&lt;&gt;1,"",'Mthly Returns (TR)'!G783),"")</f>
        <v/>
      </c>
      <c r="H784" s="46" t="str">
        <f>IFERROR(IF(INDEX('Memb Hist (Org)'!$A$1:$BS$29,MATCH('Mthly ROA (TR)'!H$2,'Memb Hist (Org)'!$A$1:$A$29,0),MATCH('Mthly ROA (TR)'!$A784,'Memb Hist (Org)'!$A$1:$BS$1,0))&lt;&gt;1,"",'Mthly Returns (TR)'!H783),"")</f>
        <v/>
      </c>
      <c r="I784" s="46">
        <f>IFERROR(IF(INDEX('Memb Hist (Org)'!$A$1:$BS$29,MATCH('Mthly ROA (TR)'!I$2,'Memb Hist (Org)'!$A$1:$A$29,0),MATCH('Mthly ROA (TR)'!$A784,'Memb Hist (Org)'!$A$1:$BS$1,0))&lt;&gt;1,"",'Mthly Returns (TR)'!I783),"")</f>
        <v>4.9537999999999999E-2</v>
      </c>
      <c r="J784" s="46" t="str">
        <f>IFERROR(IF(INDEX('Memb Hist (Org)'!$A$1:$BS$29,MATCH('Mthly ROA (TR)'!J$2,'Memb Hist (Org)'!$A$1:$A$29,0),MATCH('Mthly ROA (TR)'!$A784,'Memb Hist (Org)'!$A$1:$BS$1,0))&lt;&gt;1,"",'Mthly Returns (TR)'!J783),"")</f>
        <v/>
      </c>
      <c r="K784" s="46" t="str">
        <f>IFERROR(IF(INDEX('Memb Hist (Org)'!$A$1:$BS$29,MATCH('Mthly ROA (TR)'!K$2,'Memb Hist (Org)'!$A$1:$A$29,0),MATCH('Mthly ROA (TR)'!$A784,'Memb Hist (Org)'!$A$1:$BS$1,0))&lt;&gt;1,"",'Mthly Returns (TR)'!K783),"")</f>
        <v/>
      </c>
      <c r="L784" s="46">
        <f>IFERROR(IF(INDEX('Memb Hist (Org)'!$A$1:$BS$29,MATCH('Mthly ROA (TR)'!L$2,'Memb Hist (Org)'!$A$1:$A$29,0),MATCH('Mthly ROA (TR)'!$A784,'Memb Hist (Org)'!$A$1:$BS$1,0))&lt;&gt;1,"",'Mthly Returns (TR)'!L783),"")</f>
        <v>-1.2999999999999999E-4</v>
      </c>
      <c r="M784" s="46">
        <f>IFERROR(IF(INDEX('Memb Hist (Org)'!$A$1:$BS$29,MATCH('Mthly ROA (TR)'!M$2,'Memb Hist (Org)'!$A$1:$A$29,0),MATCH('Mthly ROA (TR)'!$A784,'Memb Hist (Org)'!$A$1:$BS$1,0))&lt;&gt;1,"",'Mthly Returns (TR)'!M783),"")</f>
        <v>4.3092999999999999E-2</v>
      </c>
      <c r="N784" s="46">
        <f>IFERROR(IF(INDEX('Memb Hist (Org)'!$A$1:$BS$29,MATCH('Mthly ROA (TR)'!N$2,'Memb Hist (Org)'!$A$1:$A$29,0),MATCH('Mthly ROA (TR)'!$A784,'Memb Hist (Org)'!$A$1:$BS$1,0))&lt;&gt;1,"",'Mthly Returns (TR)'!N783),"")</f>
        <v>2.7754000000000001E-2</v>
      </c>
      <c r="O784" s="46">
        <f>IFERROR(IF(INDEX('Memb Hist (Org)'!$A$1:$BS$29,MATCH('Mthly ROA (TR)'!O$2,'Memb Hist (Org)'!$A$1:$A$29,0),MATCH('Mthly ROA (TR)'!$A784,'Memb Hist (Org)'!$A$1:$BS$1,0))&lt;&gt;1,"",'Mthly Returns (TR)'!O783),"")</f>
        <v>-1.4511E-2</v>
      </c>
      <c r="P784" s="46" t="str">
        <f>IFERROR(IF(INDEX('Memb Hist (Org)'!$A$1:$BS$29,MATCH('Mthly ROA (TR)'!P$2,'Memb Hist (Org)'!$A$1:$A$29,0),MATCH('Mthly ROA (TR)'!$A784,'Memb Hist (Org)'!$A$1:$BS$1,0))&lt;&gt;1,"",'Mthly Returns (TR)'!P783),"")</f>
        <v/>
      </c>
      <c r="Q784" s="46" t="str">
        <f>IFERROR(IF(INDEX('Memb Hist (Org)'!$A$1:$BS$29,MATCH('Mthly ROA (TR)'!Q$2,'Memb Hist (Org)'!$A$1:$A$29,0),MATCH('Mthly ROA (TR)'!$A784,'Memb Hist (Org)'!$A$1:$BS$1,0))&lt;&gt;1,"",'Mthly Returns (TR)'!Q783),"")</f>
        <v/>
      </c>
      <c r="R784" s="46">
        <f>IFERROR(IF(INDEX('Memb Hist (Org)'!$A$1:$BS$29,MATCH('Mthly ROA (TR)'!R$2,'Memb Hist (Org)'!$A$1:$A$29,0),MATCH('Mthly ROA (TR)'!$A784,'Memb Hist (Org)'!$A$1:$BS$1,0))&lt;&gt;1,"",'Mthly Returns (TR)'!R783),"")</f>
        <v>1.9802E-2</v>
      </c>
      <c r="S784" s="46">
        <f>IFERROR(IF(INDEX('Memb Hist (Org)'!$A$1:$BS$29,MATCH('Mthly ROA (TR)'!S$2,'Memb Hist (Org)'!$A$1:$A$29,0),MATCH('Mthly ROA (TR)'!$A784,'Memb Hist (Org)'!$A$1:$BS$1,0))&lt;&gt;1,"",'Mthly Returns (TR)'!S783),"")</f>
        <v>3.4368000000000003E-2</v>
      </c>
      <c r="T784" s="46">
        <f>IFERROR(IF(INDEX('Memb Hist (Org)'!$A$1:$BS$29,MATCH('Mthly ROA (TR)'!T$2,'Memb Hist (Org)'!$A$1:$A$29,0),MATCH('Mthly ROA (TR)'!$A784,'Memb Hist (Org)'!$A$1:$BS$1,0))&lt;&gt;1,"",'Mthly Returns (TR)'!T783),"")</f>
        <v>0.10462100000000001</v>
      </c>
      <c r="U784" s="46" t="str">
        <f>IFERROR(IF(INDEX('Memb Hist (Org)'!$A$1:$BS$29,MATCH('Mthly ROA (TR)'!U$2,'Memb Hist (Org)'!$A$1:$A$29,0),MATCH('Mthly ROA (TR)'!$A784,'Memb Hist (Org)'!$A$1:$BS$1,0))&lt;&gt;1,"",'Mthly Returns (TR)'!U783),"")</f>
        <v/>
      </c>
      <c r="V784" s="46" t="str">
        <f>IFERROR(IF(INDEX('Memb Hist (Org)'!$A$1:$BS$29,MATCH('Mthly ROA (TR)'!V$2,'Memb Hist (Org)'!$A$1:$A$29,0),MATCH('Mthly ROA (TR)'!$A784,'Memb Hist (Org)'!$A$1:$BS$1,0))&lt;&gt;1,"",'Mthly Returns (TR)'!V783),"")</f>
        <v/>
      </c>
      <c r="W784" s="46">
        <f>IFERROR(IF(INDEX('Memb Hist (Org)'!$A$1:$BS$29,MATCH('Mthly ROA (TR)'!W$2,'Memb Hist (Org)'!$A$1:$A$29,0),MATCH('Mthly ROA (TR)'!$A784,'Memb Hist (Org)'!$A$1:$BS$1,0))&lt;&gt;1,"",'Mthly Returns (TR)'!W783),"")</f>
        <v>-2.8046999999999999E-2</v>
      </c>
      <c r="X784" s="46">
        <f>IFERROR(IF(INDEX('Memb Hist (Org)'!$A$1:$BS$29,MATCH('Mthly ROA (TR)'!X$2,'Memb Hist (Org)'!$A$1:$A$29,0),MATCH('Mthly ROA (TR)'!$A784,'Memb Hist (Org)'!$A$1:$BS$1,0))&lt;&gt;1,"",'Mthly Returns (TR)'!X783),"")</f>
        <v>3.0668999999999998E-2</v>
      </c>
      <c r="Y784" s="46">
        <f>IFERROR(IF(INDEX('Memb Hist (Org)'!$A$1:$BS$29,MATCH('Mthly ROA (TR)'!Y$2,'Memb Hist (Org)'!$A$1:$A$29,0),MATCH('Mthly ROA (TR)'!$A784,'Memb Hist (Org)'!$A$1:$BS$1,0))&lt;&gt;1,"",'Mthly Returns (TR)'!Y783),"")</f>
        <v>4.0776E-2</v>
      </c>
      <c r="Z784" s="46">
        <f>IFERROR(IF(INDEX('Memb Hist (Org)'!$A$1:$BS$29,MATCH('Mthly ROA (TR)'!Z$2,'Memb Hist (Org)'!$A$1:$A$29,0),MATCH('Mthly ROA (TR)'!$A784,'Memb Hist (Org)'!$A$1:$BS$1,0))&lt;&gt;1,"",'Mthly Returns (TR)'!Z783),"")</f>
        <v>3.2784000000000001E-2</v>
      </c>
      <c r="AA784" s="46" t="str">
        <f>IFERROR(IF(INDEX('Memb Hist (Org)'!$A$1:$BS$29,MATCH('Mthly ROA (TR)'!AA$2,'Memb Hist (Org)'!$A$1:$A$29,0),MATCH('Mthly ROA (TR)'!$A784,'Memb Hist (Org)'!$A$1:$BS$1,0))&lt;&gt;1,"",'Mthly Returns (TR)'!AA783),"")</f>
        <v/>
      </c>
      <c r="AB784" s="46">
        <f>IFERROR(IF(INDEX('Memb Hist (Org)'!$A$1:$BS$29,MATCH('Mthly ROA (TR)'!AB$2,'Memb Hist (Org)'!$A$1:$A$29,0),MATCH('Mthly ROA (TR)'!$A784,'Memb Hist (Org)'!$A$1:$BS$1,0))&lt;&gt;1,"",'Mthly Returns (TR)'!AB783),"")</f>
        <v>-2.4032000000000001E-2</v>
      </c>
      <c r="AC784" s="46" t="str">
        <f>IFERROR(IF(INDEX('Memb Hist (Org)'!$A$1:$BS$29,MATCH('Mthly ROA (TR)'!AC$2,'Memb Hist (Org)'!$A$1:$A$29,0),MATCH('Mthly ROA (TR)'!$A784,'Memb Hist (Org)'!$A$1:$BS$1,0))&lt;&gt;1,"",'Mthly Returns (TR)'!AC783),"")</f>
        <v/>
      </c>
      <c r="AD784" s="46">
        <f>IFERROR(IF(INDEX('Memb Hist (Org)'!$A$1:$BS$29,MATCH('Mthly ROA (TR)'!AD$2,'Memb Hist (Org)'!$A$1:$A$29,0),MATCH('Mthly ROA (TR)'!$A784,'Memb Hist (Org)'!$A$1:$BS$1,0))&lt;&gt;1,"",'Mthly Returns (TR)'!AD783),"")</f>
        <v>-0.10530100000000001</v>
      </c>
      <c r="AE784" s="46" t="str">
        <f>IFERROR(IF(INDEX('Memb Hist (Org)'!$A$1:$BS$29,MATCH('Mthly ROA (TR)'!AE$2,'Memb Hist (Org)'!$A$1:$A$29,0),MATCH('Mthly ROA (TR)'!$A784,'Memb Hist (Org)'!$A$1:$BS$1,0))&lt;&gt;1,"",'Mthly Returns (TR)'!AE783),"")</f>
        <v/>
      </c>
      <c r="AF784" s="42">
        <f>IFERROR(IF($C784=7,INDEX(ROA!$A$32:$BS$60,MATCH('Mthly ROA (TR)'!AF$2,ROA!$A$32:$A$60,0),MATCH('Mthly ROA (TR)'!$A784,ROA!$A$32:$BS$32,0)),AF783*(1+D783)),"")</f>
        <v>7.8249949385649845E-2</v>
      </c>
      <c r="AG784" s="42" t="str">
        <f>IFERROR(IF($C784=7,INDEX(ROA!$A$32:$BS$60,MATCH('Mthly ROA (TR)'!AG$2,ROA!$A$32:$A$60,0),MATCH('Mthly ROA (TR)'!$A784,ROA!$A$32:$BS$32,0)),AG783*(1+E783)),"")</f>
        <v/>
      </c>
      <c r="AH784" s="42" t="str">
        <f>IFERROR(IF($C784=7,INDEX(ROA!$A$32:$BS$60,MATCH('Mthly ROA (TR)'!AH$2,ROA!$A$32:$A$60,0),MATCH('Mthly ROA (TR)'!$A784,ROA!$A$32:$BS$32,0)),AH783*(1+F783)),"")</f>
        <v/>
      </c>
      <c r="AI784" s="42" t="str">
        <f>IFERROR(IF($C784=7,INDEX(ROA!$A$32:$BS$60,MATCH('Mthly ROA (TR)'!AI$2,ROA!$A$32:$A$60,0),MATCH('Mthly ROA (TR)'!$A784,ROA!$A$32:$BS$32,0)),AI783*(1+G783)),"")</f>
        <v/>
      </c>
      <c r="AJ784" s="42" t="str">
        <f>IFERROR(IF($C784=7,INDEX(ROA!$A$32:$BS$60,MATCH('Mthly ROA (TR)'!AJ$2,ROA!$A$32:$A$60,0),MATCH('Mthly ROA (TR)'!$A784,ROA!$A$32:$BS$32,0)),AJ783*(1+H783)),"")</f>
        <v/>
      </c>
      <c r="AK784" s="42">
        <f>IFERROR(IF($C784=7,INDEX(ROA!$A$32:$BS$60,MATCH('Mthly ROA (TR)'!AK$2,ROA!$A$32:$A$60,0),MATCH('Mthly ROA (TR)'!$A784,ROA!$A$32:$BS$32,0)),AK783*(1+I783)),"")</f>
        <v>7.4074201315326979E-2</v>
      </c>
      <c r="AL784" s="42" t="str">
        <f>IFERROR(IF($C784=7,INDEX(ROA!$A$32:$BS$60,MATCH('Mthly ROA (TR)'!AL$2,ROA!$A$32:$A$60,0),MATCH('Mthly ROA (TR)'!$A784,ROA!$A$32:$BS$32,0)),AL783*(1+J783)),"")</f>
        <v/>
      </c>
      <c r="AM784" s="42" t="str">
        <f>IFERROR(IF($C784=7,INDEX(ROA!$A$32:$BS$60,MATCH('Mthly ROA (TR)'!AM$2,ROA!$A$32:$A$60,0),MATCH('Mthly ROA (TR)'!$A784,ROA!$A$32:$BS$32,0)),AM783*(1+K783)),"")</f>
        <v/>
      </c>
      <c r="AN784" s="42">
        <f>IFERROR(IF($C784=7,INDEX(ROA!$A$32:$BS$60,MATCH('Mthly ROA (TR)'!AN$2,ROA!$A$32:$A$60,0),MATCH('Mthly ROA (TR)'!$A784,ROA!$A$32:$BS$32,0)),AN783*(1+L783)),"")</f>
        <v>6.7890357518018793E-2</v>
      </c>
      <c r="AO784" s="42">
        <f>IFERROR(IF($C784=7,INDEX(ROA!$A$32:$BS$60,MATCH('Mthly ROA (TR)'!AO$2,ROA!$A$32:$A$60,0),MATCH('Mthly ROA (TR)'!$A784,ROA!$A$32:$BS$32,0)),AO783*(1+M783)),"")</f>
        <v>4.6166787121396838E-2</v>
      </c>
      <c r="AP784" s="42">
        <f>IFERROR(IF($C784=7,INDEX(ROA!$A$32:$BS$60,MATCH('Mthly ROA (TR)'!AP$2,ROA!$A$32:$A$60,0),MATCH('Mthly ROA (TR)'!$A784,ROA!$A$32:$BS$32,0)),AP783*(1+N783)),"")</f>
        <v>8.9123853538322945E-2</v>
      </c>
      <c r="AQ784" s="42">
        <f>IFERROR(IF($C784=7,INDEX(ROA!$A$32:$BS$60,MATCH('Mthly ROA (TR)'!AQ$2,ROA!$A$32:$A$60,0),MATCH('Mthly ROA (TR)'!$A784,ROA!$A$32:$BS$32,0)),AQ783*(1+O783)),"")</f>
        <v>6.3431668222457091E-2</v>
      </c>
      <c r="AR784" s="42" t="str">
        <f>IFERROR(IF($C784=7,INDEX(ROA!$A$32:$BS$60,MATCH('Mthly ROA (TR)'!AR$2,ROA!$A$32:$A$60,0),MATCH('Mthly ROA (TR)'!$A784,ROA!$A$32:$BS$32,0)),AR783*(1+P783)),"")</f>
        <v/>
      </c>
      <c r="AS784" s="42" t="str">
        <f>IFERROR(IF($C784=7,INDEX(ROA!$A$32:$BS$60,MATCH('Mthly ROA (TR)'!AS$2,ROA!$A$32:$A$60,0),MATCH('Mthly ROA (TR)'!$A784,ROA!$A$32:$BS$32,0)),AS783*(1+Q783)),"")</f>
        <v/>
      </c>
      <c r="AT784" s="42">
        <f>IFERROR(IF($C784=7,INDEX(ROA!$A$32:$BS$60,MATCH('Mthly ROA (TR)'!AT$2,ROA!$A$32:$A$60,0),MATCH('Mthly ROA (TR)'!$A784,ROA!$A$32:$BS$32,0)),AT783*(1+R783)),"")</f>
        <v>5.9957683379215816E-2</v>
      </c>
      <c r="AU784" s="42">
        <f>IFERROR(IF($C784=7,INDEX(ROA!$A$32:$BS$60,MATCH('Mthly ROA (TR)'!AU$2,ROA!$A$32:$A$60,0),MATCH('Mthly ROA (TR)'!$A784,ROA!$A$32:$BS$32,0)),AU783*(1+S783)),"")</f>
        <v>1.6912183343258103E-2</v>
      </c>
      <c r="AV784" s="42">
        <f>IFERROR(IF($C784=7,INDEX(ROA!$A$32:$BS$60,MATCH('Mthly ROA (TR)'!AV$2,ROA!$A$32:$A$60,0),MATCH('Mthly ROA (TR)'!$A784,ROA!$A$32:$BS$32,0)),AV783*(1+T783)),"")</f>
        <v>7.0138466991571849E-2</v>
      </c>
      <c r="AW784" s="42" t="str">
        <f>IFERROR(IF($C784=7,INDEX(ROA!$A$32:$BS$60,MATCH('Mthly ROA (TR)'!AW$2,ROA!$A$32:$A$60,0),MATCH('Mthly ROA (TR)'!$A784,ROA!$A$32:$BS$32,0)),AW783*(1+U783)),"")</f>
        <v/>
      </c>
      <c r="AX784" s="42" t="str">
        <f>IFERROR(IF($C784=7,INDEX(ROA!$A$32:$BS$60,MATCH('Mthly ROA (TR)'!AX$2,ROA!$A$32:$A$60,0),MATCH('Mthly ROA (TR)'!$A784,ROA!$A$32:$BS$32,0)),AX783*(1+V783)),"")</f>
        <v/>
      </c>
      <c r="AY784" s="42">
        <f>IFERROR(IF($C784=7,INDEX(ROA!$A$32:$BS$60,MATCH('Mthly ROA (TR)'!AY$2,ROA!$A$32:$A$60,0),MATCH('Mthly ROA (TR)'!$A784,ROA!$A$32:$BS$32,0)),AY783*(1+W783)),"")</f>
        <v>4.9809432969700189E-2</v>
      </c>
      <c r="AZ784" s="42">
        <f>IFERROR(IF($C784=7,INDEX(ROA!$A$32:$BS$60,MATCH('Mthly ROA (TR)'!AZ$2,ROA!$A$32:$A$60,0),MATCH('Mthly ROA (TR)'!$A784,ROA!$A$32:$BS$32,0)),AZ783*(1+X783)),"")</f>
        <v>0.11444079217807983</v>
      </c>
      <c r="BA784" s="42">
        <f>IFERROR(IF($C784=7,INDEX(ROA!$A$32:$BS$60,MATCH('Mthly ROA (TR)'!BA$2,ROA!$A$32:$A$60,0),MATCH('Mthly ROA (TR)'!$A784,ROA!$A$32:$BS$32,0)),BA783*(1+Y783)),"")</f>
        <v>0.10094914364117455</v>
      </c>
      <c r="BB784" s="42">
        <f>IFERROR(IF($C784=7,INDEX(ROA!$A$32:$BS$60,MATCH('Mthly ROA (TR)'!BB$2,ROA!$A$32:$A$60,0),MATCH('Mthly ROA (TR)'!$A784,ROA!$A$32:$BS$32,0)),BB783*(1+Z783)),"")</f>
        <v>8.1683647084453984E-2</v>
      </c>
      <c r="BC784" s="42" t="str">
        <f>IFERROR(IF($C784=7,INDEX(ROA!$A$32:$BS$60,MATCH('Mthly ROA (TR)'!BC$2,ROA!$A$32:$A$60,0),MATCH('Mthly ROA (TR)'!$A784,ROA!$A$32:$BS$32,0)),BC783*(1+AA783)),"")</f>
        <v/>
      </c>
      <c r="BD784" s="42">
        <f>IFERROR(IF($C784=7,INDEX(ROA!$A$32:$BS$60,MATCH('Mthly ROA (TR)'!BD$2,ROA!$A$32:$A$60,0),MATCH('Mthly ROA (TR)'!$A784,ROA!$A$32:$BS$32,0)),BD783*(1+AB783)),"")</f>
        <v>8.5022562318399553E-2</v>
      </c>
      <c r="BE784" s="42" t="str">
        <f>IFERROR(IF($C784=7,INDEX(ROA!$A$32:$BS$60,MATCH('Mthly ROA (TR)'!BE$2,ROA!$A$32:$A$60,0),MATCH('Mthly ROA (TR)'!$A784,ROA!$A$32:$BS$32,0)),BE783*(1+AC783)),"")</f>
        <v/>
      </c>
      <c r="BF784" s="42">
        <f>IFERROR(IF($C784=7,INDEX(ROA!$A$32:$BS$60,MATCH('Mthly ROA (TR)'!BF$2,ROA!$A$32:$A$60,0),MATCH('Mthly ROA (TR)'!$A784,ROA!$A$32:$BS$32,0)),BF783*(1+AD783)),"")</f>
        <v>4.5315787209878958E-2</v>
      </c>
      <c r="BG784" s="42" t="str">
        <f>IFERROR(IF($C784=7,INDEX(ROA!$A$32:$BS$60,MATCH('Mthly ROA (TR)'!BG$2,ROA!$A$32:$A$60,0),MATCH('Mthly ROA (TR)'!$A784,ROA!$A$32:$BS$32,0)),BG783*(1+AE783)),"")</f>
        <v/>
      </c>
      <c r="BH784" s="44">
        <f t="shared" si="752"/>
        <v>7.5011945043469308E-2</v>
      </c>
      <c r="BI784" s="44" t="str">
        <f t="shared" si="753"/>
        <v/>
      </c>
      <c r="BJ784" s="44" t="str">
        <f t="shared" si="754"/>
        <v/>
      </c>
      <c r="BK784" s="44" t="str">
        <f t="shared" si="755"/>
        <v/>
      </c>
      <c r="BL784" s="44" t="str">
        <f t="shared" si="756"/>
        <v/>
      </c>
      <c r="BM784" s="44">
        <f t="shared" si="757"/>
        <v>7.1008990572244121E-2</v>
      </c>
      <c r="BN784" s="44" t="str">
        <f t="shared" si="758"/>
        <v/>
      </c>
      <c r="BO784" s="44" t="str">
        <f t="shared" si="759"/>
        <v/>
      </c>
      <c r="BP784" s="44">
        <f t="shared" si="760"/>
        <v>6.5081035925334818E-2</v>
      </c>
      <c r="BQ784" s="44">
        <f t="shared" si="761"/>
        <v>4.4256392822905166E-2</v>
      </c>
      <c r="BR784" s="44">
        <f t="shared" si="762"/>
        <v>8.5435884063394751E-2</v>
      </c>
      <c r="BS784" s="44">
        <f t="shared" si="763"/>
        <v>6.0806848414283028E-2</v>
      </c>
      <c r="BT784" s="44" t="str">
        <f t="shared" si="764"/>
        <v/>
      </c>
      <c r="BU784" s="44" t="str">
        <f t="shared" si="765"/>
        <v/>
      </c>
      <c r="BV784" s="44">
        <f t="shared" si="766"/>
        <v>5.7476618015554502E-2</v>
      </c>
      <c r="BW784" s="44">
        <f t="shared" si="767"/>
        <v>1.6212352563415251E-2</v>
      </c>
      <c r="BX784" s="44">
        <f t="shared" si="768"/>
        <v>6.7236118013001833E-2</v>
      </c>
      <c r="BY784" s="44" t="str">
        <f t="shared" si="769"/>
        <v/>
      </c>
      <c r="BZ784" s="44" t="str">
        <f t="shared" si="770"/>
        <v/>
      </c>
      <c r="CA784" s="44">
        <f t="shared" si="771"/>
        <v>4.7748304988101557E-2</v>
      </c>
      <c r="CB784" s="44">
        <f t="shared" si="772"/>
        <v>0.10970520084665387</v>
      </c>
      <c r="CC784" s="44">
        <f t="shared" si="773"/>
        <v>9.6771840422247804E-2</v>
      </c>
      <c r="CD784" s="44">
        <f t="shared" si="774"/>
        <v>7.8303555390834181E-2</v>
      </c>
      <c r="CE784" s="44" t="str">
        <f t="shared" si="775"/>
        <v/>
      </c>
      <c r="CF784" s="44">
        <f t="shared" si="776"/>
        <v>8.1504305397702037E-2</v>
      </c>
      <c r="CG784" s="44" t="str">
        <f t="shared" si="777"/>
        <v/>
      </c>
      <c r="CH784" s="44">
        <f t="shared" si="778"/>
        <v>4.3440607520857634E-2</v>
      </c>
      <c r="CI784" s="44" t="str">
        <f t="shared" si="779"/>
        <v/>
      </c>
      <c r="CJ784" s="48">
        <f t="shared" si="780"/>
        <v>2.5819111483962134E-3</v>
      </c>
      <c r="CK784" s="48" t="str">
        <f t="shared" si="781"/>
        <v/>
      </c>
      <c r="CL784" s="48" t="str">
        <f t="shared" si="782"/>
        <v/>
      </c>
      <c r="CM784" s="48" t="str">
        <f t="shared" si="783"/>
        <v/>
      </c>
      <c r="CN784" s="48" t="str">
        <f t="shared" si="784"/>
        <v/>
      </c>
      <c r="CO784" s="48">
        <f t="shared" si="785"/>
        <v>3.5176433749678293E-3</v>
      </c>
      <c r="CP784" s="48" t="str">
        <f t="shared" si="786"/>
        <v/>
      </c>
      <c r="CQ784" s="48" t="str">
        <f t="shared" si="787"/>
        <v/>
      </c>
      <c r="CR784" s="48">
        <f t="shared" si="788"/>
        <v>-8.4605346702935252E-6</v>
      </c>
      <c r="CS784" s="48">
        <f t="shared" si="789"/>
        <v>1.9071407359174523E-3</v>
      </c>
      <c r="CT784" s="48">
        <f t="shared" si="790"/>
        <v>2.371187526295458E-3</v>
      </c>
      <c r="CU784" s="48">
        <f t="shared" si="791"/>
        <v>-8.8236817733966099E-4</v>
      </c>
      <c r="CV784" s="48" t="str">
        <f t="shared" si="792"/>
        <v/>
      </c>
      <c r="CW784" s="48" t="str">
        <f t="shared" si="793"/>
        <v/>
      </c>
      <c r="CX784" s="48">
        <f t="shared" si="794"/>
        <v>1.1381519899440102E-3</v>
      </c>
      <c r="CY784" s="48">
        <f t="shared" si="795"/>
        <v>5.5718613289945543E-4</v>
      </c>
      <c r="CZ784" s="48">
        <f t="shared" si="796"/>
        <v>7.0343099026382652E-3</v>
      </c>
      <c r="DA784" s="48" t="str">
        <f t="shared" si="797"/>
        <v/>
      </c>
      <c r="DB784" s="48" t="str">
        <f t="shared" si="798"/>
        <v/>
      </c>
      <c r="DC784" s="48">
        <f t="shared" si="799"/>
        <v>-1.3391967100012843E-3</v>
      </c>
      <c r="DD784" s="48">
        <f t="shared" si="800"/>
        <v>3.3645488047660274E-3</v>
      </c>
      <c r="DE784" s="48">
        <f t="shared" si="801"/>
        <v>3.9459685650575765E-3</v>
      </c>
      <c r="DF784" s="48">
        <f t="shared" si="802"/>
        <v>2.567103759933108E-3</v>
      </c>
      <c r="DG784" s="48" t="str">
        <f t="shared" si="803"/>
        <v/>
      </c>
      <c r="DH784" s="48">
        <f t="shared" si="804"/>
        <v>-1.9587114673175754E-3</v>
      </c>
      <c r="DI784" s="48" t="str">
        <f t="shared" si="805"/>
        <v/>
      </c>
      <c r="DJ784" s="48">
        <f t="shared" si="806"/>
        <v>-4.5743394125538298E-3</v>
      </c>
      <c r="DK784" s="48" t="str">
        <f t="shared" si="807"/>
        <v/>
      </c>
      <c r="DL784" s="37">
        <f t="shared" si="808"/>
        <v>2.0222075638932746E-2</v>
      </c>
      <c r="DM784" s="39">
        <f t="shared" si="809"/>
        <v>1.0202220756389329</v>
      </c>
      <c r="DN784" s="39">
        <f>PRODUCT($DM$466:DM784)</f>
        <v>22.361690464607882</v>
      </c>
      <c r="DO784" s="36">
        <f>DL784-'1M RF rate'!C644</f>
        <v>2.0210076430859814E-2</v>
      </c>
      <c r="DP784" s="39">
        <f t="shared" si="810"/>
        <v>1.0202100764308599</v>
      </c>
      <c r="DQ784" s="39">
        <f>PRODUCT($DP$466:DP784)</f>
        <v>9.542506036086662</v>
      </c>
      <c r="DR784" s="36">
        <f>DL784-'DJUA Monthly (PR)'!C644</f>
        <v>-8.6545727952135332E-3</v>
      </c>
      <c r="DS784" s="39">
        <f t="shared" si="811"/>
        <v>0.99134542720478647</v>
      </c>
      <c r="DT784" s="39">
        <f>PRODUCT($DS$466:DS784)</f>
        <v>3.0439433176110464</v>
      </c>
    </row>
    <row r="785" spans="1:126" hidden="1" x14ac:dyDescent="0.35">
      <c r="A785" s="35">
        <f t="shared" si="751"/>
        <v>2014</v>
      </c>
      <c r="B785" s="35">
        <v>2015</v>
      </c>
      <c r="C785" s="35">
        <v>2</v>
      </c>
      <c r="D785" s="46">
        <f>IFERROR(IF(INDEX('Memb Hist (Org)'!$A$1:$BS$29,MATCH('Mthly ROA (TR)'!D$2,'Memb Hist (Org)'!$A$1:$A$29,0),MATCH('Mthly ROA (TR)'!$A785,'Memb Hist (Org)'!$A$1:$BS$1,0))&lt;&gt;1,"",'Mthly Returns (TR)'!D784),"")</f>
        <v>-7.4829000000000007E-2</v>
      </c>
      <c r="E785" s="46" t="str">
        <f>IFERROR(IF(INDEX('Memb Hist (Org)'!$A$1:$BS$29,MATCH('Mthly ROA (TR)'!E$2,'Memb Hist (Org)'!$A$1:$A$29,0),MATCH('Mthly ROA (TR)'!$A785,'Memb Hist (Org)'!$A$1:$BS$1,0))&lt;&gt;1,"",'Mthly Returns (TR)'!E784),"")</f>
        <v/>
      </c>
      <c r="F785" s="46" t="str">
        <f>IFERROR(IF(INDEX('Memb Hist (Org)'!$A$1:$BS$29,MATCH('Mthly ROA (TR)'!F$2,'Memb Hist (Org)'!$A$1:$A$29,0),MATCH('Mthly ROA (TR)'!$A785,'Memb Hist (Org)'!$A$1:$BS$1,0))&lt;&gt;1,"",'Mthly Returns (TR)'!F784),"")</f>
        <v/>
      </c>
      <c r="G785" s="46" t="str">
        <f>IFERROR(IF(INDEX('Memb Hist (Org)'!$A$1:$BS$29,MATCH('Mthly ROA (TR)'!G$2,'Memb Hist (Org)'!$A$1:$A$29,0),MATCH('Mthly ROA (TR)'!$A785,'Memb Hist (Org)'!$A$1:$BS$1,0))&lt;&gt;1,"",'Mthly Returns (TR)'!G784),"")</f>
        <v/>
      </c>
      <c r="H785" s="46" t="str">
        <f>IFERROR(IF(INDEX('Memb Hist (Org)'!$A$1:$BS$29,MATCH('Mthly ROA (TR)'!H$2,'Memb Hist (Org)'!$A$1:$A$29,0),MATCH('Mthly ROA (TR)'!$A785,'Memb Hist (Org)'!$A$1:$BS$1,0))&lt;&gt;1,"",'Mthly Returns (TR)'!H784),"")</f>
        <v/>
      </c>
      <c r="I785" s="46">
        <f>IFERROR(IF(INDEX('Memb Hist (Org)'!$A$1:$BS$29,MATCH('Mthly ROA (TR)'!I$2,'Memb Hist (Org)'!$A$1:$A$29,0),MATCH('Mthly ROA (TR)'!$A785,'Memb Hist (Org)'!$A$1:$BS$1,0))&lt;&gt;1,"",'Mthly Returns (TR)'!I784),"")</f>
        <v>-7.9243999999999995E-2</v>
      </c>
      <c r="J785" s="46" t="str">
        <f>IFERROR(IF(INDEX('Memb Hist (Org)'!$A$1:$BS$29,MATCH('Mthly ROA (TR)'!J$2,'Memb Hist (Org)'!$A$1:$A$29,0),MATCH('Mthly ROA (TR)'!$A785,'Memb Hist (Org)'!$A$1:$BS$1,0))&lt;&gt;1,"",'Mthly Returns (TR)'!J784),"")</f>
        <v/>
      </c>
      <c r="K785" s="46" t="str">
        <f>IFERROR(IF(INDEX('Memb Hist (Org)'!$A$1:$BS$29,MATCH('Mthly ROA (TR)'!K$2,'Memb Hist (Org)'!$A$1:$A$29,0),MATCH('Mthly ROA (TR)'!$A785,'Memb Hist (Org)'!$A$1:$BS$1,0))&lt;&gt;1,"",'Mthly Returns (TR)'!K784),"")</f>
        <v/>
      </c>
      <c r="L785" s="46">
        <f>IFERROR(IF(INDEX('Memb Hist (Org)'!$A$1:$BS$29,MATCH('Mthly ROA (TR)'!L$2,'Memb Hist (Org)'!$A$1:$A$29,0),MATCH('Mthly ROA (TR)'!$A785,'Memb Hist (Org)'!$A$1:$BS$1,0))&lt;&gt;1,"",'Mthly Returns (TR)'!L784),"")</f>
        <v>-5.4005999999999998E-2</v>
      </c>
      <c r="M785" s="46">
        <f>IFERROR(IF(INDEX('Memb Hist (Org)'!$A$1:$BS$29,MATCH('Mthly ROA (TR)'!M$2,'Memb Hist (Org)'!$A$1:$A$29,0),MATCH('Mthly ROA (TR)'!$A785,'Memb Hist (Org)'!$A$1:$BS$1,0))&lt;&gt;1,"",'Mthly Returns (TR)'!M784),"")</f>
        <v>-8.9454000000000006E-2</v>
      </c>
      <c r="N785" s="46">
        <f>IFERROR(IF(INDEX('Memb Hist (Org)'!$A$1:$BS$29,MATCH('Mthly ROA (TR)'!N$2,'Memb Hist (Org)'!$A$1:$A$29,0),MATCH('Mthly ROA (TR)'!$A785,'Memb Hist (Org)'!$A$1:$BS$1,0))&lt;&gt;1,"",'Mthly Returns (TR)'!N784),"")</f>
        <v>-4.5862E-2</v>
      </c>
      <c r="O785" s="46">
        <f>IFERROR(IF(INDEX('Memb Hist (Org)'!$A$1:$BS$29,MATCH('Mthly ROA (TR)'!O$2,'Memb Hist (Org)'!$A$1:$A$29,0),MATCH('Mthly ROA (TR)'!$A785,'Memb Hist (Org)'!$A$1:$BS$1,0))&lt;&gt;1,"",'Mthly Returns (TR)'!O784),"")</f>
        <v>-8.8890999999999998E-2</v>
      </c>
      <c r="P785" s="46" t="str">
        <f>IFERROR(IF(INDEX('Memb Hist (Org)'!$A$1:$BS$29,MATCH('Mthly ROA (TR)'!P$2,'Memb Hist (Org)'!$A$1:$A$29,0),MATCH('Mthly ROA (TR)'!$A785,'Memb Hist (Org)'!$A$1:$BS$1,0))&lt;&gt;1,"",'Mthly Returns (TR)'!P784),"")</f>
        <v/>
      </c>
      <c r="Q785" s="46" t="str">
        <f>IFERROR(IF(INDEX('Memb Hist (Org)'!$A$1:$BS$29,MATCH('Mthly ROA (TR)'!Q$2,'Memb Hist (Org)'!$A$1:$A$29,0),MATCH('Mthly ROA (TR)'!$A785,'Memb Hist (Org)'!$A$1:$BS$1,0))&lt;&gt;1,"",'Mthly Returns (TR)'!Q784),"")</f>
        <v/>
      </c>
      <c r="R785" s="46">
        <f>IFERROR(IF(INDEX('Memb Hist (Org)'!$A$1:$BS$29,MATCH('Mthly ROA (TR)'!R$2,'Memb Hist (Org)'!$A$1:$A$29,0),MATCH('Mthly ROA (TR)'!$A785,'Memb Hist (Org)'!$A$1:$BS$1,0))&lt;&gt;1,"",'Mthly Returns (TR)'!R784),"")</f>
        <v>-2.0799999999999998E-3</v>
      </c>
      <c r="S785" s="46">
        <f>IFERROR(IF(INDEX('Memb Hist (Org)'!$A$1:$BS$29,MATCH('Mthly ROA (TR)'!S$2,'Memb Hist (Org)'!$A$1:$A$29,0),MATCH('Mthly ROA (TR)'!$A785,'Memb Hist (Org)'!$A$1:$BS$1,0))&lt;&gt;1,"",'Mthly Returns (TR)'!S784),"")</f>
        <v>-0.12372900000000001</v>
      </c>
      <c r="T785" s="46">
        <f>IFERROR(IF(INDEX('Memb Hist (Org)'!$A$1:$BS$29,MATCH('Mthly ROA (TR)'!T$2,'Memb Hist (Org)'!$A$1:$A$29,0),MATCH('Mthly ROA (TR)'!$A785,'Memb Hist (Org)'!$A$1:$BS$1,0))&lt;&gt;1,"",'Mthly Returns (TR)'!T784),"")</f>
        <v>-8.6379999999999998E-2</v>
      </c>
      <c r="U785" s="46" t="str">
        <f>IFERROR(IF(INDEX('Memb Hist (Org)'!$A$1:$BS$29,MATCH('Mthly ROA (TR)'!U$2,'Memb Hist (Org)'!$A$1:$A$29,0),MATCH('Mthly ROA (TR)'!$A785,'Memb Hist (Org)'!$A$1:$BS$1,0))&lt;&gt;1,"",'Mthly Returns (TR)'!U784),"")</f>
        <v/>
      </c>
      <c r="V785" s="46" t="str">
        <f>IFERROR(IF(INDEX('Memb Hist (Org)'!$A$1:$BS$29,MATCH('Mthly ROA (TR)'!V$2,'Memb Hist (Org)'!$A$1:$A$29,0),MATCH('Mthly ROA (TR)'!$A785,'Memb Hist (Org)'!$A$1:$BS$1,0))&lt;&gt;1,"",'Mthly Returns (TR)'!V784),"")</f>
        <v/>
      </c>
      <c r="W785" s="46">
        <f>IFERROR(IF(INDEX('Memb Hist (Org)'!$A$1:$BS$29,MATCH('Mthly ROA (TR)'!W$2,'Memb Hist (Org)'!$A$1:$A$29,0),MATCH('Mthly ROA (TR)'!$A785,'Memb Hist (Org)'!$A$1:$BS$1,0))&lt;&gt;1,"",'Mthly Returns (TR)'!W784),"")</f>
        <v>-5.0222000000000003E-2</v>
      </c>
      <c r="X785" s="46">
        <f>IFERROR(IF(INDEX('Memb Hist (Org)'!$A$1:$BS$29,MATCH('Mthly ROA (TR)'!X$2,'Memb Hist (Org)'!$A$1:$A$29,0),MATCH('Mthly ROA (TR)'!$A785,'Memb Hist (Org)'!$A$1:$BS$1,0))&lt;&gt;1,"",'Mthly Returns (TR)'!X784),"")</f>
        <v>-1.4527E-2</v>
      </c>
      <c r="Y785" s="46">
        <f>IFERROR(IF(INDEX('Memb Hist (Org)'!$A$1:$BS$29,MATCH('Mthly ROA (TR)'!Y$2,'Memb Hist (Org)'!$A$1:$A$29,0),MATCH('Mthly ROA (TR)'!$A785,'Memb Hist (Org)'!$A$1:$BS$1,0))&lt;&gt;1,"",'Mthly Returns (TR)'!Y784),"")</f>
        <v>-5.7227E-2</v>
      </c>
      <c r="Z785" s="46">
        <f>IFERROR(IF(INDEX('Memb Hist (Org)'!$A$1:$BS$29,MATCH('Mthly ROA (TR)'!Z$2,'Memb Hist (Org)'!$A$1:$A$29,0),MATCH('Mthly ROA (TR)'!$A785,'Memb Hist (Org)'!$A$1:$BS$1,0))&lt;&gt;1,"",'Mthly Returns (TR)'!Z784),"")</f>
        <v>-8.6848999999999996E-2</v>
      </c>
      <c r="AA785" s="46" t="str">
        <f>IFERROR(IF(INDEX('Memb Hist (Org)'!$A$1:$BS$29,MATCH('Mthly ROA (TR)'!AA$2,'Memb Hist (Org)'!$A$1:$A$29,0),MATCH('Mthly ROA (TR)'!$A785,'Memb Hist (Org)'!$A$1:$BS$1,0))&lt;&gt;1,"",'Mthly Returns (TR)'!AA784),"")</f>
        <v/>
      </c>
      <c r="AB785" s="46">
        <f>IFERROR(IF(INDEX('Memb Hist (Org)'!$A$1:$BS$29,MATCH('Mthly ROA (TR)'!AB$2,'Memb Hist (Org)'!$A$1:$A$29,0),MATCH('Mthly ROA (TR)'!$A785,'Memb Hist (Org)'!$A$1:$BS$1,0))&lt;&gt;1,"",'Mthly Returns (TR)'!AB784),"")</f>
        <v>0.118103</v>
      </c>
      <c r="AC785" s="46" t="str">
        <f>IFERROR(IF(INDEX('Memb Hist (Org)'!$A$1:$BS$29,MATCH('Mthly ROA (TR)'!AC$2,'Memb Hist (Org)'!$A$1:$A$29,0),MATCH('Mthly ROA (TR)'!$A785,'Memb Hist (Org)'!$A$1:$BS$1,0))&lt;&gt;1,"",'Mthly Returns (TR)'!AC784),"")</f>
        <v/>
      </c>
      <c r="AD785" s="46">
        <f>IFERROR(IF(INDEX('Memb Hist (Org)'!$A$1:$BS$29,MATCH('Mthly ROA (TR)'!AD$2,'Memb Hist (Org)'!$A$1:$A$29,0),MATCH('Mthly ROA (TR)'!$A785,'Memb Hist (Org)'!$A$1:$BS$1,0))&lt;&gt;1,"",'Mthly Returns (TR)'!AD784),"")</f>
        <v>6.1374999999999999E-2</v>
      </c>
      <c r="AE785" s="46" t="str">
        <f>IFERROR(IF(INDEX('Memb Hist (Org)'!$A$1:$BS$29,MATCH('Mthly ROA (TR)'!AE$2,'Memb Hist (Org)'!$A$1:$A$29,0),MATCH('Mthly ROA (TR)'!$A785,'Memb Hist (Org)'!$A$1:$BS$1,0))&lt;&gt;1,"",'Mthly Returns (TR)'!AE784),"")</f>
        <v/>
      </c>
      <c r="AF785" s="42">
        <f>IFERROR(IF($C785=7,INDEX(ROA!$A$32:$BS$60,MATCH('Mthly ROA (TR)'!AF$2,ROA!$A$32:$A$60,0),MATCH('Mthly ROA (TR)'!$A785,ROA!$A$32:$BS$32,0)),AF784*(1+D784)),"")</f>
        <v>8.0943312643503906E-2</v>
      </c>
      <c r="AG785" s="42" t="str">
        <f>IFERROR(IF($C785=7,INDEX(ROA!$A$32:$BS$60,MATCH('Mthly ROA (TR)'!AG$2,ROA!$A$32:$A$60,0),MATCH('Mthly ROA (TR)'!$A785,ROA!$A$32:$BS$32,0)),AG784*(1+E784)),"")</f>
        <v/>
      </c>
      <c r="AH785" s="42" t="str">
        <f>IFERROR(IF($C785=7,INDEX(ROA!$A$32:$BS$60,MATCH('Mthly ROA (TR)'!AH$2,ROA!$A$32:$A$60,0),MATCH('Mthly ROA (TR)'!$A785,ROA!$A$32:$BS$32,0)),AH784*(1+F784)),"")</f>
        <v/>
      </c>
      <c r="AI785" s="42" t="str">
        <f>IFERROR(IF($C785=7,INDEX(ROA!$A$32:$BS$60,MATCH('Mthly ROA (TR)'!AI$2,ROA!$A$32:$A$60,0),MATCH('Mthly ROA (TR)'!$A785,ROA!$A$32:$BS$32,0)),AI784*(1+G784)),"")</f>
        <v/>
      </c>
      <c r="AJ785" s="42" t="str">
        <f>IFERROR(IF($C785=7,INDEX(ROA!$A$32:$BS$60,MATCH('Mthly ROA (TR)'!AJ$2,ROA!$A$32:$A$60,0),MATCH('Mthly ROA (TR)'!$A785,ROA!$A$32:$BS$32,0)),AJ784*(1+H784)),"")</f>
        <v/>
      </c>
      <c r="AK785" s="42">
        <f>IFERROR(IF($C785=7,INDEX(ROA!$A$32:$BS$60,MATCH('Mthly ROA (TR)'!AK$2,ROA!$A$32:$A$60,0),MATCH('Mthly ROA (TR)'!$A785,ROA!$A$32:$BS$32,0)),AK784*(1+I784)),"")</f>
        <v>7.7743689100085653E-2</v>
      </c>
      <c r="AL785" s="42" t="str">
        <f>IFERROR(IF($C785=7,INDEX(ROA!$A$32:$BS$60,MATCH('Mthly ROA (TR)'!AL$2,ROA!$A$32:$A$60,0),MATCH('Mthly ROA (TR)'!$A785,ROA!$A$32:$BS$32,0)),AL784*(1+J784)),"")</f>
        <v/>
      </c>
      <c r="AM785" s="42" t="str">
        <f>IFERROR(IF($C785=7,INDEX(ROA!$A$32:$BS$60,MATCH('Mthly ROA (TR)'!AM$2,ROA!$A$32:$A$60,0),MATCH('Mthly ROA (TR)'!$A785,ROA!$A$32:$BS$32,0)),AM784*(1+K784)),"")</f>
        <v/>
      </c>
      <c r="AN785" s="42">
        <f>IFERROR(IF($C785=7,INDEX(ROA!$A$32:$BS$60,MATCH('Mthly ROA (TR)'!AN$2,ROA!$A$32:$A$60,0),MATCH('Mthly ROA (TR)'!$A785,ROA!$A$32:$BS$32,0)),AN784*(1+L784)),"")</f>
        <v>6.7881531771541451E-2</v>
      </c>
      <c r="AO785" s="42">
        <f>IFERROR(IF($C785=7,INDEX(ROA!$A$32:$BS$60,MATCH('Mthly ROA (TR)'!AO$2,ROA!$A$32:$A$60,0),MATCH('Mthly ROA (TR)'!$A785,ROA!$A$32:$BS$32,0)),AO784*(1+M784)),"")</f>
        <v>4.8156252478819196E-2</v>
      </c>
      <c r="AP785" s="42">
        <f>IFERROR(IF($C785=7,INDEX(ROA!$A$32:$BS$60,MATCH('Mthly ROA (TR)'!AP$2,ROA!$A$32:$A$60,0),MATCH('Mthly ROA (TR)'!$A785,ROA!$A$32:$BS$32,0)),AP784*(1+N784)),"")</f>
        <v>9.1597396969425565E-2</v>
      </c>
      <c r="AQ785" s="42">
        <f>IFERROR(IF($C785=7,INDEX(ROA!$A$32:$BS$60,MATCH('Mthly ROA (TR)'!AQ$2,ROA!$A$32:$A$60,0),MATCH('Mthly ROA (TR)'!$A785,ROA!$A$32:$BS$32,0)),AQ784*(1+O784)),"")</f>
        <v>6.2511211284881019E-2</v>
      </c>
      <c r="AR785" s="42" t="str">
        <f>IFERROR(IF($C785=7,INDEX(ROA!$A$32:$BS$60,MATCH('Mthly ROA (TR)'!AR$2,ROA!$A$32:$A$60,0),MATCH('Mthly ROA (TR)'!$A785,ROA!$A$32:$BS$32,0)),AR784*(1+P784)),"")</f>
        <v/>
      </c>
      <c r="AS785" s="42" t="str">
        <f>IFERROR(IF($C785=7,INDEX(ROA!$A$32:$BS$60,MATCH('Mthly ROA (TR)'!AS$2,ROA!$A$32:$A$60,0),MATCH('Mthly ROA (TR)'!$A785,ROA!$A$32:$BS$32,0)),AS784*(1+Q784)),"")</f>
        <v/>
      </c>
      <c r="AT785" s="42">
        <f>IFERROR(IF($C785=7,INDEX(ROA!$A$32:$BS$60,MATCH('Mthly ROA (TR)'!AT$2,ROA!$A$32:$A$60,0),MATCH('Mthly ROA (TR)'!$A785,ROA!$A$32:$BS$32,0)),AT784*(1+R784)),"")</f>
        <v>6.1144965425491055E-2</v>
      </c>
      <c r="AU785" s="42">
        <f>IFERROR(IF($C785=7,INDEX(ROA!$A$32:$BS$60,MATCH('Mthly ROA (TR)'!AU$2,ROA!$A$32:$A$60,0),MATCH('Mthly ROA (TR)'!$A785,ROA!$A$32:$BS$32,0)),AU784*(1+S784)),"")</f>
        <v>1.7493421260399197E-2</v>
      </c>
      <c r="AV785" s="42">
        <f>IFERROR(IF($C785=7,INDEX(ROA!$A$32:$BS$60,MATCH('Mthly ROA (TR)'!AV$2,ROA!$A$32:$A$60,0),MATCH('Mthly ROA (TR)'!$A785,ROA!$A$32:$BS$32,0)),AV784*(1+T784)),"")</f>
        <v>7.7476423546697093E-2</v>
      </c>
      <c r="AW785" s="42" t="str">
        <f>IFERROR(IF($C785=7,INDEX(ROA!$A$32:$BS$60,MATCH('Mthly ROA (TR)'!AW$2,ROA!$A$32:$A$60,0),MATCH('Mthly ROA (TR)'!$A785,ROA!$A$32:$BS$32,0)),AW784*(1+U784)),"")</f>
        <v/>
      </c>
      <c r="AX785" s="42" t="str">
        <f>IFERROR(IF($C785=7,INDEX(ROA!$A$32:$BS$60,MATCH('Mthly ROA (TR)'!AX$2,ROA!$A$32:$A$60,0),MATCH('Mthly ROA (TR)'!$A785,ROA!$A$32:$BS$32,0)),AX784*(1+V784)),"")</f>
        <v/>
      </c>
      <c r="AY785" s="42">
        <f>IFERROR(IF($C785=7,INDEX(ROA!$A$32:$BS$60,MATCH('Mthly ROA (TR)'!AY$2,ROA!$A$32:$A$60,0),MATCH('Mthly ROA (TR)'!$A785,ROA!$A$32:$BS$32,0)),AY784*(1+W784)),"")</f>
        <v>4.8412427803199008E-2</v>
      </c>
      <c r="AZ785" s="42">
        <f>IFERROR(IF($C785=7,INDEX(ROA!$A$32:$BS$60,MATCH('Mthly ROA (TR)'!AZ$2,ROA!$A$32:$A$60,0),MATCH('Mthly ROA (TR)'!$A785,ROA!$A$32:$BS$32,0)),AZ784*(1+X784)),"")</f>
        <v>0.11795057683338936</v>
      </c>
      <c r="BA785" s="42">
        <f>IFERROR(IF($C785=7,INDEX(ROA!$A$32:$BS$60,MATCH('Mthly ROA (TR)'!BA$2,ROA!$A$32:$A$60,0),MATCH('Mthly ROA (TR)'!$A785,ROA!$A$32:$BS$32,0)),BA784*(1+Y784)),"")</f>
        <v>0.10506544592228707</v>
      </c>
      <c r="BB785" s="42">
        <f>IFERROR(IF($C785=7,INDEX(ROA!$A$32:$BS$60,MATCH('Mthly ROA (TR)'!BB$2,ROA!$A$32:$A$60,0),MATCH('Mthly ROA (TR)'!$A785,ROA!$A$32:$BS$32,0)),BB784*(1+Z784)),"")</f>
        <v>8.4361563770470716E-2</v>
      </c>
      <c r="BC785" s="42" t="str">
        <f>IFERROR(IF($C785=7,INDEX(ROA!$A$32:$BS$60,MATCH('Mthly ROA (TR)'!BC$2,ROA!$A$32:$A$60,0),MATCH('Mthly ROA (TR)'!$A785,ROA!$A$32:$BS$32,0)),BC784*(1+AA784)),"")</f>
        <v/>
      </c>
      <c r="BD785" s="42">
        <f>IFERROR(IF($C785=7,INDEX(ROA!$A$32:$BS$60,MATCH('Mthly ROA (TR)'!BD$2,ROA!$A$32:$A$60,0),MATCH('Mthly ROA (TR)'!$A785,ROA!$A$32:$BS$32,0)),BD784*(1+AB784)),"")</f>
        <v>8.2979300100763764E-2</v>
      </c>
      <c r="BE785" s="42" t="str">
        <f>IFERROR(IF($C785=7,INDEX(ROA!$A$32:$BS$60,MATCH('Mthly ROA (TR)'!BE$2,ROA!$A$32:$A$60,0),MATCH('Mthly ROA (TR)'!$A785,ROA!$A$32:$BS$32,0)),BE784*(1+AC784)),"")</f>
        <v/>
      </c>
      <c r="BF785" s="42">
        <f>IFERROR(IF($C785=7,INDEX(ROA!$A$32:$BS$60,MATCH('Mthly ROA (TR)'!BF$2,ROA!$A$32:$A$60,0),MATCH('Mthly ROA (TR)'!$A785,ROA!$A$32:$BS$32,0)),BF784*(1+AD784)),"")</f>
        <v>4.0543989500891497E-2</v>
      </c>
      <c r="BG785" s="42" t="str">
        <f>IFERROR(IF($C785=7,INDEX(ROA!$A$32:$BS$60,MATCH('Mthly ROA (TR)'!BG$2,ROA!$A$32:$A$60,0),MATCH('Mthly ROA (TR)'!$A785,ROA!$A$32:$BS$32,0)),BG784*(1+AE784)),"")</f>
        <v/>
      </c>
      <c r="BH785" s="44">
        <f t="shared" si="752"/>
        <v>7.6055849059403019E-2</v>
      </c>
      <c r="BI785" s="44" t="str">
        <f t="shared" si="753"/>
        <v/>
      </c>
      <c r="BJ785" s="44" t="str">
        <f t="shared" si="754"/>
        <v/>
      </c>
      <c r="BK785" s="44" t="str">
        <f t="shared" si="755"/>
        <v/>
      </c>
      <c r="BL785" s="44" t="str">
        <f t="shared" si="756"/>
        <v/>
      </c>
      <c r="BM785" s="44">
        <f t="shared" si="757"/>
        <v>7.3049422990125248E-2</v>
      </c>
      <c r="BN785" s="44" t="str">
        <f t="shared" si="758"/>
        <v/>
      </c>
      <c r="BO785" s="44" t="str">
        <f t="shared" si="759"/>
        <v/>
      </c>
      <c r="BP785" s="44">
        <f t="shared" si="760"/>
        <v>6.378275568082728E-2</v>
      </c>
      <c r="BQ785" s="44">
        <f t="shared" si="761"/>
        <v>4.524851467256466E-2</v>
      </c>
      <c r="BR785" s="44">
        <f t="shared" si="762"/>
        <v>8.6066625773314545E-2</v>
      </c>
      <c r="BS785" s="44">
        <f t="shared" si="763"/>
        <v>5.8736702202228444E-2</v>
      </c>
      <c r="BT785" s="44" t="str">
        <f t="shared" si="764"/>
        <v/>
      </c>
      <c r="BU785" s="44" t="str">
        <f t="shared" si="765"/>
        <v/>
      </c>
      <c r="BV785" s="44">
        <f t="shared" si="766"/>
        <v>5.7452952063196581E-2</v>
      </c>
      <c r="BW785" s="44">
        <f t="shared" si="767"/>
        <v>1.6437145496790467E-2</v>
      </c>
      <c r="BX785" s="44">
        <f t="shared" si="768"/>
        <v>7.2798295282060915E-2</v>
      </c>
      <c r="BY785" s="44" t="str">
        <f t="shared" si="769"/>
        <v/>
      </c>
      <c r="BZ785" s="44" t="str">
        <f t="shared" si="770"/>
        <v/>
      </c>
      <c r="CA785" s="44">
        <f t="shared" si="771"/>
        <v>4.5489221794221345E-2</v>
      </c>
      <c r="CB785" s="44">
        <f t="shared" si="772"/>
        <v>0.11082856600667841</v>
      </c>
      <c r="CC785" s="44">
        <f t="shared" si="773"/>
        <v>9.8721456232192389E-2</v>
      </c>
      <c r="CD785" s="44">
        <f t="shared" si="774"/>
        <v>7.9267701691438666E-2</v>
      </c>
      <c r="CE785" s="44" t="str">
        <f t="shared" si="775"/>
        <v/>
      </c>
      <c r="CF785" s="44">
        <f t="shared" si="776"/>
        <v>7.7968900918525569E-2</v>
      </c>
      <c r="CG785" s="44" t="str">
        <f t="shared" si="777"/>
        <v/>
      </c>
      <c r="CH785" s="44">
        <f t="shared" si="778"/>
        <v>3.80958901364324E-2</v>
      </c>
      <c r="CI785" s="44" t="str">
        <f t="shared" si="779"/>
        <v/>
      </c>
      <c r="CJ785" s="48">
        <f t="shared" si="780"/>
        <v>-5.691183129266069E-3</v>
      </c>
      <c r="CK785" s="48" t="str">
        <f t="shared" si="781"/>
        <v/>
      </c>
      <c r="CL785" s="48" t="str">
        <f t="shared" si="782"/>
        <v/>
      </c>
      <c r="CM785" s="48" t="str">
        <f t="shared" si="783"/>
        <v/>
      </c>
      <c r="CN785" s="48" t="str">
        <f t="shared" si="784"/>
        <v/>
      </c>
      <c r="CO785" s="48">
        <f t="shared" si="785"/>
        <v>-5.7887284754294848E-3</v>
      </c>
      <c r="CP785" s="48" t="str">
        <f t="shared" si="786"/>
        <v/>
      </c>
      <c r="CQ785" s="48" t="str">
        <f t="shared" si="787"/>
        <v/>
      </c>
      <c r="CR785" s="48">
        <f t="shared" si="788"/>
        <v>-3.4446515032987581E-3</v>
      </c>
      <c r="CS785" s="48">
        <f t="shared" si="789"/>
        <v>-4.0476606315195994E-3</v>
      </c>
      <c r="CT785" s="48">
        <f t="shared" si="790"/>
        <v>-3.9471875912157513E-3</v>
      </c>
      <c r="CU785" s="48">
        <f t="shared" si="791"/>
        <v>-5.2211641954582888E-3</v>
      </c>
      <c r="CV785" s="48" t="str">
        <f t="shared" si="792"/>
        <v/>
      </c>
      <c r="CW785" s="48" t="str">
        <f t="shared" si="793"/>
        <v/>
      </c>
      <c r="CX785" s="48">
        <f t="shared" si="794"/>
        <v>-1.1950214029144888E-4</v>
      </c>
      <c r="CY785" s="48">
        <f t="shared" si="795"/>
        <v>-2.0337515751723879E-3</v>
      </c>
      <c r="CZ785" s="48">
        <f t="shared" si="796"/>
        <v>-6.2883167464644219E-3</v>
      </c>
      <c r="DA785" s="48" t="str">
        <f t="shared" si="797"/>
        <v/>
      </c>
      <c r="DB785" s="48" t="str">
        <f t="shared" si="798"/>
        <v/>
      </c>
      <c r="DC785" s="48">
        <f t="shared" si="799"/>
        <v>-2.2845596969493843E-3</v>
      </c>
      <c r="DD785" s="48">
        <f t="shared" si="800"/>
        <v>-1.6100065783790172E-3</v>
      </c>
      <c r="DE785" s="48">
        <f t="shared" si="801"/>
        <v>-5.6495327757996741E-3</v>
      </c>
      <c r="DF785" s="48">
        <f t="shared" si="802"/>
        <v>-6.8843206241997563E-3</v>
      </c>
      <c r="DG785" s="48" t="str">
        <f t="shared" si="803"/>
        <v/>
      </c>
      <c r="DH785" s="48">
        <f t="shared" si="804"/>
        <v>9.2083611051806246E-3</v>
      </c>
      <c r="DI785" s="48" t="str">
        <f t="shared" si="805"/>
        <v/>
      </c>
      <c r="DJ785" s="48">
        <f t="shared" si="806"/>
        <v>2.3381352571235385E-3</v>
      </c>
      <c r="DK785" s="48" t="str">
        <f t="shared" si="807"/>
        <v/>
      </c>
      <c r="DL785" s="37">
        <f t="shared" si="808"/>
        <v>-4.1464069301139876E-2</v>
      </c>
      <c r="DM785" s="39">
        <f t="shared" si="809"/>
        <v>0.95853593069886012</v>
      </c>
      <c r="DN785" s="39">
        <f>PRODUCT($DM$466:DM785)</f>
        <v>21.434483781492741</v>
      </c>
      <c r="DO785" s="36">
        <f>DL785-'1M RF rate'!C645</f>
        <v>-4.1477484977870287E-2</v>
      </c>
      <c r="DP785" s="39">
        <f t="shared" si="810"/>
        <v>0.95852251502212971</v>
      </c>
      <c r="DQ785" s="39">
        <f>PRODUCT($DP$466:DP785)</f>
        <v>9.1467068853236402</v>
      </c>
      <c r="DR785" s="36">
        <f>DL785-'DJUA Monthly (PR)'!C645</f>
        <v>4.6658993705061332E-2</v>
      </c>
      <c r="DS785" s="39">
        <f t="shared" si="811"/>
        <v>1.0466589937050614</v>
      </c>
      <c r="DT785" s="39">
        <f>PRODUCT($DS$466:DS785)</f>
        <v>3.1859706497060238</v>
      </c>
    </row>
    <row r="786" spans="1:126" hidden="1" x14ac:dyDescent="0.35">
      <c r="A786" s="35">
        <f t="shared" si="751"/>
        <v>2014</v>
      </c>
      <c r="B786" s="35">
        <v>2015</v>
      </c>
      <c r="C786" s="35">
        <v>3</v>
      </c>
      <c r="D786" s="46">
        <f>IFERROR(IF(INDEX('Memb Hist (Org)'!$A$1:$BS$29,MATCH('Mthly ROA (TR)'!D$2,'Memb Hist (Org)'!$A$1:$A$29,0),MATCH('Mthly ROA (TR)'!$A786,'Memb Hist (Org)'!$A$1:$BS$1,0))&lt;&gt;1,"",'Mthly Returns (TR)'!D785),"")</f>
        <v>-2.3098E-2</v>
      </c>
      <c r="E786" s="46" t="str">
        <f>IFERROR(IF(INDEX('Memb Hist (Org)'!$A$1:$BS$29,MATCH('Mthly ROA (TR)'!E$2,'Memb Hist (Org)'!$A$1:$A$29,0),MATCH('Mthly ROA (TR)'!$A786,'Memb Hist (Org)'!$A$1:$BS$1,0))&lt;&gt;1,"",'Mthly Returns (TR)'!E785),"")</f>
        <v/>
      </c>
      <c r="F786" s="46" t="str">
        <f>IFERROR(IF(INDEX('Memb Hist (Org)'!$A$1:$BS$29,MATCH('Mthly ROA (TR)'!F$2,'Memb Hist (Org)'!$A$1:$A$29,0),MATCH('Mthly ROA (TR)'!$A786,'Memb Hist (Org)'!$A$1:$BS$1,0))&lt;&gt;1,"",'Mthly Returns (TR)'!F785),"")</f>
        <v/>
      </c>
      <c r="G786" s="46" t="str">
        <f>IFERROR(IF(INDEX('Memb Hist (Org)'!$A$1:$BS$29,MATCH('Mthly ROA (TR)'!G$2,'Memb Hist (Org)'!$A$1:$A$29,0),MATCH('Mthly ROA (TR)'!$A786,'Memb Hist (Org)'!$A$1:$BS$1,0))&lt;&gt;1,"",'Mthly Returns (TR)'!G785),"")</f>
        <v/>
      </c>
      <c r="H786" s="46" t="str">
        <f>IFERROR(IF(INDEX('Memb Hist (Org)'!$A$1:$BS$29,MATCH('Mthly ROA (TR)'!H$2,'Memb Hist (Org)'!$A$1:$A$29,0),MATCH('Mthly ROA (TR)'!$A786,'Memb Hist (Org)'!$A$1:$BS$1,0))&lt;&gt;1,"",'Mthly Returns (TR)'!H785),"")</f>
        <v/>
      </c>
      <c r="I786" s="46">
        <f>IFERROR(IF(INDEX('Memb Hist (Org)'!$A$1:$BS$29,MATCH('Mthly ROA (TR)'!I$2,'Memb Hist (Org)'!$A$1:$A$29,0),MATCH('Mthly ROA (TR)'!$A786,'Memb Hist (Org)'!$A$1:$BS$1,0))&lt;&gt;1,"",'Mthly Returns (TR)'!I785),"")</f>
        <v>-3.3893E-2</v>
      </c>
      <c r="J786" s="46" t="str">
        <f>IFERROR(IF(INDEX('Memb Hist (Org)'!$A$1:$BS$29,MATCH('Mthly ROA (TR)'!J$2,'Memb Hist (Org)'!$A$1:$A$29,0),MATCH('Mthly ROA (TR)'!$A786,'Memb Hist (Org)'!$A$1:$BS$1,0))&lt;&gt;1,"",'Mthly Returns (TR)'!J785),"")</f>
        <v/>
      </c>
      <c r="K786" s="46" t="str">
        <f>IFERROR(IF(INDEX('Memb Hist (Org)'!$A$1:$BS$29,MATCH('Mthly ROA (TR)'!K$2,'Memb Hist (Org)'!$A$1:$A$29,0),MATCH('Mthly ROA (TR)'!$A786,'Memb Hist (Org)'!$A$1:$BS$1,0))&lt;&gt;1,"",'Mthly Returns (TR)'!K785),"")</f>
        <v/>
      </c>
      <c r="L786" s="46">
        <f>IFERROR(IF(INDEX('Memb Hist (Org)'!$A$1:$BS$29,MATCH('Mthly ROA (TR)'!L$2,'Memb Hist (Org)'!$A$1:$A$29,0),MATCH('Mthly ROA (TR)'!$A786,'Memb Hist (Org)'!$A$1:$BS$1,0))&lt;&gt;1,"",'Mthly Returns (TR)'!L785),"")</f>
        <v>-1.6923000000000001E-2</v>
      </c>
      <c r="M786" s="46">
        <f>IFERROR(IF(INDEX('Memb Hist (Org)'!$A$1:$BS$29,MATCH('Mthly ROA (TR)'!M$2,'Memb Hist (Org)'!$A$1:$A$29,0),MATCH('Mthly ROA (TR)'!$A786,'Memb Hist (Org)'!$A$1:$BS$1,0))&lt;&gt;1,"",'Mthly Returns (TR)'!M785),"")</f>
        <v>-2.2533000000000001E-2</v>
      </c>
      <c r="N786" s="46">
        <f>IFERROR(IF(INDEX('Memb Hist (Org)'!$A$1:$BS$29,MATCH('Mthly ROA (TR)'!N$2,'Memb Hist (Org)'!$A$1:$A$29,0),MATCH('Mthly ROA (TR)'!$A786,'Memb Hist (Org)'!$A$1:$BS$1,0))&lt;&gt;1,"",'Mthly Returns (TR)'!N785),"")</f>
        <v>5.7029999999999997E-3</v>
      </c>
      <c r="O786" s="46">
        <f>IFERROR(IF(INDEX('Memb Hist (Org)'!$A$1:$BS$29,MATCH('Mthly ROA (TR)'!O$2,'Memb Hist (Org)'!$A$1:$A$29,0),MATCH('Mthly ROA (TR)'!$A786,'Memb Hist (Org)'!$A$1:$BS$1,0))&lt;&gt;1,"",'Mthly Returns (TR)'!O785),"")</f>
        <v>-1.8277999999999999E-2</v>
      </c>
      <c r="P786" s="46" t="str">
        <f>IFERROR(IF(INDEX('Memb Hist (Org)'!$A$1:$BS$29,MATCH('Mthly ROA (TR)'!P$2,'Memb Hist (Org)'!$A$1:$A$29,0),MATCH('Mthly ROA (TR)'!$A786,'Memb Hist (Org)'!$A$1:$BS$1,0))&lt;&gt;1,"",'Mthly Returns (TR)'!P785),"")</f>
        <v/>
      </c>
      <c r="Q786" s="46" t="str">
        <f>IFERROR(IF(INDEX('Memb Hist (Org)'!$A$1:$BS$29,MATCH('Mthly ROA (TR)'!Q$2,'Memb Hist (Org)'!$A$1:$A$29,0),MATCH('Mthly ROA (TR)'!$A786,'Memb Hist (Org)'!$A$1:$BS$1,0))&lt;&gt;1,"",'Mthly Returns (TR)'!Q785),"")</f>
        <v/>
      </c>
      <c r="R786" s="46">
        <f>IFERROR(IF(INDEX('Memb Hist (Org)'!$A$1:$BS$29,MATCH('Mthly ROA (TR)'!R$2,'Memb Hist (Org)'!$A$1:$A$29,0),MATCH('Mthly ROA (TR)'!$A786,'Memb Hist (Org)'!$A$1:$BS$1,0))&lt;&gt;1,"",'Mthly Returns (TR)'!R785),"")</f>
        <v>2.9131000000000001E-2</v>
      </c>
      <c r="S786" s="46">
        <f>IFERROR(IF(INDEX('Memb Hist (Org)'!$A$1:$BS$29,MATCH('Mthly ROA (TR)'!S$2,'Memb Hist (Org)'!$A$1:$A$29,0),MATCH('Mthly ROA (TR)'!$A786,'Memb Hist (Org)'!$A$1:$BS$1,0))&lt;&gt;1,"",'Mthly Returns (TR)'!S785),"")</f>
        <v>2.287E-3</v>
      </c>
      <c r="T786" s="46">
        <f>IFERROR(IF(INDEX('Memb Hist (Org)'!$A$1:$BS$29,MATCH('Mthly ROA (TR)'!T$2,'Memb Hist (Org)'!$A$1:$A$29,0),MATCH('Mthly ROA (TR)'!$A786,'Memb Hist (Org)'!$A$1:$BS$1,0))&lt;&gt;1,"",'Mthly Returns (TR)'!T785),"")</f>
        <v>-3.8149999999999998E-3</v>
      </c>
      <c r="U786" s="46" t="str">
        <f>IFERROR(IF(INDEX('Memb Hist (Org)'!$A$1:$BS$29,MATCH('Mthly ROA (TR)'!U$2,'Memb Hist (Org)'!$A$1:$A$29,0),MATCH('Mthly ROA (TR)'!$A786,'Memb Hist (Org)'!$A$1:$BS$1,0))&lt;&gt;1,"",'Mthly Returns (TR)'!U785),"")</f>
        <v/>
      </c>
      <c r="V786" s="46" t="str">
        <f>IFERROR(IF(INDEX('Memb Hist (Org)'!$A$1:$BS$29,MATCH('Mthly ROA (TR)'!V$2,'Memb Hist (Org)'!$A$1:$A$29,0),MATCH('Mthly ROA (TR)'!$A786,'Memb Hist (Org)'!$A$1:$BS$1,0))&lt;&gt;1,"",'Mthly Returns (TR)'!V785),"")</f>
        <v/>
      </c>
      <c r="W786" s="46">
        <f>IFERROR(IF(INDEX('Memb Hist (Org)'!$A$1:$BS$29,MATCH('Mthly ROA (TR)'!W$2,'Memb Hist (Org)'!$A$1:$A$29,0),MATCH('Mthly ROA (TR)'!$A786,'Memb Hist (Org)'!$A$1:$BS$1,0))&lt;&gt;1,"",'Mthly Returns (TR)'!W785),"")</f>
        <v>-9.1389999999999996E-3</v>
      </c>
      <c r="X786" s="46">
        <f>IFERROR(IF(INDEX('Memb Hist (Org)'!$A$1:$BS$29,MATCH('Mthly ROA (TR)'!X$2,'Memb Hist (Org)'!$A$1:$A$29,0),MATCH('Mthly ROA (TR)'!$A786,'Memb Hist (Org)'!$A$1:$BS$1,0))&lt;&gt;1,"",'Mthly Returns (TR)'!X785),"")</f>
        <v>5.9439999999999996E-3</v>
      </c>
      <c r="Y786" s="46">
        <f>IFERROR(IF(INDEX('Memb Hist (Org)'!$A$1:$BS$29,MATCH('Mthly ROA (TR)'!Y$2,'Memb Hist (Org)'!$A$1:$A$29,0),MATCH('Mthly ROA (TR)'!$A786,'Memb Hist (Org)'!$A$1:$BS$1,0))&lt;&gt;1,"",'Mthly Returns (TR)'!Y785),"")</f>
        <v>-2.1205999999999999E-2</v>
      </c>
      <c r="Z786" s="46">
        <f>IFERROR(IF(INDEX('Memb Hist (Org)'!$A$1:$BS$29,MATCH('Mthly ROA (TR)'!Z$2,'Memb Hist (Org)'!$A$1:$A$29,0),MATCH('Mthly ROA (TR)'!$A786,'Memb Hist (Org)'!$A$1:$BS$1,0))&lt;&gt;1,"",'Mthly Returns (TR)'!Z785),"")</f>
        <v>-3.2976999999999999E-2</v>
      </c>
      <c r="AA786" s="46" t="str">
        <f>IFERROR(IF(INDEX('Memb Hist (Org)'!$A$1:$BS$29,MATCH('Mthly ROA (TR)'!AA$2,'Memb Hist (Org)'!$A$1:$A$29,0),MATCH('Mthly ROA (TR)'!$A786,'Memb Hist (Org)'!$A$1:$BS$1,0))&lt;&gt;1,"",'Mthly Returns (TR)'!AA785),"")</f>
        <v/>
      </c>
      <c r="AB786" s="46">
        <f>IFERROR(IF(INDEX('Memb Hist (Org)'!$A$1:$BS$29,MATCH('Mthly ROA (TR)'!AB$2,'Memb Hist (Org)'!$A$1:$A$29,0),MATCH('Mthly ROA (TR)'!$A786,'Memb Hist (Org)'!$A$1:$BS$1,0))&lt;&gt;1,"",'Mthly Returns (TR)'!AB785),"")</f>
        <v>4.3434E-2</v>
      </c>
      <c r="AC786" s="46" t="str">
        <f>IFERROR(IF(INDEX('Memb Hist (Org)'!$A$1:$BS$29,MATCH('Mthly ROA (TR)'!AC$2,'Memb Hist (Org)'!$A$1:$A$29,0),MATCH('Mthly ROA (TR)'!$A786,'Memb Hist (Org)'!$A$1:$BS$1,0))&lt;&gt;1,"",'Mthly Returns (TR)'!AC785),"")</f>
        <v/>
      </c>
      <c r="AD786" s="46">
        <f>IFERROR(IF(INDEX('Memb Hist (Org)'!$A$1:$BS$29,MATCH('Mthly ROA (TR)'!AD$2,'Memb Hist (Org)'!$A$1:$A$29,0),MATCH('Mthly ROA (TR)'!$A786,'Memb Hist (Org)'!$A$1:$BS$1,0))&lt;&gt;1,"",'Mthly Returns (TR)'!AD785),"")</f>
        <v>-9.2519999999999998E-3</v>
      </c>
      <c r="AE786" s="46" t="str">
        <f>IFERROR(IF(INDEX('Memb Hist (Org)'!$A$1:$BS$29,MATCH('Mthly ROA (TR)'!AE$2,'Memb Hist (Org)'!$A$1:$A$29,0),MATCH('Mthly ROA (TR)'!$A786,'Memb Hist (Org)'!$A$1:$BS$1,0))&lt;&gt;1,"",'Mthly Returns (TR)'!AE785),"")</f>
        <v/>
      </c>
      <c r="AF786" s="42">
        <f>IFERROR(IF($C786=7,INDEX(ROA!$A$32:$BS$60,MATCH('Mthly ROA (TR)'!AF$2,ROA!$A$32:$A$60,0),MATCH('Mthly ROA (TR)'!$A786,ROA!$A$32:$BS$32,0)),AF785*(1+D785)),"")</f>
        <v>7.4886405501703154E-2</v>
      </c>
      <c r="AG786" s="42" t="str">
        <f>IFERROR(IF($C786=7,INDEX(ROA!$A$32:$BS$60,MATCH('Mthly ROA (TR)'!AG$2,ROA!$A$32:$A$60,0),MATCH('Mthly ROA (TR)'!$A786,ROA!$A$32:$BS$32,0)),AG785*(1+E785)),"")</f>
        <v/>
      </c>
      <c r="AH786" s="42" t="str">
        <f>IFERROR(IF($C786=7,INDEX(ROA!$A$32:$BS$60,MATCH('Mthly ROA (TR)'!AH$2,ROA!$A$32:$A$60,0),MATCH('Mthly ROA (TR)'!$A786,ROA!$A$32:$BS$32,0)),AH785*(1+F785)),"")</f>
        <v/>
      </c>
      <c r="AI786" s="42" t="str">
        <f>IFERROR(IF($C786=7,INDEX(ROA!$A$32:$BS$60,MATCH('Mthly ROA (TR)'!AI$2,ROA!$A$32:$A$60,0),MATCH('Mthly ROA (TR)'!$A786,ROA!$A$32:$BS$32,0)),AI785*(1+G785)),"")</f>
        <v/>
      </c>
      <c r="AJ786" s="42" t="str">
        <f>IFERROR(IF($C786=7,INDEX(ROA!$A$32:$BS$60,MATCH('Mthly ROA (TR)'!AJ$2,ROA!$A$32:$A$60,0),MATCH('Mthly ROA (TR)'!$A786,ROA!$A$32:$BS$32,0)),AJ785*(1+H785)),"")</f>
        <v/>
      </c>
      <c r="AK786" s="42">
        <f>IFERROR(IF($C786=7,INDEX(ROA!$A$32:$BS$60,MATCH('Mthly ROA (TR)'!AK$2,ROA!$A$32:$A$60,0),MATCH('Mthly ROA (TR)'!$A786,ROA!$A$32:$BS$32,0)),AK785*(1+I785)),"")</f>
        <v>7.158296820103846E-2</v>
      </c>
      <c r="AL786" s="42" t="str">
        <f>IFERROR(IF($C786=7,INDEX(ROA!$A$32:$BS$60,MATCH('Mthly ROA (TR)'!AL$2,ROA!$A$32:$A$60,0),MATCH('Mthly ROA (TR)'!$A786,ROA!$A$32:$BS$32,0)),AL785*(1+J785)),"")</f>
        <v/>
      </c>
      <c r="AM786" s="42" t="str">
        <f>IFERROR(IF($C786=7,INDEX(ROA!$A$32:$BS$60,MATCH('Mthly ROA (TR)'!AM$2,ROA!$A$32:$A$60,0),MATCH('Mthly ROA (TR)'!$A786,ROA!$A$32:$BS$32,0)),AM785*(1+K785)),"")</f>
        <v/>
      </c>
      <c r="AN786" s="42">
        <f>IFERROR(IF($C786=7,INDEX(ROA!$A$32:$BS$60,MATCH('Mthly ROA (TR)'!AN$2,ROA!$A$32:$A$60,0),MATCH('Mthly ROA (TR)'!$A786,ROA!$A$32:$BS$32,0)),AN785*(1+L785)),"")</f>
        <v>6.4215521766687586E-2</v>
      </c>
      <c r="AO786" s="42">
        <f>IFERROR(IF($C786=7,INDEX(ROA!$A$32:$BS$60,MATCH('Mthly ROA (TR)'!AO$2,ROA!$A$32:$A$60,0),MATCH('Mthly ROA (TR)'!$A786,ROA!$A$32:$BS$32,0)),AO785*(1+M785)),"")</f>
        <v>4.3848483069578899E-2</v>
      </c>
      <c r="AP786" s="42">
        <f>IFERROR(IF($C786=7,INDEX(ROA!$A$32:$BS$60,MATCH('Mthly ROA (TR)'!AP$2,ROA!$A$32:$A$60,0),MATCH('Mthly ROA (TR)'!$A786,ROA!$A$32:$BS$32,0)),AP785*(1+N785)),"")</f>
        <v>8.7396557149613779E-2</v>
      </c>
      <c r="AQ786" s="42">
        <f>IFERROR(IF($C786=7,INDEX(ROA!$A$32:$BS$60,MATCH('Mthly ROA (TR)'!AQ$2,ROA!$A$32:$A$60,0),MATCH('Mthly ROA (TR)'!$A786,ROA!$A$32:$BS$32,0)),AQ785*(1+O785)),"")</f>
        <v>5.6954527202556657E-2</v>
      </c>
      <c r="AR786" s="42" t="str">
        <f>IFERROR(IF($C786=7,INDEX(ROA!$A$32:$BS$60,MATCH('Mthly ROA (TR)'!AR$2,ROA!$A$32:$A$60,0),MATCH('Mthly ROA (TR)'!$A786,ROA!$A$32:$BS$32,0)),AR785*(1+P785)),"")</f>
        <v/>
      </c>
      <c r="AS786" s="42" t="str">
        <f>IFERROR(IF($C786=7,INDEX(ROA!$A$32:$BS$60,MATCH('Mthly ROA (TR)'!AS$2,ROA!$A$32:$A$60,0),MATCH('Mthly ROA (TR)'!$A786,ROA!$A$32:$BS$32,0)),AS785*(1+Q785)),"")</f>
        <v/>
      </c>
      <c r="AT786" s="42">
        <f>IFERROR(IF($C786=7,INDEX(ROA!$A$32:$BS$60,MATCH('Mthly ROA (TR)'!AT$2,ROA!$A$32:$A$60,0),MATCH('Mthly ROA (TR)'!$A786,ROA!$A$32:$BS$32,0)),AT785*(1+R785)),"")</f>
        <v>6.1017783897406037E-2</v>
      </c>
      <c r="AU786" s="42">
        <f>IFERROR(IF($C786=7,INDEX(ROA!$A$32:$BS$60,MATCH('Mthly ROA (TR)'!AU$2,ROA!$A$32:$A$60,0),MATCH('Mthly ROA (TR)'!$A786,ROA!$A$32:$BS$32,0)),AU785*(1+S785)),"")</f>
        <v>1.5328977741271265E-2</v>
      </c>
      <c r="AV786" s="42">
        <f>IFERROR(IF($C786=7,INDEX(ROA!$A$32:$BS$60,MATCH('Mthly ROA (TR)'!AV$2,ROA!$A$32:$A$60,0),MATCH('Mthly ROA (TR)'!$A786,ROA!$A$32:$BS$32,0)),AV785*(1+T785)),"")</f>
        <v>7.0784010080733401E-2</v>
      </c>
      <c r="AW786" s="42" t="str">
        <f>IFERROR(IF($C786=7,INDEX(ROA!$A$32:$BS$60,MATCH('Mthly ROA (TR)'!AW$2,ROA!$A$32:$A$60,0),MATCH('Mthly ROA (TR)'!$A786,ROA!$A$32:$BS$32,0)),AW785*(1+U785)),"")</f>
        <v/>
      </c>
      <c r="AX786" s="42" t="str">
        <f>IFERROR(IF($C786=7,INDEX(ROA!$A$32:$BS$60,MATCH('Mthly ROA (TR)'!AX$2,ROA!$A$32:$A$60,0),MATCH('Mthly ROA (TR)'!$A786,ROA!$A$32:$BS$32,0)),AX785*(1+V785)),"")</f>
        <v/>
      </c>
      <c r="AY786" s="42">
        <f>IFERROR(IF($C786=7,INDEX(ROA!$A$32:$BS$60,MATCH('Mthly ROA (TR)'!AY$2,ROA!$A$32:$A$60,0),MATCH('Mthly ROA (TR)'!$A786,ROA!$A$32:$BS$32,0)),AY785*(1+W785)),"")</f>
        <v>4.5981058854066746E-2</v>
      </c>
      <c r="AZ786" s="42">
        <f>IFERROR(IF($C786=7,INDEX(ROA!$A$32:$BS$60,MATCH('Mthly ROA (TR)'!AZ$2,ROA!$A$32:$A$60,0),MATCH('Mthly ROA (TR)'!$A786,ROA!$A$32:$BS$32,0)),AZ785*(1+X785)),"")</f>
        <v>0.11623710880373071</v>
      </c>
      <c r="BA786" s="42">
        <f>IFERROR(IF($C786=7,INDEX(ROA!$A$32:$BS$60,MATCH('Mthly ROA (TR)'!BA$2,ROA!$A$32:$A$60,0),MATCH('Mthly ROA (TR)'!$A786,ROA!$A$32:$BS$32,0)),BA785*(1+Y785)),"")</f>
        <v>9.9052865648492347E-2</v>
      </c>
      <c r="BB786" s="42">
        <f>IFERROR(IF($C786=7,INDEX(ROA!$A$32:$BS$60,MATCH('Mthly ROA (TR)'!BB$2,ROA!$A$32:$A$60,0),MATCH('Mthly ROA (TR)'!$A786,ROA!$A$32:$BS$32,0)),BB785*(1+Z785)),"")</f>
        <v>7.7034846318569106E-2</v>
      </c>
      <c r="BC786" s="42" t="str">
        <f>IFERROR(IF($C786=7,INDEX(ROA!$A$32:$BS$60,MATCH('Mthly ROA (TR)'!BC$2,ROA!$A$32:$A$60,0),MATCH('Mthly ROA (TR)'!$A786,ROA!$A$32:$BS$32,0)),BC785*(1+AA785)),"")</f>
        <v/>
      </c>
      <c r="BD786" s="42">
        <f>IFERROR(IF($C786=7,INDEX(ROA!$A$32:$BS$60,MATCH('Mthly ROA (TR)'!BD$2,ROA!$A$32:$A$60,0),MATCH('Mthly ROA (TR)'!$A786,ROA!$A$32:$BS$32,0)),BD785*(1+AB785)),"")</f>
        <v>9.277940438056427E-2</v>
      </c>
      <c r="BE786" s="42" t="str">
        <f>IFERROR(IF($C786=7,INDEX(ROA!$A$32:$BS$60,MATCH('Mthly ROA (TR)'!BE$2,ROA!$A$32:$A$60,0),MATCH('Mthly ROA (TR)'!$A786,ROA!$A$32:$BS$32,0)),BE785*(1+AC785)),"")</f>
        <v/>
      </c>
      <c r="BF786" s="42">
        <f>IFERROR(IF($C786=7,INDEX(ROA!$A$32:$BS$60,MATCH('Mthly ROA (TR)'!BF$2,ROA!$A$32:$A$60,0),MATCH('Mthly ROA (TR)'!$A786,ROA!$A$32:$BS$32,0)),BF785*(1+AD785)),"")</f>
        <v>4.3032376856508708E-2</v>
      </c>
      <c r="BG786" s="42" t="str">
        <f>IFERROR(IF($C786=7,INDEX(ROA!$A$32:$BS$60,MATCH('Mthly ROA (TR)'!BG$2,ROA!$A$32:$A$60,0),MATCH('Mthly ROA (TR)'!$A786,ROA!$A$32:$BS$32,0)),BG785*(1+AE785)),"")</f>
        <v/>
      </c>
      <c r="BH786" s="44">
        <f t="shared" si="752"/>
        <v>7.3408480242190502E-2</v>
      </c>
      <c r="BI786" s="44" t="str">
        <f t="shared" si="753"/>
        <v/>
      </c>
      <c r="BJ786" s="44" t="str">
        <f t="shared" si="754"/>
        <v/>
      </c>
      <c r="BK786" s="44" t="str">
        <f t="shared" si="755"/>
        <v/>
      </c>
      <c r="BL786" s="44" t="str">
        <f t="shared" si="756"/>
        <v/>
      </c>
      <c r="BM786" s="44">
        <f t="shared" si="757"/>
        <v>7.0170238131455953E-2</v>
      </c>
      <c r="BN786" s="44" t="str">
        <f t="shared" si="758"/>
        <v/>
      </c>
      <c r="BO786" s="44" t="str">
        <f t="shared" si="759"/>
        <v/>
      </c>
      <c r="BP786" s="44">
        <f t="shared" si="760"/>
        <v>6.2948192389133031E-2</v>
      </c>
      <c r="BQ786" s="44">
        <f t="shared" si="761"/>
        <v>4.2983108636319857E-2</v>
      </c>
      <c r="BR786" s="44">
        <f t="shared" si="762"/>
        <v>8.5671737023176847E-2</v>
      </c>
      <c r="BS786" s="44">
        <f t="shared" si="763"/>
        <v>5.5830497629601065E-2</v>
      </c>
      <c r="BT786" s="44" t="str">
        <f t="shared" si="764"/>
        <v/>
      </c>
      <c r="BU786" s="44" t="str">
        <f t="shared" si="765"/>
        <v/>
      </c>
      <c r="BV786" s="44">
        <f t="shared" si="766"/>
        <v>5.9813563672155547E-2</v>
      </c>
      <c r="BW786" s="44">
        <f t="shared" si="767"/>
        <v>1.5026451758690666E-2</v>
      </c>
      <c r="BX786" s="44">
        <f t="shared" si="768"/>
        <v>6.9387047898251106E-2</v>
      </c>
      <c r="BY786" s="44" t="str">
        <f t="shared" si="769"/>
        <v/>
      </c>
      <c r="BZ786" s="44" t="str">
        <f t="shared" si="770"/>
        <v/>
      </c>
      <c r="CA786" s="44">
        <f t="shared" si="771"/>
        <v>4.5073596840310225E-2</v>
      </c>
      <c r="CB786" s="44">
        <f t="shared" si="772"/>
        <v>0.11394310419711561</v>
      </c>
      <c r="CC786" s="44">
        <f t="shared" si="773"/>
        <v>9.7098001729089917E-2</v>
      </c>
      <c r="CD786" s="44">
        <f t="shared" si="774"/>
        <v>7.5514520373237165E-2</v>
      </c>
      <c r="CE786" s="44" t="str">
        <f t="shared" si="775"/>
        <v/>
      </c>
      <c r="CF786" s="44">
        <f t="shared" si="776"/>
        <v>9.0948350741683767E-2</v>
      </c>
      <c r="CG786" s="44" t="str">
        <f t="shared" si="777"/>
        <v/>
      </c>
      <c r="CH786" s="44">
        <f t="shared" si="778"/>
        <v>4.2183108737588841E-2</v>
      </c>
      <c r="CI786" s="44" t="str">
        <f t="shared" si="779"/>
        <v/>
      </c>
      <c r="CJ786" s="48">
        <f t="shared" si="780"/>
        <v>-1.6955890766341163E-3</v>
      </c>
      <c r="CK786" s="48" t="str">
        <f t="shared" si="781"/>
        <v/>
      </c>
      <c r="CL786" s="48" t="str">
        <f t="shared" si="782"/>
        <v/>
      </c>
      <c r="CM786" s="48" t="str">
        <f t="shared" si="783"/>
        <v/>
      </c>
      <c r="CN786" s="48" t="str">
        <f t="shared" si="784"/>
        <v/>
      </c>
      <c r="CO786" s="48">
        <f t="shared" si="785"/>
        <v>-2.3782798809894364E-3</v>
      </c>
      <c r="CP786" s="48" t="str">
        <f t="shared" si="786"/>
        <v/>
      </c>
      <c r="CQ786" s="48" t="str">
        <f t="shared" si="787"/>
        <v/>
      </c>
      <c r="CR786" s="48">
        <f t="shared" si="788"/>
        <v>-1.0652722598012982E-3</v>
      </c>
      <c r="CS786" s="48">
        <f t="shared" si="789"/>
        <v>-9.6853838690219541E-4</v>
      </c>
      <c r="CT786" s="48">
        <f t="shared" si="790"/>
        <v>4.8858591624317751E-4</v>
      </c>
      <c r="CU786" s="48">
        <f t="shared" si="791"/>
        <v>-1.0204698356738482E-3</v>
      </c>
      <c r="CV786" s="48" t="str">
        <f t="shared" si="792"/>
        <v/>
      </c>
      <c r="CW786" s="48" t="str">
        <f t="shared" si="793"/>
        <v/>
      </c>
      <c r="CX786" s="48">
        <f t="shared" si="794"/>
        <v>1.7424289233335633E-3</v>
      </c>
      <c r="CY786" s="48">
        <f t="shared" si="795"/>
        <v>3.4365495172125553E-5</v>
      </c>
      <c r="CZ786" s="48">
        <f t="shared" si="796"/>
        <v>-2.6471158773182793E-4</v>
      </c>
      <c r="DA786" s="48" t="str">
        <f t="shared" si="797"/>
        <v/>
      </c>
      <c r="DB786" s="48" t="str">
        <f t="shared" si="798"/>
        <v/>
      </c>
      <c r="DC786" s="48">
        <f t="shared" si="799"/>
        <v>-4.1192760152359512E-4</v>
      </c>
      <c r="DD786" s="48">
        <f t="shared" si="800"/>
        <v>6.7727781134765508E-4</v>
      </c>
      <c r="DE786" s="48">
        <f t="shared" si="801"/>
        <v>-2.0590602246670807E-3</v>
      </c>
      <c r="DF786" s="48">
        <f t="shared" si="802"/>
        <v>-2.4902423383482419E-3</v>
      </c>
      <c r="DG786" s="48" t="str">
        <f t="shared" si="803"/>
        <v/>
      </c>
      <c r="DH786" s="48">
        <f t="shared" si="804"/>
        <v>3.9502506661142928E-3</v>
      </c>
      <c r="DI786" s="48" t="str">
        <f t="shared" si="805"/>
        <v/>
      </c>
      <c r="DJ786" s="48">
        <f t="shared" si="806"/>
        <v>-3.9027812204017195E-4</v>
      </c>
      <c r="DK786" s="48" t="str">
        <f t="shared" si="807"/>
        <v/>
      </c>
      <c r="DL786" s="37">
        <f t="shared" si="808"/>
        <v>-5.851460502100999E-3</v>
      </c>
      <c r="DM786" s="39">
        <f t="shared" si="809"/>
        <v>0.99414853949789905</v>
      </c>
      <c r="DN786" s="39">
        <f>PRODUCT($DM$466:DM786)</f>
        <v>21.309060746262414</v>
      </c>
      <c r="DO786" s="36">
        <f>DL786-'1M RF rate'!C646</f>
        <v>-5.8598767791713767E-3</v>
      </c>
      <c r="DP786" s="39">
        <f t="shared" si="810"/>
        <v>0.99414012322082868</v>
      </c>
      <c r="DQ786" s="39">
        <f>PRODUCT($DP$466:DP786)</f>
        <v>9.0931083100404457</v>
      </c>
      <c r="DR786" s="36">
        <f>DL786-'DJUA Monthly (PR)'!C646</f>
        <v>-1.4099056354345104E-2</v>
      </c>
      <c r="DS786" s="39">
        <f t="shared" si="811"/>
        <v>0.98590094364565495</v>
      </c>
      <c r="DT786" s="39">
        <f>PRODUCT($DS$466:DS786)</f>
        <v>3.1410514699725294</v>
      </c>
    </row>
    <row r="787" spans="1:126" hidden="1" x14ac:dyDescent="0.35">
      <c r="A787" s="35">
        <f t="shared" si="751"/>
        <v>2014</v>
      </c>
      <c r="B787" s="35">
        <v>2015</v>
      </c>
      <c r="C787" s="35">
        <v>4</v>
      </c>
      <c r="D787" s="46">
        <f>IFERROR(IF(INDEX('Memb Hist (Org)'!$A$1:$BS$29,MATCH('Mthly ROA (TR)'!D$2,'Memb Hist (Org)'!$A$1:$A$29,0),MATCH('Mthly ROA (TR)'!$A787,'Memb Hist (Org)'!$A$1:$BS$1,0))&lt;&gt;1,"",'Mthly Returns (TR)'!D786),"")</f>
        <v>1.1022000000000001E-2</v>
      </c>
      <c r="E787" s="46" t="str">
        <f>IFERROR(IF(INDEX('Memb Hist (Org)'!$A$1:$BS$29,MATCH('Mthly ROA (TR)'!E$2,'Memb Hist (Org)'!$A$1:$A$29,0),MATCH('Mthly ROA (TR)'!$A787,'Memb Hist (Org)'!$A$1:$BS$1,0))&lt;&gt;1,"",'Mthly Returns (TR)'!E786),"")</f>
        <v/>
      </c>
      <c r="F787" s="46" t="str">
        <f>IFERROR(IF(INDEX('Memb Hist (Org)'!$A$1:$BS$29,MATCH('Mthly ROA (TR)'!F$2,'Memb Hist (Org)'!$A$1:$A$29,0),MATCH('Mthly ROA (TR)'!$A787,'Memb Hist (Org)'!$A$1:$BS$1,0))&lt;&gt;1,"",'Mthly Returns (TR)'!F786),"")</f>
        <v/>
      </c>
      <c r="G787" s="46" t="str">
        <f>IFERROR(IF(INDEX('Memb Hist (Org)'!$A$1:$BS$29,MATCH('Mthly ROA (TR)'!G$2,'Memb Hist (Org)'!$A$1:$A$29,0),MATCH('Mthly ROA (TR)'!$A787,'Memb Hist (Org)'!$A$1:$BS$1,0))&lt;&gt;1,"",'Mthly Returns (TR)'!G786),"")</f>
        <v/>
      </c>
      <c r="H787" s="46" t="str">
        <f>IFERROR(IF(INDEX('Memb Hist (Org)'!$A$1:$BS$29,MATCH('Mthly ROA (TR)'!H$2,'Memb Hist (Org)'!$A$1:$A$29,0),MATCH('Mthly ROA (TR)'!$A787,'Memb Hist (Org)'!$A$1:$BS$1,0))&lt;&gt;1,"",'Mthly Returns (TR)'!H786),"")</f>
        <v/>
      </c>
      <c r="I787" s="46">
        <f>IFERROR(IF(INDEX('Memb Hist (Org)'!$A$1:$BS$29,MATCH('Mthly ROA (TR)'!I$2,'Memb Hist (Org)'!$A$1:$A$29,0),MATCH('Mthly ROA (TR)'!$A787,'Memb Hist (Org)'!$A$1:$BS$1,0))&lt;&gt;1,"",'Mthly Returns (TR)'!I786),"")</f>
        <v>9.0159999999999997E-3</v>
      </c>
      <c r="J787" s="46" t="str">
        <f>IFERROR(IF(INDEX('Memb Hist (Org)'!$A$1:$BS$29,MATCH('Mthly ROA (TR)'!J$2,'Memb Hist (Org)'!$A$1:$A$29,0),MATCH('Mthly ROA (TR)'!$A787,'Memb Hist (Org)'!$A$1:$BS$1,0))&lt;&gt;1,"",'Mthly Returns (TR)'!J786),"")</f>
        <v/>
      </c>
      <c r="K787" s="46" t="str">
        <f>IFERROR(IF(INDEX('Memb Hist (Org)'!$A$1:$BS$29,MATCH('Mthly ROA (TR)'!K$2,'Memb Hist (Org)'!$A$1:$A$29,0),MATCH('Mthly ROA (TR)'!$A787,'Memb Hist (Org)'!$A$1:$BS$1,0))&lt;&gt;1,"",'Mthly Returns (TR)'!K786),"")</f>
        <v/>
      </c>
      <c r="L787" s="46">
        <f>IFERROR(IF(INDEX('Memb Hist (Org)'!$A$1:$BS$29,MATCH('Mthly ROA (TR)'!L$2,'Memb Hist (Org)'!$A$1:$A$29,0),MATCH('Mthly ROA (TR)'!$A787,'Memb Hist (Org)'!$A$1:$BS$1,0))&lt;&gt;1,"",'Mthly Returns (TR)'!L786),"")</f>
        <v>1.1429E-2</v>
      </c>
      <c r="M787" s="46">
        <f>IFERROR(IF(INDEX('Memb Hist (Org)'!$A$1:$BS$29,MATCH('Mthly ROA (TR)'!M$2,'Memb Hist (Org)'!$A$1:$A$29,0),MATCH('Mthly ROA (TR)'!$A787,'Memb Hist (Org)'!$A$1:$BS$1,0))&lt;&gt;1,"",'Mthly Returns (TR)'!M786),"")</f>
        <v>1.0289E-2</v>
      </c>
      <c r="N787" s="46">
        <f>IFERROR(IF(INDEX('Memb Hist (Org)'!$A$1:$BS$29,MATCH('Mthly ROA (TR)'!N$2,'Memb Hist (Org)'!$A$1:$A$29,0),MATCH('Mthly ROA (TR)'!$A787,'Memb Hist (Org)'!$A$1:$BS$1,0))&lt;&gt;1,"",'Mthly Returns (TR)'!N786),"")</f>
        <v>-2.9985999999999999E-2</v>
      </c>
      <c r="O787" s="46">
        <f>IFERROR(IF(INDEX('Memb Hist (Org)'!$A$1:$BS$29,MATCH('Mthly ROA (TR)'!O$2,'Memb Hist (Org)'!$A$1:$A$29,0),MATCH('Mthly ROA (TR)'!$A787,'Memb Hist (Org)'!$A$1:$BS$1,0))&lt;&gt;1,"",'Mthly Returns (TR)'!O786),"")</f>
        <v>2.7438000000000001E-2</v>
      </c>
      <c r="P787" s="46" t="str">
        <f>IFERROR(IF(INDEX('Memb Hist (Org)'!$A$1:$BS$29,MATCH('Mthly ROA (TR)'!P$2,'Memb Hist (Org)'!$A$1:$A$29,0),MATCH('Mthly ROA (TR)'!$A787,'Memb Hist (Org)'!$A$1:$BS$1,0))&lt;&gt;1,"",'Mthly Returns (TR)'!P786),"")</f>
        <v/>
      </c>
      <c r="Q787" s="46" t="str">
        <f>IFERROR(IF(INDEX('Memb Hist (Org)'!$A$1:$BS$29,MATCH('Mthly ROA (TR)'!Q$2,'Memb Hist (Org)'!$A$1:$A$29,0),MATCH('Mthly ROA (TR)'!$A787,'Memb Hist (Org)'!$A$1:$BS$1,0))&lt;&gt;1,"",'Mthly Returns (TR)'!Q786),"")</f>
        <v/>
      </c>
      <c r="R787" s="46">
        <f>IFERROR(IF(INDEX('Memb Hist (Org)'!$A$1:$BS$29,MATCH('Mthly ROA (TR)'!R$2,'Memb Hist (Org)'!$A$1:$A$29,0),MATCH('Mthly ROA (TR)'!$A787,'Memb Hist (Org)'!$A$1:$BS$1,0))&lt;&gt;1,"",'Mthly Returns (TR)'!R786),"")</f>
        <v>-1.0869999999999999E-2</v>
      </c>
      <c r="S787" s="46">
        <f>IFERROR(IF(INDEX('Memb Hist (Org)'!$A$1:$BS$29,MATCH('Mthly ROA (TR)'!S$2,'Memb Hist (Org)'!$A$1:$A$29,0),MATCH('Mthly ROA (TR)'!$A787,'Memb Hist (Org)'!$A$1:$BS$1,0))&lt;&gt;1,"",'Mthly Returns (TR)'!S786),"")</f>
        <v>2.4244000000000002E-2</v>
      </c>
      <c r="T787" s="46">
        <f>IFERROR(IF(INDEX('Memb Hist (Org)'!$A$1:$BS$29,MATCH('Mthly ROA (TR)'!T$2,'Memb Hist (Org)'!$A$1:$A$29,0),MATCH('Mthly ROA (TR)'!$A787,'Memb Hist (Org)'!$A$1:$BS$1,0))&lt;&gt;1,"",'Mthly Returns (TR)'!T786),"")</f>
        <v>-2.826E-3</v>
      </c>
      <c r="U787" s="46" t="str">
        <f>IFERROR(IF(INDEX('Memb Hist (Org)'!$A$1:$BS$29,MATCH('Mthly ROA (TR)'!U$2,'Memb Hist (Org)'!$A$1:$A$29,0),MATCH('Mthly ROA (TR)'!$A787,'Memb Hist (Org)'!$A$1:$BS$1,0))&lt;&gt;1,"",'Mthly Returns (TR)'!U786),"")</f>
        <v/>
      </c>
      <c r="V787" s="46" t="str">
        <f>IFERROR(IF(INDEX('Memb Hist (Org)'!$A$1:$BS$29,MATCH('Mthly ROA (TR)'!V$2,'Memb Hist (Org)'!$A$1:$A$29,0),MATCH('Mthly ROA (TR)'!$A787,'Memb Hist (Org)'!$A$1:$BS$1,0))&lt;&gt;1,"",'Mthly Returns (TR)'!V786),"")</f>
        <v/>
      </c>
      <c r="W787" s="46">
        <f>IFERROR(IF(INDEX('Memb Hist (Org)'!$A$1:$BS$29,MATCH('Mthly ROA (TR)'!W$2,'Memb Hist (Org)'!$A$1:$A$29,0),MATCH('Mthly ROA (TR)'!$A787,'Memb Hist (Org)'!$A$1:$BS$1,0))&lt;&gt;1,"",'Mthly Returns (TR)'!W786),"")</f>
        <v>1.2199E-2</v>
      </c>
      <c r="X787" s="46">
        <f>IFERROR(IF(INDEX('Memb Hist (Org)'!$A$1:$BS$29,MATCH('Mthly ROA (TR)'!X$2,'Memb Hist (Org)'!$A$1:$A$29,0),MATCH('Mthly ROA (TR)'!$A787,'Memb Hist (Org)'!$A$1:$BS$1,0))&lt;&gt;1,"",'Mthly Returns (TR)'!X786),"")</f>
        <v>-9.0650000000000001E-3</v>
      </c>
      <c r="Y787" s="46">
        <f>IFERROR(IF(INDEX('Memb Hist (Org)'!$A$1:$BS$29,MATCH('Mthly ROA (TR)'!Y$2,'Memb Hist (Org)'!$A$1:$A$29,0),MATCH('Mthly ROA (TR)'!$A787,'Memb Hist (Org)'!$A$1:$BS$1,0))&lt;&gt;1,"",'Mthly Returns (TR)'!Y786),"")</f>
        <v>-2.4492E-2</v>
      </c>
      <c r="Z787" s="46">
        <f>IFERROR(IF(INDEX('Memb Hist (Org)'!$A$1:$BS$29,MATCH('Mthly ROA (TR)'!Z$2,'Memb Hist (Org)'!$A$1:$A$29,0),MATCH('Mthly ROA (TR)'!$A787,'Memb Hist (Org)'!$A$1:$BS$1,0))&lt;&gt;1,"",'Mthly Returns (TR)'!Z786),"")</f>
        <v>4.5199999999999998E-4</v>
      </c>
      <c r="AA787" s="46" t="str">
        <f>IFERROR(IF(INDEX('Memb Hist (Org)'!$A$1:$BS$29,MATCH('Mthly ROA (TR)'!AA$2,'Memb Hist (Org)'!$A$1:$A$29,0),MATCH('Mthly ROA (TR)'!$A787,'Memb Hist (Org)'!$A$1:$BS$1,0))&lt;&gt;1,"",'Mthly Returns (TR)'!AA786),"")</f>
        <v/>
      </c>
      <c r="AB787" s="46">
        <f>IFERROR(IF(INDEX('Memb Hist (Org)'!$A$1:$BS$29,MATCH('Mthly ROA (TR)'!AB$2,'Memb Hist (Org)'!$A$1:$A$29,0),MATCH('Mthly ROA (TR)'!$A787,'Memb Hist (Org)'!$A$1:$BS$1,0))&lt;&gt;1,"",'Mthly Returns (TR)'!AB786),"")</f>
        <v>1.1860000000000001E-2</v>
      </c>
      <c r="AC787" s="46" t="str">
        <f>IFERROR(IF(INDEX('Memb Hist (Org)'!$A$1:$BS$29,MATCH('Mthly ROA (TR)'!AC$2,'Memb Hist (Org)'!$A$1:$A$29,0),MATCH('Mthly ROA (TR)'!$A787,'Memb Hist (Org)'!$A$1:$BS$1,0))&lt;&gt;1,"",'Mthly Returns (TR)'!AC786),"")</f>
        <v/>
      </c>
      <c r="AD787" s="46">
        <f>IFERROR(IF(INDEX('Memb Hist (Org)'!$A$1:$BS$29,MATCH('Mthly ROA (TR)'!AD$2,'Memb Hist (Org)'!$A$1:$A$29,0),MATCH('Mthly ROA (TR)'!$A787,'Memb Hist (Org)'!$A$1:$BS$1,0))&lt;&gt;1,"",'Mthly Returns (TR)'!AD786),"")</f>
        <v>3.1127999999999999E-2</v>
      </c>
      <c r="AE787" s="46" t="str">
        <f>IFERROR(IF(INDEX('Memb Hist (Org)'!$A$1:$BS$29,MATCH('Mthly ROA (TR)'!AE$2,'Memb Hist (Org)'!$A$1:$A$29,0),MATCH('Mthly ROA (TR)'!$A787,'Memb Hist (Org)'!$A$1:$BS$1,0))&lt;&gt;1,"",'Mthly Returns (TR)'!AE786),"")</f>
        <v/>
      </c>
      <c r="AF787" s="42">
        <f>IFERROR(IF($C787=7,INDEX(ROA!$A$32:$BS$60,MATCH('Mthly ROA (TR)'!AF$2,ROA!$A$32:$A$60,0),MATCH('Mthly ROA (TR)'!$A787,ROA!$A$32:$BS$32,0)),AF786*(1+D786)),"")</f>
        <v>7.3156679307424824E-2</v>
      </c>
      <c r="AG787" s="42" t="str">
        <f>IFERROR(IF($C787=7,INDEX(ROA!$A$32:$BS$60,MATCH('Mthly ROA (TR)'!AG$2,ROA!$A$32:$A$60,0),MATCH('Mthly ROA (TR)'!$A787,ROA!$A$32:$BS$32,0)),AG786*(1+E786)),"")</f>
        <v/>
      </c>
      <c r="AH787" s="42" t="str">
        <f>IFERROR(IF($C787=7,INDEX(ROA!$A$32:$BS$60,MATCH('Mthly ROA (TR)'!AH$2,ROA!$A$32:$A$60,0),MATCH('Mthly ROA (TR)'!$A787,ROA!$A$32:$BS$32,0)),AH786*(1+F786)),"")</f>
        <v/>
      </c>
      <c r="AI787" s="42" t="str">
        <f>IFERROR(IF($C787=7,INDEX(ROA!$A$32:$BS$60,MATCH('Mthly ROA (TR)'!AI$2,ROA!$A$32:$A$60,0),MATCH('Mthly ROA (TR)'!$A787,ROA!$A$32:$BS$32,0)),AI786*(1+G786)),"")</f>
        <v/>
      </c>
      <c r="AJ787" s="42" t="str">
        <f>IFERROR(IF($C787=7,INDEX(ROA!$A$32:$BS$60,MATCH('Mthly ROA (TR)'!AJ$2,ROA!$A$32:$A$60,0),MATCH('Mthly ROA (TR)'!$A787,ROA!$A$32:$BS$32,0)),AJ786*(1+H786)),"")</f>
        <v/>
      </c>
      <c r="AK787" s="42">
        <f>IFERROR(IF($C787=7,INDEX(ROA!$A$32:$BS$60,MATCH('Mthly ROA (TR)'!AK$2,ROA!$A$32:$A$60,0),MATCH('Mthly ROA (TR)'!$A787,ROA!$A$32:$BS$32,0)),AK786*(1+I786)),"")</f>
        <v>6.9156806659800674E-2</v>
      </c>
      <c r="AL787" s="42" t="str">
        <f>IFERROR(IF($C787=7,INDEX(ROA!$A$32:$BS$60,MATCH('Mthly ROA (TR)'!AL$2,ROA!$A$32:$A$60,0),MATCH('Mthly ROA (TR)'!$A787,ROA!$A$32:$BS$32,0)),AL786*(1+J786)),"")</f>
        <v/>
      </c>
      <c r="AM787" s="42" t="str">
        <f>IFERROR(IF($C787=7,INDEX(ROA!$A$32:$BS$60,MATCH('Mthly ROA (TR)'!AM$2,ROA!$A$32:$A$60,0),MATCH('Mthly ROA (TR)'!$A787,ROA!$A$32:$BS$32,0)),AM786*(1+K786)),"")</f>
        <v/>
      </c>
      <c r="AN787" s="42">
        <f>IFERROR(IF($C787=7,INDEX(ROA!$A$32:$BS$60,MATCH('Mthly ROA (TR)'!AN$2,ROA!$A$32:$A$60,0),MATCH('Mthly ROA (TR)'!$A787,ROA!$A$32:$BS$32,0)),AN786*(1+L786)),"")</f>
        <v>6.3128802491829936E-2</v>
      </c>
      <c r="AO787" s="42">
        <f>IFERROR(IF($C787=7,INDEX(ROA!$A$32:$BS$60,MATCH('Mthly ROA (TR)'!AO$2,ROA!$A$32:$A$60,0),MATCH('Mthly ROA (TR)'!$A787,ROA!$A$32:$BS$32,0)),AO786*(1+M786)),"")</f>
        <v>4.2860445200572077E-2</v>
      </c>
      <c r="AP787" s="42">
        <f>IFERROR(IF($C787=7,INDEX(ROA!$A$32:$BS$60,MATCH('Mthly ROA (TR)'!AP$2,ROA!$A$32:$A$60,0),MATCH('Mthly ROA (TR)'!$A787,ROA!$A$32:$BS$32,0)),AP786*(1+N786)),"")</f>
        <v>8.7894979715038027E-2</v>
      </c>
      <c r="AQ787" s="42">
        <f>IFERROR(IF($C787=7,INDEX(ROA!$A$32:$BS$60,MATCH('Mthly ROA (TR)'!AQ$2,ROA!$A$32:$A$60,0),MATCH('Mthly ROA (TR)'!$A787,ROA!$A$32:$BS$32,0)),AQ786*(1+O786)),"")</f>
        <v>5.5913512354348327E-2</v>
      </c>
      <c r="AR787" s="42" t="str">
        <f>IFERROR(IF($C787=7,INDEX(ROA!$A$32:$BS$60,MATCH('Mthly ROA (TR)'!AR$2,ROA!$A$32:$A$60,0),MATCH('Mthly ROA (TR)'!$A787,ROA!$A$32:$BS$32,0)),AR786*(1+P786)),"")</f>
        <v/>
      </c>
      <c r="AS787" s="42" t="str">
        <f>IFERROR(IF($C787=7,INDEX(ROA!$A$32:$BS$60,MATCH('Mthly ROA (TR)'!AS$2,ROA!$A$32:$A$60,0),MATCH('Mthly ROA (TR)'!$A787,ROA!$A$32:$BS$32,0)),AS786*(1+Q786)),"")</f>
        <v/>
      </c>
      <c r="AT787" s="42">
        <f>IFERROR(IF($C787=7,INDEX(ROA!$A$32:$BS$60,MATCH('Mthly ROA (TR)'!AT$2,ROA!$A$32:$A$60,0),MATCH('Mthly ROA (TR)'!$A787,ROA!$A$32:$BS$32,0)),AT786*(1+R786)),"")</f>
        <v>6.2795292960121374E-2</v>
      </c>
      <c r="AU787" s="42">
        <f>IFERROR(IF($C787=7,INDEX(ROA!$A$32:$BS$60,MATCH('Mthly ROA (TR)'!AU$2,ROA!$A$32:$A$60,0),MATCH('Mthly ROA (TR)'!$A787,ROA!$A$32:$BS$32,0)),AU786*(1+S786)),"")</f>
        <v>1.5364035113365551E-2</v>
      </c>
      <c r="AV787" s="42">
        <f>IFERROR(IF($C787=7,INDEX(ROA!$A$32:$BS$60,MATCH('Mthly ROA (TR)'!AV$2,ROA!$A$32:$A$60,0),MATCH('Mthly ROA (TR)'!$A787,ROA!$A$32:$BS$32,0)),AV786*(1+T786)),"")</f>
        <v>7.0513969082275404E-2</v>
      </c>
      <c r="AW787" s="42" t="str">
        <f>IFERROR(IF($C787=7,INDEX(ROA!$A$32:$BS$60,MATCH('Mthly ROA (TR)'!AW$2,ROA!$A$32:$A$60,0),MATCH('Mthly ROA (TR)'!$A787,ROA!$A$32:$BS$32,0)),AW786*(1+U786)),"")</f>
        <v/>
      </c>
      <c r="AX787" s="42" t="str">
        <f>IFERROR(IF($C787=7,INDEX(ROA!$A$32:$BS$60,MATCH('Mthly ROA (TR)'!AX$2,ROA!$A$32:$A$60,0),MATCH('Mthly ROA (TR)'!$A787,ROA!$A$32:$BS$32,0)),AX786*(1+V786)),"")</f>
        <v/>
      </c>
      <c r="AY787" s="42">
        <f>IFERROR(IF($C787=7,INDEX(ROA!$A$32:$BS$60,MATCH('Mthly ROA (TR)'!AY$2,ROA!$A$32:$A$60,0),MATCH('Mthly ROA (TR)'!$A787,ROA!$A$32:$BS$32,0)),AY786*(1+W786)),"")</f>
        <v>4.5560837957199431E-2</v>
      </c>
      <c r="AZ787" s="42">
        <f>IFERROR(IF($C787=7,INDEX(ROA!$A$32:$BS$60,MATCH('Mthly ROA (TR)'!AZ$2,ROA!$A$32:$A$60,0),MATCH('Mthly ROA (TR)'!$A787,ROA!$A$32:$BS$32,0)),AZ786*(1+X786)),"")</f>
        <v>0.11692802217846009</v>
      </c>
      <c r="BA787" s="42">
        <f>IFERROR(IF($C787=7,INDEX(ROA!$A$32:$BS$60,MATCH('Mthly ROA (TR)'!BA$2,ROA!$A$32:$A$60,0),MATCH('Mthly ROA (TR)'!$A787,ROA!$A$32:$BS$32,0)),BA786*(1+Y786)),"")</f>
        <v>9.6952350579550428E-2</v>
      </c>
      <c r="BB787" s="42">
        <f>IFERROR(IF($C787=7,INDEX(ROA!$A$32:$BS$60,MATCH('Mthly ROA (TR)'!BB$2,ROA!$A$32:$A$60,0),MATCH('Mthly ROA (TR)'!$A787,ROA!$A$32:$BS$32,0)),BB786*(1+Z786)),"")</f>
        <v>7.4494468191521654E-2</v>
      </c>
      <c r="BC787" s="42" t="str">
        <f>IFERROR(IF($C787=7,INDEX(ROA!$A$32:$BS$60,MATCH('Mthly ROA (TR)'!BC$2,ROA!$A$32:$A$60,0),MATCH('Mthly ROA (TR)'!$A787,ROA!$A$32:$BS$32,0)),BC786*(1+AA786)),"")</f>
        <v/>
      </c>
      <c r="BD787" s="42">
        <f>IFERROR(IF($C787=7,INDEX(ROA!$A$32:$BS$60,MATCH('Mthly ROA (TR)'!BD$2,ROA!$A$32:$A$60,0),MATCH('Mthly ROA (TR)'!$A787,ROA!$A$32:$BS$32,0)),BD786*(1+AB786)),"")</f>
        <v>9.6809185030429692E-2</v>
      </c>
      <c r="BE787" s="42" t="str">
        <f>IFERROR(IF($C787=7,INDEX(ROA!$A$32:$BS$60,MATCH('Mthly ROA (TR)'!BE$2,ROA!$A$32:$A$60,0),MATCH('Mthly ROA (TR)'!$A787,ROA!$A$32:$BS$32,0)),BE786*(1+AC786)),"")</f>
        <v/>
      </c>
      <c r="BF787" s="42">
        <f>IFERROR(IF($C787=7,INDEX(ROA!$A$32:$BS$60,MATCH('Mthly ROA (TR)'!BF$2,ROA!$A$32:$A$60,0),MATCH('Mthly ROA (TR)'!$A787,ROA!$A$32:$BS$32,0)),BF786*(1+AD786)),"")</f>
        <v>4.2634241305832286E-2</v>
      </c>
      <c r="BG787" s="42" t="str">
        <f>IFERROR(IF($C787=7,INDEX(ROA!$A$32:$BS$60,MATCH('Mthly ROA (TR)'!BG$2,ROA!$A$32:$A$60,0),MATCH('Mthly ROA (TR)'!$A787,ROA!$A$32:$BS$32,0)),BG786*(1+AE786)),"")</f>
        <v/>
      </c>
      <c r="BH787" s="44">
        <f t="shared" si="752"/>
        <v>7.2134986188055403E-2</v>
      </c>
      <c r="BI787" s="44" t="str">
        <f t="shared" si="753"/>
        <v/>
      </c>
      <c r="BJ787" s="44" t="str">
        <f t="shared" si="754"/>
        <v/>
      </c>
      <c r="BK787" s="44" t="str">
        <f t="shared" si="755"/>
        <v/>
      </c>
      <c r="BL787" s="44" t="str">
        <f t="shared" si="756"/>
        <v/>
      </c>
      <c r="BM787" s="44">
        <f t="shared" si="757"/>
        <v>6.8190975047557056E-2</v>
      </c>
      <c r="BN787" s="44" t="str">
        <f t="shared" si="758"/>
        <v/>
      </c>
      <c r="BO787" s="44" t="str">
        <f t="shared" si="759"/>
        <v/>
      </c>
      <c r="BP787" s="44">
        <f t="shared" si="760"/>
        <v>6.2247156909354902E-2</v>
      </c>
      <c r="BQ787" s="44">
        <f t="shared" si="761"/>
        <v>4.2261863876636968E-2</v>
      </c>
      <c r="BR787" s="44">
        <f t="shared" si="762"/>
        <v>8.6667454124044516E-2</v>
      </c>
      <c r="BS787" s="44">
        <f t="shared" si="763"/>
        <v>5.5132634225474361E-2</v>
      </c>
      <c r="BT787" s="44" t="str">
        <f t="shared" si="764"/>
        <v/>
      </c>
      <c r="BU787" s="44" t="str">
        <f t="shared" si="765"/>
        <v/>
      </c>
      <c r="BV787" s="44">
        <f t="shared" si="766"/>
        <v>6.1918305112210248E-2</v>
      </c>
      <c r="BW787" s="44">
        <f t="shared" si="767"/>
        <v>1.5149463742580511E-2</v>
      </c>
      <c r="BX787" s="44">
        <f t="shared" si="768"/>
        <v>6.9529183581992629E-2</v>
      </c>
      <c r="BY787" s="44" t="str">
        <f t="shared" si="769"/>
        <v/>
      </c>
      <c r="BZ787" s="44" t="str">
        <f t="shared" si="770"/>
        <v/>
      </c>
      <c r="CA787" s="44">
        <f t="shared" si="771"/>
        <v>4.4924543430243623E-2</v>
      </c>
      <c r="CB787" s="44">
        <f t="shared" si="772"/>
        <v>0.11529502630095197</v>
      </c>
      <c r="CC787" s="44">
        <f t="shared" si="773"/>
        <v>9.5598331364468783E-2</v>
      </c>
      <c r="CD787" s="44">
        <f t="shared" si="774"/>
        <v>7.3454091751490466E-2</v>
      </c>
      <c r="CE787" s="44" t="str">
        <f t="shared" si="775"/>
        <v/>
      </c>
      <c r="CF787" s="44">
        <f t="shared" si="776"/>
        <v>9.5457165239841504E-2</v>
      </c>
      <c r="CG787" s="44" t="str">
        <f t="shared" si="777"/>
        <v/>
      </c>
      <c r="CH787" s="44">
        <f t="shared" si="778"/>
        <v>4.203881910509711E-2</v>
      </c>
      <c r="CI787" s="44" t="str">
        <f t="shared" si="779"/>
        <v/>
      </c>
      <c r="CJ787" s="48">
        <f t="shared" si="780"/>
        <v>7.9507181776474671E-4</v>
      </c>
      <c r="CK787" s="48" t="str">
        <f t="shared" si="781"/>
        <v/>
      </c>
      <c r="CL787" s="48" t="str">
        <f t="shared" si="782"/>
        <v/>
      </c>
      <c r="CM787" s="48" t="str">
        <f t="shared" si="783"/>
        <v/>
      </c>
      <c r="CN787" s="48" t="str">
        <f t="shared" si="784"/>
        <v/>
      </c>
      <c r="CO787" s="48">
        <f t="shared" si="785"/>
        <v>6.1480983102877435E-4</v>
      </c>
      <c r="CP787" s="48" t="str">
        <f t="shared" si="786"/>
        <v/>
      </c>
      <c r="CQ787" s="48" t="str">
        <f t="shared" si="787"/>
        <v/>
      </c>
      <c r="CR787" s="48">
        <f t="shared" si="788"/>
        <v>7.1142275631701712E-4</v>
      </c>
      <c r="CS787" s="48">
        <f t="shared" si="789"/>
        <v>4.3483231742671774E-4</v>
      </c>
      <c r="CT787" s="48">
        <f t="shared" si="790"/>
        <v>-2.5988102793635987E-3</v>
      </c>
      <c r="CU787" s="48">
        <f t="shared" si="791"/>
        <v>1.5127292178785657E-3</v>
      </c>
      <c r="CV787" s="48" t="str">
        <f t="shared" si="792"/>
        <v/>
      </c>
      <c r="CW787" s="48" t="str">
        <f t="shared" si="793"/>
        <v/>
      </c>
      <c r="CX787" s="48">
        <f t="shared" si="794"/>
        <v>-6.730519765697254E-4</v>
      </c>
      <c r="CY787" s="48">
        <f t="shared" si="795"/>
        <v>3.6728359897512193E-4</v>
      </c>
      <c r="CZ787" s="48">
        <f t="shared" si="796"/>
        <v>-1.9648947280271118E-4</v>
      </c>
      <c r="DA787" s="48" t="str">
        <f t="shared" si="797"/>
        <v/>
      </c>
      <c r="DB787" s="48" t="str">
        <f t="shared" si="798"/>
        <v/>
      </c>
      <c r="DC787" s="48">
        <f t="shared" si="799"/>
        <v>5.4803450530554196E-4</v>
      </c>
      <c r="DD787" s="48">
        <f t="shared" si="800"/>
        <v>-1.0451494134181296E-3</v>
      </c>
      <c r="DE787" s="48">
        <f t="shared" si="801"/>
        <v>-2.3413943317785696E-3</v>
      </c>
      <c r="DF787" s="48">
        <f t="shared" si="802"/>
        <v>3.3201249471673689E-5</v>
      </c>
      <c r="DG787" s="48" t="str">
        <f t="shared" si="803"/>
        <v/>
      </c>
      <c r="DH787" s="48">
        <f t="shared" si="804"/>
        <v>1.1321219797445204E-3</v>
      </c>
      <c r="DI787" s="48" t="str">
        <f t="shared" si="805"/>
        <v/>
      </c>
      <c r="DJ787" s="48">
        <f t="shared" si="806"/>
        <v>1.3085843611034629E-3</v>
      </c>
      <c r="DK787" s="48" t="str">
        <f t="shared" si="807"/>
        <v/>
      </c>
      <c r="DL787" s="37">
        <f t="shared" si="808"/>
        <v>6.0319616108340775E-4</v>
      </c>
      <c r="DM787" s="39">
        <f t="shared" si="809"/>
        <v>1.0006031961610835</v>
      </c>
      <c r="DN787" s="39">
        <f>PRODUCT($DM$466:DM787)</f>
        <v>21.321914289900857</v>
      </c>
      <c r="DO787" s="36">
        <f>DL787-'1M RF rate'!C647</f>
        <v>5.8994712657901545E-4</v>
      </c>
      <c r="DP787" s="39">
        <f t="shared" si="810"/>
        <v>1.0005899471265791</v>
      </c>
      <c r="DQ787" s="39">
        <f>PRODUCT($DP$466:DP787)</f>
        <v>9.0984727631596272</v>
      </c>
      <c r="DR787" s="36">
        <f>DL787-'DJUA Monthly (PR)'!C647</f>
        <v>-2.8151299997248749E-3</v>
      </c>
      <c r="DS787" s="39">
        <f t="shared" si="811"/>
        <v>0.99718487000027511</v>
      </c>
      <c r="DT787" s="39">
        <f>PRODUCT($DS$466:DS787)</f>
        <v>3.1322090017487296</v>
      </c>
    </row>
    <row r="788" spans="1:126" hidden="1" x14ac:dyDescent="0.35">
      <c r="A788" s="35">
        <f t="shared" si="751"/>
        <v>2014</v>
      </c>
      <c r="B788" s="35">
        <v>2015</v>
      </c>
      <c r="C788" s="35">
        <v>5</v>
      </c>
      <c r="D788" s="46">
        <f>IFERROR(IF(INDEX('Memb Hist (Org)'!$A$1:$BS$29,MATCH('Mthly ROA (TR)'!D$2,'Memb Hist (Org)'!$A$1:$A$29,0),MATCH('Mthly ROA (TR)'!$A788,'Memb Hist (Org)'!$A$1:$BS$1,0))&lt;&gt;1,"",'Mthly Returns (TR)'!D787),"")</f>
        <v>-8.7900000000000001E-4</v>
      </c>
      <c r="E788" s="46" t="str">
        <f>IFERROR(IF(INDEX('Memb Hist (Org)'!$A$1:$BS$29,MATCH('Mthly ROA (TR)'!E$2,'Memb Hist (Org)'!$A$1:$A$29,0),MATCH('Mthly ROA (TR)'!$A788,'Memb Hist (Org)'!$A$1:$BS$1,0))&lt;&gt;1,"",'Mthly Returns (TR)'!E787),"")</f>
        <v/>
      </c>
      <c r="F788" s="46" t="str">
        <f>IFERROR(IF(INDEX('Memb Hist (Org)'!$A$1:$BS$29,MATCH('Mthly ROA (TR)'!F$2,'Memb Hist (Org)'!$A$1:$A$29,0),MATCH('Mthly ROA (TR)'!$A788,'Memb Hist (Org)'!$A$1:$BS$1,0))&lt;&gt;1,"",'Mthly Returns (TR)'!F787),"")</f>
        <v/>
      </c>
      <c r="G788" s="46" t="str">
        <f>IFERROR(IF(INDEX('Memb Hist (Org)'!$A$1:$BS$29,MATCH('Mthly ROA (TR)'!G$2,'Memb Hist (Org)'!$A$1:$A$29,0),MATCH('Mthly ROA (TR)'!$A788,'Memb Hist (Org)'!$A$1:$BS$1,0))&lt;&gt;1,"",'Mthly Returns (TR)'!G787),"")</f>
        <v/>
      </c>
      <c r="H788" s="46" t="str">
        <f>IFERROR(IF(INDEX('Memb Hist (Org)'!$A$1:$BS$29,MATCH('Mthly ROA (TR)'!H$2,'Memb Hist (Org)'!$A$1:$A$29,0),MATCH('Mthly ROA (TR)'!$A788,'Memb Hist (Org)'!$A$1:$BS$1,0))&lt;&gt;1,"",'Mthly Returns (TR)'!H787),"")</f>
        <v/>
      </c>
      <c r="I788" s="46">
        <f>IFERROR(IF(INDEX('Memb Hist (Org)'!$A$1:$BS$29,MATCH('Mthly ROA (TR)'!I$2,'Memb Hist (Org)'!$A$1:$A$29,0),MATCH('Mthly ROA (TR)'!$A788,'Memb Hist (Org)'!$A$1:$BS$1,0))&lt;&gt;1,"",'Mthly Returns (TR)'!I787),"")</f>
        <v>1.5272000000000001E-2</v>
      </c>
      <c r="J788" s="46" t="str">
        <f>IFERROR(IF(INDEX('Memb Hist (Org)'!$A$1:$BS$29,MATCH('Mthly ROA (TR)'!J$2,'Memb Hist (Org)'!$A$1:$A$29,0),MATCH('Mthly ROA (TR)'!$A788,'Memb Hist (Org)'!$A$1:$BS$1,0))&lt;&gt;1,"",'Mthly Returns (TR)'!J787),"")</f>
        <v/>
      </c>
      <c r="K788" s="46" t="str">
        <f>IFERROR(IF(INDEX('Memb Hist (Org)'!$A$1:$BS$29,MATCH('Mthly ROA (TR)'!K$2,'Memb Hist (Org)'!$A$1:$A$29,0),MATCH('Mthly ROA (TR)'!$A788,'Memb Hist (Org)'!$A$1:$BS$1,0))&lt;&gt;1,"",'Mthly Returns (TR)'!K787),"")</f>
        <v/>
      </c>
      <c r="L788" s="46">
        <f>IFERROR(IF(INDEX('Memb Hist (Org)'!$A$1:$BS$29,MATCH('Mthly ROA (TR)'!L$2,'Memb Hist (Org)'!$A$1:$A$29,0),MATCH('Mthly ROA (TR)'!$A788,'Memb Hist (Org)'!$A$1:$BS$1,0))&lt;&gt;1,"",'Mthly Returns (TR)'!L787),"")</f>
        <v>-7.1500000000000001E-3</v>
      </c>
      <c r="M788" s="46">
        <f>IFERROR(IF(INDEX('Memb Hist (Org)'!$A$1:$BS$29,MATCH('Mthly ROA (TR)'!M$2,'Memb Hist (Org)'!$A$1:$A$29,0),MATCH('Mthly ROA (TR)'!$A788,'Memb Hist (Org)'!$A$1:$BS$1,0))&lt;&gt;1,"",'Mthly Returns (TR)'!M787),"")</f>
        <v>-1.3472E-2</v>
      </c>
      <c r="N788" s="46">
        <f>IFERROR(IF(INDEX('Memb Hist (Org)'!$A$1:$BS$29,MATCH('Mthly ROA (TR)'!N$2,'Memb Hist (Org)'!$A$1:$A$29,0),MATCH('Mthly ROA (TR)'!$A788,'Memb Hist (Org)'!$A$1:$BS$1,0))&lt;&gt;1,"",'Mthly Returns (TR)'!N787),"")</f>
        <v>2.1599E-2</v>
      </c>
      <c r="O788" s="46">
        <f>IFERROR(IF(INDEX('Memb Hist (Org)'!$A$1:$BS$29,MATCH('Mthly ROA (TR)'!O$2,'Memb Hist (Org)'!$A$1:$A$29,0),MATCH('Mthly ROA (TR)'!$A788,'Memb Hist (Org)'!$A$1:$BS$1,0))&lt;&gt;1,"",'Mthly Returns (TR)'!O787),"")</f>
        <v>-1.6809999999999999E-2</v>
      </c>
      <c r="P788" s="46" t="str">
        <f>IFERROR(IF(INDEX('Memb Hist (Org)'!$A$1:$BS$29,MATCH('Mthly ROA (TR)'!P$2,'Memb Hist (Org)'!$A$1:$A$29,0),MATCH('Mthly ROA (TR)'!$A788,'Memb Hist (Org)'!$A$1:$BS$1,0))&lt;&gt;1,"",'Mthly Returns (TR)'!P787),"")</f>
        <v/>
      </c>
      <c r="Q788" s="46" t="str">
        <f>IFERROR(IF(INDEX('Memb Hist (Org)'!$A$1:$BS$29,MATCH('Mthly ROA (TR)'!Q$2,'Memb Hist (Org)'!$A$1:$A$29,0),MATCH('Mthly ROA (TR)'!$A788,'Memb Hist (Org)'!$A$1:$BS$1,0))&lt;&gt;1,"",'Mthly Returns (TR)'!Q787),"")</f>
        <v/>
      </c>
      <c r="R788" s="46">
        <f>IFERROR(IF(INDEX('Memb Hist (Org)'!$A$1:$BS$29,MATCH('Mthly ROA (TR)'!R$2,'Memb Hist (Org)'!$A$1:$A$29,0),MATCH('Mthly ROA (TR)'!$A788,'Memb Hist (Org)'!$A$1:$BS$1,0))&lt;&gt;1,"",'Mthly Returns (TR)'!R787),"")</f>
        <v>8.6596000000000006E-2</v>
      </c>
      <c r="S788" s="46">
        <f>IFERROR(IF(INDEX('Memb Hist (Org)'!$A$1:$BS$29,MATCH('Mthly ROA (TR)'!S$2,'Memb Hist (Org)'!$A$1:$A$29,0),MATCH('Mthly ROA (TR)'!$A788,'Memb Hist (Org)'!$A$1:$BS$1,0))&lt;&gt;1,"",'Mthly Returns (TR)'!S787),"")</f>
        <v>3.62E-3</v>
      </c>
      <c r="T788" s="46">
        <f>IFERROR(IF(INDEX('Memb Hist (Org)'!$A$1:$BS$29,MATCH('Mthly ROA (TR)'!T$2,'Memb Hist (Org)'!$A$1:$A$29,0),MATCH('Mthly ROA (TR)'!$A788,'Memb Hist (Org)'!$A$1:$BS$1,0))&lt;&gt;1,"",'Mthly Returns (TR)'!T787),"")</f>
        <v>1.0392999999999999E-2</v>
      </c>
      <c r="U788" s="46" t="str">
        <f>IFERROR(IF(INDEX('Memb Hist (Org)'!$A$1:$BS$29,MATCH('Mthly ROA (TR)'!U$2,'Memb Hist (Org)'!$A$1:$A$29,0),MATCH('Mthly ROA (TR)'!$A788,'Memb Hist (Org)'!$A$1:$BS$1,0))&lt;&gt;1,"",'Mthly Returns (TR)'!U787),"")</f>
        <v/>
      </c>
      <c r="V788" s="46" t="str">
        <f>IFERROR(IF(INDEX('Memb Hist (Org)'!$A$1:$BS$29,MATCH('Mthly ROA (TR)'!V$2,'Memb Hist (Org)'!$A$1:$A$29,0),MATCH('Mthly ROA (TR)'!$A788,'Memb Hist (Org)'!$A$1:$BS$1,0))&lt;&gt;1,"",'Mthly Returns (TR)'!V787),"")</f>
        <v/>
      </c>
      <c r="W788" s="46">
        <f>IFERROR(IF(INDEX('Memb Hist (Org)'!$A$1:$BS$29,MATCH('Mthly ROA (TR)'!W$2,'Memb Hist (Org)'!$A$1:$A$29,0),MATCH('Mthly ROA (TR)'!$A788,'Memb Hist (Org)'!$A$1:$BS$1,0))&lt;&gt;1,"",'Mthly Returns (TR)'!W787),"")</f>
        <v>3.5270000000000002E-3</v>
      </c>
      <c r="X788" s="46">
        <f>IFERROR(IF(INDEX('Memb Hist (Org)'!$A$1:$BS$29,MATCH('Mthly ROA (TR)'!X$2,'Memb Hist (Org)'!$A$1:$A$29,0),MATCH('Mthly ROA (TR)'!$A788,'Memb Hist (Org)'!$A$1:$BS$1,0))&lt;&gt;1,"",'Mthly Returns (TR)'!X787),"")</f>
        <v>2.6239999999999999E-2</v>
      </c>
      <c r="Y788" s="46">
        <f>IFERROR(IF(INDEX('Memb Hist (Org)'!$A$1:$BS$29,MATCH('Mthly ROA (TR)'!Y$2,'Memb Hist (Org)'!$A$1:$A$29,0),MATCH('Mthly ROA (TR)'!$A788,'Memb Hist (Org)'!$A$1:$BS$1,0))&lt;&gt;1,"",'Mthly Returns (TR)'!Y787),"")</f>
        <v>-2.1329999999999999E-3</v>
      </c>
      <c r="Z788" s="46">
        <f>IFERROR(IF(INDEX('Memb Hist (Org)'!$A$1:$BS$29,MATCH('Mthly ROA (TR)'!Z$2,'Memb Hist (Org)'!$A$1:$A$29,0),MATCH('Mthly ROA (TR)'!$A788,'Memb Hist (Org)'!$A$1:$BS$1,0))&lt;&gt;1,"",'Mthly Returns (TR)'!Z787),"")</f>
        <v>-1.524E-3</v>
      </c>
      <c r="AA788" s="46" t="str">
        <f>IFERROR(IF(INDEX('Memb Hist (Org)'!$A$1:$BS$29,MATCH('Mthly ROA (TR)'!AA$2,'Memb Hist (Org)'!$A$1:$A$29,0),MATCH('Mthly ROA (TR)'!$A788,'Memb Hist (Org)'!$A$1:$BS$1,0))&lt;&gt;1,"",'Mthly Returns (TR)'!AA787),"")</f>
        <v/>
      </c>
      <c r="AB788" s="46">
        <f>IFERROR(IF(INDEX('Memb Hist (Org)'!$A$1:$BS$29,MATCH('Mthly ROA (TR)'!AB$2,'Memb Hist (Org)'!$A$1:$A$29,0),MATCH('Mthly ROA (TR)'!$A788,'Memb Hist (Org)'!$A$1:$BS$1,0))&lt;&gt;1,"",'Mthly Returns (TR)'!AB787),"")</f>
        <v>-1.758E-3</v>
      </c>
      <c r="AC788" s="46" t="str">
        <f>IFERROR(IF(INDEX('Memb Hist (Org)'!$A$1:$BS$29,MATCH('Mthly ROA (TR)'!AC$2,'Memb Hist (Org)'!$A$1:$A$29,0),MATCH('Mthly ROA (TR)'!$A788,'Memb Hist (Org)'!$A$1:$BS$1,0))&lt;&gt;1,"",'Mthly Returns (TR)'!AC787),"")</f>
        <v/>
      </c>
      <c r="AD788" s="46">
        <f>IFERROR(IF(INDEX('Memb Hist (Org)'!$A$1:$BS$29,MATCH('Mthly ROA (TR)'!AD$2,'Memb Hist (Org)'!$A$1:$A$29,0),MATCH('Mthly ROA (TR)'!$A788,'Memb Hist (Org)'!$A$1:$BS$1,0))&lt;&gt;1,"",'Mthly Returns (TR)'!AD787),"")</f>
        <v>3.3961999999999999E-2</v>
      </c>
      <c r="AE788" s="46" t="str">
        <f>IFERROR(IF(INDEX('Memb Hist (Org)'!$A$1:$BS$29,MATCH('Mthly ROA (TR)'!AE$2,'Memb Hist (Org)'!$A$1:$A$29,0),MATCH('Mthly ROA (TR)'!$A788,'Memb Hist (Org)'!$A$1:$BS$1,0))&lt;&gt;1,"",'Mthly Returns (TR)'!AE787),"")</f>
        <v/>
      </c>
      <c r="AF788" s="42">
        <f>IFERROR(IF($C788=7,INDEX(ROA!$A$32:$BS$60,MATCH('Mthly ROA (TR)'!AF$2,ROA!$A$32:$A$60,0),MATCH('Mthly ROA (TR)'!$A788,ROA!$A$32:$BS$32,0)),AF787*(1+D787)),"")</f>
        <v>7.3963012226751265E-2</v>
      </c>
      <c r="AG788" s="42" t="str">
        <f>IFERROR(IF($C788=7,INDEX(ROA!$A$32:$BS$60,MATCH('Mthly ROA (TR)'!AG$2,ROA!$A$32:$A$60,0),MATCH('Mthly ROA (TR)'!$A788,ROA!$A$32:$BS$32,0)),AG787*(1+E787)),"")</f>
        <v/>
      </c>
      <c r="AH788" s="42" t="str">
        <f>IFERROR(IF($C788=7,INDEX(ROA!$A$32:$BS$60,MATCH('Mthly ROA (TR)'!AH$2,ROA!$A$32:$A$60,0),MATCH('Mthly ROA (TR)'!$A788,ROA!$A$32:$BS$32,0)),AH787*(1+F787)),"")</f>
        <v/>
      </c>
      <c r="AI788" s="42" t="str">
        <f>IFERROR(IF($C788=7,INDEX(ROA!$A$32:$BS$60,MATCH('Mthly ROA (TR)'!AI$2,ROA!$A$32:$A$60,0),MATCH('Mthly ROA (TR)'!$A788,ROA!$A$32:$BS$32,0)),AI787*(1+G787)),"")</f>
        <v/>
      </c>
      <c r="AJ788" s="42" t="str">
        <f>IFERROR(IF($C788=7,INDEX(ROA!$A$32:$BS$60,MATCH('Mthly ROA (TR)'!AJ$2,ROA!$A$32:$A$60,0),MATCH('Mthly ROA (TR)'!$A788,ROA!$A$32:$BS$32,0)),AJ787*(1+H787)),"")</f>
        <v/>
      </c>
      <c r="AK788" s="42">
        <f>IFERROR(IF($C788=7,INDEX(ROA!$A$32:$BS$60,MATCH('Mthly ROA (TR)'!AK$2,ROA!$A$32:$A$60,0),MATCH('Mthly ROA (TR)'!$A788,ROA!$A$32:$BS$32,0)),AK787*(1+I787)),"")</f>
        <v>6.9780324428645429E-2</v>
      </c>
      <c r="AL788" s="42" t="str">
        <f>IFERROR(IF($C788=7,INDEX(ROA!$A$32:$BS$60,MATCH('Mthly ROA (TR)'!AL$2,ROA!$A$32:$A$60,0),MATCH('Mthly ROA (TR)'!$A788,ROA!$A$32:$BS$32,0)),AL787*(1+J787)),"")</f>
        <v/>
      </c>
      <c r="AM788" s="42" t="str">
        <f>IFERROR(IF($C788=7,INDEX(ROA!$A$32:$BS$60,MATCH('Mthly ROA (TR)'!AM$2,ROA!$A$32:$A$60,0),MATCH('Mthly ROA (TR)'!$A788,ROA!$A$32:$BS$32,0)),AM787*(1+K787)),"")</f>
        <v/>
      </c>
      <c r="AN788" s="42">
        <f>IFERROR(IF($C788=7,INDEX(ROA!$A$32:$BS$60,MATCH('Mthly ROA (TR)'!AN$2,ROA!$A$32:$A$60,0),MATCH('Mthly ROA (TR)'!$A788,ROA!$A$32:$BS$32,0)),AN787*(1+L787)),"")</f>
        <v>6.3850301575509055E-2</v>
      </c>
      <c r="AO788" s="42">
        <f>IFERROR(IF($C788=7,INDEX(ROA!$A$32:$BS$60,MATCH('Mthly ROA (TR)'!AO$2,ROA!$A$32:$A$60,0),MATCH('Mthly ROA (TR)'!$A788,ROA!$A$32:$BS$32,0)),AO787*(1+M787)),"")</f>
        <v>4.3301436321240762E-2</v>
      </c>
      <c r="AP788" s="42">
        <f>IFERROR(IF($C788=7,INDEX(ROA!$A$32:$BS$60,MATCH('Mthly ROA (TR)'!AP$2,ROA!$A$32:$A$60,0),MATCH('Mthly ROA (TR)'!$A788,ROA!$A$32:$BS$32,0)),AP787*(1+N787)),"")</f>
        <v>8.5259360853302907E-2</v>
      </c>
      <c r="AQ788" s="42">
        <f>IFERROR(IF($C788=7,INDEX(ROA!$A$32:$BS$60,MATCH('Mthly ROA (TR)'!AQ$2,ROA!$A$32:$A$60,0),MATCH('Mthly ROA (TR)'!$A788,ROA!$A$32:$BS$32,0)),AQ787*(1+O787)),"")</f>
        <v>5.7447667306326944E-2</v>
      </c>
      <c r="AR788" s="42" t="str">
        <f>IFERROR(IF($C788=7,INDEX(ROA!$A$32:$BS$60,MATCH('Mthly ROA (TR)'!AR$2,ROA!$A$32:$A$60,0),MATCH('Mthly ROA (TR)'!$A788,ROA!$A$32:$BS$32,0)),AR787*(1+P787)),"")</f>
        <v/>
      </c>
      <c r="AS788" s="42" t="str">
        <f>IFERROR(IF($C788=7,INDEX(ROA!$A$32:$BS$60,MATCH('Mthly ROA (TR)'!AS$2,ROA!$A$32:$A$60,0),MATCH('Mthly ROA (TR)'!$A788,ROA!$A$32:$BS$32,0)),AS787*(1+Q787)),"")</f>
        <v/>
      </c>
      <c r="AT788" s="42">
        <f>IFERROR(IF($C788=7,INDEX(ROA!$A$32:$BS$60,MATCH('Mthly ROA (TR)'!AT$2,ROA!$A$32:$A$60,0),MATCH('Mthly ROA (TR)'!$A788,ROA!$A$32:$BS$32,0)),AT787*(1+R787)),"")</f>
        <v>6.2112708125644851E-2</v>
      </c>
      <c r="AU788" s="42">
        <f>IFERROR(IF($C788=7,INDEX(ROA!$A$32:$BS$60,MATCH('Mthly ROA (TR)'!AU$2,ROA!$A$32:$A$60,0),MATCH('Mthly ROA (TR)'!$A788,ROA!$A$32:$BS$32,0)),AU787*(1+S787)),"")</f>
        <v>1.5736520780653986E-2</v>
      </c>
      <c r="AV788" s="42">
        <f>IFERROR(IF($C788=7,INDEX(ROA!$A$32:$BS$60,MATCH('Mthly ROA (TR)'!AV$2,ROA!$A$32:$A$60,0),MATCH('Mthly ROA (TR)'!$A788,ROA!$A$32:$BS$32,0)),AV787*(1+T787)),"")</f>
        <v>7.0314696605648888E-2</v>
      </c>
      <c r="AW788" s="42" t="str">
        <f>IFERROR(IF($C788=7,INDEX(ROA!$A$32:$BS$60,MATCH('Mthly ROA (TR)'!AW$2,ROA!$A$32:$A$60,0),MATCH('Mthly ROA (TR)'!$A788,ROA!$A$32:$BS$32,0)),AW787*(1+U787)),"")</f>
        <v/>
      </c>
      <c r="AX788" s="42" t="str">
        <f>IFERROR(IF($C788=7,INDEX(ROA!$A$32:$BS$60,MATCH('Mthly ROA (TR)'!AX$2,ROA!$A$32:$A$60,0),MATCH('Mthly ROA (TR)'!$A788,ROA!$A$32:$BS$32,0)),AX787*(1+V787)),"")</f>
        <v/>
      </c>
      <c r="AY788" s="42">
        <f>IFERROR(IF($C788=7,INDEX(ROA!$A$32:$BS$60,MATCH('Mthly ROA (TR)'!AY$2,ROA!$A$32:$A$60,0),MATCH('Mthly ROA (TR)'!$A788,ROA!$A$32:$BS$32,0)),AY787*(1+W787)),"")</f>
        <v>4.6116634619439309E-2</v>
      </c>
      <c r="AZ788" s="42">
        <f>IFERROR(IF($C788=7,INDEX(ROA!$A$32:$BS$60,MATCH('Mthly ROA (TR)'!AZ$2,ROA!$A$32:$A$60,0),MATCH('Mthly ROA (TR)'!$A788,ROA!$A$32:$BS$32,0)),AZ787*(1+X787)),"")</f>
        <v>0.11586806965741235</v>
      </c>
      <c r="BA788" s="42">
        <f>IFERROR(IF($C788=7,INDEX(ROA!$A$32:$BS$60,MATCH('Mthly ROA (TR)'!BA$2,ROA!$A$32:$A$60,0),MATCH('Mthly ROA (TR)'!$A788,ROA!$A$32:$BS$32,0)),BA787*(1+Y787)),"")</f>
        <v>9.457779360915608E-2</v>
      </c>
      <c r="BB788" s="42">
        <f>IFERROR(IF($C788=7,INDEX(ROA!$A$32:$BS$60,MATCH('Mthly ROA (TR)'!BB$2,ROA!$A$32:$A$60,0),MATCH('Mthly ROA (TR)'!$A788,ROA!$A$32:$BS$32,0)),BB787*(1+Z787)),"")</f>
        <v>7.4528139691144218E-2</v>
      </c>
      <c r="BC788" s="42" t="str">
        <f>IFERROR(IF($C788=7,INDEX(ROA!$A$32:$BS$60,MATCH('Mthly ROA (TR)'!BC$2,ROA!$A$32:$A$60,0),MATCH('Mthly ROA (TR)'!$A788,ROA!$A$32:$BS$32,0)),BC787*(1+AA787)),"")</f>
        <v/>
      </c>
      <c r="BD788" s="42">
        <f>IFERROR(IF($C788=7,INDEX(ROA!$A$32:$BS$60,MATCH('Mthly ROA (TR)'!BD$2,ROA!$A$32:$A$60,0),MATCH('Mthly ROA (TR)'!$A788,ROA!$A$32:$BS$32,0)),BD787*(1+AB787)),"")</f>
        <v>9.7957341964890587E-2</v>
      </c>
      <c r="BE788" s="42" t="str">
        <f>IFERROR(IF($C788=7,INDEX(ROA!$A$32:$BS$60,MATCH('Mthly ROA (TR)'!BE$2,ROA!$A$32:$A$60,0),MATCH('Mthly ROA (TR)'!$A788,ROA!$A$32:$BS$32,0)),BE787*(1+AC787)),"")</f>
        <v/>
      </c>
      <c r="BF788" s="42">
        <f>IFERROR(IF($C788=7,INDEX(ROA!$A$32:$BS$60,MATCH('Mthly ROA (TR)'!BF$2,ROA!$A$32:$A$60,0),MATCH('Mthly ROA (TR)'!$A788,ROA!$A$32:$BS$32,0)),BF787*(1+AD787)),"")</f>
        <v>4.3961359969200232E-2</v>
      </c>
      <c r="BG788" s="42" t="str">
        <f>IFERROR(IF($C788=7,INDEX(ROA!$A$32:$BS$60,MATCH('Mthly ROA (TR)'!BG$2,ROA!$A$32:$A$60,0),MATCH('Mthly ROA (TR)'!$A788,ROA!$A$32:$BS$32,0)),BG787*(1+AE787)),"")</f>
        <v/>
      </c>
      <c r="BH788" s="44">
        <f t="shared" si="752"/>
        <v>7.2886093394088469E-2</v>
      </c>
      <c r="BI788" s="44" t="str">
        <f t="shared" si="753"/>
        <v/>
      </c>
      <c r="BJ788" s="44" t="str">
        <f t="shared" si="754"/>
        <v/>
      </c>
      <c r="BK788" s="44" t="str">
        <f t="shared" si="755"/>
        <v/>
      </c>
      <c r="BL788" s="44" t="str">
        <f t="shared" si="756"/>
        <v/>
      </c>
      <c r="BM788" s="44">
        <f t="shared" si="757"/>
        <v>6.8764306512877682E-2</v>
      </c>
      <c r="BN788" s="44" t="str">
        <f t="shared" si="758"/>
        <v/>
      </c>
      <c r="BO788" s="44" t="str">
        <f t="shared" si="759"/>
        <v/>
      </c>
      <c r="BP788" s="44">
        <f t="shared" si="760"/>
        <v>6.2920626185503842E-2</v>
      </c>
      <c r="BQ788" s="44">
        <f t="shared" si="761"/>
        <v>4.2670957236468889E-2</v>
      </c>
      <c r="BR788" s="44">
        <f t="shared" si="762"/>
        <v>8.4017964531013775E-2</v>
      </c>
      <c r="BS788" s="44">
        <f t="shared" si="763"/>
        <v>5.6611215775322986E-2</v>
      </c>
      <c r="BT788" s="44" t="str">
        <f t="shared" si="764"/>
        <v/>
      </c>
      <c r="BU788" s="44" t="str">
        <f t="shared" si="765"/>
        <v/>
      </c>
      <c r="BV788" s="44">
        <f t="shared" si="766"/>
        <v>6.1208332504447509E-2</v>
      </c>
      <c r="BW788" s="44">
        <f t="shared" si="767"/>
        <v>1.5507393341423674E-2</v>
      </c>
      <c r="BX788" s="44">
        <f t="shared" si="768"/>
        <v>6.9290898105454676E-2</v>
      </c>
      <c r="BY788" s="44" t="str">
        <f t="shared" si="769"/>
        <v/>
      </c>
      <c r="BZ788" s="44" t="str">
        <f t="shared" si="770"/>
        <v/>
      </c>
      <c r="CA788" s="44">
        <f t="shared" si="771"/>
        <v>4.5445165586127809E-2</v>
      </c>
      <c r="CB788" s="44">
        <f t="shared" si="772"/>
        <v>0.11418100334464769</v>
      </c>
      <c r="CC788" s="44">
        <f t="shared" si="773"/>
        <v>9.3200718716949932E-2</v>
      </c>
      <c r="CD788" s="44">
        <f t="shared" si="774"/>
        <v>7.3442992469845841E-2</v>
      </c>
      <c r="CE788" s="44" t="str">
        <f t="shared" si="775"/>
        <v/>
      </c>
      <c r="CF788" s="44">
        <f t="shared" si="776"/>
        <v>9.653106005473569E-2</v>
      </c>
      <c r="CG788" s="44" t="str">
        <f t="shared" si="777"/>
        <v/>
      </c>
      <c r="CH788" s="44">
        <f t="shared" si="778"/>
        <v>4.3321272241091495E-2</v>
      </c>
      <c r="CI788" s="44" t="str">
        <f t="shared" si="779"/>
        <v/>
      </c>
      <c r="CJ788" s="48">
        <f t="shared" si="780"/>
        <v>-6.4066876093403762E-5</v>
      </c>
      <c r="CK788" s="48" t="str">
        <f t="shared" si="781"/>
        <v/>
      </c>
      <c r="CL788" s="48" t="str">
        <f t="shared" si="782"/>
        <v/>
      </c>
      <c r="CM788" s="48" t="str">
        <f t="shared" si="783"/>
        <v/>
      </c>
      <c r="CN788" s="48" t="str">
        <f t="shared" si="784"/>
        <v/>
      </c>
      <c r="CO788" s="48">
        <f t="shared" si="785"/>
        <v>1.0501684890646681E-3</v>
      </c>
      <c r="CP788" s="48" t="str">
        <f t="shared" si="786"/>
        <v/>
      </c>
      <c r="CQ788" s="48" t="str">
        <f t="shared" si="787"/>
        <v/>
      </c>
      <c r="CR788" s="48">
        <f t="shared" si="788"/>
        <v>-4.4988247722635248E-4</v>
      </c>
      <c r="CS788" s="48">
        <f t="shared" si="789"/>
        <v>-5.7486313588970888E-4</v>
      </c>
      <c r="CT788" s="48">
        <f t="shared" si="790"/>
        <v>1.8147040159053665E-3</v>
      </c>
      <c r="CU788" s="48">
        <f t="shared" si="791"/>
        <v>-9.5163453718317926E-4</v>
      </c>
      <c r="CV788" s="48" t="str">
        <f t="shared" si="792"/>
        <v/>
      </c>
      <c r="CW788" s="48" t="str">
        <f t="shared" si="793"/>
        <v/>
      </c>
      <c r="CX788" s="48">
        <f t="shared" si="794"/>
        <v>5.3003967615551373E-3</v>
      </c>
      <c r="CY788" s="48">
        <f t="shared" si="795"/>
        <v>5.6136763895953701E-5</v>
      </c>
      <c r="CZ788" s="48">
        <f t="shared" si="796"/>
        <v>7.2014030400999044E-4</v>
      </c>
      <c r="DA788" s="48" t="str">
        <f t="shared" si="797"/>
        <v/>
      </c>
      <c r="DB788" s="48" t="str">
        <f t="shared" si="798"/>
        <v/>
      </c>
      <c r="DC788" s="48">
        <f t="shared" si="799"/>
        <v>1.6028509902227278E-4</v>
      </c>
      <c r="DD788" s="48">
        <f t="shared" si="800"/>
        <v>2.9961095277635554E-3</v>
      </c>
      <c r="DE788" s="48">
        <f t="shared" si="801"/>
        <v>-1.9879713302325418E-4</v>
      </c>
      <c r="DF788" s="48">
        <f t="shared" si="802"/>
        <v>-1.1192712052404506E-4</v>
      </c>
      <c r="DG788" s="48" t="str">
        <f t="shared" si="803"/>
        <v/>
      </c>
      <c r="DH788" s="48">
        <f t="shared" si="804"/>
        <v>-1.6970160357622534E-4</v>
      </c>
      <c r="DI788" s="48" t="str">
        <f t="shared" si="805"/>
        <v/>
      </c>
      <c r="DJ788" s="48">
        <f t="shared" si="806"/>
        <v>1.4712770478519494E-3</v>
      </c>
      <c r="DK788" s="48" t="str">
        <f t="shared" si="807"/>
        <v/>
      </c>
      <c r="DL788" s="37">
        <f t="shared" si="808"/>
        <v>1.1048345125552724E-2</v>
      </c>
      <c r="DM788" s="39">
        <f t="shared" si="809"/>
        <v>1.0110483451255527</v>
      </c>
      <c r="DN788" s="39">
        <f>PRODUCT($DM$466:DM788)</f>
        <v>21.557486157713136</v>
      </c>
      <c r="DO788" s="36">
        <f>DL788-'1M RF rate'!C648</f>
        <v>1.1037762408207615E-2</v>
      </c>
      <c r="DP788" s="39">
        <f t="shared" si="810"/>
        <v>1.0110377624082076</v>
      </c>
      <c r="DQ788" s="39">
        <f>PRODUCT($DP$466:DP788)</f>
        <v>9.1988995437969319</v>
      </c>
      <c r="DR788" s="36">
        <f>DL788-'DJUA Monthly (PR)'!C648</f>
        <v>1.4556714214452456E-2</v>
      </c>
      <c r="DS788" s="39">
        <f t="shared" si="811"/>
        <v>1.0145567142144525</v>
      </c>
      <c r="DT788" s="39">
        <f>PRODUCT($DS$466:DS788)</f>
        <v>3.1778036730471215</v>
      </c>
      <c r="DU788" s="49"/>
      <c r="DV788" s="49"/>
    </row>
    <row r="789" spans="1:126" hidden="1" x14ac:dyDescent="0.35">
      <c r="A789" s="35">
        <f t="shared" si="751"/>
        <v>2014</v>
      </c>
      <c r="B789" s="35">
        <v>2015</v>
      </c>
      <c r="C789" s="35">
        <v>6</v>
      </c>
      <c r="D789" s="46">
        <f>IFERROR(IF(INDEX('Memb Hist (Org)'!$A$1:$BS$29,MATCH('Mthly ROA (TR)'!D$2,'Memb Hist (Org)'!$A$1:$A$29,0),MATCH('Mthly ROA (TR)'!$A789,'Memb Hist (Org)'!$A$1:$BS$1,0))&lt;&gt;1,"",'Mthly Returns (TR)'!D788),"")</f>
        <v>-5.8979999999999998E-2</v>
      </c>
      <c r="E789" s="46" t="str">
        <f>IFERROR(IF(INDEX('Memb Hist (Org)'!$A$1:$BS$29,MATCH('Mthly ROA (TR)'!E$2,'Memb Hist (Org)'!$A$1:$A$29,0),MATCH('Mthly ROA (TR)'!$A789,'Memb Hist (Org)'!$A$1:$BS$1,0))&lt;&gt;1,"",'Mthly Returns (TR)'!E788),"")</f>
        <v/>
      </c>
      <c r="F789" s="46" t="str">
        <f>IFERROR(IF(INDEX('Memb Hist (Org)'!$A$1:$BS$29,MATCH('Mthly ROA (TR)'!F$2,'Memb Hist (Org)'!$A$1:$A$29,0),MATCH('Mthly ROA (TR)'!$A789,'Memb Hist (Org)'!$A$1:$BS$1,0))&lt;&gt;1,"",'Mthly Returns (TR)'!F788),"")</f>
        <v/>
      </c>
      <c r="G789" s="46" t="str">
        <f>IFERROR(IF(INDEX('Memb Hist (Org)'!$A$1:$BS$29,MATCH('Mthly ROA (TR)'!G$2,'Memb Hist (Org)'!$A$1:$A$29,0),MATCH('Mthly ROA (TR)'!$A789,'Memb Hist (Org)'!$A$1:$BS$1,0))&lt;&gt;1,"",'Mthly Returns (TR)'!G788),"")</f>
        <v/>
      </c>
      <c r="H789" s="46" t="str">
        <f>IFERROR(IF(INDEX('Memb Hist (Org)'!$A$1:$BS$29,MATCH('Mthly ROA (TR)'!H$2,'Memb Hist (Org)'!$A$1:$A$29,0),MATCH('Mthly ROA (TR)'!$A789,'Memb Hist (Org)'!$A$1:$BS$1,0))&lt;&gt;1,"",'Mthly Returns (TR)'!H788),"")</f>
        <v/>
      </c>
      <c r="I789" s="46">
        <f>IFERROR(IF(INDEX('Memb Hist (Org)'!$A$1:$BS$29,MATCH('Mthly ROA (TR)'!I$2,'Memb Hist (Org)'!$A$1:$A$29,0),MATCH('Mthly ROA (TR)'!$A789,'Memb Hist (Org)'!$A$1:$BS$1,0))&lt;&gt;1,"",'Mthly Returns (TR)'!I788),"")</f>
        <v>-6.4035999999999996E-2</v>
      </c>
      <c r="J789" s="46" t="str">
        <f>IFERROR(IF(INDEX('Memb Hist (Org)'!$A$1:$BS$29,MATCH('Mthly ROA (TR)'!J$2,'Memb Hist (Org)'!$A$1:$A$29,0),MATCH('Mthly ROA (TR)'!$A789,'Memb Hist (Org)'!$A$1:$BS$1,0))&lt;&gt;1,"",'Mthly Returns (TR)'!J788),"")</f>
        <v/>
      </c>
      <c r="K789" s="46" t="str">
        <f>IFERROR(IF(INDEX('Memb Hist (Org)'!$A$1:$BS$29,MATCH('Mthly ROA (TR)'!K$2,'Memb Hist (Org)'!$A$1:$A$29,0),MATCH('Mthly ROA (TR)'!$A789,'Memb Hist (Org)'!$A$1:$BS$1,0))&lt;&gt;1,"",'Mthly Returns (TR)'!K788),"")</f>
        <v/>
      </c>
      <c r="L789" s="46">
        <f>IFERROR(IF(INDEX('Memb Hist (Org)'!$A$1:$BS$29,MATCH('Mthly ROA (TR)'!L$2,'Memb Hist (Org)'!$A$1:$A$29,0),MATCH('Mthly ROA (TR)'!$A789,'Memb Hist (Org)'!$A$1:$BS$1,0))&lt;&gt;1,"",'Mthly Returns (TR)'!L788),"")</f>
        <v>-5.1757999999999998E-2</v>
      </c>
      <c r="M789" s="46">
        <f>IFERROR(IF(INDEX('Memb Hist (Org)'!$A$1:$BS$29,MATCH('Mthly ROA (TR)'!M$2,'Memb Hist (Org)'!$A$1:$A$29,0),MATCH('Mthly ROA (TR)'!$A789,'Memb Hist (Org)'!$A$1:$BS$1,0))&lt;&gt;1,"",'Mthly Returns (TR)'!M788),"")</f>
        <v>-6.7476999999999995E-2</v>
      </c>
      <c r="N789" s="46">
        <f>IFERROR(IF(INDEX('Memb Hist (Org)'!$A$1:$BS$29,MATCH('Mthly ROA (TR)'!N$2,'Memb Hist (Org)'!$A$1:$A$29,0),MATCH('Mthly ROA (TR)'!$A789,'Memb Hist (Org)'!$A$1:$BS$1,0))&lt;&gt;1,"",'Mthly Returns (TR)'!N788),"")</f>
        <v>-4.2113999999999999E-2</v>
      </c>
      <c r="O789" s="46">
        <f>IFERROR(IF(INDEX('Memb Hist (Org)'!$A$1:$BS$29,MATCH('Mthly ROA (TR)'!O$2,'Memb Hist (Org)'!$A$1:$A$29,0),MATCH('Mthly ROA (TR)'!$A789,'Memb Hist (Org)'!$A$1:$BS$1,0))&lt;&gt;1,"",'Mthly Returns (TR)'!O788),"")</f>
        <v>-6.5782999999999994E-2</v>
      </c>
      <c r="P789" s="46" t="str">
        <f>IFERROR(IF(INDEX('Memb Hist (Org)'!$A$1:$BS$29,MATCH('Mthly ROA (TR)'!P$2,'Memb Hist (Org)'!$A$1:$A$29,0),MATCH('Mthly ROA (TR)'!$A789,'Memb Hist (Org)'!$A$1:$BS$1,0))&lt;&gt;1,"",'Mthly Returns (TR)'!P788),"")</f>
        <v/>
      </c>
      <c r="Q789" s="46" t="str">
        <f>IFERROR(IF(INDEX('Memb Hist (Org)'!$A$1:$BS$29,MATCH('Mthly ROA (TR)'!Q$2,'Memb Hist (Org)'!$A$1:$A$29,0),MATCH('Mthly ROA (TR)'!$A789,'Memb Hist (Org)'!$A$1:$BS$1,0))&lt;&gt;1,"",'Mthly Returns (TR)'!Q788),"")</f>
        <v/>
      </c>
      <c r="R789" s="46">
        <f>IFERROR(IF(INDEX('Memb Hist (Org)'!$A$1:$BS$29,MATCH('Mthly ROA (TR)'!R$2,'Memb Hist (Org)'!$A$1:$A$29,0),MATCH('Mthly ROA (TR)'!$A789,'Memb Hist (Org)'!$A$1:$BS$1,0))&lt;&gt;1,"",'Mthly Returns (TR)'!R788),"")</f>
        <v>-3.3701000000000002E-2</v>
      </c>
      <c r="S789" s="46">
        <f>IFERROR(IF(INDEX('Memb Hist (Org)'!$A$1:$BS$29,MATCH('Mthly ROA (TR)'!S$2,'Memb Hist (Org)'!$A$1:$A$29,0),MATCH('Mthly ROA (TR)'!$A789,'Memb Hist (Org)'!$A$1:$BS$1,0))&lt;&gt;1,"",'Mthly Returns (TR)'!S788),"")</f>
        <v>-8.7723999999999996E-2</v>
      </c>
      <c r="T789" s="46">
        <f>IFERROR(IF(INDEX('Memb Hist (Org)'!$A$1:$BS$29,MATCH('Mthly ROA (TR)'!T$2,'Memb Hist (Org)'!$A$1:$A$29,0),MATCH('Mthly ROA (TR)'!$A789,'Memb Hist (Org)'!$A$1:$BS$1,0))&lt;&gt;1,"",'Mthly Returns (TR)'!T788),"")</f>
        <v>-7.3219000000000006E-2</v>
      </c>
      <c r="U789" s="46" t="str">
        <f>IFERROR(IF(INDEX('Memb Hist (Org)'!$A$1:$BS$29,MATCH('Mthly ROA (TR)'!U$2,'Memb Hist (Org)'!$A$1:$A$29,0),MATCH('Mthly ROA (TR)'!$A789,'Memb Hist (Org)'!$A$1:$BS$1,0))&lt;&gt;1,"",'Mthly Returns (TR)'!U788),"")</f>
        <v/>
      </c>
      <c r="V789" s="46" t="str">
        <f>IFERROR(IF(INDEX('Memb Hist (Org)'!$A$1:$BS$29,MATCH('Mthly ROA (TR)'!V$2,'Memb Hist (Org)'!$A$1:$A$29,0),MATCH('Mthly ROA (TR)'!$A789,'Memb Hist (Org)'!$A$1:$BS$1,0))&lt;&gt;1,"",'Mthly Returns (TR)'!V788),"")</f>
        <v/>
      </c>
      <c r="W789" s="46">
        <f>IFERROR(IF(INDEX('Memb Hist (Org)'!$A$1:$BS$29,MATCH('Mthly ROA (TR)'!W$2,'Memb Hist (Org)'!$A$1:$A$29,0),MATCH('Mthly ROA (TR)'!$A789,'Memb Hist (Org)'!$A$1:$BS$1,0))&lt;&gt;1,"",'Mthly Returns (TR)'!W788),"")</f>
        <v>-7.1238999999999997E-2</v>
      </c>
      <c r="X789" s="46">
        <f>IFERROR(IF(INDEX('Memb Hist (Org)'!$A$1:$BS$29,MATCH('Mthly ROA (TR)'!X$2,'Memb Hist (Org)'!$A$1:$A$29,0),MATCH('Mthly ROA (TR)'!$A789,'Memb Hist (Org)'!$A$1:$BS$1,0))&lt;&gt;1,"",'Mthly Returns (TR)'!X788),"")</f>
        <v>-6.9434999999999997E-2</v>
      </c>
      <c r="Y789" s="46">
        <f>IFERROR(IF(INDEX('Memb Hist (Org)'!$A$1:$BS$29,MATCH('Mthly ROA (TR)'!Y$2,'Memb Hist (Org)'!$A$1:$A$29,0),MATCH('Mthly ROA (TR)'!$A789,'Memb Hist (Org)'!$A$1:$BS$1,0))&lt;&gt;1,"",'Mthly Returns (TR)'!Y788),"")</f>
        <v>-7.9140000000000002E-2</v>
      </c>
      <c r="Z789" s="46">
        <f>IFERROR(IF(INDEX('Memb Hist (Org)'!$A$1:$BS$29,MATCH('Mthly ROA (TR)'!Z$2,'Memb Hist (Org)'!$A$1:$A$29,0),MATCH('Mthly ROA (TR)'!$A789,'Memb Hist (Org)'!$A$1:$BS$1,0))&lt;&gt;1,"",'Mthly Returns (TR)'!Z788),"")</f>
        <v>-4.0969999999999999E-2</v>
      </c>
      <c r="AA789" s="46" t="str">
        <f>IFERROR(IF(INDEX('Memb Hist (Org)'!$A$1:$BS$29,MATCH('Mthly ROA (TR)'!AA$2,'Memb Hist (Org)'!$A$1:$A$29,0),MATCH('Mthly ROA (TR)'!$A789,'Memb Hist (Org)'!$A$1:$BS$1,0))&lt;&gt;1,"",'Mthly Returns (TR)'!AA788),"")</f>
        <v/>
      </c>
      <c r="AB789" s="46">
        <f>IFERROR(IF(INDEX('Memb Hist (Org)'!$A$1:$BS$29,MATCH('Mthly ROA (TR)'!AB$2,'Memb Hist (Org)'!$A$1:$A$29,0),MATCH('Mthly ROA (TR)'!$A789,'Memb Hist (Org)'!$A$1:$BS$1,0))&lt;&gt;1,"",'Mthly Returns (TR)'!AB788),"")</f>
        <v>0.13463800000000001</v>
      </c>
      <c r="AC789" s="46" t="str">
        <f>IFERROR(IF(INDEX('Memb Hist (Org)'!$A$1:$BS$29,MATCH('Mthly ROA (TR)'!AC$2,'Memb Hist (Org)'!$A$1:$A$29,0),MATCH('Mthly ROA (TR)'!$A789,'Memb Hist (Org)'!$A$1:$BS$1,0))&lt;&gt;1,"",'Mthly Returns (TR)'!AC788),"")</f>
        <v/>
      </c>
      <c r="AD789" s="46">
        <f>IFERROR(IF(INDEX('Memb Hist (Org)'!$A$1:$BS$29,MATCH('Mthly ROA (TR)'!AD$2,'Memb Hist (Org)'!$A$1:$A$29,0),MATCH('Mthly ROA (TR)'!$A789,'Memb Hist (Org)'!$A$1:$BS$1,0))&lt;&gt;1,"",'Mthly Returns (TR)'!AD788),"")</f>
        <v>-2.5000000000000001E-2</v>
      </c>
      <c r="AE789" s="46" t="str">
        <f>IFERROR(IF(INDEX('Memb Hist (Org)'!$A$1:$BS$29,MATCH('Mthly ROA (TR)'!AE$2,'Memb Hist (Org)'!$A$1:$A$29,0),MATCH('Mthly ROA (TR)'!$A789,'Memb Hist (Org)'!$A$1:$BS$1,0))&lt;&gt;1,"",'Mthly Returns (TR)'!AE788),"")</f>
        <v/>
      </c>
      <c r="AF789" s="42">
        <f>IFERROR(IF($C789=7,INDEX(ROA!$A$32:$BS$60,MATCH('Mthly ROA (TR)'!AF$2,ROA!$A$32:$A$60,0),MATCH('Mthly ROA (TR)'!$A789,ROA!$A$32:$BS$32,0)),AF788*(1+D788)),"")</f>
        <v>7.3897998739003948E-2</v>
      </c>
      <c r="AG789" s="42" t="str">
        <f>IFERROR(IF($C789=7,INDEX(ROA!$A$32:$BS$60,MATCH('Mthly ROA (TR)'!AG$2,ROA!$A$32:$A$60,0),MATCH('Mthly ROA (TR)'!$A789,ROA!$A$32:$BS$32,0)),AG788*(1+E788)),"")</f>
        <v/>
      </c>
      <c r="AH789" s="42" t="str">
        <f>IFERROR(IF($C789=7,INDEX(ROA!$A$32:$BS$60,MATCH('Mthly ROA (TR)'!AH$2,ROA!$A$32:$A$60,0),MATCH('Mthly ROA (TR)'!$A789,ROA!$A$32:$BS$32,0)),AH788*(1+F788)),"")</f>
        <v/>
      </c>
      <c r="AI789" s="42" t="str">
        <f>IFERROR(IF($C789=7,INDEX(ROA!$A$32:$BS$60,MATCH('Mthly ROA (TR)'!AI$2,ROA!$A$32:$A$60,0),MATCH('Mthly ROA (TR)'!$A789,ROA!$A$32:$BS$32,0)),AI788*(1+G788)),"")</f>
        <v/>
      </c>
      <c r="AJ789" s="42" t="str">
        <f>IFERROR(IF($C789=7,INDEX(ROA!$A$32:$BS$60,MATCH('Mthly ROA (TR)'!AJ$2,ROA!$A$32:$A$60,0),MATCH('Mthly ROA (TR)'!$A789,ROA!$A$32:$BS$32,0)),AJ788*(1+H788)),"")</f>
        <v/>
      </c>
      <c r="AK789" s="42">
        <f>IFERROR(IF($C789=7,INDEX(ROA!$A$32:$BS$60,MATCH('Mthly ROA (TR)'!AK$2,ROA!$A$32:$A$60,0),MATCH('Mthly ROA (TR)'!$A789,ROA!$A$32:$BS$32,0)),AK788*(1+I788)),"")</f>
        <v>7.0846009543319696E-2</v>
      </c>
      <c r="AL789" s="42" t="str">
        <f>IFERROR(IF($C789=7,INDEX(ROA!$A$32:$BS$60,MATCH('Mthly ROA (TR)'!AL$2,ROA!$A$32:$A$60,0),MATCH('Mthly ROA (TR)'!$A789,ROA!$A$32:$BS$32,0)),AL788*(1+J788)),"")</f>
        <v/>
      </c>
      <c r="AM789" s="42" t="str">
        <f>IFERROR(IF($C789=7,INDEX(ROA!$A$32:$BS$60,MATCH('Mthly ROA (TR)'!AM$2,ROA!$A$32:$A$60,0),MATCH('Mthly ROA (TR)'!$A789,ROA!$A$32:$BS$32,0)),AM788*(1+K788)),"")</f>
        <v/>
      </c>
      <c r="AN789" s="42">
        <f>IFERROR(IF($C789=7,INDEX(ROA!$A$32:$BS$60,MATCH('Mthly ROA (TR)'!AN$2,ROA!$A$32:$A$60,0),MATCH('Mthly ROA (TR)'!$A789,ROA!$A$32:$BS$32,0)),AN788*(1+L788)),"")</f>
        <v>6.3393771919244168E-2</v>
      </c>
      <c r="AO789" s="42">
        <f>IFERROR(IF($C789=7,INDEX(ROA!$A$32:$BS$60,MATCH('Mthly ROA (TR)'!AO$2,ROA!$A$32:$A$60,0),MATCH('Mthly ROA (TR)'!$A789,ROA!$A$32:$BS$32,0)),AO788*(1+M788)),"")</f>
        <v>4.2718079371121008E-2</v>
      </c>
      <c r="AP789" s="42">
        <f>IFERROR(IF($C789=7,INDEX(ROA!$A$32:$BS$60,MATCH('Mthly ROA (TR)'!AP$2,ROA!$A$32:$A$60,0),MATCH('Mthly ROA (TR)'!$A789,ROA!$A$32:$BS$32,0)),AP788*(1+N788)),"")</f>
        <v>8.7100877788373388E-2</v>
      </c>
      <c r="AQ789" s="42">
        <f>IFERROR(IF($C789=7,INDEX(ROA!$A$32:$BS$60,MATCH('Mthly ROA (TR)'!AQ$2,ROA!$A$32:$A$60,0),MATCH('Mthly ROA (TR)'!$A789,ROA!$A$32:$BS$32,0)),AQ788*(1+O788)),"")</f>
        <v>5.6481972018907589E-2</v>
      </c>
      <c r="AR789" s="42" t="str">
        <f>IFERROR(IF($C789=7,INDEX(ROA!$A$32:$BS$60,MATCH('Mthly ROA (TR)'!AR$2,ROA!$A$32:$A$60,0),MATCH('Mthly ROA (TR)'!$A789,ROA!$A$32:$BS$32,0)),AR788*(1+P788)),"")</f>
        <v/>
      </c>
      <c r="AS789" s="42" t="str">
        <f>IFERROR(IF($C789=7,INDEX(ROA!$A$32:$BS$60,MATCH('Mthly ROA (TR)'!AS$2,ROA!$A$32:$A$60,0),MATCH('Mthly ROA (TR)'!$A789,ROA!$A$32:$BS$32,0)),AS788*(1+Q788)),"")</f>
        <v/>
      </c>
      <c r="AT789" s="42">
        <f>IFERROR(IF($C789=7,INDEX(ROA!$A$32:$BS$60,MATCH('Mthly ROA (TR)'!AT$2,ROA!$A$32:$A$60,0),MATCH('Mthly ROA (TR)'!$A789,ROA!$A$32:$BS$32,0)),AT788*(1+R788)),"")</f>
        <v>6.7491420198493204E-2</v>
      </c>
      <c r="AU789" s="42">
        <f>IFERROR(IF($C789=7,INDEX(ROA!$A$32:$BS$60,MATCH('Mthly ROA (TR)'!AU$2,ROA!$A$32:$A$60,0),MATCH('Mthly ROA (TR)'!$A789,ROA!$A$32:$BS$32,0)),AU788*(1+S788)),"")</f>
        <v>1.5793486985879953E-2</v>
      </c>
      <c r="AV789" s="42">
        <f>IFERROR(IF($C789=7,INDEX(ROA!$A$32:$BS$60,MATCH('Mthly ROA (TR)'!AV$2,ROA!$A$32:$A$60,0),MATCH('Mthly ROA (TR)'!$A789,ROA!$A$32:$BS$32,0)),AV788*(1+T788)),"")</f>
        <v>7.10454772474714E-2</v>
      </c>
      <c r="AW789" s="42" t="str">
        <f>IFERROR(IF($C789=7,INDEX(ROA!$A$32:$BS$60,MATCH('Mthly ROA (TR)'!AW$2,ROA!$A$32:$A$60,0),MATCH('Mthly ROA (TR)'!$A789,ROA!$A$32:$BS$32,0)),AW788*(1+U788)),"")</f>
        <v/>
      </c>
      <c r="AX789" s="42" t="str">
        <f>IFERROR(IF($C789=7,INDEX(ROA!$A$32:$BS$60,MATCH('Mthly ROA (TR)'!AX$2,ROA!$A$32:$A$60,0),MATCH('Mthly ROA (TR)'!$A789,ROA!$A$32:$BS$32,0)),AX788*(1+V788)),"")</f>
        <v/>
      </c>
      <c r="AY789" s="42">
        <f>IFERROR(IF($C789=7,INDEX(ROA!$A$32:$BS$60,MATCH('Mthly ROA (TR)'!AY$2,ROA!$A$32:$A$60,0),MATCH('Mthly ROA (TR)'!$A789,ROA!$A$32:$BS$32,0)),AY788*(1+W788)),"")</f>
        <v>4.6279287989742075E-2</v>
      </c>
      <c r="AZ789" s="42">
        <f>IFERROR(IF($C789=7,INDEX(ROA!$A$32:$BS$60,MATCH('Mthly ROA (TR)'!AZ$2,ROA!$A$32:$A$60,0),MATCH('Mthly ROA (TR)'!$A789,ROA!$A$32:$BS$32,0)),AZ788*(1+X788)),"")</f>
        <v>0.11890844780522286</v>
      </c>
      <c r="BA789" s="42">
        <f>IFERROR(IF($C789=7,INDEX(ROA!$A$32:$BS$60,MATCH('Mthly ROA (TR)'!BA$2,ROA!$A$32:$A$60,0),MATCH('Mthly ROA (TR)'!$A789,ROA!$A$32:$BS$32,0)),BA788*(1+Y788)),"")</f>
        <v>9.4376059175387744E-2</v>
      </c>
      <c r="BB789" s="42">
        <f>IFERROR(IF($C789=7,INDEX(ROA!$A$32:$BS$60,MATCH('Mthly ROA (TR)'!BB$2,ROA!$A$32:$A$60,0),MATCH('Mthly ROA (TR)'!$A789,ROA!$A$32:$BS$32,0)),BB788*(1+Z788)),"")</f>
        <v>7.4414558806254916E-2</v>
      </c>
      <c r="BC789" s="42" t="str">
        <f>IFERROR(IF($C789=7,INDEX(ROA!$A$32:$BS$60,MATCH('Mthly ROA (TR)'!BC$2,ROA!$A$32:$A$60,0),MATCH('Mthly ROA (TR)'!$A789,ROA!$A$32:$BS$32,0)),BC788*(1+AA788)),"")</f>
        <v/>
      </c>
      <c r="BD789" s="42">
        <f>IFERROR(IF($C789=7,INDEX(ROA!$A$32:$BS$60,MATCH('Mthly ROA (TR)'!BD$2,ROA!$A$32:$A$60,0),MATCH('Mthly ROA (TR)'!$A789,ROA!$A$32:$BS$32,0)),BD788*(1+AB788)),"")</f>
        <v>9.7785132957716306E-2</v>
      </c>
      <c r="BE789" s="42" t="str">
        <f>IFERROR(IF($C789=7,INDEX(ROA!$A$32:$BS$60,MATCH('Mthly ROA (TR)'!BE$2,ROA!$A$32:$A$60,0),MATCH('Mthly ROA (TR)'!$A789,ROA!$A$32:$BS$32,0)),BE788*(1+AC788)),"")</f>
        <v/>
      </c>
      <c r="BF789" s="42">
        <f>IFERROR(IF($C789=7,INDEX(ROA!$A$32:$BS$60,MATCH('Mthly ROA (TR)'!BF$2,ROA!$A$32:$A$60,0),MATCH('Mthly ROA (TR)'!$A789,ROA!$A$32:$BS$32,0)),BF788*(1+AD788)),"")</f>
        <v>4.5454375676474215E-2</v>
      </c>
      <c r="BG789" s="42" t="str">
        <f>IFERROR(IF($C789=7,INDEX(ROA!$A$32:$BS$60,MATCH('Mthly ROA (TR)'!BG$2,ROA!$A$32:$A$60,0),MATCH('Mthly ROA (TR)'!$A789,ROA!$A$32:$BS$32,0)),BG788*(1+AE788)),"")</f>
        <v/>
      </c>
      <c r="BH789" s="44">
        <f t="shared" si="752"/>
        <v>7.2026255588155841E-2</v>
      </c>
      <c r="BI789" s="44" t="str">
        <f t="shared" si="753"/>
        <v/>
      </c>
      <c r="BJ789" s="44" t="str">
        <f t="shared" si="754"/>
        <v/>
      </c>
      <c r="BK789" s="44" t="str">
        <f t="shared" si="755"/>
        <v/>
      </c>
      <c r="BL789" s="44" t="str">
        <f t="shared" si="756"/>
        <v/>
      </c>
      <c r="BM789" s="44">
        <f t="shared" si="757"/>
        <v>6.9051569431403143E-2</v>
      </c>
      <c r="BN789" s="44" t="str">
        <f t="shared" si="758"/>
        <v/>
      </c>
      <c r="BO789" s="44" t="str">
        <f t="shared" si="759"/>
        <v/>
      </c>
      <c r="BP789" s="44">
        <f t="shared" si="760"/>
        <v>6.1788087591914148E-2</v>
      </c>
      <c r="BQ789" s="44">
        <f t="shared" si="761"/>
        <v>4.1636084271866998E-2</v>
      </c>
      <c r="BR789" s="44">
        <f t="shared" si="762"/>
        <v>8.4894722355003074E-2</v>
      </c>
      <c r="BS789" s="44">
        <f t="shared" si="763"/>
        <v>5.5051354869907788E-2</v>
      </c>
      <c r="BT789" s="44" t="str">
        <f t="shared" si="764"/>
        <v/>
      </c>
      <c r="BU789" s="44" t="str">
        <f t="shared" si="765"/>
        <v/>
      </c>
      <c r="BV789" s="44">
        <f t="shared" si="766"/>
        <v>6.5781947605822511E-2</v>
      </c>
      <c r="BW789" s="44">
        <f t="shared" si="767"/>
        <v>1.539345787009516E-2</v>
      </c>
      <c r="BX789" s="44">
        <f t="shared" si="768"/>
        <v>6.9245984870061422E-2</v>
      </c>
      <c r="BY789" s="44" t="str">
        <f t="shared" si="769"/>
        <v/>
      </c>
      <c r="BZ789" s="44" t="str">
        <f t="shared" si="770"/>
        <v/>
      </c>
      <c r="CA789" s="44">
        <f t="shared" si="771"/>
        <v>4.5107091965505136E-2</v>
      </c>
      <c r="CB789" s="44">
        <f t="shared" si="772"/>
        <v>0.11589664672054839</v>
      </c>
      <c r="CC789" s="44">
        <f t="shared" si="773"/>
        <v>9.1985632568715225E-2</v>
      </c>
      <c r="CD789" s="44">
        <f t="shared" si="774"/>
        <v>7.2529731840088707E-2</v>
      </c>
      <c r="CE789" s="44" t="str">
        <f t="shared" si="775"/>
        <v/>
      </c>
      <c r="CF789" s="44">
        <f t="shared" si="776"/>
        <v>9.530835880968011E-2</v>
      </c>
      <c r="CG789" s="44" t="str">
        <f t="shared" si="777"/>
        <v/>
      </c>
      <c r="CH789" s="44">
        <f t="shared" si="778"/>
        <v>4.4303073641232336E-2</v>
      </c>
      <c r="CI789" s="44" t="str">
        <f t="shared" si="779"/>
        <v/>
      </c>
      <c r="CJ789" s="48">
        <f t="shared" si="780"/>
        <v>-4.2481085545894312E-3</v>
      </c>
      <c r="CK789" s="48" t="str">
        <f t="shared" si="781"/>
        <v/>
      </c>
      <c r="CL789" s="48" t="str">
        <f t="shared" si="782"/>
        <v/>
      </c>
      <c r="CM789" s="48" t="str">
        <f t="shared" si="783"/>
        <v/>
      </c>
      <c r="CN789" s="48" t="str">
        <f t="shared" si="784"/>
        <v/>
      </c>
      <c r="CO789" s="48">
        <f t="shared" si="785"/>
        <v>-4.4217863001093311E-3</v>
      </c>
      <c r="CP789" s="48" t="str">
        <f t="shared" si="786"/>
        <v/>
      </c>
      <c r="CQ789" s="48" t="str">
        <f t="shared" si="787"/>
        <v/>
      </c>
      <c r="CR789" s="48">
        <f t="shared" si="788"/>
        <v>-3.1980278375822926E-3</v>
      </c>
      <c r="CS789" s="48">
        <f t="shared" si="789"/>
        <v>-2.8094780584127692E-3</v>
      </c>
      <c r="CT789" s="48">
        <f t="shared" si="790"/>
        <v>-3.5752563372585993E-3</v>
      </c>
      <c r="CU789" s="48">
        <f t="shared" si="791"/>
        <v>-3.6214432774071439E-3</v>
      </c>
      <c r="CV789" s="48" t="str">
        <f t="shared" si="792"/>
        <v/>
      </c>
      <c r="CW789" s="48" t="str">
        <f t="shared" si="793"/>
        <v/>
      </c>
      <c r="CX789" s="48">
        <f t="shared" si="794"/>
        <v>-2.2169174162638247E-3</v>
      </c>
      <c r="CY789" s="48">
        <f t="shared" si="795"/>
        <v>-1.3503756981962278E-3</v>
      </c>
      <c r="CZ789" s="48">
        <f t="shared" si="796"/>
        <v>-5.0701217662010275E-3</v>
      </c>
      <c r="DA789" s="48" t="str">
        <f t="shared" si="797"/>
        <v/>
      </c>
      <c r="DB789" s="48" t="str">
        <f t="shared" si="798"/>
        <v/>
      </c>
      <c r="DC789" s="48">
        <f t="shared" si="799"/>
        <v>-3.2133841245306203E-3</v>
      </c>
      <c r="DD789" s="48">
        <f t="shared" si="800"/>
        <v>-8.0472836650412778E-3</v>
      </c>
      <c r="DE789" s="48">
        <f t="shared" si="801"/>
        <v>-7.2797429614881231E-3</v>
      </c>
      <c r="DF789" s="48">
        <f t="shared" si="802"/>
        <v>-2.9715431134884345E-3</v>
      </c>
      <c r="DG789" s="48" t="str">
        <f t="shared" si="803"/>
        <v/>
      </c>
      <c r="DH789" s="48">
        <f t="shared" si="804"/>
        <v>1.2832126813417711E-2</v>
      </c>
      <c r="DI789" s="48" t="str">
        <f t="shared" si="805"/>
        <v/>
      </c>
      <c r="DJ789" s="48">
        <f t="shared" si="806"/>
        <v>-1.1075768410308085E-3</v>
      </c>
      <c r="DK789" s="48" t="str">
        <f t="shared" si="807"/>
        <v/>
      </c>
      <c r="DL789" s="37">
        <f t="shared" si="808"/>
        <v>-4.0298919138182197E-2</v>
      </c>
      <c r="DM789" s="39">
        <f t="shared" si="809"/>
        <v>0.95970108086181782</v>
      </c>
      <c r="DN789" s="39">
        <f>PRODUCT($DM$466:DM789)</f>
        <v>20.688742766220972</v>
      </c>
      <c r="DO789" s="36">
        <f>DL789-'1M RF rate'!C649</f>
        <v>-4.0304752284371158E-2</v>
      </c>
      <c r="DP789" s="39">
        <f t="shared" si="810"/>
        <v>0.95969524771562886</v>
      </c>
      <c r="DQ789" s="39">
        <f>PRODUCT($DP$466:DP789)</f>
        <v>8.8281401763953813</v>
      </c>
      <c r="DR789" s="36">
        <f>DL789-'DJUA Monthly (PR)'!C649</f>
        <v>1.8158422980215506E-2</v>
      </c>
      <c r="DS789" s="39">
        <f t="shared" si="811"/>
        <v>1.0181584229802154</v>
      </c>
      <c r="DT789" s="39">
        <f>PRODUCT($DS$466:DS789)</f>
        <v>3.2355075762903933</v>
      </c>
      <c r="DU789" s="49"/>
      <c r="DV789" s="91"/>
    </row>
    <row r="790" spans="1:126" hidden="1" x14ac:dyDescent="0.35">
      <c r="A790" s="35">
        <f t="shared" si="751"/>
        <v>2015</v>
      </c>
      <c r="B790" s="35">
        <v>2015</v>
      </c>
      <c r="C790" s="35">
        <v>7</v>
      </c>
      <c r="D790" s="46">
        <f>IFERROR(IF(INDEX('Memb Hist (Org)'!$A$1:$BS$29,MATCH('Mthly ROA (TR)'!D$2,'Memb Hist (Org)'!$A$1:$A$29,0),MATCH('Mthly ROA (TR)'!$A790,'Memb Hist (Org)'!$A$1:$BS$1,0))&lt;&gt;1,"",'Mthly Returns (TR)'!D789),"")</f>
        <v>6.7962999999999996E-2</v>
      </c>
      <c r="E790" s="46" t="str">
        <f>IFERROR(IF(INDEX('Memb Hist (Org)'!$A$1:$BS$29,MATCH('Mthly ROA (TR)'!E$2,'Memb Hist (Org)'!$A$1:$A$29,0),MATCH('Mthly ROA (TR)'!$A790,'Memb Hist (Org)'!$A$1:$BS$1,0))&lt;&gt;1,"",'Mthly Returns (TR)'!E789),"")</f>
        <v/>
      </c>
      <c r="F790" s="46" t="str">
        <f>IFERROR(IF(INDEX('Memb Hist (Org)'!$A$1:$BS$29,MATCH('Mthly ROA (TR)'!F$2,'Memb Hist (Org)'!$A$1:$A$29,0),MATCH('Mthly ROA (TR)'!$A790,'Memb Hist (Org)'!$A$1:$BS$1,0))&lt;&gt;1,"",'Mthly Returns (TR)'!F789),"")</f>
        <v/>
      </c>
      <c r="G790" s="46" t="str">
        <f>IFERROR(IF(INDEX('Memb Hist (Org)'!$A$1:$BS$29,MATCH('Mthly ROA (TR)'!G$2,'Memb Hist (Org)'!$A$1:$A$29,0),MATCH('Mthly ROA (TR)'!$A790,'Memb Hist (Org)'!$A$1:$BS$1,0))&lt;&gt;1,"",'Mthly Returns (TR)'!G789),"")</f>
        <v/>
      </c>
      <c r="H790" s="46" t="str">
        <f>IFERROR(IF(INDEX('Memb Hist (Org)'!$A$1:$BS$29,MATCH('Mthly ROA (TR)'!H$2,'Memb Hist (Org)'!$A$1:$A$29,0),MATCH('Mthly ROA (TR)'!$A790,'Memb Hist (Org)'!$A$1:$BS$1,0))&lt;&gt;1,"",'Mthly Returns (TR)'!H789),"")</f>
        <v/>
      </c>
      <c r="I790" s="46">
        <f>IFERROR(IF(INDEX('Memb Hist (Org)'!$A$1:$BS$29,MATCH('Mthly ROA (TR)'!I$2,'Memb Hist (Org)'!$A$1:$A$29,0),MATCH('Mthly ROA (TR)'!$A790,'Memb Hist (Org)'!$A$1:$BS$1,0))&lt;&gt;1,"",'Mthly Returns (TR)'!I789),"")</f>
        <v>9.8652000000000004E-2</v>
      </c>
      <c r="J790" s="46" t="str">
        <f>IFERROR(IF(INDEX('Memb Hist (Org)'!$A$1:$BS$29,MATCH('Mthly ROA (TR)'!J$2,'Memb Hist (Org)'!$A$1:$A$29,0),MATCH('Mthly ROA (TR)'!$A790,'Memb Hist (Org)'!$A$1:$BS$1,0))&lt;&gt;1,"",'Mthly Returns (TR)'!J789),"")</f>
        <v/>
      </c>
      <c r="K790" s="46" t="str">
        <f>IFERROR(IF(INDEX('Memb Hist (Org)'!$A$1:$BS$29,MATCH('Mthly ROA (TR)'!K$2,'Memb Hist (Org)'!$A$1:$A$29,0),MATCH('Mthly ROA (TR)'!$A790,'Memb Hist (Org)'!$A$1:$BS$1,0))&lt;&gt;1,"",'Mthly Returns (TR)'!K789),"")</f>
        <v/>
      </c>
      <c r="L790" s="46">
        <f>IFERROR(IF(INDEX('Memb Hist (Org)'!$A$1:$BS$29,MATCH('Mthly ROA (TR)'!L$2,'Memb Hist (Org)'!$A$1:$A$29,0),MATCH('Mthly ROA (TR)'!$A790,'Memb Hist (Org)'!$A$1:$BS$1,0))&lt;&gt;1,"",'Mthly Returns (TR)'!L789),"")</f>
        <v>7.2230000000000003E-2</v>
      </c>
      <c r="M790" s="46">
        <f>IFERROR(IF(INDEX('Memb Hist (Org)'!$A$1:$BS$29,MATCH('Mthly ROA (TR)'!M$2,'Memb Hist (Org)'!$A$1:$A$29,0),MATCH('Mthly ROA (TR)'!$A790,'Memb Hist (Org)'!$A$1:$BS$1,0))&lt;&gt;1,"",'Mthly Returns (TR)'!M789),"")</f>
        <v>5.0977000000000001E-2</v>
      </c>
      <c r="N790" s="46">
        <f>IFERROR(IF(INDEX('Memb Hist (Org)'!$A$1:$BS$29,MATCH('Mthly ROA (TR)'!N$2,'Memb Hist (Org)'!$A$1:$A$29,0),MATCH('Mthly ROA (TR)'!$A790,'Memb Hist (Org)'!$A$1:$BS$1,0))&lt;&gt;1,"",'Mthly Returns (TR)'!N789),"")</f>
        <v>7.3140999999999998E-2</v>
      </c>
      <c r="O790" s="46">
        <f>IFERROR(IF(INDEX('Memb Hist (Org)'!$A$1:$BS$29,MATCH('Mthly ROA (TR)'!O$2,'Memb Hist (Org)'!$A$1:$A$29,0),MATCH('Mthly ROA (TR)'!$A790,'Memb Hist (Org)'!$A$1:$BS$1,0))&lt;&gt;1,"",'Mthly Returns (TR)'!O789),"")</f>
        <v>1.6289999999999999E-2</v>
      </c>
      <c r="P790" s="46" t="str">
        <f>IFERROR(IF(INDEX('Memb Hist (Org)'!$A$1:$BS$29,MATCH('Mthly ROA (TR)'!P$2,'Memb Hist (Org)'!$A$1:$A$29,0),MATCH('Mthly ROA (TR)'!$A790,'Memb Hist (Org)'!$A$1:$BS$1,0))&lt;&gt;1,"",'Mthly Returns (TR)'!P789),"")</f>
        <v/>
      </c>
      <c r="Q790" s="46" t="str">
        <f>IFERROR(IF(INDEX('Memb Hist (Org)'!$A$1:$BS$29,MATCH('Mthly ROA (TR)'!Q$2,'Memb Hist (Org)'!$A$1:$A$29,0),MATCH('Mthly ROA (TR)'!$A790,'Memb Hist (Org)'!$A$1:$BS$1,0))&lt;&gt;1,"",'Mthly Returns (TR)'!Q789),"")</f>
        <v/>
      </c>
      <c r="R790" s="46">
        <f>IFERROR(IF(INDEX('Memb Hist (Org)'!$A$1:$BS$29,MATCH('Mthly ROA (TR)'!R$2,'Memb Hist (Org)'!$A$1:$A$29,0),MATCH('Mthly ROA (TR)'!$A790,'Memb Hist (Org)'!$A$1:$BS$1,0))&lt;&gt;1,"",'Mthly Returns (TR)'!R789),"")</f>
        <v>0.15271399999999999</v>
      </c>
      <c r="S790" s="46">
        <f>IFERROR(IF(INDEX('Memb Hist (Org)'!$A$1:$BS$29,MATCH('Mthly ROA (TR)'!S$2,'Memb Hist (Org)'!$A$1:$A$29,0),MATCH('Mthly ROA (TR)'!$A790,'Memb Hist (Org)'!$A$1:$BS$1,0))&lt;&gt;1,"",'Mthly Returns (TR)'!S789),"")</f>
        <v>4.3318000000000002E-2</v>
      </c>
      <c r="T790" s="46">
        <f>IFERROR(IF(INDEX('Memb Hist (Org)'!$A$1:$BS$29,MATCH('Mthly ROA (TR)'!T$2,'Memb Hist (Org)'!$A$1:$A$29,0),MATCH('Mthly ROA (TR)'!$A790,'Memb Hist (Org)'!$A$1:$BS$1,0))&lt;&gt;1,"",'Mthly Returns (TR)'!T789),"")</f>
        <v>6.9449999999999998E-2</v>
      </c>
      <c r="U790" s="46" t="str">
        <f>IFERROR(IF(INDEX('Memb Hist (Org)'!$A$1:$BS$29,MATCH('Mthly ROA (TR)'!U$2,'Memb Hist (Org)'!$A$1:$A$29,0),MATCH('Mthly ROA (TR)'!$A790,'Memb Hist (Org)'!$A$1:$BS$1,0))&lt;&gt;1,"",'Mthly Returns (TR)'!U789),"")</f>
        <v/>
      </c>
      <c r="V790" s="46" t="str">
        <f>IFERROR(IF(INDEX('Memb Hist (Org)'!$A$1:$BS$29,MATCH('Mthly ROA (TR)'!V$2,'Memb Hist (Org)'!$A$1:$A$29,0),MATCH('Mthly ROA (TR)'!$A790,'Memb Hist (Org)'!$A$1:$BS$1,0))&lt;&gt;1,"",'Mthly Returns (TR)'!V789),"")</f>
        <v/>
      </c>
      <c r="W790" s="46">
        <f>IFERROR(IF(INDEX('Memb Hist (Org)'!$A$1:$BS$29,MATCH('Mthly ROA (TR)'!W$2,'Memb Hist (Org)'!$A$1:$A$29,0),MATCH('Mthly ROA (TR)'!$A790,'Memb Hist (Org)'!$A$1:$BS$1,0))&lt;&gt;1,"",'Mthly Returns (TR)'!W789),"")</f>
        <v>2.1323999999999999E-2</v>
      </c>
      <c r="X790" s="46">
        <f>IFERROR(IF(INDEX('Memb Hist (Org)'!$A$1:$BS$29,MATCH('Mthly ROA (TR)'!X$2,'Memb Hist (Org)'!$A$1:$A$29,0),MATCH('Mthly ROA (TR)'!$A790,'Memb Hist (Org)'!$A$1:$BS$1,0))&lt;&gt;1,"",'Mthly Returns (TR)'!X789),"")</f>
        <v>6.0845000000000003E-2</v>
      </c>
      <c r="Y790" s="46">
        <f>IFERROR(IF(INDEX('Memb Hist (Org)'!$A$1:$BS$29,MATCH('Mthly ROA (TR)'!Y$2,'Memb Hist (Org)'!$A$1:$A$29,0),MATCH('Mthly ROA (TR)'!$A790,'Memb Hist (Org)'!$A$1:$BS$1,0))&lt;&gt;1,"",'Mthly Returns (TR)'!Y789),"")</f>
        <v>7.9704999999999998E-2</v>
      </c>
      <c r="Z790" s="46">
        <f>IFERROR(IF(INDEX('Memb Hist (Org)'!$A$1:$BS$29,MATCH('Mthly ROA (TR)'!Z$2,'Memb Hist (Org)'!$A$1:$A$29,0),MATCH('Mthly ROA (TR)'!$A790,'Memb Hist (Org)'!$A$1:$BS$1,0))&lt;&gt;1,"",'Mthly Returns (TR)'!Z789),"")</f>
        <v>6.7542000000000005E-2</v>
      </c>
      <c r="AA790" s="46" t="str">
        <f>IFERROR(IF(INDEX('Memb Hist (Org)'!$A$1:$BS$29,MATCH('Mthly ROA (TR)'!AA$2,'Memb Hist (Org)'!$A$1:$A$29,0),MATCH('Mthly ROA (TR)'!$A790,'Memb Hist (Org)'!$A$1:$BS$1,0))&lt;&gt;1,"",'Mthly Returns (TR)'!AA789),"")</f>
        <v/>
      </c>
      <c r="AB790" s="46" t="str">
        <f>IFERROR(IF(INDEX('Memb Hist (Org)'!$A$1:$BS$29,MATCH('Mthly ROA (TR)'!AB$2,'Memb Hist (Org)'!$A$1:$A$29,0),MATCH('Mthly ROA (TR)'!$A790,'Memb Hist (Org)'!$A$1:$BS$1,0))&lt;&gt;1,"",'Mthly Returns (TR)'!AB789),"")</f>
        <v/>
      </c>
      <c r="AC790" s="46" t="str">
        <f>IFERROR(IF(INDEX('Memb Hist (Org)'!$A$1:$BS$29,MATCH('Mthly ROA (TR)'!AC$2,'Memb Hist (Org)'!$A$1:$A$29,0),MATCH('Mthly ROA (TR)'!$A790,'Memb Hist (Org)'!$A$1:$BS$1,0))&lt;&gt;1,"",'Mthly Returns (TR)'!AC789),"")</f>
        <v/>
      </c>
      <c r="AD790" s="46">
        <f>IFERROR(IF(INDEX('Memb Hist (Org)'!$A$1:$BS$29,MATCH('Mthly ROA (TR)'!AD$2,'Memb Hist (Org)'!$A$1:$A$29,0),MATCH('Mthly ROA (TR)'!$A790,'Memb Hist (Org)'!$A$1:$BS$1,0))&lt;&gt;1,"",'Mthly Returns (TR)'!AD789),"")</f>
        <v>-2.7149E-2</v>
      </c>
      <c r="AE790" s="46">
        <f>IFERROR(IF(INDEX('Memb Hist (Org)'!$A$1:$BS$29,MATCH('Mthly ROA (TR)'!AE$2,'Memb Hist (Org)'!$A$1:$A$29,0),MATCH('Mthly ROA (TR)'!$A790,'Memb Hist (Org)'!$A$1:$BS$1,0))&lt;&gt;1,"",'Mthly Returns (TR)'!AE789),"")</f>
        <v>6.7447999999999994E-2</v>
      </c>
      <c r="AF790" s="42">
        <f>IFERROR(IF($C790=7,INDEX(ROA!$A$32:$BS$60,MATCH('Mthly ROA (TR)'!AF$2,ROA!$A$32:$A$60,0),MATCH('Mthly ROA (TR)'!$A790,ROA!$A$32:$BS$32,0)),AF789*(1+D789)),"")</f>
        <v>0.10467412608965482</v>
      </c>
      <c r="AG790" s="42" t="str">
        <f>IFERROR(IF($C790=7,INDEX(ROA!$A$32:$BS$60,MATCH('Mthly ROA (TR)'!AG$2,ROA!$A$32:$A$60,0),MATCH('Mthly ROA (TR)'!$A790,ROA!$A$32:$BS$32,0)),AG789*(1+E789)),"")</f>
        <v/>
      </c>
      <c r="AH790" s="42" t="str">
        <f>IFERROR(IF($C790=7,INDEX(ROA!$A$32:$BS$60,MATCH('Mthly ROA (TR)'!AH$2,ROA!$A$32:$A$60,0),MATCH('Mthly ROA (TR)'!$A790,ROA!$A$32:$BS$32,0)),AH789*(1+F789)),"")</f>
        <v/>
      </c>
      <c r="AI790" s="42" t="str">
        <f>IFERROR(IF($C790=7,INDEX(ROA!$A$32:$BS$60,MATCH('Mthly ROA (TR)'!AI$2,ROA!$A$32:$A$60,0),MATCH('Mthly ROA (TR)'!$A790,ROA!$A$32:$BS$32,0)),AI789*(1+G789)),"")</f>
        <v/>
      </c>
      <c r="AJ790" s="42" t="str">
        <f>IFERROR(IF($C790=7,INDEX(ROA!$A$32:$BS$60,MATCH('Mthly ROA (TR)'!AJ$2,ROA!$A$32:$A$60,0),MATCH('Mthly ROA (TR)'!$A790,ROA!$A$32:$BS$32,0)),AJ789*(1+H789)),"")</f>
        <v/>
      </c>
      <c r="AK790" s="42">
        <f>IFERROR(IF($C790=7,INDEX(ROA!$A$32:$BS$60,MATCH('Mthly ROA (TR)'!AK$2,ROA!$A$32:$A$60,0),MATCH('Mthly ROA (TR)'!$A790,ROA!$A$32:$BS$32,0)),AK789*(1+I789)),"")</f>
        <v>8.2440810789393623E-2</v>
      </c>
      <c r="AL790" s="42" t="str">
        <f>IFERROR(IF($C790=7,INDEX(ROA!$A$32:$BS$60,MATCH('Mthly ROA (TR)'!AL$2,ROA!$A$32:$A$60,0),MATCH('Mthly ROA (TR)'!$A790,ROA!$A$32:$BS$32,0)),AL789*(1+J789)),"")</f>
        <v/>
      </c>
      <c r="AM790" s="42" t="str">
        <f>IFERROR(IF($C790=7,INDEX(ROA!$A$32:$BS$60,MATCH('Mthly ROA (TR)'!AM$2,ROA!$A$32:$A$60,0),MATCH('Mthly ROA (TR)'!$A790,ROA!$A$32:$BS$32,0)),AM789*(1+K789)),"")</f>
        <v/>
      </c>
      <c r="AN790" s="42">
        <f>IFERROR(IF($C790=7,INDEX(ROA!$A$32:$BS$60,MATCH('Mthly ROA (TR)'!AN$2,ROA!$A$32:$A$60,0),MATCH('Mthly ROA (TR)'!$A790,ROA!$A$32:$BS$32,0)),AN789*(1+L789)),"")</f>
        <v>0.10186764693587295</v>
      </c>
      <c r="AO790" s="42">
        <f>IFERROR(IF($C790=7,INDEX(ROA!$A$32:$BS$60,MATCH('Mthly ROA (TR)'!AO$2,ROA!$A$32:$A$60,0),MATCH('Mthly ROA (TR)'!$A790,ROA!$A$32:$BS$32,0)),AO789*(1+M789)),"")</f>
        <v>7.3308477707745373E-2</v>
      </c>
      <c r="AP790" s="42">
        <f>IFERROR(IF($C790=7,INDEX(ROA!$A$32:$BS$60,MATCH('Mthly ROA (TR)'!AP$2,ROA!$A$32:$A$60,0),MATCH('Mthly ROA (TR)'!$A790,ROA!$A$32:$BS$32,0)),AP789*(1+N789)),"")</f>
        <v>0.10523774172319973</v>
      </c>
      <c r="AQ790" s="42">
        <f>IFERROR(IF($C790=7,INDEX(ROA!$A$32:$BS$60,MATCH('Mthly ROA (TR)'!AQ$2,ROA!$A$32:$A$60,0),MATCH('Mthly ROA (TR)'!$A790,ROA!$A$32:$BS$32,0)),AQ789*(1+O789)),"")</f>
        <v>-0.1023058059433386</v>
      </c>
      <c r="AR790" s="42" t="str">
        <f>IFERROR(IF($C790=7,INDEX(ROA!$A$32:$BS$60,MATCH('Mthly ROA (TR)'!AR$2,ROA!$A$32:$A$60,0),MATCH('Mthly ROA (TR)'!$A790,ROA!$A$32:$BS$32,0)),AR789*(1+P789)),"")</f>
        <v/>
      </c>
      <c r="AS790" s="42" t="str">
        <f>IFERROR(IF($C790=7,INDEX(ROA!$A$32:$BS$60,MATCH('Mthly ROA (TR)'!AS$2,ROA!$A$32:$A$60,0),MATCH('Mthly ROA (TR)'!$A790,ROA!$A$32:$BS$32,0)),AS789*(1+Q789)),"")</f>
        <v/>
      </c>
      <c r="AT790" s="42">
        <f>IFERROR(IF($C790=7,INDEX(ROA!$A$32:$BS$60,MATCH('Mthly ROA (TR)'!AT$2,ROA!$A$32:$A$60,0),MATCH('Mthly ROA (TR)'!$A790,ROA!$A$32:$BS$32,0)),AT789*(1+R789)),"")</f>
        <v>5.1658194249609928E-2</v>
      </c>
      <c r="AU790" s="42">
        <f>IFERROR(IF($C790=7,INDEX(ROA!$A$32:$BS$60,MATCH('Mthly ROA (TR)'!AU$2,ROA!$A$32:$A$60,0),MATCH('Mthly ROA (TR)'!$A790,ROA!$A$32:$BS$32,0)),AU789*(1+S789)),"")</f>
        <v>3.493268629534943E-2</v>
      </c>
      <c r="AV790" s="42">
        <f>IFERROR(IF($C790=7,INDEX(ROA!$A$32:$BS$60,MATCH('Mthly ROA (TR)'!AV$2,ROA!$A$32:$A$60,0),MATCH('Mthly ROA (TR)'!$A790,ROA!$A$32:$BS$32,0)),AV789*(1+T789)),"")</f>
        <v>4.421893114524781E-2</v>
      </c>
      <c r="AW790" s="42" t="str">
        <f>IFERROR(IF($C790=7,INDEX(ROA!$A$32:$BS$60,MATCH('Mthly ROA (TR)'!AW$2,ROA!$A$32:$A$60,0),MATCH('Mthly ROA (TR)'!$A790,ROA!$A$32:$BS$32,0)),AW789*(1+U789)),"")</f>
        <v/>
      </c>
      <c r="AX790" s="42" t="str">
        <f>IFERROR(IF($C790=7,INDEX(ROA!$A$32:$BS$60,MATCH('Mthly ROA (TR)'!AX$2,ROA!$A$32:$A$60,0),MATCH('Mthly ROA (TR)'!$A790,ROA!$A$32:$BS$32,0)),AX789*(1+V789)),"")</f>
        <v/>
      </c>
      <c r="AY790" s="42">
        <f>IFERROR(IF($C790=7,INDEX(ROA!$A$32:$BS$60,MATCH('Mthly ROA (TR)'!AY$2,ROA!$A$32:$A$60,0),MATCH('Mthly ROA (TR)'!$A790,ROA!$A$32:$BS$32,0)),AY789*(1+W789)),"")</f>
        <v>7.5028358041972915E-2</v>
      </c>
      <c r="AZ790" s="42">
        <f>IFERROR(IF($C790=7,INDEX(ROA!$A$32:$BS$60,MATCH('Mthly ROA (TR)'!AZ$2,ROA!$A$32:$A$60,0),MATCH('Mthly ROA (TR)'!$A790,ROA!$A$32:$BS$32,0)),AZ789*(1+X789)),"")</f>
        <v>0.14108497100001144</v>
      </c>
      <c r="BA790" s="42">
        <f>IFERROR(IF($C790=7,INDEX(ROA!$A$32:$BS$60,MATCH('Mthly ROA (TR)'!BA$2,ROA!$A$32:$A$60,0),MATCH('Mthly ROA (TR)'!$A790,ROA!$A$32:$BS$32,0)),BA789*(1+Y789)),"")</f>
        <v>7.1030041732775454E-2</v>
      </c>
      <c r="BB790" s="42">
        <f>IFERROR(IF($C790=7,INDEX(ROA!$A$32:$BS$60,MATCH('Mthly ROA (TR)'!BB$2,ROA!$A$32:$A$60,0),MATCH('Mthly ROA (TR)'!$A790,ROA!$A$32:$BS$32,0)),BB789*(1+Z789)),"")</f>
        <v>9.7498891560159742E-2</v>
      </c>
      <c r="BC790" s="42" t="str">
        <f>IFERROR(IF($C790=7,INDEX(ROA!$A$32:$BS$60,MATCH('Mthly ROA (TR)'!BC$2,ROA!$A$32:$A$60,0),MATCH('Mthly ROA (TR)'!$A790,ROA!$A$32:$BS$32,0)),BC789*(1+AA789)),"")</f>
        <v/>
      </c>
      <c r="BD790" s="42" t="str">
        <f>IFERROR(IF($C790=7,INDEX(ROA!$A$32:$BS$60,MATCH('Mthly ROA (TR)'!BD$2,ROA!$A$32:$A$60,0),MATCH('Mthly ROA (TR)'!$A790,ROA!$A$32:$BS$32,0)),BD789*(1+AB789)),"")</f>
        <v/>
      </c>
      <c r="BE790" s="42" t="str">
        <f>IFERROR(IF($C790=7,INDEX(ROA!$A$32:$BS$60,MATCH('Mthly ROA (TR)'!BE$2,ROA!$A$32:$A$60,0),MATCH('Mthly ROA (TR)'!$A790,ROA!$A$32:$BS$32,0)),BE789*(1+AC789)),"")</f>
        <v/>
      </c>
      <c r="BF790" s="42">
        <f>IFERROR(IF($C790=7,INDEX(ROA!$A$32:$BS$60,MATCH('Mthly ROA (TR)'!BF$2,ROA!$A$32:$A$60,0),MATCH('Mthly ROA (TR)'!$A790,ROA!$A$32:$BS$32,0)),BF789*(1+AD789)),"")</f>
        <v>2.6190899349123799E-2</v>
      </c>
      <c r="BG790" s="42">
        <f>IFERROR(IF($C790=7,INDEX(ROA!$A$32:$BS$60,MATCH('Mthly ROA (TR)'!BG$2,ROA!$A$32:$A$60,0),MATCH('Mthly ROA (TR)'!$A790,ROA!$A$32:$BS$32,0)),BG789*(1+AE789)),"")</f>
        <v>9.3134029323221471E-2</v>
      </c>
      <c r="BH790" s="44">
        <f t="shared" si="752"/>
        <v>0.10467412608965483</v>
      </c>
      <c r="BI790" s="44" t="str">
        <f t="shared" si="753"/>
        <v/>
      </c>
      <c r="BJ790" s="44" t="str">
        <f t="shared" si="754"/>
        <v/>
      </c>
      <c r="BK790" s="44" t="str">
        <f t="shared" si="755"/>
        <v/>
      </c>
      <c r="BL790" s="44" t="str">
        <f t="shared" si="756"/>
        <v/>
      </c>
      <c r="BM790" s="44">
        <f t="shared" si="757"/>
        <v>8.2440810789393637E-2</v>
      </c>
      <c r="BN790" s="44" t="str">
        <f t="shared" si="758"/>
        <v/>
      </c>
      <c r="BO790" s="44" t="str">
        <f t="shared" si="759"/>
        <v/>
      </c>
      <c r="BP790" s="44">
        <f t="shared" si="760"/>
        <v>0.10186764693587297</v>
      </c>
      <c r="BQ790" s="44">
        <f t="shared" si="761"/>
        <v>7.3308477707745387E-2</v>
      </c>
      <c r="BR790" s="44">
        <f t="shared" si="762"/>
        <v>0.10523774172319975</v>
      </c>
      <c r="BS790" s="44">
        <f t="shared" si="763"/>
        <v>-0.10230580594333862</v>
      </c>
      <c r="BT790" s="44" t="str">
        <f t="shared" si="764"/>
        <v/>
      </c>
      <c r="BU790" s="44" t="str">
        <f t="shared" si="765"/>
        <v/>
      </c>
      <c r="BV790" s="44">
        <f t="shared" si="766"/>
        <v>5.1658194249609934E-2</v>
      </c>
      <c r="BW790" s="44">
        <f t="shared" si="767"/>
        <v>3.4932686295349437E-2</v>
      </c>
      <c r="BX790" s="44">
        <f t="shared" si="768"/>
        <v>4.4218931145247817E-2</v>
      </c>
      <c r="BY790" s="44" t="str">
        <f t="shared" si="769"/>
        <v/>
      </c>
      <c r="BZ790" s="44" t="str">
        <f t="shared" si="770"/>
        <v/>
      </c>
      <c r="CA790" s="44">
        <f t="shared" si="771"/>
        <v>7.5028358041972928E-2</v>
      </c>
      <c r="CB790" s="44">
        <f t="shared" si="772"/>
        <v>0.14108497100001147</v>
      </c>
      <c r="CC790" s="44">
        <f t="shared" si="773"/>
        <v>7.1030041732775467E-2</v>
      </c>
      <c r="CD790" s="44">
        <f t="shared" si="774"/>
        <v>9.7498891560159756E-2</v>
      </c>
      <c r="CE790" s="44" t="str">
        <f t="shared" si="775"/>
        <v/>
      </c>
      <c r="CF790" s="44" t="str">
        <f t="shared" si="776"/>
        <v/>
      </c>
      <c r="CG790" s="44" t="str">
        <f t="shared" si="777"/>
        <v/>
      </c>
      <c r="CH790" s="44">
        <f t="shared" si="778"/>
        <v>2.6190899349123803E-2</v>
      </c>
      <c r="CI790" s="44">
        <f t="shared" si="779"/>
        <v>9.3134029323221484E-2</v>
      </c>
      <c r="CJ790" s="48">
        <f t="shared" si="780"/>
        <v>7.1139676314312108E-3</v>
      </c>
      <c r="CK790" s="48" t="str">
        <f t="shared" si="781"/>
        <v/>
      </c>
      <c r="CL790" s="48" t="str">
        <f t="shared" si="782"/>
        <v/>
      </c>
      <c r="CM790" s="48" t="str">
        <f t="shared" si="783"/>
        <v/>
      </c>
      <c r="CN790" s="48" t="str">
        <f t="shared" si="784"/>
        <v/>
      </c>
      <c r="CO790" s="48">
        <f t="shared" si="785"/>
        <v>8.1329508659952615E-3</v>
      </c>
      <c r="CP790" s="48" t="str">
        <f t="shared" si="786"/>
        <v/>
      </c>
      <c r="CQ790" s="48" t="str">
        <f t="shared" si="787"/>
        <v/>
      </c>
      <c r="CR790" s="48">
        <f t="shared" si="788"/>
        <v>7.3579001381781049E-3</v>
      </c>
      <c r="CS790" s="48">
        <f t="shared" si="789"/>
        <v>3.7370462681077369E-3</v>
      </c>
      <c r="CT790" s="48">
        <f t="shared" si="790"/>
        <v>7.6971936673765522E-3</v>
      </c>
      <c r="CU790" s="48">
        <f t="shared" si="791"/>
        <v>-1.6665615788169859E-3</v>
      </c>
      <c r="CV790" s="48" t="str">
        <f t="shared" si="792"/>
        <v/>
      </c>
      <c r="CW790" s="48" t="str">
        <f t="shared" si="793"/>
        <v/>
      </c>
      <c r="CX790" s="48">
        <f t="shared" si="794"/>
        <v>7.8889294766349306E-3</v>
      </c>
      <c r="CY790" s="48">
        <f t="shared" si="795"/>
        <v>1.513214104941947E-3</v>
      </c>
      <c r="CZ790" s="48">
        <f t="shared" si="796"/>
        <v>3.0710047680374609E-3</v>
      </c>
      <c r="DA790" s="48" t="str">
        <f t="shared" si="797"/>
        <v/>
      </c>
      <c r="DB790" s="48" t="str">
        <f t="shared" si="798"/>
        <v/>
      </c>
      <c r="DC790" s="48">
        <f t="shared" si="799"/>
        <v>1.5999047068870308E-3</v>
      </c>
      <c r="DD790" s="48">
        <f t="shared" si="800"/>
        <v>8.5843150604956973E-3</v>
      </c>
      <c r="DE790" s="48">
        <f t="shared" si="801"/>
        <v>5.6614494763108682E-3</v>
      </c>
      <c r="DF790" s="48">
        <f t="shared" si="802"/>
        <v>6.5852701337563106E-3</v>
      </c>
      <c r="DG790" s="48" t="str">
        <f t="shared" si="803"/>
        <v/>
      </c>
      <c r="DH790" s="48" t="str">
        <f t="shared" si="804"/>
        <v/>
      </c>
      <c r="DI790" s="48" t="str">
        <f t="shared" si="805"/>
        <v/>
      </c>
      <c r="DJ790" s="48">
        <f t="shared" si="806"/>
        <v>-7.1105672642936214E-4</v>
      </c>
      <c r="DK790" s="48">
        <f t="shared" si="807"/>
        <v>6.2817040097926423E-3</v>
      </c>
      <c r="DL790" s="37">
        <f t="shared" si="808"/>
        <v>7.2847232002699408E-2</v>
      </c>
      <c r="DM790" s="39">
        <f t="shared" si="809"/>
        <v>1.0728472320026994</v>
      </c>
      <c r="DN790" s="39">
        <f>PRODUCT($DM$466:DM790)</f>
        <v>22.19586041035604</v>
      </c>
      <c r="DO790" s="36">
        <f>DL790-'1M RF rate'!C650</f>
        <v>7.2842982102040016E-2</v>
      </c>
      <c r="DP790" s="39">
        <f t="shared" si="810"/>
        <v>1.07284298210204</v>
      </c>
      <c r="DQ790" s="39">
        <f>PRODUCT($DP$466:DP790)</f>
        <v>9.4712082332588494</v>
      </c>
      <c r="DR790" s="36">
        <f>DL790-'DJUA Monthly (PR)'!C650</f>
        <v>1.1085604143939359E-2</v>
      </c>
      <c r="DS790" s="39">
        <f t="shared" si="811"/>
        <v>1.0110856041439393</v>
      </c>
      <c r="DT790" s="39">
        <f>PRODUCT($DS$466:DS790)</f>
        <v>3.2713751324858653</v>
      </c>
      <c r="DU790" s="49"/>
      <c r="DV790" s="91"/>
    </row>
    <row r="791" spans="1:126" hidden="1" x14ac:dyDescent="0.35">
      <c r="A791" s="35">
        <f t="shared" si="751"/>
        <v>2015</v>
      </c>
      <c r="B791" s="35">
        <v>2015</v>
      </c>
      <c r="C791" s="35">
        <v>8</v>
      </c>
      <c r="D791" s="46">
        <f>IFERROR(IF(INDEX('Memb Hist (Org)'!$A$1:$BS$29,MATCH('Mthly ROA (TR)'!D$2,'Memb Hist (Org)'!$A$1:$A$29,0),MATCH('Mthly ROA (TR)'!$A791,'Memb Hist (Org)'!$A$1:$BS$1,0))&lt;&gt;1,"",'Mthly Returns (TR)'!D790),"")</f>
        <v>-3.0935000000000001E-2</v>
      </c>
      <c r="E791" s="46" t="str">
        <f>IFERROR(IF(INDEX('Memb Hist (Org)'!$A$1:$BS$29,MATCH('Mthly ROA (TR)'!E$2,'Memb Hist (Org)'!$A$1:$A$29,0),MATCH('Mthly ROA (TR)'!$A791,'Memb Hist (Org)'!$A$1:$BS$1,0))&lt;&gt;1,"",'Mthly Returns (TR)'!E790),"")</f>
        <v/>
      </c>
      <c r="F791" s="46" t="str">
        <f>IFERROR(IF(INDEX('Memb Hist (Org)'!$A$1:$BS$29,MATCH('Mthly ROA (TR)'!F$2,'Memb Hist (Org)'!$A$1:$A$29,0),MATCH('Mthly ROA (TR)'!$A791,'Memb Hist (Org)'!$A$1:$BS$1,0))&lt;&gt;1,"",'Mthly Returns (TR)'!F790),"")</f>
        <v/>
      </c>
      <c r="G791" s="46" t="str">
        <f>IFERROR(IF(INDEX('Memb Hist (Org)'!$A$1:$BS$29,MATCH('Mthly ROA (TR)'!G$2,'Memb Hist (Org)'!$A$1:$A$29,0),MATCH('Mthly ROA (TR)'!$A791,'Memb Hist (Org)'!$A$1:$BS$1,0))&lt;&gt;1,"",'Mthly Returns (TR)'!G790),"")</f>
        <v/>
      </c>
      <c r="H791" s="46" t="str">
        <f>IFERROR(IF(INDEX('Memb Hist (Org)'!$A$1:$BS$29,MATCH('Mthly ROA (TR)'!H$2,'Memb Hist (Org)'!$A$1:$A$29,0),MATCH('Mthly ROA (TR)'!$A791,'Memb Hist (Org)'!$A$1:$BS$1,0))&lt;&gt;1,"",'Mthly Returns (TR)'!H790),"")</f>
        <v/>
      </c>
      <c r="I791" s="46">
        <f>IFERROR(IF(INDEX('Memb Hist (Org)'!$A$1:$BS$29,MATCH('Mthly ROA (TR)'!I$2,'Memb Hist (Org)'!$A$1:$A$29,0),MATCH('Mthly ROA (TR)'!$A791,'Memb Hist (Org)'!$A$1:$BS$1,0))&lt;&gt;1,"",'Mthly Returns (TR)'!I790),"")</f>
        <v>-4.7199999999999998E-4</v>
      </c>
      <c r="J791" s="46" t="str">
        <f>IFERROR(IF(INDEX('Memb Hist (Org)'!$A$1:$BS$29,MATCH('Mthly ROA (TR)'!J$2,'Memb Hist (Org)'!$A$1:$A$29,0),MATCH('Mthly ROA (TR)'!$A791,'Memb Hist (Org)'!$A$1:$BS$1,0))&lt;&gt;1,"",'Mthly Returns (TR)'!J790),"")</f>
        <v/>
      </c>
      <c r="K791" s="46" t="str">
        <f>IFERROR(IF(INDEX('Memb Hist (Org)'!$A$1:$BS$29,MATCH('Mthly ROA (TR)'!K$2,'Memb Hist (Org)'!$A$1:$A$29,0),MATCH('Mthly ROA (TR)'!$A791,'Memb Hist (Org)'!$A$1:$BS$1,0))&lt;&gt;1,"",'Mthly Returns (TR)'!K790),"")</f>
        <v/>
      </c>
      <c r="L791" s="46">
        <f>IFERROR(IF(INDEX('Memb Hist (Org)'!$A$1:$BS$29,MATCH('Mthly ROA (TR)'!L$2,'Memb Hist (Org)'!$A$1:$A$29,0),MATCH('Mthly ROA (TR)'!$A791,'Memb Hist (Org)'!$A$1:$BS$1,0))&lt;&gt;1,"",'Mthly Returns (TR)'!L790),"")</f>
        <v>-1.8166000000000002E-2</v>
      </c>
      <c r="M791" s="46">
        <f>IFERROR(IF(INDEX('Memb Hist (Org)'!$A$1:$BS$29,MATCH('Mthly ROA (TR)'!M$2,'Memb Hist (Org)'!$A$1:$A$29,0),MATCH('Mthly ROA (TR)'!$A791,'Memb Hist (Org)'!$A$1:$BS$1,0))&lt;&gt;1,"",'Mthly Returns (TR)'!M790),"")</f>
        <v>-3.3481999999999998E-2</v>
      </c>
      <c r="N791" s="46">
        <f>IFERROR(IF(INDEX('Memb Hist (Org)'!$A$1:$BS$29,MATCH('Mthly ROA (TR)'!N$2,'Memb Hist (Org)'!$A$1:$A$29,0),MATCH('Mthly ROA (TR)'!$A791,'Memb Hist (Org)'!$A$1:$BS$1,0))&lt;&gt;1,"",'Mthly Returns (TR)'!N790),"")</f>
        <v>-5.7223999999999997E-2</v>
      </c>
      <c r="O791" s="46">
        <f>IFERROR(IF(INDEX('Memb Hist (Org)'!$A$1:$BS$29,MATCH('Mthly ROA (TR)'!O$2,'Memb Hist (Org)'!$A$1:$A$29,0),MATCH('Mthly ROA (TR)'!$A791,'Memb Hist (Org)'!$A$1:$BS$1,0))&lt;&gt;1,"",'Mthly Returns (TR)'!O790),"")</f>
        <v>-2.4431000000000001E-2</v>
      </c>
      <c r="P791" s="46" t="str">
        <f>IFERROR(IF(INDEX('Memb Hist (Org)'!$A$1:$BS$29,MATCH('Mthly ROA (TR)'!P$2,'Memb Hist (Org)'!$A$1:$A$29,0),MATCH('Mthly ROA (TR)'!$A791,'Memb Hist (Org)'!$A$1:$BS$1,0))&lt;&gt;1,"",'Mthly Returns (TR)'!P790),"")</f>
        <v/>
      </c>
      <c r="Q791" s="46" t="str">
        <f>IFERROR(IF(INDEX('Memb Hist (Org)'!$A$1:$BS$29,MATCH('Mthly ROA (TR)'!Q$2,'Memb Hist (Org)'!$A$1:$A$29,0),MATCH('Mthly ROA (TR)'!$A791,'Memb Hist (Org)'!$A$1:$BS$1,0))&lt;&gt;1,"",'Mthly Returns (TR)'!Q790),"")</f>
        <v/>
      </c>
      <c r="R791" s="46">
        <f>IFERROR(IF(INDEX('Memb Hist (Org)'!$A$1:$BS$29,MATCH('Mthly ROA (TR)'!R$2,'Memb Hist (Org)'!$A$1:$A$29,0),MATCH('Mthly ROA (TR)'!$A791,'Memb Hist (Org)'!$A$1:$BS$1,0))&lt;&gt;1,"",'Mthly Returns (TR)'!R790),"")</f>
        <v>-3.8372999999999997E-2</v>
      </c>
      <c r="S791" s="46">
        <f>IFERROR(IF(INDEX('Memb Hist (Org)'!$A$1:$BS$29,MATCH('Mthly ROA (TR)'!S$2,'Memb Hist (Org)'!$A$1:$A$29,0),MATCH('Mthly ROA (TR)'!$A791,'Memb Hist (Org)'!$A$1:$BS$1,0))&lt;&gt;1,"",'Mthly Returns (TR)'!S790),"")</f>
        <v>-4.8292000000000002E-2</v>
      </c>
      <c r="T791" s="46">
        <f>IFERROR(IF(INDEX('Memb Hist (Org)'!$A$1:$BS$29,MATCH('Mthly ROA (TR)'!T$2,'Memb Hist (Org)'!$A$1:$A$29,0),MATCH('Mthly ROA (TR)'!$A791,'Memb Hist (Org)'!$A$1:$BS$1,0))&lt;&gt;1,"",'Mthly Returns (TR)'!T790),"")</f>
        <v>-5.5799000000000001E-2</v>
      </c>
      <c r="U791" s="46" t="str">
        <f>IFERROR(IF(INDEX('Memb Hist (Org)'!$A$1:$BS$29,MATCH('Mthly ROA (TR)'!U$2,'Memb Hist (Org)'!$A$1:$A$29,0),MATCH('Mthly ROA (TR)'!$A791,'Memb Hist (Org)'!$A$1:$BS$1,0))&lt;&gt;1,"",'Mthly Returns (TR)'!U790),"")</f>
        <v/>
      </c>
      <c r="V791" s="46" t="str">
        <f>IFERROR(IF(INDEX('Memb Hist (Org)'!$A$1:$BS$29,MATCH('Mthly ROA (TR)'!V$2,'Memb Hist (Org)'!$A$1:$A$29,0),MATCH('Mthly ROA (TR)'!$A791,'Memb Hist (Org)'!$A$1:$BS$1,0))&lt;&gt;1,"",'Mthly Returns (TR)'!V790),"")</f>
        <v/>
      </c>
      <c r="W791" s="46">
        <f>IFERROR(IF(INDEX('Memb Hist (Org)'!$A$1:$BS$29,MATCH('Mthly ROA (TR)'!W$2,'Memb Hist (Org)'!$A$1:$A$29,0),MATCH('Mthly ROA (TR)'!$A791,'Memb Hist (Org)'!$A$1:$BS$1,0))&lt;&gt;1,"",'Mthly Returns (TR)'!W790),"")</f>
        <v>-3.1786000000000002E-2</v>
      </c>
      <c r="X791" s="46">
        <f>IFERROR(IF(INDEX('Memb Hist (Org)'!$A$1:$BS$29,MATCH('Mthly ROA (TR)'!X$2,'Memb Hist (Org)'!$A$1:$A$29,0),MATCH('Mthly ROA (TR)'!$A791,'Memb Hist (Org)'!$A$1:$BS$1,0))&lt;&gt;1,"",'Mthly Returns (TR)'!X790),"")</f>
        <v>-3.4077000000000003E-2</v>
      </c>
      <c r="Y791" s="46">
        <f>IFERROR(IF(INDEX('Memb Hist (Org)'!$A$1:$BS$29,MATCH('Mthly ROA (TR)'!Y$2,'Memb Hist (Org)'!$A$1:$A$29,0),MATCH('Mthly ROA (TR)'!$A791,'Memb Hist (Org)'!$A$1:$BS$1,0))&lt;&gt;1,"",'Mthly Returns (TR)'!Y790),"")</f>
        <v>-2.5496000000000001E-2</v>
      </c>
      <c r="Z791" s="46">
        <f>IFERROR(IF(INDEX('Memb Hist (Org)'!$A$1:$BS$29,MATCH('Mthly ROA (TR)'!Z$2,'Memb Hist (Org)'!$A$1:$A$29,0),MATCH('Mthly ROA (TR)'!$A791,'Memb Hist (Org)'!$A$1:$BS$1,0))&lt;&gt;1,"",'Mthly Returns (TR)'!Z790),"")</f>
        <v>-1.7382000000000002E-2</v>
      </c>
      <c r="AA791" s="46" t="str">
        <f>IFERROR(IF(INDEX('Memb Hist (Org)'!$A$1:$BS$29,MATCH('Mthly ROA (TR)'!AA$2,'Memb Hist (Org)'!$A$1:$A$29,0),MATCH('Mthly ROA (TR)'!$A791,'Memb Hist (Org)'!$A$1:$BS$1,0))&lt;&gt;1,"",'Mthly Returns (TR)'!AA790),"")</f>
        <v/>
      </c>
      <c r="AB791" s="46" t="str">
        <f>IFERROR(IF(INDEX('Memb Hist (Org)'!$A$1:$BS$29,MATCH('Mthly ROA (TR)'!AB$2,'Memb Hist (Org)'!$A$1:$A$29,0),MATCH('Mthly ROA (TR)'!$A791,'Memb Hist (Org)'!$A$1:$BS$1,0))&lt;&gt;1,"",'Mthly Returns (TR)'!AB790),"")</f>
        <v/>
      </c>
      <c r="AC791" s="46" t="str">
        <f>IFERROR(IF(INDEX('Memb Hist (Org)'!$A$1:$BS$29,MATCH('Mthly ROA (TR)'!AC$2,'Memb Hist (Org)'!$A$1:$A$29,0),MATCH('Mthly ROA (TR)'!$A791,'Memb Hist (Org)'!$A$1:$BS$1,0))&lt;&gt;1,"",'Mthly Returns (TR)'!AC790),"")</f>
        <v/>
      </c>
      <c r="AD791" s="46">
        <f>IFERROR(IF(INDEX('Memb Hist (Org)'!$A$1:$BS$29,MATCH('Mthly ROA (TR)'!AD$2,'Memb Hist (Org)'!$A$1:$A$29,0),MATCH('Mthly ROA (TR)'!$A791,'Memb Hist (Org)'!$A$1:$BS$1,0))&lt;&gt;1,"",'Mthly Returns (TR)'!AD790),"")</f>
        <v>-6.25E-2</v>
      </c>
      <c r="AE791" s="46">
        <f>IFERROR(IF(INDEX('Memb Hist (Org)'!$A$1:$BS$29,MATCH('Mthly ROA (TR)'!AE$2,'Memb Hist (Org)'!$A$1:$A$29,0),MATCH('Mthly ROA (TR)'!$A791,'Memb Hist (Org)'!$A$1:$BS$1,0))&lt;&gt;1,"",'Mthly Returns (TR)'!AE790),"")</f>
        <v>7.1279999999999998E-3</v>
      </c>
      <c r="AF791" s="42">
        <f>IFERROR(IF($C791=7,INDEX(ROA!$A$32:$BS$60,MATCH('Mthly ROA (TR)'!AF$2,ROA!$A$32:$A$60,0),MATCH('Mthly ROA (TR)'!$A791,ROA!$A$32:$BS$32,0)),AF790*(1+D790)),"")</f>
        <v>0.11178809372108603</v>
      </c>
      <c r="AG791" s="42" t="str">
        <f>IFERROR(IF($C791=7,INDEX(ROA!$A$32:$BS$60,MATCH('Mthly ROA (TR)'!AG$2,ROA!$A$32:$A$60,0),MATCH('Mthly ROA (TR)'!$A791,ROA!$A$32:$BS$32,0)),AG790*(1+E790)),"")</f>
        <v/>
      </c>
      <c r="AH791" s="42" t="str">
        <f>IFERROR(IF($C791=7,INDEX(ROA!$A$32:$BS$60,MATCH('Mthly ROA (TR)'!AH$2,ROA!$A$32:$A$60,0),MATCH('Mthly ROA (TR)'!$A791,ROA!$A$32:$BS$32,0)),AH790*(1+F790)),"")</f>
        <v/>
      </c>
      <c r="AI791" s="42" t="str">
        <f>IFERROR(IF($C791=7,INDEX(ROA!$A$32:$BS$60,MATCH('Mthly ROA (TR)'!AI$2,ROA!$A$32:$A$60,0),MATCH('Mthly ROA (TR)'!$A791,ROA!$A$32:$BS$32,0)),AI790*(1+G790)),"")</f>
        <v/>
      </c>
      <c r="AJ791" s="42" t="str">
        <f>IFERROR(IF($C791=7,INDEX(ROA!$A$32:$BS$60,MATCH('Mthly ROA (TR)'!AJ$2,ROA!$A$32:$A$60,0),MATCH('Mthly ROA (TR)'!$A791,ROA!$A$32:$BS$32,0)),AJ790*(1+H790)),"")</f>
        <v/>
      </c>
      <c r="AK791" s="42">
        <f>IFERROR(IF($C791=7,INDEX(ROA!$A$32:$BS$60,MATCH('Mthly ROA (TR)'!AK$2,ROA!$A$32:$A$60,0),MATCH('Mthly ROA (TR)'!$A791,ROA!$A$32:$BS$32,0)),AK790*(1+I790)),"")</f>
        <v>9.0573761655388885E-2</v>
      </c>
      <c r="AL791" s="42" t="str">
        <f>IFERROR(IF($C791=7,INDEX(ROA!$A$32:$BS$60,MATCH('Mthly ROA (TR)'!AL$2,ROA!$A$32:$A$60,0),MATCH('Mthly ROA (TR)'!$A791,ROA!$A$32:$BS$32,0)),AL790*(1+J790)),"")</f>
        <v/>
      </c>
      <c r="AM791" s="42" t="str">
        <f>IFERROR(IF($C791=7,INDEX(ROA!$A$32:$BS$60,MATCH('Mthly ROA (TR)'!AM$2,ROA!$A$32:$A$60,0),MATCH('Mthly ROA (TR)'!$A791,ROA!$A$32:$BS$32,0)),AM790*(1+K790)),"")</f>
        <v/>
      </c>
      <c r="AN791" s="42">
        <f>IFERROR(IF($C791=7,INDEX(ROA!$A$32:$BS$60,MATCH('Mthly ROA (TR)'!AN$2,ROA!$A$32:$A$60,0),MATCH('Mthly ROA (TR)'!$A791,ROA!$A$32:$BS$32,0)),AN790*(1+L790)),"")</f>
        <v>0.10922554707405106</v>
      </c>
      <c r="AO791" s="42">
        <f>IFERROR(IF($C791=7,INDEX(ROA!$A$32:$BS$60,MATCH('Mthly ROA (TR)'!AO$2,ROA!$A$32:$A$60,0),MATCH('Mthly ROA (TR)'!$A791,ROA!$A$32:$BS$32,0)),AO790*(1+M790)),"")</f>
        <v>7.7045523975853111E-2</v>
      </c>
      <c r="AP791" s="42">
        <f>IFERROR(IF($C791=7,INDEX(ROA!$A$32:$BS$60,MATCH('Mthly ROA (TR)'!AP$2,ROA!$A$32:$A$60,0),MATCH('Mthly ROA (TR)'!$A791,ROA!$A$32:$BS$32,0)),AP790*(1+N790)),"")</f>
        <v>0.11293493539057628</v>
      </c>
      <c r="AQ791" s="42">
        <f>IFERROR(IF($C791=7,INDEX(ROA!$A$32:$BS$60,MATCH('Mthly ROA (TR)'!AQ$2,ROA!$A$32:$A$60,0),MATCH('Mthly ROA (TR)'!$A791,ROA!$A$32:$BS$32,0)),AQ790*(1+O790)),"")</f>
        <v>-0.10397236752215558</v>
      </c>
      <c r="AR791" s="42" t="str">
        <f>IFERROR(IF($C791=7,INDEX(ROA!$A$32:$BS$60,MATCH('Mthly ROA (TR)'!AR$2,ROA!$A$32:$A$60,0),MATCH('Mthly ROA (TR)'!$A791,ROA!$A$32:$BS$32,0)),AR790*(1+P790)),"")</f>
        <v/>
      </c>
      <c r="AS791" s="42" t="str">
        <f>IFERROR(IF($C791=7,INDEX(ROA!$A$32:$BS$60,MATCH('Mthly ROA (TR)'!AS$2,ROA!$A$32:$A$60,0),MATCH('Mthly ROA (TR)'!$A791,ROA!$A$32:$BS$32,0)),AS790*(1+Q790)),"")</f>
        <v/>
      </c>
      <c r="AT791" s="42">
        <f>IFERROR(IF($C791=7,INDEX(ROA!$A$32:$BS$60,MATCH('Mthly ROA (TR)'!AT$2,ROA!$A$32:$A$60,0),MATCH('Mthly ROA (TR)'!$A791,ROA!$A$32:$BS$32,0)),AT790*(1+R790)),"")</f>
        <v>5.9547123726244856E-2</v>
      </c>
      <c r="AU791" s="42">
        <f>IFERROR(IF($C791=7,INDEX(ROA!$A$32:$BS$60,MATCH('Mthly ROA (TR)'!AU$2,ROA!$A$32:$A$60,0),MATCH('Mthly ROA (TR)'!$A791,ROA!$A$32:$BS$32,0)),AU790*(1+S790)),"")</f>
        <v>3.6445900400291373E-2</v>
      </c>
      <c r="AV791" s="42">
        <f>IFERROR(IF($C791=7,INDEX(ROA!$A$32:$BS$60,MATCH('Mthly ROA (TR)'!AV$2,ROA!$A$32:$A$60,0),MATCH('Mthly ROA (TR)'!$A791,ROA!$A$32:$BS$32,0)),AV790*(1+T790)),"")</f>
        <v>4.7289935913285272E-2</v>
      </c>
      <c r="AW791" s="42" t="str">
        <f>IFERROR(IF($C791=7,INDEX(ROA!$A$32:$BS$60,MATCH('Mthly ROA (TR)'!AW$2,ROA!$A$32:$A$60,0),MATCH('Mthly ROA (TR)'!$A791,ROA!$A$32:$BS$32,0)),AW790*(1+U790)),"")</f>
        <v/>
      </c>
      <c r="AX791" s="42" t="str">
        <f>IFERROR(IF($C791=7,INDEX(ROA!$A$32:$BS$60,MATCH('Mthly ROA (TR)'!AX$2,ROA!$A$32:$A$60,0),MATCH('Mthly ROA (TR)'!$A791,ROA!$A$32:$BS$32,0)),AX790*(1+V790)),"")</f>
        <v/>
      </c>
      <c r="AY791" s="42">
        <f>IFERROR(IF($C791=7,INDEX(ROA!$A$32:$BS$60,MATCH('Mthly ROA (TR)'!AY$2,ROA!$A$32:$A$60,0),MATCH('Mthly ROA (TR)'!$A791,ROA!$A$32:$BS$32,0)),AY790*(1+W790)),"")</f>
        <v>7.6628262748859935E-2</v>
      </c>
      <c r="AZ791" s="42">
        <f>IFERROR(IF($C791=7,INDEX(ROA!$A$32:$BS$60,MATCH('Mthly ROA (TR)'!AZ$2,ROA!$A$32:$A$60,0),MATCH('Mthly ROA (TR)'!$A791,ROA!$A$32:$BS$32,0)),AZ790*(1+X790)),"")</f>
        <v>0.14966928606050714</v>
      </c>
      <c r="BA791" s="42">
        <f>IFERROR(IF($C791=7,INDEX(ROA!$A$32:$BS$60,MATCH('Mthly ROA (TR)'!BA$2,ROA!$A$32:$A$60,0),MATCH('Mthly ROA (TR)'!$A791,ROA!$A$32:$BS$32,0)),BA790*(1+Y790)),"")</f>
        <v>7.6691491209086318E-2</v>
      </c>
      <c r="BB791" s="42">
        <f>IFERROR(IF($C791=7,INDEX(ROA!$A$32:$BS$60,MATCH('Mthly ROA (TR)'!BB$2,ROA!$A$32:$A$60,0),MATCH('Mthly ROA (TR)'!$A791,ROA!$A$32:$BS$32,0)),BB790*(1+Z790)),"")</f>
        <v>0.10408416169391604</v>
      </c>
      <c r="BC791" s="42" t="str">
        <f>IFERROR(IF($C791=7,INDEX(ROA!$A$32:$BS$60,MATCH('Mthly ROA (TR)'!BC$2,ROA!$A$32:$A$60,0),MATCH('Mthly ROA (TR)'!$A791,ROA!$A$32:$BS$32,0)),BC790*(1+AA790)),"")</f>
        <v/>
      </c>
      <c r="BD791" s="42" t="str">
        <f>IFERROR(IF($C791=7,INDEX(ROA!$A$32:$BS$60,MATCH('Mthly ROA (TR)'!BD$2,ROA!$A$32:$A$60,0),MATCH('Mthly ROA (TR)'!$A791,ROA!$A$32:$BS$32,0)),BD790*(1+AB790)),"")</f>
        <v/>
      </c>
      <c r="BE791" s="42" t="str">
        <f>IFERROR(IF($C791=7,INDEX(ROA!$A$32:$BS$60,MATCH('Mthly ROA (TR)'!BE$2,ROA!$A$32:$A$60,0),MATCH('Mthly ROA (TR)'!$A791,ROA!$A$32:$BS$32,0)),BE790*(1+AC790)),"")</f>
        <v/>
      </c>
      <c r="BF791" s="42">
        <f>IFERROR(IF($C791=7,INDEX(ROA!$A$32:$BS$60,MATCH('Mthly ROA (TR)'!BF$2,ROA!$A$32:$A$60,0),MATCH('Mthly ROA (TR)'!$A791,ROA!$A$32:$BS$32,0)),BF790*(1+AD790)),"")</f>
        <v>2.5479842622694437E-2</v>
      </c>
      <c r="BG791" s="42">
        <f>IFERROR(IF($C791=7,INDEX(ROA!$A$32:$BS$60,MATCH('Mthly ROA (TR)'!BG$2,ROA!$A$32:$A$60,0),MATCH('Mthly ROA (TR)'!$A791,ROA!$A$32:$BS$32,0)),BG790*(1+AE790)),"")</f>
        <v>9.9415733333014109E-2</v>
      </c>
      <c r="BH791" s="44">
        <f t="shared" si="752"/>
        <v>0.10419758786384675</v>
      </c>
      <c r="BI791" s="44" t="str">
        <f t="shared" si="753"/>
        <v/>
      </c>
      <c r="BJ791" s="44" t="str">
        <f t="shared" si="754"/>
        <v/>
      </c>
      <c r="BK791" s="44" t="str">
        <f t="shared" si="755"/>
        <v/>
      </c>
      <c r="BL791" s="44" t="str">
        <f t="shared" si="756"/>
        <v/>
      </c>
      <c r="BM791" s="44">
        <f t="shared" si="757"/>
        <v>8.4423726839760363E-2</v>
      </c>
      <c r="BN791" s="44" t="str">
        <f t="shared" si="758"/>
        <v/>
      </c>
      <c r="BO791" s="44" t="str">
        <f t="shared" si="759"/>
        <v/>
      </c>
      <c r="BP791" s="44">
        <f t="shared" si="760"/>
        <v>0.1018090402956609</v>
      </c>
      <c r="BQ791" s="44">
        <f t="shared" si="761"/>
        <v>7.1814067909772336E-2</v>
      </c>
      <c r="BR791" s="44">
        <f t="shared" si="762"/>
        <v>0.10526655801661439</v>
      </c>
      <c r="BS791" s="44">
        <f t="shared" si="763"/>
        <v>-9.6912556066411137E-2</v>
      </c>
      <c r="BT791" s="44" t="str">
        <f t="shared" si="764"/>
        <v/>
      </c>
      <c r="BU791" s="44" t="str">
        <f t="shared" si="765"/>
        <v/>
      </c>
      <c r="BV791" s="44">
        <f t="shared" si="766"/>
        <v>5.5503823797063256E-2</v>
      </c>
      <c r="BW791" s="44">
        <f t="shared" si="767"/>
        <v>3.3971193020890113E-2</v>
      </c>
      <c r="BX791" s="44">
        <f t="shared" si="768"/>
        <v>4.4078909375576687E-2</v>
      </c>
      <c r="BY791" s="44" t="str">
        <f t="shared" si="769"/>
        <v/>
      </c>
      <c r="BZ791" s="44" t="str">
        <f t="shared" si="770"/>
        <v/>
      </c>
      <c r="CA791" s="44">
        <f t="shared" si="771"/>
        <v>7.1425139072053029E-2</v>
      </c>
      <c r="CB791" s="44">
        <f t="shared" si="772"/>
        <v>0.13950661529052683</v>
      </c>
      <c r="CC791" s="44">
        <f t="shared" si="773"/>
        <v>7.1484074266496653E-2</v>
      </c>
      <c r="CD791" s="44">
        <f t="shared" si="774"/>
        <v>9.701675931961036E-2</v>
      </c>
      <c r="CE791" s="44" t="str">
        <f t="shared" si="775"/>
        <v/>
      </c>
      <c r="CF791" s="44" t="str">
        <f t="shared" si="776"/>
        <v/>
      </c>
      <c r="CG791" s="44" t="str">
        <f t="shared" si="777"/>
        <v/>
      </c>
      <c r="CH791" s="44">
        <f t="shared" si="778"/>
        <v>2.3749739816293185E-2</v>
      </c>
      <c r="CI791" s="44">
        <f t="shared" si="779"/>
        <v>9.266532118224638E-2</v>
      </c>
      <c r="CJ791" s="48">
        <f t="shared" si="780"/>
        <v>-3.2233523805680992E-3</v>
      </c>
      <c r="CK791" s="48" t="str">
        <f t="shared" si="781"/>
        <v/>
      </c>
      <c r="CL791" s="48" t="str">
        <f t="shared" si="782"/>
        <v/>
      </c>
      <c r="CM791" s="48" t="str">
        <f t="shared" si="783"/>
        <v/>
      </c>
      <c r="CN791" s="48" t="str">
        <f t="shared" si="784"/>
        <v/>
      </c>
      <c r="CO791" s="48">
        <f t="shared" si="785"/>
        <v>-3.9847999068366888E-5</v>
      </c>
      <c r="CP791" s="48" t="str">
        <f t="shared" si="786"/>
        <v/>
      </c>
      <c r="CQ791" s="48" t="str">
        <f t="shared" si="787"/>
        <v/>
      </c>
      <c r="CR791" s="48">
        <f t="shared" si="788"/>
        <v>-1.8494630260109761E-3</v>
      </c>
      <c r="CS791" s="48">
        <f t="shared" si="789"/>
        <v>-2.4044786217549971E-3</v>
      </c>
      <c r="CT791" s="48">
        <f t="shared" si="790"/>
        <v>-6.0237735159427413E-3</v>
      </c>
      <c r="CU791" s="48">
        <f t="shared" si="791"/>
        <v>2.3676706572584908E-3</v>
      </c>
      <c r="CV791" s="48" t="str">
        <f t="shared" si="792"/>
        <v/>
      </c>
      <c r="CW791" s="48" t="str">
        <f t="shared" si="793"/>
        <v/>
      </c>
      <c r="CX791" s="48">
        <f t="shared" si="794"/>
        <v>-2.1298482305647081E-3</v>
      </c>
      <c r="CY791" s="48">
        <f t="shared" si="795"/>
        <v>-1.6405368533648254E-3</v>
      </c>
      <c r="CZ791" s="48">
        <f t="shared" si="796"/>
        <v>-2.4595590642478037E-3</v>
      </c>
      <c r="DA791" s="48" t="str">
        <f t="shared" si="797"/>
        <v/>
      </c>
      <c r="DB791" s="48" t="str">
        <f t="shared" si="798"/>
        <v/>
      </c>
      <c r="DC791" s="48">
        <f t="shared" si="799"/>
        <v>-2.2703194705442778E-3</v>
      </c>
      <c r="DD791" s="48">
        <f t="shared" si="800"/>
        <v>-4.7539669292552831E-3</v>
      </c>
      <c r="DE791" s="48">
        <f t="shared" si="801"/>
        <v>-1.8225579574985987E-3</v>
      </c>
      <c r="DF791" s="48">
        <f t="shared" si="802"/>
        <v>-1.6863453104934674E-3</v>
      </c>
      <c r="DG791" s="48" t="str">
        <f t="shared" si="803"/>
        <v/>
      </c>
      <c r="DH791" s="48" t="str">
        <f t="shared" si="804"/>
        <v/>
      </c>
      <c r="DI791" s="48" t="str">
        <f t="shared" si="805"/>
        <v/>
      </c>
      <c r="DJ791" s="48">
        <f t="shared" si="806"/>
        <v>-1.484358738518324E-3</v>
      </c>
      <c r="DK791" s="48">
        <f t="shared" si="807"/>
        <v>6.6051840938705217E-4</v>
      </c>
      <c r="DL791" s="37">
        <f t="shared" si="808"/>
        <v>-2.8760219031186928E-2</v>
      </c>
      <c r="DM791" s="39">
        <f t="shared" si="809"/>
        <v>0.97123978096881303</v>
      </c>
      <c r="DN791" s="39">
        <f>PRODUCT($DM$466:DM791)</f>
        <v>21.557502603368548</v>
      </c>
      <c r="DO791" s="36">
        <f>DL791-'1M RF rate'!C651</f>
        <v>-2.8777717347037889E-2</v>
      </c>
      <c r="DP791" s="39">
        <f t="shared" si="810"/>
        <v>0.97122228265296207</v>
      </c>
      <c r="DQ791" s="39">
        <f>PRODUCT($DP$466:DP791)</f>
        <v>9.1986484797871881</v>
      </c>
      <c r="DR791" s="36">
        <f>DL791-'DJUA Monthly (PR)'!C651</f>
        <v>4.0705756793847511E-2</v>
      </c>
      <c r="DS791" s="39">
        <f t="shared" si="811"/>
        <v>1.0407057567938476</v>
      </c>
      <c r="DT791" s="39">
        <f>PRODUCT($DS$466:DS791)</f>
        <v>3.4045389330102758</v>
      </c>
      <c r="DU791" s="49"/>
      <c r="DV791" s="91"/>
    </row>
    <row r="792" spans="1:126" hidden="1" x14ac:dyDescent="0.35">
      <c r="A792" s="35">
        <f t="shared" si="751"/>
        <v>2015</v>
      </c>
      <c r="B792" s="35">
        <v>2015</v>
      </c>
      <c r="C792" s="35">
        <v>9</v>
      </c>
      <c r="D792" s="46">
        <f>IFERROR(IF(INDEX('Memb Hist (Org)'!$A$1:$BS$29,MATCH('Mthly ROA (TR)'!D$2,'Memb Hist (Org)'!$A$1:$A$29,0),MATCH('Mthly ROA (TR)'!$A792,'Memb Hist (Org)'!$A$1:$BS$1,0))&lt;&gt;1,"",'Mthly Returns (TR)'!D791),"")</f>
        <v>4.7337999999999998E-2</v>
      </c>
      <c r="E792" s="46" t="str">
        <f>IFERROR(IF(INDEX('Memb Hist (Org)'!$A$1:$BS$29,MATCH('Mthly ROA (TR)'!E$2,'Memb Hist (Org)'!$A$1:$A$29,0),MATCH('Mthly ROA (TR)'!$A792,'Memb Hist (Org)'!$A$1:$BS$1,0))&lt;&gt;1,"",'Mthly Returns (TR)'!E791),"")</f>
        <v/>
      </c>
      <c r="F792" s="46" t="str">
        <f>IFERROR(IF(INDEX('Memb Hist (Org)'!$A$1:$BS$29,MATCH('Mthly ROA (TR)'!F$2,'Memb Hist (Org)'!$A$1:$A$29,0),MATCH('Mthly ROA (TR)'!$A792,'Memb Hist (Org)'!$A$1:$BS$1,0))&lt;&gt;1,"",'Mthly Returns (TR)'!F791),"")</f>
        <v/>
      </c>
      <c r="G792" s="46" t="str">
        <f>IFERROR(IF(INDEX('Memb Hist (Org)'!$A$1:$BS$29,MATCH('Mthly ROA (TR)'!G$2,'Memb Hist (Org)'!$A$1:$A$29,0),MATCH('Mthly ROA (TR)'!$A792,'Memb Hist (Org)'!$A$1:$BS$1,0))&lt;&gt;1,"",'Mthly Returns (TR)'!G791),"")</f>
        <v/>
      </c>
      <c r="H792" s="46" t="str">
        <f>IFERROR(IF(INDEX('Memb Hist (Org)'!$A$1:$BS$29,MATCH('Mthly ROA (TR)'!H$2,'Memb Hist (Org)'!$A$1:$A$29,0),MATCH('Mthly ROA (TR)'!$A792,'Memb Hist (Org)'!$A$1:$BS$1,0))&lt;&gt;1,"",'Mthly Returns (TR)'!H791),"")</f>
        <v/>
      </c>
      <c r="I792" s="46">
        <f>IFERROR(IF(INDEX('Memb Hist (Org)'!$A$1:$BS$29,MATCH('Mthly ROA (TR)'!I$2,'Memb Hist (Org)'!$A$1:$A$29,0),MATCH('Mthly ROA (TR)'!$A792,'Memb Hist (Org)'!$A$1:$BS$1,0))&lt;&gt;1,"",'Mthly Returns (TR)'!I791),"")</f>
        <v>6.2629000000000004E-2</v>
      </c>
      <c r="J792" s="46" t="str">
        <f>IFERROR(IF(INDEX('Memb Hist (Org)'!$A$1:$BS$29,MATCH('Mthly ROA (TR)'!J$2,'Memb Hist (Org)'!$A$1:$A$29,0),MATCH('Mthly ROA (TR)'!$A792,'Memb Hist (Org)'!$A$1:$BS$1,0))&lt;&gt;1,"",'Mthly Returns (TR)'!J791),"")</f>
        <v/>
      </c>
      <c r="K792" s="46" t="str">
        <f>IFERROR(IF(INDEX('Memb Hist (Org)'!$A$1:$BS$29,MATCH('Mthly ROA (TR)'!K$2,'Memb Hist (Org)'!$A$1:$A$29,0),MATCH('Mthly ROA (TR)'!$A792,'Memb Hist (Org)'!$A$1:$BS$1,0))&lt;&gt;1,"",'Mthly Returns (TR)'!K791),"")</f>
        <v/>
      </c>
      <c r="L792" s="46">
        <f>IFERROR(IF(INDEX('Memb Hist (Org)'!$A$1:$BS$29,MATCH('Mthly ROA (TR)'!L$2,'Memb Hist (Org)'!$A$1:$A$29,0),MATCH('Mthly ROA (TR)'!$A792,'Memb Hist (Org)'!$A$1:$BS$1,0))&lt;&gt;1,"",'Mthly Returns (TR)'!L791),"")</f>
        <v>9.0320000000000001E-3</v>
      </c>
      <c r="M792" s="46">
        <f>IFERROR(IF(INDEX('Memb Hist (Org)'!$A$1:$BS$29,MATCH('Mthly ROA (TR)'!M$2,'Memb Hist (Org)'!$A$1:$A$29,0),MATCH('Mthly ROA (TR)'!$A792,'Memb Hist (Org)'!$A$1:$BS$1,0))&lt;&gt;1,"",'Mthly Returns (TR)'!M791),"")</f>
        <v>1.4525E-2</v>
      </c>
      <c r="N792" s="46">
        <f>IFERROR(IF(INDEX('Memb Hist (Org)'!$A$1:$BS$29,MATCH('Mthly ROA (TR)'!N$2,'Memb Hist (Org)'!$A$1:$A$29,0),MATCH('Mthly ROA (TR)'!$A792,'Memb Hist (Org)'!$A$1:$BS$1,0))&lt;&gt;1,"",'Mthly Returns (TR)'!N791),"")</f>
        <v>-8.7390000000000002E-3</v>
      </c>
      <c r="O792" s="46">
        <f>IFERROR(IF(INDEX('Memb Hist (Org)'!$A$1:$BS$29,MATCH('Mthly ROA (TR)'!O$2,'Memb Hist (Org)'!$A$1:$A$29,0),MATCH('Mthly ROA (TR)'!$A792,'Memb Hist (Org)'!$A$1:$BS$1,0))&lt;&gt;1,"",'Mthly Returns (TR)'!O791),"")</f>
        <v>-3.1149E-2</v>
      </c>
      <c r="P792" s="46" t="str">
        <f>IFERROR(IF(INDEX('Memb Hist (Org)'!$A$1:$BS$29,MATCH('Mthly ROA (TR)'!P$2,'Memb Hist (Org)'!$A$1:$A$29,0),MATCH('Mthly ROA (TR)'!$A792,'Memb Hist (Org)'!$A$1:$BS$1,0))&lt;&gt;1,"",'Mthly Returns (TR)'!P791),"")</f>
        <v/>
      </c>
      <c r="Q792" s="46" t="str">
        <f>IFERROR(IF(INDEX('Memb Hist (Org)'!$A$1:$BS$29,MATCH('Mthly ROA (TR)'!Q$2,'Memb Hist (Org)'!$A$1:$A$29,0),MATCH('Mthly ROA (TR)'!$A792,'Memb Hist (Org)'!$A$1:$BS$1,0))&lt;&gt;1,"",'Mthly Returns (TR)'!Q791),"")</f>
        <v/>
      </c>
      <c r="R792" s="46">
        <f>IFERROR(IF(INDEX('Memb Hist (Org)'!$A$1:$BS$29,MATCH('Mthly ROA (TR)'!R$2,'Memb Hist (Org)'!$A$1:$A$29,0),MATCH('Mthly ROA (TR)'!$A792,'Memb Hist (Org)'!$A$1:$BS$1,0))&lt;&gt;1,"",'Mthly Returns (TR)'!R791),"")</f>
        <v>0.104824</v>
      </c>
      <c r="S792" s="46">
        <f>IFERROR(IF(INDEX('Memb Hist (Org)'!$A$1:$BS$29,MATCH('Mthly ROA (TR)'!S$2,'Memb Hist (Org)'!$A$1:$A$29,0),MATCH('Mthly ROA (TR)'!$A792,'Memb Hist (Org)'!$A$1:$BS$1,0))&lt;&gt;1,"",'Mthly Returns (TR)'!S791),"")</f>
        <v>-2.0337999999999998E-2</v>
      </c>
      <c r="T792" s="46">
        <f>IFERROR(IF(INDEX('Memb Hist (Org)'!$A$1:$BS$29,MATCH('Mthly ROA (TR)'!T$2,'Memb Hist (Org)'!$A$1:$A$29,0),MATCH('Mthly ROA (TR)'!$A792,'Memb Hist (Org)'!$A$1:$BS$1,0))&lt;&gt;1,"",'Mthly Returns (TR)'!T791),"")</f>
        <v>7.4122999999999994E-2</v>
      </c>
      <c r="U792" s="46" t="str">
        <f>IFERROR(IF(INDEX('Memb Hist (Org)'!$A$1:$BS$29,MATCH('Mthly ROA (TR)'!U$2,'Memb Hist (Org)'!$A$1:$A$29,0),MATCH('Mthly ROA (TR)'!$A792,'Memb Hist (Org)'!$A$1:$BS$1,0))&lt;&gt;1,"",'Mthly Returns (TR)'!U791),"")</f>
        <v/>
      </c>
      <c r="V792" s="46" t="str">
        <f>IFERROR(IF(INDEX('Memb Hist (Org)'!$A$1:$BS$29,MATCH('Mthly ROA (TR)'!V$2,'Memb Hist (Org)'!$A$1:$A$29,0),MATCH('Mthly ROA (TR)'!$A792,'Memb Hist (Org)'!$A$1:$BS$1,0))&lt;&gt;1,"",'Mthly Returns (TR)'!V791),"")</f>
        <v/>
      </c>
      <c r="W792" s="46">
        <f>IFERROR(IF(INDEX('Memb Hist (Org)'!$A$1:$BS$29,MATCH('Mthly ROA (TR)'!W$2,'Memb Hist (Org)'!$A$1:$A$29,0),MATCH('Mthly ROA (TR)'!$A792,'Memb Hist (Org)'!$A$1:$BS$1,0))&lt;&gt;1,"",'Mthly Returns (TR)'!W791),"")</f>
        <v>-3.4459999999999998E-2</v>
      </c>
      <c r="X792" s="46">
        <f>IFERROR(IF(INDEX('Memb Hist (Org)'!$A$1:$BS$29,MATCH('Mthly ROA (TR)'!X$2,'Memb Hist (Org)'!$A$1:$A$29,0),MATCH('Mthly ROA (TR)'!$A792,'Memb Hist (Org)'!$A$1:$BS$1,0))&lt;&gt;1,"",'Mthly Returns (TR)'!X791),"")</f>
        <v>5.7142999999999999E-2</v>
      </c>
      <c r="Y792" s="46">
        <f>IFERROR(IF(INDEX('Memb Hist (Org)'!$A$1:$BS$29,MATCH('Mthly ROA (TR)'!Y$2,'Memb Hist (Org)'!$A$1:$A$29,0),MATCH('Mthly ROA (TR)'!$A792,'Memb Hist (Org)'!$A$1:$BS$1,0))&lt;&gt;1,"",'Mthly Returns (TR)'!Y791),"")</f>
        <v>8.5627999999999996E-2</v>
      </c>
      <c r="Z792" s="46">
        <f>IFERROR(IF(INDEX('Memb Hist (Org)'!$A$1:$BS$29,MATCH('Mthly ROA (TR)'!Z$2,'Memb Hist (Org)'!$A$1:$A$29,0),MATCH('Mthly ROA (TR)'!$A792,'Memb Hist (Org)'!$A$1:$BS$1,0))&lt;&gt;1,"",'Mthly Returns (TR)'!Z791),"")</f>
        <v>2.9717E-2</v>
      </c>
      <c r="AA792" s="46" t="str">
        <f>IFERROR(IF(INDEX('Memb Hist (Org)'!$A$1:$BS$29,MATCH('Mthly ROA (TR)'!AA$2,'Memb Hist (Org)'!$A$1:$A$29,0),MATCH('Mthly ROA (TR)'!$A792,'Memb Hist (Org)'!$A$1:$BS$1,0))&lt;&gt;1,"",'Mthly Returns (TR)'!AA791),"")</f>
        <v/>
      </c>
      <c r="AB792" s="46" t="str">
        <f>IFERROR(IF(INDEX('Memb Hist (Org)'!$A$1:$BS$29,MATCH('Mthly ROA (TR)'!AB$2,'Memb Hist (Org)'!$A$1:$A$29,0),MATCH('Mthly ROA (TR)'!$A792,'Memb Hist (Org)'!$A$1:$BS$1,0))&lt;&gt;1,"",'Mthly Returns (TR)'!AB791),"")</f>
        <v/>
      </c>
      <c r="AC792" s="46" t="str">
        <f>IFERROR(IF(INDEX('Memb Hist (Org)'!$A$1:$BS$29,MATCH('Mthly ROA (TR)'!AC$2,'Memb Hist (Org)'!$A$1:$A$29,0),MATCH('Mthly ROA (TR)'!$A792,'Memb Hist (Org)'!$A$1:$BS$1,0))&lt;&gt;1,"",'Mthly Returns (TR)'!AC791),"")</f>
        <v/>
      </c>
      <c r="AD792" s="46">
        <f>IFERROR(IF(INDEX('Memb Hist (Org)'!$A$1:$BS$29,MATCH('Mthly ROA (TR)'!AD$2,'Memb Hist (Org)'!$A$1:$A$29,0),MATCH('Mthly ROA (TR)'!$A792,'Memb Hist (Org)'!$A$1:$BS$1,0))&lt;&gt;1,"",'Mthly Returns (TR)'!AD791),"")</f>
        <v>-0.184167</v>
      </c>
      <c r="AE792" s="46">
        <f>IFERROR(IF(INDEX('Memb Hist (Org)'!$A$1:$BS$29,MATCH('Mthly ROA (TR)'!AE$2,'Memb Hist (Org)'!$A$1:$A$29,0),MATCH('Mthly ROA (TR)'!$A792,'Memb Hist (Org)'!$A$1:$BS$1,0))&lt;&gt;1,"",'Mthly Returns (TR)'!AE791),"")</f>
        <v>6.0454000000000001E-2</v>
      </c>
      <c r="AF792" s="42">
        <f>IFERROR(IF($C792=7,INDEX(ROA!$A$32:$BS$60,MATCH('Mthly ROA (TR)'!AF$2,ROA!$A$32:$A$60,0),MATCH('Mthly ROA (TR)'!$A792,ROA!$A$32:$BS$32,0)),AF791*(1+D791)),"")</f>
        <v>0.10832992904182423</v>
      </c>
      <c r="AG792" s="42" t="str">
        <f>IFERROR(IF($C792=7,INDEX(ROA!$A$32:$BS$60,MATCH('Mthly ROA (TR)'!AG$2,ROA!$A$32:$A$60,0),MATCH('Mthly ROA (TR)'!$A792,ROA!$A$32:$BS$32,0)),AG791*(1+E791)),"")</f>
        <v/>
      </c>
      <c r="AH792" s="42" t="str">
        <f>IFERROR(IF($C792=7,INDEX(ROA!$A$32:$BS$60,MATCH('Mthly ROA (TR)'!AH$2,ROA!$A$32:$A$60,0),MATCH('Mthly ROA (TR)'!$A792,ROA!$A$32:$BS$32,0)),AH791*(1+F791)),"")</f>
        <v/>
      </c>
      <c r="AI792" s="42" t="str">
        <f>IFERROR(IF($C792=7,INDEX(ROA!$A$32:$BS$60,MATCH('Mthly ROA (TR)'!AI$2,ROA!$A$32:$A$60,0),MATCH('Mthly ROA (TR)'!$A792,ROA!$A$32:$BS$32,0)),AI791*(1+G791)),"")</f>
        <v/>
      </c>
      <c r="AJ792" s="42" t="str">
        <f>IFERROR(IF($C792=7,INDEX(ROA!$A$32:$BS$60,MATCH('Mthly ROA (TR)'!AJ$2,ROA!$A$32:$A$60,0),MATCH('Mthly ROA (TR)'!$A792,ROA!$A$32:$BS$32,0)),AJ791*(1+H791)),"")</f>
        <v/>
      </c>
      <c r="AK792" s="42">
        <f>IFERROR(IF($C792=7,INDEX(ROA!$A$32:$BS$60,MATCH('Mthly ROA (TR)'!AK$2,ROA!$A$32:$A$60,0),MATCH('Mthly ROA (TR)'!$A792,ROA!$A$32:$BS$32,0)),AK791*(1+I791)),"")</f>
        <v>9.0531010839887543E-2</v>
      </c>
      <c r="AL792" s="42" t="str">
        <f>IFERROR(IF($C792=7,INDEX(ROA!$A$32:$BS$60,MATCH('Mthly ROA (TR)'!AL$2,ROA!$A$32:$A$60,0),MATCH('Mthly ROA (TR)'!$A792,ROA!$A$32:$BS$32,0)),AL791*(1+J791)),"")</f>
        <v/>
      </c>
      <c r="AM792" s="42" t="str">
        <f>IFERROR(IF($C792=7,INDEX(ROA!$A$32:$BS$60,MATCH('Mthly ROA (TR)'!AM$2,ROA!$A$32:$A$60,0),MATCH('Mthly ROA (TR)'!$A792,ROA!$A$32:$BS$32,0)),AM791*(1+K791)),"")</f>
        <v/>
      </c>
      <c r="AN792" s="42">
        <f>IFERROR(IF($C792=7,INDEX(ROA!$A$32:$BS$60,MATCH('Mthly ROA (TR)'!AN$2,ROA!$A$32:$A$60,0),MATCH('Mthly ROA (TR)'!$A792,ROA!$A$32:$BS$32,0)),AN791*(1+L791)),"")</f>
        <v>0.10724135578590385</v>
      </c>
      <c r="AO792" s="42">
        <f>IFERROR(IF($C792=7,INDEX(ROA!$A$32:$BS$60,MATCH('Mthly ROA (TR)'!AO$2,ROA!$A$32:$A$60,0),MATCH('Mthly ROA (TR)'!$A792,ROA!$A$32:$BS$32,0)),AO791*(1+M791)),"")</f>
        <v>7.446588574209359E-2</v>
      </c>
      <c r="AP792" s="42">
        <f>IFERROR(IF($C792=7,INDEX(ROA!$A$32:$BS$60,MATCH('Mthly ROA (TR)'!AP$2,ROA!$A$32:$A$60,0),MATCH('Mthly ROA (TR)'!$A792,ROA!$A$32:$BS$32,0)),AP791*(1+N791)),"")</f>
        <v>0.10647234664778595</v>
      </c>
      <c r="AQ792" s="42">
        <f>IFERROR(IF($C792=7,INDEX(ROA!$A$32:$BS$60,MATCH('Mthly ROA (TR)'!AQ$2,ROA!$A$32:$A$60,0),MATCH('Mthly ROA (TR)'!$A792,ROA!$A$32:$BS$32,0)),AQ791*(1+O791)),"")</f>
        <v>-0.1014322186112218</v>
      </c>
      <c r="AR792" s="42" t="str">
        <f>IFERROR(IF($C792=7,INDEX(ROA!$A$32:$BS$60,MATCH('Mthly ROA (TR)'!AR$2,ROA!$A$32:$A$60,0),MATCH('Mthly ROA (TR)'!$A792,ROA!$A$32:$BS$32,0)),AR791*(1+P791)),"")</f>
        <v/>
      </c>
      <c r="AS792" s="42" t="str">
        <f>IFERROR(IF($C792=7,INDEX(ROA!$A$32:$BS$60,MATCH('Mthly ROA (TR)'!AS$2,ROA!$A$32:$A$60,0),MATCH('Mthly ROA (TR)'!$A792,ROA!$A$32:$BS$32,0)),AS791*(1+Q791)),"")</f>
        <v/>
      </c>
      <c r="AT792" s="42">
        <f>IFERROR(IF($C792=7,INDEX(ROA!$A$32:$BS$60,MATCH('Mthly ROA (TR)'!AT$2,ROA!$A$32:$A$60,0),MATCH('Mthly ROA (TR)'!$A792,ROA!$A$32:$BS$32,0)),AT791*(1+R791)),"")</f>
        <v>5.7262121947497663E-2</v>
      </c>
      <c r="AU792" s="42">
        <f>IFERROR(IF($C792=7,INDEX(ROA!$A$32:$BS$60,MATCH('Mthly ROA (TR)'!AU$2,ROA!$A$32:$A$60,0),MATCH('Mthly ROA (TR)'!$A792,ROA!$A$32:$BS$32,0)),AU791*(1+S791)),"")</f>
        <v>3.4685854978160499E-2</v>
      </c>
      <c r="AV792" s="42">
        <f>IFERROR(IF($C792=7,INDEX(ROA!$A$32:$BS$60,MATCH('Mthly ROA (TR)'!AV$2,ROA!$A$32:$A$60,0),MATCH('Mthly ROA (TR)'!$A792,ROA!$A$32:$BS$32,0)),AV791*(1+T791)),"")</f>
        <v>4.4651204779259865E-2</v>
      </c>
      <c r="AW792" s="42" t="str">
        <f>IFERROR(IF($C792=7,INDEX(ROA!$A$32:$BS$60,MATCH('Mthly ROA (TR)'!AW$2,ROA!$A$32:$A$60,0),MATCH('Mthly ROA (TR)'!$A792,ROA!$A$32:$BS$32,0)),AW791*(1+U791)),"")</f>
        <v/>
      </c>
      <c r="AX792" s="42" t="str">
        <f>IFERROR(IF($C792=7,INDEX(ROA!$A$32:$BS$60,MATCH('Mthly ROA (TR)'!AX$2,ROA!$A$32:$A$60,0),MATCH('Mthly ROA (TR)'!$A792,ROA!$A$32:$BS$32,0)),AX791*(1+V791)),"")</f>
        <v/>
      </c>
      <c r="AY792" s="42">
        <f>IFERROR(IF($C792=7,INDEX(ROA!$A$32:$BS$60,MATCH('Mthly ROA (TR)'!AY$2,ROA!$A$32:$A$60,0),MATCH('Mthly ROA (TR)'!$A792,ROA!$A$32:$BS$32,0)),AY791*(1+W791)),"")</f>
        <v>7.4192556789124675E-2</v>
      </c>
      <c r="AZ792" s="42">
        <f>IFERROR(IF($C792=7,INDEX(ROA!$A$32:$BS$60,MATCH('Mthly ROA (TR)'!AZ$2,ROA!$A$32:$A$60,0),MATCH('Mthly ROA (TR)'!$A792,ROA!$A$32:$BS$32,0)),AZ791*(1+X791)),"")</f>
        <v>0.14456900579942322</v>
      </c>
      <c r="BA792" s="42">
        <f>IFERROR(IF($C792=7,INDEX(ROA!$A$32:$BS$60,MATCH('Mthly ROA (TR)'!BA$2,ROA!$A$32:$A$60,0),MATCH('Mthly ROA (TR)'!$A792,ROA!$A$32:$BS$32,0)),BA791*(1+Y791)),"")</f>
        <v>7.4736164949219461E-2</v>
      </c>
      <c r="BB792" s="42">
        <f>IFERROR(IF($C792=7,INDEX(ROA!$A$32:$BS$60,MATCH('Mthly ROA (TR)'!BB$2,ROA!$A$32:$A$60,0),MATCH('Mthly ROA (TR)'!$A792,ROA!$A$32:$BS$32,0)),BB791*(1+Z791)),"")</f>
        <v>0.10227497079535239</v>
      </c>
      <c r="BC792" s="42" t="str">
        <f>IFERROR(IF($C792=7,INDEX(ROA!$A$32:$BS$60,MATCH('Mthly ROA (TR)'!BC$2,ROA!$A$32:$A$60,0),MATCH('Mthly ROA (TR)'!$A792,ROA!$A$32:$BS$32,0)),BC791*(1+AA791)),"")</f>
        <v/>
      </c>
      <c r="BD792" s="42" t="str">
        <f>IFERROR(IF($C792=7,INDEX(ROA!$A$32:$BS$60,MATCH('Mthly ROA (TR)'!BD$2,ROA!$A$32:$A$60,0),MATCH('Mthly ROA (TR)'!$A792,ROA!$A$32:$BS$32,0)),BD791*(1+AB791)),"")</f>
        <v/>
      </c>
      <c r="BE792" s="42" t="str">
        <f>IFERROR(IF($C792=7,INDEX(ROA!$A$32:$BS$60,MATCH('Mthly ROA (TR)'!BE$2,ROA!$A$32:$A$60,0),MATCH('Mthly ROA (TR)'!$A792,ROA!$A$32:$BS$32,0)),BE791*(1+AC791)),"")</f>
        <v/>
      </c>
      <c r="BF792" s="42">
        <f>IFERROR(IF($C792=7,INDEX(ROA!$A$32:$BS$60,MATCH('Mthly ROA (TR)'!BF$2,ROA!$A$32:$A$60,0),MATCH('Mthly ROA (TR)'!$A792,ROA!$A$32:$BS$32,0)),BF791*(1+AD791)),"")</f>
        <v>2.3887352458776035E-2</v>
      </c>
      <c r="BG792" s="42">
        <f>IFERROR(IF($C792=7,INDEX(ROA!$A$32:$BS$60,MATCH('Mthly ROA (TR)'!BG$2,ROA!$A$32:$A$60,0),MATCH('Mthly ROA (TR)'!$A792,ROA!$A$32:$BS$32,0)),BG791*(1+AE791)),"")</f>
        <v>0.10012436868021184</v>
      </c>
      <c r="BH792" s="44">
        <f t="shared" si="752"/>
        <v>0.10396427067943687</v>
      </c>
      <c r="BI792" s="44" t="str">
        <f t="shared" si="753"/>
        <v/>
      </c>
      <c r="BJ792" s="44" t="str">
        <f t="shared" si="754"/>
        <v/>
      </c>
      <c r="BK792" s="44" t="str">
        <f t="shared" si="755"/>
        <v/>
      </c>
      <c r="BL792" s="44" t="str">
        <f t="shared" si="756"/>
        <v/>
      </c>
      <c r="BM792" s="44">
        <f t="shared" si="757"/>
        <v>8.6882642674004723E-2</v>
      </c>
      <c r="BN792" s="44" t="str">
        <f t="shared" si="758"/>
        <v/>
      </c>
      <c r="BO792" s="44" t="str">
        <f t="shared" si="759"/>
        <v/>
      </c>
      <c r="BP792" s="44">
        <f t="shared" si="760"/>
        <v>0.1029195665461109</v>
      </c>
      <c r="BQ792" s="44">
        <f t="shared" si="761"/>
        <v>7.1464936515245672E-2</v>
      </c>
      <c r="BR792" s="44">
        <f t="shared" si="762"/>
        <v>0.10218154820808187</v>
      </c>
      <c r="BS792" s="44">
        <f t="shared" si="763"/>
        <v>-9.734453557374266E-2</v>
      </c>
      <c r="BT792" s="44" t="str">
        <f t="shared" si="764"/>
        <v/>
      </c>
      <c r="BU792" s="44" t="str">
        <f t="shared" si="765"/>
        <v/>
      </c>
      <c r="BV792" s="44">
        <f t="shared" si="766"/>
        <v>5.4954478402087205E-2</v>
      </c>
      <c r="BW792" s="44">
        <f t="shared" si="767"/>
        <v>3.3288027118571498E-2</v>
      </c>
      <c r="BX792" s="44">
        <f t="shared" si="768"/>
        <v>4.2851776797912376E-2</v>
      </c>
      <c r="BY792" s="44" t="str">
        <f t="shared" si="769"/>
        <v/>
      </c>
      <c r="BZ792" s="44" t="str">
        <f t="shared" si="770"/>
        <v/>
      </c>
      <c r="CA792" s="44">
        <f t="shared" si="771"/>
        <v>7.1202622623763132E-2</v>
      </c>
      <c r="CB792" s="44">
        <f t="shared" si="772"/>
        <v>0.13874292528139198</v>
      </c>
      <c r="CC792" s="44">
        <f t="shared" si="773"/>
        <v>7.1724323564579084E-2</v>
      </c>
      <c r="CD792" s="44">
        <f t="shared" si="774"/>
        <v>9.8153325138746542E-2</v>
      </c>
      <c r="CE792" s="44" t="str">
        <f t="shared" si="775"/>
        <v/>
      </c>
      <c r="CF792" s="44" t="str">
        <f t="shared" si="776"/>
        <v/>
      </c>
      <c r="CG792" s="44" t="str">
        <f t="shared" si="777"/>
        <v/>
      </c>
      <c r="CH792" s="44">
        <f t="shared" si="778"/>
        <v>2.2924700484946273E-2</v>
      </c>
      <c r="CI792" s="44">
        <f t="shared" si="779"/>
        <v>9.6089391538864657E-2</v>
      </c>
      <c r="CJ792" s="48">
        <f t="shared" si="780"/>
        <v>4.9214606454231818E-3</v>
      </c>
      <c r="CK792" s="48" t="str">
        <f t="shared" si="781"/>
        <v/>
      </c>
      <c r="CL792" s="48" t="str">
        <f t="shared" si="782"/>
        <v/>
      </c>
      <c r="CM792" s="48" t="str">
        <f t="shared" si="783"/>
        <v/>
      </c>
      <c r="CN792" s="48" t="str">
        <f t="shared" si="784"/>
        <v/>
      </c>
      <c r="CO792" s="48">
        <f t="shared" si="785"/>
        <v>5.4413730280302424E-3</v>
      </c>
      <c r="CP792" s="48" t="str">
        <f t="shared" si="786"/>
        <v/>
      </c>
      <c r="CQ792" s="48" t="str">
        <f t="shared" si="787"/>
        <v/>
      </c>
      <c r="CR792" s="48">
        <f t="shared" si="788"/>
        <v>9.295695250444736E-4</v>
      </c>
      <c r="CS792" s="48">
        <f t="shared" si="789"/>
        <v>1.0380282028839435E-3</v>
      </c>
      <c r="CT792" s="48">
        <f t="shared" si="790"/>
        <v>-8.9296454979042748E-4</v>
      </c>
      <c r="CU792" s="48">
        <f t="shared" si="791"/>
        <v>3.03218493858651E-3</v>
      </c>
      <c r="CV792" s="48" t="str">
        <f t="shared" si="792"/>
        <v/>
      </c>
      <c r="CW792" s="48" t="str">
        <f t="shared" si="793"/>
        <v/>
      </c>
      <c r="CX792" s="48">
        <f t="shared" si="794"/>
        <v>5.7605482440203888E-3</v>
      </c>
      <c r="CY792" s="48">
        <f t="shared" si="795"/>
        <v>-6.7701189553750704E-4</v>
      </c>
      <c r="CZ792" s="48">
        <f t="shared" si="796"/>
        <v>3.1763022515916587E-3</v>
      </c>
      <c r="DA792" s="48" t="str">
        <f t="shared" si="797"/>
        <v/>
      </c>
      <c r="DB792" s="48" t="str">
        <f t="shared" si="798"/>
        <v/>
      </c>
      <c r="DC792" s="48">
        <f t="shared" si="799"/>
        <v>-2.4536423756148775E-3</v>
      </c>
      <c r="DD792" s="48">
        <f t="shared" si="800"/>
        <v>7.9281869793545821E-3</v>
      </c>
      <c r="DE792" s="48">
        <f t="shared" si="801"/>
        <v>6.1416103781877776E-3</v>
      </c>
      <c r="DF792" s="48">
        <f t="shared" si="802"/>
        <v>2.9168223631481308E-3</v>
      </c>
      <c r="DG792" s="48" t="str">
        <f t="shared" si="803"/>
        <v/>
      </c>
      <c r="DH792" s="48" t="str">
        <f t="shared" si="804"/>
        <v/>
      </c>
      <c r="DI792" s="48" t="str">
        <f t="shared" si="805"/>
        <v/>
      </c>
      <c r="DJ792" s="48">
        <f t="shared" si="806"/>
        <v>-4.2219733142111002E-3</v>
      </c>
      <c r="DK792" s="48">
        <f t="shared" si="807"/>
        <v>5.8089880760905238E-3</v>
      </c>
      <c r="DL792" s="37">
        <f t="shared" si="808"/>
        <v>3.8849482497207502E-2</v>
      </c>
      <c r="DM792" s="39">
        <f t="shared" si="809"/>
        <v>1.0388494824972074</v>
      </c>
      <c r="DN792" s="39">
        <f>PRODUCT($DM$466:DM792)</f>
        <v>22.395000423441619</v>
      </c>
      <c r="DO792" s="36">
        <f>DL792-'1M RF rate'!C652</f>
        <v>3.8803327548879565E-2</v>
      </c>
      <c r="DP792" s="39">
        <f t="shared" si="810"/>
        <v>1.0388033275488795</v>
      </c>
      <c r="DQ792" s="39">
        <f>PRODUCT($DP$466:DP792)</f>
        <v>9.555586649755373</v>
      </c>
      <c r="DR792" s="36">
        <f>DL792-'DJUA Monthly (PR)'!C652</f>
        <v>-2.5627837791214886E-3</v>
      </c>
      <c r="DS792" s="39">
        <f t="shared" si="811"/>
        <v>0.99743721622087855</v>
      </c>
      <c r="DT792" s="39">
        <f>PRODUCT($DS$466:DS792)</f>
        <v>3.3958138358573695</v>
      </c>
      <c r="DU792" s="49"/>
      <c r="DV792" s="91"/>
    </row>
    <row r="793" spans="1:126" hidden="1" x14ac:dyDescent="0.35">
      <c r="A793" s="35">
        <f t="shared" si="751"/>
        <v>2015</v>
      </c>
      <c r="B793" s="35">
        <v>2015</v>
      </c>
      <c r="C793" s="35">
        <v>10</v>
      </c>
      <c r="D793" s="46">
        <f>IFERROR(IF(INDEX('Memb Hist (Org)'!$A$1:$BS$29,MATCH('Mthly ROA (TR)'!D$2,'Memb Hist (Org)'!$A$1:$A$29,0),MATCH('Mthly ROA (TR)'!$A793,'Memb Hist (Org)'!$A$1:$BS$1,0))&lt;&gt;1,"",'Mthly Returns (TR)'!D792),"")</f>
        <v>-3.6930000000000001E-3</v>
      </c>
      <c r="E793" s="46" t="str">
        <f>IFERROR(IF(INDEX('Memb Hist (Org)'!$A$1:$BS$29,MATCH('Mthly ROA (TR)'!E$2,'Memb Hist (Org)'!$A$1:$A$29,0),MATCH('Mthly ROA (TR)'!$A793,'Memb Hist (Org)'!$A$1:$BS$1,0))&lt;&gt;1,"",'Mthly Returns (TR)'!E792),"")</f>
        <v/>
      </c>
      <c r="F793" s="46" t="str">
        <f>IFERROR(IF(INDEX('Memb Hist (Org)'!$A$1:$BS$29,MATCH('Mthly ROA (TR)'!F$2,'Memb Hist (Org)'!$A$1:$A$29,0),MATCH('Mthly ROA (TR)'!$A793,'Memb Hist (Org)'!$A$1:$BS$1,0))&lt;&gt;1,"",'Mthly Returns (TR)'!F792),"")</f>
        <v/>
      </c>
      <c r="G793" s="46" t="str">
        <f>IFERROR(IF(INDEX('Memb Hist (Org)'!$A$1:$BS$29,MATCH('Mthly ROA (TR)'!G$2,'Memb Hist (Org)'!$A$1:$A$29,0),MATCH('Mthly ROA (TR)'!$A793,'Memb Hist (Org)'!$A$1:$BS$1,0))&lt;&gt;1,"",'Mthly Returns (TR)'!G792),"")</f>
        <v/>
      </c>
      <c r="H793" s="46" t="str">
        <f>IFERROR(IF(INDEX('Memb Hist (Org)'!$A$1:$BS$29,MATCH('Mthly ROA (TR)'!H$2,'Memb Hist (Org)'!$A$1:$A$29,0),MATCH('Mthly ROA (TR)'!$A793,'Memb Hist (Org)'!$A$1:$BS$1,0))&lt;&gt;1,"",'Mthly Returns (TR)'!H792),"")</f>
        <v/>
      </c>
      <c r="I793" s="46">
        <f>IFERROR(IF(INDEX('Memb Hist (Org)'!$A$1:$BS$29,MATCH('Mthly ROA (TR)'!I$2,'Memb Hist (Org)'!$A$1:$A$29,0),MATCH('Mthly ROA (TR)'!$A793,'Memb Hist (Org)'!$A$1:$BS$1,0))&lt;&gt;1,"",'Mthly Returns (TR)'!I792),"")</f>
        <v>-1.6455000000000001E-2</v>
      </c>
      <c r="J793" s="46" t="str">
        <f>IFERROR(IF(INDEX('Memb Hist (Org)'!$A$1:$BS$29,MATCH('Mthly ROA (TR)'!J$2,'Memb Hist (Org)'!$A$1:$A$29,0),MATCH('Mthly ROA (TR)'!$A793,'Memb Hist (Org)'!$A$1:$BS$1,0))&lt;&gt;1,"",'Mthly Returns (TR)'!J792),"")</f>
        <v/>
      </c>
      <c r="K793" s="46" t="str">
        <f>IFERROR(IF(INDEX('Memb Hist (Org)'!$A$1:$BS$29,MATCH('Mthly ROA (TR)'!K$2,'Memb Hist (Org)'!$A$1:$A$29,0),MATCH('Mthly ROA (TR)'!$A793,'Memb Hist (Org)'!$A$1:$BS$1,0))&lt;&gt;1,"",'Mthly Returns (TR)'!K792),"")</f>
        <v/>
      </c>
      <c r="L793" s="46">
        <f>IFERROR(IF(INDEX('Memb Hist (Org)'!$A$1:$BS$29,MATCH('Mthly ROA (TR)'!L$2,'Memb Hist (Org)'!$A$1:$A$29,0),MATCH('Mthly ROA (TR)'!$A793,'Memb Hist (Org)'!$A$1:$BS$1,0))&lt;&gt;1,"",'Mthly Returns (TR)'!L792),"")</f>
        <v>1.4919E-2</v>
      </c>
      <c r="M793" s="46">
        <f>IFERROR(IF(INDEX('Memb Hist (Org)'!$A$1:$BS$29,MATCH('Mthly ROA (TR)'!M$2,'Memb Hist (Org)'!$A$1:$A$29,0),MATCH('Mthly ROA (TR)'!$A793,'Memb Hist (Org)'!$A$1:$BS$1,0))&lt;&gt;1,"",'Mthly Returns (TR)'!M792),"")</f>
        <v>-6.5329999999999997E-3</v>
      </c>
      <c r="N793" s="46">
        <f>IFERROR(IF(INDEX('Memb Hist (Org)'!$A$1:$BS$29,MATCH('Mthly ROA (TR)'!N$2,'Memb Hist (Org)'!$A$1:$A$29,0),MATCH('Mthly ROA (TR)'!$A793,'Memb Hist (Org)'!$A$1:$BS$1,0))&lt;&gt;1,"",'Mthly Returns (TR)'!N792),"")</f>
        <v>5.2382999999999999E-2</v>
      </c>
      <c r="O793" s="46">
        <f>IFERROR(IF(INDEX('Memb Hist (Org)'!$A$1:$BS$29,MATCH('Mthly ROA (TR)'!O$2,'Memb Hist (Org)'!$A$1:$A$29,0),MATCH('Mthly ROA (TR)'!$A793,'Memb Hist (Org)'!$A$1:$BS$1,0))&lt;&gt;1,"",'Mthly Returns (TR)'!O792),"")</f>
        <v>2.827E-2</v>
      </c>
      <c r="P793" s="46" t="str">
        <f>IFERROR(IF(INDEX('Memb Hist (Org)'!$A$1:$BS$29,MATCH('Mthly ROA (TR)'!P$2,'Memb Hist (Org)'!$A$1:$A$29,0),MATCH('Mthly ROA (TR)'!$A793,'Memb Hist (Org)'!$A$1:$BS$1,0))&lt;&gt;1,"",'Mthly Returns (TR)'!P792),"")</f>
        <v/>
      </c>
      <c r="Q793" s="46" t="str">
        <f>IFERROR(IF(INDEX('Memb Hist (Org)'!$A$1:$BS$29,MATCH('Mthly ROA (TR)'!Q$2,'Memb Hist (Org)'!$A$1:$A$29,0),MATCH('Mthly ROA (TR)'!$A793,'Memb Hist (Org)'!$A$1:$BS$1,0))&lt;&gt;1,"",'Mthly Returns (TR)'!Q792),"")</f>
        <v/>
      </c>
      <c r="R793" s="46">
        <f>IFERROR(IF(INDEX('Memb Hist (Org)'!$A$1:$BS$29,MATCH('Mthly ROA (TR)'!R$2,'Memb Hist (Org)'!$A$1:$A$29,0),MATCH('Mthly ROA (TR)'!$A793,'Memb Hist (Org)'!$A$1:$BS$1,0))&lt;&gt;1,"",'Mthly Returns (TR)'!R792),"")</f>
        <v>4.1239999999999999E-2</v>
      </c>
      <c r="S793" s="46">
        <f>IFERROR(IF(INDEX('Memb Hist (Org)'!$A$1:$BS$29,MATCH('Mthly ROA (TR)'!S$2,'Memb Hist (Org)'!$A$1:$A$29,0),MATCH('Mthly ROA (TR)'!$A793,'Memb Hist (Org)'!$A$1:$BS$1,0))&lt;&gt;1,"",'Mthly Returns (TR)'!S792),"")</f>
        <v>-3.5130000000000001E-3</v>
      </c>
      <c r="T793" s="46">
        <f>IFERROR(IF(INDEX('Memb Hist (Org)'!$A$1:$BS$29,MATCH('Mthly ROA (TR)'!T$2,'Memb Hist (Org)'!$A$1:$A$29,0),MATCH('Mthly ROA (TR)'!$A793,'Memb Hist (Org)'!$A$1:$BS$1,0))&lt;&gt;1,"",'Mthly Returns (TR)'!T792),"")</f>
        <v>1.1364000000000001E-2</v>
      </c>
      <c r="U793" s="46" t="str">
        <f>IFERROR(IF(INDEX('Memb Hist (Org)'!$A$1:$BS$29,MATCH('Mthly ROA (TR)'!U$2,'Memb Hist (Org)'!$A$1:$A$29,0),MATCH('Mthly ROA (TR)'!$A793,'Memb Hist (Org)'!$A$1:$BS$1,0))&lt;&gt;1,"",'Mthly Returns (TR)'!U792),"")</f>
        <v/>
      </c>
      <c r="V793" s="46" t="str">
        <f>IFERROR(IF(INDEX('Memb Hist (Org)'!$A$1:$BS$29,MATCH('Mthly ROA (TR)'!V$2,'Memb Hist (Org)'!$A$1:$A$29,0),MATCH('Mthly ROA (TR)'!$A793,'Memb Hist (Org)'!$A$1:$BS$1,0))&lt;&gt;1,"",'Mthly Returns (TR)'!V792),"")</f>
        <v/>
      </c>
      <c r="W793" s="46">
        <f>IFERROR(IF(INDEX('Memb Hist (Org)'!$A$1:$BS$29,MATCH('Mthly ROA (TR)'!W$2,'Memb Hist (Org)'!$A$1:$A$29,0),MATCH('Mthly ROA (TR)'!$A793,'Memb Hist (Org)'!$A$1:$BS$1,0))&lt;&gt;1,"",'Mthly Returns (TR)'!W792),"")</f>
        <v>-5.9933E-2</v>
      </c>
      <c r="X793" s="46">
        <f>IFERROR(IF(INDEX('Memb Hist (Org)'!$A$1:$BS$29,MATCH('Mthly ROA (TR)'!X$2,'Memb Hist (Org)'!$A$1:$A$29,0),MATCH('Mthly ROA (TR)'!$A793,'Memb Hist (Org)'!$A$1:$BS$1,0))&lt;&gt;1,"",'Mthly Returns (TR)'!X792),"")</f>
        <v>-2.0636000000000002E-2</v>
      </c>
      <c r="Y793" s="46">
        <f>IFERROR(IF(INDEX('Memb Hist (Org)'!$A$1:$BS$29,MATCH('Mthly ROA (TR)'!Y$2,'Memb Hist (Org)'!$A$1:$A$29,0),MATCH('Mthly ROA (TR)'!$A793,'Memb Hist (Org)'!$A$1:$BS$1,0))&lt;&gt;1,"",'Mthly Returns (TR)'!Y792),"")</f>
        <v>-4.0431000000000002E-2</v>
      </c>
      <c r="Z793" s="46">
        <f>IFERROR(IF(INDEX('Memb Hist (Org)'!$A$1:$BS$29,MATCH('Mthly ROA (TR)'!Z$2,'Memb Hist (Org)'!$A$1:$A$29,0),MATCH('Mthly ROA (TR)'!$A793,'Memb Hist (Org)'!$A$1:$BS$1,0))&lt;&gt;1,"",'Mthly Returns (TR)'!Z792),"")</f>
        <v>8.9479999999999994E-3</v>
      </c>
      <c r="AA793" s="46" t="str">
        <f>IFERROR(IF(INDEX('Memb Hist (Org)'!$A$1:$BS$29,MATCH('Mthly ROA (TR)'!AA$2,'Memb Hist (Org)'!$A$1:$A$29,0),MATCH('Mthly ROA (TR)'!$A793,'Memb Hist (Org)'!$A$1:$BS$1,0))&lt;&gt;1,"",'Mthly Returns (TR)'!AA792),"")</f>
        <v/>
      </c>
      <c r="AB793" s="46" t="str">
        <f>IFERROR(IF(INDEX('Memb Hist (Org)'!$A$1:$BS$29,MATCH('Mthly ROA (TR)'!AB$2,'Memb Hist (Org)'!$A$1:$A$29,0),MATCH('Mthly ROA (TR)'!$A793,'Memb Hist (Org)'!$A$1:$BS$1,0))&lt;&gt;1,"",'Mthly Returns (TR)'!AB792),"")</f>
        <v/>
      </c>
      <c r="AC793" s="46" t="str">
        <f>IFERROR(IF(INDEX('Memb Hist (Org)'!$A$1:$BS$29,MATCH('Mthly ROA (TR)'!AC$2,'Memb Hist (Org)'!$A$1:$A$29,0),MATCH('Mthly ROA (TR)'!$A793,'Memb Hist (Org)'!$A$1:$BS$1,0))&lt;&gt;1,"",'Mthly Returns (TR)'!AC792),"")</f>
        <v/>
      </c>
      <c r="AD793" s="46">
        <f>IFERROR(IF(INDEX('Memb Hist (Org)'!$A$1:$BS$29,MATCH('Mthly ROA (TR)'!AD$2,'Memb Hist (Org)'!$A$1:$A$29,0),MATCH('Mthly ROA (TR)'!$A793,'Memb Hist (Org)'!$A$1:$BS$1,0))&lt;&gt;1,"",'Mthly Returns (TR)'!AD792),"")</f>
        <v>0.12870300000000001</v>
      </c>
      <c r="AE793" s="46">
        <f>IFERROR(IF(INDEX('Memb Hist (Org)'!$A$1:$BS$29,MATCH('Mthly ROA (TR)'!AE$2,'Memb Hist (Org)'!$A$1:$A$29,0),MATCH('Mthly ROA (TR)'!$A793,'Memb Hist (Org)'!$A$1:$BS$1,0))&lt;&gt;1,"",'Mthly Returns (TR)'!AE792),"")</f>
        <v>4.1394E-2</v>
      </c>
      <c r="AF793" s="42">
        <f>IFERROR(IF($C793=7,INDEX(ROA!$A$32:$BS$60,MATCH('Mthly ROA (TR)'!AF$2,ROA!$A$32:$A$60,0),MATCH('Mthly ROA (TR)'!$A793,ROA!$A$32:$BS$32,0)),AF792*(1+D792)),"")</f>
        <v>0.11345805122280611</v>
      </c>
      <c r="AG793" s="42" t="str">
        <f>IFERROR(IF($C793=7,INDEX(ROA!$A$32:$BS$60,MATCH('Mthly ROA (TR)'!AG$2,ROA!$A$32:$A$60,0),MATCH('Mthly ROA (TR)'!$A793,ROA!$A$32:$BS$32,0)),AG792*(1+E792)),"")</f>
        <v/>
      </c>
      <c r="AH793" s="42" t="str">
        <f>IFERROR(IF($C793=7,INDEX(ROA!$A$32:$BS$60,MATCH('Mthly ROA (TR)'!AH$2,ROA!$A$32:$A$60,0),MATCH('Mthly ROA (TR)'!$A793,ROA!$A$32:$BS$32,0)),AH792*(1+F792)),"")</f>
        <v/>
      </c>
      <c r="AI793" s="42" t="str">
        <f>IFERROR(IF($C793=7,INDEX(ROA!$A$32:$BS$60,MATCH('Mthly ROA (TR)'!AI$2,ROA!$A$32:$A$60,0),MATCH('Mthly ROA (TR)'!$A793,ROA!$A$32:$BS$32,0)),AI792*(1+G792)),"")</f>
        <v/>
      </c>
      <c r="AJ793" s="42" t="str">
        <f>IFERROR(IF($C793=7,INDEX(ROA!$A$32:$BS$60,MATCH('Mthly ROA (TR)'!AJ$2,ROA!$A$32:$A$60,0),MATCH('Mthly ROA (TR)'!$A793,ROA!$A$32:$BS$32,0)),AJ792*(1+H792)),"")</f>
        <v/>
      </c>
      <c r="AK793" s="42">
        <f>IFERROR(IF($C793=7,INDEX(ROA!$A$32:$BS$60,MATCH('Mthly ROA (TR)'!AK$2,ROA!$A$32:$A$60,0),MATCH('Mthly ROA (TR)'!$A793,ROA!$A$32:$BS$32,0)),AK792*(1+I792)),"")</f>
        <v>9.6200877517778866E-2</v>
      </c>
      <c r="AL793" s="42" t="str">
        <f>IFERROR(IF($C793=7,INDEX(ROA!$A$32:$BS$60,MATCH('Mthly ROA (TR)'!AL$2,ROA!$A$32:$A$60,0),MATCH('Mthly ROA (TR)'!$A793,ROA!$A$32:$BS$32,0)),AL792*(1+J792)),"")</f>
        <v/>
      </c>
      <c r="AM793" s="42" t="str">
        <f>IFERROR(IF($C793=7,INDEX(ROA!$A$32:$BS$60,MATCH('Mthly ROA (TR)'!AM$2,ROA!$A$32:$A$60,0),MATCH('Mthly ROA (TR)'!$A793,ROA!$A$32:$BS$32,0)),AM792*(1+K792)),"")</f>
        <v/>
      </c>
      <c r="AN793" s="42">
        <f>IFERROR(IF($C793=7,INDEX(ROA!$A$32:$BS$60,MATCH('Mthly ROA (TR)'!AN$2,ROA!$A$32:$A$60,0),MATCH('Mthly ROA (TR)'!$A793,ROA!$A$32:$BS$32,0)),AN792*(1+L792)),"")</f>
        <v>0.10820995971136213</v>
      </c>
      <c r="AO793" s="42">
        <f>IFERROR(IF($C793=7,INDEX(ROA!$A$32:$BS$60,MATCH('Mthly ROA (TR)'!AO$2,ROA!$A$32:$A$60,0),MATCH('Mthly ROA (TR)'!$A793,ROA!$A$32:$BS$32,0)),AO792*(1+M792)),"")</f>
        <v>7.5547502732497496E-2</v>
      </c>
      <c r="AP793" s="42">
        <f>IFERROR(IF($C793=7,INDEX(ROA!$A$32:$BS$60,MATCH('Mthly ROA (TR)'!AP$2,ROA!$A$32:$A$60,0),MATCH('Mthly ROA (TR)'!$A793,ROA!$A$32:$BS$32,0)),AP792*(1+N792)),"")</f>
        <v>0.10554188481043093</v>
      </c>
      <c r="AQ793" s="42">
        <f>IFERROR(IF($C793=7,INDEX(ROA!$A$32:$BS$60,MATCH('Mthly ROA (TR)'!AQ$2,ROA!$A$32:$A$60,0),MATCH('Mthly ROA (TR)'!$A793,ROA!$A$32:$BS$32,0)),AQ792*(1+O792)),"")</f>
        <v>-9.8272706433700854E-2</v>
      </c>
      <c r="AR793" s="42" t="str">
        <f>IFERROR(IF($C793=7,INDEX(ROA!$A$32:$BS$60,MATCH('Mthly ROA (TR)'!AR$2,ROA!$A$32:$A$60,0),MATCH('Mthly ROA (TR)'!$A793,ROA!$A$32:$BS$32,0)),AR792*(1+P792)),"")</f>
        <v/>
      </c>
      <c r="AS793" s="42" t="str">
        <f>IFERROR(IF($C793=7,INDEX(ROA!$A$32:$BS$60,MATCH('Mthly ROA (TR)'!AS$2,ROA!$A$32:$A$60,0),MATCH('Mthly ROA (TR)'!$A793,ROA!$A$32:$BS$32,0)),AS792*(1+Q792)),"")</f>
        <v/>
      </c>
      <c r="AT793" s="42">
        <f>IFERROR(IF($C793=7,INDEX(ROA!$A$32:$BS$60,MATCH('Mthly ROA (TR)'!AT$2,ROA!$A$32:$A$60,0),MATCH('Mthly ROA (TR)'!$A793,ROA!$A$32:$BS$32,0)),AT792*(1+R792)),"")</f>
        <v>6.3264566618522158E-2</v>
      </c>
      <c r="AU793" s="42">
        <f>IFERROR(IF($C793=7,INDEX(ROA!$A$32:$BS$60,MATCH('Mthly ROA (TR)'!AU$2,ROA!$A$32:$A$60,0),MATCH('Mthly ROA (TR)'!$A793,ROA!$A$32:$BS$32,0)),AU792*(1+S792)),"")</f>
        <v>3.3980414059614675E-2</v>
      </c>
      <c r="AV793" s="42">
        <f>IFERROR(IF($C793=7,INDEX(ROA!$A$32:$BS$60,MATCH('Mthly ROA (TR)'!AV$2,ROA!$A$32:$A$60,0),MATCH('Mthly ROA (TR)'!$A793,ROA!$A$32:$BS$32,0)),AV792*(1+T792)),"")</f>
        <v>4.796088603111294E-2</v>
      </c>
      <c r="AW793" s="42" t="str">
        <f>IFERROR(IF($C793=7,INDEX(ROA!$A$32:$BS$60,MATCH('Mthly ROA (TR)'!AW$2,ROA!$A$32:$A$60,0),MATCH('Mthly ROA (TR)'!$A793,ROA!$A$32:$BS$32,0)),AW792*(1+U792)),"")</f>
        <v/>
      </c>
      <c r="AX793" s="42" t="str">
        <f>IFERROR(IF($C793=7,INDEX(ROA!$A$32:$BS$60,MATCH('Mthly ROA (TR)'!AX$2,ROA!$A$32:$A$60,0),MATCH('Mthly ROA (TR)'!$A793,ROA!$A$32:$BS$32,0)),AX792*(1+V792)),"")</f>
        <v/>
      </c>
      <c r="AY793" s="42">
        <f>IFERROR(IF($C793=7,INDEX(ROA!$A$32:$BS$60,MATCH('Mthly ROA (TR)'!AY$2,ROA!$A$32:$A$60,0),MATCH('Mthly ROA (TR)'!$A793,ROA!$A$32:$BS$32,0)),AY792*(1+W792)),"")</f>
        <v>7.1635881282171437E-2</v>
      </c>
      <c r="AZ793" s="42">
        <f>IFERROR(IF($C793=7,INDEX(ROA!$A$32:$BS$60,MATCH('Mthly ROA (TR)'!AZ$2,ROA!$A$32:$A$60,0),MATCH('Mthly ROA (TR)'!$A793,ROA!$A$32:$BS$32,0)),AZ792*(1+X792)),"")</f>
        <v>0.15283011249781966</v>
      </c>
      <c r="BA793" s="42">
        <f>IFERROR(IF($C793=7,INDEX(ROA!$A$32:$BS$60,MATCH('Mthly ROA (TR)'!BA$2,ROA!$A$32:$A$60,0),MATCH('Mthly ROA (TR)'!$A793,ROA!$A$32:$BS$32,0)),BA792*(1+Y792)),"")</f>
        <v>8.1135673281491225E-2</v>
      </c>
      <c r="BB793" s="42">
        <f>IFERROR(IF($C793=7,INDEX(ROA!$A$32:$BS$60,MATCH('Mthly ROA (TR)'!BB$2,ROA!$A$32:$A$60,0),MATCH('Mthly ROA (TR)'!$A793,ROA!$A$32:$BS$32,0)),BB792*(1+Z792)),"")</f>
        <v>0.10531427610247787</v>
      </c>
      <c r="BC793" s="42" t="str">
        <f>IFERROR(IF($C793=7,INDEX(ROA!$A$32:$BS$60,MATCH('Mthly ROA (TR)'!BC$2,ROA!$A$32:$A$60,0),MATCH('Mthly ROA (TR)'!$A793,ROA!$A$32:$BS$32,0)),BC792*(1+AA792)),"")</f>
        <v/>
      </c>
      <c r="BD793" s="42" t="str">
        <f>IFERROR(IF($C793=7,INDEX(ROA!$A$32:$BS$60,MATCH('Mthly ROA (TR)'!BD$2,ROA!$A$32:$A$60,0),MATCH('Mthly ROA (TR)'!$A793,ROA!$A$32:$BS$32,0)),BD792*(1+AB792)),"")</f>
        <v/>
      </c>
      <c r="BE793" s="42" t="str">
        <f>IFERROR(IF($C793=7,INDEX(ROA!$A$32:$BS$60,MATCH('Mthly ROA (TR)'!BE$2,ROA!$A$32:$A$60,0),MATCH('Mthly ROA (TR)'!$A793,ROA!$A$32:$BS$32,0)),BE792*(1+AC792)),"")</f>
        <v/>
      </c>
      <c r="BF793" s="42">
        <f>IFERROR(IF($C793=7,INDEX(ROA!$A$32:$BS$60,MATCH('Mthly ROA (TR)'!BF$2,ROA!$A$32:$A$60,0),MATCH('Mthly ROA (TR)'!$A793,ROA!$A$32:$BS$32,0)),BF792*(1+AD792)),"")</f>
        <v>1.948809041850063E-2</v>
      </c>
      <c r="BG793" s="42">
        <f>IFERROR(IF($C793=7,INDEX(ROA!$A$32:$BS$60,MATCH('Mthly ROA (TR)'!BG$2,ROA!$A$32:$A$60,0),MATCH('Mthly ROA (TR)'!$A793,ROA!$A$32:$BS$32,0)),BG792*(1+AE792)),"")</f>
        <v>0.10617728726440537</v>
      </c>
      <c r="BH793" s="44">
        <f t="shared" si="752"/>
        <v>0.1048137705792742</v>
      </c>
      <c r="BI793" s="44" t="str">
        <f t="shared" si="753"/>
        <v/>
      </c>
      <c r="BJ793" s="44" t="str">
        <f t="shared" si="754"/>
        <v/>
      </c>
      <c r="BK793" s="44" t="str">
        <f t="shared" si="755"/>
        <v/>
      </c>
      <c r="BL793" s="44" t="str">
        <f t="shared" si="756"/>
        <v/>
      </c>
      <c r="BM793" s="44">
        <f t="shared" si="757"/>
        <v>8.8871407511417921E-2</v>
      </c>
      <c r="BN793" s="44" t="str">
        <f t="shared" si="758"/>
        <v/>
      </c>
      <c r="BO793" s="44" t="str">
        <f t="shared" si="759"/>
        <v/>
      </c>
      <c r="BP793" s="44">
        <f t="shared" si="760"/>
        <v>9.9965527076666283E-2</v>
      </c>
      <c r="BQ793" s="44">
        <f t="shared" si="761"/>
        <v>6.9791597281105136E-2</v>
      </c>
      <c r="BR793" s="44">
        <f t="shared" si="762"/>
        <v>9.7500730726468532E-2</v>
      </c>
      <c r="BS793" s="44">
        <f t="shared" si="763"/>
        <v>-9.0785385394278856E-2</v>
      </c>
      <c r="BT793" s="44" t="str">
        <f t="shared" si="764"/>
        <v/>
      </c>
      <c r="BU793" s="44" t="str">
        <f t="shared" si="765"/>
        <v/>
      </c>
      <c r="BV793" s="44">
        <f t="shared" si="766"/>
        <v>5.844448851257987E-2</v>
      </c>
      <c r="BW793" s="44">
        <f t="shared" si="767"/>
        <v>3.1391472751801312E-2</v>
      </c>
      <c r="BX793" s="44">
        <f t="shared" si="768"/>
        <v>4.4306783441678953E-2</v>
      </c>
      <c r="BY793" s="44" t="str">
        <f t="shared" si="769"/>
        <v/>
      </c>
      <c r="BZ793" s="44" t="str">
        <f t="shared" si="770"/>
        <v/>
      </c>
      <c r="CA793" s="44">
        <f t="shared" si="771"/>
        <v>6.6177999225535591E-2</v>
      </c>
      <c r="CB793" s="44">
        <f t="shared" si="772"/>
        <v>0.14118610514025143</v>
      </c>
      <c r="CC793" s="44">
        <f t="shared" si="773"/>
        <v>7.4954009463999674E-2</v>
      </c>
      <c r="CD793" s="44">
        <f t="shared" si="774"/>
        <v>9.729046334887724E-2</v>
      </c>
      <c r="CE793" s="44" t="str">
        <f t="shared" si="775"/>
        <v/>
      </c>
      <c r="CF793" s="44" t="str">
        <f t="shared" si="776"/>
        <v/>
      </c>
      <c r="CG793" s="44" t="str">
        <f t="shared" si="777"/>
        <v/>
      </c>
      <c r="CH793" s="44">
        <f t="shared" si="778"/>
        <v>1.8003307972755761E-2</v>
      </c>
      <c r="CI793" s="44">
        <f t="shared" si="779"/>
        <v>9.8087722361866872E-2</v>
      </c>
      <c r="CJ793" s="48">
        <f t="shared" si="780"/>
        <v>-3.870772547492596E-4</v>
      </c>
      <c r="CK793" s="48" t="str">
        <f t="shared" si="781"/>
        <v/>
      </c>
      <c r="CL793" s="48" t="str">
        <f t="shared" si="782"/>
        <v/>
      </c>
      <c r="CM793" s="48" t="str">
        <f t="shared" si="783"/>
        <v/>
      </c>
      <c r="CN793" s="48" t="str">
        <f t="shared" si="784"/>
        <v/>
      </c>
      <c r="CO793" s="48">
        <f t="shared" si="785"/>
        <v>-1.4623790106003819E-3</v>
      </c>
      <c r="CP793" s="48" t="str">
        <f t="shared" si="786"/>
        <v/>
      </c>
      <c r="CQ793" s="48" t="str">
        <f t="shared" si="787"/>
        <v/>
      </c>
      <c r="CR793" s="48">
        <f t="shared" si="788"/>
        <v>1.4913856984567842E-3</v>
      </c>
      <c r="CS793" s="48">
        <f t="shared" si="789"/>
        <v>-4.5594850503745984E-4</v>
      </c>
      <c r="CT793" s="48">
        <f t="shared" si="790"/>
        <v>5.1073807776446014E-3</v>
      </c>
      <c r="CU793" s="48">
        <f t="shared" si="791"/>
        <v>-2.5665028450962634E-3</v>
      </c>
      <c r="CV793" s="48" t="str">
        <f t="shared" si="792"/>
        <v/>
      </c>
      <c r="CW793" s="48" t="str">
        <f t="shared" si="793"/>
        <v/>
      </c>
      <c r="CX793" s="48">
        <f t="shared" si="794"/>
        <v>2.4102507062587937E-3</v>
      </c>
      <c r="CY793" s="48">
        <f t="shared" si="795"/>
        <v>-1.1027824377707801E-4</v>
      </c>
      <c r="CZ793" s="48">
        <f t="shared" si="796"/>
        <v>5.0350228703123967E-4</v>
      </c>
      <c r="DA793" s="48" t="str">
        <f t="shared" si="797"/>
        <v/>
      </c>
      <c r="DB793" s="48" t="str">
        <f t="shared" si="798"/>
        <v/>
      </c>
      <c r="DC793" s="48">
        <f t="shared" si="799"/>
        <v>-3.966246027584025E-3</v>
      </c>
      <c r="DD793" s="48">
        <f t="shared" si="800"/>
        <v>-2.9135164656742289E-3</v>
      </c>
      <c r="DE793" s="48">
        <f t="shared" si="801"/>
        <v>-3.030465556638971E-3</v>
      </c>
      <c r="DF793" s="48">
        <f t="shared" si="802"/>
        <v>8.7055506604575346E-4</v>
      </c>
      <c r="DG793" s="48" t="str">
        <f t="shared" si="803"/>
        <v/>
      </c>
      <c r="DH793" s="48" t="str">
        <f t="shared" si="804"/>
        <v/>
      </c>
      <c r="DI793" s="48" t="str">
        <f t="shared" si="805"/>
        <v/>
      </c>
      <c r="DJ793" s="48">
        <f t="shared" si="806"/>
        <v>2.317079746017585E-3</v>
      </c>
      <c r="DK793" s="48">
        <f t="shared" si="807"/>
        <v>4.0602431794471176E-3</v>
      </c>
      <c r="DL793" s="37">
        <f t="shared" si="808"/>
        <v>1.8679835517442069E-3</v>
      </c>
      <c r="DM793" s="39">
        <f t="shared" si="809"/>
        <v>1.0018679835517441</v>
      </c>
      <c r="DN793" s="39">
        <f>PRODUCT($DM$466:DM793)</f>
        <v>22.436833915873912</v>
      </c>
      <c r="DO793" s="36">
        <f>DL793-'1M RF rate'!C653</f>
        <v>1.858900672167524E-3</v>
      </c>
      <c r="DP793" s="39">
        <f t="shared" si="810"/>
        <v>1.0018589006721674</v>
      </c>
      <c r="DQ793" s="39">
        <f>PRODUCT($DP$466:DP793)</f>
        <v>9.5733495362015582</v>
      </c>
      <c r="DR793" s="36">
        <f>DL793-'DJUA Monthly (PR)'!C653</f>
        <v>-1.7338816921256401E-2</v>
      </c>
      <c r="DS793" s="39">
        <f t="shared" si="811"/>
        <v>0.98266118307874362</v>
      </c>
      <c r="DT793" s="39">
        <f>PRODUCT($DS$466:DS793)</f>
        <v>3.3369344414587694</v>
      </c>
      <c r="DU793" s="49"/>
      <c r="DV793" s="91"/>
    </row>
    <row r="794" spans="1:126" hidden="1" x14ac:dyDescent="0.35">
      <c r="A794" s="35">
        <f t="shared" si="751"/>
        <v>2015</v>
      </c>
      <c r="B794" s="35">
        <v>2015</v>
      </c>
      <c r="C794" s="35">
        <v>11</v>
      </c>
      <c r="D794" s="46">
        <f>IFERROR(IF(INDEX('Memb Hist (Org)'!$A$1:$BS$29,MATCH('Mthly ROA (TR)'!D$2,'Memb Hist (Org)'!$A$1:$A$29,0),MATCH('Mthly ROA (TR)'!$A794,'Memb Hist (Org)'!$A$1:$BS$1,0))&lt;&gt;1,"",'Mthly Returns (TR)'!D793),"")</f>
        <v>-1.4120000000000001E-3</v>
      </c>
      <c r="E794" s="46" t="str">
        <f>IFERROR(IF(INDEX('Memb Hist (Org)'!$A$1:$BS$29,MATCH('Mthly ROA (TR)'!E$2,'Memb Hist (Org)'!$A$1:$A$29,0),MATCH('Mthly ROA (TR)'!$A794,'Memb Hist (Org)'!$A$1:$BS$1,0))&lt;&gt;1,"",'Mthly Returns (TR)'!E793),"")</f>
        <v/>
      </c>
      <c r="F794" s="46" t="str">
        <f>IFERROR(IF(INDEX('Memb Hist (Org)'!$A$1:$BS$29,MATCH('Mthly ROA (TR)'!F$2,'Memb Hist (Org)'!$A$1:$A$29,0),MATCH('Mthly ROA (TR)'!$A794,'Memb Hist (Org)'!$A$1:$BS$1,0))&lt;&gt;1,"",'Mthly Returns (TR)'!F793),"")</f>
        <v/>
      </c>
      <c r="G794" s="46" t="str">
        <f>IFERROR(IF(INDEX('Memb Hist (Org)'!$A$1:$BS$29,MATCH('Mthly ROA (TR)'!G$2,'Memb Hist (Org)'!$A$1:$A$29,0),MATCH('Mthly ROA (TR)'!$A794,'Memb Hist (Org)'!$A$1:$BS$1,0))&lt;&gt;1,"",'Mthly Returns (TR)'!G793),"")</f>
        <v/>
      </c>
      <c r="H794" s="46" t="str">
        <f>IFERROR(IF(INDEX('Memb Hist (Org)'!$A$1:$BS$29,MATCH('Mthly ROA (TR)'!H$2,'Memb Hist (Org)'!$A$1:$A$29,0),MATCH('Mthly ROA (TR)'!$A794,'Memb Hist (Org)'!$A$1:$BS$1,0))&lt;&gt;1,"",'Mthly Returns (TR)'!H793),"")</f>
        <v/>
      </c>
      <c r="I794" s="46">
        <f>IFERROR(IF(INDEX('Memb Hist (Org)'!$A$1:$BS$29,MATCH('Mthly ROA (TR)'!I$2,'Memb Hist (Org)'!$A$1:$A$29,0),MATCH('Mthly ROA (TR)'!$A794,'Memb Hist (Org)'!$A$1:$BS$1,0))&lt;&gt;1,"",'Mthly Returns (TR)'!I793),"")</f>
        <v>-4.4866999999999997E-2</v>
      </c>
      <c r="J794" s="46" t="str">
        <f>IFERROR(IF(INDEX('Memb Hist (Org)'!$A$1:$BS$29,MATCH('Mthly ROA (TR)'!J$2,'Memb Hist (Org)'!$A$1:$A$29,0),MATCH('Mthly ROA (TR)'!$A794,'Memb Hist (Org)'!$A$1:$BS$1,0))&lt;&gt;1,"",'Mthly Returns (TR)'!J793),"")</f>
        <v/>
      </c>
      <c r="K794" s="46" t="str">
        <f>IFERROR(IF(INDEX('Memb Hist (Org)'!$A$1:$BS$29,MATCH('Mthly ROA (TR)'!K$2,'Memb Hist (Org)'!$A$1:$A$29,0),MATCH('Mthly ROA (TR)'!$A794,'Memb Hist (Org)'!$A$1:$BS$1,0))&lt;&gt;1,"",'Mthly Returns (TR)'!K793),"")</f>
        <v/>
      </c>
      <c r="L794" s="46">
        <f>IFERROR(IF(INDEX('Memb Hist (Org)'!$A$1:$BS$29,MATCH('Mthly ROA (TR)'!L$2,'Memb Hist (Org)'!$A$1:$A$29,0),MATCH('Mthly ROA (TR)'!$A794,'Memb Hist (Org)'!$A$1:$BS$1,0))&lt;&gt;1,"",'Mthly Returns (TR)'!L793),"")</f>
        <v>-4.7773999999999997E-2</v>
      </c>
      <c r="M794" s="46">
        <f>IFERROR(IF(INDEX('Memb Hist (Org)'!$A$1:$BS$29,MATCH('Mthly ROA (TR)'!M$2,'Memb Hist (Org)'!$A$1:$A$29,0),MATCH('Mthly ROA (TR)'!$A794,'Memb Hist (Org)'!$A$1:$BS$1,0))&lt;&gt;1,"",'Mthly Returns (TR)'!M793),"")</f>
        <v>-4.0367E-2</v>
      </c>
      <c r="N794" s="46">
        <f>IFERROR(IF(INDEX('Memb Hist (Org)'!$A$1:$BS$29,MATCH('Mthly ROA (TR)'!N$2,'Memb Hist (Org)'!$A$1:$A$29,0),MATCH('Mthly ROA (TR)'!$A794,'Memb Hist (Org)'!$A$1:$BS$1,0))&lt;&gt;1,"",'Mthly Returns (TR)'!N793),"")</f>
        <v>-1.9774E-2</v>
      </c>
      <c r="O794" s="46">
        <f>IFERROR(IF(INDEX('Memb Hist (Org)'!$A$1:$BS$29,MATCH('Mthly ROA (TR)'!O$2,'Memb Hist (Org)'!$A$1:$A$29,0),MATCH('Mthly ROA (TR)'!$A794,'Memb Hist (Org)'!$A$1:$BS$1,0))&lt;&gt;1,"",'Mthly Returns (TR)'!O793),"")</f>
        <v>-7.2911000000000004E-2</v>
      </c>
      <c r="P794" s="46" t="str">
        <f>IFERROR(IF(INDEX('Memb Hist (Org)'!$A$1:$BS$29,MATCH('Mthly ROA (TR)'!P$2,'Memb Hist (Org)'!$A$1:$A$29,0),MATCH('Mthly ROA (TR)'!$A794,'Memb Hist (Org)'!$A$1:$BS$1,0))&lt;&gt;1,"",'Mthly Returns (TR)'!P793),"")</f>
        <v/>
      </c>
      <c r="Q794" s="46" t="str">
        <f>IFERROR(IF(INDEX('Memb Hist (Org)'!$A$1:$BS$29,MATCH('Mthly ROA (TR)'!Q$2,'Memb Hist (Org)'!$A$1:$A$29,0),MATCH('Mthly ROA (TR)'!$A794,'Memb Hist (Org)'!$A$1:$BS$1,0))&lt;&gt;1,"",'Mthly Returns (TR)'!Q793),"")</f>
        <v/>
      </c>
      <c r="R794" s="46">
        <f>IFERROR(IF(INDEX('Memb Hist (Org)'!$A$1:$BS$29,MATCH('Mthly ROA (TR)'!R$2,'Memb Hist (Org)'!$A$1:$A$29,0),MATCH('Mthly ROA (TR)'!$A794,'Memb Hist (Org)'!$A$1:$BS$1,0))&lt;&gt;1,"",'Mthly Returns (TR)'!R793),"")</f>
        <v>1.5659999999999999E-3</v>
      </c>
      <c r="S794" s="46">
        <f>IFERROR(IF(INDEX('Memb Hist (Org)'!$A$1:$BS$29,MATCH('Mthly ROA (TR)'!S$2,'Memb Hist (Org)'!$A$1:$A$29,0),MATCH('Mthly ROA (TR)'!$A794,'Memb Hist (Org)'!$A$1:$BS$1,0))&lt;&gt;1,"",'Mthly Returns (TR)'!S793),"")</f>
        <v>1.7628000000000001E-2</v>
      </c>
      <c r="T794" s="46">
        <f>IFERROR(IF(INDEX('Memb Hist (Org)'!$A$1:$BS$29,MATCH('Mthly ROA (TR)'!T$2,'Memb Hist (Org)'!$A$1:$A$29,0),MATCH('Mthly ROA (TR)'!$A794,'Memb Hist (Org)'!$A$1:$BS$1,0))&lt;&gt;1,"",'Mthly Returns (TR)'!T793),"")</f>
        <v>-1.2547000000000001E-2</v>
      </c>
      <c r="U794" s="46" t="str">
        <f>IFERROR(IF(INDEX('Memb Hist (Org)'!$A$1:$BS$29,MATCH('Mthly ROA (TR)'!U$2,'Memb Hist (Org)'!$A$1:$A$29,0),MATCH('Mthly ROA (TR)'!$A794,'Memb Hist (Org)'!$A$1:$BS$1,0))&lt;&gt;1,"",'Mthly Returns (TR)'!U793),"")</f>
        <v/>
      </c>
      <c r="V794" s="46" t="str">
        <f>IFERROR(IF(INDEX('Memb Hist (Org)'!$A$1:$BS$29,MATCH('Mthly ROA (TR)'!V$2,'Memb Hist (Org)'!$A$1:$A$29,0),MATCH('Mthly ROA (TR)'!$A794,'Memb Hist (Org)'!$A$1:$BS$1,0))&lt;&gt;1,"",'Mthly Returns (TR)'!V793),"")</f>
        <v/>
      </c>
      <c r="W794" s="46">
        <f>IFERROR(IF(INDEX('Memb Hist (Org)'!$A$1:$BS$29,MATCH('Mthly ROA (TR)'!W$2,'Memb Hist (Org)'!$A$1:$A$29,0),MATCH('Mthly ROA (TR)'!$A794,'Memb Hist (Org)'!$A$1:$BS$1,0))&lt;&gt;1,"",'Mthly Returns (TR)'!W793),"")</f>
        <v>-1.0744999999999999E-2</v>
      </c>
      <c r="X794" s="46">
        <f>IFERROR(IF(INDEX('Memb Hist (Org)'!$A$1:$BS$29,MATCH('Mthly ROA (TR)'!X$2,'Memb Hist (Org)'!$A$1:$A$29,0),MATCH('Mthly ROA (TR)'!$A794,'Memb Hist (Org)'!$A$1:$BS$1,0))&lt;&gt;1,"",'Mthly Returns (TR)'!X793),"")</f>
        <v>-5.3039999999999997E-2</v>
      </c>
      <c r="Y794" s="46">
        <f>IFERROR(IF(INDEX('Memb Hist (Org)'!$A$1:$BS$29,MATCH('Mthly ROA (TR)'!Y$2,'Memb Hist (Org)'!$A$1:$A$29,0),MATCH('Mthly ROA (TR)'!$A794,'Memb Hist (Org)'!$A$1:$BS$1,0))&lt;&gt;1,"",'Mthly Returns (TR)'!Y793),"")</f>
        <v>-1.9167E-2</v>
      </c>
      <c r="Z794" s="46">
        <f>IFERROR(IF(INDEX('Memb Hist (Org)'!$A$1:$BS$29,MATCH('Mthly ROA (TR)'!Z$2,'Memb Hist (Org)'!$A$1:$A$29,0),MATCH('Mthly ROA (TR)'!$A794,'Memb Hist (Org)'!$A$1:$BS$1,0))&lt;&gt;1,"",'Mthly Returns (TR)'!Z793),"")</f>
        <v>-3.88E-4</v>
      </c>
      <c r="AA794" s="46" t="str">
        <f>IFERROR(IF(INDEX('Memb Hist (Org)'!$A$1:$BS$29,MATCH('Mthly ROA (TR)'!AA$2,'Memb Hist (Org)'!$A$1:$A$29,0),MATCH('Mthly ROA (TR)'!$A794,'Memb Hist (Org)'!$A$1:$BS$1,0))&lt;&gt;1,"",'Mthly Returns (TR)'!AA793),"")</f>
        <v/>
      </c>
      <c r="AB794" s="46" t="str">
        <f>IFERROR(IF(INDEX('Memb Hist (Org)'!$A$1:$BS$29,MATCH('Mthly ROA (TR)'!AB$2,'Memb Hist (Org)'!$A$1:$A$29,0),MATCH('Mthly ROA (TR)'!$A794,'Memb Hist (Org)'!$A$1:$BS$1,0))&lt;&gt;1,"",'Mthly Returns (TR)'!AB793),"")</f>
        <v/>
      </c>
      <c r="AC794" s="46" t="str">
        <f>IFERROR(IF(INDEX('Memb Hist (Org)'!$A$1:$BS$29,MATCH('Mthly ROA (TR)'!AC$2,'Memb Hist (Org)'!$A$1:$A$29,0),MATCH('Mthly ROA (TR)'!$A794,'Memb Hist (Org)'!$A$1:$BS$1,0))&lt;&gt;1,"",'Mthly Returns (TR)'!AC793),"")</f>
        <v/>
      </c>
      <c r="AD794" s="46">
        <f>IFERROR(IF(INDEX('Memb Hist (Org)'!$A$1:$BS$29,MATCH('Mthly ROA (TR)'!AD$2,'Memb Hist (Org)'!$A$1:$A$29,0),MATCH('Mthly ROA (TR)'!$A794,'Memb Hist (Org)'!$A$1:$BS$1,0))&lt;&gt;1,"",'Mthly Returns (TR)'!AD793),"")</f>
        <v>-8.7670999999999999E-2</v>
      </c>
      <c r="AE794" s="46">
        <f>IFERROR(IF(INDEX('Memb Hist (Org)'!$A$1:$BS$29,MATCH('Mthly ROA (TR)'!AE$2,'Memb Hist (Org)'!$A$1:$A$29,0),MATCH('Mthly ROA (TR)'!$A794,'Memb Hist (Org)'!$A$1:$BS$1,0))&lt;&gt;1,"",'Mthly Returns (TR)'!AE793),"")</f>
        <v>1.2900999999999999E-2</v>
      </c>
      <c r="AF794" s="42">
        <f>IFERROR(IF($C794=7,INDEX(ROA!$A$32:$BS$60,MATCH('Mthly ROA (TR)'!AF$2,ROA!$A$32:$A$60,0),MATCH('Mthly ROA (TR)'!$A794,ROA!$A$32:$BS$32,0)),AF793*(1+D793)),"")</f>
        <v>0.1130390506396403</v>
      </c>
      <c r="AG794" s="42" t="str">
        <f>IFERROR(IF($C794=7,INDEX(ROA!$A$32:$BS$60,MATCH('Mthly ROA (TR)'!AG$2,ROA!$A$32:$A$60,0),MATCH('Mthly ROA (TR)'!$A794,ROA!$A$32:$BS$32,0)),AG793*(1+E793)),"")</f>
        <v/>
      </c>
      <c r="AH794" s="42" t="str">
        <f>IFERROR(IF($C794=7,INDEX(ROA!$A$32:$BS$60,MATCH('Mthly ROA (TR)'!AH$2,ROA!$A$32:$A$60,0),MATCH('Mthly ROA (TR)'!$A794,ROA!$A$32:$BS$32,0)),AH793*(1+F793)),"")</f>
        <v/>
      </c>
      <c r="AI794" s="42" t="str">
        <f>IFERROR(IF($C794=7,INDEX(ROA!$A$32:$BS$60,MATCH('Mthly ROA (TR)'!AI$2,ROA!$A$32:$A$60,0),MATCH('Mthly ROA (TR)'!$A794,ROA!$A$32:$BS$32,0)),AI793*(1+G793)),"")</f>
        <v/>
      </c>
      <c r="AJ794" s="42" t="str">
        <f>IFERROR(IF($C794=7,INDEX(ROA!$A$32:$BS$60,MATCH('Mthly ROA (TR)'!AJ$2,ROA!$A$32:$A$60,0),MATCH('Mthly ROA (TR)'!$A794,ROA!$A$32:$BS$32,0)),AJ793*(1+H793)),"")</f>
        <v/>
      </c>
      <c r="AK794" s="42">
        <f>IFERROR(IF($C794=7,INDEX(ROA!$A$32:$BS$60,MATCH('Mthly ROA (TR)'!AK$2,ROA!$A$32:$A$60,0),MATCH('Mthly ROA (TR)'!$A794,ROA!$A$32:$BS$32,0)),AK793*(1+I793)),"")</f>
        <v>9.4617892078223811E-2</v>
      </c>
      <c r="AL794" s="42" t="str">
        <f>IFERROR(IF($C794=7,INDEX(ROA!$A$32:$BS$60,MATCH('Mthly ROA (TR)'!AL$2,ROA!$A$32:$A$60,0),MATCH('Mthly ROA (TR)'!$A794,ROA!$A$32:$BS$32,0)),AL793*(1+J793)),"")</f>
        <v/>
      </c>
      <c r="AM794" s="42" t="str">
        <f>IFERROR(IF($C794=7,INDEX(ROA!$A$32:$BS$60,MATCH('Mthly ROA (TR)'!AM$2,ROA!$A$32:$A$60,0),MATCH('Mthly ROA (TR)'!$A794,ROA!$A$32:$BS$32,0)),AM793*(1+K793)),"")</f>
        <v/>
      </c>
      <c r="AN794" s="42">
        <f>IFERROR(IF($C794=7,INDEX(ROA!$A$32:$BS$60,MATCH('Mthly ROA (TR)'!AN$2,ROA!$A$32:$A$60,0),MATCH('Mthly ROA (TR)'!$A794,ROA!$A$32:$BS$32,0)),AN793*(1+L793)),"")</f>
        <v>0.10982434410029593</v>
      </c>
      <c r="AO794" s="42">
        <f>IFERROR(IF($C794=7,INDEX(ROA!$A$32:$BS$60,MATCH('Mthly ROA (TR)'!AO$2,ROA!$A$32:$A$60,0),MATCH('Mthly ROA (TR)'!$A794,ROA!$A$32:$BS$32,0)),AO793*(1+M793)),"")</f>
        <v>7.5053950897146088E-2</v>
      </c>
      <c r="AP794" s="42">
        <f>IFERROR(IF($C794=7,INDEX(ROA!$A$32:$BS$60,MATCH('Mthly ROA (TR)'!AP$2,ROA!$A$32:$A$60,0),MATCH('Mthly ROA (TR)'!$A794,ROA!$A$32:$BS$32,0)),AP793*(1+N793)),"")</f>
        <v>0.11107048536245574</v>
      </c>
      <c r="AQ794" s="42">
        <f>IFERROR(IF($C794=7,INDEX(ROA!$A$32:$BS$60,MATCH('Mthly ROA (TR)'!AQ$2,ROA!$A$32:$A$60,0),MATCH('Mthly ROA (TR)'!$A794,ROA!$A$32:$BS$32,0)),AQ793*(1+O793)),"")</f>
        <v>-0.10105087584458158</v>
      </c>
      <c r="AR794" s="42" t="str">
        <f>IFERROR(IF($C794=7,INDEX(ROA!$A$32:$BS$60,MATCH('Mthly ROA (TR)'!AR$2,ROA!$A$32:$A$60,0),MATCH('Mthly ROA (TR)'!$A794,ROA!$A$32:$BS$32,0)),AR793*(1+P793)),"")</f>
        <v/>
      </c>
      <c r="AS794" s="42" t="str">
        <f>IFERROR(IF($C794=7,INDEX(ROA!$A$32:$BS$60,MATCH('Mthly ROA (TR)'!AS$2,ROA!$A$32:$A$60,0),MATCH('Mthly ROA (TR)'!$A794,ROA!$A$32:$BS$32,0)),AS793*(1+Q793)),"")</f>
        <v/>
      </c>
      <c r="AT794" s="42">
        <f>IFERROR(IF($C794=7,INDEX(ROA!$A$32:$BS$60,MATCH('Mthly ROA (TR)'!AT$2,ROA!$A$32:$A$60,0),MATCH('Mthly ROA (TR)'!$A794,ROA!$A$32:$BS$32,0)),AT793*(1+R793)),"")</f>
        <v>6.5873597345870005E-2</v>
      </c>
      <c r="AU794" s="42">
        <f>IFERROR(IF($C794=7,INDEX(ROA!$A$32:$BS$60,MATCH('Mthly ROA (TR)'!AU$2,ROA!$A$32:$A$60,0),MATCH('Mthly ROA (TR)'!$A794,ROA!$A$32:$BS$32,0)),AU793*(1+S793)),"")</f>
        <v>3.3861040865023249E-2</v>
      </c>
      <c r="AV794" s="42">
        <f>IFERROR(IF($C794=7,INDEX(ROA!$A$32:$BS$60,MATCH('Mthly ROA (TR)'!AV$2,ROA!$A$32:$A$60,0),MATCH('Mthly ROA (TR)'!$A794,ROA!$A$32:$BS$32,0)),AV793*(1+T793)),"")</f>
        <v>4.8505913539970504E-2</v>
      </c>
      <c r="AW794" s="42" t="str">
        <f>IFERROR(IF($C794=7,INDEX(ROA!$A$32:$BS$60,MATCH('Mthly ROA (TR)'!AW$2,ROA!$A$32:$A$60,0),MATCH('Mthly ROA (TR)'!$A794,ROA!$A$32:$BS$32,0)),AW793*(1+U793)),"")</f>
        <v/>
      </c>
      <c r="AX794" s="42" t="str">
        <f>IFERROR(IF($C794=7,INDEX(ROA!$A$32:$BS$60,MATCH('Mthly ROA (TR)'!AX$2,ROA!$A$32:$A$60,0),MATCH('Mthly ROA (TR)'!$A794,ROA!$A$32:$BS$32,0)),AX793*(1+V793)),"")</f>
        <v/>
      </c>
      <c r="AY794" s="42">
        <f>IFERROR(IF($C794=7,INDEX(ROA!$A$32:$BS$60,MATCH('Mthly ROA (TR)'!AY$2,ROA!$A$32:$A$60,0),MATCH('Mthly ROA (TR)'!$A794,ROA!$A$32:$BS$32,0)),AY793*(1+W793)),"")</f>
        <v>6.7342528009287056E-2</v>
      </c>
      <c r="AZ794" s="42">
        <f>IFERROR(IF($C794=7,INDEX(ROA!$A$32:$BS$60,MATCH('Mthly ROA (TR)'!AZ$2,ROA!$A$32:$A$60,0),MATCH('Mthly ROA (TR)'!$A794,ROA!$A$32:$BS$32,0)),AZ793*(1+X793)),"")</f>
        <v>0.14967631029631465</v>
      </c>
      <c r="BA794" s="42">
        <f>IFERROR(IF($C794=7,INDEX(ROA!$A$32:$BS$60,MATCH('Mthly ROA (TR)'!BA$2,ROA!$A$32:$A$60,0),MATCH('Mthly ROA (TR)'!$A794,ROA!$A$32:$BS$32,0)),BA793*(1+Y793)),"")</f>
        <v>7.7855276875047258E-2</v>
      </c>
      <c r="BB794" s="42">
        <f>IFERROR(IF($C794=7,INDEX(ROA!$A$32:$BS$60,MATCH('Mthly ROA (TR)'!BB$2,ROA!$A$32:$A$60,0),MATCH('Mthly ROA (TR)'!$A794,ROA!$A$32:$BS$32,0)),BB793*(1+Z793)),"")</f>
        <v>0.10625662824504284</v>
      </c>
      <c r="BC794" s="42" t="str">
        <f>IFERROR(IF($C794=7,INDEX(ROA!$A$32:$BS$60,MATCH('Mthly ROA (TR)'!BC$2,ROA!$A$32:$A$60,0),MATCH('Mthly ROA (TR)'!$A794,ROA!$A$32:$BS$32,0)),BC793*(1+AA793)),"")</f>
        <v/>
      </c>
      <c r="BD794" s="42" t="str">
        <f>IFERROR(IF($C794=7,INDEX(ROA!$A$32:$BS$60,MATCH('Mthly ROA (TR)'!BD$2,ROA!$A$32:$A$60,0),MATCH('Mthly ROA (TR)'!$A794,ROA!$A$32:$BS$32,0)),BD793*(1+AB793)),"")</f>
        <v/>
      </c>
      <c r="BE794" s="42" t="str">
        <f>IFERROR(IF($C794=7,INDEX(ROA!$A$32:$BS$60,MATCH('Mthly ROA (TR)'!BE$2,ROA!$A$32:$A$60,0),MATCH('Mthly ROA (TR)'!$A794,ROA!$A$32:$BS$32,0)),BE793*(1+AC793)),"")</f>
        <v/>
      </c>
      <c r="BF794" s="42">
        <f>IFERROR(IF($C794=7,INDEX(ROA!$A$32:$BS$60,MATCH('Mthly ROA (TR)'!BF$2,ROA!$A$32:$A$60,0),MATCH('Mthly ROA (TR)'!$A794,ROA!$A$32:$BS$32,0)),BF793*(1+AD793)),"")</f>
        <v>2.1996266119632915E-2</v>
      </c>
      <c r="BG794" s="42">
        <f>IFERROR(IF($C794=7,INDEX(ROA!$A$32:$BS$60,MATCH('Mthly ROA (TR)'!BG$2,ROA!$A$32:$A$60,0),MATCH('Mthly ROA (TR)'!$A794,ROA!$A$32:$BS$32,0)),BG793*(1+AE793)),"")</f>
        <v>0.11057238989342816</v>
      </c>
      <c r="BH794" s="44">
        <f t="shared" si="752"/>
        <v>0.10423198968223299</v>
      </c>
      <c r="BI794" s="44" t="str">
        <f t="shared" si="753"/>
        <v/>
      </c>
      <c r="BJ794" s="44" t="str">
        <f t="shared" si="754"/>
        <v/>
      </c>
      <c r="BK794" s="44" t="str">
        <f t="shared" si="755"/>
        <v/>
      </c>
      <c r="BL794" s="44" t="str">
        <f t="shared" si="756"/>
        <v/>
      </c>
      <c r="BM794" s="44">
        <f t="shared" si="757"/>
        <v>8.7246054306418588E-2</v>
      </c>
      <c r="BN794" s="44" t="str">
        <f t="shared" si="758"/>
        <v/>
      </c>
      <c r="BO794" s="44" t="str">
        <f t="shared" si="759"/>
        <v/>
      </c>
      <c r="BP794" s="44">
        <f t="shared" si="760"/>
        <v>0.10126774629072978</v>
      </c>
      <c r="BQ794" s="44">
        <f t="shared" si="761"/>
        <v>6.9206372410728564E-2</v>
      </c>
      <c r="BR794" s="44">
        <f t="shared" si="762"/>
        <v>0.10241679860888946</v>
      </c>
      <c r="BS794" s="44">
        <f t="shared" si="763"/>
        <v>-9.3177833578862668E-2</v>
      </c>
      <c r="BT794" s="44" t="str">
        <f t="shared" si="764"/>
        <v/>
      </c>
      <c r="BU794" s="44" t="str">
        <f t="shared" si="765"/>
        <v/>
      </c>
      <c r="BV794" s="44">
        <f t="shared" si="766"/>
        <v>6.074127551526419E-2</v>
      </c>
      <c r="BW794" s="44">
        <f t="shared" si="767"/>
        <v>3.122287069912005E-2</v>
      </c>
      <c r="BX794" s="44">
        <f t="shared" si="768"/>
        <v>4.4726736919820778E-2</v>
      </c>
      <c r="BY794" s="44" t="str">
        <f t="shared" si="769"/>
        <v/>
      </c>
      <c r="BZ794" s="44" t="str">
        <f t="shared" si="770"/>
        <v/>
      </c>
      <c r="CA794" s="44">
        <f t="shared" si="771"/>
        <v>6.2095759340869763E-2</v>
      </c>
      <c r="CB794" s="44">
        <f t="shared" si="772"/>
        <v>0.13801477933687833</v>
      </c>
      <c r="CC794" s="44">
        <f t="shared" si="773"/>
        <v>7.1789442409750409E-2</v>
      </c>
      <c r="CD794" s="44">
        <f t="shared" si="774"/>
        <v>9.7977997127855335E-2</v>
      </c>
      <c r="CE794" s="44" t="str">
        <f t="shared" si="775"/>
        <v/>
      </c>
      <c r="CF794" s="44" t="str">
        <f t="shared" si="776"/>
        <v/>
      </c>
      <c r="CG794" s="44" t="str">
        <f t="shared" si="777"/>
        <v/>
      </c>
      <c r="CH794" s="44">
        <f t="shared" si="778"/>
        <v>2.028250034174672E-2</v>
      </c>
      <c r="CI794" s="44">
        <f t="shared" si="779"/>
        <v>0.10195751058855779</v>
      </c>
      <c r="CJ794" s="48">
        <f t="shared" si="780"/>
        <v>-1.4717556943131299E-4</v>
      </c>
      <c r="CK794" s="48" t="str">
        <f t="shared" si="781"/>
        <v/>
      </c>
      <c r="CL794" s="48" t="str">
        <f t="shared" si="782"/>
        <v/>
      </c>
      <c r="CM794" s="48" t="str">
        <f t="shared" si="783"/>
        <v/>
      </c>
      <c r="CN794" s="48" t="str">
        <f t="shared" si="784"/>
        <v/>
      </c>
      <c r="CO794" s="48">
        <f t="shared" si="785"/>
        <v>-3.9144687185660824E-3</v>
      </c>
      <c r="CP794" s="48" t="str">
        <f t="shared" si="786"/>
        <v/>
      </c>
      <c r="CQ794" s="48" t="str">
        <f t="shared" si="787"/>
        <v/>
      </c>
      <c r="CR794" s="48">
        <f t="shared" si="788"/>
        <v>-4.8379653112933241E-3</v>
      </c>
      <c r="CS794" s="48">
        <f t="shared" si="789"/>
        <v>-2.7936536351038798E-3</v>
      </c>
      <c r="CT794" s="48">
        <f t="shared" si="790"/>
        <v>-2.0251897756921799E-3</v>
      </c>
      <c r="CU794" s="48">
        <f t="shared" si="791"/>
        <v>6.7936890240684559E-3</v>
      </c>
      <c r="CV794" s="48" t="str">
        <f t="shared" si="792"/>
        <v/>
      </c>
      <c r="CW794" s="48" t="str">
        <f t="shared" si="793"/>
        <v/>
      </c>
      <c r="CX794" s="48">
        <f t="shared" si="794"/>
        <v>9.5120837456903721E-5</v>
      </c>
      <c r="CY794" s="48">
        <f t="shared" si="795"/>
        <v>5.5039676468408827E-4</v>
      </c>
      <c r="CZ794" s="48">
        <f t="shared" si="796"/>
        <v>-5.611863681329913E-4</v>
      </c>
      <c r="DA794" s="48" t="str">
        <f t="shared" si="797"/>
        <v/>
      </c>
      <c r="DB794" s="48" t="str">
        <f t="shared" si="798"/>
        <v/>
      </c>
      <c r="DC794" s="48">
        <f t="shared" si="799"/>
        <v>-6.6721893411764556E-4</v>
      </c>
      <c r="DD794" s="48">
        <f t="shared" si="800"/>
        <v>-7.3203038960280263E-3</v>
      </c>
      <c r="DE794" s="48">
        <f t="shared" si="801"/>
        <v>-1.3759882426676862E-3</v>
      </c>
      <c r="DF794" s="48">
        <f t="shared" si="802"/>
        <v>-3.8015462885607869E-5</v>
      </c>
      <c r="DG794" s="48" t="str">
        <f t="shared" si="803"/>
        <v/>
      </c>
      <c r="DH794" s="48" t="str">
        <f t="shared" si="804"/>
        <v/>
      </c>
      <c r="DI794" s="48" t="str">
        <f t="shared" si="805"/>
        <v/>
      </c>
      <c r="DJ794" s="48">
        <f t="shared" si="806"/>
        <v>-1.7781870874612766E-3</v>
      </c>
      <c r="DK794" s="48">
        <f t="shared" si="807"/>
        <v>1.3153538441029839E-3</v>
      </c>
      <c r="DL794" s="37">
        <f t="shared" si="808"/>
        <v>-1.6704792531067578E-2</v>
      </c>
      <c r="DM794" s="39">
        <f t="shared" si="809"/>
        <v>0.9832952074689324</v>
      </c>
      <c r="DN794" s="39">
        <f>PRODUCT($DM$466:DM794)</f>
        <v>22.062031260255218</v>
      </c>
      <c r="DO794" s="36">
        <f>DL794-'1M RF rate'!C654</f>
        <v>-1.6710209036369415E-2</v>
      </c>
      <c r="DP794" s="39">
        <f t="shared" si="810"/>
        <v>0.98328979096363056</v>
      </c>
      <c r="DQ794" s="39">
        <f>PRODUCT($DP$466:DP794)</f>
        <v>9.413376864273399</v>
      </c>
      <c r="DR794" s="36">
        <f>DL794-'DJUA Monthly (PR)'!C654</f>
        <v>6.0847968770627835E-3</v>
      </c>
      <c r="DS794" s="39">
        <f t="shared" si="811"/>
        <v>1.0060847968770628</v>
      </c>
      <c r="DT794" s="39">
        <f>PRODUCT($DS$466:DS794)</f>
        <v>3.3572390097271207</v>
      </c>
      <c r="DU794" s="49"/>
      <c r="DV794" s="91"/>
    </row>
    <row r="795" spans="1:126" hidden="1" x14ac:dyDescent="0.35">
      <c r="A795" s="35">
        <f t="shared" si="751"/>
        <v>2015</v>
      </c>
      <c r="B795" s="35">
        <v>2015</v>
      </c>
      <c r="C795" s="35">
        <v>12</v>
      </c>
      <c r="D795" s="46">
        <f>IFERROR(IF(INDEX('Memb Hist (Org)'!$A$1:$BS$29,MATCH('Mthly ROA (TR)'!D$2,'Memb Hist (Org)'!$A$1:$A$29,0),MATCH('Mthly ROA (TR)'!$A795,'Memb Hist (Org)'!$A$1:$BS$1,0))&lt;&gt;1,"",'Mthly Returns (TR)'!D794),"")</f>
        <v>4.0349999999999997E-2</v>
      </c>
      <c r="E795" s="46" t="str">
        <f>IFERROR(IF(INDEX('Memb Hist (Org)'!$A$1:$BS$29,MATCH('Mthly ROA (TR)'!E$2,'Memb Hist (Org)'!$A$1:$A$29,0),MATCH('Mthly ROA (TR)'!$A795,'Memb Hist (Org)'!$A$1:$BS$1,0))&lt;&gt;1,"",'Mthly Returns (TR)'!E794),"")</f>
        <v/>
      </c>
      <c r="F795" s="46" t="str">
        <f>IFERROR(IF(INDEX('Memb Hist (Org)'!$A$1:$BS$29,MATCH('Mthly ROA (TR)'!F$2,'Memb Hist (Org)'!$A$1:$A$29,0),MATCH('Mthly ROA (TR)'!$A795,'Memb Hist (Org)'!$A$1:$BS$1,0))&lt;&gt;1,"",'Mthly Returns (TR)'!F794),"")</f>
        <v/>
      </c>
      <c r="G795" s="46" t="str">
        <f>IFERROR(IF(INDEX('Memb Hist (Org)'!$A$1:$BS$29,MATCH('Mthly ROA (TR)'!G$2,'Memb Hist (Org)'!$A$1:$A$29,0),MATCH('Mthly ROA (TR)'!$A795,'Memb Hist (Org)'!$A$1:$BS$1,0))&lt;&gt;1,"",'Mthly Returns (TR)'!G794),"")</f>
        <v/>
      </c>
      <c r="H795" s="46" t="str">
        <f>IFERROR(IF(INDEX('Memb Hist (Org)'!$A$1:$BS$29,MATCH('Mthly ROA (TR)'!H$2,'Memb Hist (Org)'!$A$1:$A$29,0),MATCH('Mthly ROA (TR)'!$A795,'Memb Hist (Org)'!$A$1:$BS$1,0))&lt;&gt;1,"",'Mthly Returns (TR)'!H794),"")</f>
        <v/>
      </c>
      <c r="I795" s="46">
        <f>IFERROR(IF(INDEX('Memb Hist (Org)'!$A$1:$BS$29,MATCH('Mthly ROA (TR)'!I$2,'Memb Hist (Org)'!$A$1:$A$29,0),MATCH('Mthly ROA (TR)'!$A795,'Memb Hist (Org)'!$A$1:$BS$1,0))&lt;&gt;1,"",'Mthly Returns (TR)'!I794),"")</f>
        <v>3.4111000000000002E-2</v>
      </c>
      <c r="J795" s="46" t="str">
        <f>IFERROR(IF(INDEX('Memb Hist (Org)'!$A$1:$BS$29,MATCH('Mthly ROA (TR)'!J$2,'Memb Hist (Org)'!$A$1:$A$29,0),MATCH('Mthly ROA (TR)'!$A795,'Memb Hist (Org)'!$A$1:$BS$1,0))&lt;&gt;1,"",'Mthly Returns (TR)'!J794),"")</f>
        <v/>
      </c>
      <c r="K795" s="46" t="str">
        <f>IFERROR(IF(INDEX('Memb Hist (Org)'!$A$1:$BS$29,MATCH('Mthly ROA (TR)'!K$2,'Memb Hist (Org)'!$A$1:$A$29,0),MATCH('Mthly ROA (TR)'!$A795,'Memb Hist (Org)'!$A$1:$BS$1,0))&lt;&gt;1,"",'Mthly Returns (TR)'!K794),"")</f>
        <v/>
      </c>
      <c r="L795" s="46">
        <f>IFERROR(IF(INDEX('Memb Hist (Org)'!$A$1:$BS$29,MATCH('Mthly ROA (TR)'!L$2,'Memb Hist (Org)'!$A$1:$A$29,0),MATCH('Mthly ROA (TR)'!$A795,'Memb Hist (Org)'!$A$1:$BS$1,0))&lt;&gt;1,"",'Mthly Returns (TR)'!L794),"")</f>
        <v>4.0080000000000003E-3</v>
      </c>
      <c r="M795" s="46">
        <f>IFERROR(IF(INDEX('Memb Hist (Org)'!$A$1:$BS$29,MATCH('Mthly ROA (TR)'!M$2,'Memb Hist (Org)'!$A$1:$A$29,0),MATCH('Mthly ROA (TR)'!$A795,'Memb Hist (Org)'!$A$1:$BS$1,0))&lt;&gt;1,"",'Mthly Returns (TR)'!M794),"")</f>
        <v>5.3571000000000001E-2</v>
      </c>
      <c r="N795" s="46">
        <f>IFERROR(IF(INDEX('Memb Hist (Org)'!$A$1:$BS$29,MATCH('Mthly ROA (TR)'!N$2,'Memb Hist (Org)'!$A$1:$A$29,0),MATCH('Mthly ROA (TR)'!$A795,'Memb Hist (Org)'!$A$1:$BS$1,0))&lt;&gt;1,"",'Mthly Returns (TR)'!N794),"")</f>
        <v>4.0356000000000003E-2</v>
      </c>
      <c r="O795" s="46">
        <f>IFERROR(IF(INDEX('Memb Hist (Org)'!$A$1:$BS$29,MATCH('Mthly ROA (TR)'!O$2,'Memb Hist (Org)'!$A$1:$A$29,0),MATCH('Mthly ROA (TR)'!$A795,'Memb Hist (Org)'!$A$1:$BS$1,0))&lt;&gt;1,"",'Mthly Returns (TR)'!O794),"")</f>
        <v>8.3185999999999996E-2</v>
      </c>
      <c r="P795" s="46" t="str">
        <f>IFERROR(IF(INDEX('Memb Hist (Org)'!$A$1:$BS$29,MATCH('Mthly ROA (TR)'!P$2,'Memb Hist (Org)'!$A$1:$A$29,0),MATCH('Mthly ROA (TR)'!$A795,'Memb Hist (Org)'!$A$1:$BS$1,0))&lt;&gt;1,"",'Mthly Returns (TR)'!P794),"")</f>
        <v/>
      </c>
      <c r="Q795" s="46" t="str">
        <f>IFERROR(IF(INDEX('Memb Hist (Org)'!$A$1:$BS$29,MATCH('Mthly ROA (TR)'!Q$2,'Memb Hist (Org)'!$A$1:$A$29,0),MATCH('Mthly ROA (TR)'!$A795,'Memb Hist (Org)'!$A$1:$BS$1,0))&lt;&gt;1,"",'Mthly Returns (TR)'!Q794),"")</f>
        <v/>
      </c>
      <c r="R795" s="46">
        <f>IFERROR(IF(INDEX('Memb Hist (Org)'!$A$1:$BS$29,MATCH('Mthly ROA (TR)'!R$2,'Memb Hist (Org)'!$A$1:$A$29,0),MATCH('Mthly ROA (TR)'!$A795,'Memb Hist (Org)'!$A$1:$BS$1,0))&lt;&gt;1,"",'Mthly Returns (TR)'!R794),"")</f>
        <v>1.6674999999999999E-2</v>
      </c>
      <c r="S795" s="46">
        <f>IFERROR(IF(INDEX('Memb Hist (Org)'!$A$1:$BS$29,MATCH('Mthly ROA (TR)'!S$2,'Memb Hist (Org)'!$A$1:$A$29,0),MATCH('Mthly ROA (TR)'!$A795,'Memb Hist (Org)'!$A$1:$BS$1,0))&lt;&gt;1,"",'Mthly Returns (TR)'!S794),"")</f>
        <v>1.0831E-2</v>
      </c>
      <c r="T795" s="46">
        <f>IFERROR(IF(INDEX('Memb Hist (Org)'!$A$1:$BS$29,MATCH('Mthly ROA (TR)'!T$2,'Memb Hist (Org)'!$A$1:$A$29,0),MATCH('Mthly ROA (TR)'!$A795,'Memb Hist (Org)'!$A$1:$BS$1,0))&lt;&gt;1,"",'Mthly Returns (TR)'!T794),"")</f>
        <v>1.7353E-2</v>
      </c>
      <c r="U795" s="46" t="str">
        <f>IFERROR(IF(INDEX('Memb Hist (Org)'!$A$1:$BS$29,MATCH('Mthly ROA (TR)'!U$2,'Memb Hist (Org)'!$A$1:$A$29,0),MATCH('Mthly ROA (TR)'!$A795,'Memb Hist (Org)'!$A$1:$BS$1,0))&lt;&gt;1,"",'Mthly Returns (TR)'!U794),"")</f>
        <v/>
      </c>
      <c r="V795" s="46" t="str">
        <f>IFERROR(IF(INDEX('Memb Hist (Org)'!$A$1:$BS$29,MATCH('Mthly ROA (TR)'!V$2,'Memb Hist (Org)'!$A$1:$A$29,0),MATCH('Mthly ROA (TR)'!$A795,'Memb Hist (Org)'!$A$1:$BS$1,0))&lt;&gt;1,"",'Mthly Returns (TR)'!V794),"")</f>
        <v/>
      </c>
      <c r="W795" s="46">
        <f>IFERROR(IF(INDEX('Memb Hist (Org)'!$A$1:$BS$29,MATCH('Mthly ROA (TR)'!W$2,'Memb Hist (Org)'!$A$1:$A$29,0),MATCH('Mthly ROA (TR)'!$A795,'Memb Hist (Org)'!$A$1:$BS$1,0))&lt;&gt;1,"",'Mthly Returns (TR)'!W794),"")</f>
        <v>1.6844000000000001E-2</v>
      </c>
      <c r="X795" s="46">
        <f>IFERROR(IF(INDEX('Memb Hist (Org)'!$A$1:$BS$29,MATCH('Mthly ROA (TR)'!X$2,'Memb Hist (Org)'!$A$1:$A$29,0),MATCH('Mthly ROA (TR)'!$A795,'Memb Hist (Org)'!$A$1:$BS$1,0))&lt;&gt;1,"",'Mthly Returns (TR)'!X794),"")</f>
        <v>-5.1199999999999998E-4</v>
      </c>
      <c r="Y795" s="46">
        <f>IFERROR(IF(INDEX('Memb Hist (Org)'!$A$1:$BS$29,MATCH('Mthly ROA (TR)'!Y$2,'Memb Hist (Org)'!$A$1:$A$29,0),MATCH('Mthly ROA (TR)'!$A795,'Memb Hist (Org)'!$A$1:$BS$1,0))&lt;&gt;1,"",'Mthly Returns (TR)'!Y794),"")</f>
        <v>5.5589999999999997E-3</v>
      </c>
      <c r="Z795" s="46">
        <f>IFERROR(IF(INDEX('Memb Hist (Org)'!$A$1:$BS$29,MATCH('Mthly ROA (TR)'!Z$2,'Memb Hist (Org)'!$A$1:$A$29,0),MATCH('Mthly ROA (TR)'!$A795,'Memb Hist (Org)'!$A$1:$BS$1,0))&lt;&gt;1,"",'Mthly Returns (TR)'!Z794),"")</f>
        <v>5.0515999999999998E-2</v>
      </c>
      <c r="AA795" s="46" t="str">
        <f>IFERROR(IF(INDEX('Memb Hist (Org)'!$A$1:$BS$29,MATCH('Mthly ROA (TR)'!AA$2,'Memb Hist (Org)'!$A$1:$A$29,0),MATCH('Mthly ROA (TR)'!$A795,'Memb Hist (Org)'!$A$1:$BS$1,0))&lt;&gt;1,"",'Mthly Returns (TR)'!AA794),"")</f>
        <v/>
      </c>
      <c r="AB795" s="46" t="str">
        <f>IFERROR(IF(INDEX('Memb Hist (Org)'!$A$1:$BS$29,MATCH('Mthly ROA (TR)'!AB$2,'Memb Hist (Org)'!$A$1:$A$29,0),MATCH('Mthly ROA (TR)'!$A795,'Memb Hist (Org)'!$A$1:$BS$1,0))&lt;&gt;1,"",'Mthly Returns (TR)'!AB794),"")</f>
        <v/>
      </c>
      <c r="AC795" s="46" t="str">
        <f>IFERROR(IF(INDEX('Memb Hist (Org)'!$A$1:$BS$29,MATCH('Mthly ROA (TR)'!AC$2,'Memb Hist (Org)'!$A$1:$A$29,0),MATCH('Mthly ROA (TR)'!$A795,'Memb Hist (Org)'!$A$1:$BS$1,0))&lt;&gt;1,"",'Mthly Returns (TR)'!AC794),"")</f>
        <v/>
      </c>
      <c r="AD795" s="46">
        <f>IFERROR(IF(INDEX('Memb Hist (Org)'!$A$1:$BS$29,MATCH('Mthly ROA (TR)'!AD$2,'Memb Hist (Org)'!$A$1:$A$29,0),MATCH('Mthly ROA (TR)'!$A795,'Memb Hist (Org)'!$A$1:$BS$1,0))&lt;&gt;1,"",'Mthly Returns (TR)'!AD794),"")</f>
        <v>-4.2042000000000003E-2</v>
      </c>
      <c r="AE795" s="46">
        <f>IFERROR(IF(INDEX('Memb Hist (Org)'!$A$1:$BS$29,MATCH('Mthly ROA (TR)'!AE$2,'Memb Hist (Org)'!$A$1:$A$29,0),MATCH('Mthly ROA (TR)'!$A795,'Memb Hist (Org)'!$A$1:$BS$1,0))&lt;&gt;1,"",'Mthly Returns (TR)'!AE794),"")</f>
        <v>3.4452999999999998E-2</v>
      </c>
      <c r="AF795" s="42">
        <f>IFERROR(IF($C795=7,INDEX(ROA!$A$32:$BS$60,MATCH('Mthly ROA (TR)'!AF$2,ROA!$A$32:$A$60,0),MATCH('Mthly ROA (TR)'!$A795,ROA!$A$32:$BS$32,0)),AF794*(1+D794)),"")</f>
        <v>0.11287943950013714</v>
      </c>
      <c r="AG795" s="42" t="str">
        <f>IFERROR(IF($C795=7,INDEX(ROA!$A$32:$BS$60,MATCH('Mthly ROA (TR)'!AG$2,ROA!$A$32:$A$60,0),MATCH('Mthly ROA (TR)'!$A795,ROA!$A$32:$BS$32,0)),AG794*(1+E794)),"")</f>
        <v/>
      </c>
      <c r="AH795" s="42" t="str">
        <f>IFERROR(IF($C795=7,INDEX(ROA!$A$32:$BS$60,MATCH('Mthly ROA (TR)'!AH$2,ROA!$A$32:$A$60,0),MATCH('Mthly ROA (TR)'!$A795,ROA!$A$32:$BS$32,0)),AH794*(1+F794)),"")</f>
        <v/>
      </c>
      <c r="AI795" s="42" t="str">
        <f>IFERROR(IF($C795=7,INDEX(ROA!$A$32:$BS$60,MATCH('Mthly ROA (TR)'!AI$2,ROA!$A$32:$A$60,0),MATCH('Mthly ROA (TR)'!$A795,ROA!$A$32:$BS$32,0)),AI794*(1+G794)),"")</f>
        <v/>
      </c>
      <c r="AJ795" s="42" t="str">
        <f>IFERROR(IF($C795=7,INDEX(ROA!$A$32:$BS$60,MATCH('Mthly ROA (TR)'!AJ$2,ROA!$A$32:$A$60,0),MATCH('Mthly ROA (TR)'!$A795,ROA!$A$32:$BS$32,0)),AJ794*(1+H794)),"")</f>
        <v/>
      </c>
      <c r="AK795" s="42">
        <f>IFERROR(IF($C795=7,INDEX(ROA!$A$32:$BS$60,MATCH('Mthly ROA (TR)'!AK$2,ROA!$A$32:$A$60,0),MATCH('Mthly ROA (TR)'!$A795,ROA!$A$32:$BS$32,0)),AK794*(1+I794)),"")</f>
        <v>9.0372671114350142E-2</v>
      </c>
      <c r="AL795" s="42" t="str">
        <f>IFERROR(IF($C795=7,INDEX(ROA!$A$32:$BS$60,MATCH('Mthly ROA (TR)'!AL$2,ROA!$A$32:$A$60,0),MATCH('Mthly ROA (TR)'!$A795,ROA!$A$32:$BS$32,0)),AL794*(1+J794)),"")</f>
        <v/>
      </c>
      <c r="AM795" s="42" t="str">
        <f>IFERROR(IF($C795=7,INDEX(ROA!$A$32:$BS$60,MATCH('Mthly ROA (TR)'!AM$2,ROA!$A$32:$A$60,0),MATCH('Mthly ROA (TR)'!$A795,ROA!$A$32:$BS$32,0)),AM794*(1+K794)),"")</f>
        <v/>
      </c>
      <c r="AN795" s="42">
        <f>IFERROR(IF($C795=7,INDEX(ROA!$A$32:$BS$60,MATCH('Mthly ROA (TR)'!AN$2,ROA!$A$32:$A$60,0),MATCH('Mthly ROA (TR)'!$A795,ROA!$A$32:$BS$32,0)),AN794*(1+L794)),"")</f>
        <v>0.1045775958852484</v>
      </c>
      <c r="AO795" s="42">
        <f>IFERROR(IF($C795=7,INDEX(ROA!$A$32:$BS$60,MATCH('Mthly ROA (TR)'!AO$2,ROA!$A$32:$A$60,0),MATCH('Mthly ROA (TR)'!$A795,ROA!$A$32:$BS$32,0)),AO794*(1+M794)),"")</f>
        <v>7.2024248061280993E-2</v>
      </c>
      <c r="AP795" s="42">
        <f>IFERROR(IF($C795=7,INDEX(ROA!$A$32:$BS$60,MATCH('Mthly ROA (TR)'!AP$2,ROA!$A$32:$A$60,0),MATCH('Mthly ROA (TR)'!$A795,ROA!$A$32:$BS$32,0)),AP794*(1+N794)),"")</f>
        <v>0.10887417758489855</v>
      </c>
      <c r="AQ795" s="42">
        <f>IFERROR(IF($C795=7,INDEX(ROA!$A$32:$BS$60,MATCH('Mthly ROA (TR)'!AQ$2,ROA!$A$32:$A$60,0),MATCH('Mthly ROA (TR)'!$A795,ROA!$A$32:$BS$32,0)),AQ794*(1+O794)),"")</f>
        <v>-9.3683155435877297E-2</v>
      </c>
      <c r="AR795" s="42" t="str">
        <f>IFERROR(IF($C795=7,INDEX(ROA!$A$32:$BS$60,MATCH('Mthly ROA (TR)'!AR$2,ROA!$A$32:$A$60,0),MATCH('Mthly ROA (TR)'!$A795,ROA!$A$32:$BS$32,0)),AR794*(1+P794)),"")</f>
        <v/>
      </c>
      <c r="AS795" s="42" t="str">
        <f>IFERROR(IF($C795=7,INDEX(ROA!$A$32:$BS$60,MATCH('Mthly ROA (TR)'!AS$2,ROA!$A$32:$A$60,0),MATCH('Mthly ROA (TR)'!$A795,ROA!$A$32:$BS$32,0)),AS794*(1+Q794)),"")</f>
        <v/>
      </c>
      <c r="AT795" s="42">
        <f>IFERROR(IF($C795=7,INDEX(ROA!$A$32:$BS$60,MATCH('Mthly ROA (TR)'!AT$2,ROA!$A$32:$A$60,0),MATCH('Mthly ROA (TR)'!$A795,ROA!$A$32:$BS$32,0)),AT794*(1+R794)),"")</f>
        <v>6.5976755399313636E-2</v>
      </c>
      <c r="AU795" s="42">
        <f>IFERROR(IF($C795=7,INDEX(ROA!$A$32:$BS$60,MATCH('Mthly ROA (TR)'!AU$2,ROA!$A$32:$A$60,0),MATCH('Mthly ROA (TR)'!$A795,ROA!$A$32:$BS$32,0)),AU794*(1+S794)),"")</f>
        <v>3.4457943293391878E-2</v>
      </c>
      <c r="AV795" s="42">
        <f>IFERROR(IF($C795=7,INDEX(ROA!$A$32:$BS$60,MATCH('Mthly ROA (TR)'!AV$2,ROA!$A$32:$A$60,0),MATCH('Mthly ROA (TR)'!$A795,ROA!$A$32:$BS$32,0)),AV794*(1+T794)),"")</f>
        <v>4.7897309842784494E-2</v>
      </c>
      <c r="AW795" s="42" t="str">
        <f>IFERROR(IF($C795=7,INDEX(ROA!$A$32:$BS$60,MATCH('Mthly ROA (TR)'!AW$2,ROA!$A$32:$A$60,0),MATCH('Mthly ROA (TR)'!$A795,ROA!$A$32:$BS$32,0)),AW794*(1+U794)),"")</f>
        <v/>
      </c>
      <c r="AX795" s="42" t="str">
        <f>IFERROR(IF($C795=7,INDEX(ROA!$A$32:$BS$60,MATCH('Mthly ROA (TR)'!AX$2,ROA!$A$32:$A$60,0),MATCH('Mthly ROA (TR)'!$A795,ROA!$A$32:$BS$32,0)),AX794*(1+V794)),"")</f>
        <v/>
      </c>
      <c r="AY795" s="42">
        <f>IFERROR(IF($C795=7,INDEX(ROA!$A$32:$BS$60,MATCH('Mthly ROA (TR)'!AY$2,ROA!$A$32:$A$60,0),MATCH('Mthly ROA (TR)'!$A795,ROA!$A$32:$BS$32,0)),AY794*(1+W794)),"")</f>
        <v>6.6618932545827264E-2</v>
      </c>
      <c r="AZ795" s="42">
        <f>IFERROR(IF($C795=7,INDEX(ROA!$A$32:$BS$60,MATCH('Mthly ROA (TR)'!AZ$2,ROA!$A$32:$A$60,0),MATCH('Mthly ROA (TR)'!$A795,ROA!$A$32:$BS$32,0)),AZ794*(1+X794)),"")</f>
        <v>0.14173747879819812</v>
      </c>
      <c r="BA795" s="42">
        <f>IFERROR(IF($C795=7,INDEX(ROA!$A$32:$BS$60,MATCH('Mthly ROA (TR)'!BA$2,ROA!$A$32:$A$60,0),MATCH('Mthly ROA (TR)'!$A795,ROA!$A$32:$BS$32,0)),BA794*(1+Y794)),"")</f>
        <v>7.6363024783183228E-2</v>
      </c>
      <c r="BB795" s="42">
        <f>IFERROR(IF($C795=7,INDEX(ROA!$A$32:$BS$60,MATCH('Mthly ROA (TR)'!BB$2,ROA!$A$32:$A$60,0),MATCH('Mthly ROA (TR)'!$A795,ROA!$A$32:$BS$32,0)),BB794*(1+Z794)),"")</f>
        <v>0.10621540067328375</v>
      </c>
      <c r="BC795" s="42" t="str">
        <f>IFERROR(IF($C795=7,INDEX(ROA!$A$32:$BS$60,MATCH('Mthly ROA (TR)'!BC$2,ROA!$A$32:$A$60,0),MATCH('Mthly ROA (TR)'!$A795,ROA!$A$32:$BS$32,0)),BC794*(1+AA794)),"")</f>
        <v/>
      </c>
      <c r="BD795" s="42" t="str">
        <f>IFERROR(IF($C795=7,INDEX(ROA!$A$32:$BS$60,MATCH('Mthly ROA (TR)'!BD$2,ROA!$A$32:$A$60,0),MATCH('Mthly ROA (TR)'!$A795,ROA!$A$32:$BS$32,0)),BD794*(1+AB794)),"")</f>
        <v/>
      </c>
      <c r="BE795" s="42" t="str">
        <f>IFERROR(IF($C795=7,INDEX(ROA!$A$32:$BS$60,MATCH('Mthly ROA (TR)'!BE$2,ROA!$A$32:$A$60,0),MATCH('Mthly ROA (TR)'!$A795,ROA!$A$32:$BS$32,0)),BE794*(1+AC794)),"")</f>
        <v/>
      </c>
      <c r="BF795" s="42">
        <f>IFERROR(IF($C795=7,INDEX(ROA!$A$32:$BS$60,MATCH('Mthly ROA (TR)'!BF$2,ROA!$A$32:$A$60,0),MATCH('Mthly ROA (TR)'!$A795,ROA!$A$32:$BS$32,0)),BF794*(1+AD794)),"")</f>
        <v>2.0067831472658577E-2</v>
      </c>
      <c r="BG795" s="42">
        <f>IFERROR(IF($C795=7,INDEX(ROA!$A$32:$BS$60,MATCH('Mthly ROA (TR)'!BG$2,ROA!$A$32:$A$60,0),MATCH('Mthly ROA (TR)'!$A795,ROA!$A$32:$BS$32,0)),BG794*(1+AE794)),"")</f>
        <v>0.11199888429544327</v>
      </c>
      <c r="BH795" s="44">
        <f t="shared" si="752"/>
        <v>0.10585306764661544</v>
      </c>
      <c r="BI795" s="44" t="str">
        <f t="shared" si="753"/>
        <v/>
      </c>
      <c r="BJ795" s="44" t="str">
        <f t="shared" si="754"/>
        <v/>
      </c>
      <c r="BK795" s="44" t="str">
        <f t="shared" si="755"/>
        <v/>
      </c>
      <c r="BL795" s="44" t="str">
        <f t="shared" si="756"/>
        <v/>
      </c>
      <c r="BM795" s="44">
        <f t="shared" si="757"/>
        <v>8.4747271170326932E-2</v>
      </c>
      <c r="BN795" s="44" t="str">
        <f t="shared" si="758"/>
        <v/>
      </c>
      <c r="BO795" s="44" t="str">
        <f t="shared" si="759"/>
        <v/>
      </c>
      <c r="BP795" s="44">
        <f t="shared" si="760"/>
        <v>9.8067986345273819E-2</v>
      </c>
      <c r="BQ795" s="44">
        <f t="shared" si="761"/>
        <v>6.7540976780081599E-2</v>
      </c>
      <c r="BR795" s="44">
        <f t="shared" si="762"/>
        <v>0.1020971200415102</v>
      </c>
      <c r="BS795" s="44">
        <f t="shared" si="763"/>
        <v>-8.7851688789527177E-2</v>
      </c>
      <c r="BT795" s="44" t="str">
        <f t="shared" si="764"/>
        <v/>
      </c>
      <c r="BU795" s="44" t="str">
        <f t="shared" si="765"/>
        <v/>
      </c>
      <c r="BV795" s="44">
        <f t="shared" si="766"/>
        <v>6.1869920539242777E-2</v>
      </c>
      <c r="BW795" s="44">
        <f t="shared" si="767"/>
        <v>3.2313050264518882E-2</v>
      </c>
      <c r="BX795" s="44">
        <f t="shared" si="768"/>
        <v>4.4915860685798385E-2</v>
      </c>
      <c r="BY795" s="44" t="str">
        <f t="shared" si="769"/>
        <v/>
      </c>
      <c r="BZ795" s="44" t="str">
        <f t="shared" si="770"/>
        <v/>
      </c>
      <c r="CA795" s="44">
        <f t="shared" si="771"/>
        <v>6.2472124281855571E-2</v>
      </c>
      <c r="CB795" s="44">
        <f t="shared" si="772"/>
        <v>0.13291478942246307</v>
      </c>
      <c r="CC795" s="44">
        <f t="shared" si="773"/>
        <v>7.1609678997959988E-2</v>
      </c>
      <c r="CD795" s="44">
        <f t="shared" si="774"/>
        <v>9.9603843200938361E-2</v>
      </c>
      <c r="CE795" s="44" t="str">
        <f t="shared" si="775"/>
        <v/>
      </c>
      <c r="CF795" s="44" t="str">
        <f t="shared" si="776"/>
        <v/>
      </c>
      <c r="CG795" s="44" t="str">
        <f t="shared" si="777"/>
        <v/>
      </c>
      <c r="CH795" s="44">
        <f t="shared" si="778"/>
        <v>1.8818675321236211E-2</v>
      </c>
      <c r="CI795" s="44">
        <f t="shared" si="779"/>
        <v>0.10502732409170591</v>
      </c>
      <c r="CJ795" s="48">
        <f t="shared" si="780"/>
        <v>4.2711712795409328E-3</v>
      </c>
      <c r="CK795" s="48" t="str">
        <f t="shared" si="781"/>
        <v/>
      </c>
      <c r="CL795" s="48" t="str">
        <f t="shared" si="782"/>
        <v/>
      </c>
      <c r="CM795" s="48" t="str">
        <f t="shared" si="783"/>
        <v/>
      </c>
      <c r="CN795" s="48" t="str">
        <f t="shared" si="784"/>
        <v/>
      </c>
      <c r="CO795" s="48">
        <f t="shared" si="785"/>
        <v>2.8908141668910221E-3</v>
      </c>
      <c r="CP795" s="48" t="str">
        <f t="shared" si="786"/>
        <v/>
      </c>
      <c r="CQ795" s="48" t="str">
        <f t="shared" si="787"/>
        <v/>
      </c>
      <c r="CR795" s="48">
        <f t="shared" si="788"/>
        <v>3.9305648927185748E-4</v>
      </c>
      <c r="CS795" s="48">
        <f t="shared" si="789"/>
        <v>3.6182376670857515E-3</v>
      </c>
      <c r="CT795" s="48">
        <f t="shared" si="790"/>
        <v>4.1202313763951861E-3</v>
      </c>
      <c r="CU795" s="48">
        <f t="shared" si="791"/>
        <v>-7.3080305836456076E-3</v>
      </c>
      <c r="CV795" s="48" t="str">
        <f t="shared" si="792"/>
        <v/>
      </c>
      <c r="CW795" s="48" t="str">
        <f t="shared" si="793"/>
        <v/>
      </c>
      <c r="CX795" s="48">
        <f t="shared" si="794"/>
        <v>1.0316809249918733E-3</v>
      </c>
      <c r="CY795" s="48">
        <f t="shared" si="795"/>
        <v>3.4998264741500402E-4</v>
      </c>
      <c r="CZ795" s="48">
        <f t="shared" si="796"/>
        <v>7.7942493048065934E-4</v>
      </c>
      <c r="DA795" s="48" t="str">
        <f t="shared" si="797"/>
        <v/>
      </c>
      <c r="DB795" s="48" t="str">
        <f t="shared" si="798"/>
        <v/>
      </c>
      <c r="DC795" s="48">
        <f t="shared" si="799"/>
        <v>1.0522804614035753E-3</v>
      </c>
      <c r="DD795" s="48">
        <f t="shared" si="800"/>
        <v>-6.8052372184301084E-5</v>
      </c>
      <c r="DE795" s="48">
        <f t="shared" si="801"/>
        <v>3.9807820554965955E-4</v>
      </c>
      <c r="DF795" s="48">
        <f t="shared" si="802"/>
        <v>5.0315877431386024E-3</v>
      </c>
      <c r="DG795" s="48" t="str">
        <f t="shared" si="803"/>
        <v/>
      </c>
      <c r="DH795" s="48" t="str">
        <f t="shared" si="804"/>
        <v/>
      </c>
      <c r="DI795" s="48" t="str">
        <f t="shared" si="805"/>
        <v/>
      </c>
      <c r="DJ795" s="48">
        <f t="shared" si="806"/>
        <v>-7.9117474785541286E-4</v>
      </c>
      <c r="DK795" s="48">
        <f t="shared" si="807"/>
        <v>3.6185063969315437E-3</v>
      </c>
      <c r="DL795" s="37">
        <f t="shared" si="808"/>
        <v>1.9387794585410349E-2</v>
      </c>
      <c r="DM795" s="39">
        <f t="shared" si="809"/>
        <v>1.0193877945854104</v>
      </c>
      <c r="DN795" s="39">
        <f>PRODUCT($DM$466:DM795)</f>
        <v>22.489765390465948</v>
      </c>
      <c r="DO795" s="36">
        <f>DL795-'1M RF rate'!C655</f>
        <v>1.9297089849514785E-2</v>
      </c>
      <c r="DP795" s="39">
        <f t="shared" si="810"/>
        <v>1.0192970898495148</v>
      </c>
      <c r="DQ795" s="39">
        <f>PRODUCT($DP$466:DP795)</f>
        <v>9.5950276434106279</v>
      </c>
      <c r="DR795" s="36">
        <f>DL795-'DJUA Monthly (PR)'!C655</f>
        <v>1.4431582107662967E-3</v>
      </c>
      <c r="DS795" s="39">
        <f t="shared" si="811"/>
        <v>1.0014431582107663</v>
      </c>
      <c r="DT795" s="39">
        <f>PRODUCT($DS$466:DS795)</f>
        <v>3.3620840367695135</v>
      </c>
      <c r="DU795" s="49"/>
      <c r="DV795" s="91"/>
    </row>
    <row r="796" spans="1:126" hidden="1" x14ac:dyDescent="0.35">
      <c r="A796" s="35">
        <f t="shared" si="751"/>
        <v>2015</v>
      </c>
      <c r="B796" s="35">
        <v>2016</v>
      </c>
      <c r="C796" s="35">
        <v>1</v>
      </c>
      <c r="D796" s="46">
        <f>IFERROR(IF(INDEX('Memb Hist (Org)'!$A$1:$BS$29,MATCH('Mthly ROA (TR)'!D$2,'Memb Hist (Org)'!$A$1:$A$29,0),MATCH('Mthly ROA (TR)'!$A796,'Memb Hist (Org)'!$A$1:$BS$1,0))&lt;&gt;1,"",'Mthly Returns (TR)'!D795),"")</f>
        <v>4.6336000000000002E-2</v>
      </c>
      <c r="E796" s="46" t="str">
        <f>IFERROR(IF(INDEX('Memb Hist (Org)'!$A$1:$BS$29,MATCH('Mthly ROA (TR)'!E$2,'Memb Hist (Org)'!$A$1:$A$29,0),MATCH('Mthly ROA (TR)'!$A796,'Memb Hist (Org)'!$A$1:$BS$1,0))&lt;&gt;1,"",'Mthly Returns (TR)'!E795),"")</f>
        <v/>
      </c>
      <c r="F796" s="46" t="str">
        <f>IFERROR(IF(INDEX('Memb Hist (Org)'!$A$1:$BS$29,MATCH('Mthly ROA (TR)'!F$2,'Memb Hist (Org)'!$A$1:$A$29,0),MATCH('Mthly ROA (TR)'!$A796,'Memb Hist (Org)'!$A$1:$BS$1,0))&lt;&gt;1,"",'Mthly Returns (TR)'!F795),"")</f>
        <v/>
      </c>
      <c r="G796" s="46" t="str">
        <f>IFERROR(IF(INDEX('Memb Hist (Org)'!$A$1:$BS$29,MATCH('Mthly ROA (TR)'!G$2,'Memb Hist (Org)'!$A$1:$A$29,0),MATCH('Mthly ROA (TR)'!$A796,'Memb Hist (Org)'!$A$1:$BS$1,0))&lt;&gt;1,"",'Mthly Returns (TR)'!G795),"")</f>
        <v/>
      </c>
      <c r="H796" s="46" t="str">
        <f>IFERROR(IF(INDEX('Memb Hist (Org)'!$A$1:$BS$29,MATCH('Mthly ROA (TR)'!H$2,'Memb Hist (Org)'!$A$1:$A$29,0),MATCH('Mthly ROA (TR)'!$A796,'Memb Hist (Org)'!$A$1:$BS$1,0))&lt;&gt;1,"",'Mthly Returns (TR)'!H795),"")</f>
        <v/>
      </c>
      <c r="I796" s="46">
        <f>IFERROR(IF(INDEX('Memb Hist (Org)'!$A$1:$BS$29,MATCH('Mthly ROA (TR)'!I$2,'Memb Hist (Org)'!$A$1:$A$29,0),MATCH('Mthly ROA (TR)'!$A796,'Memb Hist (Org)'!$A$1:$BS$1,0))&lt;&gt;1,"",'Mthly Returns (TR)'!I795),"")</f>
        <v>7.9663999999999999E-2</v>
      </c>
      <c r="J796" s="46" t="str">
        <f>IFERROR(IF(INDEX('Memb Hist (Org)'!$A$1:$BS$29,MATCH('Mthly ROA (TR)'!J$2,'Memb Hist (Org)'!$A$1:$A$29,0),MATCH('Mthly ROA (TR)'!$A796,'Memb Hist (Org)'!$A$1:$BS$1,0))&lt;&gt;1,"",'Mthly Returns (TR)'!J795),"")</f>
        <v/>
      </c>
      <c r="K796" s="46" t="str">
        <f>IFERROR(IF(INDEX('Memb Hist (Org)'!$A$1:$BS$29,MATCH('Mthly ROA (TR)'!K$2,'Memb Hist (Org)'!$A$1:$A$29,0),MATCH('Mthly ROA (TR)'!$A796,'Memb Hist (Org)'!$A$1:$BS$1,0))&lt;&gt;1,"",'Mthly Returns (TR)'!K795),"")</f>
        <v/>
      </c>
      <c r="L796" s="46">
        <f>IFERROR(IF(INDEX('Memb Hist (Org)'!$A$1:$BS$29,MATCH('Mthly ROA (TR)'!L$2,'Memb Hist (Org)'!$A$1:$A$29,0),MATCH('Mthly ROA (TR)'!$A796,'Memb Hist (Org)'!$A$1:$BS$1,0))&lt;&gt;1,"",'Mthly Returns (TR)'!L795),"")</f>
        <v>6.6972000000000004E-2</v>
      </c>
      <c r="M796" s="46">
        <f>IFERROR(IF(INDEX('Memb Hist (Org)'!$A$1:$BS$29,MATCH('Mthly ROA (TR)'!M$2,'Memb Hist (Org)'!$A$1:$A$29,0),MATCH('Mthly ROA (TR)'!$A796,'Memb Hist (Org)'!$A$1:$BS$1,0))&lt;&gt;1,"",'Mthly Returns (TR)'!M795),"")</f>
        <v>5.4769999999999999E-2</v>
      </c>
      <c r="N796" s="46">
        <f>IFERROR(IF(INDEX('Memb Hist (Org)'!$A$1:$BS$29,MATCH('Mthly ROA (TR)'!N$2,'Memb Hist (Org)'!$A$1:$A$29,0),MATCH('Mthly ROA (TR)'!$A796,'Memb Hist (Org)'!$A$1:$BS$1,0))&lt;&gt;1,"",'Mthly Returns (TR)'!N795),"")</f>
        <v>7.5272000000000006E-2</v>
      </c>
      <c r="O796" s="46">
        <f>IFERROR(IF(INDEX('Memb Hist (Org)'!$A$1:$BS$29,MATCH('Mthly ROA (TR)'!O$2,'Memb Hist (Org)'!$A$1:$A$29,0),MATCH('Mthly ROA (TR)'!$A796,'Memb Hist (Org)'!$A$1:$BS$1,0))&lt;&gt;1,"",'Mthly Returns (TR)'!O795),"")</f>
        <v>-2.6688E-2</v>
      </c>
      <c r="P796" s="46" t="str">
        <f>IFERROR(IF(INDEX('Memb Hist (Org)'!$A$1:$BS$29,MATCH('Mthly ROA (TR)'!P$2,'Memb Hist (Org)'!$A$1:$A$29,0),MATCH('Mthly ROA (TR)'!$A796,'Memb Hist (Org)'!$A$1:$BS$1,0))&lt;&gt;1,"",'Mthly Returns (TR)'!P795),"")</f>
        <v/>
      </c>
      <c r="Q796" s="46" t="str">
        <f>IFERROR(IF(INDEX('Memb Hist (Org)'!$A$1:$BS$29,MATCH('Mthly ROA (TR)'!Q$2,'Memb Hist (Org)'!$A$1:$A$29,0),MATCH('Mthly ROA (TR)'!$A796,'Memb Hist (Org)'!$A$1:$BS$1,0))&lt;&gt;1,"",'Mthly Returns (TR)'!Q795),"")</f>
        <v/>
      </c>
      <c r="R796" s="46">
        <f>IFERROR(IF(INDEX('Memb Hist (Org)'!$A$1:$BS$29,MATCH('Mthly ROA (TR)'!R$2,'Memb Hist (Org)'!$A$1:$A$29,0),MATCH('Mthly ROA (TR)'!$A796,'Memb Hist (Org)'!$A$1:$BS$1,0))&lt;&gt;1,"",'Mthly Returns (TR)'!R795),"")</f>
        <v>7.6883999999999994E-2</v>
      </c>
      <c r="S796" s="46">
        <f>IFERROR(IF(INDEX('Memb Hist (Org)'!$A$1:$BS$29,MATCH('Mthly ROA (TR)'!S$2,'Memb Hist (Org)'!$A$1:$A$29,0),MATCH('Mthly ROA (TR)'!$A796,'Memb Hist (Org)'!$A$1:$BS$1,0))&lt;&gt;1,"",'Mthly Returns (TR)'!S795),"")</f>
        <v>4.1916000000000002E-2</v>
      </c>
      <c r="T796" s="46">
        <f>IFERROR(IF(INDEX('Memb Hist (Org)'!$A$1:$BS$29,MATCH('Mthly ROA (TR)'!T$2,'Memb Hist (Org)'!$A$1:$A$29,0),MATCH('Mthly ROA (TR)'!$A796,'Memb Hist (Org)'!$A$1:$BS$1,0))&lt;&gt;1,"",'Mthly Returns (TR)'!T795),"")</f>
        <v>3.2336999999999998E-2</v>
      </c>
      <c r="U796" s="46" t="str">
        <f>IFERROR(IF(INDEX('Memb Hist (Org)'!$A$1:$BS$29,MATCH('Mthly ROA (TR)'!U$2,'Memb Hist (Org)'!$A$1:$A$29,0),MATCH('Mthly ROA (TR)'!$A796,'Memb Hist (Org)'!$A$1:$BS$1,0))&lt;&gt;1,"",'Mthly Returns (TR)'!U795),"")</f>
        <v/>
      </c>
      <c r="V796" s="46" t="str">
        <f>IFERROR(IF(INDEX('Memb Hist (Org)'!$A$1:$BS$29,MATCH('Mthly ROA (TR)'!V$2,'Memb Hist (Org)'!$A$1:$A$29,0),MATCH('Mthly ROA (TR)'!$A796,'Memb Hist (Org)'!$A$1:$BS$1,0))&lt;&gt;1,"",'Mthly Returns (TR)'!V795),"")</f>
        <v/>
      </c>
      <c r="W796" s="46">
        <f>IFERROR(IF(INDEX('Memb Hist (Org)'!$A$1:$BS$29,MATCH('Mthly ROA (TR)'!W$2,'Memb Hist (Org)'!$A$1:$A$29,0),MATCH('Mthly ROA (TR)'!$A796,'Memb Hist (Org)'!$A$1:$BS$1,0))&lt;&gt;1,"",'Mthly Returns (TR)'!W795),"")</f>
        <v>6.4818000000000001E-2</v>
      </c>
      <c r="X796" s="46">
        <f>IFERROR(IF(INDEX('Memb Hist (Org)'!$A$1:$BS$29,MATCH('Mthly ROA (TR)'!X$2,'Memb Hist (Org)'!$A$1:$A$29,0),MATCH('Mthly ROA (TR)'!$A796,'Memb Hist (Org)'!$A$1:$BS$1,0))&lt;&gt;1,"",'Mthly Returns (TR)'!X795),"")</f>
        <v>6.7459000000000005E-2</v>
      </c>
      <c r="Y796" s="46">
        <f>IFERROR(IF(INDEX('Memb Hist (Org)'!$A$1:$BS$29,MATCH('Mthly ROA (TR)'!Y$2,'Memb Hist (Org)'!$A$1:$A$29,0),MATCH('Mthly ROA (TR)'!$A796,'Memb Hist (Org)'!$A$1:$BS$1,0))&lt;&gt;1,"",'Mthly Returns (TR)'!Y795),"")</f>
        <v>4.3742999999999997E-2</v>
      </c>
      <c r="Z796" s="46">
        <f>IFERROR(IF(INDEX('Memb Hist (Org)'!$A$1:$BS$29,MATCH('Mthly ROA (TR)'!Z$2,'Memb Hist (Org)'!$A$1:$A$29,0),MATCH('Mthly ROA (TR)'!$A796,'Memb Hist (Org)'!$A$1:$BS$1,0))&lt;&gt;1,"",'Mthly Returns (TR)'!Z795),"")</f>
        <v>4.5522E-2</v>
      </c>
      <c r="AA796" s="46" t="str">
        <f>IFERROR(IF(INDEX('Memb Hist (Org)'!$A$1:$BS$29,MATCH('Mthly ROA (TR)'!AA$2,'Memb Hist (Org)'!$A$1:$A$29,0),MATCH('Mthly ROA (TR)'!$A796,'Memb Hist (Org)'!$A$1:$BS$1,0))&lt;&gt;1,"",'Mthly Returns (TR)'!AA795),"")</f>
        <v/>
      </c>
      <c r="AB796" s="46" t="str">
        <f>IFERROR(IF(INDEX('Memb Hist (Org)'!$A$1:$BS$29,MATCH('Mthly ROA (TR)'!AB$2,'Memb Hist (Org)'!$A$1:$A$29,0),MATCH('Mthly ROA (TR)'!$A796,'Memb Hist (Org)'!$A$1:$BS$1,0))&lt;&gt;1,"",'Mthly Returns (TR)'!AB795),"")</f>
        <v/>
      </c>
      <c r="AC796" s="46" t="str">
        <f>IFERROR(IF(INDEX('Memb Hist (Org)'!$A$1:$BS$29,MATCH('Mthly ROA (TR)'!AC$2,'Memb Hist (Org)'!$A$1:$A$29,0),MATCH('Mthly ROA (TR)'!$A796,'Memb Hist (Org)'!$A$1:$BS$1,0))&lt;&gt;1,"",'Mthly Returns (TR)'!AC795),"")</f>
        <v/>
      </c>
      <c r="AD796" s="46">
        <f>IFERROR(IF(INDEX('Memb Hist (Org)'!$A$1:$BS$29,MATCH('Mthly ROA (TR)'!AD$2,'Memb Hist (Org)'!$A$1:$A$29,0),MATCH('Mthly ROA (TR)'!$A796,'Memb Hist (Org)'!$A$1:$BS$1,0))&lt;&gt;1,"",'Mthly Returns (TR)'!AD795),"")</f>
        <v>4.1799999999999997E-3</v>
      </c>
      <c r="AE796" s="46">
        <f>IFERROR(IF(INDEX('Memb Hist (Org)'!$A$1:$BS$29,MATCH('Mthly ROA (TR)'!AE$2,'Memb Hist (Org)'!$A$1:$A$29,0),MATCH('Mthly ROA (TR)'!$A796,'Memb Hist (Org)'!$A$1:$BS$1,0))&lt;&gt;1,"",'Mthly Returns (TR)'!AE795),"")</f>
        <v>8.6360000000000006E-2</v>
      </c>
      <c r="AF796" s="42">
        <f>IFERROR(IF($C796=7,INDEX(ROA!$A$32:$BS$60,MATCH('Mthly ROA (TR)'!AF$2,ROA!$A$32:$A$60,0),MATCH('Mthly ROA (TR)'!$A796,ROA!$A$32:$BS$32,0)),AF795*(1+D795)),"")</f>
        <v>0.11743412488396768</v>
      </c>
      <c r="AG796" s="42" t="str">
        <f>IFERROR(IF($C796=7,INDEX(ROA!$A$32:$BS$60,MATCH('Mthly ROA (TR)'!AG$2,ROA!$A$32:$A$60,0),MATCH('Mthly ROA (TR)'!$A796,ROA!$A$32:$BS$32,0)),AG795*(1+E795)),"")</f>
        <v/>
      </c>
      <c r="AH796" s="42" t="str">
        <f>IFERROR(IF($C796=7,INDEX(ROA!$A$32:$BS$60,MATCH('Mthly ROA (TR)'!AH$2,ROA!$A$32:$A$60,0),MATCH('Mthly ROA (TR)'!$A796,ROA!$A$32:$BS$32,0)),AH795*(1+F795)),"")</f>
        <v/>
      </c>
      <c r="AI796" s="42" t="str">
        <f>IFERROR(IF($C796=7,INDEX(ROA!$A$32:$BS$60,MATCH('Mthly ROA (TR)'!AI$2,ROA!$A$32:$A$60,0),MATCH('Mthly ROA (TR)'!$A796,ROA!$A$32:$BS$32,0)),AI795*(1+G795)),"")</f>
        <v/>
      </c>
      <c r="AJ796" s="42" t="str">
        <f>IFERROR(IF($C796=7,INDEX(ROA!$A$32:$BS$60,MATCH('Mthly ROA (TR)'!AJ$2,ROA!$A$32:$A$60,0),MATCH('Mthly ROA (TR)'!$A796,ROA!$A$32:$BS$32,0)),AJ795*(1+H795)),"")</f>
        <v/>
      </c>
      <c r="AK796" s="42">
        <f>IFERROR(IF($C796=7,INDEX(ROA!$A$32:$BS$60,MATCH('Mthly ROA (TR)'!AK$2,ROA!$A$32:$A$60,0),MATCH('Mthly ROA (TR)'!$A796,ROA!$A$32:$BS$32,0)),AK795*(1+I795)),"")</f>
        <v>9.3455373298731742E-2</v>
      </c>
      <c r="AL796" s="42" t="str">
        <f>IFERROR(IF($C796=7,INDEX(ROA!$A$32:$BS$60,MATCH('Mthly ROA (TR)'!AL$2,ROA!$A$32:$A$60,0),MATCH('Mthly ROA (TR)'!$A796,ROA!$A$32:$BS$32,0)),AL795*(1+J795)),"")</f>
        <v/>
      </c>
      <c r="AM796" s="42" t="str">
        <f>IFERROR(IF($C796=7,INDEX(ROA!$A$32:$BS$60,MATCH('Mthly ROA (TR)'!AM$2,ROA!$A$32:$A$60,0),MATCH('Mthly ROA (TR)'!$A796,ROA!$A$32:$BS$32,0)),AM795*(1+K795)),"")</f>
        <v/>
      </c>
      <c r="AN796" s="42">
        <f>IFERROR(IF($C796=7,INDEX(ROA!$A$32:$BS$60,MATCH('Mthly ROA (TR)'!AN$2,ROA!$A$32:$A$60,0),MATCH('Mthly ROA (TR)'!$A796,ROA!$A$32:$BS$32,0)),AN795*(1+L795)),"")</f>
        <v>0.10499674288955647</v>
      </c>
      <c r="AO796" s="42">
        <f>IFERROR(IF($C796=7,INDEX(ROA!$A$32:$BS$60,MATCH('Mthly ROA (TR)'!AO$2,ROA!$A$32:$A$60,0),MATCH('Mthly ROA (TR)'!$A796,ROA!$A$32:$BS$32,0)),AO795*(1+M795)),"")</f>
        <v>7.588265905417188E-2</v>
      </c>
      <c r="AP796" s="42">
        <f>IFERROR(IF($C796=7,INDEX(ROA!$A$32:$BS$60,MATCH('Mthly ROA (TR)'!AP$2,ROA!$A$32:$A$60,0),MATCH('Mthly ROA (TR)'!$A796,ROA!$A$32:$BS$32,0)),AP795*(1+N795)),"")</f>
        <v>0.11326790389551472</v>
      </c>
      <c r="AQ796" s="42">
        <f>IFERROR(IF($C796=7,INDEX(ROA!$A$32:$BS$60,MATCH('Mthly ROA (TR)'!AQ$2,ROA!$A$32:$A$60,0),MATCH('Mthly ROA (TR)'!$A796,ROA!$A$32:$BS$32,0)),AQ795*(1+O795)),"")</f>
        <v>-0.10147628240396618</v>
      </c>
      <c r="AR796" s="42" t="str">
        <f>IFERROR(IF($C796=7,INDEX(ROA!$A$32:$BS$60,MATCH('Mthly ROA (TR)'!AR$2,ROA!$A$32:$A$60,0),MATCH('Mthly ROA (TR)'!$A796,ROA!$A$32:$BS$32,0)),AR795*(1+P795)),"")</f>
        <v/>
      </c>
      <c r="AS796" s="42" t="str">
        <f>IFERROR(IF($C796=7,INDEX(ROA!$A$32:$BS$60,MATCH('Mthly ROA (TR)'!AS$2,ROA!$A$32:$A$60,0),MATCH('Mthly ROA (TR)'!$A796,ROA!$A$32:$BS$32,0)),AS795*(1+Q795)),"")</f>
        <v/>
      </c>
      <c r="AT796" s="42">
        <f>IFERROR(IF($C796=7,INDEX(ROA!$A$32:$BS$60,MATCH('Mthly ROA (TR)'!AT$2,ROA!$A$32:$A$60,0),MATCH('Mthly ROA (TR)'!$A796,ROA!$A$32:$BS$32,0)),AT795*(1+R795)),"")</f>
        <v>6.7076917795597185E-2</v>
      </c>
      <c r="AU796" s="42">
        <f>IFERROR(IF($C796=7,INDEX(ROA!$A$32:$BS$60,MATCH('Mthly ROA (TR)'!AU$2,ROA!$A$32:$A$60,0),MATCH('Mthly ROA (TR)'!$A796,ROA!$A$32:$BS$32,0)),AU795*(1+S795)),"")</f>
        <v>3.483115727720261E-2</v>
      </c>
      <c r="AV796" s="42">
        <f>IFERROR(IF($C796=7,INDEX(ROA!$A$32:$BS$60,MATCH('Mthly ROA (TR)'!AV$2,ROA!$A$32:$A$60,0),MATCH('Mthly ROA (TR)'!$A796,ROA!$A$32:$BS$32,0)),AV795*(1+T795)),"")</f>
        <v>4.872847186048633E-2</v>
      </c>
      <c r="AW796" s="42" t="str">
        <f>IFERROR(IF($C796=7,INDEX(ROA!$A$32:$BS$60,MATCH('Mthly ROA (TR)'!AW$2,ROA!$A$32:$A$60,0),MATCH('Mthly ROA (TR)'!$A796,ROA!$A$32:$BS$32,0)),AW795*(1+U795)),"")</f>
        <v/>
      </c>
      <c r="AX796" s="42" t="str">
        <f>IFERROR(IF($C796=7,INDEX(ROA!$A$32:$BS$60,MATCH('Mthly ROA (TR)'!AX$2,ROA!$A$32:$A$60,0),MATCH('Mthly ROA (TR)'!$A796,ROA!$A$32:$BS$32,0)),AX795*(1+V795)),"")</f>
        <v/>
      </c>
      <c r="AY796" s="42">
        <f>IFERROR(IF($C796=7,INDEX(ROA!$A$32:$BS$60,MATCH('Mthly ROA (TR)'!AY$2,ROA!$A$32:$A$60,0),MATCH('Mthly ROA (TR)'!$A796,ROA!$A$32:$BS$32,0)),AY795*(1+W795)),"")</f>
        <v>6.7741061845629183E-2</v>
      </c>
      <c r="AZ796" s="42">
        <f>IFERROR(IF($C796=7,INDEX(ROA!$A$32:$BS$60,MATCH('Mthly ROA (TR)'!AZ$2,ROA!$A$32:$A$60,0),MATCH('Mthly ROA (TR)'!$A796,ROA!$A$32:$BS$32,0)),AZ795*(1+X795)),"")</f>
        <v>0.14166490920905345</v>
      </c>
      <c r="BA796" s="42">
        <f>IFERROR(IF($C796=7,INDEX(ROA!$A$32:$BS$60,MATCH('Mthly ROA (TR)'!BA$2,ROA!$A$32:$A$60,0),MATCH('Mthly ROA (TR)'!$A796,ROA!$A$32:$BS$32,0)),BA795*(1+Y795)),"")</f>
        <v>7.6787526837952952E-2</v>
      </c>
      <c r="BB796" s="42">
        <f>IFERROR(IF($C796=7,INDEX(ROA!$A$32:$BS$60,MATCH('Mthly ROA (TR)'!BB$2,ROA!$A$32:$A$60,0),MATCH('Mthly ROA (TR)'!$A796,ROA!$A$32:$BS$32,0)),BB795*(1+Z795)),"")</f>
        <v>0.11158097785369535</v>
      </c>
      <c r="BC796" s="42" t="str">
        <f>IFERROR(IF($C796=7,INDEX(ROA!$A$32:$BS$60,MATCH('Mthly ROA (TR)'!BC$2,ROA!$A$32:$A$60,0),MATCH('Mthly ROA (TR)'!$A796,ROA!$A$32:$BS$32,0)),BC795*(1+AA795)),"")</f>
        <v/>
      </c>
      <c r="BD796" s="42" t="str">
        <f>IFERROR(IF($C796=7,INDEX(ROA!$A$32:$BS$60,MATCH('Mthly ROA (TR)'!BD$2,ROA!$A$32:$A$60,0),MATCH('Mthly ROA (TR)'!$A796,ROA!$A$32:$BS$32,0)),BD795*(1+AB795)),"")</f>
        <v/>
      </c>
      <c r="BE796" s="42" t="str">
        <f>IFERROR(IF($C796=7,INDEX(ROA!$A$32:$BS$60,MATCH('Mthly ROA (TR)'!BE$2,ROA!$A$32:$A$60,0),MATCH('Mthly ROA (TR)'!$A796,ROA!$A$32:$BS$32,0)),BE795*(1+AC795)),"")</f>
        <v/>
      </c>
      <c r="BF796" s="42">
        <f>IFERROR(IF($C796=7,INDEX(ROA!$A$32:$BS$60,MATCH('Mthly ROA (TR)'!BF$2,ROA!$A$32:$A$60,0),MATCH('Mthly ROA (TR)'!$A796,ROA!$A$32:$BS$32,0)),BF795*(1+AD795)),"")</f>
        <v>1.9224139701885065E-2</v>
      </c>
      <c r="BG796" s="42">
        <f>IFERROR(IF($C796=7,INDEX(ROA!$A$32:$BS$60,MATCH('Mthly ROA (TR)'!BG$2,ROA!$A$32:$A$60,0),MATCH('Mthly ROA (TR)'!$A796,ROA!$A$32:$BS$32,0)),BG795*(1+AE795)),"")</f>
        <v>0.11585758185607418</v>
      </c>
      <c r="BH796" s="44">
        <f t="shared" si="752"/>
        <v>0.10802977974730846</v>
      </c>
      <c r="BI796" s="44" t="str">
        <f t="shared" si="753"/>
        <v/>
      </c>
      <c r="BJ796" s="44" t="str">
        <f t="shared" si="754"/>
        <v/>
      </c>
      <c r="BK796" s="44" t="str">
        <f t="shared" si="755"/>
        <v/>
      </c>
      <c r="BL796" s="44" t="str">
        <f t="shared" si="756"/>
        <v/>
      </c>
      <c r="BM796" s="44">
        <f t="shared" si="757"/>
        <v>8.5971291595521582E-2</v>
      </c>
      <c r="BN796" s="44" t="str">
        <f t="shared" si="758"/>
        <v/>
      </c>
      <c r="BO796" s="44" t="str">
        <f t="shared" si="759"/>
        <v/>
      </c>
      <c r="BP796" s="44">
        <f t="shared" si="760"/>
        <v>9.6588406647138872E-2</v>
      </c>
      <c r="BQ796" s="44">
        <f t="shared" si="761"/>
        <v>6.9805833290468355E-2</v>
      </c>
      <c r="BR796" s="44">
        <f t="shared" si="762"/>
        <v>0.10419719755532729</v>
      </c>
      <c r="BS796" s="44">
        <f t="shared" si="763"/>
        <v>-9.3349871244902113E-2</v>
      </c>
      <c r="BT796" s="44" t="str">
        <f t="shared" si="764"/>
        <v/>
      </c>
      <c r="BU796" s="44" t="str">
        <f t="shared" si="765"/>
        <v/>
      </c>
      <c r="BV796" s="44">
        <f t="shared" si="766"/>
        <v>6.1705272319664189E-2</v>
      </c>
      <c r="BW796" s="44">
        <f t="shared" si="767"/>
        <v>3.2041812826705561E-2</v>
      </c>
      <c r="BX796" s="44">
        <f t="shared" si="768"/>
        <v>4.4826204373835499E-2</v>
      </c>
      <c r="BY796" s="44" t="str">
        <f t="shared" si="769"/>
        <v/>
      </c>
      <c r="BZ796" s="44" t="str">
        <f t="shared" si="770"/>
        <v/>
      </c>
      <c r="CA796" s="44">
        <f t="shared" si="771"/>
        <v>6.2316230467615932E-2</v>
      </c>
      <c r="CB796" s="44">
        <f t="shared" si="772"/>
        <v>0.1303201173840895</v>
      </c>
      <c r="CC796" s="44">
        <f t="shared" si="773"/>
        <v>7.0638237563748291E-2</v>
      </c>
      <c r="CD796" s="44">
        <f t="shared" si="774"/>
        <v>0.1026453637171835</v>
      </c>
      <c r="CE796" s="44" t="str">
        <f t="shared" si="775"/>
        <v/>
      </c>
      <c r="CF796" s="44" t="str">
        <f t="shared" si="776"/>
        <v/>
      </c>
      <c r="CG796" s="44" t="str">
        <f t="shared" si="777"/>
        <v/>
      </c>
      <c r="CH796" s="44">
        <f t="shared" si="778"/>
        <v>1.7684634512141344E-2</v>
      </c>
      <c r="CI796" s="44">
        <f t="shared" si="779"/>
        <v>0.10657948924415386</v>
      </c>
      <c r="CJ796" s="48">
        <f t="shared" si="780"/>
        <v>5.0056678743712847E-3</v>
      </c>
      <c r="CK796" s="48" t="str">
        <f t="shared" si="781"/>
        <v/>
      </c>
      <c r="CL796" s="48" t="str">
        <f t="shared" si="782"/>
        <v/>
      </c>
      <c r="CM796" s="48" t="str">
        <f t="shared" si="783"/>
        <v/>
      </c>
      <c r="CN796" s="48" t="str">
        <f t="shared" si="784"/>
        <v/>
      </c>
      <c r="CO796" s="48">
        <f t="shared" si="785"/>
        <v>6.8488169736656314E-3</v>
      </c>
      <c r="CP796" s="48" t="str">
        <f t="shared" si="786"/>
        <v/>
      </c>
      <c r="CQ796" s="48" t="str">
        <f t="shared" si="787"/>
        <v/>
      </c>
      <c r="CR796" s="48">
        <f t="shared" si="788"/>
        <v>6.468718769972185E-3</v>
      </c>
      <c r="CS796" s="48">
        <f t="shared" si="789"/>
        <v>3.8232654893189518E-3</v>
      </c>
      <c r="CT796" s="48">
        <f t="shared" si="790"/>
        <v>7.8431314543845956E-3</v>
      </c>
      <c r="CU796" s="48">
        <f t="shared" si="791"/>
        <v>2.4913213637839477E-3</v>
      </c>
      <c r="CV796" s="48" t="str">
        <f t="shared" si="792"/>
        <v/>
      </c>
      <c r="CW796" s="48" t="str">
        <f t="shared" si="793"/>
        <v/>
      </c>
      <c r="CX796" s="48">
        <f t="shared" si="794"/>
        <v>4.7441481570250615E-3</v>
      </c>
      <c r="CY796" s="48">
        <f t="shared" si="795"/>
        <v>1.3430646264441903E-3</v>
      </c>
      <c r="CZ796" s="48">
        <f t="shared" si="796"/>
        <v>1.4495449708367184E-3</v>
      </c>
      <c r="DA796" s="48" t="str">
        <f t="shared" si="797"/>
        <v/>
      </c>
      <c r="DB796" s="48" t="str">
        <f t="shared" si="798"/>
        <v/>
      </c>
      <c r="DC796" s="48">
        <f t="shared" si="799"/>
        <v>4.0392134264499299E-3</v>
      </c>
      <c r="DD796" s="48">
        <f t="shared" si="800"/>
        <v>8.7912647986132936E-3</v>
      </c>
      <c r="DE796" s="48">
        <f t="shared" si="801"/>
        <v>3.0899284257510412E-3</v>
      </c>
      <c r="DF796" s="48">
        <f t="shared" si="802"/>
        <v>4.6726222471336273E-3</v>
      </c>
      <c r="DG796" s="48" t="str">
        <f t="shared" si="803"/>
        <v/>
      </c>
      <c r="DH796" s="48" t="str">
        <f t="shared" si="804"/>
        <v/>
      </c>
      <c r="DI796" s="48" t="str">
        <f t="shared" si="805"/>
        <v/>
      </c>
      <c r="DJ796" s="48">
        <f t="shared" si="806"/>
        <v>7.3921772260750817E-5</v>
      </c>
      <c r="DK796" s="48">
        <f t="shared" si="807"/>
        <v>9.2042046911251282E-3</v>
      </c>
      <c r="DL796" s="37">
        <f t="shared" si="808"/>
        <v>6.9888835041136355E-2</v>
      </c>
      <c r="DM796" s="39">
        <f t="shared" si="809"/>
        <v>1.0698888350411364</v>
      </c>
      <c r="DN796" s="39">
        <f>PRODUCT($DM$466:DM796)</f>
        <v>24.061548893954082</v>
      </c>
      <c r="DO796" s="36">
        <f>DL796-'1M RF rate'!C656</f>
        <v>6.9717662949153991E-2</v>
      </c>
      <c r="DP796" s="39">
        <f t="shared" si="810"/>
        <v>1.069717662949154</v>
      </c>
      <c r="DQ796" s="39">
        <f>PRODUCT($DP$466:DP796)</f>
        <v>10.263970546641746</v>
      </c>
      <c r="DR796" s="36">
        <f>DL796-'DJUA Monthly (PR)'!C656</f>
        <v>2.4405868784899698E-3</v>
      </c>
      <c r="DS796" s="39">
        <f t="shared" si="811"/>
        <v>1.00244058687849</v>
      </c>
      <c r="DT796" s="39">
        <f>PRODUCT($DS$466:DS796)</f>
        <v>3.3702894949540338</v>
      </c>
      <c r="DU796" s="49"/>
      <c r="DV796" s="91"/>
    </row>
    <row r="797" spans="1:126" hidden="1" x14ac:dyDescent="0.35">
      <c r="A797" s="35">
        <f t="shared" si="751"/>
        <v>2015</v>
      </c>
      <c r="B797" s="35">
        <v>2016</v>
      </c>
      <c r="C797" s="35">
        <v>2</v>
      </c>
      <c r="D797" s="46">
        <f>IFERROR(IF(INDEX('Memb Hist (Org)'!$A$1:$BS$29,MATCH('Mthly ROA (TR)'!D$2,'Memb Hist (Org)'!$A$1:$A$29,0),MATCH('Mthly ROA (TR)'!$A797,'Memb Hist (Org)'!$A$1:$BS$1,0))&lt;&gt;1,"",'Mthly Returns (TR)'!D796),"")</f>
        <v>2.1978000000000001E-2</v>
      </c>
      <c r="E797" s="46" t="str">
        <f>IFERROR(IF(INDEX('Memb Hist (Org)'!$A$1:$BS$29,MATCH('Mthly ROA (TR)'!E$2,'Memb Hist (Org)'!$A$1:$A$29,0),MATCH('Mthly ROA (TR)'!$A797,'Memb Hist (Org)'!$A$1:$BS$1,0))&lt;&gt;1,"",'Mthly Returns (TR)'!E796),"")</f>
        <v/>
      </c>
      <c r="F797" s="46" t="str">
        <f>IFERROR(IF(INDEX('Memb Hist (Org)'!$A$1:$BS$29,MATCH('Mthly ROA (TR)'!F$2,'Memb Hist (Org)'!$A$1:$A$29,0),MATCH('Mthly ROA (TR)'!$A797,'Memb Hist (Org)'!$A$1:$BS$1,0))&lt;&gt;1,"",'Mthly Returns (TR)'!F796),"")</f>
        <v/>
      </c>
      <c r="G797" s="46" t="str">
        <f>IFERROR(IF(INDEX('Memb Hist (Org)'!$A$1:$BS$29,MATCH('Mthly ROA (TR)'!G$2,'Memb Hist (Org)'!$A$1:$A$29,0),MATCH('Mthly ROA (TR)'!$A797,'Memb Hist (Org)'!$A$1:$BS$1,0))&lt;&gt;1,"",'Mthly Returns (TR)'!G796),"")</f>
        <v/>
      </c>
      <c r="H797" s="46" t="str">
        <f>IFERROR(IF(INDEX('Memb Hist (Org)'!$A$1:$BS$29,MATCH('Mthly ROA (TR)'!H$2,'Memb Hist (Org)'!$A$1:$A$29,0),MATCH('Mthly ROA (TR)'!$A797,'Memb Hist (Org)'!$A$1:$BS$1,0))&lt;&gt;1,"",'Mthly Returns (TR)'!H796),"")</f>
        <v/>
      </c>
      <c r="I797" s="46">
        <f>IFERROR(IF(INDEX('Memb Hist (Org)'!$A$1:$BS$29,MATCH('Mthly ROA (TR)'!I$2,'Memb Hist (Org)'!$A$1:$A$29,0),MATCH('Mthly ROA (TR)'!$A797,'Memb Hist (Org)'!$A$1:$BS$1,0))&lt;&gt;1,"",'Mthly Returns (TR)'!I796),"")</f>
        <v>1.8591E-2</v>
      </c>
      <c r="J797" s="46" t="str">
        <f>IFERROR(IF(INDEX('Memb Hist (Org)'!$A$1:$BS$29,MATCH('Mthly ROA (TR)'!J$2,'Memb Hist (Org)'!$A$1:$A$29,0),MATCH('Mthly ROA (TR)'!$A797,'Memb Hist (Org)'!$A$1:$BS$1,0))&lt;&gt;1,"",'Mthly Returns (TR)'!J796),"")</f>
        <v/>
      </c>
      <c r="K797" s="46" t="str">
        <f>IFERROR(IF(INDEX('Memb Hist (Org)'!$A$1:$BS$29,MATCH('Mthly ROA (TR)'!K$2,'Memb Hist (Org)'!$A$1:$A$29,0),MATCH('Mthly ROA (TR)'!$A797,'Memb Hist (Org)'!$A$1:$BS$1,0))&lt;&gt;1,"",'Mthly Returns (TR)'!K796),"")</f>
        <v/>
      </c>
      <c r="L797" s="46">
        <f>IFERROR(IF(INDEX('Memb Hist (Org)'!$A$1:$BS$29,MATCH('Mthly ROA (TR)'!L$2,'Memb Hist (Org)'!$A$1:$A$29,0),MATCH('Mthly ROA (TR)'!$A797,'Memb Hist (Org)'!$A$1:$BS$1,0))&lt;&gt;1,"",'Mthly Returns (TR)'!L796),"")</f>
        <v>-3.1175999999999999E-2</v>
      </c>
      <c r="M797" s="46">
        <f>IFERROR(IF(INDEX('Memb Hist (Org)'!$A$1:$BS$29,MATCH('Mthly ROA (TR)'!M$2,'Memb Hist (Org)'!$A$1:$A$29,0),MATCH('Mthly ROA (TR)'!$A797,'Memb Hist (Org)'!$A$1:$BS$1,0))&lt;&gt;1,"",'Mthly Returns (TR)'!M796),"")</f>
        <v>-2.5899999999999999E-3</v>
      </c>
      <c r="N797" s="46">
        <f>IFERROR(IF(INDEX('Memb Hist (Org)'!$A$1:$BS$29,MATCH('Mthly ROA (TR)'!N$2,'Memb Hist (Org)'!$A$1:$A$29,0),MATCH('Mthly ROA (TR)'!$A797,'Memb Hist (Org)'!$A$1:$BS$1,0))&lt;&gt;1,"",'Mthly Returns (TR)'!N796),"")</f>
        <v>1.7724E-2</v>
      </c>
      <c r="O797" s="46">
        <f>IFERROR(IF(INDEX('Memb Hist (Org)'!$A$1:$BS$29,MATCH('Mthly ROA (TR)'!O$2,'Memb Hist (Org)'!$A$1:$A$29,0),MATCH('Mthly ROA (TR)'!$A797,'Memb Hist (Org)'!$A$1:$BS$1,0))&lt;&gt;1,"",'Mthly Returns (TR)'!O796),"")</f>
        <v>5.6938999999999997E-2</v>
      </c>
      <c r="P797" s="46" t="str">
        <f>IFERROR(IF(INDEX('Memb Hist (Org)'!$A$1:$BS$29,MATCH('Mthly ROA (TR)'!P$2,'Memb Hist (Org)'!$A$1:$A$29,0),MATCH('Mthly ROA (TR)'!$A797,'Memb Hist (Org)'!$A$1:$BS$1,0))&lt;&gt;1,"",'Mthly Returns (TR)'!P796),"")</f>
        <v/>
      </c>
      <c r="Q797" s="46" t="str">
        <f>IFERROR(IF(INDEX('Memb Hist (Org)'!$A$1:$BS$29,MATCH('Mthly ROA (TR)'!Q$2,'Memb Hist (Org)'!$A$1:$A$29,0),MATCH('Mthly ROA (TR)'!$A797,'Memb Hist (Org)'!$A$1:$BS$1,0))&lt;&gt;1,"",'Mthly Returns (TR)'!Q796),"")</f>
        <v/>
      </c>
      <c r="R797" s="46">
        <f>IFERROR(IF(INDEX('Memb Hist (Org)'!$A$1:$BS$29,MATCH('Mthly ROA (TR)'!R$2,'Memb Hist (Org)'!$A$1:$A$29,0),MATCH('Mthly ROA (TR)'!$A797,'Memb Hist (Org)'!$A$1:$BS$1,0))&lt;&gt;1,"",'Mthly Returns (TR)'!R796),"")</f>
        <v>2.9748E-2</v>
      </c>
      <c r="S797" s="46">
        <f>IFERROR(IF(INDEX('Memb Hist (Org)'!$A$1:$BS$29,MATCH('Mthly ROA (TR)'!S$2,'Memb Hist (Org)'!$A$1:$A$29,0),MATCH('Mthly ROA (TR)'!$A797,'Memb Hist (Org)'!$A$1:$BS$1,0))&lt;&gt;1,"",'Mthly Returns (TR)'!S796),"")</f>
        <v>2.3290999999999999E-2</v>
      </c>
      <c r="T797" s="46">
        <f>IFERROR(IF(INDEX('Memb Hist (Org)'!$A$1:$BS$29,MATCH('Mthly ROA (TR)'!T$2,'Memb Hist (Org)'!$A$1:$A$29,0),MATCH('Mthly ROA (TR)'!$A797,'Memb Hist (Org)'!$A$1:$BS$1,0))&lt;&gt;1,"",'Mthly Returns (TR)'!T796),"")</f>
        <v>3.3145000000000001E-2</v>
      </c>
      <c r="U797" s="46" t="str">
        <f>IFERROR(IF(INDEX('Memb Hist (Org)'!$A$1:$BS$29,MATCH('Mthly ROA (TR)'!U$2,'Memb Hist (Org)'!$A$1:$A$29,0),MATCH('Mthly ROA (TR)'!$A797,'Memb Hist (Org)'!$A$1:$BS$1,0))&lt;&gt;1,"",'Mthly Returns (TR)'!U796),"")</f>
        <v/>
      </c>
      <c r="V797" s="46" t="str">
        <f>IFERROR(IF(INDEX('Memb Hist (Org)'!$A$1:$BS$29,MATCH('Mthly ROA (TR)'!V$2,'Memb Hist (Org)'!$A$1:$A$29,0),MATCH('Mthly ROA (TR)'!$A797,'Memb Hist (Org)'!$A$1:$BS$1,0))&lt;&gt;1,"",'Mthly Returns (TR)'!V796),"")</f>
        <v/>
      </c>
      <c r="W797" s="46">
        <f>IFERROR(IF(INDEX('Memb Hist (Org)'!$A$1:$BS$29,MATCH('Mthly ROA (TR)'!W$2,'Memb Hist (Org)'!$A$1:$A$29,0),MATCH('Mthly ROA (TR)'!$A797,'Memb Hist (Org)'!$A$1:$BS$1,0))&lt;&gt;1,"",'Mthly Returns (TR)'!W796),"")</f>
        <v>7.5413999999999995E-2</v>
      </c>
      <c r="X797" s="46">
        <f>IFERROR(IF(INDEX('Memb Hist (Org)'!$A$1:$BS$29,MATCH('Mthly ROA (TR)'!X$2,'Memb Hist (Org)'!$A$1:$A$29,0),MATCH('Mthly ROA (TR)'!$A797,'Memb Hist (Org)'!$A$1:$BS$1,0))&lt;&gt;1,"",'Mthly Returns (TR)'!X796),"")</f>
        <v>3.2930000000000001E-2</v>
      </c>
      <c r="Y797" s="46">
        <f>IFERROR(IF(INDEX('Memb Hist (Org)'!$A$1:$BS$29,MATCH('Mthly ROA (TR)'!Y$2,'Memb Hist (Org)'!$A$1:$A$29,0),MATCH('Mthly ROA (TR)'!$A797,'Memb Hist (Org)'!$A$1:$BS$1,0))&lt;&gt;1,"",'Mthly Returns (TR)'!Y796),"")</f>
        <v>0.102913</v>
      </c>
      <c r="Z797" s="46">
        <f>IFERROR(IF(INDEX('Memb Hist (Org)'!$A$1:$BS$29,MATCH('Mthly ROA (TR)'!Z$2,'Memb Hist (Org)'!$A$1:$A$29,0),MATCH('Mthly ROA (TR)'!$A797,'Memb Hist (Org)'!$A$1:$BS$1,0))&lt;&gt;1,"",'Mthly Returns (TR)'!Z796),"")</f>
        <v>-4.0369999999999998E-3</v>
      </c>
      <c r="AA797" s="46" t="str">
        <f>IFERROR(IF(INDEX('Memb Hist (Org)'!$A$1:$BS$29,MATCH('Mthly ROA (TR)'!AA$2,'Memb Hist (Org)'!$A$1:$A$29,0),MATCH('Mthly ROA (TR)'!$A797,'Memb Hist (Org)'!$A$1:$BS$1,0))&lt;&gt;1,"",'Mthly Returns (TR)'!AA796),"")</f>
        <v/>
      </c>
      <c r="AB797" s="46" t="str">
        <f>IFERROR(IF(INDEX('Memb Hist (Org)'!$A$1:$BS$29,MATCH('Mthly ROA (TR)'!AB$2,'Memb Hist (Org)'!$A$1:$A$29,0),MATCH('Mthly ROA (TR)'!$A797,'Memb Hist (Org)'!$A$1:$BS$1,0))&lt;&gt;1,"",'Mthly Returns (TR)'!AB796),"")</f>
        <v/>
      </c>
      <c r="AC797" s="46" t="str">
        <f>IFERROR(IF(INDEX('Memb Hist (Org)'!$A$1:$BS$29,MATCH('Mthly ROA (TR)'!AC$2,'Memb Hist (Org)'!$A$1:$A$29,0),MATCH('Mthly ROA (TR)'!$A797,'Memb Hist (Org)'!$A$1:$BS$1,0))&lt;&gt;1,"",'Mthly Returns (TR)'!AC796),"")</f>
        <v/>
      </c>
      <c r="AD797" s="46">
        <f>IFERROR(IF(INDEX('Memb Hist (Org)'!$A$1:$BS$29,MATCH('Mthly ROA (TR)'!AD$2,'Memb Hist (Org)'!$A$1:$A$29,0),MATCH('Mthly ROA (TR)'!$A797,'Memb Hist (Org)'!$A$1:$BS$1,0))&lt;&gt;1,"",'Mthly Returns (TR)'!AD796),"")</f>
        <v>3.1579000000000003E-2</v>
      </c>
      <c r="AE797" s="46">
        <f>IFERROR(IF(INDEX('Memb Hist (Org)'!$A$1:$BS$29,MATCH('Mthly ROA (TR)'!AE$2,'Memb Hist (Org)'!$A$1:$A$29,0),MATCH('Mthly ROA (TR)'!$A797,'Memb Hist (Org)'!$A$1:$BS$1,0))&lt;&gt;1,"",'Mthly Returns (TR)'!AE796),"")</f>
        <v>3.8509999999999998E-3</v>
      </c>
      <c r="AF797" s="42">
        <f>IFERROR(IF($C797=7,INDEX(ROA!$A$32:$BS$60,MATCH('Mthly ROA (TR)'!AF$2,ROA!$A$32:$A$60,0),MATCH('Mthly ROA (TR)'!$A797,ROA!$A$32:$BS$32,0)),AF796*(1+D796)),"")</f>
        <v>0.1228755524945912</v>
      </c>
      <c r="AG797" s="42" t="str">
        <f>IFERROR(IF($C797=7,INDEX(ROA!$A$32:$BS$60,MATCH('Mthly ROA (TR)'!AG$2,ROA!$A$32:$A$60,0),MATCH('Mthly ROA (TR)'!$A797,ROA!$A$32:$BS$32,0)),AG796*(1+E796)),"")</f>
        <v/>
      </c>
      <c r="AH797" s="42" t="str">
        <f>IFERROR(IF($C797=7,INDEX(ROA!$A$32:$BS$60,MATCH('Mthly ROA (TR)'!AH$2,ROA!$A$32:$A$60,0),MATCH('Mthly ROA (TR)'!$A797,ROA!$A$32:$BS$32,0)),AH796*(1+F796)),"")</f>
        <v/>
      </c>
      <c r="AI797" s="42" t="str">
        <f>IFERROR(IF($C797=7,INDEX(ROA!$A$32:$BS$60,MATCH('Mthly ROA (TR)'!AI$2,ROA!$A$32:$A$60,0),MATCH('Mthly ROA (TR)'!$A797,ROA!$A$32:$BS$32,0)),AI796*(1+G796)),"")</f>
        <v/>
      </c>
      <c r="AJ797" s="42" t="str">
        <f>IFERROR(IF($C797=7,INDEX(ROA!$A$32:$BS$60,MATCH('Mthly ROA (TR)'!AJ$2,ROA!$A$32:$A$60,0),MATCH('Mthly ROA (TR)'!$A797,ROA!$A$32:$BS$32,0)),AJ796*(1+H796)),"")</f>
        <v/>
      </c>
      <c r="AK797" s="42">
        <f>IFERROR(IF($C797=7,INDEX(ROA!$A$32:$BS$60,MATCH('Mthly ROA (TR)'!AK$2,ROA!$A$32:$A$60,0),MATCH('Mthly ROA (TR)'!$A797,ROA!$A$32:$BS$32,0)),AK796*(1+I796)),"")</f>
        <v>0.1009004021572019</v>
      </c>
      <c r="AL797" s="42" t="str">
        <f>IFERROR(IF($C797=7,INDEX(ROA!$A$32:$BS$60,MATCH('Mthly ROA (TR)'!AL$2,ROA!$A$32:$A$60,0),MATCH('Mthly ROA (TR)'!$A797,ROA!$A$32:$BS$32,0)),AL796*(1+J796)),"")</f>
        <v/>
      </c>
      <c r="AM797" s="42" t="str">
        <f>IFERROR(IF($C797=7,INDEX(ROA!$A$32:$BS$60,MATCH('Mthly ROA (TR)'!AM$2,ROA!$A$32:$A$60,0),MATCH('Mthly ROA (TR)'!$A797,ROA!$A$32:$BS$32,0)),AM796*(1+K796)),"")</f>
        <v/>
      </c>
      <c r="AN797" s="42">
        <f>IFERROR(IF($C797=7,INDEX(ROA!$A$32:$BS$60,MATCH('Mthly ROA (TR)'!AN$2,ROA!$A$32:$A$60,0),MATCH('Mthly ROA (TR)'!$A797,ROA!$A$32:$BS$32,0)),AN796*(1+L796)),"")</f>
        <v>0.11202858475435586</v>
      </c>
      <c r="AO797" s="42">
        <f>IFERROR(IF($C797=7,INDEX(ROA!$A$32:$BS$60,MATCH('Mthly ROA (TR)'!AO$2,ROA!$A$32:$A$60,0),MATCH('Mthly ROA (TR)'!$A797,ROA!$A$32:$BS$32,0)),AO796*(1+M796)),"")</f>
        <v>8.0038752290568879E-2</v>
      </c>
      <c r="AP797" s="42">
        <f>IFERROR(IF($C797=7,INDEX(ROA!$A$32:$BS$60,MATCH('Mthly ROA (TR)'!AP$2,ROA!$A$32:$A$60,0),MATCH('Mthly ROA (TR)'!$A797,ROA!$A$32:$BS$32,0)),AP796*(1+N796)),"")</f>
        <v>0.12179380555753791</v>
      </c>
      <c r="AQ797" s="42">
        <f>IFERROR(IF($C797=7,INDEX(ROA!$A$32:$BS$60,MATCH('Mthly ROA (TR)'!AQ$2,ROA!$A$32:$A$60,0),MATCH('Mthly ROA (TR)'!$A797,ROA!$A$32:$BS$32,0)),AQ796*(1+O796)),"")</f>
        <v>-9.8768083379169133E-2</v>
      </c>
      <c r="AR797" s="42" t="str">
        <f>IFERROR(IF($C797=7,INDEX(ROA!$A$32:$BS$60,MATCH('Mthly ROA (TR)'!AR$2,ROA!$A$32:$A$60,0),MATCH('Mthly ROA (TR)'!$A797,ROA!$A$32:$BS$32,0)),AR796*(1+P796)),"")</f>
        <v/>
      </c>
      <c r="AS797" s="42" t="str">
        <f>IFERROR(IF($C797=7,INDEX(ROA!$A$32:$BS$60,MATCH('Mthly ROA (TR)'!AS$2,ROA!$A$32:$A$60,0),MATCH('Mthly ROA (TR)'!$A797,ROA!$A$32:$BS$32,0)),AS796*(1+Q796)),"")</f>
        <v/>
      </c>
      <c r="AT797" s="42">
        <f>IFERROR(IF($C797=7,INDEX(ROA!$A$32:$BS$60,MATCH('Mthly ROA (TR)'!AT$2,ROA!$A$32:$A$60,0),MATCH('Mthly ROA (TR)'!$A797,ROA!$A$32:$BS$32,0)),AT796*(1+R796)),"")</f>
        <v>7.2234059543393875E-2</v>
      </c>
      <c r="AU797" s="42">
        <f>IFERROR(IF($C797=7,INDEX(ROA!$A$32:$BS$60,MATCH('Mthly ROA (TR)'!AU$2,ROA!$A$32:$A$60,0),MATCH('Mthly ROA (TR)'!$A797,ROA!$A$32:$BS$32,0)),AU796*(1+S796)),"")</f>
        <v>3.6291140065633838E-2</v>
      </c>
      <c r="AV797" s="42">
        <f>IFERROR(IF($C797=7,INDEX(ROA!$A$32:$BS$60,MATCH('Mthly ROA (TR)'!AV$2,ROA!$A$32:$A$60,0),MATCH('Mthly ROA (TR)'!$A797,ROA!$A$32:$BS$32,0)),AV796*(1+T796)),"")</f>
        <v>5.030420445503888E-2</v>
      </c>
      <c r="AW797" s="42" t="str">
        <f>IFERROR(IF($C797=7,INDEX(ROA!$A$32:$BS$60,MATCH('Mthly ROA (TR)'!AW$2,ROA!$A$32:$A$60,0),MATCH('Mthly ROA (TR)'!$A797,ROA!$A$32:$BS$32,0)),AW796*(1+U796)),"")</f>
        <v/>
      </c>
      <c r="AX797" s="42" t="str">
        <f>IFERROR(IF($C797=7,INDEX(ROA!$A$32:$BS$60,MATCH('Mthly ROA (TR)'!AX$2,ROA!$A$32:$A$60,0),MATCH('Mthly ROA (TR)'!$A797,ROA!$A$32:$BS$32,0)),AX796*(1+V796)),"")</f>
        <v/>
      </c>
      <c r="AY797" s="42">
        <f>IFERROR(IF($C797=7,INDEX(ROA!$A$32:$BS$60,MATCH('Mthly ROA (TR)'!AY$2,ROA!$A$32:$A$60,0),MATCH('Mthly ROA (TR)'!$A797,ROA!$A$32:$BS$32,0)),AY796*(1+W796)),"")</f>
        <v>7.2131901992339181E-2</v>
      </c>
      <c r="AZ797" s="42">
        <f>IFERROR(IF($C797=7,INDEX(ROA!$A$32:$BS$60,MATCH('Mthly ROA (TR)'!AZ$2,ROA!$A$32:$A$60,0),MATCH('Mthly ROA (TR)'!$A797,ROA!$A$32:$BS$32,0)),AZ796*(1+X796)),"")</f>
        <v>0.15122148231938698</v>
      </c>
      <c r="BA797" s="42">
        <f>IFERROR(IF($C797=7,INDEX(ROA!$A$32:$BS$60,MATCH('Mthly ROA (TR)'!BA$2,ROA!$A$32:$A$60,0),MATCH('Mthly ROA (TR)'!$A797,ROA!$A$32:$BS$32,0)),BA796*(1+Y796)),"")</f>
        <v>8.0146443624425537E-2</v>
      </c>
      <c r="BB797" s="42">
        <f>IFERROR(IF($C797=7,INDEX(ROA!$A$32:$BS$60,MATCH('Mthly ROA (TR)'!BB$2,ROA!$A$32:$A$60,0),MATCH('Mthly ROA (TR)'!$A797,ROA!$A$32:$BS$32,0)),BB796*(1+Z796)),"")</f>
        <v>0.11666036712755128</v>
      </c>
      <c r="BC797" s="42" t="str">
        <f>IFERROR(IF($C797=7,INDEX(ROA!$A$32:$BS$60,MATCH('Mthly ROA (TR)'!BC$2,ROA!$A$32:$A$60,0),MATCH('Mthly ROA (TR)'!$A797,ROA!$A$32:$BS$32,0)),BC796*(1+AA796)),"")</f>
        <v/>
      </c>
      <c r="BD797" s="42" t="str">
        <f>IFERROR(IF($C797=7,INDEX(ROA!$A$32:$BS$60,MATCH('Mthly ROA (TR)'!BD$2,ROA!$A$32:$A$60,0),MATCH('Mthly ROA (TR)'!$A797,ROA!$A$32:$BS$32,0)),BD796*(1+AB796)),"")</f>
        <v/>
      </c>
      <c r="BE797" s="42" t="str">
        <f>IFERROR(IF($C797=7,INDEX(ROA!$A$32:$BS$60,MATCH('Mthly ROA (TR)'!BE$2,ROA!$A$32:$A$60,0),MATCH('Mthly ROA (TR)'!$A797,ROA!$A$32:$BS$32,0)),BE796*(1+AC796)),"")</f>
        <v/>
      </c>
      <c r="BF797" s="42">
        <f>IFERROR(IF($C797=7,INDEX(ROA!$A$32:$BS$60,MATCH('Mthly ROA (TR)'!BF$2,ROA!$A$32:$A$60,0),MATCH('Mthly ROA (TR)'!$A797,ROA!$A$32:$BS$32,0)),BF796*(1+AD796)),"")</f>
        <v>1.9304496605838946E-2</v>
      </c>
      <c r="BG797" s="42">
        <f>IFERROR(IF($C797=7,INDEX(ROA!$A$32:$BS$60,MATCH('Mthly ROA (TR)'!BG$2,ROA!$A$32:$A$60,0),MATCH('Mthly ROA (TR)'!$A797,ROA!$A$32:$BS$32,0)),BG796*(1+AE796)),"")</f>
        <v>0.12586304262516476</v>
      </c>
      <c r="BH797" s="44">
        <f t="shared" si="752"/>
        <v>0.1056515816592605</v>
      </c>
      <c r="BI797" s="44" t="str">
        <f t="shared" si="753"/>
        <v/>
      </c>
      <c r="BJ797" s="44" t="str">
        <f t="shared" si="754"/>
        <v/>
      </c>
      <c r="BK797" s="44" t="str">
        <f t="shared" si="755"/>
        <v/>
      </c>
      <c r="BL797" s="44" t="str">
        <f t="shared" si="756"/>
        <v/>
      </c>
      <c r="BM797" s="44">
        <f t="shared" si="757"/>
        <v>8.6756778395223014E-2</v>
      </c>
      <c r="BN797" s="44" t="str">
        <f t="shared" si="758"/>
        <v/>
      </c>
      <c r="BO797" s="44" t="str">
        <f t="shared" si="759"/>
        <v/>
      </c>
      <c r="BP797" s="44">
        <f t="shared" si="760"/>
        <v>9.6325077934988054E-2</v>
      </c>
      <c r="BQ797" s="44">
        <f t="shared" si="761"/>
        <v>6.8819391667879509E-2</v>
      </c>
      <c r="BR797" s="44">
        <f t="shared" si="762"/>
        <v>0.10472146763304059</v>
      </c>
      <c r="BS797" s="44">
        <f t="shared" si="763"/>
        <v>-8.4923355497606171E-2</v>
      </c>
      <c r="BT797" s="44" t="str">
        <f t="shared" si="764"/>
        <v/>
      </c>
      <c r="BU797" s="44" t="str">
        <f t="shared" si="765"/>
        <v/>
      </c>
      <c r="BV797" s="44">
        <f t="shared" si="766"/>
        <v>6.2108714756458142E-2</v>
      </c>
      <c r="BW797" s="44">
        <f t="shared" si="767"/>
        <v>3.120406191720481E-2</v>
      </c>
      <c r="BX797" s="44">
        <f t="shared" si="768"/>
        <v>4.3252857520373077E-2</v>
      </c>
      <c r="BY797" s="44" t="str">
        <f t="shared" si="769"/>
        <v/>
      </c>
      <c r="BZ797" s="44" t="str">
        <f t="shared" si="770"/>
        <v/>
      </c>
      <c r="CA797" s="44">
        <f t="shared" si="771"/>
        <v>6.2020877048889415E-2</v>
      </c>
      <c r="CB797" s="44">
        <f t="shared" si="772"/>
        <v>0.13002414608556415</v>
      </c>
      <c r="CC797" s="44">
        <f t="shared" si="773"/>
        <v>6.8911987465187952E-2</v>
      </c>
      <c r="CD797" s="44">
        <f t="shared" si="774"/>
        <v>0.10030760435049386</v>
      </c>
      <c r="CE797" s="44" t="str">
        <f t="shared" si="775"/>
        <v/>
      </c>
      <c r="CF797" s="44" t="str">
        <f t="shared" si="776"/>
        <v/>
      </c>
      <c r="CG797" s="44" t="str">
        <f t="shared" si="777"/>
        <v/>
      </c>
      <c r="CH797" s="44">
        <f t="shared" si="778"/>
        <v>1.6598506034245408E-2</v>
      </c>
      <c r="CI797" s="44">
        <f t="shared" si="779"/>
        <v>0.10822030302879754</v>
      </c>
      <c r="CJ797" s="48">
        <f t="shared" si="780"/>
        <v>2.3220104617072274E-3</v>
      </c>
      <c r="CK797" s="48" t="str">
        <f t="shared" si="781"/>
        <v/>
      </c>
      <c r="CL797" s="48" t="str">
        <f t="shared" si="782"/>
        <v/>
      </c>
      <c r="CM797" s="48" t="str">
        <f t="shared" si="783"/>
        <v/>
      </c>
      <c r="CN797" s="48" t="str">
        <f t="shared" si="784"/>
        <v/>
      </c>
      <c r="CO797" s="48">
        <f t="shared" si="785"/>
        <v>1.6128952671455911E-3</v>
      </c>
      <c r="CP797" s="48" t="str">
        <f t="shared" si="786"/>
        <v/>
      </c>
      <c r="CQ797" s="48" t="str">
        <f t="shared" si="787"/>
        <v/>
      </c>
      <c r="CR797" s="48">
        <f t="shared" si="788"/>
        <v>-3.0030306297011873E-3</v>
      </c>
      <c r="CS797" s="48">
        <f t="shared" si="789"/>
        <v>-1.7824222441980791E-4</v>
      </c>
      <c r="CT797" s="48">
        <f t="shared" si="790"/>
        <v>1.8560832923280115E-3</v>
      </c>
      <c r="CU797" s="48">
        <f t="shared" si="791"/>
        <v>-4.8354509386781975E-3</v>
      </c>
      <c r="CV797" s="48" t="str">
        <f t="shared" si="792"/>
        <v/>
      </c>
      <c r="CW797" s="48" t="str">
        <f t="shared" si="793"/>
        <v/>
      </c>
      <c r="CX797" s="48">
        <f t="shared" si="794"/>
        <v>1.8476100465751168E-3</v>
      </c>
      <c r="CY797" s="48">
        <f t="shared" si="795"/>
        <v>7.2677380611361727E-4</v>
      </c>
      <c r="CZ797" s="48">
        <f t="shared" si="796"/>
        <v>1.4336159625127657E-3</v>
      </c>
      <c r="DA797" s="48" t="str">
        <f t="shared" si="797"/>
        <v/>
      </c>
      <c r="DB797" s="48" t="str">
        <f t="shared" si="798"/>
        <v/>
      </c>
      <c r="DC797" s="48">
        <f t="shared" si="799"/>
        <v>4.6772424217649457E-3</v>
      </c>
      <c r="DD797" s="48">
        <f t="shared" si="800"/>
        <v>4.2816951305976276E-3</v>
      </c>
      <c r="DE797" s="48">
        <f t="shared" si="801"/>
        <v>7.0919393660048881E-3</v>
      </c>
      <c r="DF797" s="48">
        <f t="shared" si="802"/>
        <v>-4.0494179876294373E-4</v>
      </c>
      <c r="DG797" s="48" t="str">
        <f t="shared" si="803"/>
        <v/>
      </c>
      <c r="DH797" s="48" t="str">
        <f t="shared" si="804"/>
        <v/>
      </c>
      <c r="DI797" s="48" t="str">
        <f t="shared" si="805"/>
        <v/>
      </c>
      <c r="DJ797" s="48">
        <f t="shared" si="806"/>
        <v>5.2416422205543581E-4</v>
      </c>
      <c r="DK797" s="48">
        <f t="shared" si="807"/>
        <v>4.167563869638993E-4</v>
      </c>
      <c r="DL797" s="37">
        <f t="shared" si="808"/>
        <v>1.8369120772206992E-2</v>
      </c>
      <c r="DM797" s="39">
        <f t="shared" si="809"/>
        <v>1.018369120772207</v>
      </c>
      <c r="DN797" s="39">
        <f>PRODUCT($DM$466:DM797)</f>
        <v>24.503538391553487</v>
      </c>
      <c r="DO797" s="36">
        <f>DL797-'1M RF rate'!C657</f>
        <v>1.8168924684309983E-2</v>
      </c>
      <c r="DP797" s="39">
        <f t="shared" si="810"/>
        <v>1.01816892468431</v>
      </c>
      <c r="DQ797" s="39">
        <f>PRODUCT($DP$466:DP797)</f>
        <v>10.450455854465655</v>
      </c>
      <c r="DR797" s="36">
        <f>DL797-'DJUA Monthly (PR)'!C657</f>
        <v>1.5011063858191741E-2</v>
      </c>
      <c r="DS797" s="39">
        <f t="shared" si="811"/>
        <v>1.0150110638581917</v>
      </c>
      <c r="DT797" s="39">
        <f>PRODUCT($DS$466:DS797)</f>
        <v>3.4208811257833815</v>
      </c>
      <c r="DU797" s="49"/>
      <c r="DV797" s="91"/>
    </row>
    <row r="798" spans="1:126" hidden="1" x14ac:dyDescent="0.35">
      <c r="A798" s="35">
        <f t="shared" si="751"/>
        <v>2015</v>
      </c>
      <c r="B798" s="35">
        <v>2016</v>
      </c>
      <c r="C798" s="35">
        <v>3</v>
      </c>
      <c r="D798" s="46">
        <f>IFERROR(IF(INDEX('Memb Hist (Org)'!$A$1:$BS$29,MATCH('Mthly ROA (TR)'!D$2,'Memb Hist (Org)'!$A$1:$A$29,0),MATCH('Mthly ROA (TR)'!$A798,'Memb Hist (Org)'!$A$1:$BS$1,0))&lt;&gt;1,"",'Mthly Returns (TR)'!D797),"")</f>
        <v>7.5303999999999996E-2</v>
      </c>
      <c r="E798" s="46" t="str">
        <f>IFERROR(IF(INDEX('Memb Hist (Org)'!$A$1:$BS$29,MATCH('Mthly ROA (TR)'!E$2,'Memb Hist (Org)'!$A$1:$A$29,0),MATCH('Mthly ROA (TR)'!$A798,'Memb Hist (Org)'!$A$1:$BS$1,0))&lt;&gt;1,"",'Mthly Returns (TR)'!E797),"")</f>
        <v/>
      </c>
      <c r="F798" s="46" t="str">
        <f>IFERROR(IF(INDEX('Memb Hist (Org)'!$A$1:$BS$29,MATCH('Mthly ROA (TR)'!F$2,'Memb Hist (Org)'!$A$1:$A$29,0),MATCH('Mthly ROA (TR)'!$A798,'Memb Hist (Org)'!$A$1:$BS$1,0))&lt;&gt;1,"",'Mthly Returns (TR)'!F797),"")</f>
        <v/>
      </c>
      <c r="G798" s="46" t="str">
        <f>IFERROR(IF(INDEX('Memb Hist (Org)'!$A$1:$BS$29,MATCH('Mthly ROA (TR)'!G$2,'Memb Hist (Org)'!$A$1:$A$29,0),MATCH('Mthly ROA (TR)'!$A798,'Memb Hist (Org)'!$A$1:$BS$1,0))&lt;&gt;1,"",'Mthly Returns (TR)'!G797),"")</f>
        <v/>
      </c>
      <c r="H798" s="46" t="str">
        <f>IFERROR(IF(INDEX('Memb Hist (Org)'!$A$1:$BS$29,MATCH('Mthly ROA (TR)'!H$2,'Memb Hist (Org)'!$A$1:$A$29,0),MATCH('Mthly ROA (TR)'!$A798,'Memb Hist (Org)'!$A$1:$BS$1,0))&lt;&gt;1,"",'Mthly Returns (TR)'!H797),"")</f>
        <v/>
      </c>
      <c r="I798" s="46">
        <f>IFERROR(IF(INDEX('Memb Hist (Org)'!$A$1:$BS$29,MATCH('Mthly ROA (TR)'!I$2,'Memb Hist (Org)'!$A$1:$A$29,0),MATCH('Mthly ROA (TR)'!$A798,'Memb Hist (Org)'!$A$1:$BS$1,0))&lt;&gt;1,"",'Mthly Returns (TR)'!I797),"")</f>
        <v>9.4414999999999999E-2</v>
      </c>
      <c r="J798" s="46" t="str">
        <f>IFERROR(IF(INDEX('Memb Hist (Org)'!$A$1:$BS$29,MATCH('Mthly ROA (TR)'!J$2,'Memb Hist (Org)'!$A$1:$A$29,0),MATCH('Mthly ROA (TR)'!$A798,'Memb Hist (Org)'!$A$1:$BS$1,0))&lt;&gt;1,"",'Mthly Returns (TR)'!J797),"")</f>
        <v/>
      </c>
      <c r="K798" s="46" t="str">
        <f>IFERROR(IF(INDEX('Memb Hist (Org)'!$A$1:$BS$29,MATCH('Mthly ROA (TR)'!K$2,'Memb Hist (Org)'!$A$1:$A$29,0),MATCH('Mthly ROA (TR)'!$A798,'Memb Hist (Org)'!$A$1:$BS$1,0))&lt;&gt;1,"",'Mthly Returns (TR)'!K797),"")</f>
        <v/>
      </c>
      <c r="L798" s="46">
        <f>IFERROR(IF(INDEX('Memb Hist (Org)'!$A$1:$BS$29,MATCH('Mthly ROA (TR)'!L$2,'Memb Hist (Org)'!$A$1:$A$29,0),MATCH('Mthly ROA (TR)'!$A798,'Memb Hist (Org)'!$A$1:$BS$1,0))&lt;&gt;1,"",'Mthly Returns (TR)'!L797),"")</f>
        <v>8.4381999999999999E-2</v>
      </c>
      <c r="M798" s="46">
        <f>IFERROR(IF(INDEX('Memb Hist (Org)'!$A$1:$BS$29,MATCH('Mthly ROA (TR)'!M$2,'Memb Hist (Org)'!$A$1:$A$29,0),MATCH('Mthly ROA (TR)'!$A798,'Memb Hist (Org)'!$A$1:$BS$1,0))&lt;&gt;1,"",'Mthly Returns (TR)'!M797),"")</f>
        <v>8.616E-2</v>
      </c>
      <c r="N798" s="46">
        <f>IFERROR(IF(INDEX('Memb Hist (Org)'!$A$1:$BS$29,MATCH('Mthly ROA (TR)'!N$2,'Memb Hist (Org)'!$A$1:$A$29,0),MATCH('Mthly ROA (TR)'!$A798,'Memb Hist (Org)'!$A$1:$BS$1,0))&lt;&gt;1,"",'Mthly Returns (TR)'!N797),"")</f>
        <v>4.8926999999999998E-2</v>
      </c>
      <c r="O798" s="46">
        <f>IFERROR(IF(INDEX('Memb Hist (Org)'!$A$1:$BS$29,MATCH('Mthly ROA (TR)'!O$2,'Memb Hist (Org)'!$A$1:$A$29,0),MATCH('Mthly ROA (TR)'!$A798,'Memb Hist (Org)'!$A$1:$BS$1,0))&lt;&gt;1,"",'Mthly Returns (TR)'!O797),"")</f>
        <v>0.12292</v>
      </c>
      <c r="P798" s="46" t="str">
        <f>IFERROR(IF(INDEX('Memb Hist (Org)'!$A$1:$BS$29,MATCH('Mthly ROA (TR)'!P$2,'Memb Hist (Org)'!$A$1:$A$29,0),MATCH('Mthly ROA (TR)'!$A798,'Memb Hist (Org)'!$A$1:$BS$1,0))&lt;&gt;1,"",'Mthly Returns (TR)'!P797),"")</f>
        <v/>
      </c>
      <c r="Q798" s="46" t="str">
        <f>IFERROR(IF(INDEX('Memb Hist (Org)'!$A$1:$BS$29,MATCH('Mthly ROA (TR)'!Q$2,'Memb Hist (Org)'!$A$1:$A$29,0),MATCH('Mthly ROA (TR)'!$A798,'Memb Hist (Org)'!$A$1:$BS$1,0))&lt;&gt;1,"",'Mthly Returns (TR)'!Q797),"")</f>
        <v/>
      </c>
      <c r="R798" s="46">
        <f>IFERROR(IF(INDEX('Memb Hist (Org)'!$A$1:$BS$29,MATCH('Mthly ROA (TR)'!R$2,'Memb Hist (Org)'!$A$1:$A$29,0),MATCH('Mthly ROA (TR)'!$A798,'Memb Hist (Org)'!$A$1:$BS$1,0))&lt;&gt;1,"",'Mthly Returns (TR)'!R797),"")</f>
        <v>9.6834000000000003E-2</v>
      </c>
      <c r="S798" s="46">
        <f>IFERROR(IF(INDEX('Memb Hist (Org)'!$A$1:$BS$29,MATCH('Mthly ROA (TR)'!S$2,'Memb Hist (Org)'!$A$1:$A$29,0),MATCH('Mthly ROA (TR)'!$A798,'Memb Hist (Org)'!$A$1:$BS$1,0))&lt;&gt;1,"",'Mthly Returns (TR)'!S797),"")</f>
        <v>7.4693999999999997E-2</v>
      </c>
      <c r="T798" s="46">
        <f>IFERROR(IF(INDEX('Memb Hist (Org)'!$A$1:$BS$29,MATCH('Mthly ROA (TR)'!T$2,'Memb Hist (Org)'!$A$1:$A$29,0),MATCH('Mthly ROA (TR)'!$A798,'Memb Hist (Org)'!$A$1:$BS$1,0))&lt;&gt;1,"",'Mthly Returns (TR)'!T797),"")</f>
        <v>6.0726000000000002E-2</v>
      </c>
      <c r="U798" s="46" t="str">
        <f>IFERROR(IF(INDEX('Memb Hist (Org)'!$A$1:$BS$29,MATCH('Mthly ROA (TR)'!U$2,'Memb Hist (Org)'!$A$1:$A$29,0),MATCH('Mthly ROA (TR)'!$A798,'Memb Hist (Org)'!$A$1:$BS$1,0))&lt;&gt;1,"",'Mthly Returns (TR)'!U797),"")</f>
        <v/>
      </c>
      <c r="V798" s="46" t="str">
        <f>IFERROR(IF(INDEX('Memb Hist (Org)'!$A$1:$BS$29,MATCH('Mthly ROA (TR)'!V$2,'Memb Hist (Org)'!$A$1:$A$29,0),MATCH('Mthly ROA (TR)'!$A798,'Memb Hist (Org)'!$A$1:$BS$1,0))&lt;&gt;1,"",'Mthly Returns (TR)'!V797),"")</f>
        <v/>
      </c>
      <c r="W798" s="46">
        <f>IFERROR(IF(INDEX('Memb Hist (Org)'!$A$1:$BS$29,MATCH('Mthly ROA (TR)'!W$2,'Memb Hist (Org)'!$A$1:$A$29,0),MATCH('Mthly ROA (TR)'!$A798,'Memb Hist (Org)'!$A$1:$BS$1,0))&lt;&gt;1,"",'Mthly Returns (TR)'!W797),"")</f>
        <v>0.13877400000000001</v>
      </c>
      <c r="X798" s="46">
        <f>IFERROR(IF(INDEX('Memb Hist (Org)'!$A$1:$BS$29,MATCH('Mthly ROA (TR)'!X$2,'Memb Hist (Org)'!$A$1:$A$29,0),MATCH('Mthly ROA (TR)'!$A798,'Memb Hist (Org)'!$A$1:$BS$1,0))&lt;&gt;1,"",'Mthly Returns (TR)'!X797),"")</f>
        <v>0.11462700000000001</v>
      </c>
      <c r="Y798" s="46">
        <f>IFERROR(IF(INDEX('Memb Hist (Org)'!$A$1:$BS$29,MATCH('Mthly ROA (TR)'!Y$2,'Memb Hist (Org)'!$A$1:$A$29,0),MATCH('Mthly ROA (TR)'!$A798,'Memb Hist (Org)'!$A$1:$BS$1,0))&lt;&gt;1,"",'Mthly Returns (TR)'!Y797),"")</f>
        <v>6.1766000000000001E-2</v>
      </c>
      <c r="Z798" s="46">
        <f>IFERROR(IF(INDEX('Memb Hist (Org)'!$A$1:$BS$29,MATCH('Mthly ROA (TR)'!Z$2,'Memb Hist (Org)'!$A$1:$A$29,0),MATCH('Mthly ROA (TR)'!$A798,'Memb Hist (Org)'!$A$1:$BS$1,0))&lt;&gt;1,"",'Mthly Returns (TR)'!Z797),"")</f>
        <v>7.3681999999999997E-2</v>
      </c>
      <c r="AA798" s="46" t="str">
        <f>IFERROR(IF(INDEX('Memb Hist (Org)'!$A$1:$BS$29,MATCH('Mthly ROA (TR)'!AA$2,'Memb Hist (Org)'!$A$1:$A$29,0),MATCH('Mthly ROA (TR)'!$A798,'Memb Hist (Org)'!$A$1:$BS$1,0))&lt;&gt;1,"",'Mthly Returns (TR)'!AA797),"")</f>
        <v/>
      </c>
      <c r="AB798" s="46" t="str">
        <f>IFERROR(IF(INDEX('Memb Hist (Org)'!$A$1:$BS$29,MATCH('Mthly ROA (TR)'!AB$2,'Memb Hist (Org)'!$A$1:$A$29,0),MATCH('Mthly ROA (TR)'!$A798,'Memb Hist (Org)'!$A$1:$BS$1,0))&lt;&gt;1,"",'Mthly Returns (TR)'!AB797),"")</f>
        <v/>
      </c>
      <c r="AC798" s="46" t="str">
        <f>IFERROR(IF(INDEX('Memb Hist (Org)'!$A$1:$BS$29,MATCH('Mthly ROA (TR)'!AC$2,'Memb Hist (Org)'!$A$1:$A$29,0),MATCH('Mthly ROA (TR)'!$A798,'Memb Hist (Org)'!$A$1:$BS$1,0))&lt;&gt;1,"",'Mthly Returns (TR)'!AC797),"")</f>
        <v/>
      </c>
      <c r="AD798" s="46">
        <f>IFERROR(IF(INDEX('Memb Hist (Org)'!$A$1:$BS$29,MATCH('Mthly ROA (TR)'!AD$2,'Memb Hist (Org)'!$A$1:$A$29,0),MATCH('Mthly ROA (TR)'!$A798,'Memb Hist (Org)'!$A$1:$BS$1,0))&lt;&gt;1,"",'Mthly Returns (TR)'!AD797),"")</f>
        <v>0.20408200000000001</v>
      </c>
      <c r="AE798" s="46">
        <f>IFERROR(IF(INDEX('Memb Hist (Org)'!$A$1:$BS$29,MATCH('Mthly ROA (TR)'!AE$2,'Memb Hist (Org)'!$A$1:$A$29,0),MATCH('Mthly ROA (TR)'!$A798,'Memb Hist (Org)'!$A$1:$BS$1,0))&lt;&gt;1,"",'Mthly Returns (TR)'!AE797),"")</f>
        <v>6.3406000000000004E-2</v>
      </c>
      <c r="AF798" s="42">
        <f>IFERROR(IF($C798=7,INDEX(ROA!$A$32:$BS$60,MATCH('Mthly ROA (TR)'!AF$2,ROA!$A$32:$A$60,0),MATCH('Mthly ROA (TR)'!$A798,ROA!$A$32:$BS$32,0)),AF797*(1+D797)),"")</f>
        <v>0.12557611138731734</v>
      </c>
      <c r="AG798" s="42" t="str">
        <f>IFERROR(IF($C798=7,INDEX(ROA!$A$32:$BS$60,MATCH('Mthly ROA (TR)'!AG$2,ROA!$A$32:$A$60,0),MATCH('Mthly ROA (TR)'!$A798,ROA!$A$32:$BS$32,0)),AG797*(1+E797)),"")</f>
        <v/>
      </c>
      <c r="AH798" s="42" t="str">
        <f>IFERROR(IF($C798=7,INDEX(ROA!$A$32:$BS$60,MATCH('Mthly ROA (TR)'!AH$2,ROA!$A$32:$A$60,0),MATCH('Mthly ROA (TR)'!$A798,ROA!$A$32:$BS$32,0)),AH797*(1+F797)),"")</f>
        <v/>
      </c>
      <c r="AI798" s="42" t="str">
        <f>IFERROR(IF($C798=7,INDEX(ROA!$A$32:$BS$60,MATCH('Mthly ROA (TR)'!AI$2,ROA!$A$32:$A$60,0),MATCH('Mthly ROA (TR)'!$A798,ROA!$A$32:$BS$32,0)),AI797*(1+G797)),"")</f>
        <v/>
      </c>
      <c r="AJ798" s="42" t="str">
        <f>IFERROR(IF($C798=7,INDEX(ROA!$A$32:$BS$60,MATCH('Mthly ROA (TR)'!AJ$2,ROA!$A$32:$A$60,0),MATCH('Mthly ROA (TR)'!$A798,ROA!$A$32:$BS$32,0)),AJ797*(1+H797)),"")</f>
        <v/>
      </c>
      <c r="AK798" s="42">
        <f>IFERROR(IF($C798=7,INDEX(ROA!$A$32:$BS$60,MATCH('Mthly ROA (TR)'!AK$2,ROA!$A$32:$A$60,0),MATCH('Mthly ROA (TR)'!$A798,ROA!$A$32:$BS$32,0)),AK797*(1+I797)),"")</f>
        <v>0.10277624153370644</v>
      </c>
      <c r="AL798" s="42" t="str">
        <f>IFERROR(IF($C798=7,INDEX(ROA!$A$32:$BS$60,MATCH('Mthly ROA (TR)'!AL$2,ROA!$A$32:$A$60,0),MATCH('Mthly ROA (TR)'!$A798,ROA!$A$32:$BS$32,0)),AL797*(1+J797)),"")</f>
        <v/>
      </c>
      <c r="AM798" s="42" t="str">
        <f>IFERROR(IF($C798=7,INDEX(ROA!$A$32:$BS$60,MATCH('Mthly ROA (TR)'!AM$2,ROA!$A$32:$A$60,0),MATCH('Mthly ROA (TR)'!$A798,ROA!$A$32:$BS$32,0)),AM797*(1+K797)),"")</f>
        <v/>
      </c>
      <c r="AN798" s="42">
        <f>IFERROR(IF($C798=7,INDEX(ROA!$A$32:$BS$60,MATCH('Mthly ROA (TR)'!AN$2,ROA!$A$32:$A$60,0),MATCH('Mthly ROA (TR)'!$A798,ROA!$A$32:$BS$32,0)),AN797*(1+L797)),"")</f>
        <v>0.10853598159605406</v>
      </c>
      <c r="AO798" s="42">
        <f>IFERROR(IF($C798=7,INDEX(ROA!$A$32:$BS$60,MATCH('Mthly ROA (TR)'!AO$2,ROA!$A$32:$A$60,0),MATCH('Mthly ROA (TR)'!$A798,ROA!$A$32:$BS$32,0)),AO797*(1+M797)),"")</f>
        <v>7.9831451922136309E-2</v>
      </c>
      <c r="AP798" s="42">
        <f>IFERROR(IF($C798=7,INDEX(ROA!$A$32:$BS$60,MATCH('Mthly ROA (TR)'!AP$2,ROA!$A$32:$A$60,0),MATCH('Mthly ROA (TR)'!$A798,ROA!$A$32:$BS$32,0)),AP797*(1+N797)),"")</f>
        <v>0.12395247896723972</v>
      </c>
      <c r="AQ798" s="42">
        <f>IFERROR(IF($C798=7,INDEX(ROA!$A$32:$BS$60,MATCH('Mthly ROA (TR)'!AQ$2,ROA!$A$32:$A$60,0),MATCH('Mthly ROA (TR)'!$A798,ROA!$A$32:$BS$32,0)),AQ797*(1+O797)),"")</f>
        <v>-0.10439183927869565</v>
      </c>
      <c r="AR798" s="42" t="str">
        <f>IFERROR(IF($C798=7,INDEX(ROA!$A$32:$BS$60,MATCH('Mthly ROA (TR)'!AR$2,ROA!$A$32:$A$60,0),MATCH('Mthly ROA (TR)'!$A798,ROA!$A$32:$BS$32,0)),AR797*(1+P797)),"")</f>
        <v/>
      </c>
      <c r="AS798" s="42" t="str">
        <f>IFERROR(IF($C798=7,INDEX(ROA!$A$32:$BS$60,MATCH('Mthly ROA (TR)'!AS$2,ROA!$A$32:$A$60,0),MATCH('Mthly ROA (TR)'!$A798,ROA!$A$32:$BS$32,0)),AS797*(1+Q797)),"")</f>
        <v/>
      </c>
      <c r="AT798" s="42">
        <f>IFERROR(IF($C798=7,INDEX(ROA!$A$32:$BS$60,MATCH('Mthly ROA (TR)'!AT$2,ROA!$A$32:$A$60,0),MATCH('Mthly ROA (TR)'!$A798,ROA!$A$32:$BS$32,0)),AT797*(1+R797)),"")</f>
        <v>7.4382878346690759E-2</v>
      </c>
      <c r="AU798" s="42">
        <f>IFERROR(IF($C798=7,INDEX(ROA!$A$32:$BS$60,MATCH('Mthly ROA (TR)'!AU$2,ROA!$A$32:$A$60,0),MATCH('Mthly ROA (TR)'!$A798,ROA!$A$32:$BS$32,0)),AU797*(1+S797)),"")</f>
        <v>3.7136397008902512E-2</v>
      </c>
      <c r="AV798" s="42">
        <f>IFERROR(IF($C798=7,INDEX(ROA!$A$32:$BS$60,MATCH('Mthly ROA (TR)'!AV$2,ROA!$A$32:$A$60,0),MATCH('Mthly ROA (TR)'!$A798,ROA!$A$32:$BS$32,0)),AV797*(1+T797)),"")</f>
        <v>5.1971537311701142E-2</v>
      </c>
      <c r="AW798" s="42" t="str">
        <f>IFERROR(IF($C798=7,INDEX(ROA!$A$32:$BS$60,MATCH('Mthly ROA (TR)'!AW$2,ROA!$A$32:$A$60,0),MATCH('Mthly ROA (TR)'!$A798,ROA!$A$32:$BS$32,0)),AW797*(1+U797)),"")</f>
        <v/>
      </c>
      <c r="AX798" s="42" t="str">
        <f>IFERROR(IF($C798=7,INDEX(ROA!$A$32:$BS$60,MATCH('Mthly ROA (TR)'!AX$2,ROA!$A$32:$A$60,0),MATCH('Mthly ROA (TR)'!$A798,ROA!$A$32:$BS$32,0)),AX797*(1+V797)),"")</f>
        <v/>
      </c>
      <c r="AY798" s="42">
        <f>IFERROR(IF($C798=7,INDEX(ROA!$A$32:$BS$60,MATCH('Mthly ROA (TR)'!AY$2,ROA!$A$32:$A$60,0),MATCH('Mthly ROA (TR)'!$A798,ROA!$A$32:$BS$32,0)),AY797*(1+W797)),"")</f>
        <v>7.7571657249189449E-2</v>
      </c>
      <c r="AZ798" s="42">
        <f>IFERROR(IF($C798=7,INDEX(ROA!$A$32:$BS$60,MATCH('Mthly ROA (TR)'!AZ$2,ROA!$A$32:$A$60,0),MATCH('Mthly ROA (TR)'!$A798,ROA!$A$32:$BS$32,0)),AZ797*(1+X797)),"")</f>
        <v>0.15620120573216437</v>
      </c>
      <c r="BA798" s="42">
        <f>IFERROR(IF($C798=7,INDEX(ROA!$A$32:$BS$60,MATCH('Mthly ROA (TR)'!BA$2,ROA!$A$32:$A$60,0),MATCH('Mthly ROA (TR)'!$A798,ROA!$A$32:$BS$32,0)),BA797*(1+Y797)),"")</f>
        <v>8.8394554577146039E-2</v>
      </c>
      <c r="BB798" s="42">
        <f>IFERROR(IF($C798=7,INDEX(ROA!$A$32:$BS$60,MATCH('Mthly ROA (TR)'!BB$2,ROA!$A$32:$A$60,0),MATCH('Mthly ROA (TR)'!$A798,ROA!$A$32:$BS$32,0)),BB797*(1+Z797)),"")</f>
        <v>0.11618940922545735</v>
      </c>
      <c r="BC798" s="42" t="str">
        <f>IFERROR(IF($C798=7,INDEX(ROA!$A$32:$BS$60,MATCH('Mthly ROA (TR)'!BC$2,ROA!$A$32:$A$60,0),MATCH('Mthly ROA (TR)'!$A798,ROA!$A$32:$BS$32,0)),BC797*(1+AA797)),"")</f>
        <v/>
      </c>
      <c r="BD798" s="42" t="str">
        <f>IFERROR(IF($C798=7,INDEX(ROA!$A$32:$BS$60,MATCH('Mthly ROA (TR)'!BD$2,ROA!$A$32:$A$60,0),MATCH('Mthly ROA (TR)'!$A798,ROA!$A$32:$BS$32,0)),BD797*(1+AB797)),"")</f>
        <v/>
      </c>
      <c r="BE798" s="42" t="str">
        <f>IFERROR(IF($C798=7,INDEX(ROA!$A$32:$BS$60,MATCH('Mthly ROA (TR)'!BE$2,ROA!$A$32:$A$60,0),MATCH('Mthly ROA (TR)'!$A798,ROA!$A$32:$BS$32,0)),BE797*(1+AC797)),"")</f>
        <v/>
      </c>
      <c r="BF798" s="42">
        <f>IFERROR(IF($C798=7,INDEX(ROA!$A$32:$BS$60,MATCH('Mthly ROA (TR)'!BF$2,ROA!$A$32:$A$60,0),MATCH('Mthly ROA (TR)'!$A798,ROA!$A$32:$BS$32,0)),BF797*(1+AD797)),"")</f>
        <v>1.9914113304154733E-2</v>
      </c>
      <c r="BG798" s="42">
        <f>IFERROR(IF($C798=7,INDEX(ROA!$A$32:$BS$60,MATCH('Mthly ROA (TR)'!BG$2,ROA!$A$32:$A$60,0),MATCH('Mthly ROA (TR)'!$A798,ROA!$A$32:$BS$32,0)),BG797*(1+AE797)),"")</f>
        <v>0.12634774120231429</v>
      </c>
      <c r="BH798" s="44">
        <f t="shared" si="752"/>
        <v>0.1060259879434421</v>
      </c>
      <c r="BI798" s="44" t="str">
        <f t="shared" si="753"/>
        <v/>
      </c>
      <c r="BJ798" s="44" t="str">
        <f t="shared" si="754"/>
        <v/>
      </c>
      <c r="BK798" s="44" t="str">
        <f t="shared" si="755"/>
        <v/>
      </c>
      <c r="BL798" s="44" t="str">
        <f t="shared" si="756"/>
        <v/>
      </c>
      <c r="BM798" s="44">
        <f t="shared" si="757"/>
        <v>8.6775680703436719E-2</v>
      </c>
      <c r="BN798" s="44" t="str">
        <f t="shared" si="758"/>
        <v/>
      </c>
      <c r="BO798" s="44" t="str">
        <f t="shared" si="759"/>
        <v/>
      </c>
      <c r="BP798" s="44">
        <f t="shared" si="760"/>
        <v>9.1638724507399461E-2</v>
      </c>
      <c r="BQ798" s="44">
        <f t="shared" si="761"/>
        <v>6.7403015314732487E-2</v>
      </c>
      <c r="BR798" s="44">
        <f t="shared" si="762"/>
        <v>0.10465512823538209</v>
      </c>
      <c r="BS798" s="44">
        <f t="shared" si="763"/>
        <v>-8.8139756602421584E-2</v>
      </c>
      <c r="BT798" s="44" t="str">
        <f t="shared" si="764"/>
        <v/>
      </c>
      <c r="BU798" s="44" t="str">
        <f t="shared" si="765"/>
        <v/>
      </c>
      <c r="BV798" s="44">
        <f t="shared" si="766"/>
        <v>6.2802694522528915E-2</v>
      </c>
      <c r="BW798" s="44">
        <f t="shared" si="767"/>
        <v>3.1354874251397151E-2</v>
      </c>
      <c r="BX798" s="44">
        <f t="shared" si="768"/>
        <v>4.3880428590569474E-2</v>
      </c>
      <c r="BY798" s="44" t="str">
        <f t="shared" si="769"/>
        <v/>
      </c>
      <c r="BZ798" s="44" t="str">
        <f t="shared" si="770"/>
        <v/>
      </c>
      <c r="CA798" s="44">
        <f t="shared" si="771"/>
        <v>6.5495033294095423E-2</v>
      </c>
      <c r="CB798" s="44">
        <f t="shared" si="772"/>
        <v>0.1318832616549887</v>
      </c>
      <c r="CC798" s="44">
        <f t="shared" si="773"/>
        <v>7.4632984524865345E-2</v>
      </c>
      <c r="CD798" s="44">
        <f t="shared" si="774"/>
        <v>9.8100640046879004E-2</v>
      </c>
      <c r="CE798" s="44" t="str">
        <f t="shared" si="775"/>
        <v/>
      </c>
      <c r="CF798" s="44" t="str">
        <f t="shared" si="776"/>
        <v/>
      </c>
      <c r="CG798" s="44" t="str">
        <f t="shared" si="777"/>
        <v/>
      </c>
      <c r="CH798" s="44">
        <f t="shared" si="778"/>
        <v>1.681381525327192E-2</v>
      </c>
      <c r="CI798" s="44">
        <f t="shared" si="779"/>
        <v>0.10667748775943282</v>
      </c>
      <c r="CJ798" s="48">
        <f t="shared" si="780"/>
        <v>7.9841809960929638E-3</v>
      </c>
      <c r="CK798" s="48" t="str">
        <f t="shared" si="781"/>
        <v/>
      </c>
      <c r="CL798" s="48" t="str">
        <f t="shared" si="782"/>
        <v/>
      </c>
      <c r="CM798" s="48" t="str">
        <f t="shared" si="783"/>
        <v/>
      </c>
      <c r="CN798" s="48" t="str">
        <f t="shared" si="784"/>
        <v/>
      </c>
      <c r="CO798" s="48">
        <f t="shared" si="785"/>
        <v>8.1929258936149774E-3</v>
      </c>
      <c r="CP798" s="48" t="str">
        <f t="shared" si="786"/>
        <v/>
      </c>
      <c r="CQ798" s="48" t="str">
        <f t="shared" si="787"/>
        <v/>
      </c>
      <c r="CR798" s="48">
        <f t="shared" si="788"/>
        <v>7.7326588513833812E-3</v>
      </c>
      <c r="CS798" s="48">
        <f t="shared" si="789"/>
        <v>5.8074437995173514E-3</v>
      </c>
      <c r="CT798" s="48">
        <f t="shared" si="790"/>
        <v>5.1204614591725392E-3</v>
      </c>
      <c r="CU798" s="48">
        <f t="shared" si="791"/>
        <v>-1.0834138881569661E-2</v>
      </c>
      <c r="CV798" s="48" t="str">
        <f t="shared" si="792"/>
        <v/>
      </c>
      <c r="CW798" s="48" t="str">
        <f t="shared" si="793"/>
        <v/>
      </c>
      <c r="CX798" s="48">
        <f t="shared" si="794"/>
        <v>6.0814361213945654E-3</v>
      </c>
      <c r="CY798" s="48">
        <f t="shared" si="795"/>
        <v>2.3420209773338586E-3</v>
      </c>
      <c r="CZ798" s="48">
        <f t="shared" si="796"/>
        <v>2.6646829065909219E-3</v>
      </c>
      <c r="DA798" s="48" t="str">
        <f t="shared" si="797"/>
        <v/>
      </c>
      <c r="DB798" s="48" t="str">
        <f t="shared" si="798"/>
        <v/>
      </c>
      <c r="DC798" s="48">
        <f t="shared" si="799"/>
        <v>9.0890077503547988E-3</v>
      </c>
      <c r="DD798" s="48">
        <f t="shared" si="800"/>
        <v>1.5117382633726391E-2</v>
      </c>
      <c r="DE798" s="48">
        <f t="shared" si="801"/>
        <v>4.609780922162833E-3</v>
      </c>
      <c r="DF798" s="48">
        <f t="shared" si="802"/>
        <v>7.2282513599341387E-3</v>
      </c>
      <c r="DG798" s="48" t="str">
        <f t="shared" si="803"/>
        <v/>
      </c>
      <c r="DH798" s="48" t="str">
        <f t="shared" si="804"/>
        <v/>
      </c>
      <c r="DI798" s="48" t="str">
        <f t="shared" si="805"/>
        <v/>
      </c>
      <c r="DJ798" s="48">
        <f t="shared" si="806"/>
        <v>3.4313970445182403E-3</v>
      </c>
      <c r="DK798" s="48">
        <f t="shared" si="807"/>
        <v>6.7639927888745984E-3</v>
      </c>
      <c r="DL798" s="37">
        <f t="shared" si="808"/>
        <v>8.1331484623101913E-2</v>
      </c>
      <c r="DM798" s="39">
        <f t="shared" si="809"/>
        <v>1.0813314846231019</v>
      </c>
      <c r="DN798" s="39">
        <f>PRODUCT($DM$466:DM798)</f>
        <v>26.496447547457706</v>
      </c>
      <c r="DO798" s="36">
        <f>DL798-'1M RF rate'!C658</f>
        <v>8.1081079775349174E-2</v>
      </c>
      <c r="DP798" s="39">
        <f t="shared" si="810"/>
        <v>1.0810810797753492</v>
      </c>
      <c r="DQ798" s="39">
        <f>PRODUCT($DP$466:DP798)</f>
        <v>11.297790099290349</v>
      </c>
      <c r="DR798" s="36">
        <f>DL798-'DJUA Monthly (PR)'!C658</f>
        <v>-3.6159333235432634E-3</v>
      </c>
      <c r="DS798" s="39">
        <f t="shared" si="811"/>
        <v>0.99638406667645674</v>
      </c>
      <c r="DT798" s="39">
        <f>PRODUCT($DS$466:DS798)</f>
        <v>3.4085114477247811</v>
      </c>
      <c r="DU798" s="49"/>
      <c r="DV798" s="91"/>
    </row>
    <row r="799" spans="1:126" hidden="1" x14ac:dyDescent="0.35">
      <c r="A799" s="35">
        <f t="shared" si="751"/>
        <v>2015</v>
      </c>
      <c r="B799" s="35">
        <v>2016</v>
      </c>
      <c r="C799" s="35">
        <v>4</v>
      </c>
      <c r="D799" s="46">
        <f>IFERROR(IF(INDEX('Memb Hist (Org)'!$A$1:$BS$29,MATCH('Mthly ROA (TR)'!D$2,'Memb Hist (Org)'!$A$1:$A$29,0),MATCH('Mthly ROA (TR)'!$A799,'Memb Hist (Org)'!$A$1:$BS$1,0))&lt;&gt;1,"",'Mthly Returns (TR)'!D798),"")</f>
        <v>-4.3674999999999999E-2</v>
      </c>
      <c r="E799" s="46" t="str">
        <f>IFERROR(IF(INDEX('Memb Hist (Org)'!$A$1:$BS$29,MATCH('Mthly ROA (TR)'!E$2,'Memb Hist (Org)'!$A$1:$A$29,0),MATCH('Mthly ROA (TR)'!$A799,'Memb Hist (Org)'!$A$1:$BS$1,0))&lt;&gt;1,"",'Mthly Returns (TR)'!E798),"")</f>
        <v/>
      </c>
      <c r="F799" s="46" t="str">
        <f>IFERROR(IF(INDEX('Memb Hist (Org)'!$A$1:$BS$29,MATCH('Mthly ROA (TR)'!F$2,'Memb Hist (Org)'!$A$1:$A$29,0),MATCH('Mthly ROA (TR)'!$A799,'Memb Hist (Org)'!$A$1:$BS$1,0))&lt;&gt;1,"",'Mthly Returns (TR)'!F798),"")</f>
        <v/>
      </c>
      <c r="G799" s="46" t="str">
        <f>IFERROR(IF(INDEX('Memb Hist (Org)'!$A$1:$BS$29,MATCH('Mthly ROA (TR)'!G$2,'Memb Hist (Org)'!$A$1:$A$29,0),MATCH('Mthly ROA (TR)'!$A799,'Memb Hist (Org)'!$A$1:$BS$1,0))&lt;&gt;1,"",'Mthly Returns (TR)'!G798),"")</f>
        <v/>
      </c>
      <c r="H799" s="46" t="str">
        <f>IFERROR(IF(INDEX('Memb Hist (Org)'!$A$1:$BS$29,MATCH('Mthly ROA (TR)'!H$2,'Memb Hist (Org)'!$A$1:$A$29,0),MATCH('Mthly ROA (TR)'!$A799,'Memb Hist (Org)'!$A$1:$BS$1,0))&lt;&gt;1,"",'Mthly Returns (TR)'!H798),"")</f>
        <v/>
      </c>
      <c r="I799" s="46">
        <f>IFERROR(IF(INDEX('Memb Hist (Org)'!$A$1:$BS$29,MATCH('Mthly ROA (TR)'!I$2,'Memb Hist (Org)'!$A$1:$A$29,0),MATCH('Mthly ROA (TR)'!$A799,'Memb Hist (Org)'!$A$1:$BS$1,0))&lt;&gt;1,"",'Mthly Returns (TR)'!I798),"")</f>
        <v>-2.6363999999999999E-2</v>
      </c>
      <c r="J799" s="46" t="str">
        <f>IFERROR(IF(INDEX('Memb Hist (Org)'!$A$1:$BS$29,MATCH('Mthly ROA (TR)'!J$2,'Memb Hist (Org)'!$A$1:$A$29,0),MATCH('Mthly ROA (TR)'!$A799,'Memb Hist (Org)'!$A$1:$BS$1,0))&lt;&gt;1,"",'Mthly Returns (TR)'!J798),"")</f>
        <v/>
      </c>
      <c r="K799" s="46" t="str">
        <f>IFERROR(IF(INDEX('Memb Hist (Org)'!$A$1:$BS$29,MATCH('Mthly ROA (TR)'!K$2,'Memb Hist (Org)'!$A$1:$A$29,0),MATCH('Mthly ROA (TR)'!$A799,'Memb Hist (Org)'!$A$1:$BS$1,0))&lt;&gt;1,"",'Mthly Returns (TR)'!K798),"")</f>
        <v/>
      </c>
      <c r="L799" s="46">
        <f>IFERROR(IF(INDEX('Memb Hist (Org)'!$A$1:$BS$29,MATCH('Mthly ROA (TR)'!L$2,'Memb Hist (Org)'!$A$1:$A$29,0),MATCH('Mthly ROA (TR)'!$A799,'Memb Hist (Org)'!$A$1:$BS$1,0))&lt;&gt;1,"",'Mthly Returns (TR)'!L798),"")</f>
        <v>-4.8589E-2</v>
      </c>
      <c r="M799" s="46">
        <f>IFERROR(IF(INDEX('Memb Hist (Org)'!$A$1:$BS$29,MATCH('Mthly ROA (TR)'!M$2,'Memb Hist (Org)'!$A$1:$A$29,0),MATCH('Mthly ROA (TR)'!$A799,'Memb Hist (Org)'!$A$1:$BS$1,0))&lt;&gt;1,"",'Mthly Returns (TR)'!M798),"")</f>
        <v>-2.3550000000000001E-2</v>
      </c>
      <c r="N799" s="46">
        <f>IFERROR(IF(INDEX('Memb Hist (Org)'!$A$1:$BS$29,MATCH('Mthly ROA (TR)'!N$2,'Memb Hist (Org)'!$A$1:$A$29,0),MATCH('Mthly ROA (TR)'!$A799,'Memb Hist (Org)'!$A$1:$BS$1,0))&lt;&gt;1,"",'Mthly Returns (TR)'!N798),"")</f>
        <v>-6.4219999999999998E-3</v>
      </c>
      <c r="O799" s="46">
        <f>IFERROR(IF(INDEX('Memb Hist (Org)'!$A$1:$BS$29,MATCH('Mthly ROA (TR)'!O$2,'Memb Hist (Org)'!$A$1:$A$29,0),MATCH('Mthly ROA (TR)'!$A799,'Memb Hist (Org)'!$A$1:$BS$1,0))&lt;&gt;1,"",'Mthly Returns (TR)'!O798),"")</f>
        <v>2.5335E-2</v>
      </c>
      <c r="P799" s="46" t="str">
        <f>IFERROR(IF(INDEX('Memb Hist (Org)'!$A$1:$BS$29,MATCH('Mthly ROA (TR)'!P$2,'Memb Hist (Org)'!$A$1:$A$29,0),MATCH('Mthly ROA (TR)'!$A799,'Memb Hist (Org)'!$A$1:$BS$1,0))&lt;&gt;1,"",'Mthly Returns (TR)'!P798),"")</f>
        <v/>
      </c>
      <c r="Q799" s="46" t="str">
        <f>IFERROR(IF(INDEX('Memb Hist (Org)'!$A$1:$BS$29,MATCH('Mthly ROA (TR)'!Q$2,'Memb Hist (Org)'!$A$1:$A$29,0),MATCH('Mthly ROA (TR)'!$A799,'Memb Hist (Org)'!$A$1:$BS$1,0))&lt;&gt;1,"",'Mthly Returns (TR)'!Q798),"")</f>
        <v/>
      </c>
      <c r="R799" s="46">
        <f>IFERROR(IF(INDEX('Memb Hist (Org)'!$A$1:$BS$29,MATCH('Mthly ROA (TR)'!R$2,'Memb Hist (Org)'!$A$1:$A$29,0),MATCH('Mthly ROA (TR)'!$A799,'Memb Hist (Org)'!$A$1:$BS$1,0))&lt;&gt;1,"",'Mthly Returns (TR)'!R798),"")</f>
        <v>-2.9499000000000001E-2</v>
      </c>
      <c r="S799" s="46">
        <f>IFERROR(IF(INDEX('Memb Hist (Org)'!$A$1:$BS$29,MATCH('Mthly ROA (TR)'!S$2,'Memb Hist (Org)'!$A$1:$A$29,0),MATCH('Mthly ROA (TR)'!$A799,'Memb Hist (Org)'!$A$1:$BS$1,0))&lt;&gt;1,"",'Mthly Returns (TR)'!S798),"")</f>
        <v>-9.3966999999999995E-2</v>
      </c>
      <c r="T799" s="46">
        <f>IFERROR(IF(INDEX('Memb Hist (Org)'!$A$1:$BS$29,MATCH('Mthly ROA (TR)'!T$2,'Memb Hist (Org)'!$A$1:$A$29,0),MATCH('Mthly ROA (TR)'!$A799,'Memb Hist (Org)'!$A$1:$BS$1,0))&lt;&gt;1,"",'Mthly Returns (TR)'!T798),"")</f>
        <v>-2.5451999999999999E-2</v>
      </c>
      <c r="U799" s="46" t="str">
        <f>IFERROR(IF(INDEX('Memb Hist (Org)'!$A$1:$BS$29,MATCH('Mthly ROA (TR)'!U$2,'Memb Hist (Org)'!$A$1:$A$29,0),MATCH('Mthly ROA (TR)'!$A799,'Memb Hist (Org)'!$A$1:$BS$1,0))&lt;&gt;1,"",'Mthly Returns (TR)'!U798),"")</f>
        <v/>
      </c>
      <c r="V799" s="46" t="str">
        <f>IFERROR(IF(INDEX('Memb Hist (Org)'!$A$1:$BS$29,MATCH('Mthly ROA (TR)'!V$2,'Memb Hist (Org)'!$A$1:$A$29,0),MATCH('Mthly ROA (TR)'!$A799,'Memb Hist (Org)'!$A$1:$BS$1,0))&lt;&gt;1,"",'Mthly Returns (TR)'!V798),"")</f>
        <v/>
      </c>
      <c r="W799" s="46">
        <f>IFERROR(IF(INDEX('Memb Hist (Org)'!$A$1:$BS$29,MATCH('Mthly ROA (TR)'!W$2,'Memb Hist (Org)'!$A$1:$A$29,0),MATCH('Mthly ROA (TR)'!$A799,'Memb Hist (Org)'!$A$1:$BS$1,0))&lt;&gt;1,"",'Mthly Returns (TR)'!W798),"")</f>
        <v>-2.1472000000000002E-2</v>
      </c>
      <c r="X799" s="46">
        <f>IFERROR(IF(INDEX('Memb Hist (Org)'!$A$1:$BS$29,MATCH('Mthly ROA (TR)'!X$2,'Memb Hist (Org)'!$A$1:$A$29,0),MATCH('Mthly ROA (TR)'!$A799,'Memb Hist (Org)'!$A$1:$BS$1,0))&lt;&gt;1,"",'Mthly Returns (TR)'!X798),"")</f>
        <v>-2.1426000000000001E-2</v>
      </c>
      <c r="Y799" s="46">
        <f>IFERROR(IF(INDEX('Memb Hist (Org)'!$A$1:$BS$29,MATCH('Mthly ROA (TR)'!Y$2,'Memb Hist (Org)'!$A$1:$A$29,0),MATCH('Mthly ROA (TR)'!$A799,'Memb Hist (Org)'!$A$1:$BS$1,0))&lt;&gt;1,"",'Mthly Returns (TR)'!Y798),"")</f>
        <v>-1.6414000000000002E-2</v>
      </c>
      <c r="Z799" s="46">
        <f>IFERROR(IF(INDEX('Memb Hist (Org)'!$A$1:$BS$29,MATCH('Mthly ROA (TR)'!Z$2,'Memb Hist (Org)'!$A$1:$A$29,0),MATCH('Mthly ROA (TR)'!$A799,'Memb Hist (Org)'!$A$1:$BS$1,0))&lt;&gt;1,"",'Mthly Returns (TR)'!Z798),"")</f>
        <v>-3.1510000000000003E-2</v>
      </c>
      <c r="AA799" s="46" t="str">
        <f>IFERROR(IF(INDEX('Memb Hist (Org)'!$A$1:$BS$29,MATCH('Mthly ROA (TR)'!AA$2,'Memb Hist (Org)'!$A$1:$A$29,0),MATCH('Mthly ROA (TR)'!$A799,'Memb Hist (Org)'!$A$1:$BS$1,0))&lt;&gt;1,"",'Mthly Returns (TR)'!AA798),"")</f>
        <v/>
      </c>
      <c r="AB799" s="46" t="str">
        <f>IFERROR(IF(INDEX('Memb Hist (Org)'!$A$1:$BS$29,MATCH('Mthly ROA (TR)'!AB$2,'Memb Hist (Org)'!$A$1:$A$29,0),MATCH('Mthly ROA (TR)'!$A799,'Memb Hist (Org)'!$A$1:$BS$1,0))&lt;&gt;1,"",'Mthly Returns (TR)'!AB798),"")</f>
        <v/>
      </c>
      <c r="AC799" s="46" t="str">
        <f>IFERROR(IF(INDEX('Memb Hist (Org)'!$A$1:$BS$29,MATCH('Mthly ROA (TR)'!AC$2,'Memb Hist (Org)'!$A$1:$A$29,0),MATCH('Mthly ROA (TR)'!$A799,'Memb Hist (Org)'!$A$1:$BS$1,0))&lt;&gt;1,"",'Mthly Returns (TR)'!AC798),"")</f>
        <v/>
      </c>
      <c r="AD799" s="46">
        <f>IFERROR(IF(INDEX('Memb Hist (Org)'!$A$1:$BS$29,MATCH('Mthly ROA (TR)'!AD$2,'Memb Hist (Org)'!$A$1:$A$29,0),MATCH('Mthly ROA (TR)'!$A799,'Memb Hist (Org)'!$A$1:$BS$1,0))&lt;&gt;1,"",'Mthly Returns (TR)'!AD798),"")</f>
        <v>-4.4914999999999997E-2</v>
      </c>
      <c r="AE799" s="46">
        <f>IFERROR(IF(INDEX('Memb Hist (Org)'!$A$1:$BS$29,MATCH('Mthly ROA (TR)'!AE$2,'Memb Hist (Org)'!$A$1:$A$29,0),MATCH('Mthly ROA (TR)'!$A799,'Memb Hist (Org)'!$A$1:$BS$1,0))&lt;&gt;1,"",'Mthly Returns (TR)'!AE798),"")</f>
        <v>5.5564000000000002E-2</v>
      </c>
      <c r="AF799" s="42">
        <f>IFERROR(IF($C799=7,INDEX(ROA!$A$32:$BS$60,MATCH('Mthly ROA (TR)'!AF$2,ROA!$A$32:$A$60,0),MATCH('Mthly ROA (TR)'!$A799,ROA!$A$32:$BS$32,0)),AF798*(1+D798)),"")</f>
        <v>0.13503249487922789</v>
      </c>
      <c r="AG799" s="42" t="str">
        <f>IFERROR(IF($C799=7,INDEX(ROA!$A$32:$BS$60,MATCH('Mthly ROA (TR)'!AG$2,ROA!$A$32:$A$60,0),MATCH('Mthly ROA (TR)'!$A799,ROA!$A$32:$BS$32,0)),AG798*(1+E798)),"")</f>
        <v/>
      </c>
      <c r="AH799" s="42" t="str">
        <f>IFERROR(IF($C799=7,INDEX(ROA!$A$32:$BS$60,MATCH('Mthly ROA (TR)'!AH$2,ROA!$A$32:$A$60,0),MATCH('Mthly ROA (TR)'!$A799,ROA!$A$32:$BS$32,0)),AH798*(1+F798)),"")</f>
        <v/>
      </c>
      <c r="AI799" s="42" t="str">
        <f>IFERROR(IF($C799=7,INDEX(ROA!$A$32:$BS$60,MATCH('Mthly ROA (TR)'!AI$2,ROA!$A$32:$A$60,0),MATCH('Mthly ROA (TR)'!$A799,ROA!$A$32:$BS$32,0)),AI798*(1+G798)),"")</f>
        <v/>
      </c>
      <c r="AJ799" s="42" t="str">
        <f>IFERROR(IF($C799=7,INDEX(ROA!$A$32:$BS$60,MATCH('Mthly ROA (TR)'!AJ$2,ROA!$A$32:$A$60,0),MATCH('Mthly ROA (TR)'!$A799,ROA!$A$32:$BS$32,0)),AJ798*(1+H798)),"")</f>
        <v/>
      </c>
      <c r="AK799" s="42">
        <f>IFERROR(IF($C799=7,INDEX(ROA!$A$32:$BS$60,MATCH('Mthly ROA (TR)'!AK$2,ROA!$A$32:$A$60,0),MATCH('Mthly ROA (TR)'!$A799,ROA!$A$32:$BS$32,0)),AK798*(1+I798)),"")</f>
        <v>0.11247986037811133</v>
      </c>
      <c r="AL799" s="42" t="str">
        <f>IFERROR(IF($C799=7,INDEX(ROA!$A$32:$BS$60,MATCH('Mthly ROA (TR)'!AL$2,ROA!$A$32:$A$60,0),MATCH('Mthly ROA (TR)'!$A799,ROA!$A$32:$BS$32,0)),AL798*(1+J798)),"")</f>
        <v/>
      </c>
      <c r="AM799" s="42" t="str">
        <f>IFERROR(IF($C799=7,INDEX(ROA!$A$32:$BS$60,MATCH('Mthly ROA (TR)'!AM$2,ROA!$A$32:$A$60,0),MATCH('Mthly ROA (TR)'!$A799,ROA!$A$32:$BS$32,0)),AM798*(1+K798)),"")</f>
        <v/>
      </c>
      <c r="AN799" s="42">
        <f>IFERROR(IF($C799=7,INDEX(ROA!$A$32:$BS$60,MATCH('Mthly ROA (TR)'!AN$2,ROA!$A$32:$A$60,0),MATCH('Mthly ROA (TR)'!$A799,ROA!$A$32:$BS$32,0)),AN798*(1+L798)),"")</f>
        <v>0.11769446479509228</v>
      </c>
      <c r="AO799" s="42">
        <f>IFERROR(IF($C799=7,INDEX(ROA!$A$32:$BS$60,MATCH('Mthly ROA (TR)'!AO$2,ROA!$A$32:$A$60,0),MATCH('Mthly ROA (TR)'!$A799,ROA!$A$32:$BS$32,0)),AO798*(1+M798)),"")</f>
        <v>8.6709729819747575E-2</v>
      </c>
      <c r="AP799" s="42">
        <f>IFERROR(IF($C799=7,INDEX(ROA!$A$32:$BS$60,MATCH('Mthly ROA (TR)'!AP$2,ROA!$A$32:$A$60,0),MATCH('Mthly ROA (TR)'!$A799,ROA!$A$32:$BS$32,0)),AP798*(1+N798)),"")</f>
        <v>0.13001710190566984</v>
      </c>
      <c r="AQ799" s="42">
        <f>IFERROR(IF($C799=7,INDEX(ROA!$A$32:$BS$60,MATCH('Mthly ROA (TR)'!AQ$2,ROA!$A$32:$A$60,0),MATCH('Mthly ROA (TR)'!$A799,ROA!$A$32:$BS$32,0)),AQ798*(1+O798)),"")</f>
        <v>-0.11722368416283291</v>
      </c>
      <c r="AR799" s="42" t="str">
        <f>IFERROR(IF($C799=7,INDEX(ROA!$A$32:$BS$60,MATCH('Mthly ROA (TR)'!AR$2,ROA!$A$32:$A$60,0),MATCH('Mthly ROA (TR)'!$A799,ROA!$A$32:$BS$32,0)),AR798*(1+P798)),"")</f>
        <v/>
      </c>
      <c r="AS799" s="42" t="str">
        <f>IFERROR(IF($C799=7,INDEX(ROA!$A$32:$BS$60,MATCH('Mthly ROA (TR)'!AS$2,ROA!$A$32:$A$60,0),MATCH('Mthly ROA (TR)'!$A799,ROA!$A$32:$BS$32,0)),AS798*(1+Q798)),"")</f>
        <v/>
      </c>
      <c r="AT799" s="42">
        <f>IFERROR(IF($C799=7,INDEX(ROA!$A$32:$BS$60,MATCH('Mthly ROA (TR)'!AT$2,ROA!$A$32:$A$60,0),MATCH('Mthly ROA (TR)'!$A799,ROA!$A$32:$BS$32,0)),AT798*(1+R798)),"")</f>
        <v>8.1585669988514214E-2</v>
      </c>
      <c r="AU799" s="42">
        <f>IFERROR(IF($C799=7,INDEX(ROA!$A$32:$BS$60,MATCH('Mthly ROA (TR)'!AU$2,ROA!$A$32:$A$60,0),MATCH('Mthly ROA (TR)'!$A799,ROA!$A$32:$BS$32,0)),AU798*(1+S798)),"")</f>
        <v>3.9910263047085476E-2</v>
      </c>
      <c r="AV799" s="42">
        <f>IFERROR(IF($C799=7,INDEX(ROA!$A$32:$BS$60,MATCH('Mthly ROA (TR)'!AV$2,ROA!$A$32:$A$60,0),MATCH('Mthly ROA (TR)'!$A799,ROA!$A$32:$BS$32,0)),AV798*(1+T798)),"")</f>
        <v>5.5127560886491511E-2</v>
      </c>
      <c r="AW799" s="42" t="str">
        <f>IFERROR(IF($C799=7,INDEX(ROA!$A$32:$BS$60,MATCH('Mthly ROA (TR)'!AW$2,ROA!$A$32:$A$60,0),MATCH('Mthly ROA (TR)'!$A799,ROA!$A$32:$BS$32,0)),AW798*(1+U798)),"")</f>
        <v/>
      </c>
      <c r="AX799" s="42" t="str">
        <f>IFERROR(IF($C799=7,INDEX(ROA!$A$32:$BS$60,MATCH('Mthly ROA (TR)'!AX$2,ROA!$A$32:$A$60,0),MATCH('Mthly ROA (TR)'!$A799,ROA!$A$32:$BS$32,0)),AX798*(1+V798)),"")</f>
        <v/>
      </c>
      <c r="AY799" s="42">
        <f>IFERROR(IF($C799=7,INDEX(ROA!$A$32:$BS$60,MATCH('Mthly ROA (TR)'!AY$2,ROA!$A$32:$A$60,0),MATCH('Mthly ROA (TR)'!$A799,ROA!$A$32:$BS$32,0)),AY798*(1+W798)),"")</f>
        <v>8.8336586412288462E-2</v>
      </c>
      <c r="AZ799" s="42">
        <f>IFERROR(IF($C799=7,INDEX(ROA!$A$32:$BS$60,MATCH('Mthly ROA (TR)'!AZ$2,ROA!$A$32:$A$60,0),MATCH('Mthly ROA (TR)'!$A799,ROA!$A$32:$BS$32,0)),AZ798*(1+X798)),"")</f>
        <v>0.17410608134162517</v>
      </c>
      <c r="BA799" s="42">
        <f>IFERROR(IF($C799=7,INDEX(ROA!$A$32:$BS$60,MATCH('Mthly ROA (TR)'!BA$2,ROA!$A$32:$A$60,0),MATCH('Mthly ROA (TR)'!$A799,ROA!$A$32:$BS$32,0)),BA798*(1+Y798)),"")</f>
        <v>9.3854332635158036E-2</v>
      </c>
      <c r="BB799" s="42">
        <f>IFERROR(IF($C799=7,INDEX(ROA!$A$32:$BS$60,MATCH('Mthly ROA (TR)'!BB$2,ROA!$A$32:$A$60,0),MATCH('Mthly ROA (TR)'!$A799,ROA!$A$32:$BS$32,0)),BB798*(1+Z798)),"")</f>
        <v>0.12475047727600751</v>
      </c>
      <c r="BC799" s="42" t="str">
        <f>IFERROR(IF($C799=7,INDEX(ROA!$A$32:$BS$60,MATCH('Mthly ROA (TR)'!BC$2,ROA!$A$32:$A$60,0),MATCH('Mthly ROA (TR)'!$A799,ROA!$A$32:$BS$32,0)),BC798*(1+AA798)),"")</f>
        <v/>
      </c>
      <c r="BD799" s="42" t="str">
        <f>IFERROR(IF($C799=7,INDEX(ROA!$A$32:$BS$60,MATCH('Mthly ROA (TR)'!BD$2,ROA!$A$32:$A$60,0),MATCH('Mthly ROA (TR)'!$A799,ROA!$A$32:$BS$32,0)),BD798*(1+AB798)),"")</f>
        <v/>
      </c>
      <c r="BE799" s="42" t="str">
        <f>IFERROR(IF($C799=7,INDEX(ROA!$A$32:$BS$60,MATCH('Mthly ROA (TR)'!BE$2,ROA!$A$32:$A$60,0),MATCH('Mthly ROA (TR)'!$A799,ROA!$A$32:$BS$32,0)),BE798*(1+AC798)),"")</f>
        <v/>
      </c>
      <c r="BF799" s="42">
        <f>IFERROR(IF($C799=7,INDEX(ROA!$A$32:$BS$60,MATCH('Mthly ROA (TR)'!BF$2,ROA!$A$32:$A$60,0),MATCH('Mthly ROA (TR)'!$A799,ROA!$A$32:$BS$32,0)),BF798*(1+AD798)),"")</f>
        <v>2.3978225375493243E-2</v>
      </c>
      <c r="BG799" s="42">
        <f>IFERROR(IF($C799=7,INDEX(ROA!$A$32:$BS$60,MATCH('Mthly ROA (TR)'!BG$2,ROA!$A$32:$A$60,0),MATCH('Mthly ROA (TR)'!$A799,ROA!$A$32:$BS$32,0)),BG798*(1+AE798)),"")</f>
        <v>0.13435894608098825</v>
      </c>
      <c r="BH799" s="44">
        <f t="shared" si="752"/>
        <v>0.10543498507238354</v>
      </c>
      <c r="BI799" s="44" t="str">
        <f t="shared" si="753"/>
        <v/>
      </c>
      <c r="BJ799" s="44" t="str">
        <f t="shared" si="754"/>
        <v/>
      </c>
      <c r="BK799" s="44" t="str">
        <f t="shared" si="755"/>
        <v/>
      </c>
      <c r="BL799" s="44" t="str">
        <f t="shared" si="756"/>
        <v/>
      </c>
      <c r="BM799" s="44">
        <f t="shared" si="757"/>
        <v>8.7825618644733164E-2</v>
      </c>
      <c r="BN799" s="44" t="str">
        <f t="shared" si="758"/>
        <v/>
      </c>
      <c r="BO799" s="44" t="str">
        <f t="shared" si="759"/>
        <v/>
      </c>
      <c r="BP799" s="44">
        <f t="shared" si="760"/>
        <v>9.1897244066114228E-2</v>
      </c>
      <c r="BQ799" s="44">
        <f t="shared" si="761"/>
        <v>6.7703992860031578E-2</v>
      </c>
      <c r="BR799" s="44">
        <f t="shared" si="762"/>
        <v>0.10151890632576642</v>
      </c>
      <c r="BS799" s="44">
        <f t="shared" si="763"/>
        <v>-9.1529652924596555E-2</v>
      </c>
      <c r="BT799" s="44" t="str">
        <f t="shared" si="764"/>
        <v/>
      </c>
      <c r="BU799" s="44" t="str">
        <f t="shared" si="765"/>
        <v/>
      </c>
      <c r="BV799" s="44">
        <f t="shared" si="766"/>
        <v>6.3703065732829411E-2</v>
      </c>
      <c r="BW799" s="44">
        <f t="shared" si="767"/>
        <v>3.1162410147038366E-2</v>
      </c>
      <c r="BX799" s="44">
        <f t="shared" si="768"/>
        <v>4.3044258082787355E-2</v>
      </c>
      <c r="BY799" s="44" t="str">
        <f t="shared" si="769"/>
        <v/>
      </c>
      <c r="BZ799" s="44" t="str">
        <f t="shared" si="770"/>
        <v/>
      </c>
      <c r="CA799" s="44">
        <f t="shared" si="771"/>
        <v>6.8974261921585026E-2</v>
      </c>
      <c r="CB799" s="44">
        <f t="shared" si="772"/>
        <v>0.1359441081473293</v>
      </c>
      <c r="CC799" s="44">
        <f t="shared" si="773"/>
        <v>7.3282584086274194E-2</v>
      </c>
      <c r="CD799" s="44">
        <f t="shared" si="774"/>
        <v>9.7406662900900859E-2</v>
      </c>
      <c r="CE799" s="44" t="str">
        <f t="shared" si="775"/>
        <v/>
      </c>
      <c r="CF799" s="44" t="str">
        <f t="shared" si="776"/>
        <v/>
      </c>
      <c r="CG799" s="44" t="str">
        <f t="shared" si="777"/>
        <v/>
      </c>
      <c r="CH799" s="44">
        <f t="shared" si="778"/>
        <v>1.872248481218193E-2</v>
      </c>
      <c r="CI799" s="44">
        <f t="shared" si="779"/>
        <v>0.10490907012464126</v>
      </c>
      <c r="CJ799" s="48">
        <f t="shared" si="780"/>
        <v>-4.6048729730363506E-3</v>
      </c>
      <c r="CK799" s="48" t="str">
        <f t="shared" si="781"/>
        <v/>
      </c>
      <c r="CL799" s="48" t="str">
        <f t="shared" si="782"/>
        <v/>
      </c>
      <c r="CM799" s="48" t="str">
        <f t="shared" si="783"/>
        <v/>
      </c>
      <c r="CN799" s="48" t="str">
        <f t="shared" si="784"/>
        <v/>
      </c>
      <c r="CO799" s="48">
        <f t="shared" si="785"/>
        <v>-2.3154346099497451E-3</v>
      </c>
      <c r="CP799" s="48" t="str">
        <f t="shared" si="786"/>
        <v/>
      </c>
      <c r="CQ799" s="48" t="str">
        <f t="shared" si="787"/>
        <v/>
      </c>
      <c r="CR799" s="48">
        <f t="shared" si="788"/>
        <v>-4.4651951919284245E-3</v>
      </c>
      <c r="CS799" s="48">
        <f t="shared" si="789"/>
        <v>-1.5944290318537437E-3</v>
      </c>
      <c r="CT799" s="48">
        <f t="shared" si="790"/>
        <v>-6.5195441642407193E-4</v>
      </c>
      <c r="CU799" s="48">
        <f t="shared" si="791"/>
        <v>-2.3189037568446536E-3</v>
      </c>
      <c r="CV799" s="48" t="str">
        <f t="shared" si="792"/>
        <v/>
      </c>
      <c r="CW799" s="48" t="str">
        <f t="shared" si="793"/>
        <v/>
      </c>
      <c r="CX799" s="48">
        <f t="shared" si="794"/>
        <v>-1.8791767360527348E-3</v>
      </c>
      <c r="CY799" s="48">
        <f t="shared" si="795"/>
        <v>-2.9282381942867539E-3</v>
      </c>
      <c r="CZ799" s="48">
        <f t="shared" si="796"/>
        <v>-1.0955624567231038E-3</v>
      </c>
      <c r="DA799" s="48" t="str">
        <f t="shared" si="797"/>
        <v/>
      </c>
      <c r="DB799" s="48" t="str">
        <f t="shared" si="798"/>
        <v/>
      </c>
      <c r="DC799" s="48">
        <f t="shared" si="799"/>
        <v>-1.4810153519802737E-3</v>
      </c>
      <c r="DD799" s="48">
        <f t="shared" si="800"/>
        <v>-2.9127384611646774E-3</v>
      </c>
      <c r="DE799" s="48">
        <f t="shared" si="801"/>
        <v>-1.2028603351921048E-3</v>
      </c>
      <c r="DF799" s="48">
        <f t="shared" si="802"/>
        <v>-3.0692839480073865E-3</v>
      </c>
      <c r="DG799" s="48" t="str">
        <f t="shared" si="803"/>
        <v/>
      </c>
      <c r="DH799" s="48" t="str">
        <f t="shared" si="804"/>
        <v/>
      </c>
      <c r="DI799" s="48" t="str">
        <f t="shared" si="805"/>
        <v/>
      </c>
      <c r="DJ799" s="48">
        <f t="shared" si="806"/>
        <v>-8.4092040533915134E-4</v>
      </c>
      <c r="DK799" s="48">
        <f t="shared" si="807"/>
        <v>5.8291675724055671E-3</v>
      </c>
      <c r="DL799" s="37">
        <f t="shared" si="808"/>
        <v>-2.5531418296377607E-2</v>
      </c>
      <c r="DM799" s="39">
        <f t="shared" si="809"/>
        <v>0.97446858170362238</v>
      </c>
      <c r="DN799" s="39">
        <f>PRODUCT($DM$466:DM799)</f>
        <v>25.819955661755536</v>
      </c>
      <c r="DO799" s="36">
        <f>DL799-'1M RF rate'!C659</f>
        <v>-2.5766696932607681E-2</v>
      </c>
      <c r="DP799" s="39">
        <f t="shared" si="810"/>
        <v>0.97423330306739231</v>
      </c>
      <c r="DQ799" s="39">
        <f>PRODUCT($DP$466:DP799)</f>
        <v>11.00668336579372</v>
      </c>
      <c r="DR799" s="36">
        <f>DL799-'DJUA Monthly (PR)'!C659</f>
        <v>-9.0644590059134507E-3</v>
      </c>
      <c r="DS799" s="39">
        <f t="shared" si="811"/>
        <v>0.99093554099408654</v>
      </c>
      <c r="DT799" s="39">
        <f>PRODUCT($DS$466:DS799)</f>
        <v>3.3776151354356929</v>
      </c>
      <c r="DU799" s="49"/>
      <c r="DV799" s="91"/>
    </row>
    <row r="800" spans="1:126" hidden="1" x14ac:dyDescent="0.35">
      <c r="A800" s="35">
        <f t="shared" si="751"/>
        <v>2015</v>
      </c>
      <c r="B800" s="35">
        <v>2016</v>
      </c>
      <c r="C800" s="35">
        <v>5</v>
      </c>
      <c r="D800" s="46">
        <f>IFERROR(IF(INDEX('Memb Hist (Org)'!$A$1:$BS$29,MATCH('Mthly ROA (TR)'!D$2,'Memb Hist (Org)'!$A$1:$A$29,0),MATCH('Mthly ROA (TR)'!$A800,'Memb Hist (Org)'!$A$1:$BS$1,0))&lt;&gt;1,"",'Mthly Returns (TR)'!D799),"")</f>
        <v>2.8188999999999999E-2</v>
      </c>
      <c r="E800" s="46" t="str">
        <f>IFERROR(IF(INDEX('Memb Hist (Org)'!$A$1:$BS$29,MATCH('Mthly ROA (TR)'!E$2,'Memb Hist (Org)'!$A$1:$A$29,0),MATCH('Mthly ROA (TR)'!$A800,'Memb Hist (Org)'!$A$1:$BS$1,0))&lt;&gt;1,"",'Mthly Returns (TR)'!E799),"")</f>
        <v/>
      </c>
      <c r="F800" s="46" t="str">
        <f>IFERROR(IF(INDEX('Memb Hist (Org)'!$A$1:$BS$29,MATCH('Mthly ROA (TR)'!F$2,'Memb Hist (Org)'!$A$1:$A$29,0),MATCH('Mthly ROA (TR)'!$A800,'Memb Hist (Org)'!$A$1:$BS$1,0))&lt;&gt;1,"",'Mthly Returns (TR)'!F799),"")</f>
        <v/>
      </c>
      <c r="G800" s="46" t="str">
        <f>IFERROR(IF(INDEX('Memb Hist (Org)'!$A$1:$BS$29,MATCH('Mthly ROA (TR)'!G$2,'Memb Hist (Org)'!$A$1:$A$29,0),MATCH('Mthly ROA (TR)'!$A800,'Memb Hist (Org)'!$A$1:$BS$1,0))&lt;&gt;1,"",'Mthly Returns (TR)'!G799),"")</f>
        <v/>
      </c>
      <c r="H800" s="46" t="str">
        <f>IFERROR(IF(INDEX('Memb Hist (Org)'!$A$1:$BS$29,MATCH('Mthly ROA (TR)'!H$2,'Memb Hist (Org)'!$A$1:$A$29,0),MATCH('Mthly ROA (TR)'!$A800,'Memb Hist (Org)'!$A$1:$BS$1,0))&lt;&gt;1,"",'Mthly Returns (TR)'!H799),"")</f>
        <v/>
      </c>
      <c r="I800" s="46">
        <f>IFERROR(IF(INDEX('Memb Hist (Org)'!$A$1:$BS$29,MATCH('Mthly ROA (TR)'!I$2,'Memb Hist (Org)'!$A$1:$A$29,0),MATCH('Mthly ROA (TR)'!$A800,'Memb Hist (Org)'!$A$1:$BS$1,0))&lt;&gt;1,"",'Mthly Returns (TR)'!I799),"")</f>
        <v>-8.9809999999999994E-3</v>
      </c>
      <c r="J800" s="46" t="str">
        <f>IFERROR(IF(INDEX('Memb Hist (Org)'!$A$1:$BS$29,MATCH('Mthly ROA (TR)'!J$2,'Memb Hist (Org)'!$A$1:$A$29,0),MATCH('Mthly ROA (TR)'!$A800,'Memb Hist (Org)'!$A$1:$BS$1,0))&lt;&gt;1,"",'Mthly Returns (TR)'!J799),"")</f>
        <v/>
      </c>
      <c r="K800" s="46" t="str">
        <f>IFERROR(IF(INDEX('Memb Hist (Org)'!$A$1:$BS$29,MATCH('Mthly ROA (TR)'!K$2,'Memb Hist (Org)'!$A$1:$A$29,0),MATCH('Mthly ROA (TR)'!$A800,'Memb Hist (Org)'!$A$1:$BS$1,0))&lt;&gt;1,"",'Mthly Returns (TR)'!K799),"")</f>
        <v/>
      </c>
      <c r="L800" s="46">
        <f>IFERROR(IF(INDEX('Memb Hist (Org)'!$A$1:$BS$29,MATCH('Mthly ROA (TR)'!L$2,'Memb Hist (Org)'!$A$1:$A$29,0),MATCH('Mthly ROA (TR)'!$A800,'Memb Hist (Org)'!$A$1:$BS$1,0))&lt;&gt;1,"",'Mthly Returns (TR)'!L799),"")</f>
        <v>1.0914E-2</v>
      </c>
      <c r="M800" s="46">
        <f>IFERROR(IF(INDEX('Memb Hist (Org)'!$A$1:$BS$29,MATCH('Mthly ROA (TR)'!M$2,'Memb Hist (Org)'!$A$1:$A$29,0),MATCH('Mthly ROA (TR)'!$A800,'Memb Hist (Org)'!$A$1:$BS$1,0))&lt;&gt;1,"",'Mthly Returns (TR)'!M799),"")</f>
        <v>3.4910000000000002E-3</v>
      </c>
      <c r="N800" s="46">
        <f>IFERROR(IF(INDEX('Memb Hist (Org)'!$A$1:$BS$29,MATCH('Mthly ROA (TR)'!N$2,'Memb Hist (Org)'!$A$1:$A$29,0),MATCH('Mthly ROA (TR)'!$A800,'Memb Hist (Org)'!$A$1:$BS$1,0))&lt;&gt;1,"",'Mthly Returns (TR)'!N799),"")</f>
        <v>2.9002E-2</v>
      </c>
      <c r="O800" s="46">
        <f>IFERROR(IF(INDEX('Memb Hist (Org)'!$A$1:$BS$29,MATCH('Mthly ROA (TR)'!O$2,'Memb Hist (Org)'!$A$1:$A$29,0),MATCH('Mthly ROA (TR)'!$A800,'Memb Hist (Org)'!$A$1:$BS$1,0))&lt;&gt;1,"",'Mthly Returns (TR)'!O799),"")</f>
        <v>6.2354E-2</v>
      </c>
      <c r="P800" s="46" t="str">
        <f>IFERROR(IF(INDEX('Memb Hist (Org)'!$A$1:$BS$29,MATCH('Mthly ROA (TR)'!P$2,'Memb Hist (Org)'!$A$1:$A$29,0),MATCH('Mthly ROA (TR)'!$A800,'Memb Hist (Org)'!$A$1:$BS$1,0))&lt;&gt;1,"",'Mthly Returns (TR)'!P799),"")</f>
        <v/>
      </c>
      <c r="Q800" s="46" t="str">
        <f>IFERROR(IF(INDEX('Memb Hist (Org)'!$A$1:$BS$29,MATCH('Mthly ROA (TR)'!Q$2,'Memb Hist (Org)'!$A$1:$A$29,0),MATCH('Mthly ROA (TR)'!$A800,'Memb Hist (Org)'!$A$1:$BS$1,0))&lt;&gt;1,"",'Mthly Returns (TR)'!Q799),"")</f>
        <v/>
      </c>
      <c r="R800" s="46">
        <f>IFERROR(IF(INDEX('Memb Hist (Org)'!$A$1:$BS$29,MATCH('Mthly ROA (TR)'!R$2,'Memb Hist (Org)'!$A$1:$A$29,0),MATCH('Mthly ROA (TR)'!$A800,'Memb Hist (Org)'!$A$1:$BS$1,0))&lt;&gt;1,"",'Mthly Returns (TR)'!R799),"")</f>
        <v>5.0639000000000003E-2</v>
      </c>
      <c r="S800" s="46">
        <f>IFERROR(IF(INDEX('Memb Hist (Org)'!$A$1:$BS$29,MATCH('Mthly ROA (TR)'!S$2,'Memb Hist (Org)'!$A$1:$A$29,0),MATCH('Mthly ROA (TR)'!$A800,'Memb Hist (Org)'!$A$1:$BS$1,0))&lt;&gt;1,"",'Mthly Returns (TR)'!S799),"")</f>
        <v>1.7797E-2</v>
      </c>
      <c r="T800" s="46">
        <f>IFERROR(IF(INDEX('Memb Hist (Org)'!$A$1:$BS$29,MATCH('Mthly ROA (TR)'!T$2,'Memb Hist (Org)'!$A$1:$A$29,0),MATCH('Mthly ROA (TR)'!$A800,'Memb Hist (Org)'!$A$1:$BS$1,0))&lt;&gt;1,"",'Mthly Returns (TR)'!T799),"")</f>
        <v>3.2301999999999997E-2</v>
      </c>
      <c r="U800" s="46" t="str">
        <f>IFERROR(IF(INDEX('Memb Hist (Org)'!$A$1:$BS$29,MATCH('Mthly ROA (TR)'!U$2,'Memb Hist (Org)'!$A$1:$A$29,0),MATCH('Mthly ROA (TR)'!$A800,'Memb Hist (Org)'!$A$1:$BS$1,0))&lt;&gt;1,"",'Mthly Returns (TR)'!U799),"")</f>
        <v/>
      </c>
      <c r="V800" s="46" t="str">
        <f>IFERROR(IF(INDEX('Memb Hist (Org)'!$A$1:$BS$29,MATCH('Mthly ROA (TR)'!V$2,'Memb Hist (Org)'!$A$1:$A$29,0),MATCH('Mthly ROA (TR)'!$A800,'Memb Hist (Org)'!$A$1:$BS$1,0))&lt;&gt;1,"",'Mthly Returns (TR)'!V799),"")</f>
        <v/>
      </c>
      <c r="W800" s="46">
        <f>IFERROR(IF(INDEX('Memb Hist (Org)'!$A$1:$BS$29,MATCH('Mthly ROA (TR)'!W$2,'Memb Hist (Org)'!$A$1:$A$29,0),MATCH('Mthly ROA (TR)'!$A800,'Memb Hist (Org)'!$A$1:$BS$1,0))&lt;&gt;1,"",'Mthly Returns (TR)'!W799),"")</f>
        <v>-1.4305999999999999E-2</v>
      </c>
      <c r="X800" s="46">
        <f>IFERROR(IF(INDEX('Memb Hist (Org)'!$A$1:$BS$29,MATCH('Mthly ROA (TR)'!X$2,'Memb Hist (Org)'!$A$1:$A$29,0),MATCH('Mthly ROA (TR)'!$A800,'Memb Hist (Org)'!$A$1:$BS$1,0))&lt;&gt;1,"",'Mthly Returns (TR)'!X799),"")</f>
        <v>-2.9915000000000001E-2</v>
      </c>
      <c r="Y800" s="46">
        <f>IFERROR(IF(INDEX('Memb Hist (Org)'!$A$1:$BS$29,MATCH('Mthly ROA (TR)'!Y$2,'Memb Hist (Org)'!$A$1:$A$29,0),MATCH('Mthly ROA (TR)'!$A800,'Memb Hist (Org)'!$A$1:$BS$1,0))&lt;&gt;1,"",'Mthly Returns (TR)'!Y799),"")</f>
        <v>1.3011E-2</v>
      </c>
      <c r="Z800" s="46">
        <f>IFERROR(IF(INDEX('Memb Hist (Org)'!$A$1:$BS$29,MATCH('Mthly ROA (TR)'!Z$2,'Memb Hist (Org)'!$A$1:$A$29,0),MATCH('Mthly ROA (TR)'!$A800,'Memb Hist (Org)'!$A$1:$BS$1,0))&lt;&gt;1,"",'Mthly Returns (TR)'!Z799),"")</f>
        <v>-1.9959999999999999E-3</v>
      </c>
      <c r="AA800" s="46" t="str">
        <f>IFERROR(IF(INDEX('Memb Hist (Org)'!$A$1:$BS$29,MATCH('Mthly ROA (TR)'!AA$2,'Memb Hist (Org)'!$A$1:$A$29,0),MATCH('Mthly ROA (TR)'!$A800,'Memb Hist (Org)'!$A$1:$BS$1,0))&lt;&gt;1,"",'Mthly Returns (TR)'!AA799),"")</f>
        <v/>
      </c>
      <c r="AB800" s="46" t="str">
        <f>IFERROR(IF(INDEX('Memb Hist (Org)'!$A$1:$BS$29,MATCH('Mthly ROA (TR)'!AB$2,'Memb Hist (Org)'!$A$1:$A$29,0),MATCH('Mthly ROA (TR)'!$A800,'Memb Hist (Org)'!$A$1:$BS$1,0))&lt;&gt;1,"",'Mthly Returns (TR)'!AB799),"")</f>
        <v/>
      </c>
      <c r="AC800" s="46" t="str">
        <f>IFERROR(IF(INDEX('Memb Hist (Org)'!$A$1:$BS$29,MATCH('Mthly ROA (TR)'!AC$2,'Memb Hist (Org)'!$A$1:$A$29,0),MATCH('Mthly ROA (TR)'!$A800,'Memb Hist (Org)'!$A$1:$BS$1,0))&lt;&gt;1,"",'Mthly Returns (TR)'!AC799),"")</f>
        <v/>
      </c>
      <c r="AD800" s="46">
        <f>IFERROR(IF(INDEX('Memb Hist (Org)'!$A$1:$BS$29,MATCH('Mthly ROA (TR)'!AD$2,'Memb Hist (Org)'!$A$1:$A$29,0),MATCH('Mthly ROA (TR)'!$A800,'Memb Hist (Org)'!$A$1:$BS$1,0))&lt;&gt;1,"",'Mthly Returns (TR)'!AD799),"")</f>
        <v>-6.2719999999999998E-3</v>
      </c>
      <c r="AE800" s="46">
        <f>IFERROR(IF(INDEX('Memb Hist (Org)'!$A$1:$BS$29,MATCH('Mthly ROA (TR)'!AE$2,'Memb Hist (Org)'!$A$1:$A$29,0),MATCH('Mthly ROA (TR)'!$A800,'Memb Hist (Org)'!$A$1:$BS$1,0))&lt;&gt;1,"",'Mthly Returns (TR)'!AE799),"")</f>
        <v>2.3571000000000002E-2</v>
      </c>
      <c r="AF800" s="42">
        <f>IFERROR(IF($C800=7,INDEX(ROA!$A$32:$BS$60,MATCH('Mthly ROA (TR)'!AF$2,ROA!$A$32:$A$60,0),MATCH('Mthly ROA (TR)'!$A800,ROA!$A$32:$BS$32,0)),AF799*(1+D799)),"")</f>
        <v>0.12913495066537761</v>
      </c>
      <c r="AG800" s="42" t="str">
        <f>IFERROR(IF($C800=7,INDEX(ROA!$A$32:$BS$60,MATCH('Mthly ROA (TR)'!AG$2,ROA!$A$32:$A$60,0),MATCH('Mthly ROA (TR)'!$A800,ROA!$A$32:$BS$32,0)),AG799*(1+E799)),"")</f>
        <v/>
      </c>
      <c r="AH800" s="42" t="str">
        <f>IFERROR(IF($C800=7,INDEX(ROA!$A$32:$BS$60,MATCH('Mthly ROA (TR)'!AH$2,ROA!$A$32:$A$60,0),MATCH('Mthly ROA (TR)'!$A800,ROA!$A$32:$BS$32,0)),AH799*(1+F799)),"")</f>
        <v/>
      </c>
      <c r="AI800" s="42" t="str">
        <f>IFERROR(IF($C800=7,INDEX(ROA!$A$32:$BS$60,MATCH('Mthly ROA (TR)'!AI$2,ROA!$A$32:$A$60,0),MATCH('Mthly ROA (TR)'!$A800,ROA!$A$32:$BS$32,0)),AI799*(1+G799)),"")</f>
        <v/>
      </c>
      <c r="AJ800" s="42" t="str">
        <f>IFERROR(IF($C800=7,INDEX(ROA!$A$32:$BS$60,MATCH('Mthly ROA (TR)'!AJ$2,ROA!$A$32:$A$60,0),MATCH('Mthly ROA (TR)'!$A800,ROA!$A$32:$BS$32,0)),AJ799*(1+H799)),"")</f>
        <v/>
      </c>
      <c r="AK800" s="42">
        <f>IFERROR(IF($C800=7,INDEX(ROA!$A$32:$BS$60,MATCH('Mthly ROA (TR)'!AK$2,ROA!$A$32:$A$60,0),MATCH('Mthly ROA (TR)'!$A800,ROA!$A$32:$BS$32,0)),AK799*(1+I799)),"")</f>
        <v>0.10951444133910281</v>
      </c>
      <c r="AL800" s="42" t="str">
        <f>IFERROR(IF($C800=7,INDEX(ROA!$A$32:$BS$60,MATCH('Mthly ROA (TR)'!AL$2,ROA!$A$32:$A$60,0),MATCH('Mthly ROA (TR)'!$A800,ROA!$A$32:$BS$32,0)),AL799*(1+J799)),"")</f>
        <v/>
      </c>
      <c r="AM800" s="42" t="str">
        <f>IFERROR(IF($C800=7,INDEX(ROA!$A$32:$BS$60,MATCH('Mthly ROA (TR)'!AM$2,ROA!$A$32:$A$60,0),MATCH('Mthly ROA (TR)'!$A800,ROA!$A$32:$BS$32,0)),AM799*(1+K799)),"")</f>
        <v/>
      </c>
      <c r="AN800" s="42">
        <f>IFERROR(IF($C800=7,INDEX(ROA!$A$32:$BS$60,MATCH('Mthly ROA (TR)'!AN$2,ROA!$A$32:$A$60,0),MATCH('Mthly ROA (TR)'!$A800,ROA!$A$32:$BS$32,0)),AN799*(1+L799)),"")</f>
        <v>0.11197580844516354</v>
      </c>
      <c r="AO800" s="42">
        <f>IFERROR(IF($C800=7,INDEX(ROA!$A$32:$BS$60,MATCH('Mthly ROA (TR)'!AO$2,ROA!$A$32:$A$60,0),MATCH('Mthly ROA (TR)'!$A800,ROA!$A$32:$BS$32,0)),AO799*(1+M799)),"")</f>
        <v>8.4667715682492525E-2</v>
      </c>
      <c r="AP800" s="42">
        <f>IFERROR(IF($C800=7,INDEX(ROA!$A$32:$BS$60,MATCH('Mthly ROA (TR)'!AP$2,ROA!$A$32:$A$60,0),MATCH('Mthly ROA (TR)'!$A800,ROA!$A$32:$BS$32,0)),AP799*(1+N799)),"")</f>
        <v>0.12918213207723162</v>
      </c>
      <c r="AQ800" s="42">
        <f>IFERROR(IF($C800=7,INDEX(ROA!$A$32:$BS$60,MATCH('Mthly ROA (TR)'!AQ$2,ROA!$A$32:$A$60,0),MATCH('Mthly ROA (TR)'!$A800,ROA!$A$32:$BS$32,0)),AQ799*(1+O799)),"")</f>
        <v>-0.12019354620109829</v>
      </c>
      <c r="AR800" s="42" t="str">
        <f>IFERROR(IF($C800=7,INDEX(ROA!$A$32:$BS$60,MATCH('Mthly ROA (TR)'!AR$2,ROA!$A$32:$A$60,0),MATCH('Mthly ROA (TR)'!$A800,ROA!$A$32:$BS$32,0)),AR799*(1+P799)),"")</f>
        <v/>
      </c>
      <c r="AS800" s="42" t="str">
        <f>IFERROR(IF($C800=7,INDEX(ROA!$A$32:$BS$60,MATCH('Mthly ROA (TR)'!AS$2,ROA!$A$32:$A$60,0),MATCH('Mthly ROA (TR)'!$A800,ROA!$A$32:$BS$32,0)),AS799*(1+Q799)),"")</f>
        <v/>
      </c>
      <c r="AT800" s="42">
        <f>IFERROR(IF($C800=7,INDEX(ROA!$A$32:$BS$60,MATCH('Mthly ROA (TR)'!AT$2,ROA!$A$32:$A$60,0),MATCH('Mthly ROA (TR)'!$A800,ROA!$A$32:$BS$32,0)),AT799*(1+R799)),"")</f>
        <v>7.9178974309523031E-2</v>
      </c>
      <c r="AU800" s="42">
        <f>IFERROR(IF($C800=7,INDEX(ROA!$A$32:$BS$60,MATCH('Mthly ROA (TR)'!AU$2,ROA!$A$32:$A$60,0),MATCH('Mthly ROA (TR)'!$A800,ROA!$A$32:$BS$32,0)),AU799*(1+S799)),"")</f>
        <v>3.6160015359339992E-2</v>
      </c>
      <c r="AV800" s="42">
        <f>IFERROR(IF($C800=7,INDEX(ROA!$A$32:$BS$60,MATCH('Mthly ROA (TR)'!AV$2,ROA!$A$32:$A$60,0),MATCH('Mthly ROA (TR)'!$A800,ROA!$A$32:$BS$32,0)),AV799*(1+T799)),"")</f>
        <v>5.3724454206808527E-2</v>
      </c>
      <c r="AW800" s="42" t="str">
        <f>IFERROR(IF($C800=7,INDEX(ROA!$A$32:$BS$60,MATCH('Mthly ROA (TR)'!AW$2,ROA!$A$32:$A$60,0),MATCH('Mthly ROA (TR)'!$A800,ROA!$A$32:$BS$32,0)),AW799*(1+U799)),"")</f>
        <v/>
      </c>
      <c r="AX800" s="42" t="str">
        <f>IFERROR(IF($C800=7,INDEX(ROA!$A$32:$BS$60,MATCH('Mthly ROA (TR)'!AX$2,ROA!$A$32:$A$60,0),MATCH('Mthly ROA (TR)'!$A800,ROA!$A$32:$BS$32,0)),AX799*(1+V799)),"")</f>
        <v/>
      </c>
      <c r="AY800" s="42">
        <f>IFERROR(IF($C800=7,INDEX(ROA!$A$32:$BS$60,MATCH('Mthly ROA (TR)'!AY$2,ROA!$A$32:$A$60,0),MATCH('Mthly ROA (TR)'!$A800,ROA!$A$32:$BS$32,0)),AY799*(1+W799)),"")</f>
        <v>8.6439823228843804E-2</v>
      </c>
      <c r="AZ800" s="42">
        <f>IFERROR(IF($C800=7,INDEX(ROA!$A$32:$BS$60,MATCH('Mthly ROA (TR)'!AZ$2,ROA!$A$32:$A$60,0),MATCH('Mthly ROA (TR)'!$A800,ROA!$A$32:$BS$32,0)),AZ799*(1+X799)),"")</f>
        <v>0.17037568444279952</v>
      </c>
      <c r="BA800" s="42">
        <f>IFERROR(IF($C800=7,INDEX(ROA!$A$32:$BS$60,MATCH('Mthly ROA (TR)'!BA$2,ROA!$A$32:$A$60,0),MATCH('Mthly ROA (TR)'!$A800,ROA!$A$32:$BS$32,0)),BA799*(1+Y799)),"")</f>
        <v>9.2313807619284552E-2</v>
      </c>
      <c r="BB800" s="42">
        <f>IFERROR(IF($C800=7,INDEX(ROA!$A$32:$BS$60,MATCH('Mthly ROA (TR)'!BB$2,ROA!$A$32:$A$60,0),MATCH('Mthly ROA (TR)'!$A800,ROA!$A$32:$BS$32,0)),BB799*(1+Z799)),"")</f>
        <v>0.1208195897370405</v>
      </c>
      <c r="BC800" s="42" t="str">
        <f>IFERROR(IF($C800=7,INDEX(ROA!$A$32:$BS$60,MATCH('Mthly ROA (TR)'!BC$2,ROA!$A$32:$A$60,0),MATCH('Mthly ROA (TR)'!$A800,ROA!$A$32:$BS$32,0)),BC799*(1+AA799)),"")</f>
        <v/>
      </c>
      <c r="BD800" s="42" t="str">
        <f>IFERROR(IF($C800=7,INDEX(ROA!$A$32:$BS$60,MATCH('Mthly ROA (TR)'!BD$2,ROA!$A$32:$A$60,0),MATCH('Mthly ROA (TR)'!$A800,ROA!$A$32:$BS$32,0)),BD799*(1+AB799)),"")</f>
        <v/>
      </c>
      <c r="BE800" s="42" t="str">
        <f>IFERROR(IF($C800=7,INDEX(ROA!$A$32:$BS$60,MATCH('Mthly ROA (TR)'!BE$2,ROA!$A$32:$A$60,0),MATCH('Mthly ROA (TR)'!$A800,ROA!$A$32:$BS$32,0)),BE799*(1+AC799)),"")</f>
        <v/>
      </c>
      <c r="BF800" s="42">
        <f>IFERROR(IF($C800=7,INDEX(ROA!$A$32:$BS$60,MATCH('Mthly ROA (TR)'!BF$2,ROA!$A$32:$A$60,0),MATCH('Mthly ROA (TR)'!$A800,ROA!$A$32:$BS$32,0)),BF799*(1+AD799)),"")</f>
        <v>2.2901243382752963E-2</v>
      </c>
      <c r="BG800" s="42">
        <f>IFERROR(IF($C800=7,INDEX(ROA!$A$32:$BS$60,MATCH('Mthly ROA (TR)'!BG$2,ROA!$A$32:$A$60,0),MATCH('Mthly ROA (TR)'!$A800,ROA!$A$32:$BS$32,0)),BG799*(1+AE799)),"")</f>
        <v>0.14182446656103229</v>
      </c>
      <c r="BH800" s="44">
        <f t="shared" si="752"/>
        <v>0.10347189636742332</v>
      </c>
      <c r="BI800" s="44" t="str">
        <f t="shared" si="753"/>
        <v/>
      </c>
      <c r="BJ800" s="44" t="str">
        <f t="shared" si="754"/>
        <v/>
      </c>
      <c r="BK800" s="44" t="str">
        <f t="shared" si="755"/>
        <v/>
      </c>
      <c r="BL800" s="44" t="str">
        <f t="shared" si="756"/>
        <v/>
      </c>
      <c r="BM800" s="44">
        <f t="shared" si="757"/>
        <v>8.7750580819434501E-2</v>
      </c>
      <c r="BN800" s="44" t="str">
        <f t="shared" si="758"/>
        <v/>
      </c>
      <c r="BO800" s="44" t="str">
        <f t="shared" si="759"/>
        <v/>
      </c>
      <c r="BP800" s="44">
        <f t="shared" si="760"/>
        <v>8.9722799191054511E-2</v>
      </c>
      <c r="BQ800" s="44">
        <f t="shared" si="761"/>
        <v>6.7841657565399671E-2</v>
      </c>
      <c r="BR800" s="44">
        <f t="shared" si="762"/>
        <v>0.10350970139334909</v>
      </c>
      <c r="BS800" s="44">
        <f t="shared" si="763"/>
        <v>-9.6307421751217204E-2</v>
      </c>
      <c r="BT800" s="44" t="str">
        <f t="shared" si="764"/>
        <v/>
      </c>
      <c r="BU800" s="44" t="str">
        <f t="shared" si="765"/>
        <v/>
      </c>
      <c r="BV800" s="44">
        <f t="shared" si="766"/>
        <v>6.3443696551706757E-2</v>
      </c>
      <c r="BW800" s="44">
        <f t="shared" si="767"/>
        <v>2.8973917151224108E-2</v>
      </c>
      <c r="BX800" s="44">
        <f t="shared" si="768"/>
        <v>4.3047766150374103E-2</v>
      </c>
      <c r="BY800" s="44" t="str">
        <f t="shared" si="769"/>
        <v/>
      </c>
      <c r="BZ800" s="44" t="str">
        <f t="shared" si="770"/>
        <v/>
      </c>
      <c r="CA800" s="44">
        <f t="shared" si="771"/>
        <v>6.9261593279497172E-2</v>
      </c>
      <c r="CB800" s="44">
        <f t="shared" si="772"/>
        <v>0.13651683818640051</v>
      </c>
      <c r="CC800" s="44">
        <f t="shared" si="773"/>
        <v>7.3968237770240003E-2</v>
      </c>
      <c r="CD800" s="44">
        <f t="shared" si="774"/>
        <v>9.6809051337465826E-2</v>
      </c>
      <c r="CE800" s="44" t="str">
        <f t="shared" si="775"/>
        <v/>
      </c>
      <c r="CF800" s="44" t="str">
        <f t="shared" si="776"/>
        <v/>
      </c>
      <c r="CG800" s="44" t="str">
        <f t="shared" si="777"/>
        <v/>
      </c>
      <c r="CH800" s="44">
        <f t="shared" si="778"/>
        <v>1.8350067660038043E-2</v>
      </c>
      <c r="CI800" s="44">
        <f t="shared" si="779"/>
        <v>0.11363961832760976</v>
      </c>
      <c r="CJ800" s="48">
        <f t="shared" si="780"/>
        <v>2.916769286701296E-3</v>
      </c>
      <c r="CK800" s="48" t="str">
        <f t="shared" si="781"/>
        <v/>
      </c>
      <c r="CL800" s="48" t="str">
        <f t="shared" si="782"/>
        <v/>
      </c>
      <c r="CM800" s="48" t="str">
        <f t="shared" si="783"/>
        <v/>
      </c>
      <c r="CN800" s="48" t="str">
        <f t="shared" si="784"/>
        <v/>
      </c>
      <c r="CO800" s="48">
        <f t="shared" si="785"/>
        <v>-7.8808796633934115E-4</v>
      </c>
      <c r="CP800" s="48" t="str">
        <f t="shared" si="786"/>
        <v/>
      </c>
      <c r="CQ800" s="48" t="str">
        <f t="shared" si="787"/>
        <v/>
      </c>
      <c r="CR800" s="48">
        <f t="shared" si="788"/>
        <v>9.7923463037116894E-4</v>
      </c>
      <c r="CS800" s="48">
        <f t="shared" si="789"/>
        <v>2.3683522656081025E-4</v>
      </c>
      <c r="CT800" s="48">
        <f t="shared" si="790"/>
        <v>3.0019883598099103E-3</v>
      </c>
      <c r="CU800" s="48">
        <f t="shared" si="791"/>
        <v>-6.0051529758753976E-3</v>
      </c>
      <c r="CV800" s="48" t="str">
        <f t="shared" si="792"/>
        <v/>
      </c>
      <c r="CW800" s="48" t="str">
        <f t="shared" si="793"/>
        <v/>
      </c>
      <c r="CX800" s="48">
        <f t="shared" si="794"/>
        <v>3.2127253496818785E-3</v>
      </c>
      <c r="CY800" s="48">
        <f t="shared" si="795"/>
        <v>5.1564880354033546E-4</v>
      </c>
      <c r="CZ800" s="48">
        <f t="shared" si="796"/>
        <v>1.3905289421893843E-3</v>
      </c>
      <c r="DA800" s="48" t="str">
        <f t="shared" si="797"/>
        <v/>
      </c>
      <c r="DB800" s="48" t="str">
        <f t="shared" si="798"/>
        <v/>
      </c>
      <c r="DC800" s="48">
        <f t="shared" si="799"/>
        <v>-9.9085635345648655E-4</v>
      </c>
      <c r="DD800" s="48">
        <f t="shared" si="800"/>
        <v>-4.083901214346171E-3</v>
      </c>
      <c r="DE800" s="48">
        <f t="shared" si="801"/>
        <v>9.6240074162859271E-4</v>
      </c>
      <c r="DF800" s="48">
        <f t="shared" si="802"/>
        <v>-1.9323086646958178E-4</v>
      </c>
      <c r="DG800" s="48" t="str">
        <f t="shared" si="803"/>
        <v/>
      </c>
      <c r="DH800" s="48" t="str">
        <f t="shared" si="804"/>
        <v/>
      </c>
      <c r="DI800" s="48" t="str">
        <f t="shared" si="805"/>
        <v/>
      </c>
      <c r="DJ800" s="48">
        <f t="shared" si="806"/>
        <v>-1.150916243637586E-4</v>
      </c>
      <c r="DK800" s="48">
        <f t="shared" si="807"/>
        <v>2.6785994436000896E-3</v>
      </c>
      <c r="DL800" s="37">
        <f t="shared" si="808"/>
        <v>3.7184097832327298E-3</v>
      </c>
      <c r="DM800" s="39">
        <f t="shared" si="809"/>
        <v>1.0037184097832328</v>
      </c>
      <c r="DN800" s="39">
        <f>PRODUCT($DM$466:DM800)</f>
        <v>25.915964837490844</v>
      </c>
      <c r="DO800" s="36">
        <f>DL800-'1M RF rate'!C660</f>
        <v>3.5340967402099307E-3</v>
      </c>
      <c r="DP800" s="39">
        <f t="shared" si="810"/>
        <v>1.00353409674021</v>
      </c>
      <c r="DQ800" s="39">
        <f>PRODUCT($DP$466:DP800)</f>
        <v>11.045582049597295</v>
      </c>
      <c r="DR800" s="36">
        <f>DL800-'DJUA Monthly (PR)'!C660</f>
        <v>9.3044780217293533E-4</v>
      </c>
      <c r="DS800" s="39">
        <f t="shared" si="811"/>
        <v>1.000930447802173</v>
      </c>
      <c r="DT800" s="39">
        <f>PRODUCT($DS$466:DS800)</f>
        <v>3.3807578300150452</v>
      </c>
      <c r="DU800" s="49"/>
      <c r="DV800" s="91"/>
    </row>
    <row r="801" spans="1:126" hidden="1" x14ac:dyDescent="0.35">
      <c r="A801" s="35">
        <f t="shared" si="751"/>
        <v>2015</v>
      </c>
      <c r="B801" s="35">
        <v>2016</v>
      </c>
      <c r="C801" s="35">
        <v>6</v>
      </c>
      <c r="D801" s="46">
        <f>IFERROR(IF(INDEX('Memb Hist (Org)'!$A$1:$BS$29,MATCH('Mthly ROA (TR)'!D$2,'Memb Hist (Org)'!$A$1:$A$29,0),MATCH('Mthly ROA (TR)'!$A801,'Memb Hist (Org)'!$A$1:$BS$1,0))&lt;&gt;1,"",'Mthly Returns (TR)'!D800),"")</f>
        <v>8.2805000000000004E-2</v>
      </c>
      <c r="E801" s="46" t="str">
        <f>IFERROR(IF(INDEX('Memb Hist (Org)'!$A$1:$BS$29,MATCH('Mthly ROA (TR)'!E$2,'Memb Hist (Org)'!$A$1:$A$29,0),MATCH('Mthly ROA (TR)'!$A801,'Memb Hist (Org)'!$A$1:$BS$1,0))&lt;&gt;1,"",'Mthly Returns (TR)'!E800),"")</f>
        <v/>
      </c>
      <c r="F801" s="46" t="str">
        <f>IFERROR(IF(INDEX('Memb Hist (Org)'!$A$1:$BS$29,MATCH('Mthly ROA (TR)'!F$2,'Memb Hist (Org)'!$A$1:$A$29,0),MATCH('Mthly ROA (TR)'!$A801,'Memb Hist (Org)'!$A$1:$BS$1,0))&lt;&gt;1,"",'Mthly Returns (TR)'!F800),"")</f>
        <v/>
      </c>
      <c r="G801" s="46" t="str">
        <f>IFERROR(IF(INDEX('Memb Hist (Org)'!$A$1:$BS$29,MATCH('Mthly ROA (TR)'!G$2,'Memb Hist (Org)'!$A$1:$A$29,0),MATCH('Mthly ROA (TR)'!$A801,'Memb Hist (Org)'!$A$1:$BS$1,0))&lt;&gt;1,"",'Mthly Returns (TR)'!G800),"")</f>
        <v/>
      </c>
      <c r="H801" s="46" t="str">
        <f>IFERROR(IF(INDEX('Memb Hist (Org)'!$A$1:$BS$29,MATCH('Mthly ROA (TR)'!H$2,'Memb Hist (Org)'!$A$1:$A$29,0),MATCH('Mthly ROA (TR)'!$A801,'Memb Hist (Org)'!$A$1:$BS$1,0))&lt;&gt;1,"",'Mthly Returns (TR)'!H800),"")</f>
        <v/>
      </c>
      <c r="I801" s="46">
        <f>IFERROR(IF(INDEX('Memb Hist (Org)'!$A$1:$BS$29,MATCH('Mthly ROA (TR)'!I$2,'Memb Hist (Org)'!$A$1:$A$29,0),MATCH('Mthly ROA (TR)'!$A801,'Memb Hist (Org)'!$A$1:$BS$1,0))&lt;&gt;1,"",'Mthly Returns (TR)'!I800),"")</f>
        <v>9.8006999999999997E-2</v>
      </c>
      <c r="J801" s="46" t="str">
        <f>IFERROR(IF(INDEX('Memb Hist (Org)'!$A$1:$BS$29,MATCH('Mthly ROA (TR)'!J$2,'Memb Hist (Org)'!$A$1:$A$29,0),MATCH('Mthly ROA (TR)'!$A801,'Memb Hist (Org)'!$A$1:$BS$1,0))&lt;&gt;1,"",'Mthly Returns (TR)'!J800),"")</f>
        <v/>
      </c>
      <c r="K801" s="46" t="str">
        <f>IFERROR(IF(INDEX('Memb Hist (Org)'!$A$1:$BS$29,MATCH('Mthly ROA (TR)'!K$2,'Memb Hist (Org)'!$A$1:$A$29,0),MATCH('Mthly ROA (TR)'!$A801,'Memb Hist (Org)'!$A$1:$BS$1,0))&lt;&gt;1,"",'Mthly Returns (TR)'!K800),"")</f>
        <v/>
      </c>
      <c r="L801" s="46">
        <f>IFERROR(IF(INDEX('Memb Hist (Org)'!$A$1:$BS$29,MATCH('Mthly ROA (TR)'!L$2,'Memb Hist (Org)'!$A$1:$A$29,0),MATCH('Mthly ROA (TR)'!$A801,'Memb Hist (Org)'!$A$1:$BS$1,0))&lt;&gt;1,"",'Mthly Returns (TR)'!L800),"")</f>
        <v>8.8304999999999995E-2</v>
      </c>
      <c r="M801" s="46">
        <f>IFERROR(IF(INDEX('Memb Hist (Org)'!$A$1:$BS$29,MATCH('Mthly ROA (TR)'!M$2,'Memb Hist (Org)'!$A$1:$A$29,0),MATCH('Mthly ROA (TR)'!$A801,'Memb Hist (Org)'!$A$1:$BS$1,0))&lt;&gt;1,"",'Mthly Returns (TR)'!M800),"")</f>
        <v>9.6638000000000002E-2</v>
      </c>
      <c r="N801" s="46">
        <f>IFERROR(IF(INDEX('Memb Hist (Org)'!$A$1:$BS$29,MATCH('Mthly ROA (TR)'!N$2,'Memb Hist (Org)'!$A$1:$A$29,0),MATCH('Mthly ROA (TR)'!$A801,'Memb Hist (Org)'!$A$1:$BS$1,0))&lt;&gt;1,"",'Mthly Returns (TR)'!N800),"")</f>
        <v>8.5581000000000004E-2</v>
      </c>
      <c r="O801" s="46">
        <f>IFERROR(IF(INDEX('Memb Hist (Org)'!$A$1:$BS$29,MATCH('Mthly ROA (TR)'!O$2,'Memb Hist (Org)'!$A$1:$A$29,0),MATCH('Mthly ROA (TR)'!$A801,'Memb Hist (Org)'!$A$1:$BS$1,0))&lt;&gt;1,"",'Mthly Returns (TR)'!O800),"")</f>
        <v>6.5245999999999998E-2</v>
      </c>
      <c r="P801" s="46" t="str">
        <f>IFERROR(IF(INDEX('Memb Hist (Org)'!$A$1:$BS$29,MATCH('Mthly ROA (TR)'!P$2,'Memb Hist (Org)'!$A$1:$A$29,0),MATCH('Mthly ROA (TR)'!$A801,'Memb Hist (Org)'!$A$1:$BS$1,0))&lt;&gt;1,"",'Mthly Returns (TR)'!P800),"")</f>
        <v/>
      </c>
      <c r="Q801" s="46" t="str">
        <f>IFERROR(IF(INDEX('Memb Hist (Org)'!$A$1:$BS$29,MATCH('Mthly ROA (TR)'!Q$2,'Memb Hist (Org)'!$A$1:$A$29,0),MATCH('Mthly ROA (TR)'!$A801,'Memb Hist (Org)'!$A$1:$BS$1,0))&lt;&gt;1,"",'Mthly Returns (TR)'!Q800),"")</f>
        <v/>
      </c>
      <c r="R801" s="46">
        <f>IFERROR(IF(INDEX('Memb Hist (Org)'!$A$1:$BS$29,MATCH('Mthly ROA (TR)'!R$2,'Memb Hist (Org)'!$A$1:$A$29,0),MATCH('Mthly ROA (TR)'!$A801,'Memb Hist (Org)'!$A$1:$BS$1,0))&lt;&gt;1,"",'Mthly Returns (TR)'!R800),"")</f>
        <v>0.111484</v>
      </c>
      <c r="S801" s="46">
        <f>IFERROR(IF(INDEX('Memb Hist (Org)'!$A$1:$BS$29,MATCH('Mthly ROA (TR)'!S$2,'Memb Hist (Org)'!$A$1:$A$29,0),MATCH('Mthly ROA (TR)'!$A801,'Memb Hist (Org)'!$A$1:$BS$1,0))&lt;&gt;1,"",'Mthly Returns (TR)'!S800),"")</f>
        <v>6.4005000000000006E-2</v>
      </c>
      <c r="T801" s="46">
        <f>IFERROR(IF(INDEX('Memb Hist (Org)'!$A$1:$BS$29,MATCH('Mthly ROA (TR)'!T$2,'Memb Hist (Org)'!$A$1:$A$29,0),MATCH('Mthly ROA (TR)'!$A801,'Memb Hist (Org)'!$A$1:$BS$1,0))&lt;&gt;1,"",'Mthly Returns (TR)'!T800),"")</f>
        <v>7.2070999999999996E-2</v>
      </c>
      <c r="U801" s="46" t="str">
        <f>IFERROR(IF(INDEX('Memb Hist (Org)'!$A$1:$BS$29,MATCH('Mthly ROA (TR)'!U$2,'Memb Hist (Org)'!$A$1:$A$29,0),MATCH('Mthly ROA (TR)'!$A801,'Memb Hist (Org)'!$A$1:$BS$1,0))&lt;&gt;1,"",'Mthly Returns (TR)'!U800),"")</f>
        <v/>
      </c>
      <c r="V801" s="46" t="str">
        <f>IFERROR(IF(INDEX('Memb Hist (Org)'!$A$1:$BS$29,MATCH('Mthly ROA (TR)'!V$2,'Memb Hist (Org)'!$A$1:$A$29,0),MATCH('Mthly ROA (TR)'!$A801,'Memb Hist (Org)'!$A$1:$BS$1,0))&lt;&gt;1,"",'Mthly Returns (TR)'!V800),"")</f>
        <v/>
      </c>
      <c r="W801" s="46">
        <f>IFERROR(IF(INDEX('Memb Hist (Org)'!$A$1:$BS$29,MATCH('Mthly ROA (TR)'!W$2,'Memb Hist (Org)'!$A$1:$A$29,0),MATCH('Mthly ROA (TR)'!$A801,'Memb Hist (Org)'!$A$1:$BS$1,0))&lt;&gt;1,"",'Mthly Returns (TR)'!W800),"")</f>
        <v>6.0985999999999999E-2</v>
      </c>
      <c r="X801" s="46">
        <f>IFERROR(IF(INDEX('Memb Hist (Org)'!$A$1:$BS$29,MATCH('Mthly ROA (TR)'!X$2,'Memb Hist (Org)'!$A$1:$A$29,0),MATCH('Mthly ROA (TR)'!$A801,'Memb Hist (Org)'!$A$1:$BS$1,0))&lt;&gt;1,"",'Mthly Returns (TR)'!X800),"")</f>
        <v>5.0726E-2</v>
      </c>
      <c r="Y801" s="46">
        <f>IFERROR(IF(INDEX('Memb Hist (Org)'!$A$1:$BS$29,MATCH('Mthly ROA (TR)'!Y$2,'Memb Hist (Org)'!$A$1:$A$29,0),MATCH('Mthly ROA (TR)'!$A801,'Memb Hist (Org)'!$A$1:$BS$1,0))&lt;&gt;1,"",'Mthly Returns (TR)'!Y800),"")</f>
        <v>9.1023000000000007E-2</v>
      </c>
      <c r="Z801" s="46">
        <f>IFERROR(IF(INDEX('Memb Hist (Org)'!$A$1:$BS$29,MATCH('Mthly ROA (TR)'!Z$2,'Memb Hist (Org)'!$A$1:$A$29,0),MATCH('Mthly ROA (TR)'!$A801,'Memb Hist (Org)'!$A$1:$BS$1,0))&lt;&gt;1,"",'Mthly Returns (TR)'!Z800),"")</f>
        <v>8.4749000000000005E-2</v>
      </c>
      <c r="AA801" s="46" t="str">
        <f>IFERROR(IF(INDEX('Memb Hist (Org)'!$A$1:$BS$29,MATCH('Mthly ROA (TR)'!AA$2,'Memb Hist (Org)'!$A$1:$A$29,0),MATCH('Mthly ROA (TR)'!$A801,'Memb Hist (Org)'!$A$1:$BS$1,0))&lt;&gt;1,"",'Mthly Returns (TR)'!AA800),"")</f>
        <v/>
      </c>
      <c r="AB801" s="46" t="str">
        <f>IFERROR(IF(INDEX('Memb Hist (Org)'!$A$1:$BS$29,MATCH('Mthly ROA (TR)'!AB$2,'Memb Hist (Org)'!$A$1:$A$29,0),MATCH('Mthly ROA (TR)'!$A801,'Memb Hist (Org)'!$A$1:$BS$1,0))&lt;&gt;1,"",'Mthly Returns (TR)'!AB800),"")</f>
        <v/>
      </c>
      <c r="AC801" s="46" t="str">
        <f>IFERROR(IF(INDEX('Memb Hist (Org)'!$A$1:$BS$29,MATCH('Mthly ROA (TR)'!AC$2,'Memb Hist (Org)'!$A$1:$A$29,0),MATCH('Mthly ROA (TR)'!$A801,'Memb Hist (Org)'!$A$1:$BS$1,0))&lt;&gt;1,"",'Mthly Returns (TR)'!AC800),"")</f>
        <v/>
      </c>
      <c r="AD801" s="46">
        <f>IFERROR(IF(INDEX('Memb Hist (Org)'!$A$1:$BS$29,MATCH('Mthly ROA (TR)'!AD$2,'Memb Hist (Org)'!$A$1:$A$29,0),MATCH('Mthly ROA (TR)'!$A801,'Memb Hist (Org)'!$A$1:$BS$1,0))&lt;&gt;1,"",'Mthly Returns (TR)'!AD800),"")</f>
        <v>0.125338</v>
      </c>
      <c r="AE801" s="46">
        <f>IFERROR(IF(INDEX('Memb Hist (Org)'!$A$1:$BS$29,MATCH('Mthly ROA (TR)'!AE$2,'Memb Hist (Org)'!$A$1:$A$29,0),MATCH('Mthly ROA (TR)'!$A801,'Memb Hist (Org)'!$A$1:$BS$1,0))&lt;&gt;1,"",'Mthly Returns (TR)'!AE800),"")</f>
        <v>0.140486</v>
      </c>
      <c r="AF801" s="42">
        <f>IFERROR(IF($C801=7,INDEX(ROA!$A$32:$BS$60,MATCH('Mthly ROA (TR)'!AF$2,ROA!$A$32:$A$60,0),MATCH('Mthly ROA (TR)'!$A801,ROA!$A$32:$BS$32,0)),AF800*(1+D800)),"")</f>
        <v>0.13277513578968395</v>
      </c>
      <c r="AG801" s="42" t="str">
        <f>IFERROR(IF($C801=7,INDEX(ROA!$A$32:$BS$60,MATCH('Mthly ROA (TR)'!AG$2,ROA!$A$32:$A$60,0),MATCH('Mthly ROA (TR)'!$A801,ROA!$A$32:$BS$32,0)),AG800*(1+E800)),"")</f>
        <v/>
      </c>
      <c r="AH801" s="42" t="str">
        <f>IFERROR(IF($C801=7,INDEX(ROA!$A$32:$BS$60,MATCH('Mthly ROA (TR)'!AH$2,ROA!$A$32:$A$60,0),MATCH('Mthly ROA (TR)'!$A801,ROA!$A$32:$BS$32,0)),AH800*(1+F800)),"")</f>
        <v/>
      </c>
      <c r="AI801" s="42" t="str">
        <f>IFERROR(IF($C801=7,INDEX(ROA!$A$32:$BS$60,MATCH('Mthly ROA (TR)'!AI$2,ROA!$A$32:$A$60,0),MATCH('Mthly ROA (TR)'!$A801,ROA!$A$32:$BS$32,0)),AI800*(1+G800)),"")</f>
        <v/>
      </c>
      <c r="AJ801" s="42" t="str">
        <f>IFERROR(IF($C801=7,INDEX(ROA!$A$32:$BS$60,MATCH('Mthly ROA (TR)'!AJ$2,ROA!$A$32:$A$60,0),MATCH('Mthly ROA (TR)'!$A801,ROA!$A$32:$BS$32,0)),AJ800*(1+H800)),"")</f>
        <v/>
      </c>
      <c r="AK801" s="42">
        <f>IFERROR(IF($C801=7,INDEX(ROA!$A$32:$BS$60,MATCH('Mthly ROA (TR)'!AK$2,ROA!$A$32:$A$60,0),MATCH('Mthly ROA (TR)'!$A801,ROA!$A$32:$BS$32,0)),AK800*(1+I800)),"")</f>
        <v>0.10853089214143632</v>
      </c>
      <c r="AL801" s="42" t="str">
        <f>IFERROR(IF($C801=7,INDEX(ROA!$A$32:$BS$60,MATCH('Mthly ROA (TR)'!AL$2,ROA!$A$32:$A$60,0),MATCH('Mthly ROA (TR)'!$A801,ROA!$A$32:$BS$32,0)),AL800*(1+J800)),"")</f>
        <v/>
      </c>
      <c r="AM801" s="42" t="str">
        <f>IFERROR(IF($C801=7,INDEX(ROA!$A$32:$BS$60,MATCH('Mthly ROA (TR)'!AM$2,ROA!$A$32:$A$60,0),MATCH('Mthly ROA (TR)'!$A801,ROA!$A$32:$BS$32,0)),AM800*(1+K800)),"")</f>
        <v/>
      </c>
      <c r="AN801" s="42">
        <f>IFERROR(IF($C801=7,INDEX(ROA!$A$32:$BS$60,MATCH('Mthly ROA (TR)'!AN$2,ROA!$A$32:$A$60,0),MATCH('Mthly ROA (TR)'!$A801,ROA!$A$32:$BS$32,0)),AN800*(1+L800)),"")</f>
        <v>0.11319791241853407</v>
      </c>
      <c r="AO801" s="42">
        <f>IFERROR(IF($C801=7,INDEX(ROA!$A$32:$BS$60,MATCH('Mthly ROA (TR)'!AO$2,ROA!$A$32:$A$60,0),MATCH('Mthly ROA (TR)'!$A801,ROA!$A$32:$BS$32,0)),AO800*(1+M800)),"")</f>
        <v>8.4963290677940104E-2</v>
      </c>
      <c r="AP801" s="42">
        <f>IFERROR(IF($C801=7,INDEX(ROA!$A$32:$BS$60,MATCH('Mthly ROA (TR)'!AP$2,ROA!$A$32:$A$60,0),MATCH('Mthly ROA (TR)'!$A801,ROA!$A$32:$BS$32,0)),AP800*(1+N800)),"")</f>
        <v>0.13292867227173549</v>
      </c>
      <c r="AQ801" s="42">
        <f>IFERROR(IF($C801=7,INDEX(ROA!$A$32:$BS$60,MATCH('Mthly ROA (TR)'!AQ$2,ROA!$A$32:$A$60,0),MATCH('Mthly ROA (TR)'!$A801,ROA!$A$32:$BS$32,0)),AQ800*(1+O800)),"")</f>
        <v>-0.12768809458092156</v>
      </c>
      <c r="AR801" s="42" t="str">
        <f>IFERROR(IF($C801=7,INDEX(ROA!$A$32:$BS$60,MATCH('Mthly ROA (TR)'!AR$2,ROA!$A$32:$A$60,0),MATCH('Mthly ROA (TR)'!$A801,ROA!$A$32:$BS$32,0)),AR800*(1+P800)),"")</f>
        <v/>
      </c>
      <c r="AS801" s="42" t="str">
        <f>IFERROR(IF($C801=7,INDEX(ROA!$A$32:$BS$60,MATCH('Mthly ROA (TR)'!AS$2,ROA!$A$32:$A$60,0),MATCH('Mthly ROA (TR)'!$A801,ROA!$A$32:$BS$32,0)),AS800*(1+Q800)),"")</f>
        <v/>
      </c>
      <c r="AT801" s="42">
        <f>IFERROR(IF($C801=7,INDEX(ROA!$A$32:$BS$60,MATCH('Mthly ROA (TR)'!AT$2,ROA!$A$32:$A$60,0),MATCH('Mthly ROA (TR)'!$A801,ROA!$A$32:$BS$32,0)),AT800*(1+R800)),"")</f>
        <v>8.318851838958298E-2</v>
      </c>
      <c r="AU801" s="42">
        <f>IFERROR(IF($C801=7,INDEX(ROA!$A$32:$BS$60,MATCH('Mthly ROA (TR)'!AU$2,ROA!$A$32:$A$60,0),MATCH('Mthly ROA (TR)'!$A801,ROA!$A$32:$BS$32,0)),AU800*(1+S800)),"")</f>
        <v>3.6803555152690168E-2</v>
      </c>
      <c r="AV801" s="42">
        <f>IFERROR(IF($C801=7,INDEX(ROA!$A$32:$BS$60,MATCH('Mthly ROA (TR)'!AV$2,ROA!$A$32:$A$60,0),MATCH('Mthly ROA (TR)'!$A801,ROA!$A$32:$BS$32,0)),AV800*(1+T800)),"")</f>
        <v>5.5459861526596856E-2</v>
      </c>
      <c r="AW801" s="42" t="str">
        <f>IFERROR(IF($C801=7,INDEX(ROA!$A$32:$BS$60,MATCH('Mthly ROA (TR)'!AW$2,ROA!$A$32:$A$60,0),MATCH('Mthly ROA (TR)'!$A801,ROA!$A$32:$BS$32,0)),AW800*(1+U800)),"")</f>
        <v/>
      </c>
      <c r="AX801" s="42" t="str">
        <f>IFERROR(IF($C801=7,INDEX(ROA!$A$32:$BS$60,MATCH('Mthly ROA (TR)'!AX$2,ROA!$A$32:$A$60,0),MATCH('Mthly ROA (TR)'!$A801,ROA!$A$32:$BS$32,0)),AX800*(1+V800)),"")</f>
        <v/>
      </c>
      <c r="AY801" s="42">
        <f>IFERROR(IF($C801=7,INDEX(ROA!$A$32:$BS$60,MATCH('Mthly ROA (TR)'!AY$2,ROA!$A$32:$A$60,0),MATCH('Mthly ROA (TR)'!$A801,ROA!$A$32:$BS$32,0)),AY800*(1+W800)),"")</f>
        <v>8.5203215117731962E-2</v>
      </c>
      <c r="AZ801" s="42">
        <f>IFERROR(IF($C801=7,INDEX(ROA!$A$32:$BS$60,MATCH('Mthly ROA (TR)'!AZ$2,ROA!$A$32:$A$60,0),MATCH('Mthly ROA (TR)'!$A801,ROA!$A$32:$BS$32,0)),AZ800*(1+X800)),"")</f>
        <v>0.16527889584269317</v>
      </c>
      <c r="BA801" s="42">
        <f>IFERROR(IF($C801=7,INDEX(ROA!$A$32:$BS$60,MATCH('Mthly ROA (TR)'!BA$2,ROA!$A$32:$A$60,0),MATCH('Mthly ROA (TR)'!$A801,ROA!$A$32:$BS$32,0)),BA800*(1+Y800)),"")</f>
        <v>9.3514902570219077E-2</v>
      </c>
      <c r="BB801" s="42">
        <f>IFERROR(IF($C801=7,INDEX(ROA!$A$32:$BS$60,MATCH('Mthly ROA (TR)'!BB$2,ROA!$A$32:$A$60,0),MATCH('Mthly ROA (TR)'!$A801,ROA!$A$32:$BS$32,0)),BB800*(1+Z800)),"")</f>
        <v>0.12057843383592537</v>
      </c>
      <c r="BC801" s="42" t="str">
        <f>IFERROR(IF($C801=7,INDEX(ROA!$A$32:$BS$60,MATCH('Mthly ROA (TR)'!BC$2,ROA!$A$32:$A$60,0),MATCH('Mthly ROA (TR)'!$A801,ROA!$A$32:$BS$32,0)),BC800*(1+AA800)),"")</f>
        <v/>
      </c>
      <c r="BD801" s="42" t="str">
        <f>IFERROR(IF($C801=7,INDEX(ROA!$A$32:$BS$60,MATCH('Mthly ROA (TR)'!BD$2,ROA!$A$32:$A$60,0),MATCH('Mthly ROA (TR)'!$A801,ROA!$A$32:$BS$32,0)),BD800*(1+AB800)),"")</f>
        <v/>
      </c>
      <c r="BE801" s="42" t="str">
        <f>IFERROR(IF($C801=7,INDEX(ROA!$A$32:$BS$60,MATCH('Mthly ROA (TR)'!BE$2,ROA!$A$32:$A$60,0),MATCH('Mthly ROA (TR)'!$A801,ROA!$A$32:$BS$32,0)),BE800*(1+AC800)),"")</f>
        <v/>
      </c>
      <c r="BF801" s="42">
        <f>IFERROR(IF($C801=7,INDEX(ROA!$A$32:$BS$60,MATCH('Mthly ROA (TR)'!BF$2,ROA!$A$32:$A$60,0),MATCH('Mthly ROA (TR)'!$A801,ROA!$A$32:$BS$32,0)),BF800*(1+AD800)),"")</f>
        <v>2.2757606784256337E-2</v>
      </c>
      <c r="BG801" s="42">
        <f>IFERROR(IF($C801=7,INDEX(ROA!$A$32:$BS$60,MATCH('Mthly ROA (TR)'!BG$2,ROA!$A$32:$A$60,0),MATCH('Mthly ROA (TR)'!$A801,ROA!$A$32:$BS$32,0)),BG800*(1+AE800)),"")</f>
        <v>0.14516741106234238</v>
      </c>
      <c r="BH801" s="44">
        <f t="shared" si="752"/>
        <v>0.10599453453992214</v>
      </c>
      <c r="BI801" s="44" t="str">
        <f t="shared" si="753"/>
        <v/>
      </c>
      <c r="BJ801" s="44" t="str">
        <f t="shared" si="754"/>
        <v/>
      </c>
      <c r="BK801" s="44" t="str">
        <f t="shared" si="755"/>
        <v/>
      </c>
      <c r="BL801" s="44" t="str">
        <f t="shared" si="756"/>
        <v/>
      </c>
      <c r="BM801" s="44">
        <f t="shared" si="757"/>
        <v>8.6640328607578213E-2</v>
      </c>
      <c r="BN801" s="44" t="str">
        <f t="shared" si="758"/>
        <v/>
      </c>
      <c r="BO801" s="44" t="str">
        <f t="shared" si="759"/>
        <v/>
      </c>
      <c r="BP801" s="44">
        <f t="shared" si="760"/>
        <v>9.0366015943668956E-2</v>
      </c>
      <c r="BQ801" s="44">
        <f t="shared" si="761"/>
        <v>6.7826286863327506E-2</v>
      </c>
      <c r="BR801" s="44">
        <f t="shared" si="762"/>
        <v>0.10611710287964297</v>
      </c>
      <c r="BS801" s="44">
        <f t="shared" si="763"/>
        <v>-0.10193354403969578</v>
      </c>
      <c r="BT801" s="44" t="str">
        <f t="shared" si="764"/>
        <v/>
      </c>
      <c r="BU801" s="44" t="str">
        <f t="shared" si="765"/>
        <v/>
      </c>
      <c r="BV801" s="44">
        <f t="shared" si="766"/>
        <v>6.6409484225544921E-2</v>
      </c>
      <c r="BW801" s="44">
        <f t="shared" si="767"/>
        <v>2.9380317893275588E-2</v>
      </c>
      <c r="BX801" s="44">
        <f t="shared" si="768"/>
        <v>4.4273667454361579E-2</v>
      </c>
      <c r="BY801" s="44" t="str">
        <f t="shared" si="769"/>
        <v/>
      </c>
      <c r="BZ801" s="44" t="str">
        <f t="shared" si="770"/>
        <v/>
      </c>
      <c r="CA801" s="44">
        <f t="shared" si="771"/>
        <v>6.8017818803168803E-2</v>
      </c>
      <c r="CB801" s="44">
        <f t="shared" si="772"/>
        <v>0.13194232135351097</v>
      </c>
      <c r="CC801" s="44">
        <f t="shared" si="773"/>
        <v>7.4653047888252763E-2</v>
      </c>
      <c r="CD801" s="44">
        <f t="shared" si="774"/>
        <v>9.6257894175580339E-2</v>
      </c>
      <c r="CE801" s="44" t="str">
        <f t="shared" si="775"/>
        <v/>
      </c>
      <c r="CF801" s="44" t="str">
        <f t="shared" si="776"/>
        <v/>
      </c>
      <c r="CG801" s="44" t="str">
        <f t="shared" si="777"/>
        <v/>
      </c>
      <c r="CH801" s="44">
        <f t="shared" si="778"/>
        <v>1.8167422115543719E-2</v>
      </c>
      <c r="CI801" s="44">
        <f t="shared" si="779"/>
        <v>0.11588730129631714</v>
      </c>
      <c r="CJ801" s="48">
        <f t="shared" si="780"/>
        <v>8.7768774325782534E-3</v>
      </c>
      <c r="CK801" s="48" t="str">
        <f t="shared" si="781"/>
        <v/>
      </c>
      <c r="CL801" s="48" t="str">
        <f t="shared" si="782"/>
        <v/>
      </c>
      <c r="CM801" s="48" t="str">
        <f t="shared" si="783"/>
        <v/>
      </c>
      <c r="CN801" s="48" t="str">
        <f t="shared" si="784"/>
        <v/>
      </c>
      <c r="CO801" s="48">
        <f t="shared" si="785"/>
        <v>8.4913586858429181E-3</v>
      </c>
      <c r="CP801" s="48" t="str">
        <f t="shared" si="786"/>
        <v/>
      </c>
      <c r="CQ801" s="48" t="str">
        <f t="shared" si="787"/>
        <v/>
      </c>
      <c r="CR801" s="48">
        <f t="shared" si="788"/>
        <v>7.9797710379056874E-3</v>
      </c>
      <c r="CS801" s="48">
        <f t="shared" si="789"/>
        <v>6.5545967098982437E-3</v>
      </c>
      <c r="CT801" s="48">
        <f t="shared" si="790"/>
        <v>9.0816077815427266E-3</v>
      </c>
      <c r="CU801" s="48">
        <f t="shared" si="791"/>
        <v>-6.6507560144139907E-3</v>
      </c>
      <c r="CV801" s="48" t="str">
        <f t="shared" si="792"/>
        <v/>
      </c>
      <c r="CW801" s="48" t="str">
        <f t="shared" si="793"/>
        <v/>
      </c>
      <c r="CX801" s="48">
        <f t="shared" si="794"/>
        <v>7.4035949394006496E-3</v>
      </c>
      <c r="CY801" s="48">
        <f t="shared" si="795"/>
        <v>1.8804872467591042E-3</v>
      </c>
      <c r="CZ801" s="48">
        <f t="shared" si="796"/>
        <v>3.1908474871032932E-3</v>
      </c>
      <c r="DA801" s="48" t="str">
        <f t="shared" si="797"/>
        <v/>
      </c>
      <c r="DB801" s="48" t="str">
        <f t="shared" si="798"/>
        <v/>
      </c>
      <c r="DC801" s="48">
        <f t="shared" si="799"/>
        <v>4.1481346975300523E-3</v>
      </c>
      <c r="DD801" s="48">
        <f t="shared" si="800"/>
        <v>6.6929061929781979E-3</v>
      </c>
      <c r="DE801" s="48">
        <f t="shared" si="801"/>
        <v>6.7951443779324314E-3</v>
      </c>
      <c r="DF801" s="48">
        <f t="shared" si="802"/>
        <v>8.157760273486258E-3</v>
      </c>
      <c r="DG801" s="48" t="str">
        <f t="shared" si="803"/>
        <v/>
      </c>
      <c r="DH801" s="48" t="str">
        <f t="shared" si="804"/>
        <v/>
      </c>
      <c r="DI801" s="48" t="str">
        <f t="shared" si="805"/>
        <v/>
      </c>
      <c r="DJ801" s="48">
        <f t="shared" si="806"/>
        <v>2.2770683531180189E-3</v>
      </c>
      <c r="DK801" s="48">
        <f t="shared" si="807"/>
        <v>1.6280543409914409E-2</v>
      </c>
      <c r="DL801" s="37">
        <f t="shared" si="808"/>
        <v>9.1059942611576267E-2</v>
      </c>
      <c r="DM801" s="39">
        <f t="shared" si="809"/>
        <v>1.0910599426115763</v>
      </c>
      <c r="DN801" s="39">
        <f>PRODUCT($DM$466:DM801)</f>
        <v>28.275871108316391</v>
      </c>
      <c r="DO801" s="36">
        <f>DL801-'1M RF rate'!C661</f>
        <v>9.0839377045492414E-2</v>
      </c>
      <c r="DP801" s="39">
        <f t="shared" si="810"/>
        <v>1.0908393770454925</v>
      </c>
      <c r="DQ801" s="39">
        <f>PRODUCT($DP$466:DP801)</f>
        <v>12.048955842087587</v>
      </c>
      <c r="DR801" s="36">
        <f>DL801-'DJUA Monthly (PR)'!C661</f>
        <v>9.2565299386210553E-3</v>
      </c>
      <c r="DS801" s="39">
        <f t="shared" si="811"/>
        <v>1.0092565299386211</v>
      </c>
      <c r="DT801" s="39">
        <f>PRODUCT($DS$466:DS801)</f>
        <v>3.4120519160838074</v>
      </c>
      <c r="DU801" s="49"/>
      <c r="DV801" s="91"/>
    </row>
    <row r="802" spans="1:126" hidden="1" x14ac:dyDescent="0.35">
      <c r="A802" s="35">
        <f t="shared" si="751"/>
        <v>2016</v>
      </c>
      <c r="B802" s="35">
        <v>2016</v>
      </c>
      <c r="C802" s="35">
        <v>7</v>
      </c>
      <c r="D802" s="46">
        <f>IFERROR(IF(INDEX('Memb Hist (Org)'!$A$1:$BS$29,MATCH('Mthly ROA (TR)'!D$2,'Memb Hist (Org)'!$A$1:$A$29,0),MATCH('Mthly ROA (TR)'!$A802,'Memb Hist (Org)'!$A$1:$BS$1,0))&lt;&gt;1,"",'Mthly Returns (TR)'!D801),"")</f>
        <v>-1.1271E-2</v>
      </c>
      <c r="E802" s="46" t="str">
        <f>IFERROR(IF(INDEX('Memb Hist (Org)'!$A$1:$BS$29,MATCH('Mthly ROA (TR)'!E$2,'Memb Hist (Org)'!$A$1:$A$29,0),MATCH('Mthly ROA (TR)'!$A802,'Memb Hist (Org)'!$A$1:$BS$1,0))&lt;&gt;1,"",'Mthly Returns (TR)'!E801),"")</f>
        <v/>
      </c>
      <c r="F802" s="46" t="str">
        <f>IFERROR(IF(INDEX('Memb Hist (Org)'!$A$1:$BS$29,MATCH('Mthly ROA (TR)'!F$2,'Memb Hist (Org)'!$A$1:$A$29,0),MATCH('Mthly ROA (TR)'!$A802,'Memb Hist (Org)'!$A$1:$BS$1,0))&lt;&gt;1,"",'Mthly Returns (TR)'!F801),"")</f>
        <v/>
      </c>
      <c r="G802" s="46" t="str">
        <f>IFERROR(IF(INDEX('Memb Hist (Org)'!$A$1:$BS$29,MATCH('Mthly ROA (TR)'!G$2,'Memb Hist (Org)'!$A$1:$A$29,0),MATCH('Mthly ROA (TR)'!$A802,'Memb Hist (Org)'!$A$1:$BS$1,0))&lt;&gt;1,"",'Mthly Returns (TR)'!G801),"")</f>
        <v/>
      </c>
      <c r="H802" s="46" t="str">
        <f>IFERROR(IF(INDEX('Memb Hist (Org)'!$A$1:$BS$29,MATCH('Mthly ROA (TR)'!H$2,'Memb Hist (Org)'!$A$1:$A$29,0),MATCH('Mthly ROA (TR)'!$A802,'Memb Hist (Org)'!$A$1:$BS$1,0))&lt;&gt;1,"",'Mthly Returns (TR)'!H801),"")</f>
        <v/>
      </c>
      <c r="I802" s="46">
        <f>IFERROR(IF(INDEX('Memb Hist (Org)'!$A$1:$BS$29,MATCH('Mthly ROA (TR)'!I$2,'Memb Hist (Org)'!$A$1:$A$29,0),MATCH('Mthly ROA (TR)'!$A802,'Memb Hist (Org)'!$A$1:$BS$1,0))&lt;&gt;1,"",'Mthly Returns (TR)'!I801),"")</f>
        <v>-4.4749999999999998E-3</v>
      </c>
      <c r="J802" s="46" t="str">
        <f>IFERROR(IF(INDEX('Memb Hist (Org)'!$A$1:$BS$29,MATCH('Mthly ROA (TR)'!J$2,'Memb Hist (Org)'!$A$1:$A$29,0),MATCH('Mthly ROA (TR)'!$A802,'Memb Hist (Org)'!$A$1:$BS$1,0))&lt;&gt;1,"",'Mthly Returns (TR)'!J801),"")</f>
        <v/>
      </c>
      <c r="K802" s="46" t="str">
        <f>IFERROR(IF(INDEX('Memb Hist (Org)'!$A$1:$BS$29,MATCH('Mthly ROA (TR)'!K$2,'Memb Hist (Org)'!$A$1:$A$29,0),MATCH('Mthly ROA (TR)'!$A802,'Memb Hist (Org)'!$A$1:$BS$1,0))&lt;&gt;1,"",'Mthly Returns (TR)'!K801),"")</f>
        <v/>
      </c>
      <c r="L802" s="46">
        <f>IFERROR(IF(INDEX('Memb Hist (Org)'!$A$1:$BS$29,MATCH('Mthly ROA (TR)'!L$2,'Memb Hist (Org)'!$A$1:$A$29,0),MATCH('Mthly ROA (TR)'!$A802,'Memb Hist (Org)'!$A$1:$BS$1,0))&lt;&gt;1,"",'Mthly Returns (TR)'!L801),"")</f>
        <v>1.155E-3</v>
      </c>
      <c r="M802" s="46">
        <f>IFERROR(IF(INDEX('Memb Hist (Org)'!$A$1:$BS$29,MATCH('Mthly ROA (TR)'!M$2,'Memb Hist (Org)'!$A$1:$A$29,0),MATCH('Mthly ROA (TR)'!$A802,'Memb Hist (Org)'!$A$1:$BS$1,0))&lt;&gt;1,"",'Mthly Returns (TR)'!M801),"")</f>
        <v>-2.3310000000000002E-3</v>
      </c>
      <c r="N802" s="46">
        <f>IFERROR(IF(INDEX('Memb Hist (Org)'!$A$1:$BS$29,MATCH('Mthly ROA (TR)'!N$2,'Memb Hist (Org)'!$A$1:$A$29,0),MATCH('Mthly ROA (TR)'!$A802,'Memb Hist (Org)'!$A$1:$BS$1,0))&lt;&gt;1,"",'Mthly Returns (TR)'!N801),"")</f>
        <v>-1.6181000000000001E-2</v>
      </c>
      <c r="O802" s="46">
        <f>IFERROR(IF(INDEX('Memb Hist (Org)'!$A$1:$BS$29,MATCH('Mthly ROA (TR)'!O$2,'Memb Hist (Org)'!$A$1:$A$29,0),MATCH('Mthly ROA (TR)'!$A802,'Memb Hist (Org)'!$A$1:$BS$1,0))&lt;&gt;1,"",'Mthly Returns (TR)'!O801),"")</f>
        <v>-3.333E-3</v>
      </c>
      <c r="P802" s="46" t="str">
        <f>IFERROR(IF(INDEX('Memb Hist (Org)'!$A$1:$BS$29,MATCH('Mthly ROA (TR)'!P$2,'Memb Hist (Org)'!$A$1:$A$29,0),MATCH('Mthly ROA (TR)'!$A802,'Memb Hist (Org)'!$A$1:$BS$1,0))&lt;&gt;1,"",'Mthly Returns (TR)'!P801),"")</f>
        <v/>
      </c>
      <c r="Q802" s="46" t="str">
        <f>IFERROR(IF(INDEX('Memb Hist (Org)'!$A$1:$BS$29,MATCH('Mthly ROA (TR)'!Q$2,'Memb Hist (Org)'!$A$1:$A$29,0),MATCH('Mthly ROA (TR)'!$A802,'Memb Hist (Org)'!$A$1:$BS$1,0))&lt;&gt;1,"",'Mthly Returns (TR)'!Q801),"")</f>
        <v/>
      </c>
      <c r="R802" s="46">
        <f>IFERROR(IF(INDEX('Memb Hist (Org)'!$A$1:$BS$29,MATCH('Mthly ROA (TR)'!R$2,'Memb Hist (Org)'!$A$1:$A$29,0),MATCH('Mthly ROA (TR)'!$A802,'Memb Hist (Org)'!$A$1:$BS$1,0))&lt;&gt;1,"",'Mthly Returns (TR)'!R801),"")</f>
        <v>-2.6207000000000001E-2</v>
      </c>
      <c r="S802" s="46">
        <f>IFERROR(IF(INDEX('Memb Hist (Org)'!$A$1:$BS$29,MATCH('Mthly ROA (TR)'!S$2,'Memb Hist (Org)'!$A$1:$A$29,0),MATCH('Mthly ROA (TR)'!$A802,'Memb Hist (Org)'!$A$1:$BS$1,0))&lt;&gt;1,"",'Mthly Returns (TR)'!S801),"")</f>
        <v>2.8600000000000001E-4</v>
      </c>
      <c r="T802" s="46">
        <f>IFERROR(IF(INDEX('Memb Hist (Org)'!$A$1:$BS$29,MATCH('Mthly ROA (TR)'!T$2,'Memb Hist (Org)'!$A$1:$A$29,0),MATCH('Mthly ROA (TR)'!$A802,'Memb Hist (Org)'!$A$1:$BS$1,0))&lt;&gt;1,"",'Mthly Returns (TR)'!T801),"")</f>
        <v>3.1300000000000002E-4</v>
      </c>
      <c r="U802" s="46" t="str">
        <f>IFERROR(IF(INDEX('Memb Hist (Org)'!$A$1:$BS$29,MATCH('Mthly ROA (TR)'!U$2,'Memb Hist (Org)'!$A$1:$A$29,0),MATCH('Mthly ROA (TR)'!$A802,'Memb Hist (Org)'!$A$1:$BS$1,0))&lt;&gt;1,"",'Mthly Returns (TR)'!U801),"")</f>
        <v/>
      </c>
      <c r="V802" s="46" t="str">
        <f>IFERROR(IF(INDEX('Memb Hist (Org)'!$A$1:$BS$29,MATCH('Mthly ROA (TR)'!V$2,'Memb Hist (Org)'!$A$1:$A$29,0),MATCH('Mthly ROA (TR)'!$A802,'Memb Hist (Org)'!$A$1:$BS$1,0))&lt;&gt;1,"",'Mthly Returns (TR)'!V801),"")</f>
        <v/>
      </c>
      <c r="W802" s="46">
        <f>IFERROR(IF(INDEX('Memb Hist (Org)'!$A$1:$BS$29,MATCH('Mthly ROA (TR)'!W$2,'Memb Hist (Org)'!$A$1:$A$29,0),MATCH('Mthly ROA (TR)'!$A802,'Memb Hist (Org)'!$A$1:$BS$1,0))&lt;&gt;1,"",'Mthly Returns (TR)'!W801),"")</f>
        <v>2.5302000000000002E-2</v>
      </c>
      <c r="X802" s="46">
        <f>IFERROR(IF(INDEX('Memb Hist (Org)'!$A$1:$BS$29,MATCH('Mthly ROA (TR)'!X$2,'Memb Hist (Org)'!$A$1:$A$29,0),MATCH('Mthly ROA (TR)'!$A802,'Memb Hist (Org)'!$A$1:$BS$1,0))&lt;&gt;1,"",'Mthly Returns (TR)'!X801),"")</f>
        <v>-1.2873000000000001E-2</v>
      </c>
      <c r="Y802" s="46">
        <f>IFERROR(IF(INDEX('Memb Hist (Org)'!$A$1:$BS$29,MATCH('Mthly ROA (TR)'!Y$2,'Memb Hist (Org)'!$A$1:$A$29,0),MATCH('Mthly ROA (TR)'!$A802,'Memb Hist (Org)'!$A$1:$BS$1,0))&lt;&gt;1,"",'Mthly Returns (TR)'!Y801),"")</f>
        <v>-3.7339999999999999E-3</v>
      </c>
      <c r="Z802" s="46">
        <f>IFERROR(IF(INDEX('Memb Hist (Org)'!$A$1:$BS$29,MATCH('Mthly ROA (TR)'!Z$2,'Memb Hist (Org)'!$A$1:$A$29,0),MATCH('Mthly ROA (TR)'!$A802,'Memb Hist (Org)'!$A$1:$BS$1,0))&lt;&gt;1,"",'Mthly Returns (TR)'!Z801),"")</f>
        <v>-2.4239999999999999E-3</v>
      </c>
      <c r="AA802" s="46" t="str">
        <f>IFERROR(IF(INDEX('Memb Hist (Org)'!$A$1:$BS$29,MATCH('Mthly ROA (TR)'!AA$2,'Memb Hist (Org)'!$A$1:$A$29,0),MATCH('Mthly ROA (TR)'!$A802,'Memb Hist (Org)'!$A$1:$BS$1,0))&lt;&gt;1,"",'Mthly Returns (TR)'!AA801),"")</f>
        <v/>
      </c>
      <c r="AB802" s="46" t="str">
        <f>IFERROR(IF(INDEX('Memb Hist (Org)'!$A$1:$BS$29,MATCH('Mthly ROA (TR)'!AB$2,'Memb Hist (Org)'!$A$1:$A$29,0),MATCH('Mthly ROA (TR)'!$A802,'Memb Hist (Org)'!$A$1:$BS$1,0))&lt;&gt;1,"",'Mthly Returns (TR)'!AB801),"")</f>
        <v/>
      </c>
      <c r="AC802" s="46" t="str">
        <f>IFERROR(IF(INDEX('Memb Hist (Org)'!$A$1:$BS$29,MATCH('Mthly ROA (TR)'!AC$2,'Memb Hist (Org)'!$A$1:$A$29,0),MATCH('Mthly ROA (TR)'!$A802,'Memb Hist (Org)'!$A$1:$BS$1,0))&lt;&gt;1,"",'Mthly Returns (TR)'!AC801),"")</f>
        <v/>
      </c>
      <c r="AD802" s="46">
        <f>IFERROR(IF(INDEX('Memb Hist (Org)'!$A$1:$BS$29,MATCH('Mthly ROA (TR)'!AD$2,'Memb Hist (Org)'!$A$1:$A$29,0),MATCH('Mthly ROA (TR)'!$A802,'Memb Hist (Org)'!$A$1:$BS$1,0))&lt;&gt;1,"",'Mthly Returns (TR)'!AD801),"")</f>
        <v>-1.6019999999999999E-3</v>
      </c>
      <c r="AE802" s="46">
        <f>IFERROR(IF(INDEX('Memb Hist (Org)'!$A$1:$BS$29,MATCH('Mthly ROA (TR)'!AE$2,'Memb Hist (Org)'!$A$1:$A$29,0),MATCH('Mthly ROA (TR)'!$A802,'Memb Hist (Org)'!$A$1:$BS$1,0))&lt;&gt;1,"",'Mthly Returns (TR)'!AE801),"")</f>
        <v>-2.2838000000000001E-2</v>
      </c>
      <c r="AF802" s="42">
        <f>IFERROR(IF($C802=7,INDEX(ROA!$A$32:$BS$60,MATCH('Mthly ROA (TR)'!AF$2,ROA!$A$32:$A$60,0),MATCH('Mthly ROA (TR)'!$A802,ROA!$A$32:$BS$32,0)),AF801*(1+D801)),"")</f>
        <v>8.9944021828297888E-2</v>
      </c>
      <c r="AG802" s="42" t="str">
        <f>IFERROR(IF($C802=7,INDEX(ROA!$A$32:$BS$60,MATCH('Mthly ROA (TR)'!AG$2,ROA!$A$32:$A$60,0),MATCH('Mthly ROA (TR)'!$A802,ROA!$A$32:$BS$32,0)),AG801*(1+E801)),"")</f>
        <v/>
      </c>
      <c r="AH802" s="42" t="str">
        <f>IFERROR(IF($C802=7,INDEX(ROA!$A$32:$BS$60,MATCH('Mthly ROA (TR)'!AH$2,ROA!$A$32:$A$60,0),MATCH('Mthly ROA (TR)'!$A802,ROA!$A$32:$BS$32,0)),AH801*(1+F801)),"")</f>
        <v/>
      </c>
      <c r="AI802" s="42" t="str">
        <f>IFERROR(IF($C802=7,INDEX(ROA!$A$32:$BS$60,MATCH('Mthly ROA (TR)'!AI$2,ROA!$A$32:$A$60,0),MATCH('Mthly ROA (TR)'!$A802,ROA!$A$32:$BS$32,0)),AI801*(1+G801)),"")</f>
        <v/>
      </c>
      <c r="AJ802" s="42" t="str">
        <f>IFERROR(IF($C802=7,INDEX(ROA!$A$32:$BS$60,MATCH('Mthly ROA (TR)'!AJ$2,ROA!$A$32:$A$60,0),MATCH('Mthly ROA (TR)'!$A802,ROA!$A$32:$BS$32,0)),AJ801*(1+H801)),"")</f>
        <v/>
      </c>
      <c r="AK802" s="42">
        <f>IFERROR(IF($C802=7,INDEX(ROA!$A$32:$BS$60,MATCH('Mthly ROA (TR)'!AK$2,ROA!$A$32:$A$60,0),MATCH('Mthly ROA (TR)'!$A802,ROA!$A$32:$BS$32,0)),AK801*(1+I801)),"")</f>
        <v>0.24109153920232781</v>
      </c>
      <c r="AL802" s="42" t="str">
        <f>IFERROR(IF($C802=7,INDEX(ROA!$A$32:$BS$60,MATCH('Mthly ROA (TR)'!AL$2,ROA!$A$32:$A$60,0),MATCH('Mthly ROA (TR)'!$A802,ROA!$A$32:$BS$32,0)),AL801*(1+J801)),"")</f>
        <v/>
      </c>
      <c r="AM802" s="42" t="str">
        <f>IFERROR(IF($C802=7,INDEX(ROA!$A$32:$BS$60,MATCH('Mthly ROA (TR)'!AM$2,ROA!$A$32:$A$60,0),MATCH('Mthly ROA (TR)'!$A802,ROA!$A$32:$BS$32,0)),AM801*(1+K801)),"")</f>
        <v/>
      </c>
      <c r="AN802" s="42">
        <f>IFERROR(IF($C802=7,INDEX(ROA!$A$32:$BS$60,MATCH('Mthly ROA (TR)'!AN$2,ROA!$A$32:$A$60,0),MATCH('Mthly ROA (TR)'!$A802,ROA!$A$32:$BS$32,0)),AN801*(1+L801)),"")</f>
        <v>0.2770328428025105</v>
      </c>
      <c r="AO802" s="42">
        <f>IFERROR(IF($C802=7,INDEX(ROA!$A$32:$BS$60,MATCH('Mthly ROA (TR)'!AO$2,ROA!$A$32:$A$60,0),MATCH('Mthly ROA (TR)'!$A802,ROA!$A$32:$BS$32,0)),AO801*(1+M801)),"")</f>
        <v>0.15147002258094272</v>
      </c>
      <c r="AP802" s="42">
        <f>IFERROR(IF($C802=7,INDEX(ROA!$A$32:$BS$60,MATCH('Mthly ROA (TR)'!AP$2,ROA!$A$32:$A$60,0),MATCH('Mthly ROA (TR)'!$A802,ROA!$A$32:$BS$32,0)),AP801*(1+N801)),"")</f>
        <v>0.30236921967553887</v>
      </c>
      <c r="AQ802" s="42">
        <f>IFERROR(IF($C802=7,INDEX(ROA!$A$32:$BS$60,MATCH('Mthly ROA (TR)'!AQ$2,ROA!$A$32:$A$60,0),MATCH('Mthly ROA (TR)'!$A802,ROA!$A$32:$BS$32,0)),AQ801*(1+O801)),"")</f>
        <v>0.18492892458037744</v>
      </c>
      <c r="AR802" s="42" t="str">
        <f>IFERROR(IF($C802=7,INDEX(ROA!$A$32:$BS$60,MATCH('Mthly ROA (TR)'!AR$2,ROA!$A$32:$A$60,0),MATCH('Mthly ROA (TR)'!$A802,ROA!$A$32:$BS$32,0)),AR801*(1+P801)),"")</f>
        <v/>
      </c>
      <c r="AS802" s="42" t="str">
        <f>IFERROR(IF($C802=7,INDEX(ROA!$A$32:$BS$60,MATCH('Mthly ROA (TR)'!AS$2,ROA!$A$32:$A$60,0),MATCH('Mthly ROA (TR)'!$A802,ROA!$A$32:$BS$32,0)),AS801*(1+Q801)),"")</f>
        <v/>
      </c>
      <c r="AT802" s="42">
        <f>IFERROR(IF($C802=7,INDEX(ROA!$A$32:$BS$60,MATCH('Mthly ROA (TR)'!AT$2,ROA!$A$32:$A$60,0),MATCH('Mthly ROA (TR)'!$A802,ROA!$A$32:$BS$32,0)),AT801*(1+R801)),"")</f>
        <v>0.16572385303872303</v>
      </c>
      <c r="AU802" s="42">
        <f>IFERROR(IF($C802=7,INDEX(ROA!$A$32:$BS$60,MATCH('Mthly ROA (TR)'!AU$2,ROA!$A$32:$A$60,0),MATCH('Mthly ROA (TR)'!$A802,ROA!$A$32:$BS$32,0)),AU801*(1+S801)),"")</f>
        <v>-1.3377404813270857</v>
      </c>
      <c r="AV802" s="42">
        <f>IFERROR(IF($C802=7,INDEX(ROA!$A$32:$BS$60,MATCH('Mthly ROA (TR)'!AV$2,ROA!$A$32:$A$60,0),MATCH('Mthly ROA (TR)'!$A802,ROA!$A$32:$BS$32,0)),AV801*(1+T801)),"")</f>
        <v>0.19166269110918288</v>
      </c>
      <c r="AW802" s="42" t="str">
        <f>IFERROR(IF($C802=7,INDEX(ROA!$A$32:$BS$60,MATCH('Mthly ROA (TR)'!AW$2,ROA!$A$32:$A$60,0),MATCH('Mthly ROA (TR)'!$A802,ROA!$A$32:$BS$32,0)),AW801*(1+U801)),"")</f>
        <v/>
      </c>
      <c r="AX802" s="42" t="str">
        <f>IFERROR(IF($C802=7,INDEX(ROA!$A$32:$BS$60,MATCH('Mthly ROA (TR)'!AX$2,ROA!$A$32:$A$60,0),MATCH('Mthly ROA (TR)'!$A802,ROA!$A$32:$BS$32,0)),AX801*(1+V801)),"")</f>
        <v/>
      </c>
      <c r="AY802" s="42">
        <f>IFERROR(IF($C802=7,INDEX(ROA!$A$32:$BS$60,MATCH('Mthly ROA (TR)'!AY$2,ROA!$A$32:$A$60,0),MATCH('Mthly ROA (TR)'!$A802,ROA!$A$32:$BS$32,0)),AY801*(1+W801)),"")</f>
        <v>9.2221640878435734E-2</v>
      </c>
      <c r="AZ802" s="42">
        <f>IFERROR(IF($C802=7,INDEX(ROA!$A$32:$BS$60,MATCH('Mthly ROA (TR)'!AZ$2,ROA!$A$32:$A$60,0),MATCH('Mthly ROA (TR)'!$A802,ROA!$A$32:$BS$32,0)),AZ801*(1+X801)),"")</f>
        <v>0.20685175767452715</v>
      </c>
      <c r="BA802" s="42">
        <f>IFERROR(IF($C802=7,INDEX(ROA!$A$32:$BS$60,MATCH('Mthly ROA (TR)'!BA$2,ROA!$A$32:$A$60,0),MATCH('Mthly ROA (TR)'!$A802,ROA!$A$32:$BS$32,0)),BA801*(1+Y801)),"")</f>
        <v>0.26111144270395553</v>
      </c>
      <c r="BB802" s="42">
        <f>IFERROR(IF($C802=7,INDEX(ROA!$A$32:$BS$60,MATCH('Mthly ROA (TR)'!BB$2,ROA!$A$32:$A$60,0),MATCH('Mthly ROA (TR)'!$A802,ROA!$A$32:$BS$32,0)),BB801*(1+Z801)),"")</f>
        <v>0.2123647672722403</v>
      </c>
      <c r="BC802" s="42" t="str">
        <f>IFERROR(IF($C802=7,INDEX(ROA!$A$32:$BS$60,MATCH('Mthly ROA (TR)'!BC$2,ROA!$A$32:$A$60,0),MATCH('Mthly ROA (TR)'!$A802,ROA!$A$32:$BS$32,0)),BC801*(1+AA801)),"")</f>
        <v/>
      </c>
      <c r="BD802" s="42" t="str">
        <f>IFERROR(IF($C802=7,INDEX(ROA!$A$32:$BS$60,MATCH('Mthly ROA (TR)'!BD$2,ROA!$A$32:$A$60,0),MATCH('Mthly ROA (TR)'!$A802,ROA!$A$32:$BS$32,0)),BD801*(1+AB801)),"")</f>
        <v/>
      </c>
      <c r="BE802" s="42" t="str">
        <f>IFERROR(IF($C802=7,INDEX(ROA!$A$32:$BS$60,MATCH('Mthly ROA (TR)'!BE$2,ROA!$A$32:$A$60,0),MATCH('Mthly ROA (TR)'!$A802,ROA!$A$32:$BS$32,0)),BE801*(1+AC801)),"")</f>
        <v/>
      </c>
      <c r="BF802" s="42">
        <f>IFERROR(IF($C802=7,INDEX(ROA!$A$32:$BS$60,MATCH('Mthly ROA (TR)'!BF$2,ROA!$A$32:$A$60,0),MATCH('Mthly ROA (TR)'!$A802,ROA!$A$32:$BS$32,0)),BF801*(1+AD801)),"")</f>
        <v>-0.29234634183580382</v>
      </c>
      <c r="BG802" s="42">
        <f>IFERROR(IF($C802=7,INDEX(ROA!$A$32:$BS$60,MATCH('Mthly ROA (TR)'!BG$2,ROA!$A$32:$A$60,0),MATCH('Mthly ROA (TR)'!$A802,ROA!$A$32:$BS$32,0)),BG801*(1+AE801)),"")</f>
        <v>0.25331409981582953</v>
      </c>
      <c r="BH802" s="44">
        <f t="shared" si="752"/>
        <v>8.9944021828297888E-2</v>
      </c>
      <c r="BI802" s="44" t="str">
        <f t="shared" si="753"/>
        <v/>
      </c>
      <c r="BJ802" s="44" t="str">
        <f t="shared" si="754"/>
        <v/>
      </c>
      <c r="BK802" s="44" t="str">
        <f t="shared" si="755"/>
        <v/>
      </c>
      <c r="BL802" s="44" t="str">
        <f t="shared" si="756"/>
        <v/>
      </c>
      <c r="BM802" s="44">
        <f t="shared" si="757"/>
        <v>0.24109153920232781</v>
      </c>
      <c r="BN802" s="44" t="str">
        <f t="shared" si="758"/>
        <v/>
      </c>
      <c r="BO802" s="44" t="str">
        <f t="shared" si="759"/>
        <v/>
      </c>
      <c r="BP802" s="44">
        <f t="shared" si="760"/>
        <v>0.2770328428025105</v>
      </c>
      <c r="BQ802" s="44">
        <f t="shared" si="761"/>
        <v>0.15147002258094272</v>
      </c>
      <c r="BR802" s="44">
        <f t="shared" si="762"/>
        <v>0.30236921967553887</v>
      </c>
      <c r="BS802" s="44">
        <f t="shared" si="763"/>
        <v>0.18492892458037744</v>
      </c>
      <c r="BT802" s="44" t="str">
        <f t="shared" si="764"/>
        <v/>
      </c>
      <c r="BU802" s="44" t="str">
        <f t="shared" si="765"/>
        <v/>
      </c>
      <c r="BV802" s="44">
        <f t="shared" si="766"/>
        <v>0.16572385303872303</v>
      </c>
      <c r="BW802" s="44">
        <f t="shared" si="767"/>
        <v>-1.3377404813270857</v>
      </c>
      <c r="BX802" s="44">
        <f t="shared" si="768"/>
        <v>0.19166269110918288</v>
      </c>
      <c r="BY802" s="44" t="str">
        <f t="shared" si="769"/>
        <v/>
      </c>
      <c r="BZ802" s="44" t="str">
        <f t="shared" si="770"/>
        <v/>
      </c>
      <c r="CA802" s="44">
        <f t="shared" si="771"/>
        <v>9.2221640878435734E-2</v>
      </c>
      <c r="CB802" s="44">
        <f t="shared" si="772"/>
        <v>0.20685175767452715</v>
      </c>
      <c r="CC802" s="44">
        <f t="shared" si="773"/>
        <v>0.26111144270395553</v>
      </c>
      <c r="CD802" s="44">
        <f t="shared" si="774"/>
        <v>0.2123647672722403</v>
      </c>
      <c r="CE802" s="44" t="str">
        <f t="shared" si="775"/>
        <v/>
      </c>
      <c r="CF802" s="44" t="str">
        <f t="shared" si="776"/>
        <v/>
      </c>
      <c r="CG802" s="44" t="str">
        <f t="shared" si="777"/>
        <v/>
      </c>
      <c r="CH802" s="44">
        <f t="shared" si="778"/>
        <v>-0.29234634183580382</v>
      </c>
      <c r="CI802" s="44">
        <f t="shared" si="779"/>
        <v>0.25331409981582953</v>
      </c>
      <c r="CJ802" s="48">
        <f t="shared" si="780"/>
        <v>-1.0137590700267454E-3</v>
      </c>
      <c r="CK802" s="48" t="str">
        <f t="shared" si="781"/>
        <v/>
      </c>
      <c r="CL802" s="48" t="str">
        <f t="shared" si="782"/>
        <v/>
      </c>
      <c r="CM802" s="48" t="str">
        <f t="shared" si="783"/>
        <v/>
      </c>
      <c r="CN802" s="48" t="str">
        <f t="shared" si="784"/>
        <v/>
      </c>
      <c r="CO802" s="48">
        <f t="shared" si="785"/>
        <v>-1.0788846379304168E-3</v>
      </c>
      <c r="CP802" s="48" t="str">
        <f t="shared" si="786"/>
        <v/>
      </c>
      <c r="CQ802" s="48" t="str">
        <f t="shared" si="787"/>
        <v/>
      </c>
      <c r="CR802" s="48">
        <f t="shared" si="788"/>
        <v>3.1997293343689963E-4</v>
      </c>
      <c r="CS802" s="48">
        <f t="shared" si="789"/>
        <v>-3.530766226361775E-4</v>
      </c>
      <c r="CT802" s="48">
        <f t="shared" si="790"/>
        <v>-4.8926363435698944E-3</v>
      </c>
      <c r="CU802" s="48">
        <f t="shared" si="791"/>
        <v>-6.1636810562639799E-4</v>
      </c>
      <c r="CV802" s="48" t="str">
        <f t="shared" si="792"/>
        <v/>
      </c>
      <c r="CW802" s="48" t="str">
        <f t="shared" si="793"/>
        <v/>
      </c>
      <c r="CX802" s="48">
        <f t="shared" si="794"/>
        <v>-4.343125016585815E-3</v>
      </c>
      <c r="CY802" s="48">
        <f t="shared" si="795"/>
        <v>-3.8259377765954654E-4</v>
      </c>
      <c r="CZ802" s="48">
        <f t="shared" si="796"/>
        <v>5.9990422317174246E-5</v>
      </c>
      <c r="DA802" s="48" t="str">
        <f t="shared" si="797"/>
        <v/>
      </c>
      <c r="DB802" s="48" t="str">
        <f t="shared" si="798"/>
        <v/>
      </c>
      <c r="DC802" s="48">
        <f t="shared" si="799"/>
        <v>2.3333919575061813E-3</v>
      </c>
      <c r="DD802" s="48">
        <f t="shared" si="800"/>
        <v>-2.662802676544188E-3</v>
      </c>
      <c r="DE802" s="48">
        <f t="shared" si="801"/>
        <v>-9.7499012705656992E-4</v>
      </c>
      <c r="DF802" s="48">
        <f t="shared" si="802"/>
        <v>-5.1477219586791047E-4</v>
      </c>
      <c r="DG802" s="48" t="str">
        <f t="shared" si="803"/>
        <v/>
      </c>
      <c r="DH802" s="48" t="str">
        <f t="shared" si="804"/>
        <v/>
      </c>
      <c r="DI802" s="48" t="str">
        <f t="shared" si="805"/>
        <v/>
      </c>
      <c r="DJ802" s="48">
        <f t="shared" si="806"/>
        <v>4.6833883962095772E-4</v>
      </c>
      <c r="DK802" s="48">
        <f t="shared" si="807"/>
        <v>-5.785187411593915E-3</v>
      </c>
      <c r="DL802" s="37">
        <f t="shared" si="808"/>
        <v>-1.9436501832216367E-2</v>
      </c>
      <c r="DM802" s="39">
        <f t="shared" si="809"/>
        <v>0.98056349816778365</v>
      </c>
      <c r="DN802" s="39">
        <f>PRODUCT($DM$466:DM802)</f>
        <v>27.726287087712087</v>
      </c>
      <c r="DO802" s="36">
        <f>DL802-'1M RF rate'!C662</f>
        <v>-1.9652162512495817E-2</v>
      </c>
      <c r="DP802" s="39">
        <f t="shared" si="810"/>
        <v>0.9803478374875042</v>
      </c>
      <c r="DQ802" s="39">
        <f>PRODUCT($DP$466:DP802)</f>
        <v>11.812167803772995</v>
      </c>
      <c r="DR802" s="36">
        <f>DL802-'DJUA Monthly (PR)'!C662</f>
        <v>-1.2173695833890628E-2</v>
      </c>
      <c r="DS802" s="39">
        <f t="shared" si="811"/>
        <v>0.98782630416610939</v>
      </c>
      <c r="DT802" s="39">
        <f>PRODUCT($DS$466:DS802)</f>
        <v>3.3705146338879595</v>
      </c>
      <c r="DU802" s="49"/>
      <c r="DV802" s="91"/>
    </row>
    <row r="803" spans="1:126" hidden="1" x14ac:dyDescent="0.35">
      <c r="A803" s="35">
        <f t="shared" si="751"/>
        <v>2016</v>
      </c>
      <c r="B803" s="35">
        <v>2016</v>
      </c>
      <c r="C803" s="35">
        <v>8</v>
      </c>
      <c r="D803" s="46">
        <f>IFERROR(IF(INDEX('Memb Hist (Org)'!$A$1:$BS$29,MATCH('Mthly ROA (TR)'!D$2,'Memb Hist (Org)'!$A$1:$A$29,0),MATCH('Mthly ROA (TR)'!$A803,'Memb Hist (Org)'!$A$1:$BS$1,0))&lt;&gt;1,"",'Mthly Returns (TR)'!D802),"")</f>
        <v>-6.0172999999999997E-2</v>
      </c>
      <c r="E803" s="46" t="str">
        <f>IFERROR(IF(INDEX('Memb Hist (Org)'!$A$1:$BS$29,MATCH('Mthly ROA (TR)'!E$2,'Memb Hist (Org)'!$A$1:$A$29,0),MATCH('Mthly ROA (TR)'!$A803,'Memb Hist (Org)'!$A$1:$BS$1,0))&lt;&gt;1,"",'Mthly Returns (TR)'!E802),"")</f>
        <v/>
      </c>
      <c r="F803" s="46" t="str">
        <f>IFERROR(IF(INDEX('Memb Hist (Org)'!$A$1:$BS$29,MATCH('Mthly ROA (TR)'!F$2,'Memb Hist (Org)'!$A$1:$A$29,0),MATCH('Mthly ROA (TR)'!$A803,'Memb Hist (Org)'!$A$1:$BS$1,0))&lt;&gt;1,"",'Mthly Returns (TR)'!F802),"")</f>
        <v/>
      </c>
      <c r="G803" s="46" t="str">
        <f>IFERROR(IF(INDEX('Memb Hist (Org)'!$A$1:$BS$29,MATCH('Mthly ROA (TR)'!G$2,'Memb Hist (Org)'!$A$1:$A$29,0),MATCH('Mthly ROA (TR)'!$A803,'Memb Hist (Org)'!$A$1:$BS$1,0))&lt;&gt;1,"",'Mthly Returns (TR)'!G802),"")</f>
        <v/>
      </c>
      <c r="H803" s="46" t="str">
        <f>IFERROR(IF(INDEX('Memb Hist (Org)'!$A$1:$BS$29,MATCH('Mthly ROA (TR)'!H$2,'Memb Hist (Org)'!$A$1:$A$29,0),MATCH('Mthly ROA (TR)'!$A803,'Memb Hist (Org)'!$A$1:$BS$1,0))&lt;&gt;1,"",'Mthly Returns (TR)'!H802),"")</f>
        <v/>
      </c>
      <c r="I803" s="46">
        <f>IFERROR(IF(INDEX('Memb Hist (Org)'!$A$1:$BS$29,MATCH('Mthly ROA (TR)'!I$2,'Memb Hist (Org)'!$A$1:$A$29,0),MATCH('Mthly ROA (TR)'!$A803,'Memb Hist (Org)'!$A$1:$BS$1,0))&lt;&gt;1,"",'Mthly Returns (TR)'!I802),"")</f>
        <v>-5.1948000000000001E-2</v>
      </c>
      <c r="J803" s="46" t="str">
        <f>IFERROR(IF(INDEX('Memb Hist (Org)'!$A$1:$BS$29,MATCH('Mthly ROA (TR)'!J$2,'Memb Hist (Org)'!$A$1:$A$29,0),MATCH('Mthly ROA (TR)'!$A803,'Memb Hist (Org)'!$A$1:$BS$1,0))&lt;&gt;1,"",'Mthly Returns (TR)'!J802),"")</f>
        <v/>
      </c>
      <c r="K803" s="46" t="str">
        <f>IFERROR(IF(INDEX('Memb Hist (Org)'!$A$1:$BS$29,MATCH('Mthly ROA (TR)'!K$2,'Memb Hist (Org)'!$A$1:$A$29,0),MATCH('Mthly ROA (TR)'!$A803,'Memb Hist (Org)'!$A$1:$BS$1,0))&lt;&gt;1,"",'Mthly Returns (TR)'!K802),"")</f>
        <v/>
      </c>
      <c r="L803" s="46">
        <f>IFERROR(IF(INDEX('Memb Hist (Org)'!$A$1:$BS$29,MATCH('Mthly ROA (TR)'!L$2,'Memb Hist (Org)'!$A$1:$A$29,0),MATCH('Mthly ROA (TR)'!$A803,'Memb Hist (Org)'!$A$1:$BS$1,0))&lt;&gt;1,"",'Mthly Returns (TR)'!L802),"")</f>
        <v>-4.0502000000000003E-2</v>
      </c>
      <c r="M803" s="46">
        <f>IFERROR(IF(INDEX('Memb Hist (Org)'!$A$1:$BS$29,MATCH('Mthly ROA (TR)'!M$2,'Memb Hist (Org)'!$A$1:$A$29,0),MATCH('Mthly ROA (TR)'!$A803,'Memb Hist (Org)'!$A$1:$BS$1,0))&lt;&gt;1,"",'Mthly Returns (TR)'!M802),"")</f>
        <v>-5.9293999999999999E-2</v>
      </c>
      <c r="N803" s="46">
        <f>IFERROR(IF(INDEX('Memb Hist (Org)'!$A$1:$BS$29,MATCH('Mthly ROA (TR)'!N$2,'Memb Hist (Org)'!$A$1:$A$29,0),MATCH('Mthly ROA (TR)'!$A803,'Memb Hist (Org)'!$A$1:$BS$1,0))&lt;&gt;1,"",'Mthly Returns (TR)'!N802),"")</f>
        <v>-5.0509999999999999E-2</v>
      </c>
      <c r="O803" s="46">
        <f>IFERROR(IF(INDEX('Memb Hist (Org)'!$A$1:$BS$29,MATCH('Mthly ROA (TR)'!O$2,'Memb Hist (Org)'!$A$1:$A$29,0),MATCH('Mthly ROA (TR)'!$A803,'Memb Hist (Org)'!$A$1:$BS$1,0))&lt;&gt;1,"",'Mthly Returns (TR)'!O802),"")</f>
        <v>-4.9854000000000002E-2</v>
      </c>
      <c r="P803" s="46" t="str">
        <f>IFERROR(IF(INDEX('Memb Hist (Org)'!$A$1:$BS$29,MATCH('Mthly ROA (TR)'!P$2,'Memb Hist (Org)'!$A$1:$A$29,0),MATCH('Mthly ROA (TR)'!$A803,'Memb Hist (Org)'!$A$1:$BS$1,0))&lt;&gt;1,"",'Mthly Returns (TR)'!P802),"")</f>
        <v/>
      </c>
      <c r="Q803" s="46" t="str">
        <f>IFERROR(IF(INDEX('Memb Hist (Org)'!$A$1:$BS$29,MATCH('Mthly ROA (TR)'!Q$2,'Memb Hist (Org)'!$A$1:$A$29,0),MATCH('Mthly ROA (TR)'!$A803,'Memb Hist (Org)'!$A$1:$BS$1,0))&lt;&gt;1,"",'Mthly Returns (TR)'!Q802),"")</f>
        <v/>
      </c>
      <c r="R803" s="46">
        <f>IFERROR(IF(INDEX('Memb Hist (Org)'!$A$1:$BS$29,MATCH('Mthly ROA (TR)'!R$2,'Memb Hist (Org)'!$A$1:$A$29,0),MATCH('Mthly ROA (TR)'!$A803,'Memb Hist (Org)'!$A$1:$BS$1,0))&lt;&gt;1,"",'Mthly Returns (TR)'!R802),"")</f>
        <v>-6.7030000000000006E-2</v>
      </c>
      <c r="S803" s="46">
        <f>IFERROR(IF(INDEX('Memb Hist (Org)'!$A$1:$BS$29,MATCH('Mthly ROA (TR)'!S$2,'Memb Hist (Org)'!$A$1:$A$29,0),MATCH('Mthly ROA (TR)'!$A803,'Memb Hist (Org)'!$A$1:$BS$1,0))&lt;&gt;1,"",'Mthly Returns (TR)'!S802),"")</f>
        <v>-5.2405E-2</v>
      </c>
      <c r="T803" s="46">
        <f>IFERROR(IF(INDEX('Memb Hist (Org)'!$A$1:$BS$29,MATCH('Mthly ROA (TR)'!T$2,'Memb Hist (Org)'!$A$1:$A$29,0),MATCH('Mthly ROA (TR)'!$A803,'Memb Hist (Org)'!$A$1:$BS$1,0))&lt;&gt;1,"",'Mthly Returns (TR)'!T802),"")</f>
        <v>-3.1279000000000001E-2</v>
      </c>
      <c r="U803" s="46" t="str">
        <f>IFERROR(IF(INDEX('Memb Hist (Org)'!$A$1:$BS$29,MATCH('Mthly ROA (TR)'!U$2,'Memb Hist (Org)'!$A$1:$A$29,0),MATCH('Mthly ROA (TR)'!$A803,'Memb Hist (Org)'!$A$1:$BS$1,0))&lt;&gt;1,"",'Mthly Returns (TR)'!U802),"")</f>
        <v/>
      </c>
      <c r="V803" s="46" t="str">
        <f>IFERROR(IF(INDEX('Memb Hist (Org)'!$A$1:$BS$29,MATCH('Mthly ROA (TR)'!V$2,'Memb Hist (Org)'!$A$1:$A$29,0),MATCH('Mthly ROA (TR)'!$A803,'Memb Hist (Org)'!$A$1:$BS$1,0))&lt;&gt;1,"",'Mthly Returns (TR)'!V802),"")</f>
        <v/>
      </c>
      <c r="W803" s="46">
        <f>IFERROR(IF(INDEX('Memb Hist (Org)'!$A$1:$BS$29,MATCH('Mthly ROA (TR)'!W$2,'Memb Hist (Org)'!$A$1:$A$29,0),MATCH('Mthly ROA (TR)'!$A803,'Memb Hist (Org)'!$A$1:$BS$1,0))&lt;&gt;1,"",'Mthly Returns (TR)'!W802),"")</f>
        <v>-7.9452999999999996E-2</v>
      </c>
      <c r="X803" s="46">
        <f>IFERROR(IF(INDEX('Memb Hist (Org)'!$A$1:$BS$29,MATCH('Mthly ROA (TR)'!X$2,'Memb Hist (Org)'!$A$1:$A$29,0),MATCH('Mthly ROA (TR)'!$A803,'Memb Hist (Org)'!$A$1:$BS$1,0))&lt;&gt;1,"",'Mthly Returns (TR)'!X802),"")</f>
        <v>-7.0637000000000005E-2</v>
      </c>
      <c r="Y803" s="46">
        <f>IFERROR(IF(INDEX('Memb Hist (Org)'!$A$1:$BS$29,MATCH('Mthly ROA (TR)'!Y$2,'Memb Hist (Org)'!$A$1:$A$29,0),MATCH('Mthly ROA (TR)'!$A803,'Memb Hist (Org)'!$A$1:$BS$1,0))&lt;&gt;1,"",'Mthly Returns (TR)'!Y802),"")</f>
        <v>-6.0221999999999998E-2</v>
      </c>
      <c r="Z803" s="46">
        <f>IFERROR(IF(INDEX('Memb Hist (Org)'!$A$1:$BS$29,MATCH('Mthly ROA (TR)'!Z$2,'Memb Hist (Org)'!$A$1:$A$29,0),MATCH('Mthly ROA (TR)'!$A803,'Memb Hist (Org)'!$A$1:$BS$1,0))&lt;&gt;1,"",'Mthly Returns (TR)'!Z802),"")</f>
        <v>-3.0093000000000002E-2</v>
      </c>
      <c r="AA803" s="46" t="str">
        <f>IFERROR(IF(INDEX('Memb Hist (Org)'!$A$1:$BS$29,MATCH('Mthly ROA (TR)'!AA$2,'Memb Hist (Org)'!$A$1:$A$29,0),MATCH('Mthly ROA (TR)'!$A803,'Memb Hist (Org)'!$A$1:$BS$1,0))&lt;&gt;1,"",'Mthly Returns (TR)'!AA802),"")</f>
        <v/>
      </c>
      <c r="AB803" s="46" t="str">
        <f>IFERROR(IF(INDEX('Memb Hist (Org)'!$A$1:$BS$29,MATCH('Mthly ROA (TR)'!AB$2,'Memb Hist (Org)'!$A$1:$A$29,0),MATCH('Mthly ROA (TR)'!$A803,'Memb Hist (Org)'!$A$1:$BS$1,0))&lt;&gt;1,"",'Mthly Returns (TR)'!AB802),"")</f>
        <v/>
      </c>
      <c r="AC803" s="46" t="str">
        <f>IFERROR(IF(INDEX('Memb Hist (Org)'!$A$1:$BS$29,MATCH('Mthly ROA (TR)'!AC$2,'Memb Hist (Org)'!$A$1:$A$29,0),MATCH('Mthly ROA (TR)'!$A803,'Memb Hist (Org)'!$A$1:$BS$1,0))&lt;&gt;1,"",'Mthly Returns (TR)'!AC802),"")</f>
        <v/>
      </c>
      <c r="AD803" s="46">
        <f>IFERROR(IF(INDEX('Memb Hist (Org)'!$A$1:$BS$29,MATCH('Mthly ROA (TR)'!AD$2,'Memb Hist (Org)'!$A$1:$A$29,0),MATCH('Mthly ROA (TR)'!$A803,'Memb Hist (Org)'!$A$1:$BS$1,0))&lt;&gt;1,"",'Mthly Returns (TR)'!AD802),"")</f>
        <v>-2.2672000000000001E-2</v>
      </c>
      <c r="AE803" s="46">
        <f>IFERROR(IF(INDEX('Memb Hist (Org)'!$A$1:$BS$29,MATCH('Mthly ROA (TR)'!AE$2,'Memb Hist (Org)'!$A$1:$A$29,0),MATCH('Mthly ROA (TR)'!$A803,'Memb Hist (Org)'!$A$1:$BS$1,0))&lt;&gt;1,"",'Mthly Returns (TR)'!AE802),"")</f>
        <v>-9.9478999999999998E-2</v>
      </c>
      <c r="AF803" s="42">
        <f>IFERROR(IF($C803=7,INDEX(ROA!$A$32:$BS$60,MATCH('Mthly ROA (TR)'!AF$2,ROA!$A$32:$A$60,0),MATCH('Mthly ROA (TR)'!$A803,ROA!$A$32:$BS$32,0)),AF802*(1+D802)),"")</f>
        <v>8.8930262758271136E-2</v>
      </c>
      <c r="AG803" s="42" t="str">
        <f>IFERROR(IF($C803=7,INDEX(ROA!$A$32:$BS$60,MATCH('Mthly ROA (TR)'!AG$2,ROA!$A$32:$A$60,0),MATCH('Mthly ROA (TR)'!$A803,ROA!$A$32:$BS$32,0)),AG802*(1+E802)),"")</f>
        <v/>
      </c>
      <c r="AH803" s="42" t="str">
        <f>IFERROR(IF($C803=7,INDEX(ROA!$A$32:$BS$60,MATCH('Mthly ROA (TR)'!AH$2,ROA!$A$32:$A$60,0),MATCH('Mthly ROA (TR)'!$A803,ROA!$A$32:$BS$32,0)),AH802*(1+F802)),"")</f>
        <v/>
      </c>
      <c r="AI803" s="42" t="str">
        <f>IFERROR(IF($C803=7,INDEX(ROA!$A$32:$BS$60,MATCH('Mthly ROA (TR)'!AI$2,ROA!$A$32:$A$60,0),MATCH('Mthly ROA (TR)'!$A803,ROA!$A$32:$BS$32,0)),AI802*(1+G802)),"")</f>
        <v/>
      </c>
      <c r="AJ803" s="42" t="str">
        <f>IFERROR(IF($C803=7,INDEX(ROA!$A$32:$BS$60,MATCH('Mthly ROA (TR)'!AJ$2,ROA!$A$32:$A$60,0),MATCH('Mthly ROA (TR)'!$A803,ROA!$A$32:$BS$32,0)),AJ802*(1+H802)),"")</f>
        <v/>
      </c>
      <c r="AK803" s="42">
        <f>IFERROR(IF($C803=7,INDEX(ROA!$A$32:$BS$60,MATCH('Mthly ROA (TR)'!AK$2,ROA!$A$32:$A$60,0),MATCH('Mthly ROA (TR)'!$A803,ROA!$A$32:$BS$32,0)),AK802*(1+I802)),"")</f>
        <v>0.24001265456439741</v>
      </c>
      <c r="AL803" s="42" t="str">
        <f>IFERROR(IF($C803=7,INDEX(ROA!$A$32:$BS$60,MATCH('Mthly ROA (TR)'!AL$2,ROA!$A$32:$A$60,0),MATCH('Mthly ROA (TR)'!$A803,ROA!$A$32:$BS$32,0)),AL802*(1+J802)),"")</f>
        <v/>
      </c>
      <c r="AM803" s="42" t="str">
        <f>IFERROR(IF($C803=7,INDEX(ROA!$A$32:$BS$60,MATCH('Mthly ROA (TR)'!AM$2,ROA!$A$32:$A$60,0),MATCH('Mthly ROA (TR)'!$A803,ROA!$A$32:$BS$32,0)),AM802*(1+K802)),"")</f>
        <v/>
      </c>
      <c r="AN803" s="42">
        <f>IFERROR(IF($C803=7,INDEX(ROA!$A$32:$BS$60,MATCH('Mthly ROA (TR)'!AN$2,ROA!$A$32:$A$60,0),MATCH('Mthly ROA (TR)'!$A803,ROA!$A$32:$BS$32,0)),AN802*(1+L802)),"")</f>
        <v>0.27735281573594739</v>
      </c>
      <c r="AO803" s="42">
        <f>IFERROR(IF($C803=7,INDEX(ROA!$A$32:$BS$60,MATCH('Mthly ROA (TR)'!AO$2,ROA!$A$32:$A$60,0),MATCH('Mthly ROA (TR)'!$A803,ROA!$A$32:$BS$32,0)),AO802*(1+M802)),"")</f>
        <v>0.15111694595830655</v>
      </c>
      <c r="AP803" s="42">
        <f>IFERROR(IF($C803=7,INDEX(ROA!$A$32:$BS$60,MATCH('Mthly ROA (TR)'!AP$2,ROA!$A$32:$A$60,0),MATCH('Mthly ROA (TR)'!$A803,ROA!$A$32:$BS$32,0)),AP802*(1+N802)),"")</f>
        <v>0.29747658333196897</v>
      </c>
      <c r="AQ803" s="42">
        <f>IFERROR(IF($C803=7,INDEX(ROA!$A$32:$BS$60,MATCH('Mthly ROA (TR)'!AQ$2,ROA!$A$32:$A$60,0),MATCH('Mthly ROA (TR)'!$A803,ROA!$A$32:$BS$32,0)),AQ802*(1+O802)),"")</f>
        <v>0.18431255647475103</v>
      </c>
      <c r="AR803" s="42" t="str">
        <f>IFERROR(IF($C803=7,INDEX(ROA!$A$32:$BS$60,MATCH('Mthly ROA (TR)'!AR$2,ROA!$A$32:$A$60,0),MATCH('Mthly ROA (TR)'!$A803,ROA!$A$32:$BS$32,0)),AR802*(1+P802)),"")</f>
        <v/>
      </c>
      <c r="AS803" s="42" t="str">
        <f>IFERROR(IF($C803=7,INDEX(ROA!$A$32:$BS$60,MATCH('Mthly ROA (TR)'!AS$2,ROA!$A$32:$A$60,0),MATCH('Mthly ROA (TR)'!$A803,ROA!$A$32:$BS$32,0)),AS802*(1+Q802)),"")</f>
        <v/>
      </c>
      <c r="AT803" s="42">
        <f>IFERROR(IF($C803=7,INDEX(ROA!$A$32:$BS$60,MATCH('Mthly ROA (TR)'!AT$2,ROA!$A$32:$A$60,0),MATCH('Mthly ROA (TR)'!$A803,ROA!$A$32:$BS$32,0)),AT802*(1+R802)),"")</f>
        <v>0.16138072802213721</v>
      </c>
      <c r="AU803" s="42">
        <f>IFERROR(IF($C803=7,INDEX(ROA!$A$32:$BS$60,MATCH('Mthly ROA (TR)'!AU$2,ROA!$A$32:$A$60,0),MATCH('Mthly ROA (TR)'!$A803,ROA!$A$32:$BS$32,0)),AU802*(1+S802)),"")</f>
        <v>-1.3381230751047453</v>
      </c>
      <c r="AV803" s="42">
        <f>IFERROR(IF($C803=7,INDEX(ROA!$A$32:$BS$60,MATCH('Mthly ROA (TR)'!AV$2,ROA!$A$32:$A$60,0),MATCH('Mthly ROA (TR)'!$A803,ROA!$A$32:$BS$32,0)),AV802*(1+T802)),"")</f>
        <v>0.19172268153150004</v>
      </c>
      <c r="AW803" s="42" t="str">
        <f>IFERROR(IF($C803=7,INDEX(ROA!$A$32:$BS$60,MATCH('Mthly ROA (TR)'!AW$2,ROA!$A$32:$A$60,0),MATCH('Mthly ROA (TR)'!$A803,ROA!$A$32:$BS$32,0)),AW802*(1+U802)),"")</f>
        <v/>
      </c>
      <c r="AX803" s="42" t="str">
        <f>IFERROR(IF($C803=7,INDEX(ROA!$A$32:$BS$60,MATCH('Mthly ROA (TR)'!AX$2,ROA!$A$32:$A$60,0),MATCH('Mthly ROA (TR)'!$A803,ROA!$A$32:$BS$32,0)),AX802*(1+V802)),"")</f>
        <v/>
      </c>
      <c r="AY803" s="42">
        <f>IFERROR(IF($C803=7,INDEX(ROA!$A$32:$BS$60,MATCH('Mthly ROA (TR)'!AY$2,ROA!$A$32:$A$60,0),MATCH('Mthly ROA (TR)'!$A803,ROA!$A$32:$BS$32,0)),AY802*(1+W802)),"")</f>
        <v>9.455503283594191E-2</v>
      </c>
      <c r="AZ803" s="42">
        <f>IFERROR(IF($C803=7,INDEX(ROA!$A$32:$BS$60,MATCH('Mthly ROA (TR)'!AZ$2,ROA!$A$32:$A$60,0),MATCH('Mthly ROA (TR)'!$A803,ROA!$A$32:$BS$32,0)),AZ802*(1+X802)),"")</f>
        <v>0.20418895499798295</v>
      </c>
      <c r="BA803" s="42">
        <f>IFERROR(IF($C803=7,INDEX(ROA!$A$32:$BS$60,MATCH('Mthly ROA (TR)'!BA$2,ROA!$A$32:$A$60,0),MATCH('Mthly ROA (TR)'!$A803,ROA!$A$32:$BS$32,0)),BA802*(1+Y802)),"")</f>
        <v>0.26013645257689894</v>
      </c>
      <c r="BB803" s="42">
        <f>IFERROR(IF($C803=7,INDEX(ROA!$A$32:$BS$60,MATCH('Mthly ROA (TR)'!BB$2,ROA!$A$32:$A$60,0),MATCH('Mthly ROA (TR)'!$A803,ROA!$A$32:$BS$32,0)),BB802*(1+Z802)),"")</f>
        <v>0.21184999507637239</v>
      </c>
      <c r="BC803" s="42" t="str">
        <f>IFERROR(IF($C803=7,INDEX(ROA!$A$32:$BS$60,MATCH('Mthly ROA (TR)'!BC$2,ROA!$A$32:$A$60,0),MATCH('Mthly ROA (TR)'!$A803,ROA!$A$32:$BS$32,0)),BC802*(1+AA802)),"")</f>
        <v/>
      </c>
      <c r="BD803" s="42" t="str">
        <f>IFERROR(IF($C803=7,INDEX(ROA!$A$32:$BS$60,MATCH('Mthly ROA (TR)'!BD$2,ROA!$A$32:$A$60,0),MATCH('Mthly ROA (TR)'!$A803,ROA!$A$32:$BS$32,0)),BD802*(1+AB802)),"")</f>
        <v/>
      </c>
      <c r="BE803" s="42" t="str">
        <f>IFERROR(IF($C803=7,INDEX(ROA!$A$32:$BS$60,MATCH('Mthly ROA (TR)'!BE$2,ROA!$A$32:$A$60,0),MATCH('Mthly ROA (TR)'!$A803,ROA!$A$32:$BS$32,0)),BE802*(1+AC802)),"")</f>
        <v/>
      </c>
      <c r="BF803" s="42">
        <f>IFERROR(IF($C803=7,INDEX(ROA!$A$32:$BS$60,MATCH('Mthly ROA (TR)'!BF$2,ROA!$A$32:$A$60,0),MATCH('Mthly ROA (TR)'!$A803,ROA!$A$32:$BS$32,0)),BF802*(1+AD802)),"")</f>
        <v>-0.29187800299618288</v>
      </c>
      <c r="BG803" s="42">
        <f>IFERROR(IF($C803=7,INDEX(ROA!$A$32:$BS$60,MATCH('Mthly ROA (TR)'!BG$2,ROA!$A$32:$A$60,0),MATCH('Mthly ROA (TR)'!$A803,ROA!$A$32:$BS$32,0)),BG802*(1+AE802)),"")</f>
        <v>0.24752891240423561</v>
      </c>
      <c r="BH803" s="44">
        <f t="shared" si="752"/>
        <v>9.069301776421454E-2</v>
      </c>
      <c r="BI803" s="44" t="str">
        <f t="shared" si="753"/>
        <v/>
      </c>
      <c r="BJ803" s="44" t="str">
        <f t="shared" si="754"/>
        <v/>
      </c>
      <c r="BK803" s="44" t="str">
        <f t="shared" si="755"/>
        <v/>
      </c>
      <c r="BL803" s="44" t="str">
        <f t="shared" si="756"/>
        <v/>
      </c>
      <c r="BM803" s="44">
        <f t="shared" si="757"/>
        <v>0.24477012963756992</v>
      </c>
      <c r="BN803" s="44" t="str">
        <f t="shared" si="758"/>
        <v/>
      </c>
      <c r="BO803" s="44" t="str">
        <f t="shared" si="759"/>
        <v/>
      </c>
      <c r="BP803" s="44">
        <f t="shared" si="760"/>
        <v>0.28285043880808397</v>
      </c>
      <c r="BQ803" s="44">
        <f t="shared" si="761"/>
        <v>0.15411235094991171</v>
      </c>
      <c r="BR803" s="44">
        <f t="shared" si="762"/>
        <v>0.30337309504974863</v>
      </c>
      <c r="BS803" s="44">
        <f t="shared" si="763"/>
        <v>0.18796595714519801</v>
      </c>
      <c r="BT803" s="44" t="str">
        <f t="shared" si="764"/>
        <v/>
      </c>
      <c r="BU803" s="44" t="str">
        <f t="shared" si="765"/>
        <v/>
      </c>
      <c r="BV803" s="44">
        <f t="shared" si="766"/>
        <v>0.16457957931707906</v>
      </c>
      <c r="BW803" s="44">
        <f t="shared" si="767"/>
        <v>-1.3646470397940309</v>
      </c>
      <c r="BX803" s="44">
        <f t="shared" si="768"/>
        <v>0.19552296397912064</v>
      </c>
      <c r="BY803" s="44" t="str">
        <f t="shared" si="769"/>
        <v/>
      </c>
      <c r="BZ803" s="44" t="str">
        <f t="shared" si="770"/>
        <v/>
      </c>
      <c r="CA803" s="44">
        <f t="shared" si="771"/>
        <v>9.6429280727480915E-2</v>
      </c>
      <c r="CB803" s="44">
        <f t="shared" si="772"/>
        <v>0.20823634102178698</v>
      </c>
      <c r="CC803" s="44">
        <f t="shared" si="773"/>
        <v>0.26529281689862294</v>
      </c>
      <c r="CD803" s="44">
        <f t="shared" si="774"/>
        <v>0.21604923645661028</v>
      </c>
      <c r="CE803" s="44" t="str">
        <f t="shared" si="775"/>
        <v/>
      </c>
      <c r="CF803" s="44" t="str">
        <f t="shared" si="776"/>
        <v/>
      </c>
      <c r="CG803" s="44" t="str">
        <f t="shared" si="777"/>
        <v/>
      </c>
      <c r="CH803" s="44">
        <f t="shared" si="778"/>
        <v>-0.29766354095534553</v>
      </c>
      <c r="CI803" s="44">
        <f t="shared" si="779"/>
        <v>0.25243537299394875</v>
      </c>
      <c r="CJ803" s="48">
        <f t="shared" si="780"/>
        <v>-5.4572709579260815E-3</v>
      </c>
      <c r="CK803" s="48" t="str">
        <f t="shared" si="781"/>
        <v/>
      </c>
      <c r="CL803" s="48" t="str">
        <f t="shared" si="782"/>
        <v/>
      </c>
      <c r="CM803" s="48" t="str">
        <f t="shared" si="783"/>
        <v/>
      </c>
      <c r="CN803" s="48" t="str">
        <f t="shared" si="784"/>
        <v/>
      </c>
      <c r="CO803" s="48">
        <f t="shared" si="785"/>
        <v>-1.2715318694412482E-2</v>
      </c>
      <c r="CP803" s="48" t="str">
        <f t="shared" si="786"/>
        <v/>
      </c>
      <c r="CQ803" s="48" t="str">
        <f t="shared" si="787"/>
        <v/>
      </c>
      <c r="CR803" s="48">
        <f t="shared" si="788"/>
        <v>-1.1456008472605018E-2</v>
      </c>
      <c r="CS803" s="48">
        <f t="shared" si="789"/>
        <v>-9.1379377372240653E-3</v>
      </c>
      <c r="CT803" s="48">
        <f t="shared" si="790"/>
        <v>-1.5323375030962804E-2</v>
      </c>
      <c r="CU803" s="48">
        <f t="shared" si="791"/>
        <v>-9.3708548275167024E-3</v>
      </c>
      <c r="CV803" s="48" t="str">
        <f t="shared" si="792"/>
        <v/>
      </c>
      <c r="CW803" s="48" t="str">
        <f t="shared" si="793"/>
        <v/>
      </c>
      <c r="CX803" s="48">
        <f t="shared" si="794"/>
        <v>-1.103176920162381E-2</v>
      </c>
      <c r="CY803" s="48">
        <f t="shared" si="795"/>
        <v>7.1514328120406187E-2</v>
      </c>
      <c r="CZ803" s="48">
        <f t="shared" si="796"/>
        <v>-6.1157627903029145E-3</v>
      </c>
      <c r="DA803" s="48" t="str">
        <f t="shared" si="797"/>
        <v/>
      </c>
      <c r="DB803" s="48" t="str">
        <f t="shared" si="798"/>
        <v/>
      </c>
      <c r="DC803" s="48">
        <f t="shared" si="799"/>
        <v>-7.6615956416405404E-3</v>
      </c>
      <c r="DD803" s="48">
        <f t="shared" si="800"/>
        <v>-1.4709190420755969E-2</v>
      </c>
      <c r="DE803" s="48">
        <f t="shared" si="801"/>
        <v>-1.597646401926887E-2</v>
      </c>
      <c r="DF803" s="48">
        <f t="shared" si="802"/>
        <v>-6.5015696726887732E-3</v>
      </c>
      <c r="DG803" s="48" t="str">
        <f t="shared" si="803"/>
        <v/>
      </c>
      <c r="DH803" s="48" t="str">
        <f t="shared" si="804"/>
        <v/>
      </c>
      <c r="DI803" s="48" t="str">
        <f t="shared" si="805"/>
        <v/>
      </c>
      <c r="DJ803" s="48">
        <f t="shared" si="806"/>
        <v>6.7486278005395939E-3</v>
      </c>
      <c r="DK803" s="48">
        <f t="shared" si="807"/>
        <v>-2.5112018470065028E-2</v>
      </c>
      <c r="DL803" s="37">
        <f t="shared" si="808"/>
        <v>-7.2306180016047286E-2</v>
      </c>
      <c r="DM803" s="39">
        <f t="shared" si="809"/>
        <v>0.92769381998395273</v>
      </c>
      <c r="DN803" s="39">
        <f>PRODUCT($DM$466:DM803)</f>
        <v>25.72150518237137</v>
      </c>
      <c r="DO803" s="36">
        <f>DL803-'1M RF rate'!C663</f>
        <v>-7.2543370345386063E-2</v>
      </c>
      <c r="DP803" s="39">
        <f t="shared" si="810"/>
        <v>0.92745662965461395</v>
      </c>
      <c r="DQ803" s="39">
        <f>PRODUCT($DP$466:DP803)</f>
        <v>10.955273340202046</v>
      </c>
      <c r="DR803" s="36">
        <f>DL803-'DJUA Monthly (PR)'!C663</f>
        <v>-7.5594705248394206E-3</v>
      </c>
      <c r="DS803" s="39">
        <f t="shared" si="811"/>
        <v>0.99244052947516059</v>
      </c>
      <c r="DT803" s="39">
        <f>PRODUCT($DS$466:DS803)</f>
        <v>3.3450353278595437</v>
      </c>
      <c r="DU803" s="49"/>
      <c r="DV803" s="91"/>
    </row>
    <row r="804" spans="1:126" hidden="1" x14ac:dyDescent="0.35">
      <c r="A804" s="35">
        <f t="shared" si="751"/>
        <v>2016</v>
      </c>
      <c r="B804" s="35">
        <v>2016</v>
      </c>
      <c r="C804" s="35">
        <v>9</v>
      </c>
      <c r="D804" s="46">
        <f>IFERROR(IF(INDEX('Memb Hist (Org)'!$A$1:$BS$29,MATCH('Mthly ROA (TR)'!D$2,'Memb Hist (Org)'!$A$1:$A$29,0),MATCH('Mthly ROA (TR)'!$A804,'Memb Hist (Org)'!$A$1:$BS$1,0))&lt;&gt;1,"",'Mthly Returns (TR)'!D803),"")</f>
        <v>-5.5750000000000001E-3</v>
      </c>
      <c r="E804" s="46" t="str">
        <f>IFERROR(IF(INDEX('Memb Hist (Org)'!$A$1:$BS$29,MATCH('Mthly ROA (TR)'!E$2,'Memb Hist (Org)'!$A$1:$A$29,0),MATCH('Mthly ROA (TR)'!$A804,'Memb Hist (Org)'!$A$1:$BS$1,0))&lt;&gt;1,"",'Mthly Returns (TR)'!E803),"")</f>
        <v/>
      </c>
      <c r="F804" s="46" t="str">
        <f>IFERROR(IF(INDEX('Memb Hist (Org)'!$A$1:$BS$29,MATCH('Mthly ROA (TR)'!F$2,'Memb Hist (Org)'!$A$1:$A$29,0),MATCH('Mthly ROA (TR)'!$A804,'Memb Hist (Org)'!$A$1:$BS$1,0))&lt;&gt;1,"",'Mthly Returns (TR)'!F803),"")</f>
        <v/>
      </c>
      <c r="G804" s="46" t="str">
        <f>IFERROR(IF(INDEX('Memb Hist (Org)'!$A$1:$BS$29,MATCH('Mthly ROA (TR)'!G$2,'Memb Hist (Org)'!$A$1:$A$29,0),MATCH('Mthly ROA (TR)'!$A804,'Memb Hist (Org)'!$A$1:$BS$1,0))&lt;&gt;1,"",'Mthly Returns (TR)'!G803),"")</f>
        <v/>
      </c>
      <c r="H804" s="46" t="str">
        <f>IFERROR(IF(INDEX('Memb Hist (Org)'!$A$1:$BS$29,MATCH('Mthly ROA (TR)'!H$2,'Memb Hist (Org)'!$A$1:$A$29,0),MATCH('Mthly ROA (TR)'!$A804,'Memb Hist (Org)'!$A$1:$BS$1,0))&lt;&gt;1,"",'Mthly Returns (TR)'!H803),"")</f>
        <v/>
      </c>
      <c r="I804" s="46">
        <f>IFERROR(IF(INDEX('Memb Hist (Org)'!$A$1:$BS$29,MATCH('Mthly ROA (TR)'!I$2,'Memb Hist (Org)'!$A$1:$A$29,0),MATCH('Mthly ROA (TR)'!$A804,'Memb Hist (Org)'!$A$1:$BS$1,0))&lt;&gt;1,"",'Mthly Returns (TR)'!I803),"")</f>
        <v>6.6399999999999999E-4</v>
      </c>
      <c r="J804" s="46" t="str">
        <f>IFERROR(IF(INDEX('Memb Hist (Org)'!$A$1:$BS$29,MATCH('Mthly ROA (TR)'!J$2,'Memb Hist (Org)'!$A$1:$A$29,0),MATCH('Mthly ROA (TR)'!$A804,'Memb Hist (Org)'!$A$1:$BS$1,0))&lt;&gt;1,"",'Mthly Returns (TR)'!J803),"")</f>
        <v/>
      </c>
      <c r="K804" s="46" t="str">
        <f>IFERROR(IF(INDEX('Memb Hist (Org)'!$A$1:$BS$29,MATCH('Mthly ROA (TR)'!K$2,'Memb Hist (Org)'!$A$1:$A$29,0),MATCH('Mthly ROA (TR)'!$A804,'Memb Hist (Org)'!$A$1:$BS$1,0))&lt;&gt;1,"",'Mthly Returns (TR)'!K803),"")</f>
        <v/>
      </c>
      <c r="L804" s="46">
        <f>IFERROR(IF(INDEX('Memb Hist (Org)'!$A$1:$BS$29,MATCH('Mthly ROA (TR)'!L$2,'Memb Hist (Org)'!$A$1:$A$29,0),MATCH('Mthly ROA (TR)'!$A804,'Memb Hist (Org)'!$A$1:$BS$1,0))&lt;&gt;1,"",'Mthly Returns (TR)'!L803),"")</f>
        <v>1.4829999999999999E-3</v>
      </c>
      <c r="M804" s="46">
        <f>IFERROR(IF(INDEX('Memb Hist (Org)'!$A$1:$BS$29,MATCH('Mthly ROA (TR)'!M$2,'Memb Hist (Org)'!$A$1:$A$29,0),MATCH('Mthly ROA (TR)'!$A804,'Memb Hist (Org)'!$A$1:$BS$1,0))&lt;&gt;1,"",'Mthly Returns (TR)'!M803),"")</f>
        <v>4.7699999999999999E-3</v>
      </c>
      <c r="N804" s="46">
        <f>IFERROR(IF(INDEX('Memb Hist (Org)'!$A$1:$BS$29,MATCH('Mthly ROA (TR)'!N$2,'Memb Hist (Org)'!$A$1:$A$29,0),MATCH('Mthly ROA (TR)'!$A804,'Memb Hist (Org)'!$A$1:$BS$1,0))&lt;&gt;1,"",'Mthly Returns (TR)'!N803),"")</f>
        <v>1.1410999999999999E-2</v>
      </c>
      <c r="O804" s="46">
        <f>IFERROR(IF(INDEX('Memb Hist (Org)'!$A$1:$BS$29,MATCH('Mthly ROA (TR)'!O$2,'Memb Hist (Org)'!$A$1:$A$29,0),MATCH('Mthly ROA (TR)'!$A804,'Memb Hist (Org)'!$A$1:$BS$1,0))&lt;&gt;1,"",'Mthly Returns (TR)'!O803),"")</f>
        <v>3.3822999999999999E-2</v>
      </c>
      <c r="P804" s="46" t="str">
        <f>IFERROR(IF(INDEX('Memb Hist (Org)'!$A$1:$BS$29,MATCH('Mthly ROA (TR)'!P$2,'Memb Hist (Org)'!$A$1:$A$29,0),MATCH('Mthly ROA (TR)'!$A804,'Memb Hist (Org)'!$A$1:$BS$1,0))&lt;&gt;1,"",'Mthly Returns (TR)'!P803),"")</f>
        <v/>
      </c>
      <c r="Q804" s="46" t="str">
        <f>IFERROR(IF(INDEX('Memb Hist (Org)'!$A$1:$BS$29,MATCH('Mthly ROA (TR)'!Q$2,'Memb Hist (Org)'!$A$1:$A$29,0),MATCH('Mthly ROA (TR)'!$A804,'Memb Hist (Org)'!$A$1:$BS$1,0))&lt;&gt;1,"",'Mthly Returns (TR)'!Q803),"")</f>
        <v/>
      </c>
      <c r="R804" s="46">
        <f>IFERROR(IF(INDEX('Memb Hist (Org)'!$A$1:$BS$29,MATCH('Mthly ROA (TR)'!R$2,'Memb Hist (Org)'!$A$1:$A$29,0),MATCH('Mthly ROA (TR)'!$A804,'Memb Hist (Org)'!$A$1:$BS$1,0))&lt;&gt;1,"",'Mthly Returns (TR)'!R803),"")</f>
        <v>7.1009999999999997E-3</v>
      </c>
      <c r="S804" s="46">
        <f>IFERROR(IF(INDEX('Memb Hist (Org)'!$A$1:$BS$29,MATCH('Mthly ROA (TR)'!S$2,'Memb Hist (Org)'!$A$1:$A$29,0),MATCH('Mthly ROA (TR)'!$A804,'Memb Hist (Org)'!$A$1:$BS$1,0))&lt;&gt;1,"",'Mthly Returns (TR)'!S803),"")</f>
        <v>1.0694E-2</v>
      </c>
      <c r="T804" s="46">
        <f>IFERROR(IF(INDEX('Memb Hist (Org)'!$A$1:$BS$29,MATCH('Mthly ROA (TR)'!T$2,'Memb Hist (Org)'!$A$1:$A$29,0),MATCH('Mthly ROA (TR)'!$A804,'Memb Hist (Org)'!$A$1:$BS$1,0))&lt;&gt;1,"",'Mthly Returns (TR)'!T803),"")</f>
        <v>-4.5209999999999998E-3</v>
      </c>
      <c r="U804" s="46" t="str">
        <f>IFERROR(IF(INDEX('Memb Hist (Org)'!$A$1:$BS$29,MATCH('Mthly ROA (TR)'!U$2,'Memb Hist (Org)'!$A$1:$A$29,0),MATCH('Mthly ROA (TR)'!$A804,'Memb Hist (Org)'!$A$1:$BS$1,0))&lt;&gt;1,"",'Mthly Returns (TR)'!U803),"")</f>
        <v/>
      </c>
      <c r="V804" s="46" t="str">
        <f>IFERROR(IF(INDEX('Memb Hist (Org)'!$A$1:$BS$29,MATCH('Mthly ROA (TR)'!V$2,'Memb Hist (Org)'!$A$1:$A$29,0),MATCH('Mthly ROA (TR)'!$A804,'Memb Hist (Org)'!$A$1:$BS$1,0))&lt;&gt;1,"",'Mthly Returns (TR)'!V803),"")</f>
        <v/>
      </c>
      <c r="W804" s="46">
        <f>IFERROR(IF(INDEX('Memb Hist (Org)'!$A$1:$BS$29,MATCH('Mthly ROA (TR)'!W$2,'Memb Hist (Org)'!$A$1:$A$29,0),MATCH('Mthly ROA (TR)'!$A804,'Memb Hist (Org)'!$A$1:$BS$1,0))&lt;&gt;1,"",'Mthly Returns (TR)'!W803),"")</f>
        <v>-2.0882000000000001E-2</v>
      </c>
      <c r="X804" s="46">
        <f>IFERROR(IF(INDEX('Memb Hist (Org)'!$A$1:$BS$29,MATCH('Mthly ROA (TR)'!X$2,'Memb Hist (Org)'!$A$1:$A$29,0),MATCH('Mthly ROA (TR)'!$A804,'Memb Hist (Org)'!$A$1:$BS$1,0))&lt;&gt;1,"",'Mthly Returns (TR)'!X803),"")</f>
        <v>-1.1225000000000001E-2</v>
      </c>
      <c r="Y804" s="46">
        <f>IFERROR(IF(INDEX('Memb Hist (Org)'!$A$1:$BS$29,MATCH('Mthly ROA (TR)'!Y$2,'Memb Hist (Org)'!$A$1:$A$29,0),MATCH('Mthly ROA (TR)'!$A804,'Memb Hist (Org)'!$A$1:$BS$1,0))&lt;&gt;1,"",'Mthly Returns (TR)'!Y803),"")</f>
        <v>1.37E-4</v>
      </c>
      <c r="Z804" s="46">
        <f>IFERROR(IF(INDEX('Memb Hist (Org)'!$A$1:$BS$29,MATCH('Mthly ROA (TR)'!Z$2,'Memb Hist (Org)'!$A$1:$A$29,0),MATCH('Mthly ROA (TR)'!$A804,'Memb Hist (Org)'!$A$1:$BS$1,0))&lt;&gt;1,"",'Mthly Returns (TR)'!Z803),"")</f>
        <v>-5.8500000000000002E-4</v>
      </c>
      <c r="AA804" s="46" t="str">
        <f>IFERROR(IF(INDEX('Memb Hist (Org)'!$A$1:$BS$29,MATCH('Mthly ROA (TR)'!AA$2,'Memb Hist (Org)'!$A$1:$A$29,0),MATCH('Mthly ROA (TR)'!$A804,'Memb Hist (Org)'!$A$1:$BS$1,0))&lt;&gt;1,"",'Mthly Returns (TR)'!AA803),"")</f>
        <v/>
      </c>
      <c r="AB804" s="46" t="str">
        <f>IFERROR(IF(INDEX('Memb Hist (Org)'!$A$1:$BS$29,MATCH('Mthly ROA (TR)'!AB$2,'Memb Hist (Org)'!$A$1:$A$29,0),MATCH('Mthly ROA (TR)'!$A804,'Memb Hist (Org)'!$A$1:$BS$1,0))&lt;&gt;1,"",'Mthly Returns (TR)'!AB803),"")</f>
        <v/>
      </c>
      <c r="AC804" s="46" t="str">
        <f>IFERROR(IF(INDEX('Memb Hist (Org)'!$A$1:$BS$29,MATCH('Mthly ROA (TR)'!AC$2,'Memb Hist (Org)'!$A$1:$A$29,0),MATCH('Mthly ROA (TR)'!$A804,'Memb Hist (Org)'!$A$1:$BS$1,0))&lt;&gt;1,"",'Mthly Returns (TR)'!AC803),"")</f>
        <v/>
      </c>
      <c r="AD804" s="46">
        <f>IFERROR(IF(INDEX('Memb Hist (Org)'!$A$1:$BS$29,MATCH('Mthly ROA (TR)'!AD$2,'Memb Hist (Org)'!$A$1:$A$29,0),MATCH('Mthly ROA (TR)'!$A804,'Memb Hist (Org)'!$A$1:$BS$1,0))&lt;&gt;1,"",'Mthly Returns (TR)'!AD803),"")</f>
        <v>6.4623E-2</v>
      </c>
      <c r="AE804" s="46">
        <f>IFERROR(IF(INDEX('Memb Hist (Org)'!$A$1:$BS$29,MATCH('Mthly ROA (TR)'!AE$2,'Memb Hist (Org)'!$A$1:$A$29,0),MATCH('Mthly ROA (TR)'!$A804,'Memb Hist (Org)'!$A$1:$BS$1,0))&lt;&gt;1,"",'Mthly Returns (TR)'!AE803),"")</f>
        <v>1.1488E-2</v>
      </c>
      <c r="AF804" s="42">
        <f>IFERROR(IF($C804=7,INDEX(ROA!$A$32:$BS$60,MATCH('Mthly ROA (TR)'!AF$2,ROA!$A$32:$A$60,0),MATCH('Mthly ROA (TR)'!$A804,ROA!$A$32:$BS$32,0)),AF803*(1+D803)),"")</f>
        <v>8.3579062057317688E-2</v>
      </c>
      <c r="AG804" s="42" t="str">
        <f>IFERROR(IF($C804=7,INDEX(ROA!$A$32:$BS$60,MATCH('Mthly ROA (TR)'!AG$2,ROA!$A$32:$A$60,0),MATCH('Mthly ROA (TR)'!$A804,ROA!$A$32:$BS$32,0)),AG803*(1+E803)),"")</f>
        <v/>
      </c>
      <c r="AH804" s="42" t="str">
        <f>IFERROR(IF($C804=7,INDEX(ROA!$A$32:$BS$60,MATCH('Mthly ROA (TR)'!AH$2,ROA!$A$32:$A$60,0),MATCH('Mthly ROA (TR)'!$A804,ROA!$A$32:$BS$32,0)),AH803*(1+F803)),"")</f>
        <v/>
      </c>
      <c r="AI804" s="42" t="str">
        <f>IFERROR(IF($C804=7,INDEX(ROA!$A$32:$BS$60,MATCH('Mthly ROA (TR)'!AI$2,ROA!$A$32:$A$60,0),MATCH('Mthly ROA (TR)'!$A804,ROA!$A$32:$BS$32,0)),AI803*(1+G803)),"")</f>
        <v/>
      </c>
      <c r="AJ804" s="42" t="str">
        <f>IFERROR(IF($C804=7,INDEX(ROA!$A$32:$BS$60,MATCH('Mthly ROA (TR)'!AJ$2,ROA!$A$32:$A$60,0),MATCH('Mthly ROA (TR)'!$A804,ROA!$A$32:$BS$32,0)),AJ803*(1+H803)),"")</f>
        <v/>
      </c>
      <c r="AK804" s="42">
        <f>IFERROR(IF($C804=7,INDEX(ROA!$A$32:$BS$60,MATCH('Mthly ROA (TR)'!AK$2,ROA!$A$32:$A$60,0),MATCH('Mthly ROA (TR)'!$A804,ROA!$A$32:$BS$32,0)),AK803*(1+I803)),"")</f>
        <v>0.22754447718508611</v>
      </c>
      <c r="AL804" s="42" t="str">
        <f>IFERROR(IF($C804=7,INDEX(ROA!$A$32:$BS$60,MATCH('Mthly ROA (TR)'!AL$2,ROA!$A$32:$A$60,0),MATCH('Mthly ROA (TR)'!$A804,ROA!$A$32:$BS$32,0)),AL803*(1+J803)),"")</f>
        <v/>
      </c>
      <c r="AM804" s="42" t="str">
        <f>IFERROR(IF($C804=7,INDEX(ROA!$A$32:$BS$60,MATCH('Mthly ROA (TR)'!AM$2,ROA!$A$32:$A$60,0),MATCH('Mthly ROA (TR)'!$A804,ROA!$A$32:$BS$32,0)),AM803*(1+K803)),"")</f>
        <v/>
      </c>
      <c r="AN804" s="42">
        <f>IFERROR(IF($C804=7,INDEX(ROA!$A$32:$BS$60,MATCH('Mthly ROA (TR)'!AN$2,ROA!$A$32:$A$60,0),MATCH('Mthly ROA (TR)'!$A804,ROA!$A$32:$BS$32,0)),AN803*(1+L803)),"")</f>
        <v>0.26611947199301006</v>
      </c>
      <c r="AO804" s="42">
        <f>IFERROR(IF($C804=7,INDEX(ROA!$A$32:$BS$60,MATCH('Mthly ROA (TR)'!AO$2,ROA!$A$32:$A$60,0),MATCH('Mthly ROA (TR)'!$A804,ROA!$A$32:$BS$32,0)),AO803*(1+M803)),"")</f>
        <v>0.14215661776465471</v>
      </c>
      <c r="AP804" s="42">
        <f>IFERROR(IF($C804=7,INDEX(ROA!$A$32:$BS$60,MATCH('Mthly ROA (TR)'!AP$2,ROA!$A$32:$A$60,0),MATCH('Mthly ROA (TR)'!$A804,ROA!$A$32:$BS$32,0)),AP803*(1+N803)),"")</f>
        <v>0.28245104110787123</v>
      </c>
      <c r="AQ804" s="42">
        <f>IFERROR(IF($C804=7,INDEX(ROA!$A$32:$BS$60,MATCH('Mthly ROA (TR)'!AQ$2,ROA!$A$32:$A$60,0),MATCH('Mthly ROA (TR)'!$A804,ROA!$A$32:$BS$32,0)),AQ803*(1+O803)),"")</f>
        <v>0.17512383828425881</v>
      </c>
      <c r="AR804" s="42" t="str">
        <f>IFERROR(IF($C804=7,INDEX(ROA!$A$32:$BS$60,MATCH('Mthly ROA (TR)'!AR$2,ROA!$A$32:$A$60,0),MATCH('Mthly ROA (TR)'!$A804,ROA!$A$32:$BS$32,0)),AR803*(1+P803)),"")</f>
        <v/>
      </c>
      <c r="AS804" s="42" t="str">
        <f>IFERROR(IF($C804=7,INDEX(ROA!$A$32:$BS$60,MATCH('Mthly ROA (TR)'!AS$2,ROA!$A$32:$A$60,0),MATCH('Mthly ROA (TR)'!$A804,ROA!$A$32:$BS$32,0)),AS803*(1+Q803)),"")</f>
        <v/>
      </c>
      <c r="AT804" s="42">
        <f>IFERROR(IF($C804=7,INDEX(ROA!$A$32:$BS$60,MATCH('Mthly ROA (TR)'!AT$2,ROA!$A$32:$A$60,0),MATCH('Mthly ROA (TR)'!$A804,ROA!$A$32:$BS$32,0)),AT803*(1+R803)),"")</f>
        <v>0.15056337782281334</v>
      </c>
      <c r="AU804" s="42">
        <f>IFERROR(IF($C804=7,INDEX(ROA!$A$32:$BS$60,MATCH('Mthly ROA (TR)'!AU$2,ROA!$A$32:$A$60,0),MATCH('Mthly ROA (TR)'!$A804,ROA!$A$32:$BS$32,0)),AU803*(1+S803)),"")</f>
        <v>-1.2679987353538811</v>
      </c>
      <c r="AV804" s="42">
        <f>IFERROR(IF($C804=7,INDEX(ROA!$A$32:$BS$60,MATCH('Mthly ROA (TR)'!AV$2,ROA!$A$32:$A$60,0),MATCH('Mthly ROA (TR)'!$A804,ROA!$A$32:$BS$32,0)),AV803*(1+T803)),"")</f>
        <v>0.18572578777587626</v>
      </c>
      <c r="AW804" s="42" t="str">
        <f>IFERROR(IF($C804=7,INDEX(ROA!$A$32:$BS$60,MATCH('Mthly ROA (TR)'!AW$2,ROA!$A$32:$A$60,0),MATCH('Mthly ROA (TR)'!$A804,ROA!$A$32:$BS$32,0)),AW803*(1+U803)),"")</f>
        <v/>
      </c>
      <c r="AX804" s="42" t="str">
        <f>IFERROR(IF($C804=7,INDEX(ROA!$A$32:$BS$60,MATCH('Mthly ROA (TR)'!AX$2,ROA!$A$32:$A$60,0),MATCH('Mthly ROA (TR)'!$A804,ROA!$A$32:$BS$32,0)),AX803*(1+V803)),"")</f>
        <v/>
      </c>
      <c r="AY804" s="42">
        <f>IFERROR(IF($C804=7,INDEX(ROA!$A$32:$BS$60,MATCH('Mthly ROA (TR)'!AY$2,ROA!$A$32:$A$60,0),MATCH('Mthly ROA (TR)'!$A804,ROA!$A$32:$BS$32,0)),AY803*(1+W803)),"")</f>
        <v>8.7042351812027824E-2</v>
      </c>
      <c r="AZ804" s="42">
        <f>IFERROR(IF($C804=7,INDEX(ROA!$A$32:$BS$60,MATCH('Mthly ROA (TR)'!AZ$2,ROA!$A$32:$A$60,0),MATCH('Mthly ROA (TR)'!$A804,ROA!$A$32:$BS$32,0)),AZ803*(1+X803)),"")</f>
        <v>0.18976565978379042</v>
      </c>
      <c r="BA804" s="42">
        <f>IFERROR(IF($C804=7,INDEX(ROA!$A$32:$BS$60,MATCH('Mthly ROA (TR)'!BA$2,ROA!$A$32:$A$60,0),MATCH('Mthly ROA (TR)'!$A804,ROA!$A$32:$BS$32,0)),BA803*(1+Y803)),"")</f>
        <v>0.24447051512981294</v>
      </c>
      <c r="BB804" s="42">
        <f>IFERROR(IF($C804=7,INDEX(ROA!$A$32:$BS$60,MATCH('Mthly ROA (TR)'!BB$2,ROA!$A$32:$A$60,0),MATCH('Mthly ROA (TR)'!$A804,ROA!$A$32:$BS$32,0)),BB803*(1+Z803)),"")</f>
        <v>0.20547479317453912</v>
      </c>
      <c r="BC804" s="42" t="str">
        <f>IFERROR(IF($C804=7,INDEX(ROA!$A$32:$BS$60,MATCH('Mthly ROA (TR)'!BC$2,ROA!$A$32:$A$60,0),MATCH('Mthly ROA (TR)'!$A804,ROA!$A$32:$BS$32,0)),BC803*(1+AA803)),"")</f>
        <v/>
      </c>
      <c r="BD804" s="42" t="str">
        <f>IFERROR(IF($C804=7,INDEX(ROA!$A$32:$BS$60,MATCH('Mthly ROA (TR)'!BD$2,ROA!$A$32:$A$60,0),MATCH('Mthly ROA (TR)'!$A804,ROA!$A$32:$BS$32,0)),BD803*(1+AB803)),"")</f>
        <v/>
      </c>
      <c r="BE804" s="42" t="str">
        <f>IFERROR(IF($C804=7,INDEX(ROA!$A$32:$BS$60,MATCH('Mthly ROA (TR)'!BE$2,ROA!$A$32:$A$60,0),MATCH('Mthly ROA (TR)'!$A804,ROA!$A$32:$BS$32,0)),BE803*(1+AC803)),"")</f>
        <v/>
      </c>
      <c r="BF804" s="42">
        <f>IFERROR(IF($C804=7,INDEX(ROA!$A$32:$BS$60,MATCH('Mthly ROA (TR)'!BF$2,ROA!$A$32:$A$60,0),MATCH('Mthly ROA (TR)'!$A804,ROA!$A$32:$BS$32,0)),BF803*(1+AD803)),"")</f>
        <v>-0.28526054491225344</v>
      </c>
      <c r="BG804" s="42">
        <f>IFERROR(IF($C804=7,INDEX(ROA!$A$32:$BS$60,MATCH('Mthly ROA (TR)'!BG$2,ROA!$A$32:$A$60,0),MATCH('Mthly ROA (TR)'!$A804,ROA!$A$32:$BS$32,0)),BG803*(1+AE803)),"")</f>
        <v>0.22290498372717465</v>
      </c>
      <c r="BH804" s="44">
        <f t="shared" si="752"/>
        <v>9.1879179283271356E-2</v>
      </c>
      <c r="BI804" s="44" t="str">
        <f t="shared" si="753"/>
        <v/>
      </c>
      <c r="BJ804" s="44" t="str">
        <f t="shared" si="754"/>
        <v/>
      </c>
      <c r="BK804" s="44" t="str">
        <f t="shared" si="755"/>
        <v/>
      </c>
      <c r="BL804" s="44" t="str">
        <f t="shared" si="756"/>
        <v/>
      </c>
      <c r="BM804" s="44">
        <f t="shared" si="757"/>
        <v>0.25014159407375541</v>
      </c>
      <c r="BN804" s="44" t="str">
        <f t="shared" si="758"/>
        <v/>
      </c>
      <c r="BO804" s="44" t="str">
        <f t="shared" si="759"/>
        <v/>
      </c>
      <c r="BP804" s="44">
        <f t="shared" si="760"/>
        <v>0.29254741649585803</v>
      </c>
      <c r="BQ804" s="44">
        <f t="shared" si="761"/>
        <v>0.15627398834584821</v>
      </c>
      <c r="BR804" s="44">
        <f t="shared" si="762"/>
        <v>0.31050085040317343</v>
      </c>
      <c r="BS804" s="44">
        <f t="shared" si="763"/>
        <v>0.19251513642806273</v>
      </c>
      <c r="BT804" s="44" t="str">
        <f t="shared" si="764"/>
        <v/>
      </c>
      <c r="BU804" s="44" t="str">
        <f t="shared" si="765"/>
        <v/>
      </c>
      <c r="BV804" s="44">
        <f t="shared" si="766"/>
        <v>0.16551561173287896</v>
      </c>
      <c r="BW804" s="44">
        <f t="shared" si="767"/>
        <v>-1.3939218779057871</v>
      </c>
      <c r="BX804" s="44">
        <f t="shared" si="768"/>
        <v>0.20416995037446092</v>
      </c>
      <c r="BY804" s="44" t="str">
        <f t="shared" si="769"/>
        <v/>
      </c>
      <c r="BZ804" s="44" t="str">
        <f t="shared" si="770"/>
        <v/>
      </c>
      <c r="CA804" s="44">
        <f t="shared" si="771"/>
        <v>9.5686403394792355E-2</v>
      </c>
      <c r="CB804" s="44">
        <f t="shared" si="772"/>
        <v>0.2086110162988675</v>
      </c>
      <c r="CC804" s="44">
        <f t="shared" si="773"/>
        <v>0.26874853266098797</v>
      </c>
      <c r="CD804" s="44">
        <f t="shared" si="774"/>
        <v>0.22588020127971345</v>
      </c>
      <c r="CE804" s="44" t="str">
        <f t="shared" si="775"/>
        <v/>
      </c>
      <c r="CF804" s="44" t="str">
        <f t="shared" si="776"/>
        <v/>
      </c>
      <c r="CG804" s="44" t="str">
        <f t="shared" si="777"/>
        <v/>
      </c>
      <c r="CH804" s="44">
        <f t="shared" si="778"/>
        <v>-0.31358936201584076</v>
      </c>
      <c r="CI804" s="44">
        <f t="shared" si="779"/>
        <v>0.24504135914995745</v>
      </c>
      <c r="CJ804" s="48">
        <f t="shared" si="780"/>
        <v>-5.1222642450423782E-4</v>
      </c>
      <c r="CK804" s="48" t="str">
        <f t="shared" si="781"/>
        <v/>
      </c>
      <c r="CL804" s="48" t="str">
        <f t="shared" si="782"/>
        <v/>
      </c>
      <c r="CM804" s="48" t="str">
        <f t="shared" si="783"/>
        <v/>
      </c>
      <c r="CN804" s="48" t="str">
        <f t="shared" si="784"/>
        <v/>
      </c>
      <c r="CO804" s="48">
        <f t="shared" si="785"/>
        <v>1.6609401846497359E-4</v>
      </c>
      <c r="CP804" s="48" t="str">
        <f t="shared" si="786"/>
        <v/>
      </c>
      <c r="CQ804" s="48" t="str">
        <f t="shared" si="787"/>
        <v/>
      </c>
      <c r="CR804" s="48">
        <f t="shared" si="788"/>
        <v>4.3384781866335744E-4</v>
      </c>
      <c r="CS804" s="48">
        <f t="shared" si="789"/>
        <v>7.4542692440969602E-4</v>
      </c>
      <c r="CT804" s="48">
        <f t="shared" si="790"/>
        <v>3.5431252039506119E-3</v>
      </c>
      <c r="CU804" s="48">
        <f t="shared" si="791"/>
        <v>6.5114394594063653E-3</v>
      </c>
      <c r="CV804" s="48" t="str">
        <f t="shared" si="792"/>
        <v/>
      </c>
      <c r="CW804" s="48" t="str">
        <f t="shared" si="793"/>
        <v/>
      </c>
      <c r="CX804" s="48">
        <f t="shared" si="794"/>
        <v>1.1753263589151734E-3</v>
      </c>
      <c r="CY804" s="48">
        <f t="shared" si="795"/>
        <v>-1.4906600562324488E-2</v>
      </c>
      <c r="CZ804" s="48">
        <f t="shared" si="796"/>
        <v>-9.2305234564293783E-4</v>
      </c>
      <c r="DA804" s="48" t="str">
        <f t="shared" si="797"/>
        <v/>
      </c>
      <c r="DB804" s="48" t="str">
        <f t="shared" si="798"/>
        <v/>
      </c>
      <c r="DC804" s="48">
        <f t="shared" si="799"/>
        <v>-1.9981234756900543E-3</v>
      </c>
      <c r="DD804" s="48">
        <f t="shared" si="800"/>
        <v>-2.3416586579547878E-3</v>
      </c>
      <c r="DE804" s="48">
        <f t="shared" si="801"/>
        <v>3.6818548974555348E-5</v>
      </c>
      <c r="DF804" s="48">
        <f t="shared" si="802"/>
        <v>-1.3213991774863238E-4</v>
      </c>
      <c r="DG804" s="48" t="str">
        <f t="shared" si="803"/>
        <v/>
      </c>
      <c r="DH804" s="48" t="str">
        <f t="shared" si="804"/>
        <v/>
      </c>
      <c r="DI804" s="48" t="str">
        <f t="shared" si="805"/>
        <v/>
      </c>
      <c r="DJ804" s="48">
        <f t="shared" si="806"/>
        <v>-2.0265085341549676E-2</v>
      </c>
      <c r="DK804" s="48">
        <f t="shared" si="807"/>
        <v>2.8150351339147114E-3</v>
      </c>
      <c r="DL804" s="37">
        <f t="shared" si="808"/>
        <v>-2.5651773258715371E-2</v>
      </c>
      <c r="DM804" s="39">
        <f t="shared" si="809"/>
        <v>0.97434822674128463</v>
      </c>
      <c r="DN804" s="39">
        <f>PRODUCT($DM$466:DM804)</f>
        <v>25.061702963560307</v>
      </c>
      <c r="DO804" s="36">
        <f>DL804-'1M RF rate'!C664</f>
        <v>-2.5891290812376289E-2</v>
      </c>
      <c r="DP804" s="39">
        <f t="shared" si="810"/>
        <v>0.97410870918762371</v>
      </c>
      <c r="DQ804" s="39">
        <f>PRODUCT($DP$466:DP804)</f>
        <v>10.671627172221802</v>
      </c>
      <c r="DR804" s="36">
        <f>DL804-'DJUA Monthly (PR)'!C664</f>
        <v>-1.7423159494142193E-2</v>
      </c>
      <c r="DS804" s="39">
        <f t="shared" si="811"/>
        <v>0.98257684050585781</v>
      </c>
      <c r="DT804" s="39">
        <f>PRODUCT($DS$466:DS804)</f>
        <v>3.2867542438287067</v>
      </c>
      <c r="DU804" s="49"/>
      <c r="DV804" s="91"/>
    </row>
    <row r="805" spans="1:126" hidden="1" x14ac:dyDescent="0.35">
      <c r="A805" s="35">
        <f t="shared" si="751"/>
        <v>2016</v>
      </c>
      <c r="B805" s="35">
        <v>2016</v>
      </c>
      <c r="C805" s="35">
        <v>10</v>
      </c>
      <c r="D805" s="46">
        <f>IFERROR(IF(INDEX('Memb Hist (Org)'!$A$1:$BS$29,MATCH('Mthly ROA (TR)'!D$2,'Memb Hist (Org)'!$A$1:$A$29,0),MATCH('Mthly ROA (TR)'!$A805,'Memb Hist (Org)'!$A$1:$BS$1,0))&lt;&gt;1,"",'Mthly Returns (TR)'!D804),"")</f>
        <v>9.8119999999999995E-3</v>
      </c>
      <c r="E805" s="46" t="str">
        <f>IFERROR(IF(INDEX('Memb Hist (Org)'!$A$1:$BS$29,MATCH('Mthly ROA (TR)'!E$2,'Memb Hist (Org)'!$A$1:$A$29,0),MATCH('Mthly ROA (TR)'!$A805,'Memb Hist (Org)'!$A$1:$BS$1,0))&lt;&gt;1,"",'Mthly Returns (TR)'!E804),"")</f>
        <v/>
      </c>
      <c r="F805" s="46" t="str">
        <f>IFERROR(IF(INDEX('Memb Hist (Org)'!$A$1:$BS$29,MATCH('Mthly ROA (TR)'!F$2,'Memb Hist (Org)'!$A$1:$A$29,0),MATCH('Mthly ROA (TR)'!$A805,'Memb Hist (Org)'!$A$1:$BS$1,0))&lt;&gt;1,"",'Mthly Returns (TR)'!F804),"")</f>
        <v/>
      </c>
      <c r="G805" s="46" t="str">
        <f>IFERROR(IF(INDEX('Memb Hist (Org)'!$A$1:$BS$29,MATCH('Mthly ROA (TR)'!G$2,'Memb Hist (Org)'!$A$1:$A$29,0),MATCH('Mthly ROA (TR)'!$A805,'Memb Hist (Org)'!$A$1:$BS$1,0))&lt;&gt;1,"",'Mthly Returns (TR)'!G804),"")</f>
        <v/>
      </c>
      <c r="H805" s="46" t="str">
        <f>IFERROR(IF(INDEX('Memb Hist (Org)'!$A$1:$BS$29,MATCH('Mthly ROA (TR)'!H$2,'Memb Hist (Org)'!$A$1:$A$29,0),MATCH('Mthly ROA (TR)'!$A805,'Memb Hist (Org)'!$A$1:$BS$1,0))&lt;&gt;1,"",'Mthly Returns (TR)'!H804),"")</f>
        <v/>
      </c>
      <c r="I805" s="46">
        <f>IFERROR(IF(INDEX('Memb Hist (Org)'!$A$1:$BS$29,MATCH('Mthly ROA (TR)'!I$2,'Memb Hist (Org)'!$A$1:$A$29,0),MATCH('Mthly ROA (TR)'!$A805,'Memb Hist (Org)'!$A$1:$BS$1,0))&lt;&gt;1,"",'Mthly Returns (TR)'!I804),"")</f>
        <v>3.32E-3</v>
      </c>
      <c r="J805" s="46" t="str">
        <f>IFERROR(IF(INDEX('Memb Hist (Org)'!$A$1:$BS$29,MATCH('Mthly ROA (TR)'!J$2,'Memb Hist (Org)'!$A$1:$A$29,0),MATCH('Mthly ROA (TR)'!$A805,'Memb Hist (Org)'!$A$1:$BS$1,0))&lt;&gt;1,"",'Mthly Returns (TR)'!J804),"")</f>
        <v/>
      </c>
      <c r="K805" s="46" t="str">
        <f>IFERROR(IF(INDEX('Memb Hist (Org)'!$A$1:$BS$29,MATCH('Mthly ROA (TR)'!K$2,'Memb Hist (Org)'!$A$1:$A$29,0),MATCH('Mthly ROA (TR)'!$A805,'Memb Hist (Org)'!$A$1:$BS$1,0))&lt;&gt;1,"",'Mthly Returns (TR)'!K804),"")</f>
        <v/>
      </c>
      <c r="L805" s="46">
        <f>IFERROR(IF(INDEX('Memb Hist (Org)'!$A$1:$BS$29,MATCH('Mthly ROA (TR)'!L$2,'Memb Hist (Org)'!$A$1:$A$29,0),MATCH('Mthly ROA (TR)'!$A805,'Memb Hist (Org)'!$A$1:$BS$1,0))&lt;&gt;1,"",'Mthly Returns (TR)'!L804),"")</f>
        <v>1.2522E-2</v>
      </c>
      <c r="M805" s="46">
        <f>IFERROR(IF(INDEX('Memb Hist (Org)'!$A$1:$BS$29,MATCH('Mthly ROA (TR)'!M$2,'Memb Hist (Org)'!$A$1:$A$29,0),MATCH('Mthly ROA (TR)'!$A805,'Memb Hist (Org)'!$A$1:$BS$1,0))&lt;&gt;1,"",'Mthly Returns (TR)'!M804),"")</f>
        <v>-2.5000000000000001E-4</v>
      </c>
      <c r="N805" s="46">
        <f>IFERROR(IF(INDEX('Memb Hist (Org)'!$A$1:$BS$29,MATCH('Mthly ROA (TR)'!N$2,'Memb Hist (Org)'!$A$1:$A$29,0),MATCH('Mthly ROA (TR)'!$A805,'Memb Hist (Org)'!$A$1:$BS$1,0))&lt;&gt;1,"",'Mthly Returns (TR)'!N804),"")</f>
        <v>4.6435999999999998E-2</v>
      </c>
      <c r="O805" s="46">
        <f>IFERROR(IF(INDEX('Memb Hist (Org)'!$A$1:$BS$29,MATCH('Mthly ROA (TR)'!O$2,'Memb Hist (Org)'!$A$1:$A$29,0),MATCH('Mthly ROA (TR)'!$A805,'Memb Hist (Org)'!$A$1:$BS$1,0))&lt;&gt;1,"",'Mthly Returns (TR)'!O804),"")</f>
        <v>-1.8511E-2</v>
      </c>
      <c r="P805" s="46" t="str">
        <f>IFERROR(IF(INDEX('Memb Hist (Org)'!$A$1:$BS$29,MATCH('Mthly ROA (TR)'!P$2,'Memb Hist (Org)'!$A$1:$A$29,0),MATCH('Mthly ROA (TR)'!$A805,'Memb Hist (Org)'!$A$1:$BS$1,0))&lt;&gt;1,"",'Mthly Returns (TR)'!P804),"")</f>
        <v/>
      </c>
      <c r="Q805" s="46" t="str">
        <f>IFERROR(IF(INDEX('Memb Hist (Org)'!$A$1:$BS$29,MATCH('Mthly ROA (TR)'!Q$2,'Memb Hist (Org)'!$A$1:$A$29,0),MATCH('Mthly ROA (TR)'!$A805,'Memb Hist (Org)'!$A$1:$BS$1,0))&lt;&gt;1,"",'Mthly Returns (TR)'!Q804),"")</f>
        <v/>
      </c>
      <c r="R805" s="46">
        <f>IFERROR(IF(INDEX('Memb Hist (Org)'!$A$1:$BS$29,MATCH('Mthly ROA (TR)'!R$2,'Memb Hist (Org)'!$A$1:$A$29,0),MATCH('Mthly ROA (TR)'!$A805,'Memb Hist (Org)'!$A$1:$BS$1,0))&lt;&gt;1,"",'Mthly Returns (TR)'!R804),"")</f>
        <v>-2.8410999999999999E-2</v>
      </c>
      <c r="S805" s="46">
        <f>IFERROR(IF(INDEX('Memb Hist (Org)'!$A$1:$BS$29,MATCH('Mthly ROA (TR)'!S$2,'Memb Hist (Org)'!$A$1:$A$29,0),MATCH('Mthly ROA (TR)'!$A805,'Memb Hist (Org)'!$A$1:$BS$1,0))&lt;&gt;1,"",'Mthly Returns (TR)'!S804),"")</f>
        <v>3.6577999999999999E-2</v>
      </c>
      <c r="T805" s="46">
        <f>IFERROR(IF(INDEX('Memb Hist (Org)'!$A$1:$BS$29,MATCH('Mthly ROA (TR)'!T$2,'Memb Hist (Org)'!$A$1:$A$29,0),MATCH('Mthly ROA (TR)'!$A805,'Memb Hist (Org)'!$A$1:$BS$1,0))&lt;&gt;1,"",'Mthly Returns (TR)'!T804),"")</f>
        <v>1.5531E-2</v>
      </c>
      <c r="U805" s="46" t="str">
        <f>IFERROR(IF(INDEX('Memb Hist (Org)'!$A$1:$BS$29,MATCH('Mthly ROA (TR)'!U$2,'Memb Hist (Org)'!$A$1:$A$29,0),MATCH('Mthly ROA (TR)'!$A805,'Memb Hist (Org)'!$A$1:$BS$1,0))&lt;&gt;1,"",'Mthly Returns (TR)'!U804),"")</f>
        <v/>
      </c>
      <c r="V805" s="46" t="str">
        <f>IFERROR(IF(INDEX('Memb Hist (Org)'!$A$1:$BS$29,MATCH('Mthly ROA (TR)'!V$2,'Memb Hist (Org)'!$A$1:$A$29,0),MATCH('Mthly ROA (TR)'!$A805,'Memb Hist (Org)'!$A$1:$BS$1,0))&lt;&gt;1,"",'Mthly Returns (TR)'!V804),"")</f>
        <v/>
      </c>
      <c r="W805" s="46">
        <f>IFERROR(IF(INDEX('Memb Hist (Org)'!$A$1:$BS$29,MATCH('Mthly ROA (TR)'!W$2,'Memb Hist (Org)'!$A$1:$A$29,0),MATCH('Mthly ROA (TR)'!$A805,'Memb Hist (Org)'!$A$1:$BS$1,0))&lt;&gt;1,"",'Mthly Returns (TR)'!W804),"")</f>
        <v>2.3429999999999999E-2</v>
      </c>
      <c r="X805" s="46">
        <f>IFERROR(IF(INDEX('Memb Hist (Org)'!$A$1:$BS$29,MATCH('Mthly ROA (TR)'!X$2,'Memb Hist (Org)'!$A$1:$A$29,0),MATCH('Mthly ROA (TR)'!$A805,'Memb Hist (Org)'!$A$1:$BS$1,0))&lt;&gt;1,"",'Mthly Returns (TR)'!X804),"")</f>
        <v>5.0159999999999996E-3</v>
      </c>
      <c r="Y805" s="46">
        <f>IFERROR(IF(INDEX('Memb Hist (Org)'!$A$1:$BS$29,MATCH('Mthly ROA (TR)'!Y$2,'Memb Hist (Org)'!$A$1:$A$29,0),MATCH('Mthly ROA (TR)'!$A805,'Memb Hist (Org)'!$A$1:$BS$1,0))&lt;&gt;1,"",'Mthly Returns (TR)'!Y804),"")</f>
        <v>1.7024000000000001E-2</v>
      </c>
      <c r="Z805" s="46">
        <f>IFERROR(IF(INDEX('Memb Hist (Org)'!$A$1:$BS$29,MATCH('Mthly ROA (TR)'!Z$2,'Memb Hist (Org)'!$A$1:$A$29,0),MATCH('Mthly ROA (TR)'!$A805,'Memb Hist (Org)'!$A$1:$BS$1,0))&lt;&gt;1,"",'Mthly Returns (TR)'!Z804),"")</f>
        <v>5.2630000000000003E-3</v>
      </c>
      <c r="AA805" s="46" t="str">
        <f>IFERROR(IF(INDEX('Memb Hist (Org)'!$A$1:$BS$29,MATCH('Mthly ROA (TR)'!AA$2,'Memb Hist (Org)'!$A$1:$A$29,0),MATCH('Mthly ROA (TR)'!$A805,'Memb Hist (Org)'!$A$1:$BS$1,0))&lt;&gt;1,"",'Mthly Returns (TR)'!AA804),"")</f>
        <v/>
      </c>
      <c r="AB805" s="46" t="str">
        <f>IFERROR(IF(INDEX('Memb Hist (Org)'!$A$1:$BS$29,MATCH('Mthly ROA (TR)'!AB$2,'Memb Hist (Org)'!$A$1:$A$29,0),MATCH('Mthly ROA (TR)'!$A805,'Memb Hist (Org)'!$A$1:$BS$1,0))&lt;&gt;1,"",'Mthly Returns (TR)'!AB804),"")</f>
        <v/>
      </c>
      <c r="AC805" s="46" t="str">
        <f>IFERROR(IF(INDEX('Memb Hist (Org)'!$A$1:$BS$29,MATCH('Mthly ROA (TR)'!AC$2,'Memb Hist (Org)'!$A$1:$A$29,0),MATCH('Mthly ROA (TR)'!$A805,'Memb Hist (Org)'!$A$1:$BS$1,0))&lt;&gt;1,"",'Mthly Returns (TR)'!AC804),"")</f>
        <v/>
      </c>
      <c r="AD805" s="46">
        <f>IFERROR(IF(INDEX('Memb Hist (Org)'!$A$1:$BS$29,MATCH('Mthly ROA (TR)'!AD$2,'Memb Hist (Org)'!$A$1:$A$29,0),MATCH('Mthly ROA (TR)'!$A805,'Memb Hist (Org)'!$A$1:$BS$1,0))&lt;&gt;1,"",'Mthly Returns (TR)'!AD804),"")</f>
        <v>-7.5485999999999998E-2</v>
      </c>
      <c r="AE805" s="46">
        <f>IFERROR(IF(INDEX('Memb Hist (Org)'!$A$1:$BS$29,MATCH('Mthly ROA (TR)'!AE$2,'Memb Hist (Org)'!$A$1:$A$29,0),MATCH('Mthly ROA (TR)'!$A805,'Memb Hist (Org)'!$A$1:$BS$1,0))&lt;&gt;1,"",'Mthly Returns (TR)'!AE804),"")</f>
        <v>-1.0689000000000001E-2</v>
      </c>
      <c r="AF805" s="42">
        <f>IFERROR(IF($C805=7,INDEX(ROA!$A$32:$BS$60,MATCH('Mthly ROA (TR)'!AF$2,ROA!$A$32:$A$60,0),MATCH('Mthly ROA (TR)'!$A805,ROA!$A$32:$BS$32,0)),AF804*(1+D804)),"")</f>
        <v>8.3113108786348144E-2</v>
      </c>
      <c r="AG805" s="42" t="str">
        <f>IFERROR(IF($C805=7,INDEX(ROA!$A$32:$BS$60,MATCH('Mthly ROA (TR)'!AG$2,ROA!$A$32:$A$60,0),MATCH('Mthly ROA (TR)'!$A805,ROA!$A$32:$BS$32,0)),AG804*(1+E804)),"")</f>
        <v/>
      </c>
      <c r="AH805" s="42" t="str">
        <f>IFERROR(IF($C805=7,INDEX(ROA!$A$32:$BS$60,MATCH('Mthly ROA (TR)'!AH$2,ROA!$A$32:$A$60,0),MATCH('Mthly ROA (TR)'!$A805,ROA!$A$32:$BS$32,0)),AH804*(1+F804)),"")</f>
        <v/>
      </c>
      <c r="AI805" s="42" t="str">
        <f>IFERROR(IF($C805=7,INDEX(ROA!$A$32:$BS$60,MATCH('Mthly ROA (TR)'!AI$2,ROA!$A$32:$A$60,0),MATCH('Mthly ROA (TR)'!$A805,ROA!$A$32:$BS$32,0)),AI804*(1+G804)),"")</f>
        <v/>
      </c>
      <c r="AJ805" s="42" t="str">
        <f>IFERROR(IF($C805=7,INDEX(ROA!$A$32:$BS$60,MATCH('Mthly ROA (TR)'!AJ$2,ROA!$A$32:$A$60,0),MATCH('Mthly ROA (TR)'!$A805,ROA!$A$32:$BS$32,0)),AJ804*(1+H804)),"")</f>
        <v/>
      </c>
      <c r="AK805" s="42">
        <f>IFERROR(IF($C805=7,INDEX(ROA!$A$32:$BS$60,MATCH('Mthly ROA (TR)'!AK$2,ROA!$A$32:$A$60,0),MATCH('Mthly ROA (TR)'!$A805,ROA!$A$32:$BS$32,0)),AK804*(1+I804)),"")</f>
        <v>0.227695566717937</v>
      </c>
      <c r="AL805" s="42" t="str">
        <f>IFERROR(IF($C805=7,INDEX(ROA!$A$32:$BS$60,MATCH('Mthly ROA (TR)'!AL$2,ROA!$A$32:$A$60,0),MATCH('Mthly ROA (TR)'!$A805,ROA!$A$32:$BS$32,0)),AL804*(1+J804)),"")</f>
        <v/>
      </c>
      <c r="AM805" s="42" t="str">
        <f>IFERROR(IF($C805=7,INDEX(ROA!$A$32:$BS$60,MATCH('Mthly ROA (TR)'!AM$2,ROA!$A$32:$A$60,0),MATCH('Mthly ROA (TR)'!$A805,ROA!$A$32:$BS$32,0)),AM804*(1+K804)),"")</f>
        <v/>
      </c>
      <c r="AN805" s="42">
        <f>IFERROR(IF($C805=7,INDEX(ROA!$A$32:$BS$60,MATCH('Mthly ROA (TR)'!AN$2,ROA!$A$32:$A$60,0),MATCH('Mthly ROA (TR)'!$A805,ROA!$A$32:$BS$32,0)),AN804*(1+L804)),"")</f>
        <v>0.26651412716997569</v>
      </c>
      <c r="AO805" s="42">
        <f>IFERROR(IF($C805=7,INDEX(ROA!$A$32:$BS$60,MATCH('Mthly ROA (TR)'!AO$2,ROA!$A$32:$A$60,0),MATCH('Mthly ROA (TR)'!$A805,ROA!$A$32:$BS$32,0)),AO804*(1+M804)),"")</f>
        <v>0.1428347048313921</v>
      </c>
      <c r="AP805" s="42">
        <f>IFERROR(IF($C805=7,INDEX(ROA!$A$32:$BS$60,MATCH('Mthly ROA (TR)'!AP$2,ROA!$A$32:$A$60,0),MATCH('Mthly ROA (TR)'!$A805,ROA!$A$32:$BS$32,0)),AP804*(1+N804)),"")</f>
        <v>0.28567408993795318</v>
      </c>
      <c r="AQ805" s="42">
        <f>IFERROR(IF($C805=7,INDEX(ROA!$A$32:$BS$60,MATCH('Mthly ROA (TR)'!AQ$2,ROA!$A$32:$A$60,0),MATCH('Mthly ROA (TR)'!$A805,ROA!$A$32:$BS$32,0)),AQ804*(1+O804)),"")</f>
        <v>0.18104705186654729</v>
      </c>
      <c r="AR805" s="42" t="str">
        <f>IFERROR(IF($C805=7,INDEX(ROA!$A$32:$BS$60,MATCH('Mthly ROA (TR)'!AR$2,ROA!$A$32:$A$60,0),MATCH('Mthly ROA (TR)'!$A805,ROA!$A$32:$BS$32,0)),AR804*(1+P804)),"")</f>
        <v/>
      </c>
      <c r="AS805" s="42" t="str">
        <f>IFERROR(IF($C805=7,INDEX(ROA!$A$32:$BS$60,MATCH('Mthly ROA (TR)'!AS$2,ROA!$A$32:$A$60,0),MATCH('Mthly ROA (TR)'!$A805,ROA!$A$32:$BS$32,0)),AS804*(1+Q804)),"")</f>
        <v/>
      </c>
      <c r="AT805" s="42">
        <f>IFERROR(IF($C805=7,INDEX(ROA!$A$32:$BS$60,MATCH('Mthly ROA (TR)'!AT$2,ROA!$A$32:$A$60,0),MATCH('Mthly ROA (TR)'!$A805,ROA!$A$32:$BS$32,0)),AT804*(1+R804)),"")</f>
        <v>0.15163252836873314</v>
      </c>
      <c r="AU805" s="42">
        <f>IFERROR(IF($C805=7,INDEX(ROA!$A$32:$BS$60,MATCH('Mthly ROA (TR)'!AU$2,ROA!$A$32:$A$60,0),MATCH('Mthly ROA (TR)'!$A805,ROA!$A$32:$BS$32,0)),AU804*(1+S804)),"")</f>
        <v>-1.2815587138297555</v>
      </c>
      <c r="AV805" s="42">
        <f>IFERROR(IF($C805=7,INDEX(ROA!$A$32:$BS$60,MATCH('Mthly ROA (TR)'!AV$2,ROA!$A$32:$A$60,0),MATCH('Mthly ROA (TR)'!$A805,ROA!$A$32:$BS$32,0)),AV804*(1+T804)),"")</f>
        <v>0.18488612148934153</v>
      </c>
      <c r="AW805" s="42" t="str">
        <f>IFERROR(IF($C805=7,INDEX(ROA!$A$32:$BS$60,MATCH('Mthly ROA (TR)'!AW$2,ROA!$A$32:$A$60,0),MATCH('Mthly ROA (TR)'!$A805,ROA!$A$32:$BS$32,0)),AW804*(1+U804)),"")</f>
        <v/>
      </c>
      <c r="AX805" s="42" t="str">
        <f>IFERROR(IF($C805=7,INDEX(ROA!$A$32:$BS$60,MATCH('Mthly ROA (TR)'!AX$2,ROA!$A$32:$A$60,0),MATCH('Mthly ROA (TR)'!$A805,ROA!$A$32:$BS$32,0)),AX804*(1+V804)),"")</f>
        <v/>
      </c>
      <c r="AY805" s="42">
        <f>IFERROR(IF($C805=7,INDEX(ROA!$A$32:$BS$60,MATCH('Mthly ROA (TR)'!AY$2,ROA!$A$32:$A$60,0),MATCH('Mthly ROA (TR)'!$A805,ROA!$A$32:$BS$32,0)),AY804*(1+W804)),"")</f>
        <v>8.5224733421489063E-2</v>
      </c>
      <c r="AZ805" s="42">
        <f>IFERROR(IF($C805=7,INDEX(ROA!$A$32:$BS$60,MATCH('Mthly ROA (TR)'!AZ$2,ROA!$A$32:$A$60,0),MATCH('Mthly ROA (TR)'!$A805,ROA!$A$32:$BS$32,0)),AZ804*(1+X804)),"")</f>
        <v>0.18763554025271736</v>
      </c>
      <c r="BA805" s="42">
        <f>IFERROR(IF($C805=7,INDEX(ROA!$A$32:$BS$60,MATCH('Mthly ROA (TR)'!BA$2,ROA!$A$32:$A$60,0),MATCH('Mthly ROA (TR)'!$A805,ROA!$A$32:$BS$32,0)),BA804*(1+Y804)),"")</f>
        <v>0.24450400759038574</v>
      </c>
      <c r="BB805" s="42">
        <f>IFERROR(IF($C805=7,INDEX(ROA!$A$32:$BS$60,MATCH('Mthly ROA (TR)'!BB$2,ROA!$A$32:$A$60,0),MATCH('Mthly ROA (TR)'!$A805,ROA!$A$32:$BS$32,0)),BB804*(1+Z804)),"")</f>
        <v>0.20535459042053203</v>
      </c>
      <c r="BC805" s="42" t="str">
        <f>IFERROR(IF($C805=7,INDEX(ROA!$A$32:$BS$60,MATCH('Mthly ROA (TR)'!BC$2,ROA!$A$32:$A$60,0),MATCH('Mthly ROA (TR)'!$A805,ROA!$A$32:$BS$32,0)),BC804*(1+AA804)),"")</f>
        <v/>
      </c>
      <c r="BD805" s="42" t="str">
        <f>IFERROR(IF($C805=7,INDEX(ROA!$A$32:$BS$60,MATCH('Mthly ROA (TR)'!BD$2,ROA!$A$32:$A$60,0),MATCH('Mthly ROA (TR)'!$A805,ROA!$A$32:$BS$32,0)),BD804*(1+AB804)),"")</f>
        <v/>
      </c>
      <c r="BE805" s="42" t="str">
        <f>IFERROR(IF($C805=7,INDEX(ROA!$A$32:$BS$60,MATCH('Mthly ROA (TR)'!BE$2,ROA!$A$32:$A$60,0),MATCH('Mthly ROA (TR)'!$A805,ROA!$A$32:$BS$32,0)),BE804*(1+AC804)),"")</f>
        <v/>
      </c>
      <c r="BF805" s="42">
        <f>IFERROR(IF($C805=7,INDEX(ROA!$A$32:$BS$60,MATCH('Mthly ROA (TR)'!BF$2,ROA!$A$32:$A$60,0),MATCH('Mthly ROA (TR)'!$A805,ROA!$A$32:$BS$32,0)),BF804*(1+AD804)),"")</f>
        <v>-0.303694937106118</v>
      </c>
      <c r="BG805" s="42">
        <f>IFERROR(IF($C805=7,INDEX(ROA!$A$32:$BS$60,MATCH('Mthly ROA (TR)'!BG$2,ROA!$A$32:$A$60,0),MATCH('Mthly ROA (TR)'!$A805,ROA!$A$32:$BS$32,0)),BG804*(1+AE804)),"")</f>
        <v>0.22546571618023242</v>
      </c>
      <c r="BH805" s="44">
        <f t="shared" si="752"/>
        <v>9.3772380706582295E-2</v>
      </c>
      <c r="BI805" s="44" t="str">
        <f t="shared" si="753"/>
        <v/>
      </c>
      <c r="BJ805" s="44" t="str">
        <f t="shared" si="754"/>
        <v/>
      </c>
      <c r="BK805" s="44" t="str">
        <f t="shared" si="755"/>
        <v/>
      </c>
      <c r="BL805" s="44" t="str">
        <f t="shared" si="756"/>
        <v/>
      </c>
      <c r="BM805" s="44">
        <f t="shared" si="757"/>
        <v>0.25689756621139076</v>
      </c>
      <c r="BN805" s="44" t="str">
        <f t="shared" si="758"/>
        <v/>
      </c>
      <c r="BO805" s="44" t="str">
        <f t="shared" si="759"/>
        <v/>
      </c>
      <c r="BP805" s="44">
        <f t="shared" si="760"/>
        <v>0.30069461438278539</v>
      </c>
      <c r="BQ805" s="44">
        <f t="shared" si="761"/>
        <v>0.16115328273897572</v>
      </c>
      <c r="BR805" s="44">
        <f t="shared" si="762"/>
        <v>0.32231184599929597</v>
      </c>
      <c r="BS805" s="44">
        <f t="shared" si="763"/>
        <v>0.20426637050812418</v>
      </c>
      <c r="BT805" s="44" t="str">
        <f t="shared" si="764"/>
        <v/>
      </c>
      <c r="BU805" s="44" t="str">
        <f t="shared" si="765"/>
        <v/>
      </c>
      <c r="BV805" s="44">
        <f t="shared" si="766"/>
        <v>0.1710794288088287</v>
      </c>
      <c r="BW805" s="44">
        <f t="shared" si="767"/>
        <v>-1.4459188612473277</v>
      </c>
      <c r="BX805" s="44">
        <f t="shared" si="768"/>
        <v>0.2085978015360882</v>
      </c>
      <c r="BY805" s="44" t="str">
        <f t="shared" si="769"/>
        <v/>
      </c>
      <c r="BZ805" s="44" t="str">
        <f t="shared" si="770"/>
        <v/>
      </c>
      <c r="CA805" s="44">
        <f t="shared" si="771"/>
        <v>9.6154821600531348E-2</v>
      </c>
      <c r="CB805" s="44">
        <f t="shared" si="772"/>
        <v>0.21169983377583818</v>
      </c>
      <c r="CC805" s="44">
        <f t="shared" si="773"/>
        <v>0.27586169280455025</v>
      </c>
      <c r="CD805" s="44">
        <f t="shared" si="774"/>
        <v>0.23169135547870906</v>
      </c>
      <c r="CE805" s="44" t="str">
        <f t="shared" si="775"/>
        <v/>
      </c>
      <c r="CF805" s="44" t="str">
        <f t="shared" si="776"/>
        <v/>
      </c>
      <c r="CG805" s="44" t="str">
        <f t="shared" si="777"/>
        <v/>
      </c>
      <c r="CH805" s="44">
        <f t="shared" si="778"/>
        <v>-0.3426438702248879</v>
      </c>
      <c r="CI805" s="44">
        <f t="shared" si="779"/>
        <v>0.25438173692051536</v>
      </c>
      <c r="CJ805" s="48">
        <f t="shared" si="780"/>
        <v>9.2009459949298541E-4</v>
      </c>
      <c r="CK805" s="48" t="str">
        <f t="shared" si="781"/>
        <v/>
      </c>
      <c r="CL805" s="48" t="str">
        <f t="shared" si="782"/>
        <v/>
      </c>
      <c r="CM805" s="48" t="str">
        <f t="shared" si="783"/>
        <v/>
      </c>
      <c r="CN805" s="48" t="str">
        <f t="shared" si="784"/>
        <v/>
      </c>
      <c r="CO805" s="48">
        <f t="shared" si="785"/>
        <v>8.528999198218173E-4</v>
      </c>
      <c r="CP805" s="48" t="str">
        <f t="shared" si="786"/>
        <v/>
      </c>
      <c r="CQ805" s="48" t="str">
        <f t="shared" si="787"/>
        <v/>
      </c>
      <c r="CR805" s="48">
        <f t="shared" si="788"/>
        <v>3.7652979613012386E-3</v>
      </c>
      <c r="CS805" s="48">
        <f t="shared" si="789"/>
        <v>-4.0288320684743935E-5</v>
      </c>
      <c r="CT805" s="48">
        <f t="shared" si="790"/>
        <v>1.4966872880823308E-2</v>
      </c>
      <c r="CU805" s="48">
        <f t="shared" si="791"/>
        <v>-3.7811747844758866E-3</v>
      </c>
      <c r="CV805" s="48" t="str">
        <f t="shared" si="792"/>
        <v/>
      </c>
      <c r="CW805" s="48" t="str">
        <f t="shared" si="793"/>
        <v/>
      </c>
      <c r="CX805" s="48">
        <f t="shared" si="794"/>
        <v>-4.8605376518876323E-3</v>
      </c>
      <c r="CY805" s="48">
        <f t="shared" si="795"/>
        <v>-5.2888820106704752E-2</v>
      </c>
      <c r="CZ805" s="48">
        <f t="shared" si="796"/>
        <v>3.2397324556569856E-3</v>
      </c>
      <c r="DA805" s="48" t="str">
        <f t="shared" si="797"/>
        <v/>
      </c>
      <c r="DB805" s="48" t="str">
        <f t="shared" si="798"/>
        <v/>
      </c>
      <c r="DC805" s="48">
        <f t="shared" si="799"/>
        <v>2.2529074701004496E-3</v>
      </c>
      <c r="DD805" s="48">
        <f t="shared" si="800"/>
        <v>1.0618863662196043E-3</v>
      </c>
      <c r="DE805" s="48">
        <f t="shared" si="801"/>
        <v>4.6962694583046636E-3</v>
      </c>
      <c r="DF805" s="48">
        <f t="shared" si="802"/>
        <v>1.2193916038844459E-3</v>
      </c>
      <c r="DG805" s="48" t="str">
        <f t="shared" si="803"/>
        <v/>
      </c>
      <c r="DH805" s="48" t="str">
        <f t="shared" si="804"/>
        <v/>
      </c>
      <c r="DI805" s="48" t="str">
        <f t="shared" si="805"/>
        <v/>
      </c>
      <c r="DJ805" s="48">
        <f t="shared" si="806"/>
        <v>2.5864815187795886E-2</v>
      </c>
      <c r="DK805" s="48">
        <f t="shared" si="807"/>
        <v>-2.7190863859433887E-3</v>
      </c>
      <c r="DL805" s="37">
        <f t="shared" si="808"/>
        <v>-5.4497393462950242E-3</v>
      </c>
      <c r="DM805" s="39">
        <f t="shared" si="809"/>
        <v>0.994550260653705</v>
      </c>
      <c r="DN805" s="39">
        <f>PRODUCT($DM$466:DM805)</f>
        <v>24.925123214834635</v>
      </c>
      <c r="DO805" s="36">
        <f>DL805-'1M RF rate'!C665</f>
        <v>-5.684020561470016E-3</v>
      </c>
      <c r="DP805" s="39">
        <f t="shared" si="810"/>
        <v>0.99431597943853001</v>
      </c>
      <c r="DQ805" s="39">
        <f>PRODUCT($DP$466:DP805)</f>
        <v>10.610969423950552</v>
      </c>
      <c r="DR805" s="36">
        <f>DL805-'DJUA Monthly (PR)'!C665</f>
        <v>-1.1714063788617857E-2</v>
      </c>
      <c r="DS805" s="39">
        <f t="shared" si="811"/>
        <v>0.98828593621138217</v>
      </c>
      <c r="DT805" s="39">
        <f>PRODUCT($DS$466:DS805)</f>
        <v>3.2482529949589867</v>
      </c>
      <c r="DU805" s="49"/>
      <c r="DV805" s="91"/>
    </row>
    <row r="806" spans="1:126" hidden="1" x14ac:dyDescent="0.35">
      <c r="A806" s="35">
        <f t="shared" si="751"/>
        <v>2016</v>
      </c>
      <c r="B806" s="35">
        <v>2016</v>
      </c>
      <c r="C806" s="35">
        <v>11</v>
      </c>
      <c r="D806" s="46">
        <f>IFERROR(IF(INDEX('Memb Hist (Org)'!$A$1:$BS$29,MATCH('Mthly ROA (TR)'!D$2,'Memb Hist (Org)'!$A$1:$A$29,0),MATCH('Mthly ROA (TR)'!$A806,'Memb Hist (Org)'!$A$1:$BS$1,0))&lt;&gt;1,"",'Mthly Returns (TR)'!D805),"")</f>
        <v>-8.0197000000000004E-2</v>
      </c>
      <c r="E806" s="46" t="str">
        <f>IFERROR(IF(INDEX('Memb Hist (Org)'!$A$1:$BS$29,MATCH('Mthly ROA (TR)'!E$2,'Memb Hist (Org)'!$A$1:$A$29,0),MATCH('Mthly ROA (TR)'!$A806,'Memb Hist (Org)'!$A$1:$BS$1,0))&lt;&gt;1,"",'Mthly Returns (TR)'!E805),"")</f>
        <v/>
      </c>
      <c r="F806" s="46" t="str">
        <f>IFERROR(IF(INDEX('Memb Hist (Org)'!$A$1:$BS$29,MATCH('Mthly ROA (TR)'!F$2,'Memb Hist (Org)'!$A$1:$A$29,0),MATCH('Mthly ROA (TR)'!$A806,'Memb Hist (Org)'!$A$1:$BS$1,0))&lt;&gt;1,"",'Mthly Returns (TR)'!F805),"")</f>
        <v/>
      </c>
      <c r="G806" s="46" t="str">
        <f>IFERROR(IF(INDEX('Memb Hist (Org)'!$A$1:$BS$29,MATCH('Mthly ROA (TR)'!G$2,'Memb Hist (Org)'!$A$1:$A$29,0),MATCH('Mthly ROA (TR)'!$A806,'Memb Hist (Org)'!$A$1:$BS$1,0))&lt;&gt;1,"",'Mthly Returns (TR)'!G805),"")</f>
        <v/>
      </c>
      <c r="H806" s="46" t="str">
        <f>IFERROR(IF(INDEX('Memb Hist (Org)'!$A$1:$BS$29,MATCH('Mthly ROA (TR)'!H$2,'Memb Hist (Org)'!$A$1:$A$29,0),MATCH('Mthly ROA (TR)'!$A806,'Memb Hist (Org)'!$A$1:$BS$1,0))&lt;&gt;1,"",'Mthly Returns (TR)'!H805),"")</f>
        <v/>
      </c>
      <c r="I806" s="46">
        <f>IFERROR(IF(INDEX('Memb Hist (Org)'!$A$1:$BS$29,MATCH('Mthly ROA (TR)'!I$2,'Memb Hist (Org)'!$A$1:$A$29,0),MATCH('Mthly ROA (TR)'!$A806,'Memb Hist (Org)'!$A$1:$BS$1,0))&lt;&gt;1,"",'Mthly Returns (TR)'!I805),"")</f>
        <v>-6.7637000000000003E-2</v>
      </c>
      <c r="J806" s="46" t="str">
        <f>IFERROR(IF(INDEX('Memb Hist (Org)'!$A$1:$BS$29,MATCH('Mthly ROA (TR)'!J$2,'Memb Hist (Org)'!$A$1:$A$29,0),MATCH('Mthly ROA (TR)'!$A806,'Memb Hist (Org)'!$A$1:$BS$1,0))&lt;&gt;1,"",'Mthly Returns (TR)'!J805),"")</f>
        <v/>
      </c>
      <c r="K806" s="46" t="str">
        <f>IFERROR(IF(INDEX('Memb Hist (Org)'!$A$1:$BS$29,MATCH('Mthly ROA (TR)'!K$2,'Memb Hist (Org)'!$A$1:$A$29,0),MATCH('Mthly ROA (TR)'!$A806,'Memb Hist (Org)'!$A$1:$BS$1,0))&lt;&gt;1,"",'Mthly Returns (TR)'!K805),"")</f>
        <v/>
      </c>
      <c r="L806" s="46">
        <f>IFERROR(IF(INDEX('Memb Hist (Org)'!$A$1:$BS$29,MATCH('Mthly ROA (TR)'!L$2,'Memb Hist (Org)'!$A$1:$A$29,0),MATCH('Mthly ROA (TR)'!$A806,'Memb Hist (Org)'!$A$1:$BS$1,0))&lt;&gt;1,"",'Mthly Returns (TR)'!L805),"")</f>
        <v>-1.609E-2</v>
      </c>
      <c r="M806" s="46">
        <f>IFERROR(IF(INDEX('Memb Hist (Org)'!$A$1:$BS$29,MATCH('Mthly ROA (TR)'!M$2,'Memb Hist (Org)'!$A$1:$A$29,0),MATCH('Mthly ROA (TR)'!$A806,'Memb Hist (Org)'!$A$1:$BS$1,0))&lt;&gt;1,"",'Mthly Returns (TR)'!M805),"")</f>
        <v>-6.7420999999999995E-2</v>
      </c>
      <c r="N806" s="46">
        <f>IFERROR(IF(INDEX('Memb Hist (Org)'!$A$1:$BS$29,MATCH('Mthly ROA (TR)'!N$2,'Memb Hist (Org)'!$A$1:$A$29,0),MATCH('Mthly ROA (TR)'!$A806,'Memb Hist (Org)'!$A$1:$BS$1,0))&lt;&gt;1,"",'Mthly Returns (TR)'!N805),"")</f>
        <v>-0.100781</v>
      </c>
      <c r="O806" s="46">
        <f>IFERROR(IF(INDEX('Memb Hist (Org)'!$A$1:$BS$29,MATCH('Mthly ROA (TR)'!O$2,'Memb Hist (Org)'!$A$1:$A$29,0),MATCH('Mthly ROA (TR)'!$A806,'Memb Hist (Org)'!$A$1:$BS$1,0))&lt;&gt;1,"",'Mthly Returns (TR)'!O805),"")</f>
        <v>5.7785000000000003E-2</v>
      </c>
      <c r="P806" s="46" t="str">
        <f>IFERROR(IF(INDEX('Memb Hist (Org)'!$A$1:$BS$29,MATCH('Mthly ROA (TR)'!P$2,'Memb Hist (Org)'!$A$1:$A$29,0),MATCH('Mthly ROA (TR)'!$A806,'Memb Hist (Org)'!$A$1:$BS$1,0))&lt;&gt;1,"",'Mthly Returns (TR)'!P805),"")</f>
        <v/>
      </c>
      <c r="Q806" s="46" t="str">
        <f>IFERROR(IF(INDEX('Memb Hist (Org)'!$A$1:$BS$29,MATCH('Mthly ROA (TR)'!Q$2,'Memb Hist (Org)'!$A$1:$A$29,0),MATCH('Mthly ROA (TR)'!$A806,'Memb Hist (Org)'!$A$1:$BS$1,0))&lt;&gt;1,"",'Mthly Returns (TR)'!Q805),"")</f>
        <v/>
      </c>
      <c r="R806" s="46">
        <f>IFERROR(IF(INDEX('Memb Hist (Org)'!$A$1:$BS$29,MATCH('Mthly ROA (TR)'!R$2,'Memb Hist (Org)'!$A$1:$A$29,0),MATCH('Mthly ROA (TR)'!$A806,'Memb Hist (Org)'!$A$1:$BS$1,0))&lt;&gt;1,"",'Mthly Returns (TR)'!R805),"")</f>
        <v>-5.6750000000000002E-2</v>
      </c>
      <c r="S806" s="46">
        <f>IFERROR(IF(INDEX('Memb Hist (Org)'!$A$1:$BS$29,MATCH('Mthly ROA (TR)'!S$2,'Memb Hist (Org)'!$A$1:$A$29,0),MATCH('Mthly ROA (TR)'!$A806,'Memb Hist (Org)'!$A$1:$BS$1,0))&lt;&gt;1,"",'Mthly Returns (TR)'!S805),"")</f>
        <v>-7.6990000000000003E-2</v>
      </c>
      <c r="T806" s="46">
        <f>IFERROR(IF(INDEX('Memb Hist (Org)'!$A$1:$BS$29,MATCH('Mthly ROA (TR)'!T$2,'Memb Hist (Org)'!$A$1:$A$29,0),MATCH('Mthly ROA (TR)'!$A806,'Memb Hist (Org)'!$A$1:$BS$1,0))&lt;&gt;1,"",'Mthly Returns (TR)'!T805),"")</f>
        <v>-5.3444999999999999E-2</v>
      </c>
      <c r="U806" s="46" t="str">
        <f>IFERROR(IF(INDEX('Memb Hist (Org)'!$A$1:$BS$29,MATCH('Mthly ROA (TR)'!U$2,'Memb Hist (Org)'!$A$1:$A$29,0),MATCH('Mthly ROA (TR)'!$A806,'Memb Hist (Org)'!$A$1:$BS$1,0))&lt;&gt;1,"",'Mthly Returns (TR)'!U805),"")</f>
        <v/>
      </c>
      <c r="V806" s="46" t="str">
        <f>IFERROR(IF(INDEX('Memb Hist (Org)'!$A$1:$BS$29,MATCH('Mthly ROA (TR)'!V$2,'Memb Hist (Org)'!$A$1:$A$29,0),MATCH('Mthly ROA (TR)'!$A806,'Memb Hist (Org)'!$A$1:$BS$1,0))&lt;&gt;1,"",'Mthly Returns (TR)'!V805),"")</f>
        <v/>
      </c>
      <c r="W806" s="46">
        <f>IFERROR(IF(INDEX('Memb Hist (Org)'!$A$1:$BS$29,MATCH('Mthly ROA (TR)'!W$2,'Memb Hist (Org)'!$A$1:$A$29,0),MATCH('Mthly ROA (TR)'!$A806,'Memb Hist (Org)'!$A$1:$BS$1,0))&lt;&gt;1,"",'Mthly Returns (TR)'!W805),"")</f>
        <v>-3.6454E-2</v>
      </c>
      <c r="X806" s="46">
        <f>IFERROR(IF(INDEX('Memb Hist (Org)'!$A$1:$BS$29,MATCH('Mthly ROA (TR)'!X$2,'Memb Hist (Org)'!$A$1:$A$29,0),MATCH('Mthly ROA (TR)'!$A806,'Memb Hist (Org)'!$A$1:$BS$1,0))&lt;&gt;1,"",'Mthly Returns (TR)'!X805),"")</f>
        <v>-1.8297999999999998E-2</v>
      </c>
      <c r="Y806" s="46">
        <f>IFERROR(IF(INDEX('Memb Hist (Org)'!$A$1:$BS$29,MATCH('Mthly ROA (TR)'!Y$2,'Memb Hist (Org)'!$A$1:$A$29,0),MATCH('Mthly ROA (TR)'!$A806,'Memb Hist (Org)'!$A$1:$BS$1,0))&lt;&gt;1,"",'Mthly Returns (TR)'!Y805),"")</f>
        <v>-6.4099000000000003E-2</v>
      </c>
      <c r="Z806" s="46">
        <f>IFERROR(IF(INDEX('Memb Hist (Org)'!$A$1:$BS$29,MATCH('Mthly ROA (TR)'!Z$2,'Memb Hist (Org)'!$A$1:$A$29,0),MATCH('Mthly ROA (TR)'!$A806,'Memb Hist (Org)'!$A$1:$BS$1,0))&lt;&gt;1,"",'Mthly Returns (TR)'!Z805),"")</f>
        <v>-8.1249000000000002E-2</v>
      </c>
      <c r="AA806" s="46" t="str">
        <f>IFERROR(IF(INDEX('Memb Hist (Org)'!$A$1:$BS$29,MATCH('Mthly ROA (TR)'!AA$2,'Memb Hist (Org)'!$A$1:$A$29,0),MATCH('Mthly ROA (TR)'!$A806,'Memb Hist (Org)'!$A$1:$BS$1,0))&lt;&gt;1,"",'Mthly Returns (TR)'!AA805),"")</f>
        <v/>
      </c>
      <c r="AB806" s="46" t="str">
        <f>IFERROR(IF(INDEX('Memb Hist (Org)'!$A$1:$BS$29,MATCH('Mthly ROA (TR)'!AB$2,'Memb Hist (Org)'!$A$1:$A$29,0),MATCH('Mthly ROA (TR)'!$A806,'Memb Hist (Org)'!$A$1:$BS$1,0))&lt;&gt;1,"",'Mthly Returns (TR)'!AB805),"")</f>
        <v/>
      </c>
      <c r="AC806" s="46" t="str">
        <f>IFERROR(IF(INDEX('Memb Hist (Org)'!$A$1:$BS$29,MATCH('Mthly ROA (TR)'!AC$2,'Memb Hist (Org)'!$A$1:$A$29,0),MATCH('Mthly ROA (TR)'!$A806,'Memb Hist (Org)'!$A$1:$BS$1,0))&lt;&gt;1,"",'Mthly Returns (TR)'!AC805),"")</f>
        <v/>
      </c>
      <c r="AD806" s="46">
        <f>IFERROR(IF(INDEX('Memb Hist (Org)'!$A$1:$BS$29,MATCH('Mthly ROA (TR)'!AD$2,'Memb Hist (Org)'!$A$1:$A$29,0),MATCH('Mthly ROA (TR)'!$A806,'Memb Hist (Org)'!$A$1:$BS$1,0))&lt;&gt;1,"",'Mthly Returns (TR)'!AD805),"")</f>
        <v>-2.7188E-2</v>
      </c>
      <c r="AE806" s="46">
        <f>IFERROR(IF(INDEX('Memb Hist (Org)'!$A$1:$BS$29,MATCH('Mthly ROA (TR)'!AE$2,'Memb Hist (Org)'!$A$1:$A$29,0),MATCH('Mthly ROA (TR)'!$A806,'Memb Hist (Org)'!$A$1:$BS$1,0))&lt;&gt;1,"",'Mthly Returns (TR)'!AE805),"")</f>
        <v>-1.6140000000000002E-2</v>
      </c>
      <c r="AF806" s="42">
        <f>IFERROR(IF($C806=7,INDEX(ROA!$A$32:$BS$60,MATCH('Mthly ROA (TR)'!AF$2,ROA!$A$32:$A$60,0),MATCH('Mthly ROA (TR)'!$A806,ROA!$A$32:$BS$32,0)),AF805*(1+D805)),"")</f>
        <v>8.3928614609759783E-2</v>
      </c>
      <c r="AG806" s="42" t="str">
        <f>IFERROR(IF($C806=7,INDEX(ROA!$A$32:$BS$60,MATCH('Mthly ROA (TR)'!AG$2,ROA!$A$32:$A$60,0),MATCH('Mthly ROA (TR)'!$A806,ROA!$A$32:$BS$32,0)),AG805*(1+E805)),"")</f>
        <v/>
      </c>
      <c r="AH806" s="42" t="str">
        <f>IFERROR(IF($C806=7,INDEX(ROA!$A$32:$BS$60,MATCH('Mthly ROA (TR)'!AH$2,ROA!$A$32:$A$60,0),MATCH('Mthly ROA (TR)'!$A806,ROA!$A$32:$BS$32,0)),AH805*(1+F805)),"")</f>
        <v/>
      </c>
      <c r="AI806" s="42" t="str">
        <f>IFERROR(IF($C806=7,INDEX(ROA!$A$32:$BS$60,MATCH('Mthly ROA (TR)'!AI$2,ROA!$A$32:$A$60,0),MATCH('Mthly ROA (TR)'!$A806,ROA!$A$32:$BS$32,0)),AI805*(1+G805)),"")</f>
        <v/>
      </c>
      <c r="AJ806" s="42" t="str">
        <f>IFERROR(IF($C806=7,INDEX(ROA!$A$32:$BS$60,MATCH('Mthly ROA (TR)'!AJ$2,ROA!$A$32:$A$60,0),MATCH('Mthly ROA (TR)'!$A806,ROA!$A$32:$BS$32,0)),AJ805*(1+H805)),"")</f>
        <v/>
      </c>
      <c r="AK806" s="42">
        <f>IFERROR(IF($C806=7,INDEX(ROA!$A$32:$BS$60,MATCH('Mthly ROA (TR)'!AK$2,ROA!$A$32:$A$60,0),MATCH('Mthly ROA (TR)'!$A806,ROA!$A$32:$BS$32,0)),AK805*(1+I805)),"")</f>
        <v>0.22845151599944055</v>
      </c>
      <c r="AL806" s="42" t="str">
        <f>IFERROR(IF($C806=7,INDEX(ROA!$A$32:$BS$60,MATCH('Mthly ROA (TR)'!AL$2,ROA!$A$32:$A$60,0),MATCH('Mthly ROA (TR)'!$A806,ROA!$A$32:$BS$32,0)),AL805*(1+J805)),"")</f>
        <v/>
      </c>
      <c r="AM806" s="42" t="str">
        <f>IFERROR(IF($C806=7,INDEX(ROA!$A$32:$BS$60,MATCH('Mthly ROA (TR)'!AM$2,ROA!$A$32:$A$60,0),MATCH('Mthly ROA (TR)'!$A806,ROA!$A$32:$BS$32,0)),AM805*(1+K805)),"")</f>
        <v/>
      </c>
      <c r="AN806" s="42">
        <f>IFERROR(IF($C806=7,INDEX(ROA!$A$32:$BS$60,MATCH('Mthly ROA (TR)'!AN$2,ROA!$A$32:$A$60,0),MATCH('Mthly ROA (TR)'!$A806,ROA!$A$32:$BS$32,0)),AN805*(1+L805)),"")</f>
        <v>0.26985141707039811</v>
      </c>
      <c r="AO806" s="42">
        <f>IFERROR(IF($C806=7,INDEX(ROA!$A$32:$BS$60,MATCH('Mthly ROA (TR)'!AO$2,ROA!$A$32:$A$60,0),MATCH('Mthly ROA (TR)'!$A806,ROA!$A$32:$BS$32,0)),AO805*(1+M805)),"")</f>
        <v>0.14279899615518427</v>
      </c>
      <c r="AP806" s="42">
        <f>IFERROR(IF($C806=7,INDEX(ROA!$A$32:$BS$60,MATCH('Mthly ROA (TR)'!AP$2,ROA!$A$32:$A$60,0),MATCH('Mthly ROA (TR)'!$A806,ROA!$A$32:$BS$32,0)),AP805*(1+N805)),"")</f>
        <v>0.29893965197831196</v>
      </c>
      <c r="AQ806" s="42">
        <f>IFERROR(IF($C806=7,INDEX(ROA!$A$32:$BS$60,MATCH('Mthly ROA (TR)'!AQ$2,ROA!$A$32:$A$60,0),MATCH('Mthly ROA (TR)'!$A806,ROA!$A$32:$BS$32,0)),AQ805*(1+O805)),"")</f>
        <v>0.17769568988944565</v>
      </c>
      <c r="AR806" s="42" t="str">
        <f>IFERROR(IF($C806=7,INDEX(ROA!$A$32:$BS$60,MATCH('Mthly ROA (TR)'!AR$2,ROA!$A$32:$A$60,0),MATCH('Mthly ROA (TR)'!$A806,ROA!$A$32:$BS$32,0)),AR805*(1+P805)),"")</f>
        <v/>
      </c>
      <c r="AS806" s="42" t="str">
        <f>IFERROR(IF($C806=7,INDEX(ROA!$A$32:$BS$60,MATCH('Mthly ROA (TR)'!AS$2,ROA!$A$32:$A$60,0),MATCH('Mthly ROA (TR)'!$A806,ROA!$A$32:$BS$32,0)),AS805*(1+Q805)),"")</f>
        <v/>
      </c>
      <c r="AT806" s="42">
        <f>IFERROR(IF($C806=7,INDEX(ROA!$A$32:$BS$60,MATCH('Mthly ROA (TR)'!AT$2,ROA!$A$32:$A$60,0),MATCH('Mthly ROA (TR)'!$A806,ROA!$A$32:$BS$32,0)),AT805*(1+R805)),"")</f>
        <v>0.14732449660524907</v>
      </c>
      <c r="AU806" s="42">
        <f>IFERROR(IF($C806=7,INDEX(ROA!$A$32:$BS$60,MATCH('Mthly ROA (TR)'!AU$2,ROA!$A$32:$A$60,0),MATCH('Mthly ROA (TR)'!$A806,ROA!$A$32:$BS$32,0)),AU805*(1+S805)),"")</f>
        <v>-1.3284355684642204</v>
      </c>
      <c r="AV806" s="42">
        <f>IFERROR(IF($C806=7,INDEX(ROA!$A$32:$BS$60,MATCH('Mthly ROA (TR)'!AV$2,ROA!$A$32:$A$60,0),MATCH('Mthly ROA (TR)'!$A806,ROA!$A$32:$BS$32,0)),AV805*(1+T805)),"")</f>
        <v>0.18775758784219249</v>
      </c>
      <c r="AW806" s="42" t="str">
        <f>IFERROR(IF($C806=7,INDEX(ROA!$A$32:$BS$60,MATCH('Mthly ROA (TR)'!AW$2,ROA!$A$32:$A$60,0),MATCH('Mthly ROA (TR)'!$A806,ROA!$A$32:$BS$32,0)),AW805*(1+U805)),"")</f>
        <v/>
      </c>
      <c r="AX806" s="42" t="str">
        <f>IFERROR(IF($C806=7,INDEX(ROA!$A$32:$BS$60,MATCH('Mthly ROA (TR)'!AX$2,ROA!$A$32:$A$60,0),MATCH('Mthly ROA (TR)'!$A806,ROA!$A$32:$BS$32,0)),AX805*(1+V805)),"")</f>
        <v/>
      </c>
      <c r="AY806" s="42">
        <f>IFERROR(IF($C806=7,INDEX(ROA!$A$32:$BS$60,MATCH('Mthly ROA (TR)'!AY$2,ROA!$A$32:$A$60,0),MATCH('Mthly ROA (TR)'!$A806,ROA!$A$32:$BS$32,0)),AY805*(1+W805)),"")</f>
        <v>8.722154892555456E-2</v>
      </c>
      <c r="AZ806" s="42">
        <f>IFERROR(IF($C806=7,INDEX(ROA!$A$32:$BS$60,MATCH('Mthly ROA (TR)'!AZ$2,ROA!$A$32:$A$60,0),MATCH('Mthly ROA (TR)'!$A806,ROA!$A$32:$BS$32,0)),AZ805*(1+X805)),"")</f>
        <v>0.18857672012262497</v>
      </c>
      <c r="BA806" s="42">
        <f>IFERROR(IF($C806=7,INDEX(ROA!$A$32:$BS$60,MATCH('Mthly ROA (TR)'!BA$2,ROA!$A$32:$A$60,0),MATCH('Mthly ROA (TR)'!$A806,ROA!$A$32:$BS$32,0)),BA805*(1+Y805)),"")</f>
        <v>0.24866644381560443</v>
      </c>
      <c r="BB806" s="42">
        <f>IFERROR(IF($C806=7,INDEX(ROA!$A$32:$BS$60,MATCH('Mthly ROA (TR)'!BB$2,ROA!$A$32:$A$60,0),MATCH('Mthly ROA (TR)'!$A806,ROA!$A$32:$BS$32,0)),BB805*(1+Z805)),"")</f>
        <v>0.20643537162991529</v>
      </c>
      <c r="BC806" s="42" t="str">
        <f>IFERROR(IF($C806=7,INDEX(ROA!$A$32:$BS$60,MATCH('Mthly ROA (TR)'!BC$2,ROA!$A$32:$A$60,0),MATCH('Mthly ROA (TR)'!$A806,ROA!$A$32:$BS$32,0)),BC805*(1+AA805)),"")</f>
        <v/>
      </c>
      <c r="BD806" s="42" t="str">
        <f>IFERROR(IF($C806=7,INDEX(ROA!$A$32:$BS$60,MATCH('Mthly ROA (TR)'!BD$2,ROA!$A$32:$A$60,0),MATCH('Mthly ROA (TR)'!$A806,ROA!$A$32:$BS$32,0)),BD805*(1+AB805)),"")</f>
        <v/>
      </c>
      <c r="BE806" s="42" t="str">
        <f>IFERROR(IF($C806=7,INDEX(ROA!$A$32:$BS$60,MATCH('Mthly ROA (TR)'!BE$2,ROA!$A$32:$A$60,0),MATCH('Mthly ROA (TR)'!$A806,ROA!$A$32:$BS$32,0)),BE805*(1+AC805)),"")</f>
        <v/>
      </c>
      <c r="BF806" s="42">
        <f>IFERROR(IF($C806=7,INDEX(ROA!$A$32:$BS$60,MATCH('Mthly ROA (TR)'!BF$2,ROA!$A$32:$A$60,0),MATCH('Mthly ROA (TR)'!$A806,ROA!$A$32:$BS$32,0)),BF805*(1+AD805)),"")</f>
        <v>-0.28077022108372557</v>
      </c>
      <c r="BG806" s="42">
        <f>IFERROR(IF($C806=7,INDEX(ROA!$A$32:$BS$60,MATCH('Mthly ROA (TR)'!BG$2,ROA!$A$32:$A$60,0),MATCH('Mthly ROA (TR)'!$A806,ROA!$A$32:$BS$32,0)),BG805*(1+AE805)),"")</f>
        <v>0.22305571313998193</v>
      </c>
      <c r="BH806" s="44">
        <f t="shared" si="752"/>
        <v>9.5211352359241372E-2</v>
      </c>
      <c r="BI806" s="44" t="str">
        <f t="shared" si="753"/>
        <v/>
      </c>
      <c r="BJ806" s="44" t="str">
        <f t="shared" si="754"/>
        <v/>
      </c>
      <c r="BK806" s="44" t="str">
        <f t="shared" si="755"/>
        <v/>
      </c>
      <c r="BL806" s="44" t="str">
        <f t="shared" si="756"/>
        <v/>
      </c>
      <c r="BM806" s="44">
        <f t="shared" si="757"/>
        <v>0.25916283603585455</v>
      </c>
      <c r="BN806" s="44" t="str">
        <f t="shared" si="758"/>
        <v/>
      </c>
      <c r="BO806" s="44" t="str">
        <f t="shared" si="759"/>
        <v/>
      </c>
      <c r="BP806" s="44">
        <f t="shared" si="760"/>
        <v>0.30612823141182333</v>
      </c>
      <c r="BQ806" s="44">
        <f t="shared" si="761"/>
        <v>0.16199582946405694</v>
      </c>
      <c r="BR806" s="44">
        <f t="shared" si="762"/>
        <v>0.33912687193750296</v>
      </c>
      <c r="BS806" s="44">
        <f t="shared" si="763"/>
        <v>0.20158377475249162</v>
      </c>
      <c r="BT806" s="44" t="str">
        <f t="shared" si="764"/>
        <v/>
      </c>
      <c r="BU806" s="44" t="str">
        <f t="shared" si="765"/>
        <v/>
      </c>
      <c r="BV806" s="44">
        <f t="shared" si="766"/>
        <v>0.16712970448339892</v>
      </c>
      <c r="BW806" s="44">
        <f t="shared" si="767"/>
        <v>-1.5070205505440073</v>
      </c>
      <c r="BX806" s="44">
        <f t="shared" si="768"/>
        <v>0.21299831931320101</v>
      </c>
      <c r="BY806" s="44" t="str">
        <f t="shared" si="769"/>
        <v/>
      </c>
      <c r="BZ806" s="44" t="str">
        <f t="shared" si="770"/>
        <v/>
      </c>
      <c r="CA806" s="44">
        <f t="shared" si="771"/>
        <v>9.8946964234818732E-2</v>
      </c>
      <c r="CB806" s="44">
        <f t="shared" si="772"/>
        <v>0.2139275696355579</v>
      </c>
      <c r="CC806" s="44">
        <f t="shared" si="773"/>
        <v>0.28209530816315681</v>
      </c>
      <c r="CD806" s="44">
        <f t="shared" si="774"/>
        <v>0.23418700521932825</v>
      </c>
      <c r="CE806" s="44" t="str">
        <f t="shared" si="775"/>
        <v/>
      </c>
      <c r="CF806" s="44" t="str">
        <f t="shared" si="776"/>
        <v/>
      </c>
      <c r="CG806" s="44" t="str">
        <f t="shared" si="777"/>
        <v/>
      </c>
      <c r="CH806" s="44">
        <f t="shared" si="778"/>
        <v>-0.31851487810065748</v>
      </c>
      <c r="CI806" s="44">
        <f t="shared" si="779"/>
        <v>0.25304166163423186</v>
      </c>
      <c r="CJ806" s="48">
        <f t="shared" si="780"/>
        <v>-7.6356648251540808E-3</v>
      </c>
      <c r="CK806" s="48" t="str">
        <f t="shared" si="781"/>
        <v/>
      </c>
      <c r="CL806" s="48" t="str">
        <f t="shared" si="782"/>
        <v/>
      </c>
      <c r="CM806" s="48" t="str">
        <f t="shared" si="783"/>
        <v/>
      </c>
      <c r="CN806" s="48" t="str">
        <f t="shared" si="784"/>
        <v/>
      </c>
      <c r="CO806" s="48">
        <f t="shared" si="785"/>
        <v>-1.7528996740957096E-2</v>
      </c>
      <c r="CP806" s="48" t="str">
        <f t="shared" si="786"/>
        <v/>
      </c>
      <c r="CQ806" s="48" t="str">
        <f t="shared" si="787"/>
        <v/>
      </c>
      <c r="CR806" s="48">
        <f t="shared" si="788"/>
        <v>-4.9256032434162374E-3</v>
      </c>
      <c r="CS806" s="48">
        <f t="shared" si="789"/>
        <v>-1.0921920818296182E-2</v>
      </c>
      <c r="CT806" s="48">
        <f t="shared" si="790"/>
        <v>-3.4177545280733482E-2</v>
      </c>
      <c r="CU806" s="48">
        <f t="shared" si="791"/>
        <v>1.1648518424072728E-2</v>
      </c>
      <c r="CV806" s="48" t="str">
        <f t="shared" si="792"/>
        <v/>
      </c>
      <c r="CW806" s="48" t="str">
        <f t="shared" si="793"/>
        <v/>
      </c>
      <c r="CX806" s="48">
        <f t="shared" si="794"/>
        <v>-9.4846107294328883E-3</v>
      </c>
      <c r="CY806" s="48">
        <f t="shared" si="795"/>
        <v>0.11602551218638313</v>
      </c>
      <c r="CZ806" s="48">
        <f t="shared" si="796"/>
        <v>-1.1383695175694028E-2</v>
      </c>
      <c r="DA806" s="48" t="str">
        <f t="shared" si="797"/>
        <v/>
      </c>
      <c r="DB806" s="48" t="str">
        <f t="shared" si="798"/>
        <v/>
      </c>
      <c r="DC806" s="48">
        <f t="shared" si="799"/>
        <v>-3.6070126342160821E-3</v>
      </c>
      <c r="DD806" s="48">
        <f t="shared" si="800"/>
        <v>-3.9144466691914378E-3</v>
      </c>
      <c r="DE806" s="48">
        <f t="shared" si="801"/>
        <v>-1.8082027157950188E-2</v>
      </c>
      <c r="DF806" s="48">
        <f t="shared" si="802"/>
        <v>-1.90274599870652E-2</v>
      </c>
      <c r="DG806" s="48" t="str">
        <f t="shared" si="803"/>
        <v/>
      </c>
      <c r="DH806" s="48" t="str">
        <f t="shared" si="804"/>
        <v/>
      </c>
      <c r="DI806" s="48" t="str">
        <f t="shared" si="805"/>
        <v/>
      </c>
      <c r="DJ806" s="48">
        <f t="shared" si="806"/>
        <v>8.6597825058006752E-3</v>
      </c>
      <c r="DK806" s="48">
        <f t="shared" si="807"/>
        <v>-4.0840924187765023E-3</v>
      </c>
      <c r="DL806" s="37">
        <f t="shared" si="808"/>
        <v>-8.439262564626869E-3</v>
      </c>
      <c r="DM806" s="39">
        <f t="shared" si="809"/>
        <v>0.9915607374353731</v>
      </c>
      <c r="DN806" s="39">
        <f>PRODUCT($DM$466:DM806)</f>
        <v>24.714773555568968</v>
      </c>
      <c r="DO806" s="36">
        <f>DL806-'1M RF rate'!C666</f>
        <v>-8.7003872145533165E-3</v>
      </c>
      <c r="DP806" s="39">
        <f t="shared" si="810"/>
        <v>0.99129961278544665</v>
      </c>
      <c r="DQ806" s="39">
        <f>PRODUCT($DP$466:DP806)</f>
        <v>10.518649881240396</v>
      </c>
      <c r="DR806" s="36">
        <f>DL806-'DJUA Monthly (PR)'!C666</f>
        <v>4.6956347232755581E-2</v>
      </c>
      <c r="DS806" s="39">
        <f t="shared" si="811"/>
        <v>1.0469563472327557</v>
      </c>
      <c r="DT806" s="39">
        <f>PRODUCT($DS$466:DS806)</f>
        <v>3.4007790904901194</v>
      </c>
      <c r="DU806" s="49"/>
      <c r="DV806" s="91"/>
    </row>
    <row r="807" spans="1:126" hidden="1" x14ac:dyDescent="0.35">
      <c r="A807" s="35">
        <f t="shared" si="751"/>
        <v>2016</v>
      </c>
      <c r="B807" s="35">
        <v>2016</v>
      </c>
      <c r="C807" s="35">
        <v>12</v>
      </c>
      <c r="D807" s="46">
        <f>IFERROR(IF(INDEX('Memb Hist (Org)'!$A$1:$BS$29,MATCH('Mthly ROA (TR)'!D$2,'Memb Hist (Org)'!$A$1:$A$29,0),MATCH('Mthly ROA (TR)'!$A807,'Memb Hist (Org)'!$A$1:$BS$1,0))&lt;&gt;1,"",'Mthly Returns (TR)'!D806),"")</f>
        <v>6.6214999999999996E-2</v>
      </c>
      <c r="E807" s="46" t="str">
        <f>IFERROR(IF(INDEX('Memb Hist (Org)'!$A$1:$BS$29,MATCH('Mthly ROA (TR)'!E$2,'Memb Hist (Org)'!$A$1:$A$29,0),MATCH('Mthly ROA (TR)'!$A807,'Memb Hist (Org)'!$A$1:$BS$1,0))&lt;&gt;1,"",'Mthly Returns (TR)'!E806),"")</f>
        <v/>
      </c>
      <c r="F807" s="46" t="str">
        <f>IFERROR(IF(INDEX('Memb Hist (Org)'!$A$1:$BS$29,MATCH('Mthly ROA (TR)'!F$2,'Memb Hist (Org)'!$A$1:$A$29,0),MATCH('Mthly ROA (TR)'!$A807,'Memb Hist (Org)'!$A$1:$BS$1,0))&lt;&gt;1,"",'Mthly Returns (TR)'!F806),"")</f>
        <v/>
      </c>
      <c r="G807" s="46" t="str">
        <f>IFERROR(IF(INDEX('Memb Hist (Org)'!$A$1:$BS$29,MATCH('Mthly ROA (TR)'!G$2,'Memb Hist (Org)'!$A$1:$A$29,0),MATCH('Mthly ROA (TR)'!$A807,'Memb Hist (Org)'!$A$1:$BS$1,0))&lt;&gt;1,"",'Mthly Returns (TR)'!G806),"")</f>
        <v/>
      </c>
      <c r="H807" s="46" t="str">
        <f>IFERROR(IF(INDEX('Memb Hist (Org)'!$A$1:$BS$29,MATCH('Mthly ROA (TR)'!H$2,'Memb Hist (Org)'!$A$1:$A$29,0),MATCH('Mthly ROA (TR)'!$A807,'Memb Hist (Org)'!$A$1:$BS$1,0))&lt;&gt;1,"",'Mthly Returns (TR)'!H806),"")</f>
        <v/>
      </c>
      <c r="I807" s="46">
        <f>IFERROR(IF(INDEX('Memb Hist (Org)'!$A$1:$BS$29,MATCH('Mthly ROA (TR)'!I$2,'Memb Hist (Org)'!$A$1:$A$29,0),MATCH('Mthly ROA (TR)'!$A807,'Memb Hist (Org)'!$A$1:$BS$1,0))&lt;&gt;1,"",'Mthly Returns (TR)'!I806),"")</f>
        <v>5.6041000000000001E-2</v>
      </c>
      <c r="J807" s="46" t="str">
        <f>IFERROR(IF(INDEX('Memb Hist (Org)'!$A$1:$BS$29,MATCH('Mthly ROA (TR)'!J$2,'Memb Hist (Org)'!$A$1:$A$29,0),MATCH('Mthly ROA (TR)'!$A807,'Memb Hist (Org)'!$A$1:$BS$1,0))&lt;&gt;1,"",'Mthly Returns (TR)'!J806),"")</f>
        <v/>
      </c>
      <c r="K807" s="46" t="str">
        <f>IFERROR(IF(INDEX('Memb Hist (Org)'!$A$1:$BS$29,MATCH('Mthly ROA (TR)'!K$2,'Memb Hist (Org)'!$A$1:$A$29,0),MATCH('Mthly ROA (TR)'!$A807,'Memb Hist (Org)'!$A$1:$BS$1,0))&lt;&gt;1,"",'Mthly Returns (TR)'!K806),"")</f>
        <v/>
      </c>
      <c r="L807" s="46">
        <f>IFERROR(IF(INDEX('Memb Hist (Org)'!$A$1:$BS$29,MATCH('Mthly ROA (TR)'!L$2,'Memb Hist (Org)'!$A$1:$A$29,0),MATCH('Mthly ROA (TR)'!$A807,'Memb Hist (Org)'!$A$1:$BS$1,0))&lt;&gt;1,"",'Mthly Returns (TR)'!L806),"")</f>
        <v>4.5026999999999998E-2</v>
      </c>
      <c r="M807" s="46">
        <f>IFERROR(IF(INDEX('Memb Hist (Org)'!$A$1:$BS$29,MATCH('Mthly ROA (TR)'!M$2,'Memb Hist (Org)'!$A$1:$A$29,0),MATCH('Mthly ROA (TR)'!$A807,'Memb Hist (Org)'!$A$1:$BS$1,0))&lt;&gt;1,"",'Mthly Returns (TR)'!M806),"")</f>
        <v>5.2188999999999999E-2</v>
      </c>
      <c r="N807" s="46">
        <f>IFERROR(IF(INDEX('Memb Hist (Org)'!$A$1:$BS$29,MATCH('Mthly ROA (TR)'!N$2,'Memb Hist (Org)'!$A$1:$A$29,0),MATCH('Mthly ROA (TR)'!$A807,'Memb Hist (Org)'!$A$1:$BS$1,0))&lt;&gt;1,"",'Mthly Returns (TR)'!N806),"")</f>
        <v>4.5784999999999999E-2</v>
      </c>
      <c r="O807" s="46">
        <f>IFERROR(IF(INDEX('Memb Hist (Org)'!$A$1:$BS$29,MATCH('Mthly ROA (TR)'!O$2,'Memb Hist (Org)'!$A$1:$A$29,0),MATCH('Mthly ROA (TR)'!$A807,'Memb Hist (Org)'!$A$1:$BS$1,0))&lt;&gt;1,"",'Mthly Returns (TR)'!O806),"")</f>
        <v>3.2690999999999998E-2</v>
      </c>
      <c r="P807" s="46" t="str">
        <f>IFERROR(IF(INDEX('Memb Hist (Org)'!$A$1:$BS$29,MATCH('Mthly ROA (TR)'!P$2,'Memb Hist (Org)'!$A$1:$A$29,0),MATCH('Mthly ROA (TR)'!$A807,'Memb Hist (Org)'!$A$1:$BS$1,0))&lt;&gt;1,"",'Mthly Returns (TR)'!P806),"")</f>
        <v/>
      </c>
      <c r="Q807" s="46" t="str">
        <f>IFERROR(IF(INDEX('Memb Hist (Org)'!$A$1:$BS$29,MATCH('Mthly ROA (TR)'!Q$2,'Memb Hist (Org)'!$A$1:$A$29,0),MATCH('Mthly ROA (TR)'!$A807,'Memb Hist (Org)'!$A$1:$BS$1,0))&lt;&gt;1,"",'Mthly Returns (TR)'!Q806),"")</f>
        <v/>
      </c>
      <c r="R807" s="46">
        <f>IFERROR(IF(INDEX('Memb Hist (Org)'!$A$1:$BS$29,MATCH('Mthly ROA (TR)'!R$2,'Memb Hist (Org)'!$A$1:$A$29,0),MATCH('Mthly ROA (TR)'!$A807,'Memb Hist (Org)'!$A$1:$BS$1,0))&lt;&gt;1,"",'Mthly Returns (TR)'!R806),"")</f>
        <v>9.1160000000000008E-3</v>
      </c>
      <c r="S807" s="46">
        <f>IFERROR(IF(INDEX('Memb Hist (Org)'!$A$1:$BS$29,MATCH('Mthly ROA (TR)'!S$2,'Memb Hist (Org)'!$A$1:$A$29,0),MATCH('Mthly ROA (TR)'!$A807,'Memb Hist (Org)'!$A$1:$BS$1,0))&lt;&gt;1,"",'Mthly Returns (TR)'!S806),"")</f>
        <v>-1.0227E-2</v>
      </c>
      <c r="T807" s="46">
        <f>IFERROR(IF(INDEX('Memb Hist (Org)'!$A$1:$BS$29,MATCH('Mthly ROA (TR)'!T$2,'Memb Hist (Org)'!$A$1:$A$29,0),MATCH('Mthly ROA (TR)'!$A807,'Memb Hist (Org)'!$A$1:$BS$1,0))&lt;&gt;1,"",'Mthly Returns (TR)'!T806),"")</f>
        <v>4.1836999999999999E-2</v>
      </c>
      <c r="U807" s="46" t="str">
        <f>IFERROR(IF(INDEX('Memb Hist (Org)'!$A$1:$BS$29,MATCH('Mthly ROA (TR)'!U$2,'Memb Hist (Org)'!$A$1:$A$29,0),MATCH('Mthly ROA (TR)'!$A807,'Memb Hist (Org)'!$A$1:$BS$1,0))&lt;&gt;1,"",'Mthly Returns (TR)'!U806),"")</f>
        <v/>
      </c>
      <c r="V807" s="46" t="str">
        <f>IFERROR(IF(INDEX('Memb Hist (Org)'!$A$1:$BS$29,MATCH('Mthly ROA (TR)'!V$2,'Memb Hist (Org)'!$A$1:$A$29,0),MATCH('Mthly ROA (TR)'!$A807,'Memb Hist (Org)'!$A$1:$BS$1,0))&lt;&gt;1,"",'Mthly Returns (TR)'!V806),"")</f>
        <v/>
      </c>
      <c r="W807" s="46">
        <f>IFERROR(IF(INDEX('Memb Hist (Org)'!$A$1:$BS$29,MATCH('Mthly ROA (TR)'!W$2,'Memb Hist (Org)'!$A$1:$A$29,0),MATCH('Mthly ROA (TR)'!$A807,'Memb Hist (Org)'!$A$1:$BS$1,0))&lt;&gt;1,"",'Mthly Returns (TR)'!W806),"")</f>
        <v>9.1663999999999995E-2</v>
      </c>
      <c r="X807" s="46">
        <f>IFERROR(IF(INDEX('Memb Hist (Org)'!$A$1:$BS$29,MATCH('Mthly ROA (TR)'!X$2,'Memb Hist (Org)'!$A$1:$A$29,0),MATCH('Mthly ROA (TR)'!$A807,'Memb Hist (Org)'!$A$1:$BS$1,0))&lt;&gt;1,"",'Mthly Returns (TR)'!X806),"")</f>
        <v>7.2137000000000007E-2</v>
      </c>
      <c r="Y807" s="46">
        <f>IFERROR(IF(INDEX('Memb Hist (Org)'!$A$1:$BS$29,MATCH('Mthly ROA (TR)'!Y$2,'Memb Hist (Org)'!$A$1:$A$29,0),MATCH('Mthly ROA (TR)'!$A807,'Memb Hist (Org)'!$A$1:$BS$1,0))&lt;&gt;1,"",'Mthly Returns (TR)'!Y806),"")</f>
        <v>5.4711000000000003E-2</v>
      </c>
      <c r="Z807" s="46">
        <f>IFERROR(IF(INDEX('Memb Hist (Org)'!$A$1:$BS$29,MATCH('Mthly ROA (TR)'!Z$2,'Memb Hist (Org)'!$A$1:$A$29,0),MATCH('Mthly ROA (TR)'!$A807,'Memb Hist (Org)'!$A$1:$BS$1,0))&lt;&gt;1,"",'Mthly Returns (TR)'!Z806),"")</f>
        <v>5.0618999999999997E-2</v>
      </c>
      <c r="AA807" s="46" t="str">
        <f>IFERROR(IF(INDEX('Memb Hist (Org)'!$A$1:$BS$29,MATCH('Mthly ROA (TR)'!AA$2,'Memb Hist (Org)'!$A$1:$A$29,0),MATCH('Mthly ROA (TR)'!$A807,'Memb Hist (Org)'!$A$1:$BS$1,0))&lt;&gt;1,"",'Mthly Returns (TR)'!AA806),"")</f>
        <v/>
      </c>
      <c r="AB807" s="46" t="str">
        <f>IFERROR(IF(INDEX('Memb Hist (Org)'!$A$1:$BS$29,MATCH('Mthly ROA (TR)'!AB$2,'Memb Hist (Org)'!$A$1:$A$29,0),MATCH('Mthly ROA (TR)'!$A807,'Memb Hist (Org)'!$A$1:$BS$1,0))&lt;&gt;1,"",'Mthly Returns (TR)'!AB806),"")</f>
        <v/>
      </c>
      <c r="AC807" s="46" t="str">
        <f>IFERROR(IF(INDEX('Memb Hist (Org)'!$A$1:$BS$29,MATCH('Mthly ROA (TR)'!AC$2,'Memb Hist (Org)'!$A$1:$A$29,0),MATCH('Mthly ROA (TR)'!$A807,'Memb Hist (Org)'!$A$1:$BS$1,0))&lt;&gt;1,"",'Mthly Returns (TR)'!AC806),"")</f>
        <v/>
      </c>
      <c r="AD807" s="46">
        <f>IFERROR(IF(INDEX('Memb Hist (Org)'!$A$1:$BS$29,MATCH('Mthly ROA (TR)'!AD$2,'Memb Hist (Org)'!$A$1:$A$29,0),MATCH('Mthly ROA (TR)'!$A807,'Memb Hist (Org)'!$A$1:$BS$1,0))&lt;&gt;1,"",'Mthly Returns (TR)'!AD806),"")</f>
        <v>1.4847000000000001E-2</v>
      </c>
      <c r="AE807" s="46">
        <f>IFERROR(IF(INDEX('Memb Hist (Org)'!$A$1:$BS$29,MATCH('Mthly ROA (TR)'!AE$2,'Memb Hist (Org)'!$A$1:$A$29,0),MATCH('Mthly ROA (TR)'!$A807,'Memb Hist (Org)'!$A$1:$BS$1,0))&lt;&gt;1,"",'Mthly Returns (TR)'!AE806),"")</f>
        <v>-1.518E-3</v>
      </c>
      <c r="AF807" s="42">
        <f>IFERROR(IF($C807=7,INDEX(ROA!$A$32:$BS$60,MATCH('Mthly ROA (TR)'!AF$2,ROA!$A$32:$A$60,0),MATCH('Mthly ROA (TR)'!$A807,ROA!$A$32:$BS$32,0)),AF806*(1+D806)),"")</f>
        <v>7.7197791503900881E-2</v>
      </c>
      <c r="AG807" s="42" t="str">
        <f>IFERROR(IF($C807=7,INDEX(ROA!$A$32:$BS$60,MATCH('Mthly ROA (TR)'!AG$2,ROA!$A$32:$A$60,0),MATCH('Mthly ROA (TR)'!$A807,ROA!$A$32:$BS$32,0)),AG806*(1+E806)),"")</f>
        <v/>
      </c>
      <c r="AH807" s="42" t="str">
        <f>IFERROR(IF($C807=7,INDEX(ROA!$A$32:$BS$60,MATCH('Mthly ROA (TR)'!AH$2,ROA!$A$32:$A$60,0),MATCH('Mthly ROA (TR)'!$A807,ROA!$A$32:$BS$32,0)),AH806*(1+F806)),"")</f>
        <v/>
      </c>
      <c r="AI807" s="42" t="str">
        <f>IFERROR(IF($C807=7,INDEX(ROA!$A$32:$BS$60,MATCH('Mthly ROA (TR)'!AI$2,ROA!$A$32:$A$60,0),MATCH('Mthly ROA (TR)'!$A807,ROA!$A$32:$BS$32,0)),AI806*(1+G806)),"")</f>
        <v/>
      </c>
      <c r="AJ807" s="42" t="str">
        <f>IFERROR(IF($C807=7,INDEX(ROA!$A$32:$BS$60,MATCH('Mthly ROA (TR)'!AJ$2,ROA!$A$32:$A$60,0),MATCH('Mthly ROA (TR)'!$A807,ROA!$A$32:$BS$32,0)),AJ806*(1+H806)),"")</f>
        <v/>
      </c>
      <c r="AK807" s="42">
        <f>IFERROR(IF($C807=7,INDEX(ROA!$A$32:$BS$60,MATCH('Mthly ROA (TR)'!AK$2,ROA!$A$32:$A$60,0),MATCH('Mthly ROA (TR)'!$A807,ROA!$A$32:$BS$32,0)),AK806*(1+I806)),"")</f>
        <v>0.21299974081178641</v>
      </c>
      <c r="AL807" s="42" t="str">
        <f>IFERROR(IF($C807=7,INDEX(ROA!$A$32:$BS$60,MATCH('Mthly ROA (TR)'!AL$2,ROA!$A$32:$A$60,0),MATCH('Mthly ROA (TR)'!$A807,ROA!$A$32:$BS$32,0)),AL806*(1+J806)),"")</f>
        <v/>
      </c>
      <c r="AM807" s="42" t="str">
        <f>IFERROR(IF($C807=7,INDEX(ROA!$A$32:$BS$60,MATCH('Mthly ROA (TR)'!AM$2,ROA!$A$32:$A$60,0),MATCH('Mthly ROA (TR)'!$A807,ROA!$A$32:$BS$32,0)),AM806*(1+K806)),"")</f>
        <v/>
      </c>
      <c r="AN807" s="42">
        <f>IFERROR(IF($C807=7,INDEX(ROA!$A$32:$BS$60,MATCH('Mthly ROA (TR)'!AN$2,ROA!$A$32:$A$60,0),MATCH('Mthly ROA (TR)'!$A807,ROA!$A$32:$BS$32,0)),AN806*(1+L806)),"")</f>
        <v>0.26550950776973542</v>
      </c>
      <c r="AO807" s="42">
        <f>IFERROR(IF($C807=7,INDEX(ROA!$A$32:$BS$60,MATCH('Mthly ROA (TR)'!AO$2,ROA!$A$32:$A$60,0),MATCH('Mthly ROA (TR)'!$A807,ROA!$A$32:$BS$32,0)),AO806*(1+M806)),"")</f>
        <v>0.13317134503540559</v>
      </c>
      <c r="AP807" s="42">
        <f>IFERROR(IF($C807=7,INDEX(ROA!$A$32:$BS$60,MATCH('Mthly ROA (TR)'!AP$2,ROA!$A$32:$A$60,0),MATCH('Mthly ROA (TR)'!$A807,ROA!$A$32:$BS$32,0)),AP806*(1+N806)),"")</f>
        <v>0.26881221491228569</v>
      </c>
      <c r="AQ807" s="42">
        <f>IFERROR(IF($C807=7,INDEX(ROA!$A$32:$BS$60,MATCH('Mthly ROA (TR)'!AQ$2,ROA!$A$32:$A$60,0),MATCH('Mthly ROA (TR)'!$A807,ROA!$A$32:$BS$32,0)),AQ806*(1+O806)),"")</f>
        <v>0.18796383532970726</v>
      </c>
      <c r="AR807" s="42" t="str">
        <f>IFERROR(IF($C807=7,INDEX(ROA!$A$32:$BS$60,MATCH('Mthly ROA (TR)'!AR$2,ROA!$A$32:$A$60,0),MATCH('Mthly ROA (TR)'!$A807,ROA!$A$32:$BS$32,0)),AR806*(1+P806)),"")</f>
        <v/>
      </c>
      <c r="AS807" s="42" t="str">
        <f>IFERROR(IF($C807=7,INDEX(ROA!$A$32:$BS$60,MATCH('Mthly ROA (TR)'!AS$2,ROA!$A$32:$A$60,0),MATCH('Mthly ROA (TR)'!$A807,ROA!$A$32:$BS$32,0)),AS806*(1+Q806)),"")</f>
        <v/>
      </c>
      <c r="AT807" s="42">
        <f>IFERROR(IF($C807=7,INDEX(ROA!$A$32:$BS$60,MATCH('Mthly ROA (TR)'!AT$2,ROA!$A$32:$A$60,0),MATCH('Mthly ROA (TR)'!$A807,ROA!$A$32:$BS$32,0)),AT806*(1+R806)),"")</f>
        <v>0.1389638314229012</v>
      </c>
      <c r="AU807" s="42">
        <f>IFERROR(IF($C807=7,INDEX(ROA!$A$32:$BS$60,MATCH('Mthly ROA (TR)'!AU$2,ROA!$A$32:$A$60,0),MATCH('Mthly ROA (TR)'!$A807,ROA!$A$32:$BS$32,0)),AU806*(1+S806)),"")</f>
        <v>-1.2261593140481601</v>
      </c>
      <c r="AV807" s="42">
        <f>IFERROR(IF($C807=7,INDEX(ROA!$A$32:$BS$60,MATCH('Mthly ROA (TR)'!AV$2,ROA!$A$32:$A$60,0),MATCH('Mthly ROA (TR)'!$A807,ROA!$A$32:$BS$32,0)),AV806*(1+T806)),"")</f>
        <v>0.17772288355996652</v>
      </c>
      <c r="AW807" s="42" t="str">
        <f>IFERROR(IF($C807=7,INDEX(ROA!$A$32:$BS$60,MATCH('Mthly ROA (TR)'!AW$2,ROA!$A$32:$A$60,0),MATCH('Mthly ROA (TR)'!$A807,ROA!$A$32:$BS$32,0)),AW806*(1+U806)),"")</f>
        <v/>
      </c>
      <c r="AX807" s="42" t="str">
        <f>IFERROR(IF($C807=7,INDEX(ROA!$A$32:$BS$60,MATCH('Mthly ROA (TR)'!AX$2,ROA!$A$32:$A$60,0),MATCH('Mthly ROA (TR)'!$A807,ROA!$A$32:$BS$32,0)),AX806*(1+V806)),"")</f>
        <v/>
      </c>
      <c r="AY807" s="42">
        <f>IFERROR(IF($C807=7,INDEX(ROA!$A$32:$BS$60,MATCH('Mthly ROA (TR)'!AY$2,ROA!$A$32:$A$60,0),MATCH('Mthly ROA (TR)'!$A807,ROA!$A$32:$BS$32,0)),AY806*(1+W806)),"")</f>
        <v>8.4041974581022388E-2</v>
      </c>
      <c r="AZ807" s="42">
        <f>IFERROR(IF($C807=7,INDEX(ROA!$A$32:$BS$60,MATCH('Mthly ROA (TR)'!AZ$2,ROA!$A$32:$A$60,0),MATCH('Mthly ROA (TR)'!$A807,ROA!$A$32:$BS$32,0)),AZ806*(1+X806)),"")</f>
        <v>0.18512614329782118</v>
      </c>
      <c r="BA807" s="42">
        <f>IFERROR(IF($C807=7,INDEX(ROA!$A$32:$BS$60,MATCH('Mthly ROA (TR)'!BA$2,ROA!$A$32:$A$60,0),MATCH('Mthly ROA (TR)'!$A807,ROA!$A$32:$BS$32,0)),BA806*(1+Y806)),"")</f>
        <v>0.23272717343346799</v>
      </c>
      <c r="BB807" s="42">
        <f>IFERROR(IF($C807=7,INDEX(ROA!$A$32:$BS$60,MATCH('Mthly ROA (TR)'!BB$2,ROA!$A$32:$A$60,0),MATCH('Mthly ROA (TR)'!$A807,ROA!$A$32:$BS$32,0)),BB806*(1+Z806)),"")</f>
        <v>0.1896627041203563</v>
      </c>
      <c r="BC807" s="42" t="str">
        <f>IFERROR(IF($C807=7,INDEX(ROA!$A$32:$BS$60,MATCH('Mthly ROA (TR)'!BC$2,ROA!$A$32:$A$60,0),MATCH('Mthly ROA (TR)'!$A807,ROA!$A$32:$BS$32,0)),BC806*(1+AA806)),"")</f>
        <v/>
      </c>
      <c r="BD807" s="42" t="str">
        <f>IFERROR(IF($C807=7,INDEX(ROA!$A$32:$BS$60,MATCH('Mthly ROA (TR)'!BD$2,ROA!$A$32:$A$60,0),MATCH('Mthly ROA (TR)'!$A807,ROA!$A$32:$BS$32,0)),BD806*(1+AB806)),"")</f>
        <v/>
      </c>
      <c r="BE807" s="42" t="str">
        <f>IFERROR(IF($C807=7,INDEX(ROA!$A$32:$BS$60,MATCH('Mthly ROA (TR)'!BE$2,ROA!$A$32:$A$60,0),MATCH('Mthly ROA (TR)'!$A807,ROA!$A$32:$BS$32,0)),BE806*(1+AC806)),"")</f>
        <v/>
      </c>
      <c r="BF807" s="42">
        <f>IFERROR(IF($C807=7,INDEX(ROA!$A$32:$BS$60,MATCH('Mthly ROA (TR)'!BF$2,ROA!$A$32:$A$60,0),MATCH('Mthly ROA (TR)'!$A807,ROA!$A$32:$BS$32,0)),BF806*(1+AD806)),"")</f>
        <v>-0.27313664031290125</v>
      </c>
      <c r="BG807" s="42">
        <f>IFERROR(IF($C807=7,INDEX(ROA!$A$32:$BS$60,MATCH('Mthly ROA (TR)'!BG$2,ROA!$A$32:$A$60,0),MATCH('Mthly ROA (TR)'!$A807,ROA!$A$32:$BS$32,0)),BG806*(1+AE806)),"")</f>
        <v>0.2194555939299026</v>
      </c>
      <c r="BH807" s="44">
        <f t="shared" si="752"/>
        <v>8.8321052082596468E-2</v>
      </c>
      <c r="BI807" s="44" t="str">
        <f t="shared" si="753"/>
        <v/>
      </c>
      <c r="BJ807" s="44" t="str">
        <f t="shared" si="754"/>
        <v/>
      </c>
      <c r="BK807" s="44" t="str">
        <f t="shared" si="755"/>
        <v/>
      </c>
      <c r="BL807" s="44" t="str">
        <f t="shared" si="756"/>
        <v/>
      </c>
      <c r="BM807" s="44">
        <f t="shared" si="757"/>
        <v>0.2436904066208517</v>
      </c>
      <c r="BN807" s="44" t="str">
        <f t="shared" si="758"/>
        <v/>
      </c>
      <c r="BO807" s="44" t="str">
        <f t="shared" si="759"/>
        <v/>
      </c>
      <c r="BP807" s="44">
        <f t="shared" si="760"/>
        <v>0.30376619081091716</v>
      </c>
      <c r="BQ807" s="44">
        <f t="shared" si="761"/>
        <v>0.15235971226180928</v>
      </c>
      <c r="BR807" s="44">
        <f t="shared" si="762"/>
        <v>0.3075447777868931</v>
      </c>
      <c r="BS807" s="44">
        <f t="shared" si="763"/>
        <v>0.21504713239057865</v>
      </c>
      <c r="BT807" s="44" t="str">
        <f t="shared" si="764"/>
        <v/>
      </c>
      <c r="BU807" s="44" t="str">
        <f t="shared" si="765"/>
        <v/>
      </c>
      <c r="BV807" s="44">
        <f t="shared" si="766"/>
        <v>0.1589868253171339</v>
      </c>
      <c r="BW807" s="44">
        <f t="shared" si="767"/>
        <v>-1.40283392216131</v>
      </c>
      <c r="BX807" s="44">
        <f t="shared" si="768"/>
        <v>0.20333058432605372</v>
      </c>
      <c r="BY807" s="44" t="str">
        <f t="shared" si="769"/>
        <v/>
      </c>
      <c r="BZ807" s="44" t="str">
        <f t="shared" si="770"/>
        <v/>
      </c>
      <c r="CA807" s="44">
        <f t="shared" si="771"/>
        <v>9.6151398498487514E-2</v>
      </c>
      <c r="CB807" s="44">
        <f t="shared" si="772"/>
        <v>0.21180056353336058</v>
      </c>
      <c r="CC807" s="44">
        <f t="shared" si="773"/>
        <v>0.26626032177117581</v>
      </c>
      <c r="CD807" s="44">
        <f t="shared" si="774"/>
        <v>0.21699078746175812</v>
      </c>
      <c r="CE807" s="44" t="str">
        <f t="shared" si="775"/>
        <v/>
      </c>
      <c r="CF807" s="44" t="str">
        <f t="shared" si="776"/>
        <v/>
      </c>
      <c r="CG807" s="44" t="str">
        <f t="shared" si="777"/>
        <v/>
      </c>
      <c r="CH807" s="44">
        <f t="shared" si="778"/>
        <v>-0.31249230016537682</v>
      </c>
      <c r="CI807" s="44">
        <f t="shared" si="779"/>
        <v>0.25107646946507078</v>
      </c>
      <c r="CJ807" s="48">
        <f t="shared" si="780"/>
        <v>5.8481784636491251E-3</v>
      </c>
      <c r="CK807" s="48" t="str">
        <f t="shared" si="781"/>
        <v/>
      </c>
      <c r="CL807" s="48" t="str">
        <f t="shared" si="782"/>
        <v/>
      </c>
      <c r="CM807" s="48" t="str">
        <f t="shared" si="783"/>
        <v/>
      </c>
      <c r="CN807" s="48" t="str">
        <f t="shared" si="784"/>
        <v/>
      </c>
      <c r="CO807" s="48">
        <f t="shared" si="785"/>
        <v>1.365665407743915E-2</v>
      </c>
      <c r="CP807" s="48" t="str">
        <f t="shared" si="786"/>
        <v/>
      </c>
      <c r="CQ807" s="48" t="str">
        <f t="shared" si="787"/>
        <v/>
      </c>
      <c r="CR807" s="48">
        <f t="shared" si="788"/>
        <v>1.3677680273643167E-2</v>
      </c>
      <c r="CS807" s="48">
        <f t="shared" si="789"/>
        <v>7.9515010232315639E-3</v>
      </c>
      <c r="CT807" s="48">
        <f t="shared" si="790"/>
        <v>1.4080937650972901E-2</v>
      </c>
      <c r="CU807" s="48">
        <f t="shared" si="791"/>
        <v>7.0301058049804062E-3</v>
      </c>
      <c r="CV807" s="48" t="str">
        <f t="shared" si="792"/>
        <v/>
      </c>
      <c r="CW807" s="48" t="str">
        <f t="shared" si="793"/>
        <v/>
      </c>
      <c r="CX807" s="48">
        <f t="shared" si="794"/>
        <v>1.4493238995909928E-3</v>
      </c>
      <c r="CY807" s="48">
        <f t="shared" si="795"/>
        <v>1.4346782521943716E-2</v>
      </c>
      <c r="CZ807" s="48">
        <f t="shared" si="796"/>
        <v>8.5067416564491086E-3</v>
      </c>
      <c r="DA807" s="48" t="str">
        <f t="shared" si="797"/>
        <v/>
      </c>
      <c r="DB807" s="48" t="str">
        <f t="shared" si="798"/>
        <v/>
      </c>
      <c r="DC807" s="48">
        <f t="shared" si="799"/>
        <v>8.8136217919653585E-3</v>
      </c>
      <c r="DD807" s="48">
        <f t="shared" si="800"/>
        <v>1.5278657251606034E-2</v>
      </c>
      <c r="DE807" s="48">
        <f t="shared" si="801"/>
        <v>1.4567368464422801E-2</v>
      </c>
      <c r="DF807" s="48">
        <f t="shared" si="802"/>
        <v>1.0983856670526733E-2</v>
      </c>
      <c r="DG807" s="48" t="str">
        <f t="shared" si="803"/>
        <v/>
      </c>
      <c r="DH807" s="48" t="str">
        <f t="shared" si="804"/>
        <v/>
      </c>
      <c r="DI807" s="48" t="str">
        <f t="shared" si="805"/>
        <v/>
      </c>
      <c r="DJ807" s="48">
        <f t="shared" si="806"/>
        <v>-4.6395731805553503E-3</v>
      </c>
      <c r="DK807" s="48">
        <f t="shared" si="807"/>
        <v>-3.8113408064797743E-4</v>
      </c>
      <c r="DL807" s="37">
        <f t="shared" si="808"/>
        <v>0.13117070228921773</v>
      </c>
      <c r="DM807" s="39">
        <f t="shared" si="809"/>
        <v>1.1311707022892177</v>
      </c>
      <c r="DN807" s="39">
        <f>PRODUCT($DM$466:DM807)</f>
        <v>27.956627759771933</v>
      </c>
      <c r="DO807" s="36">
        <f>DL807-'1M RF rate'!C667</f>
        <v>0.13080253205948794</v>
      </c>
      <c r="DP807" s="39">
        <f t="shared" si="810"/>
        <v>1.1308025320594879</v>
      </c>
      <c r="DQ807" s="39">
        <f>PRODUCT($DP$466:DP807)</f>
        <v>11.894515919553871</v>
      </c>
      <c r="DR807" s="36">
        <f>DL807-'DJUA Monthly (PR)'!C667</f>
        <v>8.2244593520499454E-2</v>
      </c>
      <c r="DS807" s="39">
        <f t="shared" si="811"/>
        <v>1.0822445935204994</v>
      </c>
      <c r="DT807" s="39">
        <f>PRODUCT($DS$466:DS807)</f>
        <v>3.6804747844404928</v>
      </c>
      <c r="DU807" s="49"/>
      <c r="DV807" s="91"/>
    </row>
    <row r="808" spans="1:126" hidden="1" x14ac:dyDescent="0.35">
      <c r="A808" s="35">
        <f t="shared" si="751"/>
        <v>2016</v>
      </c>
      <c r="B808" s="35">
        <v>2017</v>
      </c>
      <c r="C808" s="35">
        <v>1</v>
      </c>
      <c r="D808" s="46">
        <f>IFERROR(IF(INDEX('Memb Hist (Org)'!$A$1:$BS$29,MATCH('Mthly ROA (TR)'!D$2,'Memb Hist (Org)'!$A$1:$A$29,0),MATCH('Mthly ROA (TR)'!$A808,'Memb Hist (Org)'!$A$1:$BS$1,0))&lt;&gt;1,"",'Mthly Returns (TR)'!D807),"")</f>
        <v>1.7471E-2</v>
      </c>
      <c r="E808" s="46" t="str">
        <f>IFERROR(IF(INDEX('Memb Hist (Org)'!$A$1:$BS$29,MATCH('Mthly ROA (TR)'!E$2,'Memb Hist (Org)'!$A$1:$A$29,0),MATCH('Mthly ROA (TR)'!$A808,'Memb Hist (Org)'!$A$1:$BS$1,0))&lt;&gt;1,"",'Mthly Returns (TR)'!E807),"")</f>
        <v/>
      </c>
      <c r="F808" s="46" t="str">
        <f>IFERROR(IF(INDEX('Memb Hist (Org)'!$A$1:$BS$29,MATCH('Mthly ROA (TR)'!F$2,'Memb Hist (Org)'!$A$1:$A$29,0),MATCH('Mthly ROA (TR)'!$A808,'Memb Hist (Org)'!$A$1:$BS$1,0))&lt;&gt;1,"",'Mthly Returns (TR)'!F807),"")</f>
        <v/>
      </c>
      <c r="G808" s="46" t="str">
        <f>IFERROR(IF(INDEX('Memb Hist (Org)'!$A$1:$BS$29,MATCH('Mthly ROA (TR)'!G$2,'Memb Hist (Org)'!$A$1:$A$29,0),MATCH('Mthly ROA (TR)'!$A808,'Memb Hist (Org)'!$A$1:$BS$1,0))&lt;&gt;1,"",'Mthly Returns (TR)'!G807),"")</f>
        <v/>
      </c>
      <c r="H808" s="46" t="str">
        <f>IFERROR(IF(INDEX('Memb Hist (Org)'!$A$1:$BS$29,MATCH('Mthly ROA (TR)'!H$2,'Memb Hist (Org)'!$A$1:$A$29,0),MATCH('Mthly ROA (TR)'!$A808,'Memb Hist (Org)'!$A$1:$BS$1,0))&lt;&gt;1,"",'Mthly Returns (TR)'!H807),"")</f>
        <v/>
      </c>
      <c r="I808" s="46">
        <f>IFERROR(IF(INDEX('Memb Hist (Org)'!$A$1:$BS$29,MATCH('Mthly ROA (TR)'!I$2,'Memb Hist (Org)'!$A$1:$A$29,0),MATCH('Mthly ROA (TR)'!$A808,'Memb Hist (Org)'!$A$1:$BS$1,0))&lt;&gt;1,"",'Mthly Returns (TR)'!I807),"")</f>
        <v>9.0930000000000004E-3</v>
      </c>
      <c r="J808" s="46" t="str">
        <f>IFERROR(IF(INDEX('Memb Hist (Org)'!$A$1:$BS$29,MATCH('Mthly ROA (TR)'!J$2,'Memb Hist (Org)'!$A$1:$A$29,0),MATCH('Mthly ROA (TR)'!$A808,'Memb Hist (Org)'!$A$1:$BS$1,0))&lt;&gt;1,"",'Mthly Returns (TR)'!J807),"")</f>
        <v/>
      </c>
      <c r="K808" s="46" t="str">
        <f>IFERROR(IF(INDEX('Memb Hist (Org)'!$A$1:$BS$29,MATCH('Mthly ROA (TR)'!K$2,'Memb Hist (Org)'!$A$1:$A$29,0),MATCH('Mthly ROA (TR)'!$A808,'Memb Hist (Org)'!$A$1:$BS$1,0))&lt;&gt;1,"",'Mthly Returns (TR)'!K807),"")</f>
        <v/>
      </c>
      <c r="L808" s="46">
        <f>IFERROR(IF(INDEX('Memb Hist (Org)'!$A$1:$BS$29,MATCH('Mthly ROA (TR)'!L$2,'Memb Hist (Org)'!$A$1:$A$29,0),MATCH('Mthly ROA (TR)'!$A808,'Memb Hist (Org)'!$A$1:$BS$1,0))&lt;&gt;1,"",'Mthly Returns (TR)'!L807),"")</f>
        <v>-4.0470000000000002E-3</v>
      </c>
      <c r="M808" s="46">
        <f>IFERROR(IF(INDEX('Memb Hist (Org)'!$A$1:$BS$29,MATCH('Mthly ROA (TR)'!M$2,'Memb Hist (Org)'!$A$1:$A$29,0),MATCH('Mthly ROA (TR)'!$A808,'Memb Hist (Org)'!$A$1:$BS$1,0))&lt;&gt;1,"",'Mthly Returns (TR)'!M807),"")</f>
        <v>1.1853000000000001E-2</v>
      </c>
      <c r="N808" s="46">
        <f>IFERROR(IF(INDEX('Memb Hist (Org)'!$A$1:$BS$29,MATCH('Mthly ROA (TR)'!N$2,'Memb Hist (Org)'!$A$1:$A$29,0),MATCH('Mthly ROA (TR)'!$A808,'Memb Hist (Org)'!$A$1:$BS$1,0))&lt;&gt;1,"",'Mthly Returns (TR)'!N807),"")</f>
        <v>3.5659999999999997E-2</v>
      </c>
      <c r="O808" s="46">
        <f>IFERROR(IF(INDEX('Memb Hist (Org)'!$A$1:$BS$29,MATCH('Mthly ROA (TR)'!O$2,'Memb Hist (Org)'!$A$1:$A$29,0),MATCH('Mthly ROA (TR)'!$A808,'Memb Hist (Org)'!$A$1:$BS$1,0))&lt;&gt;1,"",'Mthly Returns (TR)'!O807),"")</f>
        <v>6.3717999999999997E-2</v>
      </c>
      <c r="P808" s="46" t="str">
        <f>IFERROR(IF(INDEX('Memb Hist (Org)'!$A$1:$BS$29,MATCH('Mthly ROA (TR)'!P$2,'Memb Hist (Org)'!$A$1:$A$29,0),MATCH('Mthly ROA (TR)'!$A808,'Memb Hist (Org)'!$A$1:$BS$1,0))&lt;&gt;1,"",'Mthly Returns (TR)'!P807),"")</f>
        <v/>
      </c>
      <c r="Q808" s="46" t="str">
        <f>IFERROR(IF(INDEX('Memb Hist (Org)'!$A$1:$BS$29,MATCH('Mthly ROA (TR)'!Q$2,'Memb Hist (Org)'!$A$1:$A$29,0),MATCH('Mthly ROA (TR)'!$A808,'Memb Hist (Org)'!$A$1:$BS$1,0))&lt;&gt;1,"",'Mthly Returns (TR)'!Q807),"")</f>
        <v/>
      </c>
      <c r="R808" s="46">
        <f>IFERROR(IF(INDEX('Memb Hist (Org)'!$A$1:$BS$29,MATCH('Mthly ROA (TR)'!R$2,'Memb Hist (Org)'!$A$1:$A$29,0),MATCH('Mthly ROA (TR)'!$A808,'Memb Hist (Org)'!$A$1:$BS$1,0))&lt;&gt;1,"",'Mthly Returns (TR)'!R807),"")</f>
        <v>1.0389000000000001E-2</v>
      </c>
      <c r="S808" s="46">
        <f>IFERROR(IF(INDEX('Memb Hist (Org)'!$A$1:$BS$29,MATCH('Mthly ROA (TR)'!S$2,'Memb Hist (Org)'!$A$1:$A$29,0),MATCH('Mthly ROA (TR)'!$A808,'Memb Hist (Org)'!$A$1:$BS$1,0))&lt;&gt;1,"",'Mthly Returns (TR)'!S807),"")</f>
        <v>-2.0988E-2</v>
      </c>
      <c r="T808" s="46">
        <f>IFERROR(IF(INDEX('Memb Hist (Org)'!$A$1:$BS$29,MATCH('Mthly ROA (TR)'!T$2,'Memb Hist (Org)'!$A$1:$A$29,0),MATCH('Mthly ROA (TR)'!$A808,'Memb Hist (Org)'!$A$1:$BS$1,0))&lt;&gt;1,"",'Mthly Returns (TR)'!T807),"")</f>
        <v>1.8429999999999998E-2</v>
      </c>
      <c r="U808" s="46" t="str">
        <f>IFERROR(IF(INDEX('Memb Hist (Org)'!$A$1:$BS$29,MATCH('Mthly ROA (TR)'!U$2,'Memb Hist (Org)'!$A$1:$A$29,0),MATCH('Mthly ROA (TR)'!$A808,'Memb Hist (Org)'!$A$1:$BS$1,0))&lt;&gt;1,"",'Mthly Returns (TR)'!U807),"")</f>
        <v/>
      </c>
      <c r="V808" s="46" t="str">
        <f>IFERROR(IF(INDEX('Memb Hist (Org)'!$A$1:$BS$29,MATCH('Mthly ROA (TR)'!V$2,'Memb Hist (Org)'!$A$1:$A$29,0),MATCH('Mthly ROA (TR)'!$A808,'Memb Hist (Org)'!$A$1:$BS$1,0))&lt;&gt;1,"",'Mthly Returns (TR)'!V807),"")</f>
        <v/>
      </c>
      <c r="W808" s="46">
        <f>IFERROR(IF(INDEX('Memb Hist (Org)'!$A$1:$BS$29,MATCH('Mthly ROA (TR)'!W$2,'Memb Hist (Org)'!$A$1:$A$29,0),MATCH('Mthly ROA (TR)'!$A808,'Memb Hist (Org)'!$A$1:$BS$1,0))&lt;&gt;1,"",'Mthly Returns (TR)'!W807),"")</f>
        <v>1.0989000000000001E-2</v>
      </c>
      <c r="X808" s="46">
        <f>IFERROR(IF(INDEX('Memb Hist (Org)'!$A$1:$BS$29,MATCH('Mthly ROA (TR)'!X$2,'Memb Hist (Org)'!$A$1:$A$29,0),MATCH('Mthly ROA (TR)'!$A808,'Memb Hist (Org)'!$A$1:$BS$1,0))&lt;&gt;1,"",'Mthly Returns (TR)'!X807),"")</f>
        <v>8.4320000000000003E-3</v>
      </c>
      <c r="Y808" s="46">
        <f>IFERROR(IF(INDEX('Memb Hist (Org)'!$A$1:$BS$29,MATCH('Mthly ROA (TR)'!Y$2,'Memb Hist (Org)'!$A$1:$A$29,0),MATCH('Mthly ROA (TR)'!$A808,'Memb Hist (Org)'!$A$1:$BS$1,0))&lt;&gt;1,"",'Mthly Returns (TR)'!Y807),"")</f>
        <v>1.2363000000000001E-2</v>
      </c>
      <c r="Z808" s="46">
        <f>IFERROR(IF(INDEX('Memb Hist (Org)'!$A$1:$BS$29,MATCH('Mthly ROA (TR)'!Z$2,'Memb Hist (Org)'!$A$1:$A$29,0),MATCH('Mthly ROA (TR)'!$A808,'Memb Hist (Org)'!$A$1:$BS$1,0))&lt;&gt;1,"",'Mthly Returns (TR)'!Z807),"")</f>
        <v>4.8789999999999997E-3</v>
      </c>
      <c r="AA808" s="46" t="str">
        <f>IFERROR(IF(INDEX('Memb Hist (Org)'!$A$1:$BS$29,MATCH('Mthly ROA (TR)'!AA$2,'Memb Hist (Org)'!$A$1:$A$29,0),MATCH('Mthly ROA (TR)'!$A808,'Memb Hist (Org)'!$A$1:$BS$1,0))&lt;&gt;1,"",'Mthly Returns (TR)'!AA807),"")</f>
        <v/>
      </c>
      <c r="AB808" s="46" t="str">
        <f>IFERROR(IF(INDEX('Memb Hist (Org)'!$A$1:$BS$29,MATCH('Mthly ROA (TR)'!AB$2,'Memb Hist (Org)'!$A$1:$A$29,0),MATCH('Mthly ROA (TR)'!$A808,'Memb Hist (Org)'!$A$1:$BS$1,0))&lt;&gt;1,"",'Mthly Returns (TR)'!AB807),"")</f>
        <v/>
      </c>
      <c r="AC808" s="46" t="str">
        <f>IFERROR(IF(INDEX('Memb Hist (Org)'!$A$1:$BS$29,MATCH('Mthly ROA (TR)'!AC$2,'Memb Hist (Org)'!$A$1:$A$29,0),MATCH('Mthly ROA (TR)'!$A808,'Memb Hist (Org)'!$A$1:$BS$1,0))&lt;&gt;1,"",'Mthly Returns (TR)'!AC807),"")</f>
        <v/>
      </c>
      <c r="AD808" s="46">
        <f>IFERROR(IF(INDEX('Memb Hist (Org)'!$A$1:$BS$29,MATCH('Mthly ROA (TR)'!AD$2,'Memb Hist (Org)'!$A$1:$A$29,0),MATCH('Mthly ROA (TR)'!$A808,'Memb Hist (Org)'!$A$1:$BS$1,0))&lt;&gt;1,"",'Mthly Returns (TR)'!AD807),"")</f>
        <v>-5.1640000000000002E-3</v>
      </c>
      <c r="AE808" s="46">
        <f>IFERROR(IF(INDEX('Memb Hist (Org)'!$A$1:$BS$29,MATCH('Mthly ROA (TR)'!AE$2,'Memb Hist (Org)'!$A$1:$A$29,0),MATCH('Mthly ROA (TR)'!$A808,'Memb Hist (Org)'!$A$1:$BS$1,0))&lt;&gt;1,"",'Mthly Returns (TR)'!AE807),"")</f>
        <v>1.4925000000000001E-2</v>
      </c>
      <c r="AF808" s="42">
        <f>IFERROR(IF($C808=7,INDEX(ROA!$A$32:$BS$60,MATCH('Mthly ROA (TR)'!AF$2,ROA!$A$32:$A$60,0),MATCH('Mthly ROA (TR)'!$A808,ROA!$A$32:$BS$32,0)),AF807*(1+D807)),"")</f>
        <v>8.2309443268331672E-2</v>
      </c>
      <c r="AG808" s="42" t="str">
        <f>IFERROR(IF($C808=7,INDEX(ROA!$A$32:$BS$60,MATCH('Mthly ROA (TR)'!AG$2,ROA!$A$32:$A$60,0),MATCH('Mthly ROA (TR)'!$A808,ROA!$A$32:$BS$32,0)),AG807*(1+E807)),"")</f>
        <v/>
      </c>
      <c r="AH808" s="42" t="str">
        <f>IFERROR(IF($C808=7,INDEX(ROA!$A$32:$BS$60,MATCH('Mthly ROA (TR)'!AH$2,ROA!$A$32:$A$60,0),MATCH('Mthly ROA (TR)'!$A808,ROA!$A$32:$BS$32,0)),AH807*(1+F807)),"")</f>
        <v/>
      </c>
      <c r="AI808" s="42" t="str">
        <f>IFERROR(IF($C808=7,INDEX(ROA!$A$32:$BS$60,MATCH('Mthly ROA (TR)'!AI$2,ROA!$A$32:$A$60,0),MATCH('Mthly ROA (TR)'!$A808,ROA!$A$32:$BS$32,0)),AI807*(1+G807)),"")</f>
        <v/>
      </c>
      <c r="AJ808" s="42" t="str">
        <f>IFERROR(IF($C808=7,INDEX(ROA!$A$32:$BS$60,MATCH('Mthly ROA (TR)'!AJ$2,ROA!$A$32:$A$60,0),MATCH('Mthly ROA (TR)'!$A808,ROA!$A$32:$BS$32,0)),AJ807*(1+H807)),"")</f>
        <v/>
      </c>
      <c r="AK808" s="42">
        <f>IFERROR(IF($C808=7,INDEX(ROA!$A$32:$BS$60,MATCH('Mthly ROA (TR)'!AK$2,ROA!$A$32:$A$60,0),MATCH('Mthly ROA (TR)'!$A808,ROA!$A$32:$BS$32,0)),AK807*(1+I807)),"")</f>
        <v>0.22493645928661973</v>
      </c>
      <c r="AL808" s="42" t="str">
        <f>IFERROR(IF($C808=7,INDEX(ROA!$A$32:$BS$60,MATCH('Mthly ROA (TR)'!AL$2,ROA!$A$32:$A$60,0),MATCH('Mthly ROA (TR)'!$A808,ROA!$A$32:$BS$32,0)),AL807*(1+J807)),"")</f>
        <v/>
      </c>
      <c r="AM808" s="42" t="str">
        <f>IFERROR(IF($C808=7,INDEX(ROA!$A$32:$BS$60,MATCH('Mthly ROA (TR)'!AM$2,ROA!$A$32:$A$60,0),MATCH('Mthly ROA (TR)'!$A808,ROA!$A$32:$BS$32,0)),AM807*(1+K807)),"")</f>
        <v/>
      </c>
      <c r="AN808" s="42">
        <f>IFERROR(IF($C808=7,INDEX(ROA!$A$32:$BS$60,MATCH('Mthly ROA (TR)'!AN$2,ROA!$A$32:$A$60,0),MATCH('Mthly ROA (TR)'!$A808,ROA!$A$32:$BS$32,0)),AN807*(1+L807)),"")</f>
        <v>0.27746460437608328</v>
      </c>
      <c r="AO808" s="42">
        <f>IFERROR(IF($C808=7,INDEX(ROA!$A$32:$BS$60,MATCH('Mthly ROA (TR)'!AO$2,ROA!$A$32:$A$60,0),MATCH('Mthly ROA (TR)'!$A808,ROA!$A$32:$BS$32,0)),AO807*(1+M807)),"")</f>
        <v>0.14012142436145839</v>
      </c>
      <c r="AP808" s="42">
        <f>IFERROR(IF($C808=7,INDEX(ROA!$A$32:$BS$60,MATCH('Mthly ROA (TR)'!AP$2,ROA!$A$32:$A$60,0),MATCH('Mthly ROA (TR)'!$A808,ROA!$A$32:$BS$32,0)),AP807*(1+N807)),"")</f>
        <v>0.2811197821720447</v>
      </c>
      <c r="AQ808" s="42">
        <f>IFERROR(IF($C808=7,INDEX(ROA!$A$32:$BS$60,MATCH('Mthly ROA (TR)'!AQ$2,ROA!$A$32:$A$60,0),MATCH('Mthly ROA (TR)'!$A808,ROA!$A$32:$BS$32,0)),AQ807*(1+O807)),"")</f>
        <v>0.19410856107047073</v>
      </c>
      <c r="AR808" s="42" t="str">
        <f>IFERROR(IF($C808=7,INDEX(ROA!$A$32:$BS$60,MATCH('Mthly ROA (TR)'!AR$2,ROA!$A$32:$A$60,0),MATCH('Mthly ROA (TR)'!$A808,ROA!$A$32:$BS$32,0)),AR807*(1+P807)),"")</f>
        <v/>
      </c>
      <c r="AS808" s="42" t="str">
        <f>IFERROR(IF($C808=7,INDEX(ROA!$A$32:$BS$60,MATCH('Mthly ROA (TR)'!AS$2,ROA!$A$32:$A$60,0),MATCH('Mthly ROA (TR)'!$A808,ROA!$A$32:$BS$32,0)),AS807*(1+Q807)),"")</f>
        <v/>
      </c>
      <c r="AT808" s="42">
        <f>IFERROR(IF($C808=7,INDEX(ROA!$A$32:$BS$60,MATCH('Mthly ROA (TR)'!AT$2,ROA!$A$32:$A$60,0),MATCH('Mthly ROA (TR)'!$A808,ROA!$A$32:$BS$32,0)),AT807*(1+R807)),"")</f>
        <v>0.14023062571015235</v>
      </c>
      <c r="AU808" s="42">
        <f>IFERROR(IF($C808=7,INDEX(ROA!$A$32:$BS$60,MATCH('Mthly ROA (TR)'!AU$2,ROA!$A$32:$A$60,0),MATCH('Mthly ROA (TR)'!$A808,ROA!$A$32:$BS$32,0)),AU807*(1+S807)),"")</f>
        <v>-1.2136193827433897</v>
      </c>
      <c r="AV808" s="42">
        <f>IFERROR(IF($C808=7,INDEX(ROA!$A$32:$BS$60,MATCH('Mthly ROA (TR)'!AV$2,ROA!$A$32:$A$60,0),MATCH('Mthly ROA (TR)'!$A808,ROA!$A$32:$BS$32,0)),AV807*(1+T807)),"")</f>
        <v>0.18515827583946481</v>
      </c>
      <c r="AW808" s="42" t="str">
        <f>IFERROR(IF($C808=7,INDEX(ROA!$A$32:$BS$60,MATCH('Mthly ROA (TR)'!AW$2,ROA!$A$32:$A$60,0),MATCH('Mthly ROA (TR)'!$A808,ROA!$A$32:$BS$32,0)),AW807*(1+U807)),"")</f>
        <v/>
      </c>
      <c r="AX808" s="42" t="str">
        <f>IFERROR(IF($C808=7,INDEX(ROA!$A$32:$BS$60,MATCH('Mthly ROA (TR)'!AX$2,ROA!$A$32:$A$60,0),MATCH('Mthly ROA (TR)'!$A808,ROA!$A$32:$BS$32,0)),AX807*(1+V807)),"")</f>
        <v/>
      </c>
      <c r="AY808" s="42">
        <f>IFERROR(IF($C808=7,INDEX(ROA!$A$32:$BS$60,MATCH('Mthly ROA (TR)'!AY$2,ROA!$A$32:$A$60,0),MATCH('Mthly ROA (TR)'!$A808,ROA!$A$32:$BS$32,0)),AY807*(1+W807)),"")</f>
        <v>9.1745598139017226E-2</v>
      </c>
      <c r="AZ808" s="42">
        <f>IFERROR(IF($C808=7,INDEX(ROA!$A$32:$BS$60,MATCH('Mthly ROA (TR)'!AZ$2,ROA!$A$32:$A$60,0),MATCH('Mthly ROA (TR)'!$A808,ROA!$A$32:$BS$32,0)),AZ807*(1+X807)),"")</f>
        <v>0.19848058789689613</v>
      </c>
      <c r="BA808" s="42">
        <f>IFERROR(IF($C808=7,INDEX(ROA!$A$32:$BS$60,MATCH('Mthly ROA (TR)'!BA$2,ROA!$A$32:$A$60,0),MATCH('Mthly ROA (TR)'!$A808,ROA!$A$32:$BS$32,0)),BA807*(1+Y807)),"")</f>
        <v>0.24545990981918644</v>
      </c>
      <c r="BB808" s="42">
        <f>IFERROR(IF($C808=7,INDEX(ROA!$A$32:$BS$60,MATCH('Mthly ROA (TR)'!BB$2,ROA!$A$32:$A$60,0),MATCH('Mthly ROA (TR)'!$A808,ROA!$A$32:$BS$32,0)),BB807*(1+Z807)),"")</f>
        <v>0.1992632405402246</v>
      </c>
      <c r="BC808" s="42" t="str">
        <f>IFERROR(IF($C808=7,INDEX(ROA!$A$32:$BS$60,MATCH('Mthly ROA (TR)'!BC$2,ROA!$A$32:$A$60,0),MATCH('Mthly ROA (TR)'!$A808,ROA!$A$32:$BS$32,0)),BC807*(1+AA807)),"")</f>
        <v/>
      </c>
      <c r="BD808" s="42" t="str">
        <f>IFERROR(IF($C808=7,INDEX(ROA!$A$32:$BS$60,MATCH('Mthly ROA (TR)'!BD$2,ROA!$A$32:$A$60,0),MATCH('Mthly ROA (TR)'!$A808,ROA!$A$32:$BS$32,0)),BD807*(1+AB807)),"")</f>
        <v/>
      </c>
      <c r="BE808" s="42" t="str">
        <f>IFERROR(IF($C808=7,INDEX(ROA!$A$32:$BS$60,MATCH('Mthly ROA (TR)'!BE$2,ROA!$A$32:$A$60,0),MATCH('Mthly ROA (TR)'!$A808,ROA!$A$32:$BS$32,0)),BE807*(1+AC807)),"")</f>
        <v/>
      </c>
      <c r="BF808" s="42">
        <f>IFERROR(IF($C808=7,INDEX(ROA!$A$32:$BS$60,MATCH('Mthly ROA (TR)'!BF$2,ROA!$A$32:$A$60,0),MATCH('Mthly ROA (TR)'!$A808,ROA!$A$32:$BS$32,0)),BF807*(1+AD807)),"")</f>
        <v>-0.27719190001162691</v>
      </c>
      <c r="BG808" s="42">
        <f>IFERROR(IF($C808=7,INDEX(ROA!$A$32:$BS$60,MATCH('Mthly ROA (TR)'!BG$2,ROA!$A$32:$A$60,0),MATCH('Mthly ROA (TR)'!$A808,ROA!$A$32:$BS$32,0)),BG807*(1+AE807)),"")</f>
        <v>0.219122460338317</v>
      </c>
      <c r="BH808" s="44">
        <f t="shared" si="752"/>
        <v>8.3249354280189258E-2</v>
      </c>
      <c r="BI808" s="44" t="str">
        <f t="shared" si="753"/>
        <v/>
      </c>
      <c r="BJ808" s="44" t="str">
        <f t="shared" si="754"/>
        <v/>
      </c>
      <c r="BK808" s="44" t="str">
        <f t="shared" si="755"/>
        <v/>
      </c>
      <c r="BL808" s="44" t="str">
        <f t="shared" si="756"/>
        <v/>
      </c>
      <c r="BM808" s="44">
        <f t="shared" si="757"/>
        <v>0.22750506194819423</v>
      </c>
      <c r="BN808" s="44" t="str">
        <f t="shared" si="758"/>
        <v/>
      </c>
      <c r="BO808" s="44" t="str">
        <f t="shared" si="759"/>
        <v/>
      </c>
      <c r="BP808" s="44">
        <f t="shared" si="760"/>
        <v>0.28063303835763265</v>
      </c>
      <c r="BQ808" s="44">
        <f t="shared" si="761"/>
        <v>0.14172150406707798</v>
      </c>
      <c r="BR808" s="44">
        <f t="shared" si="762"/>
        <v>0.28432995549387269</v>
      </c>
      <c r="BS808" s="44">
        <f t="shared" si="763"/>
        <v>0.19632513266665066</v>
      </c>
      <c r="BT808" s="44" t="str">
        <f t="shared" si="764"/>
        <v/>
      </c>
      <c r="BU808" s="44" t="str">
        <f t="shared" si="765"/>
        <v/>
      </c>
      <c r="BV808" s="44">
        <f t="shared" si="766"/>
        <v>0.14183195241181604</v>
      </c>
      <c r="BW808" s="44">
        <f t="shared" si="767"/>
        <v>-1.2274779896874997</v>
      </c>
      <c r="BX808" s="44">
        <f t="shared" si="768"/>
        <v>0.18727264201043656</v>
      </c>
      <c r="BY808" s="44" t="str">
        <f t="shared" si="769"/>
        <v/>
      </c>
      <c r="BZ808" s="44" t="str">
        <f t="shared" si="770"/>
        <v/>
      </c>
      <c r="CA808" s="44">
        <f t="shared" si="771"/>
        <v>9.279326283648337E-2</v>
      </c>
      <c r="CB808" s="44">
        <f t="shared" si="772"/>
        <v>0.20074708470208152</v>
      </c>
      <c r="CC808" s="44">
        <f t="shared" si="773"/>
        <v>0.24826287461942814</v>
      </c>
      <c r="CD808" s="44">
        <f t="shared" si="774"/>
        <v>0.20153867464116504</v>
      </c>
      <c r="CE808" s="44" t="str">
        <f t="shared" si="775"/>
        <v/>
      </c>
      <c r="CF808" s="44" t="str">
        <f t="shared" si="776"/>
        <v/>
      </c>
      <c r="CG808" s="44" t="str">
        <f t="shared" si="777"/>
        <v/>
      </c>
      <c r="CH808" s="44">
        <f t="shared" si="778"/>
        <v>-0.2803572199175009</v>
      </c>
      <c r="CI808" s="44">
        <f t="shared" si="779"/>
        <v>0.22162467156997229</v>
      </c>
      <c r="CJ808" s="48">
        <f t="shared" si="780"/>
        <v>1.4544494686291865E-3</v>
      </c>
      <c r="CK808" s="48" t="str">
        <f t="shared" si="781"/>
        <v/>
      </c>
      <c r="CL808" s="48" t="str">
        <f t="shared" si="782"/>
        <v/>
      </c>
      <c r="CM808" s="48" t="str">
        <f t="shared" si="783"/>
        <v/>
      </c>
      <c r="CN808" s="48" t="str">
        <f t="shared" si="784"/>
        <v/>
      </c>
      <c r="CO808" s="48">
        <f t="shared" si="785"/>
        <v>2.0687035282949302E-3</v>
      </c>
      <c r="CP808" s="48" t="str">
        <f t="shared" si="786"/>
        <v/>
      </c>
      <c r="CQ808" s="48" t="str">
        <f t="shared" si="787"/>
        <v/>
      </c>
      <c r="CR808" s="48">
        <f t="shared" si="788"/>
        <v>-1.1357219062333394E-3</v>
      </c>
      <c r="CS808" s="48">
        <f t="shared" si="789"/>
        <v>1.6798249877070753E-3</v>
      </c>
      <c r="CT808" s="48">
        <f t="shared" si="790"/>
        <v>1.0139206212911499E-2</v>
      </c>
      <c r="CU808" s="48">
        <f t="shared" si="791"/>
        <v>1.2509444803253646E-2</v>
      </c>
      <c r="CV808" s="48" t="str">
        <f t="shared" si="792"/>
        <v/>
      </c>
      <c r="CW808" s="48" t="str">
        <f t="shared" si="793"/>
        <v/>
      </c>
      <c r="CX808" s="48">
        <f t="shared" si="794"/>
        <v>1.4734921536063569E-3</v>
      </c>
      <c r="CY808" s="48">
        <f t="shared" si="795"/>
        <v>2.5762308047561241E-2</v>
      </c>
      <c r="CZ808" s="48">
        <f t="shared" si="796"/>
        <v>3.4514347922523455E-3</v>
      </c>
      <c r="DA808" s="48" t="str">
        <f t="shared" si="797"/>
        <v/>
      </c>
      <c r="DB808" s="48" t="str">
        <f t="shared" si="798"/>
        <v/>
      </c>
      <c r="DC808" s="48">
        <f t="shared" si="799"/>
        <v>1.0197051653101157E-3</v>
      </c>
      <c r="DD808" s="48">
        <f t="shared" si="800"/>
        <v>1.6926994182079515E-3</v>
      </c>
      <c r="DE808" s="48">
        <f t="shared" si="801"/>
        <v>3.0692739189199904E-3</v>
      </c>
      <c r="DF808" s="48">
        <f t="shared" si="802"/>
        <v>9.833071935742442E-4</v>
      </c>
      <c r="DG808" s="48" t="str">
        <f t="shared" si="803"/>
        <v/>
      </c>
      <c r="DH808" s="48" t="str">
        <f t="shared" si="804"/>
        <v/>
      </c>
      <c r="DI808" s="48" t="str">
        <f t="shared" si="805"/>
        <v/>
      </c>
      <c r="DJ808" s="48">
        <f t="shared" si="806"/>
        <v>1.4477646836539746E-3</v>
      </c>
      <c r="DK808" s="48">
        <f t="shared" si="807"/>
        <v>3.3077482231818364E-3</v>
      </c>
      <c r="DL808" s="37">
        <f t="shared" si="808"/>
        <v>6.892364069083104E-2</v>
      </c>
      <c r="DM808" s="39">
        <f t="shared" si="809"/>
        <v>1.0689236406908311</v>
      </c>
      <c r="DN808" s="39">
        <f>PRODUCT($DM$466:DM808)</f>
        <v>29.88350032641377</v>
      </c>
      <c r="DO808" s="36">
        <f>DL808-'1M RF rate'!C668</f>
        <v>6.8509916744937588E-2</v>
      </c>
      <c r="DP808" s="39">
        <f t="shared" si="810"/>
        <v>1.0685099167449377</v>
      </c>
      <c r="DQ808" s="39">
        <f>PRODUCT($DP$466:DP808)</f>
        <v>12.709408214923842</v>
      </c>
      <c r="DR808" s="36">
        <f>DL808-'DJUA Monthly (PR)'!C668</f>
        <v>7.0810073458425188E-2</v>
      </c>
      <c r="DS808" s="39">
        <f t="shared" si="811"/>
        <v>1.0708100734584252</v>
      </c>
      <c r="DT808" s="39">
        <f>PRODUCT($DS$466:DS808)</f>
        <v>3.9410894742886056</v>
      </c>
      <c r="DU808" s="49"/>
      <c r="DV808" s="91"/>
    </row>
    <row r="809" spans="1:126" hidden="1" x14ac:dyDescent="0.35">
      <c r="A809" s="35">
        <f t="shared" si="751"/>
        <v>2016</v>
      </c>
      <c r="B809" s="35">
        <v>2017</v>
      </c>
      <c r="C809" s="35">
        <v>2</v>
      </c>
      <c r="D809" s="46">
        <f>IFERROR(IF(INDEX('Memb Hist (Org)'!$A$1:$BS$29,MATCH('Mthly ROA (TR)'!D$2,'Memb Hist (Org)'!$A$1:$A$29,0),MATCH('Mthly ROA (TR)'!$A809,'Memb Hist (Org)'!$A$1:$BS$1,0))&lt;&gt;1,"",'Mthly Returns (TR)'!D808),"")</f>
        <v>5.4635999999999997E-2</v>
      </c>
      <c r="E809" s="46" t="str">
        <f>IFERROR(IF(INDEX('Memb Hist (Org)'!$A$1:$BS$29,MATCH('Mthly ROA (TR)'!E$2,'Memb Hist (Org)'!$A$1:$A$29,0),MATCH('Mthly ROA (TR)'!$A809,'Memb Hist (Org)'!$A$1:$BS$1,0))&lt;&gt;1,"",'Mthly Returns (TR)'!E808),"")</f>
        <v/>
      </c>
      <c r="F809" s="46" t="str">
        <f>IFERROR(IF(INDEX('Memb Hist (Org)'!$A$1:$BS$29,MATCH('Mthly ROA (TR)'!F$2,'Memb Hist (Org)'!$A$1:$A$29,0),MATCH('Mthly ROA (TR)'!$A809,'Memb Hist (Org)'!$A$1:$BS$1,0))&lt;&gt;1,"",'Mthly Returns (TR)'!F808),"")</f>
        <v/>
      </c>
      <c r="G809" s="46" t="str">
        <f>IFERROR(IF(INDEX('Memb Hist (Org)'!$A$1:$BS$29,MATCH('Mthly ROA (TR)'!G$2,'Memb Hist (Org)'!$A$1:$A$29,0),MATCH('Mthly ROA (TR)'!$A809,'Memb Hist (Org)'!$A$1:$BS$1,0))&lt;&gt;1,"",'Mthly Returns (TR)'!G808),"")</f>
        <v/>
      </c>
      <c r="H809" s="46" t="str">
        <f>IFERROR(IF(INDEX('Memb Hist (Org)'!$A$1:$BS$29,MATCH('Mthly ROA (TR)'!H$2,'Memb Hist (Org)'!$A$1:$A$29,0),MATCH('Mthly ROA (TR)'!$A809,'Memb Hist (Org)'!$A$1:$BS$1,0))&lt;&gt;1,"",'Mthly Returns (TR)'!H808),"")</f>
        <v/>
      </c>
      <c r="I809" s="46">
        <f>IFERROR(IF(INDEX('Memb Hist (Org)'!$A$1:$BS$29,MATCH('Mthly ROA (TR)'!I$2,'Memb Hist (Org)'!$A$1:$A$29,0),MATCH('Mthly ROA (TR)'!$A809,'Memb Hist (Org)'!$A$1:$BS$1,0))&lt;&gt;1,"",'Mthly Returns (TR)'!I808),"")</f>
        <v>4.5461000000000001E-2</v>
      </c>
      <c r="J809" s="46" t="str">
        <f>IFERROR(IF(INDEX('Memb Hist (Org)'!$A$1:$BS$29,MATCH('Mthly ROA (TR)'!J$2,'Memb Hist (Org)'!$A$1:$A$29,0),MATCH('Mthly ROA (TR)'!$A809,'Memb Hist (Org)'!$A$1:$BS$1,0))&lt;&gt;1,"",'Mthly Returns (TR)'!J808),"")</f>
        <v/>
      </c>
      <c r="K809" s="46" t="str">
        <f>IFERROR(IF(INDEX('Memb Hist (Org)'!$A$1:$BS$29,MATCH('Mthly ROA (TR)'!K$2,'Memb Hist (Org)'!$A$1:$A$29,0),MATCH('Mthly ROA (TR)'!$A809,'Memb Hist (Org)'!$A$1:$BS$1,0))&lt;&gt;1,"",'Mthly Returns (TR)'!K808),"")</f>
        <v/>
      </c>
      <c r="L809" s="46">
        <f>IFERROR(IF(INDEX('Memb Hist (Org)'!$A$1:$BS$29,MATCH('Mthly ROA (TR)'!L$2,'Memb Hist (Org)'!$A$1:$A$29,0),MATCH('Mthly ROA (TR)'!$A809,'Memb Hist (Org)'!$A$1:$BS$1,0))&lt;&gt;1,"",'Mthly Returns (TR)'!L808),"")</f>
        <v>1.7829000000000001E-2</v>
      </c>
      <c r="M809" s="46">
        <f>IFERROR(IF(INDEX('Memb Hist (Org)'!$A$1:$BS$29,MATCH('Mthly ROA (TR)'!M$2,'Memb Hist (Org)'!$A$1:$A$29,0),MATCH('Mthly ROA (TR)'!$A809,'Memb Hist (Org)'!$A$1:$BS$1,0))&lt;&gt;1,"",'Mthly Returns (TR)'!M808),"")</f>
        <v>6.1942999999999998E-2</v>
      </c>
      <c r="N809" s="46">
        <f>IFERROR(IF(INDEX('Memb Hist (Org)'!$A$1:$BS$29,MATCH('Mthly ROA (TR)'!N$2,'Memb Hist (Org)'!$A$1:$A$29,0),MATCH('Mthly ROA (TR)'!$A809,'Memb Hist (Org)'!$A$1:$BS$1,0))&lt;&gt;1,"",'Mthly Returns (TR)'!N808),"")</f>
        <v>6.6783999999999996E-2</v>
      </c>
      <c r="O809" s="46">
        <f>IFERROR(IF(INDEX('Memb Hist (Org)'!$A$1:$BS$29,MATCH('Mthly ROA (TR)'!O$2,'Memb Hist (Org)'!$A$1:$A$29,0),MATCH('Mthly ROA (TR)'!$A809,'Memb Hist (Org)'!$A$1:$BS$1,0))&lt;&gt;1,"",'Mthly Returns (TR)'!O808),"")</f>
        <v>5.2555999999999999E-2</v>
      </c>
      <c r="P809" s="46" t="str">
        <f>IFERROR(IF(INDEX('Memb Hist (Org)'!$A$1:$BS$29,MATCH('Mthly ROA (TR)'!P$2,'Memb Hist (Org)'!$A$1:$A$29,0),MATCH('Mthly ROA (TR)'!$A809,'Memb Hist (Org)'!$A$1:$BS$1,0))&lt;&gt;1,"",'Mthly Returns (TR)'!P808),"")</f>
        <v/>
      </c>
      <c r="Q809" s="46" t="str">
        <f>IFERROR(IF(INDEX('Memb Hist (Org)'!$A$1:$BS$29,MATCH('Mthly ROA (TR)'!Q$2,'Memb Hist (Org)'!$A$1:$A$29,0),MATCH('Mthly ROA (TR)'!$A809,'Memb Hist (Org)'!$A$1:$BS$1,0))&lt;&gt;1,"",'Mthly Returns (TR)'!Q808),"")</f>
        <v/>
      </c>
      <c r="R809" s="46">
        <f>IFERROR(IF(INDEX('Memb Hist (Org)'!$A$1:$BS$29,MATCH('Mthly ROA (TR)'!R$2,'Memb Hist (Org)'!$A$1:$A$29,0),MATCH('Mthly ROA (TR)'!$A809,'Memb Hist (Org)'!$A$1:$BS$1,0))&lt;&gt;1,"",'Mthly Returns (TR)'!R808),"")</f>
        <v>7.6664999999999997E-2</v>
      </c>
      <c r="S809" s="46">
        <f>IFERROR(IF(INDEX('Memb Hist (Org)'!$A$1:$BS$29,MATCH('Mthly ROA (TR)'!S$2,'Memb Hist (Org)'!$A$1:$A$29,0),MATCH('Mthly ROA (TR)'!$A809,'Memb Hist (Org)'!$A$1:$BS$1,0))&lt;&gt;1,"",'Mthly Returns (TR)'!S808),"")</f>
        <v>8.1463999999999995E-2</v>
      </c>
      <c r="T809" s="46">
        <f>IFERROR(IF(INDEX('Memb Hist (Org)'!$A$1:$BS$29,MATCH('Mthly ROA (TR)'!T$2,'Memb Hist (Org)'!$A$1:$A$29,0),MATCH('Mthly ROA (TR)'!$A809,'Memb Hist (Org)'!$A$1:$BS$1,0))&lt;&gt;1,"",'Mthly Returns (TR)'!T808),"")</f>
        <v>7.8525999999999999E-2</v>
      </c>
      <c r="U809" s="46" t="str">
        <f>IFERROR(IF(INDEX('Memb Hist (Org)'!$A$1:$BS$29,MATCH('Mthly ROA (TR)'!U$2,'Memb Hist (Org)'!$A$1:$A$29,0),MATCH('Mthly ROA (TR)'!$A809,'Memb Hist (Org)'!$A$1:$BS$1,0))&lt;&gt;1,"",'Mthly Returns (TR)'!U808),"")</f>
        <v/>
      </c>
      <c r="V809" s="46" t="str">
        <f>IFERROR(IF(INDEX('Memb Hist (Org)'!$A$1:$BS$29,MATCH('Mthly ROA (TR)'!V$2,'Memb Hist (Org)'!$A$1:$A$29,0),MATCH('Mthly ROA (TR)'!$A809,'Memb Hist (Org)'!$A$1:$BS$1,0))&lt;&gt;1,"",'Mthly Returns (TR)'!V808),"")</f>
        <v/>
      </c>
      <c r="W809" s="46">
        <f>IFERROR(IF(INDEX('Memb Hist (Org)'!$A$1:$BS$29,MATCH('Mthly ROA (TR)'!W$2,'Memb Hist (Org)'!$A$1:$A$29,0),MATCH('Mthly ROA (TR)'!$A809,'Memb Hist (Org)'!$A$1:$BS$1,0))&lt;&gt;1,"",'Mthly Returns (TR)'!W808),"")</f>
        <v>3.2259999999999997E-2</v>
      </c>
      <c r="X809" s="46">
        <f>IFERROR(IF(INDEX('Memb Hist (Org)'!$A$1:$BS$29,MATCH('Mthly ROA (TR)'!X$2,'Memb Hist (Org)'!$A$1:$A$29,0),MATCH('Mthly ROA (TR)'!$A809,'Memb Hist (Org)'!$A$1:$BS$1,0))&lt;&gt;1,"",'Mthly Returns (TR)'!X808),"")</f>
        <v>3.9095999999999999E-2</v>
      </c>
      <c r="Y809" s="46">
        <f>IFERROR(IF(INDEX('Memb Hist (Org)'!$A$1:$BS$29,MATCH('Mthly ROA (TR)'!Y$2,'Memb Hist (Org)'!$A$1:$A$29,0),MATCH('Mthly ROA (TR)'!$A809,'Memb Hist (Org)'!$A$1:$BS$1,0))&lt;&gt;1,"",'Mthly Returns (TR)'!Y808),"")</f>
        <v>9.4127000000000002E-2</v>
      </c>
      <c r="Z809" s="46">
        <f>IFERROR(IF(INDEX('Memb Hist (Org)'!$A$1:$BS$29,MATCH('Mthly ROA (TR)'!Z$2,'Memb Hist (Org)'!$A$1:$A$29,0),MATCH('Mthly ROA (TR)'!$A809,'Memb Hist (Org)'!$A$1:$BS$1,0))&lt;&gt;1,"",'Mthly Returns (TR)'!Z808),"")</f>
        <v>3.9449999999999999E-2</v>
      </c>
      <c r="AA809" s="46" t="str">
        <f>IFERROR(IF(INDEX('Memb Hist (Org)'!$A$1:$BS$29,MATCH('Mthly ROA (TR)'!AA$2,'Memb Hist (Org)'!$A$1:$A$29,0),MATCH('Mthly ROA (TR)'!$A809,'Memb Hist (Org)'!$A$1:$BS$1,0))&lt;&gt;1,"",'Mthly Returns (TR)'!AA808),"")</f>
        <v/>
      </c>
      <c r="AB809" s="46" t="str">
        <f>IFERROR(IF(INDEX('Memb Hist (Org)'!$A$1:$BS$29,MATCH('Mthly ROA (TR)'!AB$2,'Memb Hist (Org)'!$A$1:$A$29,0),MATCH('Mthly ROA (TR)'!$A809,'Memb Hist (Org)'!$A$1:$BS$1,0))&lt;&gt;1,"",'Mthly Returns (TR)'!AB808),"")</f>
        <v/>
      </c>
      <c r="AC809" s="46" t="str">
        <f>IFERROR(IF(INDEX('Memb Hist (Org)'!$A$1:$BS$29,MATCH('Mthly ROA (TR)'!AC$2,'Memb Hist (Org)'!$A$1:$A$29,0),MATCH('Mthly ROA (TR)'!$A809,'Memb Hist (Org)'!$A$1:$BS$1,0))&lt;&gt;1,"",'Mthly Returns (TR)'!AC808),"")</f>
        <v/>
      </c>
      <c r="AD809" s="46">
        <f>IFERROR(IF(INDEX('Memb Hist (Org)'!$A$1:$BS$29,MATCH('Mthly ROA (TR)'!AD$2,'Memb Hist (Org)'!$A$1:$A$29,0),MATCH('Mthly ROA (TR)'!$A809,'Memb Hist (Org)'!$A$1:$BS$1,0))&lt;&gt;1,"",'Mthly Returns (TR)'!AD808),"")</f>
        <v>6.9930000000000001E-3</v>
      </c>
      <c r="AE809" s="46">
        <f>IFERROR(IF(INDEX('Memb Hist (Org)'!$A$1:$BS$29,MATCH('Mthly ROA (TR)'!AE$2,'Memb Hist (Org)'!$A$1:$A$29,0),MATCH('Mthly ROA (TR)'!$A809,'Memb Hist (Org)'!$A$1:$BS$1,0))&lt;&gt;1,"",'Mthly Returns (TR)'!AE808),"")</f>
        <v>6.7197999999999994E-2</v>
      </c>
      <c r="AF809" s="42">
        <f>IFERROR(IF($C809=7,INDEX(ROA!$A$32:$BS$60,MATCH('Mthly ROA (TR)'!AF$2,ROA!$A$32:$A$60,0),MATCH('Mthly ROA (TR)'!$A809,ROA!$A$32:$BS$32,0)),AF808*(1+D808)),"")</f>
        <v>8.3747471551672698E-2</v>
      </c>
      <c r="AG809" s="42" t="str">
        <f>IFERROR(IF($C809=7,INDEX(ROA!$A$32:$BS$60,MATCH('Mthly ROA (TR)'!AG$2,ROA!$A$32:$A$60,0),MATCH('Mthly ROA (TR)'!$A809,ROA!$A$32:$BS$32,0)),AG808*(1+E808)),"")</f>
        <v/>
      </c>
      <c r="AH809" s="42" t="str">
        <f>IFERROR(IF($C809=7,INDEX(ROA!$A$32:$BS$60,MATCH('Mthly ROA (TR)'!AH$2,ROA!$A$32:$A$60,0),MATCH('Mthly ROA (TR)'!$A809,ROA!$A$32:$BS$32,0)),AH808*(1+F808)),"")</f>
        <v/>
      </c>
      <c r="AI809" s="42" t="str">
        <f>IFERROR(IF($C809=7,INDEX(ROA!$A$32:$BS$60,MATCH('Mthly ROA (TR)'!AI$2,ROA!$A$32:$A$60,0),MATCH('Mthly ROA (TR)'!$A809,ROA!$A$32:$BS$32,0)),AI808*(1+G808)),"")</f>
        <v/>
      </c>
      <c r="AJ809" s="42" t="str">
        <f>IFERROR(IF($C809=7,INDEX(ROA!$A$32:$BS$60,MATCH('Mthly ROA (TR)'!AJ$2,ROA!$A$32:$A$60,0),MATCH('Mthly ROA (TR)'!$A809,ROA!$A$32:$BS$32,0)),AJ808*(1+H808)),"")</f>
        <v/>
      </c>
      <c r="AK809" s="42">
        <f>IFERROR(IF($C809=7,INDEX(ROA!$A$32:$BS$60,MATCH('Mthly ROA (TR)'!AK$2,ROA!$A$32:$A$60,0),MATCH('Mthly ROA (TR)'!$A809,ROA!$A$32:$BS$32,0)),AK808*(1+I808)),"")</f>
        <v>0.22698180651091296</v>
      </c>
      <c r="AL809" s="42" t="str">
        <f>IFERROR(IF($C809=7,INDEX(ROA!$A$32:$BS$60,MATCH('Mthly ROA (TR)'!AL$2,ROA!$A$32:$A$60,0),MATCH('Mthly ROA (TR)'!$A809,ROA!$A$32:$BS$32,0)),AL808*(1+J808)),"")</f>
        <v/>
      </c>
      <c r="AM809" s="42" t="str">
        <f>IFERROR(IF($C809=7,INDEX(ROA!$A$32:$BS$60,MATCH('Mthly ROA (TR)'!AM$2,ROA!$A$32:$A$60,0),MATCH('Mthly ROA (TR)'!$A809,ROA!$A$32:$BS$32,0)),AM808*(1+K808)),"")</f>
        <v/>
      </c>
      <c r="AN809" s="42">
        <f>IFERROR(IF($C809=7,INDEX(ROA!$A$32:$BS$60,MATCH('Mthly ROA (TR)'!AN$2,ROA!$A$32:$A$60,0),MATCH('Mthly ROA (TR)'!$A809,ROA!$A$32:$BS$32,0)),AN808*(1+L808)),"")</f>
        <v>0.27634170512217326</v>
      </c>
      <c r="AO809" s="42">
        <f>IFERROR(IF($C809=7,INDEX(ROA!$A$32:$BS$60,MATCH('Mthly ROA (TR)'!AO$2,ROA!$A$32:$A$60,0),MATCH('Mthly ROA (TR)'!$A809,ROA!$A$32:$BS$32,0)),AO808*(1+M808)),"")</f>
        <v>0.14178228360441475</v>
      </c>
      <c r="AP809" s="42">
        <f>IFERROR(IF($C809=7,INDEX(ROA!$A$32:$BS$60,MATCH('Mthly ROA (TR)'!AP$2,ROA!$A$32:$A$60,0),MATCH('Mthly ROA (TR)'!$A809,ROA!$A$32:$BS$32,0)),AP808*(1+N808)),"")</f>
        <v>0.29114451360429983</v>
      </c>
      <c r="AQ809" s="42">
        <f>IFERROR(IF($C809=7,INDEX(ROA!$A$32:$BS$60,MATCH('Mthly ROA (TR)'!AQ$2,ROA!$A$32:$A$60,0),MATCH('Mthly ROA (TR)'!$A809,ROA!$A$32:$BS$32,0)),AQ808*(1+O808)),"")</f>
        <v>0.20647677036475898</v>
      </c>
      <c r="AR809" s="42" t="str">
        <f>IFERROR(IF($C809=7,INDEX(ROA!$A$32:$BS$60,MATCH('Mthly ROA (TR)'!AR$2,ROA!$A$32:$A$60,0),MATCH('Mthly ROA (TR)'!$A809,ROA!$A$32:$BS$32,0)),AR808*(1+P808)),"")</f>
        <v/>
      </c>
      <c r="AS809" s="42" t="str">
        <f>IFERROR(IF($C809=7,INDEX(ROA!$A$32:$BS$60,MATCH('Mthly ROA (TR)'!AS$2,ROA!$A$32:$A$60,0),MATCH('Mthly ROA (TR)'!$A809,ROA!$A$32:$BS$32,0)),AS808*(1+Q808)),"")</f>
        <v/>
      </c>
      <c r="AT809" s="42">
        <f>IFERROR(IF($C809=7,INDEX(ROA!$A$32:$BS$60,MATCH('Mthly ROA (TR)'!AT$2,ROA!$A$32:$A$60,0),MATCH('Mthly ROA (TR)'!$A809,ROA!$A$32:$BS$32,0)),AT808*(1+R808)),"")</f>
        <v>0.14168748168065512</v>
      </c>
      <c r="AU809" s="42">
        <f>IFERROR(IF($C809=7,INDEX(ROA!$A$32:$BS$60,MATCH('Mthly ROA (TR)'!AU$2,ROA!$A$32:$A$60,0),MATCH('Mthly ROA (TR)'!$A809,ROA!$A$32:$BS$32,0)),AU808*(1+S808)),"")</f>
        <v>-1.1881479391383714</v>
      </c>
      <c r="AV809" s="42">
        <f>IFERROR(IF($C809=7,INDEX(ROA!$A$32:$BS$60,MATCH('Mthly ROA (TR)'!AV$2,ROA!$A$32:$A$60,0),MATCH('Mthly ROA (TR)'!$A809,ROA!$A$32:$BS$32,0)),AV808*(1+T808)),"")</f>
        <v>0.18857074286318615</v>
      </c>
      <c r="AW809" s="42" t="str">
        <f>IFERROR(IF($C809=7,INDEX(ROA!$A$32:$BS$60,MATCH('Mthly ROA (TR)'!AW$2,ROA!$A$32:$A$60,0),MATCH('Mthly ROA (TR)'!$A809,ROA!$A$32:$BS$32,0)),AW808*(1+U808)),"")</f>
        <v/>
      </c>
      <c r="AX809" s="42" t="str">
        <f>IFERROR(IF($C809=7,INDEX(ROA!$A$32:$BS$60,MATCH('Mthly ROA (TR)'!AX$2,ROA!$A$32:$A$60,0),MATCH('Mthly ROA (TR)'!$A809,ROA!$A$32:$BS$32,0)),AX808*(1+V808)),"")</f>
        <v/>
      </c>
      <c r="AY809" s="42">
        <f>IFERROR(IF($C809=7,INDEX(ROA!$A$32:$BS$60,MATCH('Mthly ROA (TR)'!AY$2,ROA!$A$32:$A$60,0),MATCH('Mthly ROA (TR)'!$A809,ROA!$A$32:$BS$32,0)),AY808*(1+W808)),"")</f>
        <v>9.2753790516966875E-2</v>
      </c>
      <c r="AZ809" s="42">
        <f>IFERROR(IF($C809=7,INDEX(ROA!$A$32:$BS$60,MATCH('Mthly ROA (TR)'!AZ$2,ROA!$A$32:$A$60,0),MATCH('Mthly ROA (TR)'!$A809,ROA!$A$32:$BS$32,0)),AZ808*(1+X808)),"")</f>
        <v>0.20015417621404274</v>
      </c>
      <c r="BA809" s="42">
        <f>IFERROR(IF($C809=7,INDEX(ROA!$A$32:$BS$60,MATCH('Mthly ROA (TR)'!BA$2,ROA!$A$32:$A$60,0),MATCH('Mthly ROA (TR)'!$A809,ROA!$A$32:$BS$32,0)),BA808*(1+Y808)),"")</f>
        <v>0.24849453068428101</v>
      </c>
      <c r="BB809" s="42">
        <f>IFERROR(IF($C809=7,INDEX(ROA!$A$32:$BS$60,MATCH('Mthly ROA (TR)'!BB$2,ROA!$A$32:$A$60,0),MATCH('Mthly ROA (TR)'!$A809,ROA!$A$32:$BS$32,0)),BB808*(1+Z808)),"")</f>
        <v>0.20023544589082037</v>
      </c>
      <c r="BC809" s="42" t="str">
        <f>IFERROR(IF($C809=7,INDEX(ROA!$A$32:$BS$60,MATCH('Mthly ROA (TR)'!BC$2,ROA!$A$32:$A$60,0),MATCH('Mthly ROA (TR)'!$A809,ROA!$A$32:$BS$32,0)),BC808*(1+AA808)),"")</f>
        <v/>
      </c>
      <c r="BD809" s="42" t="str">
        <f>IFERROR(IF($C809=7,INDEX(ROA!$A$32:$BS$60,MATCH('Mthly ROA (TR)'!BD$2,ROA!$A$32:$A$60,0),MATCH('Mthly ROA (TR)'!$A809,ROA!$A$32:$BS$32,0)),BD808*(1+AB808)),"")</f>
        <v/>
      </c>
      <c r="BE809" s="42" t="str">
        <f>IFERROR(IF($C809=7,INDEX(ROA!$A$32:$BS$60,MATCH('Mthly ROA (TR)'!BE$2,ROA!$A$32:$A$60,0),MATCH('Mthly ROA (TR)'!$A809,ROA!$A$32:$BS$32,0)),BE808*(1+AC808)),"")</f>
        <v/>
      </c>
      <c r="BF809" s="42">
        <f>IFERROR(IF($C809=7,INDEX(ROA!$A$32:$BS$60,MATCH('Mthly ROA (TR)'!BF$2,ROA!$A$32:$A$60,0),MATCH('Mthly ROA (TR)'!$A809,ROA!$A$32:$BS$32,0)),BF808*(1+AD808)),"")</f>
        <v>-0.27576048103996686</v>
      </c>
      <c r="BG809" s="42">
        <f>IFERROR(IF($C809=7,INDEX(ROA!$A$32:$BS$60,MATCH('Mthly ROA (TR)'!BG$2,ROA!$A$32:$A$60,0),MATCH('Mthly ROA (TR)'!$A809,ROA!$A$32:$BS$32,0)),BG808*(1+AE808)),"")</f>
        <v>0.22239286305886641</v>
      </c>
      <c r="BH809" s="44">
        <f t="shared" si="752"/>
        <v>7.9242146514858197E-2</v>
      </c>
      <c r="BI809" s="44" t="str">
        <f t="shared" si="753"/>
        <v/>
      </c>
      <c r="BJ809" s="44" t="str">
        <f t="shared" si="754"/>
        <v/>
      </c>
      <c r="BK809" s="44" t="str">
        <f t="shared" si="755"/>
        <v/>
      </c>
      <c r="BL809" s="44" t="str">
        <f t="shared" si="756"/>
        <v/>
      </c>
      <c r="BM809" s="44">
        <f t="shared" si="757"/>
        <v>0.21477096841839774</v>
      </c>
      <c r="BN809" s="44" t="str">
        <f t="shared" si="758"/>
        <v/>
      </c>
      <c r="BO809" s="44" t="str">
        <f t="shared" si="759"/>
        <v/>
      </c>
      <c r="BP809" s="44">
        <f t="shared" si="760"/>
        <v>0.26147547477831434</v>
      </c>
      <c r="BQ809" s="44">
        <f t="shared" si="761"/>
        <v>0.13415488590195904</v>
      </c>
      <c r="BR809" s="44">
        <f t="shared" si="762"/>
        <v>0.27548194323447911</v>
      </c>
      <c r="BS809" s="44">
        <f t="shared" si="763"/>
        <v>0.19536903247358003</v>
      </c>
      <c r="BT809" s="44" t="str">
        <f t="shared" si="764"/>
        <v/>
      </c>
      <c r="BU809" s="44" t="str">
        <f t="shared" si="765"/>
        <v/>
      </c>
      <c r="BV809" s="44">
        <f t="shared" si="766"/>
        <v>0.13406518399462664</v>
      </c>
      <c r="BW809" s="44">
        <f t="shared" si="767"/>
        <v>-1.1242296791782862</v>
      </c>
      <c r="BX809" s="44">
        <f t="shared" si="768"/>
        <v>0.1784262874749655</v>
      </c>
      <c r="BY809" s="44" t="str">
        <f t="shared" si="769"/>
        <v/>
      </c>
      <c r="BZ809" s="44" t="str">
        <f t="shared" si="770"/>
        <v/>
      </c>
      <c r="CA809" s="44">
        <f t="shared" si="771"/>
        <v>8.7763956592038173E-2</v>
      </c>
      <c r="CB809" s="44">
        <f t="shared" si="772"/>
        <v>0.18938657207492893</v>
      </c>
      <c r="CC809" s="44">
        <f t="shared" si="773"/>
        <v>0.23512638225113588</v>
      </c>
      <c r="CD809" s="44">
        <f t="shared" si="774"/>
        <v>0.18946346972348008</v>
      </c>
      <c r="CE809" s="44" t="str">
        <f t="shared" si="775"/>
        <v/>
      </c>
      <c r="CF809" s="44" t="str">
        <f t="shared" si="776"/>
        <v/>
      </c>
      <c r="CG809" s="44" t="str">
        <f t="shared" si="777"/>
        <v/>
      </c>
      <c r="CH809" s="44">
        <f t="shared" si="778"/>
        <v>-0.26092551854648061</v>
      </c>
      <c r="CI809" s="44">
        <f t="shared" si="779"/>
        <v>0.21042889429200329</v>
      </c>
      <c r="CJ809" s="48">
        <f t="shared" si="780"/>
        <v>4.3294739169857923E-3</v>
      </c>
      <c r="CK809" s="48" t="str">
        <f t="shared" si="781"/>
        <v/>
      </c>
      <c r="CL809" s="48" t="str">
        <f t="shared" si="782"/>
        <v/>
      </c>
      <c r="CM809" s="48" t="str">
        <f t="shared" si="783"/>
        <v/>
      </c>
      <c r="CN809" s="48" t="str">
        <f t="shared" si="784"/>
        <v/>
      </c>
      <c r="CO809" s="48">
        <f t="shared" si="785"/>
        <v>9.7637029952687797E-3</v>
      </c>
      <c r="CP809" s="48" t="str">
        <f t="shared" si="786"/>
        <v/>
      </c>
      <c r="CQ809" s="48" t="str">
        <f t="shared" si="787"/>
        <v/>
      </c>
      <c r="CR809" s="48">
        <f t="shared" si="788"/>
        <v>4.6618462398225671E-3</v>
      </c>
      <c r="CS809" s="48">
        <f t="shared" si="789"/>
        <v>8.3099560974250492E-3</v>
      </c>
      <c r="CT809" s="48">
        <f t="shared" si="790"/>
        <v>1.8397786096971451E-2</v>
      </c>
      <c r="CU809" s="48">
        <f t="shared" si="791"/>
        <v>1.0267814870681471E-2</v>
      </c>
      <c r="CV809" s="48" t="str">
        <f t="shared" si="792"/>
        <v/>
      </c>
      <c r="CW809" s="48" t="str">
        <f t="shared" si="793"/>
        <v/>
      </c>
      <c r="CX809" s="48">
        <f t="shared" si="794"/>
        <v>1.027810733094805E-2</v>
      </c>
      <c r="CY809" s="48">
        <f t="shared" si="795"/>
        <v>-9.1584246584579906E-2</v>
      </c>
      <c r="CZ809" s="48">
        <f t="shared" si="796"/>
        <v>1.4011102650259141E-2</v>
      </c>
      <c r="DA809" s="48" t="str">
        <f t="shared" si="797"/>
        <v/>
      </c>
      <c r="DB809" s="48" t="str">
        <f t="shared" si="798"/>
        <v/>
      </c>
      <c r="DC809" s="48">
        <f t="shared" si="799"/>
        <v>2.8312652396591514E-3</v>
      </c>
      <c r="DD809" s="48">
        <f t="shared" si="800"/>
        <v>7.4042574218414212E-3</v>
      </c>
      <c r="DE809" s="48">
        <f t="shared" si="801"/>
        <v>2.2131740982152669E-2</v>
      </c>
      <c r="DF809" s="48">
        <f t="shared" si="802"/>
        <v>7.4743338805912888E-3</v>
      </c>
      <c r="DG809" s="48" t="str">
        <f t="shared" si="803"/>
        <v/>
      </c>
      <c r="DH809" s="48" t="str">
        <f t="shared" si="804"/>
        <v/>
      </c>
      <c r="DI809" s="48" t="str">
        <f t="shared" si="805"/>
        <v/>
      </c>
      <c r="DJ809" s="48">
        <f t="shared" si="806"/>
        <v>-1.8246521511955389E-3</v>
      </c>
      <c r="DK809" s="48">
        <f t="shared" si="807"/>
        <v>1.4140400838634036E-2</v>
      </c>
      <c r="DL809" s="37">
        <f t="shared" si="808"/>
        <v>4.0592889825465418E-2</v>
      </c>
      <c r="DM809" s="39">
        <f t="shared" si="809"/>
        <v>1.0405928898254655</v>
      </c>
      <c r="DN809" s="39">
        <f>PRODUCT($DM$466:DM809)</f>
        <v>31.096557962763146</v>
      </c>
      <c r="DO809" s="36">
        <f>DL809-'1M RF rate'!C669</f>
        <v>4.0171285493510935E-2</v>
      </c>
      <c r="DP809" s="39">
        <f t="shared" si="810"/>
        <v>1.040171285493511</v>
      </c>
      <c r="DQ809" s="39">
        <f>PRODUCT($DP$466:DP809)</f>
        <v>13.219961480779121</v>
      </c>
      <c r="DR809" s="36">
        <f>DL809-'DJUA Monthly (PR)'!C669</f>
        <v>-1.9536989118858449E-2</v>
      </c>
      <c r="DS809" s="39">
        <f t="shared" si="811"/>
        <v>0.98046301088114152</v>
      </c>
      <c r="DT809" s="39">
        <f>PRODUCT($DS$466:DS809)</f>
        <v>3.8640924521129816</v>
      </c>
      <c r="DU809" s="49"/>
      <c r="DV809" s="91"/>
    </row>
    <row r="810" spans="1:126" hidden="1" x14ac:dyDescent="0.35">
      <c r="A810" s="35">
        <f t="shared" si="751"/>
        <v>2016</v>
      </c>
      <c r="B810" s="35">
        <v>2017</v>
      </c>
      <c r="C810" s="35">
        <v>3</v>
      </c>
      <c r="D810" s="46">
        <f>IFERROR(IF(INDEX('Memb Hist (Org)'!$A$1:$BS$29,MATCH('Mthly ROA (TR)'!D$2,'Memb Hist (Org)'!$A$1:$A$29,0),MATCH('Mthly ROA (TR)'!$A810,'Memb Hist (Org)'!$A$1:$BS$1,0))&lt;&gt;1,"",'Mthly Returns (TR)'!D809),"")</f>
        <v>2.3890000000000001E-3</v>
      </c>
      <c r="E810" s="46" t="str">
        <f>IFERROR(IF(INDEX('Memb Hist (Org)'!$A$1:$BS$29,MATCH('Mthly ROA (TR)'!E$2,'Memb Hist (Org)'!$A$1:$A$29,0),MATCH('Mthly ROA (TR)'!$A810,'Memb Hist (Org)'!$A$1:$BS$1,0))&lt;&gt;1,"",'Mthly Returns (TR)'!E809),"")</f>
        <v/>
      </c>
      <c r="F810" s="46" t="str">
        <f>IFERROR(IF(INDEX('Memb Hist (Org)'!$A$1:$BS$29,MATCH('Mthly ROA (TR)'!F$2,'Memb Hist (Org)'!$A$1:$A$29,0),MATCH('Mthly ROA (TR)'!$A810,'Memb Hist (Org)'!$A$1:$BS$1,0))&lt;&gt;1,"",'Mthly Returns (TR)'!F809),"")</f>
        <v/>
      </c>
      <c r="G810" s="46" t="str">
        <f>IFERROR(IF(INDEX('Memb Hist (Org)'!$A$1:$BS$29,MATCH('Mthly ROA (TR)'!G$2,'Memb Hist (Org)'!$A$1:$A$29,0),MATCH('Mthly ROA (TR)'!$A810,'Memb Hist (Org)'!$A$1:$BS$1,0))&lt;&gt;1,"",'Mthly Returns (TR)'!G809),"")</f>
        <v/>
      </c>
      <c r="H810" s="46" t="str">
        <f>IFERROR(IF(INDEX('Memb Hist (Org)'!$A$1:$BS$29,MATCH('Mthly ROA (TR)'!H$2,'Memb Hist (Org)'!$A$1:$A$29,0),MATCH('Mthly ROA (TR)'!$A810,'Memb Hist (Org)'!$A$1:$BS$1,0))&lt;&gt;1,"",'Mthly Returns (TR)'!H809),"")</f>
        <v/>
      </c>
      <c r="I810" s="46">
        <f>IFERROR(IF(INDEX('Memb Hist (Org)'!$A$1:$BS$29,MATCH('Mthly ROA (TR)'!I$2,'Memb Hist (Org)'!$A$1:$A$29,0),MATCH('Mthly ROA (TR)'!$A810,'Memb Hist (Org)'!$A$1:$BS$1,0))&lt;&gt;1,"",'Mthly Returns (TR)'!I809),"")</f>
        <v>8.0479999999999996E-3</v>
      </c>
      <c r="J810" s="46" t="str">
        <f>IFERROR(IF(INDEX('Memb Hist (Org)'!$A$1:$BS$29,MATCH('Mthly ROA (TR)'!J$2,'Memb Hist (Org)'!$A$1:$A$29,0),MATCH('Mthly ROA (TR)'!$A810,'Memb Hist (Org)'!$A$1:$BS$1,0))&lt;&gt;1,"",'Mthly Returns (TR)'!J809),"")</f>
        <v/>
      </c>
      <c r="K810" s="46" t="str">
        <f>IFERROR(IF(INDEX('Memb Hist (Org)'!$A$1:$BS$29,MATCH('Mthly ROA (TR)'!K$2,'Memb Hist (Org)'!$A$1:$A$29,0),MATCH('Mthly ROA (TR)'!$A810,'Memb Hist (Org)'!$A$1:$BS$1,0))&lt;&gt;1,"",'Mthly Returns (TR)'!K809),"")</f>
        <v/>
      </c>
      <c r="L810" s="46">
        <f>IFERROR(IF(INDEX('Memb Hist (Org)'!$A$1:$BS$29,MATCH('Mthly ROA (TR)'!L$2,'Memb Hist (Org)'!$A$1:$A$29,0),MATCH('Mthly ROA (TR)'!$A810,'Memb Hist (Org)'!$A$1:$BS$1,0))&lt;&gt;1,"",'Mthly Returns (TR)'!L809),"")</f>
        <v>8.8229999999999992E-3</v>
      </c>
      <c r="M810" s="46">
        <f>IFERROR(IF(INDEX('Memb Hist (Org)'!$A$1:$BS$29,MATCH('Mthly ROA (TR)'!M$2,'Memb Hist (Org)'!$A$1:$A$29,0),MATCH('Mthly ROA (TR)'!$A810,'Memb Hist (Org)'!$A$1:$BS$1,0))&lt;&gt;1,"",'Mthly Returns (TR)'!M809),"")</f>
        <v>-6.5420000000000001E-3</v>
      </c>
      <c r="N810" s="46">
        <f>IFERROR(IF(INDEX('Memb Hist (Org)'!$A$1:$BS$29,MATCH('Mthly ROA (TR)'!N$2,'Memb Hist (Org)'!$A$1:$A$29,0),MATCH('Mthly ROA (TR)'!$A810,'Memb Hist (Org)'!$A$1:$BS$1,0))&lt;&gt;1,"",'Mthly Returns (TR)'!N809),"")</f>
        <v>-2.0076E-2</v>
      </c>
      <c r="O810" s="46">
        <f>IFERROR(IF(INDEX('Memb Hist (Org)'!$A$1:$BS$29,MATCH('Mthly ROA (TR)'!O$2,'Memb Hist (Org)'!$A$1:$A$29,0),MATCH('Mthly ROA (TR)'!$A810,'Memb Hist (Org)'!$A$1:$BS$1,0))&lt;&gt;1,"",'Mthly Returns (TR)'!O809),"")</f>
        <v>9.1509999999999994E-3</v>
      </c>
      <c r="P810" s="46" t="str">
        <f>IFERROR(IF(INDEX('Memb Hist (Org)'!$A$1:$BS$29,MATCH('Mthly ROA (TR)'!P$2,'Memb Hist (Org)'!$A$1:$A$29,0),MATCH('Mthly ROA (TR)'!$A810,'Memb Hist (Org)'!$A$1:$BS$1,0))&lt;&gt;1,"",'Mthly Returns (TR)'!P809),"")</f>
        <v/>
      </c>
      <c r="Q810" s="46" t="str">
        <f>IFERROR(IF(INDEX('Memb Hist (Org)'!$A$1:$BS$29,MATCH('Mthly ROA (TR)'!Q$2,'Memb Hist (Org)'!$A$1:$A$29,0),MATCH('Mthly ROA (TR)'!$A810,'Memb Hist (Org)'!$A$1:$BS$1,0))&lt;&gt;1,"",'Mthly Returns (TR)'!Q809),"")</f>
        <v/>
      </c>
      <c r="R810" s="46">
        <f>IFERROR(IF(INDEX('Memb Hist (Org)'!$A$1:$BS$29,MATCH('Mthly ROA (TR)'!R$2,'Memb Hist (Org)'!$A$1:$A$29,0),MATCH('Mthly ROA (TR)'!$A810,'Memb Hist (Org)'!$A$1:$BS$1,0))&lt;&gt;1,"",'Mthly Returns (TR)'!R809),"")</f>
        <v>-5.019E-3</v>
      </c>
      <c r="S810" s="46">
        <f>IFERROR(IF(INDEX('Memb Hist (Org)'!$A$1:$BS$29,MATCH('Mthly ROA (TR)'!S$2,'Memb Hist (Org)'!$A$1:$A$29,0),MATCH('Mthly ROA (TR)'!$A810,'Memb Hist (Org)'!$A$1:$BS$1,0))&lt;&gt;1,"",'Mthly Returns (TR)'!S809),"")</f>
        <v>-1.881E-2</v>
      </c>
      <c r="T810" s="46">
        <f>IFERROR(IF(INDEX('Memb Hist (Org)'!$A$1:$BS$29,MATCH('Mthly ROA (TR)'!T$2,'Memb Hist (Org)'!$A$1:$A$29,0),MATCH('Mthly ROA (TR)'!$A810,'Memb Hist (Org)'!$A$1:$BS$1,0))&lt;&gt;1,"",'Mthly Returns (TR)'!T809),"")</f>
        <v>1.498E-3</v>
      </c>
      <c r="U810" s="46" t="str">
        <f>IFERROR(IF(INDEX('Memb Hist (Org)'!$A$1:$BS$29,MATCH('Mthly ROA (TR)'!U$2,'Memb Hist (Org)'!$A$1:$A$29,0),MATCH('Mthly ROA (TR)'!$A810,'Memb Hist (Org)'!$A$1:$BS$1,0))&lt;&gt;1,"",'Mthly Returns (TR)'!U809),"")</f>
        <v/>
      </c>
      <c r="V810" s="46" t="str">
        <f>IFERROR(IF(INDEX('Memb Hist (Org)'!$A$1:$BS$29,MATCH('Mthly ROA (TR)'!V$2,'Memb Hist (Org)'!$A$1:$A$29,0),MATCH('Mthly ROA (TR)'!$A810,'Memb Hist (Org)'!$A$1:$BS$1,0))&lt;&gt;1,"",'Mthly Returns (TR)'!V809),"")</f>
        <v/>
      </c>
      <c r="W810" s="46">
        <f>IFERROR(IF(INDEX('Memb Hist (Org)'!$A$1:$BS$29,MATCH('Mthly ROA (TR)'!W$2,'Memb Hist (Org)'!$A$1:$A$29,0),MATCH('Mthly ROA (TR)'!$A810,'Memb Hist (Org)'!$A$1:$BS$1,0))&lt;&gt;1,"",'Mthly Returns (TR)'!W809),"")</f>
        <v>-1.9886000000000001E-2</v>
      </c>
      <c r="X810" s="46">
        <f>IFERROR(IF(INDEX('Memb Hist (Org)'!$A$1:$BS$29,MATCH('Mthly ROA (TR)'!X$2,'Memb Hist (Org)'!$A$1:$A$29,0),MATCH('Mthly ROA (TR)'!$A810,'Memb Hist (Org)'!$A$1:$BS$1,0))&lt;&gt;1,"",'Mthly Returns (TR)'!X809),"")</f>
        <v>-2.6098E-2</v>
      </c>
      <c r="Y810" s="46">
        <f>IFERROR(IF(INDEX('Memb Hist (Org)'!$A$1:$BS$29,MATCH('Mthly ROA (TR)'!Y$2,'Memb Hist (Org)'!$A$1:$A$29,0),MATCH('Mthly ROA (TR)'!$A810,'Memb Hist (Org)'!$A$1:$BS$1,0))&lt;&gt;1,"",'Mthly Returns (TR)'!Y809),"")</f>
        <v>5.1729999999999996E-3</v>
      </c>
      <c r="Z810" s="46">
        <f>IFERROR(IF(INDEX('Memb Hist (Org)'!$A$1:$BS$29,MATCH('Mthly ROA (TR)'!Z$2,'Memb Hist (Org)'!$A$1:$A$29,0),MATCH('Mthly ROA (TR)'!$A810,'Memb Hist (Org)'!$A$1:$BS$1,0))&lt;&gt;1,"",'Mthly Returns (TR)'!Z809),"")</f>
        <v>-2.0464E-2</v>
      </c>
      <c r="AA810" s="46" t="str">
        <f>IFERROR(IF(INDEX('Memb Hist (Org)'!$A$1:$BS$29,MATCH('Mthly ROA (TR)'!AA$2,'Memb Hist (Org)'!$A$1:$A$29,0),MATCH('Mthly ROA (TR)'!$A810,'Memb Hist (Org)'!$A$1:$BS$1,0))&lt;&gt;1,"",'Mthly Returns (TR)'!AA809),"")</f>
        <v/>
      </c>
      <c r="AB810" s="46" t="str">
        <f>IFERROR(IF(INDEX('Memb Hist (Org)'!$A$1:$BS$29,MATCH('Mthly ROA (TR)'!AB$2,'Memb Hist (Org)'!$A$1:$A$29,0),MATCH('Mthly ROA (TR)'!$A810,'Memb Hist (Org)'!$A$1:$BS$1,0))&lt;&gt;1,"",'Mthly Returns (TR)'!AB809),"")</f>
        <v/>
      </c>
      <c r="AC810" s="46" t="str">
        <f>IFERROR(IF(INDEX('Memb Hist (Org)'!$A$1:$BS$29,MATCH('Mthly ROA (TR)'!AC$2,'Memb Hist (Org)'!$A$1:$A$29,0),MATCH('Mthly ROA (TR)'!$A810,'Memb Hist (Org)'!$A$1:$BS$1,0))&lt;&gt;1,"",'Mthly Returns (TR)'!AC809),"")</f>
        <v/>
      </c>
      <c r="AD810" s="46">
        <f>IFERROR(IF(INDEX('Memb Hist (Org)'!$A$1:$BS$29,MATCH('Mthly ROA (TR)'!AD$2,'Memb Hist (Org)'!$A$1:$A$29,0),MATCH('Mthly ROA (TR)'!$A810,'Memb Hist (Org)'!$A$1:$BS$1,0))&lt;&gt;1,"",'Mthly Returns (TR)'!AD809),"")</f>
        <v>-2.9513999999999999E-2</v>
      </c>
      <c r="AE810" s="46">
        <f>IFERROR(IF(INDEX('Memb Hist (Org)'!$A$1:$BS$29,MATCH('Mthly ROA (TR)'!AE$2,'Memb Hist (Org)'!$A$1:$A$29,0),MATCH('Mthly ROA (TR)'!$A810,'Memb Hist (Org)'!$A$1:$BS$1,0))&lt;&gt;1,"",'Mthly Returns (TR)'!AE809),"")</f>
        <v>-2.9489999999999998E-3</v>
      </c>
      <c r="AF810" s="42">
        <f>IFERROR(IF($C810=7,INDEX(ROA!$A$32:$BS$60,MATCH('Mthly ROA (TR)'!AF$2,ROA!$A$32:$A$60,0),MATCH('Mthly ROA (TR)'!$A810,ROA!$A$32:$BS$32,0)),AF809*(1+D809)),"")</f>
        <v>8.8323098407369877E-2</v>
      </c>
      <c r="AG810" s="42" t="str">
        <f>IFERROR(IF($C810=7,INDEX(ROA!$A$32:$BS$60,MATCH('Mthly ROA (TR)'!AG$2,ROA!$A$32:$A$60,0),MATCH('Mthly ROA (TR)'!$A810,ROA!$A$32:$BS$32,0)),AG809*(1+E809)),"")</f>
        <v/>
      </c>
      <c r="AH810" s="42" t="str">
        <f>IFERROR(IF($C810=7,INDEX(ROA!$A$32:$BS$60,MATCH('Mthly ROA (TR)'!AH$2,ROA!$A$32:$A$60,0),MATCH('Mthly ROA (TR)'!$A810,ROA!$A$32:$BS$32,0)),AH809*(1+F809)),"")</f>
        <v/>
      </c>
      <c r="AI810" s="42" t="str">
        <f>IFERROR(IF($C810=7,INDEX(ROA!$A$32:$BS$60,MATCH('Mthly ROA (TR)'!AI$2,ROA!$A$32:$A$60,0),MATCH('Mthly ROA (TR)'!$A810,ROA!$A$32:$BS$32,0)),AI809*(1+G809)),"")</f>
        <v/>
      </c>
      <c r="AJ810" s="42" t="str">
        <f>IFERROR(IF($C810=7,INDEX(ROA!$A$32:$BS$60,MATCH('Mthly ROA (TR)'!AJ$2,ROA!$A$32:$A$60,0),MATCH('Mthly ROA (TR)'!$A810,ROA!$A$32:$BS$32,0)),AJ809*(1+H809)),"")</f>
        <v/>
      </c>
      <c r="AK810" s="42">
        <f>IFERROR(IF($C810=7,INDEX(ROA!$A$32:$BS$60,MATCH('Mthly ROA (TR)'!AK$2,ROA!$A$32:$A$60,0),MATCH('Mthly ROA (TR)'!$A810,ROA!$A$32:$BS$32,0)),AK809*(1+I809)),"")</f>
        <v>0.23730062641670557</v>
      </c>
      <c r="AL810" s="42" t="str">
        <f>IFERROR(IF($C810=7,INDEX(ROA!$A$32:$BS$60,MATCH('Mthly ROA (TR)'!AL$2,ROA!$A$32:$A$60,0),MATCH('Mthly ROA (TR)'!$A810,ROA!$A$32:$BS$32,0)),AL809*(1+J809)),"")</f>
        <v/>
      </c>
      <c r="AM810" s="42" t="str">
        <f>IFERROR(IF($C810=7,INDEX(ROA!$A$32:$BS$60,MATCH('Mthly ROA (TR)'!AM$2,ROA!$A$32:$A$60,0),MATCH('Mthly ROA (TR)'!$A810,ROA!$A$32:$BS$32,0)),AM809*(1+K809)),"")</f>
        <v/>
      </c>
      <c r="AN810" s="42">
        <f>IFERROR(IF($C810=7,INDEX(ROA!$A$32:$BS$60,MATCH('Mthly ROA (TR)'!AN$2,ROA!$A$32:$A$60,0),MATCH('Mthly ROA (TR)'!$A810,ROA!$A$32:$BS$32,0)),AN809*(1+L809)),"")</f>
        <v>0.28126860138279652</v>
      </c>
      <c r="AO810" s="42">
        <f>IFERROR(IF($C810=7,INDEX(ROA!$A$32:$BS$60,MATCH('Mthly ROA (TR)'!AO$2,ROA!$A$32:$A$60,0),MATCH('Mthly ROA (TR)'!$A810,ROA!$A$32:$BS$32,0)),AO809*(1+M809)),"")</f>
        <v>0.15056470359772303</v>
      </c>
      <c r="AP810" s="42">
        <f>IFERROR(IF($C810=7,INDEX(ROA!$A$32:$BS$60,MATCH('Mthly ROA (TR)'!AP$2,ROA!$A$32:$A$60,0),MATCH('Mthly ROA (TR)'!$A810,ROA!$A$32:$BS$32,0)),AP809*(1+N809)),"")</f>
        <v>0.31058830880084937</v>
      </c>
      <c r="AQ810" s="42">
        <f>IFERROR(IF($C810=7,INDEX(ROA!$A$32:$BS$60,MATCH('Mthly ROA (TR)'!AQ$2,ROA!$A$32:$A$60,0),MATCH('Mthly ROA (TR)'!$A810,ROA!$A$32:$BS$32,0)),AQ809*(1+O809)),"")</f>
        <v>0.21732836350804927</v>
      </c>
      <c r="AR810" s="42" t="str">
        <f>IFERROR(IF($C810=7,INDEX(ROA!$A$32:$BS$60,MATCH('Mthly ROA (TR)'!AR$2,ROA!$A$32:$A$60,0),MATCH('Mthly ROA (TR)'!$A810,ROA!$A$32:$BS$32,0)),AR809*(1+P809)),"")</f>
        <v/>
      </c>
      <c r="AS810" s="42" t="str">
        <f>IFERROR(IF($C810=7,INDEX(ROA!$A$32:$BS$60,MATCH('Mthly ROA (TR)'!AS$2,ROA!$A$32:$A$60,0),MATCH('Mthly ROA (TR)'!$A810,ROA!$A$32:$BS$32,0)),AS809*(1+Q809)),"")</f>
        <v/>
      </c>
      <c r="AT810" s="42">
        <f>IFERROR(IF($C810=7,INDEX(ROA!$A$32:$BS$60,MATCH('Mthly ROA (TR)'!AT$2,ROA!$A$32:$A$60,0),MATCH('Mthly ROA (TR)'!$A810,ROA!$A$32:$BS$32,0)),AT809*(1+R809)),"")</f>
        <v>0.15254995246370254</v>
      </c>
      <c r="AU810" s="42">
        <f>IFERROR(IF($C810=7,INDEX(ROA!$A$32:$BS$60,MATCH('Mthly ROA (TR)'!AU$2,ROA!$A$32:$A$60,0),MATCH('Mthly ROA (TR)'!$A810,ROA!$A$32:$BS$32,0)),AU809*(1+S809)),"")</f>
        <v>-1.2849392228523395</v>
      </c>
      <c r="AV810" s="42">
        <f>IFERROR(IF($C810=7,INDEX(ROA!$A$32:$BS$60,MATCH('Mthly ROA (TR)'!AV$2,ROA!$A$32:$A$60,0),MATCH('Mthly ROA (TR)'!$A810,ROA!$A$32:$BS$32,0)),AV809*(1+T809)),"")</f>
        <v>0.20337844901726071</v>
      </c>
      <c r="AW810" s="42" t="str">
        <f>IFERROR(IF($C810=7,INDEX(ROA!$A$32:$BS$60,MATCH('Mthly ROA (TR)'!AW$2,ROA!$A$32:$A$60,0),MATCH('Mthly ROA (TR)'!$A810,ROA!$A$32:$BS$32,0)),AW809*(1+U809)),"")</f>
        <v/>
      </c>
      <c r="AX810" s="42" t="str">
        <f>IFERROR(IF($C810=7,INDEX(ROA!$A$32:$BS$60,MATCH('Mthly ROA (TR)'!AX$2,ROA!$A$32:$A$60,0),MATCH('Mthly ROA (TR)'!$A810,ROA!$A$32:$BS$32,0)),AX809*(1+V809)),"")</f>
        <v/>
      </c>
      <c r="AY810" s="42">
        <f>IFERROR(IF($C810=7,INDEX(ROA!$A$32:$BS$60,MATCH('Mthly ROA (TR)'!AY$2,ROA!$A$32:$A$60,0),MATCH('Mthly ROA (TR)'!$A810,ROA!$A$32:$BS$32,0)),AY809*(1+W809)),"")</f>
        <v>9.5746027799044217E-2</v>
      </c>
      <c r="AZ810" s="42">
        <f>IFERROR(IF($C810=7,INDEX(ROA!$A$32:$BS$60,MATCH('Mthly ROA (TR)'!AZ$2,ROA!$A$32:$A$60,0),MATCH('Mthly ROA (TR)'!$A810,ROA!$A$32:$BS$32,0)),AZ809*(1+X809)),"")</f>
        <v>0.20797940388730696</v>
      </c>
      <c r="BA810" s="42">
        <f>IFERROR(IF($C810=7,INDEX(ROA!$A$32:$BS$60,MATCH('Mthly ROA (TR)'!BA$2,ROA!$A$32:$A$60,0),MATCH('Mthly ROA (TR)'!$A810,ROA!$A$32:$BS$32,0)),BA809*(1+Y809)),"")</f>
        <v>0.27188457537400035</v>
      </c>
      <c r="BB810" s="42">
        <f>IFERROR(IF($C810=7,INDEX(ROA!$A$32:$BS$60,MATCH('Mthly ROA (TR)'!BB$2,ROA!$A$32:$A$60,0),MATCH('Mthly ROA (TR)'!$A810,ROA!$A$32:$BS$32,0)),BB809*(1+Z809)),"")</f>
        <v>0.20813473423121323</v>
      </c>
      <c r="BC810" s="42" t="str">
        <f>IFERROR(IF($C810=7,INDEX(ROA!$A$32:$BS$60,MATCH('Mthly ROA (TR)'!BC$2,ROA!$A$32:$A$60,0),MATCH('Mthly ROA (TR)'!$A810,ROA!$A$32:$BS$32,0)),BC809*(1+AA809)),"")</f>
        <v/>
      </c>
      <c r="BD810" s="42" t="str">
        <f>IFERROR(IF($C810=7,INDEX(ROA!$A$32:$BS$60,MATCH('Mthly ROA (TR)'!BD$2,ROA!$A$32:$A$60,0),MATCH('Mthly ROA (TR)'!$A810,ROA!$A$32:$BS$32,0)),BD809*(1+AB809)),"")</f>
        <v/>
      </c>
      <c r="BE810" s="42" t="str">
        <f>IFERROR(IF($C810=7,INDEX(ROA!$A$32:$BS$60,MATCH('Mthly ROA (TR)'!BE$2,ROA!$A$32:$A$60,0),MATCH('Mthly ROA (TR)'!$A810,ROA!$A$32:$BS$32,0)),BE809*(1+AC809)),"")</f>
        <v/>
      </c>
      <c r="BF810" s="42">
        <f>IFERROR(IF($C810=7,INDEX(ROA!$A$32:$BS$60,MATCH('Mthly ROA (TR)'!BF$2,ROA!$A$32:$A$60,0),MATCH('Mthly ROA (TR)'!$A810,ROA!$A$32:$BS$32,0)),BF809*(1+AD809)),"")</f>
        <v>-0.27768887408387938</v>
      </c>
      <c r="BG810" s="42">
        <f>IFERROR(IF($C810=7,INDEX(ROA!$A$32:$BS$60,MATCH('Mthly ROA (TR)'!BG$2,ROA!$A$32:$A$60,0),MATCH('Mthly ROA (TR)'!$A810,ROA!$A$32:$BS$32,0)),BG809*(1+AE809)),"")</f>
        <v>0.23733721867069613</v>
      </c>
      <c r="BH810" s="44">
        <f t="shared" si="752"/>
        <v>8.0311542822343429E-2</v>
      </c>
      <c r="BI810" s="44" t="str">
        <f t="shared" si="753"/>
        <v/>
      </c>
      <c r="BJ810" s="44" t="str">
        <f t="shared" si="754"/>
        <v/>
      </c>
      <c r="BK810" s="44" t="str">
        <f t="shared" si="755"/>
        <v/>
      </c>
      <c r="BL810" s="44" t="str">
        <f t="shared" si="756"/>
        <v/>
      </c>
      <c r="BM810" s="44">
        <f t="shared" si="757"/>
        <v>0.2157757117207737</v>
      </c>
      <c r="BN810" s="44" t="str">
        <f t="shared" si="758"/>
        <v/>
      </c>
      <c r="BO810" s="44" t="str">
        <f t="shared" si="759"/>
        <v/>
      </c>
      <c r="BP810" s="44">
        <f t="shared" si="760"/>
        <v>0.25575546750350664</v>
      </c>
      <c r="BQ810" s="44">
        <f t="shared" si="761"/>
        <v>0.13690737597032701</v>
      </c>
      <c r="BR810" s="44">
        <f t="shared" si="762"/>
        <v>0.28241566149922642</v>
      </c>
      <c r="BS810" s="44">
        <f t="shared" si="763"/>
        <v>0.19761508016718443</v>
      </c>
      <c r="BT810" s="44" t="str">
        <f t="shared" si="764"/>
        <v/>
      </c>
      <c r="BU810" s="44" t="str">
        <f t="shared" si="765"/>
        <v/>
      </c>
      <c r="BV810" s="44">
        <f t="shared" si="766"/>
        <v>0.13871254814145884</v>
      </c>
      <c r="BW810" s="44">
        <f t="shared" si="767"/>
        <v>-1.1683857708914285</v>
      </c>
      <c r="BX810" s="44">
        <f t="shared" si="768"/>
        <v>0.18493052567128473</v>
      </c>
      <c r="BY810" s="44" t="str">
        <f t="shared" si="769"/>
        <v/>
      </c>
      <c r="BZ810" s="44" t="str">
        <f t="shared" si="770"/>
        <v/>
      </c>
      <c r="CA810" s="44">
        <f t="shared" si="771"/>
        <v>8.7061157843287273E-2</v>
      </c>
      <c r="CB810" s="44">
        <f t="shared" si="772"/>
        <v>0.18911414004546701</v>
      </c>
      <c r="CC810" s="44">
        <f t="shared" si="773"/>
        <v>0.24722264177341957</v>
      </c>
      <c r="CD810" s="44">
        <f t="shared" si="774"/>
        <v>0.18925538078306775</v>
      </c>
      <c r="CE810" s="44" t="str">
        <f t="shared" si="775"/>
        <v/>
      </c>
      <c r="CF810" s="44" t="str">
        <f t="shared" si="776"/>
        <v/>
      </c>
      <c r="CG810" s="44" t="str">
        <f t="shared" si="777"/>
        <v/>
      </c>
      <c r="CH810" s="44">
        <f t="shared" si="778"/>
        <v>-0.25250044783771891</v>
      </c>
      <c r="CI810" s="44">
        <f t="shared" si="779"/>
        <v>0.21580898478780056</v>
      </c>
      <c r="CJ810" s="48">
        <f t="shared" si="780"/>
        <v>1.9186427580257845E-4</v>
      </c>
      <c r="CK810" s="48" t="str">
        <f t="shared" si="781"/>
        <v/>
      </c>
      <c r="CL810" s="48" t="str">
        <f t="shared" si="782"/>
        <v/>
      </c>
      <c r="CM810" s="48" t="str">
        <f t="shared" si="783"/>
        <v/>
      </c>
      <c r="CN810" s="48" t="str">
        <f t="shared" si="784"/>
        <v/>
      </c>
      <c r="CO810" s="48">
        <f t="shared" si="785"/>
        <v>1.7365629279287866E-3</v>
      </c>
      <c r="CP810" s="48" t="str">
        <f t="shared" si="786"/>
        <v/>
      </c>
      <c r="CQ810" s="48" t="str">
        <f t="shared" si="787"/>
        <v/>
      </c>
      <c r="CR810" s="48">
        <f t="shared" si="788"/>
        <v>2.2565304897834387E-3</v>
      </c>
      <c r="CS810" s="48">
        <f t="shared" si="789"/>
        <v>-8.9564805359787936E-4</v>
      </c>
      <c r="CT810" s="48">
        <f t="shared" si="790"/>
        <v>-5.6697768202584693E-3</v>
      </c>
      <c r="CU810" s="48">
        <f t="shared" si="791"/>
        <v>1.8083755986099046E-3</v>
      </c>
      <c r="CV810" s="48" t="str">
        <f t="shared" si="792"/>
        <v/>
      </c>
      <c r="CW810" s="48" t="str">
        <f t="shared" si="793"/>
        <v/>
      </c>
      <c r="CX810" s="48">
        <f t="shared" si="794"/>
        <v>-6.9619827912198191E-4</v>
      </c>
      <c r="CY810" s="48">
        <f t="shared" si="795"/>
        <v>2.1977336350467769E-2</v>
      </c>
      <c r="CZ810" s="48">
        <f t="shared" si="796"/>
        <v>2.7702592745558452E-4</v>
      </c>
      <c r="DA810" s="48" t="str">
        <f t="shared" si="797"/>
        <v/>
      </c>
      <c r="DB810" s="48" t="str">
        <f t="shared" si="798"/>
        <v/>
      </c>
      <c r="DC810" s="48">
        <f t="shared" si="799"/>
        <v>-1.7312981848716109E-3</v>
      </c>
      <c r="DD810" s="48">
        <f t="shared" si="800"/>
        <v>-4.9355008269065977E-3</v>
      </c>
      <c r="DE810" s="48">
        <f t="shared" si="801"/>
        <v>1.2788827258938993E-3</v>
      </c>
      <c r="DF810" s="48">
        <f t="shared" si="802"/>
        <v>-3.8729221123446982E-3</v>
      </c>
      <c r="DG810" s="48" t="str">
        <f t="shared" si="803"/>
        <v/>
      </c>
      <c r="DH810" s="48" t="str">
        <f t="shared" si="804"/>
        <v/>
      </c>
      <c r="DI810" s="48" t="str">
        <f t="shared" si="805"/>
        <v/>
      </c>
      <c r="DJ810" s="48">
        <f t="shared" si="806"/>
        <v>7.4522982174824353E-3</v>
      </c>
      <c r="DK810" s="48">
        <f t="shared" si="807"/>
        <v>-6.364206961392238E-4</v>
      </c>
      <c r="DL810" s="37">
        <f t="shared" si="808"/>
        <v>1.8541111540183935E-2</v>
      </c>
      <c r="DM810" s="39">
        <f t="shared" si="809"/>
        <v>1.0185411115401839</v>
      </c>
      <c r="DN810" s="39">
        <f>PRODUCT($DM$466:DM810)</f>
        <v>31.673122712466533</v>
      </c>
      <c r="DO810" s="36">
        <f>DL810-'1M RF rate'!C670</f>
        <v>1.8107729377810505E-2</v>
      </c>
      <c r="DP810" s="39">
        <f t="shared" si="810"/>
        <v>1.0181077293778105</v>
      </c>
      <c r="DQ810" s="39">
        <f>PRODUCT($DP$466:DP810)</f>
        <v>13.459344965658149</v>
      </c>
      <c r="DR810" s="36">
        <f>DL810-'DJUA Monthly (PR)'!C670</f>
        <v>1.5694389015713333E-2</v>
      </c>
      <c r="DS810" s="39">
        <f t="shared" si="811"/>
        <v>1.0156943890157133</v>
      </c>
      <c r="DT810" s="39">
        <f>PRODUCT($DS$466:DS810)</f>
        <v>3.9247370222491242</v>
      </c>
      <c r="DU810" s="49"/>
      <c r="DV810" s="91"/>
    </row>
    <row r="811" spans="1:126" hidden="1" x14ac:dyDescent="0.35">
      <c r="A811" s="35">
        <f t="shared" si="751"/>
        <v>2016</v>
      </c>
      <c r="B811" s="35">
        <v>2017</v>
      </c>
      <c r="C811" s="35">
        <v>4</v>
      </c>
      <c r="D811" s="46">
        <f>IFERROR(IF(INDEX('Memb Hist (Org)'!$A$1:$BS$29,MATCH('Mthly ROA (TR)'!D$2,'Memb Hist (Org)'!$A$1:$A$29,0),MATCH('Mthly ROA (TR)'!$A811,'Memb Hist (Org)'!$A$1:$BS$1,0))&lt;&gt;1,"",'Mthly Returns (TR)'!D810),"")</f>
        <v>1.0428E-2</v>
      </c>
      <c r="E811" s="46" t="str">
        <f>IFERROR(IF(INDEX('Memb Hist (Org)'!$A$1:$BS$29,MATCH('Mthly ROA (TR)'!E$2,'Memb Hist (Org)'!$A$1:$A$29,0),MATCH('Mthly ROA (TR)'!$A811,'Memb Hist (Org)'!$A$1:$BS$1,0))&lt;&gt;1,"",'Mthly Returns (TR)'!E810),"")</f>
        <v/>
      </c>
      <c r="F811" s="46" t="str">
        <f>IFERROR(IF(INDEX('Memb Hist (Org)'!$A$1:$BS$29,MATCH('Mthly ROA (TR)'!F$2,'Memb Hist (Org)'!$A$1:$A$29,0),MATCH('Mthly ROA (TR)'!$A811,'Memb Hist (Org)'!$A$1:$BS$1,0))&lt;&gt;1,"",'Mthly Returns (TR)'!F810),"")</f>
        <v/>
      </c>
      <c r="G811" s="46" t="str">
        <f>IFERROR(IF(INDEX('Memb Hist (Org)'!$A$1:$BS$29,MATCH('Mthly ROA (TR)'!G$2,'Memb Hist (Org)'!$A$1:$A$29,0),MATCH('Mthly ROA (TR)'!$A811,'Memb Hist (Org)'!$A$1:$BS$1,0))&lt;&gt;1,"",'Mthly Returns (TR)'!G810),"")</f>
        <v/>
      </c>
      <c r="H811" s="46" t="str">
        <f>IFERROR(IF(INDEX('Memb Hist (Org)'!$A$1:$BS$29,MATCH('Mthly ROA (TR)'!H$2,'Memb Hist (Org)'!$A$1:$A$29,0),MATCH('Mthly ROA (TR)'!$A811,'Memb Hist (Org)'!$A$1:$BS$1,0))&lt;&gt;1,"",'Mthly Returns (TR)'!H810),"")</f>
        <v/>
      </c>
      <c r="I811" s="46">
        <f>IFERROR(IF(INDEX('Memb Hist (Org)'!$A$1:$BS$29,MATCH('Mthly ROA (TR)'!I$2,'Memb Hist (Org)'!$A$1:$A$29,0),MATCH('Mthly ROA (TR)'!$A811,'Memb Hist (Org)'!$A$1:$BS$1,0))&lt;&gt;1,"",'Mthly Returns (TR)'!I810),"")</f>
        <v>2.086E-2</v>
      </c>
      <c r="J811" s="46" t="str">
        <f>IFERROR(IF(INDEX('Memb Hist (Org)'!$A$1:$BS$29,MATCH('Mthly ROA (TR)'!J$2,'Memb Hist (Org)'!$A$1:$A$29,0),MATCH('Mthly ROA (TR)'!$A811,'Memb Hist (Org)'!$A$1:$BS$1,0))&lt;&gt;1,"",'Mthly Returns (TR)'!J810),"")</f>
        <v/>
      </c>
      <c r="K811" s="46" t="str">
        <f>IFERROR(IF(INDEX('Memb Hist (Org)'!$A$1:$BS$29,MATCH('Mthly ROA (TR)'!K$2,'Memb Hist (Org)'!$A$1:$A$29,0),MATCH('Mthly ROA (TR)'!$A811,'Memb Hist (Org)'!$A$1:$BS$1,0))&lt;&gt;1,"",'Mthly Returns (TR)'!K810),"")</f>
        <v/>
      </c>
      <c r="L811" s="46">
        <f>IFERROR(IF(INDEX('Memb Hist (Org)'!$A$1:$BS$29,MATCH('Mthly ROA (TR)'!L$2,'Memb Hist (Org)'!$A$1:$A$29,0),MATCH('Mthly ROA (TR)'!$A811,'Memb Hist (Org)'!$A$1:$BS$1,0))&lt;&gt;1,"",'Mthly Returns (TR)'!L810),"")</f>
        <v>-1.805E-3</v>
      </c>
      <c r="M811" s="46">
        <f>IFERROR(IF(INDEX('Memb Hist (Org)'!$A$1:$BS$29,MATCH('Mthly ROA (TR)'!M$2,'Memb Hist (Org)'!$A$1:$A$29,0),MATCH('Mthly ROA (TR)'!$A811,'Memb Hist (Org)'!$A$1:$BS$1,0))&lt;&gt;1,"",'Mthly Returns (TR)'!M810),"")</f>
        <v>5.9750000000000003E-3</v>
      </c>
      <c r="N811" s="46">
        <f>IFERROR(IF(INDEX('Memb Hist (Org)'!$A$1:$BS$29,MATCH('Mthly ROA (TR)'!N$2,'Memb Hist (Org)'!$A$1:$A$29,0),MATCH('Mthly ROA (TR)'!$A811,'Memb Hist (Org)'!$A$1:$BS$1,0))&lt;&gt;1,"",'Mthly Returns (TR)'!N810),"")</f>
        <v>4.0430000000000001E-2</v>
      </c>
      <c r="O811" s="46">
        <f>IFERROR(IF(INDEX('Memb Hist (Org)'!$A$1:$BS$29,MATCH('Mthly ROA (TR)'!O$2,'Memb Hist (Org)'!$A$1:$A$29,0),MATCH('Mthly ROA (TR)'!$A811,'Memb Hist (Org)'!$A$1:$BS$1,0))&lt;&gt;1,"",'Mthly Returns (TR)'!O810),"")</f>
        <v>3.4819999999999997E-2</v>
      </c>
      <c r="P811" s="46" t="str">
        <f>IFERROR(IF(INDEX('Memb Hist (Org)'!$A$1:$BS$29,MATCH('Mthly ROA (TR)'!P$2,'Memb Hist (Org)'!$A$1:$A$29,0),MATCH('Mthly ROA (TR)'!$A811,'Memb Hist (Org)'!$A$1:$BS$1,0))&lt;&gt;1,"",'Mthly Returns (TR)'!P810),"")</f>
        <v/>
      </c>
      <c r="Q811" s="46" t="str">
        <f>IFERROR(IF(INDEX('Memb Hist (Org)'!$A$1:$BS$29,MATCH('Mthly ROA (TR)'!Q$2,'Memb Hist (Org)'!$A$1:$A$29,0),MATCH('Mthly ROA (TR)'!$A811,'Memb Hist (Org)'!$A$1:$BS$1,0))&lt;&gt;1,"",'Mthly Returns (TR)'!Q810),"")</f>
        <v/>
      </c>
      <c r="R811" s="46">
        <f>IFERROR(IF(INDEX('Memb Hist (Org)'!$A$1:$BS$29,MATCH('Mthly ROA (TR)'!R$2,'Memb Hist (Org)'!$A$1:$A$29,0),MATCH('Mthly ROA (TR)'!$A811,'Memb Hist (Org)'!$A$1:$BS$1,0))&lt;&gt;1,"",'Mthly Returns (TR)'!R810),"")</f>
        <v>2.6692E-2</v>
      </c>
      <c r="S811" s="46">
        <f>IFERROR(IF(INDEX('Memb Hist (Org)'!$A$1:$BS$29,MATCH('Mthly ROA (TR)'!S$2,'Memb Hist (Org)'!$A$1:$A$29,0),MATCH('Mthly ROA (TR)'!$A811,'Memb Hist (Org)'!$A$1:$BS$1,0))&lt;&gt;1,"",'Mthly Returns (TR)'!S810),"")</f>
        <v>-5.9082000000000003E-2</v>
      </c>
      <c r="T811" s="46">
        <f>IFERROR(IF(INDEX('Memb Hist (Org)'!$A$1:$BS$29,MATCH('Mthly ROA (TR)'!T$2,'Memb Hist (Org)'!$A$1:$A$29,0),MATCH('Mthly ROA (TR)'!$A811,'Memb Hist (Org)'!$A$1:$BS$1,0))&lt;&gt;1,"",'Mthly Returns (TR)'!T810),"")</f>
        <v>1.0397999999999999E-2</v>
      </c>
      <c r="U811" s="46" t="str">
        <f>IFERROR(IF(INDEX('Memb Hist (Org)'!$A$1:$BS$29,MATCH('Mthly ROA (TR)'!U$2,'Memb Hist (Org)'!$A$1:$A$29,0),MATCH('Mthly ROA (TR)'!$A811,'Memb Hist (Org)'!$A$1:$BS$1,0))&lt;&gt;1,"",'Mthly Returns (TR)'!U810),"")</f>
        <v/>
      </c>
      <c r="V811" s="46" t="str">
        <f>IFERROR(IF(INDEX('Memb Hist (Org)'!$A$1:$BS$29,MATCH('Mthly ROA (TR)'!V$2,'Memb Hist (Org)'!$A$1:$A$29,0),MATCH('Mthly ROA (TR)'!$A811,'Memb Hist (Org)'!$A$1:$BS$1,0))&lt;&gt;1,"",'Mthly Returns (TR)'!V810),"")</f>
        <v/>
      </c>
      <c r="W811" s="46">
        <f>IFERROR(IF(INDEX('Memb Hist (Org)'!$A$1:$BS$29,MATCH('Mthly ROA (TR)'!W$2,'Memb Hist (Org)'!$A$1:$A$29,0),MATCH('Mthly ROA (TR)'!$A811,'Memb Hist (Org)'!$A$1:$BS$1,0))&lt;&gt;1,"",'Mthly Returns (TR)'!W810),"")</f>
        <v>-3.7520999999999999E-2</v>
      </c>
      <c r="X811" s="46">
        <f>IFERROR(IF(INDEX('Memb Hist (Org)'!$A$1:$BS$29,MATCH('Mthly ROA (TR)'!X$2,'Memb Hist (Org)'!$A$1:$A$29,0),MATCH('Mthly ROA (TR)'!$A811,'Memb Hist (Org)'!$A$1:$BS$1,0))&lt;&gt;1,"",'Mthly Returns (TR)'!X810),"")</f>
        <v>-6.764E-3</v>
      </c>
      <c r="Y811" s="46">
        <f>IFERROR(IF(INDEX('Memb Hist (Org)'!$A$1:$BS$29,MATCH('Mthly ROA (TR)'!Y$2,'Memb Hist (Org)'!$A$1:$A$29,0),MATCH('Mthly ROA (TR)'!$A811,'Memb Hist (Org)'!$A$1:$BS$1,0))&lt;&gt;1,"",'Mthly Returns (TR)'!Y810),"")</f>
        <v>4.522E-3</v>
      </c>
      <c r="Z811" s="46">
        <f>IFERROR(IF(INDEX('Memb Hist (Org)'!$A$1:$BS$29,MATCH('Mthly ROA (TR)'!Z$2,'Memb Hist (Org)'!$A$1:$A$29,0),MATCH('Mthly ROA (TR)'!$A811,'Memb Hist (Org)'!$A$1:$BS$1,0))&lt;&gt;1,"",'Mthly Returns (TR)'!Z810),"")</f>
        <v>4.0200000000000001E-4</v>
      </c>
      <c r="AA811" s="46" t="str">
        <f>IFERROR(IF(INDEX('Memb Hist (Org)'!$A$1:$BS$29,MATCH('Mthly ROA (TR)'!AA$2,'Memb Hist (Org)'!$A$1:$A$29,0),MATCH('Mthly ROA (TR)'!$A811,'Memb Hist (Org)'!$A$1:$BS$1,0))&lt;&gt;1,"",'Mthly Returns (TR)'!AA810),"")</f>
        <v/>
      </c>
      <c r="AB811" s="46" t="str">
        <f>IFERROR(IF(INDEX('Memb Hist (Org)'!$A$1:$BS$29,MATCH('Mthly ROA (TR)'!AB$2,'Memb Hist (Org)'!$A$1:$A$29,0),MATCH('Mthly ROA (TR)'!$A811,'Memb Hist (Org)'!$A$1:$BS$1,0))&lt;&gt;1,"",'Mthly Returns (TR)'!AB810),"")</f>
        <v/>
      </c>
      <c r="AC811" s="46" t="str">
        <f>IFERROR(IF(INDEX('Memb Hist (Org)'!$A$1:$BS$29,MATCH('Mthly ROA (TR)'!AC$2,'Memb Hist (Org)'!$A$1:$A$29,0),MATCH('Mthly ROA (TR)'!$A811,'Memb Hist (Org)'!$A$1:$BS$1,0))&lt;&gt;1,"",'Mthly Returns (TR)'!AC810),"")</f>
        <v/>
      </c>
      <c r="AD811" s="46">
        <f>IFERROR(IF(INDEX('Memb Hist (Org)'!$A$1:$BS$29,MATCH('Mthly ROA (TR)'!AD$2,'Memb Hist (Org)'!$A$1:$A$29,0),MATCH('Mthly ROA (TR)'!$A811,'Memb Hist (Org)'!$A$1:$BS$1,0))&lt;&gt;1,"",'Mthly Returns (TR)'!AD810),"")</f>
        <v>2.2360999999999999E-2</v>
      </c>
      <c r="AE811" s="46">
        <f>IFERROR(IF(INDEX('Memb Hist (Org)'!$A$1:$BS$29,MATCH('Mthly ROA (TR)'!AE$2,'Memb Hist (Org)'!$A$1:$A$29,0),MATCH('Mthly ROA (TR)'!$A811,'Memb Hist (Org)'!$A$1:$BS$1,0))&lt;&gt;1,"",'Mthly Returns (TR)'!AE810),"")</f>
        <v>2.5588E-2</v>
      </c>
      <c r="AF811" s="42">
        <f>IFERROR(IF($C811=7,INDEX(ROA!$A$32:$BS$60,MATCH('Mthly ROA (TR)'!AF$2,ROA!$A$32:$A$60,0),MATCH('Mthly ROA (TR)'!$A811,ROA!$A$32:$BS$32,0)),AF810*(1+D810)),"")</f>
        <v>8.853410228946508E-2</v>
      </c>
      <c r="AG811" s="42" t="str">
        <f>IFERROR(IF($C811=7,INDEX(ROA!$A$32:$BS$60,MATCH('Mthly ROA (TR)'!AG$2,ROA!$A$32:$A$60,0),MATCH('Mthly ROA (TR)'!$A811,ROA!$A$32:$BS$32,0)),AG810*(1+E810)),"")</f>
        <v/>
      </c>
      <c r="AH811" s="42" t="str">
        <f>IFERROR(IF($C811=7,INDEX(ROA!$A$32:$BS$60,MATCH('Mthly ROA (TR)'!AH$2,ROA!$A$32:$A$60,0),MATCH('Mthly ROA (TR)'!$A811,ROA!$A$32:$BS$32,0)),AH810*(1+F810)),"")</f>
        <v/>
      </c>
      <c r="AI811" s="42" t="str">
        <f>IFERROR(IF($C811=7,INDEX(ROA!$A$32:$BS$60,MATCH('Mthly ROA (TR)'!AI$2,ROA!$A$32:$A$60,0),MATCH('Mthly ROA (TR)'!$A811,ROA!$A$32:$BS$32,0)),AI810*(1+G810)),"")</f>
        <v/>
      </c>
      <c r="AJ811" s="42" t="str">
        <f>IFERROR(IF($C811=7,INDEX(ROA!$A$32:$BS$60,MATCH('Mthly ROA (TR)'!AJ$2,ROA!$A$32:$A$60,0),MATCH('Mthly ROA (TR)'!$A811,ROA!$A$32:$BS$32,0)),AJ810*(1+H810)),"")</f>
        <v/>
      </c>
      <c r="AK811" s="42">
        <f>IFERROR(IF($C811=7,INDEX(ROA!$A$32:$BS$60,MATCH('Mthly ROA (TR)'!AK$2,ROA!$A$32:$A$60,0),MATCH('Mthly ROA (TR)'!$A811,ROA!$A$32:$BS$32,0)),AK810*(1+I810)),"")</f>
        <v>0.23921042185810723</v>
      </c>
      <c r="AL811" s="42" t="str">
        <f>IFERROR(IF($C811=7,INDEX(ROA!$A$32:$BS$60,MATCH('Mthly ROA (TR)'!AL$2,ROA!$A$32:$A$60,0),MATCH('Mthly ROA (TR)'!$A811,ROA!$A$32:$BS$32,0)),AL810*(1+J810)),"")</f>
        <v/>
      </c>
      <c r="AM811" s="42" t="str">
        <f>IFERROR(IF($C811=7,INDEX(ROA!$A$32:$BS$60,MATCH('Mthly ROA (TR)'!AM$2,ROA!$A$32:$A$60,0),MATCH('Mthly ROA (TR)'!$A811,ROA!$A$32:$BS$32,0)),AM810*(1+K810)),"")</f>
        <v/>
      </c>
      <c r="AN811" s="42">
        <f>IFERROR(IF($C811=7,INDEX(ROA!$A$32:$BS$60,MATCH('Mthly ROA (TR)'!AN$2,ROA!$A$32:$A$60,0),MATCH('Mthly ROA (TR)'!$A811,ROA!$A$32:$BS$32,0)),AN810*(1+L810)),"")</f>
        <v>0.28375023425279694</v>
      </c>
      <c r="AO811" s="42">
        <f>IFERROR(IF($C811=7,INDEX(ROA!$A$32:$BS$60,MATCH('Mthly ROA (TR)'!AO$2,ROA!$A$32:$A$60,0),MATCH('Mthly ROA (TR)'!$A811,ROA!$A$32:$BS$32,0)),AO810*(1+M810)),"")</f>
        <v>0.14957970930678671</v>
      </c>
      <c r="AP811" s="42">
        <f>IFERROR(IF($C811=7,INDEX(ROA!$A$32:$BS$60,MATCH('Mthly ROA (TR)'!AP$2,ROA!$A$32:$A$60,0),MATCH('Mthly ROA (TR)'!$A811,ROA!$A$32:$BS$32,0)),AP810*(1+N810)),"")</f>
        <v>0.30435293791336354</v>
      </c>
      <c r="AQ811" s="42">
        <f>IFERROR(IF($C811=7,INDEX(ROA!$A$32:$BS$60,MATCH('Mthly ROA (TR)'!AQ$2,ROA!$A$32:$A$60,0),MATCH('Mthly ROA (TR)'!$A811,ROA!$A$32:$BS$32,0)),AQ810*(1+O810)),"")</f>
        <v>0.21931713536251141</v>
      </c>
      <c r="AR811" s="42" t="str">
        <f>IFERROR(IF($C811=7,INDEX(ROA!$A$32:$BS$60,MATCH('Mthly ROA (TR)'!AR$2,ROA!$A$32:$A$60,0),MATCH('Mthly ROA (TR)'!$A811,ROA!$A$32:$BS$32,0)),AR810*(1+P810)),"")</f>
        <v/>
      </c>
      <c r="AS811" s="42" t="str">
        <f>IFERROR(IF($C811=7,INDEX(ROA!$A$32:$BS$60,MATCH('Mthly ROA (TR)'!AS$2,ROA!$A$32:$A$60,0),MATCH('Mthly ROA (TR)'!$A811,ROA!$A$32:$BS$32,0)),AS810*(1+Q810)),"")</f>
        <v/>
      </c>
      <c r="AT811" s="42">
        <f>IFERROR(IF($C811=7,INDEX(ROA!$A$32:$BS$60,MATCH('Mthly ROA (TR)'!AT$2,ROA!$A$32:$A$60,0),MATCH('Mthly ROA (TR)'!$A811,ROA!$A$32:$BS$32,0)),AT810*(1+R810)),"")</f>
        <v>0.15178430425228723</v>
      </c>
      <c r="AU811" s="42">
        <f>IFERROR(IF($C811=7,INDEX(ROA!$A$32:$BS$60,MATCH('Mthly ROA (TR)'!AU$2,ROA!$A$32:$A$60,0),MATCH('Mthly ROA (TR)'!$A811,ROA!$A$32:$BS$32,0)),AU810*(1+S810)),"")</f>
        <v>-1.260769516070487</v>
      </c>
      <c r="AV811" s="42">
        <f>IFERROR(IF($C811=7,INDEX(ROA!$A$32:$BS$60,MATCH('Mthly ROA (TR)'!AV$2,ROA!$A$32:$A$60,0),MATCH('Mthly ROA (TR)'!$A811,ROA!$A$32:$BS$32,0)),AV810*(1+T810)),"")</f>
        <v>0.20368310993388858</v>
      </c>
      <c r="AW811" s="42" t="str">
        <f>IFERROR(IF($C811=7,INDEX(ROA!$A$32:$BS$60,MATCH('Mthly ROA (TR)'!AW$2,ROA!$A$32:$A$60,0),MATCH('Mthly ROA (TR)'!$A811,ROA!$A$32:$BS$32,0)),AW810*(1+U810)),"")</f>
        <v/>
      </c>
      <c r="AX811" s="42" t="str">
        <f>IFERROR(IF($C811=7,INDEX(ROA!$A$32:$BS$60,MATCH('Mthly ROA (TR)'!AX$2,ROA!$A$32:$A$60,0),MATCH('Mthly ROA (TR)'!$A811,ROA!$A$32:$BS$32,0)),AX810*(1+V810)),"")</f>
        <v/>
      </c>
      <c r="AY811" s="42">
        <f>IFERROR(IF($C811=7,INDEX(ROA!$A$32:$BS$60,MATCH('Mthly ROA (TR)'!AY$2,ROA!$A$32:$A$60,0),MATCH('Mthly ROA (TR)'!$A811,ROA!$A$32:$BS$32,0)),AY810*(1+W810)),"")</f>
        <v>9.3842022290232432E-2</v>
      </c>
      <c r="AZ811" s="42">
        <f>IFERROR(IF($C811=7,INDEX(ROA!$A$32:$BS$60,MATCH('Mthly ROA (TR)'!AZ$2,ROA!$A$32:$A$60,0),MATCH('Mthly ROA (TR)'!$A811,ROA!$A$32:$BS$32,0)),AZ810*(1+X810)),"")</f>
        <v>0.20255155740465602</v>
      </c>
      <c r="BA811" s="42">
        <f>IFERROR(IF($C811=7,INDEX(ROA!$A$32:$BS$60,MATCH('Mthly ROA (TR)'!BA$2,ROA!$A$32:$A$60,0),MATCH('Mthly ROA (TR)'!$A811,ROA!$A$32:$BS$32,0)),BA810*(1+Y810)),"")</f>
        <v>0.27329103428241008</v>
      </c>
      <c r="BB811" s="42">
        <f>IFERROR(IF($C811=7,INDEX(ROA!$A$32:$BS$60,MATCH('Mthly ROA (TR)'!BB$2,ROA!$A$32:$A$60,0),MATCH('Mthly ROA (TR)'!$A811,ROA!$A$32:$BS$32,0)),BB810*(1+Z810)),"")</f>
        <v>0.20387546502990567</v>
      </c>
      <c r="BC811" s="42" t="str">
        <f>IFERROR(IF($C811=7,INDEX(ROA!$A$32:$BS$60,MATCH('Mthly ROA (TR)'!BC$2,ROA!$A$32:$A$60,0),MATCH('Mthly ROA (TR)'!$A811,ROA!$A$32:$BS$32,0)),BC810*(1+AA810)),"")</f>
        <v/>
      </c>
      <c r="BD811" s="42" t="str">
        <f>IFERROR(IF($C811=7,INDEX(ROA!$A$32:$BS$60,MATCH('Mthly ROA (TR)'!BD$2,ROA!$A$32:$A$60,0),MATCH('Mthly ROA (TR)'!$A811,ROA!$A$32:$BS$32,0)),BD810*(1+AB810)),"")</f>
        <v/>
      </c>
      <c r="BE811" s="42" t="str">
        <f>IFERROR(IF($C811=7,INDEX(ROA!$A$32:$BS$60,MATCH('Mthly ROA (TR)'!BE$2,ROA!$A$32:$A$60,0),MATCH('Mthly ROA (TR)'!$A811,ROA!$A$32:$BS$32,0)),BE810*(1+AC810)),"")</f>
        <v/>
      </c>
      <c r="BF811" s="42">
        <f>IFERROR(IF($C811=7,INDEX(ROA!$A$32:$BS$60,MATCH('Mthly ROA (TR)'!BF$2,ROA!$A$32:$A$60,0),MATCH('Mthly ROA (TR)'!$A811,ROA!$A$32:$BS$32,0)),BF810*(1+AD810)),"")</f>
        <v>-0.26949316465416773</v>
      </c>
      <c r="BG811" s="42">
        <f>IFERROR(IF($C811=7,INDEX(ROA!$A$32:$BS$60,MATCH('Mthly ROA (TR)'!BG$2,ROA!$A$32:$A$60,0),MATCH('Mthly ROA (TR)'!$A811,ROA!$A$32:$BS$32,0)),BG810*(1+AE810)),"")</f>
        <v>0.23663731121283624</v>
      </c>
      <c r="BH811" s="44">
        <f t="shared" si="752"/>
        <v>7.9037955548414723E-2</v>
      </c>
      <c r="BI811" s="44" t="str">
        <f t="shared" si="753"/>
        <v/>
      </c>
      <c r="BJ811" s="44" t="str">
        <f t="shared" si="754"/>
        <v/>
      </c>
      <c r="BK811" s="44" t="str">
        <f t="shared" si="755"/>
        <v/>
      </c>
      <c r="BL811" s="44" t="str">
        <f t="shared" si="756"/>
        <v/>
      </c>
      <c r="BM811" s="44">
        <f t="shared" si="757"/>
        <v>0.21355276894006947</v>
      </c>
      <c r="BN811" s="44" t="str">
        <f t="shared" si="758"/>
        <v/>
      </c>
      <c r="BO811" s="44" t="str">
        <f t="shared" si="759"/>
        <v/>
      </c>
      <c r="BP811" s="44">
        <f t="shared" si="760"/>
        <v>0.25331525165747892</v>
      </c>
      <c r="BQ811" s="44">
        <f t="shared" si="761"/>
        <v>0.13353582528550012</v>
      </c>
      <c r="BR811" s="44">
        <f t="shared" si="762"/>
        <v>0.27170811422671731</v>
      </c>
      <c r="BS811" s="44">
        <f t="shared" si="763"/>
        <v>0.19579323161952361</v>
      </c>
      <c r="BT811" s="44" t="str">
        <f t="shared" si="764"/>
        <v/>
      </c>
      <c r="BU811" s="44" t="str">
        <f t="shared" si="765"/>
        <v/>
      </c>
      <c r="BV811" s="44">
        <f t="shared" si="766"/>
        <v>0.13550395590182493</v>
      </c>
      <c r="BW811" s="44">
        <f t="shared" si="767"/>
        <v>-1.125539677831386</v>
      </c>
      <c r="BX811" s="44">
        <f t="shared" si="768"/>
        <v>0.18183610803758252</v>
      </c>
      <c r="BY811" s="44" t="str">
        <f t="shared" si="769"/>
        <v/>
      </c>
      <c r="BZ811" s="44" t="str">
        <f t="shared" si="770"/>
        <v/>
      </c>
      <c r="CA811" s="44">
        <f t="shared" si="771"/>
        <v>8.3776549313148832E-2</v>
      </c>
      <c r="CB811" s="44">
        <f t="shared" si="772"/>
        <v>0.1808259255633336</v>
      </c>
      <c r="CC811" s="44">
        <f t="shared" si="773"/>
        <v>0.24397790298669692</v>
      </c>
      <c r="CD811" s="44">
        <f t="shared" si="774"/>
        <v>0.18200783117178004</v>
      </c>
      <c r="CE811" s="44" t="str">
        <f t="shared" si="775"/>
        <v/>
      </c>
      <c r="CF811" s="44" t="str">
        <f t="shared" si="776"/>
        <v/>
      </c>
      <c r="CG811" s="44" t="str">
        <f t="shared" si="777"/>
        <v/>
      </c>
      <c r="CH811" s="44">
        <f t="shared" si="778"/>
        <v>-0.24058739195091255</v>
      </c>
      <c r="CI811" s="44">
        <f t="shared" si="779"/>
        <v>0.21125564953022732</v>
      </c>
      <c r="CJ811" s="48">
        <f t="shared" si="780"/>
        <v>8.2420780045886876E-4</v>
      </c>
      <c r="CK811" s="48" t="str">
        <f t="shared" si="781"/>
        <v/>
      </c>
      <c r="CL811" s="48" t="str">
        <f t="shared" si="782"/>
        <v/>
      </c>
      <c r="CM811" s="48" t="str">
        <f t="shared" si="783"/>
        <v/>
      </c>
      <c r="CN811" s="48" t="str">
        <f t="shared" si="784"/>
        <v/>
      </c>
      <c r="CO811" s="48">
        <f t="shared" si="785"/>
        <v>4.4547107600898493E-3</v>
      </c>
      <c r="CP811" s="48" t="str">
        <f t="shared" si="786"/>
        <v/>
      </c>
      <c r="CQ811" s="48" t="str">
        <f t="shared" si="787"/>
        <v/>
      </c>
      <c r="CR811" s="48">
        <f t="shared" si="788"/>
        <v>-4.5723402924174942E-4</v>
      </c>
      <c r="CS811" s="48">
        <f t="shared" si="789"/>
        <v>7.978765560808632E-4</v>
      </c>
      <c r="CT811" s="48">
        <f t="shared" si="790"/>
        <v>1.0985159058186181E-2</v>
      </c>
      <c r="CU811" s="48">
        <f t="shared" si="791"/>
        <v>6.8175203249918118E-3</v>
      </c>
      <c r="CV811" s="48" t="str">
        <f t="shared" si="792"/>
        <v/>
      </c>
      <c r="CW811" s="48" t="str">
        <f t="shared" si="793"/>
        <v/>
      </c>
      <c r="CX811" s="48">
        <f t="shared" si="794"/>
        <v>3.616871590931511E-3</v>
      </c>
      <c r="CY811" s="48">
        <f t="shared" si="795"/>
        <v>6.6499135245633945E-2</v>
      </c>
      <c r="CZ811" s="48">
        <f t="shared" si="796"/>
        <v>1.8907318513747828E-3</v>
      </c>
      <c r="DA811" s="48" t="str">
        <f t="shared" si="797"/>
        <v/>
      </c>
      <c r="DB811" s="48" t="str">
        <f t="shared" si="798"/>
        <v/>
      </c>
      <c r="DC811" s="48">
        <f t="shared" si="799"/>
        <v>-3.1433799067786573E-3</v>
      </c>
      <c r="DD811" s="48">
        <f t="shared" si="800"/>
        <v>-1.2231065605103884E-3</v>
      </c>
      <c r="DE811" s="48">
        <f t="shared" si="801"/>
        <v>1.1032680773058435E-3</v>
      </c>
      <c r="DF811" s="48">
        <f t="shared" si="802"/>
        <v>7.3167148131055585E-5</v>
      </c>
      <c r="DG811" s="48" t="str">
        <f t="shared" si="803"/>
        <v/>
      </c>
      <c r="DH811" s="48" t="str">
        <f t="shared" si="804"/>
        <v/>
      </c>
      <c r="DI811" s="48" t="str">
        <f t="shared" si="805"/>
        <v/>
      </c>
      <c r="DJ811" s="48">
        <f t="shared" si="806"/>
        <v>-5.379774671414355E-3</v>
      </c>
      <c r="DK811" s="48">
        <f t="shared" si="807"/>
        <v>5.4056095601794571E-3</v>
      </c>
      <c r="DL811" s="37">
        <f t="shared" si="808"/>
        <v>9.2264762805419037E-2</v>
      </c>
      <c r="DM811" s="39">
        <f t="shared" si="809"/>
        <v>1.092264762805419</v>
      </c>
      <c r="DN811" s="39">
        <f>PRODUCT($DM$466:DM811)</f>
        <v>34.595435866839189</v>
      </c>
      <c r="DO811" s="36">
        <f>DL811-'1M RF rate'!C671</f>
        <v>9.1654978736057297E-2</v>
      </c>
      <c r="DP811" s="39">
        <f t="shared" si="810"/>
        <v>1.0916549787360572</v>
      </c>
      <c r="DQ811" s="39">
        <f>PRODUCT($DP$466:DP811)</f>
        <v>14.692960942286804</v>
      </c>
      <c r="DR811" s="36">
        <f>DL811-'DJUA Monthly (PR)'!C671</f>
        <v>8.9297053424445355E-2</v>
      </c>
      <c r="DS811" s="39">
        <f t="shared" si="811"/>
        <v>1.0892970534244453</v>
      </c>
      <c r="DT811" s="39">
        <f>PRODUCT($DS$466:DS811)</f>
        <v>4.2752044738018027</v>
      </c>
      <c r="DU811" s="49"/>
      <c r="DV811" s="91"/>
    </row>
    <row r="812" spans="1:126" hidden="1" x14ac:dyDescent="0.35">
      <c r="A812" s="35">
        <f t="shared" si="751"/>
        <v>2016</v>
      </c>
      <c r="B812" s="35">
        <v>2017</v>
      </c>
      <c r="C812" s="35">
        <v>5</v>
      </c>
      <c r="D812" s="46">
        <f>IFERROR(IF(INDEX('Memb Hist (Org)'!$A$1:$BS$29,MATCH('Mthly ROA (TR)'!D$2,'Memb Hist (Org)'!$A$1:$A$29,0),MATCH('Mthly ROA (TR)'!$A812,'Memb Hist (Org)'!$A$1:$BS$1,0))&lt;&gt;1,"",'Mthly Returns (TR)'!D811),"")</f>
        <v>6.6932000000000005E-2</v>
      </c>
      <c r="E812" s="46" t="str">
        <f>IFERROR(IF(INDEX('Memb Hist (Org)'!$A$1:$BS$29,MATCH('Mthly ROA (TR)'!E$2,'Memb Hist (Org)'!$A$1:$A$29,0),MATCH('Mthly ROA (TR)'!$A812,'Memb Hist (Org)'!$A$1:$BS$1,0))&lt;&gt;1,"",'Mthly Returns (TR)'!E811),"")</f>
        <v/>
      </c>
      <c r="F812" s="46" t="str">
        <f>IFERROR(IF(INDEX('Memb Hist (Org)'!$A$1:$BS$29,MATCH('Mthly ROA (TR)'!F$2,'Memb Hist (Org)'!$A$1:$A$29,0),MATCH('Mthly ROA (TR)'!$A812,'Memb Hist (Org)'!$A$1:$BS$1,0))&lt;&gt;1,"",'Mthly Returns (TR)'!F811),"")</f>
        <v/>
      </c>
      <c r="G812" s="46" t="str">
        <f>IFERROR(IF(INDEX('Memb Hist (Org)'!$A$1:$BS$29,MATCH('Mthly ROA (TR)'!G$2,'Memb Hist (Org)'!$A$1:$A$29,0),MATCH('Mthly ROA (TR)'!$A812,'Memb Hist (Org)'!$A$1:$BS$1,0))&lt;&gt;1,"",'Mthly Returns (TR)'!G811),"")</f>
        <v/>
      </c>
      <c r="H812" s="46" t="str">
        <f>IFERROR(IF(INDEX('Memb Hist (Org)'!$A$1:$BS$29,MATCH('Mthly ROA (TR)'!H$2,'Memb Hist (Org)'!$A$1:$A$29,0),MATCH('Mthly ROA (TR)'!$A812,'Memb Hist (Org)'!$A$1:$BS$1,0))&lt;&gt;1,"",'Mthly Returns (TR)'!H811),"")</f>
        <v/>
      </c>
      <c r="I812" s="46">
        <f>IFERROR(IF(INDEX('Memb Hist (Org)'!$A$1:$BS$29,MATCH('Mthly ROA (TR)'!I$2,'Memb Hist (Org)'!$A$1:$A$29,0),MATCH('Mthly ROA (TR)'!$A812,'Memb Hist (Org)'!$A$1:$BS$1,0))&lt;&gt;1,"",'Mthly Returns (TR)'!I811),"")</f>
        <v>5.2977000000000003E-2</v>
      </c>
      <c r="J812" s="46" t="str">
        <f>IFERROR(IF(INDEX('Memb Hist (Org)'!$A$1:$BS$29,MATCH('Mthly ROA (TR)'!J$2,'Memb Hist (Org)'!$A$1:$A$29,0),MATCH('Mthly ROA (TR)'!$A812,'Memb Hist (Org)'!$A$1:$BS$1,0))&lt;&gt;1,"",'Mthly Returns (TR)'!J811),"")</f>
        <v/>
      </c>
      <c r="K812" s="46" t="str">
        <f>IFERROR(IF(INDEX('Memb Hist (Org)'!$A$1:$BS$29,MATCH('Mthly ROA (TR)'!K$2,'Memb Hist (Org)'!$A$1:$A$29,0),MATCH('Mthly ROA (TR)'!$A812,'Memb Hist (Org)'!$A$1:$BS$1,0))&lt;&gt;1,"",'Mthly Returns (TR)'!K811),"")</f>
        <v/>
      </c>
      <c r="L812" s="46">
        <f>IFERROR(IF(INDEX('Memb Hist (Org)'!$A$1:$BS$29,MATCH('Mthly ROA (TR)'!L$2,'Memb Hist (Org)'!$A$1:$A$29,0),MATCH('Mthly ROA (TR)'!$A812,'Memb Hist (Org)'!$A$1:$BS$1,0))&lt;&gt;1,"",'Mthly Returns (TR)'!L811),"")</f>
        <v>5.2886000000000002E-2</v>
      </c>
      <c r="M812" s="46">
        <f>IFERROR(IF(INDEX('Memb Hist (Org)'!$A$1:$BS$29,MATCH('Mthly ROA (TR)'!M$2,'Memb Hist (Org)'!$A$1:$A$29,0),MATCH('Mthly ROA (TR)'!$A812,'Memb Hist (Org)'!$A$1:$BS$1,0))&lt;&gt;1,"",'Mthly Returns (TR)'!M811),"")</f>
        <v>4.8909000000000001E-2</v>
      </c>
      <c r="N812" s="46">
        <f>IFERROR(IF(INDEX('Memb Hist (Org)'!$A$1:$BS$29,MATCH('Mthly ROA (TR)'!N$2,'Memb Hist (Org)'!$A$1:$A$29,0),MATCH('Mthly ROA (TR)'!$A812,'Memb Hist (Org)'!$A$1:$BS$1,0))&lt;&gt;1,"",'Mthly Returns (TR)'!N811),"")</f>
        <v>6.6355999999999998E-2</v>
      </c>
      <c r="O812" s="46">
        <f>IFERROR(IF(INDEX('Memb Hist (Org)'!$A$1:$BS$29,MATCH('Mthly ROA (TR)'!O$2,'Memb Hist (Org)'!$A$1:$A$29,0),MATCH('Mthly ROA (TR)'!$A812,'Memb Hist (Org)'!$A$1:$BS$1,0))&lt;&gt;1,"",'Mthly Returns (TR)'!O811),"")</f>
        <v>1.218E-2</v>
      </c>
      <c r="P812" s="46" t="str">
        <f>IFERROR(IF(INDEX('Memb Hist (Org)'!$A$1:$BS$29,MATCH('Mthly ROA (TR)'!P$2,'Memb Hist (Org)'!$A$1:$A$29,0),MATCH('Mthly ROA (TR)'!$A812,'Memb Hist (Org)'!$A$1:$BS$1,0))&lt;&gt;1,"",'Mthly Returns (TR)'!P811),"")</f>
        <v/>
      </c>
      <c r="Q812" s="46" t="str">
        <f>IFERROR(IF(INDEX('Memb Hist (Org)'!$A$1:$BS$29,MATCH('Mthly ROA (TR)'!Q$2,'Memb Hist (Org)'!$A$1:$A$29,0),MATCH('Mthly ROA (TR)'!$A812,'Memb Hist (Org)'!$A$1:$BS$1,0))&lt;&gt;1,"",'Mthly Returns (TR)'!Q811),"")</f>
        <v/>
      </c>
      <c r="R812" s="46">
        <f>IFERROR(IF(INDEX('Memb Hist (Org)'!$A$1:$BS$29,MATCH('Mthly ROA (TR)'!R$2,'Memb Hist (Org)'!$A$1:$A$29,0),MATCH('Mthly ROA (TR)'!$A812,'Memb Hist (Org)'!$A$1:$BS$1,0))&lt;&gt;1,"",'Mthly Returns (TR)'!R811),"")</f>
        <v>7.5051999999999994E-2</v>
      </c>
      <c r="S812" s="46">
        <f>IFERROR(IF(INDEX('Memb Hist (Org)'!$A$1:$BS$29,MATCH('Mthly ROA (TR)'!S$2,'Memb Hist (Org)'!$A$1:$A$29,0),MATCH('Mthly ROA (TR)'!$A812,'Memb Hist (Org)'!$A$1:$BS$1,0))&lt;&gt;1,"",'Mthly Returns (TR)'!S811),"")</f>
        <v>-1.1356E-2</v>
      </c>
      <c r="T812" s="46">
        <f>IFERROR(IF(INDEX('Memb Hist (Org)'!$A$1:$BS$29,MATCH('Mthly ROA (TR)'!T$2,'Memb Hist (Org)'!$A$1:$A$29,0),MATCH('Mthly ROA (TR)'!$A812,'Memb Hist (Org)'!$A$1:$BS$1,0))&lt;&gt;1,"",'Mthly Returns (TR)'!T811),"")</f>
        <v>1.9835999999999999E-2</v>
      </c>
      <c r="U812" s="46" t="str">
        <f>IFERROR(IF(INDEX('Memb Hist (Org)'!$A$1:$BS$29,MATCH('Mthly ROA (TR)'!U$2,'Memb Hist (Org)'!$A$1:$A$29,0),MATCH('Mthly ROA (TR)'!$A812,'Memb Hist (Org)'!$A$1:$BS$1,0))&lt;&gt;1,"",'Mthly Returns (TR)'!U811),"")</f>
        <v/>
      </c>
      <c r="V812" s="46" t="str">
        <f>IFERROR(IF(INDEX('Memb Hist (Org)'!$A$1:$BS$29,MATCH('Mthly ROA (TR)'!V$2,'Memb Hist (Org)'!$A$1:$A$29,0),MATCH('Mthly ROA (TR)'!$A812,'Memb Hist (Org)'!$A$1:$BS$1,0))&lt;&gt;1,"",'Mthly Returns (TR)'!V811),"")</f>
        <v/>
      </c>
      <c r="W812" s="46">
        <f>IFERROR(IF(INDEX('Memb Hist (Org)'!$A$1:$BS$29,MATCH('Mthly ROA (TR)'!W$2,'Memb Hist (Org)'!$A$1:$A$29,0),MATCH('Mthly ROA (TR)'!$A812,'Memb Hist (Org)'!$A$1:$BS$1,0))&lt;&gt;1,"",'Mthly Returns (TR)'!W811),"")</f>
        <v>5.7970000000000001E-2</v>
      </c>
      <c r="X812" s="46">
        <f>IFERROR(IF(INDEX('Memb Hist (Org)'!$A$1:$BS$29,MATCH('Mthly ROA (TR)'!X$2,'Memb Hist (Org)'!$A$1:$A$29,0),MATCH('Mthly ROA (TR)'!$A812,'Memb Hist (Org)'!$A$1:$BS$1,0))&lt;&gt;1,"",'Mthly Returns (TR)'!X811),"")</f>
        <v>1.9522999999999999E-2</v>
      </c>
      <c r="Y812" s="46">
        <f>IFERROR(IF(INDEX('Memb Hist (Org)'!$A$1:$BS$29,MATCH('Mthly ROA (TR)'!Y$2,'Memb Hist (Org)'!$A$1:$A$29,0),MATCH('Mthly ROA (TR)'!$A812,'Memb Hist (Org)'!$A$1:$BS$1,0))&lt;&gt;1,"",'Mthly Returns (TR)'!Y811),"")</f>
        <v>2.0007E-2</v>
      </c>
      <c r="Z812" s="46">
        <f>IFERROR(IF(INDEX('Memb Hist (Org)'!$A$1:$BS$29,MATCH('Mthly ROA (TR)'!Z$2,'Memb Hist (Org)'!$A$1:$A$29,0),MATCH('Mthly ROA (TR)'!$A812,'Memb Hist (Org)'!$A$1:$BS$1,0))&lt;&gt;1,"",'Mthly Returns (TR)'!Z811),"")</f>
        <v>2.7911999999999999E-2</v>
      </c>
      <c r="AA812" s="46" t="str">
        <f>IFERROR(IF(INDEX('Memb Hist (Org)'!$A$1:$BS$29,MATCH('Mthly ROA (TR)'!AA$2,'Memb Hist (Org)'!$A$1:$A$29,0),MATCH('Mthly ROA (TR)'!$A812,'Memb Hist (Org)'!$A$1:$BS$1,0))&lt;&gt;1,"",'Mthly Returns (TR)'!AA811),"")</f>
        <v/>
      </c>
      <c r="AB812" s="46" t="str">
        <f>IFERROR(IF(INDEX('Memb Hist (Org)'!$A$1:$BS$29,MATCH('Mthly ROA (TR)'!AB$2,'Memb Hist (Org)'!$A$1:$A$29,0),MATCH('Mthly ROA (TR)'!$A812,'Memb Hist (Org)'!$A$1:$BS$1,0))&lt;&gt;1,"",'Mthly Returns (TR)'!AB811),"")</f>
        <v/>
      </c>
      <c r="AC812" s="46" t="str">
        <f>IFERROR(IF(INDEX('Memb Hist (Org)'!$A$1:$BS$29,MATCH('Mthly ROA (TR)'!AC$2,'Memb Hist (Org)'!$A$1:$A$29,0),MATCH('Mthly ROA (TR)'!$A812,'Memb Hist (Org)'!$A$1:$BS$1,0))&lt;&gt;1,"",'Mthly Returns (TR)'!AC811),"")</f>
        <v/>
      </c>
      <c r="AD812" s="46">
        <f>IFERROR(IF(INDEX('Memb Hist (Org)'!$A$1:$BS$29,MATCH('Mthly ROA (TR)'!AD$2,'Memb Hist (Org)'!$A$1:$A$29,0),MATCH('Mthly ROA (TR)'!$A812,'Memb Hist (Org)'!$A$1:$BS$1,0))&lt;&gt;1,"",'Mthly Returns (TR)'!AD811),"")</f>
        <v>3.2714E-2</v>
      </c>
      <c r="AE812" s="46">
        <f>IFERROR(IF(INDEX('Memb Hist (Org)'!$A$1:$BS$29,MATCH('Mthly ROA (TR)'!AE$2,'Memb Hist (Org)'!$A$1:$A$29,0),MATCH('Mthly ROA (TR)'!$A812,'Memb Hist (Org)'!$A$1:$BS$1,0))&lt;&gt;1,"",'Mthly Returns (TR)'!AE811),"")</f>
        <v>-1.4605999999999999E-2</v>
      </c>
      <c r="AF812" s="42">
        <f>IFERROR(IF($C812=7,INDEX(ROA!$A$32:$BS$60,MATCH('Mthly ROA (TR)'!AF$2,ROA!$A$32:$A$60,0),MATCH('Mthly ROA (TR)'!$A812,ROA!$A$32:$BS$32,0)),AF811*(1+D811)),"")</f>
        <v>8.9457335908139632E-2</v>
      </c>
      <c r="AG812" s="42" t="str">
        <f>IFERROR(IF($C812=7,INDEX(ROA!$A$32:$BS$60,MATCH('Mthly ROA (TR)'!AG$2,ROA!$A$32:$A$60,0),MATCH('Mthly ROA (TR)'!$A812,ROA!$A$32:$BS$32,0)),AG811*(1+E811)),"")</f>
        <v/>
      </c>
      <c r="AH812" s="42" t="str">
        <f>IFERROR(IF($C812=7,INDEX(ROA!$A$32:$BS$60,MATCH('Mthly ROA (TR)'!AH$2,ROA!$A$32:$A$60,0),MATCH('Mthly ROA (TR)'!$A812,ROA!$A$32:$BS$32,0)),AH811*(1+F811)),"")</f>
        <v/>
      </c>
      <c r="AI812" s="42" t="str">
        <f>IFERROR(IF($C812=7,INDEX(ROA!$A$32:$BS$60,MATCH('Mthly ROA (TR)'!AI$2,ROA!$A$32:$A$60,0),MATCH('Mthly ROA (TR)'!$A812,ROA!$A$32:$BS$32,0)),AI811*(1+G811)),"")</f>
        <v/>
      </c>
      <c r="AJ812" s="42" t="str">
        <f>IFERROR(IF($C812=7,INDEX(ROA!$A$32:$BS$60,MATCH('Mthly ROA (TR)'!AJ$2,ROA!$A$32:$A$60,0),MATCH('Mthly ROA (TR)'!$A812,ROA!$A$32:$BS$32,0)),AJ811*(1+H811)),"")</f>
        <v/>
      </c>
      <c r="AK812" s="42">
        <f>IFERROR(IF($C812=7,INDEX(ROA!$A$32:$BS$60,MATCH('Mthly ROA (TR)'!AK$2,ROA!$A$32:$A$60,0),MATCH('Mthly ROA (TR)'!$A812,ROA!$A$32:$BS$32,0)),AK811*(1+I811)),"")</f>
        <v>0.24420035125806738</v>
      </c>
      <c r="AL812" s="42" t="str">
        <f>IFERROR(IF($C812=7,INDEX(ROA!$A$32:$BS$60,MATCH('Mthly ROA (TR)'!AL$2,ROA!$A$32:$A$60,0),MATCH('Mthly ROA (TR)'!$A812,ROA!$A$32:$BS$32,0)),AL811*(1+J811)),"")</f>
        <v/>
      </c>
      <c r="AM812" s="42" t="str">
        <f>IFERROR(IF($C812=7,INDEX(ROA!$A$32:$BS$60,MATCH('Mthly ROA (TR)'!AM$2,ROA!$A$32:$A$60,0),MATCH('Mthly ROA (TR)'!$A812,ROA!$A$32:$BS$32,0)),AM811*(1+K811)),"")</f>
        <v/>
      </c>
      <c r="AN812" s="42">
        <f>IFERROR(IF($C812=7,INDEX(ROA!$A$32:$BS$60,MATCH('Mthly ROA (TR)'!AN$2,ROA!$A$32:$A$60,0),MATCH('Mthly ROA (TR)'!$A812,ROA!$A$32:$BS$32,0)),AN811*(1+L811)),"")</f>
        <v>0.28323806507997068</v>
      </c>
      <c r="AO812" s="42">
        <f>IFERROR(IF($C812=7,INDEX(ROA!$A$32:$BS$60,MATCH('Mthly ROA (TR)'!AO$2,ROA!$A$32:$A$60,0),MATCH('Mthly ROA (TR)'!$A812,ROA!$A$32:$BS$32,0)),AO811*(1+M811)),"")</f>
        <v>0.15047344806989477</v>
      </c>
      <c r="AP812" s="42">
        <f>IFERROR(IF($C812=7,INDEX(ROA!$A$32:$BS$60,MATCH('Mthly ROA (TR)'!AP$2,ROA!$A$32:$A$60,0),MATCH('Mthly ROA (TR)'!$A812,ROA!$A$32:$BS$32,0)),AP811*(1+N811)),"")</f>
        <v>0.31665792719320079</v>
      </c>
      <c r="AQ812" s="42">
        <f>IFERROR(IF($C812=7,INDEX(ROA!$A$32:$BS$60,MATCH('Mthly ROA (TR)'!AQ$2,ROA!$A$32:$A$60,0),MATCH('Mthly ROA (TR)'!$A812,ROA!$A$32:$BS$32,0)),AQ811*(1+O811)),"")</f>
        <v>0.22695375801583406</v>
      </c>
      <c r="AR812" s="42" t="str">
        <f>IFERROR(IF($C812=7,INDEX(ROA!$A$32:$BS$60,MATCH('Mthly ROA (TR)'!AR$2,ROA!$A$32:$A$60,0),MATCH('Mthly ROA (TR)'!$A812,ROA!$A$32:$BS$32,0)),AR811*(1+P811)),"")</f>
        <v/>
      </c>
      <c r="AS812" s="42" t="str">
        <f>IFERROR(IF($C812=7,INDEX(ROA!$A$32:$BS$60,MATCH('Mthly ROA (TR)'!AS$2,ROA!$A$32:$A$60,0),MATCH('Mthly ROA (TR)'!$A812,ROA!$A$32:$BS$32,0)),AS811*(1+Q811)),"")</f>
        <v/>
      </c>
      <c r="AT812" s="42">
        <f>IFERROR(IF($C812=7,INDEX(ROA!$A$32:$BS$60,MATCH('Mthly ROA (TR)'!AT$2,ROA!$A$32:$A$60,0),MATCH('Mthly ROA (TR)'!$A812,ROA!$A$32:$BS$32,0)),AT811*(1+R811)),"")</f>
        <v>0.15583573090138927</v>
      </c>
      <c r="AU812" s="42">
        <f>IFERROR(IF($C812=7,INDEX(ROA!$A$32:$BS$60,MATCH('Mthly ROA (TR)'!AU$2,ROA!$A$32:$A$60,0),MATCH('Mthly ROA (TR)'!$A812,ROA!$A$32:$BS$32,0)),AU811*(1+S811)),"")</f>
        <v>-1.1862807315220105</v>
      </c>
      <c r="AV812" s="42">
        <f>IFERROR(IF($C812=7,INDEX(ROA!$A$32:$BS$60,MATCH('Mthly ROA (TR)'!AV$2,ROA!$A$32:$A$60,0),MATCH('Mthly ROA (TR)'!$A812,ROA!$A$32:$BS$32,0)),AV811*(1+T811)),"")</f>
        <v>0.20580100691098113</v>
      </c>
      <c r="AW812" s="42" t="str">
        <f>IFERROR(IF($C812=7,INDEX(ROA!$A$32:$BS$60,MATCH('Mthly ROA (TR)'!AW$2,ROA!$A$32:$A$60,0),MATCH('Mthly ROA (TR)'!$A812,ROA!$A$32:$BS$32,0)),AW811*(1+U811)),"")</f>
        <v/>
      </c>
      <c r="AX812" s="42" t="str">
        <f>IFERROR(IF($C812=7,INDEX(ROA!$A$32:$BS$60,MATCH('Mthly ROA (TR)'!AX$2,ROA!$A$32:$A$60,0),MATCH('Mthly ROA (TR)'!$A812,ROA!$A$32:$BS$32,0)),AX811*(1+V811)),"")</f>
        <v/>
      </c>
      <c r="AY812" s="42">
        <f>IFERROR(IF($C812=7,INDEX(ROA!$A$32:$BS$60,MATCH('Mthly ROA (TR)'!AY$2,ROA!$A$32:$A$60,0),MATCH('Mthly ROA (TR)'!$A812,ROA!$A$32:$BS$32,0)),AY811*(1+W811)),"")</f>
        <v>9.0320975771880613E-2</v>
      </c>
      <c r="AZ812" s="42">
        <f>IFERROR(IF($C812=7,INDEX(ROA!$A$32:$BS$60,MATCH('Mthly ROA (TR)'!AZ$2,ROA!$A$32:$A$60,0),MATCH('Mthly ROA (TR)'!$A812,ROA!$A$32:$BS$32,0)),AZ811*(1+X811)),"")</f>
        <v>0.20118149867037094</v>
      </c>
      <c r="BA812" s="42">
        <f>IFERROR(IF($C812=7,INDEX(ROA!$A$32:$BS$60,MATCH('Mthly ROA (TR)'!BA$2,ROA!$A$32:$A$60,0),MATCH('Mthly ROA (TR)'!$A812,ROA!$A$32:$BS$32,0)),BA811*(1+Y811)),"")</f>
        <v>0.27452685633943513</v>
      </c>
      <c r="BB812" s="42">
        <f>IFERROR(IF($C812=7,INDEX(ROA!$A$32:$BS$60,MATCH('Mthly ROA (TR)'!BB$2,ROA!$A$32:$A$60,0),MATCH('Mthly ROA (TR)'!$A812,ROA!$A$32:$BS$32,0)),BB811*(1+Z811)),"")</f>
        <v>0.20395742296684768</v>
      </c>
      <c r="BC812" s="42" t="str">
        <f>IFERROR(IF($C812=7,INDEX(ROA!$A$32:$BS$60,MATCH('Mthly ROA (TR)'!BC$2,ROA!$A$32:$A$60,0),MATCH('Mthly ROA (TR)'!$A812,ROA!$A$32:$BS$32,0)),BC811*(1+AA811)),"")</f>
        <v/>
      </c>
      <c r="BD812" s="42" t="str">
        <f>IFERROR(IF($C812=7,INDEX(ROA!$A$32:$BS$60,MATCH('Mthly ROA (TR)'!BD$2,ROA!$A$32:$A$60,0),MATCH('Mthly ROA (TR)'!$A812,ROA!$A$32:$BS$32,0)),BD811*(1+AB811)),"")</f>
        <v/>
      </c>
      <c r="BE812" s="42" t="str">
        <f>IFERROR(IF($C812=7,INDEX(ROA!$A$32:$BS$60,MATCH('Mthly ROA (TR)'!BE$2,ROA!$A$32:$A$60,0),MATCH('Mthly ROA (TR)'!$A812,ROA!$A$32:$BS$32,0)),BE811*(1+AC811)),"")</f>
        <v/>
      </c>
      <c r="BF812" s="42">
        <f>IFERROR(IF($C812=7,INDEX(ROA!$A$32:$BS$60,MATCH('Mthly ROA (TR)'!BF$2,ROA!$A$32:$A$60,0),MATCH('Mthly ROA (TR)'!$A812,ROA!$A$32:$BS$32,0)),BF811*(1+AD811)),"")</f>
        <v>-0.2755193013089996</v>
      </c>
      <c r="BG812" s="42">
        <f>IFERROR(IF($C812=7,INDEX(ROA!$A$32:$BS$60,MATCH('Mthly ROA (TR)'!BG$2,ROA!$A$32:$A$60,0),MATCH('Mthly ROA (TR)'!$A812,ROA!$A$32:$BS$32,0)),BG811*(1+AE811)),"")</f>
        <v>0.24269238673215027</v>
      </c>
      <c r="BH812" s="44">
        <f t="shared" si="752"/>
        <v>7.3116121721030561E-2</v>
      </c>
      <c r="BI812" s="44" t="str">
        <f t="shared" si="753"/>
        <v/>
      </c>
      <c r="BJ812" s="44" t="str">
        <f t="shared" si="754"/>
        <v/>
      </c>
      <c r="BK812" s="44" t="str">
        <f t="shared" si="755"/>
        <v/>
      </c>
      <c r="BL812" s="44" t="str">
        <f t="shared" si="756"/>
        <v/>
      </c>
      <c r="BM812" s="44">
        <f t="shared" si="757"/>
        <v>0.19959215670403915</v>
      </c>
      <c r="BN812" s="44" t="str">
        <f t="shared" si="758"/>
        <v/>
      </c>
      <c r="BO812" s="44" t="str">
        <f t="shared" si="759"/>
        <v/>
      </c>
      <c r="BP812" s="44">
        <f t="shared" si="760"/>
        <v>0.23149883273610877</v>
      </c>
      <c r="BQ812" s="44">
        <f t="shared" si="761"/>
        <v>0.12298639159296196</v>
      </c>
      <c r="BR812" s="44">
        <f t="shared" si="762"/>
        <v>0.25881387270868472</v>
      </c>
      <c r="BS812" s="44">
        <f t="shared" si="763"/>
        <v>0.18549600686936141</v>
      </c>
      <c r="BT812" s="44" t="str">
        <f t="shared" si="764"/>
        <v/>
      </c>
      <c r="BU812" s="44" t="str">
        <f t="shared" si="765"/>
        <v/>
      </c>
      <c r="BV812" s="44">
        <f t="shared" si="766"/>
        <v>0.12736914366387928</v>
      </c>
      <c r="BW812" s="44">
        <f t="shared" si="767"/>
        <v>-0.96958226489488453</v>
      </c>
      <c r="BX812" s="44">
        <f t="shared" si="768"/>
        <v>0.16820723889056485</v>
      </c>
      <c r="BY812" s="44" t="str">
        <f t="shared" si="769"/>
        <v/>
      </c>
      <c r="BZ812" s="44" t="str">
        <f t="shared" si="770"/>
        <v/>
      </c>
      <c r="CA812" s="44">
        <f t="shared" si="771"/>
        <v>7.3822000079237685E-2</v>
      </c>
      <c r="CB812" s="44">
        <f t="shared" si="772"/>
        <v>0.16443157842199702</v>
      </c>
      <c r="CC812" s="44">
        <f t="shared" si="773"/>
        <v>0.22437890464810553</v>
      </c>
      <c r="CD812" s="44">
        <f t="shared" si="774"/>
        <v>0.1667004233041873</v>
      </c>
      <c r="CE812" s="44" t="str">
        <f t="shared" si="775"/>
        <v/>
      </c>
      <c r="CF812" s="44" t="str">
        <f t="shared" si="776"/>
        <v/>
      </c>
      <c r="CG812" s="44" t="str">
        <f t="shared" si="777"/>
        <v/>
      </c>
      <c r="CH812" s="44">
        <f t="shared" si="778"/>
        <v>-0.22519005922206484</v>
      </c>
      <c r="CI812" s="44">
        <f t="shared" si="779"/>
        <v>0.19835965277679085</v>
      </c>
      <c r="CJ812" s="48">
        <f t="shared" si="780"/>
        <v>4.8938082590320175E-3</v>
      </c>
      <c r="CK812" s="48" t="str">
        <f t="shared" si="781"/>
        <v/>
      </c>
      <c r="CL812" s="48" t="str">
        <f t="shared" si="782"/>
        <v/>
      </c>
      <c r="CM812" s="48" t="str">
        <f t="shared" si="783"/>
        <v/>
      </c>
      <c r="CN812" s="48" t="str">
        <f t="shared" si="784"/>
        <v/>
      </c>
      <c r="CO812" s="48">
        <f t="shared" si="785"/>
        <v>1.0573793685709883E-2</v>
      </c>
      <c r="CP812" s="48" t="str">
        <f t="shared" si="786"/>
        <v/>
      </c>
      <c r="CQ812" s="48" t="str">
        <f t="shared" si="787"/>
        <v/>
      </c>
      <c r="CR812" s="48">
        <f t="shared" si="788"/>
        <v>1.2243047268081848E-2</v>
      </c>
      <c r="CS812" s="48">
        <f t="shared" si="789"/>
        <v>6.0151414264201768E-3</v>
      </c>
      <c r="CT812" s="48">
        <f t="shared" si="790"/>
        <v>1.7173853337457481E-2</v>
      </c>
      <c r="CU812" s="48">
        <f t="shared" si="791"/>
        <v>2.2593413636688218E-3</v>
      </c>
      <c r="CV812" s="48" t="str">
        <f t="shared" si="792"/>
        <v/>
      </c>
      <c r="CW812" s="48" t="str">
        <f t="shared" si="793"/>
        <v/>
      </c>
      <c r="CX812" s="48">
        <f t="shared" si="794"/>
        <v>9.5593089702614674E-3</v>
      </c>
      <c r="CY812" s="48">
        <f t="shared" si="795"/>
        <v>1.1010576200146309E-2</v>
      </c>
      <c r="CZ812" s="48">
        <f t="shared" si="796"/>
        <v>3.3365587906332445E-3</v>
      </c>
      <c r="DA812" s="48" t="str">
        <f t="shared" si="797"/>
        <v/>
      </c>
      <c r="DB812" s="48" t="str">
        <f t="shared" si="798"/>
        <v/>
      </c>
      <c r="DC812" s="48">
        <f t="shared" si="799"/>
        <v>4.2794613445934085E-3</v>
      </c>
      <c r="DD812" s="48">
        <f t="shared" si="800"/>
        <v>3.2101977055326476E-3</v>
      </c>
      <c r="DE812" s="48">
        <f t="shared" si="801"/>
        <v>4.4891487452946473E-3</v>
      </c>
      <c r="DF812" s="48">
        <f t="shared" si="802"/>
        <v>4.6529422152664758E-3</v>
      </c>
      <c r="DG812" s="48" t="str">
        <f t="shared" si="803"/>
        <v/>
      </c>
      <c r="DH812" s="48" t="str">
        <f t="shared" si="804"/>
        <v/>
      </c>
      <c r="DI812" s="48" t="str">
        <f t="shared" si="805"/>
        <v/>
      </c>
      <c r="DJ812" s="48">
        <f t="shared" si="806"/>
        <v>-7.3668675973906292E-3</v>
      </c>
      <c r="DK812" s="48">
        <f t="shared" si="807"/>
        <v>-2.8972410884578071E-3</v>
      </c>
      <c r="DL812" s="37">
        <f t="shared" si="808"/>
        <v>8.343307062624998E-2</v>
      </c>
      <c r="DM812" s="39">
        <f t="shared" si="809"/>
        <v>1.08343307062625</v>
      </c>
      <c r="DN812" s="39">
        <f>PRODUCT($DM$466:DM812)</f>
        <v>37.481839310863087</v>
      </c>
      <c r="DO812" s="36">
        <f>DL812-'1M RF rate'!C672</f>
        <v>8.2772227847582133E-2</v>
      </c>
      <c r="DP812" s="39">
        <f t="shared" si="810"/>
        <v>1.0827722278475822</v>
      </c>
      <c r="DQ812" s="39">
        <f>PRODUCT($DP$466:DP812)</f>
        <v>15.909130053157394</v>
      </c>
      <c r="DR812" s="36">
        <f>DL812-'DJUA Monthly (PR)'!C672</f>
        <v>3.7005242199584273E-2</v>
      </c>
      <c r="DS812" s="39">
        <f t="shared" si="811"/>
        <v>1.0370052421995843</v>
      </c>
      <c r="DT812" s="39">
        <f>PRODUCT($DS$466:DS812)</f>
        <v>4.4334094508075852</v>
      </c>
      <c r="DU812" s="49"/>
      <c r="DV812" s="91"/>
    </row>
    <row r="813" spans="1:126" hidden="1" x14ac:dyDescent="0.35">
      <c r="A813" s="35">
        <f t="shared" si="751"/>
        <v>2016</v>
      </c>
      <c r="B813" s="35">
        <v>2017</v>
      </c>
      <c r="C813" s="35">
        <v>6</v>
      </c>
      <c r="D813" s="46">
        <f>IFERROR(IF(INDEX('Memb Hist (Org)'!$A$1:$BS$29,MATCH('Mthly ROA (TR)'!D$2,'Memb Hist (Org)'!$A$1:$A$29,0),MATCH('Mthly ROA (TR)'!$A813,'Memb Hist (Org)'!$A$1:$BS$1,0))&lt;&gt;1,"",'Mthly Returns (TR)'!D812),"")</f>
        <v>-3.2182000000000002E-2</v>
      </c>
      <c r="E813" s="46" t="str">
        <f>IFERROR(IF(INDEX('Memb Hist (Org)'!$A$1:$BS$29,MATCH('Mthly ROA (TR)'!E$2,'Memb Hist (Org)'!$A$1:$A$29,0),MATCH('Mthly ROA (TR)'!$A813,'Memb Hist (Org)'!$A$1:$BS$1,0))&lt;&gt;1,"",'Mthly Returns (TR)'!E812),"")</f>
        <v/>
      </c>
      <c r="F813" s="46" t="str">
        <f>IFERROR(IF(INDEX('Memb Hist (Org)'!$A$1:$BS$29,MATCH('Mthly ROA (TR)'!F$2,'Memb Hist (Org)'!$A$1:$A$29,0),MATCH('Mthly ROA (TR)'!$A813,'Memb Hist (Org)'!$A$1:$BS$1,0))&lt;&gt;1,"",'Mthly Returns (TR)'!F812),"")</f>
        <v/>
      </c>
      <c r="G813" s="46" t="str">
        <f>IFERROR(IF(INDEX('Memb Hist (Org)'!$A$1:$BS$29,MATCH('Mthly ROA (TR)'!G$2,'Memb Hist (Org)'!$A$1:$A$29,0),MATCH('Mthly ROA (TR)'!$A813,'Memb Hist (Org)'!$A$1:$BS$1,0))&lt;&gt;1,"",'Mthly Returns (TR)'!G812),"")</f>
        <v/>
      </c>
      <c r="H813" s="46" t="str">
        <f>IFERROR(IF(INDEX('Memb Hist (Org)'!$A$1:$BS$29,MATCH('Mthly ROA (TR)'!H$2,'Memb Hist (Org)'!$A$1:$A$29,0),MATCH('Mthly ROA (TR)'!$A813,'Memb Hist (Org)'!$A$1:$BS$1,0))&lt;&gt;1,"",'Mthly Returns (TR)'!H812),"")</f>
        <v/>
      </c>
      <c r="I813" s="46">
        <f>IFERROR(IF(INDEX('Memb Hist (Org)'!$A$1:$BS$29,MATCH('Mthly ROA (TR)'!I$2,'Memb Hist (Org)'!$A$1:$A$29,0),MATCH('Mthly ROA (TR)'!$A813,'Memb Hist (Org)'!$A$1:$BS$1,0))&lt;&gt;1,"",'Mthly Returns (TR)'!I812),"")</f>
        <v>-2.3795E-2</v>
      </c>
      <c r="J813" s="46" t="str">
        <f>IFERROR(IF(INDEX('Memb Hist (Org)'!$A$1:$BS$29,MATCH('Mthly ROA (TR)'!J$2,'Memb Hist (Org)'!$A$1:$A$29,0),MATCH('Mthly ROA (TR)'!$A813,'Memb Hist (Org)'!$A$1:$BS$1,0))&lt;&gt;1,"",'Mthly Returns (TR)'!J812),"")</f>
        <v/>
      </c>
      <c r="K813" s="46" t="str">
        <f>IFERROR(IF(INDEX('Memb Hist (Org)'!$A$1:$BS$29,MATCH('Mthly ROA (TR)'!K$2,'Memb Hist (Org)'!$A$1:$A$29,0),MATCH('Mthly ROA (TR)'!$A813,'Memb Hist (Org)'!$A$1:$BS$1,0))&lt;&gt;1,"",'Mthly Returns (TR)'!K812),"")</f>
        <v/>
      </c>
      <c r="L813" s="46">
        <f>IFERROR(IF(INDEX('Memb Hist (Org)'!$A$1:$BS$29,MATCH('Mthly ROA (TR)'!L$2,'Memb Hist (Org)'!$A$1:$A$29,0),MATCH('Mthly ROA (TR)'!$A813,'Memb Hist (Org)'!$A$1:$BS$1,0))&lt;&gt;1,"",'Mthly Returns (TR)'!L812),"")</f>
        <v>-5.1256999999999997E-2</v>
      </c>
      <c r="M813" s="46">
        <f>IFERROR(IF(INDEX('Memb Hist (Org)'!$A$1:$BS$29,MATCH('Mthly ROA (TR)'!M$2,'Memb Hist (Org)'!$A$1:$A$29,0),MATCH('Mthly ROA (TR)'!$A813,'Memb Hist (Org)'!$A$1:$BS$1,0))&lt;&gt;1,"",'Mthly Returns (TR)'!M812),"")</f>
        <v>-2.4393000000000001E-2</v>
      </c>
      <c r="N813" s="46">
        <f>IFERROR(IF(INDEX('Memb Hist (Org)'!$A$1:$BS$29,MATCH('Mthly ROA (TR)'!N$2,'Memb Hist (Org)'!$A$1:$A$29,0),MATCH('Mthly ROA (TR)'!$A813,'Memb Hist (Org)'!$A$1:$BS$1,0))&lt;&gt;1,"",'Mthly Returns (TR)'!N812),"")</f>
        <v>-9.2619999999999994E-3</v>
      </c>
      <c r="O813" s="46">
        <f>IFERROR(IF(INDEX('Memb Hist (Org)'!$A$1:$BS$29,MATCH('Mthly ROA (TR)'!O$2,'Memb Hist (Org)'!$A$1:$A$29,0),MATCH('Mthly ROA (TR)'!$A813,'Memb Hist (Org)'!$A$1:$BS$1,0))&lt;&gt;1,"",'Mthly Returns (TR)'!O812),"")</f>
        <v>-4.2992000000000002E-2</v>
      </c>
      <c r="P813" s="46" t="str">
        <f>IFERROR(IF(INDEX('Memb Hist (Org)'!$A$1:$BS$29,MATCH('Mthly ROA (TR)'!P$2,'Memb Hist (Org)'!$A$1:$A$29,0),MATCH('Mthly ROA (TR)'!$A813,'Memb Hist (Org)'!$A$1:$BS$1,0))&lt;&gt;1,"",'Mthly Returns (TR)'!P812),"")</f>
        <v/>
      </c>
      <c r="Q813" s="46" t="str">
        <f>IFERROR(IF(INDEX('Memb Hist (Org)'!$A$1:$BS$29,MATCH('Mthly ROA (TR)'!Q$2,'Memb Hist (Org)'!$A$1:$A$29,0),MATCH('Mthly ROA (TR)'!$A813,'Memb Hist (Org)'!$A$1:$BS$1,0))&lt;&gt;1,"",'Mthly Returns (TR)'!Q812),"")</f>
        <v/>
      </c>
      <c r="R813" s="46">
        <f>IFERROR(IF(INDEX('Memb Hist (Org)'!$A$1:$BS$29,MATCH('Mthly ROA (TR)'!R$2,'Memb Hist (Org)'!$A$1:$A$29,0),MATCH('Mthly ROA (TR)'!$A813,'Memb Hist (Org)'!$A$1:$BS$1,0))&lt;&gt;1,"",'Mthly Returns (TR)'!R812),"")</f>
        <v>-2.7234000000000001E-2</v>
      </c>
      <c r="S813" s="46">
        <f>IFERROR(IF(INDEX('Memb Hist (Org)'!$A$1:$BS$29,MATCH('Mthly ROA (TR)'!S$2,'Memb Hist (Org)'!$A$1:$A$29,0),MATCH('Mthly ROA (TR)'!$A813,'Memb Hist (Org)'!$A$1:$BS$1,0))&lt;&gt;1,"",'Mthly Returns (TR)'!S812),"")</f>
        <v>-2.7360000000000002E-3</v>
      </c>
      <c r="T813" s="46">
        <f>IFERROR(IF(INDEX('Memb Hist (Org)'!$A$1:$BS$29,MATCH('Mthly ROA (TR)'!T$2,'Memb Hist (Org)'!$A$1:$A$29,0),MATCH('Mthly ROA (TR)'!$A813,'Memb Hist (Org)'!$A$1:$BS$1,0))&lt;&gt;1,"",'Mthly Returns (TR)'!T812),"")</f>
        <v>-2.1644E-2</v>
      </c>
      <c r="U813" s="46" t="str">
        <f>IFERROR(IF(INDEX('Memb Hist (Org)'!$A$1:$BS$29,MATCH('Mthly ROA (TR)'!U$2,'Memb Hist (Org)'!$A$1:$A$29,0),MATCH('Mthly ROA (TR)'!$A813,'Memb Hist (Org)'!$A$1:$BS$1,0))&lt;&gt;1,"",'Mthly Returns (TR)'!U812),"")</f>
        <v/>
      </c>
      <c r="V813" s="46" t="str">
        <f>IFERROR(IF(INDEX('Memb Hist (Org)'!$A$1:$BS$29,MATCH('Mthly ROA (TR)'!V$2,'Memb Hist (Org)'!$A$1:$A$29,0),MATCH('Mthly ROA (TR)'!$A813,'Memb Hist (Org)'!$A$1:$BS$1,0))&lt;&gt;1,"",'Mthly Returns (TR)'!V812),"")</f>
        <v/>
      </c>
      <c r="W813" s="46">
        <f>IFERROR(IF(INDEX('Memb Hist (Org)'!$A$1:$BS$29,MATCH('Mthly ROA (TR)'!W$2,'Memb Hist (Org)'!$A$1:$A$29,0),MATCH('Mthly ROA (TR)'!$A813,'Memb Hist (Org)'!$A$1:$BS$1,0))&lt;&gt;1,"",'Mthly Returns (TR)'!W812),"")</f>
        <v>-6.6100000000000004E-3</v>
      </c>
      <c r="X813" s="46">
        <f>IFERROR(IF(INDEX('Memb Hist (Org)'!$A$1:$BS$29,MATCH('Mthly ROA (TR)'!X$2,'Memb Hist (Org)'!$A$1:$A$29,0),MATCH('Mthly ROA (TR)'!$A813,'Memb Hist (Org)'!$A$1:$BS$1,0))&lt;&gt;1,"",'Mthly Returns (TR)'!X812),"")</f>
        <v>-3.2731999999999997E-2</v>
      </c>
      <c r="Y813" s="46">
        <f>IFERROR(IF(INDEX('Memb Hist (Org)'!$A$1:$BS$29,MATCH('Mthly ROA (TR)'!Y$2,'Memb Hist (Org)'!$A$1:$A$29,0),MATCH('Mthly ROA (TR)'!$A813,'Memb Hist (Org)'!$A$1:$BS$1,0))&lt;&gt;1,"",'Mthly Returns (TR)'!Y812),"")</f>
        <v>-3.4785999999999997E-2</v>
      </c>
      <c r="Z813" s="46">
        <f>IFERROR(IF(INDEX('Memb Hist (Org)'!$A$1:$BS$29,MATCH('Mthly ROA (TR)'!Z$2,'Memb Hist (Org)'!$A$1:$A$29,0),MATCH('Mthly ROA (TR)'!$A813,'Memb Hist (Org)'!$A$1:$BS$1,0))&lt;&gt;1,"",'Mthly Returns (TR)'!Z812),"")</f>
        <v>-5.3941999999999997E-2</v>
      </c>
      <c r="AA813" s="46" t="str">
        <f>IFERROR(IF(INDEX('Memb Hist (Org)'!$A$1:$BS$29,MATCH('Mthly ROA (TR)'!AA$2,'Memb Hist (Org)'!$A$1:$A$29,0),MATCH('Mthly ROA (TR)'!$A813,'Memb Hist (Org)'!$A$1:$BS$1,0))&lt;&gt;1,"",'Mthly Returns (TR)'!AA812),"")</f>
        <v/>
      </c>
      <c r="AB813" s="46" t="str">
        <f>IFERROR(IF(INDEX('Memb Hist (Org)'!$A$1:$BS$29,MATCH('Mthly ROA (TR)'!AB$2,'Memb Hist (Org)'!$A$1:$A$29,0),MATCH('Mthly ROA (TR)'!$A813,'Memb Hist (Org)'!$A$1:$BS$1,0))&lt;&gt;1,"",'Mthly Returns (TR)'!AB812),"")</f>
        <v/>
      </c>
      <c r="AC813" s="46" t="str">
        <f>IFERROR(IF(INDEX('Memb Hist (Org)'!$A$1:$BS$29,MATCH('Mthly ROA (TR)'!AC$2,'Memb Hist (Org)'!$A$1:$A$29,0),MATCH('Mthly ROA (TR)'!$A813,'Memb Hist (Org)'!$A$1:$BS$1,0))&lt;&gt;1,"",'Mthly Returns (TR)'!AC812),"")</f>
        <v/>
      </c>
      <c r="AD813" s="46">
        <f>IFERROR(IF(INDEX('Memb Hist (Org)'!$A$1:$BS$29,MATCH('Mthly ROA (TR)'!AD$2,'Memb Hist (Org)'!$A$1:$A$29,0),MATCH('Mthly ROA (TR)'!$A813,'Memb Hist (Org)'!$A$1:$BS$1,0))&lt;&gt;1,"",'Mthly Returns (TR)'!AD812),"")</f>
        <v>-4.8800999999999997E-2</v>
      </c>
      <c r="AE813" s="46">
        <f>IFERROR(IF(INDEX('Memb Hist (Org)'!$A$1:$BS$29,MATCH('Mthly ROA (TR)'!AE$2,'Memb Hist (Org)'!$A$1:$A$29,0),MATCH('Mthly ROA (TR)'!$A813,'Memb Hist (Org)'!$A$1:$BS$1,0))&lt;&gt;1,"",'Mthly Returns (TR)'!AE812),"")</f>
        <v>-2.9420000000000002E-3</v>
      </c>
      <c r="AF813" s="42">
        <f>IFERROR(IF($C813=7,INDEX(ROA!$A$32:$BS$60,MATCH('Mthly ROA (TR)'!AF$2,ROA!$A$32:$A$60,0),MATCH('Mthly ROA (TR)'!$A813,ROA!$A$32:$BS$32,0)),AF812*(1+D812)),"")</f>
        <v>9.5444894315143233E-2</v>
      </c>
      <c r="AG813" s="42" t="str">
        <f>IFERROR(IF($C813=7,INDEX(ROA!$A$32:$BS$60,MATCH('Mthly ROA (TR)'!AG$2,ROA!$A$32:$A$60,0),MATCH('Mthly ROA (TR)'!$A813,ROA!$A$32:$BS$32,0)),AG812*(1+E812)),"")</f>
        <v/>
      </c>
      <c r="AH813" s="42" t="str">
        <f>IFERROR(IF($C813=7,INDEX(ROA!$A$32:$BS$60,MATCH('Mthly ROA (TR)'!AH$2,ROA!$A$32:$A$60,0),MATCH('Mthly ROA (TR)'!$A813,ROA!$A$32:$BS$32,0)),AH812*(1+F812)),"")</f>
        <v/>
      </c>
      <c r="AI813" s="42" t="str">
        <f>IFERROR(IF($C813=7,INDEX(ROA!$A$32:$BS$60,MATCH('Mthly ROA (TR)'!AI$2,ROA!$A$32:$A$60,0),MATCH('Mthly ROA (TR)'!$A813,ROA!$A$32:$BS$32,0)),AI812*(1+G812)),"")</f>
        <v/>
      </c>
      <c r="AJ813" s="42" t="str">
        <f>IFERROR(IF($C813=7,INDEX(ROA!$A$32:$BS$60,MATCH('Mthly ROA (TR)'!AJ$2,ROA!$A$32:$A$60,0),MATCH('Mthly ROA (TR)'!$A813,ROA!$A$32:$BS$32,0)),AJ812*(1+H812)),"")</f>
        <v/>
      </c>
      <c r="AK813" s="42">
        <f>IFERROR(IF($C813=7,INDEX(ROA!$A$32:$BS$60,MATCH('Mthly ROA (TR)'!AK$2,ROA!$A$32:$A$60,0),MATCH('Mthly ROA (TR)'!$A813,ROA!$A$32:$BS$32,0)),AK812*(1+I812)),"")</f>
        <v>0.25713735326666604</v>
      </c>
      <c r="AL813" s="42" t="str">
        <f>IFERROR(IF($C813=7,INDEX(ROA!$A$32:$BS$60,MATCH('Mthly ROA (TR)'!AL$2,ROA!$A$32:$A$60,0),MATCH('Mthly ROA (TR)'!$A813,ROA!$A$32:$BS$32,0)),AL812*(1+J812)),"")</f>
        <v/>
      </c>
      <c r="AM813" s="42" t="str">
        <f>IFERROR(IF($C813=7,INDEX(ROA!$A$32:$BS$60,MATCH('Mthly ROA (TR)'!AM$2,ROA!$A$32:$A$60,0),MATCH('Mthly ROA (TR)'!$A813,ROA!$A$32:$BS$32,0)),AM812*(1+K812)),"")</f>
        <v/>
      </c>
      <c r="AN813" s="42">
        <f>IFERROR(IF($C813=7,INDEX(ROA!$A$32:$BS$60,MATCH('Mthly ROA (TR)'!AN$2,ROA!$A$32:$A$60,0),MATCH('Mthly ROA (TR)'!$A813,ROA!$A$32:$BS$32,0)),AN812*(1+L812)),"")</f>
        <v>0.29821739338979003</v>
      </c>
      <c r="AO813" s="42">
        <f>IFERROR(IF($C813=7,INDEX(ROA!$A$32:$BS$60,MATCH('Mthly ROA (TR)'!AO$2,ROA!$A$32:$A$60,0),MATCH('Mthly ROA (TR)'!$A813,ROA!$A$32:$BS$32,0)),AO812*(1+M812)),"")</f>
        <v>0.15783295394154526</v>
      </c>
      <c r="AP813" s="42">
        <f>IFERROR(IF($C813=7,INDEX(ROA!$A$32:$BS$60,MATCH('Mthly ROA (TR)'!AP$2,ROA!$A$32:$A$60,0),MATCH('Mthly ROA (TR)'!$A813,ROA!$A$32:$BS$32,0)),AP812*(1+N812)),"")</f>
        <v>0.33767008061003284</v>
      </c>
      <c r="AQ813" s="42">
        <f>IFERROR(IF($C813=7,INDEX(ROA!$A$32:$BS$60,MATCH('Mthly ROA (TR)'!AQ$2,ROA!$A$32:$A$60,0),MATCH('Mthly ROA (TR)'!$A813,ROA!$A$32:$BS$32,0)),AQ812*(1+O812)),"")</f>
        <v>0.22971805478846694</v>
      </c>
      <c r="AR813" s="42" t="str">
        <f>IFERROR(IF($C813=7,INDEX(ROA!$A$32:$BS$60,MATCH('Mthly ROA (TR)'!AR$2,ROA!$A$32:$A$60,0),MATCH('Mthly ROA (TR)'!$A813,ROA!$A$32:$BS$32,0)),AR812*(1+P812)),"")</f>
        <v/>
      </c>
      <c r="AS813" s="42" t="str">
        <f>IFERROR(IF($C813=7,INDEX(ROA!$A$32:$BS$60,MATCH('Mthly ROA (TR)'!AS$2,ROA!$A$32:$A$60,0),MATCH('Mthly ROA (TR)'!$A813,ROA!$A$32:$BS$32,0)),AS812*(1+Q812)),"")</f>
        <v/>
      </c>
      <c r="AT813" s="42">
        <f>IFERROR(IF($C813=7,INDEX(ROA!$A$32:$BS$60,MATCH('Mthly ROA (TR)'!AT$2,ROA!$A$32:$A$60,0),MATCH('Mthly ROA (TR)'!$A813,ROA!$A$32:$BS$32,0)),AT812*(1+R812)),"")</f>
        <v>0.16753151417700032</v>
      </c>
      <c r="AU813" s="42">
        <f>IFERROR(IF($C813=7,INDEX(ROA!$A$32:$BS$60,MATCH('Mthly ROA (TR)'!AU$2,ROA!$A$32:$A$60,0),MATCH('Mthly ROA (TR)'!$A813,ROA!$A$32:$BS$32,0)),AU812*(1+S812)),"")</f>
        <v>-1.1728093275348466</v>
      </c>
      <c r="AV813" s="42">
        <f>IFERROR(IF($C813=7,INDEX(ROA!$A$32:$BS$60,MATCH('Mthly ROA (TR)'!AV$2,ROA!$A$32:$A$60,0),MATCH('Mthly ROA (TR)'!$A813,ROA!$A$32:$BS$32,0)),AV812*(1+T812)),"")</f>
        <v>0.20988327568406734</v>
      </c>
      <c r="AW813" s="42" t="str">
        <f>IFERROR(IF($C813=7,INDEX(ROA!$A$32:$BS$60,MATCH('Mthly ROA (TR)'!AW$2,ROA!$A$32:$A$60,0),MATCH('Mthly ROA (TR)'!$A813,ROA!$A$32:$BS$32,0)),AW812*(1+U812)),"")</f>
        <v/>
      </c>
      <c r="AX813" s="42" t="str">
        <f>IFERROR(IF($C813=7,INDEX(ROA!$A$32:$BS$60,MATCH('Mthly ROA (TR)'!AX$2,ROA!$A$32:$A$60,0),MATCH('Mthly ROA (TR)'!$A813,ROA!$A$32:$BS$32,0)),AX812*(1+V812)),"")</f>
        <v/>
      </c>
      <c r="AY813" s="42">
        <f>IFERROR(IF($C813=7,INDEX(ROA!$A$32:$BS$60,MATCH('Mthly ROA (TR)'!AY$2,ROA!$A$32:$A$60,0),MATCH('Mthly ROA (TR)'!$A813,ROA!$A$32:$BS$32,0)),AY812*(1+W812)),"")</f>
        <v>9.5556882737376544E-2</v>
      </c>
      <c r="AZ813" s="42">
        <f>IFERROR(IF($C813=7,INDEX(ROA!$A$32:$BS$60,MATCH('Mthly ROA (TR)'!AZ$2,ROA!$A$32:$A$60,0),MATCH('Mthly ROA (TR)'!$A813,ROA!$A$32:$BS$32,0)),AZ812*(1+X812)),"")</f>
        <v>0.20510916506891258</v>
      </c>
      <c r="BA813" s="42">
        <f>IFERROR(IF($C813=7,INDEX(ROA!$A$32:$BS$60,MATCH('Mthly ROA (TR)'!BA$2,ROA!$A$32:$A$60,0),MATCH('Mthly ROA (TR)'!$A813,ROA!$A$32:$BS$32,0)),BA812*(1+Y812)),"")</f>
        <v>0.28001931515421824</v>
      </c>
      <c r="BB813" s="42">
        <f>IFERROR(IF($C813=7,INDEX(ROA!$A$32:$BS$60,MATCH('Mthly ROA (TR)'!BB$2,ROA!$A$32:$A$60,0),MATCH('Mthly ROA (TR)'!$A813,ROA!$A$32:$BS$32,0)),BB812*(1+Z812)),"")</f>
        <v>0.20965028255669832</v>
      </c>
      <c r="BC813" s="42" t="str">
        <f>IFERROR(IF($C813=7,INDEX(ROA!$A$32:$BS$60,MATCH('Mthly ROA (TR)'!BC$2,ROA!$A$32:$A$60,0),MATCH('Mthly ROA (TR)'!$A813,ROA!$A$32:$BS$32,0)),BC812*(1+AA812)),"")</f>
        <v/>
      </c>
      <c r="BD813" s="42" t="str">
        <f>IFERROR(IF($C813=7,INDEX(ROA!$A$32:$BS$60,MATCH('Mthly ROA (TR)'!BD$2,ROA!$A$32:$A$60,0),MATCH('Mthly ROA (TR)'!$A813,ROA!$A$32:$BS$32,0)),BD812*(1+AB812)),"")</f>
        <v/>
      </c>
      <c r="BE813" s="42" t="str">
        <f>IFERROR(IF($C813=7,INDEX(ROA!$A$32:$BS$60,MATCH('Mthly ROA (TR)'!BE$2,ROA!$A$32:$A$60,0),MATCH('Mthly ROA (TR)'!$A813,ROA!$A$32:$BS$32,0)),BE812*(1+AC812)),"")</f>
        <v/>
      </c>
      <c r="BF813" s="42">
        <f>IFERROR(IF($C813=7,INDEX(ROA!$A$32:$BS$60,MATCH('Mthly ROA (TR)'!BF$2,ROA!$A$32:$A$60,0),MATCH('Mthly ROA (TR)'!$A813,ROA!$A$32:$BS$32,0)),BF812*(1+AD812)),"")</f>
        <v>-0.2845326397320222</v>
      </c>
      <c r="BG813" s="42">
        <f>IFERROR(IF($C813=7,INDEX(ROA!$A$32:$BS$60,MATCH('Mthly ROA (TR)'!BG$2,ROA!$A$32:$A$60,0),MATCH('Mthly ROA (TR)'!$A813,ROA!$A$32:$BS$32,0)),BG812*(1+AE812)),"")</f>
        <v>0.23914762173154047</v>
      </c>
      <c r="BH813" s="44">
        <f t="shared" si="752"/>
        <v>7.2002537207924627E-2</v>
      </c>
      <c r="BI813" s="44" t="str">
        <f t="shared" si="753"/>
        <v/>
      </c>
      <c r="BJ813" s="44" t="str">
        <f t="shared" si="754"/>
        <v/>
      </c>
      <c r="BK813" s="44" t="str">
        <f t="shared" si="755"/>
        <v/>
      </c>
      <c r="BL813" s="44" t="str">
        <f t="shared" si="756"/>
        <v/>
      </c>
      <c r="BM813" s="44">
        <f t="shared" si="757"/>
        <v>0.19398147987883385</v>
      </c>
      <c r="BN813" s="44" t="str">
        <f t="shared" si="758"/>
        <v/>
      </c>
      <c r="BO813" s="44" t="str">
        <f t="shared" si="759"/>
        <v/>
      </c>
      <c r="BP813" s="44">
        <f t="shared" si="760"/>
        <v>0.22497179254764862</v>
      </c>
      <c r="BQ813" s="44">
        <f t="shared" si="761"/>
        <v>0.11906737621071158</v>
      </c>
      <c r="BR813" s="44">
        <f t="shared" si="762"/>
        <v>0.25473444878936069</v>
      </c>
      <c r="BS813" s="44">
        <f t="shared" si="763"/>
        <v>0.17329667454631342</v>
      </c>
      <c r="BT813" s="44" t="str">
        <f t="shared" si="764"/>
        <v/>
      </c>
      <c r="BU813" s="44" t="str">
        <f t="shared" si="765"/>
        <v/>
      </c>
      <c r="BV813" s="44">
        <f t="shared" si="766"/>
        <v>0.12638385918476058</v>
      </c>
      <c r="BW813" s="44">
        <f t="shared" si="767"/>
        <v>-0.88475394990542533</v>
      </c>
      <c r="BX813" s="44">
        <f t="shared" si="768"/>
        <v>0.15833354392813737</v>
      </c>
      <c r="BY813" s="44" t="str">
        <f t="shared" si="769"/>
        <v/>
      </c>
      <c r="BZ813" s="44" t="str">
        <f t="shared" si="770"/>
        <v/>
      </c>
      <c r="CA813" s="44">
        <f t="shared" si="771"/>
        <v>7.2087019993479259E-2</v>
      </c>
      <c r="CB813" s="44">
        <f t="shared" si="772"/>
        <v>0.15473200945456533</v>
      </c>
      <c r="CC813" s="44">
        <f t="shared" si="773"/>
        <v>0.21124337035522561</v>
      </c>
      <c r="CD813" s="44">
        <f t="shared" si="774"/>
        <v>0.15815777657627478</v>
      </c>
      <c r="CE813" s="44" t="str">
        <f t="shared" si="775"/>
        <v/>
      </c>
      <c r="CF813" s="44" t="str">
        <f t="shared" si="776"/>
        <v/>
      </c>
      <c r="CG813" s="44" t="str">
        <f t="shared" si="777"/>
        <v/>
      </c>
      <c r="CH813" s="44">
        <f t="shared" si="778"/>
        <v>-0.21464817082335511</v>
      </c>
      <c r="CI813" s="44">
        <f t="shared" si="779"/>
        <v>0.18041023205554466</v>
      </c>
      <c r="CJ813" s="48">
        <f t="shared" si="780"/>
        <v>-2.3171856524254303E-3</v>
      </c>
      <c r="CK813" s="48" t="str">
        <f t="shared" si="781"/>
        <v/>
      </c>
      <c r="CL813" s="48" t="str">
        <f t="shared" si="782"/>
        <v/>
      </c>
      <c r="CM813" s="48" t="str">
        <f t="shared" si="783"/>
        <v/>
      </c>
      <c r="CN813" s="48" t="str">
        <f t="shared" si="784"/>
        <v/>
      </c>
      <c r="CO813" s="48">
        <f t="shared" si="785"/>
        <v>-4.6157893137168515E-3</v>
      </c>
      <c r="CP813" s="48" t="str">
        <f t="shared" si="786"/>
        <v/>
      </c>
      <c r="CQ813" s="48" t="str">
        <f t="shared" si="787"/>
        <v/>
      </c>
      <c r="CR813" s="48">
        <f t="shared" si="788"/>
        <v>-1.1531379170614826E-2</v>
      </c>
      <c r="CS813" s="48">
        <f t="shared" si="789"/>
        <v>-2.9044105079078877E-3</v>
      </c>
      <c r="CT813" s="48">
        <f t="shared" si="790"/>
        <v>-2.3593504646870584E-3</v>
      </c>
      <c r="CU813" s="48">
        <f t="shared" si="791"/>
        <v>-7.4503706320951067E-3</v>
      </c>
      <c r="CV813" s="48" t="str">
        <f t="shared" si="792"/>
        <v/>
      </c>
      <c r="CW813" s="48" t="str">
        <f t="shared" si="793"/>
        <v/>
      </c>
      <c r="CX813" s="48">
        <f t="shared" si="794"/>
        <v>-3.4419380210377699E-3</v>
      </c>
      <c r="CY813" s="48">
        <f t="shared" si="795"/>
        <v>2.4206868069412439E-3</v>
      </c>
      <c r="CZ813" s="48">
        <f t="shared" si="796"/>
        <v>-3.4269712247806052E-3</v>
      </c>
      <c r="DA813" s="48" t="str">
        <f t="shared" si="797"/>
        <v/>
      </c>
      <c r="DB813" s="48" t="str">
        <f t="shared" si="798"/>
        <v/>
      </c>
      <c r="DC813" s="48">
        <f t="shared" si="799"/>
        <v>-4.7649520215689795E-4</v>
      </c>
      <c r="DD813" s="48">
        <f t="shared" si="800"/>
        <v>-5.0646881334668317E-3</v>
      </c>
      <c r="DE813" s="48">
        <f t="shared" si="801"/>
        <v>-7.3483118811768777E-3</v>
      </c>
      <c r="DF813" s="48">
        <f t="shared" si="802"/>
        <v>-8.5313467840774128E-3</v>
      </c>
      <c r="DG813" s="48" t="str">
        <f t="shared" si="803"/>
        <v/>
      </c>
      <c r="DH813" s="48" t="str">
        <f t="shared" si="804"/>
        <v/>
      </c>
      <c r="DI813" s="48" t="str">
        <f t="shared" si="805"/>
        <v/>
      </c>
      <c r="DJ813" s="48">
        <f t="shared" si="806"/>
        <v>1.0475045384350552E-2</v>
      </c>
      <c r="DK813" s="48">
        <f t="shared" si="807"/>
        <v>-5.3076690270741241E-4</v>
      </c>
      <c r="DL813" s="37">
        <f t="shared" si="808"/>
        <v>-4.7103271699559177E-2</v>
      </c>
      <c r="DM813" s="39">
        <f t="shared" si="809"/>
        <v>0.95289672830044081</v>
      </c>
      <c r="DN813" s="39">
        <f>PRODUCT($DM$466:DM813)</f>
        <v>35.716322050004287</v>
      </c>
      <c r="DO813" s="36">
        <f>DL813-'1M RF rate'!C673</f>
        <v>-4.7844657789478648E-2</v>
      </c>
      <c r="DP813" s="39">
        <f t="shared" si="810"/>
        <v>0.95215534221052134</v>
      </c>
      <c r="DQ813" s="39">
        <f>PRODUCT($DP$466:DP813)</f>
        <v>15.147963170035768</v>
      </c>
      <c r="DR813" s="36">
        <f>DL813-'DJUA Monthly (PR)'!C673</f>
        <v>-7.8988170395466323E-3</v>
      </c>
      <c r="DS813" s="39">
        <f t="shared" si="811"/>
        <v>0.99210118296045335</v>
      </c>
      <c r="DT813" s="39">
        <f>PRODUCT($DS$466:DS813)</f>
        <v>4.3983907606942587</v>
      </c>
      <c r="DU813" s="49"/>
      <c r="DV813" s="91"/>
    </row>
    <row r="814" spans="1:126" x14ac:dyDescent="0.35">
      <c r="A814" s="35">
        <f t="shared" si="751"/>
        <v>2017</v>
      </c>
      <c r="B814" s="35">
        <v>2017</v>
      </c>
      <c r="C814" s="35">
        <v>7</v>
      </c>
      <c r="D814" s="46">
        <f>IFERROR(IF(INDEX('Memb Hist (Org)'!$A$1:$BS$29,MATCH('Mthly ROA (TR)'!D$2,'Memb Hist (Org)'!$A$1:$A$29,0),MATCH('Mthly ROA (TR)'!$A814,'Memb Hist (Org)'!$A$1:$BS$1,0))&lt;&gt;1,"",'Mthly Returns (TR)'!D813),"")</f>
        <v>1.5402000000000001E-2</v>
      </c>
      <c r="E814" s="46" t="str">
        <f>IFERROR(IF(INDEX('Memb Hist (Org)'!$A$1:$BS$29,MATCH('Mthly ROA (TR)'!E$2,'Memb Hist (Org)'!$A$1:$A$29,0),MATCH('Mthly ROA (TR)'!$A814,'Memb Hist (Org)'!$A$1:$BS$1,0))&lt;&gt;1,"",'Mthly Returns (TR)'!E813),"")</f>
        <v/>
      </c>
      <c r="F814" s="46" t="str">
        <f>IFERROR(IF(INDEX('Memb Hist (Org)'!$A$1:$BS$29,MATCH('Mthly ROA (TR)'!F$2,'Memb Hist (Org)'!$A$1:$A$29,0),MATCH('Mthly ROA (TR)'!$A814,'Memb Hist (Org)'!$A$1:$BS$1,0))&lt;&gt;1,"",'Mthly Returns (TR)'!F813),"")</f>
        <v/>
      </c>
      <c r="G814" s="46" t="str">
        <f>IFERROR(IF(INDEX('Memb Hist (Org)'!$A$1:$BS$29,MATCH('Mthly ROA (TR)'!G$2,'Memb Hist (Org)'!$A$1:$A$29,0),MATCH('Mthly ROA (TR)'!$A814,'Memb Hist (Org)'!$A$1:$BS$1,0))&lt;&gt;1,"",'Mthly Returns (TR)'!G813),"")</f>
        <v/>
      </c>
      <c r="H814" s="46" t="str">
        <f>IFERROR(IF(INDEX('Memb Hist (Org)'!$A$1:$BS$29,MATCH('Mthly ROA (TR)'!H$2,'Memb Hist (Org)'!$A$1:$A$29,0),MATCH('Mthly ROA (TR)'!$A814,'Memb Hist (Org)'!$A$1:$BS$1,0))&lt;&gt;1,"",'Mthly Returns (TR)'!H813),"")</f>
        <v/>
      </c>
      <c r="I814" s="46">
        <f>IFERROR(IF(INDEX('Memb Hist (Org)'!$A$1:$BS$29,MATCH('Mthly ROA (TR)'!I$2,'Memb Hist (Org)'!$A$1:$A$29,0),MATCH('Mthly ROA (TR)'!$A814,'Memb Hist (Org)'!$A$1:$BS$1,0))&lt;&gt;1,"",'Mthly Returns (TR)'!I813),"")</f>
        <v>2.5241E-2</v>
      </c>
      <c r="J814" s="46" t="str">
        <f>IFERROR(IF(INDEX('Memb Hist (Org)'!$A$1:$BS$29,MATCH('Mthly ROA (TR)'!J$2,'Memb Hist (Org)'!$A$1:$A$29,0),MATCH('Mthly ROA (TR)'!$A814,'Memb Hist (Org)'!$A$1:$BS$1,0))&lt;&gt;1,"",'Mthly Returns (TR)'!J813),"")</f>
        <v/>
      </c>
      <c r="K814" s="46" t="str">
        <f>IFERROR(IF(INDEX('Memb Hist (Org)'!$A$1:$BS$29,MATCH('Mthly ROA (TR)'!K$2,'Memb Hist (Org)'!$A$1:$A$29,0),MATCH('Mthly ROA (TR)'!$A814,'Memb Hist (Org)'!$A$1:$BS$1,0))&lt;&gt;1,"",'Mthly Returns (TR)'!K813),"")</f>
        <v/>
      </c>
      <c r="L814" s="46">
        <f>IFERROR(IF(INDEX('Memb Hist (Org)'!$A$1:$BS$29,MATCH('Mthly ROA (TR)'!L$2,'Memb Hist (Org)'!$A$1:$A$29,0),MATCH('Mthly ROA (TR)'!$A814,'Memb Hist (Org)'!$A$1:$BS$1,0))&lt;&gt;1,"",'Mthly Returns (TR)'!L813),"")</f>
        <v>7.1770000000000002E-3</v>
      </c>
      <c r="M814" s="46">
        <f>IFERROR(IF(INDEX('Memb Hist (Org)'!$A$1:$BS$29,MATCH('Mthly ROA (TR)'!M$2,'Memb Hist (Org)'!$A$1:$A$29,0),MATCH('Mthly ROA (TR)'!$A814,'Memb Hist (Org)'!$A$1:$BS$1,0))&lt;&gt;1,"",'Mthly Returns (TR)'!M813),"")</f>
        <v>1.8304000000000001E-2</v>
      </c>
      <c r="N814" s="46">
        <f>IFERROR(IF(INDEX('Memb Hist (Org)'!$A$1:$BS$29,MATCH('Mthly ROA (TR)'!N$2,'Memb Hist (Org)'!$A$1:$A$29,0),MATCH('Mthly ROA (TR)'!$A814,'Memb Hist (Org)'!$A$1:$BS$1,0))&lt;&gt;1,"",'Mthly Returns (TR)'!N813),"")</f>
        <v>4.2532E-2</v>
      </c>
      <c r="O814" s="46">
        <f>IFERROR(IF(INDEX('Memb Hist (Org)'!$A$1:$BS$29,MATCH('Mthly ROA (TR)'!O$2,'Memb Hist (Org)'!$A$1:$A$29,0),MATCH('Mthly ROA (TR)'!$A814,'Memb Hist (Org)'!$A$1:$BS$1,0))&lt;&gt;1,"",'Mthly Returns (TR)'!O813),"")</f>
        <v>2.9583999999999999E-2</v>
      </c>
      <c r="P814" s="46" t="str">
        <f>IFERROR(IF(INDEX('Memb Hist (Org)'!$A$1:$BS$29,MATCH('Mthly ROA (TR)'!P$2,'Memb Hist (Org)'!$A$1:$A$29,0),MATCH('Mthly ROA (TR)'!$A814,'Memb Hist (Org)'!$A$1:$BS$1,0))&lt;&gt;1,"",'Mthly Returns (TR)'!P813),"")</f>
        <v/>
      </c>
      <c r="Q814" s="46" t="str">
        <f>IFERROR(IF(INDEX('Memb Hist (Org)'!$A$1:$BS$29,MATCH('Mthly ROA (TR)'!Q$2,'Memb Hist (Org)'!$A$1:$A$29,0),MATCH('Mthly ROA (TR)'!$A814,'Memb Hist (Org)'!$A$1:$BS$1,0))&lt;&gt;1,"",'Mthly Returns (TR)'!Q813),"")</f>
        <v/>
      </c>
      <c r="R814" s="46">
        <f>IFERROR(IF(INDEX('Memb Hist (Org)'!$A$1:$BS$29,MATCH('Mthly ROA (TR)'!R$2,'Memb Hist (Org)'!$A$1:$A$29,0),MATCH('Mthly ROA (TR)'!$A814,'Memb Hist (Org)'!$A$1:$BS$1,0))&lt;&gt;1,"",'Mthly Returns (TR)'!R813),"")</f>
        <v>3.4502999999999999E-2</v>
      </c>
      <c r="S814" s="46">
        <f>IFERROR(IF(INDEX('Memb Hist (Org)'!$A$1:$BS$29,MATCH('Mthly ROA (TR)'!S$2,'Memb Hist (Org)'!$A$1:$A$29,0),MATCH('Mthly ROA (TR)'!$A814,'Memb Hist (Org)'!$A$1:$BS$1,0))&lt;&gt;1,"",'Mthly Returns (TR)'!S813),"")</f>
        <v>9.4307000000000002E-2</v>
      </c>
      <c r="T814" s="46">
        <f>IFERROR(IF(INDEX('Memb Hist (Org)'!$A$1:$BS$29,MATCH('Mthly ROA (TR)'!T$2,'Memb Hist (Org)'!$A$1:$A$29,0),MATCH('Mthly ROA (TR)'!$A814,'Memb Hist (Org)'!$A$1:$BS$1,0))&lt;&gt;1,"",'Mthly Returns (TR)'!T813),"")</f>
        <v>1.9887999999999999E-2</v>
      </c>
      <c r="U814" s="46" t="str">
        <f>IFERROR(IF(INDEX('Memb Hist (Org)'!$A$1:$BS$29,MATCH('Mthly ROA (TR)'!U$2,'Memb Hist (Org)'!$A$1:$A$29,0),MATCH('Mthly ROA (TR)'!$A814,'Memb Hist (Org)'!$A$1:$BS$1,0))&lt;&gt;1,"",'Mthly Returns (TR)'!U813),"")</f>
        <v/>
      </c>
      <c r="V814" s="46" t="str">
        <f>IFERROR(IF(INDEX('Memb Hist (Org)'!$A$1:$BS$29,MATCH('Mthly ROA (TR)'!V$2,'Memb Hist (Org)'!$A$1:$A$29,0),MATCH('Mthly ROA (TR)'!$A814,'Memb Hist (Org)'!$A$1:$BS$1,0))&lt;&gt;1,"",'Mthly Returns (TR)'!V813),"")</f>
        <v/>
      </c>
      <c r="W814" s="46">
        <f>IFERROR(IF(INDEX('Memb Hist (Org)'!$A$1:$BS$29,MATCH('Mthly ROA (TR)'!W$2,'Memb Hist (Org)'!$A$1:$A$29,0),MATCH('Mthly ROA (TR)'!$A814,'Memb Hist (Org)'!$A$1:$BS$1,0))&lt;&gt;1,"",'Mthly Returns (TR)'!W813),"")</f>
        <v>6.2933000000000003E-2</v>
      </c>
      <c r="X814" s="46">
        <f>IFERROR(IF(INDEX('Memb Hist (Org)'!$A$1:$BS$29,MATCH('Mthly ROA (TR)'!X$2,'Memb Hist (Org)'!$A$1:$A$29,0),MATCH('Mthly ROA (TR)'!$A814,'Memb Hist (Org)'!$A$1:$BS$1,0))&lt;&gt;1,"",'Mthly Returns (TR)'!X813),"")</f>
        <v>4.5571E-2</v>
      </c>
      <c r="Y814" s="46">
        <f>IFERROR(IF(INDEX('Memb Hist (Org)'!$A$1:$BS$29,MATCH('Mthly ROA (TR)'!Y$2,'Memb Hist (Org)'!$A$1:$A$29,0),MATCH('Mthly ROA (TR)'!$A814,'Memb Hist (Org)'!$A$1:$BS$1,0))&lt;&gt;1,"",'Mthly Returns (TR)'!Y813),"")</f>
        <v>6.267E-3</v>
      </c>
      <c r="Z814" s="46">
        <f>IFERROR(IF(INDEX('Memb Hist (Org)'!$A$1:$BS$29,MATCH('Mthly ROA (TR)'!Z$2,'Memb Hist (Org)'!$A$1:$A$29,0),MATCH('Mthly ROA (TR)'!$A814,'Memb Hist (Org)'!$A$1:$BS$1,0))&lt;&gt;1,"",'Mthly Returns (TR)'!Z813),"")</f>
        <v>1.044E-3</v>
      </c>
      <c r="AA814" s="46" t="str">
        <f>IFERROR(IF(INDEX('Memb Hist (Org)'!$A$1:$BS$29,MATCH('Mthly ROA (TR)'!AA$2,'Memb Hist (Org)'!$A$1:$A$29,0),MATCH('Mthly ROA (TR)'!$A814,'Memb Hist (Org)'!$A$1:$BS$1,0))&lt;&gt;1,"",'Mthly Returns (TR)'!AA813),"")</f>
        <v/>
      </c>
      <c r="AB814" s="46" t="str">
        <f>IFERROR(IF(INDEX('Memb Hist (Org)'!$A$1:$BS$29,MATCH('Mthly ROA (TR)'!AB$2,'Memb Hist (Org)'!$A$1:$A$29,0),MATCH('Mthly ROA (TR)'!$A814,'Memb Hist (Org)'!$A$1:$BS$1,0))&lt;&gt;1,"",'Mthly Returns (TR)'!AB813),"")</f>
        <v/>
      </c>
      <c r="AC814" s="46" t="str">
        <f>IFERROR(IF(INDEX('Memb Hist (Org)'!$A$1:$BS$29,MATCH('Mthly ROA (TR)'!AC$2,'Memb Hist (Org)'!$A$1:$A$29,0),MATCH('Mthly ROA (TR)'!$A814,'Memb Hist (Org)'!$A$1:$BS$1,0))&lt;&gt;1,"",'Mthly Returns (TR)'!AC813),"")</f>
        <v/>
      </c>
      <c r="AD814" s="46">
        <f>IFERROR(IF(INDEX('Memb Hist (Org)'!$A$1:$BS$29,MATCH('Mthly ROA (TR)'!AD$2,'Memb Hist (Org)'!$A$1:$A$29,0),MATCH('Mthly ROA (TR)'!$A814,'Memb Hist (Org)'!$A$1:$BS$1,0))&lt;&gt;1,"",'Mthly Returns (TR)'!AD813),"")</f>
        <v>6.3010000000000002E-3</v>
      </c>
      <c r="AE814" s="46">
        <f>IFERROR(IF(INDEX('Memb Hist (Org)'!$A$1:$BS$29,MATCH('Mthly ROA (TR)'!AE$2,'Memb Hist (Org)'!$A$1:$A$29,0),MATCH('Mthly ROA (TR)'!$A814,'Memb Hist (Org)'!$A$1:$BS$1,0))&lt;&gt;1,"",'Mthly Returns (TR)'!AE813),"")</f>
        <v>4.0411000000000002E-2</v>
      </c>
      <c r="AF814" s="42">
        <f>IFERROR(IF($C814=7,INDEX(ROA!$A$32:$BS$60,MATCH('Mthly ROA (TR)'!AF$2,ROA!$A$32:$A$60,0),MATCH('Mthly ROA (TR)'!$A814,ROA!$A$32:$BS$32,0)),AF813*(1+D813)),"")</f>
        <v>9.093169460433817E-2</v>
      </c>
      <c r="AG814" s="42" t="str">
        <f>IFERROR(IF($C814=7,INDEX(ROA!$A$32:$BS$60,MATCH('Mthly ROA (TR)'!AG$2,ROA!$A$32:$A$60,0),MATCH('Mthly ROA (TR)'!$A814,ROA!$A$32:$BS$32,0)),AG813*(1+E813)),"")</f>
        <v/>
      </c>
      <c r="AH814" s="42" t="str">
        <f>IFERROR(IF($C814=7,INDEX(ROA!$A$32:$BS$60,MATCH('Mthly ROA (TR)'!AH$2,ROA!$A$32:$A$60,0),MATCH('Mthly ROA (TR)'!$A814,ROA!$A$32:$BS$32,0)),AH813*(1+F813)),"")</f>
        <v/>
      </c>
      <c r="AI814" s="42" t="str">
        <f>IFERROR(IF($C814=7,INDEX(ROA!$A$32:$BS$60,MATCH('Mthly ROA (TR)'!AI$2,ROA!$A$32:$A$60,0),MATCH('Mthly ROA (TR)'!$A814,ROA!$A$32:$BS$32,0)),AI813*(1+G813)),"")</f>
        <v/>
      </c>
      <c r="AJ814" s="42" t="str">
        <f>IFERROR(IF($C814=7,INDEX(ROA!$A$32:$BS$60,MATCH('Mthly ROA (TR)'!AJ$2,ROA!$A$32:$A$60,0),MATCH('Mthly ROA (TR)'!$A814,ROA!$A$32:$BS$32,0)),AJ813*(1+H813)),"")</f>
        <v/>
      </c>
      <c r="AK814" s="42">
        <f>IFERROR(IF($C814=7,INDEX(ROA!$A$32:$BS$60,MATCH('Mthly ROA (TR)'!AK$2,ROA!$A$32:$A$60,0),MATCH('Mthly ROA (TR)'!$A814,ROA!$A$32:$BS$32,0)),AK813*(1+I813)),"")</f>
        <v>9.7547504053239531E-2</v>
      </c>
      <c r="AL814" s="42" t="str">
        <f>IFERROR(IF($C814=7,INDEX(ROA!$A$32:$BS$60,MATCH('Mthly ROA (TR)'!AL$2,ROA!$A$32:$A$60,0),MATCH('Mthly ROA (TR)'!$A814,ROA!$A$32:$BS$32,0)),AL813*(1+J813)),"")</f>
        <v/>
      </c>
      <c r="AM814" s="42" t="str">
        <f>IFERROR(IF($C814=7,INDEX(ROA!$A$32:$BS$60,MATCH('Mthly ROA (TR)'!AM$2,ROA!$A$32:$A$60,0),MATCH('Mthly ROA (TR)'!$A814,ROA!$A$32:$BS$32,0)),AM813*(1+K813)),"")</f>
        <v/>
      </c>
      <c r="AN814" s="42">
        <f>IFERROR(IF($C814=7,INDEX(ROA!$A$32:$BS$60,MATCH('Mthly ROA (TR)'!AN$2,ROA!$A$32:$A$60,0),MATCH('Mthly ROA (TR)'!$A814,ROA!$A$32:$BS$32,0)),AN813*(1+L813)),"")</f>
        <v>0.12051010112667027</v>
      </c>
      <c r="AO814" s="42">
        <f>IFERROR(IF($C814=7,INDEX(ROA!$A$32:$BS$60,MATCH('Mthly ROA (TR)'!AO$2,ROA!$A$32:$A$60,0),MATCH('Mthly ROA (TR)'!$A814,ROA!$A$32:$BS$32,0)),AO813*(1+M813)),"")</f>
        <v>6.8259299024310174E-2</v>
      </c>
      <c r="AP814" s="42">
        <f>IFERROR(IF($C814=7,INDEX(ROA!$A$32:$BS$60,MATCH('Mthly ROA (TR)'!AP$2,ROA!$A$32:$A$60,0),MATCH('Mthly ROA (TR)'!$A814,ROA!$A$32:$BS$32,0)),AP813*(1+N813)),"")</f>
        <v>0.16918145833046577</v>
      </c>
      <c r="AQ814" s="42">
        <f>IFERROR(IF($C814=7,INDEX(ROA!$A$32:$BS$60,MATCH('Mthly ROA (TR)'!AQ$2,ROA!$A$32:$A$60,0),MATCH('Mthly ROA (TR)'!$A814,ROA!$A$32:$BS$32,0)),AQ813*(1+O813)),"")</f>
        <v>0.24255746581631754</v>
      </c>
      <c r="AR814" s="42" t="str">
        <f>IFERROR(IF($C814=7,INDEX(ROA!$A$32:$BS$60,MATCH('Mthly ROA (TR)'!AR$2,ROA!$A$32:$A$60,0),MATCH('Mthly ROA (TR)'!$A814,ROA!$A$32:$BS$32,0)),AR813*(1+P813)),"")</f>
        <v/>
      </c>
      <c r="AS814" s="42" t="str">
        <f>IFERROR(IF($C814=7,INDEX(ROA!$A$32:$BS$60,MATCH('Mthly ROA (TR)'!AS$2,ROA!$A$32:$A$60,0),MATCH('Mthly ROA (TR)'!$A814,ROA!$A$32:$BS$32,0)),AS813*(1+Q813)),"")</f>
        <v/>
      </c>
      <c r="AT814" s="42">
        <f>IFERROR(IF($C814=7,INDEX(ROA!$A$32:$BS$60,MATCH('Mthly ROA (TR)'!AT$2,ROA!$A$32:$A$60,0),MATCH('Mthly ROA (TR)'!$A814,ROA!$A$32:$BS$32,0)),AT813*(1+R813)),"")</f>
        <v>1.9810539603814903E-2</v>
      </c>
      <c r="AU814" s="42">
        <f>IFERROR(IF($C814=7,INDEX(ROA!$A$32:$BS$60,MATCH('Mthly ROA (TR)'!AU$2,ROA!$A$32:$A$60,0),MATCH('Mthly ROA (TR)'!$A814,ROA!$A$32:$BS$32,0)),AU813*(1+S813)),"")</f>
        <v>-0.12555363819406884</v>
      </c>
      <c r="AV814" s="42">
        <f>IFERROR(IF($C814=7,INDEX(ROA!$A$32:$BS$60,MATCH('Mthly ROA (TR)'!AV$2,ROA!$A$32:$A$60,0),MATCH('Mthly ROA (TR)'!$A814,ROA!$A$32:$BS$32,0)),AV813*(1+T813)),"")</f>
        <v>7.5112677570486355E-2</v>
      </c>
      <c r="AW814" s="42" t="str">
        <f>IFERROR(IF($C814=7,INDEX(ROA!$A$32:$BS$60,MATCH('Mthly ROA (TR)'!AW$2,ROA!$A$32:$A$60,0),MATCH('Mthly ROA (TR)'!$A814,ROA!$A$32:$BS$32,0)),AW813*(1+U813)),"")</f>
        <v/>
      </c>
      <c r="AX814" s="42" t="str">
        <f>IFERROR(IF($C814=7,INDEX(ROA!$A$32:$BS$60,MATCH('Mthly ROA (TR)'!AX$2,ROA!$A$32:$A$60,0),MATCH('Mthly ROA (TR)'!$A814,ROA!$A$32:$BS$32,0)),AX813*(1+V813)),"")</f>
        <v/>
      </c>
      <c r="AY814" s="42">
        <f>IFERROR(IF($C814=7,INDEX(ROA!$A$32:$BS$60,MATCH('Mthly ROA (TR)'!AY$2,ROA!$A$32:$A$60,0),MATCH('Mthly ROA (TR)'!$A814,ROA!$A$32:$BS$32,0)),AY813*(1+W813)),"")</f>
        <v>9.9417124123760706E-2</v>
      </c>
      <c r="AZ814" s="42">
        <f>IFERROR(IF($C814=7,INDEX(ROA!$A$32:$BS$60,MATCH('Mthly ROA (TR)'!AZ$2,ROA!$A$32:$A$60,0),MATCH('Mthly ROA (TR)'!$A814,ROA!$A$32:$BS$32,0)),AZ813*(1+X813)),"")</f>
        <v>0.11339785822724713</v>
      </c>
      <c r="BA814" s="42">
        <f>IFERROR(IF($C814=7,INDEX(ROA!$A$32:$BS$60,MATCH('Mthly ROA (TR)'!BA$2,ROA!$A$32:$A$60,0),MATCH('Mthly ROA (TR)'!$A814,ROA!$A$32:$BS$32,0)),BA813*(1+Y813)),"")</f>
        <v>4.0326389634046798E-2</v>
      </c>
      <c r="BB814" s="42">
        <f>IFERROR(IF($C814=7,INDEX(ROA!$A$32:$BS$60,MATCH('Mthly ROA (TR)'!BB$2,ROA!$A$32:$A$60,0),MATCH('Mthly ROA (TR)'!$A814,ROA!$A$32:$BS$32,0)),BB813*(1+Z813)),"")</f>
        <v>2.4396685787479711E-2</v>
      </c>
      <c r="BC814" s="42" t="str">
        <f>IFERROR(IF($C814=7,INDEX(ROA!$A$32:$BS$60,MATCH('Mthly ROA (TR)'!BC$2,ROA!$A$32:$A$60,0),MATCH('Mthly ROA (TR)'!$A814,ROA!$A$32:$BS$32,0)),BC813*(1+AA813)),"")</f>
        <v/>
      </c>
      <c r="BD814" s="42" t="str">
        <f>IFERROR(IF($C814=7,INDEX(ROA!$A$32:$BS$60,MATCH('Mthly ROA (TR)'!BD$2,ROA!$A$32:$A$60,0),MATCH('Mthly ROA (TR)'!$A814,ROA!$A$32:$BS$32,0)),BD813*(1+AB813)),"")</f>
        <v/>
      </c>
      <c r="BE814" s="42" t="str">
        <f>IFERROR(IF($C814=7,INDEX(ROA!$A$32:$BS$60,MATCH('Mthly ROA (TR)'!BE$2,ROA!$A$32:$A$60,0),MATCH('Mthly ROA (TR)'!$A814,ROA!$A$32:$BS$32,0)),BE813*(1+AC813)),"")</f>
        <v/>
      </c>
      <c r="BF814" s="42">
        <f>IFERROR(IF($C814=7,INDEX(ROA!$A$32:$BS$60,MATCH('Mthly ROA (TR)'!BF$2,ROA!$A$32:$A$60,0),MATCH('Mthly ROA (TR)'!$A814,ROA!$A$32:$BS$32,0)),BF813*(1+AD813)),"")</f>
        <v>-0.10790399103041792</v>
      </c>
      <c r="BG814" s="42">
        <f>IFERROR(IF($C814=7,INDEX(ROA!$A$32:$BS$60,MATCH('Mthly ROA (TR)'!BG$2,ROA!$A$32:$A$60,0),MATCH('Mthly ROA (TR)'!$A814,ROA!$A$32:$BS$32,0)),BG813*(1+AE813)),"")</f>
        <v>7.2008831322309647E-2</v>
      </c>
      <c r="BH814" s="44">
        <f t="shared" si="752"/>
        <v>9.093169460433817E-2</v>
      </c>
      <c r="BI814" s="44" t="str">
        <f t="shared" si="753"/>
        <v/>
      </c>
      <c r="BJ814" s="44" t="str">
        <f t="shared" si="754"/>
        <v/>
      </c>
      <c r="BK814" s="44" t="str">
        <f t="shared" si="755"/>
        <v/>
      </c>
      <c r="BL814" s="44" t="str">
        <f t="shared" si="756"/>
        <v/>
      </c>
      <c r="BM814" s="44">
        <f t="shared" si="757"/>
        <v>9.7547504053239531E-2</v>
      </c>
      <c r="BN814" s="44" t="str">
        <f t="shared" si="758"/>
        <v/>
      </c>
      <c r="BO814" s="44" t="str">
        <f t="shared" si="759"/>
        <v/>
      </c>
      <c r="BP814" s="44">
        <f t="shared" si="760"/>
        <v>0.12051010112667027</v>
      </c>
      <c r="BQ814" s="44">
        <f t="shared" si="761"/>
        <v>6.8259299024310174E-2</v>
      </c>
      <c r="BR814" s="44">
        <f t="shared" si="762"/>
        <v>0.16918145833046577</v>
      </c>
      <c r="BS814" s="44">
        <f t="shared" si="763"/>
        <v>0.24255746581631754</v>
      </c>
      <c r="BT814" s="44" t="str">
        <f t="shared" si="764"/>
        <v/>
      </c>
      <c r="BU814" s="44" t="str">
        <f t="shared" si="765"/>
        <v/>
      </c>
      <c r="BV814" s="44">
        <f t="shared" si="766"/>
        <v>1.9810539603814903E-2</v>
      </c>
      <c r="BW814" s="44">
        <f t="shared" si="767"/>
        <v>-0.12555363819406884</v>
      </c>
      <c r="BX814" s="44">
        <f t="shared" si="768"/>
        <v>7.5112677570486355E-2</v>
      </c>
      <c r="BY814" s="44" t="str">
        <f t="shared" si="769"/>
        <v/>
      </c>
      <c r="BZ814" s="44" t="str">
        <f t="shared" si="770"/>
        <v/>
      </c>
      <c r="CA814" s="44">
        <f t="shared" si="771"/>
        <v>9.9417124123760706E-2</v>
      </c>
      <c r="CB814" s="44">
        <f t="shared" si="772"/>
        <v>0.11339785822724713</v>
      </c>
      <c r="CC814" s="44">
        <f t="shared" si="773"/>
        <v>4.0326389634046798E-2</v>
      </c>
      <c r="CD814" s="44">
        <f t="shared" si="774"/>
        <v>2.4396685787479711E-2</v>
      </c>
      <c r="CE814" s="44" t="str">
        <f t="shared" si="775"/>
        <v/>
      </c>
      <c r="CF814" s="44" t="str">
        <f t="shared" si="776"/>
        <v/>
      </c>
      <c r="CG814" s="44" t="str">
        <f t="shared" si="777"/>
        <v/>
      </c>
      <c r="CH814" s="44">
        <f t="shared" si="778"/>
        <v>-0.10790399103041792</v>
      </c>
      <c r="CI814" s="44">
        <f t="shared" si="779"/>
        <v>7.2008831322309647E-2</v>
      </c>
      <c r="CJ814" s="48">
        <f t="shared" si="780"/>
        <v>1.4005299602960165E-3</v>
      </c>
      <c r="CK814" s="48" t="str">
        <f t="shared" si="781"/>
        <v/>
      </c>
      <c r="CL814" s="48" t="str">
        <f t="shared" si="782"/>
        <v/>
      </c>
      <c r="CM814" s="48" t="str">
        <f t="shared" si="783"/>
        <v/>
      </c>
      <c r="CN814" s="48" t="str">
        <f t="shared" si="784"/>
        <v/>
      </c>
      <c r="CO814" s="48">
        <f t="shared" si="785"/>
        <v>2.4621965498078189E-3</v>
      </c>
      <c r="CP814" s="48" t="str">
        <f t="shared" si="786"/>
        <v/>
      </c>
      <c r="CQ814" s="48" t="str">
        <f t="shared" si="787"/>
        <v/>
      </c>
      <c r="CR814" s="48">
        <f t="shared" si="788"/>
        <v>8.6490099578611257E-4</v>
      </c>
      <c r="CS814" s="48">
        <f t="shared" si="789"/>
        <v>1.2494182093409736E-3</v>
      </c>
      <c r="CT814" s="48">
        <f t="shared" si="790"/>
        <v>7.1956257857113707E-3</v>
      </c>
      <c r="CU814" s="48">
        <f t="shared" si="791"/>
        <v>7.1758200687099382E-3</v>
      </c>
      <c r="CV814" s="48" t="str">
        <f t="shared" si="792"/>
        <v/>
      </c>
      <c r="CW814" s="48" t="str">
        <f t="shared" si="793"/>
        <v/>
      </c>
      <c r="CX814" s="48">
        <f t="shared" si="794"/>
        <v>6.8352304795042554E-4</v>
      </c>
      <c r="CY814" s="48">
        <f t="shared" si="795"/>
        <v>-1.184058695716805E-2</v>
      </c>
      <c r="CZ814" s="48">
        <f t="shared" si="796"/>
        <v>1.4938409315218325E-3</v>
      </c>
      <c r="DA814" s="48" t="str">
        <f t="shared" si="797"/>
        <v/>
      </c>
      <c r="DB814" s="48" t="str">
        <f t="shared" si="798"/>
        <v/>
      </c>
      <c r="DC814" s="48">
        <f t="shared" si="799"/>
        <v>6.2566178724806328E-3</v>
      </c>
      <c r="DD814" s="48">
        <f t="shared" si="800"/>
        <v>5.1676537972738792E-3</v>
      </c>
      <c r="DE814" s="48">
        <f t="shared" si="801"/>
        <v>2.5272548383657126E-4</v>
      </c>
      <c r="DF814" s="48">
        <f t="shared" si="802"/>
        <v>2.547013996212882E-5</v>
      </c>
      <c r="DG814" s="48" t="str">
        <f t="shared" si="803"/>
        <v/>
      </c>
      <c r="DH814" s="48" t="str">
        <f t="shared" si="804"/>
        <v/>
      </c>
      <c r="DI814" s="48" t="str">
        <f t="shared" si="805"/>
        <v/>
      </c>
      <c r="DJ814" s="48">
        <f t="shared" si="806"/>
        <v>-6.7990304748266335E-4</v>
      </c>
      <c r="DK814" s="48">
        <f t="shared" si="807"/>
        <v>2.9099488825658553E-3</v>
      </c>
      <c r="DL814" s="37">
        <f t="shared" si="808"/>
        <v>2.4617781720592844E-2</v>
      </c>
      <c r="DM814" s="39">
        <f t="shared" si="809"/>
        <v>1.0246177817205928</v>
      </c>
      <c r="DN814" s="39">
        <f>PRODUCT($DM$466:DM814)</f>
        <v>36.595578670093687</v>
      </c>
      <c r="DO814" s="36">
        <f>DL814-'1M RF rate'!C674</f>
        <v>2.3798566278627784E-2</v>
      </c>
      <c r="DP814" s="39">
        <f t="shared" si="810"/>
        <v>1.0237985662786278</v>
      </c>
      <c r="DQ814" s="39">
        <f>PRODUCT($DP$466:DP814)</f>
        <v>15.508462975524075</v>
      </c>
      <c r="DR814" s="36">
        <f>DL814-'DJUA Monthly (PR)'!C674</f>
        <v>-1.1622538376661464E-2</v>
      </c>
      <c r="DS814" s="39">
        <f t="shared" si="811"/>
        <v>0.9883774616233385</v>
      </c>
      <c r="DT814" s="39">
        <f>PRODUCT($DS$466:DS814)</f>
        <v>4.3472702952825362</v>
      </c>
      <c r="DU814" s="49"/>
      <c r="DV814" s="91"/>
    </row>
    <row r="815" spans="1:126" x14ac:dyDescent="0.35">
      <c r="A815" s="35">
        <f t="shared" si="751"/>
        <v>2017</v>
      </c>
      <c r="B815" s="35">
        <v>2017</v>
      </c>
      <c r="C815" s="35">
        <v>8</v>
      </c>
      <c r="D815" s="46">
        <f>IFERROR(IF(INDEX('Memb Hist (Org)'!$A$1:$BS$29,MATCH('Mthly ROA (TR)'!D$2,'Memb Hist (Org)'!$A$1:$A$29,0),MATCH('Mthly ROA (TR)'!$A815,'Memb Hist (Org)'!$A$1:$BS$1,0))&lt;&gt;1,"",'Mthly Returns (TR)'!D814),"")</f>
        <v>5.2169E-2</v>
      </c>
      <c r="E815" s="46" t="str">
        <f>IFERROR(IF(INDEX('Memb Hist (Org)'!$A$1:$BS$29,MATCH('Mthly ROA (TR)'!E$2,'Memb Hist (Org)'!$A$1:$A$29,0),MATCH('Mthly ROA (TR)'!$A815,'Memb Hist (Org)'!$A$1:$BS$1,0))&lt;&gt;1,"",'Mthly Returns (TR)'!E814),"")</f>
        <v/>
      </c>
      <c r="F815" s="46" t="str">
        <f>IFERROR(IF(INDEX('Memb Hist (Org)'!$A$1:$BS$29,MATCH('Mthly ROA (TR)'!F$2,'Memb Hist (Org)'!$A$1:$A$29,0),MATCH('Mthly ROA (TR)'!$A815,'Memb Hist (Org)'!$A$1:$BS$1,0))&lt;&gt;1,"",'Mthly Returns (TR)'!F814),"")</f>
        <v/>
      </c>
      <c r="G815" s="46" t="str">
        <f>IFERROR(IF(INDEX('Memb Hist (Org)'!$A$1:$BS$29,MATCH('Mthly ROA (TR)'!G$2,'Memb Hist (Org)'!$A$1:$A$29,0),MATCH('Mthly ROA (TR)'!$A815,'Memb Hist (Org)'!$A$1:$BS$1,0))&lt;&gt;1,"",'Mthly Returns (TR)'!G814),"")</f>
        <v/>
      </c>
      <c r="H815" s="46" t="str">
        <f>IFERROR(IF(INDEX('Memb Hist (Org)'!$A$1:$BS$29,MATCH('Mthly ROA (TR)'!H$2,'Memb Hist (Org)'!$A$1:$A$29,0),MATCH('Mthly ROA (TR)'!$A815,'Memb Hist (Org)'!$A$1:$BS$1,0))&lt;&gt;1,"",'Mthly Returns (TR)'!H814),"")</f>
        <v/>
      </c>
      <c r="I815" s="46">
        <f>IFERROR(IF(INDEX('Memb Hist (Org)'!$A$1:$BS$29,MATCH('Mthly ROA (TR)'!I$2,'Memb Hist (Org)'!$A$1:$A$29,0),MATCH('Mthly ROA (TR)'!$A815,'Memb Hist (Org)'!$A$1:$BS$1,0))&lt;&gt;1,"",'Mthly Returns (TR)'!I814),"")</f>
        <v>2.5343999999999998E-2</v>
      </c>
      <c r="J815" s="46" t="str">
        <f>IFERROR(IF(INDEX('Memb Hist (Org)'!$A$1:$BS$29,MATCH('Mthly ROA (TR)'!J$2,'Memb Hist (Org)'!$A$1:$A$29,0),MATCH('Mthly ROA (TR)'!$A815,'Memb Hist (Org)'!$A$1:$BS$1,0))&lt;&gt;1,"",'Mthly Returns (TR)'!J814),"")</f>
        <v/>
      </c>
      <c r="K815" s="46" t="str">
        <f>IFERROR(IF(INDEX('Memb Hist (Org)'!$A$1:$BS$29,MATCH('Mthly ROA (TR)'!K$2,'Memb Hist (Org)'!$A$1:$A$29,0),MATCH('Mthly ROA (TR)'!$A815,'Memb Hist (Org)'!$A$1:$BS$1,0))&lt;&gt;1,"",'Mthly Returns (TR)'!K814),"")</f>
        <v/>
      </c>
      <c r="L815" s="46">
        <f>IFERROR(IF(INDEX('Memb Hist (Org)'!$A$1:$BS$29,MATCH('Mthly ROA (TR)'!L$2,'Memb Hist (Org)'!$A$1:$A$29,0),MATCH('Mthly ROA (TR)'!$A815,'Memb Hist (Org)'!$A$1:$BS$1,0))&lt;&gt;1,"",'Mthly Returns (TR)'!L814),"")</f>
        <v>3.0383E-2</v>
      </c>
      <c r="M815" s="46">
        <f>IFERROR(IF(INDEX('Memb Hist (Org)'!$A$1:$BS$29,MATCH('Mthly ROA (TR)'!M$2,'Memb Hist (Org)'!$A$1:$A$29,0),MATCH('Mthly ROA (TR)'!$A815,'Memb Hist (Org)'!$A$1:$BS$1,0))&lt;&gt;1,"",'Mthly Returns (TR)'!M814),"")</f>
        <v>3.6067000000000002E-2</v>
      </c>
      <c r="N815" s="46">
        <f>IFERROR(IF(INDEX('Memb Hist (Org)'!$A$1:$BS$29,MATCH('Mthly ROA (TR)'!N$2,'Memb Hist (Org)'!$A$1:$A$29,0),MATCH('Mthly ROA (TR)'!$A815,'Memb Hist (Org)'!$A$1:$BS$1,0))&lt;&gt;1,"",'Mthly Returns (TR)'!N814),"")</f>
        <v>3.6981E-2</v>
      </c>
      <c r="O815" s="46">
        <f>IFERROR(IF(INDEX('Memb Hist (Org)'!$A$1:$BS$29,MATCH('Mthly ROA (TR)'!O$2,'Memb Hist (Org)'!$A$1:$A$29,0),MATCH('Mthly ROA (TR)'!$A815,'Memb Hist (Org)'!$A$1:$BS$1,0))&lt;&gt;1,"",'Mthly Returns (TR)'!O814),"")</f>
        <v>6.0215999999999999E-2</v>
      </c>
      <c r="P815" s="46" t="str">
        <f>IFERROR(IF(INDEX('Memb Hist (Org)'!$A$1:$BS$29,MATCH('Mthly ROA (TR)'!P$2,'Memb Hist (Org)'!$A$1:$A$29,0),MATCH('Mthly ROA (TR)'!$A815,'Memb Hist (Org)'!$A$1:$BS$1,0))&lt;&gt;1,"",'Mthly Returns (TR)'!P814),"")</f>
        <v/>
      </c>
      <c r="Q815" s="46" t="str">
        <f>IFERROR(IF(INDEX('Memb Hist (Org)'!$A$1:$BS$29,MATCH('Mthly ROA (TR)'!Q$2,'Memb Hist (Org)'!$A$1:$A$29,0),MATCH('Mthly ROA (TR)'!$A815,'Memb Hist (Org)'!$A$1:$BS$1,0))&lt;&gt;1,"",'Mthly Returns (TR)'!Q814),"")</f>
        <v/>
      </c>
      <c r="R815" s="46">
        <f>IFERROR(IF(INDEX('Memb Hist (Org)'!$A$1:$BS$29,MATCH('Mthly ROA (TR)'!R$2,'Memb Hist (Org)'!$A$1:$A$29,0),MATCH('Mthly ROA (TR)'!$A815,'Memb Hist (Org)'!$A$1:$BS$1,0))&lt;&gt;1,"",'Mthly Returns (TR)'!R814),"")</f>
        <v>3.1081999999999999E-2</v>
      </c>
      <c r="S815" s="46">
        <f>IFERROR(IF(INDEX('Memb Hist (Org)'!$A$1:$BS$29,MATCH('Mthly ROA (TR)'!S$2,'Memb Hist (Org)'!$A$1:$A$29,0),MATCH('Mthly ROA (TR)'!$A815,'Memb Hist (Org)'!$A$1:$BS$1,0))&lt;&gt;1,"",'Mthly Returns (TR)'!S814),"")</f>
        <v>3.2278000000000001E-2</v>
      </c>
      <c r="T815" s="46">
        <f>IFERROR(IF(INDEX('Memb Hist (Org)'!$A$1:$BS$29,MATCH('Mthly ROA (TR)'!T$2,'Memb Hist (Org)'!$A$1:$A$29,0),MATCH('Mthly ROA (TR)'!$A815,'Memb Hist (Org)'!$A$1:$BS$1,0))&lt;&gt;1,"",'Mthly Returns (TR)'!T814),"")</f>
        <v>3.9739999999999998E-2</v>
      </c>
      <c r="U815" s="46" t="str">
        <f>IFERROR(IF(INDEX('Memb Hist (Org)'!$A$1:$BS$29,MATCH('Mthly ROA (TR)'!U$2,'Memb Hist (Org)'!$A$1:$A$29,0),MATCH('Mthly ROA (TR)'!$A815,'Memb Hist (Org)'!$A$1:$BS$1,0))&lt;&gt;1,"",'Mthly Returns (TR)'!U814),"")</f>
        <v/>
      </c>
      <c r="V815" s="46" t="str">
        <f>IFERROR(IF(INDEX('Memb Hist (Org)'!$A$1:$BS$29,MATCH('Mthly ROA (TR)'!V$2,'Memb Hist (Org)'!$A$1:$A$29,0),MATCH('Mthly ROA (TR)'!$A815,'Memb Hist (Org)'!$A$1:$BS$1,0))&lt;&gt;1,"",'Mthly Returns (TR)'!V814),"")</f>
        <v/>
      </c>
      <c r="W815" s="46">
        <f>IFERROR(IF(INDEX('Memb Hist (Org)'!$A$1:$BS$29,MATCH('Mthly ROA (TR)'!W$2,'Memb Hist (Org)'!$A$1:$A$29,0),MATCH('Mthly ROA (TR)'!$A815,'Memb Hist (Org)'!$A$1:$BS$1,0))&lt;&gt;1,"",'Mthly Returns (TR)'!W814),"")</f>
        <v>-3.7169999999999998E-3</v>
      </c>
      <c r="X815" s="46">
        <f>IFERROR(IF(INDEX('Memb Hist (Org)'!$A$1:$BS$29,MATCH('Mthly ROA (TR)'!X$2,'Memb Hist (Org)'!$A$1:$A$29,0),MATCH('Mthly ROA (TR)'!$A815,'Memb Hist (Org)'!$A$1:$BS$1,0))&lt;&gt;1,"",'Mthly Returns (TR)'!X814),"")</f>
        <v>4.1583000000000002E-2</v>
      </c>
      <c r="Y815" s="46">
        <f>IFERROR(IF(INDEX('Memb Hist (Org)'!$A$1:$BS$29,MATCH('Mthly ROA (TR)'!Y$2,'Memb Hist (Org)'!$A$1:$A$29,0),MATCH('Mthly ROA (TR)'!$A815,'Memb Hist (Org)'!$A$1:$BS$1,0))&lt;&gt;1,"",'Mthly Returns (TR)'!Y814),"")</f>
        <v>1.9064999999999999E-2</v>
      </c>
      <c r="Z815" s="46">
        <f>IFERROR(IF(INDEX('Memb Hist (Org)'!$A$1:$BS$29,MATCH('Mthly ROA (TR)'!Z$2,'Memb Hist (Org)'!$A$1:$A$29,0),MATCH('Mthly ROA (TR)'!$A815,'Memb Hist (Org)'!$A$1:$BS$1,0))&lt;&gt;1,"",'Mthly Returns (TR)'!Z814),"")</f>
        <v>1.8985999999999999E-2</v>
      </c>
      <c r="AA815" s="46" t="str">
        <f>IFERROR(IF(INDEX('Memb Hist (Org)'!$A$1:$BS$29,MATCH('Mthly ROA (TR)'!AA$2,'Memb Hist (Org)'!$A$1:$A$29,0),MATCH('Mthly ROA (TR)'!$A815,'Memb Hist (Org)'!$A$1:$BS$1,0))&lt;&gt;1,"",'Mthly Returns (TR)'!AA814),"")</f>
        <v/>
      </c>
      <c r="AB815" s="46" t="str">
        <f>IFERROR(IF(INDEX('Memb Hist (Org)'!$A$1:$BS$29,MATCH('Mthly ROA (TR)'!AB$2,'Memb Hist (Org)'!$A$1:$A$29,0),MATCH('Mthly ROA (TR)'!$A815,'Memb Hist (Org)'!$A$1:$BS$1,0))&lt;&gt;1,"",'Mthly Returns (TR)'!AB814),"")</f>
        <v/>
      </c>
      <c r="AC815" s="46" t="str">
        <f>IFERROR(IF(INDEX('Memb Hist (Org)'!$A$1:$BS$29,MATCH('Mthly ROA (TR)'!AC$2,'Memb Hist (Org)'!$A$1:$A$29,0),MATCH('Mthly ROA (TR)'!$A815,'Memb Hist (Org)'!$A$1:$BS$1,0))&lt;&gt;1,"",'Mthly Returns (TR)'!AC814),"")</f>
        <v/>
      </c>
      <c r="AD815" s="46">
        <f>IFERROR(IF(INDEX('Memb Hist (Org)'!$A$1:$BS$29,MATCH('Mthly ROA (TR)'!AD$2,'Memb Hist (Org)'!$A$1:$A$29,0),MATCH('Mthly ROA (TR)'!$A815,'Memb Hist (Org)'!$A$1:$BS$1,0))&lt;&gt;1,"",'Mthly Returns (TR)'!AD814),"")</f>
        <v>-1.789E-3</v>
      </c>
      <c r="AE815" s="46">
        <f>IFERROR(IF(INDEX('Memb Hist (Org)'!$A$1:$BS$29,MATCH('Mthly ROA (TR)'!AE$2,'Memb Hist (Org)'!$A$1:$A$29,0),MATCH('Mthly ROA (TR)'!$A815,'Memb Hist (Org)'!$A$1:$BS$1,0))&lt;&gt;1,"",'Mthly Returns (TR)'!AE814),"")</f>
        <v>2.6510000000000001E-3</v>
      </c>
      <c r="AF815" s="42">
        <f>IFERROR(IF($C815=7,INDEX(ROA!$A$32:$BS$60,MATCH('Mthly ROA (TR)'!AF$2,ROA!$A$32:$A$60,0),MATCH('Mthly ROA (TR)'!$A815,ROA!$A$32:$BS$32,0)),AF814*(1+D814)),"")</f>
        <v>9.2332224564634177E-2</v>
      </c>
      <c r="AG815" s="42" t="str">
        <f>IFERROR(IF($C815=7,INDEX(ROA!$A$32:$BS$60,MATCH('Mthly ROA (TR)'!AG$2,ROA!$A$32:$A$60,0),MATCH('Mthly ROA (TR)'!$A815,ROA!$A$32:$BS$32,0)),AG814*(1+E814)),"")</f>
        <v/>
      </c>
      <c r="AH815" s="42" t="str">
        <f>IFERROR(IF($C815=7,INDEX(ROA!$A$32:$BS$60,MATCH('Mthly ROA (TR)'!AH$2,ROA!$A$32:$A$60,0),MATCH('Mthly ROA (TR)'!$A815,ROA!$A$32:$BS$32,0)),AH814*(1+F814)),"")</f>
        <v/>
      </c>
      <c r="AI815" s="42" t="str">
        <f>IFERROR(IF($C815=7,INDEX(ROA!$A$32:$BS$60,MATCH('Mthly ROA (TR)'!AI$2,ROA!$A$32:$A$60,0),MATCH('Mthly ROA (TR)'!$A815,ROA!$A$32:$BS$32,0)),AI814*(1+G814)),"")</f>
        <v/>
      </c>
      <c r="AJ815" s="42" t="str">
        <f>IFERROR(IF($C815=7,INDEX(ROA!$A$32:$BS$60,MATCH('Mthly ROA (TR)'!AJ$2,ROA!$A$32:$A$60,0),MATCH('Mthly ROA (TR)'!$A815,ROA!$A$32:$BS$32,0)),AJ814*(1+H814)),"")</f>
        <v/>
      </c>
      <c r="AK815" s="42">
        <f>IFERROR(IF($C815=7,INDEX(ROA!$A$32:$BS$60,MATCH('Mthly ROA (TR)'!AK$2,ROA!$A$32:$A$60,0),MATCH('Mthly ROA (TR)'!$A815,ROA!$A$32:$BS$32,0)),AK814*(1+I814)),"")</f>
        <v>0.10000970060304736</v>
      </c>
      <c r="AL815" s="42" t="str">
        <f>IFERROR(IF($C815=7,INDEX(ROA!$A$32:$BS$60,MATCH('Mthly ROA (TR)'!AL$2,ROA!$A$32:$A$60,0),MATCH('Mthly ROA (TR)'!$A815,ROA!$A$32:$BS$32,0)),AL814*(1+J814)),"")</f>
        <v/>
      </c>
      <c r="AM815" s="42" t="str">
        <f>IFERROR(IF($C815=7,INDEX(ROA!$A$32:$BS$60,MATCH('Mthly ROA (TR)'!AM$2,ROA!$A$32:$A$60,0),MATCH('Mthly ROA (TR)'!$A815,ROA!$A$32:$BS$32,0)),AM814*(1+K814)),"")</f>
        <v/>
      </c>
      <c r="AN815" s="42">
        <f>IFERROR(IF($C815=7,INDEX(ROA!$A$32:$BS$60,MATCH('Mthly ROA (TR)'!AN$2,ROA!$A$32:$A$60,0),MATCH('Mthly ROA (TR)'!$A815,ROA!$A$32:$BS$32,0)),AN814*(1+L814)),"")</f>
        <v>0.12137500212245637</v>
      </c>
      <c r="AO815" s="42">
        <f>IFERROR(IF($C815=7,INDEX(ROA!$A$32:$BS$60,MATCH('Mthly ROA (TR)'!AO$2,ROA!$A$32:$A$60,0),MATCH('Mthly ROA (TR)'!$A815,ROA!$A$32:$BS$32,0)),AO814*(1+M814)),"")</f>
        <v>6.9508717233651152E-2</v>
      </c>
      <c r="AP815" s="42">
        <f>IFERROR(IF($C815=7,INDEX(ROA!$A$32:$BS$60,MATCH('Mthly ROA (TR)'!AP$2,ROA!$A$32:$A$60,0),MATCH('Mthly ROA (TR)'!$A815,ROA!$A$32:$BS$32,0)),AP814*(1+N814)),"")</f>
        <v>0.17637708411617714</v>
      </c>
      <c r="AQ815" s="42">
        <f>IFERROR(IF($C815=7,INDEX(ROA!$A$32:$BS$60,MATCH('Mthly ROA (TR)'!AQ$2,ROA!$A$32:$A$60,0),MATCH('Mthly ROA (TR)'!$A815,ROA!$A$32:$BS$32,0)),AQ814*(1+O814)),"")</f>
        <v>0.2497332858850275</v>
      </c>
      <c r="AR815" s="42" t="str">
        <f>IFERROR(IF($C815=7,INDEX(ROA!$A$32:$BS$60,MATCH('Mthly ROA (TR)'!AR$2,ROA!$A$32:$A$60,0),MATCH('Mthly ROA (TR)'!$A815,ROA!$A$32:$BS$32,0)),AR814*(1+P814)),"")</f>
        <v/>
      </c>
      <c r="AS815" s="42" t="str">
        <f>IFERROR(IF($C815=7,INDEX(ROA!$A$32:$BS$60,MATCH('Mthly ROA (TR)'!AS$2,ROA!$A$32:$A$60,0),MATCH('Mthly ROA (TR)'!$A815,ROA!$A$32:$BS$32,0)),AS814*(1+Q814)),"")</f>
        <v/>
      </c>
      <c r="AT815" s="42">
        <f>IFERROR(IF($C815=7,INDEX(ROA!$A$32:$BS$60,MATCH('Mthly ROA (TR)'!AT$2,ROA!$A$32:$A$60,0),MATCH('Mthly ROA (TR)'!$A815,ROA!$A$32:$BS$32,0)),AT814*(1+R814)),"")</f>
        <v>2.0494062651765326E-2</v>
      </c>
      <c r="AU815" s="42">
        <f>IFERROR(IF($C815=7,INDEX(ROA!$A$32:$BS$60,MATCH('Mthly ROA (TR)'!AU$2,ROA!$A$32:$A$60,0),MATCH('Mthly ROA (TR)'!$A815,ROA!$A$32:$BS$32,0)),AU814*(1+S814)),"")</f>
        <v>-0.13739422515123689</v>
      </c>
      <c r="AV815" s="42">
        <f>IFERROR(IF($C815=7,INDEX(ROA!$A$32:$BS$60,MATCH('Mthly ROA (TR)'!AV$2,ROA!$A$32:$A$60,0),MATCH('Mthly ROA (TR)'!$A815,ROA!$A$32:$BS$32,0)),AV814*(1+T814)),"")</f>
        <v>7.6606518502008183E-2</v>
      </c>
      <c r="AW815" s="42" t="str">
        <f>IFERROR(IF($C815=7,INDEX(ROA!$A$32:$BS$60,MATCH('Mthly ROA (TR)'!AW$2,ROA!$A$32:$A$60,0),MATCH('Mthly ROA (TR)'!$A815,ROA!$A$32:$BS$32,0)),AW814*(1+U814)),"")</f>
        <v/>
      </c>
      <c r="AX815" s="42" t="str">
        <f>IFERROR(IF($C815=7,INDEX(ROA!$A$32:$BS$60,MATCH('Mthly ROA (TR)'!AX$2,ROA!$A$32:$A$60,0),MATCH('Mthly ROA (TR)'!$A815,ROA!$A$32:$BS$32,0)),AX814*(1+V814)),"")</f>
        <v/>
      </c>
      <c r="AY815" s="42">
        <f>IFERROR(IF($C815=7,INDEX(ROA!$A$32:$BS$60,MATCH('Mthly ROA (TR)'!AY$2,ROA!$A$32:$A$60,0),MATCH('Mthly ROA (TR)'!$A815,ROA!$A$32:$BS$32,0)),AY814*(1+W814)),"")</f>
        <v>0.10567374199624133</v>
      </c>
      <c r="AZ815" s="42">
        <f>IFERROR(IF($C815=7,INDEX(ROA!$A$32:$BS$60,MATCH('Mthly ROA (TR)'!AZ$2,ROA!$A$32:$A$60,0),MATCH('Mthly ROA (TR)'!$A815,ROA!$A$32:$BS$32,0)),AZ814*(1+X814)),"")</f>
        <v>0.11856551202452101</v>
      </c>
      <c r="BA815" s="42">
        <f>IFERROR(IF($C815=7,INDEX(ROA!$A$32:$BS$60,MATCH('Mthly ROA (TR)'!BA$2,ROA!$A$32:$A$60,0),MATCH('Mthly ROA (TR)'!$A815,ROA!$A$32:$BS$32,0)),BA814*(1+Y814)),"")</f>
        <v>4.0579115117883369E-2</v>
      </c>
      <c r="BB815" s="42">
        <f>IFERROR(IF($C815=7,INDEX(ROA!$A$32:$BS$60,MATCH('Mthly ROA (TR)'!BB$2,ROA!$A$32:$A$60,0),MATCH('Mthly ROA (TR)'!$A815,ROA!$A$32:$BS$32,0)),BB814*(1+Z814)),"")</f>
        <v>2.442215592744184E-2</v>
      </c>
      <c r="BC815" s="42" t="str">
        <f>IFERROR(IF($C815=7,INDEX(ROA!$A$32:$BS$60,MATCH('Mthly ROA (TR)'!BC$2,ROA!$A$32:$A$60,0),MATCH('Mthly ROA (TR)'!$A815,ROA!$A$32:$BS$32,0)),BC814*(1+AA814)),"")</f>
        <v/>
      </c>
      <c r="BD815" s="42" t="str">
        <f>IFERROR(IF($C815=7,INDEX(ROA!$A$32:$BS$60,MATCH('Mthly ROA (TR)'!BD$2,ROA!$A$32:$A$60,0),MATCH('Mthly ROA (TR)'!$A815,ROA!$A$32:$BS$32,0)),BD814*(1+AB814)),"")</f>
        <v/>
      </c>
      <c r="BE815" s="42" t="str">
        <f>IFERROR(IF($C815=7,INDEX(ROA!$A$32:$BS$60,MATCH('Mthly ROA (TR)'!BE$2,ROA!$A$32:$A$60,0),MATCH('Mthly ROA (TR)'!$A815,ROA!$A$32:$BS$32,0)),BE814*(1+AC814)),"")</f>
        <v/>
      </c>
      <c r="BF815" s="42">
        <f>IFERROR(IF($C815=7,INDEX(ROA!$A$32:$BS$60,MATCH('Mthly ROA (TR)'!BF$2,ROA!$A$32:$A$60,0),MATCH('Mthly ROA (TR)'!$A815,ROA!$A$32:$BS$32,0)),BF814*(1+AD814)),"")</f>
        <v>-0.10858389407790058</v>
      </c>
      <c r="BG815" s="42">
        <f>IFERROR(IF($C815=7,INDEX(ROA!$A$32:$BS$60,MATCH('Mthly ROA (TR)'!BG$2,ROA!$A$32:$A$60,0),MATCH('Mthly ROA (TR)'!$A815,ROA!$A$32:$BS$32,0)),BG814*(1+AE814)),"")</f>
        <v>7.4918780204875496E-2</v>
      </c>
      <c r="BH815" s="44">
        <f t="shared" si="752"/>
        <v>9.0113822160674373E-2</v>
      </c>
      <c r="BI815" s="44" t="str">
        <f t="shared" si="753"/>
        <v/>
      </c>
      <c r="BJ815" s="44" t="str">
        <f t="shared" si="754"/>
        <v/>
      </c>
      <c r="BK815" s="44" t="str">
        <f t="shared" si="755"/>
        <v/>
      </c>
      <c r="BL815" s="44" t="str">
        <f t="shared" si="756"/>
        <v/>
      </c>
      <c r="BM815" s="44">
        <f t="shared" si="757"/>
        <v>9.7606836800260999E-2</v>
      </c>
      <c r="BN815" s="44" t="str">
        <f t="shared" si="758"/>
        <v/>
      </c>
      <c r="BO815" s="44" t="str">
        <f t="shared" si="759"/>
        <v/>
      </c>
      <c r="BP815" s="44">
        <f t="shared" si="760"/>
        <v>0.11845880901914176</v>
      </c>
      <c r="BQ815" s="44">
        <f t="shared" si="761"/>
        <v>6.7838679431200588E-2</v>
      </c>
      <c r="BR815" s="44">
        <f t="shared" si="762"/>
        <v>0.17213939408702758</v>
      </c>
      <c r="BS815" s="44">
        <f t="shared" si="763"/>
        <v>0.2437331172075328</v>
      </c>
      <c r="BT815" s="44" t="str">
        <f t="shared" si="764"/>
        <v/>
      </c>
      <c r="BU815" s="44" t="str">
        <f t="shared" si="765"/>
        <v/>
      </c>
      <c r="BV815" s="44">
        <f t="shared" si="766"/>
        <v>2.0001666004029917E-2</v>
      </c>
      <c r="BW815" s="44">
        <f t="shared" si="767"/>
        <v>-0.13409314927222635</v>
      </c>
      <c r="BX815" s="44">
        <f t="shared" si="768"/>
        <v>7.4765946744908551E-2</v>
      </c>
      <c r="BY815" s="44" t="str">
        <f t="shared" si="769"/>
        <v/>
      </c>
      <c r="BZ815" s="44" t="str">
        <f t="shared" si="770"/>
        <v/>
      </c>
      <c r="CA815" s="44">
        <f t="shared" si="771"/>
        <v>0.10313479219420567</v>
      </c>
      <c r="CB815" s="44">
        <f t="shared" si="772"/>
        <v>0.11571682059374323</v>
      </c>
      <c r="CC815" s="44">
        <f t="shared" si="773"/>
        <v>3.9604148826834489E-2</v>
      </c>
      <c r="CD815" s="44">
        <f t="shared" si="774"/>
        <v>2.3835381703439552E-2</v>
      </c>
      <c r="CE815" s="44" t="str">
        <f t="shared" si="775"/>
        <v/>
      </c>
      <c r="CF815" s="44" t="str">
        <f t="shared" si="776"/>
        <v/>
      </c>
      <c r="CG815" s="44" t="str">
        <f t="shared" si="777"/>
        <v/>
      </c>
      <c r="CH815" s="44">
        <f t="shared" si="778"/>
        <v>-0.10597502406757055</v>
      </c>
      <c r="CI815" s="44">
        <f t="shared" si="779"/>
        <v>7.3118758566797351E-2</v>
      </c>
      <c r="CJ815" s="48">
        <f t="shared" si="780"/>
        <v>4.7011479883002213E-3</v>
      </c>
      <c r="CK815" s="48" t="str">
        <f t="shared" si="781"/>
        <v/>
      </c>
      <c r="CL815" s="48" t="str">
        <f t="shared" si="782"/>
        <v/>
      </c>
      <c r="CM815" s="48" t="str">
        <f t="shared" si="783"/>
        <v/>
      </c>
      <c r="CN815" s="48" t="str">
        <f t="shared" si="784"/>
        <v/>
      </c>
      <c r="CO815" s="48">
        <f t="shared" si="785"/>
        <v>2.4737476718658148E-3</v>
      </c>
      <c r="CP815" s="48" t="str">
        <f t="shared" si="786"/>
        <v/>
      </c>
      <c r="CQ815" s="48" t="str">
        <f t="shared" si="787"/>
        <v/>
      </c>
      <c r="CR815" s="48">
        <f t="shared" si="788"/>
        <v>3.5991339944285842E-3</v>
      </c>
      <c r="CS815" s="48">
        <f t="shared" si="789"/>
        <v>2.4467376510451115E-3</v>
      </c>
      <c r="CT815" s="48">
        <f t="shared" si="790"/>
        <v>6.3658869327323673E-3</v>
      </c>
      <c r="CU815" s="48">
        <f t="shared" si="791"/>
        <v>1.4676633385768795E-2</v>
      </c>
      <c r="CV815" s="48" t="str">
        <f t="shared" si="792"/>
        <v/>
      </c>
      <c r="CW815" s="48" t="str">
        <f t="shared" si="793"/>
        <v/>
      </c>
      <c r="CX815" s="48">
        <f t="shared" si="794"/>
        <v>6.2169178273725788E-4</v>
      </c>
      <c r="CY815" s="48">
        <f t="shared" si="795"/>
        <v>-4.328258672208922E-3</v>
      </c>
      <c r="CZ815" s="48">
        <f t="shared" si="796"/>
        <v>2.9711987236426657E-3</v>
      </c>
      <c r="DA815" s="48" t="str">
        <f t="shared" si="797"/>
        <v/>
      </c>
      <c r="DB815" s="48" t="str">
        <f t="shared" si="798"/>
        <v/>
      </c>
      <c r="DC815" s="48">
        <f t="shared" si="799"/>
        <v>-3.8335202258586243E-4</v>
      </c>
      <c r="DD815" s="48">
        <f t="shared" si="800"/>
        <v>4.8118525507496249E-3</v>
      </c>
      <c r="DE815" s="48">
        <f t="shared" si="801"/>
        <v>7.5505309738359944E-4</v>
      </c>
      <c r="DF815" s="48">
        <f t="shared" si="802"/>
        <v>4.525385570215033E-4</v>
      </c>
      <c r="DG815" s="48" t="str">
        <f t="shared" si="803"/>
        <v/>
      </c>
      <c r="DH815" s="48" t="str">
        <f t="shared" si="804"/>
        <v/>
      </c>
      <c r="DI815" s="48" t="str">
        <f t="shared" si="805"/>
        <v/>
      </c>
      <c r="DJ815" s="48">
        <f t="shared" si="806"/>
        <v>1.8958931805688372E-4</v>
      </c>
      <c r="DK815" s="48">
        <f t="shared" si="807"/>
        <v>1.9383782896057979E-4</v>
      </c>
      <c r="DL815" s="37">
        <f t="shared" si="808"/>
        <v>3.954743878789823E-2</v>
      </c>
      <c r="DM815" s="39">
        <f t="shared" si="809"/>
        <v>1.0395474387878982</v>
      </c>
      <c r="DN815" s="39">
        <f>PRODUCT($DM$466:DM815)</f>
        <v>38.04284007745693</v>
      </c>
      <c r="DO815" s="36">
        <f>DL815-'1M RF rate'!C675</f>
        <v>3.8659702720561955E-2</v>
      </c>
      <c r="DP815" s="39">
        <f t="shared" si="810"/>
        <v>1.038659702720562</v>
      </c>
      <c r="DQ815" s="39">
        <f>PRODUCT($DP$466:DP815)</f>
        <v>16.108015543810676</v>
      </c>
      <c r="DR815" s="36">
        <f>DL815-'DJUA Monthly (PR)'!C675</f>
        <v>2.2945893341733463E-2</v>
      </c>
      <c r="DS815" s="39">
        <f t="shared" si="811"/>
        <v>1.0229458933417335</v>
      </c>
      <c r="DT815" s="39">
        <f>PRODUCT($DS$466:DS815)</f>
        <v>4.447022295805775</v>
      </c>
      <c r="DU815" s="49"/>
      <c r="DV815" s="91"/>
    </row>
    <row r="816" spans="1:126" x14ac:dyDescent="0.35">
      <c r="A816" s="35">
        <f t="shared" si="751"/>
        <v>2017</v>
      </c>
      <c r="B816" s="35">
        <v>2017</v>
      </c>
      <c r="C816" s="35">
        <v>9</v>
      </c>
      <c r="D816" s="46">
        <f>IFERROR(IF(INDEX('Memb Hist (Org)'!$A$1:$BS$29,MATCH('Mthly ROA (TR)'!D$2,'Memb Hist (Org)'!$A$1:$A$29,0),MATCH('Mthly ROA (TR)'!$A816,'Memb Hist (Org)'!$A$1:$BS$1,0))&lt;&gt;1,"",'Mthly Returns (TR)'!D815),"")</f>
        <v>-4.6040999999999999E-2</v>
      </c>
      <c r="E816" s="46" t="str">
        <f>IFERROR(IF(INDEX('Memb Hist (Org)'!$A$1:$BS$29,MATCH('Mthly ROA (TR)'!E$2,'Memb Hist (Org)'!$A$1:$A$29,0),MATCH('Mthly ROA (TR)'!$A816,'Memb Hist (Org)'!$A$1:$BS$1,0))&lt;&gt;1,"",'Mthly Returns (TR)'!E815),"")</f>
        <v/>
      </c>
      <c r="F816" s="46" t="str">
        <f>IFERROR(IF(INDEX('Memb Hist (Org)'!$A$1:$BS$29,MATCH('Mthly ROA (TR)'!F$2,'Memb Hist (Org)'!$A$1:$A$29,0),MATCH('Mthly ROA (TR)'!$A816,'Memb Hist (Org)'!$A$1:$BS$1,0))&lt;&gt;1,"",'Mthly Returns (TR)'!F815),"")</f>
        <v/>
      </c>
      <c r="G816" s="46" t="str">
        <f>IFERROR(IF(INDEX('Memb Hist (Org)'!$A$1:$BS$29,MATCH('Mthly ROA (TR)'!G$2,'Memb Hist (Org)'!$A$1:$A$29,0),MATCH('Mthly ROA (TR)'!$A816,'Memb Hist (Org)'!$A$1:$BS$1,0))&lt;&gt;1,"",'Mthly Returns (TR)'!G815),"")</f>
        <v/>
      </c>
      <c r="H816" s="46" t="str">
        <f>IFERROR(IF(INDEX('Memb Hist (Org)'!$A$1:$BS$29,MATCH('Mthly ROA (TR)'!H$2,'Memb Hist (Org)'!$A$1:$A$29,0),MATCH('Mthly ROA (TR)'!$A816,'Memb Hist (Org)'!$A$1:$BS$1,0))&lt;&gt;1,"",'Mthly Returns (TR)'!H815),"")</f>
        <v/>
      </c>
      <c r="I816" s="46">
        <f>IFERROR(IF(INDEX('Memb Hist (Org)'!$A$1:$BS$29,MATCH('Mthly ROA (TR)'!I$2,'Memb Hist (Org)'!$A$1:$A$29,0),MATCH('Mthly ROA (TR)'!$A816,'Memb Hist (Org)'!$A$1:$BS$1,0))&lt;&gt;1,"",'Mthly Returns (TR)'!I815),"")</f>
        <v>-4.2601E-2</v>
      </c>
      <c r="J816" s="46" t="str">
        <f>IFERROR(IF(INDEX('Memb Hist (Org)'!$A$1:$BS$29,MATCH('Mthly ROA (TR)'!J$2,'Memb Hist (Org)'!$A$1:$A$29,0),MATCH('Mthly ROA (TR)'!$A816,'Memb Hist (Org)'!$A$1:$BS$1,0))&lt;&gt;1,"",'Mthly Returns (TR)'!J815),"")</f>
        <v/>
      </c>
      <c r="K816" s="46" t="str">
        <f>IFERROR(IF(INDEX('Memb Hist (Org)'!$A$1:$BS$29,MATCH('Mthly ROA (TR)'!K$2,'Memb Hist (Org)'!$A$1:$A$29,0),MATCH('Mthly ROA (TR)'!$A816,'Memb Hist (Org)'!$A$1:$BS$1,0))&lt;&gt;1,"",'Mthly Returns (TR)'!K815),"")</f>
        <v/>
      </c>
      <c r="L816" s="46">
        <f>IFERROR(IF(INDEX('Memb Hist (Org)'!$A$1:$BS$29,MATCH('Mthly ROA (TR)'!L$2,'Memb Hist (Org)'!$A$1:$A$29,0),MATCH('Mthly ROA (TR)'!$A816,'Memb Hist (Org)'!$A$1:$BS$1,0))&lt;&gt;1,"",'Mthly Returns (TR)'!L815),"")</f>
        <v>-2.3359000000000001E-2</v>
      </c>
      <c r="M816" s="46">
        <f>IFERROR(IF(INDEX('Memb Hist (Org)'!$A$1:$BS$29,MATCH('Mthly ROA (TR)'!M$2,'Memb Hist (Org)'!$A$1:$A$29,0),MATCH('Mthly ROA (TR)'!$A816,'Memb Hist (Org)'!$A$1:$BS$1,0))&lt;&gt;1,"",'Mthly Returns (TR)'!M815),"")</f>
        <v>-3.8717000000000001E-2</v>
      </c>
      <c r="N816" s="46">
        <f>IFERROR(IF(INDEX('Memb Hist (Org)'!$A$1:$BS$29,MATCH('Mthly ROA (TR)'!N$2,'Memb Hist (Org)'!$A$1:$A$29,0),MATCH('Mthly ROA (TR)'!$A816,'Memb Hist (Org)'!$A$1:$BS$1,0))&lt;&gt;1,"",'Mthly Returns (TR)'!N815),"")</f>
        <v>-2.631E-2</v>
      </c>
      <c r="O816" s="46">
        <f>IFERROR(IF(INDEX('Memb Hist (Org)'!$A$1:$BS$29,MATCH('Mthly ROA (TR)'!O$2,'Memb Hist (Org)'!$A$1:$A$29,0),MATCH('Mthly ROA (TR)'!$A816,'Memb Hist (Org)'!$A$1:$BS$1,0))&lt;&gt;1,"",'Mthly Returns (TR)'!O815),"")</f>
        <v>-1.3842E-2</v>
      </c>
      <c r="P816" s="46" t="str">
        <f>IFERROR(IF(INDEX('Memb Hist (Org)'!$A$1:$BS$29,MATCH('Mthly ROA (TR)'!P$2,'Memb Hist (Org)'!$A$1:$A$29,0),MATCH('Mthly ROA (TR)'!$A816,'Memb Hist (Org)'!$A$1:$BS$1,0))&lt;&gt;1,"",'Mthly Returns (TR)'!P815),"")</f>
        <v/>
      </c>
      <c r="Q816" s="46" t="str">
        <f>IFERROR(IF(INDEX('Memb Hist (Org)'!$A$1:$BS$29,MATCH('Mthly ROA (TR)'!Q$2,'Memb Hist (Org)'!$A$1:$A$29,0),MATCH('Mthly ROA (TR)'!$A816,'Memb Hist (Org)'!$A$1:$BS$1,0))&lt;&gt;1,"",'Mthly Returns (TR)'!Q815),"")</f>
        <v/>
      </c>
      <c r="R816" s="46">
        <f>IFERROR(IF(INDEX('Memb Hist (Org)'!$A$1:$BS$29,MATCH('Mthly ROA (TR)'!R$2,'Memb Hist (Org)'!$A$1:$A$29,0),MATCH('Mthly ROA (TR)'!$A816,'Memb Hist (Org)'!$A$1:$BS$1,0))&lt;&gt;1,"",'Mthly Returns (TR)'!R815),"")</f>
        <v>-4.7636999999999999E-2</v>
      </c>
      <c r="S816" s="46">
        <f>IFERROR(IF(INDEX('Memb Hist (Org)'!$A$1:$BS$29,MATCH('Mthly ROA (TR)'!S$2,'Memb Hist (Org)'!$A$1:$A$29,0),MATCH('Mthly ROA (TR)'!$A816,'Memb Hist (Org)'!$A$1:$BS$1,0))&lt;&gt;1,"",'Mthly Returns (TR)'!S815),"")</f>
        <v>-5.3713999999999998E-2</v>
      </c>
      <c r="T816" s="46">
        <f>IFERROR(IF(INDEX('Memb Hist (Org)'!$A$1:$BS$29,MATCH('Mthly ROA (TR)'!T$2,'Memb Hist (Org)'!$A$1:$A$29,0),MATCH('Mthly ROA (TR)'!$A816,'Memb Hist (Org)'!$A$1:$BS$1,0))&lt;&gt;1,"",'Mthly Returns (TR)'!T815),"")</f>
        <v>-2.5007000000000001E-2</v>
      </c>
      <c r="U816" s="46" t="str">
        <f>IFERROR(IF(INDEX('Memb Hist (Org)'!$A$1:$BS$29,MATCH('Mthly ROA (TR)'!U$2,'Memb Hist (Org)'!$A$1:$A$29,0),MATCH('Mthly ROA (TR)'!$A816,'Memb Hist (Org)'!$A$1:$BS$1,0))&lt;&gt;1,"",'Mthly Returns (TR)'!U815),"")</f>
        <v/>
      </c>
      <c r="V816" s="46" t="str">
        <f>IFERROR(IF(INDEX('Memb Hist (Org)'!$A$1:$BS$29,MATCH('Mthly ROA (TR)'!V$2,'Memb Hist (Org)'!$A$1:$A$29,0),MATCH('Mthly ROA (TR)'!$A816,'Memb Hist (Org)'!$A$1:$BS$1,0))&lt;&gt;1,"",'Mthly Returns (TR)'!V815),"")</f>
        <v/>
      </c>
      <c r="W816" s="46">
        <f>IFERROR(IF(INDEX('Memb Hist (Org)'!$A$1:$BS$29,MATCH('Mthly ROA (TR)'!W$2,'Memb Hist (Org)'!$A$1:$A$29,0),MATCH('Mthly ROA (TR)'!$A816,'Memb Hist (Org)'!$A$1:$BS$1,0))&lt;&gt;1,"",'Mthly Returns (TR)'!W815),"")</f>
        <v>-5.2810000000000001E-3</v>
      </c>
      <c r="X816" s="46">
        <f>IFERROR(IF(INDEX('Memb Hist (Org)'!$A$1:$BS$29,MATCH('Mthly ROA (TR)'!X$2,'Memb Hist (Org)'!$A$1:$A$29,0),MATCH('Mthly ROA (TR)'!$A816,'Memb Hist (Org)'!$A$1:$BS$1,0))&lt;&gt;1,"",'Mthly Returns (TR)'!X815),"")</f>
        <v>-3.4160000000000002E-3</v>
      </c>
      <c r="Y816" s="46">
        <f>IFERROR(IF(INDEX('Memb Hist (Org)'!$A$1:$BS$29,MATCH('Mthly ROA (TR)'!Y$2,'Memb Hist (Org)'!$A$1:$A$29,0),MATCH('Mthly ROA (TR)'!$A816,'Memb Hist (Org)'!$A$1:$BS$1,0))&lt;&gt;1,"",'Mthly Returns (TR)'!Y815),"")</f>
        <v>-3.0775E-2</v>
      </c>
      <c r="Z816" s="46">
        <f>IFERROR(IF(INDEX('Memb Hist (Org)'!$A$1:$BS$29,MATCH('Mthly ROA (TR)'!Z$2,'Memb Hist (Org)'!$A$1:$A$29,0),MATCH('Mthly ROA (TR)'!$A816,'Memb Hist (Org)'!$A$1:$BS$1,0))&lt;&gt;1,"",'Mthly Returns (TR)'!Z815),"")</f>
        <v>1.8235000000000001E-2</v>
      </c>
      <c r="AA816" s="46" t="str">
        <f>IFERROR(IF(INDEX('Memb Hist (Org)'!$A$1:$BS$29,MATCH('Mthly ROA (TR)'!AA$2,'Memb Hist (Org)'!$A$1:$A$29,0),MATCH('Mthly ROA (TR)'!$A816,'Memb Hist (Org)'!$A$1:$BS$1,0))&lt;&gt;1,"",'Mthly Returns (TR)'!AA815),"")</f>
        <v/>
      </c>
      <c r="AB816" s="46" t="str">
        <f>IFERROR(IF(INDEX('Memb Hist (Org)'!$A$1:$BS$29,MATCH('Mthly ROA (TR)'!AB$2,'Memb Hist (Org)'!$A$1:$A$29,0),MATCH('Mthly ROA (TR)'!$A816,'Memb Hist (Org)'!$A$1:$BS$1,0))&lt;&gt;1,"",'Mthly Returns (TR)'!AB815),"")</f>
        <v/>
      </c>
      <c r="AC816" s="46" t="str">
        <f>IFERROR(IF(INDEX('Memb Hist (Org)'!$A$1:$BS$29,MATCH('Mthly ROA (TR)'!AC$2,'Memb Hist (Org)'!$A$1:$A$29,0),MATCH('Mthly ROA (TR)'!$A816,'Memb Hist (Org)'!$A$1:$BS$1,0))&lt;&gt;1,"",'Mthly Returns (TR)'!AC815),"")</f>
        <v/>
      </c>
      <c r="AD816" s="46">
        <f>IFERROR(IF(INDEX('Memb Hist (Org)'!$A$1:$BS$29,MATCH('Mthly ROA (TR)'!AD$2,'Memb Hist (Org)'!$A$1:$A$29,0),MATCH('Mthly ROA (TR)'!$A816,'Memb Hist (Org)'!$A$1:$BS$1,0))&lt;&gt;1,"",'Mthly Returns (TR)'!AD815),"")</f>
        <v>-1.812E-3</v>
      </c>
      <c r="AE816" s="46">
        <f>IFERROR(IF(INDEX('Memb Hist (Org)'!$A$1:$BS$29,MATCH('Mthly ROA (TR)'!AE$2,'Memb Hist (Org)'!$A$1:$A$29,0),MATCH('Mthly ROA (TR)'!$A816,'Memb Hist (Org)'!$A$1:$BS$1,0))&lt;&gt;1,"",'Mthly Returns (TR)'!AE815),"")</f>
        <v>1.2400000000000001E-4</v>
      </c>
      <c r="AF816" s="42">
        <f>IFERROR(IF($C816=7,INDEX(ROA!$A$32:$BS$60,MATCH('Mthly ROA (TR)'!AF$2,ROA!$A$32:$A$60,0),MATCH('Mthly ROA (TR)'!$A816,ROA!$A$32:$BS$32,0)),AF815*(1+D815)),"")</f>
        <v>9.7149104387946564E-2</v>
      </c>
      <c r="AG816" s="42" t="str">
        <f>IFERROR(IF($C816=7,INDEX(ROA!$A$32:$BS$60,MATCH('Mthly ROA (TR)'!AG$2,ROA!$A$32:$A$60,0),MATCH('Mthly ROA (TR)'!$A816,ROA!$A$32:$BS$32,0)),AG815*(1+E815)),"")</f>
        <v/>
      </c>
      <c r="AH816" s="42" t="str">
        <f>IFERROR(IF($C816=7,INDEX(ROA!$A$32:$BS$60,MATCH('Mthly ROA (TR)'!AH$2,ROA!$A$32:$A$60,0),MATCH('Mthly ROA (TR)'!$A816,ROA!$A$32:$BS$32,0)),AH815*(1+F815)),"")</f>
        <v/>
      </c>
      <c r="AI816" s="42" t="str">
        <f>IFERROR(IF($C816=7,INDEX(ROA!$A$32:$BS$60,MATCH('Mthly ROA (TR)'!AI$2,ROA!$A$32:$A$60,0),MATCH('Mthly ROA (TR)'!$A816,ROA!$A$32:$BS$32,0)),AI815*(1+G815)),"")</f>
        <v/>
      </c>
      <c r="AJ816" s="42" t="str">
        <f>IFERROR(IF($C816=7,INDEX(ROA!$A$32:$BS$60,MATCH('Mthly ROA (TR)'!AJ$2,ROA!$A$32:$A$60,0),MATCH('Mthly ROA (TR)'!$A816,ROA!$A$32:$BS$32,0)),AJ815*(1+H815)),"")</f>
        <v/>
      </c>
      <c r="AK816" s="42">
        <f>IFERROR(IF($C816=7,INDEX(ROA!$A$32:$BS$60,MATCH('Mthly ROA (TR)'!AK$2,ROA!$A$32:$A$60,0),MATCH('Mthly ROA (TR)'!$A816,ROA!$A$32:$BS$32,0)),AK815*(1+I815)),"")</f>
        <v>0.102544346455131</v>
      </c>
      <c r="AL816" s="42" t="str">
        <f>IFERROR(IF($C816=7,INDEX(ROA!$A$32:$BS$60,MATCH('Mthly ROA (TR)'!AL$2,ROA!$A$32:$A$60,0),MATCH('Mthly ROA (TR)'!$A816,ROA!$A$32:$BS$32,0)),AL815*(1+J815)),"")</f>
        <v/>
      </c>
      <c r="AM816" s="42" t="str">
        <f>IFERROR(IF($C816=7,INDEX(ROA!$A$32:$BS$60,MATCH('Mthly ROA (TR)'!AM$2,ROA!$A$32:$A$60,0),MATCH('Mthly ROA (TR)'!$A816,ROA!$A$32:$BS$32,0)),AM815*(1+K815)),"")</f>
        <v/>
      </c>
      <c r="AN816" s="42">
        <f>IFERROR(IF($C816=7,INDEX(ROA!$A$32:$BS$60,MATCH('Mthly ROA (TR)'!AN$2,ROA!$A$32:$A$60,0),MATCH('Mthly ROA (TR)'!$A816,ROA!$A$32:$BS$32,0)),AN815*(1+L815)),"")</f>
        <v>0.12506273881194296</v>
      </c>
      <c r="AO816" s="42">
        <f>IFERROR(IF($C816=7,INDEX(ROA!$A$32:$BS$60,MATCH('Mthly ROA (TR)'!AO$2,ROA!$A$32:$A$60,0),MATCH('Mthly ROA (TR)'!$A816,ROA!$A$32:$BS$32,0)),AO815*(1+M815)),"")</f>
        <v>7.2015688138117248E-2</v>
      </c>
      <c r="AP816" s="42">
        <f>IFERROR(IF($C816=7,INDEX(ROA!$A$32:$BS$60,MATCH('Mthly ROA (TR)'!AP$2,ROA!$A$32:$A$60,0),MATCH('Mthly ROA (TR)'!$A816,ROA!$A$32:$BS$32,0)),AP815*(1+N815)),"")</f>
        <v>0.18289968506387747</v>
      </c>
      <c r="AQ816" s="42">
        <f>IFERROR(IF($C816=7,INDEX(ROA!$A$32:$BS$60,MATCH('Mthly ROA (TR)'!AQ$2,ROA!$A$32:$A$60,0),MATCH('Mthly ROA (TR)'!$A816,ROA!$A$32:$BS$32,0)),AQ815*(1+O815)),"")</f>
        <v>0.26477122542788034</v>
      </c>
      <c r="AR816" s="42" t="str">
        <f>IFERROR(IF($C816=7,INDEX(ROA!$A$32:$BS$60,MATCH('Mthly ROA (TR)'!AR$2,ROA!$A$32:$A$60,0),MATCH('Mthly ROA (TR)'!$A816,ROA!$A$32:$BS$32,0)),AR815*(1+P815)),"")</f>
        <v/>
      </c>
      <c r="AS816" s="42" t="str">
        <f>IFERROR(IF($C816=7,INDEX(ROA!$A$32:$BS$60,MATCH('Mthly ROA (TR)'!AS$2,ROA!$A$32:$A$60,0),MATCH('Mthly ROA (TR)'!$A816,ROA!$A$32:$BS$32,0)),AS815*(1+Q815)),"")</f>
        <v/>
      </c>
      <c r="AT816" s="42">
        <f>IFERROR(IF($C816=7,INDEX(ROA!$A$32:$BS$60,MATCH('Mthly ROA (TR)'!AT$2,ROA!$A$32:$A$60,0),MATCH('Mthly ROA (TR)'!$A816,ROA!$A$32:$BS$32,0)),AT815*(1+R815)),"")</f>
        <v>2.1131059107107497E-2</v>
      </c>
      <c r="AU816" s="42">
        <f>IFERROR(IF($C816=7,INDEX(ROA!$A$32:$BS$60,MATCH('Mthly ROA (TR)'!AU$2,ROA!$A$32:$A$60,0),MATCH('Mthly ROA (TR)'!$A816,ROA!$A$32:$BS$32,0)),AU815*(1+S815)),"")</f>
        <v>-0.14182903595066851</v>
      </c>
      <c r="AV816" s="42">
        <f>IFERROR(IF($C816=7,INDEX(ROA!$A$32:$BS$60,MATCH('Mthly ROA (TR)'!AV$2,ROA!$A$32:$A$60,0),MATCH('Mthly ROA (TR)'!$A816,ROA!$A$32:$BS$32,0)),AV815*(1+T815)),"")</f>
        <v>7.965086154727799E-2</v>
      </c>
      <c r="AW816" s="42" t="str">
        <f>IFERROR(IF($C816=7,INDEX(ROA!$A$32:$BS$60,MATCH('Mthly ROA (TR)'!AW$2,ROA!$A$32:$A$60,0),MATCH('Mthly ROA (TR)'!$A816,ROA!$A$32:$BS$32,0)),AW815*(1+U815)),"")</f>
        <v/>
      </c>
      <c r="AX816" s="42" t="str">
        <f>IFERROR(IF($C816=7,INDEX(ROA!$A$32:$BS$60,MATCH('Mthly ROA (TR)'!AX$2,ROA!$A$32:$A$60,0),MATCH('Mthly ROA (TR)'!$A816,ROA!$A$32:$BS$32,0)),AX815*(1+V815)),"")</f>
        <v/>
      </c>
      <c r="AY816" s="42">
        <f>IFERROR(IF($C816=7,INDEX(ROA!$A$32:$BS$60,MATCH('Mthly ROA (TR)'!AY$2,ROA!$A$32:$A$60,0),MATCH('Mthly ROA (TR)'!$A816,ROA!$A$32:$BS$32,0)),AY815*(1+W815)),"")</f>
        <v>0.1052809526972413</v>
      </c>
      <c r="AZ816" s="42">
        <f>IFERROR(IF($C816=7,INDEX(ROA!$A$32:$BS$60,MATCH('Mthly ROA (TR)'!AZ$2,ROA!$A$32:$A$60,0),MATCH('Mthly ROA (TR)'!$A816,ROA!$A$32:$BS$32,0)),AZ815*(1+X815)),"")</f>
        <v>0.12349582171103665</v>
      </c>
      <c r="BA816" s="42">
        <f>IFERROR(IF($C816=7,INDEX(ROA!$A$32:$BS$60,MATCH('Mthly ROA (TR)'!BA$2,ROA!$A$32:$A$60,0),MATCH('Mthly ROA (TR)'!$A816,ROA!$A$32:$BS$32,0)),BA815*(1+Y815)),"")</f>
        <v>4.1352755947605811E-2</v>
      </c>
      <c r="BB816" s="42">
        <f>IFERROR(IF($C816=7,INDEX(ROA!$A$32:$BS$60,MATCH('Mthly ROA (TR)'!BB$2,ROA!$A$32:$A$60,0),MATCH('Mthly ROA (TR)'!$A816,ROA!$A$32:$BS$32,0)),BB815*(1+Z815)),"")</f>
        <v>2.4885834979880249E-2</v>
      </c>
      <c r="BC816" s="42" t="str">
        <f>IFERROR(IF($C816=7,INDEX(ROA!$A$32:$BS$60,MATCH('Mthly ROA (TR)'!BC$2,ROA!$A$32:$A$60,0),MATCH('Mthly ROA (TR)'!$A816,ROA!$A$32:$BS$32,0)),BC815*(1+AA815)),"")</f>
        <v/>
      </c>
      <c r="BD816" s="42" t="str">
        <f>IFERROR(IF($C816=7,INDEX(ROA!$A$32:$BS$60,MATCH('Mthly ROA (TR)'!BD$2,ROA!$A$32:$A$60,0),MATCH('Mthly ROA (TR)'!$A816,ROA!$A$32:$BS$32,0)),BD815*(1+AB815)),"")</f>
        <v/>
      </c>
      <c r="BE816" s="42" t="str">
        <f>IFERROR(IF($C816=7,INDEX(ROA!$A$32:$BS$60,MATCH('Mthly ROA (TR)'!BE$2,ROA!$A$32:$A$60,0),MATCH('Mthly ROA (TR)'!$A816,ROA!$A$32:$BS$32,0)),BE815*(1+AC815)),"")</f>
        <v/>
      </c>
      <c r="BF816" s="42">
        <f>IFERROR(IF($C816=7,INDEX(ROA!$A$32:$BS$60,MATCH('Mthly ROA (TR)'!BF$2,ROA!$A$32:$A$60,0),MATCH('Mthly ROA (TR)'!$A816,ROA!$A$32:$BS$32,0)),BF815*(1+AD815)),"")</f>
        <v>-0.10838963749139521</v>
      </c>
      <c r="BG816" s="42">
        <f>IFERROR(IF($C816=7,INDEX(ROA!$A$32:$BS$60,MATCH('Mthly ROA (TR)'!BG$2,ROA!$A$32:$A$60,0),MATCH('Mthly ROA (TR)'!$A816,ROA!$A$32:$BS$32,0)),BG815*(1+AE815)),"")</f>
        <v>7.5117389891198622E-2</v>
      </c>
      <c r="BH816" s="44">
        <f t="shared" si="752"/>
        <v>9.1207930115751013E-2</v>
      </c>
      <c r="BI816" s="44" t="str">
        <f t="shared" si="753"/>
        <v/>
      </c>
      <c r="BJ816" s="44" t="str">
        <f t="shared" si="754"/>
        <v/>
      </c>
      <c r="BK816" s="44" t="str">
        <f t="shared" si="755"/>
        <v/>
      </c>
      <c r="BL816" s="44" t="str">
        <f t="shared" si="756"/>
        <v/>
      </c>
      <c r="BM816" s="44">
        <f t="shared" si="757"/>
        <v>9.6273224999543813E-2</v>
      </c>
      <c r="BN816" s="44" t="str">
        <f t="shared" si="758"/>
        <v/>
      </c>
      <c r="BO816" s="44" t="str">
        <f t="shared" si="759"/>
        <v/>
      </c>
      <c r="BP816" s="44">
        <f t="shared" si="760"/>
        <v>0.11741450025204107</v>
      </c>
      <c r="BQ816" s="44">
        <f t="shared" si="761"/>
        <v>6.7611553316121661E-2</v>
      </c>
      <c r="BR816" s="44">
        <f t="shared" si="762"/>
        <v>0.17171441567678267</v>
      </c>
      <c r="BS816" s="44">
        <f t="shared" si="763"/>
        <v>0.2485790844664143</v>
      </c>
      <c r="BT816" s="44" t="str">
        <f t="shared" si="764"/>
        <v/>
      </c>
      <c r="BU816" s="44" t="str">
        <f t="shared" si="765"/>
        <v/>
      </c>
      <c r="BV816" s="44">
        <f t="shared" si="766"/>
        <v>1.9838784664616943E-2</v>
      </c>
      <c r="BW816" s="44">
        <f t="shared" si="767"/>
        <v>-0.13315545090066619</v>
      </c>
      <c r="BX816" s="44">
        <f t="shared" si="768"/>
        <v>7.477979606124753E-2</v>
      </c>
      <c r="BY816" s="44" t="str">
        <f t="shared" si="769"/>
        <v/>
      </c>
      <c r="BZ816" s="44" t="str">
        <f t="shared" si="770"/>
        <v/>
      </c>
      <c r="CA816" s="44">
        <f t="shared" si="771"/>
        <v>9.8842473501187161E-2</v>
      </c>
      <c r="CB816" s="44">
        <f t="shared" si="772"/>
        <v>0.11594340830181647</v>
      </c>
      <c r="CC816" s="44">
        <f t="shared" si="773"/>
        <v>3.8823819306674931E-2</v>
      </c>
      <c r="CD816" s="44">
        <f t="shared" si="774"/>
        <v>2.3363936415235195E-2</v>
      </c>
      <c r="CE816" s="44" t="str">
        <f t="shared" si="775"/>
        <v/>
      </c>
      <c r="CF816" s="44" t="str">
        <f t="shared" si="776"/>
        <v/>
      </c>
      <c r="CG816" s="44" t="str">
        <f t="shared" si="777"/>
        <v/>
      </c>
      <c r="CH816" s="44">
        <f t="shared" si="778"/>
        <v>-0.10176104601138589</v>
      </c>
      <c r="CI816" s="44">
        <f t="shared" si="779"/>
        <v>7.0523569834619257E-2</v>
      </c>
      <c r="CJ816" s="48">
        <f t="shared" si="780"/>
        <v>-4.199304310459292E-3</v>
      </c>
      <c r="CK816" s="48" t="str">
        <f t="shared" si="781"/>
        <v/>
      </c>
      <c r="CL816" s="48" t="str">
        <f t="shared" si="782"/>
        <v/>
      </c>
      <c r="CM816" s="48" t="str">
        <f t="shared" si="783"/>
        <v/>
      </c>
      <c r="CN816" s="48" t="str">
        <f t="shared" si="784"/>
        <v/>
      </c>
      <c r="CO816" s="48">
        <f t="shared" si="785"/>
        <v>-4.1013356582055658E-3</v>
      </c>
      <c r="CP816" s="48" t="str">
        <f t="shared" si="786"/>
        <v/>
      </c>
      <c r="CQ816" s="48" t="str">
        <f t="shared" si="787"/>
        <v/>
      </c>
      <c r="CR816" s="48">
        <f t="shared" si="788"/>
        <v>-2.7426853113874275E-3</v>
      </c>
      <c r="CS816" s="48">
        <f t="shared" si="789"/>
        <v>-2.6177165097402825E-3</v>
      </c>
      <c r="CT816" s="48">
        <f t="shared" si="790"/>
        <v>-4.5178062764561523E-3</v>
      </c>
      <c r="CU816" s="48">
        <f t="shared" si="791"/>
        <v>-3.4408316871841066E-3</v>
      </c>
      <c r="CV816" s="48" t="str">
        <f t="shared" si="792"/>
        <v/>
      </c>
      <c r="CW816" s="48" t="str">
        <f t="shared" si="793"/>
        <v/>
      </c>
      <c r="CX816" s="48">
        <f t="shared" si="794"/>
        <v>-9.4506018506835729E-4</v>
      </c>
      <c r="CY816" s="48">
        <f t="shared" si="795"/>
        <v>7.1523118896783837E-3</v>
      </c>
      <c r="CZ816" s="48">
        <f t="shared" si="796"/>
        <v>-1.870018360103617E-3</v>
      </c>
      <c r="DA816" s="48" t="str">
        <f t="shared" si="797"/>
        <v/>
      </c>
      <c r="DB816" s="48" t="str">
        <f t="shared" si="798"/>
        <v/>
      </c>
      <c r="DC816" s="48">
        <f t="shared" si="799"/>
        <v>-5.2198710255976939E-4</v>
      </c>
      <c r="DD816" s="48">
        <f t="shared" si="800"/>
        <v>-3.9606268275900507E-4</v>
      </c>
      <c r="DE816" s="48">
        <f t="shared" si="801"/>
        <v>-1.1948030391629211E-3</v>
      </c>
      <c r="DF816" s="48">
        <f t="shared" si="802"/>
        <v>4.2604138053181379E-4</v>
      </c>
      <c r="DG816" s="48" t="str">
        <f t="shared" si="803"/>
        <v/>
      </c>
      <c r="DH816" s="48" t="str">
        <f t="shared" si="804"/>
        <v/>
      </c>
      <c r="DI816" s="48" t="str">
        <f t="shared" si="805"/>
        <v/>
      </c>
      <c r="DJ816" s="48">
        <f t="shared" si="806"/>
        <v>1.8439101537263123E-4</v>
      </c>
      <c r="DK816" s="48">
        <f t="shared" si="807"/>
        <v>8.7449226594927886E-6</v>
      </c>
      <c r="DL816" s="37">
        <f t="shared" si="808"/>
        <v>-1.8776121914844172E-2</v>
      </c>
      <c r="DM816" s="39">
        <f t="shared" si="809"/>
        <v>0.98122387808515588</v>
      </c>
      <c r="DN816" s="39">
        <f>PRODUCT($DM$466:DM816)</f>
        <v>37.328543074175677</v>
      </c>
      <c r="DO816" s="36">
        <f>DL816-'1M RF rate'!C676</f>
        <v>-1.9624650686910931E-2</v>
      </c>
      <c r="DP816" s="39">
        <f t="shared" si="810"/>
        <v>0.98037534931308912</v>
      </c>
      <c r="DQ816" s="39">
        <f>PRODUCT($DP$466:DP816)</f>
        <v>15.791901365504062</v>
      </c>
      <c r="DR816" s="36">
        <f>DL816-'DJUA Monthly (PR)'!C676</f>
        <v>2.11603106348663E-3</v>
      </c>
      <c r="DS816" s="39">
        <f t="shared" si="811"/>
        <v>1.0021160310634867</v>
      </c>
      <c r="DT816" s="39">
        <f>PRODUCT($DS$466:DS816)</f>
        <v>4.4564323331237174</v>
      </c>
      <c r="DU816" s="49"/>
      <c r="DV816" s="91"/>
    </row>
    <row r="817" spans="1:126" x14ac:dyDescent="0.35">
      <c r="A817" s="35">
        <f t="shared" si="751"/>
        <v>2017</v>
      </c>
      <c r="B817" s="35">
        <v>2017</v>
      </c>
      <c r="C817" s="35">
        <v>10</v>
      </c>
      <c r="D817" s="46">
        <f>IFERROR(IF(INDEX('Memb Hist (Org)'!$A$1:$BS$29,MATCH('Mthly ROA (TR)'!D$2,'Memb Hist (Org)'!$A$1:$A$29,0),MATCH('Mthly ROA (TR)'!$A817,'Memb Hist (Org)'!$A$1:$BS$1,0))&lt;&gt;1,"",'Mthly Returns (TR)'!D816),"")</f>
        <v>5.9367999999999997E-2</v>
      </c>
      <c r="E817" s="46" t="str">
        <f>IFERROR(IF(INDEX('Memb Hist (Org)'!$A$1:$BS$29,MATCH('Mthly ROA (TR)'!E$2,'Memb Hist (Org)'!$A$1:$A$29,0),MATCH('Mthly ROA (TR)'!$A817,'Memb Hist (Org)'!$A$1:$BS$1,0))&lt;&gt;1,"",'Mthly Returns (TR)'!E816),"")</f>
        <v/>
      </c>
      <c r="F817" s="46" t="str">
        <f>IFERROR(IF(INDEX('Memb Hist (Org)'!$A$1:$BS$29,MATCH('Mthly ROA (TR)'!F$2,'Memb Hist (Org)'!$A$1:$A$29,0),MATCH('Mthly ROA (TR)'!$A817,'Memb Hist (Org)'!$A$1:$BS$1,0))&lt;&gt;1,"",'Mthly Returns (TR)'!F816),"")</f>
        <v/>
      </c>
      <c r="G817" s="46" t="str">
        <f>IFERROR(IF(INDEX('Memb Hist (Org)'!$A$1:$BS$29,MATCH('Mthly ROA (TR)'!G$2,'Memb Hist (Org)'!$A$1:$A$29,0),MATCH('Mthly ROA (TR)'!$A817,'Memb Hist (Org)'!$A$1:$BS$1,0))&lt;&gt;1,"",'Mthly Returns (TR)'!G816),"")</f>
        <v/>
      </c>
      <c r="H817" s="46" t="str">
        <f>IFERROR(IF(INDEX('Memb Hist (Org)'!$A$1:$BS$29,MATCH('Mthly ROA (TR)'!H$2,'Memb Hist (Org)'!$A$1:$A$29,0),MATCH('Mthly ROA (TR)'!$A817,'Memb Hist (Org)'!$A$1:$BS$1,0))&lt;&gt;1,"",'Mthly Returns (TR)'!H816),"")</f>
        <v/>
      </c>
      <c r="I817" s="46">
        <f>IFERROR(IF(INDEX('Memb Hist (Org)'!$A$1:$BS$29,MATCH('Mthly ROA (TR)'!I$2,'Memb Hist (Org)'!$A$1:$A$29,0),MATCH('Mthly ROA (TR)'!$A817,'Memb Hist (Org)'!$A$1:$BS$1,0))&lt;&gt;1,"",'Mthly Returns (TR)'!I816),"")</f>
        <v>6.6558999999999993E-2</v>
      </c>
      <c r="J817" s="46" t="str">
        <f>IFERROR(IF(INDEX('Memb Hist (Org)'!$A$1:$BS$29,MATCH('Mthly ROA (TR)'!J$2,'Memb Hist (Org)'!$A$1:$A$29,0),MATCH('Mthly ROA (TR)'!$A817,'Memb Hist (Org)'!$A$1:$BS$1,0))&lt;&gt;1,"",'Mthly Returns (TR)'!J816),"")</f>
        <v/>
      </c>
      <c r="K817" s="46" t="str">
        <f>IFERROR(IF(INDEX('Memb Hist (Org)'!$A$1:$BS$29,MATCH('Mthly ROA (TR)'!K$2,'Memb Hist (Org)'!$A$1:$A$29,0),MATCH('Mthly ROA (TR)'!$A817,'Memb Hist (Org)'!$A$1:$BS$1,0))&lt;&gt;1,"",'Mthly Returns (TR)'!K816),"")</f>
        <v/>
      </c>
      <c r="L817" s="46">
        <f>IFERROR(IF(INDEX('Memb Hist (Org)'!$A$1:$BS$29,MATCH('Mthly ROA (TR)'!L$2,'Memb Hist (Org)'!$A$1:$A$29,0),MATCH('Mthly ROA (TR)'!$A817,'Memb Hist (Org)'!$A$1:$BS$1,0))&lt;&gt;1,"",'Mthly Returns (TR)'!L816),"")</f>
        <v>5.4725000000000003E-2</v>
      </c>
      <c r="M817" s="46">
        <f>IFERROR(IF(INDEX('Memb Hist (Org)'!$A$1:$BS$29,MATCH('Mthly ROA (TR)'!M$2,'Memb Hist (Org)'!$A$1:$A$29,0),MATCH('Mthly ROA (TR)'!$A817,'Memb Hist (Org)'!$A$1:$BS$1,0))&lt;&gt;1,"",'Mthly Returns (TR)'!M816),"")</f>
        <v>5.2311999999999997E-2</v>
      </c>
      <c r="N817" s="46">
        <f>IFERROR(IF(INDEX('Memb Hist (Org)'!$A$1:$BS$29,MATCH('Mthly ROA (TR)'!N$2,'Memb Hist (Org)'!$A$1:$A$29,0),MATCH('Mthly ROA (TR)'!$A817,'Memb Hist (Org)'!$A$1:$BS$1,0))&lt;&gt;1,"",'Mthly Returns (TR)'!N816),"")</f>
        <v>5.8137000000000001E-2</v>
      </c>
      <c r="O817" s="46">
        <f>IFERROR(IF(INDEX('Memb Hist (Org)'!$A$1:$BS$29,MATCH('Mthly ROA (TR)'!O$2,'Memb Hist (Org)'!$A$1:$A$29,0),MATCH('Mthly ROA (TR)'!$A817,'Memb Hist (Org)'!$A$1:$BS$1,0))&lt;&gt;1,"",'Mthly Returns (TR)'!O816),"")</f>
        <v>1.2666999999999999E-2</v>
      </c>
      <c r="P817" s="46" t="str">
        <f>IFERROR(IF(INDEX('Memb Hist (Org)'!$A$1:$BS$29,MATCH('Mthly ROA (TR)'!P$2,'Memb Hist (Org)'!$A$1:$A$29,0),MATCH('Mthly ROA (TR)'!$A817,'Memb Hist (Org)'!$A$1:$BS$1,0))&lt;&gt;1,"",'Mthly Returns (TR)'!P816),"")</f>
        <v/>
      </c>
      <c r="Q817" s="46" t="str">
        <f>IFERROR(IF(INDEX('Memb Hist (Org)'!$A$1:$BS$29,MATCH('Mthly ROA (TR)'!Q$2,'Memb Hist (Org)'!$A$1:$A$29,0),MATCH('Mthly ROA (TR)'!$A817,'Memb Hist (Org)'!$A$1:$BS$1,0))&lt;&gt;1,"",'Mthly Returns (TR)'!Q816),"")</f>
        <v/>
      </c>
      <c r="R817" s="46">
        <f>IFERROR(IF(INDEX('Memb Hist (Org)'!$A$1:$BS$29,MATCH('Mthly ROA (TR)'!R$2,'Memb Hist (Org)'!$A$1:$A$29,0),MATCH('Mthly ROA (TR)'!$A817,'Memb Hist (Org)'!$A$1:$BS$1,0))&lt;&gt;1,"",'Mthly Returns (TR)'!R816),"")</f>
        <v>3.7318999999999998E-2</v>
      </c>
      <c r="S817" s="46">
        <f>IFERROR(IF(INDEX('Memb Hist (Org)'!$A$1:$BS$29,MATCH('Mthly ROA (TR)'!S$2,'Memb Hist (Org)'!$A$1:$A$29,0),MATCH('Mthly ROA (TR)'!$A817,'Memb Hist (Org)'!$A$1:$BS$1,0))&lt;&gt;1,"",'Mthly Returns (TR)'!S816),"")</f>
        <v>6.8764000000000006E-2</v>
      </c>
      <c r="T817" s="46">
        <f>IFERROR(IF(INDEX('Memb Hist (Org)'!$A$1:$BS$29,MATCH('Mthly ROA (TR)'!T$2,'Memb Hist (Org)'!$A$1:$A$29,0),MATCH('Mthly ROA (TR)'!$A817,'Memb Hist (Org)'!$A$1:$BS$1,0))&lt;&gt;1,"",'Mthly Returns (TR)'!T816),"")</f>
        <v>-0.151564</v>
      </c>
      <c r="U817" s="46" t="str">
        <f>IFERROR(IF(INDEX('Memb Hist (Org)'!$A$1:$BS$29,MATCH('Mthly ROA (TR)'!U$2,'Memb Hist (Org)'!$A$1:$A$29,0),MATCH('Mthly ROA (TR)'!$A817,'Memb Hist (Org)'!$A$1:$BS$1,0))&lt;&gt;1,"",'Mthly Returns (TR)'!U816),"")</f>
        <v/>
      </c>
      <c r="V817" s="46" t="str">
        <f>IFERROR(IF(INDEX('Memb Hist (Org)'!$A$1:$BS$29,MATCH('Mthly ROA (TR)'!V$2,'Memb Hist (Org)'!$A$1:$A$29,0),MATCH('Mthly ROA (TR)'!$A817,'Memb Hist (Org)'!$A$1:$BS$1,0))&lt;&gt;1,"",'Mthly Returns (TR)'!V816),"")</f>
        <v/>
      </c>
      <c r="W817" s="46">
        <f>IFERROR(IF(INDEX('Memb Hist (Org)'!$A$1:$BS$29,MATCH('Mthly ROA (TR)'!W$2,'Memb Hist (Org)'!$A$1:$A$29,0),MATCH('Mthly ROA (TR)'!$A817,'Memb Hist (Org)'!$A$1:$BS$1,0))&lt;&gt;1,"",'Mthly Returns (TR)'!W816),"")</f>
        <v>6.7428000000000002E-2</v>
      </c>
      <c r="X817" s="46">
        <f>IFERROR(IF(INDEX('Memb Hist (Org)'!$A$1:$BS$29,MATCH('Mthly ROA (TR)'!X$2,'Memb Hist (Org)'!$A$1:$A$29,0),MATCH('Mthly ROA (TR)'!$A817,'Memb Hist (Org)'!$A$1:$BS$1,0))&lt;&gt;1,"",'Mthly Returns (TR)'!X816),"")</f>
        <v>6.3783999999999993E-2</v>
      </c>
      <c r="Y817" s="46">
        <f>IFERROR(IF(INDEX('Memb Hist (Org)'!$A$1:$BS$29,MATCH('Mthly ROA (TR)'!Y$2,'Memb Hist (Org)'!$A$1:$A$29,0),MATCH('Mthly ROA (TR)'!$A817,'Memb Hist (Org)'!$A$1:$BS$1,0))&lt;&gt;1,"",'Mthly Returns (TR)'!Y816),"")</f>
        <v>3.6024E-2</v>
      </c>
      <c r="Z817" s="46">
        <f>IFERROR(IF(INDEX('Memb Hist (Org)'!$A$1:$BS$29,MATCH('Mthly ROA (TR)'!Z$2,'Memb Hist (Org)'!$A$1:$A$29,0),MATCH('Mthly ROA (TR)'!$A817,'Memb Hist (Org)'!$A$1:$BS$1,0))&lt;&gt;1,"",'Mthly Returns (TR)'!Z816),"")</f>
        <v>6.2271E-2</v>
      </c>
      <c r="AA817" s="46" t="str">
        <f>IFERROR(IF(INDEX('Memb Hist (Org)'!$A$1:$BS$29,MATCH('Mthly ROA (TR)'!AA$2,'Memb Hist (Org)'!$A$1:$A$29,0),MATCH('Mthly ROA (TR)'!$A817,'Memb Hist (Org)'!$A$1:$BS$1,0))&lt;&gt;1,"",'Mthly Returns (TR)'!AA816),"")</f>
        <v/>
      </c>
      <c r="AB817" s="46" t="str">
        <f>IFERROR(IF(INDEX('Memb Hist (Org)'!$A$1:$BS$29,MATCH('Mthly ROA (TR)'!AB$2,'Memb Hist (Org)'!$A$1:$A$29,0),MATCH('Mthly ROA (TR)'!$A817,'Memb Hist (Org)'!$A$1:$BS$1,0))&lt;&gt;1,"",'Mthly Returns (TR)'!AB816),"")</f>
        <v/>
      </c>
      <c r="AC817" s="46" t="str">
        <f>IFERROR(IF(INDEX('Memb Hist (Org)'!$A$1:$BS$29,MATCH('Mthly ROA (TR)'!AC$2,'Memb Hist (Org)'!$A$1:$A$29,0),MATCH('Mthly ROA (TR)'!$A817,'Memb Hist (Org)'!$A$1:$BS$1,0))&lt;&gt;1,"",'Mthly Returns (TR)'!AC816),"")</f>
        <v/>
      </c>
      <c r="AD817" s="46">
        <f>IFERROR(IF(INDEX('Memb Hist (Org)'!$A$1:$BS$29,MATCH('Mthly ROA (TR)'!AD$2,'Memb Hist (Org)'!$A$1:$A$29,0),MATCH('Mthly ROA (TR)'!$A817,'Memb Hist (Org)'!$A$1:$BS$1,0))&lt;&gt;1,"",'Mthly Returns (TR)'!AD816),"")</f>
        <v>-2.4500999999999998E-2</v>
      </c>
      <c r="AE817" s="46">
        <f>IFERROR(IF(INDEX('Memb Hist (Org)'!$A$1:$BS$29,MATCH('Mthly ROA (TR)'!AE$2,'Memb Hist (Org)'!$A$1:$A$29,0),MATCH('Mthly ROA (TR)'!$A817,'Memb Hist (Org)'!$A$1:$BS$1,0))&lt;&gt;1,"",'Mthly Returns (TR)'!AE816),"")</f>
        <v>8.4662000000000001E-2</v>
      </c>
      <c r="AF817" s="42">
        <f>IFERROR(IF($C817=7,INDEX(ROA!$A$32:$BS$60,MATCH('Mthly ROA (TR)'!AF$2,ROA!$A$32:$A$60,0),MATCH('Mthly ROA (TR)'!$A817,ROA!$A$32:$BS$32,0)),AF816*(1+D816)),"")</f>
        <v>9.2676262472821111E-2</v>
      </c>
      <c r="AG817" s="42" t="str">
        <f>IFERROR(IF($C817=7,INDEX(ROA!$A$32:$BS$60,MATCH('Mthly ROA (TR)'!AG$2,ROA!$A$32:$A$60,0),MATCH('Mthly ROA (TR)'!$A817,ROA!$A$32:$BS$32,0)),AG816*(1+E816)),"")</f>
        <v/>
      </c>
      <c r="AH817" s="42" t="str">
        <f>IFERROR(IF($C817=7,INDEX(ROA!$A$32:$BS$60,MATCH('Mthly ROA (TR)'!AH$2,ROA!$A$32:$A$60,0),MATCH('Mthly ROA (TR)'!$A817,ROA!$A$32:$BS$32,0)),AH816*(1+F816)),"")</f>
        <v/>
      </c>
      <c r="AI817" s="42" t="str">
        <f>IFERROR(IF($C817=7,INDEX(ROA!$A$32:$BS$60,MATCH('Mthly ROA (TR)'!AI$2,ROA!$A$32:$A$60,0),MATCH('Mthly ROA (TR)'!$A817,ROA!$A$32:$BS$32,0)),AI816*(1+G816)),"")</f>
        <v/>
      </c>
      <c r="AJ817" s="42" t="str">
        <f>IFERROR(IF($C817=7,INDEX(ROA!$A$32:$BS$60,MATCH('Mthly ROA (TR)'!AJ$2,ROA!$A$32:$A$60,0),MATCH('Mthly ROA (TR)'!$A817,ROA!$A$32:$BS$32,0)),AJ816*(1+H816)),"")</f>
        <v/>
      </c>
      <c r="AK817" s="42">
        <f>IFERROR(IF($C817=7,INDEX(ROA!$A$32:$BS$60,MATCH('Mthly ROA (TR)'!AK$2,ROA!$A$32:$A$60,0),MATCH('Mthly ROA (TR)'!$A817,ROA!$A$32:$BS$32,0)),AK816*(1+I816)),"")</f>
        <v>9.8175854751795966E-2</v>
      </c>
      <c r="AL817" s="42" t="str">
        <f>IFERROR(IF($C817=7,INDEX(ROA!$A$32:$BS$60,MATCH('Mthly ROA (TR)'!AL$2,ROA!$A$32:$A$60,0),MATCH('Mthly ROA (TR)'!$A817,ROA!$A$32:$BS$32,0)),AL816*(1+J816)),"")</f>
        <v/>
      </c>
      <c r="AM817" s="42" t="str">
        <f>IFERROR(IF($C817=7,INDEX(ROA!$A$32:$BS$60,MATCH('Mthly ROA (TR)'!AM$2,ROA!$A$32:$A$60,0),MATCH('Mthly ROA (TR)'!$A817,ROA!$A$32:$BS$32,0)),AM816*(1+K816)),"")</f>
        <v/>
      </c>
      <c r="AN817" s="42">
        <f>IFERROR(IF($C817=7,INDEX(ROA!$A$32:$BS$60,MATCH('Mthly ROA (TR)'!AN$2,ROA!$A$32:$A$60,0),MATCH('Mthly ROA (TR)'!$A817,ROA!$A$32:$BS$32,0)),AN816*(1+L816)),"")</f>
        <v>0.12214139829603479</v>
      </c>
      <c r="AO817" s="42">
        <f>IFERROR(IF($C817=7,INDEX(ROA!$A$32:$BS$60,MATCH('Mthly ROA (TR)'!AO$2,ROA!$A$32:$A$60,0),MATCH('Mthly ROA (TR)'!$A817,ROA!$A$32:$BS$32,0)),AO816*(1+M816)),"")</f>
        <v>6.9227456740473758E-2</v>
      </c>
      <c r="AP817" s="42">
        <f>IFERROR(IF($C817=7,INDEX(ROA!$A$32:$BS$60,MATCH('Mthly ROA (TR)'!AP$2,ROA!$A$32:$A$60,0),MATCH('Mthly ROA (TR)'!$A817,ROA!$A$32:$BS$32,0)),AP816*(1+N816)),"")</f>
        <v>0.17808759434984683</v>
      </c>
      <c r="AQ817" s="42">
        <f>IFERROR(IF($C817=7,INDEX(ROA!$A$32:$BS$60,MATCH('Mthly ROA (TR)'!AQ$2,ROA!$A$32:$A$60,0),MATCH('Mthly ROA (TR)'!$A817,ROA!$A$32:$BS$32,0)),AQ816*(1+O816)),"")</f>
        <v>0.26110626212550764</v>
      </c>
      <c r="AR817" s="42" t="str">
        <f>IFERROR(IF($C817=7,INDEX(ROA!$A$32:$BS$60,MATCH('Mthly ROA (TR)'!AR$2,ROA!$A$32:$A$60,0),MATCH('Mthly ROA (TR)'!$A817,ROA!$A$32:$BS$32,0)),AR816*(1+P816)),"")</f>
        <v/>
      </c>
      <c r="AS817" s="42" t="str">
        <f>IFERROR(IF($C817=7,INDEX(ROA!$A$32:$BS$60,MATCH('Mthly ROA (TR)'!AS$2,ROA!$A$32:$A$60,0),MATCH('Mthly ROA (TR)'!$A817,ROA!$A$32:$BS$32,0)),AS816*(1+Q816)),"")</f>
        <v/>
      </c>
      <c r="AT817" s="42">
        <f>IFERROR(IF($C817=7,INDEX(ROA!$A$32:$BS$60,MATCH('Mthly ROA (TR)'!AT$2,ROA!$A$32:$A$60,0),MATCH('Mthly ROA (TR)'!$A817,ROA!$A$32:$BS$32,0)),AT816*(1+R816)),"")</f>
        <v>2.0124438844422218E-2</v>
      </c>
      <c r="AU817" s="42">
        <f>IFERROR(IF($C817=7,INDEX(ROA!$A$32:$BS$60,MATCH('Mthly ROA (TR)'!AU$2,ROA!$A$32:$A$60,0),MATCH('Mthly ROA (TR)'!$A817,ROA!$A$32:$BS$32,0)),AU816*(1+S816)),"")</f>
        <v>-0.13421083111361429</v>
      </c>
      <c r="AV817" s="42">
        <f>IFERROR(IF($C817=7,INDEX(ROA!$A$32:$BS$60,MATCH('Mthly ROA (TR)'!AV$2,ROA!$A$32:$A$60,0),MATCH('Mthly ROA (TR)'!$A817,ROA!$A$32:$BS$32,0)),AV816*(1+T816)),"")</f>
        <v>7.765903245256521E-2</v>
      </c>
      <c r="AW817" s="42" t="str">
        <f>IFERROR(IF($C817=7,INDEX(ROA!$A$32:$BS$60,MATCH('Mthly ROA (TR)'!AW$2,ROA!$A$32:$A$60,0),MATCH('Mthly ROA (TR)'!$A817,ROA!$A$32:$BS$32,0)),AW816*(1+U816)),"")</f>
        <v/>
      </c>
      <c r="AX817" s="42" t="str">
        <f>IFERROR(IF($C817=7,INDEX(ROA!$A$32:$BS$60,MATCH('Mthly ROA (TR)'!AX$2,ROA!$A$32:$A$60,0),MATCH('Mthly ROA (TR)'!$A817,ROA!$A$32:$BS$32,0)),AX816*(1+V816)),"")</f>
        <v/>
      </c>
      <c r="AY817" s="42">
        <f>IFERROR(IF($C817=7,INDEX(ROA!$A$32:$BS$60,MATCH('Mthly ROA (TR)'!AY$2,ROA!$A$32:$A$60,0),MATCH('Mthly ROA (TR)'!$A817,ROA!$A$32:$BS$32,0)),AY816*(1+W816)),"")</f>
        <v>0.10472496398604718</v>
      </c>
      <c r="AZ817" s="42">
        <f>IFERROR(IF($C817=7,INDEX(ROA!$A$32:$BS$60,MATCH('Mthly ROA (TR)'!AZ$2,ROA!$A$32:$A$60,0),MATCH('Mthly ROA (TR)'!$A817,ROA!$A$32:$BS$32,0)),AZ816*(1+X816)),"")</f>
        <v>0.12307395998407175</v>
      </c>
      <c r="BA817" s="42">
        <f>IFERROR(IF($C817=7,INDEX(ROA!$A$32:$BS$60,MATCH('Mthly ROA (TR)'!BA$2,ROA!$A$32:$A$60,0),MATCH('Mthly ROA (TR)'!$A817,ROA!$A$32:$BS$32,0)),BA816*(1+Y816)),"")</f>
        <v>4.008012488331824E-2</v>
      </c>
      <c r="BB817" s="42">
        <f>IFERROR(IF($C817=7,INDEX(ROA!$A$32:$BS$60,MATCH('Mthly ROA (TR)'!BB$2,ROA!$A$32:$A$60,0),MATCH('Mthly ROA (TR)'!$A817,ROA!$A$32:$BS$32,0)),BB816*(1+Z816)),"")</f>
        <v>2.5339628180738365E-2</v>
      </c>
      <c r="BC817" s="42" t="str">
        <f>IFERROR(IF($C817=7,INDEX(ROA!$A$32:$BS$60,MATCH('Mthly ROA (TR)'!BC$2,ROA!$A$32:$A$60,0),MATCH('Mthly ROA (TR)'!$A817,ROA!$A$32:$BS$32,0)),BC816*(1+AA816)),"")</f>
        <v/>
      </c>
      <c r="BD817" s="42" t="str">
        <f>IFERROR(IF($C817=7,INDEX(ROA!$A$32:$BS$60,MATCH('Mthly ROA (TR)'!BD$2,ROA!$A$32:$A$60,0),MATCH('Mthly ROA (TR)'!$A817,ROA!$A$32:$BS$32,0)),BD816*(1+AB816)),"")</f>
        <v/>
      </c>
      <c r="BE817" s="42" t="str">
        <f>IFERROR(IF($C817=7,INDEX(ROA!$A$32:$BS$60,MATCH('Mthly ROA (TR)'!BE$2,ROA!$A$32:$A$60,0),MATCH('Mthly ROA (TR)'!$A817,ROA!$A$32:$BS$32,0)),BE816*(1+AC816)),"")</f>
        <v/>
      </c>
      <c r="BF817" s="42">
        <f>IFERROR(IF($C817=7,INDEX(ROA!$A$32:$BS$60,MATCH('Mthly ROA (TR)'!BF$2,ROA!$A$32:$A$60,0),MATCH('Mthly ROA (TR)'!$A817,ROA!$A$32:$BS$32,0)),BF816*(1+AD816)),"")</f>
        <v>-0.1081932354682608</v>
      </c>
      <c r="BG817" s="42">
        <f>IFERROR(IF($C817=7,INDEX(ROA!$A$32:$BS$60,MATCH('Mthly ROA (TR)'!BG$2,ROA!$A$32:$A$60,0),MATCH('Mthly ROA (TR)'!$A817,ROA!$A$32:$BS$32,0)),BG816*(1+AE816)),"")</f>
        <v>7.5126704447545128E-2</v>
      </c>
      <c r="BH817" s="44">
        <f t="shared" si="752"/>
        <v>8.8673571596206785E-2</v>
      </c>
      <c r="BI817" s="44" t="str">
        <f t="shared" si="753"/>
        <v/>
      </c>
      <c r="BJ817" s="44" t="str">
        <f t="shared" si="754"/>
        <v/>
      </c>
      <c r="BK817" s="44" t="str">
        <f t="shared" si="755"/>
        <v/>
      </c>
      <c r="BL817" s="44" t="str">
        <f t="shared" si="756"/>
        <v/>
      </c>
      <c r="BM817" s="44">
        <f t="shared" si="757"/>
        <v>9.3935636300668077E-2</v>
      </c>
      <c r="BN817" s="44" t="str">
        <f t="shared" si="758"/>
        <v/>
      </c>
      <c r="BO817" s="44" t="str">
        <f t="shared" si="759"/>
        <v/>
      </c>
      <c r="BP817" s="44">
        <f t="shared" si="760"/>
        <v>0.11686610721748238</v>
      </c>
      <c r="BQ817" s="44">
        <f t="shared" si="761"/>
        <v>6.623752056790129E-2</v>
      </c>
      <c r="BR817" s="44">
        <f t="shared" si="762"/>
        <v>0.17039598519209326</v>
      </c>
      <c r="BS817" s="44">
        <f t="shared" si="763"/>
        <v>0.24982907392919748</v>
      </c>
      <c r="BT817" s="44" t="str">
        <f t="shared" si="764"/>
        <v/>
      </c>
      <c r="BU817" s="44" t="str">
        <f t="shared" si="765"/>
        <v/>
      </c>
      <c r="BV817" s="44">
        <f t="shared" si="766"/>
        <v>1.9255263657483975E-2</v>
      </c>
      <c r="BW817" s="44">
        <f t="shared" si="767"/>
        <v>-0.128414260827897</v>
      </c>
      <c r="BX817" s="44">
        <f t="shared" si="768"/>
        <v>7.4304936242915634E-2</v>
      </c>
      <c r="BY817" s="44" t="str">
        <f t="shared" si="769"/>
        <v/>
      </c>
      <c r="BZ817" s="44" t="str">
        <f t="shared" si="770"/>
        <v/>
      </c>
      <c r="CA817" s="44">
        <f t="shared" si="771"/>
        <v>0.10020188928799656</v>
      </c>
      <c r="CB817" s="44">
        <f t="shared" si="772"/>
        <v>0.11775839153501488</v>
      </c>
      <c r="CC817" s="44">
        <f t="shared" si="773"/>
        <v>3.834906294875793E-2</v>
      </c>
      <c r="CD817" s="44">
        <f t="shared" si="774"/>
        <v>2.4245208791894474E-2</v>
      </c>
      <c r="CE817" s="44" t="str">
        <f t="shared" si="775"/>
        <v/>
      </c>
      <c r="CF817" s="44" t="str">
        <f t="shared" si="776"/>
        <v/>
      </c>
      <c r="CG817" s="44" t="str">
        <f t="shared" si="777"/>
        <v/>
      </c>
      <c r="CH817" s="44">
        <f t="shared" si="778"/>
        <v>-0.10352036600886502</v>
      </c>
      <c r="CI817" s="44">
        <f t="shared" si="779"/>
        <v>7.1881979569149448E-2</v>
      </c>
      <c r="CJ817" s="48">
        <f t="shared" si="780"/>
        <v>5.2643725985236037E-3</v>
      </c>
      <c r="CK817" s="48" t="str">
        <f t="shared" si="781"/>
        <v/>
      </c>
      <c r="CL817" s="48" t="str">
        <f t="shared" si="782"/>
        <v/>
      </c>
      <c r="CM817" s="48" t="str">
        <f t="shared" si="783"/>
        <v/>
      </c>
      <c r="CN817" s="48" t="str">
        <f t="shared" si="784"/>
        <v/>
      </c>
      <c r="CO817" s="48">
        <f t="shared" si="785"/>
        <v>6.2522620165361663E-3</v>
      </c>
      <c r="CP817" s="48" t="str">
        <f t="shared" si="786"/>
        <v/>
      </c>
      <c r="CQ817" s="48" t="str">
        <f t="shared" si="787"/>
        <v/>
      </c>
      <c r="CR817" s="48">
        <f t="shared" si="788"/>
        <v>6.395497717476723E-3</v>
      </c>
      <c r="CS817" s="48">
        <f t="shared" si="789"/>
        <v>3.4650171759480521E-3</v>
      </c>
      <c r="CT817" s="48">
        <f t="shared" si="790"/>
        <v>9.9063113911127265E-3</v>
      </c>
      <c r="CU817" s="48">
        <f t="shared" si="791"/>
        <v>3.1645848794611443E-3</v>
      </c>
      <c r="CV817" s="48" t="str">
        <f t="shared" si="792"/>
        <v/>
      </c>
      <c r="CW817" s="48" t="str">
        <f t="shared" si="793"/>
        <v/>
      </c>
      <c r="CX817" s="48">
        <f t="shared" si="794"/>
        <v>7.1858718443364438E-4</v>
      </c>
      <c r="CY817" s="48">
        <f t="shared" si="795"/>
        <v>-8.8302782315695105E-3</v>
      </c>
      <c r="CZ817" s="48">
        <f t="shared" si="796"/>
        <v>-1.1261953356721265E-2</v>
      </c>
      <c r="DA817" s="48" t="str">
        <f t="shared" si="797"/>
        <v/>
      </c>
      <c r="DB817" s="48" t="str">
        <f t="shared" si="798"/>
        <v/>
      </c>
      <c r="DC817" s="48">
        <f t="shared" si="799"/>
        <v>6.7564129909110319E-3</v>
      </c>
      <c r="DD817" s="48">
        <f t="shared" si="800"/>
        <v>7.5111012456693885E-3</v>
      </c>
      <c r="DE817" s="48">
        <f t="shared" si="801"/>
        <v>1.3814866436660557E-3</v>
      </c>
      <c r="DF817" s="48">
        <f t="shared" si="802"/>
        <v>1.5097733966800608E-3</v>
      </c>
      <c r="DG817" s="48" t="str">
        <f t="shared" si="803"/>
        <v/>
      </c>
      <c r="DH817" s="48" t="str">
        <f t="shared" si="804"/>
        <v/>
      </c>
      <c r="DI817" s="48" t="str">
        <f t="shared" si="805"/>
        <v/>
      </c>
      <c r="DJ817" s="48">
        <f t="shared" si="806"/>
        <v>2.5363524875832016E-3</v>
      </c>
      <c r="DK817" s="48">
        <f t="shared" si="807"/>
        <v>6.0856721542833303E-3</v>
      </c>
      <c r="DL817" s="37">
        <f t="shared" si="808"/>
        <v>4.0855200293994344E-2</v>
      </c>
      <c r="DM817" s="39">
        <f t="shared" si="809"/>
        <v>1.0408552002939944</v>
      </c>
      <c r="DN817" s="39">
        <f>PRODUCT($DM$466:DM817)</f>
        <v>38.853608178154118</v>
      </c>
      <c r="DO817" s="36">
        <f>DL817-'1M RF rate'!C677</f>
        <v>4.0002048309583517E-2</v>
      </c>
      <c r="DP817" s="39">
        <f t="shared" si="810"/>
        <v>1.0400020483095835</v>
      </c>
      <c r="DQ817" s="39">
        <f>PRODUCT($DP$466:DP817)</f>
        <v>16.423609766827134</v>
      </c>
      <c r="DR817" s="36">
        <f>DL817-'DJUA Monthly (PR)'!C677</f>
        <v>8.4899171829171186E-3</v>
      </c>
      <c r="DS817" s="39">
        <f t="shared" si="811"/>
        <v>1.0084899171829171</v>
      </c>
      <c r="DT817" s="39">
        <f>PRODUCT($DS$466:DS817)</f>
        <v>4.4942670745632123</v>
      </c>
      <c r="DU817" s="49"/>
      <c r="DV817" s="91"/>
    </row>
    <row r="818" spans="1:126" x14ac:dyDescent="0.35">
      <c r="A818" s="35">
        <f t="shared" si="751"/>
        <v>2017</v>
      </c>
      <c r="B818" s="35">
        <v>2017</v>
      </c>
      <c r="C818" s="35">
        <v>11</v>
      </c>
      <c r="D818" s="46">
        <f>IFERROR(IF(INDEX('Memb Hist (Org)'!$A$1:$BS$29,MATCH('Mthly ROA (TR)'!D$2,'Memb Hist (Org)'!$A$1:$A$29,0),MATCH('Mthly ROA (TR)'!$A818,'Memb Hist (Org)'!$A$1:$BS$1,0))&lt;&gt;1,"",'Mthly Returns (TR)'!D817),"")</f>
        <v>5.1605999999999999E-2</v>
      </c>
      <c r="E818" s="46" t="str">
        <f>IFERROR(IF(INDEX('Memb Hist (Org)'!$A$1:$BS$29,MATCH('Mthly ROA (TR)'!E$2,'Memb Hist (Org)'!$A$1:$A$29,0),MATCH('Mthly ROA (TR)'!$A818,'Memb Hist (Org)'!$A$1:$BS$1,0))&lt;&gt;1,"",'Mthly Returns (TR)'!E817),"")</f>
        <v/>
      </c>
      <c r="F818" s="46" t="str">
        <f>IFERROR(IF(INDEX('Memb Hist (Org)'!$A$1:$BS$29,MATCH('Mthly ROA (TR)'!F$2,'Memb Hist (Org)'!$A$1:$A$29,0),MATCH('Mthly ROA (TR)'!$A818,'Memb Hist (Org)'!$A$1:$BS$1,0))&lt;&gt;1,"",'Mthly Returns (TR)'!F817),"")</f>
        <v/>
      </c>
      <c r="G818" s="46" t="str">
        <f>IFERROR(IF(INDEX('Memb Hist (Org)'!$A$1:$BS$29,MATCH('Mthly ROA (TR)'!G$2,'Memb Hist (Org)'!$A$1:$A$29,0),MATCH('Mthly ROA (TR)'!$A818,'Memb Hist (Org)'!$A$1:$BS$1,0))&lt;&gt;1,"",'Mthly Returns (TR)'!G817),"")</f>
        <v/>
      </c>
      <c r="H818" s="46" t="str">
        <f>IFERROR(IF(INDEX('Memb Hist (Org)'!$A$1:$BS$29,MATCH('Mthly ROA (TR)'!H$2,'Memb Hist (Org)'!$A$1:$A$29,0),MATCH('Mthly ROA (TR)'!$A818,'Memb Hist (Org)'!$A$1:$BS$1,0))&lt;&gt;1,"",'Mthly Returns (TR)'!H817),"")</f>
        <v/>
      </c>
      <c r="I818" s="46">
        <f>IFERROR(IF(INDEX('Memb Hist (Org)'!$A$1:$BS$29,MATCH('Mthly ROA (TR)'!I$2,'Memb Hist (Org)'!$A$1:$A$29,0),MATCH('Mthly ROA (TR)'!$A818,'Memb Hist (Org)'!$A$1:$BS$1,0))&lt;&gt;1,"",'Mthly Returns (TR)'!I817),"")</f>
        <v>4.2765999999999998E-2</v>
      </c>
      <c r="J818" s="46" t="str">
        <f>IFERROR(IF(INDEX('Memb Hist (Org)'!$A$1:$BS$29,MATCH('Mthly ROA (TR)'!J$2,'Memb Hist (Org)'!$A$1:$A$29,0),MATCH('Mthly ROA (TR)'!$A818,'Memb Hist (Org)'!$A$1:$BS$1,0))&lt;&gt;1,"",'Mthly Returns (TR)'!J817),"")</f>
        <v/>
      </c>
      <c r="K818" s="46" t="str">
        <f>IFERROR(IF(INDEX('Memb Hist (Org)'!$A$1:$BS$29,MATCH('Mthly ROA (TR)'!K$2,'Memb Hist (Org)'!$A$1:$A$29,0),MATCH('Mthly ROA (TR)'!$A818,'Memb Hist (Org)'!$A$1:$BS$1,0))&lt;&gt;1,"",'Mthly Returns (TR)'!K817),"")</f>
        <v/>
      </c>
      <c r="L818" s="46">
        <f>IFERROR(IF(INDEX('Memb Hist (Org)'!$A$1:$BS$29,MATCH('Mthly ROA (TR)'!L$2,'Memb Hist (Org)'!$A$1:$A$29,0),MATCH('Mthly ROA (TR)'!$A818,'Memb Hist (Org)'!$A$1:$BS$1,0))&lt;&gt;1,"",'Mthly Returns (TR)'!L817),"")</f>
        <v>4.6339999999999999E-2</v>
      </c>
      <c r="M818" s="46">
        <f>IFERROR(IF(INDEX('Memb Hist (Org)'!$A$1:$BS$29,MATCH('Mthly ROA (TR)'!M$2,'Memb Hist (Org)'!$A$1:$A$29,0),MATCH('Mthly ROA (TR)'!$A818,'Memb Hist (Org)'!$A$1:$BS$1,0))&lt;&gt;1,"",'Mthly Returns (TR)'!M817),"")</f>
        <v>1.993E-2</v>
      </c>
      <c r="N818" s="46">
        <f>IFERROR(IF(INDEX('Memb Hist (Org)'!$A$1:$BS$29,MATCH('Mthly ROA (TR)'!N$2,'Memb Hist (Org)'!$A$1:$A$29,0),MATCH('Mthly ROA (TR)'!$A818,'Memb Hist (Org)'!$A$1:$BS$1,0))&lt;&gt;1,"",'Mthly Returns (TR)'!N817),"")</f>
        <v>2.5488E-2</v>
      </c>
      <c r="O818" s="46">
        <f>IFERROR(IF(INDEX('Memb Hist (Org)'!$A$1:$BS$29,MATCH('Mthly ROA (TR)'!O$2,'Memb Hist (Org)'!$A$1:$A$29,0),MATCH('Mthly ROA (TR)'!$A818,'Memb Hist (Org)'!$A$1:$BS$1,0))&lt;&gt;1,"",'Mthly Returns (TR)'!O817),"")</f>
        <v>2.358E-2</v>
      </c>
      <c r="P818" s="46" t="str">
        <f>IFERROR(IF(INDEX('Memb Hist (Org)'!$A$1:$BS$29,MATCH('Mthly ROA (TR)'!P$2,'Memb Hist (Org)'!$A$1:$A$29,0),MATCH('Mthly ROA (TR)'!$A818,'Memb Hist (Org)'!$A$1:$BS$1,0))&lt;&gt;1,"",'Mthly Returns (TR)'!P817),"")</f>
        <v/>
      </c>
      <c r="Q818" s="46" t="str">
        <f>IFERROR(IF(INDEX('Memb Hist (Org)'!$A$1:$BS$29,MATCH('Mthly ROA (TR)'!Q$2,'Memb Hist (Org)'!$A$1:$A$29,0),MATCH('Mthly ROA (TR)'!$A818,'Memb Hist (Org)'!$A$1:$BS$1,0))&lt;&gt;1,"",'Mthly Returns (TR)'!Q817),"")</f>
        <v/>
      </c>
      <c r="R818" s="46">
        <f>IFERROR(IF(INDEX('Memb Hist (Org)'!$A$1:$BS$29,MATCH('Mthly ROA (TR)'!R$2,'Memb Hist (Org)'!$A$1:$A$29,0),MATCH('Mthly ROA (TR)'!$A818,'Memb Hist (Org)'!$A$1:$BS$1,0))&lt;&gt;1,"",'Mthly Returns (TR)'!R817),"")</f>
        <v>4.3989E-2</v>
      </c>
      <c r="S818" s="46">
        <f>IFERROR(IF(INDEX('Memb Hist (Org)'!$A$1:$BS$29,MATCH('Mthly ROA (TR)'!S$2,'Memb Hist (Org)'!$A$1:$A$29,0),MATCH('Mthly ROA (TR)'!$A818,'Memb Hist (Org)'!$A$1:$BS$1,0))&lt;&gt;1,"",'Mthly Returns (TR)'!S817),"")</f>
        <v>4.7040999999999999E-2</v>
      </c>
      <c r="T818" s="46">
        <f>IFERROR(IF(INDEX('Memb Hist (Org)'!$A$1:$BS$29,MATCH('Mthly ROA (TR)'!T$2,'Memb Hist (Org)'!$A$1:$A$29,0),MATCH('Mthly ROA (TR)'!$A818,'Memb Hist (Org)'!$A$1:$BS$1,0))&lt;&gt;1,"",'Mthly Returns (TR)'!T817),"")</f>
        <v>-6.1103999999999999E-2</v>
      </c>
      <c r="U818" s="46" t="str">
        <f>IFERROR(IF(INDEX('Memb Hist (Org)'!$A$1:$BS$29,MATCH('Mthly ROA (TR)'!U$2,'Memb Hist (Org)'!$A$1:$A$29,0),MATCH('Mthly ROA (TR)'!$A818,'Memb Hist (Org)'!$A$1:$BS$1,0))&lt;&gt;1,"",'Mthly Returns (TR)'!U817),"")</f>
        <v/>
      </c>
      <c r="V818" s="46" t="str">
        <f>IFERROR(IF(INDEX('Memb Hist (Org)'!$A$1:$BS$29,MATCH('Mthly ROA (TR)'!V$2,'Memb Hist (Org)'!$A$1:$A$29,0),MATCH('Mthly ROA (TR)'!$A818,'Memb Hist (Org)'!$A$1:$BS$1,0))&lt;&gt;1,"",'Mthly Returns (TR)'!V817),"")</f>
        <v/>
      </c>
      <c r="W818" s="46">
        <f>IFERROR(IF(INDEX('Memb Hist (Org)'!$A$1:$BS$29,MATCH('Mthly ROA (TR)'!W$2,'Memb Hist (Org)'!$A$1:$A$29,0),MATCH('Mthly ROA (TR)'!$A818,'Memb Hist (Org)'!$A$1:$BS$1,0))&lt;&gt;1,"",'Mthly Returns (TR)'!W817),"")</f>
        <v>4.5449000000000003E-2</v>
      </c>
      <c r="X818" s="46">
        <f>IFERROR(IF(INDEX('Memb Hist (Org)'!$A$1:$BS$29,MATCH('Mthly ROA (TR)'!X$2,'Memb Hist (Org)'!$A$1:$A$29,0),MATCH('Mthly ROA (TR)'!$A818,'Memb Hist (Org)'!$A$1:$BS$1,0))&lt;&gt;1,"",'Mthly Returns (TR)'!X817),"")</f>
        <v>7.8454999999999997E-2</v>
      </c>
      <c r="Y818" s="46">
        <f>IFERROR(IF(INDEX('Memb Hist (Org)'!$A$1:$BS$29,MATCH('Mthly ROA (TR)'!Y$2,'Memb Hist (Org)'!$A$1:$A$29,0),MATCH('Mthly ROA (TR)'!$A818,'Memb Hist (Org)'!$A$1:$BS$1,0))&lt;&gt;1,"",'Mthly Returns (TR)'!Y817),"")</f>
        <v>1.651E-2</v>
      </c>
      <c r="Z818" s="46">
        <f>IFERROR(IF(INDEX('Memb Hist (Org)'!$A$1:$BS$29,MATCH('Mthly ROA (TR)'!Z$2,'Memb Hist (Org)'!$A$1:$A$29,0),MATCH('Mthly ROA (TR)'!$A818,'Memb Hist (Org)'!$A$1:$BS$1,0))&lt;&gt;1,"",'Mthly Returns (TR)'!Z817),"")</f>
        <v>-8.0459999999999993E-3</v>
      </c>
      <c r="AA818" s="46" t="str">
        <f>IFERROR(IF(INDEX('Memb Hist (Org)'!$A$1:$BS$29,MATCH('Mthly ROA (TR)'!AA$2,'Memb Hist (Org)'!$A$1:$A$29,0),MATCH('Mthly ROA (TR)'!$A818,'Memb Hist (Org)'!$A$1:$BS$1,0))&lt;&gt;1,"",'Mthly Returns (TR)'!AA817),"")</f>
        <v/>
      </c>
      <c r="AB818" s="46" t="str">
        <f>IFERROR(IF(INDEX('Memb Hist (Org)'!$A$1:$BS$29,MATCH('Mthly ROA (TR)'!AB$2,'Memb Hist (Org)'!$A$1:$A$29,0),MATCH('Mthly ROA (TR)'!$A818,'Memb Hist (Org)'!$A$1:$BS$1,0))&lt;&gt;1,"",'Mthly Returns (TR)'!AB817),"")</f>
        <v/>
      </c>
      <c r="AC818" s="46" t="str">
        <f>IFERROR(IF(INDEX('Memb Hist (Org)'!$A$1:$BS$29,MATCH('Mthly ROA (TR)'!AC$2,'Memb Hist (Org)'!$A$1:$A$29,0),MATCH('Mthly ROA (TR)'!$A818,'Memb Hist (Org)'!$A$1:$BS$1,0))&lt;&gt;1,"",'Mthly Returns (TR)'!AC817),"")</f>
        <v/>
      </c>
      <c r="AD818" s="46">
        <f>IFERROR(IF(INDEX('Memb Hist (Org)'!$A$1:$BS$29,MATCH('Mthly ROA (TR)'!AD$2,'Memb Hist (Org)'!$A$1:$A$29,0),MATCH('Mthly ROA (TR)'!$A818,'Memb Hist (Org)'!$A$1:$BS$1,0))&lt;&gt;1,"",'Mthly Returns (TR)'!AD817),"")</f>
        <v>-4.7039999999999998E-3</v>
      </c>
      <c r="AE818" s="46">
        <f>IFERROR(IF(INDEX('Memb Hist (Org)'!$A$1:$BS$29,MATCH('Mthly ROA (TR)'!AE$2,'Memb Hist (Org)'!$A$1:$A$29,0),MATCH('Mthly ROA (TR)'!$A818,'Memb Hist (Org)'!$A$1:$BS$1,0))&lt;&gt;1,"",'Mthly Returns (TR)'!AE817),"")</f>
        <v>4.8029000000000002E-2</v>
      </c>
      <c r="AF818" s="42">
        <f>IFERROR(IF($C818=7,INDEX(ROA!$A$32:$BS$60,MATCH('Mthly ROA (TR)'!AF$2,ROA!$A$32:$A$60,0),MATCH('Mthly ROA (TR)'!$A818,ROA!$A$32:$BS$32,0)),AF817*(1+D817)),"")</f>
        <v>9.8178266823307561E-2</v>
      </c>
      <c r="AG818" s="42" t="str">
        <f>IFERROR(IF($C818=7,INDEX(ROA!$A$32:$BS$60,MATCH('Mthly ROA (TR)'!AG$2,ROA!$A$32:$A$60,0),MATCH('Mthly ROA (TR)'!$A818,ROA!$A$32:$BS$32,0)),AG817*(1+E817)),"")</f>
        <v/>
      </c>
      <c r="AH818" s="42" t="str">
        <f>IFERROR(IF($C818=7,INDEX(ROA!$A$32:$BS$60,MATCH('Mthly ROA (TR)'!AH$2,ROA!$A$32:$A$60,0),MATCH('Mthly ROA (TR)'!$A818,ROA!$A$32:$BS$32,0)),AH817*(1+F817)),"")</f>
        <v/>
      </c>
      <c r="AI818" s="42" t="str">
        <f>IFERROR(IF($C818=7,INDEX(ROA!$A$32:$BS$60,MATCH('Mthly ROA (TR)'!AI$2,ROA!$A$32:$A$60,0),MATCH('Mthly ROA (TR)'!$A818,ROA!$A$32:$BS$32,0)),AI817*(1+G817)),"")</f>
        <v/>
      </c>
      <c r="AJ818" s="42" t="str">
        <f>IFERROR(IF($C818=7,INDEX(ROA!$A$32:$BS$60,MATCH('Mthly ROA (TR)'!AJ$2,ROA!$A$32:$A$60,0),MATCH('Mthly ROA (TR)'!$A818,ROA!$A$32:$BS$32,0)),AJ817*(1+H817)),"")</f>
        <v/>
      </c>
      <c r="AK818" s="42">
        <f>IFERROR(IF($C818=7,INDEX(ROA!$A$32:$BS$60,MATCH('Mthly ROA (TR)'!AK$2,ROA!$A$32:$A$60,0),MATCH('Mthly ROA (TR)'!$A818,ROA!$A$32:$BS$32,0)),AK817*(1+I817)),"")</f>
        <v>0.10471034146822075</v>
      </c>
      <c r="AL818" s="42" t="str">
        <f>IFERROR(IF($C818=7,INDEX(ROA!$A$32:$BS$60,MATCH('Mthly ROA (TR)'!AL$2,ROA!$A$32:$A$60,0),MATCH('Mthly ROA (TR)'!$A818,ROA!$A$32:$BS$32,0)),AL817*(1+J817)),"")</f>
        <v/>
      </c>
      <c r="AM818" s="42" t="str">
        <f>IFERROR(IF($C818=7,INDEX(ROA!$A$32:$BS$60,MATCH('Mthly ROA (TR)'!AM$2,ROA!$A$32:$A$60,0),MATCH('Mthly ROA (TR)'!$A818,ROA!$A$32:$BS$32,0)),AM817*(1+K817)),"")</f>
        <v/>
      </c>
      <c r="AN818" s="42">
        <f>IFERROR(IF($C818=7,INDEX(ROA!$A$32:$BS$60,MATCH('Mthly ROA (TR)'!AN$2,ROA!$A$32:$A$60,0),MATCH('Mthly ROA (TR)'!$A818,ROA!$A$32:$BS$32,0)),AN817*(1+L817)),"")</f>
        <v>0.12882558631778529</v>
      </c>
      <c r="AO818" s="42">
        <f>IFERROR(IF($C818=7,INDEX(ROA!$A$32:$BS$60,MATCH('Mthly ROA (TR)'!AO$2,ROA!$A$32:$A$60,0),MATCH('Mthly ROA (TR)'!$A818,ROA!$A$32:$BS$32,0)),AO817*(1+M817)),"")</f>
        <v>7.2848883457481417E-2</v>
      </c>
      <c r="AP818" s="42">
        <f>IFERROR(IF($C818=7,INDEX(ROA!$A$32:$BS$60,MATCH('Mthly ROA (TR)'!AP$2,ROA!$A$32:$A$60,0),MATCH('Mthly ROA (TR)'!$A818,ROA!$A$32:$BS$32,0)),AP817*(1+N817)),"")</f>
        <v>0.18844107282256389</v>
      </c>
      <c r="AQ818" s="42">
        <f>IFERROR(IF($C818=7,INDEX(ROA!$A$32:$BS$60,MATCH('Mthly ROA (TR)'!AQ$2,ROA!$A$32:$A$60,0),MATCH('Mthly ROA (TR)'!$A818,ROA!$A$32:$BS$32,0)),AQ817*(1+O817)),"")</f>
        <v>0.26441369514785146</v>
      </c>
      <c r="AR818" s="42" t="str">
        <f>IFERROR(IF($C818=7,INDEX(ROA!$A$32:$BS$60,MATCH('Mthly ROA (TR)'!AR$2,ROA!$A$32:$A$60,0),MATCH('Mthly ROA (TR)'!$A818,ROA!$A$32:$BS$32,0)),AR817*(1+P817)),"")</f>
        <v/>
      </c>
      <c r="AS818" s="42" t="str">
        <f>IFERROR(IF($C818=7,INDEX(ROA!$A$32:$BS$60,MATCH('Mthly ROA (TR)'!AS$2,ROA!$A$32:$A$60,0),MATCH('Mthly ROA (TR)'!$A818,ROA!$A$32:$BS$32,0)),AS817*(1+Q817)),"")</f>
        <v/>
      </c>
      <c r="AT818" s="42">
        <f>IFERROR(IF($C818=7,INDEX(ROA!$A$32:$BS$60,MATCH('Mthly ROA (TR)'!AT$2,ROA!$A$32:$A$60,0),MATCH('Mthly ROA (TR)'!$A818,ROA!$A$32:$BS$32,0)),AT817*(1+R817)),"")</f>
        <v>2.0875462777657214E-2</v>
      </c>
      <c r="AU818" s="42">
        <f>IFERROR(IF($C818=7,INDEX(ROA!$A$32:$BS$60,MATCH('Mthly ROA (TR)'!AU$2,ROA!$A$32:$A$60,0),MATCH('Mthly ROA (TR)'!$A818,ROA!$A$32:$BS$32,0)),AU817*(1+S817)),"")</f>
        <v>-0.14343970470431086</v>
      </c>
      <c r="AV818" s="42">
        <f>IFERROR(IF($C818=7,INDEX(ROA!$A$32:$BS$60,MATCH('Mthly ROA (TR)'!AV$2,ROA!$A$32:$A$60,0),MATCH('Mthly ROA (TR)'!$A818,ROA!$A$32:$BS$32,0)),AV817*(1+T817)),"")</f>
        <v>6.5888718857924619E-2</v>
      </c>
      <c r="AW818" s="42" t="str">
        <f>IFERROR(IF($C818=7,INDEX(ROA!$A$32:$BS$60,MATCH('Mthly ROA (TR)'!AW$2,ROA!$A$32:$A$60,0),MATCH('Mthly ROA (TR)'!$A818,ROA!$A$32:$BS$32,0)),AW817*(1+U817)),"")</f>
        <v/>
      </c>
      <c r="AX818" s="42" t="str">
        <f>IFERROR(IF($C818=7,INDEX(ROA!$A$32:$BS$60,MATCH('Mthly ROA (TR)'!AX$2,ROA!$A$32:$A$60,0),MATCH('Mthly ROA (TR)'!$A818,ROA!$A$32:$BS$32,0)),AX817*(1+V817)),"")</f>
        <v/>
      </c>
      <c r="AY818" s="42">
        <f>IFERROR(IF($C818=7,INDEX(ROA!$A$32:$BS$60,MATCH('Mthly ROA (TR)'!AY$2,ROA!$A$32:$A$60,0),MATCH('Mthly ROA (TR)'!$A818,ROA!$A$32:$BS$32,0)),AY817*(1+W817)),"")</f>
        <v>0.11178635885769837</v>
      </c>
      <c r="AZ818" s="42">
        <f>IFERROR(IF($C818=7,INDEX(ROA!$A$32:$BS$60,MATCH('Mthly ROA (TR)'!AZ$2,ROA!$A$32:$A$60,0),MATCH('Mthly ROA (TR)'!$A818,ROA!$A$32:$BS$32,0)),AZ817*(1+X817)),"")</f>
        <v>0.13092410944769578</v>
      </c>
      <c r="BA818" s="42">
        <f>IFERROR(IF($C818=7,INDEX(ROA!$A$32:$BS$60,MATCH('Mthly ROA (TR)'!BA$2,ROA!$A$32:$A$60,0),MATCH('Mthly ROA (TR)'!$A818,ROA!$A$32:$BS$32,0)),BA817*(1+Y817)),"")</f>
        <v>4.1523971302114895E-2</v>
      </c>
      <c r="BB818" s="42">
        <f>IFERROR(IF($C818=7,INDEX(ROA!$A$32:$BS$60,MATCH('Mthly ROA (TR)'!BB$2,ROA!$A$32:$A$60,0),MATCH('Mthly ROA (TR)'!$A818,ROA!$A$32:$BS$32,0)),BB817*(1+Z817)),"")</f>
        <v>2.6917552167181124E-2</v>
      </c>
      <c r="BC818" s="42" t="str">
        <f>IFERROR(IF($C818=7,INDEX(ROA!$A$32:$BS$60,MATCH('Mthly ROA (TR)'!BC$2,ROA!$A$32:$A$60,0),MATCH('Mthly ROA (TR)'!$A818,ROA!$A$32:$BS$32,0)),BC817*(1+AA817)),"")</f>
        <v/>
      </c>
      <c r="BD818" s="42" t="str">
        <f>IFERROR(IF($C818=7,INDEX(ROA!$A$32:$BS$60,MATCH('Mthly ROA (TR)'!BD$2,ROA!$A$32:$A$60,0),MATCH('Mthly ROA (TR)'!$A818,ROA!$A$32:$BS$32,0)),BD817*(1+AB817)),"")</f>
        <v/>
      </c>
      <c r="BE818" s="42" t="str">
        <f>IFERROR(IF($C818=7,INDEX(ROA!$A$32:$BS$60,MATCH('Mthly ROA (TR)'!BE$2,ROA!$A$32:$A$60,0),MATCH('Mthly ROA (TR)'!$A818,ROA!$A$32:$BS$32,0)),BE817*(1+AC817)),"")</f>
        <v/>
      </c>
      <c r="BF818" s="42">
        <f>IFERROR(IF($C818=7,INDEX(ROA!$A$32:$BS$60,MATCH('Mthly ROA (TR)'!BF$2,ROA!$A$32:$A$60,0),MATCH('Mthly ROA (TR)'!$A818,ROA!$A$32:$BS$32,0)),BF817*(1+AD817)),"")</f>
        <v>-0.10554239300605295</v>
      </c>
      <c r="BG818" s="42">
        <f>IFERROR(IF($C818=7,INDEX(ROA!$A$32:$BS$60,MATCH('Mthly ROA (TR)'!BG$2,ROA!$A$32:$A$60,0),MATCH('Mthly ROA (TR)'!$A818,ROA!$A$32:$BS$32,0)),BG817*(1+AE817)),"")</f>
        <v>8.1487081499483194E-2</v>
      </c>
      <c r="BH818" s="44">
        <f t="shared" si="752"/>
        <v>9.0250732444049048E-2</v>
      </c>
      <c r="BI818" s="44" t="str">
        <f t="shared" si="753"/>
        <v/>
      </c>
      <c r="BJ818" s="44" t="str">
        <f t="shared" si="754"/>
        <v/>
      </c>
      <c r="BK818" s="44" t="str">
        <f t="shared" si="755"/>
        <v/>
      </c>
      <c r="BL818" s="44" t="str">
        <f t="shared" si="756"/>
        <v/>
      </c>
      <c r="BM818" s="44">
        <f t="shared" si="757"/>
        <v>9.6255366057551209E-2</v>
      </c>
      <c r="BN818" s="44" t="str">
        <f t="shared" si="758"/>
        <v/>
      </c>
      <c r="BO818" s="44" t="str">
        <f t="shared" si="759"/>
        <v/>
      </c>
      <c r="BP818" s="44">
        <f t="shared" si="760"/>
        <v>0.11842339347504172</v>
      </c>
      <c r="BQ818" s="44">
        <f t="shared" si="761"/>
        <v>6.6966603735237648E-2</v>
      </c>
      <c r="BR818" s="44">
        <f t="shared" si="762"/>
        <v>0.17322514844742931</v>
      </c>
      <c r="BS818" s="44">
        <f t="shared" si="763"/>
        <v>0.24306326061223441</v>
      </c>
      <c r="BT818" s="44" t="str">
        <f t="shared" si="764"/>
        <v/>
      </c>
      <c r="BU818" s="44" t="str">
        <f t="shared" si="765"/>
        <v/>
      </c>
      <c r="BV818" s="44">
        <f t="shared" si="766"/>
        <v>1.9189845846257877E-2</v>
      </c>
      <c r="BW818" s="44">
        <f t="shared" si="767"/>
        <v>-0.13185747548813814</v>
      </c>
      <c r="BX818" s="44">
        <f t="shared" si="768"/>
        <v>6.0568446858302261E-2</v>
      </c>
      <c r="BY818" s="44" t="str">
        <f t="shared" si="769"/>
        <v/>
      </c>
      <c r="BZ818" s="44" t="str">
        <f t="shared" si="770"/>
        <v/>
      </c>
      <c r="CA818" s="44">
        <f t="shared" si="771"/>
        <v>0.10276002103721699</v>
      </c>
      <c r="CB818" s="44">
        <f t="shared" si="772"/>
        <v>0.12035246857132605</v>
      </c>
      <c r="CC818" s="44">
        <f t="shared" si="773"/>
        <v>3.8171063161525152E-2</v>
      </c>
      <c r="CD818" s="44">
        <f t="shared" si="774"/>
        <v>2.4744058713738391E-2</v>
      </c>
      <c r="CE818" s="44" t="str">
        <f t="shared" si="775"/>
        <v/>
      </c>
      <c r="CF818" s="44" t="str">
        <f t="shared" si="776"/>
        <v/>
      </c>
      <c r="CG818" s="44" t="str">
        <f t="shared" si="777"/>
        <v/>
      </c>
      <c r="CH818" s="44">
        <f t="shared" si="778"/>
        <v>-9.702023249031988E-2</v>
      </c>
      <c r="CI818" s="44">
        <f t="shared" si="779"/>
        <v>7.4907299018547868E-2</v>
      </c>
      <c r="CJ818" s="48">
        <f t="shared" si="780"/>
        <v>4.6574792985075953E-3</v>
      </c>
      <c r="CK818" s="48" t="str">
        <f t="shared" si="781"/>
        <v/>
      </c>
      <c r="CL818" s="48" t="str">
        <f t="shared" si="782"/>
        <v/>
      </c>
      <c r="CM818" s="48" t="str">
        <f t="shared" si="783"/>
        <v/>
      </c>
      <c r="CN818" s="48" t="str">
        <f t="shared" si="784"/>
        <v/>
      </c>
      <c r="CO818" s="48">
        <f t="shared" si="785"/>
        <v>4.1164569848172348E-3</v>
      </c>
      <c r="CP818" s="48" t="str">
        <f t="shared" si="786"/>
        <v/>
      </c>
      <c r="CQ818" s="48" t="str">
        <f t="shared" si="787"/>
        <v/>
      </c>
      <c r="CR818" s="48">
        <f t="shared" si="788"/>
        <v>5.4877400536334333E-3</v>
      </c>
      <c r="CS818" s="48">
        <f t="shared" si="789"/>
        <v>1.3346444124432864E-3</v>
      </c>
      <c r="CT818" s="48">
        <f t="shared" si="790"/>
        <v>4.4151625836280784E-3</v>
      </c>
      <c r="CU818" s="48">
        <f t="shared" si="791"/>
        <v>5.7314316852364877E-3</v>
      </c>
      <c r="CV818" s="48" t="str">
        <f t="shared" si="792"/>
        <v/>
      </c>
      <c r="CW818" s="48" t="str">
        <f t="shared" si="793"/>
        <v/>
      </c>
      <c r="CX818" s="48">
        <f t="shared" si="794"/>
        <v>8.441421289310377E-4</v>
      </c>
      <c r="CY818" s="48">
        <f t="shared" si="795"/>
        <v>-6.2027075044375065E-3</v>
      </c>
      <c r="CZ818" s="48">
        <f t="shared" si="796"/>
        <v>-3.7009743768297012E-3</v>
      </c>
      <c r="DA818" s="48" t="str">
        <f t="shared" si="797"/>
        <v/>
      </c>
      <c r="DB818" s="48" t="str">
        <f t="shared" si="798"/>
        <v/>
      </c>
      <c r="DC818" s="48">
        <f t="shared" si="799"/>
        <v>4.6703401961204751E-3</v>
      </c>
      <c r="DD818" s="48">
        <f t="shared" si="800"/>
        <v>9.4422529217633843E-3</v>
      </c>
      <c r="DE818" s="48">
        <f t="shared" si="801"/>
        <v>6.3020425279678024E-4</v>
      </c>
      <c r="DF818" s="48">
        <f t="shared" si="802"/>
        <v>-1.9909069641073907E-4</v>
      </c>
      <c r="DG818" s="48" t="str">
        <f t="shared" si="803"/>
        <v/>
      </c>
      <c r="DH818" s="48" t="str">
        <f t="shared" si="804"/>
        <v/>
      </c>
      <c r="DI818" s="48" t="str">
        <f t="shared" si="805"/>
        <v/>
      </c>
      <c r="DJ818" s="48">
        <f t="shared" si="806"/>
        <v>4.563831736344647E-4</v>
      </c>
      <c r="DK818" s="48">
        <f t="shared" si="807"/>
        <v>3.5977226645618359E-3</v>
      </c>
      <c r="DL818" s="37">
        <f t="shared" si="808"/>
        <v>3.5281187778396145E-2</v>
      </c>
      <c r="DM818" s="39">
        <f t="shared" si="809"/>
        <v>1.0352811877783961</v>
      </c>
      <c r="DN818" s="39">
        <f>PRODUCT($DM$466:DM818)</f>
        <v>40.224409624155797</v>
      </c>
      <c r="DO818" s="36">
        <f>DL818-'1M RF rate'!C678</f>
        <v>3.4386272415601299E-2</v>
      </c>
      <c r="DP818" s="39">
        <f t="shared" si="810"/>
        <v>1.0343862724156012</v>
      </c>
      <c r="DQ818" s="39">
        <f>PRODUCT($DP$466:DP818)</f>
        <v>16.988356486316782</v>
      </c>
      <c r="DR818" s="36">
        <f>DL818-'DJUA Monthly (PR)'!C678</f>
        <v>1.0967200585349696E-2</v>
      </c>
      <c r="DS818" s="39">
        <f t="shared" si="811"/>
        <v>1.0109672005853496</v>
      </c>
      <c r="DT818" s="39">
        <f>PRODUCT($DS$466:DS818)</f>
        <v>4.5435566030540793</v>
      </c>
      <c r="DU818" s="49"/>
      <c r="DV818" s="91"/>
    </row>
    <row r="819" spans="1:126" x14ac:dyDescent="0.35">
      <c r="A819" s="35">
        <f t="shared" si="751"/>
        <v>2017</v>
      </c>
      <c r="B819" s="35">
        <v>2017</v>
      </c>
      <c r="C819" s="35">
        <v>12</v>
      </c>
      <c r="D819" s="46">
        <f>IFERROR(IF(INDEX('Memb Hist (Org)'!$A$1:$BS$29,MATCH('Mthly ROA (TR)'!D$2,'Memb Hist (Org)'!$A$1:$A$29,0),MATCH('Mthly ROA (TR)'!$A819,'Memb Hist (Org)'!$A$1:$BS$1,0))&lt;&gt;1,"",'Mthly Returns (TR)'!D818),"")</f>
        <v>-5.2298999999999998E-2</v>
      </c>
      <c r="E819" s="46" t="str">
        <f>IFERROR(IF(INDEX('Memb Hist (Org)'!$A$1:$BS$29,MATCH('Mthly ROA (TR)'!E$2,'Memb Hist (Org)'!$A$1:$A$29,0),MATCH('Mthly ROA (TR)'!$A819,'Memb Hist (Org)'!$A$1:$BS$1,0))&lt;&gt;1,"",'Mthly Returns (TR)'!E818),"")</f>
        <v/>
      </c>
      <c r="F819" s="46" t="str">
        <f>IFERROR(IF(INDEX('Memb Hist (Org)'!$A$1:$BS$29,MATCH('Mthly ROA (TR)'!F$2,'Memb Hist (Org)'!$A$1:$A$29,0),MATCH('Mthly ROA (TR)'!$A819,'Memb Hist (Org)'!$A$1:$BS$1,0))&lt;&gt;1,"",'Mthly Returns (TR)'!F818),"")</f>
        <v/>
      </c>
      <c r="G819" s="46" t="str">
        <f>IFERROR(IF(INDEX('Memb Hist (Org)'!$A$1:$BS$29,MATCH('Mthly ROA (TR)'!G$2,'Memb Hist (Org)'!$A$1:$A$29,0),MATCH('Mthly ROA (TR)'!$A819,'Memb Hist (Org)'!$A$1:$BS$1,0))&lt;&gt;1,"",'Mthly Returns (TR)'!G818),"")</f>
        <v/>
      </c>
      <c r="H819" s="46" t="str">
        <f>IFERROR(IF(INDEX('Memb Hist (Org)'!$A$1:$BS$29,MATCH('Mthly ROA (TR)'!H$2,'Memb Hist (Org)'!$A$1:$A$29,0),MATCH('Mthly ROA (TR)'!$A819,'Memb Hist (Org)'!$A$1:$BS$1,0))&lt;&gt;1,"",'Mthly Returns (TR)'!H818),"")</f>
        <v/>
      </c>
      <c r="I819" s="46">
        <f>IFERROR(IF(INDEX('Memb Hist (Org)'!$A$1:$BS$29,MATCH('Mthly ROA (TR)'!I$2,'Memb Hist (Org)'!$A$1:$A$29,0),MATCH('Mthly ROA (TR)'!$A819,'Memb Hist (Org)'!$A$1:$BS$1,0))&lt;&gt;1,"",'Mthly Returns (TR)'!I818),"")</f>
        <v>-4.5934000000000003E-2</v>
      </c>
      <c r="J819" s="46" t="str">
        <f>IFERROR(IF(INDEX('Memb Hist (Org)'!$A$1:$BS$29,MATCH('Mthly ROA (TR)'!J$2,'Memb Hist (Org)'!$A$1:$A$29,0),MATCH('Mthly ROA (TR)'!$A819,'Memb Hist (Org)'!$A$1:$BS$1,0))&lt;&gt;1,"",'Mthly Returns (TR)'!J818),"")</f>
        <v/>
      </c>
      <c r="K819" s="46" t="str">
        <f>IFERROR(IF(INDEX('Memb Hist (Org)'!$A$1:$BS$29,MATCH('Mthly ROA (TR)'!K$2,'Memb Hist (Org)'!$A$1:$A$29,0),MATCH('Mthly ROA (TR)'!$A819,'Memb Hist (Org)'!$A$1:$BS$1,0))&lt;&gt;1,"",'Mthly Returns (TR)'!K818),"")</f>
        <v/>
      </c>
      <c r="L819" s="46">
        <f>IFERROR(IF(INDEX('Memb Hist (Org)'!$A$1:$BS$29,MATCH('Mthly ROA (TR)'!L$2,'Memb Hist (Org)'!$A$1:$A$29,0),MATCH('Mthly ROA (TR)'!$A819,'Memb Hist (Org)'!$A$1:$BS$1,0))&lt;&gt;1,"",'Mthly Returns (TR)'!L818),"")</f>
        <v>-3.6491000000000003E-2</v>
      </c>
      <c r="M819" s="46">
        <f>IFERROR(IF(INDEX('Memb Hist (Org)'!$A$1:$BS$29,MATCH('Mthly ROA (TR)'!M$2,'Memb Hist (Org)'!$A$1:$A$29,0),MATCH('Mthly ROA (TR)'!$A819,'Memb Hist (Org)'!$A$1:$BS$1,0))&lt;&gt;1,"",'Mthly Returns (TR)'!M818),"")</f>
        <v>-5.6850999999999999E-2</v>
      </c>
      <c r="N819" s="46">
        <f>IFERROR(IF(INDEX('Memb Hist (Org)'!$A$1:$BS$29,MATCH('Mthly ROA (TR)'!N$2,'Memb Hist (Org)'!$A$1:$A$29,0),MATCH('Mthly ROA (TR)'!$A819,'Memb Hist (Org)'!$A$1:$BS$1,0))&lt;&gt;1,"",'Mthly Returns (TR)'!N818),"")</f>
        <v>-1.1705999999999999E-2</v>
      </c>
      <c r="O819" s="46">
        <f>IFERROR(IF(INDEX('Memb Hist (Org)'!$A$1:$BS$29,MATCH('Mthly ROA (TR)'!O$2,'Memb Hist (Org)'!$A$1:$A$29,0),MATCH('Mthly ROA (TR)'!$A819,'Memb Hist (Org)'!$A$1:$BS$1,0))&lt;&gt;1,"",'Mthly Returns (TR)'!O818),"")</f>
        <v>-5.4982000000000003E-2</v>
      </c>
      <c r="P819" s="46" t="str">
        <f>IFERROR(IF(INDEX('Memb Hist (Org)'!$A$1:$BS$29,MATCH('Mthly ROA (TR)'!P$2,'Memb Hist (Org)'!$A$1:$A$29,0),MATCH('Mthly ROA (TR)'!$A819,'Memb Hist (Org)'!$A$1:$BS$1,0))&lt;&gt;1,"",'Mthly Returns (TR)'!P818),"")</f>
        <v/>
      </c>
      <c r="Q819" s="46" t="str">
        <f>IFERROR(IF(INDEX('Memb Hist (Org)'!$A$1:$BS$29,MATCH('Mthly ROA (TR)'!Q$2,'Memb Hist (Org)'!$A$1:$A$29,0),MATCH('Mthly ROA (TR)'!$A819,'Memb Hist (Org)'!$A$1:$BS$1,0))&lt;&gt;1,"",'Mthly Returns (TR)'!Q818),"")</f>
        <v/>
      </c>
      <c r="R819" s="46">
        <f>IFERROR(IF(INDEX('Memb Hist (Org)'!$A$1:$BS$29,MATCH('Mthly ROA (TR)'!R$2,'Memb Hist (Org)'!$A$1:$A$29,0),MATCH('Mthly ROA (TR)'!$A819,'Memb Hist (Org)'!$A$1:$BS$1,0))&lt;&gt;1,"",'Mthly Returns (TR)'!R818),"")</f>
        <v>-6.7562999999999998E-2</v>
      </c>
      <c r="S819" s="46">
        <f>IFERROR(IF(INDEX('Memb Hist (Org)'!$A$1:$BS$29,MATCH('Mthly ROA (TR)'!S$2,'Memb Hist (Org)'!$A$1:$A$29,0),MATCH('Mthly ROA (TR)'!$A819,'Memb Hist (Org)'!$A$1:$BS$1,0))&lt;&gt;1,"",'Mthly Returns (TR)'!S818),"")</f>
        <v>-0.103105</v>
      </c>
      <c r="T819" s="46">
        <f>IFERROR(IF(INDEX('Memb Hist (Org)'!$A$1:$BS$29,MATCH('Mthly ROA (TR)'!T$2,'Memb Hist (Org)'!$A$1:$A$29,0),MATCH('Mthly ROA (TR)'!$A819,'Memb Hist (Org)'!$A$1:$BS$1,0))&lt;&gt;1,"",'Mthly Returns (TR)'!T818),"")</f>
        <v>-0.173488</v>
      </c>
      <c r="U819" s="46" t="str">
        <f>IFERROR(IF(INDEX('Memb Hist (Org)'!$A$1:$BS$29,MATCH('Mthly ROA (TR)'!U$2,'Memb Hist (Org)'!$A$1:$A$29,0),MATCH('Mthly ROA (TR)'!$A819,'Memb Hist (Org)'!$A$1:$BS$1,0))&lt;&gt;1,"",'Mthly Returns (TR)'!U818),"")</f>
        <v/>
      </c>
      <c r="V819" s="46" t="str">
        <f>IFERROR(IF(INDEX('Memb Hist (Org)'!$A$1:$BS$29,MATCH('Mthly ROA (TR)'!V$2,'Memb Hist (Org)'!$A$1:$A$29,0),MATCH('Mthly ROA (TR)'!$A819,'Memb Hist (Org)'!$A$1:$BS$1,0))&lt;&gt;1,"",'Mthly Returns (TR)'!V818),"")</f>
        <v/>
      </c>
      <c r="W819" s="46">
        <f>IFERROR(IF(INDEX('Memb Hist (Org)'!$A$1:$BS$29,MATCH('Mthly ROA (TR)'!W$2,'Memb Hist (Org)'!$A$1:$A$29,0),MATCH('Mthly ROA (TR)'!$A819,'Memb Hist (Org)'!$A$1:$BS$1,0))&lt;&gt;1,"",'Mthly Returns (TR)'!W818),"")</f>
        <v>-5.5142999999999998E-2</v>
      </c>
      <c r="X819" s="46">
        <f>IFERROR(IF(INDEX('Memb Hist (Org)'!$A$1:$BS$29,MATCH('Mthly ROA (TR)'!X$2,'Memb Hist (Org)'!$A$1:$A$29,0),MATCH('Mthly ROA (TR)'!$A819,'Memb Hist (Org)'!$A$1:$BS$1,0))&lt;&gt;1,"",'Mthly Returns (TR)'!X818),"")</f>
        <v>-2.1297E-2</v>
      </c>
      <c r="Y819" s="46">
        <f>IFERROR(IF(INDEX('Memb Hist (Org)'!$A$1:$BS$29,MATCH('Mthly ROA (TR)'!Y$2,'Memb Hist (Org)'!$A$1:$A$29,0),MATCH('Mthly ROA (TR)'!$A819,'Memb Hist (Org)'!$A$1:$BS$1,0))&lt;&gt;1,"",'Mthly Returns (TR)'!Y818),"")</f>
        <v>-0.21440899999999999</v>
      </c>
      <c r="Z819" s="46">
        <f>IFERROR(IF(INDEX('Memb Hist (Org)'!$A$1:$BS$29,MATCH('Mthly ROA (TR)'!Z$2,'Memb Hist (Org)'!$A$1:$A$29,0),MATCH('Mthly ROA (TR)'!$A819,'Memb Hist (Org)'!$A$1:$BS$1,0))&lt;&gt;1,"",'Mthly Returns (TR)'!Z818),"")</f>
        <v>-6.0741999999999997E-2</v>
      </c>
      <c r="AA819" s="46" t="str">
        <f>IFERROR(IF(INDEX('Memb Hist (Org)'!$A$1:$BS$29,MATCH('Mthly ROA (TR)'!AA$2,'Memb Hist (Org)'!$A$1:$A$29,0),MATCH('Mthly ROA (TR)'!$A819,'Memb Hist (Org)'!$A$1:$BS$1,0))&lt;&gt;1,"",'Mthly Returns (TR)'!AA818),"")</f>
        <v/>
      </c>
      <c r="AB819" s="46" t="str">
        <f>IFERROR(IF(INDEX('Memb Hist (Org)'!$A$1:$BS$29,MATCH('Mthly ROA (TR)'!AB$2,'Memb Hist (Org)'!$A$1:$A$29,0),MATCH('Mthly ROA (TR)'!$A819,'Memb Hist (Org)'!$A$1:$BS$1,0))&lt;&gt;1,"",'Mthly Returns (TR)'!AB818),"")</f>
        <v/>
      </c>
      <c r="AC819" s="46" t="str">
        <f>IFERROR(IF(INDEX('Memb Hist (Org)'!$A$1:$BS$29,MATCH('Mthly ROA (TR)'!AC$2,'Memb Hist (Org)'!$A$1:$A$29,0),MATCH('Mthly ROA (TR)'!$A819,'Memb Hist (Org)'!$A$1:$BS$1,0))&lt;&gt;1,"",'Mthly Returns (TR)'!AC818),"")</f>
        <v/>
      </c>
      <c r="AD819" s="46">
        <f>IFERROR(IF(INDEX('Memb Hist (Org)'!$A$1:$BS$29,MATCH('Mthly ROA (TR)'!AD$2,'Memb Hist (Org)'!$A$1:$A$29,0),MATCH('Mthly ROA (TR)'!$A819,'Memb Hist (Org)'!$A$1:$BS$1,0))&lt;&gt;1,"",'Mthly Returns (TR)'!AD818),"")</f>
        <v>2.3629000000000001E-2</v>
      </c>
      <c r="AE819" s="46">
        <f>IFERROR(IF(INDEX('Memb Hist (Org)'!$A$1:$BS$29,MATCH('Mthly ROA (TR)'!AE$2,'Memb Hist (Org)'!$A$1:$A$29,0),MATCH('Mthly ROA (TR)'!$A819,'Memb Hist (Org)'!$A$1:$BS$1,0))&lt;&gt;1,"",'Mthly Returns (TR)'!AE818),"")</f>
        <v>-7.6499999999999995E-4</v>
      </c>
      <c r="AF819" s="42">
        <f>IFERROR(IF($C819=7,INDEX(ROA!$A$32:$BS$60,MATCH('Mthly ROA (TR)'!AF$2,ROA!$A$32:$A$60,0),MATCH('Mthly ROA (TR)'!$A819,ROA!$A$32:$BS$32,0)),AF818*(1+D818)),"")</f>
        <v>0.10324485446099117</v>
      </c>
      <c r="AG819" s="42" t="str">
        <f>IFERROR(IF($C819=7,INDEX(ROA!$A$32:$BS$60,MATCH('Mthly ROA (TR)'!AG$2,ROA!$A$32:$A$60,0),MATCH('Mthly ROA (TR)'!$A819,ROA!$A$32:$BS$32,0)),AG818*(1+E818)),"")</f>
        <v/>
      </c>
      <c r="AH819" s="42" t="str">
        <f>IFERROR(IF($C819=7,INDEX(ROA!$A$32:$BS$60,MATCH('Mthly ROA (TR)'!AH$2,ROA!$A$32:$A$60,0),MATCH('Mthly ROA (TR)'!$A819,ROA!$A$32:$BS$32,0)),AH818*(1+F818)),"")</f>
        <v/>
      </c>
      <c r="AI819" s="42" t="str">
        <f>IFERROR(IF($C819=7,INDEX(ROA!$A$32:$BS$60,MATCH('Mthly ROA (TR)'!AI$2,ROA!$A$32:$A$60,0),MATCH('Mthly ROA (TR)'!$A819,ROA!$A$32:$BS$32,0)),AI818*(1+G818)),"")</f>
        <v/>
      </c>
      <c r="AJ819" s="42" t="str">
        <f>IFERROR(IF($C819=7,INDEX(ROA!$A$32:$BS$60,MATCH('Mthly ROA (TR)'!AJ$2,ROA!$A$32:$A$60,0),MATCH('Mthly ROA (TR)'!$A819,ROA!$A$32:$BS$32,0)),AJ818*(1+H818)),"")</f>
        <v/>
      </c>
      <c r="AK819" s="42">
        <f>IFERROR(IF($C819=7,INDEX(ROA!$A$32:$BS$60,MATCH('Mthly ROA (TR)'!AK$2,ROA!$A$32:$A$60,0),MATCH('Mthly ROA (TR)'!$A819,ROA!$A$32:$BS$32,0)),AK818*(1+I818)),"")</f>
        <v>0.10918838393145069</v>
      </c>
      <c r="AL819" s="42" t="str">
        <f>IFERROR(IF($C819=7,INDEX(ROA!$A$32:$BS$60,MATCH('Mthly ROA (TR)'!AL$2,ROA!$A$32:$A$60,0),MATCH('Mthly ROA (TR)'!$A819,ROA!$A$32:$BS$32,0)),AL818*(1+J818)),"")</f>
        <v/>
      </c>
      <c r="AM819" s="42" t="str">
        <f>IFERROR(IF($C819=7,INDEX(ROA!$A$32:$BS$60,MATCH('Mthly ROA (TR)'!AM$2,ROA!$A$32:$A$60,0),MATCH('Mthly ROA (TR)'!$A819,ROA!$A$32:$BS$32,0)),AM818*(1+K818)),"")</f>
        <v/>
      </c>
      <c r="AN819" s="42">
        <f>IFERROR(IF($C819=7,INDEX(ROA!$A$32:$BS$60,MATCH('Mthly ROA (TR)'!AN$2,ROA!$A$32:$A$60,0),MATCH('Mthly ROA (TR)'!$A819,ROA!$A$32:$BS$32,0)),AN818*(1+L818)),"")</f>
        <v>0.13479536398775147</v>
      </c>
      <c r="AO819" s="42">
        <f>IFERROR(IF($C819=7,INDEX(ROA!$A$32:$BS$60,MATCH('Mthly ROA (TR)'!AO$2,ROA!$A$32:$A$60,0),MATCH('Mthly ROA (TR)'!$A819,ROA!$A$32:$BS$32,0)),AO818*(1+M818)),"")</f>
        <v>7.4300761704789026E-2</v>
      </c>
      <c r="AP819" s="42">
        <f>IFERROR(IF($C819=7,INDEX(ROA!$A$32:$BS$60,MATCH('Mthly ROA (TR)'!AP$2,ROA!$A$32:$A$60,0),MATCH('Mthly ROA (TR)'!$A819,ROA!$A$32:$BS$32,0)),AP818*(1+N818)),"")</f>
        <v>0.1932440588866654</v>
      </c>
      <c r="AQ819" s="42">
        <f>IFERROR(IF($C819=7,INDEX(ROA!$A$32:$BS$60,MATCH('Mthly ROA (TR)'!AQ$2,ROA!$A$32:$A$60,0),MATCH('Mthly ROA (TR)'!$A819,ROA!$A$32:$BS$32,0)),AQ818*(1+O818)),"")</f>
        <v>0.27064857007943777</v>
      </c>
      <c r="AR819" s="42" t="str">
        <f>IFERROR(IF($C819=7,INDEX(ROA!$A$32:$BS$60,MATCH('Mthly ROA (TR)'!AR$2,ROA!$A$32:$A$60,0),MATCH('Mthly ROA (TR)'!$A819,ROA!$A$32:$BS$32,0)),AR818*(1+P818)),"")</f>
        <v/>
      </c>
      <c r="AS819" s="42" t="str">
        <f>IFERROR(IF($C819=7,INDEX(ROA!$A$32:$BS$60,MATCH('Mthly ROA (TR)'!AS$2,ROA!$A$32:$A$60,0),MATCH('Mthly ROA (TR)'!$A819,ROA!$A$32:$BS$32,0)),AS818*(1+Q818)),"")</f>
        <v/>
      </c>
      <c r="AT819" s="42">
        <f>IFERROR(IF($C819=7,INDEX(ROA!$A$32:$BS$60,MATCH('Mthly ROA (TR)'!AT$2,ROA!$A$32:$A$60,0),MATCH('Mthly ROA (TR)'!$A819,ROA!$A$32:$BS$32,0)),AT818*(1+R818)),"")</f>
        <v>2.1793753509783579E-2</v>
      </c>
      <c r="AU819" s="42">
        <f>IFERROR(IF($C819=7,INDEX(ROA!$A$32:$BS$60,MATCH('Mthly ROA (TR)'!AU$2,ROA!$A$32:$A$60,0),MATCH('Mthly ROA (TR)'!$A819,ROA!$A$32:$BS$32,0)),AU818*(1+S818)),"")</f>
        <v>-0.15018725185330636</v>
      </c>
      <c r="AV819" s="42">
        <f>IFERROR(IF($C819=7,INDEX(ROA!$A$32:$BS$60,MATCH('Mthly ROA (TR)'!AV$2,ROA!$A$32:$A$60,0),MATCH('Mthly ROA (TR)'!$A819,ROA!$A$32:$BS$32,0)),AV818*(1+T818)),"")</f>
        <v>6.1862654580829991E-2</v>
      </c>
      <c r="AW819" s="42" t="str">
        <f>IFERROR(IF($C819=7,INDEX(ROA!$A$32:$BS$60,MATCH('Mthly ROA (TR)'!AW$2,ROA!$A$32:$A$60,0),MATCH('Mthly ROA (TR)'!$A819,ROA!$A$32:$BS$32,0)),AW818*(1+U818)),"")</f>
        <v/>
      </c>
      <c r="AX819" s="42" t="str">
        <f>IFERROR(IF($C819=7,INDEX(ROA!$A$32:$BS$60,MATCH('Mthly ROA (TR)'!AX$2,ROA!$A$32:$A$60,0),MATCH('Mthly ROA (TR)'!$A819,ROA!$A$32:$BS$32,0)),AX818*(1+V818)),"")</f>
        <v/>
      </c>
      <c r="AY819" s="42">
        <f>IFERROR(IF($C819=7,INDEX(ROA!$A$32:$BS$60,MATCH('Mthly ROA (TR)'!AY$2,ROA!$A$32:$A$60,0),MATCH('Mthly ROA (TR)'!$A819,ROA!$A$32:$BS$32,0)),AY818*(1+W818)),"")</f>
        <v>0.11686693708142191</v>
      </c>
      <c r="AZ819" s="42">
        <f>IFERROR(IF($C819=7,INDEX(ROA!$A$32:$BS$60,MATCH('Mthly ROA (TR)'!AZ$2,ROA!$A$32:$A$60,0),MATCH('Mthly ROA (TR)'!$A819,ROA!$A$32:$BS$32,0)),AZ818*(1+X818)),"")</f>
        <v>0.14119576045441473</v>
      </c>
      <c r="BA819" s="42">
        <f>IFERROR(IF($C819=7,INDEX(ROA!$A$32:$BS$60,MATCH('Mthly ROA (TR)'!BA$2,ROA!$A$32:$A$60,0),MATCH('Mthly ROA (TR)'!$A819,ROA!$A$32:$BS$32,0)),BA818*(1+Y818)),"")</f>
        <v>4.2209532068312815E-2</v>
      </c>
      <c r="BB819" s="42">
        <f>IFERROR(IF($C819=7,INDEX(ROA!$A$32:$BS$60,MATCH('Mthly ROA (TR)'!BB$2,ROA!$A$32:$A$60,0),MATCH('Mthly ROA (TR)'!$A819,ROA!$A$32:$BS$32,0)),BB818*(1+Z818)),"")</f>
        <v>2.6700973542443985E-2</v>
      </c>
      <c r="BC819" s="42" t="str">
        <f>IFERROR(IF($C819=7,INDEX(ROA!$A$32:$BS$60,MATCH('Mthly ROA (TR)'!BC$2,ROA!$A$32:$A$60,0),MATCH('Mthly ROA (TR)'!$A819,ROA!$A$32:$BS$32,0)),BC818*(1+AA818)),"")</f>
        <v/>
      </c>
      <c r="BD819" s="42" t="str">
        <f>IFERROR(IF($C819=7,INDEX(ROA!$A$32:$BS$60,MATCH('Mthly ROA (TR)'!BD$2,ROA!$A$32:$A$60,0),MATCH('Mthly ROA (TR)'!$A819,ROA!$A$32:$BS$32,0)),BD818*(1+AB818)),"")</f>
        <v/>
      </c>
      <c r="BE819" s="42" t="str">
        <f>IFERROR(IF($C819=7,INDEX(ROA!$A$32:$BS$60,MATCH('Mthly ROA (TR)'!BE$2,ROA!$A$32:$A$60,0),MATCH('Mthly ROA (TR)'!$A819,ROA!$A$32:$BS$32,0)),BE818*(1+AC818)),"")</f>
        <v/>
      </c>
      <c r="BF819" s="42">
        <f>IFERROR(IF($C819=7,INDEX(ROA!$A$32:$BS$60,MATCH('Mthly ROA (TR)'!BF$2,ROA!$A$32:$A$60,0),MATCH('Mthly ROA (TR)'!$A819,ROA!$A$32:$BS$32,0)),BF818*(1+AD818)),"")</f>
        <v>-0.10504592158935247</v>
      </c>
      <c r="BG819" s="42">
        <f>IFERROR(IF($C819=7,INDEX(ROA!$A$32:$BS$60,MATCH('Mthly ROA (TR)'!BG$2,ROA!$A$32:$A$60,0),MATCH('Mthly ROA (TR)'!$A819,ROA!$A$32:$BS$32,0)),BG818*(1+AE818)),"")</f>
        <v>8.5400824536821879E-2</v>
      </c>
      <c r="BH819" s="44">
        <f t="shared" si="752"/>
        <v>9.1673849445887856E-2</v>
      </c>
      <c r="BI819" s="44" t="str">
        <f t="shared" si="753"/>
        <v/>
      </c>
      <c r="BJ819" s="44" t="str">
        <f t="shared" si="754"/>
        <v/>
      </c>
      <c r="BK819" s="44" t="str">
        <f t="shared" si="755"/>
        <v/>
      </c>
      <c r="BL819" s="44" t="str">
        <f t="shared" si="756"/>
        <v/>
      </c>
      <c r="BM819" s="44">
        <f t="shared" si="757"/>
        <v>9.6951267179649789E-2</v>
      </c>
      <c r="BN819" s="44" t="str">
        <f t="shared" si="758"/>
        <v/>
      </c>
      <c r="BO819" s="44" t="str">
        <f t="shared" si="759"/>
        <v/>
      </c>
      <c r="BP819" s="44">
        <f t="shared" si="760"/>
        <v>0.11968838513773764</v>
      </c>
      <c r="BQ819" s="44">
        <f t="shared" si="761"/>
        <v>6.5973620455953785E-2</v>
      </c>
      <c r="BR819" s="44">
        <f t="shared" si="762"/>
        <v>0.1715865342943734</v>
      </c>
      <c r="BS819" s="44">
        <f t="shared" si="763"/>
        <v>0.24031605638595438</v>
      </c>
      <c r="BT819" s="44" t="str">
        <f t="shared" si="764"/>
        <v/>
      </c>
      <c r="BU819" s="44" t="str">
        <f t="shared" si="765"/>
        <v/>
      </c>
      <c r="BV819" s="44">
        <f t="shared" si="766"/>
        <v>1.9351252791697814E-2</v>
      </c>
      <c r="BW819" s="44">
        <f t="shared" si="767"/>
        <v>-0.13335525132919512</v>
      </c>
      <c r="BX819" s="44">
        <f t="shared" si="768"/>
        <v>5.4929494665603006E-2</v>
      </c>
      <c r="BY819" s="44" t="str">
        <f t="shared" si="769"/>
        <v/>
      </c>
      <c r="BZ819" s="44" t="str">
        <f t="shared" si="770"/>
        <v/>
      </c>
      <c r="CA819" s="44">
        <f t="shared" si="771"/>
        <v>0.10376925853725949</v>
      </c>
      <c r="CB819" s="44">
        <f t="shared" si="772"/>
        <v>0.12537146721618225</v>
      </c>
      <c r="CC819" s="44">
        <f t="shared" si="773"/>
        <v>3.7478965011993839E-2</v>
      </c>
      <c r="CD819" s="44">
        <f t="shared" si="774"/>
        <v>2.3708503841355946E-2</v>
      </c>
      <c r="CE819" s="44" t="str">
        <f t="shared" si="775"/>
        <v/>
      </c>
      <c r="CF819" s="44" t="str">
        <f t="shared" si="776"/>
        <v/>
      </c>
      <c r="CG819" s="44" t="str">
        <f t="shared" si="777"/>
        <v/>
      </c>
      <c r="CH819" s="44">
        <f t="shared" si="778"/>
        <v>-9.3273064802714328E-2</v>
      </c>
      <c r="CI819" s="44">
        <f t="shared" si="779"/>
        <v>7.5829661168260162E-2</v>
      </c>
      <c r="CJ819" s="48">
        <f t="shared" si="780"/>
        <v>-4.7944506521704891E-3</v>
      </c>
      <c r="CK819" s="48" t="str">
        <f t="shared" si="781"/>
        <v/>
      </c>
      <c r="CL819" s="48" t="str">
        <f t="shared" si="782"/>
        <v/>
      </c>
      <c r="CM819" s="48" t="str">
        <f t="shared" si="783"/>
        <v/>
      </c>
      <c r="CN819" s="48" t="str">
        <f t="shared" si="784"/>
        <v/>
      </c>
      <c r="CO819" s="48">
        <f t="shared" si="785"/>
        <v>-4.4533595066300335E-3</v>
      </c>
      <c r="CP819" s="48" t="str">
        <f t="shared" si="786"/>
        <v/>
      </c>
      <c r="CQ819" s="48" t="str">
        <f t="shared" si="787"/>
        <v/>
      </c>
      <c r="CR819" s="48">
        <f t="shared" si="788"/>
        <v>-4.3675488620611843E-3</v>
      </c>
      <c r="CS819" s="48">
        <f t="shared" si="789"/>
        <v>-3.7506662965414287E-3</v>
      </c>
      <c r="CT819" s="48">
        <f t="shared" si="790"/>
        <v>-2.0085919704499349E-3</v>
      </c>
      <c r="CU819" s="48">
        <f t="shared" si="791"/>
        <v>-1.3213057412212544E-2</v>
      </c>
      <c r="CV819" s="48" t="str">
        <f t="shared" si="792"/>
        <v/>
      </c>
      <c r="CW819" s="48" t="str">
        <f t="shared" si="793"/>
        <v/>
      </c>
      <c r="CX819" s="48">
        <f t="shared" si="794"/>
        <v>-1.3074286923654794E-3</v>
      </c>
      <c r="CY819" s="48">
        <f t="shared" si="795"/>
        <v>1.3749593188296664E-2</v>
      </c>
      <c r="CZ819" s="48">
        <f t="shared" si="796"/>
        <v>-9.5296081705461347E-3</v>
      </c>
      <c r="DA819" s="48" t="str">
        <f t="shared" si="797"/>
        <v/>
      </c>
      <c r="DB819" s="48" t="str">
        <f t="shared" si="798"/>
        <v/>
      </c>
      <c r="DC819" s="48">
        <f t="shared" si="799"/>
        <v>-5.7221482235200998E-3</v>
      </c>
      <c r="DD819" s="48">
        <f t="shared" si="800"/>
        <v>-2.6700361373030333E-3</v>
      </c>
      <c r="DE819" s="48">
        <f t="shared" si="801"/>
        <v>-8.0358274092565875E-3</v>
      </c>
      <c r="DF819" s="48">
        <f t="shared" si="802"/>
        <v>-1.4401019403316427E-3</v>
      </c>
      <c r="DG819" s="48" t="str">
        <f t="shared" si="803"/>
        <v/>
      </c>
      <c r="DH819" s="48" t="str">
        <f t="shared" si="804"/>
        <v/>
      </c>
      <c r="DI819" s="48" t="str">
        <f t="shared" si="805"/>
        <v/>
      </c>
      <c r="DJ819" s="48">
        <f t="shared" si="806"/>
        <v>-2.203949248223337E-3</v>
      </c>
      <c r="DK819" s="48">
        <f t="shared" si="807"/>
        <v>-5.800969079371902E-5</v>
      </c>
      <c r="DL819" s="37">
        <f t="shared" si="808"/>
        <v>-4.9805191024108984E-2</v>
      </c>
      <c r="DM819" s="39">
        <f t="shared" si="809"/>
        <v>0.95019480897589104</v>
      </c>
      <c r="DN819" s="39">
        <f>PRODUCT($DM$466:DM819)</f>
        <v>38.221025218992708</v>
      </c>
      <c r="DO819" s="36">
        <f>DL819-'1M RF rate'!C679</f>
        <v>-5.0827671318458244E-2</v>
      </c>
      <c r="DP819" s="39">
        <f t="shared" si="810"/>
        <v>0.94917232868154178</v>
      </c>
      <c r="DQ819" s="39">
        <f>PRODUCT($DP$466:DP819)</f>
        <v>16.124877886589474</v>
      </c>
      <c r="DR819" s="36">
        <f>DL819-'DJUA Monthly (PR)'!C679</f>
        <v>1.7247319287192232E-2</v>
      </c>
      <c r="DS819" s="39">
        <f t="shared" si="811"/>
        <v>1.0172473192871923</v>
      </c>
      <c r="DT819" s="39">
        <f>PRODUCT($DS$466:DS819)</f>
        <v>4.6219207744863837</v>
      </c>
      <c r="DU819" s="49"/>
      <c r="DV819" s="91"/>
    </row>
    <row r="820" spans="1:126" x14ac:dyDescent="0.35">
      <c r="A820" s="35">
        <f t="shared" si="751"/>
        <v>2017</v>
      </c>
      <c r="B820" s="35">
        <v>2018</v>
      </c>
      <c r="C820" s="35">
        <v>1</v>
      </c>
      <c r="D820" s="46">
        <f>IFERROR(IF(INDEX('Memb Hist (Org)'!$A$1:$BS$29,MATCH('Mthly ROA (TR)'!D$2,'Memb Hist (Org)'!$A$1:$A$29,0),MATCH('Mthly ROA (TR)'!$A820,'Memb Hist (Org)'!$A$1:$BS$1,0))&lt;&gt;1,"",'Mthly Returns (TR)'!D819),"")</f>
        <v>-6.5107999999999999E-2</v>
      </c>
      <c r="E820" s="46" t="str">
        <f>IFERROR(IF(INDEX('Memb Hist (Org)'!$A$1:$BS$29,MATCH('Mthly ROA (TR)'!E$2,'Memb Hist (Org)'!$A$1:$A$29,0),MATCH('Mthly ROA (TR)'!$A820,'Memb Hist (Org)'!$A$1:$BS$1,0))&lt;&gt;1,"",'Mthly Returns (TR)'!E819),"")</f>
        <v/>
      </c>
      <c r="F820" s="46" t="str">
        <f>IFERROR(IF(INDEX('Memb Hist (Org)'!$A$1:$BS$29,MATCH('Mthly ROA (TR)'!F$2,'Memb Hist (Org)'!$A$1:$A$29,0),MATCH('Mthly ROA (TR)'!$A820,'Memb Hist (Org)'!$A$1:$BS$1,0))&lt;&gt;1,"",'Mthly Returns (TR)'!F819),"")</f>
        <v/>
      </c>
      <c r="G820" s="46" t="str">
        <f>IFERROR(IF(INDEX('Memb Hist (Org)'!$A$1:$BS$29,MATCH('Mthly ROA (TR)'!G$2,'Memb Hist (Org)'!$A$1:$A$29,0),MATCH('Mthly ROA (TR)'!$A820,'Memb Hist (Org)'!$A$1:$BS$1,0))&lt;&gt;1,"",'Mthly Returns (TR)'!G819),"")</f>
        <v/>
      </c>
      <c r="H820" s="46" t="str">
        <f>IFERROR(IF(INDEX('Memb Hist (Org)'!$A$1:$BS$29,MATCH('Mthly ROA (TR)'!H$2,'Memb Hist (Org)'!$A$1:$A$29,0),MATCH('Mthly ROA (TR)'!$A820,'Memb Hist (Org)'!$A$1:$BS$1,0))&lt;&gt;1,"",'Mthly Returns (TR)'!H819),"")</f>
        <v/>
      </c>
      <c r="I820" s="46">
        <f>IFERROR(IF(INDEX('Memb Hist (Org)'!$A$1:$BS$29,MATCH('Mthly ROA (TR)'!I$2,'Memb Hist (Org)'!$A$1:$A$29,0),MATCH('Mthly ROA (TR)'!$A820,'Memb Hist (Org)'!$A$1:$BS$1,0))&lt;&gt;1,"",'Mthly Returns (TR)'!I819),"")</f>
        <v>-5.4031999999999997E-2</v>
      </c>
      <c r="J820" s="46" t="str">
        <f>IFERROR(IF(INDEX('Memb Hist (Org)'!$A$1:$BS$29,MATCH('Mthly ROA (TR)'!J$2,'Memb Hist (Org)'!$A$1:$A$29,0),MATCH('Mthly ROA (TR)'!$A820,'Memb Hist (Org)'!$A$1:$BS$1,0))&lt;&gt;1,"",'Mthly Returns (TR)'!J819),"")</f>
        <v/>
      </c>
      <c r="K820" s="46" t="str">
        <f>IFERROR(IF(INDEX('Memb Hist (Org)'!$A$1:$BS$29,MATCH('Mthly ROA (TR)'!K$2,'Memb Hist (Org)'!$A$1:$A$29,0),MATCH('Mthly ROA (TR)'!$A820,'Memb Hist (Org)'!$A$1:$BS$1,0))&lt;&gt;1,"",'Mthly Returns (TR)'!K819),"")</f>
        <v/>
      </c>
      <c r="L820" s="46">
        <f>IFERROR(IF(INDEX('Memb Hist (Org)'!$A$1:$BS$29,MATCH('Mthly ROA (TR)'!L$2,'Memb Hist (Org)'!$A$1:$A$29,0),MATCH('Mthly ROA (TR)'!$A820,'Memb Hist (Org)'!$A$1:$BS$1,0))&lt;&gt;1,"",'Mthly Returns (TR)'!L819),"")</f>
        <v>-5.6994999999999997E-2</v>
      </c>
      <c r="M820" s="46">
        <f>IFERROR(IF(INDEX('Memb Hist (Org)'!$A$1:$BS$29,MATCH('Mthly ROA (TR)'!M$2,'Memb Hist (Org)'!$A$1:$A$29,0),MATCH('Mthly ROA (TR)'!$A820,'Memb Hist (Org)'!$A$1:$BS$1,0))&lt;&gt;1,"",'Mthly Returns (TR)'!M819),"")</f>
        <v>-6.6697999999999993E-2</v>
      </c>
      <c r="N820" s="46">
        <f>IFERROR(IF(INDEX('Memb Hist (Org)'!$A$1:$BS$29,MATCH('Mthly ROA (TR)'!N$2,'Memb Hist (Org)'!$A$1:$A$29,0),MATCH('Mthly ROA (TR)'!$A820,'Memb Hist (Org)'!$A$1:$BS$1,0))&lt;&gt;1,"",'Mthly Returns (TR)'!N819),"")</f>
        <v>1.4277E-2</v>
      </c>
      <c r="O820" s="46">
        <f>IFERROR(IF(INDEX('Memb Hist (Org)'!$A$1:$BS$29,MATCH('Mthly ROA (TR)'!O$2,'Memb Hist (Org)'!$A$1:$A$29,0),MATCH('Mthly ROA (TR)'!$A820,'Memb Hist (Org)'!$A$1:$BS$1,0))&lt;&gt;1,"",'Mthly Returns (TR)'!O819),"")</f>
        <v>-6.3470000000000002E-3</v>
      </c>
      <c r="P820" s="46" t="str">
        <f>IFERROR(IF(INDEX('Memb Hist (Org)'!$A$1:$BS$29,MATCH('Mthly ROA (TR)'!P$2,'Memb Hist (Org)'!$A$1:$A$29,0),MATCH('Mthly ROA (TR)'!$A820,'Memb Hist (Org)'!$A$1:$BS$1,0))&lt;&gt;1,"",'Mthly Returns (TR)'!P819),"")</f>
        <v/>
      </c>
      <c r="Q820" s="46" t="str">
        <f>IFERROR(IF(INDEX('Memb Hist (Org)'!$A$1:$BS$29,MATCH('Mthly ROA (TR)'!Q$2,'Memb Hist (Org)'!$A$1:$A$29,0),MATCH('Mthly ROA (TR)'!$A820,'Memb Hist (Org)'!$A$1:$BS$1,0))&lt;&gt;1,"",'Mthly Returns (TR)'!Q819),"")</f>
        <v/>
      </c>
      <c r="R820" s="46">
        <f>IFERROR(IF(INDEX('Memb Hist (Org)'!$A$1:$BS$29,MATCH('Mthly ROA (TR)'!R$2,'Memb Hist (Org)'!$A$1:$A$29,0),MATCH('Mthly ROA (TR)'!$A820,'Memb Hist (Org)'!$A$1:$BS$1,0))&lt;&gt;1,"",'Mthly Returns (TR)'!R819),"")</f>
        <v>-3.8566000000000003E-2</v>
      </c>
      <c r="S820" s="46">
        <f>IFERROR(IF(INDEX('Memb Hist (Org)'!$A$1:$BS$29,MATCH('Mthly ROA (TR)'!S$2,'Memb Hist (Org)'!$A$1:$A$29,0),MATCH('Mthly ROA (TR)'!$A820,'Memb Hist (Org)'!$A$1:$BS$1,0))&lt;&gt;1,"",'Mthly Returns (TR)'!S819),"")</f>
        <v>7.4460999999999999E-2</v>
      </c>
      <c r="T820" s="46">
        <f>IFERROR(IF(INDEX('Memb Hist (Org)'!$A$1:$BS$29,MATCH('Mthly ROA (TR)'!T$2,'Memb Hist (Org)'!$A$1:$A$29,0),MATCH('Mthly ROA (TR)'!$A820,'Memb Hist (Org)'!$A$1:$BS$1,0))&lt;&gt;1,"",'Mthly Returns (TR)'!T819),"")</f>
        <v>-5.3536E-2</v>
      </c>
      <c r="U820" s="46" t="str">
        <f>IFERROR(IF(INDEX('Memb Hist (Org)'!$A$1:$BS$29,MATCH('Mthly ROA (TR)'!U$2,'Memb Hist (Org)'!$A$1:$A$29,0),MATCH('Mthly ROA (TR)'!$A820,'Memb Hist (Org)'!$A$1:$BS$1,0))&lt;&gt;1,"",'Mthly Returns (TR)'!U819),"")</f>
        <v/>
      </c>
      <c r="V820" s="46" t="str">
        <f>IFERROR(IF(INDEX('Memb Hist (Org)'!$A$1:$BS$29,MATCH('Mthly ROA (TR)'!V$2,'Memb Hist (Org)'!$A$1:$A$29,0),MATCH('Mthly ROA (TR)'!$A820,'Memb Hist (Org)'!$A$1:$BS$1,0))&lt;&gt;1,"",'Mthly Returns (TR)'!V819),"")</f>
        <v/>
      </c>
      <c r="W820" s="46">
        <f>IFERROR(IF(INDEX('Memb Hist (Org)'!$A$1:$BS$29,MATCH('Mthly ROA (TR)'!W$2,'Memb Hist (Org)'!$A$1:$A$29,0),MATCH('Mthly ROA (TR)'!$A820,'Memb Hist (Org)'!$A$1:$BS$1,0))&lt;&gt;1,"",'Mthly Returns (TR)'!W819),"")</f>
        <v>-2.2837E-2</v>
      </c>
      <c r="X820" s="46">
        <f>IFERROR(IF(INDEX('Memb Hist (Org)'!$A$1:$BS$29,MATCH('Mthly ROA (TR)'!X$2,'Memb Hist (Org)'!$A$1:$A$29,0),MATCH('Mthly ROA (TR)'!$A820,'Memb Hist (Org)'!$A$1:$BS$1,0))&lt;&gt;1,"",'Mthly Returns (TR)'!X819),"")</f>
        <v>7.1840000000000003E-3</v>
      </c>
      <c r="Y820" s="46">
        <f>IFERROR(IF(INDEX('Memb Hist (Org)'!$A$1:$BS$29,MATCH('Mthly ROA (TR)'!Y$2,'Memb Hist (Org)'!$A$1:$A$29,0),MATCH('Mthly ROA (TR)'!$A820,'Memb Hist (Org)'!$A$1:$BS$1,0))&lt;&gt;1,"",'Mthly Returns (TR)'!Y819),"")</f>
        <v>-1.1227000000000001E-2</v>
      </c>
      <c r="Z820" s="46">
        <f>IFERROR(IF(INDEX('Memb Hist (Org)'!$A$1:$BS$29,MATCH('Mthly ROA (TR)'!Z$2,'Memb Hist (Org)'!$A$1:$A$29,0),MATCH('Mthly ROA (TR)'!$A820,'Memb Hist (Org)'!$A$1:$BS$1,0))&lt;&gt;1,"",'Mthly Returns (TR)'!Z819),"")</f>
        <v>-6.1967000000000001E-2</v>
      </c>
      <c r="AA820" s="46" t="str">
        <f>IFERROR(IF(INDEX('Memb Hist (Org)'!$A$1:$BS$29,MATCH('Mthly ROA (TR)'!AA$2,'Memb Hist (Org)'!$A$1:$A$29,0),MATCH('Mthly ROA (TR)'!$A820,'Memb Hist (Org)'!$A$1:$BS$1,0))&lt;&gt;1,"",'Mthly Returns (TR)'!AA819),"")</f>
        <v/>
      </c>
      <c r="AB820" s="46" t="str">
        <f>IFERROR(IF(INDEX('Memb Hist (Org)'!$A$1:$BS$29,MATCH('Mthly ROA (TR)'!AB$2,'Memb Hist (Org)'!$A$1:$A$29,0),MATCH('Mthly ROA (TR)'!$A820,'Memb Hist (Org)'!$A$1:$BS$1,0))&lt;&gt;1,"",'Mthly Returns (TR)'!AB819),"")</f>
        <v/>
      </c>
      <c r="AC820" s="46" t="str">
        <f>IFERROR(IF(INDEX('Memb Hist (Org)'!$A$1:$BS$29,MATCH('Mthly ROA (TR)'!AC$2,'Memb Hist (Org)'!$A$1:$A$29,0),MATCH('Mthly ROA (TR)'!$A820,'Memb Hist (Org)'!$A$1:$BS$1,0))&lt;&gt;1,"",'Mthly Returns (TR)'!AC819),"")</f>
        <v/>
      </c>
      <c r="AD820" s="46">
        <f>IFERROR(IF(INDEX('Memb Hist (Org)'!$A$1:$BS$29,MATCH('Mthly ROA (TR)'!AD$2,'Memb Hist (Org)'!$A$1:$A$29,0),MATCH('Mthly ROA (TR)'!$A820,'Memb Hist (Org)'!$A$1:$BS$1,0))&lt;&gt;1,"",'Mthly Returns (TR)'!AD819),"")</f>
        <v>7.9408999999999993E-2</v>
      </c>
      <c r="AE820" s="46">
        <f>IFERROR(IF(INDEX('Memb Hist (Org)'!$A$1:$BS$29,MATCH('Mthly ROA (TR)'!AE$2,'Memb Hist (Org)'!$A$1:$A$29,0),MATCH('Mthly ROA (TR)'!$A820,'Memb Hist (Org)'!$A$1:$BS$1,0))&lt;&gt;1,"",'Mthly Returns (TR)'!AE819),"")</f>
        <v>-9.0939000000000006E-2</v>
      </c>
      <c r="AF820" s="42">
        <f>IFERROR(IF($C820=7,INDEX(ROA!$A$32:$BS$60,MATCH('Mthly ROA (TR)'!AF$2,ROA!$A$32:$A$60,0),MATCH('Mthly ROA (TR)'!$A820,ROA!$A$32:$BS$32,0)),AF819*(1+D819)),"")</f>
        <v>9.7845251817535797E-2</v>
      </c>
      <c r="AG820" s="42" t="str">
        <f>IFERROR(IF($C820=7,INDEX(ROA!$A$32:$BS$60,MATCH('Mthly ROA (TR)'!AG$2,ROA!$A$32:$A$60,0),MATCH('Mthly ROA (TR)'!$A820,ROA!$A$32:$BS$32,0)),AG819*(1+E819)),"")</f>
        <v/>
      </c>
      <c r="AH820" s="42" t="str">
        <f>IFERROR(IF($C820=7,INDEX(ROA!$A$32:$BS$60,MATCH('Mthly ROA (TR)'!AH$2,ROA!$A$32:$A$60,0),MATCH('Mthly ROA (TR)'!$A820,ROA!$A$32:$BS$32,0)),AH819*(1+F819)),"")</f>
        <v/>
      </c>
      <c r="AI820" s="42" t="str">
        <f>IFERROR(IF($C820=7,INDEX(ROA!$A$32:$BS$60,MATCH('Mthly ROA (TR)'!AI$2,ROA!$A$32:$A$60,0),MATCH('Mthly ROA (TR)'!$A820,ROA!$A$32:$BS$32,0)),AI819*(1+G819)),"")</f>
        <v/>
      </c>
      <c r="AJ820" s="42" t="str">
        <f>IFERROR(IF($C820=7,INDEX(ROA!$A$32:$BS$60,MATCH('Mthly ROA (TR)'!AJ$2,ROA!$A$32:$A$60,0),MATCH('Mthly ROA (TR)'!$A820,ROA!$A$32:$BS$32,0)),AJ819*(1+H819)),"")</f>
        <v/>
      </c>
      <c r="AK820" s="42">
        <f>IFERROR(IF($C820=7,INDEX(ROA!$A$32:$BS$60,MATCH('Mthly ROA (TR)'!AK$2,ROA!$A$32:$A$60,0),MATCH('Mthly ROA (TR)'!$A820,ROA!$A$32:$BS$32,0)),AK819*(1+I819)),"")</f>
        <v>0.10417292470394343</v>
      </c>
      <c r="AL820" s="42" t="str">
        <f>IFERROR(IF($C820=7,INDEX(ROA!$A$32:$BS$60,MATCH('Mthly ROA (TR)'!AL$2,ROA!$A$32:$A$60,0),MATCH('Mthly ROA (TR)'!$A820,ROA!$A$32:$BS$32,0)),AL819*(1+J819)),"")</f>
        <v/>
      </c>
      <c r="AM820" s="42" t="str">
        <f>IFERROR(IF($C820=7,INDEX(ROA!$A$32:$BS$60,MATCH('Mthly ROA (TR)'!AM$2,ROA!$A$32:$A$60,0),MATCH('Mthly ROA (TR)'!$A820,ROA!$A$32:$BS$32,0)),AM819*(1+K819)),"")</f>
        <v/>
      </c>
      <c r="AN820" s="42">
        <f>IFERROR(IF($C820=7,INDEX(ROA!$A$32:$BS$60,MATCH('Mthly ROA (TR)'!AN$2,ROA!$A$32:$A$60,0),MATCH('Mthly ROA (TR)'!$A820,ROA!$A$32:$BS$32,0)),AN819*(1+L819)),"")</f>
        <v>0.12987654636047441</v>
      </c>
      <c r="AO820" s="42">
        <f>IFERROR(IF($C820=7,INDEX(ROA!$A$32:$BS$60,MATCH('Mthly ROA (TR)'!AO$2,ROA!$A$32:$A$60,0),MATCH('Mthly ROA (TR)'!$A820,ROA!$A$32:$BS$32,0)),AO819*(1+M819)),"")</f>
        <v>7.0076689101110062E-2</v>
      </c>
      <c r="AP820" s="42">
        <f>IFERROR(IF($C820=7,INDEX(ROA!$A$32:$BS$60,MATCH('Mthly ROA (TR)'!AP$2,ROA!$A$32:$A$60,0),MATCH('Mthly ROA (TR)'!$A820,ROA!$A$32:$BS$32,0)),AP819*(1+N819)),"")</f>
        <v>0.19098194393333809</v>
      </c>
      <c r="AQ820" s="42">
        <f>IFERROR(IF($C820=7,INDEX(ROA!$A$32:$BS$60,MATCH('Mthly ROA (TR)'!AQ$2,ROA!$A$32:$A$60,0),MATCH('Mthly ROA (TR)'!$A820,ROA!$A$32:$BS$32,0)),AQ819*(1+O819)),"")</f>
        <v>0.25576777039933013</v>
      </c>
      <c r="AR820" s="42" t="str">
        <f>IFERROR(IF($C820=7,INDEX(ROA!$A$32:$BS$60,MATCH('Mthly ROA (TR)'!AR$2,ROA!$A$32:$A$60,0),MATCH('Mthly ROA (TR)'!$A820,ROA!$A$32:$BS$32,0)),AR819*(1+P819)),"")</f>
        <v/>
      </c>
      <c r="AS820" s="42" t="str">
        <f>IFERROR(IF($C820=7,INDEX(ROA!$A$32:$BS$60,MATCH('Mthly ROA (TR)'!AS$2,ROA!$A$32:$A$60,0),MATCH('Mthly ROA (TR)'!$A820,ROA!$A$32:$BS$32,0)),AS819*(1+Q819)),"")</f>
        <v/>
      </c>
      <c r="AT820" s="42">
        <f>IFERROR(IF($C820=7,INDEX(ROA!$A$32:$BS$60,MATCH('Mthly ROA (TR)'!AT$2,ROA!$A$32:$A$60,0),MATCH('Mthly ROA (TR)'!$A820,ROA!$A$32:$BS$32,0)),AT819*(1+R819)),"")</f>
        <v>2.032130214140207E-2</v>
      </c>
      <c r="AU820" s="42">
        <f>IFERROR(IF($C820=7,INDEX(ROA!$A$32:$BS$60,MATCH('Mthly ROA (TR)'!AU$2,ROA!$A$32:$A$60,0),MATCH('Mthly ROA (TR)'!$A820,ROA!$A$32:$BS$32,0)),AU819*(1+S819)),"")</f>
        <v>-0.13470219525097121</v>
      </c>
      <c r="AV820" s="42">
        <f>IFERROR(IF($C820=7,INDEX(ROA!$A$32:$BS$60,MATCH('Mthly ROA (TR)'!AV$2,ROA!$A$32:$A$60,0),MATCH('Mthly ROA (TR)'!$A820,ROA!$A$32:$BS$32,0)),AV819*(1+T819)),"")</f>
        <v>5.1130226362910959E-2</v>
      </c>
      <c r="AW820" s="42" t="str">
        <f>IFERROR(IF($C820=7,INDEX(ROA!$A$32:$BS$60,MATCH('Mthly ROA (TR)'!AW$2,ROA!$A$32:$A$60,0),MATCH('Mthly ROA (TR)'!$A820,ROA!$A$32:$BS$32,0)),AW819*(1+U819)),"")</f>
        <v/>
      </c>
      <c r="AX820" s="42" t="str">
        <f>IFERROR(IF($C820=7,INDEX(ROA!$A$32:$BS$60,MATCH('Mthly ROA (TR)'!AX$2,ROA!$A$32:$A$60,0),MATCH('Mthly ROA (TR)'!$A820,ROA!$A$32:$BS$32,0)),AX819*(1+V819)),"")</f>
        <v/>
      </c>
      <c r="AY820" s="42">
        <f>IFERROR(IF($C820=7,INDEX(ROA!$A$32:$BS$60,MATCH('Mthly ROA (TR)'!AY$2,ROA!$A$32:$A$60,0),MATCH('Mthly ROA (TR)'!$A820,ROA!$A$32:$BS$32,0)),AY819*(1+W819)),"")</f>
        <v>0.11042254356994108</v>
      </c>
      <c r="AZ820" s="42">
        <f>IFERROR(IF($C820=7,INDEX(ROA!$A$32:$BS$60,MATCH('Mthly ROA (TR)'!AZ$2,ROA!$A$32:$A$60,0),MATCH('Mthly ROA (TR)'!$A820,ROA!$A$32:$BS$32,0)),AZ819*(1+X819)),"")</f>
        <v>0.13818871434401706</v>
      </c>
      <c r="BA820" s="42">
        <f>IFERROR(IF($C820=7,INDEX(ROA!$A$32:$BS$60,MATCH('Mthly ROA (TR)'!BA$2,ROA!$A$32:$A$60,0),MATCH('Mthly ROA (TR)'!$A820,ROA!$A$32:$BS$32,0)),BA819*(1+Y819)),"")</f>
        <v>3.3159428507077933E-2</v>
      </c>
      <c r="BB820" s="42">
        <f>IFERROR(IF($C820=7,INDEX(ROA!$A$32:$BS$60,MATCH('Mthly ROA (TR)'!BB$2,ROA!$A$32:$A$60,0),MATCH('Mthly ROA (TR)'!$A820,ROA!$A$32:$BS$32,0)),BB819*(1+Z819)),"")</f>
        <v>2.5079103007528854E-2</v>
      </c>
      <c r="BC820" s="42" t="str">
        <f>IFERROR(IF($C820=7,INDEX(ROA!$A$32:$BS$60,MATCH('Mthly ROA (TR)'!BC$2,ROA!$A$32:$A$60,0),MATCH('Mthly ROA (TR)'!$A820,ROA!$A$32:$BS$32,0)),BC819*(1+AA819)),"")</f>
        <v/>
      </c>
      <c r="BD820" s="42" t="str">
        <f>IFERROR(IF($C820=7,INDEX(ROA!$A$32:$BS$60,MATCH('Mthly ROA (TR)'!BD$2,ROA!$A$32:$A$60,0),MATCH('Mthly ROA (TR)'!$A820,ROA!$A$32:$BS$32,0)),BD819*(1+AB819)),"")</f>
        <v/>
      </c>
      <c r="BE820" s="42" t="str">
        <f>IFERROR(IF($C820=7,INDEX(ROA!$A$32:$BS$60,MATCH('Mthly ROA (TR)'!BE$2,ROA!$A$32:$A$60,0),MATCH('Mthly ROA (TR)'!$A820,ROA!$A$32:$BS$32,0)),BE819*(1+AC819)),"")</f>
        <v/>
      </c>
      <c r="BF820" s="42">
        <f>IFERROR(IF($C820=7,INDEX(ROA!$A$32:$BS$60,MATCH('Mthly ROA (TR)'!BF$2,ROA!$A$32:$A$60,0),MATCH('Mthly ROA (TR)'!$A820,ROA!$A$32:$BS$32,0)),BF819*(1+AD819)),"")</f>
        <v>-0.10752805167058727</v>
      </c>
      <c r="BG820" s="42">
        <f>IFERROR(IF($C820=7,INDEX(ROA!$A$32:$BS$60,MATCH('Mthly ROA (TR)'!BG$2,ROA!$A$32:$A$60,0),MATCH('Mthly ROA (TR)'!$A820,ROA!$A$32:$BS$32,0)),BG819*(1+AE819)),"")</f>
        <v>8.5335492906051205E-2</v>
      </c>
      <c r="BH820" s="44">
        <f t="shared" si="752"/>
        <v>9.1433249237969402E-2</v>
      </c>
      <c r="BI820" s="44" t="str">
        <f t="shared" si="753"/>
        <v/>
      </c>
      <c r="BJ820" s="44" t="str">
        <f t="shared" si="754"/>
        <v/>
      </c>
      <c r="BK820" s="44" t="str">
        <f t="shared" si="755"/>
        <v/>
      </c>
      <c r="BL820" s="44" t="str">
        <f t="shared" si="756"/>
        <v/>
      </c>
      <c r="BM820" s="44">
        <f t="shared" si="757"/>
        <v>9.734625657733588E-2</v>
      </c>
      <c r="BN820" s="44" t="str">
        <f t="shared" si="758"/>
        <v/>
      </c>
      <c r="BO820" s="44" t="str">
        <f t="shared" si="759"/>
        <v/>
      </c>
      <c r="BP820" s="44">
        <f t="shared" si="760"/>
        <v>0.12136546651940554</v>
      </c>
      <c r="BQ820" s="44">
        <f t="shared" si="761"/>
        <v>6.5484418112613713E-2</v>
      </c>
      <c r="BR820" s="44">
        <f t="shared" si="762"/>
        <v>0.17846650047130083</v>
      </c>
      <c r="BS820" s="44">
        <f t="shared" si="763"/>
        <v>0.23900677716658</v>
      </c>
      <c r="BT820" s="44" t="str">
        <f t="shared" si="764"/>
        <v/>
      </c>
      <c r="BU820" s="44" t="str">
        <f t="shared" si="765"/>
        <v/>
      </c>
      <c r="BV820" s="44">
        <f t="shared" si="766"/>
        <v>1.8989605004030446E-2</v>
      </c>
      <c r="BW820" s="44">
        <f t="shared" si="767"/>
        <v>-0.12587488061506888</v>
      </c>
      <c r="BX820" s="44">
        <f t="shared" si="768"/>
        <v>4.7779556430105473E-2</v>
      </c>
      <c r="BY820" s="44" t="str">
        <f t="shared" si="769"/>
        <v/>
      </c>
      <c r="BZ820" s="44" t="str">
        <f t="shared" si="770"/>
        <v/>
      </c>
      <c r="CA820" s="44">
        <f t="shared" si="771"/>
        <v>0.10318632493837074</v>
      </c>
      <c r="CB820" s="44">
        <f t="shared" si="772"/>
        <v>0.12913292087032699</v>
      </c>
      <c r="CC820" s="44">
        <f t="shared" si="773"/>
        <v>3.0986422283732246E-2</v>
      </c>
      <c r="CD820" s="44">
        <f t="shared" si="774"/>
        <v>2.3435617297283419E-2</v>
      </c>
      <c r="CE820" s="44" t="str">
        <f t="shared" si="775"/>
        <v/>
      </c>
      <c r="CF820" s="44" t="str">
        <f t="shared" si="776"/>
        <v/>
      </c>
      <c r="CG820" s="44" t="str">
        <f t="shared" si="777"/>
        <v/>
      </c>
      <c r="CH820" s="44">
        <f t="shared" si="778"/>
        <v>-0.1004815151051411</v>
      </c>
      <c r="CI820" s="44">
        <f t="shared" si="779"/>
        <v>7.9743280811155184E-2</v>
      </c>
      <c r="CJ820" s="48">
        <f t="shared" si="780"/>
        <v>-5.953035991385712E-3</v>
      </c>
      <c r="CK820" s="48" t="str">
        <f t="shared" si="781"/>
        <v/>
      </c>
      <c r="CL820" s="48" t="str">
        <f t="shared" si="782"/>
        <v/>
      </c>
      <c r="CM820" s="48" t="str">
        <f t="shared" si="783"/>
        <v/>
      </c>
      <c r="CN820" s="48" t="str">
        <f t="shared" si="784"/>
        <v/>
      </c>
      <c r="CO820" s="48">
        <f t="shared" si="785"/>
        <v>-5.2598129353866119E-3</v>
      </c>
      <c r="CP820" s="48" t="str">
        <f t="shared" si="786"/>
        <v/>
      </c>
      <c r="CQ820" s="48" t="str">
        <f t="shared" si="787"/>
        <v/>
      </c>
      <c r="CR820" s="48">
        <f t="shared" si="788"/>
        <v>-6.9172247642735182E-3</v>
      </c>
      <c r="CS820" s="48">
        <f t="shared" si="789"/>
        <v>-4.3676797192751093E-3</v>
      </c>
      <c r="CT820" s="48">
        <f t="shared" si="790"/>
        <v>2.5479662272287619E-3</v>
      </c>
      <c r="CU820" s="48">
        <f t="shared" si="791"/>
        <v>-1.5169760146762834E-3</v>
      </c>
      <c r="CV820" s="48" t="str">
        <f t="shared" si="792"/>
        <v/>
      </c>
      <c r="CW820" s="48" t="str">
        <f t="shared" si="793"/>
        <v/>
      </c>
      <c r="CX820" s="48">
        <f t="shared" si="794"/>
        <v>-7.3235310658543822E-4</v>
      </c>
      <c r="CY820" s="48">
        <f t="shared" si="795"/>
        <v>-9.3727694854786429E-3</v>
      </c>
      <c r="CZ820" s="48">
        <f t="shared" si="796"/>
        <v>-2.5579263330421267E-3</v>
      </c>
      <c r="DA820" s="48" t="str">
        <f t="shared" si="797"/>
        <v/>
      </c>
      <c r="DB820" s="48" t="str">
        <f t="shared" si="798"/>
        <v/>
      </c>
      <c r="DC820" s="48">
        <f t="shared" si="799"/>
        <v>-2.3564661026175726E-3</v>
      </c>
      <c r="DD820" s="48">
        <f t="shared" si="800"/>
        <v>9.2769090353242911E-4</v>
      </c>
      <c r="DE820" s="48">
        <f t="shared" si="801"/>
        <v>-3.4788456297946195E-4</v>
      </c>
      <c r="DF820" s="48">
        <f t="shared" si="802"/>
        <v>-1.4522348970607616E-3</v>
      </c>
      <c r="DG820" s="48" t="str">
        <f t="shared" si="803"/>
        <v/>
      </c>
      <c r="DH820" s="48" t="str">
        <f t="shared" si="804"/>
        <v/>
      </c>
      <c r="DI820" s="48" t="str">
        <f t="shared" si="805"/>
        <v/>
      </c>
      <c r="DJ820" s="48">
        <f t="shared" si="806"/>
        <v>-7.979136632984149E-3</v>
      </c>
      <c r="DK820" s="48">
        <f t="shared" si="807"/>
        <v>-7.251774213685642E-3</v>
      </c>
      <c r="DL820" s="37">
        <f t="shared" si="808"/>
        <v>-5.2589617628669837E-2</v>
      </c>
      <c r="DM820" s="39">
        <f t="shared" si="809"/>
        <v>0.94741038237133013</v>
      </c>
      <c r="DN820" s="39">
        <f>PRODUCT($DM$466:DM820)</f>
        <v>36.210996117350135</v>
      </c>
      <c r="DO820" s="36">
        <f>DL820-'1M RF rate'!C680</f>
        <v>-5.3683923926862352E-2</v>
      </c>
      <c r="DP820" s="39">
        <f t="shared" si="810"/>
        <v>0.94631607607313761</v>
      </c>
      <c r="DQ820" s="39">
        <f>PRODUCT($DP$466:DP820)</f>
        <v>15.259231168795859</v>
      </c>
      <c r="DR820" s="36">
        <f>DL820-'DJUA Monthly (PR)'!C680</f>
        <v>-1.5591934075139445E-2</v>
      </c>
      <c r="DS820" s="39">
        <f t="shared" si="811"/>
        <v>0.98440806592486052</v>
      </c>
      <c r="DT820" s="39">
        <f>PRODUCT($DS$466:DS820)</f>
        <v>4.5498560904700742</v>
      </c>
      <c r="DU820" s="49"/>
      <c r="DV820" s="91"/>
    </row>
    <row r="821" spans="1:126" x14ac:dyDescent="0.35">
      <c r="A821" s="35">
        <f t="shared" si="751"/>
        <v>2017</v>
      </c>
      <c r="B821" s="35">
        <v>2018</v>
      </c>
      <c r="C821" s="35">
        <v>2</v>
      </c>
      <c r="D821" s="46">
        <f>IFERROR(IF(INDEX('Memb Hist (Org)'!$A$1:$BS$29,MATCH('Mthly ROA (TR)'!D$2,'Memb Hist (Org)'!$A$1:$A$29,0),MATCH('Mthly ROA (TR)'!$A821,'Memb Hist (Org)'!$A$1:$BS$1,0))&lt;&gt;1,"",'Mthly Returns (TR)'!D820),"")</f>
        <v>-3.7511000000000003E-2</v>
      </c>
      <c r="E821" s="46" t="str">
        <f>IFERROR(IF(INDEX('Memb Hist (Org)'!$A$1:$BS$29,MATCH('Mthly ROA (TR)'!E$2,'Memb Hist (Org)'!$A$1:$A$29,0),MATCH('Mthly ROA (TR)'!$A821,'Memb Hist (Org)'!$A$1:$BS$1,0))&lt;&gt;1,"",'Mthly Returns (TR)'!E820),"")</f>
        <v/>
      </c>
      <c r="F821" s="46" t="str">
        <f>IFERROR(IF(INDEX('Memb Hist (Org)'!$A$1:$BS$29,MATCH('Mthly ROA (TR)'!F$2,'Memb Hist (Org)'!$A$1:$A$29,0),MATCH('Mthly ROA (TR)'!$A821,'Memb Hist (Org)'!$A$1:$BS$1,0))&lt;&gt;1,"",'Mthly Returns (TR)'!F820),"")</f>
        <v/>
      </c>
      <c r="G821" s="46" t="str">
        <f>IFERROR(IF(INDEX('Memb Hist (Org)'!$A$1:$BS$29,MATCH('Mthly ROA (TR)'!G$2,'Memb Hist (Org)'!$A$1:$A$29,0),MATCH('Mthly ROA (TR)'!$A821,'Memb Hist (Org)'!$A$1:$BS$1,0))&lt;&gt;1,"",'Mthly Returns (TR)'!G820),"")</f>
        <v/>
      </c>
      <c r="H821" s="46" t="str">
        <f>IFERROR(IF(INDEX('Memb Hist (Org)'!$A$1:$BS$29,MATCH('Mthly ROA (TR)'!H$2,'Memb Hist (Org)'!$A$1:$A$29,0),MATCH('Mthly ROA (TR)'!$A821,'Memb Hist (Org)'!$A$1:$BS$1,0))&lt;&gt;1,"",'Mthly Returns (TR)'!H820),"")</f>
        <v/>
      </c>
      <c r="I821" s="46">
        <f>IFERROR(IF(INDEX('Memb Hist (Org)'!$A$1:$BS$29,MATCH('Mthly ROA (TR)'!I$2,'Memb Hist (Org)'!$A$1:$A$29,0),MATCH('Mthly ROA (TR)'!$A821,'Memb Hist (Org)'!$A$1:$BS$1,0))&lt;&gt;1,"",'Mthly Returns (TR)'!I820),"")</f>
        <v>-5.9171000000000001E-2</v>
      </c>
      <c r="J821" s="46" t="str">
        <f>IFERROR(IF(INDEX('Memb Hist (Org)'!$A$1:$BS$29,MATCH('Mthly ROA (TR)'!J$2,'Memb Hist (Org)'!$A$1:$A$29,0),MATCH('Mthly ROA (TR)'!$A821,'Memb Hist (Org)'!$A$1:$BS$1,0))&lt;&gt;1,"",'Mthly Returns (TR)'!J820),"")</f>
        <v/>
      </c>
      <c r="K821" s="46" t="str">
        <f>IFERROR(IF(INDEX('Memb Hist (Org)'!$A$1:$BS$29,MATCH('Mthly ROA (TR)'!K$2,'Memb Hist (Org)'!$A$1:$A$29,0),MATCH('Mthly ROA (TR)'!$A821,'Memb Hist (Org)'!$A$1:$BS$1,0))&lt;&gt;1,"",'Mthly Returns (TR)'!K820),"")</f>
        <v/>
      </c>
      <c r="L821" s="46">
        <f>IFERROR(IF(INDEX('Memb Hist (Org)'!$A$1:$BS$29,MATCH('Mthly ROA (TR)'!L$2,'Memb Hist (Org)'!$A$1:$A$29,0),MATCH('Mthly ROA (TR)'!$A821,'Memb Hist (Org)'!$A$1:$BS$1,0))&lt;&gt;1,"",'Mthly Returns (TR)'!L820),"")</f>
        <v>-3.1005000000000001E-2</v>
      </c>
      <c r="M821" s="46">
        <f>IFERROR(IF(INDEX('Memb Hist (Org)'!$A$1:$BS$29,MATCH('Mthly ROA (TR)'!M$2,'Memb Hist (Org)'!$A$1:$A$29,0),MATCH('Mthly ROA (TR)'!$A821,'Memb Hist (Org)'!$A$1:$BS$1,0))&lt;&gt;1,"",'Mthly Returns (TR)'!M820),"")</f>
        <v>-2.8917000000000002E-2</v>
      </c>
      <c r="N821" s="46">
        <f>IFERROR(IF(INDEX('Memb Hist (Org)'!$A$1:$BS$29,MATCH('Mthly ROA (TR)'!N$2,'Memb Hist (Org)'!$A$1:$A$29,0),MATCH('Mthly ROA (TR)'!$A821,'Memb Hist (Org)'!$A$1:$BS$1,0))&lt;&gt;1,"",'Mthly Returns (TR)'!N820),"")</f>
        <v>-3.2571999999999997E-2</v>
      </c>
      <c r="O821" s="46">
        <f>IFERROR(IF(INDEX('Memb Hist (Org)'!$A$1:$BS$29,MATCH('Mthly ROA (TR)'!O$2,'Memb Hist (Org)'!$A$1:$A$29,0),MATCH('Mthly ROA (TR)'!$A821,'Memb Hist (Org)'!$A$1:$BS$1,0))&lt;&gt;1,"",'Mthly Returns (TR)'!O820),"")</f>
        <v>-3.0252000000000001E-2</v>
      </c>
      <c r="P821" s="46" t="str">
        <f>IFERROR(IF(INDEX('Memb Hist (Org)'!$A$1:$BS$29,MATCH('Mthly ROA (TR)'!P$2,'Memb Hist (Org)'!$A$1:$A$29,0),MATCH('Mthly ROA (TR)'!$A821,'Memb Hist (Org)'!$A$1:$BS$1,0))&lt;&gt;1,"",'Mthly Returns (TR)'!P820),"")</f>
        <v/>
      </c>
      <c r="Q821" s="46" t="str">
        <f>IFERROR(IF(INDEX('Memb Hist (Org)'!$A$1:$BS$29,MATCH('Mthly ROA (TR)'!Q$2,'Memb Hist (Org)'!$A$1:$A$29,0),MATCH('Mthly ROA (TR)'!$A821,'Memb Hist (Org)'!$A$1:$BS$1,0))&lt;&gt;1,"",'Mthly Returns (TR)'!Q820),"")</f>
        <v/>
      </c>
      <c r="R821" s="46">
        <f>IFERROR(IF(INDEX('Memb Hist (Org)'!$A$1:$BS$29,MATCH('Mthly ROA (TR)'!R$2,'Memb Hist (Org)'!$A$1:$A$29,0),MATCH('Mthly ROA (TR)'!$A821,'Memb Hist (Org)'!$A$1:$BS$1,0))&lt;&gt;1,"",'Mthly Returns (TR)'!R820),"")</f>
        <v>-5.4903E-2</v>
      </c>
      <c r="S821" s="46">
        <f>IFERROR(IF(INDEX('Memb Hist (Org)'!$A$1:$BS$29,MATCH('Mthly ROA (TR)'!S$2,'Memb Hist (Org)'!$A$1:$A$29,0),MATCH('Mthly ROA (TR)'!$A821,'Memb Hist (Org)'!$A$1:$BS$1,0))&lt;&gt;1,"",'Mthly Returns (TR)'!S820),"")</f>
        <v>-6.3829999999999998E-3</v>
      </c>
      <c r="T821" s="46">
        <f>IFERROR(IF(INDEX('Memb Hist (Org)'!$A$1:$BS$29,MATCH('Mthly ROA (TR)'!T$2,'Memb Hist (Org)'!$A$1:$A$29,0),MATCH('Mthly ROA (TR)'!$A821,'Memb Hist (Org)'!$A$1:$BS$1,0))&lt;&gt;1,"",'Mthly Returns (TR)'!T820),"")</f>
        <v>-3.1580999999999998E-2</v>
      </c>
      <c r="U821" s="46" t="str">
        <f>IFERROR(IF(INDEX('Memb Hist (Org)'!$A$1:$BS$29,MATCH('Mthly ROA (TR)'!U$2,'Memb Hist (Org)'!$A$1:$A$29,0),MATCH('Mthly ROA (TR)'!$A821,'Memb Hist (Org)'!$A$1:$BS$1,0))&lt;&gt;1,"",'Mthly Returns (TR)'!U820),"")</f>
        <v/>
      </c>
      <c r="V821" s="46" t="str">
        <f>IFERROR(IF(INDEX('Memb Hist (Org)'!$A$1:$BS$29,MATCH('Mthly ROA (TR)'!V$2,'Memb Hist (Org)'!$A$1:$A$29,0),MATCH('Mthly ROA (TR)'!$A821,'Memb Hist (Org)'!$A$1:$BS$1,0))&lt;&gt;1,"",'Mthly Returns (TR)'!V820),"")</f>
        <v/>
      </c>
      <c r="W821" s="46">
        <f>IFERROR(IF(INDEX('Memb Hist (Org)'!$A$1:$BS$29,MATCH('Mthly ROA (TR)'!W$2,'Memb Hist (Org)'!$A$1:$A$29,0),MATCH('Mthly ROA (TR)'!$A821,'Memb Hist (Org)'!$A$1:$BS$1,0))&lt;&gt;1,"",'Mthly Returns (TR)'!W820),"")</f>
        <v>-2.9212999999999999E-2</v>
      </c>
      <c r="X821" s="46">
        <f>IFERROR(IF(INDEX('Memb Hist (Org)'!$A$1:$BS$29,MATCH('Mthly ROA (TR)'!X$2,'Memb Hist (Org)'!$A$1:$A$29,0),MATCH('Mthly ROA (TR)'!$A821,'Memb Hist (Org)'!$A$1:$BS$1,0))&lt;&gt;1,"",'Mthly Returns (TR)'!X820),"")</f>
        <v>-6.6320000000000004E-2</v>
      </c>
      <c r="Y821" s="46">
        <f>IFERROR(IF(INDEX('Memb Hist (Org)'!$A$1:$BS$29,MATCH('Mthly ROA (TR)'!Y$2,'Memb Hist (Org)'!$A$1:$A$29,0),MATCH('Mthly ROA (TR)'!$A821,'Memb Hist (Org)'!$A$1:$BS$1,0))&lt;&gt;1,"",'Mthly Returns (TR)'!Y820),"")</f>
        <v>-3.1025E-2</v>
      </c>
      <c r="Z821" s="46">
        <f>IFERROR(IF(INDEX('Memb Hist (Org)'!$A$1:$BS$29,MATCH('Mthly ROA (TR)'!Z$2,'Memb Hist (Org)'!$A$1:$A$29,0),MATCH('Mthly ROA (TR)'!$A821,'Memb Hist (Org)'!$A$1:$BS$1,0))&lt;&gt;1,"",'Mthly Returns (TR)'!Z820),"")</f>
        <v>-3.2586999999999998E-2</v>
      </c>
      <c r="AA821" s="46" t="str">
        <f>IFERROR(IF(INDEX('Memb Hist (Org)'!$A$1:$BS$29,MATCH('Mthly ROA (TR)'!AA$2,'Memb Hist (Org)'!$A$1:$A$29,0),MATCH('Mthly ROA (TR)'!$A821,'Memb Hist (Org)'!$A$1:$BS$1,0))&lt;&gt;1,"",'Mthly Returns (TR)'!AA820),"")</f>
        <v/>
      </c>
      <c r="AB821" s="46" t="str">
        <f>IFERROR(IF(INDEX('Memb Hist (Org)'!$A$1:$BS$29,MATCH('Mthly ROA (TR)'!AB$2,'Memb Hist (Org)'!$A$1:$A$29,0),MATCH('Mthly ROA (TR)'!$A821,'Memb Hist (Org)'!$A$1:$BS$1,0))&lt;&gt;1,"",'Mthly Returns (TR)'!AB820),"")</f>
        <v/>
      </c>
      <c r="AC821" s="46" t="str">
        <f>IFERROR(IF(INDEX('Memb Hist (Org)'!$A$1:$BS$29,MATCH('Mthly ROA (TR)'!AC$2,'Memb Hist (Org)'!$A$1:$A$29,0),MATCH('Mthly ROA (TR)'!$A821,'Memb Hist (Org)'!$A$1:$BS$1,0))&lt;&gt;1,"",'Mthly Returns (TR)'!AC820),"")</f>
        <v/>
      </c>
      <c r="AD821" s="46">
        <f>IFERROR(IF(INDEX('Memb Hist (Org)'!$A$1:$BS$29,MATCH('Mthly ROA (TR)'!AD$2,'Memb Hist (Org)'!$A$1:$A$29,0),MATCH('Mthly ROA (TR)'!$A821,'Memb Hist (Org)'!$A$1:$BS$1,0))&lt;&gt;1,"",'Mthly Returns (TR)'!AD820),"")</f>
        <v>-5.9688999999999999E-2</v>
      </c>
      <c r="AE821" s="46">
        <f>IFERROR(IF(INDEX('Memb Hist (Org)'!$A$1:$BS$29,MATCH('Mthly ROA (TR)'!AE$2,'Memb Hist (Org)'!$A$1:$A$29,0),MATCH('Mthly ROA (TR)'!$A821,'Memb Hist (Org)'!$A$1:$BS$1,0))&lt;&gt;1,"",'Mthly Returns (TR)'!AE820),"")</f>
        <v>-4.0820000000000002E-2</v>
      </c>
      <c r="AF821" s="42">
        <f>IFERROR(IF($C821=7,INDEX(ROA!$A$32:$BS$60,MATCH('Mthly ROA (TR)'!AF$2,ROA!$A$32:$A$60,0),MATCH('Mthly ROA (TR)'!$A821,ROA!$A$32:$BS$32,0)),AF820*(1+D820)),"")</f>
        <v>9.1474743162199681E-2</v>
      </c>
      <c r="AG821" s="42" t="str">
        <f>IFERROR(IF($C821=7,INDEX(ROA!$A$32:$BS$60,MATCH('Mthly ROA (TR)'!AG$2,ROA!$A$32:$A$60,0),MATCH('Mthly ROA (TR)'!$A821,ROA!$A$32:$BS$32,0)),AG820*(1+E820)),"")</f>
        <v/>
      </c>
      <c r="AH821" s="42" t="str">
        <f>IFERROR(IF($C821=7,INDEX(ROA!$A$32:$BS$60,MATCH('Mthly ROA (TR)'!AH$2,ROA!$A$32:$A$60,0),MATCH('Mthly ROA (TR)'!$A821,ROA!$A$32:$BS$32,0)),AH820*(1+F820)),"")</f>
        <v/>
      </c>
      <c r="AI821" s="42" t="str">
        <f>IFERROR(IF($C821=7,INDEX(ROA!$A$32:$BS$60,MATCH('Mthly ROA (TR)'!AI$2,ROA!$A$32:$A$60,0),MATCH('Mthly ROA (TR)'!$A821,ROA!$A$32:$BS$32,0)),AI820*(1+G820)),"")</f>
        <v/>
      </c>
      <c r="AJ821" s="42" t="str">
        <f>IFERROR(IF($C821=7,INDEX(ROA!$A$32:$BS$60,MATCH('Mthly ROA (TR)'!AJ$2,ROA!$A$32:$A$60,0),MATCH('Mthly ROA (TR)'!$A821,ROA!$A$32:$BS$32,0)),AJ820*(1+H820)),"")</f>
        <v/>
      </c>
      <c r="AK821" s="42">
        <f>IFERROR(IF($C821=7,INDEX(ROA!$A$32:$BS$60,MATCH('Mthly ROA (TR)'!AK$2,ROA!$A$32:$A$60,0),MATCH('Mthly ROA (TR)'!$A821,ROA!$A$32:$BS$32,0)),AK820*(1+I820)),"")</f>
        <v>9.854425323633996E-2</v>
      </c>
      <c r="AL821" s="42" t="str">
        <f>IFERROR(IF($C821=7,INDEX(ROA!$A$32:$BS$60,MATCH('Mthly ROA (TR)'!AL$2,ROA!$A$32:$A$60,0),MATCH('Mthly ROA (TR)'!$A821,ROA!$A$32:$BS$32,0)),AL820*(1+J820)),"")</f>
        <v/>
      </c>
      <c r="AM821" s="42" t="str">
        <f>IFERROR(IF($C821=7,INDEX(ROA!$A$32:$BS$60,MATCH('Mthly ROA (TR)'!AM$2,ROA!$A$32:$A$60,0),MATCH('Mthly ROA (TR)'!$A821,ROA!$A$32:$BS$32,0)),AM820*(1+K820)),"")</f>
        <v/>
      </c>
      <c r="AN821" s="42">
        <f>IFERROR(IF($C821=7,INDEX(ROA!$A$32:$BS$60,MATCH('Mthly ROA (TR)'!AN$2,ROA!$A$32:$A$60,0),MATCH('Mthly ROA (TR)'!$A821,ROA!$A$32:$BS$32,0)),AN820*(1+L820)),"")</f>
        <v>0.12247423260065916</v>
      </c>
      <c r="AO821" s="42">
        <f>IFERROR(IF($C821=7,INDEX(ROA!$A$32:$BS$60,MATCH('Mthly ROA (TR)'!AO$2,ROA!$A$32:$A$60,0),MATCH('Mthly ROA (TR)'!$A821,ROA!$A$32:$BS$32,0)),AO820*(1+M820)),"")</f>
        <v>6.5402714091444214E-2</v>
      </c>
      <c r="AP821" s="42">
        <f>IFERROR(IF($C821=7,INDEX(ROA!$A$32:$BS$60,MATCH('Mthly ROA (TR)'!AP$2,ROA!$A$32:$A$60,0),MATCH('Mthly ROA (TR)'!$A821,ROA!$A$32:$BS$32,0)),AP820*(1+N820)),"")</f>
        <v>0.19370859314687439</v>
      </c>
      <c r="AQ821" s="42">
        <f>IFERROR(IF($C821=7,INDEX(ROA!$A$32:$BS$60,MATCH('Mthly ROA (TR)'!AQ$2,ROA!$A$32:$A$60,0),MATCH('Mthly ROA (TR)'!$A821,ROA!$A$32:$BS$32,0)),AQ820*(1+O820)),"")</f>
        <v>0.25414441236060559</v>
      </c>
      <c r="AR821" s="42" t="str">
        <f>IFERROR(IF($C821=7,INDEX(ROA!$A$32:$BS$60,MATCH('Mthly ROA (TR)'!AR$2,ROA!$A$32:$A$60,0),MATCH('Mthly ROA (TR)'!$A821,ROA!$A$32:$BS$32,0)),AR820*(1+P820)),"")</f>
        <v/>
      </c>
      <c r="AS821" s="42" t="str">
        <f>IFERROR(IF($C821=7,INDEX(ROA!$A$32:$BS$60,MATCH('Mthly ROA (TR)'!AS$2,ROA!$A$32:$A$60,0),MATCH('Mthly ROA (TR)'!$A821,ROA!$A$32:$BS$32,0)),AS820*(1+Q820)),"")</f>
        <v/>
      </c>
      <c r="AT821" s="42">
        <f>IFERROR(IF($C821=7,INDEX(ROA!$A$32:$BS$60,MATCH('Mthly ROA (TR)'!AT$2,ROA!$A$32:$A$60,0),MATCH('Mthly ROA (TR)'!$A821,ROA!$A$32:$BS$32,0)),AT820*(1+R820)),"")</f>
        <v>1.9537590803016758E-2</v>
      </c>
      <c r="AU821" s="42">
        <f>IFERROR(IF($C821=7,INDEX(ROA!$A$32:$BS$60,MATCH('Mthly ROA (TR)'!AU$2,ROA!$A$32:$A$60,0),MATCH('Mthly ROA (TR)'!$A821,ROA!$A$32:$BS$32,0)),AU820*(1+S820)),"")</f>
        <v>-0.14473225541155377</v>
      </c>
      <c r="AV821" s="42">
        <f>IFERROR(IF($C821=7,INDEX(ROA!$A$32:$BS$60,MATCH('Mthly ROA (TR)'!AV$2,ROA!$A$32:$A$60,0),MATCH('Mthly ROA (TR)'!$A821,ROA!$A$32:$BS$32,0)),AV820*(1+T820)),"")</f>
        <v>4.8392918564346153E-2</v>
      </c>
      <c r="AW821" s="42" t="str">
        <f>IFERROR(IF($C821=7,INDEX(ROA!$A$32:$BS$60,MATCH('Mthly ROA (TR)'!AW$2,ROA!$A$32:$A$60,0),MATCH('Mthly ROA (TR)'!$A821,ROA!$A$32:$BS$32,0)),AW820*(1+U820)),"")</f>
        <v/>
      </c>
      <c r="AX821" s="42" t="str">
        <f>IFERROR(IF($C821=7,INDEX(ROA!$A$32:$BS$60,MATCH('Mthly ROA (TR)'!AX$2,ROA!$A$32:$A$60,0),MATCH('Mthly ROA (TR)'!$A821,ROA!$A$32:$BS$32,0)),AX820*(1+V820)),"")</f>
        <v/>
      </c>
      <c r="AY821" s="42">
        <f>IFERROR(IF($C821=7,INDEX(ROA!$A$32:$BS$60,MATCH('Mthly ROA (TR)'!AY$2,ROA!$A$32:$A$60,0),MATCH('Mthly ROA (TR)'!$A821,ROA!$A$32:$BS$32,0)),AY820*(1+W820)),"")</f>
        <v>0.10790082394243433</v>
      </c>
      <c r="AZ821" s="42">
        <f>IFERROR(IF($C821=7,INDEX(ROA!$A$32:$BS$60,MATCH('Mthly ROA (TR)'!AZ$2,ROA!$A$32:$A$60,0),MATCH('Mthly ROA (TR)'!$A821,ROA!$A$32:$BS$32,0)),AZ820*(1+X820)),"")</f>
        <v>0.1391814620678645</v>
      </c>
      <c r="BA821" s="42">
        <f>IFERROR(IF($C821=7,INDEX(ROA!$A$32:$BS$60,MATCH('Mthly ROA (TR)'!BA$2,ROA!$A$32:$A$60,0),MATCH('Mthly ROA (TR)'!$A821,ROA!$A$32:$BS$32,0)),BA820*(1+Y820)),"")</f>
        <v>3.2787147603228969E-2</v>
      </c>
      <c r="BB821" s="42">
        <f>IFERROR(IF($C821=7,INDEX(ROA!$A$32:$BS$60,MATCH('Mthly ROA (TR)'!BB$2,ROA!$A$32:$A$60,0),MATCH('Mthly ROA (TR)'!$A821,ROA!$A$32:$BS$32,0)),BB820*(1+Z820)),"")</f>
        <v>2.3525026231461313E-2</v>
      </c>
      <c r="BC821" s="42" t="str">
        <f>IFERROR(IF($C821=7,INDEX(ROA!$A$32:$BS$60,MATCH('Mthly ROA (TR)'!BC$2,ROA!$A$32:$A$60,0),MATCH('Mthly ROA (TR)'!$A821,ROA!$A$32:$BS$32,0)),BC820*(1+AA820)),"")</f>
        <v/>
      </c>
      <c r="BD821" s="42" t="str">
        <f>IFERROR(IF($C821=7,INDEX(ROA!$A$32:$BS$60,MATCH('Mthly ROA (TR)'!BD$2,ROA!$A$32:$A$60,0),MATCH('Mthly ROA (TR)'!$A821,ROA!$A$32:$BS$32,0)),BD820*(1+AB820)),"")</f>
        <v/>
      </c>
      <c r="BE821" s="42" t="str">
        <f>IFERROR(IF($C821=7,INDEX(ROA!$A$32:$BS$60,MATCH('Mthly ROA (TR)'!BE$2,ROA!$A$32:$A$60,0),MATCH('Mthly ROA (TR)'!$A821,ROA!$A$32:$BS$32,0)),BE820*(1+AC820)),"")</f>
        <v/>
      </c>
      <c r="BF821" s="42">
        <f>IFERROR(IF($C821=7,INDEX(ROA!$A$32:$BS$60,MATCH('Mthly ROA (TR)'!BF$2,ROA!$A$32:$A$60,0),MATCH('Mthly ROA (TR)'!$A821,ROA!$A$32:$BS$32,0)),BF820*(1+AD820)),"")</f>
        <v>-0.11606674672569693</v>
      </c>
      <c r="BG821" s="42">
        <f>IFERROR(IF($C821=7,INDEX(ROA!$A$32:$BS$60,MATCH('Mthly ROA (TR)'!BG$2,ROA!$A$32:$A$60,0),MATCH('Mthly ROA (TR)'!$A821,ROA!$A$32:$BS$32,0)),BG820*(1+AE820)),"")</f>
        <v>7.757516851666782E-2</v>
      </c>
      <c r="BH821" s="44">
        <f t="shared" si="752"/>
        <v>9.0225117686202852E-2</v>
      </c>
      <c r="BI821" s="44" t="str">
        <f t="shared" si="753"/>
        <v/>
      </c>
      <c r="BJ821" s="44" t="str">
        <f t="shared" si="754"/>
        <v/>
      </c>
      <c r="BK821" s="44" t="str">
        <f t="shared" si="755"/>
        <v/>
      </c>
      <c r="BL821" s="44" t="str">
        <f t="shared" si="756"/>
        <v/>
      </c>
      <c r="BM821" s="44">
        <f t="shared" si="757"/>
        <v>9.7198052032595003E-2</v>
      </c>
      <c r="BN821" s="44" t="str">
        <f t="shared" si="758"/>
        <v/>
      </c>
      <c r="BO821" s="44" t="str">
        <f t="shared" si="759"/>
        <v/>
      </c>
      <c r="BP821" s="44">
        <f t="shared" si="760"/>
        <v>0.12080112682391413</v>
      </c>
      <c r="BQ821" s="44">
        <f t="shared" si="761"/>
        <v>6.4509255472127991E-2</v>
      </c>
      <c r="BR821" s="44">
        <f t="shared" si="762"/>
        <v>0.19106236332924459</v>
      </c>
      <c r="BS821" s="44">
        <f t="shared" si="763"/>
        <v>0.2506725760778305</v>
      </c>
      <c r="BT821" s="44" t="str">
        <f t="shared" si="764"/>
        <v/>
      </c>
      <c r="BU821" s="44" t="str">
        <f t="shared" si="765"/>
        <v/>
      </c>
      <c r="BV821" s="44">
        <f t="shared" si="766"/>
        <v>1.9270690122423866E-2</v>
      </c>
      <c r="BW821" s="44">
        <f t="shared" si="767"/>
        <v>-0.14275508545940577</v>
      </c>
      <c r="BX821" s="44">
        <f t="shared" si="768"/>
        <v>4.7731828718063467E-2</v>
      </c>
      <c r="BY821" s="44" t="str">
        <f t="shared" si="769"/>
        <v/>
      </c>
      <c r="BZ821" s="44" t="str">
        <f t="shared" si="770"/>
        <v/>
      </c>
      <c r="CA821" s="44">
        <f t="shared" si="771"/>
        <v>0.10642680375042976</v>
      </c>
      <c r="CB821" s="44">
        <f t="shared" si="772"/>
        <v>0.13728012083667795</v>
      </c>
      <c r="CC821" s="44">
        <f t="shared" si="773"/>
        <v>3.233924631907216E-2</v>
      </c>
      <c r="CD821" s="44">
        <f t="shared" si="774"/>
        <v>2.3203653674555617E-2</v>
      </c>
      <c r="CE821" s="44" t="str">
        <f t="shared" si="775"/>
        <v/>
      </c>
      <c r="CF821" s="44" t="str">
        <f t="shared" si="776"/>
        <v/>
      </c>
      <c r="CG821" s="44" t="str">
        <f t="shared" si="777"/>
        <v/>
      </c>
      <c r="CH821" s="44">
        <f t="shared" si="778"/>
        <v>-0.11448117284365472</v>
      </c>
      <c r="CI821" s="44">
        <f t="shared" si="779"/>
        <v>7.6515423459922641E-2</v>
      </c>
      <c r="CJ821" s="48">
        <f t="shared" si="780"/>
        <v>-3.3844343895271553E-3</v>
      </c>
      <c r="CK821" s="48" t="str">
        <f t="shared" si="781"/>
        <v/>
      </c>
      <c r="CL821" s="48" t="str">
        <f t="shared" si="782"/>
        <v/>
      </c>
      <c r="CM821" s="48" t="str">
        <f t="shared" si="783"/>
        <v/>
      </c>
      <c r="CN821" s="48" t="str">
        <f t="shared" si="784"/>
        <v/>
      </c>
      <c r="CO821" s="48">
        <f t="shared" si="785"/>
        <v>-5.7513059368206792E-3</v>
      </c>
      <c r="CP821" s="48" t="str">
        <f t="shared" si="786"/>
        <v/>
      </c>
      <c r="CQ821" s="48" t="str">
        <f t="shared" si="787"/>
        <v/>
      </c>
      <c r="CR821" s="48">
        <f t="shared" si="788"/>
        <v>-3.7454389371754577E-3</v>
      </c>
      <c r="CS821" s="48">
        <f t="shared" si="789"/>
        <v>-1.8654141404875252E-3</v>
      </c>
      <c r="CT821" s="48">
        <f t="shared" si="790"/>
        <v>-6.2232832983601539E-3</v>
      </c>
      <c r="CU821" s="48">
        <f t="shared" si="791"/>
        <v>-7.5833467715065283E-3</v>
      </c>
      <c r="CV821" s="48" t="str">
        <f t="shared" si="792"/>
        <v/>
      </c>
      <c r="CW821" s="48" t="str">
        <f t="shared" si="793"/>
        <v/>
      </c>
      <c r="CX821" s="48">
        <f t="shared" si="794"/>
        <v>-1.0580186997914375E-3</v>
      </c>
      <c r="CY821" s="48">
        <f t="shared" si="795"/>
        <v>9.1120571048738702E-4</v>
      </c>
      <c r="CZ821" s="48">
        <f t="shared" si="796"/>
        <v>-1.5074188827451623E-3</v>
      </c>
      <c r="DA821" s="48" t="str">
        <f t="shared" si="797"/>
        <v/>
      </c>
      <c r="DB821" s="48" t="str">
        <f t="shared" si="798"/>
        <v/>
      </c>
      <c r="DC821" s="48">
        <f t="shared" si="799"/>
        <v>-3.1090462179613047E-3</v>
      </c>
      <c r="DD821" s="48">
        <f t="shared" si="800"/>
        <v>-9.1044176138884818E-3</v>
      </c>
      <c r="DE821" s="48">
        <f t="shared" si="801"/>
        <v>-1.0033251170492139E-3</v>
      </c>
      <c r="DF821" s="48">
        <f t="shared" si="802"/>
        <v>-7.5613746229274384E-4</v>
      </c>
      <c r="DG821" s="48" t="str">
        <f t="shared" si="803"/>
        <v/>
      </c>
      <c r="DH821" s="48" t="str">
        <f t="shared" si="804"/>
        <v/>
      </c>
      <c r="DI821" s="48" t="str">
        <f t="shared" si="805"/>
        <v/>
      </c>
      <c r="DJ821" s="48">
        <f t="shared" si="806"/>
        <v>6.8332667258649065E-3</v>
      </c>
      <c r="DK821" s="48">
        <f t="shared" si="807"/>
        <v>-3.1233595856340422E-3</v>
      </c>
      <c r="DL821" s="37">
        <f t="shared" si="808"/>
        <v>-4.0470474616887596E-2</v>
      </c>
      <c r="DM821" s="39">
        <f t="shared" si="809"/>
        <v>0.95952952538311242</v>
      </c>
      <c r="DN821" s="39">
        <f>PRODUCT($DM$466:DM821)</f>
        <v>34.745519918130704</v>
      </c>
      <c r="DO821" s="36">
        <f>DL821-'1M RF rate'!C681</f>
        <v>-4.1644777092266348E-2</v>
      </c>
      <c r="DP821" s="39">
        <f t="shared" si="810"/>
        <v>0.95835522290773367</v>
      </c>
      <c r="DQ821" s="39">
        <f>PRODUCT($DP$466:DP821)</f>
        <v>14.623763888171993</v>
      </c>
      <c r="DR821" s="36">
        <f>DL821-'DJUA Monthly (PR)'!C681</f>
        <v>-1.0742092199610774E-2</v>
      </c>
      <c r="DS821" s="39">
        <f t="shared" si="811"/>
        <v>0.98925790780038925</v>
      </c>
      <c r="DT821" s="39">
        <f>PRODUCT($DS$466:DS821)</f>
        <v>4.5009811168512845</v>
      </c>
      <c r="DU821" s="49"/>
      <c r="DV821" s="91"/>
    </row>
    <row r="822" spans="1:126" x14ac:dyDescent="0.35">
      <c r="A822" s="35">
        <f t="shared" si="751"/>
        <v>2017</v>
      </c>
      <c r="B822" s="35">
        <v>2018</v>
      </c>
      <c r="C822" s="35">
        <v>3</v>
      </c>
      <c r="D822" s="46">
        <f>IFERROR(IF(INDEX('Memb Hist (Org)'!$A$1:$BS$29,MATCH('Mthly ROA (TR)'!D$2,'Memb Hist (Org)'!$A$1:$A$29,0),MATCH('Mthly ROA (TR)'!$A822,'Memb Hist (Org)'!$A$1:$BS$1,0))&lt;&gt;1,"",'Mthly Returns (TR)'!D821),"")</f>
        <v>4.5898000000000001E-2</v>
      </c>
      <c r="E822" s="46" t="str">
        <f>IFERROR(IF(INDEX('Memb Hist (Org)'!$A$1:$BS$29,MATCH('Mthly ROA (TR)'!E$2,'Memb Hist (Org)'!$A$1:$A$29,0),MATCH('Mthly ROA (TR)'!$A822,'Memb Hist (Org)'!$A$1:$BS$1,0))&lt;&gt;1,"",'Mthly Returns (TR)'!E821),"")</f>
        <v/>
      </c>
      <c r="F822" s="46" t="str">
        <f>IFERROR(IF(INDEX('Memb Hist (Org)'!$A$1:$BS$29,MATCH('Mthly ROA (TR)'!F$2,'Memb Hist (Org)'!$A$1:$A$29,0),MATCH('Mthly ROA (TR)'!$A822,'Memb Hist (Org)'!$A$1:$BS$1,0))&lt;&gt;1,"",'Mthly Returns (TR)'!F821),"")</f>
        <v/>
      </c>
      <c r="G822" s="46" t="str">
        <f>IFERROR(IF(INDEX('Memb Hist (Org)'!$A$1:$BS$29,MATCH('Mthly ROA (TR)'!G$2,'Memb Hist (Org)'!$A$1:$A$29,0),MATCH('Mthly ROA (TR)'!$A822,'Memb Hist (Org)'!$A$1:$BS$1,0))&lt;&gt;1,"",'Mthly Returns (TR)'!G821),"")</f>
        <v/>
      </c>
      <c r="H822" s="46" t="str">
        <f>IFERROR(IF(INDEX('Memb Hist (Org)'!$A$1:$BS$29,MATCH('Mthly ROA (TR)'!H$2,'Memb Hist (Org)'!$A$1:$A$29,0),MATCH('Mthly ROA (TR)'!$A822,'Memb Hist (Org)'!$A$1:$BS$1,0))&lt;&gt;1,"",'Mthly Returns (TR)'!H821),"")</f>
        <v/>
      </c>
      <c r="I822" s="46">
        <f>IFERROR(IF(INDEX('Memb Hist (Org)'!$A$1:$BS$29,MATCH('Mthly ROA (TR)'!I$2,'Memb Hist (Org)'!$A$1:$A$29,0),MATCH('Mthly ROA (TR)'!$A822,'Memb Hist (Org)'!$A$1:$BS$1,0))&lt;&gt;1,"",'Mthly Returns (TR)'!I821),"")</f>
        <v>4.0725999999999998E-2</v>
      </c>
      <c r="J822" s="46" t="str">
        <f>IFERROR(IF(INDEX('Memb Hist (Org)'!$A$1:$BS$29,MATCH('Mthly ROA (TR)'!J$2,'Memb Hist (Org)'!$A$1:$A$29,0),MATCH('Mthly ROA (TR)'!$A822,'Memb Hist (Org)'!$A$1:$BS$1,0))&lt;&gt;1,"",'Mthly Returns (TR)'!J821),"")</f>
        <v/>
      </c>
      <c r="K822" s="46" t="str">
        <f>IFERROR(IF(INDEX('Memb Hist (Org)'!$A$1:$BS$29,MATCH('Mthly ROA (TR)'!K$2,'Memb Hist (Org)'!$A$1:$A$29,0),MATCH('Mthly ROA (TR)'!$A822,'Memb Hist (Org)'!$A$1:$BS$1,0))&lt;&gt;1,"",'Mthly Returns (TR)'!K821),"")</f>
        <v/>
      </c>
      <c r="L822" s="46">
        <f>IFERROR(IF(INDEX('Memb Hist (Org)'!$A$1:$BS$29,MATCH('Mthly ROA (TR)'!L$2,'Memb Hist (Org)'!$A$1:$A$29,0),MATCH('Mthly ROA (TR)'!$A822,'Memb Hist (Org)'!$A$1:$BS$1,0))&lt;&gt;1,"",'Mthly Returns (TR)'!L821),"")</f>
        <v>-7.8371999999999997E-2</v>
      </c>
      <c r="M822" s="46">
        <f>IFERROR(IF(INDEX('Memb Hist (Org)'!$A$1:$BS$29,MATCH('Mthly ROA (TR)'!M$2,'Memb Hist (Org)'!$A$1:$A$29,0),MATCH('Mthly ROA (TR)'!$A822,'Memb Hist (Org)'!$A$1:$BS$1,0))&lt;&gt;1,"",'Mthly Returns (TR)'!M821),"")</f>
        <v>2.8271999999999999E-2</v>
      </c>
      <c r="N822" s="46">
        <f>IFERROR(IF(INDEX('Memb Hist (Org)'!$A$1:$BS$29,MATCH('Mthly ROA (TR)'!N$2,'Memb Hist (Org)'!$A$1:$A$29,0),MATCH('Mthly ROA (TR)'!$A822,'Memb Hist (Org)'!$A$1:$BS$1,0))&lt;&gt;1,"",'Mthly Returns (TR)'!N821),"")</f>
        <v>7.3480000000000004E-2</v>
      </c>
      <c r="O822" s="46">
        <f>IFERROR(IF(INDEX('Memb Hist (Org)'!$A$1:$BS$29,MATCH('Mthly ROA (TR)'!O$2,'Memb Hist (Org)'!$A$1:$A$29,0),MATCH('Mthly ROA (TR)'!$A822,'Memb Hist (Org)'!$A$1:$BS$1,0))&lt;&gt;1,"",'Mthly Returns (TR)'!O821),"")</f>
        <v>1.2939000000000001E-2</v>
      </c>
      <c r="P822" s="46" t="str">
        <f>IFERROR(IF(INDEX('Memb Hist (Org)'!$A$1:$BS$29,MATCH('Mthly ROA (TR)'!P$2,'Memb Hist (Org)'!$A$1:$A$29,0),MATCH('Mthly ROA (TR)'!$A822,'Memb Hist (Org)'!$A$1:$BS$1,0))&lt;&gt;1,"",'Mthly Returns (TR)'!P821),"")</f>
        <v/>
      </c>
      <c r="Q822" s="46" t="str">
        <f>IFERROR(IF(INDEX('Memb Hist (Org)'!$A$1:$BS$29,MATCH('Mthly ROA (TR)'!Q$2,'Memb Hist (Org)'!$A$1:$A$29,0),MATCH('Mthly ROA (TR)'!$A822,'Memb Hist (Org)'!$A$1:$BS$1,0))&lt;&gt;1,"",'Mthly Returns (TR)'!Q821),"")</f>
        <v/>
      </c>
      <c r="R822" s="46">
        <f>IFERROR(IF(INDEX('Memb Hist (Org)'!$A$1:$BS$29,MATCH('Mthly ROA (TR)'!R$2,'Memb Hist (Org)'!$A$1:$A$29,0),MATCH('Mthly ROA (TR)'!$A822,'Memb Hist (Org)'!$A$1:$BS$1,0))&lt;&gt;1,"",'Mthly Returns (TR)'!R821),"")</f>
        <v>3.3722000000000002E-2</v>
      </c>
      <c r="S822" s="46">
        <f>IFERROR(IF(INDEX('Memb Hist (Org)'!$A$1:$BS$29,MATCH('Mthly ROA (TR)'!S$2,'Memb Hist (Org)'!$A$1:$A$29,0),MATCH('Mthly ROA (TR)'!$A822,'Memb Hist (Org)'!$A$1:$BS$1,0))&lt;&gt;1,"",'Mthly Returns (TR)'!S821),"")</f>
        <v>5.1964000000000003E-2</v>
      </c>
      <c r="T822" s="46">
        <f>IFERROR(IF(INDEX('Memb Hist (Org)'!$A$1:$BS$29,MATCH('Mthly ROA (TR)'!T$2,'Memb Hist (Org)'!$A$1:$A$29,0),MATCH('Mthly ROA (TR)'!$A822,'Memb Hist (Org)'!$A$1:$BS$1,0))&lt;&gt;1,"",'Mthly Returns (TR)'!T821),"")</f>
        <v>6.9116999999999998E-2</v>
      </c>
      <c r="U822" s="46" t="str">
        <f>IFERROR(IF(INDEX('Memb Hist (Org)'!$A$1:$BS$29,MATCH('Mthly ROA (TR)'!U$2,'Memb Hist (Org)'!$A$1:$A$29,0),MATCH('Mthly ROA (TR)'!$A822,'Memb Hist (Org)'!$A$1:$BS$1,0))&lt;&gt;1,"",'Mthly Returns (TR)'!U821),"")</f>
        <v/>
      </c>
      <c r="V822" s="46" t="str">
        <f>IFERROR(IF(INDEX('Memb Hist (Org)'!$A$1:$BS$29,MATCH('Mthly ROA (TR)'!V$2,'Memb Hist (Org)'!$A$1:$A$29,0),MATCH('Mthly ROA (TR)'!$A822,'Memb Hist (Org)'!$A$1:$BS$1,0))&lt;&gt;1,"",'Mthly Returns (TR)'!V821),"")</f>
        <v/>
      </c>
      <c r="W822" s="46">
        <f>IFERROR(IF(INDEX('Memb Hist (Org)'!$A$1:$BS$29,MATCH('Mthly ROA (TR)'!W$2,'Memb Hist (Org)'!$A$1:$A$29,0),MATCH('Mthly ROA (TR)'!$A822,'Memb Hist (Org)'!$A$1:$BS$1,0))&lt;&gt;1,"",'Mthly Returns (TR)'!W821),"")</f>
        <v>5.3185999999999997E-2</v>
      </c>
      <c r="X822" s="46">
        <f>IFERROR(IF(INDEX('Memb Hist (Org)'!$A$1:$BS$29,MATCH('Mthly ROA (TR)'!X$2,'Memb Hist (Org)'!$A$1:$A$29,0),MATCH('Mthly ROA (TR)'!$A822,'Memb Hist (Org)'!$A$1:$BS$1,0))&lt;&gt;1,"",'Mthly Returns (TR)'!X821),"")</f>
        <v>4.6664999999999998E-2</v>
      </c>
      <c r="Y822" s="46">
        <f>IFERROR(IF(INDEX('Memb Hist (Org)'!$A$1:$BS$29,MATCH('Mthly ROA (TR)'!Y$2,'Memb Hist (Org)'!$A$1:$A$29,0),MATCH('Mthly ROA (TR)'!$A822,'Memb Hist (Org)'!$A$1:$BS$1,0))&lt;&gt;1,"",'Mthly Returns (TR)'!Y821),"")</f>
        <v>6.0654E-2</v>
      </c>
      <c r="Z822" s="46">
        <f>IFERROR(IF(INDEX('Memb Hist (Org)'!$A$1:$BS$29,MATCH('Mthly ROA (TR)'!Z$2,'Memb Hist (Org)'!$A$1:$A$29,0),MATCH('Mthly ROA (TR)'!$A822,'Memb Hist (Org)'!$A$1:$BS$1,0))&lt;&gt;1,"",'Mthly Returns (TR)'!Z821),"")</f>
        <v>3.7157000000000003E-2</v>
      </c>
      <c r="AA822" s="46" t="str">
        <f>IFERROR(IF(INDEX('Memb Hist (Org)'!$A$1:$BS$29,MATCH('Mthly ROA (TR)'!AA$2,'Memb Hist (Org)'!$A$1:$A$29,0),MATCH('Mthly ROA (TR)'!$A822,'Memb Hist (Org)'!$A$1:$BS$1,0))&lt;&gt;1,"",'Mthly Returns (TR)'!AA821),"")</f>
        <v/>
      </c>
      <c r="AB822" s="46" t="str">
        <f>IFERROR(IF(INDEX('Memb Hist (Org)'!$A$1:$BS$29,MATCH('Mthly ROA (TR)'!AB$2,'Memb Hist (Org)'!$A$1:$A$29,0),MATCH('Mthly ROA (TR)'!$A822,'Memb Hist (Org)'!$A$1:$BS$1,0))&lt;&gt;1,"",'Mthly Returns (TR)'!AB821),"")</f>
        <v/>
      </c>
      <c r="AC822" s="46" t="str">
        <f>IFERROR(IF(INDEX('Memb Hist (Org)'!$A$1:$BS$29,MATCH('Mthly ROA (TR)'!AC$2,'Memb Hist (Org)'!$A$1:$A$29,0),MATCH('Mthly ROA (TR)'!$A822,'Memb Hist (Org)'!$A$1:$BS$1,0))&lt;&gt;1,"",'Mthly Returns (TR)'!AC821),"")</f>
        <v/>
      </c>
      <c r="AD822" s="46">
        <f>IFERROR(IF(INDEX('Memb Hist (Org)'!$A$1:$BS$29,MATCH('Mthly ROA (TR)'!AD$2,'Memb Hist (Org)'!$A$1:$A$29,0),MATCH('Mthly ROA (TR)'!$A822,'Memb Hist (Org)'!$A$1:$BS$1,0))&lt;&gt;1,"",'Mthly Returns (TR)'!AD821),"")</f>
        <v>4.5997999999999997E-2</v>
      </c>
      <c r="AE822" s="46">
        <f>IFERROR(IF(INDEX('Memb Hist (Org)'!$A$1:$BS$29,MATCH('Mthly ROA (TR)'!AE$2,'Memb Hist (Org)'!$A$1:$A$29,0),MATCH('Mthly ROA (TR)'!$A822,'Memb Hist (Org)'!$A$1:$BS$1,0))&lt;&gt;1,"",'Mthly Returns (TR)'!AE821),"")</f>
        <v>3.4903999999999998E-2</v>
      </c>
      <c r="AF822" s="42">
        <f>IFERROR(IF($C822=7,INDEX(ROA!$A$32:$BS$60,MATCH('Mthly ROA (TR)'!AF$2,ROA!$A$32:$A$60,0),MATCH('Mthly ROA (TR)'!$A822,ROA!$A$32:$BS$32,0)),AF821*(1+D821)),"")</f>
        <v>8.8043434071442411E-2</v>
      </c>
      <c r="AG822" s="42" t="str">
        <f>IFERROR(IF($C822=7,INDEX(ROA!$A$32:$BS$60,MATCH('Mthly ROA (TR)'!AG$2,ROA!$A$32:$A$60,0),MATCH('Mthly ROA (TR)'!$A822,ROA!$A$32:$BS$32,0)),AG821*(1+E821)),"")</f>
        <v/>
      </c>
      <c r="AH822" s="42" t="str">
        <f>IFERROR(IF($C822=7,INDEX(ROA!$A$32:$BS$60,MATCH('Mthly ROA (TR)'!AH$2,ROA!$A$32:$A$60,0),MATCH('Mthly ROA (TR)'!$A822,ROA!$A$32:$BS$32,0)),AH821*(1+F821)),"")</f>
        <v/>
      </c>
      <c r="AI822" s="42" t="str">
        <f>IFERROR(IF($C822=7,INDEX(ROA!$A$32:$BS$60,MATCH('Mthly ROA (TR)'!AI$2,ROA!$A$32:$A$60,0),MATCH('Mthly ROA (TR)'!$A822,ROA!$A$32:$BS$32,0)),AI821*(1+G821)),"")</f>
        <v/>
      </c>
      <c r="AJ822" s="42" t="str">
        <f>IFERROR(IF($C822=7,INDEX(ROA!$A$32:$BS$60,MATCH('Mthly ROA (TR)'!AJ$2,ROA!$A$32:$A$60,0),MATCH('Mthly ROA (TR)'!$A822,ROA!$A$32:$BS$32,0)),AJ821*(1+H821)),"")</f>
        <v/>
      </c>
      <c r="AK822" s="42">
        <f>IFERROR(IF($C822=7,INDEX(ROA!$A$32:$BS$60,MATCH('Mthly ROA (TR)'!AK$2,ROA!$A$32:$A$60,0),MATCH('Mthly ROA (TR)'!$A822,ROA!$A$32:$BS$32,0)),AK821*(1+I821)),"")</f>
        <v>9.2713291228092493E-2</v>
      </c>
      <c r="AL822" s="42" t="str">
        <f>IFERROR(IF($C822=7,INDEX(ROA!$A$32:$BS$60,MATCH('Mthly ROA (TR)'!AL$2,ROA!$A$32:$A$60,0),MATCH('Mthly ROA (TR)'!$A822,ROA!$A$32:$BS$32,0)),AL821*(1+J821)),"")</f>
        <v/>
      </c>
      <c r="AM822" s="42" t="str">
        <f>IFERROR(IF($C822=7,INDEX(ROA!$A$32:$BS$60,MATCH('Mthly ROA (TR)'!AM$2,ROA!$A$32:$A$60,0),MATCH('Mthly ROA (TR)'!$A822,ROA!$A$32:$BS$32,0)),AM821*(1+K821)),"")</f>
        <v/>
      </c>
      <c r="AN822" s="42">
        <f>IFERROR(IF($C822=7,INDEX(ROA!$A$32:$BS$60,MATCH('Mthly ROA (TR)'!AN$2,ROA!$A$32:$A$60,0),MATCH('Mthly ROA (TR)'!$A822,ROA!$A$32:$BS$32,0)),AN821*(1+L821)),"")</f>
        <v>0.11867691901887573</v>
      </c>
      <c r="AO822" s="42">
        <f>IFERROR(IF($C822=7,INDEX(ROA!$A$32:$BS$60,MATCH('Mthly ROA (TR)'!AO$2,ROA!$A$32:$A$60,0),MATCH('Mthly ROA (TR)'!$A822,ROA!$A$32:$BS$32,0)),AO821*(1+M821)),"")</f>
        <v>6.3511463808061927E-2</v>
      </c>
      <c r="AP822" s="42">
        <f>IFERROR(IF($C822=7,INDEX(ROA!$A$32:$BS$60,MATCH('Mthly ROA (TR)'!AP$2,ROA!$A$32:$A$60,0),MATCH('Mthly ROA (TR)'!$A822,ROA!$A$32:$BS$32,0)),AP821*(1+N821)),"")</f>
        <v>0.18739911685089439</v>
      </c>
      <c r="AQ822" s="42">
        <f>IFERROR(IF($C822=7,INDEX(ROA!$A$32:$BS$60,MATCH('Mthly ROA (TR)'!AQ$2,ROA!$A$32:$A$60,0),MATCH('Mthly ROA (TR)'!$A822,ROA!$A$32:$BS$32,0)),AQ821*(1+O821)),"")</f>
        <v>0.24645603559787255</v>
      </c>
      <c r="AR822" s="42" t="str">
        <f>IFERROR(IF($C822=7,INDEX(ROA!$A$32:$BS$60,MATCH('Mthly ROA (TR)'!AR$2,ROA!$A$32:$A$60,0),MATCH('Mthly ROA (TR)'!$A822,ROA!$A$32:$BS$32,0)),AR821*(1+P821)),"")</f>
        <v/>
      </c>
      <c r="AS822" s="42" t="str">
        <f>IFERROR(IF($C822=7,INDEX(ROA!$A$32:$BS$60,MATCH('Mthly ROA (TR)'!AS$2,ROA!$A$32:$A$60,0),MATCH('Mthly ROA (TR)'!$A822,ROA!$A$32:$BS$32,0)),AS821*(1+Q821)),"")</f>
        <v/>
      </c>
      <c r="AT822" s="42">
        <f>IFERROR(IF($C822=7,INDEX(ROA!$A$32:$BS$60,MATCH('Mthly ROA (TR)'!AT$2,ROA!$A$32:$A$60,0),MATCH('Mthly ROA (TR)'!$A822,ROA!$A$32:$BS$32,0)),AT821*(1+R821)),"")</f>
        <v>1.8464918455158727E-2</v>
      </c>
      <c r="AU822" s="42">
        <f>IFERROR(IF($C822=7,INDEX(ROA!$A$32:$BS$60,MATCH('Mthly ROA (TR)'!AU$2,ROA!$A$32:$A$60,0),MATCH('Mthly ROA (TR)'!$A822,ROA!$A$32:$BS$32,0)),AU821*(1+S821)),"")</f>
        <v>-0.14380842942526181</v>
      </c>
      <c r="AV822" s="42">
        <f>IFERROR(IF($C822=7,INDEX(ROA!$A$32:$BS$60,MATCH('Mthly ROA (TR)'!AV$2,ROA!$A$32:$A$60,0),MATCH('Mthly ROA (TR)'!$A822,ROA!$A$32:$BS$32,0)),AV821*(1+T821)),"")</f>
        <v>4.6864621803165536E-2</v>
      </c>
      <c r="AW822" s="42" t="str">
        <f>IFERROR(IF($C822=7,INDEX(ROA!$A$32:$BS$60,MATCH('Mthly ROA (TR)'!AW$2,ROA!$A$32:$A$60,0),MATCH('Mthly ROA (TR)'!$A822,ROA!$A$32:$BS$32,0)),AW821*(1+U821)),"")</f>
        <v/>
      </c>
      <c r="AX822" s="42" t="str">
        <f>IFERROR(IF($C822=7,INDEX(ROA!$A$32:$BS$60,MATCH('Mthly ROA (TR)'!AX$2,ROA!$A$32:$A$60,0),MATCH('Mthly ROA (TR)'!$A822,ROA!$A$32:$BS$32,0)),AX821*(1+V821)),"")</f>
        <v/>
      </c>
      <c r="AY822" s="42">
        <f>IFERROR(IF($C822=7,INDEX(ROA!$A$32:$BS$60,MATCH('Mthly ROA (TR)'!AY$2,ROA!$A$32:$A$60,0),MATCH('Mthly ROA (TR)'!$A822,ROA!$A$32:$BS$32,0)),AY821*(1+W821)),"")</f>
        <v>0.10474871717260399</v>
      </c>
      <c r="AZ822" s="42">
        <f>IFERROR(IF($C822=7,INDEX(ROA!$A$32:$BS$60,MATCH('Mthly ROA (TR)'!AZ$2,ROA!$A$32:$A$60,0),MATCH('Mthly ROA (TR)'!$A822,ROA!$A$32:$BS$32,0)),AZ821*(1+X821)),"")</f>
        <v>0.12995094750352371</v>
      </c>
      <c r="BA822" s="42">
        <f>IFERROR(IF($C822=7,INDEX(ROA!$A$32:$BS$60,MATCH('Mthly ROA (TR)'!BA$2,ROA!$A$32:$A$60,0),MATCH('Mthly ROA (TR)'!$A822,ROA!$A$32:$BS$32,0)),BA821*(1+Y821)),"")</f>
        <v>3.1769926348838795E-2</v>
      </c>
      <c r="BB822" s="42">
        <f>IFERROR(IF($C822=7,INDEX(ROA!$A$32:$BS$60,MATCH('Mthly ROA (TR)'!BB$2,ROA!$A$32:$A$60,0),MATCH('Mthly ROA (TR)'!$A822,ROA!$A$32:$BS$32,0)),BB821*(1+Z821)),"")</f>
        <v>2.2758416201656681E-2</v>
      </c>
      <c r="BC822" s="42" t="str">
        <f>IFERROR(IF($C822=7,INDEX(ROA!$A$32:$BS$60,MATCH('Mthly ROA (TR)'!BC$2,ROA!$A$32:$A$60,0),MATCH('Mthly ROA (TR)'!$A822,ROA!$A$32:$BS$32,0)),BC821*(1+AA821)),"")</f>
        <v/>
      </c>
      <c r="BD822" s="42" t="str">
        <f>IFERROR(IF($C822=7,INDEX(ROA!$A$32:$BS$60,MATCH('Mthly ROA (TR)'!BD$2,ROA!$A$32:$A$60,0),MATCH('Mthly ROA (TR)'!$A822,ROA!$A$32:$BS$32,0)),BD821*(1+AB821)),"")</f>
        <v/>
      </c>
      <c r="BE822" s="42" t="str">
        <f>IFERROR(IF($C822=7,INDEX(ROA!$A$32:$BS$60,MATCH('Mthly ROA (TR)'!BE$2,ROA!$A$32:$A$60,0),MATCH('Mthly ROA (TR)'!$A822,ROA!$A$32:$BS$32,0)),BE821*(1+AC821)),"")</f>
        <v/>
      </c>
      <c r="BF822" s="42">
        <f>IFERROR(IF($C822=7,INDEX(ROA!$A$32:$BS$60,MATCH('Mthly ROA (TR)'!BF$2,ROA!$A$32:$A$60,0),MATCH('Mthly ROA (TR)'!$A822,ROA!$A$32:$BS$32,0)),BF821*(1+AD821)),"")</f>
        <v>-0.1091388386803868</v>
      </c>
      <c r="BG822" s="42">
        <f>IFERROR(IF($C822=7,INDEX(ROA!$A$32:$BS$60,MATCH('Mthly ROA (TR)'!BG$2,ROA!$A$32:$A$60,0),MATCH('Mthly ROA (TR)'!$A822,ROA!$A$32:$BS$32,0)),BG821*(1+AE821)),"")</f>
        <v>7.4408550137817442E-2</v>
      </c>
      <c r="BH822" s="44">
        <f t="shared" si="752"/>
        <v>9.0503398800576493E-2</v>
      </c>
      <c r="BI822" s="44" t="str">
        <f t="shared" si="753"/>
        <v/>
      </c>
      <c r="BJ822" s="44" t="str">
        <f t="shared" si="754"/>
        <v/>
      </c>
      <c r="BK822" s="44" t="str">
        <f t="shared" si="755"/>
        <v/>
      </c>
      <c r="BL822" s="44" t="str">
        <f t="shared" si="756"/>
        <v/>
      </c>
      <c r="BM822" s="44">
        <f t="shared" si="757"/>
        <v>9.5303733420044889E-2</v>
      </c>
      <c r="BN822" s="44" t="str">
        <f t="shared" si="758"/>
        <v/>
      </c>
      <c r="BO822" s="44" t="str">
        <f t="shared" si="759"/>
        <v/>
      </c>
      <c r="BP822" s="44">
        <f t="shared" si="760"/>
        <v>0.12199279416649708</v>
      </c>
      <c r="BQ822" s="44">
        <f t="shared" si="761"/>
        <v>6.5285996599873872E-2</v>
      </c>
      <c r="BR822" s="44">
        <f t="shared" si="762"/>
        <v>0.19263511454437376</v>
      </c>
      <c r="BS822" s="44">
        <f t="shared" si="763"/>
        <v>0.25334210451654993</v>
      </c>
      <c r="BT822" s="44" t="str">
        <f t="shared" si="764"/>
        <v/>
      </c>
      <c r="BU822" s="44" t="str">
        <f t="shared" si="765"/>
        <v/>
      </c>
      <c r="BV822" s="44">
        <f t="shared" si="766"/>
        <v>1.8980834816271688E-2</v>
      </c>
      <c r="BW822" s="44">
        <f t="shared" si="767"/>
        <v>-0.14782648787413208</v>
      </c>
      <c r="BX822" s="44">
        <f t="shared" si="768"/>
        <v>4.8174035933768927E-2</v>
      </c>
      <c r="BY822" s="44" t="str">
        <f t="shared" si="769"/>
        <v/>
      </c>
      <c r="BZ822" s="44" t="str">
        <f t="shared" si="770"/>
        <v/>
      </c>
      <c r="CA822" s="44">
        <f t="shared" si="771"/>
        <v>0.10767543342787357</v>
      </c>
      <c r="CB822" s="44">
        <f t="shared" si="772"/>
        <v>0.13358182299977961</v>
      </c>
      <c r="CC822" s="44">
        <f t="shared" si="773"/>
        <v>3.2657589342559759E-2</v>
      </c>
      <c r="CD822" s="44">
        <f t="shared" si="774"/>
        <v>2.3394294410378075E-2</v>
      </c>
      <c r="CE822" s="44" t="str">
        <f t="shared" si="775"/>
        <v/>
      </c>
      <c r="CF822" s="44" t="str">
        <f t="shared" si="776"/>
        <v/>
      </c>
      <c r="CG822" s="44" t="str">
        <f t="shared" si="777"/>
        <v/>
      </c>
      <c r="CH822" s="44">
        <f t="shared" si="778"/>
        <v>-0.11218821648537508</v>
      </c>
      <c r="CI822" s="44">
        <f t="shared" si="779"/>
        <v>7.6487551380959626E-2</v>
      </c>
      <c r="CJ822" s="48">
        <f t="shared" si="780"/>
        <v>4.1539249981488603E-3</v>
      </c>
      <c r="CK822" s="48" t="str">
        <f t="shared" si="781"/>
        <v/>
      </c>
      <c r="CL822" s="48" t="str">
        <f t="shared" si="782"/>
        <v/>
      </c>
      <c r="CM822" s="48" t="str">
        <f t="shared" si="783"/>
        <v/>
      </c>
      <c r="CN822" s="48" t="str">
        <f t="shared" si="784"/>
        <v/>
      </c>
      <c r="CO822" s="48">
        <f t="shared" si="785"/>
        <v>3.8813398472647481E-3</v>
      </c>
      <c r="CP822" s="48" t="str">
        <f t="shared" si="786"/>
        <v/>
      </c>
      <c r="CQ822" s="48" t="str">
        <f t="shared" si="787"/>
        <v/>
      </c>
      <c r="CR822" s="48">
        <f t="shared" si="788"/>
        <v>-9.5608192644167089E-3</v>
      </c>
      <c r="CS822" s="48">
        <f t="shared" si="789"/>
        <v>1.845765695871634E-3</v>
      </c>
      <c r="CT822" s="48">
        <f t="shared" si="790"/>
        <v>1.4154828216720585E-2</v>
      </c>
      <c r="CU822" s="48">
        <f t="shared" si="791"/>
        <v>3.2779934903396399E-3</v>
      </c>
      <c r="CV822" s="48" t="str">
        <f t="shared" si="792"/>
        <v/>
      </c>
      <c r="CW822" s="48" t="str">
        <f t="shared" si="793"/>
        <v/>
      </c>
      <c r="CX822" s="48">
        <f t="shared" si="794"/>
        <v>6.4007171167431386E-4</v>
      </c>
      <c r="CY822" s="48">
        <f t="shared" si="795"/>
        <v>-7.6816556158913994E-3</v>
      </c>
      <c r="CZ822" s="48">
        <f t="shared" si="796"/>
        <v>3.329644841634307E-3</v>
      </c>
      <c r="DA822" s="48" t="str">
        <f t="shared" si="797"/>
        <v/>
      </c>
      <c r="DB822" s="48" t="str">
        <f t="shared" si="798"/>
        <v/>
      </c>
      <c r="DC822" s="48">
        <f t="shared" si="799"/>
        <v>5.7268256022948837E-3</v>
      </c>
      <c r="DD822" s="48">
        <f t="shared" si="800"/>
        <v>6.2335957702847151E-3</v>
      </c>
      <c r="DE822" s="48">
        <f t="shared" si="801"/>
        <v>1.9808134239836196E-3</v>
      </c>
      <c r="DF822" s="48">
        <f t="shared" si="802"/>
        <v>8.6926179740641821E-4</v>
      </c>
      <c r="DG822" s="48" t="str">
        <f t="shared" si="803"/>
        <v/>
      </c>
      <c r="DH822" s="48" t="str">
        <f t="shared" si="804"/>
        <v/>
      </c>
      <c r="DI822" s="48" t="str">
        <f t="shared" si="805"/>
        <v/>
      </c>
      <c r="DJ822" s="48">
        <f t="shared" si="806"/>
        <v>-5.1604335818942826E-3</v>
      </c>
      <c r="DK822" s="48">
        <f t="shared" si="807"/>
        <v>2.6697214934010144E-3</v>
      </c>
      <c r="DL822" s="37">
        <f t="shared" si="808"/>
        <v>2.6360878426822349E-2</v>
      </c>
      <c r="DM822" s="39">
        <f t="shared" si="809"/>
        <v>1.0263608784268223</v>
      </c>
      <c r="DN822" s="39">
        <f>PRODUCT($DM$466:DM822)</f>
        <v>35.661442344569281</v>
      </c>
      <c r="DO822" s="36">
        <f>DL822-'1M RF rate'!C682</f>
        <v>2.5056362272616334E-2</v>
      </c>
      <c r="DP822" s="39">
        <f t="shared" si="810"/>
        <v>1.0250563622726163</v>
      </c>
      <c r="DQ822" s="39">
        <f>PRODUCT($DP$466:DP822)</f>
        <v>14.990182213943235</v>
      </c>
      <c r="DR822" s="36">
        <f>DL822-'DJUA Monthly (PR)'!C682</f>
        <v>-8.9890475074770257E-4</v>
      </c>
      <c r="DS822" s="39">
        <f t="shared" si="811"/>
        <v>0.99910109524925228</v>
      </c>
      <c r="DT822" s="39">
        <f>PRODUCT($DS$466:DS822)</f>
        <v>4.4969351635423216</v>
      </c>
      <c r="DU822" s="49"/>
      <c r="DV822" s="91"/>
    </row>
    <row r="823" spans="1:126" x14ac:dyDescent="0.35">
      <c r="A823" s="35">
        <f t="shared" si="751"/>
        <v>2017</v>
      </c>
      <c r="B823" s="35">
        <v>2018</v>
      </c>
      <c r="C823" s="35">
        <v>4</v>
      </c>
      <c r="D823" s="46">
        <f>IFERROR(IF(INDEX('Memb Hist (Org)'!$A$1:$BS$29,MATCH('Mthly ROA (TR)'!D$2,'Memb Hist (Org)'!$A$1:$A$29,0),MATCH('Mthly ROA (TR)'!$A823,'Memb Hist (Org)'!$A$1:$BS$1,0))&lt;&gt;1,"",'Mthly Returns (TR)'!D822),"")</f>
        <v>2.0264999999999998E-2</v>
      </c>
      <c r="E823" s="46" t="str">
        <f>IFERROR(IF(INDEX('Memb Hist (Org)'!$A$1:$BS$29,MATCH('Mthly ROA (TR)'!E$2,'Memb Hist (Org)'!$A$1:$A$29,0),MATCH('Mthly ROA (TR)'!$A823,'Memb Hist (Org)'!$A$1:$BS$1,0))&lt;&gt;1,"",'Mthly Returns (TR)'!E822),"")</f>
        <v/>
      </c>
      <c r="F823" s="46" t="str">
        <f>IFERROR(IF(INDEX('Memb Hist (Org)'!$A$1:$BS$29,MATCH('Mthly ROA (TR)'!F$2,'Memb Hist (Org)'!$A$1:$A$29,0),MATCH('Mthly ROA (TR)'!$A823,'Memb Hist (Org)'!$A$1:$BS$1,0))&lt;&gt;1,"",'Mthly Returns (TR)'!F822),"")</f>
        <v/>
      </c>
      <c r="G823" s="46" t="str">
        <f>IFERROR(IF(INDEX('Memb Hist (Org)'!$A$1:$BS$29,MATCH('Mthly ROA (TR)'!G$2,'Memb Hist (Org)'!$A$1:$A$29,0),MATCH('Mthly ROA (TR)'!$A823,'Memb Hist (Org)'!$A$1:$BS$1,0))&lt;&gt;1,"",'Mthly Returns (TR)'!G822),"")</f>
        <v/>
      </c>
      <c r="H823" s="46" t="str">
        <f>IFERROR(IF(INDEX('Memb Hist (Org)'!$A$1:$BS$29,MATCH('Mthly ROA (TR)'!H$2,'Memb Hist (Org)'!$A$1:$A$29,0),MATCH('Mthly ROA (TR)'!$A823,'Memb Hist (Org)'!$A$1:$BS$1,0))&lt;&gt;1,"",'Mthly Returns (TR)'!H822),"")</f>
        <v/>
      </c>
      <c r="I823" s="46">
        <f>IFERROR(IF(INDEX('Memb Hist (Org)'!$A$1:$BS$29,MATCH('Mthly ROA (TR)'!I$2,'Memb Hist (Org)'!$A$1:$A$29,0),MATCH('Mthly ROA (TR)'!$A823,'Memb Hist (Org)'!$A$1:$BS$1,0))&lt;&gt;1,"",'Mthly Returns (TR)'!I822),"")</f>
        <v>2.8098000000000001E-2</v>
      </c>
      <c r="J823" s="46" t="str">
        <f>IFERROR(IF(INDEX('Memb Hist (Org)'!$A$1:$BS$29,MATCH('Mthly ROA (TR)'!J$2,'Memb Hist (Org)'!$A$1:$A$29,0),MATCH('Mthly ROA (TR)'!$A823,'Memb Hist (Org)'!$A$1:$BS$1,0))&lt;&gt;1,"",'Mthly Returns (TR)'!J822),"")</f>
        <v/>
      </c>
      <c r="K823" s="46" t="str">
        <f>IFERROR(IF(INDEX('Memb Hist (Org)'!$A$1:$BS$29,MATCH('Mthly ROA (TR)'!K$2,'Memb Hist (Org)'!$A$1:$A$29,0),MATCH('Mthly ROA (TR)'!$A823,'Memb Hist (Org)'!$A$1:$BS$1,0))&lt;&gt;1,"",'Mthly Returns (TR)'!K822),"")</f>
        <v/>
      </c>
      <c r="L823" s="46">
        <f>IFERROR(IF(INDEX('Memb Hist (Org)'!$A$1:$BS$29,MATCH('Mthly ROA (TR)'!L$2,'Memb Hist (Org)'!$A$1:$A$29,0),MATCH('Mthly ROA (TR)'!$A823,'Memb Hist (Org)'!$A$1:$BS$1,0))&lt;&gt;1,"",'Mthly Returns (TR)'!L822),"")</f>
        <v>-1.2902E-2</v>
      </c>
      <c r="M823" s="46">
        <f>IFERROR(IF(INDEX('Memb Hist (Org)'!$A$1:$BS$29,MATCH('Mthly ROA (TR)'!M$2,'Memb Hist (Org)'!$A$1:$A$29,0),MATCH('Mthly ROA (TR)'!$A823,'Memb Hist (Org)'!$A$1:$BS$1,0))&lt;&gt;1,"",'Mthly Returns (TR)'!M822),"")</f>
        <v>3.4722999999999997E-2</v>
      </c>
      <c r="N823" s="46">
        <f>IFERROR(IF(INDEX('Memb Hist (Org)'!$A$1:$BS$29,MATCH('Mthly ROA (TR)'!N$2,'Memb Hist (Org)'!$A$1:$A$29,0),MATCH('Mthly ROA (TR)'!$A823,'Memb Hist (Org)'!$A$1:$BS$1,0))&lt;&gt;1,"",'Mthly Returns (TR)'!N822),"")</f>
        <v>3.5509999999999999E-3</v>
      </c>
      <c r="O823" s="46">
        <f>IFERROR(IF(INDEX('Memb Hist (Org)'!$A$1:$BS$29,MATCH('Mthly ROA (TR)'!O$2,'Memb Hist (Org)'!$A$1:$A$29,0),MATCH('Mthly ROA (TR)'!$A823,'Memb Hist (Org)'!$A$1:$BS$1,0))&lt;&gt;1,"",'Mthly Returns (TR)'!O822),"")</f>
        <v>-7.5547000000000003E-2</v>
      </c>
      <c r="P823" s="46" t="str">
        <f>IFERROR(IF(INDEX('Memb Hist (Org)'!$A$1:$BS$29,MATCH('Mthly ROA (TR)'!P$2,'Memb Hist (Org)'!$A$1:$A$29,0),MATCH('Mthly ROA (TR)'!$A823,'Memb Hist (Org)'!$A$1:$BS$1,0))&lt;&gt;1,"",'Mthly Returns (TR)'!P822),"")</f>
        <v/>
      </c>
      <c r="Q823" s="46" t="str">
        <f>IFERROR(IF(INDEX('Memb Hist (Org)'!$A$1:$BS$29,MATCH('Mthly ROA (TR)'!Q$2,'Memb Hist (Org)'!$A$1:$A$29,0),MATCH('Mthly ROA (TR)'!$A823,'Memb Hist (Org)'!$A$1:$BS$1,0))&lt;&gt;1,"",'Mthly Returns (TR)'!Q822),"")</f>
        <v/>
      </c>
      <c r="R823" s="46">
        <f>IFERROR(IF(INDEX('Memb Hist (Org)'!$A$1:$BS$29,MATCH('Mthly ROA (TR)'!R$2,'Memb Hist (Org)'!$A$1:$A$29,0),MATCH('Mthly ROA (TR)'!$A823,'Memb Hist (Org)'!$A$1:$BS$1,0))&lt;&gt;1,"",'Mthly Returns (TR)'!R822),"")</f>
        <v>2.8230999999999999E-2</v>
      </c>
      <c r="S823" s="46">
        <f>IFERROR(IF(INDEX('Memb Hist (Org)'!$A$1:$BS$29,MATCH('Mthly ROA (TR)'!S$2,'Memb Hist (Org)'!$A$1:$A$29,0),MATCH('Mthly ROA (TR)'!$A823,'Memb Hist (Org)'!$A$1:$BS$1,0))&lt;&gt;1,"",'Mthly Returns (TR)'!S822),"")</f>
        <v>1.1467E-2</v>
      </c>
      <c r="T823" s="46">
        <f>IFERROR(IF(INDEX('Memb Hist (Org)'!$A$1:$BS$29,MATCH('Mthly ROA (TR)'!T$2,'Memb Hist (Org)'!$A$1:$A$29,0),MATCH('Mthly ROA (TR)'!$A823,'Memb Hist (Org)'!$A$1:$BS$1,0))&lt;&gt;1,"",'Mthly Returns (TR)'!T822),"")</f>
        <v>4.9397000000000003E-2</v>
      </c>
      <c r="U823" s="46" t="str">
        <f>IFERROR(IF(INDEX('Memb Hist (Org)'!$A$1:$BS$29,MATCH('Mthly ROA (TR)'!U$2,'Memb Hist (Org)'!$A$1:$A$29,0),MATCH('Mthly ROA (TR)'!$A823,'Memb Hist (Org)'!$A$1:$BS$1,0))&lt;&gt;1,"",'Mthly Returns (TR)'!U822),"")</f>
        <v/>
      </c>
      <c r="V823" s="46" t="str">
        <f>IFERROR(IF(INDEX('Memb Hist (Org)'!$A$1:$BS$29,MATCH('Mthly ROA (TR)'!V$2,'Memb Hist (Org)'!$A$1:$A$29,0),MATCH('Mthly ROA (TR)'!$A823,'Memb Hist (Org)'!$A$1:$BS$1,0))&lt;&gt;1,"",'Mthly Returns (TR)'!V822),"")</f>
        <v/>
      </c>
      <c r="W823" s="46">
        <f>IFERROR(IF(INDEX('Memb Hist (Org)'!$A$1:$BS$29,MATCH('Mthly ROA (TR)'!W$2,'Memb Hist (Org)'!$A$1:$A$29,0),MATCH('Mthly ROA (TR)'!$A823,'Memb Hist (Org)'!$A$1:$BS$1,0))&lt;&gt;1,"",'Mthly Returns (TR)'!W822),"")</f>
        <v>1.7174999999999999E-2</v>
      </c>
      <c r="X823" s="46">
        <f>IFERROR(IF(INDEX('Memb Hist (Org)'!$A$1:$BS$29,MATCH('Mthly ROA (TR)'!X$2,'Memb Hist (Org)'!$A$1:$A$29,0),MATCH('Mthly ROA (TR)'!$A823,'Memb Hist (Org)'!$A$1:$BS$1,0))&lt;&gt;1,"",'Mthly Returns (TR)'!X822),"")</f>
        <v>3.8018000000000003E-2</v>
      </c>
      <c r="Y823" s="46">
        <f>IFERROR(IF(INDEX('Memb Hist (Org)'!$A$1:$BS$29,MATCH('Mthly ROA (TR)'!Y$2,'Memb Hist (Org)'!$A$1:$A$29,0),MATCH('Mthly ROA (TR)'!$A823,'Memb Hist (Org)'!$A$1:$BS$1,0))&lt;&gt;1,"",'Mthly Returns (TR)'!Y822),"")</f>
        <v>2.9218000000000001E-2</v>
      </c>
      <c r="Z823" s="46">
        <f>IFERROR(IF(INDEX('Memb Hist (Org)'!$A$1:$BS$29,MATCH('Mthly ROA (TR)'!Z$2,'Memb Hist (Org)'!$A$1:$A$29,0),MATCH('Mthly ROA (TR)'!$A823,'Memb Hist (Org)'!$A$1:$BS$1,0))&lt;&gt;1,"",'Mthly Returns (TR)'!Z822),"")</f>
        <v>3.2690999999999998E-2</v>
      </c>
      <c r="AA823" s="46" t="str">
        <f>IFERROR(IF(INDEX('Memb Hist (Org)'!$A$1:$BS$29,MATCH('Mthly ROA (TR)'!AA$2,'Memb Hist (Org)'!$A$1:$A$29,0),MATCH('Mthly ROA (TR)'!$A823,'Memb Hist (Org)'!$A$1:$BS$1,0))&lt;&gt;1,"",'Mthly Returns (TR)'!AA822),"")</f>
        <v/>
      </c>
      <c r="AB823" s="46" t="str">
        <f>IFERROR(IF(INDEX('Memb Hist (Org)'!$A$1:$BS$29,MATCH('Mthly ROA (TR)'!AB$2,'Memb Hist (Org)'!$A$1:$A$29,0),MATCH('Mthly ROA (TR)'!$A823,'Memb Hist (Org)'!$A$1:$BS$1,0))&lt;&gt;1,"",'Mthly Returns (TR)'!AB822),"")</f>
        <v/>
      </c>
      <c r="AC823" s="46" t="str">
        <f>IFERROR(IF(INDEX('Memb Hist (Org)'!$A$1:$BS$29,MATCH('Mthly ROA (TR)'!AC$2,'Memb Hist (Org)'!$A$1:$A$29,0),MATCH('Mthly ROA (TR)'!$A823,'Memb Hist (Org)'!$A$1:$BS$1,0))&lt;&gt;1,"",'Mthly Returns (TR)'!AC822),"")</f>
        <v/>
      </c>
      <c r="AD823" s="46">
        <f>IFERROR(IF(INDEX('Memb Hist (Org)'!$A$1:$BS$29,MATCH('Mthly ROA (TR)'!AD$2,'Memb Hist (Org)'!$A$1:$A$29,0),MATCH('Mthly ROA (TR)'!$A823,'Memb Hist (Org)'!$A$1:$BS$1,0))&lt;&gt;1,"",'Mthly Returns (TR)'!AD822),"")</f>
        <v>8.7951000000000001E-2</v>
      </c>
      <c r="AE823" s="46">
        <f>IFERROR(IF(INDEX('Memb Hist (Org)'!$A$1:$BS$29,MATCH('Mthly ROA (TR)'!AE$2,'Memb Hist (Org)'!$A$1:$A$29,0),MATCH('Mthly ROA (TR)'!$A823,'Memb Hist (Org)'!$A$1:$BS$1,0))&lt;&gt;1,"",'Mthly Returns (TR)'!AE822),"")</f>
        <v>5.4182000000000001E-2</v>
      </c>
      <c r="AF823" s="42">
        <f>IFERROR(IF($C823=7,INDEX(ROA!$A$32:$BS$60,MATCH('Mthly ROA (TR)'!AF$2,ROA!$A$32:$A$60,0),MATCH('Mthly ROA (TR)'!$A823,ROA!$A$32:$BS$32,0)),AF822*(1+D822)),"")</f>
        <v>9.208445160845348E-2</v>
      </c>
      <c r="AG823" s="42" t="str">
        <f>IFERROR(IF($C823=7,INDEX(ROA!$A$32:$BS$60,MATCH('Mthly ROA (TR)'!AG$2,ROA!$A$32:$A$60,0),MATCH('Mthly ROA (TR)'!$A823,ROA!$A$32:$BS$32,0)),AG822*(1+E822)),"")</f>
        <v/>
      </c>
      <c r="AH823" s="42" t="str">
        <f>IFERROR(IF($C823=7,INDEX(ROA!$A$32:$BS$60,MATCH('Mthly ROA (TR)'!AH$2,ROA!$A$32:$A$60,0),MATCH('Mthly ROA (TR)'!$A823,ROA!$A$32:$BS$32,0)),AH822*(1+F822)),"")</f>
        <v/>
      </c>
      <c r="AI823" s="42" t="str">
        <f>IFERROR(IF($C823=7,INDEX(ROA!$A$32:$BS$60,MATCH('Mthly ROA (TR)'!AI$2,ROA!$A$32:$A$60,0),MATCH('Mthly ROA (TR)'!$A823,ROA!$A$32:$BS$32,0)),AI822*(1+G822)),"")</f>
        <v/>
      </c>
      <c r="AJ823" s="42" t="str">
        <f>IFERROR(IF($C823=7,INDEX(ROA!$A$32:$BS$60,MATCH('Mthly ROA (TR)'!AJ$2,ROA!$A$32:$A$60,0),MATCH('Mthly ROA (TR)'!$A823,ROA!$A$32:$BS$32,0)),AJ822*(1+H822)),"")</f>
        <v/>
      </c>
      <c r="AK823" s="42">
        <f>IFERROR(IF($C823=7,INDEX(ROA!$A$32:$BS$60,MATCH('Mthly ROA (TR)'!AK$2,ROA!$A$32:$A$60,0),MATCH('Mthly ROA (TR)'!$A823,ROA!$A$32:$BS$32,0)),AK822*(1+I822)),"")</f>
        <v>9.6489132726647789E-2</v>
      </c>
      <c r="AL823" s="42" t="str">
        <f>IFERROR(IF($C823=7,INDEX(ROA!$A$32:$BS$60,MATCH('Mthly ROA (TR)'!AL$2,ROA!$A$32:$A$60,0),MATCH('Mthly ROA (TR)'!$A823,ROA!$A$32:$BS$32,0)),AL822*(1+J822)),"")</f>
        <v/>
      </c>
      <c r="AM823" s="42" t="str">
        <f>IFERROR(IF($C823=7,INDEX(ROA!$A$32:$BS$60,MATCH('Mthly ROA (TR)'!AM$2,ROA!$A$32:$A$60,0),MATCH('Mthly ROA (TR)'!$A823,ROA!$A$32:$BS$32,0)),AM822*(1+K822)),"")</f>
        <v/>
      </c>
      <c r="AN823" s="42">
        <f>IFERROR(IF($C823=7,INDEX(ROA!$A$32:$BS$60,MATCH('Mthly ROA (TR)'!AN$2,ROA!$A$32:$A$60,0),MATCH('Mthly ROA (TR)'!$A823,ROA!$A$32:$BS$32,0)),AN822*(1+L822)),"")</f>
        <v>0.10937597152152839</v>
      </c>
      <c r="AO823" s="42">
        <f>IFERROR(IF($C823=7,INDEX(ROA!$A$32:$BS$60,MATCH('Mthly ROA (TR)'!AO$2,ROA!$A$32:$A$60,0),MATCH('Mthly ROA (TR)'!$A823,ROA!$A$32:$BS$32,0)),AO822*(1+M822)),"")</f>
        <v>6.5307059912843454E-2</v>
      </c>
      <c r="AP823" s="42">
        <f>IFERROR(IF($C823=7,INDEX(ROA!$A$32:$BS$60,MATCH('Mthly ROA (TR)'!AP$2,ROA!$A$32:$A$60,0),MATCH('Mthly ROA (TR)'!$A823,ROA!$A$32:$BS$32,0)),AP822*(1+N822)),"")</f>
        <v>0.20116920395709811</v>
      </c>
      <c r="AQ823" s="42">
        <f>IFERROR(IF($C823=7,INDEX(ROA!$A$32:$BS$60,MATCH('Mthly ROA (TR)'!AQ$2,ROA!$A$32:$A$60,0),MATCH('Mthly ROA (TR)'!$A823,ROA!$A$32:$BS$32,0)),AQ822*(1+O822)),"")</f>
        <v>0.24964493024247342</v>
      </c>
      <c r="AR823" s="42" t="str">
        <f>IFERROR(IF($C823=7,INDEX(ROA!$A$32:$BS$60,MATCH('Mthly ROA (TR)'!AR$2,ROA!$A$32:$A$60,0),MATCH('Mthly ROA (TR)'!$A823,ROA!$A$32:$BS$32,0)),AR822*(1+P822)),"")</f>
        <v/>
      </c>
      <c r="AS823" s="42" t="str">
        <f>IFERROR(IF($C823=7,INDEX(ROA!$A$32:$BS$60,MATCH('Mthly ROA (TR)'!AS$2,ROA!$A$32:$A$60,0),MATCH('Mthly ROA (TR)'!$A823,ROA!$A$32:$BS$32,0)),AS822*(1+Q822)),"")</f>
        <v/>
      </c>
      <c r="AT823" s="42">
        <f>IFERROR(IF($C823=7,INDEX(ROA!$A$32:$BS$60,MATCH('Mthly ROA (TR)'!AT$2,ROA!$A$32:$A$60,0),MATCH('Mthly ROA (TR)'!$A823,ROA!$A$32:$BS$32,0)),AT822*(1+R822)),"")</f>
        <v>1.9087592435303589E-2</v>
      </c>
      <c r="AU823" s="42">
        <f>IFERROR(IF($C823=7,INDEX(ROA!$A$32:$BS$60,MATCH('Mthly ROA (TR)'!AU$2,ROA!$A$32:$A$60,0),MATCH('Mthly ROA (TR)'!$A823,ROA!$A$32:$BS$32,0)),AU822*(1+S822)),"")</f>
        <v>-0.15128129065191612</v>
      </c>
      <c r="AV823" s="42">
        <f>IFERROR(IF($C823=7,INDEX(ROA!$A$32:$BS$60,MATCH('Mthly ROA (TR)'!AV$2,ROA!$A$32:$A$60,0),MATCH('Mthly ROA (TR)'!$A823,ROA!$A$32:$BS$32,0)),AV822*(1+T822)),"")</f>
        <v>5.0103763868334934E-2</v>
      </c>
      <c r="AW823" s="42" t="str">
        <f>IFERROR(IF($C823=7,INDEX(ROA!$A$32:$BS$60,MATCH('Mthly ROA (TR)'!AW$2,ROA!$A$32:$A$60,0),MATCH('Mthly ROA (TR)'!$A823,ROA!$A$32:$BS$32,0)),AW822*(1+U822)),"")</f>
        <v/>
      </c>
      <c r="AX823" s="42" t="str">
        <f>IFERROR(IF($C823=7,INDEX(ROA!$A$32:$BS$60,MATCH('Mthly ROA (TR)'!AX$2,ROA!$A$32:$A$60,0),MATCH('Mthly ROA (TR)'!$A823,ROA!$A$32:$BS$32,0)),AX822*(1+V822)),"")</f>
        <v/>
      </c>
      <c r="AY823" s="42">
        <f>IFERROR(IF($C823=7,INDEX(ROA!$A$32:$BS$60,MATCH('Mthly ROA (TR)'!AY$2,ROA!$A$32:$A$60,0),MATCH('Mthly ROA (TR)'!$A823,ROA!$A$32:$BS$32,0)),AY822*(1+W822)),"")</f>
        <v>0.1103198824441461</v>
      </c>
      <c r="AZ823" s="42">
        <f>IFERROR(IF($C823=7,INDEX(ROA!$A$32:$BS$60,MATCH('Mthly ROA (TR)'!AZ$2,ROA!$A$32:$A$60,0),MATCH('Mthly ROA (TR)'!$A823,ROA!$A$32:$BS$32,0)),AZ822*(1+X822)),"")</f>
        <v>0.13601510846877563</v>
      </c>
      <c r="BA823" s="42">
        <f>IFERROR(IF($C823=7,INDEX(ROA!$A$32:$BS$60,MATCH('Mthly ROA (TR)'!BA$2,ROA!$A$32:$A$60,0),MATCH('Mthly ROA (TR)'!$A823,ROA!$A$32:$BS$32,0)),BA822*(1+Y822)),"")</f>
        <v>3.369689946160126E-2</v>
      </c>
      <c r="BB823" s="42">
        <f>IFERROR(IF($C823=7,INDEX(ROA!$A$32:$BS$60,MATCH('Mthly ROA (TR)'!BB$2,ROA!$A$32:$A$60,0),MATCH('Mthly ROA (TR)'!$A823,ROA!$A$32:$BS$32,0)),BB822*(1+Z822)),"")</f>
        <v>2.360405067246164E-2</v>
      </c>
      <c r="BC823" s="42" t="str">
        <f>IFERROR(IF($C823=7,INDEX(ROA!$A$32:$BS$60,MATCH('Mthly ROA (TR)'!BC$2,ROA!$A$32:$A$60,0),MATCH('Mthly ROA (TR)'!$A823,ROA!$A$32:$BS$32,0)),BC822*(1+AA822)),"")</f>
        <v/>
      </c>
      <c r="BD823" s="42" t="str">
        <f>IFERROR(IF($C823=7,INDEX(ROA!$A$32:$BS$60,MATCH('Mthly ROA (TR)'!BD$2,ROA!$A$32:$A$60,0),MATCH('Mthly ROA (TR)'!$A823,ROA!$A$32:$BS$32,0)),BD822*(1+AB822)),"")</f>
        <v/>
      </c>
      <c r="BE823" s="42" t="str">
        <f>IFERROR(IF($C823=7,INDEX(ROA!$A$32:$BS$60,MATCH('Mthly ROA (TR)'!BE$2,ROA!$A$32:$A$60,0),MATCH('Mthly ROA (TR)'!$A823,ROA!$A$32:$BS$32,0)),BE822*(1+AC822)),"")</f>
        <v/>
      </c>
      <c r="BF823" s="42">
        <f>IFERROR(IF($C823=7,INDEX(ROA!$A$32:$BS$60,MATCH('Mthly ROA (TR)'!BF$2,ROA!$A$32:$A$60,0),MATCH('Mthly ROA (TR)'!$A823,ROA!$A$32:$BS$32,0)),BF822*(1+AD822)),"")</f>
        <v>-0.11415900698200723</v>
      </c>
      <c r="BG823" s="42">
        <f>IFERROR(IF($C823=7,INDEX(ROA!$A$32:$BS$60,MATCH('Mthly ROA (TR)'!BG$2,ROA!$A$32:$A$60,0),MATCH('Mthly ROA (TR)'!$A823,ROA!$A$32:$BS$32,0)),BG822*(1+AE822)),"")</f>
        <v>7.7005706171827823E-2</v>
      </c>
      <c r="BH823" s="44">
        <f t="shared" si="752"/>
        <v>9.222616117618733E-2</v>
      </c>
      <c r="BI823" s="44" t="str">
        <f t="shared" si="753"/>
        <v/>
      </c>
      <c r="BJ823" s="44" t="str">
        <f t="shared" si="754"/>
        <v/>
      </c>
      <c r="BK823" s="44" t="str">
        <f t="shared" si="755"/>
        <v/>
      </c>
      <c r="BL823" s="44" t="str">
        <f t="shared" si="756"/>
        <v/>
      </c>
      <c r="BM823" s="44">
        <f t="shared" si="757"/>
        <v>9.6637620696667384E-2</v>
      </c>
      <c r="BN823" s="44" t="str">
        <f t="shared" si="758"/>
        <v/>
      </c>
      <c r="BO823" s="44" t="str">
        <f t="shared" si="759"/>
        <v/>
      </c>
      <c r="BP823" s="44">
        <f t="shared" si="760"/>
        <v>0.10954429116044735</v>
      </c>
      <c r="BQ823" s="44">
        <f t="shared" si="761"/>
        <v>6.5407561518364965E-2</v>
      </c>
      <c r="BR823" s="44">
        <f t="shared" si="762"/>
        <v>0.20147878500401945</v>
      </c>
      <c r="BS823" s="44">
        <f t="shared" si="763"/>
        <v>0.25002911100842978</v>
      </c>
      <c r="BT823" s="44" t="str">
        <f t="shared" si="764"/>
        <v/>
      </c>
      <c r="BU823" s="44" t="str">
        <f t="shared" si="765"/>
        <v/>
      </c>
      <c r="BV823" s="44">
        <f t="shared" si="766"/>
        <v>1.9116966498197378E-2</v>
      </c>
      <c r="BW823" s="44">
        <f t="shared" si="767"/>
        <v>-0.15151409875284999</v>
      </c>
      <c r="BX823" s="44">
        <f t="shared" si="768"/>
        <v>5.0180868988641353E-2</v>
      </c>
      <c r="BY823" s="44" t="str">
        <f t="shared" si="769"/>
        <v/>
      </c>
      <c r="BZ823" s="44" t="str">
        <f t="shared" si="770"/>
        <v/>
      </c>
      <c r="CA823" s="44">
        <f t="shared" si="771"/>
        <v>0.1104896546758371</v>
      </c>
      <c r="CB823" s="44">
        <f t="shared" si="772"/>
        <v>0.13622442330846582</v>
      </c>
      <c r="CC823" s="44">
        <f t="shared" si="773"/>
        <v>3.3748755914816388E-2</v>
      </c>
      <c r="CD823" s="44">
        <f t="shared" si="774"/>
        <v>2.3640375152426892E-2</v>
      </c>
      <c r="CE823" s="44" t="str">
        <f t="shared" si="775"/>
        <v/>
      </c>
      <c r="CF823" s="44" t="str">
        <f t="shared" si="776"/>
        <v/>
      </c>
      <c r="CG823" s="44" t="str">
        <f t="shared" si="777"/>
        <v/>
      </c>
      <c r="CH823" s="44">
        <f t="shared" si="778"/>
        <v>-0.11433468727601748</v>
      </c>
      <c r="CI823" s="44">
        <f t="shared" si="779"/>
        <v>7.712421092636608E-2</v>
      </c>
      <c r="CJ823" s="48">
        <f t="shared" si="780"/>
        <v>1.868963156235436E-3</v>
      </c>
      <c r="CK823" s="48" t="str">
        <f t="shared" si="781"/>
        <v/>
      </c>
      <c r="CL823" s="48" t="str">
        <f t="shared" si="782"/>
        <v/>
      </c>
      <c r="CM823" s="48" t="str">
        <f t="shared" si="783"/>
        <v/>
      </c>
      <c r="CN823" s="48" t="str">
        <f t="shared" si="784"/>
        <v/>
      </c>
      <c r="CO823" s="48">
        <f t="shared" si="785"/>
        <v>2.7153238663349603E-3</v>
      </c>
      <c r="CP823" s="48" t="str">
        <f t="shared" si="786"/>
        <v/>
      </c>
      <c r="CQ823" s="48" t="str">
        <f t="shared" si="787"/>
        <v/>
      </c>
      <c r="CR823" s="48">
        <f t="shared" si="788"/>
        <v>-1.4133404445520917E-3</v>
      </c>
      <c r="CS823" s="48">
        <f t="shared" si="789"/>
        <v>2.2711467586021866E-3</v>
      </c>
      <c r="CT823" s="48">
        <f t="shared" si="790"/>
        <v>7.1545116554927305E-4</v>
      </c>
      <c r="CU823" s="48">
        <f t="shared" si="791"/>
        <v>-1.8888949249353845E-2</v>
      </c>
      <c r="CV823" s="48" t="str">
        <f t="shared" si="792"/>
        <v/>
      </c>
      <c r="CW823" s="48" t="str">
        <f t="shared" si="793"/>
        <v/>
      </c>
      <c r="CX823" s="48">
        <f t="shared" si="794"/>
        <v>5.396910812106102E-4</v>
      </c>
      <c r="CY823" s="48">
        <f t="shared" si="795"/>
        <v>-1.7374121703989309E-3</v>
      </c>
      <c r="CZ823" s="48">
        <f t="shared" si="796"/>
        <v>2.4787843854319172E-3</v>
      </c>
      <c r="DA823" s="48" t="str">
        <f t="shared" si="797"/>
        <v/>
      </c>
      <c r="DB823" s="48" t="str">
        <f t="shared" si="798"/>
        <v/>
      </c>
      <c r="DC823" s="48">
        <f t="shared" si="799"/>
        <v>1.8976598190575021E-3</v>
      </c>
      <c r="DD823" s="48">
        <f t="shared" si="800"/>
        <v>5.1789801253412536E-3</v>
      </c>
      <c r="DE823" s="48">
        <f t="shared" si="801"/>
        <v>9.8607115031910529E-4</v>
      </c>
      <c r="DF823" s="48">
        <f t="shared" si="802"/>
        <v>7.7282750410798747E-4</v>
      </c>
      <c r="DG823" s="48" t="str">
        <f t="shared" si="803"/>
        <v/>
      </c>
      <c r="DH823" s="48" t="str">
        <f t="shared" si="804"/>
        <v/>
      </c>
      <c r="DI823" s="48" t="str">
        <f t="shared" si="805"/>
        <v/>
      </c>
      <c r="DJ823" s="48">
        <f t="shared" si="806"/>
        <v>-1.0055850080613013E-2</v>
      </c>
      <c r="DK823" s="48">
        <f t="shared" si="807"/>
        <v>4.1787439964123671E-3</v>
      </c>
      <c r="DL823" s="37">
        <f t="shared" si="808"/>
        <v>-8.4919089363152817E-3</v>
      </c>
      <c r="DM823" s="39">
        <f t="shared" si="809"/>
        <v>0.99150809106368476</v>
      </c>
      <c r="DN823" s="39">
        <f>PRODUCT($DM$466:DM823)</f>
        <v>35.358608623641544</v>
      </c>
      <c r="DO823" s="36">
        <f>DL823-'1M RF rate'!C683</f>
        <v>-9.9025790279775733E-3</v>
      </c>
      <c r="DP823" s="39">
        <f t="shared" si="810"/>
        <v>0.99009742097202247</v>
      </c>
      <c r="DQ823" s="39">
        <f>PRODUCT($DP$466:DP823)</f>
        <v>14.841740749925879</v>
      </c>
      <c r="DR823" s="36">
        <f>DL823-'DJUA Monthly (PR)'!C683</f>
        <v>-3.5057457469476347E-2</v>
      </c>
      <c r="DS823" s="39">
        <f t="shared" si="811"/>
        <v>0.96494254253052369</v>
      </c>
      <c r="DT823" s="39">
        <f>PRODUCT($DS$466:DS823)</f>
        <v>4.3392840503034442</v>
      </c>
      <c r="DU823" s="49"/>
      <c r="DV823" s="91"/>
    </row>
    <row r="824" spans="1:126" x14ac:dyDescent="0.35">
      <c r="A824" s="35">
        <f t="shared" si="751"/>
        <v>2017</v>
      </c>
      <c r="B824" s="35">
        <v>2018</v>
      </c>
      <c r="C824" s="35">
        <v>5</v>
      </c>
      <c r="D824" s="46">
        <f>IFERROR(IF(INDEX('Memb Hist (Org)'!$A$1:$BS$29,MATCH('Mthly ROA (TR)'!D$2,'Memb Hist (Org)'!$A$1:$A$29,0),MATCH('Mthly ROA (TR)'!$A824,'Memb Hist (Org)'!$A$1:$BS$1,0))&lt;&gt;1,"",'Mthly Returns (TR)'!D823),"")</f>
        <v>-2.0149E-2</v>
      </c>
      <c r="E824" s="46" t="str">
        <f>IFERROR(IF(INDEX('Memb Hist (Org)'!$A$1:$BS$29,MATCH('Mthly ROA (TR)'!E$2,'Memb Hist (Org)'!$A$1:$A$29,0),MATCH('Mthly ROA (TR)'!$A824,'Memb Hist (Org)'!$A$1:$BS$1,0))&lt;&gt;1,"",'Mthly Returns (TR)'!E823),"")</f>
        <v/>
      </c>
      <c r="F824" s="46" t="str">
        <f>IFERROR(IF(INDEX('Memb Hist (Org)'!$A$1:$BS$29,MATCH('Mthly ROA (TR)'!F$2,'Memb Hist (Org)'!$A$1:$A$29,0),MATCH('Mthly ROA (TR)'!$A824,'Memb Hist (Org)'!$A$1:$BS$1,0))&lt;&gt;1,"",'Mthly Returns (TR)'!F823),"")</f>
        <v/>
      </c>
      <c r="G824" s="46" t="str">
        <f>IFERROR(IF(INDEX('Memb Hist (Org)'!$A$1:$BS$29,MATCH('Mthly ROA (TR)'!G$2,'Memb Hist (Org)'!$A$1:$A$29,0),MATCH('Mthly ROA (TR)'!$A824,'Memb Hist (Org)'!$A$1:$BS$1,0))&lt;&gt;1,"",'Mthly Returns (TR)'!G823),"")</f>
        <v/>
      </c>
      <c r="H824" s="46" t="str">
        <f>IFERROR(IF(INDEX('Memb Hist (Org)'!$A$1:$BS$29,MATCH('Mthly ROA (TR)'!H$2,'Memb Hist (Org)'!$A$1:$A$29,0),MATCH('Mthly ROA (TR)'!$A824,'Memb Hist (Org)'!$A$1:$BS$1,0))&lt;&gt;1,"",'Mthly Returns (TR)'!H823),"")</f>
        <v/>
      </c>
      <c r="I824" s="46">
        <f>IFERROR(IF(INDEX('Memb Hist (Org)'!$A$1:$BS$29,MATCH('Mthly ROA (TR)'!I$2,'Memb Hist (Org)'!$A$1:$A$29,0),MATCH('Mthly ROA (TR)'!$A824,'Memb Hist (Org)'!$A$1:$BS$1,0))&lt;&gt;1,"",'Mthly Returns (TR)'!I823),"")</f>
        <v>-3.3508000000000003E-2</v>
      </c>
      <c r="J824" s="46" t="str">
        <f>IFERROR(IF(INDEX('Memb Hist (Org)'!$A$1:$BS$29,MATCH('Mthly ROA (TR)'!J$2,'Memb Hist (Org)'!$A$1:$A$29,0),MATCH('Mthly ROA (TR)'!$A824,'Memb Hist (Org)'!$A$1:$BS$1,0))&lt;&gt;1,"",'Mthly Returns (TR)'!J823),"")</f>
        <v/>
      </c>
      <c r="K824" s="46" t="str">
        <f>IFERROR(IF(INDEX('Memb Hist (Org)'!$A$1:$BS$29,MATCH('Mthly ROA (TR)'!K$2,'Memb Hist (Org)'!$A$1:$A$29,0),MATCH('Mthly ROA (TR)'!$A824,'Memb Hist (Org)'!$A$1:$BS$1,0))&lt;&gt;1,"",'Mthly Returns (TR)'!K823),"")</f>
        <v/>
      </c>
      <c r="L824" s="46">
        <f>IFERROR(IF(INDEX('Memb Hist (Org)'!$A$1:$BS$29,MATCH('Mthly ROA (TR)'!L$2,'Memb Hist (Org)'!$A$1:$A$29,0),MATCH('Mthly ROA (TR)'!$A824,'Memb Hist (Org)'!$A$1:$BS$1,0))&lt;&gt;1,"",'Mthly Returns (TR)'!L823),"")</f>
        <v>-2.3061999999999999E-2</v>
      </c>
      <c r="M824" s="46">
        <f>IFERROR(IF(INDEX('Memb Hist (Org)'!$A$1:$BS$29,MATCH('Mthly ROA (TR)'!M$2,'Memb Hist (Org)'!$A$1:$A$29,0),MATCH('Mthly ROA (TR)'!$A824,'Memb Hist (Org)'!$A$1:$BS$1,0))&lt;&gt;1,"",'Mthly Returns (TR)'!M823),"")</f>
        <v>-2.6322000000000002E-2</v>
      </c>
      <c r="N824" s="46">
        <f>IFERROR(IF(INDEX('Memb Hist (Org)'!$A$1:$BS$29,MATCH('Mthly ROA (TR)'!N$2,'Memb Hist (Org)'!$A$1:$A$29,0),MATCH('Mthly ROA (TR)'!$A824,'Memb Hist (Org)'!$A$1:$BS$1,0))&lt;&gt;1,"",'Mthly Returns (TR)'!N823),"")</f>
        <v>1.1592E-2</v>
      </c>
      <c r="O824" s="46">
        <f>IFERROR(IF(INDEX('Memb Hist (Org)'!$A$1:$BS$29,MATCH('Mthly ROA (TR)'!O$2,'Memb Hist (Org)'!$A$1:$A$29,0),MATCH('Mthly ROA (TR)'!$A824,'Memb Hist (Org)'!$A$1:$BS$1,0))&lt;&gt;1,"",'Mthly Returns (TR)'!O823),"")</f>
        <v>4.2537999999999999E-2</v>
      </c>
      <c r="P824" s="46" t="str">
        <f>IFERROR(IF(INDEX('Memb Hist (Org)'!$A$1:$BS$29,MATCH('Mthly ROA (TR)'!P$2,'Memb Hist (Org)'!$A$1:$A$29,0),MATCH('Mthly ROA (TR)'!$A824,'Memb Hist (Org)'!$A$1:$BS$1,0))&lt;&gt;1,"",'Mthly Returns (TR)'!P823),"")</f>
        <v/>
      </c>
      <c r="Q824" s="46" t="str">
        <f>IFERROR(IF(INDEX('Memb Hist (Org)'!$A$1:$BS$29,MATCH('Mthly ROA (TR)'!Q$2,'Memb Hist (Org)'!$A$1:$A$29,0),MATCH('Mthly ROA (TR)'!$A824,'Memb Hist (Org)'!$A$1:$BS$1,0))&lt;&gt;1,"",'Mthly Returns (TR)'!Q823),"")</f>
        <v/>
      </c>
      <c r="R824" s="46">
        <f>IFERROR(IF(INDEX('Memb Hist (Org)'!$A$1:$BS$29,MATCH('Mthly ROA (TR)'!R$2,'Memb Hist (Org)'!$A$1:$A$29,0),MATCH('Mthly ROA (TR)'!$A824,'Memb Hist (Org)'!$A$1:$BS$1,0))&lt;&gt;1,"",'Mthly Returns (TR)'!R823),"")</f>
        <v>3.7310000000000003E-2</v>
      </c>
      <c r="S824" s="46">
        <f>IFERROR(IF(INDEX('Memb Hist (Org)'!$A$1:$BS$29,MATCH('Mthly ROA (TR)'!S$2,'Memb Hist (Org)'!$A$1:$A$29,0),MATCH('Mthly ROA (TR)'!$A824,'Memb Hist (Org)'!$A$1:$BS$1,0))&lt;&gt;1,"",'Mthly Returns (TR)'!S823),"")</f>
        <v>1.1046E-2</v>
      </c>
      <c r="T824" s="46">
        <f>IFERROR(IF(INDEX('Memb Hist (Org)'!$A$1:$BS$29,MATCH('Mthly ROA (TR)'!T$2,'Memb Hist (Org)'!$A$1:$A$29,0),MATCH('Mthly ROA (TR)'!$A824,'Memb Hist (Org)'!$A$1:$BS$1,0))&lt;&gt;1,"",'Mthly Returns (TR)'!T823),"")</f>
        <v>-6.0087000000000002E-2</v>
      </c>
      <c r="U824" s="46" t="str">
        <f>IFERROR(IF(INDEX('Memb Hist (Org)'!$A$1:$BS$29,MATCH('Mthly ROA (TR)'!U$2,'Memb Hist (Org)'!$A$1:$A$29,0),MATCH('Mthly ROA (TR)'!$A824,'Memb Hist (Org)'!$A$1:$BS$1,0))&lt;&gt;1,"",'Mthly Returns (TR)'!U823),"")</f>
        <v/>
      </c>
      <c r="V824" s="46" t="str">
        <f>IFERROR(IF(INDEX('Memb Hist (Org)'!$A$1:$BS$29,MATCH('Mthly ROA (TR)'!V$2,'Memb Hist (Org)'!$A$1:$A$29,0),MATCH('Mthly ROA (TR)'!$A824,'Memb Hist (Org)'!$A$1:$BS$1,0))&lt;&gt;1,"",'Mthly Returns (TR)'!V823),"")</f>
        <v/>
      </c>
      <c r="W824" s="46">
        <f>IFERROR(IF(INDEX('Memb Hist (Org)'!$A$1:$BS$29,MATCH('Mthly ROA (TR)'!W$2,'Memb Hist (Org)'!$A$1:$A$29,0),MATCH('Mthly ROA (TR)'!$A824,'Memb Hist (Org)'!$A$1:$BS$1,0))&lt;&gt;1,"",'Mthly Returns (TR)'!W823),"")</f>
        <v>5.1789000000000002E-2</v>
      </c>
      <c r="X824" s="46">
        <f>IFERROR(IF(INDEX('Memb Hist (Org)'!$A$1:$BS$29,MATCH('Mthly ROA (TR)'!X$2,'Memb Hist (Org)'!$A$1:$A$29,0),MATCH('Mthly ROA (TR)'!$A824,'Memb Hist (Org)'!$A$1:$BS$1,0))&lt;&gt;1,"",'Mthly Returns (TR)'!X823),"")</f>
        <v>1.5916E-2</v>
      </c>
      <c r="Y824" s="46">
        <f>IFERROR(IF(INDEX('Memb Hist (Org)'!$A$1:$BS$29,MATCH('Mthly ROA (TR)'!Y$2,'Memb Hist (Org)'!$A$1:$A$29,0),MATCH('Mthly ROA (TR)'!$A824,'Memb Hist (Org)'!$A$1:$BS$1,0))&lt;&gt;1,"",'Mthly Returns (TR)'!Y823),"")</f>
        <v>-5.1282000000000001E-2</v>
      </c>
      <c r="Z824" s="46">
        <f>IFERROR(IF(INDEX('Memb Hist (Org)'!$A$1:$BS$29,MATCH('Mthly ROA (TR)'!Z$2,'Memb Hist (Org)'!$A$1:$A$29,0),MATCH('Mthly ROA (TR)'!$A824,'Memb Hist (Org)'!$A$1:$BS$1,0))&lt;&gt;1,"",'Mthly Returns (TR)'!Z823),"")</f>
        <v>-1.3443E-2</v>
      </c>
      <c r="AA824" s="46" t="str">
        <f>IFERROR(IF(INDEX('Memb Hist (Org)'!$A$1:$BS$29,MATCH('Mthly ROA (TR)'!AA$2,'Memb Hist (Org)'!$A$1:$A$29,0),MATCH('Mthly ROA (TR)'!$A824,'Memb Hist (Org)'!$A$1:$BS$1,0))&lt;&gt;1,"",'Mthly Returns (TR)'!AA823),"")</f>
        <v/>
      </c>
      <c r="AB824" s="46" t="str">
        <f>IFERROR(IF(INDEX('Memb Hist (Org)'!$A$1:$BS$29,MATCH('Mthly ROA (TR)'!AB$2,'Memb Hist (Org)'!$A$1:$A$29,0),MATCH('Mthly ROA (TR)'!$A824,'Memb Hist (Org)'!$A$1:$BS$1,0))&lt;&gt;1,"",'Mthly Returns (TR)'!AB823),"")</f>
        <v/>
      </c>
      <c r="AC824" s="46" t="str">
        <f>IFERROR(IF(INDEX('Memb Hist (Org)'!$A$1:$BS$29,MATCH('Mthly ROA (TR)'!AC$2,'Memb Hist (Org)'!$A$1:$A$29,0),MATCH('Mthly ROA (TR)'!$A824,'Memb Hist (Org)'!$A$1:$BS$1,0))&lt;&gt;1,"",'Mthly Returns (TR)'!AC823),"")</f>
        <v/>
      </c>
      <c r="AD824" s="46">
        <f>IFERROR(IF(INDEX('Memb Hist (Org)'!$A$1:$BS$29,MATCH('Mthly ROA (TR)'!AD$2,'Memb Hist (Org)'!$A$1:$A$29,0),MATCH('Mthly ROA (TR)'!$A824,'Memb Hist (Org)'!$A$1:$BS$1,0))&lt;&gt;1,"",'Mthly Returns (TR)'!AD823),"")</f>
        <v>4.1667000000000003E-2</v>
      </c>
      <c r="AE824" s="46">
        <f>IFERROR(IF(INDEX('Memb Hist (Org)'!$A$1:$BS$29,MATCH('Mthly ROA (TR)'!AE$2,'Memb Hist (Org)'!$A$1:$A$29,0),MATCH('Mthly ROA (TR)'!$A824,'Memb Hist (Org)'!$A$1:$BS$1,0))&lt;&gt;1,"",'Mthly Returns (TR)'!AE823),"")</f>
        <v>-3.4477000000000001E-2</v>
      </c>
      <c r="AF824" s="42">
        <f>IFERROR(IF($C824=7,INDEX(ROA!$A$32:$BS$60,MATCH('Mthly ROA (TR)'!AF$2,ROA!$A$32:$A$60,0),MATCH('Mthly ROA (TR)'!$A824,ROA!$A$32:$BS$32,0)),AF823*(1+D823)),"")</f>
        <v>9.3950543020298788E-2</v>
      </c>
      <c r="AG824" s="42" t="str">
        <f>IFERROR(IF($C824=7,INDEX(ROA!$A$32:$BS$60,MATCH('Mthly ROA (TR)'!AG$2,ROA!$A$32:$A$60,0),MATCH('Mthly ROA (TR)'!$A824,ROA!$A$32:$BS$32,0)),AG823*(1+E823)),"")</f>
        <v/>
      </c>
      <c r="AH824" s="42" t="str">
        <f>IFERROR(IF($C824=7,INDEX(ROA!$A$32:$BS$60,MATCH('Mthly ROA (TR)'!AH$2,ROA!$A$32:$A$60,0),MATCH('Mthly ROA (TR)'!$A824,ROA!$A$32:$BS$32,0)),AH823*(1+F823)),"")</f>
        <v/>
      </c>
      <c r="AI824" s="42" t="str">
        <f>IFERROR(IF($C824=7,INDEX(ROA!$A$32:$BS$60,MATCH('Mthly ROA (TR)'!AI$2,ROA!$A$32:$A$60,0),MATCH('Mthly ROA (TR)'!$A824,ROA!$A$32:$BS$32,0)),AI823*(1+G823)),"")</f>
        <v/>
      </c>
      <c r="AJ824" s="42" t="str">
        <f>IFERROR(IF($C824=7,INDEX(ROA!$A$32:$BS$60,MATCH('Mthly ROA (TR)'!AJ$2,ROA!$A$32:$A$60,0),MATCH('Mthly ROA (TR)'!$A824,ROA!$A$32:$BS$32,0)),AJ823*(1+H823)),"")</f>
        <v/>
      </c>
      <c r="AK824" s="42">
        <f>IFERROR(IF($C824=7,INDEX(ROA!$A$32:$BS$60,MATCH('Mthly ROA (TR)'!AK$2,ROA!$A$32:$A$60,0),MATCH('Mthly ROA (TR)'!$A824,ROA!$A$32:$BS$32,0)),AK823*(1+I823)),"")</f>
        <v>9.920028437800113E-2</v>
      </c>
      <c r="AL824" s="42" t="str">
        <f>IFERROR(IF($C824=7,INDEX(ROA!$A$32:$BS$60,MATCH('Mthly ROA (TR)'!AL$2,ROA!$A$32:$A$60,0),MATCH('Mthly ROA (TR)'!$A824,ROA!$A$32:$BS$32,0)),AL823*(1+J823)),"")</f>
        <v/>
      </c>
      <c r="AM824" s="42" t="str">
        <f>IFERROR(IF($C824=7,INDEX(ROA!$A$32:$BS$60,MATCH('Mthly ROA (TR)'!AM$2,ROA!$A$32:$A$60,0),MATCH('Mthly ROA (TR)'!$A824,ROA!$A$32:$BS$32,0)),AM823*(1+K823)),"")</f>
        <v/>
      </c>
      <c r="AN824" s="42">
        <f>IFERROR(IF($C824=7,INDEX(ROA!$A$32:$BS$60,MATCH('Mthly ROA (TR)'!AN$2,ROA!$A$32:$A$60,0),MATCH('Mthly ROA (TR)'!$A824,ROA!$A$32:$BS$32,0)),AN823*(1+L823)),"")</f>
        <v>0.10796480273695763</v>
      </c>
      <c r="AO824" s="42">
        <f>IFERROR(IF($C824=7,INDEX(ROA!$A$32:$BS$60,MATCH('Mthly ROA (TR)'!AO$2,ROA!$A$32:$A$60,0),MATCH('Mthly ROA (TR)'!$A824,ROA!$A$32:$BS$32,0)),AO823*(1+M823)),"")</f>
        <v>6.7574716954197117E-2</v>
      </c>
      <c r="AP824" s="42">
        <f>IFERROR(IF($C824=7,INDEX(ROA!$A$32:$BS$60,MATCH('Mthly ROA (TR)'!AP$2,ROA!$A$32:$A$60,0),MATCH('Mthly ROA (TR)'!$A824,ROA!$A$32:$BS$32,0)),AP823*(1+N823)),"")</f>
        <v>0.20188355580034978</v>
      </c>
      <c r="AQ824" s="42">
        <f>IFERROR(IF($C824=7,INDEX(ROA!$A$32:$BS$60,MATCH('Mthly ROA (TR)'!AQ$2,ROA!$A$32:$A$60,0),MATCH('Mthly ROA (TR)'!$A824,ROA!$A$32:$BS$32,0)),AQ823*(1+O823)),"")</f>
        <v>0.23078500469744528</v>
      </c>
      <c r="AR824" s="42" t="str">
        <f>IFERROR(IF($C824=7,INDEX(ROA!$A$32:$BS$60,MATCH('Mthly ROA (TR)'!AR$2,ROA!$A$32:$A$60,0),MATCH('Mthly ROA (TR)'!$A824,ROA!$A$32:$BS$32,0)),AR823*(1+P823)),"")</f>
        <v/>
      </c>
      <c r="AS824" s="42" t="str">
        <f>IFERROR(IF($C824=7,INDEX(ROA!$A$32:$BS$60,MATCH('Mthly ROA (TR)'!AS$2,ROA!$A$32:$A$60,0),MATCH('Mthly ROA (TR)'!$A824,ROA!$A$32:$BS$32,0)),AS823*(1+Q823)),"")</f>
        <v/>
      </c>
      <c r="AT824" s="42">
        <f>IFERROR(IF($C824=7,INDEX(ROA!$A$32:$BS$60,MATCH('Mthly ROA (TR)'!AT$2,ROA!$A$32:$A$60,0),MATCH('Mthly ROA (TR)'!$A824,ROA!$A$32:$BS$32,0)),AT823*(1+R823)),"")</f>
        <v>1.9626454257344644E-2</v>
      </c>
      <c r="AU824" s="42">
        <f>IFERROR(IF($C824=7,INDEX(ROA!$A$32:$BS$60,MATCH('Mthly ROA (TR)'!AU$2,ROA!$A$32:$A$60,0),MATCH('Mthly ROA (TR)'!$A824,ROA!$A$32:$BS$32,0)),AU823*(1+S823)),"")</f>
        <v>-0.15301603321182161</v>
      </c>
      <c r="AV824" s="42">
        <f>IFERROR(IF($C824=7,INDEX(ROA!$A$32:$BS$60,MATCH('Mthly ROA (TR)'!AV$2,ROA!$A$32:$A$60,0),MATCH('Mthly ROA (TR)'!$A824,ROA!$A$32:$BS$32,0)),AV823*(1+T823)),"")</f>
        <v>5.2578739492139072E-2</v>
      </c>
      <c r="AW824" s="42" t="str">
        <f>IFERROR(IF($C824=7,INDEX(ROA!$A$32:$BS$60,MATCH('Mthly ROA (TR)'!AW$2,ROA!$A$32:$A$60,0),MATCH('Mthly ROA (TR)'!$A824,ROA!$A$32:$BS$32,0)),AW823*(1+U823)),"")</f>
        <v/>
      </c>
      <c r="AX824" s="42" t="str">
        <f>IFERROR(IF($C824=7,INDEX(ROA!$A$32:$BS$60,MATCH('Mthly ROA (TR)'!AX$2,ROA!$A$32:$A$60,0),MATCH('Mthly ROA (TR)'!$A824,ROA!$A$32:$BS$32,0)),AX823*(1+V823)),"")</f>
        <v/>
      </c>
      <c r="AY824" s="42">
        <f>IFERROR(IF($C824=7,INDEX(ROA!$A$32:$BS$60,MATCH('Mthly ROA (TR)'!AY$2,ROA!$A$32:$A$60,0),MATCH('Mthly ROA (TR)'!$A824,ROA!$A$32:$BS$32,0)),AY823*(1+W823)),"")</f>
        <v>0.11221462642512431</v>
      </c>
      <c r="AZ824" s="42">
        <f>IFERROR(IF($C824=7,INDEX(ROA!$A$32:$BS$60,MATCH('Mthly ROA (TR)'!AZ$2,ROA!$A$32:$A$60,0),MATCH('Mthly ROA (TR)'!$A824,ROA!$A$32:$BS$32,0)),AZ823*(1+X823)),"")</f>
        <v>0.14118613086254156</v>
      </c>
      <c r="BA824" s="42">
        <f>IFERROR(IF($C824=7,INDEX(ROA!$A$32:$BS$60,MATCH('Mthly ROA (TR)'!BA$2,ROA!$A$32:$A$60,0),MATCH('Mthly ROA (TR)'!$A824,ROA!$A$32:$BS$32,0)),BA823*(1+Y823)),"")</f>
        <v>3.4681455470070323E-2</v>
      </c>
      <c r="BB824" s="42">
        <f>IFERROR(IF($C824=7,INDEX(ROA!$A$32:$BS$60,MATCH('Mthly ROA (TR)'!BB$2,ROA!$A$32:$A$60,0),MATCH('Mthly ROA (TR)'!$A824,ROA!$A$32:$BS$32,0)),BB823*(1+Z823)),"")</f>
        <v>2.4375690692995083E-2</v>
      </c>
      <c r="BC824" s="42" t="str">
        <f>IFERROR(IF($C824=7,INDEX(ROA!$A$32:$BS$60,MATCH('Mthly ROA (TR)'!BC$2,ROA!$A$32:$A$60,0),MATCH('Mthly ROA (TR)'!$A824,ROA!$A$32:$BS$32,0)),BC823*(1+AA823)),"")</f>
        <v/>
      </c>
      <c r="BD824" s="42" t="str">
        <f>IFERROR(IF($C824=7,INDEX(ROA!$A$32:$BS$60,MATCH('Mthly ROA (TR)'!BD$2,ROA!$A$32:$A$60,0),MATCH('Mthly ROA (TR)'!$A824,ROA!$A$32:$BS$32,0)),BD823*(1+AB823)),"")</f>
        <v/>
      </c>
      <c r="BE824" s="42" t="str">
        <f>IFERROR(IF($C824=7,INDEX(ROA!$A$32:$BS$60,MATCH('Mthly ROA (TR)'!BE$2,ROA!$A$32:$A$60,0),MATCH('Mthly ROA (TR)'!$A824,ROA!$A$32:$BS$32,0)),BE823*(1+AC823)),"")</f>
        <v/>
      </c>
      <c r="BF824" s="42">
        <f>IFERROR(IF($C824=7,INDEX(ROA!$A$32:$BS$60,MATCH('Mthly ROA (TR)'!BF$2,ROA!$A$32:$A$60,0),MATCH('Mthly ROA (TR)'!$A824,ROA!$A$32:$BS$32,0)),BF823*(1+AD823)),"")</f>
        <v>-0.12419940580508174</v>
      </c>
      <c r="BG824" s="42">
        <f>IFERROR(IF($C824=7,INDEX(ROA!$A$32:$BS$60,MATCH('Mthly ROA (TR)'!BG$2,ROA!$A$32:$A$60,0),MATCH('Mthly ROA (TR)'!$A824,ROA!$A$32:$BS$32,0)),BG823*(1+AE823)),"")</f>
        <v>8.117802934362979E-2</v>
      </c>
      <c r="BH824" s="44">
        <f t="shared" si="752"/>
        <v>9.4901015110706782E-2</v>
      </c>
      <c r="BI824" s="44" t="str">
        <f t="shared" si="753"/>
        <v/>
      </c>
      <c r="BJ824" s="44" t="str">
        <f t="shared" si="754"/>
        <v/>
      </c>
      <c r="BK824" s="44" t="str">
        <f t="shared" si="755"/>
        <v/>
      </c>
      <c r="BL824" s="44" t="str">
        <f t="shared" si="756"/>
        <v/>
      </c>
      <c r="BM824" s="44">
        <f t="shared" si="757"/>
        <v>0.10020386667386348</v>
      </c>
      <c r="BN824" s="44" t="str">
        <f t="shared" si="758"/>
        <v/>
      </c>
      <c r="BO824" s="44" t="str">
        <f t="shared" si="759"/>
        <v/>
      </c>
      <c r="BP824" s="44">
        <f t="shared" si="760"/>
        <v>0.10905705328122231</v>
      </c>
      <c r="BQ824" s="44">
        <f t="shared" si="761"/>
        <v>6.8258351986176732E-2</v>
      </c>
      <c r="BR824" s="44">
        <f t="shared" si="762"/>
        <v>0.20392595682467488</v>
      </c>
      <c r="BS824" s="44">
        <f t="shared" si="763"/>
        <v>0.23311979381944328</v>
      </c>
      <c r="BT824" s="44" t="str">
        <f t="shared" si="764"/>
        <v/>
      </c>
      <c r="BU824" s="44" t="str">
        <f t="shared" si="765"/>
        <v/>
      </c>
      <c r="BV824" s="44">
        <f t="shared" si="766"/>
        <v>1.9825009756925364E-2</v>
      </c>
      <c r="BW824" s="44">
        <f t="shared" si="767"/>
        <v>-0.1545640548014505</v>
      </c>
      <c r="BX824" s="44">
        <f t="shared" si="768"/>
        <v>5.311066429884629E-2</v>
      </c>
      <c r="BY824" s="44" t="str">
        <f t="shared" si="769"/>
        <v/>
      </c>
      <c r="BZ824" s="44" t="str">
        <f t="shared" si="770"/>
        <v/>
      </c>
      <c r="CA824" s="44">
        <f t="shared" si="771"/>
        <v>0.11334987127974527</v>
      </c>
      <c r="CB824" s="44">
        <f t="shared" si="772"/>
        <v>0.14261447254768267</v>
      </c>
      <c r="CC824" s="44">
        <f t="shared" si="773"/>
        <v>3.5032318322155247E-2</v>
      </c>
      <c r="CD824" s="44">
        <f t="shared" si="774"/>
        <v>2.4622292925864604E-2</v>
      </c>
      <c r="CE824" s="44" t="str">
        <f t="shared" si="775"/>
        <v/>
      </c>
      <c r="CF824" s="44" t="str">
        <f t="shared" si="776"/>
        <v/>
      </c>
      <c r="CG824" s="44" t="str">
        <f t="shared" si="777"/>
        <v/>
      </c>
      <c r="CH824" s="44">
        <f t="shared" si="778"/>
        <v>-0.1254558974129853</v>
      </c>
      <c r="CI824" s="44">
        <f t="shared" si="779"/>
        <v>8.1999285387128876E-2</v>
      </c>
      <c r="CJ824" s="48">
        <f t="shared" si="780"/>
        <v>-1.912160553465631E-3</v>
      </c>
      <c r="CK824" s="48" t="str">
        <f t="shared" si="781"/>
        <v/>
      </c>
      <c r="CL824" s="48" t="str">
        <f t="shared" si="782"/>
        <v/>
      </c>
      <c r="CM824" s="48" t="str">
        <f t="shared" si="783"/>
        <v/>
      </c>
      <c r="CN824" s="48" t="str">
        <f t="shared" si="784"/>
        <v/>
      </c>
      <c r="CO824" s="48">
        <f t="shared" si="785"/>
        <v>-3.3576311645078178E-3</v>
      </c>
      <c r="CP824" s="48" t="str">
        <f t="shared" si="786"/>
        <v/>
      </c>
      <c r="CQ824" s="48" t="str">
        <f t="shared" si="787"/>
        <v/>
      </c>
      <c r="CR824" s="48">
        <f t="shared" si="788"/>
        <v>-2.5150737627715487E-3</v>
      </c>
      <c r="CS824" s="48">
        <f t="shared" si="789"/>
        <v>-1.796696340980144E-3</v>
      </c>
      <c r="CT824" s="48">
        <f t="shared" si="790"/>
        <v>2.3639096915116309E-3</v>
      </c>
      <c r="CU824" s="48">
        <f t="shared" si="791"/>
        <v>9.9164497894914782E-3</v>
      </c>
      <c r="CV824" s="48" t="str">
        <f t="shared" si="792"/>
        <v/>
      </c>
      <c r="CW824" s="48" t="str">
        <f t="shared" si="793"/>
        <v/>
      </c>
      <c r="CX824" s="48">
        <f t="shared" si="794"/>
        <v>7.3967111403088533E-4</v>
      </c>
      <c r="CY824" s="48">
        <f t="shared" si="795"/>
        <v>-1.7073145493368223E-3</v>
      </c>
      <c r="CZ824" s="48">
        <f t="shared" si="796"/>
        <v>-3.1912604857247773E-3</v>
      </c>
      <c r="DA824" s="48" t="str">
        <f t="shared" si="797"/>
        <v/>
      </c>
      <c r="DB824" s="48" t="str">
        <f t="shared" si="798"/>
        <v/>
      </c>
      <c r="DC824" s="48">
        <f t="shared" si="799"/>
        <v>5.8702764837067281E-3</v>
      </c>
      <c r="DD824" s="48">
        <f t="shared" si="800"/>
        <v>2.2698519450689175E-3</v>
      </c>
      <c r="DE824" s="48">
        <f t="shared" si="801"/>
        <v>-1.7965273481967655E-3</v>
      </c>
      <c r="DF824" s="48">
        <f t="shared" si="802"/>
        <v>-3.3099748380239786E-4</v>
      </c>
      <c r="DG824" s="48" t="str">
        <f t="shared" si="803"/>
        <v/>
      </c>
      <c r="DH824" s="48" t="str">
        <f t="shared" si="804"/>
        <v/>
      </c>
      <c r="DI824" s="48" t="str">
        <f t="shared" si="805"/>
        <v/>
      </c>
      <c r="DJ824" s="48">
        <f t="shared" si="806"/>
        <v>-5.2273708775068583E-3</v>
      </c>
      <c r="DK824" s="48">
        <f t="shared" si="807"/>
        <v>-2.8270893622920424E-3</v>
      </c>
      <c r="DL824" s="37">
        <f t="shared" si="808"/>
        <v>-3.5019629047751662E-3</v>
      </c>
      <c r="DM824" s="39">
        <f t="shared" si="809"/>
        <v>0.99649803709522489</v>
      </c>
      <c r="DN824" s="39">
        <f>PRODUCT($DM$466:DM824)</f>
        <v>35.234784087877088</v>
      </c>
      <c r="DO824" s="36">
        <f>DL824-'1M RF rate'!C684</f>
        <v>-4.9609482698493275E-3</v>
      </c>
      <c r="DP824" s="39">
        <f t="shared" si="810"/>
        <v>0.99503905173015073</v>
      </c>
      <c r="DQ824" s="39">
        <f>PRODUCT($DP$466:DP824)</f>
        <v>14.768111641830982</v>
      </c>
      <c r="DR824" s="36">
        <f>DL824-'DJUA Monthly (PR)'!C684</f>
        <v>2.5552374802195136E-2</v>
      </c>
      <c r="DS824" s="39">
        <f t="shared" si="811"/>
        <v>1.0255523748021951</v>
      </c>
      <c r="DT824" s="39">
        <f>PRODUCT($DS$466:DS824)</f>
        <v>4.4501630627299846</v>
      </c>
      <c r="DU824" s="49"/>
      <c r="DV824" s="91"/>
    </row>
    <row r="825" spans="1:126" x14ac:dyDescent="0.35">
      <c r="A825" s="35">
        <f t="shared" si="751"/>
        <v>2017</v>
      </c>
      <c r="B825" s="35">
        <v>2018</v>
      </c>
      <c r="C825" s="35">
        <v>6</v>
      </c>
      <c r="D825" s="46">
        <f>IFERROR(IF(INDEX('Memb Hist (Org)'!$A$1:$BS$29,MATCH('Mthly ROA (TR)'!D$2,'Memb Hist (Org)'!$A$1:$A$29,0),MATCH('Mthly ROA (TR)'!$A825,'Memb Hist (Org)'!$A$1:$BS$1,0))&lt;&gt;1,"",'Mthly Returns (TR)'!D824),"")</f>
        <v>1.9132E-2</v>
      </c>
      <c r="E825" s="46" t="str">
        <f>IFERROR(IF(INDEX('Memb Hist (Org)'!$A$1:$BS$29,MATCH('Mthly ROA (TR)'!E$2,'Memb Hist (Org)'!$A$1:$A$29,0),MATCH('Mthly ROA (TR)'!$A825,'Memb Hist (Org)'!$A$1:$BS$1,0))&lt;&gt;1,"",'Mthly Returns (TR)'!E824),"")</f>
        <v/>
      </c>
      <c r="F825" s="46" t="str">
        <f>IFERROR(IF(INDEX('Memb Hist (Org)'!$A$1:$BS$29,MATCH('Mthly ROA (TR)'!F$2,'Memb Hist (Org)'!$A$1:$A$29,0),MATCH('Mthly ROA (TR)'!$A825,'Memb Hist (Org)'!$A$1:$BS$1,0))&lt;&gt;1,"",'Mthly Returns (TR)'!F824),"")</f>
        <v/>
      </c>
      <c r="G825" s="46" t="str">
        <f>IFERROR(IF(INDEX('Memb Hist (Org)'!$A$1:$BS$29,MATCH('Mthly ROA (TR)'!G$2,'Memb Hist (Org)'!$A$1:$A$29,0),MATCH('Mthly ROA (TR)'!$A825,'Memb Hist (Org)'!$A$1:$BS$1,0))&lt;&gt;1,"",'Mthly Returns (TR)'!G824),"")</f>
        <v/>
      </c>
      <c r="H825" s="46" t="str">
        <f>IFERROR(IF(INDEX('Memb Hist (Org)'!$A$1:$BS$29,MATCH('Mthly ROA (TR)'!H$2,'Memb Hist (Org)'!$A$1:$A$29,0),MATCH('Mthly ROA (TR)'!$A825,'Memb Hist (Org)'!$A$1:$BS$1,0))&lt;&gt;1,"",'Mthly Returns (TR)'!H824),"")</f>
        <v/>
      </c>
      <c r="I825" s="46">
        <f>IFERROR(IF(INDEX('Memb Hist (Org)'!$A$1:$BS$29,MATCH('Mthly ROA (TR)'!I$2,'Memb Hist (Org)'!$A$1:$A$29,0),MATCH('Mthly ROA (TR)'!$A825,'Memb Hist (Org)'!$A$1:$BS$1,0))&lt;&gt;1,"",'Mthly Returns (TR)'!I824),"")</f>
        <v>1.6291E-2</v>
      </c>
      <c r="J825" s="46" t="str">
        <f>IFERROR(IF(INDEX('Memb Hist (Org)'!$A$1:$BS$29,MATCH('Mthly ROA (TR)'!J$2,'Memb Hist (Org)'!$A$1:$A$29,0),MATCH('Mthly ROA (TR)'!$A825,'Memb Hist (Org)'!$A$1:$BS$1,0))&lt;&gt;1,"",'Mthly Returns (TR)'!J824),"")</f>
        <v/>
      </c>
      <c r="K825" s="46" t="str">
        <f>IFERROR(IF(INDEX('Memb Hist (Org)'!$A$1:$BS$29,MATCH('Mthly ROA (TR)'!K$2,'Memb Hist (Org)'!$A$1:$A$29,0),MATCH('Mthly ROA (TR)'!$A825,'Memb Hist (Org)'!$A$1:$BS$1,0))&lt;&gt;1,"",'Mthly Returns (TR)'!K824),"")</f>
        <v/>
      </c>
      <c r="L825" s="46">
        <f>IFERROR(IF(INDEX('Memb Hist (Org)'!$A$1:$BS$29,MATCH('Mthly ROA (TR)'!L$2,'Memb Hist (Org)'!$A$1:$A$29,0),MATCH('Mthly ROA (TR)'!$A825,'Memb Hist (Org)'!$A$1:$BS$1,0))&lt;&gt;1,"",'Mthly Returns (TR)'!L824),"")</f>
        <v>6.2158999999999999E-2</v>
      </c>
      <c r="M825" s="46">
        <f>IFERROR(IF(INDEX('Memb Hist (Org)'!$A$1:$BS$29,MATCH('Mthly ROA (TR)'!M$2,'Memb Hist (Org)'!$A$1:$A$29,0),MATCH('Mthly ROA (TR)'!$A825,'Memb Hist (Org)'!$A$1:$BS$1,0))&lt;&gt;1,"",'Mthly Returns (TR)'!M824),"")</f>
        <v>2.4882999999999999E-2</v>
      </c>
      <c r="N825" s="46">
        <f>IFERROR(IF(INDEX('Memb Hist (Org)'!$A$1:$BS$29,MATCH('Mthly ROA (TR)'!N$2,'Memb Hist (Org)'!$A$1:$A$29,0),MATCH('Mthly ROA (TR)'!$A825,'Memb Hist (Org)'!$A$1:$BS$1,0))&lt;&gt;1,"",'Mthly Returns (TR)'!N824),"")</f>
        <v>1.4052E-2</v>
      </c>
      <c r="O825" s="46">
        <f>IFERROR(IF(INDEX('Memb Hist (Org)'!$A$1:$BS$29,MATCH('Mthly ROA (TR)'!O$2,'Memb Hist (Org)'!$A$1:$A$29,0),MATCH('Mthly ROA (TR)'!$A825,'Memb Hist (Org)'!$A$1:$BS$1,0))&lt;&gt;1,"",'Mthly Returns (TR)'!O824),"")</f>
        <v>6.0467E-2</v>
      </c>
      <c r="P825" s="46" t="str">
        <f>IFERROR(IF(INDEX('Memb Hist (Org)'!$A$1:$BS$29,MATCH('Mthly ROA (TR)'!P$2,'Memb Hist (Org)'!$A$1:$A$29,0),MATCH('Mthly ROA (TR)'!$A825,'Memb Hist (Org)'!$A$1:$BS$1,0))&lt;&gt;1,"",'Mthly Returns (TR)'!P824),"")</f>
        <v/>
      </c>
      <c r="Q825" s="46" t="str">
        <f>IFERROR(IF(INDEX('Memb Hist (Org)'!$A$1:$BS$29,MATCH('Mthly ROA (TR)'!Q$2,'Memb Hist (Org)'!$A$1:$A$29,0),MATCH('Mthly ROA (TR)'!$A825,'Memb Hist (Org)'!$A$1:$BS$1,0))&lt;&gt;1,"",'Mthly Returns (TR)'!Q824),"")</f>
        <v/>
      </c>
      <c r="R825" s="46">
        <f>IFERROR(IF(INDEX('Memb Hist (Org)'!$A$1:$BS$29,MATCH('Mthly ROA (TR)'!R$2,'Memb Hist (Org)'!$A$1:$A$29,0),MATCH('Mthly ROA (TR)'!$A825,'Memb Hist (Org)'!$A$1:$BS$1,0))&lt;&gt;1,"",'Mthly Returns (TR)'!R824),"")</f>
        <v>3.8734999999999999E-2</v>
      </c>
      <c r="S825" s="46">
        <f>IFERROR(IF(INDEX('Memb Hist (Org)'!$A$1:$BS$29,MATCH('Mthly ROA (TR)'!S$2,'Memb Hist (Org)'!$A$1:$A$29,0),MATCH('Mthly ROA (TR)'!$A825,'Memb Hist (Org)'!$A$1:$BS$1,0))&lt;&gt;1,"",'Mthly Returns (TR)'!S824),"")</f>
        <v>4.3289000000000001E-2</v>
      </c>
      <c r="T825" s="46">
        <f>IFERROR(IF(INDEX('Memb Hist (Org)'!$A$1:$BS$29,MATCH('Mthly ROA (TR)'!T$2,'Memb Hist (Org)'!$A$1:$A$29,0),MATCH('Mthly ROA (TR)'!$A825,'Memb Hist (Org)'!$A$1:$BS$1,0))&lt;&gt;1,"",'Mthly Returns (TR)'!T824),"")</f>
        <v>-1.7770999999999999E-2</v>
      </c>
      <c r="U825" s="46" t="str">
        <f>IFERROR(IF(INDEX('Memb Hist (Org)'!$A$1:$BS$29,MATCH('Mthly ROA (TR)'!U$2,'Memb Hist (Org)'!$A$1:$A$29,0),MATCH('Mthly ROA (TR)'!$A825,'Memb Hist (Org)'!$A$1:$BS$1,0))&lt;&gt;1,"",'Mthly Returns (TR)'!U824),"")</f>
        <v/>
      </c>
      <c r="V825" s="46" t="str">
        <f>IFERROR(IF(INDEX('Memb Hist (Org)'!$A$1:$BS$29,MATCH('Mthly ROA (TR)'!V$2,'Memb Hist (Org)'!$A$1:$A$29,0),MATCH('Mthly ROA (TR)'!$A825,'Memb Hist (Org)'!$A$1:$BS$1,0))&lt;&gt;1,"",'Mthly Returns (TR)'!V824),"")</f>
        <v/>
      </c>
      <c r="W825" s="46">
        <f>IFERROR(IF(INDEX('Memb Hist (Org)'!$A$1:$BS$29,MATCH('Mthly ROA (TR)'!W$2,'Memb Hist (Org)'!$A$1:$A$29,0),MATCH('Mthly ROA (TR)'!$A825,'Memb Hist (Org)'!$A$1:$BS$1,0))&lt;&gt;1,"",'Mthly Returns (TR)'!W824),"")</f>
        <v>2.9234E-2</v>
      </c>
      <c r="X825" s="46">
        <f>IFERROR(IF(INDEX('Memb Hist (Org)'!$A$1:$BS$29,MATCH('Mthly ROA (TR)'!X$2,'Memb Hist (Org)'!$A$1:$A$29,0),MATCH('Mthly ROA (TR)'!$A825,'Memb Hist (Org)'!$A$1:$BS$1,0))&lt;&gt;1,"",'Mthly Returns (TR)'!X824),"")</f>
        <v>3.0388999999999999E-2</v>
      </c>
      <c r="Y825" s="46">
        <f>IFERROR(IF(INDEX('Memb Hist (Org)'!$A$1:$BS$29,MATCH('Mthly ROA (TR)'!Y$2,'Memb Hist (Org)'!$A$1:$A$29,0),MATCH('Mthly ROA (TR)'!$A825,'Memb Hist (Org)'!$A$1:$BS$1,0))&lt;&gt;1,"",'Mthly Returns (TR)'!Y824),"")</f>
        <v>2.759E-2</v>
      </c>
      <c r="Z825" s="46">
        <f>IFERROR(IF(INDEX('Memb Hist (Org)'!$A$1:$BS$29,MATCH('Mthly ROA (TR)'!Z$2,'Memb Hist (Org)'!$A$1:$A$29,0),MATCH('Mthly ROA (TR)'!$A825,'Memb Hist (Org)'!$A$1:$BS$1,0))&lt;&gt;1,"",'Mthly Returns (TR)'!Z824),"")</f>
        <v>3.1403E-2</v>
      </c>
      <c r="AA825" s="46" t="str">
        <f>IFERROR(IF(INDEX('Memb Hist (Org)'!$A$1:$BS$29,MATCH('Mthly ROA (TR)'!AA$2,'Memb Hist (Org)'!$A$1:$A$29,0),MATCH('Mthly ROA (TR)'!$A825,'Memb Hist (Org)'!$A$1:$BS$1,0))&lt;&gt;1,"",'Mthly Returns (TR)'!AA824),"")</f>
        <v/>
      </c>
      <c r="AB825" s="46" t="str">
        <f>IFERROR(IF(INDEX('Memb Hist (Org)'!$A$1:$BS$29,MATCH('Mthly ROA (TR)'!AB$2,'Memb Hist (Org)'!$A$1:$A$29,0),MATCH('Mthly ROA (TR)'!$A825,'Memb Hist (Org)'!$A$1:$BS$1,0))&lt;&gt;1,"",'Mthly Returns (TR)'!AB824),"")</f>
        <v/>
      </c>
      <c r="AC825" s="46" t="str">
        <f>IFERROR(IF(INDEX('Memb Hist (Org)'!$A$1:$BS$29,MATCH('Mthly ROA (TR)'!AC$2,'Memb Hist (Org)'!$A$1:$A$29,0),MATCH('Mthly ROA (TR)'!$A825,'Memb Hist (Org)'!$A$1:$BS$1,0))&lt;&gt;1,"",'Mthly Returns (TR)'!AC824),"")</f>
        <v/>
      </c>
      <c r="AD825" s="46">
        <f>IFERROR(IF(INDEX('Memb Hist (Org)'!$A$1:$BS$29,MATCH('Mthly ROA (TR)'!AD$2,'Memb Hist (Org)'!$A$1:$A$29,0),MATCH('Mthly ROA (TR)'!$A825,'Memb Hist (Org)'!$A$1:$BS$1,0))&lt;&gt;1,"",'Mthly Returns (TR)'!AD824),"")</f>
        <v>5.1764999999999999E-2</v>
      </c>
      <c r="AE825" s="46">
        <f>IFERROR(IF(INDEX('Memb Hist (Org)'!$A$1:$BS$29,MATCH('Mthly ROA (TR)'!AE$2,'Memb Hist (Org)'!$A$1:$A$29,0),MATCH('Mthly ROA (TR)'!$A825,'Memb Hist (Org)'!$A$1:$BS$1,0))&lt;&gt;1,"",'Mthly Returns (TR)'!AE824),"")</f>
        <v>2.6942000000000001E-2</v>
      </c>
      <c r="AF825" s="42">
        <f>IFERROR(IF($C825=7,INDEX(ROA!$A$32:$BS$60,MATCH('Mthly ROA (TR)'!AF$2,ROA!$A$32:$A$60,0),MATCH('Mthly ROA (TR)'!$A825,ROA!$A$32:$BS$32,0)),AF824*(1+D824)),"")</f>
        <v>9.2057533528982785E-2</v>
      </c>
      <c r="AG825" s="42" t="str">
        <f>IFERROR(IF($C825=7,INDEX(ROA!$A$32:$BS$60,MATCH('Mthly ROA (TR)'!AG$2,ROA!$A$32:$A$60,0),MATCH('Mthly ROA (TR)'!$A825,ROA!$A$32:$BS$32,0)),AG824*(1+E824)),"")</f>
        <v/>
      </c>
      <c r="AH825" s="42" t="str">
        <f>IFERROR(IF($C825=7,INDEX(ROA!$A$32:$BS$60,MATCH('Mthly ROA (TR)'!AH$2,ROA!$A$32:$A$60,0),MATCH('Mthly ROA (TR)'!$A825,ROA!$A$32:$BS$32,0)),AH824*(1+F824)),"")</f>
        <v/>
      </c>
      <c r="AI825" s="42" t="str">
        <f>IFERROR(IF($C825=7,INDEX(ROA!$A$32:$BS$60,MATCH('Mthly ROA (TR)'!AI$2,ROA!$A$32:$A$60,0),MATCH('Mthly ROA (TR)'!$A825,ROA!$A$32:$BS$32,0)),AI824*(1+G824)),"")</f>
        <v/>
      </c>
      <c r="AJ825" s="42" t="str">
        <f>IFERROR(IF($C825=7,INDEX(ROA!$A$32:$BS$60,MATCH('Mthly ROA (TR)'!AJ$2,ROA!$A$32:$A$60,0),MATCH('Mthly ROA (TR)'!$A825,ROA!$A$32:$BS$32,0)),AJ824*(1+H824)),"")</f>
        <v/>
      </c>
      <c r="AK825" s="42">
        <f>IFERROR(IF($C825=7,INDEX(ROA!$A$32:$BS$60,MATCH('Mthly ROA (TR)'!AK$2,ROA!$A$32:$A$60,0),MATCH('Mthly ROA (TR)'!$A825,ROA!$A$32:$BS$32,0)),AK824*(1+I824)),"")</f>
        <v>9.5876281249063069E-2</v>
      </c>
      <c r="AL825" s="42" t="str">
        <f>IFERROR(IF($C825=7,INDEX(ROA!$A$32:$BS$60,MATCH('Mthly ROA (TR)'!AL$2,ROA!$A$32:$A$60,0),MATCH('Mthly ROA (TR)'!$A825,ROA!$A$32:$BS$32,0)),AL824*(1+J824)),"")</f>
        <v/>
      </c>
      <c r="AM825" s="42" t="str">
        <f>IFERROR(IF($C825=7,INDEX(ROA!$A$32:$BS$60,MATCH('Mthly ROA (TR)'!AM$2,ROA!$A$32:$A$60,0),MATCH('Mthly ROA (TR)'!$A825,ROA!$A$32:$BS$32,0)),AM824*(1+K824)),"")</f>
        <v/>
      </c>
      <c r="AN825" s="42">
        <f>IFERROR(IF($C825=7,INDEX(ROA!$A$32:$BS$60,MATCH('Mthly ROA (TR)'!AN$2,ROA!$A$32:$A$60,0),MATCH('Mthly ROA (TR)'!$A825,ROA!$A$32:$BS$32,0)),AN824*(1+L824)),"")</f>
        <v>0.10547491845623791</v>
      </c>
      <c r="AO825" s="42">
        <f>IFERROR(IF($C825=7,INDEX(ROA!$A$32:$BS$60,MATCH('Mthly ROA (TR)'!AO$2,ROA!$A$32:$A$60,0),MATCH('Mthly ROA (TR)'!$A825,ROA!$A$32:$BS$32,0)),AO824*(1+M824)),"")</f>
        <v>6.5796015254528745E-2</v>
      </c>
      <c r="AP825" s="42">
        <f>IFERROR(IF($C825=7,INDEX(ROA!$A$32:$BS$60,MATCH('Mthly ROA (TR)'!AP$2,ROA!$A$32:$A$60,0),MATCH('Mthly ROA (TR)'!$A825,ROA!$A$32:$BS$32,0)),AP824*(1+N824)),"")</f>
        <v>0.20422378997918744</v>
      </c>
      <c r="AQ825" s="42">
        <f>IFERROR(IF($C825=7,INDEX(ROA!$A$32:$BS$60,MATCH('Mthly ROA (TR)'!AQ$2,ROA!$A$32:$A$60,0),MATCH('Mthly ROA (TR)'!$A825,ROA!$A$32:$BS$32,0)),AQ824*(1+O824)),"")</f>
        <v>0.2406021372272652</v>
      </c>
      <c r="AR825" s="42" t="str">
        <f>IFERROR(IF($C825=7,INDEX(ROA!$A$32:$BS$60,MATCH('Mthly ROA (TR)'!AR$2,ROA!$A$32:$A$60,0),MATCH('Mthly ROA (TR)'!$A825,ROA!$A$32:$BS$32,0)),AR824*(1+P824)),"")</f>
        <v/>
      </c>
      <c r="AS825" s="42" t="str">
        <f>IFERROR(IF($C825=7,INDEX(ROA!$A$32:$BS$60,MATCH('Mthly ROA (TR)'!AS$2,ROA!$A$32:$A$60,0),MATCH('Mthly ROA (TR)'!$A825,ROA!$A$32:$BS$32,0)),AS824*(1+Q824)),"")</f>
        <v/>
      </c>
      <c r="AT825" s="42">
        <f>IFERROR(IF($C825=7,INDEX(ROA!$A$32:$BS$60,MATCH('Mthly ROA (TR)'!AT$2,ROA!$A$32:$A$60,0),MATCH('Mthly ROA (TR)'!$A825,ROA!$A$32:$BS$32,0)),AT824*(1+R824)),"")</f>
        <v>2.0358717265686173E-2</v>
      </c>
      <c r="AU825" s="42">
        <f>IFERROR(IF($C825=7,INDEX(ROA!$A$32:$BS$60,MATCH('Mthly ROA (TR)'!AU$2,ROA!$A$32:$A$60,0),MATCH('Mthly ROA (TR)'!$A825,ROA!$A$32:$BS$32,0)),AU824*(1+S824)),"")</f>
        <v>-0.15470624831467938</v>
      </c>
      <c r="AV825" s="42">
        <f>IFERROR(IF($C825=7,INDEX(ROA!$A$32:$BS$60,MATCH('Mthly ROA (TR)'!AV$2,ROA!$A$32:$A$60,0),MATCH('Mthly ROA (TR)'!$A825,ROA!$A$32:$BS$32,0)),AV824*(1+T824)),"")</f>
        <v>4.9419440772274913E-2</v>
      </c>
      <c r="AW825" s="42" t="str">
        <f>IFERROR(IF($C825=7,INDEX(ROA!$A$32:$BS$60,MATCH('Mthly ROA (TR)'!AW$2,ROA!$A$32:$A$60,0),MATCH('Mthly ROA (TR)'!$A825,ROA!$A$32:$BS$32,0)),AW824*(1+U824)),"")</f>
        <v/>
      </c>
      <c r="AX825" s="42" t="str">
        <f>IFERROR(IF($C825=7,INDEX(ROA!$A$32:$BS$60,MATCH('Mthly ROA (TR)'!AX$2,ROA!$A$32:$A$60,0),MATCH('Mthly ROA (TR)'!$A825,ROA!$A$32:$BS$32,0)),AX824*(1+V824)),"")</f>
        <v/>
      </c>
      <c r="AY825" s="42">
        <f>IFERROR(IF($C825=7,INDEX(ROA!$A$32:$BS$60,MATCH('Mthly ROA (TR)'!AY$2,ROA!$A$32:$A$60,0),MATCH('Mthly ROA (TR)'!$A825,ROA!$A$32:$BS$32,0)),AY824*(1+W824)),"")</f>
        <v>0.11802610971305508</v>
      </c>
      <c r="AZ825" s="42">
        <f>IFERROR(IF($C825=7,INDEX(ROA!$A$32:$BS$60,MATCH('Mthly ROA (TR)'!AZ$2,ROA!$A$32:$A$60,0),MATCH('Mthly ROA (TR)'!$A825,ROA!$A$32:$BS$32,0)),AZ824*(1+X824)),"")</f>
        <v>0.14343324932134977</v>
      </c>
      <c r="BA825" s="42">
        <f>IFERROR(IF($C825=7,INDEX(ROA!$A$32:$BS$60,MATCH('Mthly ROA (TR)'!BA$2,ROA!$A$32:$A$60,0),MATCH('Mthly ROA (TR)'!$A825,ROA!$A$32:$BS$32,0)),BA824*(1+Y824)),"")</f>
        <v>3.2902921070654172E-2</v>
      </c>
      <c r="BB825" s="42">
        <f>IFERROR(IF($C825=7,INDEX(ROA!$A$32:$BS$60,MATCH('Mthly ROA (TR)'!BB$2,ROA!$A$32:$A$60,0),MATCH('Mthly ROA (TR)'!$A825,ROA!$A$32:$BS$32,0)),BB824*(1+Z824)),"")</f>
        <v>2.404800828300915E-2</v>
      </c>
      <c r="BC825" s="42" t="str">
        <f>IFERROR(IF($C825=7,INDEX(ROA!$A$32:$BS$60,MATCH('Mthly ROA (TR)'!BC$2,ROA!$A$32:$A$60,0),MATCH('Mthly ROA (TR)'!$A825,ROA!$A$32:$BS$32,0)),BC824*(1+AA824)),"")</f>
        <v/>
      </c>
      <c r="BD825" s="42" t="str">
        <f>IFERROR(IF($C825=7,INDEX(ROA!$A$32:$BS$60,MATCH('Mthly ROA (TR)'!BD$2,ROA!$A$32:$A$60,0),MATCH('Mthly ROA (TR)'!$A825,ROA!$A$32:$BS$32,0)),BD824*(1+AB824)),"")</f>
        <v/>
      </c>
      <c r="BE825" s="42" t="str">
        <f>IFERROR(IF($C825=7,INDEX(ROA!$A$32:$BS$60,MATCH('Mthly ROA (TR)'!BE$2,ROA!$A$32:$A$60,0),MATCH('Mthly ROA (TR)'!$A825,ROA!$A$32:$BS$32,0)),BE824*(1+AC824)),"")</f>
        <v/>
      </c>
      <c r="BF825" s="42">
        <f>IFERROR(IF($C825=7,INDEX(ROA!$A$32:$BS$60,MATCH('Mthly ROA (TR)'!BF$2,ROA!$A$32:$A$60,0),MATCH('Mthly ROA (TR)'!$A825,ROA!$A$32:$BS$32,0)),BF824*(1+AD824)),"")</f>
        <v>-0.12937442244676206</v>
      </c>
      <c r="BG825" s="42">
        <f>IFERROR(IF($C825=7,INDEX(ROA!$A$32:$BS$60,MATCH('Mthly ROA (TR)'!BG$2,ROA!$A$32:$A$60,0),MATCH('Mthly ROA (TR)'!$A825,ROA!$A$32:$BS$32,0)),BG824*(1+AE824)),"")</f>
        <v>7.8379254425949466E-2</v>
      </c>
      <c r="BH825" s="44">
        <f t="shared" si="752"/>
        <v>9.3315642475626043E-2</v>
      </c>
      <c r="BI825" s="44" t="str">
        <f t="shared" si="753"/>
        <v/>
      </c>
      <c r="BJ825" s="44" t="str">
        <f t="shared" si="754"/>
        <v/>
      </c>
      <c r="BK825" s="44" t="str">
        <f t="shared" si="755"/>
        <v/>
      </c>
      <c r="BL825" s="44" t="str">
        <f t="shared" si="756"/>
        <v/>
      </c>
      <c r="BM825" s="44">
        <f t="shared" si="757"/>
        <v>9.7186579304923484E-2</v>
      </c>
      <c r="BN825" s="44" t="str">
        <f t="shared" si="758"/>
        <v/>
      </c>
      <c r="BO825" s="44" t="str">
        <f t="shared" si="759"/>
        <v/>
      </c>
      <c r="BP825" s="44">
        <f t="shared" si="760"/>
        <v>0.10691639677386504</v>
      </c>
      <c r="BQ825" s="44">
        <f t="shared" si="761"/>
        <v>6.6695219830970473E-2</v>
      </c>
      <c r="BR825" s="44">
        <f t="shared" si="762"/>
        <v>0.20701482475321079</v>
      </c>
      <c r="BS825" s="44">
        <f t="shared" si="763"/>
        <v>0.24389033852729036</v>
      </c>
      <c r="BT825" s="44" t="str">
        <f t="shared" si="764"/>
        <v/>
      </c>
      <c r="BU825" s="44" t="str">
        <f t="shared" si="765"/>
        <v/>
      </c>
      <c r="BV825" s="44">
        <f t="shared" si="766"/>
        <v>2.0636950706799131E-2</v>
      </c>
      <c r="BW825" s="44">
        <f t="shared" si="767"/>
        <v>-0.15682054909642945</v>
      </c>
      <c r="BX825" s="44">
        <f t="shared" si="768"/>
        <v>5.0094834063733572E-2</v>
      </c>
      <c r="BY825" s="44" t="str">
        <f t="shared" si="769"/>
        <v/>
      </c>
      <c r="BZ825" s="44" t="str">
        <f t="shared" si="770"/>
        <v/>
      </c>
      <c r="CA825" s="44">
        <f t="shared" si="771"/>
        <v>0.11963911952197794</v>
      </c>
      <c r="CB825" s="44">
        <f t="shared" si="772"/>
        <v>0.14539348709114067</v>
      </c>
      <c r="CC825" s="44">
        <f t="shared" si="773"/>
        <v>3.3352590508698092E-2</v>
      </c>
      <c r="CD825" s="44">
        <f t="shared" si="774"/>
        <v>2.4376661606751306E-2</v>
      </c>
      <c r="CE825" s="44" t="str">
        <f t="shared" si="775"/>
        <v/>
      </c>
      <c r="CF825" s="44" t="str">
        <f t="shared" si="776"/>
        <v/>
      </c>
      <c r="CG825" s="44" t="str">
        <f t="shared" si="777"/>
        <v/>
      </c>
      <c r="CH825" s="44">
        <f t="shared" si="778"/>
        <v>-0.1311425245466932</v>
      </c>
      <c r="CI825" s="44">
        <f t="shared" si="779"/>
        <v>7.9450428478135757E-2</v>
      </c>
      <c r="CJ825" s="48">
        <f t="shared" si="780"/>
        <v>1.7853148718436774E-3</v>
      </c>
      <c r="CK825" s="48" t="str">
        <f t="shared" si="781"/>
        <v/>
      </c>
      <c r="CL825" s="48" t="str">
        <f t="shared" si="782"/>
        <v/>
      </c>
      <c r="CM825" s="48" t="str">
        <f t="shared" si="783"/>
        <v/>
      </c>
      <c r="CN825" s="48" t="str">
        <f t="shared" si="784"/>
        <v/>
      </c>
      <c r="CO825" s="48">
        <f t="shared" si="785"/>
        <v>1.5832665634565085E-3</v>
      </c>
      <c r="CP825" s="48" t="str">
        <f t="shared" si="786"/>
        <v/>
      </c>
      <c r="CQ825" s="48" t="str">
        <f t="shared" si="787"/>
        <v/>
      </c>
      <c r="CR825" s="48">
        <f t="shared" si="788"/>
        <v>6.6458163070666765E-3</v>
      </c>
      <c r="CS825" s="48">
        <f t="shared" si="789"/>
        <v>1.6595771550540382E-3</v>
      </c>
      <c r="CT825" s="48">
        <f t="shared" si="790"/>
        <v>2.908972317432118E-3</v>
      </c>
      <c r="CU825" s="48">
        <f t="shared" si="791"/>
        <v>1.4747317099729667E-2</v>
      </c>
      <c r="CV825" s="48" t="str">
        <f t="shared" si="792"/>
        <v/>
      </c>
      <c r="CW825" s="48" t="str">
        <f t="shared" si="793"/>
        <v/>
      </c>
      <c r="CX825" s="48">
        <f t="shared" si="794"/>
        <v>7.9937228562786426E-4</v>
      </c>
      <c r="CY825" s="48">
        <f t="shared" si="795"/>
        <v>-6.7886047498353346E-3</v>
      </c>
      <c r="CZ825" s="48">
        <f t="shared" si="796"/>
        <v>-8.9023529614660926E-4</v>
      </c>
      <c r="DA825" s="48" t="str">
        <f t="shared" si="797"/>
        <v/>
      </c>
      <c r="DB825" s="48" t="str">
        <f t="shared" si="798"/>
        <v/>
      </c>
      <c r="DC825" s="48">
        <f t="shared" si="799"/>
        <v>3.4975300201055028E-3</v>
      </c>
      <c r="DD825" s="48">
        <f t="shared" si="800"/>
        <v>4.4183626792126734E-3</v>
      </c>
      <c r="DE825" s="48">
        <f t="shared" si="801"/>
        <v>9.2019797213498036E-4</v>
      </c>
      <c r="DF825" s="48">
        <f t="shared" si="802"/>
        <v>7.6550030443681128E-4</v>
      </c>
      <c r="DG825" s="48" t="str">
        <f t="shared" si="803"/>
        <v/>
      </c>
      <c r="DH825" s="48" t="str">
        <f t="shared" si="804"/>
        <v/>
      </c>
      <c r="DI825" s="48" t="str">
        <f t="shared" si="805"/>
        <v/>
      </c>
      <c r="DJ825" s="48">
        <f t="shared" si="806"/>
        <v>-6.7885927831595732E-3</v>
      </c>
      <c r="DK825" s="48">
        <f t="shared" si="807"/>
        <v>2.1405534440579336E-3</v>
      </c>
      <c r="DL825" s="37">
        <f t="shared" si="808"/>
        <v>2.7404348191016926E-2</v>
      </c>
      <c r="DM825" s="39">
        <f t="shared" si="809"/>
        <v>1.0274043481910169</v>
      </c>
      <c r="DN825" s="39">
        <f>PRODUCT($DM$466:DM825)</f>
        <v>36.200370379456572</v>
      </c>
      <c r="DO825" s="36">
        <f>DL825-'1M RF rate'!C685</f>
        <v>2.5852659483323527E-2</v>
      </c>
      <c r="DP825" s="39">
        <f t="shared" si="810"/>
        <v>1.0258526594833235</v>
      </c>
      <c r="DQ825" s="39">
        <f>PRODUCT($DP$466:DP825)</f>
        <v>15.149906603318945</v>
      </c>
      <c r="DR825" s="36">
        <f>DL825-'DJUA Monthly (PR)'!C685</f>
        <v>-2.0643123083444258E-2</v>
      </c>
      <c r="DS825" s="39">
        <f t="shared" si="811"/>
        <v>0.97935687691655571</v>
      </c>
      <c r="DT825" s="39">
        <f>PRODUCT($DS$466:DS825)</f>
        <v>4.3582977988846521</v>
      </c>
    </row>
    <row r="826" spans="1:126" hidden="1" x14ac:dyDescent="0.35">
      <c r="A826" s="35">
        <f t="shared" si="751"/>
        <v>2018</v>
      </c>
      <c r="B826" s="35">
        <v>2018</v>
      </c>
      <c r="C826" s="35">
        <v>7</v>
      </c>
      <c r="D826" s="46">
        <f>IFERROR(IF(INDEX('Memb Hist (Org)'!$A$1:$BS$29,MATCH('Mthly ROA (TR)'!D$2,'Memb Hist (Org)'!$A$1:$A$29,0),MATCH('Mthly ROA (TR)'!$A826,'Memb Hist (Org)'!$A$1:$BS$1,0))&lt;&gt;1,"",'Mthly Returns (TR)'!D825),"")</f>
        <v>2.7292E-2</v>
      </c>
      <c r="E826" s="46" t="str">
        <f>IFERROR(IF(INDEX('Memb Hist (Org)'!$A$1:$BS$29,MATCH('Mthly ROA (TR)'!E$2,'Memb Hist (Org)'!$A$1:$A$29,0),MATCH('Mthly ROA (TR)'!$A826,'Memb Hist (Org)'!$A$1:$BS$1,0))&lt;&gt;1,"",'Mthly Returns (TR)'!E825),"")</f>
        <v/>
      </c>
      <c r="F826" s="46" t="str">
        <f>IFERROR(IF(INDEX('Memb Hist (Org)'!$A$1:$BS$29,MATCH('Mthly ROA (TR)'!F$2,'Memb Hist (Org)'!$A$1:$A$29,0),MATCH('Mthly ROA (TR)'!$A826,'Memb Hist (Org)'!$A$1:$BS$1,0))&lt;&gt;1,"",'Mthly Returns (TR)'!F825),"")</f>
        <v/>
      </c>
      <c r="G826" s="46" t="str">
        <f>IFERROR(IF(INDEX('Memb Hist (Org)'!$A$1:$BS$29,MATCH('Mthly ROA (TR)'!G$2,'Memb Hist (Org)'!$A$1:$A$29,0),MATCH('Mthly ROA (TR)'!$A826,'Memb Hist (Org)'!$A$1:$BS$1,0))&lt;&gt;1,"",'Mthly Returns (TR)'!G825),"")</f>
        <v/>
      </c>
      <c r="H826" s="46" t="str">
        <f>IFERROR(IF(INDEX('Memb Hist (Org)'!$A$1:$BS$29,MATCH('Mthly ROA (TR)'!H$2,'Memb Hist (Org)'!$A$1:$A$29,0),MATCH('Mthly ROA (TR)'!$A826,'Memb Hist (Org)'!$A$1:$BS$1,0))&lt;&gt;1,"",'Mthly Returns (TR)'!H825),"")</f>
        <v/>
      </c>
      <c r="I826" s="46">
        <f>IFERROR(IF(INDEX('Memb Hist (Org)'!$A$1:$BS$29,MATCH('Mthly ROA (TR)'!I$2,'Memb Hist (Org)'!$A$1:$A$29,0),MATCH('Mthly ROA (TR)'!$A826,'Memb Hist (Org)'!$A$1:$BS$1,0))&lt;&gt;1,"",'Mthly Returns (TR)'!I825),"")</f>
        <v>1.2182999999999999E-2</v>
      </c>
      <c r="J826" s="46" t="str">
        <f>IFERROR(IF(INDEX('Memb Hist (Org)'!$A$1:$BS$29,MATCH('Mthly ROA (TR)'!J$2,'Memb Hist (Org)'!$A$1:$A$29,0),MATCH('Mthly ROA (TR)'!$A826,'Memb Hist (Org)'!$A$1:$BS$1,0))&lt;&gt;1,"",'Mthly Returns (TR)'!J825),"")</f>
        <v/>
      </c>
      <c r="K826" s="46" t="str">
        <f>IFERROR(IF(INDEX('Memb Hist (Org)'!$A$1:$BS$29,MATCH('Mthly ROA (TR)'!K$2,'Memb Hist (Org)'!$A$1:$A$29,0),MATCH('Mthly ROA (TR)'!$A826,'Memb Hist (Org)'!$A$1:$BS$1,0))&lt;&gt;1,"",'Mthly Returns (TR)'!K825),"")</f>
        <v/>
      </c>
      <c r="L826" s="46">
        <f>IFERROR(IF(INDEX('Memb Hist (Org)'!$A$1:$BS$29,MATCH('Mthly ROA (TR)'!L$2,'Memb Hist (Org)'!$A$1:$A$29,0),MATCH('Mthly ROA (TR)'!$A826,'Memb Hist (Org)'!$A$1:$BS$1,0))&lt;&gt;1,"",'Mthly Returns (TR)'!L825),"")</f>
        <v>5.1775000000000002E-2</v>
      </c>
      <c r="M826" s="46">
        <f>IFERROR(IF(INDEX('Memb Hist (Org)'!$A$1:$BS$29,MATCH('Mthly ROA (TR)'!M$2,'Memb Hist (Org)'!$A$1:$A$29,0),MATCH('Mthly ROA (TR)'!$A826,'Memb Hist (Org)'!$A$1:$BS$1,0))&lt;&gt;1,"",'Mthly Returns (TR)'!M825),"")</f>
        <v>3.2119000000000002E-2</v>
      </c>
      <c r="N826" s="46">
        <f>IFERROR(IF(INDEX('Memb Hist (Org)'!$A$1:$BS$29,MATCH('Mthly ROA (TR)'!N$2,'Memb Hist (Org)'!$A$1:$A$29,0),MATCH('Mthly ROA (TR)'!$A826,'Memb Hist (Org)'!$A$1:$BS$1,0))&lt;&gt;1,"",'Mthly Returns (TR)'!N825),"")</f>
        <v>3.0530000000000002E-3</v>
      </c>
      <c r="O826" s="46">
        <f>IFERROR(IF(INDEX('Memb Hist (Org)'!$A$1:$BS$29,MATCH('Mthly ROA (TR)'!O$2,'Memb Hist (Org)'!$A$1:$A$29,0),MATCH('Mthly ROA (TR)'!$A826,'Memb Hist (Org)'!$A$1:$BS$1,0))&lt;&gt;1,"",'Mthly Returns (TR)'!O825),"")</f>
        <v>2.7788E-2</v>
      </c>
      <c r="P826" s="46" t="str">
        <f>IFERROR(IF(INDEX('Memb Hist (Org)'!$A$1:$BS$29,MATCH('Mthly ROA (TR)'!P$2,'Memb Hist (Org)'!$A$1:$A$29,0),MATCH('Mthly ROA (TR)'!$A826,'Memb Hist (Org)'!$A$1:$BS$1,0))&lt;&gt;1,"",'Mthly Returns (TR)'!P825),"")</f>
        <v/>
      </c>
      <c r="Q826" s="46" t="str">
        <f>IFERROR(IF(INDEX('Memb Hist (Org)'!$A$1:$BS$29,MATCH('Mthly ROA (TR)'!Q$2,'Memb Hist (Org)'!$A$1:$A$29,0),MATCH('Mthly ROA (TR)'!$A826,'Memb Hist (Org)'!$A$1:$BS$1,0))&lt;&gt;1,"",'Mthly Returns (TR)'!Q825),"")</f>
        <v/>
      </c>
      <c r="R826" s="46">
        <f>IFERROR(IF(INDEX('Memb Hist (Org)'!$A$1:$BS$29,MATCH('Mthly ROA (TR)'!R$2,'Memb Hist (Org)'!$A$1:$A$29,0),MATCH('Mthly ROA (TR)'!$A826,'Memb Hist (Org)'!$A$1:$BS$1,0))&lt;&gt;1,"",'Mthly Returns (TR)'!R825),"")</f>
        <v>3.6150000000000002E-3</v>
      </c>
      <c r="S826" s="46">
        <f>IFERROR(IF(INDEX('Memb Hist (Org)'!$A$1:$BS$29,MATCH('Mthly ROA (TR)'!S$2,'Memb Hist (Org)'!$A$1:$A$29,0),MATCH('Mthly ROA (TR)'!$A826,'Memb Hist (Org)'!$A$1:$BS$1,0))&lt;&gt;1,"",'Mthly Returns (TR)'!S825),"")</f>
        <v>-1.3367E-2</v>
      </c>
      <c r="T826" s="46">
        <f>IFERROR(IF(INDEX('Memb Hist (Org)'!$A$1:$BS$29,MATCH('Mthly ROA (TR)'!T$2,'Memb Hist (Org)'!$A$1:$A$29,0),MATCH('Mthly ROA (TR)'!$A826,'Memb Hist (Org)'!$A$1:$BS$1,0))&lt;&gt;1,"",'Mthly Returns (TR)'!T825),"")</f>
        <v>1.2218E-2</v>
      </c>
      <c r="U826" s="46" t="str">
        <f>IFERROR(IF(INDEX('Memb Hist (Org)'!$A$1:$BS$29,MATCH('Mthly ROA (TR)'!U$2,'Memb Hist (Org)'!$A$1:$A$29,0),MATCH('Mthly ROA (TR)'!$A826,'Memb Hist (Org)'!$A$1:$BS$1,0))&lt;&gt;1,"",'Mthly Returns (TR)'!U825),"")</f>
        <v/>
      </c>
      <c r="V826" s="46" t="str">
        <f>IFERROR(IF(INDEX('Memb Hist (Org)'!$A$1:$BS$29,MATCH('Mthly ROA (TR)'!V$2,'Memb Hist (Org)'!$A$1:$A$29,0),MATCH('Mthly ROA (TR)'!$A826,'Memb Hist (Org)'!$A$1:$BS$1,0))&lt;&gt;1,"",'Mthly Returns (TR)'!V825),"")</f>
        <v/>
      </c>
      <c r="W826" s="46">
        <f>IFERROR(IF(INDEX('Memb Hist (Org)'!$A$1:$BS$29,MATCH('Mthly ROA (TR)'!W$2,'Memb Hist (Org)'!$A$1:$A$29,0),MATCH('Mthly ROA (TR)'!$A826,'Memb Hist (Org)'!$A$1:$BS$1,0))&lt;&gt;1,"",'Mthly Returns (TR)'!W825),"")</f>
        <v>-2.3470000000000001E-3</v>
      </c>
      <c r="X826" s="46">
        <f>IFERROR(IF(INDEX('Memb Hist (Org)'!$A$1:$BS$29,MATCH('Mthly ROA (TR)'!X$2,'Memb Hist (Org)'!$A$1:$A$29,0),MATCH('Mthly ROA (TR)'!$A826,'Memb Hist (Org)'!$A$1:$BS$1,0))&lt;&gt;1,"",'Mthly Returns (TR)'!X825),"")</f>
        <v>-4.7654000000000002E-2</v>
      </c>
      <c r="Y826" s="46">
        <f>IFERROR(IF(INDEX('Memb Hist (Org)'!$A$1:$BS$29,MATCH('Mthly ROA (TR)'!Y$2,'Memb Hist (Org)'!$A$1:$A$29,0),MATCH('Mthly ROA (TR)'!$A826,'Memb Hist (Org)'!$A$1:$BS$1,0))&lt;&gt;1,"",'Mthly Returns (TR)'!Y825),"")</f>
        <v>5.3106E-2</v>
      </c>
      <c r="Z826" s="46">
        <f>IFERROR(IF(INDEX('Memb Hist (Org)'!$A$1:$BS$29,MATCH('Mthly ROA (TR)'!Z$2,'Memb Hist (Org)'!$A$1:$A$29,0),MATCH('Mthly ROA (TR)'!$A826,'Memb Hist (Org)'!$A$1:$BS$1,0))&lt;&gt;1,"",'Mthly Returns (TR)'!Z825),"")</f>
        <v>4.9449E-2</v>
      </c>
      <c r="AA826" s="46" t="str">
        <f>IFERROR(IF(INDEX('Memb Hist (Org)'!$A$1:$BS$29,MATCH('Mthly ROA (TR)'!AA$2,'Memb Hist (Org)'!$A$1:$A$29,0),MATCH('Mthly ROA (TR)'!$A826,'Memb Hist (Org)'!$A$1:$BS$1,0))&lt;&gt;1,"",'Mthly Returns (TR)'!AA825),"")</f>
        <v/>
      </c>
      <c r="AB826" s="46" t="str">
        <f>IFERROR(IF(INDEX('Memb Hist (Org)'!$A$1:$BS$29,MATCH('Mthly ROA (TR)'!AB$2,'Memb Hist (Org)'!$A$1:$A$29,0),MATCH('Mthly ROA (TR)'!$A826,'Memb Hist (Org)'!$A$1:$BS$1,0))&lt;&gt;1,"",'Mthly Returns (TR)'!AB825),"")</f>
        <v/>
      </c>
      <c r="AC826" s="46" t="str">
        <f>IFERROR(IF(INDEX('Memb Hist (Org)'!$A$1:$BS$29,MATCH('Mthly ROA (TR)'!AC$2,'Memb Hist (Org)'!$A$1:$A$29,0),MATCH('Mthly ROA (TR)'!$A826,'Memb Hist (Org)'!$A$1:$BS$1,0))&lt;&gt;1,"",'Mthly Returns (TR)'!AC825),"")</f>
        <v/>
      </c>
      <c r="AD826" s="46">
        <f>IFERROR(IF(INDEX('Memb Hist (Org)'!$A$1:$BS$29,MATCH('Mthly ROA (TR)'!AD$2,'Memb Hist (Org)'!$A$1:$A$29,0),MATCH('Mthly ROA (TR)'!$A826,'Memb Hist (Org)'!$A$1:$BS$1,0))&lt;&gt;1,"",'Mthly Returns (TR)'!AD825),"")</f>
        <v>-3.7290000000000001E-3</v>
      </c>
      <c r="AE826" s="46">
        <f>IFERROR(IF(INDEX('Memb Hist (Org)'!$A$1:$BS$29,MATCH('Mthly ROA (TR)'!AE$2,'Memb Hist (Org)'!$A$1:$A$29,0),MATCH('Mthly ROA (TR)'!$A826,'Memb Hist (Org)'!$A$1:$BS$1,0))&lt;&gt;1,"",'Mthly Returns (TR)'!AE825),"")</f>
        <v>3.3613999999999998E-2</v>
      </c>
      <c r="AF826" s="42">
        <f>IFERROR(IF($C826=7,INDEX(ROA!$A$32:$BS$60,MATCH('Mthly ROA (TR)'!AF$2,ROA!$A$32:$A$60,0),MATCH('Mthly ROA (TR)'!$A826,ROA!$A$32:$BS$32,0)),AF825*(1+D825)),"")</f>
        <v>0.11124132288975259</v>
      </c>
      <c r="AG826" s="42" t="str">
        <f>IFERROR(IF($C826=7,INDEX(ROA!$A$32:$BS$60,MATCH('Mthly ROA (TR)'!AG$2,ROA!$A$32:$A$60,0),MATCH('Mthly ROA (TR)'!$A826,ROA!$A$32:$BS$32,0)),AG825*(1+E825)),"")</f>
        <v/>
      </c>
      <c r="AH826" s="42" t="str">
        <f>IFERROR(IF($C826=7,INDEX(ROA!$A$32:$BS$60,MATCH('Mthly ROA (TR)'!AH$2,ROA!$A$32:$A$60,0),MATCH('Mthly ROA (TR)'!$A826,ROA!$A$32:$BS$32,0)),AH825*(1+F825)),"")</f>
        <v/>
      </c>
      <c r="AI826" s="42" t="str">
        <f>IFERROR(IF($C826=7,INDEX(ROA!$A$32:$BS$60,MATCH('Mthly ROA (TR)'!AI$2,ROA!$A$32:$A$60,0),MATCH('Mthly ROA (TR)'!$A826,ROA!$A$32:$BS$32,0)),AI825*(1+G825)),"")</f>
        <v/>
      </c>
      <c r="AJ826" s="42" t="str">
        <f>IFERROR(IF($C826=7,INDEX(ROA!$A$32:$BS$60,MATCH('Mthly ROA (TR)'!AJ$2,ROA!$A$32:$A$60,0),MATCH('Mthly ROA (TR)'!$A826,ROA!$A$32:$BS$32,0)),AJ825*(1+H825)),"")</f>
        <v/>
      </c>
      <c r="AK826" s="42">
        <f>IFERROR(IF($C826=7,INDEX(ROA!$A$32:$BS$60,MATCH('Mthly ROA (TR)'!AK$2,ROA!$A$32:$A$60,0),MATCH('Mthly ROA (TR)'!$A826,ROA!$A$32:$BS$32,0)),AK825*(1+I825)),"")</f>
        <v>0.10196954857189247</v>
      </c>
      <c r="AL826" s="42" t="str">
        <f>IFERROR(IF($C826=7,INDEX(ROA!$A$32:$BS$60,MATCH('Mthly ROA (TR)'!AL$2,ROA!$A$32:$A$60,0),MATCH('Mthly ROA (TR)'!$A826,ROA!$A$32:$BS$32,0)),AL825*(1+J825)),"")</f>
        <v/>
      </c>
      <c r="AM826" s="42" t="str">
        <f>IFERROR(IF($C826=7,INDEX(ROA!$A$32:$BS$60,MATCH('Mthly ROA (TR)'!AM$2,ROA!$A$32:$A$60,0),MATCH('Mthly ROA (TR)'!$A826,ROA!$A$32:$BS$32,0)),AM825*(1+K825)),"")</f>
        <v/>
      </c>
      <c r="AN826" s="42">
        <f>IFERROR(IF($C826=7,INDEX(ROA!$A$32:$BS$60,MATCH('Mthly ROA (TR)'!AN$2,ROA!$A$32:$A$60,0),MATCH('Mthly ROA (TR)'!$A826,ROA!$A$32:$BS$32,0)),AN825*(1+L825)),"")</f>
        <v>0.12494843056545567</v>
      </c>
      <c r="AO826" s="42">
        <f>IFERROR(IF($C826=7,INDEX(ROA!$A$32:$BS$60,MATCH('Mthly ROA (TR)'!AO$2,ROA!$A$32:$A$60,0),MATCH('Mthly ROA (TR)'!$A826,ROA!$A$32:$BS$32,0)),AO825*(1+M825)),"")</f>
        <v>7.2951121278699071E-2</v>
      </c>
      <c r="AP826" s="42">
        <f>IFERROR(IF($C826=7,INDEX(ROA!$A$32:$BS$60,MATCH('Mthly ROA (TR)'!AP$2,ROA!$A$32:$A$60,0),MATCH('Mthly ROA (TR)'!$A826,ROA!$A$32:$BS$32,0)),AP825*(1+N825)),"")</f>
        <v>0.25466100750239434</v>
      </c>
      <c r="AQ826" s="42">
        <f>IFERROR(IF($C826=7,INDEX(ROA!$A$32:$BS$60,MATCH('Mthly ROA (TR)'!AQ$2,ROA!$A$32:$A$60,0),MATCH('Mthly ROA (TR)'!$A826,ROA!$A$32:$BS$32,0)),AQ825*(1+O825)),"")</f>
        <v>5.4206535477901496E-2</v>
      </c>
      <c r="AR826" s="42" t="str">
        <f>IFERROR(IF($C826=7,INDEX(ROA!$A$32:$BS$60,MATCH('Mthly ROA (TR)'!AR$2,ROA!$A$32:$A$60,0),MATCH('Mthly ROA (TR)'!$A826,ROA!$A$32:$BS$32,0)),AR825*(1+P825)),"")</f>
        <v/>
      </c>
      <c r="AS826" s="42" t="str">
        <f>IFERROR(IF($C826=7,INDEX(ROA!$A$32:$BS$60,MATCH('Mthly ROA (TR)'!AS$2,ROA!$A$32:$A$60,0),MATCH('Mthly ROA (TR)'!$A826,ROA!$A$32:$BS$32,0)),AS825*(1+Q825)),"")</f>
        <v/>
      </c>
      <c r="AT826" s="42">
        <f>IFERROR(IF($C826=7,INDEX(ROA!$A$32:$BS$60,MATCH('Mthly ROA (TR)'!AT$2,ROA!$A$32:$A$60,0),MATCH('Mthly ROA (TR)'!$A826,ROA!$A$32:$BS$32,0)),AT825*(1+R825)),"")</f>
        <v>-9.232656556107284E-3</v>
      </c>
      <c r="AU826" s="42">
        <f>IFERROR(IF($C826=7,INDEX(ROA!$A$32:$BS$60,MATCH('Mthly ROA (TR)'!AU$2,ROA!$A$32:$A$60,0),MATCH('Mthly ROA (TR)'!$A826,ROA!$A$32:$BS$32,0)),AU825*(1+S825)),"")</f>
        <v>0.13386244782281229</v>
      </c>
      <c r="AV826" s="42">
        <f>IFERROR(IF($C826=7,INDEX(ROA!$A$32:$BS$60,MATCH('Mthly ROA (TR)'!AV$2,ROA!$A$32:$A$60,0),MATCH('Mthly ROA (TR)'!$A826,ROA!$A$32:$BS$32,0)),AV825*(1+T825)),"")</f>
        <v>-0.35327702439150133</v>
      </c>
      <c r="AW826" s="42" t="str">
        <f>IFERROR(IF($C826=7,INDEX(ROA!$A$32:$BS$60,MATCH('Mthly ROA (TR)'!AW$2,ROA!$A$32:$A$60,0),MATCH('Mthly ROA (TR)'!$A826,ROA!$A$32:$BS$32,0)),AW825*(1+U825)),"")</f>
        <v/>
      </c>
      <c r="AX826" s="42" t="str">
        <f>IFERROR(IF($C826=7,INDEX(ROA!$A$32:$BS$60,MATCH('Mthly ROA (TR)'!AX$2,ROA!$A$32:$A$60,0),MATCH('Mthly ROA (TR)'!$A826,ROA!$A$32:$BS$32,0)),AX825*(1+V825)),"")</f>
        <v/>
      </c>
      <c r="AY826" s="42">
        <f>IFERROR(IF($C826=7,INDEX(ROA!$A$32:$BS$60,MATCH('Mthly ROA (TR)'!AY$2,ROA!$A$32:$A$60,0),MATCH('Mthly ROA (TR)'!$A826,ROA!$A$32:$BS$32,0)),AY825*(1+W825)),"")</f>
        <v>6.6824792697748533E-2</v>
      </c>
      <c r="AZ826" s="42">
        <f>IFERROR(IF($C826=7,INDEX(ROA!$A$32:$BS$60,MATCH('Mthly ROA (TR)'!AZ$2,ROA!$A$32:$A$60,0),MATCH('Mthly ROA (TR)'!$A826,ROA!$A$32:$BS$32,0)),AZ825*(1+X825)),"")</f>
        <v>0.12621873659752575</v>
      </c>
      <c r="BA826" s="42">
        <f>IFERROR(IF($C826=7,INDEX(ROA!$A$32:$BS$60,MATCH('Mthly ROA (TR)'!BA$2,ROA!$A$32:$A$60,0),MATCH('Mthly ROA (TR)'!$A826,ROA!$A$32:$BS$32,0)),BA825*(1+Y825)),"")</f>
        <v>-2.1184652459965623E-2</v>
      </c>
      <c r="BB826" s="42">
        <f>IFERROR(IF($C826=7,INDEX(ROA!$A$32:$BS$60,MATCH('Mthly ROA (TR)'!BB$2,ROA!$A$32:$A$60,0),MATCH('Mthly ROA (TR)'!$A826,ROA!$A$32:$BS$32,0)),BB825*(1+Z825)),"")</f>
        <v>7.6292426161169435E-2</v>
      </c>
      <c r="BC826" s="42" t="str">
        <f>IFERROR(IF($C826=7,INDEX(ROA!$A$32:$BS$60,MATCH('Mthly ROA (TR)'!BC$2,ROA!$A$32:$A$60,0),MATCH('Mthly ROA (TR)'!$A826,ROA!$A$32:$BS$32,0)),BC825*(1+AA825)),"")</f>
        <v/>
      </c>
      <c r="BD826" s="42" t="str">
        <f>IFERROR(IF($C826=7,INDEX(ROA!$A$32:$BS$60,MATCH('Mthly ROA (TR)'!BD$2,ROA!$A$32:$A$60,0),MATCH('Mthly ROA (TR)'!$A826,ROA!$A$32:$BS$32,0)),BD825*(1+AB825)),"")</f>
        <v/>
      </c>
      <c r="BE826" s="42" t="str">
        <f>IFERROR(IF($C826=7,INDEX(ROA!$A$32:$BS$60,MATCH('Mthly ROA (TR)'!BE$2,ROA!$A$32:$A$60,0),MATCH('Mthly ROA (TR)'!$A826,ROA!$A$32:$BS$32,0)),BE825*(1+AC825)),"")</f>
        <v/>
      </c>
      <c r="BF826" s="42">
        <f>IFERROR(IF($C826=7,INDEX(ROA!$A$32:$BS$60,MATCH('Mthly ROA (TR)'!BF$2,ROA!$A$32:$A$60,0),MATCH('Mthly ROA (TR)'!$A826,ROA!$A$32:$BS$32,0)),BF825*(1+AD825)),"")</f>
        <v>0.1471682321838646</v>
      </c>
      <c r="BG826" s="42">
        <f>IFERROR(IF($C826=7,INDEX(ROA!$A$32:$BS$60,MATCH('Mthly ROA (TR)'!BG$2,ROA!$A$32:$A$60,0),MATCH('Mthly ROA (TR)'!$A826,ROA!$A$32:$BS$32,0)),BG825*(1+AE825)),"")</f>
        <v>0.11334973165835803</v>
      </c>
      <c r="BH826" s="44">
        <f t="shared" si="752"/>
        <v>0.11124132288975259</v>
      </c>
      <c r="BI826" s="44" t="str">
        <f t="shared" si="753"/>
        <v/>
      </c>
      <c r="BJ826" s="44" t="str">
        <f t="shared" si="754"/>
        <v/>
      </c>
      <c r="BK826" s="44" t="str">
        <f t="shared" si="755"/>
        <v/>
      </c>
      <c r="BL826" s="44" t="str">
        <f t="shared" si="756"/>
        <v/>
      </c>
      <c r="BM826" s="44">
        <f t="shared" si="757"/>
        <v>0.10196954857189247</v>
      </c>
      <c r="BN826" s="44" t="str">
        <f t="shared" si="758"/>
        <v/>
      </c>
      <c r="BO826" s="44" t="str">
        <f t="shared" si="759"/>
        <v/>
      </c>
      <c r="BP826" s="44">
        <f t="shared" si="760"/>
        <v>0.12494843056545567</v>
      </c>
      <c r="BQ826" s="44">
        <f t="shared" si="761"/>
        <v>7.2951121278699071E-2</v>
      </c>
      <c r="BR826" s="44">
        <f t="shared" si="762"/>
        <v>0.25466100750239434</v>
      </c>
      <c r="BS826" s="44">
        <f t="shared" si="763"/>
        <v>5.4206535477901496E-2</v>
      </c>
      <c r="BT826" s="44" t="str">
        <f t="shared" si="764"/>
        <v/>
      </c>
      <c r="BU826" s="44" t="str">
        <f t="shared" si="765"/>
        <v/>
      </c>
      <c r="BV826" s="44">
        <f t="shared" si="766"/>
        <v>-9.232656556107284E-3</v>
      </c>
      <c r="BW826" s="44">
        <f t="shared" si="767"/>
        <v>0.13386244782281229</v>
      </c>
      <c r="BX826" s="44">
        <f t="shared" si="768"/>
        <v>-0.35327702439150133</v>
      </c>
      <c r="BY826" s="44" t="str">
        <f t="shared" si="769"/>
        <v/>
      </c>
      <c r="BZ826" s="44" t="str">
        <f t="shared" si="770"/>
        <v/>
      </c>
      <c r="CA826" s="44">
        <f t="shared" si="771"/>
        <v>6.6824792697748533E-2</v>
      </c>
      <c r="CB826" s="44">
        <f t="shared" si="772"/>
        <v>0.12621873659752575</v>
      </c>
      <c r="CC826" s="44">
        <f t="shared" si="773"/>
        <v>-2.1184652459965623E-2</v>
      </c>
      <c r="CD826" s="44">
        <f t="shared" si="774"/>
        <v>7.6292426161169435E-2</v>
      </c>
      <c r="CE826" s="44" t="str">
        <f t="shared" si="775"/>
        <v/>
      </c>
      <c r="CF826" s="44" t="str">
        <f t="shared" si="776"/>
        <v/>
      </c>
      <c r="CG826" s="44" t="str">
        <f t="shared" si="777"/>
        <v/>
      </c>
      <c r="CH826" s="44">
        <f t="shared" si="778"/>
        <v>0.1471682321838646</v>
      </c>
      <c r="CI826" s="44">
        <f t="shared" si="779"/>
        <v>0.11334973165835803</v>
      </c>
      <c r="CJ826" s="48">
        <f t="shared" si="780"/>
        <v>3.035998184307128E-3</v>
      </c>
      <c r="CK826" s="48" t="str">
        <f t="shared" si="781"/>
        <v/>
      </c>
      <c r="CL826" s="48" t="str">
        <f t="shared" si="782"/>
        <v/>
      </c>
      <c r="CM826" s="48" t="str">
        <f t="shared" si="783"/>
        <v/>
      </c>
      <c r="CN826" s="48" t="str">
        <f t="shared" si="784"/>
        <v/>
      </c>
      <c r="CO826" s="48">
        <f t="shared" si="785"/>
        <v>1.242295010251366E-3</v>
      </c>
      <c r="CP826" s="48" t="str">
        <f t="shared" si="786"/>
        <v/>
      </c>
      <c r="CQ826" s="48" t="str">
        <f t="shared" si="787"/>
        <v/>
      </c>
      <c r="CR826" s="48">
        <f t="shared" si="788"/>
        <v>6.4692049925264674E-3</v>
      </c>
      <c r="CS826" s="48">
        <f t="shared" si="789"/>
        <v>2.3431170643505358E-3</v>
      </c>
      <c r="CT826" s="48">
        <f t="shared" si="790"/>
        <v>7.7748005590480996E-4</v>
      </c>
      <c r="CU826" s="48">
        <f t="shared" si="791"/>
        <v>1.5062912078599269E-3</v>
      </c>
      <c r="CV826" s="48" t="str">
        <f t="shared" si="792"/>
        <v/>
      </c>
      <c r="CW826" s="48" t="str">
        <f t="shared" si="793"/>
        <v/>
      </c>
      <c r="CX826" s="48">
        <f t="shared" si="794"/>
        <v>-3.3376053450327836E-5</v>
      </c>
      <c r="CY826" s="48">
        <f t="shared" si="795"/>
        <v>-1.7893393400475318E-3</v>
      </c>
      <c r="CZ826" s="48">
        <f t="shared" si="796"/>
        <v>-4.3163386840153629E-3</v>
      </c>
      <c r="DA826" s="48" t="str">
        <f t="shared" si="797"/>
        <v/>
      </c>
      <c r="DB826" s="48" t="str">
        <f t="shared" si="798"/>
        <v/>
      </c>
      <c r="DC826" s="48">
        <f t="shared" si="799"/>
        <v>-1.5683778846161582E-4</v>
      </c>
      <c r="DD826" s="48">
        <f t="shared" si="800"/>
        <v>-6.0148276738184927E-3</v>
      </c>
      <c r="DE826" s="48">
        <f t="shared" si="801"/>
        <v>-1.1250321535389344E-3</v>
      </c>
      <c r="DF826" s="48">
        <f t="shared" si="802"/>
        <v>3.7725841812436675E-3</v>
      </c>
      <c r="DG826" s="48" t="str">
        <f t="shared" si="803"/>
        <v/>
      </c>
      <c r="DH826" s="48" t="str">
        <f t="shared" si="804"/>
        <v/>
      </c>
      <c r="DI826" s="48" t="str">
        <f t="shared" si="805"/>
        <v/>
      </c>
      <c r="DJ826" s="48">
        <f t="shared" si="806"/>
        <v>-5.4879033781363108E-4</v>
      </c>
      <c r="DK826" s="48">
        <f t="shared" si="807"/>
        <v>3.8101378799640464E-3</v>
      </c>
      <c r="DL826" s="37">
        <f t="shared" si="808"/>
        <v>8.9725665452620538E-3</v>
      </c>
      <c r="DM826" s="39">
        <f t="shared" si="809"/>
        <v>1.008972566545262</v>
      </c>
      <c r="DN826" s="39">
        <f>PRODUCT($DM$466:DM826)</f>
        <v>36.525180611649375</v>
      </c>
      <c r="DO826" s="36">
        <f>DL826-'1M RF rate'!C686</f>
        <v>7.3905709628119629E-3</v>
      </c>
      <c r="DP826" s="39">
        <f t="shared" si="810"/>
        <v>1.0073905709628119</v>
      </c>
      <c r="DQ826" s="39">
        <f>PRODUCT($DP$466:DP826)</f>
        <v>15.261873063150746</v>
      </c>
      <c r="DR826" s="36">
        <f>DL826-'DJUA Monthly (PR)'!C686</f>
        <v>8.749651160589603E-3</v>
      </c>
      <c r="DS826" s="39">
        <f t="shared" si="811"/>
        <v>1.0087496511605896</v>
      </c>
      <c r="DT826" s="39">
        <f>PRODUCT($DS$466:DS826)</f>
        <v>4.3964313842788583</v>
      </c>
      <c r="DU826" s="50" t="s">
        <v>326</v>
      </c>
      <c r="DV826" s="49" t="s">
        <v>327</v>
      </c>
    </row>
    <row r="827" spans="1:126" hidden="1" x14ac:dyDescent="0.35">
      <c r="A827" s="35">
        <f t="shared" si="751"/>
        <v>2018</v>
      </c>
      <c r="B827" s="35">
        <v>2018</v>
      </c>
      <c r="C827" s="35">
        <v>8</v>
      </c>
      <c r="D827" s="46">
        <f>IFERROR(IF(INDEX('Memb Hist (Org)'!$A$1:$BS$29,MATCH('Mthly ROA (TR)'!D$2,'Memb Hist (Org)'!$A$1:$A$29,0),MATCH('Mthly ROA (TR)'!$A827,'Memb Hist (Org)'!$A$1:$BS$1,0))&lt;&gt;1,"",'Mthly Returns (TR)'!D826),"")</f>
        <v>1.7009E-2</v>
      </c>
      <c r="E827" s="46" t="str">
        <f>IFERROR(IF(INDEX('Memb Hist (Org)'!$A$1:$BS$29,MATCH('Mthly ROA (TR)'!E$2,'Memb Hist (Org)'!$A$1:$A$29,0),MATCH('Mthly ROA (TR)'!$A827,'Memb Hist (Org)'!$A$1:$BS$1,0))&lt;&gt;1,"",'Mthly Returns (TR)'!E826),"")</f>
        <v/>
      </c>
      <c r="F827" s="46" t="str">
        <f>IFERROR(IF(INDEX('Memb Hist (Org)'!$A$1:$BS$29,MATCH('Mthly ROA (TR)'!F$2,'Memb Hist (Org)'!$A$1:$A$29,0),MATCH('Mthly ROA (TR)'!$A827,'Memb Hist (Org)'!$A$1:$BS$1,0))&lt;&gt;1,"",'Mthly Returns (TR)'!F826),"")</f>
        <v/>
      </c>
      <c r="G827" s="46" t="str">
        <f>IFERROR(IF(INDEX('Memb Hist (Org)'!$A$1:$BS$29,MATCH('Mthly ROA (TR)'!G$2,'Memb Hist (Org)'!$A$1:$A$29,0),MATCH('Mthly ROA (TR)'!$A827,'Memb Hist (Org)'!$A$1:$BS$1,0))&lt;&gt;1,"",'Mthly Returns (TR)'!G826),"")</f>
        <v/>
      </c>
      <c r="H827" s="46" t="str">
        <f>IFERROR(IF(INDEX('Memb Hist (Org)'!$A$1:$BS$29,MATCH('Mthly ROA (TR)'!H$2,'Memb Hist (Org)'!$A$1:$A$29,0),MATCH('Mthly ROA (TR)'!$A827,'Memb Hist (Org)'!$A$1:$BS$1,0))&lt;&gt;1,"",'Mthly Returns (TR)'!H826),"")</f>
        <v/>
      </c>
      <c r="I827" s="46">
        <f>IFERROR(IF(INDEX('Memb Hist (Org)'!$A$1:$BS$29,MATCH('Mthly ROA (TR)'!I$2,'Memb Hist (Org)'!$A$1:$A$29,0),MATCH('Mthly ROA (TR)'!$A827,'Memb Hist (Org)'!$A$1:$BS$1,0))&lt;&gt;1,"",'Mthly Returns (TR)'!I826),"")</f>
        <v>9.0589999999999993E-3</v>
      </c>
      <c r="J827" s="46" t="str">
        <f>IFERROR(IF(INDEX('Memb Hist (Org)'!$A$1:$BS$29,MATCH('Mthly ROA (TR)'!J$2,'Memb Hist (Org)'!$A$1:$A$29,0),MATCH('Mthly ROA (TR)'!$A827,'Memb Hist (Org)'!$A$1:$BS$1,0))&lt;&gt;1,"",'Mthly Returns (TR)'!J826),"")</f>
        <v/>
      </c>
      <c r="K827" s="46" t="str">
        <f>IFERROR(IF(INDEX('Memb Hist (Org)'!$A$1:$BS$29,MATCH('Mthly ROA (TR)'!K$2,'Memb Hist (Org)'!$A$1:$A$29,0),MATCH('Mthly ROA (TR)'!$A827,'Memb Hist (Org)'!$A$1:$BS$1,0))&lt;&gt;1,"",'Mthly Returns (TR)'!K826),"")</f>
        <v/>
      </c>
      <c r="L827" s="46">
        <f>IFERROR(IF(INDEX('Memb Hist (Org)'!$A$1:$BS$29,MATCH('Mthly ROA (TR)'!L$2,'Memb Hist (Org)'!$A$1:$A$29,0),MATCH('Mthly ROA (TR)'!$A827,'Memb Hist (Org)'!$A$1:$BS$1,0))&lt;&gt;1,"",'Mthly Returns (TR)'!L826),"")</f>
        <v>-1.3108E-2</v>
      </c>
      <c r="M827" s="46">
        <f>IFERROR(IF(INDEX('Memb Hist (Org)'!$A$1:$BS$29,MATCH('Mthly ROA (TR)'!M$2,'Memb Hist (Org)'!$A$1:$A$29,0),MATCH('Mthly ROA (TR)'!$A827,'Memb Hist (Org)'!$A$1:$BS$1,0))&lt;&gt;1,"",'Mthly Returns (TR)'!M826),"")</f>
        <v>6.7080000000000004E-3</v>
      </c>
      <c r="N827" s="46">
        <f>IFERROR(IF(INDEX('Memb Hist (Org)'!$A$1:$BS$29,MATCH('Mthly ROA (TR)'!N$2,'Memb Hist (Org)'!$A$1:$A$29,0),MATCH('Mthly ROA (TR)'!$A827,'Memb Hist (Org)'!$A$1:$BS$1,0))&lt;&gt;1,"",'Mthly Returns (TR)'!N826),"")</f>
        <v>2.1905000000000001E-2</v>
      </c>
      <c r="O827" s="46">
        <f>IFERROR(IF(INDEX('Memb Hist (Org)'!$A$1:$BS$29,MATCH('Mthly ROA (TR)'!O$2,'Memb Hist (Org)'!$A$1:$A$29,0),MATCH('Mthly ROA (TR)'!$A827,'Memb Hist (Org)'!$A$1:$BS$1,0))&lt;&gt;1,"",'Mthly Returns (TR)'!O826),"")</f>
        <v>-1.4484E-2</v>
      </c>
      <c r="P827" s="46" t="str">
        <f>IFERROR(IF(INDEX('Memb Hist (Org)'!$A$1:$BS$29,MATCH('Mthly ROA (TR)'!P$2,'Memb Hist (Org)'!$A$1:$A$29,0),MATCH('Mthly ROA (TR)'!$A827,'Memb Hist (Org)'!$A$1:$BS$1,0))&lt;&gt;1,"",'Mthly Returns (TR)'!P826),"")</f>
        <v/>
      </c>
      <c r="Q827" s="46" t="str">
        <f>IFERROR(IF(INDEX('Memb Hist (Org)'!$A$1:$BS$29,MATCH('Mthly ROA (TR)'!Q$2,'Memb Hist (Org)'!$A$1:$A$29,0),MATCH('Mthly ROA (TR)'!$A827,'Memb Hist (Org)'!$A$1:$BS$1,0))&lt;&gt;1,"",'Mthly Returns (TR)'!Q826),"")</f>
        <v/>
      </c>
      <c r="R827" s="46">
        <f>IFERROR(IF(INDEX('Memb Hist (Org)'!$A$1:$BS$29,MATCH('Mthly ROA (TR)'!R$2,'Memb Hist (Org)'!$A$1:$A$29,0),MATCH('Mthly ROA (TR)'!$A827,'Memb Hist (Org)'!$A$1:$BS$1,0))&lt;&gt;1,"",'Mthly Returns (TR)'!R826),"")</f>
        <v>3.3994999999999997E-2</v>
      </c>
      <c r="S827" s="46">
        <f>IFERROR(IF(INDEX('Memb Hist (Org)'!$A$1:$BS$29,MATCH('Mthly ROA (TR)'!S$2,'Memb Hist (Org)'!$A$1:$A$29,0),MATCH('Mthly ROA (TR)'!$A827,'Memb Hist (Org)'!$A$1:$BS$1,0))&lt;&gt;1,"",'Mthly Returns (TR)'!S826),"")</f>
        <v>6.5198999999999993E-2</v>
      </c>
      <c r="T827" s="46">
        <f>IFERROR(IF(INDEX('Memb Hist (Org)'!$A$1:$BS$29,MATCH('Mthly ROA (TR)'!T$2,'Memb Hist (Org)'!$A$1:$A$29,0),MATCH('Mthly ROA (TR)'!$A827,'Memb Hist (Org)'!$A$1:$BS$1,0))&lt;&gt;1,"",'Mthly Returns (TR)'!T826),"")</f>
        <v>7.1958999999999995E-2</v>
      </c>
      <c r="U827" s="46" t="str">
        <f>IFERROR(IF(INDEX('Memb Hist (Org)'!$A$1:$BS$29,MATCH('Mthly ROA (TR)'!U$2,'Memb Hist (Org)'!$A$1:$A$29,0),MATCH('Mthly ROA (TR)'!$A827,'Memb Hist (Org)'!$A$1:$BS$1,0))&lt;&gt;1,"",'Mthly Returns (TR)'!U826),"")</f>
        <v/>
      </c>
      <c r="V827" s="46" t="str">
        <f>IFERROR(IF(INDEX('Memb Hist (Org)'!$A$1:$BS$29,MATCH('Mthly ROA (TR)'!V$2,'Memb Hist (Org)'!$A$1:$A$29,0),MATCH('Mthly ROA (TR)'!$A827,'Memb Hist (Org)'!$A$1:$BS$1,0))&lt;&gt;1,"",'Mthly Returns (TR)'!V826),"")</f>
        <v/>
      </c>
      <c r="W827" s="46">
        <f>IFERROR(IF(INDEX('Memb Hist (Org)'!$A$1:$BS$29,MATCH('Mthly ROA (TR)'!W$2,'Memb Hist (Org)'!$A$1:$A$29,0),MATCH('Mthly ROA (TR)'!$A827,'Memb Hist (Org)'!$A$1:$BS$1,0))&lt;&gt;1,"",'Mthly Returns (TR)'!W826),"")</f>
        <v>3.6588000000000002E-2</v>
      </c>
      <c r="X827" s="46">
        <f>IFERROR(IF(INDEX('Memb Hist (Org)'!$A$1:$BS$29,MATCH('Mthly ROA (TR)'!X$2,'Memb Hist (Org)'!$A$1:$A$29,0),MATCH('Mthly ROA (TR)'!$A827,'Memb Hist (Org)'!$A$1:$BS$1,0))&lt;&gt;1,"",'Mthly Returns (TR)'!X826),"")</f>
        <v>1.5322000000000001E-2</v>
      </c>
      <c r="Y827" s="46">
        <f>IFERROR(IF(INDEX('Memb Hist (Org)'!$A$1:$BS$29,MATCH('Mthly ROA (TR)'!Y$2,'Memb Hist (Org)'!$A$1:$A$29,0),MATCH('Mthly ROA (TR)'!$A827,'Memb Hist (Org)'!$A$1:$BS$1,0))&lt;&gt;1,"",'Mthly Returns (TR)'!Y826),"")</f>
        <v>-1.3507E-2</v>
      </c>
      <c r="Z827" s="46">
        <f>IFERROR(IF(INDEX('Memb Hist (Org)'!$A$1:$BS$29,MATCH('Mthly ROA (TR)'!Z$2,'Memb Hist (Org)'!$A$1:$A$29,0),MATCH('Mthly ROA (TR)'!$A827,'Memb Hist (Org)'!$A$1:$BS$1,0))&lt;&gt;1,"",'Mthly Returns (TR)'!Z826),"")</f>
        <v>-8.6831000000000005E-2</v>
      </c>
      <c r="AA827" s="46" t="str">
        <f>IFERROR(IF(INDEX('Memb Hist (Org)'!$A$1:$BS$29,MATCH('Mthly ROA (TR)'!AA$2,'Memb Hist (Org)'!$A$1:$A$29,0),MATCH('Mthly ROA (TR)'!$A827,'Memb Hist (Org)'!$A$1:$BS$1,0))&lt;&gt;1,"",'Mthly Returns (TR)'!AA826),"")</f>
        <v/>
      </c>
      <c r="AB827" s="46" t="str">
        <f>IFERROR(IF(INDEX('Memb Hist (Org)'!$A$1:$BS$29,MATCH('Mthly ROA (TR)'!AB$2,'Memb Hist (Org)'!$A$1:$A$29,0),MATCH('Mthly ROA (TR)'!$A827,'Memb Hist (Org)'!$A$1:$BS$1,0))&lt;&gt;1,"",'Mthly Returns (TR)'!AB826),"")</f>
        <v/>
      </c>
      <c r="AC827" s="46" t="str">
        <f>IFERROR(IF(INDEX('Memb Hist (Org)'!$A$1:$BS$29,MATCH('Mthly ROA (TR)'!AC$2,'Memb Hist (Org)'!$A$1:$A$29,0),MATCH('Mthly ROA (TR)'!$A827,'Memb Hist (Org)'!$A$1:$BS$1,0))&lt;&gt;1,"",'Mthly Returns (TR)'!AC826),"")</f>
        <v/>
      </c>
      <c r="AD827" s="46">
        <f>IFERROR(IF(INDEX('Memb Hist (Org)'!$A$1:$BS$29,MATCH('Mthly ROA (TR)'!AD$2,'Memb Hist (Org)'!$A$1:$A$29,0),MATCH('Mthly ROA (TR)'!$A827,'Memb Hist (Org)'!$A$1:$BS$1,0))&lt;&gt;1,"",'Mthly Returns (TR)'!AD826),"")</f>
        <v>1.7215999999999999E-2</v>
      </c>
      <c r="AE827" s="46">
        <f>IFERROR(IF(INDEX('Memb Hist (Org)'!$A$1:$BS$29,MATCH('Mthly ROA (TR)'!AE$2,'Memb Hist (Org)'!$A$1:$A$29,0),MATCH('Mthly ROA (TR)'!$A827,'Memb Hist (Org)'!$A$1:$BS$1,0))&lt;&gt;1,"",'Mthly Returns (TR)'!AE826),"")</f>
        <v>-3.003E-3</v>
      </c>
      <c r="AF827" s="42">
        <f>IFERROR(IF($C827=7,INDEX(ROA!$A$32:$BS$60,MATCH('Mthly ROA (TR)'!AF$2,ROA!$A$32:$A$60,0),MATCH('Mthly ROA (TR)'!$A827,ROA!$A$32:$BS$32,0)),AF826*(1+D826)),"")</f>
        <v>0.11427732107405973</v>
      </c>
      <c r="AG827" s="42" t="str">
        <f>IFERROR(IF($C827=7,INDEX(ROA!$A$32:$BS$60,MATCH('Mthly ROA (TR)'!AG$2,ROA!$A$32:$A$60,0),MATCH('Mthly ROA (TR)'!$A827,ROA!$A$32:$BS$32,0)),AG826*(1+E826)),"")</f>
        <v/>
      </c>
      <c r="AH827" s="42" t="str">
        <f>IFERROR(IF($C827=7,INDEX(ROA!$A$32:$BS$60,MATCH('Mthly ROA (TR)'!AH$2,ROA!$A$32:$A$60,0),MATCH('Mthly ROA (TR)'!$A827,ROA!$A$32:$BS$32,0)),AH826*(1+F826)),"")</f>
        <v/>
      </c>
      <c r="AI827" s="42" t="str">
        <f>IFERROR(IF($C827=7,INDEX(ROA!$A$32:$BS$60,MATCH('Mthly ROA (TR)'!AI$2,ROA!$A$32:$A$60,0),MATCH('Mthly ROA (TR)'!$A827,ROA!$A$32:$BS$32,0)),AI826*(1+G826)),"")</f>
        <v/>
      </c>
      <c r="AJ827" s="42" t="str">
        <f>IFERROR(IF($C827=7,INDEX(ROA!$A$32:$BS$60,MATCH('Mthly ROA (TR)'!AJ$2,ROA!$A$32:$A$60,0),MATCH('Mthly ROA (TR)'!$A827,ROA!$A$32:$BS$32,0)),AJ826*(1+H826)),"")</f>
        <v/>
      </c>
      <c r="AK827" s="42">
        <f>IFERROR(IF($C827=7,INDEX(ROA!$A$32:$BS$60,MATCH('Mthly ROA (TR)'!AK$2,ROA!$A$32:$A$60,0),MATCH('Mthly ROA (TR)'!$A827,ROA!$A$32:$BS$32,0)),AK826*(1+I826)),"")</f>
        <v>0.10321184358214384</v>
      </c>
      <c r="AL827" s="42" t="str">
        <f>IFERROR(IF($C827=7,INDEX(ROA!$A$32:$BS$60,MATCH('Mthly ROA (TR)'!AL$2,ROA!$A$32:$A$60,0),MATCH('Mthly ROA (TR)'!$A827,ROA!$A$32:$BS$32,0)),AL826*(1+J826)),"")</f>
        <v/>
      </c>
      <c r="AM827" s="42" t="str">
        <f>IFERROR(IF($C827=7,INDEX(ROA!$A$32:$BS$60,MATCH('Mthly ROA (TR)'!AM$2,ROA!$A$32:$A$60,0),MATCH('Mthly ROA (TR)'!$A827,ROA!$A$32:$BS$32,0)),AM826*(1+K826)),"")</f>
        <v/>
      </c>
      <c r="AN827" s="42">
        <f>IFERROR(IF($C827=7,INDEX(ROA!$A$32:$BS$60,MATCH('Mthly ROA (TR)'!AN$2,ROA!$A$32:$A$60,0),MATCH('Mthly ROA (TR)'!$A827,ROA!$A$32:$BS$32,0)),AN826*(1+L826)),"")</f>
        <v>0.13141763555798211</v>
      </c>
      <c r="AO827" s="42">
        <f>IFERROR(IF($C827=7,INDEX(ROA!$A$32:$BS$60,MATCH('Mthly ROA (TR)'!AO$2,ROA!$A$32:$A$60,0),MATCH('Mthly ROA (TR)'!$A827,ROA!$A$32:$BS$32,0)),AO826*(1+M826)),"")</f>
        <v>7.5294238343049602E-2</v>
      </c>
      <c r="AP827" s="42">
        <f>IFERROR(IF($C827=7,INDEX(ROA!$A$32:$BS$60,MATCH('Mthly ROA (TR)'!AP$2,ROA!$A$32:$A$60,0),MATCH('Mthly ROA (TR)'!$A827,ROA!$A$32:$BS$32,0)),AP826*(1+N826)),"")</f>
        <v>0.25543848755829912</v>
      </c>
      <c r="AQ827" s="42">
        <f>IFERROR(IF($C827=7,INDEX(ROA!$A$32:$BS$60,MATCH('Mthly ROA (TR)'!AQ$2,ROA!$A$32:$A$60,0),MATCH('Mthly ROA (TR)'!$A827,ROA!$A$32:$BS$32,0)),AQ826*(1+O826)),"")</f>
        <v>5.571282668576142E-2</v>
      </c>
      <c r="AR827" s="42" t="str">
        <f>IFERROR(IF($C827=7,INDEX(ROA!$A$32:$BS$60,MATCH('Mthly ROA (TR)'!AR$2,ROA!$A$32:$A$60,0),MATCH('Mthly ROA (TR)'!$A827,ROA!$A$32:$BS$32,0)),AR826*(1+P826)),"")</f>
        <v/>
      </c>
      <c r="AS827" s="42" t="str">
        <f>IFERROR(IF($C827=7,INDEX(ROA!$A$32:$BS$60,MATCH('Mthly ROA (TR)'!AS$2,ROA!$A$32:$A$60,0),MATCH('Mthly ROA (TR)'!$A827,ROA!$A$32:$BS$32,0)),AS826*(1+Q826)),"")</f>
        <v/>
      </c>
      <c r="AT827" s="42">
        <f>IFERROR(IF($C827=7,INDEX(ROA!$A$32:$BS$60,MATCH('Mthly ROA (TR)'!AT$2,ROA!$A$32:$A$60,0),MATCH('Mthly ROA (TR)'!$A827,ROA!$A$32:$BS$32,0)),AT826*(1+R826)),"")</f>
        <v>-9.2660326095576114E-3</v>
      </c>
      <c r="AU827" s="42">
        <f>IFERROR(IF($C827=7,INDEX(ROA!$A$32:$BS$60,MATCH('Mthly ROA (TR)'!AU$2,ROA!$A$32:$A$60,0),MATCH('Mthly ROA (TR)'!$A827,ROA!$A$32:$BS$32,0)),AU826*(1+S826)),"")</f>
        <v>0.13207310848276474</v>
      </c>
      <c r="AV827" s="42">
        <f>IFERROR(IF($C827=7,INDEX(ROA!$A$32:$BS$60,MATCH('Mthly ROA (TR)'!AV$2,ROA!$A$32:$A$60,0),MATCH('Mthly ROA (TR)'!$A827,ROA!$A$32:$BS$32,0)),AV826*(1+T826)),"")</f>
        <v>-0.3575933630755167</v>
      </c>
      <c r="AW827" s="42" t="str">
        <f>IFERROR(IF($C827=7,INDEX(ROA!$A$32:$BS$60,MATCH('Mthly ROA (TR)'!AW$2,ROA!$A$32:$A$60,0),MATCH('Mthly ROA (TR)'!$A827,ROA!$A$32:$BS$32,0)),AW826*(1+U826)),"")</f>
        <v/>
      </c>
      <c r="AX827" s="42" t="str">
        <f>IFERROR(IF($C827=7,INDEX(ROA!$A$32:$BS$60,MATCH('Mthly ROA (TR)'!AX$2,ROA!$A$32:$A$60,0),MATCH('Mthly ROA (TR)'!$A827,ROA!$A$32:$BS$32,0)),AX826*(1+V826)),"")</f>
        <v/>
      </c>
      <c r="AY827" s="42">
        <f>IFERROR(IF($C827=7,INDEX(ROA!$A$32:$BS$60,MATCH('Mthly ROA (TR)'!AY$2,ROA!$A$32:$A$60,0),MATCH('Mthly ROA (TR)'!$A827,ROA!$A$32:$BS$32,0)),AY826*(1+W826)),"")</f>
        <v>6.6667954909286925E-2</v>
      </c>
      <c r="AZ827" s="42">
        <f>IFERROR(IF($C827=7,INDEX(ROA!$A$32:$BS$60,MATCH('Mthly ROA (TR)'!AZ$2,ROA!$A$32:$A$60,0),MATCH('Mthly ROA (TR)'!$A827,ROA!$A$32:$BS$32,0)),AZ826*(1+X826)),"")</f>
        <v>0.12020390892370726</v>
      </c>
      <c r="BA827" s="42">
        <f>IFERROR(IF($C827=7,INDEX(ROA!$A$32:$BS$60,MATCH('Mthly ROA (TR)'!BA$2,ROA!$A$32:$A$60,0),MATCH('Mthly ROA (TR)'!$A827,ROA!$A$32:$BS$32,0)),BA826*(1+Y826)),"")</f>
        <v>-2.2309684613504559E-2</v>
      </c>
      <c r="BB827" s="42">
        <f>IFERROR(IF($C827=7,INDEX(ROA!$A$32:$BS$60,MATCH('Mthly ROA (TR)'!BB$2,ROA!$A$32:$A$60,0),MATCH('Mthly ROA (TR)'!$A827,ROA!$A$32:$BS$32,0)),BB826*(1+Z826)),"")</f>
        <v>8.0065010342413104E-2</v>
      </c>
      <c r="BC827" s="42" t="str">
        <f>IFERROR(IF($C827=7,INDEX(ROA!$A$32:$BS$60,MATCH('Mthly ROA (TR)'!BC$2,ROA!$A$32:$A$60,0),MATCH('Mthly ROA (TR)'!$A827,ROA!$A$32:$BS$32,0)),BC826*(1+AA826)),"")</f>
        <v/>
      </c>
      <c r="BD827" s="42" t="str">
        <f>IFERROR(IF($C827=7,INDEX(ROA!$A$32:$BS$60,MATCH('Mthly ROA (TR)'!BD$2,ROA!$A$32:$A$60,0),MATCH('Mthly ROA (TR)'!$A827,ROA!$A$32:$BS$32,0)),BD826*(1+AB826)),"")</f>
        <v/>
      </c>
      <c r="BE827" s="42" t="str">
        <f>IFERROR(IF($C827=7,INDEX(ROA!$A$32:$BS$60,MATCH('Mthly ROA (TR)'!BE$2,ROA!$A$32:$A$60,0),MATCH('Mthly ROA (TR)'!$A827,ROA!$A$32:$BS$32,0)),BE826*(1+AC826)),"")</f>
        <v/>
      </c>
      <c r="BF827" s="42">
        <f>IFERROR(IF($C827=7,INDEX(ROA!$A$32:$BS$60,MATCH('Mthly ROA (TR)'!BF$2,ROA!$A$32:$A$60,0),MATCH('Mthly ROA (TR)'!$A827,ROA!$A$32:$BS$32,0)),BF826*(1+AD826)),"")</f>
        <v>0.14661944184605097</v>
      </c>
      <c r="BG827" s="42">
        <f>IFERROR(IF($C827=7,INDEX(ROA!$A$32:$BS$60,MATCH('Mthly ROA (TR)'!BG$2,ROA!$A$32:$A$60,0),MATCH('Mthly ROA (TR)'!$A827,ROA!$A$32:$BS$32,0)),BG826*(1+AE826)),"")</f>
        <v>0.11715986953832208</v>
      </c>
      <c r="BH827" s="44">
        <f t="shared" si="752"/>
        <v>0.11326107851013939</v>
      </c>
      <c r="BI827" s="44" t="str">
        <f t="shared" si="753"/>
        <v/>
      </c>
      <c r="BJ827" s="44" t="str">
        <f t="shared" si="754"/>
        <v/>
      </c>
      <c r="BK827" s="44" t="str">
        <f t="shared" si="755"/>
        <v/>
      </c>
      <c r="BL827" s="44" t="str">
        <f t="shared" si="756"/>
        <v/>
      </c>
      <c r="BM827" s="44">
        <f t="shared" si="757"/>
        <v>0.10229400382563705</v>
      </c>
      <c r="BN827" s="44" t="str">
        <f t="shared" si="758"/>
        <v/>
      </c>
      <c r="BO827" s="44" t="str">
        <f t="shared" si="759"/>
        <v/>
      </c>
      <c r="BP827" s="44">
        <f t="shared" si="760"/>
        <v>0.13024896802492678</v>
      </c>
      <c r="BQ827" s="44">
        <f t="shared" si="761"/>
        <v>7.4624663583132175E-2</v>
      </c>
      <c r="BR827" s="44">
        <f t="shared" si="762"/>
        <v>0.25316693042797445</v>
      </c>
      <c r="BS827" s="44">
        <f t="shared" si="763"/>
        <v>5.5217385024176655E-2</v>
      </c>
      <c r="BT827" s="44" t="str">
        <f t="shared" si="764"/>
        <v/>
      </c>
      <c r="BU827" s="44" t="str">
        <f t="shared" si="765"/>
        <v/>
      </c>
      <c r="BV827" s="44">
        <f t="shared" si="766"/>
        <v>-9.1836318615526446E-3</v>
      </c>
      <c r="BW827" s="44">
        <f t="shared" si="767"/>
        <v>0.13089861197612654</v>
      </c>
      <c r="BX827" s="44">
        <f t="shared" si="768"/>
        <v>-0.35441336556842384</v>
      </c>
      <c r="BY827" s="44" t="str">
        <f t="shared" si="769"/>
        <v/>
      </c>
      <c r="BZ827" s="44" t="str">
        <f t="shared" si="770"/>
        <v/>
      </c>
      <c r="CA827" s="44">
        <f t="shared" si="771"/>
        <v>6.607509175156176E-2</v>
      </c>
      <c r="CB827" s="44">
        <f t="shared" si="772"/>
        <v>0.11913496254441026</v>
      </c>
      <c r="CC827" s="44">
        <f t="shared" si="773"/>
        <v>-2.2111289596201091E-2</v>
      </c>
      <c r="CD827" s="44">
        <f t="shared" si="774"/>
        <v>7.9353010178023944E-2</v>
      </c>
      <c r="CE827" s="44" t="str">
        <f t="shared" si="775"/>
        <v/>
      </c>
      <c r="CF827" s="44" t="str">
        <f t="shared" si="776"/>
        <v/>
      </c>
      <c r="CG827" s="44" t="str">
        <f t="shared" si="777"/>
        <v/>
      </c>
      <c r="CH827" s="44">
        <f t="shared" si="778"/>
        <v>0.14531558806209993</v>
      </c>
      <c r="CI827" s="44">
        <f t="shared" si="779"/>
        <v>0.11611799311796886</v>
      </c>
      <c r="CJ827" s="48">
        <f t="shared" si="780"/>
        <v>1.926457684378961E-3</v>
      </c>
      <c r="CK827" s="48" t="str">
        <f t="shared" si="781"/>
        <v/>
      </c>
      <c r="CL827" s="48" t="str">
        <f t="shared" si="782"/>
        <v/>
      </c>
      <c r="CM827" s="48" t="str">
        <f t="shared" si="783"/>
        <v/>
      </c>
      <c r="CN827" s="48" t="str">
        <f t="shared" si="784"/>
        <v/>
      </c>
      <c r="CO827" s="48">
        <f t="shared" si="785"/>
        <v>9.2668138065644598E-4</v>
      </c>
      <c r="CP827" s="48" t="str">
        <f t="shared" si="786"/>
        <v/>
      </c>
      <c r="CQ827" s="48" t="str">
        <f t="shared" si="787"/>
        <v/>
      </c>
      <c r="CR827" s="48">
        <f t="shared" si="788"/>
        <v>-1.7073034728707403E-3</v>
      </c>
      <c r="CS827" s="48">
        <f t="shared" si="789"/>
        <v>5.0058224331565068E-4</v>
      </c>
      <c r="CT827" s="48">
        <f t="shared" si="790"/>
        <v>5.5456216110247808E-3</v>
      </c>
      <c r="CU827" s="48">
        <f t="shared" si="791"/>
        <v>-7.9976860469017463E-4</v>
      </c>
      <c r="CV827" s="48" t="str">
        <f t="shared" si="792"/>
        <v/>
      </c>
      <c r="CW827" s="48" t="str">
        <f t="shared" si="793"/>
        <v/>
      </c>
      <c r="CX827" s="48">
        <f t="shared" si="794"/>
        <v>-3.1219756513348212E-4</v>
      </c>
      <c r="CY827" s="48">
        <f t="shared" si="795"/>
        <v>8.534458602231473E-3</v>
      </c>
      <c r="CZ827" s="48">
        <f t="shared" si="796"/>
        <v>-2.5503231372938209E-2</v>
      </c>
      <c r="DA827" s="48" t="str">
        <f t="shared" si="797"/>
        <v/>
      </c>
      <c r="DB827" s="48" t="str">
        <f t="shared" si="798"/>
        <v/>
      </c>
      <c r="DC827" s="48">
        <f t="shared" si="799"/>
        <v>2.4175554570061417E-3</v>
      </c>
      <c r="DD827" s="48">
        <f t="shared" si="800"/>
        <v>1.8253858961054541E-3</v>
      </c>
      <c r="DE827" s="48">
        <f t="shared" si="801"/>
        <v>2.9865718857588811E-4</v>
      </c>
      <c r="DF827" s="48">
        <f t="shared" si="802"/>
        <v>-6.8903012267679973E-3</v>
      </c>
      <c r="DG827" s="48" t="str">
        <f t="shared" si="803"/>
        <v/>
      </c>
      <c r="DH827" s="48" t="str">
        <f t="shared" si="804"/>
        <v/>
      </c>
      <c r="DI827" s="48" t="str">
        <f t="shared" si="805"/>
        <v/>
      </c>
      <c r="DJ827" s="48">
        <f t="shared" si="806"/>
        <v>2.5017531640771124E-3</v>
      </c>
      <c r="DK827" s="48">
        <f t="shared" si="807"/>
        <v>-3.4870233333326051E-4</v>
      </c>
      <c r="DL827" s="37">
        <f t="shared" si="808"/>
        <v>-1.1084351348361957E-2</v>
      </c>
      <c r="DM827" s="39">
        <f t="shared" si="809"/>
        <v>0.98891564865163806</v>
      </c>
      <c r="DN827" s="39">
        <f>PRODUCT($DM$466:DM827)</f>
        <v>36.120322676687479</v>
      </c>
      <c r="DO827" s="36">
        <f>DL827-'1M RF rate'!C687</f>
        <v>-1.2712197616139856E-2</v>
      </c>
      <c r="DP827" s="39">
        <f t="shared" si="810"/>
        <v>0.98728780238386016</v>
      </c>
      <c r="DQ827" s="39">
        <f>PRODUCT($DP$466:DP827)</f>
        <v>15.067861116779532</v>
      </c>
      <c r="DR827" s="36">
        <f>DL827-'DJUA Monthly (PR)'!C687</f>
        <v>-2.9334610778569817E-2</v>
      </c>
      <c r="DS827" s="39">
        <f t="shared" si="811"/>
        <v>0.9706653892214302</v>
      </c>
      <c r="DT827" s="39">
        <f>PRODUCT($DS$466:DS827)</f>
        <v>4.2674637808063487</v>
      </c>
      <c r="DU827" s="35">
        <f>DQ831^(1/COUNT(DQ466:DQ831))-1</f>
        <v>8.0049486269748726E-3</v>
      </c>
      <c r="DV827" s="35">
        <f>_xlfn.STDEV.S(DO466:DO831)</f>
        <v>0.49495253028011382</v>
      </c>
    </row>
    <row r="828" spans="1:126" hidden="1" x14ac:dyDescent="0.35">
      <c r="A828" s="35">
        <f t="shared" si="751"/>
        <v>2018</v>
      </c>
      <c r="B828" s="35">
        <v>2018</v>
      </c>
      <c r="C828" s="35">
        <v>9</v>
      </c>
      <c r="D828" s="46">
        <f>IFERROR(IF(INDEX('Memb Hist (Org)'!$A$1:$BS$29,MATCH('Mthly ROA (TR)'!D$2,'Memb Hist (Org)'!$A$1:$A$29,0),MATCH('Mthly ROA (TR)'!$A828,'Memb Hist (Org)'!$A$1:$BS$1,0))&lt;&gt;1,"",'Mthly Returns (TR)'!D827),"")</f>
        <v>-1.1849999999999999E-2</v>
      </c>
      <c r="E828" s="46" t="str">
        <f>IFERROR(IF(INDEX('Memb Hist (Org)'!$A$1:$BS$29,MATCH('Mthly ROA (TR)'!E$2,'Memb Hist (Org)'!$A$1:$A$29,0),MATCH('Mthly ROA (TR)'!$A828,'Memb Hist (Org)'!$A$1:$BS$1,0))&lt;&gt;1,"",'Mthly Returns (TR)'!E827),"")</f>
        <v/>
      </c>
      <c r="F828" s="46" t="str">
        <f>IFERROR(IF(INDEX('Memb Hist (Org)'!$A$1:$BS$29,MATCH('Mthly ROA (TR)'!F$2,'Memb Hist (Org)'!$A$1:$A$29,0),MATCH('Mthly ROA (TR)'!$A828,'Memb Hist (Org)'!$A$1:$BS$1,0))&lt;&gt;1,"",'Mthly Returns (TR)'!F827),"")</f>
        <v/>
      </c>
      <c r="G828" s="46" t="str">
        <f>IFERROR(IF(INDEX('Memb Hist (Org)'!$A$1:$BS$29,MATCH('Mthly ROA (TR)'!G$2,'Memb Hist (Org)'!$A$1:$A$29,0),MATCH('Mthly ROA (TR)'!$A828,'Memb Hist (Org)'!$A$1:$BS$1,0))&lt;&gt;1,"",'Mthly Returns (TR)'!G827),"")</f>
        <v/>
      </c>
      <c r="H828" s="46" t="str">
        <f>IFERROR(IF(INDEX('Memb Hist (Org)'!$A$1:$BS$29,MATCH('Mthly ROA (TR)'!H$2,'Memb Hist (Org)'!$A$1:$A$29,0),MATCH('Mthly ROA (TR)'!$A828,'Memb Hist (Org)'!$A$1:$BS$1,0))&lt;&gt;1,"",'Mthly Returns (TR)'!H827),"")</f>
        <v/>
      </c>
      <c r="I828" s="46">
        <f>IFERROR(IF(INDEX('Memb Hist (Org)'!$A$1:$BS$29,MATCH('Mthly ROA (TR)'!I$2,'Memb Hist (Org)'!$A$1:$A$29,0),MATCH('Mthly ROA (TR)'!$A828,'Memb Hist (Org)'!$A$1:$BS$1,0))&lt;&gt;1,"",'Mthly Returns (TR)'!I827),"")</f>
        <v>-3.4714000000000002E-2</v>
      </c>
      <c r="J828" s="46" t="str">
        <f>IFERROR(IF(INDEX('Memb Hist (Org)'!$A$1:$BS$29,MATCH('Mthly ROA (TR)'!J$2,'Memb Hist (Org)'!$A$1:$A$29,0),MATCH('Mthly ROA (TR)'!$A828,'Memb Hist (Org)'!$A$1:$BS$1,0))&lt;&gt;1,"",'Mthly Returns (TR)'!J827),"")</f>
        <v/>
      </c>
      <c r="K828" s="46" t="str">
        <f>IFERROR(IF(INDEX('Memb Hist (Org)'!$A$1:$BS$29,MATCH('Mthly ROA (TR)'!K$2,'Memb Hist (Org)'!$A$1:$A$29,0),MATCH('Mthly ROA (TR)'!$A828,'Memb Hist (Org)'!$A$1:$BS$1,0))&lt;&gt;1,"",'Mthly Returns (TR)'!K827),"")</f>
        <v/>
      </c>
      <c r="L828" s="46">
        <f>IFERROR(IF(INDEX('Memb Hist (Org)'!$A$1:$BS$29,MATCH('Mthly ROA (TR)'!L$2,'Memb Hist (Org)'!$A$1:$A$29,0),MATCH('Mthly ROA (TR)'!$A828,'Memb Hist (Org)'!$A$1:$BS$1,0))&lt;&gt;1,"",'Mthly Returns (TR)'!L827),"")</f>
        <v>4.875E-3</v>
      </c>
      <c r="M828" s="46">
        <f>IFERROR(IF(INDEX('Memb Hist (Org)'!$A$1:$BS$29,MATCH('Mthly ROA (TR)'!M$2,'Memb Hist (Org)'!$A$1:$A$29,0),MATCH('Mthly ROA (TR)'!$A828,'Memb Hist (Org)'!$A$1:$BS$1,0))&lt;&gt;1,"",'Mthly Returns (TR)'!M827),"")</f>
        <v>-1.5017000000000001E-2</v>
      </c>
      <c r="N828" s="46">
        <f>IFERROR(IF(INDEX('Memb Hist (Org)'!$A$1:$BS$29,MATCH('Mthly ROA (TR)'!N$2,'Memb Hist (Org)'!$A$1:$A$29,0),MATCH('Mthly ROA (TR)'!$A828,'Memb Hist (Org)'!$A$1:$BS$1,0))&lt;&gt;1,"",'Mthly Returns (TR)'!N827),"")</f>
        <v>-1.4697E-2</v>
      </c>
      <c r="O828" s="46">
        <f>IFERROR(IF(INDEX('Memb Hist (Org)'!$A$1:$BS$29,MATCH('Mthly ROA (TR)'!O$2,'Memb Hist (Org)'!$A$1:$A$29,0),MATCH('Mthly ROA (TR)'!$A828,'Memb Hist (Org)'!$A$1:$BS$1,0))&lt;&gt;1,"",'Mthly Returns (TR)'!O827),"")</f>
        <v>-5.0379999999999999E-3</v>
      </c>
      <c r="P828" s="46" t="str">
        <f>IFERROR(IF(INDEX('Memb Hist (Org)'!$A$1:$BS$29,MATCH('Mthly ROA (TR)'!P$2,'Memb Hist (Org)'!$A$1:$A$29,0),MATCH('Mthly ROA (TR)'!$A828,'Memb Hist (Org)'!$A$1:$BS$1,0))&lt;&gt;1,"",'Mthly Returns (TR)'!P827),"")</f>
        <v/>
      </c>
      <c r="Q828" s="46" t="str">
        <f>IFERROR(IF(INDEX('Memb Hist (Org)'!$A$1:$BS$29,MATCH('Mthly ROA (TR)'!Q$2,'Memb Hist (Org)'!$A$1:$A$29,0),MATCH('Mthly ROA (TR)'!$A828,'Memb Hist (Org)'!$A$1:$BS$1,0))&lt;&gt;1,"",'Mthly Returns (TR)'!Q827),"")</f>
        <v/>
      </c>
      <c r="R828" s="46">
        <f>IFERROR(IF(INDEX('Memb Hist (Org)'!$A$1:$BS$29,MATCH('Mthly ROA (TR)'!R$2,'Memb Hist (Org)'!$A$1:$A$29,0),MATCH('Mthly ROA (TR)'!$A828,'Memb Hist (Org)'!$A$1:$BS$1,0))&lt;&gt;1,"",'Mthly Returns (TR)'!R827),"")</f>
        <v>-7.9423999999999995E-2</v>
      </c>
      <c r="S828" s="46">
        <f>IFERROR(IF(INDEX('Memb Hist (Org)'!$A$1:$BS$29,MATCH('Mthly ROA (TR)'!S$2,'Memb Hist (Org)'!$A$1:$A$29,0),MATCH('Mthly ROA (TR)'!$A828,'Memb Hist (Org)'!$A$1:$BS$1,0))&lt;&gt;1,"",'Mthly Returns (TR)'!S827),"")</f>
        <v>-5.6179999999999997E-3</v>
      </c>
      <c r="T828" s="46">
        <f>IFERROR(IF(INDEX('Memb Hist (Org)'!$A$1:$BS$29,MATCH('Mthly ROA (TR)'!T$2,'Memb Hist (Org)'!$A$1:$A$29,0),MATCH('Mthly ROA (TR)'!$A828,'Memb Hist (Org)'!$A$1:$BS$1,0))&lt;&gt;1,"",'Mthly Returns (TR)'!T827),"")</f>
        <v>-3.6809999999999998E-3</v>
      </c>
      <c r="U828" s="46" t="str">
        <f>IFERROR(IF(INDEX('Memb Hist (Org)'!$A$1:$BS$29,MATCH('Mthly ROA (TR)'!U$2,'Memb Hist (Org)'!$A$1:$A$29,0),MATCH('Mthly ROA (TR)'!$A828,'Memb Hist (Org)'!$A$1:$BS$1,0))&lt;&gt;1,"",'Mthly Returns (TR)'!U827),"")</f>
        <v/>
      </c>
      <c r="V828" s="46" t="str">
        <f>IFERROR(IF(INDEX('Memb Hist (Org)'!$A$1:$BS$29,MATCH('Mthly ROA (TR)'!V$2,'Memb Hist (Org)'!$A$1:$A$29,0),MATCH('Mthly ROA (TR)'!$A828,'Memb Hist (Org)'!$A$1:$BS$1,0))&lt;&gt;1,"",'Mthly Returns (TR)'!V827),"")</f>
        <v/>
      </c>
      <c r="W828" s="46">
        <f>IFERROR(IF(INDEX('Memb Hist (Org)'!$A$1:$BS$29,MATCH('Mthly ROA (TR)'!W$2,'Memb Hist (Org)'!$A$1:$A$29,0),MATCH('Mthly ROA (TR)'!$A828,'Memb Hist (Org)'!$A$1:$BS$1,0))&lt;&gt;1,"",'Mthly Returns (TR)'!W827),"")</f>
        <v>-1.1440000000000001E-3</v>
      </c>
      <c r="X828" s="46">
        <f>IFERROR(IF(INDEX('Memb Hist (Org)'!$A$1:$BS$29,MATCH('Mthly ROA (TR)'!X$2,'Memb Hist (Org)'!$A$1:$A$29,0),MATCH('Mthly ROA (TR)'!$A828,'Memb Hist (Org)'!$A$1:$BS$1,0))&lt;&gt;1,"",'Mthly Returns (TR)'!X827),"")</f>
        <v>1.7000999999999999E-2</v>
      </c>
      <c r="Y828" s="46">
        <f>IFERROR(IF(INDEX('Memb Hist (Org)'!$A$1:$BS$29,MATCH('Mthly ROA (TR)'!Y$2,'Memb Hist (Org)'!$A$1:$A$29,0),MATCH('Mthly ROA (TR)'!$A828,'Memb Hist (Org)'!$A$1:$BS$1,0))&lt;&gt;1,"",'Mthly Returns (TR)'!Y827),"")</f>
        <v>3.8871000000000003E-2</v>
      </c>
      <c r="Z828" s="46">
        <f>IFERROR(IF(INDEX('Memb Hist (Org)'!$A$1:$BS$29,MATCH('Mthly ROA (TR)'!Z$2,'Memb Hist (Org)'!$A$1:$A$29,0),MATCH('Mthly ROA (TR)'!$A828,'Memb Hist (Org)'!$A$1:$BS$1,0))&lt;&gt;1,"",'Mthly Returns (TR)'!Z827),"")</f>
        <v>-4.1110000000000001E-3</v>
      </c>
      <c r="AA828" s="46" t="str">
        <f>IFERROR(IF(INDEX('Memb Hist (Org)'!$A$1:$BS$29,MATCH('Mthly ROA (TR)'!AA$2,'Memb Hist (Org)'!$A$1:$A$29,0),MATCH('Mthly ROA (TR)'!$A828,'Memb Hist (Org)'!$A$1:$BS$1,0))&lt;&gt;1,"",'Mthly Returns (TR)'!AA827),"")</f>
        <v/>
      </c>
      <c r="AB828" s="46" t="str">
        <f>IFERROR(IF(INDEX('Memb Hist (Org)'!$A$1:$BS$29,MATCH('Mthly ROA (TR)'!AB$2,'Memb Hist (Org)'!$A$1:$A$29,0),MATCH('Mthly ROA (TR)'!$A828,'Memb Hist (Org)'!$A$1:$BS$1,0))&lt;&gt;1,"",'Mthly Returns (TR)'!AB827),"")</f>
        <v/>
      </c>
      <c r="AC828" s="46" t="str">
        <f>IFERROR(IF(INDEX('Memb Hist (Org)'!$A$1:$BS$29,MATCH('Mthly ROA (TR)'!AC$2,'Memb Hist (Org)'!$A$1:$A$29,0),MATCH('Mthly ROA (TR)'!$A828,'Memb Hist (Org)'!$A$1:$BS$1,0))&lt;&gt;1,"",'Mthly Returns (TR)'!AC827),"")</f>
        <v/>
      </c>
      <c r="AD828" s="46">
        <f>IFERROR(IF(INDEX('Memb Hist (Org)'!$A$1:$BS$29,MATCH('Mthly ROA (TR)'!AD$2,'Memb Hist (Org)'!$A$1:$A$29,0),MATCH('Mthly ROA (TR)'!$A828,'Memb Hist (Org)'!$A$1:$BS$1,0))&lt;&gt;1,"",'Mthly Returns (TR)'!AD827),"")</f>
        <v>4.0119000000000002E-2</v>
      </c>
      <c r="AE828" s="46">
        <f>IFERROR(IF(INDEX('Memb Hist (Org)'!$A$1:$BS$29,MATCH('Mthly ROA (TR)'!AE$2,'Memb Hist (Org)'!$A$1:$A$29,0),MATCH('Mthly ROA (TR)'!$A828,'Memb Hist (Org)'!$A$1:$BS$1,0))&lt;&gt;1,"",'Mthly Returns (TR)'!AE827),"")</f>
        <v>5.0270000000000002E-3</v>
      </c>
      <c r="AF828" s="42">
        <f>IFERROR(IF($C828=7,INDEX(ROA!$A$32:$BS$60,MATCH('Mthly ROA (TR)'!AF$2,ROA!$A$32:$A$60,0),MATCH('Mthly ROA (TR)'!$A828,ROA!$A$32:$BS$32,0)),AF827*(1+D827)),"")</f>
        <v>0.11622106402820842</v>
      </c>
      <c r="AG828" s="42" t="str">
        <f>IFERROR(IF($C828=7,INDEX(ROA!$A$32:$BS$60,MATCH('Mthly ROA (TR)'!AG$2,ROA!$A$32:$A$60,0),MATCH('Mthly ROA (TR)'!$A828,ROA!$A$32:$BS$32,0)),AG827*(1+E827)),"")</f>
        <v/>
      </c>
      <c r="AH828" s="42" t="str">
        <f>IFERROR(IF($C828=7,INDEX(ROA!$A$32:$BS$60,MATCH('Mthly ROA (TR)'!AH$2,ROA!$A$32:$A$60,0),MATCH('Mthly ROA (TR)'!$A828,ROA!$A$32:$BS$32,0)),AH827*(1+F827)),"")</f>
        <v/>
      </c>
      <c r="AI828" s="42" t="str">
        <f>IFERROR(IF($C828=7,INDEX(ROA!$A$32:$BS$60,MATCH('Mthly ROA (TR)'!AI$2,ROA!$A$32:$A$60,0),MATCH('Mthly ROA (TR)'!$A828,ROA!$A$32:$BS$32,0)),AI827*(1+G827)),"")</f>
        <v/>
      </c>
      <c r="AJ828" s="42" t="str">
        <f>IFERROR(IF($C828=7,INDEX(ROA!$A$32:$BS$60,MATCH('Mthly ROA (TR)'!AJ$2,ROA!$A$32:$A$60,0),MATCH('Mthly ROA (TR)'!$A828,ROA!$A$32:$BS$32,0)),AJ827*(1+H827)),"")</f>
        <v/>
      </c>
      <c r="AK828" s="42">
        <f>IFERROR(IF($C828=7,INDEX(ROA!$A$32:$BS$60,MATCH('Mthly ROA (TR)'!AK$2,ROA!$A$32:$A$60,0),MATCH('Mthly ROA (TR)'!$A828,ROA!$A$32:$BS$32,0)),AK827*(1+I827)),"")</f>
        <v>0.10414683967315448</v>
      </c>
      <c r="AL828" s="42" t="str">
        <f>IFERROR(IF($C828=7,INDEX(ROA!$A$32:$BS$60,MATCH('Mthly ROA (TR)'!AL$2,ROA!$A$32:$A$60,0),MATCH('Mthly ROA (TR)'!$A828,ROA!$A$32:$BS$32,0)),AL827*(1+J827)),"")</f>
        <v/>
      </c>
      <c r="AM828" s="42" t="str">
        <f>IFERROR(IF($C828=7,INDEX(ROA!$A$32:$BS$60,MATCH('Mthly ROA (TR)'!AM$2,ROA!$A$32:$A$60,0),MATCH('Mthly ROA (TR)'!$A828,ROA!$A$32:$BS$32,0)),AM827*(1+K827)),"")</f>
        <v/>
      </c>
      <c r="AN828" s="42">
        <f>IFERROR(IF($C828=7,INDEX(ROA!$A$32:$BS$60,MATCH('Mthly ROA (TR)'!AN$2,ROA!$A$32:$A$60,0),MATCH('Mthly ROA (TR)'!$A828,ROA!$A$32:$BS$32,0)),AN827*(1+L827)),"")</f>
        <v>0.12969501319108809</v>
      </c>
      <c r="AO828" s="42">
        <f>IFERROR(IF($C828=7,INDEX(ROA!$A$32:$BS$60,MATCH('Mthly ROA (TR)'!AO$2,ROA!$A$32:$A$60,0),MATCH('Mthly ROA (TR)'!$A828,ROA!$A$32:$BS$32,0)),AO827*(1+M827)),"")</f>
        <v>7.5799312093854779E-2</v>
      </c>
      <c r="AP828" s="42">
        <f>IFERROR(IF($C828=7,INDEX(ROA!$A$32:$BS$60,MATCH('Mthly ROA (TR)'!AP$2,ROA!$A$32:$A$60,0),MATCH('Mthly ROA (TR)'!$A828,ROA!$A$32:$BS$32,0)),AP827*(1+N827)),"")</f>
        <v>0.26103386762826369</v>
      </c>
      <c r="AQ828" s="42">
        <f>IFERROR(IF($C828=7,INDEX(ROA!$A$32:$BS$60,MATCH('Mthly ROA (TR)'!AQ$2,ROA!$A$32:$A$60,0),MATCH('Mthly ROA (TR)'!$A828,ROA!$A$32:$BS$32,0)),AQ827*(1+O827)),"")</f>
        <v>5.4905882104044845E-2</v>
      </c>
      <c r="AR828" s="42" t="str">
        <f>IFERROR(IF($C828=7,INDEX(ROA!$A$32:$BS$60,MATCH('Mthly ROA (TR)'!AR$2,ROA!$A$32:$A$60,0),MATCH('Mthly ROA (TR)'!$A828,ROA!$A$32:$BS$32,0)),AR827*(1+P827)),"")</f>
        <v/>
      </c>
      <c r="AS828" s="42" t="str">
        <f>IFERROR(IF($C828=7,INDEX(ROA!$A$32:$BS$60,MATCH('Mthly ROA (TR)'!AS$2,ROA!$A$32:$A$60,0),MATCH('Mthly ROA (TR)'!$A828,ROA!$A$32:$BS$32,0)),AS827*(1+Q827)),"")</f>
        <v/>
      </c>
      <c r="AT828" s="42">
        <f>IFERROR(IF($C828=7,INDEX(ROA!$A$32:$BS$60,MATCH('Mthly ROA (TR)'!AT$2,ROA!$A$32:$A$60,0),MATCH('Mthly ROA (TR)'!$A828,ROA!$A$32:$BS$32,0)),AT827*(1+R827)),"")</f>
        <v>-9.5810313881195229E-3</v>
      </c>
      <c r="AU828" s="42">
        <f>IFERROR(IF($C828=7,INDEX(ROA!$A$32:$BS$60,MATCH('Mthly ROA (TR)'!AU$2,ROA!$A$32:$A$60,0),MATCH('Mthly ROA (TR)'!$A828,ROA!$A$32:$BS$32,0)),AU827*(1+S827)),"")</f>
        <v>0.14068414308273253</v>
      </c>
      <c r="AV828" s="42">
        <f>IFERROR(IF($C828=7,INDEX(ROA!$A$32:$BS$60,MATCH('Mthly ROA (TR)'!AV$2,ROA!$A$32:$A$60,0),MATCH('Mthly ROA (TR)'!$A828,ROA!$A$32:$BS$32,0)),AV827*(1+T827)),"")</f>
        <v>-0.38332542388906787</v>
      </c>
      <c r="AW828" s="42" t="str">
        <f>IFERROR(IF($C828=7,INDEX(ROA!$A$32:$BS$60,MATCH('Mthly ROA (TR)'!AW$2,ROA!$A$32:$A$60,0),MATCH('Mthly ROA (TR)'!$A828,ROA!$A$32:$BS$32,0)),AW827*(1+U827)),"")</f>
        <v/>
      </c>
      <c r="AX828" s="42" t="str">
        <f>IFERROR(IF($C828=7,INDEX(ROA!$A$32:$BS$60,MATCH('Mthly ROA (TR)'!AX$2,ROA!$A$32:$A$60,0),MATCH('Mthly ROA (TR)'!$A828,ROA!$A$32:$BS$32,0)),AX827*(1+V827)),"")</f>
        <v/>
      </c>
      <c r="AY828" s="42">
        <f>IFERROR(IF($C828=7,INDEX(ROA!$A$32:$BS$60,MATCH('Mthly ROA (TR)'!AY$2,ROA!$A$32:$A$60,0),MATCH('Mthly ROA (TR)'!$A828,ROA!$A$32:$BS$32,0)),AY827*(1+W827)),"")</f>
        <v>6.9107202043507926E-2</v>
      </c>
      <c r="AZ828" s="42">
        <f>IFERROR(IF($C828=7,INDEX(ROA!$A$32:$BS$60,MATCH('Mthly ROA (TR)'!AZ$2,ROA!$A$32:$A$60,0),MATCH('Mthly ROA (TR)'!$A828,ROA!$A$32:$BS$32,0)),AZ827*(1+X827)),"")</f>
        <v>0.12204567321623631</v>
      </c>
      <c r="BA828" s="42">
        <f>IFERROR(IF($C828=7,INDEX(ROA!$A$32:$BS$60,MATCH('Mthly ROA (TR)'!BA$2,ROA!$A$32:$A$60,0),MATCH('Mthly ROA (TR)'!$A828,ROA!$A$32:$BS$32,0)),BA827*(1+Y827)),"")</f>
        <v>-2.2008347703429951E-2</v>
      </c>
      <c r="BB828" s="42">
        <f>IFERROR(IF($C828=7,INDEX(ROA!$A$32:$BS$60,MATCH('Mthly ROA (TR)'!BB$2,ROA!$A$32:$A$60,0),MATCH('Mthly ROA (TR)'!$A828,ROA!$A$32:$BS$32,0)),BB827*(1+Z827)),"")</f>
        <v>7.3112885429371027E-2</v>
      </c>
      <c r="BC828" s="42" t="str">
        <f>IFERROR(IF($C828=7,INDEX(ROA!$A$32:$BS$60,MATCH('Mthly ROA (TR)'!BC$2,ROA!$A$32:$A$60,0),MATCH('Mthly ROA (TR)'!$A828,ROA!$A$32:$BS$32,0)),BC827*(1+AA827)),"")</f>
        <v/>
      </c>
      <c r="BD828" s="42" t="str">
        <f>IFERROR(IF($C828=7,INDEX(ROA!$A$32:$BS$60,MATCH('Mthly ROA (TR)'!BD$2,ROA!$A$32:$A$60,0),MATCH('Mthly ROA (TR)'!$A828,ROA!$A$32:$BS$32,0)),BD827*(1+AB827)),"")</f>
        <v/>
      </c>
      <c r="BE828" s="42" t="str">
        <f>IFERROR(IF($C828=7,INDEX(ROA!$A$32:$BS$60,MATCH('Mthly ROA (TR)'!BE$2,ROA!$A$32:$A$60,0),MATCH('Mthly ROA (TR)'!$A828,ROA!$A$32:$BS$32,0)),BE827*(1+AC827)),"")</f>
        <v/>
      </c>
      <c r="BF828" s="42">
        <f>IFERROR(IF($C828=7,INDEX(ROA!$A$32:$BS$60,MATCH('Mthly ROA (TR)'!BF$2,ROA!$A$32:$A$60,0),MATCH('Mthly ROA (TR)'!$A828,ROA!$A$32:$BS$32,0)),BF827*(1+AD827)),"")</f>
        <v>0.14914364215687256</v>
      </c>
      <c r="BG828" s="42">
        <f>IFERROR(IF($C828=7,INDEX(ROA!$A$32:$BS$60,MATCH('Mthly ROA (TR)'!BG$2,ROA!$A$32:$A$60,0),MATCH('Mthly ROA (TR)'!$A828,ROA!$A$32:$BS$32,0)),BG827*(1+AE827)),"")</f>
        <v>0.1168080384500985</v>
      </c>
      <c r="BH828" s="44">
        <f t="shared" si="752"/>
        <v>0.11647862621202695</v>
      </c>
      <c r="BI828" s="44" t="str">
        <f t="shared" si="753"/>
        <v/>
      </c>
      <c r="BJ828" s="44" t="str">
        <f t="shared" si="754"/>
        <v/>
      </c>
      <c r="BK828" s="44" t="str">
        <f t="shared" si="755"/>
        <v/>
      </c>
      <c r="BL828" s="44" t="str">
        <f t="shared" si="756"/>
        <v/>
      </c>
      <c r="BM828" s="44">
        <f t="shared" si="757"/>
        <v>0.10437764368177641</v>
      </c>
      <c r="BN828" s="44" t="str">
        <f t="shared" si="758"/>
        <v/>
      </c>
      <c r="BO828" s="44" t="str">
        <f t="shared" si="759"/>
        <v/>
      </c>
      <c r="BP828" s="44">
        <f t="shared" si="760"/>
        <v>0.12998243553666017</v>
      </c>
      <c r="BQ828" s="44">
        <f t="shared" si="761"/>
        <v>7.5967294004174388E-2</v>
      </c>
      <c r="BR828" s="44">
        <f t="shared" si="762"/>
        <v>0.26161235530224175</v>
      </c>
      <c r="BS828" s="44">
        <f t="shared" si="763"/>
        <v>5.5027561242137819E-2</v>
      </c>
      <c r="BT828" s="44" t="str">
        <f t="shared" si="764"/>
        <v/>
      </c>
      <c r="BU828" s="44" t="str">
        <f t="shared" si="765"/>
        <v/>
      </c>
      <c r="BV828" s="44">
        <f t="shared" si="766"/>
        <v>-9.602264297903923E-3</v>
      </c>
      <c r="BW828" s="44">
        <f t="shared" si="767"/>
        <v>0.14099591888193044</v>
      </c>
      <c r="BX828" s="44">
        <f t="shared" si="768"/>
        <v>-0.38417492680934806</v>
      </c>
      <c r="BY828" s="44" t="str">
        <f t="shared" si="769"/>
        <v/>
      </c>
      <c r="BZ828" s="44" t="str">
        <f t="shared" si="770"/>
        <v/>
      </c>
      <c r="CA828" s="44">
        <f t="shared" si="771"/>
        <v>6.9260353299046201E-2</v>
      </c>
      <c r="CB828" s="44">
        <f t="shared" si="772"/>
        <v>0.12231614355121403</v>
      </c>
      <c r="CC828" s="44">
        <f t="shared" si="773"/>
        <v>-2.2057121289734041E-2</v>
      </c>
      <c r="CD828" s="44">
        <f t="shared" si="774"/>
        <v>7.3274913841293782E-2</v>
      </c>
      <c r="CE828" s="44" t="str">
        <f t="shared" si="775"/>
        <v/>
      </c>
      <c r="CF828" s="44" t="str">
        <f t="shared" si="776"/>
        <v/>
      </c>
      <c r="CG828" s="44" t="str">
        <f t="shared" si="777"/>
        <v/>
      </c>
      <c r="CH828" s="44">
        <f t="shared" si="778"/>
        <v>0.14947416539289499</v>
      </c>
      <c r="CI828" s="44">
        <f t="shared" si="779"/>
        <v>0.11706690145158904</v>
      </c>
      <c r="CJ828" s="48">
        <f t="shared" si="780"/>
        <v>-1.3802717206125193E-3</v>
      </c>
      <c r="CK828" s="48" t="str">
        <f t="shared" si="781"/>
        <v/>
      </c>
      <c r="CL828" s="48" t="str">
        <f t="shared" si="782"/>
        <v/>
      </c>
      <c r="CM828" s="48" t="str">
        <f t="shared" si="783"/>
        <v/>
      </c>
      <c r="CN828" s="48" t="str">
        <f t="shared" si="784"/>
        <v/>
      </c>
      <c r="CO828" s="48">
        <f t="shared" si="785"/>
        <v>-3.6233655227691864E-3</v>
      </c>
      <c r="CP828" s="48" t="str">
        <f t="shared" si="786"/>
        <v/>
      </c>
      <c r="CQ828" s="48" t="str">
        <f t="shared" si="787"/>
        <v/>
      </c>
      <c r="CR828" s="48">
        <f t="shared" si="788"/>
        <v>6.3366437324121835E-4</v>
      </c>
      <c r="CS828" s="48">
        <f t="shared" si="789"/>
        <v>-1.1408008540606869E-3</v>
      </c>
      <c r="CT828" s="48">
        <f t="shared" si="790"/>
        <v>-3.8449167858770469E-3</v>
      </c>
      <c r="CU828" s="48">
        <f t="shared" si="791"/>
        <v>-2.7722885353789035E-4</v>
      </c>
      <c r="CV828" s="48" t="str">
        <f t="shared" si="792"/>
        <v/>
      </c>
      <c r="CW828" s="48" t="str">
        <f t="shared" si="793"/>
        <v/>
      </c>
      <c r="CX828" s="48">
        <f t="shared" si="794"/>
        <v>7.6265023959672118E-4</v>
      </c>
      <c r="CY828" s="48">
        <f t="shared" si="795"/>
        <v>-7.9211507227868524E-4</v>
      </c>
      <c r="CZ828" s="48">
        <f t="shared" si="796"/>
        <v>1.41414790558521E-3</v>
      </c>
      <c r="DA828" s="48" t="str">
        <f t="shared" si="797"/>
        <v/>
      </c>
      <c r="DB828" s="48" t="str">
        <f t="shared" si="798"/>
        <v/>
      </c>
      <c r="DC828" s="48">
        <f t="shared" si="799"/>
        <v>-7.9233844174108863E-5</v>
      </c>
      <c r="DD828" s="48">
        <f t="shared" si="800"/>
        <v>2.0794967565141895E-3</v>
      </c>
      <c r="DE828" s="48">
        <f t="shared" si="801"/>
        <v>-8.5738236165325201E-4</v>
      </c>
      <c r="DF828" s="48">
        <f t="shared" si="802"/>
        <v>-3.0123317080155875E-4</v>
      </c>
      <c r="DG828" s="48" t="str">
        <f t="shared" si="803"/>
        <v/>
      </c>
      <c r="DH828" s="48" t="str">
        <f t="shared" si="804"/>
        <v/>
      </c>
      <c r="DI828" s="48" t="str">
        <f t="shared" si="805"/>
        <v/>
      </c>
      <c r="DJ828" s="48">
        <f t="shared" si="806"/>
        <v>5.9967540413975546E-3</v>
      </c>
      <c r="DK828" s="48">
        <f t="shared" si="807"/>
        <v>5.8849531359713813E-4</v>
      </c>
      <c r="DL828" s="37">
        <f t="shared" si="808"/>
        <v>-8.2133955583290241E-4</v>
      </c>
      <c r="DM828" s="39">
        <f t="shared" si="809"/>
        <v>0.99917866044416714</v>
      </c>
      <c r="DN828" s="39">
        <f>PRODUCT($DM$466:DM828)</f>
        <v>36.090655626903668</v>
      </c>
      <c r="DO828" s="36">
        <f>DL828-'1M RF rate'!C688</f>
        <v>-2.5184911469659415E-3</v>
      </c>
      <c r="DP828" s="39">
        <f t="shared" si="810"/>
        <v>0.9974815088530341</v>
      </c>
      <c r="DQ828" s="39">
        <f>PRODUCT($DP$466:DP828)</f>
        <v>15.029912841953212</v>
      </c>
      <c r="DR828" s="36">
        <f>DL828-'DJUA Monthly (PR)'!C688</f>
        <v>1.704703720043883E-2</v>
      </c>
      <c r="DS828" s="39">
        <f t="shared" si="811"/>
        <v>1.0170470372004388</v>
      </c>
      <c r="DT828" s="39">
        <f>PRODUCT($DS$466:DS828)</f>
        <v>4.3402113946292795</v>
      </c>
      <c r="DU828" s="50" t="s">
        <v>325</v>
      </c>
      <c r="DV828" s="49" t="s">
        <v>328</v>
      </c>
    </row>
    <row r="829" spans="1:126" hidden="1" x14ac:dyDescent="0.35">
      <c r="A829" s="35">
        <f t="shared" si="751"/>
        <v>2018</v>
      </c>
      <c r="B829" s="35">
        <v>2018</v>
      </c>
      <c r="C829" s="35">
        <v>10</v>
      </c>
      <c r="D829" s="46">
        <f>IFERROR(IF(INDEX('Memb Hist (Org)'!$A$1:$BS$29,MATCH('Mthly ROA (TR)'!D$2,'Memb Hist (Org)'!$A$1:$A$29,0),MATCH('Mthly ROA (TR)'!$A829,'Memb Hist (Org)'!$A$1:$BS$1,0))&lt;&gt;1,"",'Mthly Returns (TR)'!D828),"")</f>
        <v>3.4988999999999999E-2</v>
      </c>
      <c r="E829" s="46" t="str">
        <f>IFERROR(IF(INDEX('Memb Hist (Org)'!$A$1:$BS$29,MATCH('Mthly ROA (TR)'!E$2,'Memb Hist (Org)'!$A$1:$A$29,0),MATCH('Mthly ROA (TR)'!$A829,'Memb Hist (Org)'!$A$1:$BS$1,0))&lt;&gt;1,"",'Mthly Returns (TR)'!E828),"")</f>
        <v/>
      </c>
      <c r="F829" s="46" t="str">
        <f>IFERROR(IF(INDEX('Memb Hist (Org)'!$A$1:$BS$29,MATCH('Mthly ROA (TR)'!F$2,'Memb Hist (Org)'!$A$1:$A$29,0),MATCH('Mthly ROA (TR)'!$A829,'Memb Hist (Org)'!$A$1:$BS$1,0))&lt;&gt;1,"",'Mthly Returns (TR)'!F828),"")</f>
        <v/>
      </c>
      <c r="G829" s="46" t="str">
        <f>IFERROR(IF(INDEX('Memb Hist (Org)'!$A$1:$BS$29,MATCH('Mthly ROA (TR)'!G$2,'Memb Hist (Org)'!$A$1:$A$29,0),MATCH('Mthly ROA (TR)'!$A829,'Memb Hist (Org)'!$A$1:$BS$1,0))&lt;&gt;1,"",'Mthly Returns (TR)'!G828),"")</f>
        <v/>
      </c>
      <c r="H829" s="46" t="str">
        <f>IFERROR(IF(INDEX('Memb Hist (Org)'!$A$1:$BS$29,MATCH('Mthly ROA (TR)'!H$2,'Memb Hist (Org)'!$A$1:$A$29,0),MATCH('Mthly ROA (TR)'!$A829,'Memb Hist (Org)'!$A$1:$BS$1,0))&lt;&gt;1,"",'Mthly Returns (TR)'!H828),"")</f>
        <v/>
      </c>
      <c r="I829" s="46">
        <f>IFERROR(IF(INDEX('Memb Hist (Org)'!$A$1:$BS$29,MATCH('Mthly ROA (TR)'!I$2,'Memb Hist (Org)'!$A$1:$A$29,0),MATCH('Mthly ROA (TR)'!$A829,'Memb Hist (Org)'!$A$1:$BS$1,0))&lt;&gt;1,"",'Mthly Returns (TR)'!I828),"")</f>
        <v>-2.4940000000000001E-3</v>
      </c>
      <c r="J829" s="46" t="str">
        <f>IFERROR(IF(INDEX('Memb Hist (Org)'!$A$1:$BS$29,MATCH('Mthly ROA (TR)'!J$2,'Memb Hist (Org)'!$A$1:$A$29,0),MATCH('Mthly ROA (TR)'!$A829,'Memb Hist (Org)'!$A$1:$BS$1,0))&lt;&gt;1,"",'Mthly Returns (TR)'!J828),"")</f>
        <v/>
      </c>
      <c r="K829" s="46" t="str">
        <f>IFERROR(IF(INDEX('Memb Hist (Org)'!$A$1:$BS$29,MATCH('Mthly ROA (TR)'!K$2,'Memb Hist (Org)'!$A$1:$A$29,0),MATCH('Mthly ROA (TR)'!$A829,'Memb Hist (Org)'!$A$1:$BS$1,0))&lt;&gt;1,"",'Mthly Returns (TR)'!K828),"")</f>
        <v/>
      </c>
      <c r="L829" s="46">
        <f>IFERROR(IF(INDEX('Memb Hist (Org)'!$A$1:$BS$29,MATCH('Mthly ROA (TR)'!L$2,'Memb Hist (Org)'!$A$1:$A$29,0),MATCH('Mthly ROA (TR)'!$A829,'Memb Hist (Org)'!$A$1:$BS$1,0))&lt;&gt;1,"",'Mthly Returns (TR)'!L828),"")</f>
        <v>1.6220999999999999E-2</v>
      </c>
      <c r="M829" s="46">
        <f>IFERROR(IF(INDEX('Memb Hist (Org)'!$A$1:$BS$29,MATCH('Mthly ROA (TR)'!M$2,'Memb Hist (Org)'!$A$1:$A$29,0),MATCH('Mthly ROA (TR)'!$A829,'Memb Hist (Org)'!$A$1:$BS$1,0))&lt;&gt;1,"",'Mthly Returns (TR)'!M828),"")</f>
        <v>3.2617E-2</v>
      </c>
      <c r="N829" s="46">
        <f>IFERROR(IF(INDEX('Memb Hist (Org)'!$A$1:$BS$29,MATCH('Mthly ROA (TR)'!N$2,'Memb Hist (Org)'!$A$1:$A$29,0),MATCH('Mthly ROA (TR)'!$A829,'Memb Hist (Org)'!$A$1:$BS$1,0))&lt;&gt;1,"",'Mthly Returns (TR)'!N828),"")</f>
        <v>2.9236000000000002E-2</v>
      </c>
      <c r="O829" s="46">
        <f>IFERROR(IF(INDEX('Memb Hist (Org)'!$A$1:$BS$29,MATCH('Mthly ROA (TR)'!O$2,'Memb Hist (Org)'!$A$1:$A$29,0),MATCH('Mthly ROA (TR)'!$A829,'Memb Hist (Org)'!$A$1:$BS$1,0))&lt;&gt;1,"",'Mthly Returns (TR)'!O828),"")</f>
        <v>-2.3146E-2</v>
      </c>
      <c r="P829" s="46" t="str">
        <f>IFERROR(IF(INDEX('Memb Hist (Org)'!$A$1:$BS$29,MATCH('Mthly ROA (TR)'!P$2,'Memb Hist (Org)'!$A$1:$A$29,0),MATCH('Mthly ROA (TR)'!$A829,'Memb Hist (Org)'!$A$1:$BS$1,0))&lt;&gt;1,"",'Mthly Returns (TR)'!P828),"")</f>
        <v/>
      </c>
      <c r="Q829" s="46" t="str">
        <f>IFERROR(IF(INDEX('Memb Hist (Org)'!$A$1:$BS$29,MATCH('Mthly ROA (TR)'!Q$2,'Memb Hist (Org)'!$A$1:$A$29,0),MATCH('Mthly ROA (TR)'!$A829,'Memb Hist (Org)'!$A$1:$BS$1,0))&lt;&gt;1,"",'Mthly Returns (TR)'!Q828),"")</f>
        <v/>
      </c>
      <c r="R829" s="46">
        <f>IFERROR(IF(INDEX('Memb Hist (Org)'!$A$1:$BS$29,MATCH('Mthly ROA (TR)'!R$2,'Memb Hist (Org)'!$A$1:$A$29,0),MATCH('Mthly ROA (TR)'!$A829,'Memb Hist (Org)'!$A$1:$BS$1,0))&lt;&gt;1,"",'Mthly Returns (TR)'!R828),"")</f>
        <v>2.5482000000000001E-2</v>
      </c>
      <c r="S829" s="46">
        <f>IFERROR(IF(INDEX('Memb Hist (Org)'!$A$1:$BS$29,MATCH('Mthly ROA (TR)'!S$2,'Memb Hist (Org)'!$A$1:$A$29,0),MATCH('Mthly ROA (TR)'!$A829,'Memb Hist (Org)'!$A$1:$BS$1,0))&lt;&gt;1,"",'Mthly Returns (TR)'!S828),"")</f>
        <v>2.9589999999999998E-3</v>
      </c>
      <c r="T829" s="46">
        <f>IFERROR(IF(INDEX('Memb Hist (Org)'!$A$1:$BS$29,MATCH('Mthly ROA (TR)'!T$2,'Memb Hist (Org)'!$A$1:$A$29,0),MATCH('Mthly ROA (TR)'!$A829,'Memb Hist (Org)'!$A$1:$BS$1,0))&lt;&gt;1,"",'Mthly Returns (TR)'!T828),"")</f>
        <v>1.7388000000000001E-2</v>
      </c>
      <c r="U829" s="46" t="str">
        <f>IFERROR(IF(INDEX('Memb Hist (Org)'!$A$1:$BS$29,MATCH('Mthly ROA (TR)'!U$2,'Memb Hist (Org)'!$A$1:$A$29,0),MATCH('Mthly ROA (TR)'!$A829,'Memb Hist (Org)'!$A$1:$BS$1,0))&lt;&gt;1,"",'Mthly Returns (TR)'!U828),"")</f>
        <v/>
      </c>
      <c r="V829" s="46" t="str">
        <f>IFERROR(IF(INDEX('Memb Hist (Org)'!$A$1:$BS$29,MATCH('Mthly ROA (TR)'!V$2,'Memb Hist (Org)'!$A$1:$A$29,0),MATCH('Mthly ROA (TR)'!$A829,'Memb Hist (Org)'!$A$1:$BS$1,0))&lt;&gt;1,"",'Mthly Returns (TR)'!V828),"")</f>
        <v/>
      </c>
      <c r="W829" s="46">
        <f>IFERROR(IF(INDEX('Memb Hist (Org)'!$A$1:$BS$29,MATCH('Mthly ROA (TR)'!W$2,'Memb Hist (Org)'!$A$1:$A$29,0),MATCH('Mthly ROA (TR)'!$A829,'Memb Hist (Org)'!$A$1:$BS$1,0))&lt;&gt;1,"",'Mthly Returns (TR)'!W828),"")</f>
        <v>3.4359999999999998E-3</v>
      </c>
      <c r="X829" s="46">
        <f>IFERROR(IF(INDEX('Memb Hist (Org)'!$A$1:$BS$29,MATCH('Mthly ROA (TR)'!X$2,'Memb Hist (Org)'!$A$1:$A$29,0),MATCH('Mthly ROA (TR)'!$A829,'Memb Hist (Org)'!$A$1:$BS$1,0))&lt;&gt;1,"",'Mthly Returns (TR)'!X828),"")</f>
        <v>1.2123E-2</v>
      </c>
      <c r="Y829" s="46">
        <f>IFERROR(IF(INDEX('Memb Hist (Org)'!$A$1:$BS$29,MATCH('Mthly ROA (TR)'!Y$2,'Memb Hist (Org)'!$A$1:$A$29,0),MATCH('Mthly ROA (TR)'!$A829,'Memb Hist (Org)'!$A$1:$BS$1,0))&lt;&gt;1,"",'Mthly Returns (TR)'!Y828),"")</f>
        <v>2.5266E-2</v>
      </c>
      <c r="Z829" s="46">
        <f>IFERROR(IF(INDEX('Memb Hist (Org)'!$A$1:$BS$29,MATCH('Mthly ROA (TR)'!Z$2,'Memb Hist (Org)'!$A$1:$A$29,0),MATCH('Mthly ROA (TR)'!$A829,'Memb Hist (Org)'!$A$1:$BS$1,0))&lt;&gt;1,"",'Mthly Returns (TR)'!Z828),"")</f>
        <v>3.2798000000000001E-2</v>
      </c>
      <c r="AA829" s="46" t="str">
        <f>IFERROR(IF(INDEX('Memb Hist (Org)'!$A$1:$BS$29,MATCH('Mthly ROA (TR)'!AA$2,'Memb Hist (Org)'!$A$1:$A$29,0),MATCH('Mthly ROA (TR)'!$A829,'Memb Hist (Org)'!$A$1:$BS$1,0))&lt;&gt;1,"",'Mthly Returns (TR)'!AA828),"")</f>
        <v/>
      </c>
      <c r="AB829" s="46" t="str">
        <f>IFERROR(IF(INDEX('Memb Hist (Org)'!$A$1:$BS$29,MATCH('Mthly ROA (TR)'!AB$2,'Memb Hist (Org)'!$A$1:$A$29,0),MATCH('Mthly ROA (TR)'!$A829,'Memb Hist (Org)'!$A$1:$BS$1,0))&lt;&gt;1,"",'Mthly Returns (TR)'!AB828),"")</f>
        <v/>
      </c>
      <c r="AC829" s="46" t="str">
        <f>IFERROR(IF(INDEX('Memb Hist (Org)'!$A$1:$BS$29,MATCH('Mthly ROA (TR)'!AC$2,'Memb Hist (Org)'!$A$1:$A$29,0),MATCH('Mthly ROA (TR)'!$A829,'Memb Hist (Org)'!$A$1:$BS$1,0))&lt;&gt;1,"",'Mthly Returns (TR)'!AC828),"")</f>
        <v/>
      </c>
      <c r="AD829" s="46">
        <f>IFERROR(IF(INDEX('Memb Hist (Org)'!$A$1:$BS$29,MATCH('Mthly ROA (TR)'!AD$2,'Memb Hist (Org)'!$A$1:$A$29,0),MATCH('Mthly ROA (TR)'!$A829,'Memb Hist (Org)'!$A$1:$BS$1,0))&lt;&gt;1,"",'Mthly Returns (TR)'!AD828),"")</f>
        <v>5.0714000000000002E-2</v>
      </c>
      <c r="AE829" s="46">
        <f>IFERROR(IF(INDEX('Memb Hist (Org)'!$A$1:$BS$29,MATCH('Mthly ROA (TR)'!AE$2,'Memb Hist (Org)'!$A$1:$A$29,0),MATCH('Mthly ROA (TR)'!$A829,'Memb Hist (Org)'!$A$1:$BS$1,0))&lt;&gt;1,"",'Mthly Returns (TR)'!AE828),"")</f>
        <v>6.3660000000000001E-3</v>
      </c>
      <c r="AF829" s="42">
        <f>IFERROR(IF($C829=7,INDEX(ROA!$A$32:$BS$60,MATCH('Mthly ROA (TR)'!AF$2,ROA!$A$32:$A$60,0),MATCH('Mthly ROA (TR)'!$A829,ROA!$A$32:$BS$32,0)),AF828*(1+D828)),"")</f>
        <v>0.11484384441947415</v>
      </c>
      <c r="AG829" s="42" t="str">
        <f>IFERROR(IF($C829=7,INDEX(ROA!$A$32:$BS$60,MATCH('Mthly ROA (TR)'!AG$2,ROA!$A$32:$A$60,0),MATCH('Mthly ROA (TR)'!$A829,ROA!$A$32:$BS$32,0)),AG828*(1+E828)),"")</f>
        <v/>
      </c>
      <c r="AH829" s="42" t="str">
        <f>IFERROR(IF($C829=7,INDEX(ROA!$A$32:$BS$60,MATCH('Mthly ROA (TR)'!AH$2,ROA!$A$32:$A$60,0),MATCH('Mthly ROA (TR)'!$A829,ROA!$A$32:$BS$32,0)),AH828*(1+F828)),"")</f>
        <v/>
      </c>
      <c r="AI829" s="42" t="str">
        <f>IFERROR(IF($C829=7,INDEX(ROA!$A$32:$BS$60,MATCH('Mthly ROA (TR)'!AI$2,ROA!$A$32:$A$60,0),MATCH('Mthly ROA (TR)'!$A829,ROA!$A$32:$BS$32,0)),AI828*(1+G828)),"")</f>
        <v/>
      </c>
      <c r="AJ829" s="42" t="str">
        <f>IFERROR(IF($C829=7,INDEX(ROA!$A$32:$BS$60,MATCH('Mthly ROA (TR)'!AJ$2,ROA!$A$32:$A$60,0),MATCH('Mthly ROA (TR)'!$A829,ROA!$A$32:$BS$32,0)),AJ828*(1+H828)),"")</f>
        <v/>
      </c>
      <c r="AK829" s="42">
        <f>IFERROR(IF($C829=7,INDEX(ROA!$A$32:$BS$60,MATCH('Mthly ROA (TR)'!AK$2,ROA!$A$32:$A$60,0),MATCH('Mthly ROA (TR)'!$A829,ROA!$A$32:$BS$32,0)),AK828*(1+I828)),"")</f>
        <v>0.1005314862807406</v>
      </c>
      <c r="AL829" s="42" t="str">
        <f>IFERROR(IF($C829=7,INDEX(ROA!$A$32:$BS$60,MATCH('Mthly ROA (TR)'!AL$2,ROA!$A$32:$A$60,0),MATCH('Mthly ROA (TR)'!$A829,ROA!$A$32:$BS$32,0)),AL828*(1+J828)),"")</f>
        <v/>
      </c>
      <c r="AM829" s="42" t="str">
        <f>IFERROR(IF($C829=7,INDEX(ROA!$A$32:$BS$60,MATCH('Mthly ROA (TR)'!AM$2,ROA!$A$32:$A$60,0),MATCH('Mthly ROA (TR)'!$A829,ROA!$A$32:$BS$32,0)),AM828*(1+K828)),"")</f>
        <v/>
      </c>
      <c r="AN829" s="42">
        <f>IFERROR(IF($C829=7,INDEX(ROA!$A$32:$BS$60,MATCH('Mthly ROA (TR)'!AN$2,ROA!$A$32:$A$60,0),MATCH('Mthly ROA (TR)'!$A829,ROA!$A$32:$BS$32,0)),AN828*(1+L828)),"")</f>
        <v>0.13032727638039462</v>
      </c>
      <c r="AO829" s="42">
        <f>IFERROR(IF($C829=7,INDEX(ROA!$A$32:$BS$60,MATCH('Mthly ROA (TR)'!AO$2,ROA!$A$32:$A$60,0),MATCH('Mthly ROA (TR)'!$A829,ROA!$A$32:$BS$32,0)),AO828*(1+M828)),"")</f>
        <v>7.4661033824141368E-2</v>
      </c>
      <c r="AP829" s="42">
        <f>IFERROR(IF($C829=7,INDEX(ROA!$A$32:$BS$60,MATCH('Mthly ROA (TR)'!AP$2,ROA!$A$32:$A$60,0),MATCH('Mthly ROA (TR)'!$A829,ROA!$A$32:$BS$32,0)),AP828*(1+N828)),"")</f>
        <v>0.25719745287573109</v>
      </c>
      <c r="AQ829" s="42">
        <f>IFERROR(IF($C829=7,INDEX(ROA!$A$32:$BS$60,MATCH('Mthly ROA (TR)'!AQ$2,ROA!$A$32:$A$60,0),MATCH('Mthly ROA (TR)'!$A829,ROA!$A$32:$BS$32,0)),AQ828*(1+O828)),"")</f>
        <v>5.4629266270004667E-2</v>
      </c>
      <c r="AR829" s="42" t="str">
        <f>IFERROR(IF($C829=7,INDEX(ROA!$A$32:$BS$60,MATCH('Mthly ROA (TR)'!AR$2,ROA!$A$32:$A$60,0),MATCH('Mthly ROA (TR)'!$A829,ROA!$A$32:$BS$32,0)),AR828*(1+P828)),"")</f>
        <v/>
      </c>
      <c r="AS829" s="42" t="str">
        <f>IFERROR(IF($C829=7,INDEX(ROA!$A$32:$BS$60,MATCH('Mthly ROA (TR)'!AS$2,ROA!$A$32:$A$60,0),MATCH('Mthly ROA (TR)'!$A829,ROA!$A$32:$BS$32,0)),AS828*(1+Q828)),"")</f>
        <v/>
      </c>
      <c r="AT829" s="42">
        <f>IFERROR(IF($C829=7,INDEX(ROA!$A$32:$BS$60,MATCH('Mthly ROA (TR)'!AT$2,ROA!$A$32:$A$60,0),MATCH('Mthly ROA (TR)'!$A829,ROA!$A$32:$BS$32,0)),AT828*(1+R828)),"")</f>
        <v>-8.8200675511495193E-3</v>
      </c>
      <c r="AU829" s="42">
        <f>IFERROR(IF($C829=7,INDEX(ROA!$A$32:$BS$60,MATCH('Mthly ROA (TR)'!AU$2,ROA!$A$32:$A$60,0),MATCH('Mthly ROA (TR)'!$A829,ROA!$A$32:$BS$32,0)),AU828*(1+S828)),"")</f>
        <v>0.13989377956689372</v>
      </c>
      <c r="AV829" s="42">
        <f>IFERROR(IF($C829=7,INDEX(ROA!$A$32:$BS$60,MATCH('Mthly ROA (TR)'!AV$2,ROA!$A$32:$A$60,0),MATCH('Mthly ROA (TR)'!$A829,ROA!$A$32:$BS$32,0)),AV828*(1+T828)),"")</f>
        <v>-0.38191440300373219</v>
      </c>
      <c r="AW829" s="42" t="str">
        <f>IFERROR(IF($C829=7,INDEX(ROA!$A$32:$BS$60,MATCH('Mthly ROA (TR)'!AW$2,ROA!$A$32:$A$60,0),MATCH('Mthly ROA (TR)'!$A829,ROA!$A$32:$BS$32,0)),AW828*(1+U828)),"")</f>
        <v/>
      </c>
      <c r="AX829" s="42" t="str">
        <f>IFERROR(IF($C829=7,INDEX(ROA!$A$32:$BS$60,MATCH('Mthly ROA (TR)'!AX$2,ROA!$A$32:$A$60,0),MATCH('Mthly ROA (TR)'!$A829,ROA!$A$32:$BS$32,0)),AX828*(1+V828)),"")</f>
        <v/>
      </c>
      <c r="AY829" s="42">
        <f>IFERROR(IF($C829=7,INDEX(ROA!$A$32:$BS$60,MATCH('Mthly ROA (TR)'!AY$2,ROA!$A$32:$A$60,0),MATCH('Mthly ROA (TR)'!$A829,ROA!$A$32:$BS$32,0)),AY828*(1+W828)),"")</f>
        <v>6.9028143404370149E-2</v>
      </c>
      <c r="AZ829" s="42">
        <f>IFERROR(IF($C829=7,INDEX(ROA!$A$32:$BS$60,MATCH('Mthly ROA (TR)'!AZ$2,ROA!$A$32:$A$60,0),MATCH('Mthly ROA (TR)'!$A829,ROA!$A$32:$BS$32,0)),AZ828*(1+X828)),"")</f>
        <v>0.12412057170658555</v>
      </c>
      <c r="BA829" s="42">
        <f>IFERROR(IF($C829=7,INDEX(ROA!$A$32:$BS$60,MATCH('Mthly ROA (TR)'!BA$2,ROA!$A$32:$A$60,0),MATCH('Mthly ROA (TR)'!$A829,ROA!$A$32:$BS$32,0)),BA828*(1+Y828)),"")</f>
        <v>-2.286383418700998E-2</v>
      </c>
      <c r="BB829" s="42">
        <f>IFERROR(IF($C829=7,INDEX(ROA!$A$32:$BS$60,MATCH('Mthly ROA (TR)'!BB$2,ROA!$A$32:$A$60,0),MATCH('Mthly ROA (TR)'!$A829,ROA!$A$32:$BS$32,0)),BB828*(1+Z828)),"")</f>
        <v>7.2812318357370884E-2</v>
      </c>
      <c r="BC829" s="42" t="str">
        <f>IFERROR(IF($C829=7,INDEX(ROA!$A$32:$BS$60,MATCH('Mthly ROA (TR)'!BC$2,ROA!$A$32:$A$60,0),MATCH('Mthly ROA (TR)'!$A829,ROA!$A$32:$BS$32,0)),BC828*(1+AA828)),"")</f>
        <v/>
      </c>
      <c r="BD829" s="42" t="str">
        <f>IFERROR(IF($C829=7,INDEX(ROA!$A$32:$BS$60,MATCH('Mthly ROA (TR)'!BD$2,ROA!$A$32:$A$60,0),MATCH('Mthly ROA (TR)'!$A829,ROA!$A$32:$BS$32,0)),BD828*(1+AB828)),"")</f>
        <v/>
      </c>
      <c r="BE829" s="42" t="str">
        <f>IFERROR(IF($C829=7,INDEX(ROA!$A$32:$BS$60,MATCH('Mthly ROA (TR)'!BE$2,ROA!$A$32:$A$60,0),MATCH('Mthly ROA (TR)'!$A829,ROA!$A$32:$BS$32,0)),BE828*(1+AC828)),"")</f>
        <v/>
      </c>
      <c r="BF829" s="42">
        <f>IFERROR(IF($C829=7,INDEX(ROA!$A$32:$BS$60,MATCH('Mthly ROA (TR)'!BF$2,ROA!$A$32:$A$60,0),MATCH('Mthly ROA (TR)'!$A829,ROA!$A$32:$BS$32,0)),BF828*(1+AD828)),"")</f>
        <v>0.15512713593656413</v>
      </c>
      <c r="BG829" s="42">
        <f>IFERROR(IF($C829=7,INDEX(ROA!$A$32:$BS$60,MATCH('Mthly ROA (TR)'!BG$2,ROA!$A$32:$A$60,0),MATCH('Mthly ROA (TR)'!$A829,ROA!$A$32:$BS$32,0)),BG828*(1+AE828)),"")</f>
        <v>0.11739523245938714</v>
      </c>
      <c r="BH829" s="44">
        <f t="shared" si="752"/>
        <v>0.1151929670317914</v>
      </c>
      <c r="BI829" s="44" t="str">
        <f t="shared" si="753"/>
        <v/>
      </c>
      <c r="BJ829" s="44" t="str">
        <f t="shared" si="754"/>
        <v/>
      </c>
      <c r="BK829" s="44" t="str">
        <f t="shared" si="755"/>
        <v/>
      </c>
      <c r="BL829" s="44" t="str">
        <f t="shared" si="756"/>
        <v/>
      </c>
      <c r="BM829" s="44">
        <f t="shared" si="757"/>
        <v>0.10083709965765152</v>
      </c>
      <c r="BN829" s="44" t="str">
        <f t="shared" si="758"/>
        <v/>
      </c>
      <c r="BO829" s="44" t="str">
        <f t="shared" si="759"/>
        <v/>
      </c>
      <c r="BP829" s="44">
        <f t="shared" si="760"/>
        <v>0.13072346826526329</v>
      </c>
      <c r="BQ829" s="44">
        <f t="shared" si="761"/>
        <v>7.4888001628108145E-2</v>
      </c>
      <c r="BR829" s="44">
        <f t="shared" si="762"/>
        <v>0.25797932714233385</v>
      </c>
      <c r="BS829" s="44">
        <f t="shared" si="763"/>
        <v>5.4795337967147577E-2</v>
      </c>
      <c r="BT829" s="44" t="str">
        <f t="shared" si="764"/>
        <v/>
      </c>
      <c r="BU829" s="44" t="str">
        <f t="shared" si="765"/>
        <v/>
      </c>
      <c r="BV829" s="44">
        <f t="shared" si="766"/>
        <v>-8.8468803510852699E-3</v>
      </c>
      <c r="BW829" s="44">
        <f t="shared" si="767"/>
        <v>0.14031905339864509</v>
      </c>
      <c r="BX829" s="44">
        <f t="shared" si="768"/>
        <v>-0.38307541389406108</v>
      </c>
      <c r="BY829" s="44" t="str">
        <f t="shared" si="769"/>
        <v/>
      </c>
      <c r="BZ829" s="44" t="str">
        <f t="shared" si="770"/>
        <v/>
      </c>
      <c r="CA829" s="44">
        <f t="shared" si="771"/>
        <v>6.9237987352651076E-2</v>
      </c>
      <c r="CB829" s="44">
        <f t="shared" si="772"/>
        <v>0.12449789535380025</v>
      </c>
      <c r="CC829" s="44">
        <f t="shared" si="773"/>
        <v>-2.2933339710438833E-2</v>
      </c>
      <c r="CD829" s="44">
        <f t="shared" si="774"/>
        <v>7.3033666109375339E-2</v>
      </c>
      <c r="CE829" s="44" t="str">
        <f t="shared" si="775"/>
        <v/>
      </c>
      <c r="CF829" s="44" t="str">
        <f t="shared" si="776"/>
        <v/>
      </c>
      <c r="CG829" s="44" t="str">
        <f t="shared" si="777"/>
        <v/>
      </c>
      <c r="CH829" s="44">
        <f t="shared" si="778"/>
        <v>0.15559871881689377</v>
      </c>
      <c r="CI829" s="44">
        <f t="shared" si="779"/>
        <v>0.11775211123192379</v>
      </c>
      <c r="CJ829" s="48">
        <f t="shared" si="780"/>
        <v>4.0304867234753489E-3</v>
      </c>
      <c r="CK829" s="48" t="str">
        <f t="shared" si="781"/>
        <v/>
      </c>
      <c r="CL829" s="48" t="str">
        <f t="shared" si="782"/>
        <v/>
      </c>
      <c r="CM829" s="48" t="str">
        <f t="shared" si="783"/>
        <v/>
      </c>
      <c r="CN829" s="48" t="str">
        <f t="shared" si="784"/>
        <v/>
      </c>
      <c r="CO829" s="48">
        <f t="shared" si="785"/>
        <v>-2.5148772654618292E-4</v>
      </c>
      <c r="CP829" s="48" t="str">
        <f t="shared" si="786"/>
        <v/>
      </c>
      <c r="CQ829" s="48" t="str">
        <f t="shared" si="787"/>
        <v/>
      </c>
      <c r="CR829" s="48">
        <f t="shared" si="788"/>
        <v>2.120465378730836E-3</v>
      </c>
      <c r="CS829" s="48">
        <f t="shared" si="789"/>
        <v>2.4426219491040036E-3</v>
      </c>
      <c r="CT829" s="48">
        <f t="shared" si="790"/>
        <v>7.542283608333273E-3</v>
      </c>
      <c r="CU829" s="48">
        <f t="shared" si="791"/>
        <v>-1.2682928925875979E-3</v>
      </c>
      <c r="CV829" s="48" t="str">
        <f t="shared" si="792"/>
        <v/>
      </c>
      <c r="CW829" s="48" t="str">
        <f t="shared" si="793"/>
        <v/>
      </c>
      <c r="CX829" s="48">
        <f t="shared" si="794"/>
        <v>-2.2543620510635486E-4</v>
      </c>
      <c r="CY829" s="48">
        <f t="shared" si="795"/>
        <v>4.1520407900659078E-4</v>
      </c>
      <c r="CZ829" s="48">
        <f t="shared" si="796"/>
        <v>-6.6609152967899345E-3</v>
      </c>
      <c r="DA829" s="48" t="str">
        <f t="shared" si="797"/>
        <v/>
      </c>
      <c r="DB829" s="48" t="str">
        <f t="shared" si="798"/>
        <v/>
      </c>
      <c r="DC829" s="48">
        <f t="shared" si="799"/>
        <v>2.3790172454370907E-4</v>
      </c>
      <c r="DD829" s="48">
        <f t="shared" si="800"/>
        <v>1.5092879853741204E-3</v>
      </c>
      <c r="DE829" s="48">
        <f t="shared" si="801"/>
        <v>-5.7943376112394758E-4</v>
      </c>
      <c r="DF829" s="48">
        <f t="shared" si="802"/>
        <v>2.3953581810552925E-3</v>
      </c>
      <c r="DG829" s="48" t="str">
        <f t="shared" si="803"/>
        <v/>
      </c>
      <c r="DH829" s="48" t="str">
        <f t="shared" si="804"/>
        <v/>
      </c>
      <c r="DI829" s="48" t="str">
        <f t="shared" si="805"/>
        <v/>
      </c>
      <c r="DJ829" s="48">
        <f t="shared" si="806"/>
        <v>7.8910334260799513E-3</v>
      </c>
      <c r="DK829" s="48">
        <f t="shared" si="807"/>
        <v>7.4960994010242683E-4</v>
      </c>
      <c r="DL829" s="37">
        <f t="shared" si="808"/>
        <v>2.0348687113651533E-2</v>
      </c>
      <c r="DM829" s="39">
        <f t="shared" si="809"/>
        <v>1.0203486871136516</v>
      </c>
      <c r="DN829" s="39">
        <f>PRODUCT($DM$466:DM829)</f>
        <v>36.825053085982077</v>
      </c>
      <c r="DO829" s="36">
        <f>DL829-'1M RF rate'!C689</f>
        <v>1.8574518775821693E-2</v>
      </c>
      <c r="DP829" s="39">
        <f t="shared" si="810"/>
        <v>1.0185745187758217</v>
      </c>
      <c r="DQ829" s="39">
        <f>PRODUCT($DP$466:DP829)</f>
        <v>15.309086240235036</v>
      </c>
      <c r="DR829" s="36">
        <f>DL829-'DJUA Monthly (PR)'!C689</f>
        <v>4.6488688030181489E-3</v>
      </c>
      <c r="DS829" s="39">
        <f t="shared" si="811"/>
        <v>1.0046488688030182</v>
      </c>
      <c r="DT829" s="39">
        <f>PRODUCT($DS$466:DS829)</f>
        <v>4.3603884679802754</v>
      </c>
      <c r="DU829" s="59">
        <f>DT831^(1/COUNT(DT466:DT831))-1</f>
        <v>4.6379749240181845E-3</v>
      </c>
      <c r="DV829" s="35">
        <f>_xlfn.STDEV.S(DR466:DR831)</f>
        <v>0.49237487057587326</v>
      </c>
    </row>
    <row r="830" spans="1:126" hidden="1" x14ac:dyDescent="0.35">
      <c r="A830" s="35">
        <f t="shared" si="751"/>
        <v>2018</v>
      </c>
      <c r="B830" s="35">
        <v>2018</v>
      </c>
      <c r="C830" s="35">
        <v>11</v>
      </c>
      <c r="D830" s="46">
        <f>IFERROR(IF(INDEX('Memb Hist (Org)'!$A$1:$BS$29,MATCH('Mthly ROA (TR)'!D$2,'Memb Hist (Org)'!$A$1:$A$29,0),MATCH('Mthly ROA (TR)'!$A830,'Memb Hist (Org)'!$A$1:$BS$1,0))&lt;&gt;1,"",'Mthly Returns (TR)'!D829),"")</f>
        <v>6.8838999999999997E-2</v>
      </c>
      <c r="E830" s="46" t="str">
        <f>IFERROR(IF(INDEX('Memb Hist (Org)'!$A$1:$BS$29,MATCH('Mthly ROA (TR)'!E$2,'Memb Hist (Org)'!$A$1:$A$29,0),MATCH('Mthly ROA (TR)'!$A830,'Memb Hist (Org)'!$A$1:$BS$1,0))&lt;&gt;1,"",'Mthly Returns (TR)'!E829),"")</f>
        <v/>
      </c>
      <c r="F830" s="46" t="str">
        <f>IFERROR(IF(INDEX('Memb Hist (Org)'!$A$1:$BS$29,MATCH('Mthly ROA (TR)'!F$2,'Memb Hist (Org)'!$A$1:$A$29,0),MATCH('Mthly ROA (TR)'!$A830,'Memb Hist (Org)'!$A$1:$BS$1,0))&lt;&gt;1,"",'Mthly Returns (TR)'!F829),"")</f>
        <v/>
      </c>
      <c r="G830" s="46" t="str">
        <f>IFERROR(IF(INDEX('Memb Hist (Org)'!$A$1:$BS$29,MATCH('Mthly ROA (TR)'!G$2,'Memb Hist (Org)'!$A$1:$A$29,0),MATCH('Mthly ROA (TR)'!$A830,'Memb Hist (Org)'!$A$1:$BS$1,0))&lt;&gt;1,"",'Mthly Returns (TR)'!G829),"")</f>
        <v/>
      </c>
      <c r="H830" s="46" t="str">
        <f>IFERROR(IF(INDEX('Memb Hist (Org)'!$A$1:$BS$29,MATCH('Mthly ROA (TR)'!H$2,'Memb Hist (Org)'!$A$1:$A$29,0),MATCH('Mthly ROA (TR)'!$A830,'Memb Hist (Org)'!$A$1:$BS$1,0))&lt;&gt;1,"",'Mthly Returns (TR)'!H829),"")</f>
        <v/>
      </c>
      <c r="I830" s="46">
        <f>IFERROR(IF(INDEX('Memb Hist (Org)'!$A$1:$BS$29,MATCH('Mthly ROA (TR)'!I$2,'Memb Hist (Org)'!$A$1:$A$29,0),MATCH('Mthly ROA (TR)'!$A830,'Memb Hist (Org)'!$A$1:$BS$1,0))&lt;&gt;1,"",'Mthly Returns (TR)'!I829),"")</f>
        <v>6.6644999999999996E-2</v>
      </c>
      <c r="J830" s="46" t="str">
        <f>IFERROR(IF(INDEX('Memb Hist (Org)'!$A$1:$BS$29,MATCH('Mthly ROA (TR)'!J$2,'Memb Hist (Org)'!$A$1:$A$29,0),MATCH('Mthly ROA (TR)'!$A830,'Memb Hist (Org)'!$A$1:$BS$1,0))&lt;&gt;1,"",'Mthly Returns (TR)'!J829),"")</f>
        <v/>
      </c>
      <c r="K830" s="46" t="str">
        <f>IFERROR(IF(INDEX('Memb Hist (Org)'!$A$1:$BS$29,MATCH('Mthly ROA (TR)'!K$2,'Memb Hist (Org)'!$A$1:$A$29,0),MATCH('Mthly ROA (TR)'!$A830,'Memb Hist (Org)'!$A$1:$BS$1,0))&lt;&gt;1,"",'Mthly Returns (TR)'!K829),"")</f>
        <v/>
      </c>
      <c r="L830" s="46">
        <f>IFERROR(IF(INDEX('Memb Hist (Org)'!$A$1:$BS$29,MATCH('Mthly ROA (TR)'!L$2,'Memb Hist (Org)'!$A$1:$A$29,0),MATCH('Mthly ROA (TR)'!$A830,'Memb Hist (Org)'!$A$1:$BS$1,0))&lt;&gt;1,"",'Mthly Returns (TR)'!L829),"")</f>
        <v>4.3124999999999997E-2</v>
      </c>
      <c r="M830" s="46">
        <f>IFERROR(IF(INDEX('Memb Hist (Org)'!$A$1:$BS$29,MATCH('Mthly ROA (TR)'!M$2,'Memb Hist (Org)'!$A$1:$A$29,0),MATCH('Mthly ROA (TR)'!$A830,'Memb Hist (Org)'!$A$1:$BS$1,0))&lt;&gt;1,"",'Mthly Returns (TR)'!M829),"")</f>
        <v>8.3111000000000004E-2</v>
      </c>
      <c r="N830" s="46">
        <f>IFERROR(IF(INDEX('Memb Hist (Org)'!$A$1:$BS$29,MATCH('Mthly ROA (TR)'!N$2,'Memb Hist (Org)'!$A$1:$A$29,0),MATCH('Mthly ROA (TR)'!$A830,'Memb Hist (Org)'!$A$1:$BS$1,0))&lt;&gt;1,"",'Mthly Returns (TR)'!N829),"")</f>
        <v>5.9825999999999997E-2</v>
      </c>
      <c r="O830" s="46">
        <f>IFERROR(IF(INDEX('Memb Hist (Org)'!$A$1:$BS$29,MATCH('Mthly ROA (TR)'!O$2,'Memb Hist (Org)'!$A$1:$A$29,0),MATCH('Mthly ROA (TR)'!$A830,'Memb Hist (Org)'!$A$1:$BS$1,0))&lt;&gt;1,"",'Mthly Returns (TR)'!O829),"")</f>
        <v>4.7296999999999999E-2</v>
      </c>
      <c r="P830" s="46" t="str">
        <f>IFERROR(IF(INDEX('Memb Hist (Org)'!$A$1:$BS$29,MATCH('Mthly ROA (TR)'!P$2,'Memb Hist (Org)'!$A$1:$A$29,0),MATCH('Mthly ROA (TR)'!$A830,'Memb Hist (Org)'!$A$1:$BS$1,0))&lt;&gt;1,"",'Mthly Returns (TR)'!P829),"")</f>
        <v/>
      </c>
      <c r="Q830" s="46" t="str">
        <f>IFERROR(IF(INDEX('Memb Hist (Org)'!$A$1:$BS$29,MATCH('Mthly ROA (TR)'!Q$2,'Memb Hist (Org)'!$A$1:$A$29,0),MATCH('Mthly ROA (TR)'!$A830,'Memb Hist (Org)'!$A$1:$BS$1,0))&lt;&gt;1,"",'Mthly Returns (TR)'!Q829),"")</f>
        <v/>
      </c>
      <c r="R830" s="46">
        <f>IFERROR(IF(INDEX('Memb Hist (Org)'!$A$1:$BS$29,MATCH('Mthly ROA (TR)'!R$2,'Memb Hist (Org)'!$A$1:$A$29,0),MATCH('Mthly ROA (TR)'!$A830,'Memb Hist (Org)'!$A$1:$BS$1,0))&lt;&gt;1,"",'Mthly Returns (TR)'!R829),"")</f>
        <v>4.1798000000000002E-2</v>
      </c>
      <c r="S830" s="46">
        <f>IFERROR(IF(INDEX('Memb Hist (Org)'!$A$1:$BS$29,MATCH('Mthly ROA (TR)'!S$2,'Memb Hist (Org)'!$A$1:$A$29,0),MATCH('Mthly ROA (TR)'!$A830,'Memb Hist (Org)'!$A$1:$BS$1,0))&lt;&gt;1,"",'Mthly Returns (TR)'!S829),"")</f>
        <v>2.4410000000000001E-2</v>
      </c>
      <c r="T830" s="46">
        <f>IFERROR(IF(INDEX('Memb Hist (Org)'!$A$1:$BS$29,MATCH('Mthly ROA (TR)'!T$2,'Memb Hist (Org)'!$A$1:$A$29,0),MATCH('Mthly ROA (TR)'!$A830,'Memb Hist (Org)'!$A$1:$BS$1,0))&lt;&gt;1,"",'Mthly Returns (TR)'!T829),"")</f>
        <v>-0.43644500000000003</v>
      </c>
      <c r="U830" s="46" t="str">
        <f>IFERROR(IF(INDEX('Memb Hist (Org)'!$A$1:$BS$29,MATCH('Mthly ROA (TR)'!U$2,'Memb Hist (Org)'!$A$1:$A$29,0),MATCH('Mthly ROA (TR)'!$A830,'Memb Hist (Org)'!$A$1:$BS$1,0))&lt;&gt;1,"",'Mthly Returns (TR)'!U829),"")</f>
        <v/>
      </c>
      <c r="V830" s="46" t="str">
        <f>IFERROR(IF(INDEX('Memb Hist (Org)'!$A$1:$BS$29,MATCH('Mthly ROA (TR)'!V$2,'Memb Hist (Org)'!$A$1:$A$29,0),MATCH('Mthly ROA (TR)'!$A830,'Memb Hist (Org)'!$A$1:$BS$1,0))&lt;&gt;1,"",'Mthly Returns (TR)'!V829),"")</f>
        <v/>
      </c>
      <c r="W830" s="46">
        <f>IFERROR(IF(INDEX('Memb Hist (Org)'!$A$1:$BS$29,MATCH('Mthly ROA (TR)'!W$2,'Memb Hist (Org)'!$A$1:$A$29,0),MATCH('Mthly ROA (TR)'!$A830,'Memb Hist (Org)'!$A$1:$BS$1,0))&lt;&gt;1,"",'Mthly Returns (TR)'!W829),"")</f>
        <v>6.6766000000000006E-2</v>
      </c>
      <c r="X830" s="46">
        <f>IFERROR(IF(INDEX('Memb Hist (Org)'!$A$1:$BS$29,MATCH('Mthly ROA (TR)'!X$2,'Memb Hist (Org)'!$A$1:$A$29,0),MATCH('Mthly ROA (TR)'!$A830,'Memb Hist (Org)'!$A$1:$BS$1,0))&lt;&gt;1,"",'Mthly Returns (TR)'!X829),"")</f>
        <v>4.6228999999999999E-2</v>
      </c>
      <c r="Y830" s="46">
        <f>IFERROR(IF(INDEX('Memb Hist (Org)'!$A$1:$BS$29,MATCH('Mthly ROA (TR)'!Y$2,'Memb Hist (Org)'!$A$1:$A$29,0),MATCH('Mthly ROA (TR)'!$A830,'Memb Hist (Org)'!$A$1:$BS$1,0))&lt;&gt;1,"",'Mthly Returns (TR)'!Y829),"")</f>
        <v>-0.202767</v>
      </c>
      <c r="Z830" s="46">
        <f>IFERROR(IF(INDEX('Memb Hist (Org)'!$A$1:$BS$29,MATCH('Mthly ROA (TR)'!Z$2,'Memb Hist (Org)'!$A$1:$A$29,0),MATCH('Mthly ROA (TR)'!$A830,'Memb Hist (Org)'!$A$1:$BS$1,0))&lt;&gt;1,"",'Mthly Returns (TR)'!Z829),"")</f>
        <v>6.4402000000000001E-2</v>
      </c>
      <c r="AA830" s="46" t="str">
        <f>IFERROR(IF(INDEX('Memb Hist (Org)'!$A$1:$BS$29,MATCH('Mthly ROA (TR)'!AA$2,'Memb Hist (Org)'!$A$1:$A$29,0),MATCH('Mthly ROA (TR)'!$A830,'Memb Hist (Org)'!$A$1:$BS$1,0))&lt;&gt;1,"",'Mthly Returns (TR)'!AA829),"")</f>
        <v/>
      </c>
      <c r="AB830" s="46" t="str">
        <f>IFERROR(IF(INDEX('Memb Hist (Org)'!$A$1:$BS$29,MATCH('Mthly ROA (TR)'!AB$2,'Memb Hist (Org)'!$A$1:$A$29,0),MATCH('Mthly ROA (TR)'!$A830,'Memb Hist (Org)'!$A$1:$BS$1,0))&lt;&gt;1,"",'Mthly Returns (TR)'!AB829),"")</f>
        <v/>
      </c>
      <c r="AC830" s="46" t="str">
        <f>IFERROR(IF(INDEX('Memb Hist (Org)'!$A$1:$BS$29,MATCH('Mthly ROA (TR)'!AC$2,'Memb Hist (Org)'!$A$1:$A$29,0),MATCH('Mthly ROA (TR)'!$A830,'Memb Hist (Org)'!$A$1:$BS$1,0))&lt;&gt;1,"",'Mthly Returns (TR)'!AC829),"")</f>
        <v/>
      </c>
      <c r="AD830" s="46">
        <f>IFERROR(IF(INDEX('Memb Hist (Org)'!$A$1:$BS$29,MATCH('Mthly ROA (TR)'!AD$2,'Memb Hist (Org)'!$A$1:$A$29,0),MATCH('Mthly ROA (TR)'!$A830,'Memb Hist (Org)'!$A$1:$BS$1,0))&lt;&gt;1,"",'Mthly Returns (TR)'!AD829),"")</f>
        <v>6.2413999999999997E-2</v>
      </c>
      <c r="AE830" s="46">
        <f>IFERROR(IF(INDEX('Memb Hist (Org)'!$A$1:$BS$29,MATCH('Mthly ROA (TR)'!AE$2,'Memb Hist (Org)'!$A$1:$A$29,0),MATCH('Mthly ROA (TR)'!$A830,'Memb Hist (Org)'!$A$1:$BS$1,0))&lt;&gt;1,"",'Mthly Returns (TR)'!AE829),"")</f>
        <v>8.2852999999999996E-2</v>
      </c>
      <c r="AF830" s="42">
        <f>IFERROR(IF($C830=7,INDEX(ROA!$A$32:$BS$60,MATCH('Mthly ROA (TR)'!AF$2,ROA!$A$32:$A$60,0),MATCH('Mthly ROA (TR)'!$A830,ROA!$A$32:$BS$32,0)),AF829*(1+D829)),"")</f>
        <v>0.11886211569186712</v>
      </c>
      <c r="AG830" s="42" t="str">
        <f>IFERROR(IF($C830=7,INDEX(ROA!$A$32:$BS$60,MATCH('Mthly ROA (TR)'!AG$2,ROA!$A$32:$A$60,0),MATCH('Mthly ROA (TR)'!$A830,ROA!$A$32:$BS$32,0)),AG829*(1+E829)),"")</f>
        <v/>
      </c>
      <c r="AH830" s="42" t="str">
        <f>IFERROR(IF($C830=7,INDEX(ROA!$A$32:$BS$60,MATCH('Mthly ROA (TR)'!AH$2,ROA!$A$32:$A$60,0),MATCH('Mthly ROA (TR)'!$A830,ROA!$A$32:$BS$32,0)),AH829*(1+F829)),"")</f>
        <v/>
      </c>
      <c r="AI830" s="42" t="str">
        <f>IFERROR(IF($C830=7,INDEX(ROA!$A$32:$BS$60,MATCH('Mthly ROA (TR)'!AI$2,ROA!$A$32:$A$60,0),MATCH('Mthly ROA (TR)'!$A830,ROA!$A$32:$BS$32,0)),AI829*(1+G829)),"")</f>
        <v/>
      </c>
      <c r="AJ830" s="42" t="str">
        <f>IFERROR(IF($C830=7,INDEX(ROA!$A$32:$BS$60,MATCH('Mthly ROA (TR)'!AJ$2,ROA!$A$32:$A$60,0),MATCH('Mthly ROA (TR)'!$A830,ROA!$A$32:$BS$32,0)),AJ829*(1+H829)),"")</f>
        <v/>
      </c>
      <c r="AK830" s="42">
        <f>IFERROR(IF($C830=7,INDEX(ROA!$A$32:$BS$60,MATCH('Mthly ROA (TR)'!AK$2,ROA!$A$32:$A$60,0),MATCH('Mthly ROA (TR)'!$A830,ROA!$A$32:$BS$32,0)),AK829*(1+I829)),"")</f>
        <v>0.10028076075395644</v>
      </c>
      <c r="AL830" s="42" t="str">
        <f>IFERROR(IF($C830=7,INDEX(ROA!$A$32:$BS$60,MATCH('Mthly ROA (TR)'!AL$2,ROA!$A$32:$A$60,0),MATCH('Mthly ROA (TR)'!$A830,ROA!$A$32:$BS$32,0)),AL829*(1+J829)),"")</f>
        <v/>
      </c>
      <c r="AM830" s="42" t="str">
        <f>IFERROR(IF($C830=7,INDEX(ROA!$A$32:$BS$60,MATCH('Mthly ROA (TR)'!AM$2,ROA!$A$32:$A$60,0),MATCH('Mthly ROA (TR)'!$A830,ROA!$A$32:$BS$32,0)),AM829*(1+K829)),"")</f>
        <v/>
      </c>
      <c r="AN830" s="42">
        <f>IFERROR(IF($C830=7,INDEX(ROA!$A$32:$BS$60,MATCH('Mthly ROA (TR)'!AN$2,ROA!$A$32:$A$60,0),MATCH('Mthly ROA (TR)'!$A830,ROA!$A$32:$BS$32,0)),AN829*(1+L829)),"")</f>
        <v>0.13244131513056101</v>
      </c>
      <c r="AO830" s="42">
        <f>IFERROR(IF($C830=7,INDEX(ROA!$A$32:$BS$60,MATCH('Mthly ROA (TR)'!AO$2,ROA!$A$32:$A$60,0),MATCH('Mthly ROA (TR)'!$A830,ROA!$A$32:$BS$32,0)),AO829*(1+M829)),"")</f>
        <v>7.709625276438338E-2</v>
      </c>
      <c r="AP830" s="42">
        <f>IFERROR(IF($C830=7,INDEX(ROA!$A$32:$BS$60,MATCH('Mthly ROA (TR)'!AP$2,ROA!$A$32:$A$60,0),MATCH('Mthly ROA (TR)'!$A830,ROA!$A$32:$BS$32,0)),AP829*(1+N829)),"")</f>
        <v>0.264716877608006</v>
      </c>
      <c r="AQ830" s="42">
        <f>IFERROR(IF($C830=7,INDEX(ROA!$A$32:$BS$60,MATCH('Mthly ROA (TR)'!AQ$2,ROA!$A$32:$A$60,0),MATCH('Mthly ROA (TR)'!$A830,ROA!$A$32:$BS$32,0)),AQ829*(1+O829)),"")</f>
        <v>5.3364817272919141E-2</v>
      </c>
      <c r="AR830" s="42" t="str">
        <f>IFERROR(IF($C830=7,INDEX(ROA!$A$32:$BS$60,MATCH('Mthly ROA (TR)'!AR$2,ROA!$A$32:$A$60,0),MATCH('Mthly ROA (TR)'!$A830,ROA!$A$32:$BS$32,0)),AR829*(1+P829)),"")</f>
        <v/>
      </c>
      <c r="AS830" s="42" t="str">
        <f>IFERROR(IF($C830=7,INDEX(ROA!$A$32:$BS$60,MATCH('Mthly ROA (TR)'!AS$2,ROA!$A$32:$A$60,0),MATCH('Mthly ROA (TR)'!$A830,ROA!$A$32:$BS$32,0)),AS829*(1+Q829)),"")</f>
        <v/>
      </c>
      <c r="AT830" s="42">
        <f>IFERROR(IF($C830=7,INDEX(ROA!$A$32:$BS$60,MATCH('Mthly ROA (TR)'!AT$2,ROA!$A$32:$A$60,0),MATCH('Mthly ROA (TR)'!$A830,ROA!$A$32:$BS$32,0)),AT829*(1+R829)),"")</f>
        <v>-9.0448205124879118E-3</v>
      </c>
      <c r="AU830" s="42">
        <f>IFERROR(IF($C830=7,INDEX(ROA!$A$32:$BS$60,MATCH('Mthly ROA (TR)'!AU$2,ROA!$A$32:$A$60,0),MATCH('Mthly ROA (TR)'!$A830,ROA!$A$32:$BS$32,0)),AU829*(1+S829)),"")</f>
        <v>0.14030772526063215</v>
      </c>
      <c r="AV830" s="42">
        <f>IFERROR(IF($C830=7,INDEX(ROA!$A$32:$BS$60,MATCH('Mthly ROA (TR)'!AV$2,ROA!$A$32:$A$60,0),MATCH('Mthly ROA (TR)'!$A830,ROA!$A$32:$BS$32,0)),AV829*(1+T829)),"")</f>
        <v>-0.38855513064316105</v>
      </c>
      <c r="AW830" s="42" t="str">
        <f>IFERROR(IF($C830=7,INDEX(ROA!$A$32:$BS$60,MATCH('Mthly ROA (TR)'!AW$2,ROA!$A$32:$A$60,0),MATCH('Mthly ROA (TR)'!$A830,ROA!$A$32:$BS$32,0)),AW829*(1+U829)),"")</f>
        <v/>
      </c>
      <c r="AX830" s="42" t="str">
        <f>IFERROR(IF($C830=7,INDEX(ROA!$A$32:$BS$60,MATCH('Mthly ROA (TR)'!AX$2,ROA!$A$32:$A$60,0),MATCH('Mthly ROA (TR)'!$A830,ROA!$A$32:$BS$32,0)),AX829*(1+V829)),"")</f>
        <v/>
      </c>
      <c r="AY830" s="42">
        <f>IFERROR(IF($C830=7,INDEX(ROA!$A$32:$BS$60,MATCH('Mthly ROA (TR)'!AY$2,ROA!$A$32:$A$60,0),MATCH('Mthly ROA (TR)'!$A830,ROA!$A$32:$BS$32,0)),AY829*(1+W829)),"")</f>
        <v>6.9265324105107565E-2</v>
      </c>
      <c r="AZ830" s="42">
        <f>IFERROR(IF($C830=7,INDEX(ROA!$A$32:$BS$60,MATCH('Mthly ROA (TR)'!AZ$2,ROA!$A$32:$A$60,0),MATCH('Mthly ROA (TR)'!$A830,ROA!$A$32:$BS$32,0)),AZ829*(1+X829)),"")</f>
        <v>0.12562528539738449</v>
      </c>
      <c r="BA830" s="42">
        <f>IFERROR(IF($C830=7,INDEX(ROA!$A$32:$BS$60,MATCH('Mthly ROA (TR)'!BA$2,ROA!$A$32:$A$60,0),MATCH('Mthly ROA (TR)'!$A830,ROA!$A$32:$BS$32,0)),BA829*(1+Y829)),"")</f>
        <v>-2.3441511821578973E-2</v>
      </c>
      <c r="BB830" s="42">
        <f>IFERROR(IF($C830=7,INDEX(ROA!$A$32:$BS$60,MATCH('Mthly ROA (TR)'!BB$2,ROA!$A$32:$A$60,0),MATCH('Mthly ROA (TR)'!$A830,ROA!$A$32:$BS$32,0)),BB829*(1+Z829)),"")</f>
        <v>7.5200416774855935E-2</v>
      </c>
      <c r="BC830" s="42" t="str">
        <f>IFERROR(IF($C830=7,INDEX(ROA!$A$32:$BS$60,MATCH('Mthly ROA (TR)'!BC$2,ROA!$A$32:$A$60,0),MATCH('Mthly ROA (TR)'!$A830,ROA!$A$32:$BS$32,0)),BC829*(1+AA829)),"")</f>
        <v/>
      </c>
      <c r="BD830" s="42" t="str">
        <f>IFERROR(IF($C830=7,INDEX(ROA!$A$32:$BS$60,MATCH('Mthly ROA (TR)'!BD$2,ROA!$A$32:$A$60,0),MATCH('Mthly ROA (TR)'!$A830,ROA!$A$32:$BS$32,0)),BD829*(1+AB829)),"")</f>
        <v/>
      </c>
      <c r="BE830" s="42" t="str">
        <f>IFERROR(IF($C830=7,INDEX(ROA!$A$32:$BS$60,MATCH('Mthly ROA (TR)'!BE$2,ROA!$A$32:$A$60,0),MATCH('Mthly ROA (TR)'!$A830,ROA!$A$32:$BS$32,0)),BE829*(1+AC829)),"")</f>
        <v/>
      </c>
      <c r="BF830" s="42">
        <f>IFERROR(IF($C830=7,INDEX(ROA!$A$32:$BS$60,MATCH('Mthly ROA (TR)'!BF$2,ROA!$A$32:$A$60,0),MATCH('Mthly ROA (TR)'!$A830,ROA!$A$32:$BS$32,0)),BF829*(1+AD829)),"")</f>
        <v>0.16299425350845104</v>
      </c>
      <c r="BG830" s="42">
        <f>IFERROR(IF($C830=7,INDEX(ROA!$A$32:$BS$60,MATCH('Mthly ROA (TR)'!BG$2,ROA!$A$32:$A$60,0),MATCH('Mthly ROA (TR)'!$A830,ROA!$A$32:$BS$32,0)),BG829*(1+AE829)),"")</f>
        <v>0.11814257050922361</v>
      </c>
      <c r="BH830" s="44">
        <f t="shared" si="752"/>
        <v>0.11684579522763383</v>
      </c>
      <c r="BI830" s="44" t="str">
        <f t="shared" si="753"/>
        <v/>
      </c>
      <c r="BJ830" s="44" t="str">
        <f t="shared" si="754"/>
        <v/>
      </c>
      <c r="BK830" s="44" t="str">
        <f t="shared" si="755"/>
        <v/>
      </c>
      <c r="BL830" s="44" t="str">
        <f t="shared" si="756"/>
        <v/>
      </c>
      <c r="BM830" s="44">
        <f t="shared" si="757"/>
        <v>9.8579645567674082E-2</v>
      </c>
      <c r="BN830" s="44" t="str">
        <f t="shared" si="758"/>
        <v/>
      </c>
      <c r="BO830" s="44" t="str">
        <f t="shared" si="759"/>
        <v/>
      </c>
      <c r="BP830" s="44">
        <f t="shared" si="760"/>
        <v>0.13019464357795299</v>
      </c>
      <c r="BQ830" s="44">
        <f t="shared" si="761"/>
        <v>7.5788428557657064E-2</v>
      </c>
      <c r="BR830" s="44">
        <f t="shared" si="762"/>
        <v>0.26022634625205537</v>
      </c>
      <c r="BS830" s="44">
        <f t="shared" si="763"/>
        <v>5.2459561864068804E-2</v>
      </c>
      <c r="BT830" s="44" t="str">
        <f t="shared" si="764"/>
        <v/>
      </c>
      <c r="BU830" s="44" t="str">
        <f t="shared" si="765"/>
        <v/>
      </c>
      <c r="BV830" s="44">
        <f t="shared" si="766"/>
        <v>-8.8913884741257162E-3</v>
      </c>
      <c r="BW830" s="44">
        <f t="shared" si="767"/>
        <v>0.13792761166357634</v>
      </c>
      <c r="BX830" s="44">
        <f t="shared" si="768"/>
        <v>-0.38196386599303794</v>
      </c>
      <c r="BY830" s="44" t="str">
        <f t="shared" si="769"/>
        <v/>
      </c>
      <c r="BZ830" s="44" t="str">
        <f t="shared" si="770"/>
        <v/>
      </c>
      <c r="CA830" s="44">
        <f t="shared" si="771"/>
        <v>6.8090340052014225E-2</v>
      </c>
      <c r="CB830" s="44">
        <f t="shared" si="772"/>
        <v>0.12349423773516266</v>
      </c>
      <c r="CC830" s="44">
        <f t="shared" si="773"/>
        <v>-2.3043861151108447E-2</v>
      </c>
      <c r="CD830" s="44">
        <f t="shared" si="774"/>
        <v>7.3924752629224474E-2</v>
      </c>
      <c r="CE830" s="44" t="str">
        <f t="shared" si="775"/>
        <v/>
      </c>
      <c r="CF830" s="44" t="str">
        <f t="shared" si="776"/>
        <v/>
      </c>
      <c r="CG830" s="44" t="str">
        <f t="shared" si="777"/>
        <v/>
      </c>
      <c r="CH830" s="44">
        <f t="shared" si="778"/>
        <v>0.1602292964236092</v>
      </c>
      <c r="CI830" s="44">
        <f t="shared" si="779"/>
        <v>0.11613845606764321</v>
      </c>
      <c r="CJ830" s="48">
        <f t="shared" si="780"/>
        <v>8.0435476976750842E-3</v>
      </c>
      <c r="CK830" s="48" t="str">
        <f t="shared" si="781"/>
        <v/>
      </c>
      <c r="CL830" s="48" t="str">
        <f t="shared" si="782"/>
        <v/>
      </c>
      <c r="CM830" s="48" t="str">
        <f t="shared" si="783"/>
        <v/>
      </c>
      <c r="CN830" s="48" t="str">
        <f t="shared" si="784"/>
        <v/>
      </c>
      <c r="CO830" s="48">
        <f t="shared" si="785"/>
        <v>6.5698404788576388E-3</v>
      </c>
      <c r="CP830" s="48" t="str">
        <f t="shared" si="786"/>
        <v/>
      </c>
      <c r="CQ830" s="48" t="str">
        <f t="shared" si="787"/>
        <v/>
      </c>
      <c r="CR830" s="48">
        <f t="shared" si="788"/>
        <v>5.6146440042992227E-3</v>
      </c>
      <c r="CS830" s="48">
        <f t="shared" si="789"/>
        <v>6.2988520858554362E-3</v>
      </c>
      <c r="CT830" s="48">
        <f t="shared" si="790"/>
        <v>1.5568301390875464E-2</v>
      </c>
      <c r="CU830" s="48">
        <f t="shared" si="791"/>
        <v>2.4811798974848621E-3</v>
      </c>
      <c r="CV830" s="48" t="str">
        <f t="shared" si="792"/>
        <v/>
      </c>
      <c r="CW830" s="48" t="str">
        <f t="shared" si="793"/>
        <v/>
      </c>
      <c r="CX830" s="48">
        <f t="shared" si="794"/>
        <v>-3.716422554415067E-4</v>
      </c>
      <c r="CY830" s="48">
        <f t="shared" si="795"/>
        <v>3.3668130007078988E-3</v>
      </c>
      <c r="CZ830" s="48">
        <f t="shared" si="796"/>
        <v>0.16670621949333145</v>
      </c>
      <c r="DA830" s="48" t="str">
        <f t="shared" si="797"/>
        <v/>
      </c>
      <c r="DB830" s="48" t="str">
        <f t="shared" si="798"/>
        <v/>
      </c>
      <c r="DC830" s="48">
        <f t="shared" si="799"/>
        <v>4.546119643912782E-3</v>
      </c>
      <c r="DD830" s="48">
        <f t="shared" si="800"/>
        <v>5.7090151162588346E-3</v>
      </c>
      <c r="DE830" s="48">
        <f t="shared" si="801"/>
        <v>4.6725345940268068E-3</v>
      </c>
      <c r="DF830" s="48">
        <f t="shared" si="802"/>
        <v>4.7609019188273143E-3</v>
      </c>
      <c r="DG830" s="48" t="str">
        <f t="shared" si="803"/>
        <v/>
      </c>
      <c r="DH830" s="48" t="str">
        <f t="shared" si="804"/>
        <v/>
      </c>
      <c r="DI830" s="48" t="str">
        <f t="shared" si="805"/>
        <v/>
      </c>
      <c r="DJ830" s="48">
        <f t="shared" si="806"/>
        <v>1.0000551306983144E-2</v>
      </c>
      <c r="DK830" s="48">
        <f t="shared" si="807"/>
        <v>9.622419500572443E-3</v>
      </c>
      <c r="DL830" s="37">
        <f t="shared" si="808"/>
        <v>0.2535892978742269</v>
      </c>
      <c r="DM830" s="39">
        <f t="shared" si="809"/>
        <v>1.2535892978742269</v>
      </c>
      <c r="DN830" s="39">
        <f>PRODUCT($DM$466:DM830)</f>
        <v>46.163492442237406</v>
      </c>
      <c r="DO830" s="36">
        <f>DL830-'1M RF rate'!C690</f>
        <v>0.25171409277629886</v>
      </c>
      <c r="DP830" s="39">
        <f t="shared" si="810"/>
        <v>1.2517140927762989</v>
      </c>
      <c r="DQ830" s="39">
        <f>PRODUCT($DP$466:DP830)</f>
        <v>19.162598994429917</v>
      </c>
      <c r="DR830" s="36">
        <f>DL830-'DJUA Monthly (PR)'!C690</f>
        <v>0.22691292064699708</v>
      </c>
      <c r="DS830" s="39">
        <f t="shared" si="811"/>
        <v>1.2269129206469971</v>
      </c>
      <c r="DT830" s="39">
        <f>PRODUCT($DS$466:DS830)</f>
        <v>5.3498169504051649</v>
      </c>
      <c r="DU830" s="38" t="s">
        <v>283</v>
      </c>
      <c r="DV830" s="38" t="s">
        <v>274</v>
      </c>
    </row>
    <row r="831" spans="1:126" hidden="1" x14ac:dyDescent="0.35">
      <c r="A831" s="35">
        <f t="shared" si="751"/>
        <v>2018</v>
      </c>
      <c r="B831" s="35">
        <v>2018</v>
      </c>
      <c r="C831" s="35">
        <v>12</v>
      </c>
      <c r="D831" s="46">
        <f>IFERROR(IF(INDEX('Memb Hist (Org)'!$A$1:$BS$29,MATCH('Mthly ROA (TR)'!D$2,'Memb Hist (Org)'!$A$1:$A$29,0),MATCH('Mthly ROA (TR)'!$A831,'Memb Hist (Org)'!$A$1:$BS$1,0))&lt;&gt;1,"",'Mthly Returns (TR)'!D830),"")</f>
        <v>-3.8589999999999999E-2</v>
      </c>
      <c r="E831" s="46" t="str">
        <f>IFERROR(IF(INDEX('Memb Hist (Org)'!$A$1:$BS$29,MATCH('Mthly ROA (TR)'!E$2,'Memb Hist (Org)'!$A$1:$A$29,0),MATCH('Mthly ROA (TR)'!$A831,'Memb Hist (Org)'!$A$1:$BS$1,0))&lt;&gt;1,"",'Mthly Returns (TR)'!E830),"")</f>
        <v/>
      </c>
      <c r="F831" s="46" t="str">
        <f>IFERROR(IF(INDEX('Memb Hist (Org)'!$A$1:$BS$29,MATCH('Mthly ROA (TR)'!F$2,'Memb Hist (Org)'!$A$1:$A$29,0),MATCH('Mthly ROA (TR)'!$A831,'Memb Hist (Org)'!$A$1:$BS$1,0))&lt;&gt;1,"",'Mthly Returns (TR)'!F830),"")</f>
        <v/>
      </c>
      <c r="G831" s="46" t="str">
        <f>IFERROR(IF(INDEX('Memb Hist (Org)'!$A$1:$BS$29,MATCH('Mthly ROA (TR)'!G$2,'Memb Hist (Org)'!$A$1:$A$29,0),MATCH('Mthly ROA (TR)'!$A831,'Memb Hist (Org)'!$A$1:$BS$1,0))&lt;&gt;1,"",'Mthly Returns (TR)'!G830),"")</f>
        <v/>
      </c>
      <c r="H831" s="46" t="str">
        <f>IFERROR(IF(INDEX('Memb Hist (Org)'!$A$1:$BS$29,MATCH('Mthly ROA (TR)'!H$2,'Memb Hist (Org)'!$A$1:$A$29,0),MATCH('Mthly ROA (TR)'!$A831,'Memb Hist (Org)'!$A$1:$BS$1,0))&lt;&gt;1,"",'Mthly Returns (TR)'!H830),"")</f>
        <v/>
      </c>
      <c r="I831" s="46">
        <f>IFERROR(IF(INDEX('Memb Hist (Org)'!$A$1:$BS$29,MATCH('Mthly ROA (TR)'!I$2,'Memb Hist (Org)'!$A$1:$A$29,0),MATCH('Mthly ROA (TR)'!$A831,'Memb Hist (Org)'!$A$1:$BS$1,0))&lt;&gt;1,"",'Mthly Returns (TR)'!I830),"")</f>
        <v>-4.8412999999999998E-2</v>
      </c>
      <c r="J831" s="46" t="str">
        <f>IFERROR(IF(INDEX('Memb Hist (Org)'!$A$1:$BS$29,MATCH('Mthly ROA (TR)'!J$2,'Memb Hist (Org)'!$A$1:$A$29,0),MATCH('Mthly ROA (TR)'!$A831,'Memb Hist (Org)'!$A$1:$BS$1,0))&lt;&gt;1,"",'Mthly Returns (TR)'!J830),"")</f>
        <v/>
      </c>
      <c r="K831" s="46" t="str">
        <f>IFERROR(IF(INDEX('Memb Hist (Org)'!$A$1:$BS$29,MATCH('Mthly ROA (TR)'!K$2,'Memb Hist (Org)'!$A$1:$A$29,0),MATCH('Mthly ROA (TR)'!$A831,'Memb Hist (Org)'!$A$1:$BS$1,0))&lt;&gt;1,"",'Mthly Returns (TR)'!K830),"")</f>
        <v/>
      </c>
      <c r="L831" s="46">
        <f>IFERROR(IF(INDEX('Memb Hist (Org)'!$A$1:$BS$29,MATCH('Mthly ROA (TR)'!L$2,'Memb Hist (Org)'!$A$1:$A$29,0),MATCH('Mthly ROA (TR)'!$A831,'Memb Hist (Org)'!$A$1:$BS$1,0))&lt;&gt;1,"",'Mthly Returns (TR)'!L830),"")</f>
        <v>-2.9596999999999998E-2</v>
      </c>
      <c r="M831" s="46">
        <f>IFERROR(IF(INDEX('Memb Hist (Org)'!$A$1:$BS$29,MATCH('Mthly ROA (TR)'!M$2,'Memb Hist (Org)'!$A$1:$A$29,0),MATCH('Mthly ROA (TR)'!$A831,'Memb Hist (Org)'!$A$1:$BS$1,0))&lt;&gt;1,"",'Mthly Returns (TR)'!M830),"")</f>
        <v>-2.5628999999999999E-2</v>
      </c>
      <c r="N831" s="46">
        <f>IFERROR(IF(INDEX('Memb Hist (Org)'!$A$1:$BS$29,MATCH('Mthly ROA (TR)'!N$2,'Memb Hist (Org)'!$A$1:$A$29,0),MATCH('Mthly ROA (TR)'!$A831,'Memb Hist (Org)'!$A$1:$BS$1,0))&lt;&gt;1,"",'Mthly Returns (TR)'!N830),"")</f>
        <v>-4.3421000000000001E-2</v>
      </c>
      <c r="O831" s="46">
        <f>IFERROR(IF(INDEX('Memb Hist (Org)'!$A$1:$BS$29,MATCH('Mthly ROA (TR)'!O$2,'Memb Hist (Org)'!$A$1:$A$29,0),MATCH('Mthly ROA (TR)'!$A831,'Memb Hist (Org)'!$A$1:$BS$1,0))&lt;&gt;1,"",'Mthly Returns (TR)'!O830),"")</f>
        <v>7.8539999999999999E-3</v>
      </c>
      <c r="P831" s="46" t="str">
        <f>IFERROR(IF(INDEX('Memb Hist (Org)'!$A$1:$BS$29,MATCH('Mthly ROA (TR)'!P$2,'Memb Hist (Org)'!$A$1:$A$29,0),MATCH('Mthly ROA (TR)'!$A831,'Memb Hist (Org)'!$A$1:$BS$1,0))&lt;&gt;1,"",'Mthly Returns (TR)'!P830),"")</f>
        <v/>
      </c>
      <c r="Q831" s="46" t="str">
        <f>IFERROR(IF(INDEX('Memb Hist (Org)'!$A$1:$BS$29,MATCH('Mthly ROA (TR)'!Q$2,'Memb Hist (Org)'!$A$1:$A$29,0),MATCH('Mthly ROA (TR)'!$A831,'Memb Hist (Org)'!$A$1:$BS$1,0))&lt;&gt;1,"",'Mthly Returns (TR)'!Q830),"")</f>
        <v/>
      </c>
      <c r="R831" s="46">
        <f>IFERROR(IF(INDEX('Memb Hist (Org)'!$A$1:$BS$29,MATCH('Mthly ROA (TR)'!R$2,'Memb Hist (Org)'!$A$1:$A$29,0),MATCH('Mthly ROA (TR)'!$A831,'Memb Hist (Org)'!$A$1:$BS$1,0))&lt;&gt;1,"",'Mthly Returns (TR)'!R830),"")</f>
        <v>-4.0500000000000001E-2</v>
      </c>
      <c r="S831" s="46">
        <f>IFERROR(IF(INDEX('Memb Hist (Org)'!$A$1:$BS$29,MATCH('Mthly ROA (TR)'!S$2,'Memb Hist (Org)'!$A$1:$A$29,0),MATCH('Mthly ROA (TR)'!$A831,'Memb Hist (Org)'!$A$1:$BS$1,0))&lt;&gt;1,"",'Mthly Returns (TR)'!S830),"")</f>
        <v>-7.4019999999999997E-3</v>
      </c>
      <c r="T831" s="46">
        <f>IFERROR(IF(INDEX('Memb Hist (Org)'!$A$1:$BS$29,MATCH('Mthly ROA (TR)'!T$2,'Memb Hist (Org)'!$A$1:$A$29,0),MATCH('Mthly ROA (TR)'!$A831,'Memb Hist (Org)'!$A$1:$BS$1,0))&lt;&gt;1,"",'Mthly Returns (TR)'!T830),"")</f>
        <v>-9.9696999999999994E-2</v>
      </c>
      <c r="U831" s="46" t="str">
        <f>IFERROR(IF(INDEX('Memb Hist (Org)'!$A$1:$BS$29,MATCH('Mthly ROA (TR)'!U$2,'Memb Hist (Org)'!$A$1:$A$29,0),MATCH('Mthly ROA (TR)'!$A831,'Memb Hist (Org)'!$A$1:$BS$1,0))&lt;&gt;1,"",'Mthly Returns (TR)'!U830),"")</f>
        <v/>
      </c>
      <c r="V831" s="46" t="str">
        <f>IFERROR(IF(INDEX('Memb Hist (Org)'!$A$1:$BS$29,MATCH('Mthly ROA (TR)'!V$2,'Memb Hist (Org)'!$A$1:$A$29,0),MATCH('Mthly ROA (TR)'!$A831,'Memb Hist (Org)'!$A$1:$BS$1,0))&lt;&gt;1,"",'Mthly Returns (TR)'!V830),"")</f>
        <v/>
      </c>
      <c r="W831" s="46">
        <f>IFERROR(IF(INDEX('Memb Hist (Org)'!$A$1:$BS$29,MATCH('Mthly ROA (TR)'!W$2,'Memb Hist (Org)'!$A$1:$A$29,0),MATCH('Mthly ROA (TR)'!$A831,'Memb Hist (Org)'!$A$1:$BS$1,0))&lt;&gt;1,"",'Mthly Returns (TR)'!W830),"")</f>
        <v>-2.7807999999999999E-2</v>
      </c>
      <c r="X831" s="46">
        <f>IFERROR(IF(INDEX('Memb Hist (Org)'!$A$1:$BS$29,MATCH('Mthly ROA (TR)'!X$2,'Memb Hist (Org)'!$A$1:$A$29,0),MATCH('Mthly ROA (TR)'!$A831,'Memb Hist (Org)'!$A$1:$BS$1,0))&lt;&gt;1,"",'Mthly Returns (TR)'!X830),"")</f>
        <v>-6.0823000000000002E-2</v>
      </c>
      <c r="Y831" s="46">
        <f>IFERROR(IF(INDEX('Memb Hist (Org)'!$A$1:$BS$29,MATCH('Mthly ROA (TR)'!Y$2,'Memb Hist (Org)'!$A$1:$A$29,0),MATCH('Mthly ROA (TR)'!$A831,'Memb Hist (Org)'!$A$1:$BS$1,0))&lt;&gt;1,"",'Mthly Returns (TR)'!Y830),"")</f>
        <v>3.7282999999999997E-2</v>
      </c>
      <c r="Z831" s="46">
        <f>IFERROR(IF(INDEX('Memb Hist (Org)'!$A$1:$BS$29,MATCH('Mthly ROA (TR)'!Z$2,'Memb Hist (Org)'!$A$1:$A$29,0),MATCH('Mthly ROA (TR)'!$A831,'Memb Hist (Org)'!$A$1:$BS$1,0))&lt;&gt;1,"",'Mthly Returns (TR)'!Z830),"")</f>
        <v>-7.2047E-2</v>
      </c>
      <c r="AA831" s="46" t="str">
        <f>IFERROR(IF(INDEX('Memb Hist (Org)'!$A$1:$BS$29,MATCH('Mthly ROA (TR)'!AA$2,'Memb Hist (Org)'!$A$1:$A$29,0),MATCH('Mthly ROA (TR)'!$A831,'Memb Hist (Org)'!$A$1:$BS$1,0))&lt;&gt;1,"",'Mthly Returns (TR)'!AA830),"")</f>
        <v/>
      </c>
      <c r="AB831" s="46" t="str">
        <f>IFERROR(IF(INDEX('Memb Hist (Org)'!$A$1:$BS$29,MATCH('Mthly ROA (TR)'!AB$2,'Memb Hist (Org)'!$A$1:$A$29,0),MATCH('Mthly ROA (TR)'!$A831,'Memb Hist (Org)'!$A$1:$BS$1,0))&lt;&gt;1,"",'Mthly Returns (TR)'!AB830),"")</f>
        <v/>
      </c>
      <c r="AC831" s="46" t="str">
        <f>IFERROR(IF(INDEX('Memb Hist (Org)'!$A$1:$BS$29,MATCH('Mthly ROA (TR)'!AC$2,'Memb Hist (Org)'!$A$1:$A$29,0),MATCH('Mthly ROA (TR)'!$A831,'Memb Hist (Org)'!$A$1:$BS$1,0))&lt;&gt;1,"",'Mthly Returns (TR)'!AC830),"")</f>
        <v/>
      </c>
      <c r="AD831" s="46">
        <f>IFERROR(IF(INDEX('Memb Hist (Org)'!$A$1:$BS$29,MATCH('Mthly ROA (TR)'!AD$2,'Memb Hist (Org)'!$A$1:$A$29,0),MATCH('Mthly ROA (TR)'!$A831,'Memb Hist (Org)'!$A$1:$BS$1,0))&lt;&gt;1,"",'Mthly Returns (TR)'!AD830),"")</f>
        <v>-6.6493999999999998E-2</v>
      </c>
      <c r="AE831" s="46">
        <f>IFERROR(IF(INDEX('Memb Hist (Org)'!$A$1:$BS$29,MATCH('Mthly ROA (TR)'!AE$2,'Memb Hist (Org)'!$A$1:$A$29,0),MATCH('Mthly ROA (TR)'!$A831,'Memb Hist (Org)'!$A$1:$BS$1,0))&lt;&gt;1,"",'Mthly Returns (TR)'!AE830),"")</f>
        <v>-4.8632000000000002E-2</v>
      </c>
      <c r="AF831" s="42">
        <f>IFERROR(IF($C831=7,INDEX(ROA!$A$32:$BS$60,MATCH('Mthly ROA (TR)'!AF$2,ROA!$A$32:$A$60,0),MATCH('Mthly ROA (TR)'!$A831,ROA!$A$32:$BS$32,0)),AF830*(1+D830)),"")</f>
        <v>0.12704446487397958</v>
      </c>
      <c r="AG831" s="42" t="str">
        <f>IFERROR(IF($C831=7,INDEX(ROA!$A$32:$BS$60,MATCH('Mthly ROA (TR)'!AG$2,ROA!$A$32:$A$60,0),MATCH('Mthly ROA (TR)'!$A831,ROA!$A$32:$BS$32,0)),AG830*(1+E830)),"")</f>
        <v/>
      </c>
      <c r="AH831" s="42" t="str">
        <f>IFERROR(IF($C831=7,INDEX(ROA!$A$32:$BS$60,MATCH('Mthly ROA (TR)'!AH$2,ROA!$A$32:$A$60,0),MATCH('Mthly ROA (TR)'!$A831,ROA!$A$32:$BS$32,0)),AH830*(1+F830)),"")</f>
        <v/>
      </c>
      <c r="AI831" s="42" t="str">
        <f>IFERROR(IF($C831=7,INDEX(ROA!$A$32:$BS$60,MATCH('Mthly ROA (TR)'!AI$2,ROA!$A$32:$A$60,0),MATCH('Mthly ROA (TR)'!$A831,ROA!$A$32:$BS$32,0)),AI830*(1+G830)),"")</f>
        <v/>
      </c>
      <c r="AJ831" s="42" t="str">
        <f>IFERROR(IF($C831=7,INDEX(ROA!$A$32:$BS$60,MATCH('Mthly ROA (TR)'!AJ$2,ROA!$A$32:$A$60,0),MATCH('Mthly ROA (TR)'!$A831,ROA!$A$32:$BS$32,0)),AJ830*(1+H830)),"")</f>
        <v/>
      </c>
      <c r="AK831" s="42">
        <f>IFERROR(IF($C831=7,INDEX(ROA!$A$32:$BS$60,MATCH('Mthly ROA (TR)'!AK$2,ROA!$A$32:$A$60,0),MATCH('Mthly ROA (TR)'!$A831,ROA!$A$32:$BS$32,0)),AK830*(1+I830)),"")</f>
        <v>0.10696397205440387</v>
      </c>
      <c r="AL831" s="42" t="str">
        <f>IFERROR(IF($C831=7,INDEX(ROA!$A$32:$BS$60,MATCH('Mthly ROA (TR)'!AL$2,ROA!$A$32:$A$60,0),MATCH('Mthly ROA (TR)'!$A831,ROA!$A$32:$BS$32,0)),AL830*(1+J830)),"")</f>
        <v/>
      </c>
      <c r="AM831" s="42" t="str">
        <f>IFERROR(IF($C831=7,INDEX(ROA!$A$32:$BS$60,MATCH('Mthly ROA (TR)'!AM$2,ROA!$A$32:$A$60,0),MATCH('Mthly ROA (TR)'!$A831,ROA!$A$32:$BS$32,0)),AM830*(1+K830)),"")</f>
        <v/>
      </c>
      <c r="AN831" s="42">
        <f>IFERROR(IF($C831=7,INDEX(ROA!$A$32:$BS$60,MATCH('Mthly ROA (TR)'!AN$2,ROA!$A$32:$A$60,0),MATCH('Mthly ROA (TR)'!$A831,ROA!$A$32:$BS$32,0)),AN830*(1+L830)),"")</f>
        <v>0.13815284684556647</v>
      </c>
      <c r="AO831" s="42">
        <f>IFERROR(IF($C831=7,INDEX(ROA!$A$32:$BS$60,MATCH('Mthly ROA (TR)'!AO$2,ROA!$A$32:$A$60,0),MATCH('Mthly ROA (TR)'!$A831,ROA!$A$32:$BS$32,0)),AO830*(1+M830)),"")</f>
        <v>8.3503799427884037E-2</v>
      </c>
      <c r="AP831" s="42">
        <f>IFERROR(IF($C831=7,INDEX(ROA!$A$32:$BS$60,MATCH('Mthly ROA (TR)'!AP$2,ROA!$A$32:$A$60,0),MATCH('Mthly ROA (TR)'!$A831,ROA!$A$32:$BS$32,0)),AP830*(1+N830)),"")</f>
        <v>0.28055382952778257</v>
      </c>
      <c r="AQ831" s="42">
        <f>IFERROR(IF($C831=7,INDEX(ROA!$A$32:$BS$60,MATCH('Mthly ROA (TR)'!AQ$2,ROA!$A$32:$A$60,0),MATCH('Mthly ROA (TR)'!$A831,ROA!$A$32:$BS$32,0)),AQ830*(1+O830)),"")</f>
        <v>5.5888813035476395E-2</v>
      </c>
      <c r="AR831" s="42" t="str">
        <f>IFERROR(IF($C831=7,INDEX(ROA!$A$32:$BS$60,MATCH('Mthly ROA (TR)'!AR$2,ROA!$A$32:$A$60,0),MATCH('Mthly ROA (TR)'!$A831,ROA!$A$32:$BS$32,0)),AR830*(1+P830)),"")</f>
        <v/>
      </c>
      <c r="AS831" s="42" t="str">
        <f>IFERROR(IF($C831=7,INDEX(ROA!$A$32:$BS$60,MATCH('Mthly ROA (TR)'!AS$2,ROA!$A$32:$A$60,0),MATCH('Mthly ROA (TR)'!$A831,ROA!$A$32:$BS$32,0)),AS830*(1+Q830)),"")</f>
        <v/>
      </c>
      <c r="AT831" s="42">
        <f>IFERROR(IF($C831=7,INDEX(ROA!$A$32:$BS$60,MATCH('Mthly ROA (TR)'!AT$2,ROA!$A$32:$A$60,0),MATCH('Mthly ROA (TR)'!$A831,ROA!$A$32:$BS$32,0)),AT830*(1+R830)),"")</f>
        <v>-9.4228759202688809E-3</v>
      </c>
      <c r="AU831" s="42">
        <f>IFERROR(IF($C831=7,INDEX(ROA!$A$32:$BS$60,MATCH('Mthly ROA (TR)'!AU$2,ROA!$A$32:$A$60,0),MATCH('Mthly ROA (TR)'!$A831,ROA!$A$32:$BS$32,0)),AU830*(1+S830)),"")</f>
        <v>0.1437326368342442</v>
      </c>
      <c r="AV831" s="42">
        <f>IFERROR(IF($C831=7,INDEX(ROA!$A$32:$BS$60,MATCH('Mthly ROA (TR)'!AV$2,ROA!$A$32:$A$60,0),MATCH('Mthly ROA (TR)'!$A831,ROA!$A$32:$BS$32,0)),AV830*(1+T830)),"")</f>
        <v>-0.21897218664960663</v>
      </c>
      <c r="AW831" s="42" t="str">
        <f>IFERROR(IF($C831=7,INDEX(ROA!$A$32:$BS$60,MATCH('Mthly ROA (TR)'!AW$2,ROA!$A$32:$A$60,0),MATCH('Mthly ROA (TR)'!$A831,ROA!$A$32:$BS$32,0)),AW830*(1+U830)),"")</f>
        <v/>
      </c>
      <c r="AX831" s="42" t="str">
        <f>IFERROR(IF($C831=7,INDEX(ROA!$A$32:$BS$60,MATCH('Mthly ROA (TR)'!AX$2,ROA!$A$32:$A$60,0),MATCH('Mthly ROA (TR)'!$A831,ROA!$A$32:$BS$32,0)),AX830*(1+V830)),"")</f>
        <v/>
      </c>
      <c r="AY831" s="42">
        <f>IFERROR(IF($C831=7,INDEX(ROA!$A$32:$BS$60,MATCH('Mthly ROA (TR)'!AY$2,ROA!$A$32:$A$60,0),MATCH('Mthly ROA (TR)'!$A831,ROA!$A$32:$BS$32,0)),AY830*(1+W830)),"")</f>
        <v>7.3889892734309182E-2</v>
      </c>
      <c r="AZ831" s="42">
        <f>IFERROR(IF($C831=7,INDEX(ROA!$A$32:$BS$60,MATCH('Mthly ROA (TR)'!AZ$2,ROA!$A$32:$A$60,0),MATCH('Mthly ROA (TR)'!$A831,ROA!$A$32:$BS$32,0)),AZ830*(1+X830)),"")</f>
        <v>0.1314328167160202</v>
      </c>
      <c r="BA831" s="42">
        <f>IFERROR(IF($C831=7,INDEX(ROA!$A$32:$BS$60,MATCH('Mthly ROA (TR)'!BA$2,ROA!$A$32:$A$60,0),MATCH('Mthly ROA (TR)'!$A831,ROA!$A$32:$BS$32,0)),BA830*(1+Y830)),"")</f>
        <v>-1.868834679405287E-2</v>
      </c>
      <c r="BB831" s="42">
        <f>IFERROR(IF($C831=7,INDEX(ROA!$A$32:$BS$60,MATCH('Mthly ROA (TR)'!BB$2,ROA!$A$32:$A$60,0),MATCH('Mthly ROA (TR)'!$A831,ROA!$A$32:$BS$32,0)),BB830*(1+Z830)),"")</f>
        <v>8.0043474015990213E-2</v>
      </c>
      <c r="BC831" s="42" t="str">
        <f>IFERROR(IF($C831=7,INDEX(ROA!$A$32:$BS$60,MATCH('Mthly ROA (TR)'!BC$2,ROA!$A$32:$A$60,0),MATCH('Mthly ROA (TR)'!$A831,ROA!$A$32:$BS$32,0)),BC830*(1+AA830)),"")</f>
        <v/>
      </c>
      <c r="BD831" s="42" t="str">
        <f>IFERROR(IF($C831=7,INDEX(ROA!$A$32:$BS$60,MATCH('Mthly ROA (TR)'!BD$2,ROA!$A$32:$A$60,0),MATCH('Mthly ROA (TR)'!$A831,ROA!$A$32:$BS$32,0)),BD830*(1+AB830)),"")</f>
        <v/>
      </c>
      <c r="BE831" s="42" t="str">
        <f>IFERROR(IF($C831=7,INDEX(ROA!$A$32:$BS$60,MATCH('Mthly ROA (TR)'!BE$2,ROA!$A$32:$A$60,0),MATCH('Mthly ROA (TR)'!$A831,ROA!$A$32:$BS$32,0)),BE830*(1+AC830)),"")</f>
        <v/>
      </c>
      <c r="BF831" s="42">
        <f>IFERROR(IF($C831=7,INDEX(ROA!$A$32:$BS$60,MATCH('Mthly ROA (TR)'!BF$2,ROA!$A$32:$A$60,0),MATCH('Mthly ROA (TR)'!$A831,ROA!$A$32:$BS$32,0)),BF830*(1+AD830)),"")</f>
        <v>0.17316737684692748</v>
      </c>
      <c r="BG831" s="42">
        <f>IFERROR(IF($C831=7,INDEX(ROA!$A$32:$BS$60,MATCH('Mthly ROA (TR)'!BG$2,ROA!$A$32:$A$60,0),MATCH('Mthly ROA (TR)'!$A831,ROA!$A$32:$BS$32,0)),BG830*(1+AE830)),"")</f>
        <v>0.12793103690362431</v>
      </c>
      <c r="BH831" s="44">
        <f t="shared" si="752"/>
        <v>9.9625406133484015E-2</v>
      </c>
      <c r="BI831" s="44" t="str">
        <f t="shared" si="753"/>
        <v/>
      </c>
      <c r="BJ831" s="44" t="str">
        <f t="shared" si="754"/>
        <v/>
      </c>
      <c r="BK831" s="44" t="str">
        <f t="shared" si="755"/>
        <v/>
      </c>
      <c r="BL831" s="44" t="str">
        <f t="shared" si="756"/>
        <v/>
      </c>
      <c r="BM831" s="44">
        <f t="shared" si="757"/>
        <v>8.3878736221535147E-2</v>
      </c>
      <c r="BN831" s="44" t="str">
        <f t="shared" si="758"/>
        <v/>
      </c>
      <c r="BO831" s="44" t="str">
        <f t="shared" si="759"/>
        <v/>
      </c>
      <c r="BP831" s="44">
        <f t="shared" si="760"/>
        <v>0.10833634892428542</v>
      </c>
      <c r="BQ831" s="44">
        <f t="shared" si="761"/>
        <v>6.5481797573345532E-2</v>
      </c>
      <c r="BR831" s="44">
        <f t="shared" si="762"/>
        <v>0.22000399023077921</v>
      </c>
      <c r="BS831" s="44">
        <f t="shared" si="763"/>
        <v>4.3826747607625068E-2</v>
      </c>
      <c r="BT831" s="44" t="str">
        <f t="shared" si="764"/>
        <v/>
      </c>
      <c r="BU831" s="44" t="str">
        <f t="shared" si="765"/>
        <v/>
      </c>
      <c r="BV831" s="44">
        <f t="shared" si="766"/>
        <v>-7.3892069318675559E-3</v>
      </c>
      <c r="BW831" s="44">
        <f t="shared" si="767"/>
        <v>0.11271189448081931</v>
      </c>
      <c r="BX831" s="44">
        <f t="shared" si="768"/>
        <v>-0.17171305376069299</v>
      </c>
      <c r="BY831" s="44" t="str">
        <f t="shared" si="769"/>
        <v/>
      </c>
      <c r="BZ831" s="44" t="str">
        <f t="shared" si="770"/>
        <v/>
      </c>
      <c r="CA831" s="44">
        <f t="shared" si="771"/>
        <v>5.7942788614341413E-2</v>
      </c>
      <c r="CB831" s="44">
        <f t="shared" si="772"/>
        <v>0.10306665274705026</v>
      </c>
      <c r="CC831" s="44">
        <f t="shared" si="773"/>
        <v>-1.465498037374346E-2</v>
      </c>
      <c r="CD831" s="44">
        <f t="shared" si="774"/>
        <v>6.2768288371225667E-2</v>
      </c>
      <c r="CE831" s="44" t="str">
        <f t="shared" si="775"/>
        <v/>
      </c>
      <c r="CF831" s="44" t="str">
        <f t="shared" si="776"/>
        <v/>
      </c>
      <c r="CG831" s="44" t="str">
        <f t="shared" si="777"/>
        <v/>
      </c>
      <c r="CH831" s="44">
        <f t="shared" si="778"/>
        <v>0.13579395422349205</v>
      </c>
      <c r="CI831" s="44">
        <f t="shared" si="779"/>
        <v>0.1003206359383209</v>
      </c>
      <c r="CJ831" s="48">
        <f t="shared" si="780"/>
        <v>-3.8445444226911482E-3</v>
      </c>
      <c r="CK831" s="48" t="str">
        <f t="shared" si="781"/>
        <v/>
      </c>
      <c r="CL831" s="48" t="str">
        <f t="shared" si="782"/>
        <v/>
      </c>
      <c r="CM831" s="48" t="str">
        <f t="shared" si="783"/>
        <v/>
      </c>
      <c r="CN831" s="48" t="str">
        <f t="shared" si="784"/>
        <v/>
      </c>
      <c r="CO831" s="48">
        <f t="shared" si="785"/>
        <v>-4.0608212566931806E-3</v>
      </c>
      <c r="CP831" s="48" t="str">
        <f t="shared" si="786"/>
        <v/>
      </c>
      <c r="CQ831" s="48" t="str">
        <f t="shared" si="787"/>
        <v/>
      </c>
      <c r="CR831" s="48">
        <f t="shared" si="788"/>
        <v>-3.2064309191120756E-3</v>
      </c>
      <c r="CS831" s="48">
        <f t="shared" si="789"/>
        <v>-1.6782329900072725E-3</v>
      </c>
      <c r="CT831" s="48">
        <f t="shared" si="790"/>
        <v>-9.5527932598106647E-3</v>
      </c>
      <c r="CU831" s="48">
        <f t="shared" si="791"/>
        <v>3.4421527571028727E-4</v>
      </c>
      <c r="CV831" s="48" t="str">
        <f t="shared" si="792"/>
        <v/>
      </c>
      <c r="CW831" s="48" t="str">
        <f t="shared" si="793"/>
        <v/>
      </c>
      <c r="CX831" s="48">
        <f t="shared" si="794"/>
        <v>2.9926288074063603E-4</v>
      </c>
      <c r="CY831" s="48">
        <f t="shared" si="795"/>
        <v>-8.3429344294702449E-4</v>
      </c>
      <c r="CZ831" s="48">
        <f t="shared" si="796"/>
        <v>1.7119276320779808E-2</v>
      </c>
      <c r="DA831" s="48" t="str">
        <f t="shared" si="797"/>
        <v/>
      </c>
      <c r="DB831" s="48" t="str">
        <f t="shared" si="798"/>
        <v/>
      </c>
      <c r="DC831" s="48">
        <f t="shared" si="799"/>
        <v>-1.6112730657876059E-3</v>
      </c>
      <c r="DD831" s="48">
        <f t="shared" si="800"/>
        <v>-6.2688230200338381E-3</v>
      </c>
      <c r="DE831" s="48">
        <f t="shared" si="801"/>
        <v>-5.4638163327427739E-4</v>
      </c>
      <c r="DF831" s="48">
        <f t="shared" si="802"/>
        <v>-4.5222668722816953E-3</v>
      </c>
      <c r="DG831" s="48" t="str">
        <f t="shared" si="803"/>
        <v/>
      </c>
      <c r="DH831" s="48" t="str">
        <f t="shared" si="804"/>
        <v/>
      </c>
      <c r="DI831" s="48" t="str">
        <f t="shared" si="805"/>
        <v/>
      </c>
      <c r="DJ831" s="48">
        <f t="shared" si="806"/>
        <v>-9.0294831921368807E-3</v>
      </c>
      <c r="DK831" s="48">
        <f t="shared" si="807"/>
        <v>-4.8787931669524217E-3</v>
      </c>
      <c r="DL831" s="37">
        <f t="shared" si="808"/>
        <v>-3.2271382764497356E-2</v>
      </c>
      <c r="DM831" s="39">
        <f t="shared" si="809"/>
        <v>0.96772861723550263</v>
      </c>
      <c r="DN831" s="39">
        <f>PRODUCT($DM$466:DM831)</f>
        <v>44.673732707887979</v>
      </c>
      <c r="DO831" s="36">
        <f>DL831-'1M RF rate'!C691</f>
        <v>-3.4214481689547313E-2</v>
      </c>
      <c r="DP831" s="39">
        <f t="shared" si="810"/>
        <v>0.96578551831045267</v>
      </c>
      <c r="DQ831" s="39">
        <f>PRODUCT($DP$466:DP831)</f>
        <v>18.506960602010857</v>
      </c>
      <c r="DR831" s="36">
        <f>DL831-'DJUA Monthly (PR)'!C691</f>
        <v>1.6649206230160543E-2</v>
      </c>
      <c r="DS831" s="39">
        <f t="shared" si="811"/>
        <v>1.0166492062301606</v>
      </c>
      <c r="DT831" s="39">
        <f>PRODUCT($DS$466:DS831)</f>
        <v>5.4388871561060697</v>
      </c>
      <c r="DU831" s="60">
        <f>DN831^(1/COUNT(DN466:DN831))-1</f>
        <v>1.0434903026453002E-2</v>
      </c>
      <c r="DV831" s="59">
        <f>_xlfn.STDEV.S(DL466:DL831)</f>
        <v>0.49503627267873668</v>
      </c>
    </row>
    <row r="832" spans="1:126" s="59" customFormat="1" x14ac:dyDescent="0.35">
      <c r="D832" s="46"/>
      <c r="E832" s="46"/>
      <c r="F832" s="46"/>
      <c r="G832" s="46"/>
      <c r="H832" s="46"/>
      <c r="I832" s="46"/>
      <c r="J832" s="46"/>
      <c r="K832" s="46"/>
      <c r="L832" s="46"/>
      <c r="M832" s="46"/>
      <c r="N832" s="46"/>
      <c r="O832" s="46"/>
      <c r="P832" s="46"/>
      <c r="Q832" s="46"/>
      <c r="R832" s="46"/>
      <c r="S832" s="46"/>
      <c r="T832" s="46"/>
      <c r="U832" s="46"/>
      <c r="V832" s="46"/>
      <c r="W832" s="46"/>
      <c r="X832" s="46"/>
      <c r="Y832" s="46"/>
      <c r="Z832" s="46"/>
      <c r="AA832" s="46"/>
      <c r="AB832" s="46"/>
      <c r="AC832" s="46"/>
      <c r="AD832" s="46"/>
      <c r="AE832" s="46"/>
      <c r="AF832" s="42"/>
      <c r="AG832" s="42"/>
      <c r="AH832" s="42"/>
      <c r="AI832" s="42"/>
      <c r="AJ832" s="42"/>
      <c r="AK832" s="42"/>
      <c r="AL832" s="42"/>
      <c r="AM832" s="42"/>
      <c r="AN832" s="42"/>
      <c r="AO832" s="42"/>
      <c r="AP832" s="42"/>
      <c r="AQ832" s="42"/>
      <c r="AR832" s="42"/>
      <c r="AS832" s="42"/>
      <c r="AT832" s="42"/>
      <c r="AU832" s="42"/>
      <c r="AV832" s="42"/>
      <c r="AW832" s="42"/>
      <c r="AX832" s="42"/>
      <c r="AY832" s="42"/>
      <c r="AZ832" s="42"/>
      <c r="BA832" s="42"/>
      <c r="BB832" s="42"/>
      <c r="BC832" s="42"/>
      <c r="BD832" s="42"/>
      <c r="BE832" s="42"/>
      <c r="BF832" s="42"/>
      <c r="BG832" s="42"/>
      <c r="BH832" s="44"/>
      <c r="BI832" s="44"/>
      <c r="BJ832" s="44"/>
      <c r="BK832" s="44"/>
      <c r="BL832" s="44"/>
      <c r="BM832" s="44"/>
      <c r="BN832" s="44"/>
      <c r="BO832" s="44"/>
      <c r="BP832" s="44"/>
      <c r="BQ832" s="44"/>
      <c r="BR832" s="44"/>
      <c r="BS832" s="44"/>
      <c r="BT832" s="44"/>
      <c r="BU832" s="44"/>
      <c r="BV832" s="44"/>
      <c r="BW832" s="44"/>
      <c r="BX832" s="44"/>
      <c r="BY832" s="44"/>
      <c r="BZ832" s="44"/>
      <c r="CA832" s="44"/>
      <c r="CB832" s="44"/>
      <c r="CC832" s="44"/>
      <c r="CD832" s="44"/>
      <c r="CE832" s="44"/>
      <c r="CF832" s="44"/>
      <c r="CG832" s="44"/>
      <c r="CH832" s="44"/>
      <c r="CI832" s="44"/>
      <c r="CJ832" s="48"/>
      <c r="CK832" s="48"/>
      <c r="CL832" s="48"/>
      <c r="CM832" s="48"/>
      <c r="CN832" s="48"/>
      <c r="CO832" s="48"/>
      <c r="CP832" s="48"/>
      <c r="CQ832" s="48"/>
      <c r="CR832" s="48"/>
      <c r="CS832" s="48"/>
      <c r="CT832" s="48"/>
      <c r="CU832" s="48"/>
      <c r="CV832" s="48"/>
      <c r="CW832" s="48"/>
      <c r="CX832" s="48"/>
      <c r="CY832" s="48"/>
      <c r="CZ832" s="48"/>
      <c r="DA832" s="48"/>
      <c r="DB832" s="48"/>
      <c r="DC832" s="48"/>
      <c r="DD832" s="48"/>
      <c r="DE832" s="48"/>
      <c r="DF832" s="48"/>
      <c r="DG832" s="48"/>
      <c r="DH832" s="48"/>
      <c r="DI832" s="48"/>
      <c r="DJ832" s="48"/>
      <c r="DK832" s="48"/>
      <c r="DL832" s="37"/>
      <c r="DM832" s="39"/>
      <c r="DN832" s="39"/>
      <c r="DO832" s="36"/>
      <c r="DP832" s="39"/>
      <c r="DQ832" s="39"/>
      <c r="DR832" s="36"/>
      <c r="DS832" s="39"/>
      <c r="DT832" s="39"/>
      <c r="DU832" s="60"/>
    </row>
    <row r="833" spans="116:127" ht="15" thickBot="1" x14ac:dyDescent="0.4">
      <c r="DL833" s="35" t="s">
        <v>323</v>
      </c>
      <c r="DT833"/>
      <c r="DU833"/>
    </row>
    <row r="834" spans="116:127" x14ac:dyDescent="0.35">
      <c r="DL834" t="s">
        <v>342</v>
      </c>
      <c r="DM834"/>
      <c r="DN834"/>
      <c r="DO834"/>
      <c r="DP834"/>
      <c r="DQ834"/>
      <c r="DR834"/>
      <c r="DT834" s="92" t="s">
        <v>346</v>
      </c>
      <c r="DU834" s="92"/>
      <c r="DV834"/>
      <c r="DW834"/>
    </row>
    <row r="835" spans="116:127" ht="15" thickBot="1" x14ac:dyDescent="0.4">
      <c r="DL835"/>
      <c r="DM835"/>
      <c r="DN835"/>
      <c r="DO835"/>
      <c r="DP835"/>
      <c r="DQ835"/>
      <c r="DR835"/>
      <c r="DT835" s="81"/>
      <c r="DU835" s="81"/>
      <c r="DV835"/>
      <c r="DW835"/>
    </row>
    <row r="836" spans="116:127" x14ac:dyDescent="0.35">
      <c r="DL836" s="83"/>
      <c r="DM836" s="83" t="s">
        <v>330</v>
      </c>
      <c r="DN836" s="83" t="s">
        <v>331</v>
      </c>
      <c r="DO836"/>
      <c r="DP836"/>
      <c r="DQ836"/>
      <c r="DR836"/>
      <c r="DT836" s="81" t="s">
        <v>332</v>
      </c>
      <c r="DU836" s="81">
        <v>-9.234190398707846E-3</v>
      </c>
      <c r="DV836"/>
      <c r="DW836"/>
    </row>
    <row r="837" spans="116:127" x14ac:dyDescent="0.35">
      <c r="DL837" s="81" t="s">
        <v>332</v>
      </c>
      <c r="DM837" s="81">
        <v>-9.234190398707846E-3</v>
      </c>
      <c r="DN837" s="81">
        <v>8.4261729245104101E-3</v>
      </c>
      <c r="DO837"/>
      <c r="DP837"/>
      <c r="DQ837"/>
      <c r="DR837"/>
      <c r="DT837" s="81" t="s">
        <v>347</v>
      </c>
      <c r="DU837" s="81">
        <v>2.5875960491011631E-2</v>
      </c>
      <c r="DV837"/>
      <c r="DW837"/>
    </row>
    <row r="838" spans="116:127" x14ac:dyDescent="0.35">
      <c r="DL838" s="81" t="s">
        <v>333</v>
      </c>
      <c r="DM838" s="81">
        <v>0.24506091126765653</v>
      </c>
      <c r="DN838" s="81">
        <v>1.7166479740473427E-3</v>
      </c>
      <c r="DO838"/>
      <c r="DP838"/>
      <c r="DQ838"/>
      <c r="DR838"/>
      <c r="DT838" s="81" t="s">
        <v>348</v>
      </c>
      <c r="DU838" s="81">
        <v>1.3082649574425537E-2</v>
      </c>
      <c r="DV838"/>
      <c r="DW838"/>
    </row>
    <row r="839" spans="116:127" x14ac:dyDescent="0.35">
      <c r="DL839" s="81" t="s">
        <v>334</v>
      </c>
      <c r="DM839" s="81">
        <v>366</v>
      </c>
      <c r="DN839" s="81">
        <v>366</v>
      </c>
      <c r="DO839"/>
      <c r="DP839"/>
      <c r="DQ839"/>
      <c r="DR839"/>
      <c r="DT839" s="81" t="s">
        <v>349</v>
      </c>
      <c r="DU839" s="81" t="e">
        <v>#N/A</v>
      </c>
      <c r="DV839"/>
      <c r="DW839"/>
    </row>
    <row r="840" spans="116:127" x14ac:dyDescent="0.35">
      <c r="DL840" s="81" t="s">
        <v>343</v>
      </c>
      <c r="DM840" s="81">
        <v>0.10171735211685672</v>
      </c>
      <c r="DN840" s="81"/>
      <c r="DO840"/>
      <c r="DP840"/>
      <c r="DQ840"/>
      <c r="DR840"/>
      <c r="DT840" s="81" t="s">
        <v>186</v>
      </c>
      <c r="DU840" s="81">
        <v>0.49503627267873668</v>
      </c>
      <c r="DV840"/>
      <c r="DW840"/>
    </row>
    <row r="841" spans="116:127" x14ac:dyDescent="0.35">
      <c r="DL841" s="81" t="s">
        <v>336</v>
      </c>
      <c r="DM841" s="81">
        <v>0</v>
      </c>
      <c r="DN841" s="81"/>
      <c r="DO841"/>
      <c r="DP841"/>
      <c r="DQ841"/>
      <c r="DR841"/>
      <c r="DT841" s="81" t="s">
        <v>350</v>
      </c>
      <c r="DU841" s="81">
        <v>0.24506091126765653</v>
      </c>
      <c r="DV841"/>
      <c r="DW841"/>
    </row>
    <row r="842" spans="116:127" x14ac:dyDescent="0.35">
      <c r="DL842" s="81" t="s">
        <v>335</v>
      </c>
      <c r="DM842" s="81">
        <v>365</v>
      </c>
      <c r="DN842" s="81"/>
      <c r="DO842"/>
      <c r="DP842"/>
      <c r="DQ842"/>
      <c r="DR842"/>
      <c r="DT842" s="81" t="s">
        <v>351</v>
      </c>
      <c r="DU842" s="81">
        <v>248.27846723871309</v>
      </c>
      <c r="DV842"/>
      <c r="DW842"/>
    </row>
    <row r="843" spans="116:127" x14ac:dyDescent="0.35">
      <c r="DL843" s="81" t="s">
        <v>337</v>
      </c>
      <c r="DM843" s="81">
        <v>-0.68594659488530141</v>
      </c>
      <c r="DN843" s="81"/>
      <c r="DO843"/>
      <c r="DP843"/>
      <c r="DQ843"/>
      <c r="DR843"/>
      <c r="DT843" s="81" t="s">
        <v>352</v>
      </c>
      <c r="DU843" s="81">
        <v>-13.970811484170094</v>
      </c>
      <c r="DV843"/>
      <c r="DW843"/>
    </row>
    <row r="844" spans="116:127" x14ac:dyDescent="0.35">
      <c r="DL844" s="81" t="s">
        <v>338</v>
      </c>
      <c r="DM844" s="81">
        <v>0.24659112591245202</v>
      </c>
      <c r="DN844" s="81"/>
      <c r="DO844"/>
      <c r="DP844"/>
      <c r="DQ844"/>
      <c r="DR844"/>
      <c r="DT844" s="81" t="s">
        <v>353</v>
      </c>
      <c r="DU844" s="81">
        <v>10.977284569462537</v>
      </c>
      <c r="DV844"/>
      <c r="DW844"/>
    </row>
    <row r="845" spans="116:127" x14ac:dyDescent="0.35">
      <c r="DL845" s="81" t="s">
        <v>339</v>
      </c>
      <c r="DM845" s="81">
        <v>1.649039017368148</v>
      </c>
      <c r="DN845" s="81"/>
      <c r="DO845"/>
      <c r="DP845"/>
      <c r="DQ845"/>
      <c r="DR845"/>
      <c r="DT845" s="81" t="s">
        <v>354</v>
      </c>
      <c r="DU845" s="81">
        <v>-8.5687108758962829</v>
      </c>
      <c r="DV845"/>
      <c r="DW845"/>
    </row>
    <row r="846" spans="116:127" x14ac:dyDescent="0.35">
      <c r="DL846" s="81" t="s">
        <v>340</v>
      </c>
      <c r="DM846" s="81">
        <v>0.49318225182490405</v>
      </c>
      <c r="DN846" s="81"/>
      <c r="DO846"/>
      <c r="DP846"/>
      <c r="DQ846"/>
      <c r="DR846"/>
      <c r="DT846" s="81" t="s">
        <v>355</v>
      </c>
      <c r="DU846" s="81">
        <v>2.4085736935662529</v>
      </c>
      <c r="DV846"/>
      <c r="DW846"/>
    </row>
    <row r="847" spans="116:127" ht="15" thickBot="1" x14ac:dyDescent="0.4">
      <c r="DL847" s="82" t="s">
        <v>341</v>
      </c>
      <c r="DM847" s="82">
        <v>1.9664845963767776</v>
      </c>
      <c r="DN847" s="82"/>
      <c r="DO847"/>
      <c r="DP847"/>
      <c r="DQ847"/>
      <c r="DR847"/>
      <c r="DT847" s="81" t="s">
        <v>356</v>
      </c>
      <c r="DU847" s="81">
        <v>-3.3797136859270713</v>
      </c>
      <c r="DV847"/>
      <c r="DW847"/>
    </row>
    <row r="848" spans="116:127" ht="15" thickBot="1" x14ac:dyDescent="0.4">
      <c r="DL848"/>
      <c r="DM848"/>
      <c r="DN848"/>
      <c r="DO848"/>
      <c r="DP848"/>
      <c r="DQ848"/>
      <c r="DR848"/>
      <c r="DT848" s="82" t="s">
        <v>357</v>
      </c>
      <c r="DU848" s="82">
        <v>366</v>
      </c>
      <c r="DV848"/>
      <c r="DW848"/>
    </row>
    <row r="849" spans="116:125" x14ac:dyDescent="0.35">
      <c r="DL849" s="35" t="s">
        <v>364</v>
      </c>
      <c r="DT849"/>
      <c r="DU849"/>
    </row>
    <row r="850" spans="116:125" x14ac:dyDescent="0.35">
      <c r="DL850" t="s">
        <v>369</v>
      </c>
      <c r="DM850"/>
      <c r="DN850"/>
      <c r="DP850" t="s">
        <v>365</v>
      </c>
      <c r="DQ850"/>
      <c r="DR850"/>
      <c r="DT850"/>
      <c r="DU850"/>
    </row>
    <row r="851" spans="116:125" ht="15" thickBot="1" x14ac:dyDescent="0.4">
      <c r="DL851"/>
      <c r="DM851"/>
      <c r="DN851"/>
      <c r="DP851"/>
      <c r="DQ851"/>
      <c r="DR851"/>
      <c r="DT851"/>
      <c r="DU851"/>
    </row>
    <row r="852" spans="116:125" x14ac:dyDescent="0.35">
      <c r="DL852" s="83"/>
      <c r="DM852" s="83" t="s">
        <v>330</v>
      </c>
      <c r="DN852" s="83" t="s">
        <v>331</v>
      </c>
      <c r="DP852" s="83"/>
      <c r="DQ852" s="83" t="s">
        <v>330</v>
      </c>
      <c r="DR852" s="83" t="s">
        <v>331</v>
      </c>
      <c r="DT852"/>
      <c r="DU852"/>
    </row>
    <row r="853" spans="116:125" x14ac:dyDescent="0.35">
      <c r="DL853" s="81" t="s">
        <v>332</v>
      </c>
      <c r="DM853" s="81">
        <v>-9.234190398707846E-3</v>
      </c>
      <c r="DN853" s="81">
        <v>2.4905794069794394E-3</v>
      </c>
      <c r="DP853" s="81" t="s">
        <v>332</v>
      </c>
      <c r="DQ853" s="81">
        <v>-9.234190398707846E-3</v>
      </c>
      <c r="DR853" s="81">
        <v>2.4905794069794394E-3</v>
      </c>
      <c r="DT853"/>
      <c r="DU853"/>
    </row>
    <row r="854" spans="116:125" x14ac:dyDescent="0.35">
      <c r="DL854" s="81" t="s">
        <v>333</v>
      </c>
      <c r="DM854" s="81">
        <v>0.24506091126765653</v>
      </c>
      <c r="DN854" s="81">
        <v>4.2397700688978904E-6</v>
      </c>
      <c r="DP854" s="81" t="s">
        <v>333</v>
      </c>
      <c r="DQ854" s="81">
        <v>0.24506091126765653</v>
      </c>
      <c r="DR854" s="81">
        <v>4.2397700688978904E-6</v>
      </c>
      <c r="DT854"/>
      <c r="DU854"/>
    </row>
    <row r="855" spans="116:125" x14ac:dyDescent="0.35">
      <c r="DL855" s="81" t="s">
        <v>334</v>
      </c>
      <c r="DM855" s="81">
        <v>366</v>
      </c>
      <c r="DN855" s="81">
        <v>366</v>
      </c>
      <c r="DP855" s="81" t="s">
        <v>334</v>
      </c>
      <c r="DQ855" s="81">
        <v>366</v>
      </c>
      <c r="DR855" s="81">
        <v>366</v>
      </c>
      <c r="DT855"/>
      <c r="DU855"/>
    </row>
    <row r="856" spans="116:125" x14ac:dyDescent="0.35">
      <c r="DL856" s="81" t="s">
        <v>336</v>
      </c>
      <c r="DM856" s="81">
        <v>0</v>
      </c>
      <c r="DN856" s="81"/>
      <c r="DP856" s="81" t="s">
        <v>335</v>
      </c>
      <c r="DQ856" s="81">
        <v>365</v>
      </c>
      <c r="DR856" s="81">
        <v>365</v>
      </c>
      <c r="DT856"/>
      <c r="DU856"/>
    </row>
    <row r="857" spans="116:125" x14ac:dyDescent="0.35">
      <c r="DL857" s="81" t="s">
        <v>335</v>
      </c>
      <c r="DM857" s="81">
        <v>365</v>
      </c>
      <c r="DN857" s="81"/>
      <c r="DP857" s="81" t="s">
        <v>366</v>
      </c>
      <c r="DQ857" s="81">
        <v>57800.519199230781</v>
      </c>
      <c r="DR857" s="81"/>
      <c r="DT857"/>
      <c r="DU857"/>
    </row>
    <row r="858" spans="116:125" x14ac:dyDescent="0.35">
      <c r="DL858" s="81" t="s">
        <v>337</v>
      </c>
      <c r="DM858" s="81">
        <v>-0.45311046083266215</v>
      </c>
      <c r="DN858" s="81"/>
      <c r="DP858" s="81" t="s">
        <v>367</v>
      </c>
      <c r="DQ858" s="81">
        <v>0</v>
      </c>
      <c r="DR858" s="81"/>
      <c r="DT858"/>
      <c r="DU858"/>
    </row>
    <row r="859" spans="116:125" ht="15" thickBot="1" x14ac:dyDescent="0.4">
      <c r="DL859" s="81" t="s">
        <v>338</v>
      </c>
      <c r="DM859" s="81">
        <v>0.32536921866502166</v>
      </c>
      <c r="DN859" s="81"/>
      <c r="DP859" s="82" t="s">
        <v>368</v>
      </c>
      <c r="DQ859" s="82">
        <v>1.1881716004670182</v>
      </c>
      <c r="DR859" s="82"/>
      <c r="DT859"/>
      <c r="DU859"/>
    </row>
    <row r="860" spans="116:125" x14ac:dyDescent="0.35">
      <c r="DL860" s="81" t="s">
        <v>339</v>
      </c>
      <c r="DM860" s="81">
        <v>1.649039017368148</v>
      </c>
      <c r="DN860" s="81"/>
      <c r="DT860"/>
      <c r="DU860"/>
    </row>
    <row r="861" spans="116:125" x14ac:dyDescent="0.35">
      <c r="DL861" s="81" t="s">
        <v>340</v>
      </c>
      <c r="DM861" s="81">
        <v>0.65073843733004333</v>
      </c>
      <c r="DN861" s="81"/>
      <c r="DT861"/>
      <c r="DU861"/>
    </row>
    <row r="862" spans="116:125" ht="15" thickBot="1" x14ac:dyDescent="0.4">
      <c r="DL862" s="82" t="s">
        <v>341</v>
      </c>
      <c r="DM862" s="82">
        <v>1.9664845963767776</v>
      </c>
      <c r="DN862" s="82"/>
      <c r="DT862"/>
      <c r="DU862"/>
    </row>
    <row r="863" spans="116:125" x14ac:dyDescent="0.35">
      <c r="DT863"/>
      <c r="DU863"/>
    </row>
    <row r="864" spans="116:125" x14ac:dyDescent="0.35">
      <c r="DT864"/>
      <c r="DU864"/>
    </row>
    <row r="865" spans="116:125" x14ac:dyDescent="0.35">
      <c r="DL865" s="118"/>
      <c r="DT865"/>
      <c r="DU865"/>
    </row>
    <row r="866" spans="116:125" x14ac:dyDescent="0.35">
      <c r="DL866" s="118"/>
      <c r="DM866" s="100"/>
      <c r="DT866"/>
      <c r="DU866"/>
    </row>
    <row r="867" spans="116:125" x14ac:dyDescent="0.35">
      <c r="DL867" s="118"/>
      <c r="DM867" s="100"/>
      <c r="DT867"/>
      <c r="DU867"/>
    </row>
    <row r="868" spans="116:125" x14ac:dyDescent="0.35">
      <c r="DL868" s="118"/>
      <c r="DM868" s="100"/>
      <c r="DT868"/>
      <c r="DU868"/>
    </row>
    <row r="869" spans="116:125" x14ac:dyDescent="0.35">
      <c r="DL869" s="118"/>
      <c r="DM869" s="100"/>
      <c r="DT869"/>
      <c r="DU869"/>
    </row>
    <row r="870" spans="116:125" x14ac:dyDescent="0.35">
      <c r="DL870" s="118"/>
      <c r="DM870" s="100"/>
      <c r="DT870"/>
      <c r="DU870"/>
    </row>
    <row r="871" spans="116:125" x14ac:dyDescent="0.35">
      <c r="DL871" s="118"/>
      <c r="DM871" s="100"/>
      <c r="DT871"/>
      <c r="DU871"/>
    </row>
    <row r="872" spans="116:125" x14ac:dyDescent="0.35">
      <c r="DL872" s="118"/>
      <c r="DM872" s="100"/>
      <c r="DT872"/>
      <c r="DU872"/>
    </row>
    <row r="873" spans="116:125" x14ac:dyDescent="0.35">
      <c r="DL873" s="118"/>
      <c r="DM873" s="100"/>
      <c r="DT873"/>
      <c r="DU873"/>
    </row>
    <row r="874" spans="116:125" x14ac:dyDescent="0.35">
      <c r="DL874" s="118"/>
      <c r="DM874" s="100"/>
      <c r="DT874"/>
      <c r="DU874"/>
    </row>
    <row r="875" spans="116:125" x14ac:dyDescent="0.35">
      <c r="DL875" s="118"/>
      <c r="DM875" s="100"/>
      <c r="DT875"/>
      <c r="DU875"/>
    </row>
    <row r="876" spans="116:125" x14ac:dyDescent="0.35">
      <c r="DL876" s="118"/>
      <c r="DM876" s="100"/>
      <c r="DT876"/>
      <c r="DU876"/>
    </row>
    <row r="877" spans="116:125" x14ac:dyDescent="0.35">
      <c r="DL877" s="118"/>
      <c r="DM877" s="100"/>
    </row>
    <row r="878" spans="116:125" x14ac:dyDescent="0.35">
      <c r="DL878" s="118"/>
      <c r="DM878" s="100"/>
    </row>
    <row r="879" spans="116:125" x14ac:dyDescent="0.35">
      <c r="DL879" s="118"/>
      <c r="DM879" s="100"/>
    </row>
    <row r="880" spans="116:125" x14ac:dyDescent="0.35">
      <c r="DL880" s="118"/>
      <c r="DM880" s="100"/>
    </row>
    <row r="881" spans="116:117" x14ac:dyDescent="0.35">
      <c r="DL881" s="118"/>
      <c r="DM881" s="100"/>
    </row>
    <row r="882" spans="116:117" x14ac:dyDescent="0.35">
      <c r="DL882" s="118"/>
      <c r="DM882" s="100"/>
    </row>
    <row r="883" spans="116:117" x14ac:dyDescent="0.35">
      <c r="DL883" s="118"/>
      <c r="DM883" s="100"/>
    </row>
    <row r="884" spans="116:117" x14ac:dyDescent="0.35">
      <c r="DL884" s="118"/>
      <c r="DM884" s="100"/>
    </row>
    <row r="885" spans="116:117" x14ac:dyDescent="0.35">
      <c r="DL885" s="118"/>
      <c r="DM885" s="100"/>
    </row>
    <row r="886" spans="116:117" x14ac:dyDescent="0.35">
      <c r="DL886" s="118"/>
      <c r="DM886" s="100"/>
    </row>
    <row r="887" spans="116:117" x14ac:dyDescent="0.35">
      <c r="DL887" s="118"/>
      <c r="DM887" s="100"/>
    </row>
    <row r="888" spans="116:117" x14ac:dyDescent="0.35">
      <c r="DL888" s="118"/>
      <c r="DM888" s="100"/>
    </row>
    <row r="889" spans="116:117" x14ac:dyDescent="0.35">
      <c r="DL889" s="118"/>
      <c r="DM889" s="100"/>
    </row>
    <row r="890" spans="116:117" x14ac:dyDescent="0.35">
      <c r="DL890" s="118"/>
      <c r="DM890" s="100"/>
    </row>
    <row r="891" spans="116:117" x14ac:dyDescent="0.35">
      <c r="DL891" s="118"/>
      <c r="DM891" s="100"/>
    </row>
    <row r="892" spans="116:117" x14ac:dyDescent="0.35">
      <c r="DL892" s="118"/>
      <c r="DM892" s="100"/>
    </row>
    <row r="893" spans="116:117" x14ac:dyDescent="0.35">
      <c r="DL893" s="118"/>
      <c r="DM893" s="100"/>
    </row>
    <row r="894" spans="116:117" x14ac:dyDescent="0.35">
      <c r="DL894" s="118"/>
      <c r="DM894" s="100"/>
    </row>
    <row r="895" spans="116:117" x14ac:dyDescent="0.35">
      <c r="DL895" s="118"/>
      <c r="DM895" s="100"/>
    </row>
    <row r="896" spans="116:117" x14ac:dyDescent="0.35">
      <c r="DL896" s="118"/>
      <c r="DM896" s="100"/>
    </row>
    <row r="897" spans="116:117" x14ac:dyDescent="0.35">
      <c r="DL897" s="118"/>
      <c r="DM897" s="100"/>
    </row>
    <row r="898" spans="116:117" x14ac:dyDescent="0.35">
      <c r="DL898" s="118"/>
      <c r="DM898" s="100"/>
    </row>
    <row r="899" spans="116:117" x14ac:dyDescent="0.35">
      <c r="DL899" s="118"/>
      <c r="DM899" s="100"/>
    </row>
    <row r="900" spans="116:117" x14ac:dyDescent="0.35">
      <c r="DL900" s="118"/>
      <c r="DM900" s="100"/>
    </row>
    <row r="901" spans="116:117" x14ac:dyDescent="0.35">
      <c r="DL901" s="118"/>
      <c r="DM901" s="100"/>
    </row>
    <row r="902" spans="116:117" x14ac:dyDescent="0.35">
      <c r="DL902" s="118"/>
      <c r="DM902" s="100"/>
    </row>
    <row r="903" spans="116:117" x14ac:dyDescent="0.35">
      <c r="DL903" s="118"/>
      <c r="DM903" s="100"/>
    </row>
    <row r="904" spans="116:117" x14ac:dyDescent="0.35">
      <c r="DL904" s="118"/>
      <c r="DM904" s="100"/>
    </row>
    <row r="905" spans="116:117" x14ac:dyDescent="0.35">
      <c r="DL905" s="118"/>
      <c r="DM905" s="100"/>
    </row>
    <row r="906" spans="116:117" x14ac:dyDescent="0.35">
      <c r="DL906" s="118"/>
      <c r="DM906" s="100"/>
    </row>
    <row r="907" spans="116:117" x14ac:dyDescent="0.35">
      <c r="DL907" s="118"/>
      <c r="DM907" s="100"/>
    </row>
    <row r="908" spans="116:117" x14ac:dyDescent="0.35">
      <c r="DL908" s="118"/>
      <c r="DM908" s="100"/>
    </row>
    <row r="909" spans="116:117" x14ac:dyDescent="0.35">
      <c r="DL909" s="118"/>
      <c r="DM909" s="100"/>
    </row>
    <row r="910" spans="116:117" x14ac:dyDescent="0.35">
      <c r="DL910" s="118"/>
      <c r="DM910" s="100"/>
    </row>
    <row r="911" spans="116:117" x14ac:dyDescent="0.35">
      <c r="DL911" s="118"/>
      <c r="DM911" s="100"/>
    </row>
    <row r="912" spans="116:117" x14ac:dyDescent="0.35">
      <c r="DL912" s="118"/>
      <c r="DM912" s="100"/>
    </row>
    <row r="913" spans="116:117" x14ac:dyDescent="0.35">
      <c r="DL913" s="118"/>
      <c r="DM913" s="100"/>
    </row>
    <row r="914" spans="116:117" x14ac:dyDescent="0.35">
      <c r="DL914" s="118"/>
      <c r="DM914" s="100"/>
    </row>
    <row r="915" spans="116:117" x14ac:dyDescent="0.35">
      <c r="DL915" s="118"/>
      <c r="DM915" s="100"/>
    </row>
    <row r="916" spans="116:117" x14ac:dyDescent="0.35">
      <c r="DL916" s="118"/>
      <c r="DM916" s="100"/>
    </row>
    <row r="917" spans="116:117" x14ac:dyDescent="0.35">
      <c r="DL917" s="118"/>
      <c r="DM917" s="100"/>
    </row>
    <row r="918" spans="116:117" x14ac:dyDescent="0.35">
      <c r="DL918" s="118"/>
      <c r="DM918" s="100"/>
    </row>
    <row r="919" spans="116:117" x14ac:dyDescent="0.35">
      <c r="DL919" s="118"/>
      <c r="DM919" s="100"/>
    </row>
    <row r="920" spans="116:117" x14ac:dyDescent="0.35">
      <c r="DL920" s="118"/>
      <c r="DM920" s="100"/>
    </row>
    <row r="921" spans="116:117" x14ac:dyDescent="0.35">
      <c r="DL921" s="118"/>
      <c r="DM921" s="100"/>
    </row>
    <row r="922" spans="116:117" x14ac:dyDescent="0.35">
      <c r="DL922" s="118"/>
      <c r="DM922" s="100"/>
    </row>
    <row r="923" spans="116:117" x14ac:dyDescent="0.35">
      <c r="DL923" s="118"/>
      <c r="DM923" s="100"/>
    </row>
    <row r="924" spans="116:117" x14ac:dyDescent="0.35">
      <c r="DL924" s="118"/>
      <c r="DM924" s="100"/>
    </row>
    <row r="925" spans="116:117" x14ac:dyDescent="0.35">
      <c r="DL925" s="118"/>
      <c r="DM925" s="100"/>
    </row>
    <row r="926" spans="116:117" x14ac:dyDescent="0.35">
      <c r="DL926" s="118"/>
      <c r="DM926" s="100"/>
    </row>
    <row r="927" spans="116:117" x14ac:dyDescent="0.35">
      <c r="DL927" s="118"/>
      <c r="DM927" s="100"/>
    </row>
    <row r="928" spans="116:117" x14ac:dyDescent="0.35">
      <c r="DL928" s="118"/>
      <c r="DM928" s="100"/>
    </row>
    <row r="929" spans="116:117" x14ac:dyDescent="0.35">
      <c r="DL929" s="118"/>
      <c r="DM929" s="100"/>
    </row>
    <row r="930" spans="116:117" x14ac:dyDescent="0.35">
      <c r="DL930" s="118"/>
      <c r="DM930" s="100"/>
    </row>
    <row r="931" spans="116:117" x14ac:dyDescent="0.35">
      <c r="DL931" s="118"/>
      <c r="DM931" s="100"/>
    </row>
    <row r="932" spans="116:117" x14ac:dyDescent="0.35">
      <c r="DL932" s="118"/>
      <c r="DM932" s="100"/>
    </row>
    <row r="933" spans="116:117" x14ac:dyDescent="0.35">
      <c r="DL933" s="118"/>
      <c r="DM933" s="100"/>
    </row>
    <row r="934" spans="116:117" x14ac:dyDescent="0.35">
      <c r="DL934" s="118"/>
      <c r="DM934" s="100"/>
    </row>
    <row r="935" spans="116:117" x14ac:dyDescent="0.35">
      <c r="DL935" s="118"/>
      <c r="DM935" s="100"/>
    </row>
    <row r="936" spans="116:117" x14ac:dyDescent="0.35">
      <c r="DL936" s="118"/>
      <c r="DM936" s="100"/>
    </row>
    <row r="937" spans="116:117" x14ac:dyDescent="0.35">
      <c r="DL937" s="118"/>
      <c r="DM937" s="100"/>
    </row>
    <row r="938" spans="116:117" x14ac:dyDescent="0.35">
      <c r="DL938" s="118"/>
      <c r="DM938" s="100"/>
    </row>
    <row r="939" spans="116:117" x14ac:dyDescent="0.35">
      <c r="DL939" s="118"/>
      <c r="DM939" s="100"/>
    </row>
    <row r="940" spans="116:117" x14ac:dyDescent="0.35">
      <c r="DL940" s="118"/>
      <c r="DM940" s="100"/>
    </row>
    <row r="941" spans="116:117" x14ac:dyDescent="0.35">
      <c r="DL941" s="118"/>
      <c r="DM941" s="100"/>
    </row>
    <row r="942" spans="116:117" x14ac:dyDescent="0.35">
      <c r="DL942" s="118"/>
      <c r="DM942" s="100"/>
    </row>
    <row r="943" spans="116:117" x14ac:dyDescent="0.35">
      <c r="DL943" s="118"/>
      <c r="DM943" s="100"/>
    </row>
    <row r="944" spans="116:117" x14ac:dyDescent="0.35">
      <c r="DL944" s="118"/>
      <c r="DM944" s="100"/>
    </row>
    <row r="945" spans="116:117" x14ac:dyDescent="0.35">
      <c r="DL945" s="118"/>
      <c r="DM945" s="100"/>
    </row>
    <row r="946" spans="116:117" x14ac:dyDescent="0.35">
      <c r="DL946" s="118"/>
      <c r="DM946" s="100"/>
    </row>
    <row r="947" spans="116:117" x14ac:dyDescent="0.35">
      <c r="DL947" s="118"/>
      <c r="DM947" s="100"/>
    </row>
    <row r="948" spans="116:117" x14ac:dyDescent="0.35">
      <c r="DL948" s="118"/>
      <c r="DM948" s="100"/>
    </row>
    <row r="949" spans="116:117" x14ac:dyDescent="0.35">
      <c r="DL949" s="118"/>
      <c r="DM949" s="100"/>
    </row>
    <row r="950" spans="116:117" x14ac:dyDescent="0.35">
      <c r="DL950" s="118"/>
      <c r="DM950" s="100"/>
    </row>
    <row r="951" spans="116:117" x14ac:dyDescent="0.35">
      <c r="DL951" s="118"/>
      <c r="DM951" s="100"/>
    </row>
    <row r="952" spans="116:117" x14ac:dyDescent="0.35">
      <c r="DL952" s="118"/>
      <c r="DM952" s="100"/>
    </row>
    <row r="953" spans="116:117" x14ac:dyDescent="0.35">
      <c r="DL953" s="118"/>
      <c r="DM953" s="100"/>
    </row>
    <row r="954" spans="116:117" x14ac:dyDescent="0.35">
      <c r="DL954" s="118"/>
      <c r="DM954" s="100"/>
    </row>
    <row r="955" spans="116:117" x14ac:dyDescent="0.35">
      <c r="DL955" s="118"/>
      <c r="DM955" s="100"/>
    </row>
    <row r="956" spans="116:117" x14ac:dyDescent="0.35">
      <c r="DL956" s="118"/>
      <c r="DM956" s="100"/>
    </row>
    <row r="957" spans="116:117" x14ac:dyDescent="0.35">
      <c r="DL957" s="118"/>
      <c r="DM957" s="100"/>
    </row>
    <row r="958" spans="116:117" x14ac:dyDescent="0.35">
      <c r="DL958" s="118"/>
      <c r="DM958" s="100"/>
    </row>
    <row r="959" spans="116:117" x14ac:dyDescent="0.35">
      <c r="DL959" s="118"/>
      <c r="DM959" s="100"/>
    </row>
    <row r="960" spans="116:117" x14ac:dyDescent="0.35">
      <c r="DL960" s="118"/>
      <c r="DM960" s="100"/>
    </row>
    <row r="961" spans="116:117" x14ac:dyDescent="0.35">
      <c r="DL961" s="118"/>
      <c r="DM961" s="100"/>
    </row>
    <row r="962" spans="116:117" x14ac:dyDescent="0.35">
      <c r="DL962" s="118"/>
      <c r="DM962" s="100"/>
    </row>
    <row r="963" spans="116:117" x14ac:dyDescent="0.35">
      <c r="DL963" s="118"/>
      <c r="DM963" s="100"/>
    </row>
    <row r="964" spans="116:117" x14ac:dyDescent="0.35">
      <c r="DL964" s="118"/>
      <c r="DM964" s="100"/>
    </row>
    <row r="965" spans="116:117" x14ac:dyDescent="0.35">
      <c r="DL965" s="118"/>
      <c r="DM965" s="100"/>
    </row>
    <row r="966" spans="116:117" x14ac:dyDescent="0.35">
      <c r="DL966" s="118"/>
      <c r="DM966" s="100"/>
    </row>
    <row r="967" spans="116:117" x14ac:dyDescent="0.35">
      <c r="DL967" s="118"/>
      <c r="DM967" s="100"/>
    </row>
    <row r="968" spans="116:117" x14ac:dyDescent="0.35">
      <c r="DL968" s="118"/>
      <c r="DM968" s="100"/>
    </row>
    <row r="969" spans="116:117" x14ac:dyDescent="0.35">
      <c r="DL969" s="118"/>
      <c r="DM969" s="100"/>
    </row>
    <row r="970" spans="116:117" x14ac:dyDescent="0.35">
      <c r="DL970" s="118"/>
      <c r="DM970" s="100"/>
    </row>
    <row r="971" spans="116:117" x14ac:dyDescent="0.35">
      <c r="DL971" s="118"/>
      <c r="DM971" s="100"/>
    </row>
    <row r="972" spans="116:117" x14ac:dyDescent="0.35">
      <c r="DL972" s="118"/>
      <c r="DM972" s="100"/>
    </row>
    <row r="973" spans="116:117" x14ac:dyDescent="0.35">
      <c r="DL973" s="118"/>
      <c r="DM973" s="100"/>
    </row>
    <row r="974" spans="116:117" x14ac:dyDescent="0.35">
      <c r="DL974" s="118"/>
      <c r="DM974" s="100"/>
    </row>
    <row r="975" spans="116:117" x14ac:dyDescent="0.35">
      <c r="DL975" s="118"/>
      <c r="DM975" s="100"/>
    </row>
    <row r="976" spans="116:117" x14ac:dyDescent="0.35">
      <c r="DL976" s="118"/>
      <c r="DM976" s="100"/>
    </row>
    <row r="977" spans="116:117" x14ac:dyDescent="0.35">
      <c r="DL977" s="118"/>
      <c r="DM977" s="100"/>
    </row>
    <row r="978" spans="116:117" x14ac:dyDescent="0.35">
      <c r="DL978" s="118"/>
      <c r="DM978" s="100"/>
    </row>
    <row r="979" spans="116:117" x14ac:dyDescent="0.35">
      <c r="DL979" s="118"/>
      <c r="DM979" s="100"/>
    </row>
    <row r="980" spans="116:117" x14ac:dyDescent="0.35">
      <c r="DL980" s="118"/>
      <c r="DM980" s="100"/>
    </row>
    <row r="981" spans="116:117" x14ac:dyDescent="0.35">
      <c r="DL981" s="118"/>
      <c r="DM981" s="100"/>
    </row>
    <row r="982" spans="116:117" x14ac:dyDescent="0.35">
      <c r="DL982" s="118"/>
      <c r="DM982" s="100"/>
    </row>
    <row r="983" spans="116:117" x14ac:dyDescent="0.35">
      <c r="DL983" s="118"/>
      <c r="DM983" s="100"/>
    </row>
    <row r="984" spans="116:117" x14ac:dyDescent="0.35">
      <c r="DL984" s="118"/>
      <c r="DM984" s="100"/>
    </row>
    <row r="985" spans="116:117" x14ac:dyDescent="0.35">
      <c r="DL985" s="118"/>
      <c r="DM985" s="100"/>
    </row>
    <row r="986" spans="116:117" x14ac:dyDescent="0.35">
      <c r="DL986" s="118"/>
      <c r="DM986" s="100"/>
    </row>
    <row r="987" spans="116:117" x14ac:dyDescent="0.35">
      <c r="DL987" s="118"/>
      <c r="DM987" s="100"/>
    </row>
    <row r="988" spans="116:117" x14ac:dyDescent="0.35">
      <c r="DL988" s="118"/>
      <c r="DM988" s="100"/>
    </row>
    <row r="989" spans="116:117" x14ac:dyDescent="0.35">
      <c r="DL989" s="118"/>
      <c r="DM989" s="100"/>
    </row>
    <row r="990" spans="116:117" x14ac:dyDescent="0.35">
      <c r="DL990" s="118"/>
      <c r="DM990" s="100"/>
    </row>
    <row r="991" spans="116:117" x14ac:dyDescent="0.35">
      <c r="DL991" s="118"/>
      <c r="DM991" s="100"/>
    </row>
    <row r="992" spans="116:117" x14ac:dyDescent="0.35">
      <c r="DL992" s="118"/>
      <c r="DM992" s="100"/>
    </row>
    <row r="993" spans="116:117" x14ac:dyDescent="0.35">
      <c r="DL993" s="118"/>
      <c r="DM993" s="100"/>
    </row>
    <row r="994" spans="116:117" x14ac:dyDescent="0.35">
      <c r="DL994" s="118"/>
      <c r="DM994" s="100"/>
    </row>
    <row r="995" spans="116:117" x14ac:dyDescent="0.35">
      <c r="DL995" s="118"/>
      <c r="DM995" s="100"/>
    </row>
    <row r="996" spans="116:117" x14ac:dyDescent="0.35">
      <c r="DL996" s="118"/>
      <c r="DM996" s="100"/>
    </row>
    <row r="997" spans="116:117" x14ac:dyDescent="0.35">
      <c r="DL997" s="118"/>
      <c r="DM997" s="100"/>
    </row>
    <row r="998" spans="116:117" x14ac:dyDescent="0.35">
      <c r="DL998" s="118"/>
      <c r="DM998" s="100"/>
    </row>
    <row r="999" spans="116:117" x14ac:dyDescent="0.35">
      <c r="DL999" s="118"/>
      <c r="DM999" s="100"/>
    </row>
    <row r="1000" spans="116:117" x14ac:dyDescent="0.35">
      <c r="DL1000" s="118"/>
      <c r="DM1000" s="100"/>
    </row>
    <row r="1001" spans="116:117" x14ac:dyDescent="0.35">
      <c r="DL1001" s="118"/>
      <c r="DM1001" s="100"/>
    </row>
    <row r="1002" spans="116:117" x14ac:dyDescent="0.35">
      <c r="DL1002" s="118"/>
      <c r="DM1002" s="100"/>
    </row>
    <row r="1003" spans="116:117" x14ac:dyDescent="0.35">
      <c r="DL1003" s="118"/>
      <c r="DM1003" s="100"/>
    </row>
    <row r="1004" spans="116:117" x14ac:dyDescent="0.35">
      <c r="DL1004" s="118"/>
      <c r="DM1004" s="100"/>
    </row>
    <row r="1005" spans="116:117" x14ac:dyDescent="0.35">
      <c r="DL1005" s="118"/>
      <c r="DM1005" s="100"/>
    </row>
    <row r="1006" spans="116:117" x14ac:dyDescent="0.35">
      <c r="DL1006" s="118"/>
      <c r="DM1006" s="100"/>
    </row>
    <row r="1007" spans="116:117" x14ac:dyDescent="0.35">
      <c r="DL1007" s="118"/>
      <c r="DM1007" s="100"/>
    </row>
    <row r="1008" spans="116:117" x14ac:dyDescent="0.35">
      <c r="DL1008" s="118"/>
      <c r="DM1008" s="100"/>
    </row>
    <row r="1009" spans="116:117" x14ac:dyDescent="0.35">
      <c r="DL1009" s="118"/>
      <c r="DM1009" s="100"/>
    </row>
    <row r="1010" spans="116:117" x14ac:dyDescent="0.35">
      <c r="DL1010" s="118"/>
      <c r="DM1010" s="100"/>
    </row>
    <row r="1011" spans="116:117" x14ac:dyDescent="0.35">
      <c r="DL1011" s="118"/>
      <c r="DM1011" s="100"/>
    </row>
    <row r="1012" spans="116:117" x14ac:dyDescent="0.35">
      <c r="DL1012" s="118"/>
      <c r="DM1012" s="100"/>
    </row>
    <row r="1013" spans="116:117" x14ac:dyDescent="0.35">
      <c r="DL1013" s="118"/>
      <c r="DM1013" s="100"/>
    </row>
    <row r="1014" spans="116:117" x14ac:dyDescent="0.35">
      <c r="DL1014" s="118"/>
      <c r="DM1014" s="100"/>
    </row>
    <row r="1015" spans="116:117" x14ac:dyDescent="0.35">
      <c r="DL1015" s="118"/>
      <c r="DM1015" s="100"/>
    </row>
    <row r="1016" spans="116:117" x14ac:dyDescent="0.35">
      <c r="DL1016" s="118"/>
      <c r="DM1016" s="100"/>
    </row>
    <row r="1017" spans="116:117" x14ac:dyDescent="0.35">
      <c r="DL1017" s="118"/>
      <c r="DM1017" s="100"/>
    </row>
    <row r="1018" spans="116:117" x14ac:dyDescent="0.35">
      <c r="DL1018" s="118"/>
      <c r="DM1018" s="100"/>
    </row>
    <row r="1019" spans="116:117" x14ac:dyDescent="0.35">
      <c r="DL1019" s="118"/>
      <c r="DM1019" s="100"/>
    </row>
    <row r="1020" spans="116:117" x14ac:dyDescent="0.35">
      <c r="DL1020" s="118"/>
      <c r="DM1020" s="100"/>
    </row>
    <row r="1021" spans="116:117" x14ac:dyDescent="0.35">
      <c r="DL1021" s="118"/>
      <c r="DM1021" s="100"/>
    </row>
    <row r="1022" spans="116:117" x14ac:dyDescent="0.35">
      <c r="DL1022" s="118"/>
      <c r="DM1022" s="100"/>
    </row>
    <row r="1023" spans="116:117" x14ac:dyDescent="0.35">
      <c r="DL1023" s="118"/>
      <c r="DM1023" s="100"/>
    </row>
    <row r="1024" spans="116:117" x14ac:dyDescent="0.35">
      <c r="DL1024" s="118"/>
      <c r="DM1024" s="100"/>
    </row>
    <row r="1025" spans="116:117" x14ac:dyDescent="0.35">
      <c r="DL1025" s="118"/>
      <c r="DM1025" s="100"/>
    </row>
    <row r="1026" spans="116:117" x14ac:dyDescent="0.35">
      <c r="DL1026" s="118"/>
      <c r="DM1026" s="100"/>
    </row>
    <row r="1027" spans="116:117" x14ac:dyDescent="0.35">
      <c r="DL1027" s="118"/>
      <c r="DM1027" s="100"/>
    </row>
    <row r="1028" spans="116:117" x14ac:dyDescent="0.35">
      <c r="DL1028" s="118"/>
      <c r="DM1028" s="100"/>
    </row>
    <row r="1029" spans="116:117" x14ac:dyDescent="0.35">
      <c r="DL1029" s="118"/>
      <c r="DM1029" s="100"/>
    </row>
    <row r="1030" spans="116:117" x14ac:dyDescent="0.35">
      <c r="DL1030" s="118"/>
      <c r="DM1030" s="100"/>
    </row>
    <row r="1031" spans="116:117" x14ac:dyDescent="0.35">
      <c r="DL1031" s="118"/>
      <c r="DM1031" s="100"/>
    </row>
    <row r="1032" spans="116:117" x14ac:dyDescent="0.35">
      <c r="DL1032" s="118"/>
      <c r="DM1032" s="100"/>
    </row>
    <row r="1033" spans="116:117" x14ac:dyDescent="0.35">
      <c r="DL1033" s="118"/>
      <c r="DM1033" s="100"/>
    </row>
    <row r="1034" spans="116:117" x14ac:dyDescent="0.35">
      <c r="DL1034" s="118"/>
      <c r="DM1034" s="100"/>
    </row>
    <row r="1035" spans="116:117" x14ac:dyDescent="0.35">
      <c r="DL1035" s="118"/>
      <c r="DM1035" s="100"/>
    </row>
    <row r="1036" spans="116:117" x14ac:dyDescent="0.35">
      <c r="DL1036" s="118"/>
      <c r="DM1036" s="100"/>
    </row>
    <row r="1037" spans="116:117" x14ac:dyDescent="0.35">
      <c r="DL1037" s="118"/>
      <c r="DM1037" s="100"/>
    </row>
    <row r="1038" spans="116:117" x14ac:dyDescent="0.35">
      <c r="DL1038" s="118"/>
      <c r="DM1038" s="100"/>
    </row>
    <row r="1039" spans="116:117" x14ac:dyDescent="0.35">
      <c r="DL1039" s="118"/>
      <c r="DM1039" s="100"/>
    </row>
    <row r="1040" spans="116:117" x14ac:dyDescent="0.35">
      <c r="DL1040" s="118"/>
      <c r="DM1040" s="100"/>
    </row>
    <row r="1041" spans="116:117" x14ac:dyDescent="0.35">
      <c r="DL1041" s="118"/>
      <c r="DM1041" s="100"/>
    </row>
    <row r="1042" spans="116:117" x14ac:dyDescent="0.35">
      <c r="DL1042" s="118"/>
      <c r="DM1042" s="100"/>
    </row>
    <row r="1043" spans="116:117" x14ac:dyDescent="0.35">
      <c r="DL1043" s="118"/>
      <c r="DM1043" s="100"/>
    </row>
    <row r="1044" spans="116:117" x14ac:dyDescent="0.35">
      <c r="DL1044" s="118"/>
      <c r="DM1044" s="100"/>
    </row>
    <row r="1045" spans="116:117" x14ac:dyDescent="0.35">
      <c r="DL1045" s="118"/>
      <c r="DM1045" s="100"/>
    </row>
    <row r="1046" spans="116:117" x14ac:dyDescent="0.35">
      <c r="DL1046" s="118"/>
      <c r="DM1046" s="100"/>
    </row>
    <row r="1047" spans="116:117" x14ac:dyDescent="0.35">
      <c r="DL1047" s="118"/>
      <c r="DM1047" s="100"/>
    </row>
    <row r="1048" spans="116:117" x14ac:dyDescent="0.35">
      <c r="DL1048" s="118"/>
      <c r="DM1048" s="100"/>
    </row>
    <row r="1049" spans="116:117" x14ac:dyDescent="0.35">
      <c r="DL1049" s="118"/>
      <c r="DM1049" s="100"/>
    </row>
    <row r="1050" spans="116:117" x14ac:dyDescent="0.35">
      <c r="DL1050" s="118"/>
      <c r="DM1050" s="100"/>
    </row>
    <row r="1051" spans="116:117" x14ac:dyDescent="0.35">
      <c r="DL1051" s="118"/>
      <c r="DM1051" s="100"/>
    </row>
    <row r="1052" spans="116:117" x14ac:dyDescent="0.35">
      <c r="DL1052" s="118"/>
      <c r="DM1052" s="100"/>
    </row>
    <row r="1053" spans="116:117" x14ac:dyDescent="0.35">
      <c r="DL1053" s="118"/>
      <c r="DM1053" s="100"/>
    </row>
    <row r="1054" spans="116:117" x14ac:dyDescent="0.35">
      <c r="DL1054" s="118"/>
      <c r="DM1054" s="100"/>
    </row>
    <row r="1055" spans="116:117" x14ac:dyDescent="0.35">
      <c r="DL1055" s="118"/>
      <c r="DM1055" s="100"/>
    </row>
    <row r="1056" spans="116:117" x14ac:dyDescent="0.35">
      <c r="DL1056" s="118"/>
      <c r="DM1056" s="100"/>
    </row>
    <row r="1057" spans="116:117" x14ac:dyDescent="0.35">
      <c r="DL1057" s="118"/>
      <c r="DM1057" s="100"/>
    </row>
    <row r="1058" spans="116:117" x14ac:dyDescent="0.35">
      <c r="DL1058" s="118"/>
      <c r="DM1058" s="100"/>
    </row>
    <row r="1059" spans="116:117" x14ac:dyDescent="0.35">
      <c r="DL1059" s="118"/>
      <c r="DM1059" s="100"/>
    </row>
    <row r="1060" spans="116:117" x14ac:dyDescent="0.35">
      <c r="DL1060" s="118"/>
      <c r="DM1060" s="100"/>
    </row>
    <row r="1061" spans="116:117" x14ac:dyDescent="0.35">
      <c r="DL1061" s="118"/>
      <c r="DM1061" s="100"/>
    </row>
    <row r="1062" spans="116:117" x14ac:dyDescent="0.35">
      <c r="DL1062" s="118"/>
      <c r="DM1062" s="100"/>
    </row>
    <row r="1063" spans="116:117" x14ac:dyDescent="0.35">
      <c r="DL1063" s="118"/>
      <c r="DM1063" s="100"/>
    </row>
    <row r="1064" spans="116:117" x14ac:dyDescent="0.35">
      <c r="DL1064" s="118"/>
      <c r="DM1064" s="100"/>
    </row>
    <row r="1065" spans="116:117" x14ac:dyDescent="0.35">
      <c r="DL1065" s="118"/>
      <c r="DM1065" s="100"/>
    </row>
    <row r="1066" spans="116:117" x14ac:dyDescent="0.35">
      <c r="DL1066" s="118"/>
      <c r="DM1066" s="100"/>
    </row>
    <row r="1067" spans="116:117" x14ac:dyDescent="0.35">
      <c r="DL1067" s="118"/>
      <c r="DM1067" s="100"/>
    </row>
    <row r="1068" spans="116:117" x14ac:dyDescent="0.35">
      <c r="DL1068" s="118"/>
      <c r="DM1068" s="100"/>
    </row>
    <row r="1069" spans="116:117" x14ac:dyDescent="0.35">
      <c r="DL1069" s="118"/>
      <c r="DM1069" s="100"/>
    </row>
    <row r="1070" spans="116:117" x14ac:dyDescent="0.35">
      <c r="DL1070" s="118"/>
      <c r="DM1070" s="100"/>
    </row>
    <row r="1071" spans="116:117" x14ac:dyDescent="0.35">
      <c r="DL1071" s="118"/>
      <c r="DM1071" s="100"/>
    </row>
    <row r="1072" spans="116:117" x14ac:dyDescent="0.35">
      <c r="DL1072" s="118"/>
      <c r="DM1072" s="100"/>
    </row>
    <row r="1073" spans="116:117" x14ac:dyDescent="0.35">
      <c r="DL1073" s="118"/>
      <c r="DM1073" s="100"/>
    </row>
    <row r="1074" spans="116:117" x14ac:dyDescent="0.35">
      <c r="DL1074" s="118"/>
      <c r="DM1074" s="100"/>
    </row>
    <row r="1075" spans="116:117" x14ac:dyDescent="0.35">
      <c r="DL1075" s="118"/>
      <c r="DM1075" s="100"/>
    </row>
    <row r="1076" spans="116:117" x14ac:dyDescent="0.35">
      <c r="DL1076" s="118"/>
      <c r="DM1076" s="100"/>
    </row>
    <row r="1077" spans="116:117" x14ac:dyDescent="0.35">
      <c r="DL1077" s="118"/>
      <c r="DM1077" s="100"/>
    </row>
    <row r="1078" spans="116:117" x14ac:dyDescent="0.35">
      <c r="DL1078" s="118"/>
      <c r="DM1078" s="100"/>
    </row>
    <row r="1079" spans="116:117" x14ac:dyDescent="0.35">
      <c r="DL1079" s="118"/>
      <c r="DM1079" s="100"/>
    </row>
    <row r="1080" spans="116:117" x14ac:dyDescent="0.35">
      <c r="DL1080" s="118"/>
      <c r="DM1080" s="100"/>
    </row>
    <row r="1081" spans="116:117" x14ac:dyDescent="0.35">
      <c r="DL1081" s="118"/>
      <c r="DM1081" s="100"/>
    </row>
    <row r="1082" spans="116:117" x14ac:dyDescent="0.35">
      <c r="DL1082" s="118"/>
      <c r="DM1082" s="100"/>
    </row>
    <row r="1083" spans="116:117" x14ac:dyDescent="0.35">
      <c r="DL1083" s="118"/>
      <c r="DM1083" s="100"/>
    </row>
    <row r="1084" spans="116:117" x14ac:dyDescent="0.35">
      <c r="DL1084" s="118"/>
      <c r="DM1084" s="100"/>
    </row>
    <row r="1085" spans="116:117" x14ac:dyDescent="0.35">
      <c r="DL1085" s="118"/>
      <c r="DM1085" s="100"/>
    </row>
    <row r="1086" spans="116:117" x14ac:dyDescent="0.35">
      <c r="DL1086" s="118"/>
      <c r="DM1086" s="100"/>
    </row>
    <row r="1087" spans="116:117" x14ac:dyDescent="0.35">
      <c r="DL1087" s="118"/>
      <c r="DM1087" s="100"/>
    </row>
    <row r="1088" spans="116:117" x14ac:dyDescent="0.35">
      <c r="DL1088" s="118"/>
      <c r="DM1088" s="100"/>
    </row>
    <row r="1089" spans="116:117" x14ac:dyDescent="0.35">
      <c r="DL1089" s="118"/>
      <c r="DM1089" s="100"/>
    </row>
    <row r="1090" spans="116:117" x14ac:dyDescent="0.35">
      <c r="DL1090" s="118"/>
      <c r="DM1090" s="100"/>
    </row>
    <row r="1091" spans="116:117" x14ac:dyDescent="0.35">
      <c r="DL1091" s="118"/>
      <c r="DM1091" s="100"/>
    </row>
    <row r="1092" spans="116:117" x14ac:dyDescent="0.35">
      <c r="DL1092" s="118"/>
      <c r="DM1092" s="100"/>
    </row>
    <row r="1093" spans="116:117" x14ac:dyDescent="0.35">
      <c r="DL1093" s="118"/>
      <c r="DM1093" s="100"/>
    </row>
    <row r="1094" spans="116:117" x14ac:dyDescent="0.35">
      <c r="DL1094" s="118"/>
      <c r="DM1094" s="100"/>
    </row>
    <row r="1095" spans="116:117" x14ac:dyDescent="0.35">
      <c r="DL1095" s="118"/>
      <c r="DM1095" s="100"/>
    </row>
    <row r="1096" spans="116:117" x14ac:dyDescent="0.35">
      <c r="DL1096" s="118"/>
      <c r="DM1096" s="100"/>
    </row>
    <row r="1097" spans="116:117" x14ac:dyDescent="0.35">
      <c r="DL1097" s="118"/>
      <c r="DM1097" s="100"/>
    </row>
    <row r="1098" spans="116:117" x14ac:dyDescent="0.35">
      <c r="DL1098" s="118"/>
      <c r="DM1098" s="100"/>
    </row>
    <row r="1099" spans="116:117" x14ac:dyDescent="0.35">
      <c r="DL1099" s="118"/>
      <c r="DM1099" s="100"/>
    </row>
    <row r="1100" spans="116:117" x14ac:dyDescent="0.35">
      <c r="DL1100" s="118"/>
      <c r="DM1100" s="100"/>
    </row>
    <row r="1101" spans="116:117" x14ac:dyDescent="0.35">
      <c r="DL1101" s="118"/>
      <c r="DM1101" s="100"/>
    </row>
    <row r="1102" spans="116:117" x14ac:dyDescent="0.35">
      <c r="DL1102" s="118"/>
      <c r="DM1102" s="100"/>
    </row>
    <row r="1103" spans="116:117" x14ac:dyDescent="0.35">
      <c r="DL1103" s="118"/>
      <c r="DM1103" s="100"/>
    </row>
    <row r="1104" spans="116:117" x14ac:dyDescent="0.35">
      <c r="DL1104" s="118"/>
      <c r="DM1104" s="100"/>
    </row>
    <row r="1105" spans="116:117" x14ac:dyDescent="0.35">
      <c r="DL1105" s="118"/>
      <c r="DM1105" s="100"/>
    </row>
    <row r="1106" spans="116:117" x14ac:dyDescent="0.35">
      <c r="DL1106" s="118"/>
      <c r="DM1106" s="100"/>
    </row>
    <row r="1107" spans="116:117" x14ac:dyDescent="0.35">
      <c r="DL1107" s="118"/>
      <c r="DM1107" s="100"/>
    </row>
    <row r="1108" spans="116:117" x14ac:dyDescent="0.35">
      <c r="DL1108" s="118"/>
      <c r="DM1108" s="100"/>
    </row>
    <row r="1109" spans="116:117" x14ac:dyDescent="0.35">
      <c r="DL1109" s="118"/>
      <c r="DM1109" s="100"/>
    </row>
    <row r="1110" spans="116:117" x14ac:dyDescent="0.35">
      <c r="DL1110" s="118"/>
      <c r="DM1110" s="100"/>
    </row>
    <row r="1111" spans="116:117" x14ac:dyDescent="0.35">
      <c r="DL1111" s="118"/>
      <c r="DM1111" s="100"/>
    </row>
    <row r="1112" spans="116:117" x14ac:dyDescent="0.35">
      <c r="DL1112" s="118"/>
      <c r="DM1112" s="100"/>
    </row>
    <row r="1113" spans="116:117" x14ac:dyDescent="0.35">
      <c r="DL1113" s="118"/>
      <c r="DM1113" s="100"/>
    </row>
    <row r="1114" spans="116:117" x14ac:dyDescent="0.35">
      <c r="DL1114" s="118"/>
      <c r="DM1114" s="100"/>
    </row>
    <row r="1115" spans="116:117" x14ac:dyDescent="0.35">
      <c r="DL1115" s="118"/>
      <c r="DM1115" s="100"/>
    </row>
    <row r="1116" spans="116:117" x14ac:dyDescent="0.35">
      <c r="DL1116" s="118"/>
      <c r="DM1116" s="100"/>
    </row>
    <row r="1117" spans="116:117" x14ac:dyDescent="0.35">
      <c r="DL1117" s="118"/>
      <c r="DM1117" s="100"/>
    </row>
    <row r="1118" spans="116:117" x14ac:dyDescent="0.35">
      <c r="DL1118" s="118"/>
      <c r="DM1118" s="100"/>
    </row>
    <row r="1119" spans="116:117" x14ac:dyDescent="0.35">
      <c r="DL1119" s="118"/>
      <c r="DM1119" s="100"/>
    </row>
    <row r="1120" spans="116:117" x14ac:dyDescent="0.35">
      <c r="DL1120" s="118"/>
      <c r="DM1120" s="100"/>
    </row>
    <row r="1121" spans="116:117" x14ac:dyDescent="0.35">
      <c r="DL1121" s="118"/>
      <c r="DM1121" s="100"/>
    </row>
    <row r="1122" spans="116:117" x14ac:dyDescent="0.35">
      <c r="DL1122" s="118"/>
      <c r="DM1122" s="100"/>
    </row>
    <row r="1123" spans="116:117" x14ac:dyDescent="0.35">
      <c r="DL1123" s="118"/>
      <c r="DM1123" s="100"/>
    </row>
    <row r="1124" spans="116:117" x14ac:dyDescent="0.35">
      <c r="DL1124" s="118"/>
      <c r="DM1124" s="100"/>
    </row>
    <row r="1125" spans="116:117" x14ac:dyDescent="0.35">
      <c r="DL1125" s="118"/>
      <c r="DM1125" s="100"/>
    </row>
    <row r="1126" spans="116:117" x14ac:dyDescent="0.35">
      <c r="DL1126" s="118"/>
      <c r="DM1126" s="100"/>
    </row>
    <row r="1127" spans="116:117" x14ac:dyDescent="0.35">
      <c r="DL1127" s="118"/>
      <c r="DM1127" s="100"/>
    </row>
    <row r="1128" spans="116:117" x14ac:dyDescent="0.35">
      <c r="DL1128" s="118"/>
      <c r="DM1128" s="100"/>
    </row>
    <row r="1129" spans="116:117" x14ac:dyDescent="0.35">
      <c r="DL1129" s="118"/>
      <c r="DM1129" s="100"/>
    </row>
    <row r="1130" spans="116:117" x14ac:dyDescent="0.35">
      <c r="DL1130" s="118"/>
      <c r="DM1130" s="100"/>
    </row>
    <row r="1131" spans="116:117" x14ac:dyDescent="0.35">
      <c r="DL1131" s="118"/>
      <c r="DM1131" s="100"/>
    </row>
    <row r="1132" spans="116:117" x14ac:dyDescent="0.35">
      <c r="DL1132" s="118"/>
      <c r="DM1132" s="100"/>
    </row>
    <row r="1133" spans="116:117" x14ac:dyDescent="0.35">
      <c r="DL1133" s="118"/>
      <c r="DM1133" s="100"/>
    </row>
    <row r="1134" spans="116:117" x14ac:dyDescent="0.35">
      <c r="DL1134" s="118"/>
      <c r="DM1134" s="100"/>
    </row>
    <row r="1135" spans="116:117" x14ac:dyDescent="0.35">
      <c r="DL1135" s="118"/>
      <c r="DM1135" s="100"/>
    </row>
    <row r="1136" spans="116:117" x14ac:dyDescent="0.35">
      <c r="DL1136" s="118"/>
      <c r="DM1136" s="100"/>
    </row>
    <row r="1137" spans="116:117" x14ac:dyDescent="0.35">
      <c r="DL1137" s="118"/>
      <c r="DM1137" s="100"/>
    </row>
    <row r="1138" spans="116:117" x14ac:dyDescent="0.35">
      <c r="DL1138" s="118"/>
      <c r="DM1138" s="100"/>
    </row>
    <row r="1139" spans="116:117" x14ac:dyDescent="0.35">
      <c r="DL1139" s="118"/>
      <c r="DM1139" s="100"/>
    </row>
    <row r="1140" spans="116:117" x14ac:dyDescent="0.35">
      <c r="DL1140" s="118"/>
      <c r="DM1140" s="100"/>
    </row>
    <row r="1141" spans="116:117" x14ac:dyDescent="0.35">
      <c r="DL1141" s="118"/>
      <c r="DM1141" s="100"/>
    </row>
    <row r="1142" spans="116:117" x14ac:dyDescent="0.35">
      <c r="DL1142" s="118"/>
      <c r="DM1142" s="100"/>
    </row>
    <row r="1143" spans="116:117" x14ac:dyDescent="0.35">
      <c r="DL1143" s="118"/>
      <c r="DM1143" s="100"/>
    </row>
    <row r="1144" spans="116:117" x14ac:dyDescent="0.35">
      <c r="DL1144" s="118"/>
      <c r="DM1144" s="100"/>
    </row>
    <row r="1145" spans="116:117" x14ac:dyDescent="0.35">
      <c r="DL1145" s="118"/>
      <c r="DM1145" s="100"/>
    </row>
    <row r="1146" spans="116:117" x14ac:dyDescent="0.35">
      <c r="DL1146" s="118"/>
      <c r="DM1146" s="100"/>
    </row>
    <row r="1147" spans="116:117" x14ac:dyDescent="0.35">
      <c r="DL1147" s="118"/>
      <c r="DM1147" s="100"/>
    </row>
    <row r="1148" spans="116:117" x14ac:dyDescent="0.35">
      <c r="DL1148" s="118"/>
      <c r="DM1148" s="100"/>
    </row>
    <row r="1149" spans="116:117" x14ac:dyDescent="0.35">
      <c r="DL1149" s="118"/>
      <c r="DM1149" s="100"/>
    </row>
    <row r="1150" spans="116:117" x14ac:dyDescent="0.35">
      <c r="DL1150" s="118"/>
      <c r="DM1150" s="100"/>
    </row>
    <row r="1151" spans="116:117" x14ac:dyDescent="0.35">
      <c r="DL1151" s="118"/>
      <c r="DM1151" s="100"/>
    </row>
    <row r="1152" spans="116:117" x14ac:dyDescent="0.35">
      <c r="DL1152" s="118"/>
      <c r="DM1152" s="100"/>
    </row>
    <row r="1153" spans="116:117" x14ac:dyDescent="0.35">
      <c r="DL1153" s="118"/>
      <c r="DM1153" s="100"/>
    </row>
    <row r="1154" spans="116:117" x14ac:dyDescent="0.35">
      <c r="DL1154" s="118"/>
      <c r="DM1154" s="100"/>
    </row>
    <row r="1155" spans="116:117" x14ac:dyDescent="0.35">
      <c r="DL1155" s="118"/>
      <c r="DM1155" s="100"/>
    </row>
    <row r="1156" spans="116:117" x14ac:dyDescent="0.35">
      <c r="DL1156" s="118"/>
      <c r="DM1156" s="100"/>
    </row>
    <row r="1157" spans="116:117" x14ac:dyDescent="0.35">
      <c r="DL1157" s="118"/>
      <c r="DM1157" s="100"/>
    </row>
    <row r="1158" spans="116:117" x14ac:dyDescent="0.35">
      <c r="DL1158" s="118"/>
      <c r="DM1158" s="100"/>
    </row>
    <row r="1159" spans="116:117" x14ac:dyDescent="0.35">
      <c r="DL1159" s="118"/>
      <c r="DM1159" s="100"/>
    </row>
    <row r="1160" spans="116:117" x14ac:dyDescent="0.35">
      <c r="DL1160" s="118"/>
      <c r="DM1160" s="100"/>
    </row>
    <row r="1161" spans="116:117" x14ac:dyDescent="0.35">
      <c r="DL1161" s="118"/>
      <c r="DM1161" s="100"/>
    </row>
    <row r="1162" spans="116:117" x14ac:dyDescent="0.35">
      <c r="DL1162" s="118"/>
      <c r="DM1162" s="100"/>
    </row>
    <row r="1163" spans="116:117" x14ac:dyDescent="0.35">
      <c r="DL1163" s="118"/>
      <c r="DM1163" s="100"/>
    </row>
    <row r="1164" spans="116:117" x14ac:dyDescent="0.35">
      <c r="DL1164" s="118"/>
      <c r="DM1164" s="100"/>
    </row>
    <row r="1165" spans="116:117" x14ac:dyDescent="0.35">
      <c r="DL1165" s="118"/>
      <c r="DM1165" s="100"/>
    </row>
    <row r="1166" spans="116:117" x14ac:dyDescent="0.35">
      <c r="DL1166" s="118"/>
      <c r="DM1166" s="100"/>
    </row>
    <row r="1167" spans="116:117" x14ac:dyDescent="0.35">
      <c r="DL1167" s="118"/>
      <c r="DM1167" s="100"/>
    </row>
    <row r="1168" spans="116:117" x14ac:dyDescent="0.35">
      <c r="DL1168" s="118"/>
      <c r="DM1168" s="100"/>
    </row>
    <row r="1169" spans="116:117" x14ac:dyDescent="0.35">
      <c r="DL1169" s="118"/>
      <c r="DM1169" s="100"/>
    </row>
    <row r="1170" spans="116:117" x14ac:dyDescent="0.35">
      <c r="DL1170" s="118"/>
      <c r="DM1170" s="100"/>
    </row>
    <row r="1171" spans="116:117" x14ac:dyDescent="0.35">
      <c r="DL1171" s="118"/>
      <c r="DM1171" s="100"/>
    </row>
    <row r="1172" spans="116:117" x14ac:dyDescent="0.35">
      <c r="DL1172" s="118"/>
      <c r="DM1172" s="100"/>
    </row>
    <row r="1173" spans="116:117" x14ac:dyDescent="0.35">
      <c r="DL1173" s="118"/>
      <c r="DM1173" s="100"/>
    </row>
    <row r="1174" spans="116:117" x14ac:dyDescent="0.35">
      <c r="DL1174" s="118"/>
      <c r="DM1174" s="100"/>
    </row>
    <row r="1175" spans="116:117" x14ac:dyDescent="0.35">
      <c r="DL1175" s="118"/>
      <c r="DM1175" s="100"/>
    </row>
    <row r="1176" spans="116:117" x14ac:dyDescent="0.35">
      <c r="DL1176" s="118"/>
      <c r="DM1176" s="100"/>
    </row>
    <row r="1177" spans="116:117" x14ac:dyDescent="0.35">
      <c r="DL1177" s="118"/>
      <c r="DM1177" s="100"/>
    </row>
    <row r="1178" spans="116:117" x14ac:dyDescent="0.35">
      <c r="DL1178" s="118"/>
      <c r="DM1178" s="100"/>
    </row>
    <row r="1179" spans="116:117" x14ac:dyDescent="0.35">
      <c r="DL1179" s="118"/>
      <c r="DM1179" s="100"/>
    </row>
    <row r="1180" spans="116:117" x14ac:dyDescent="0.35">
      <c r="DL1180" s="118"/>
      <c r="DM1180" s="100"/>
    </row>
    <row r="1181" spans="116:117" x14ac:dyDescent="0.35">
      <c r="DL1181" s="118"/>
      <c r="DM1181" s="100"/>
    </row>
    <row r="1182" spans="116:117" x14ac:dyDescent="0.35">
      <c r="DL1182" s="118"/>
      <c r="DM1182" s="100"/>
    </row>
    <row r="1183" spans="116:117" x14ac:dyDescent="0.35">
      <c r="DL1183" s="118"/>
      <c r="DM1183" s="100"/>
    </row>
    <row r="1184" spans="116:117" x14ac:dyDescent="0.35">
      <c r="DL1184" s="118"/>
      <c r="DM1184" s="100"/>
    </row>
    <row r="1185" spans="116:117" x14ac:dyDescent="0.35">
      <c r="DL1185" s="118"/>
      <c r="DM1185" s="100"/>
    </row>
    <row r="1186" spans="116:117" x14ac:dyDescent="0.35">
      <c r="DL1186" s="118"/>
      <c r="DM1186" s="100"/>
    </row>
    <row r="1187" spans="116:117" x14ac:dyDescent="0.35">
      <c r="DL1187" s="118"/>
      <c r="DM1187" s="100"/>
    </row>
    <row r="1188" spans="116:117" x14ac:dyDescent="0.35">
      <c r="DL1188" s="118"/>
      <c r="DM1188" s="100"/>
    </row>
    <row r="1189" spans="116:117" x14ac:dyDescent="0.35">
      <c r="DL1189" s="118"/>
      <c r="DM1189" s="100"/>
    </row>
    <row r="1190" spans="116:117" x14ac:dyDescent="0.35">
      <c r="DL1190" s="118"/>
      <c r="DM1190" s="100"/>
    </row>
    <row r="1191" spans="116:117" x14ac:dyDescent="0.35">
      <c r="DL1191" s="118"/>
      <c r="DM1191" s="100"/>
    </row>
    <row r="1192" spans="116:117" x14ac:dyDescent="0.35">
      <c r="DL1192" s="118"/>
      <c r="DM1192" s="100"/>
    </row>
    <row r="1193" spans="116:117" x14ac:dyDescent="0.35">
      <c r="DL1193" s="118"/>
      <c r="DM1193" s="100"/>
    </row>
    <row r="1194" spans="116:117" x14ac:dyDescent="0.35">
      <c r="DL1194" s="118"/>
      <c r="DM1194" s="100"/>
    </row>
    <row r="1195" spans="116:117" x14ac:dyDescent="0.35">
      <c r="DL1195" s="118"/>
      <c r="DM1195" s="100"/>
    </row>
    <row r="1196" spans="116:117" x14ac:dyDescent="0.35">
      <c r="DL1196" s="118"/>
      <c r="DM1196" s="100"/>
    </row>
    <row r="1197" spans="116:117" x14ac:dyDescent="0.35">
      <c r="DL1197" s="118"/>
      <c r="DM1197" s="100"/>
    </row>
    <row r="1198" spans="116:117" x14ac:dyDescent="0.35">
      <c r="DL1198" s="118"/>
      <c r="DM1198" s="100"/>
    </row>
    <row r="1199" spans="116:117" x14ac:dyDescent="0.35">
      <c r="DL1199" s="118"/>
      <c r="DM1199" s="100"/>
    </row>
    <row r="1200" spans="116:117" x14ac:dyDescent="0.35">
      <c r="DL1200" s="118"/>
      <c r="DM1200" s="100"/>
    </row>
    <row r="1201" spans="116:117" x14ac:dyDescent="0.35">
      <c r="DL1201" s="118"/>
      <c r="DM1201" s="100"/>
    </row>
    <row r="1202" spans="116:117" x14ac:dyDescent="0.35">
      <c r="DL1202" s="118"/>
      <c r="DM1202" s="100"/>
    </row>
    <row r="1203" spans="116:117" x14ac:dyDescent="0.35">
      <c r="DL1203" s="118"/>
      <c r="DM1203" s="100"/>
    </row>
    <row r="1204" spans="116:117" x14ac:dyDescent="0.35">
      <c r="DL1204" s="118"/>
      <c r="DM1204" s="100"/>
    </row>
    <row r="1205" spans="116:117" x14ac:dyDescent="0.35">
      <c r="DL1205" s="118"/>
      <c r="DM1205" s="100"/>
    </row>
    <row r="1206" spans="116:117" x14ac:dyDescent="0.35">
      <c r="DL1206" s="118"/>
      <c r="DM1206" s="100"/>
    </row>
    <row r="1207" spans="116:117" x14ac:dyDescent="0.35">
      <c r="DL1207" s="118"/>
      <c r="DM1207" s="100"/>
    </row>
    <row r="1208" spans="116:117" x14ac:dyDescent="0.35">
      <c r="DL1208" s="118"/>
      <c r="DM1208" s="100"/>
    </row>
    <row r="1209" spans="116:117" x14ac:dyDescent="0.35">
      <c r="DL1209" s="118"/>
      <c r="DM1209" s="100"/>
    </row>
    <row r="1210" spans="116:117" x14ac:dyDescent="0.35">
      <c r="DL1210" s="118"/>
      <c r="DM1210" s="100"/>
    </row>
    <row r="1211" spans="116:117" x14ac:dyDescent="0.35">
      <c r="DL1211" s="118"/>
      <c r="DM1211" s="100"/>
    </row>
    <row r="1212" spans="116:117" x14ac:dyDescent="0.35">
      <c r="DL1212" s="118"/>
      <c r="DM1212" s="100"/>
    </row>
    <row r="1213" spans="116:117" x14ac:dyDescent="0.35">
      <c r="DL1213" s="118"/>
      <c r="DM1213" s="100"/>
    </row>
    <row r="1214" spans="116:117" x14ac:dyDescent="0.35">
      <c r="DL1214" s="118"/>
      <c r="DM1214" s="100"/>
    </row>
    <row r="1215" spans="116:117" x14ac:dyDescent="0.35">
      <c r="DL1215" s="118"/>
      <c r="DM1215" s="100"/>
    </row>
    <row r="1216" spans="116:117" x14ac:dyDescent="0.35">
      <c r="DL1216" s="118"/>
      <c r="DM1216" s="100"/>
    </row>
    <row r="1217" spans="116:117" x14ac:dyDescent="0.35">
      <c r="DL1217" s="118"/>
      <c r="DM1217" s="100"/>
    </row>
    <row r="1218" spans="116:117" x14ac:dyDescent="0.35">
      <c r="DL1218" s="118"/>
      <c r="DM1218" s="100"/>
    </row>
    <row r="1219" spans="116:117" x14ac:dyDescent="0.35">
      <c r="DL1219" s="118"/>
      <c r="DM1219" s="100"/>
    </row>
    <row r="1220" spans="116:117" x14ac:dyDescent="0.35">
      <c r="DL1220" s="118"/>
      <c r="DM1220" s="100"/>
    </row>
    <row r="1221" spans="116:117" x14ac:dyDescent="0.35">
      <c r="DL1221" s="118"/>
      <c r="DM1221" s="100"/>
    </row>
    <row r="1222" spans="116:117" x14ac:dyDescent="0.35">
      <c r="DL1222" s="118"/>
      <c r="DM1222" s="100"/>
    </row>
    <row r="1223" spans="116:117" x14ac:dyDescent="0.35">
      <c r="DL1223" s="118"/>
      <c r="DM1223" s="100"/>
    </row>
    <row r="1224" spans="116:117" x14ac:dyDescent="0.35">
      <c r="DL1224" s="118"/>
      <c r="DM1224" s="100"/>
    </row>
    <row r="1225" spans="116:117" x14ac:dyDescent="0.35">
      <c r="DL1225" s="118"/>
      <c r="DM1225" s="100"/>
    </row>
    <row r="1226" spans="116:117" x14ac:dyDescent="0.35">
      <c r="DL1226" s="118"/>
      <c r="DM1226" s="100"/>
    </row>
    <row r="1227" spans="116:117" x14ac:dyDescent="0.35">
      <c r="DL1227" s="118"/>
      <c r="DM1227" s="100"/>
    </row>
    <row r="1228" spans="116:117" x14ac:dyDescent="0.35">
      <c r="DL1228" s="118"/>
      <c r="DM1228" s="100"/>
    </row>
    <row r="1229" spans="116:117" x14ac:dyDescent="0.35">
      <c r="DL1229" s="118"/>
      <c r="DM1229" s="100"/>
    </row>
    <row r="1230" spans="116:117" x14ac:dyDescent="0.35">
      <c r="DL1230" s="118"/>
      <c r="DM1230" s="100"/>
    </row>
    <row r="1231" spans="116:117" x14ac:dyDescent="0.35">
      <c r="DL1231" s="118"/>
      <c r="DM1231" s="100"/>
    </row>
    <row r="1232" spans="116:117" x14ac:dyDescent="0.35">
      <c r="DL1232" s="118"/>
      <c r="DM1232" s="100"/>
    </row>
    <row r="1233" spans="116:117" x14ac:dyDescent="0.35">
      <c r="DL1233" s="118"/>
      <c r="DM1233" s="100"/>
    </row>
    <row r="1234" spans="116:117" x14ac:dyDescent="0.35">
      <c r="DL1234" s="118"/>
      <c r="DM1234" s="100"/>
    </row>
    <row r="1235" spans="116:117" x14ac:dyDescent="0.35">
      <c r="DL1235" s="118"/>
      <c r="DM1235" s="100"/>
    </row>
    <row r="1236" spans="116:117" x14ac:dyDescent="0.35">
      <c r="DL1236" s="118"/>
      <c r="DM1236" s="100"/>
    </row>
    <row r="1237" spans="116:117" x14ac:dyDescent="0.35">
      <c r="DL1237" s="118"/>
      <c r="DM1237" s="100"/>
    </row>
    <row r="1238" spans="116:117" x14ac:dyDescent="0.35">
      <c r="DL1238" s="118"/>
      <c r="DM1238" s="100"/>
    </row>
    <row r="1239" spans="116:117" x14ac:dyDescent="0.35">
      <c r="DL1239" s="118"/>
      <c r="DM1239" s="100"/>
    </row>
    <row r="1240" spans="116:117" x14ac:dyDescent="0.35">
      <c r="DL1240" s="118"/>
      <c r="DM1240" s="100"/>
    </row>
    <row r="1241" spans="116:117" x14ac:dyDescent="0.35">
      <c r="DL1241" s="118"/>
      <c r="DM1241" s="100"/>
    </row>
    <row r="1242" spans="116:117" x14ac:dyDescent="0.35">
      <c r="DL1242" s="118"/>
      <c r="DM1242" s="100"/>
    </row>
    <row r="1243" spans="116:117" x14ac:dyDescent="0.35">
      <c r="DL1243" s="118"/>
      <c r="DM1243" s="100"/>
    </row>
    <row r="1244" spans="116:117" x14ac:dyDescent="0.35">
      <c r="DL1244" s="118"/>
      <c r="DM1244" s="100"/>
    </row>
    <row r="1245" spans="116:117" x14ac:dyDescent="0.35">
      <c r="DL1245" s="118"/>
      <c r="DM1245" s="100"/>
    </row>
    <row r="1246" spans="116:117" x14ac:dyDescent="0.35">
      <c r="DL1246" s="118"/>
      <c r="DM1246" s="100"/>
    </row>
    <row r="1247" spans="116:117" x14ac:dyDescent="0.35">
      <c r="DL1247" s="118"/>
      <c r="DM1247" s="100"/>
    </row>
    <row r="1248" spans="116:117" x14ac:dyDescent="0.35">
      <c r="DL1248" s="118"/>
      <c r="DM1248" s="100"/>
    </row>
    <row r="1249" spans="116:117" x14ac:dyDescent="0.35">
      <c r="DL1249" s="118"/>
      <c r="DM1249" s="100"/>
    </row>
    <row r="1250" spans="116:117" x14ac:dyDescent="0.35">
      <c r="DL1250" s="118"/>
      <c r="DM1250" s="100"/>
    </row>
    <row r="1251" spans="116:117" x14ac:dyDescent="0.35">
      <c r="DL1251" s="118"/>
      <c r="DM1251" s="100"/>
    </row>
    <row r="1252" spans="116:117" x14ac:dyDescent="0.35">
      <c r="DL1252" s="118"/>
      <c r="DM1252" s="100"/>
    </row>
    <row r="1253" spans="116:117" x14ac:dyDescent="0.35">
      <c r="DL1253" s="118"/>
      <c r="DM1253" s="100"/>
    </row>
    <row r="1254" spans="116:117" x14ac:dyDescent="0.35">
      <c r="DL1254" s="118"/>
      <c r="DM1254" s="100"/>
    </row>
    <row r="1255" spans="116:117" x14ac:dyDescent="0.35">
      <c r="DL1255" s="118"/>
      <c r="DM1255" s="100"/>
    </row>
    <row r="1256" spans="116:117" x14ac:dyDescent="0.35">
      <c r="DL1256" s="118"/>
      <c r="DM1256" s="100"/>
    </row>
    <row r="1257" spans="116:117" x14ac:dyDescent="0.35">
      <c r="DL1257" s="118"/>
      <c r="DM1257" s="100"/>
    </row>
    <row r="1258" spans="116:117" x14ac:dyDescent="0.35">
      <c r="DL1258" s="118"/>
      <c r="DM1258" s="100"/>
    </row>
    <row r="1259" spans="116:117" x14ac:dyDescent="0.35">
      <c r="DL1259" s="118"/>
      <c r="DM1259" s="100"/>
    </row>
    <row r="1260" spans="116:117" x14ac:dyDescent="0.35">
      <c r="DL1260" s="118"/>
      <c r="DM1260" s="100"/>
    </row>
    <row r="1261" spans="116:117" x14ac:dyDescent="0.35">
      <c r="DL1261" s="118"/>
      <c r="DM1261" s="100"/>
    </row>
    <row r="1262" spans="116:117" x14ac:dyDescent="0.35">
      <c r="DL1262" s="118"/>
      <c r="DM1262" s="100"/>
    </row>
    <row r="1263" spans="116:117" x14ac:dyDescent="0.35">
      <c r="DL1263" s="118"/>
      <c r="DM1263" s="100"/>
    </row>
    <row r="1264" spans="116:117" x14ac:dyDescent="0.35">
      <c r="DL1264" s="118"/>
      <c r="DM1264" s="100"/>
    </row>
    <row r="1265" spans="116:117" x14ac:dyDescent="0.35">
      <c r="DL1265" s="118"/>
      <c r="DM1265" s="100"/>
    </row>
    <row r="1266" spans="116:117" x14ac:dyDescent="0.35">
      <c r="DL1266" s="118"/>
      <c r="DM1266" s="100"/>
    </row>
    <row r="1267" spans="116:117" x14ac:dyDescent="0.35">
      <c r="DL1267" s="118"/>
      <c r="DM1267" s="100"/>
    </row>
    <row r="1268" spans="116:117" x14ac:dyDescent="0.35">
      <c r="DL1268" s="118"/>
      <c r="DM1268" s="100"/>
    </row>
    <row r="1269" spans="116:117" x14ac:dyDescent="0.35">
      <c r="DL1269" s="118"/>
      <c r="DM1269" s="100"/>
    </row>
    <row r="1270" spans="116:117" x14ac:dyDescent="0.35">
      <c r="DL1270" s="118"/>
      <c r="DM1270" s="100"/>
    </row>
    <row r="1271" spans="116:117" x14ac:dyDescent="0.35">
      <c r="DL1271" s="118"/>
      <c r="DM1271" s="100"/>
    </row>
    <row r="1272" spans="116:117" x14ac:dyDescent="0.35">
      <c r="DL1272" s="118"/>
      <c r="DM1272" s="100"/>
    </row>
    <row r="1273" spans="116:117" x14ac:dyDescent="0.35">
      <c r="DL1273" s="118"/>
      <c r="DM1273" s="100"/>
    </row>
    <row r="1274" spans="116:117" x14ac:dyDescent="0.35">
      <c r="DL1274" s="118"/>
      <c r="DM1274" s="100"/>
    </row>
    <row r="1275" spans="116:117" x14ac:dyDescent="0.35">
      <c r="DL1275" s="118"/>
      <c r="DM1275" s="100"/>
    </row>
    <row r="1276" spans="116:117" x14ac:dyDescent="0.35">
      <c r="DL1276" s="118"/>
      <c r="DM1276" s="100"/>
    </row>
    <row r="1277" spans="116:117" x14ac:dyDescent="0.35">
      <c r="DL1277" s="118"/>
      <c r="DM1277" s="100"/>
    </row>
    <row r="1278" spans="116:117" x14ac:dyDescent="0.35">
      <c r="DL1278" s="118"/>
      <c r="DM1278" s="100"/>
    </row>
    <row r="1279" spans="116:117" x14ac:dyDescent="0.35">
      <c r="DL1279" s="118"/>
      <c r="DM1279" s="100"/>
    </row>
    <row r="1280" spans="116:117" x14ac:dyDescent="0.35">
      <c r="DL1280" s="118"/>
      <c r="DM1280" s="100"/>
    </row>
    <row r="1281" spans="116:117" x14ac:dyDescent="0.35">
      <c r="DL1281" s="118"/>
      <c r="DM1281" s="100"/>
    </row>
    <row r="1282" spans="116:117" x14ac:dyDescent="0.35">
      <c r="DL1282" s="118"/>
      <c r="DM1282" s="100"/>
    </row>
    <row r="1283" spans="116:117" x14ac:dyDescent="0.35">
      <c r="DL1283" s="118"/>
      <c r="DM1283" s="100"/>
    </row>
    <row r="1284" spans="116:117" x14ac:dyDescent="0.35">
      <c r="DL1284" s="118"/>
      <c r="DM1284" s="100"/>
    </row>
    <row r="1285" spans="116:117" x14ac:dyDescent="0.35">
      <c r="DL1285" s="118"/>
      <c r="DM1285" s="100"/>
    </row>
    <row r="1286" spans="116:117" x14ac:dyDescent="0.35">
      <c r="DL1286" s="118"/>
      <c r="DM1286" s="100"/>
    </row>
    <row r="1287" spans="116:117" x14ac:dyDescent="0.35">
      <c r="DL1287" s="118"/>
      <c r="DM1287" s="100"/>
    </row>
    <row r="1288" spans="116:117" x14ac:dyDescent="0.35">
      <c r="DL1288" s="118"/>
      <c r="DM1288" s="100"/>
    </row>
    <row r="1289" spans="116:117" x14ac:dyDescent="0.35">
      <c r="DL1289" s="118"/>
      <c r="DM1289" s="100"/>
    </row>
    <row r="1290" spans="116:117" x14ac:dyDescent="0.35">
      <c r="DL1290" s="118"/>
      <c r="DM1290" s="100"/>
    </row>
    <row r="1291" spans="116:117" x14ac:dyDescent="0.35">
      <c r="DL1291" s="118"/>
      <c r="DM1291" s="100"/>
    </row>
    <row r="1292" spans="116:117" x14ac:dyDescent="0.35">
      <c r="DL1292" s="118"/>
      <c r="DM1292" s="100"/>
    </row>
    <row r="1293" spans="116:117" x14ac:dyDescent="0.35">
      <c r="DL1293" s="118"/>
      <c r="DM1293" s="100"/>
    </row>
    <row r="1294" spans="116:117" x14ac:dyDescent="0.35">
      <c r="DL1294" s="118"/>
      <c r="DM1294" s="100"/>
    </row>
    <row r="1295" spans="116:117" x14ac:dyDescent="0.35">
      <c r="DL1295" s="118"/>
      <c r="DM1295" s="100"/>
    </row>
    <row r="1296" spans="116:117" x14ac:dyDescent="0.35">
      <c r="DL1296" s="118"/>
      <c r="DM1296" s="100"/>
    </row>
    <row r="1297" spans="116:117" x14ac:dyDescent="0.35">
      <c r="DL1297" s="118"/>
      <c r="DM1297" s="100"/>
    </row>
    <row r="1298" spans="116:117" x14ac:dyDescent="0.35">
      <c r="DL1298" s="118"/>
      <c r="DM1298" s="100"/>
    </row>
    <row r="1299" spans="116:117" x14ac:dyDescent="0.35">
      <c r="DL1299" s="118"/>
      <c r="DM1299" s="100"/>
    </row>
    <row r="1300" spans="116:117" x14ac:dyDescent="0.35">
      <c r="DL1300" s="118"/>
      <c r="DM1300" s="100"/>
    </row>
    <row r="1301" spans="116:117" x14ac:dyDescent="0.35">
      <c r="DL1301" s="118"/>
      <c r="DM1301" s="100"/>
    </row>
    <row r="1302" spans="116:117" x14ac:dyDescent="0.35">
      <c r="DL1302" s="118"/>
      <c r="DM1302" s="100"/>
    </row>
    <row r="1303" spans="116:117" x14ac:dyDescent="0.35">
      <c r="DL1303" s="118"/>
      <c r="DM1303" s="100"/>
    </row>
    <row r="1304" spans="116:117" x14ac:dyDescent="0.35">
      <c r="DL1304" s="118"/>
      <c r="DM1304" s="100"/>
    </row>
    <row r="1305" spans="116:117" x14ac:dyDescent="0.35">
      <c r="DL1305" s="118"/>
      <c r="DM1305" s="100"/>
    </row>
    <row r="1306" spans="116:117" x14ac:dyDescent="0.35">
      <c r="DL1306" s="118"/>
      <c r="DM1306" s="100"/>
    </row>
    <row r="1307" spans="116:117" x14ac:dyDescent="0.35">
      <c r="DL1307" s="118"/>
      <c r="DM1307" s="100"/>
    </row>
    <row r="1308" spans="116:117" x14ac:dyDescent="0.35">
      <c r="DL1308" s="118"/>
      <c r="DM1308" s="100"/>
    </row>
    <row r="1309" spans="116:117" x14ac:dyDescent="0.35">
      <c r="DL1309" s="118"/>
      <c r="DM1309" s="100"/>
    </row>
    <row r="1310" spans="116:117" x14ac:dyDescent="0.35">
      <c r="DL1310" s="118"/>
      <c r="DM1310" s="100"/>
    </row>
    <row r="1311" spans="116:117" x14ac:dyDescent="0.35">
      <c r="DL1311" s="118"/>
      <c r="DM1311" s="100"/>
    </row>
    <row r="1312" spans="116:117" x14ac:dyDescent="0.35">
      <c r="DL1312" s="118"/>
      <c r="DM1312" s="100"/>
    </row>
    <row r="1313" spans="116:117" x14ac:dyDescent="0.35">
      <c r="DL1313" s="118"/>
      <c r="DM1313" s="100"/>
    </row>
    <row r="1314" spans="116:117" x14ac:dyDescent="0.35">
      <c r="DL1314" s="118"/>
      <c r="DM1314" s="100"/>
    </row>
    <row r="1315" spans="116:117" x14ac:dyDescent="0.35">
      <c r="DL1315" s="118"/>
      <c r="DM1315" s="100"/>
    </row>
    <row r="1316" spans="116:117" x14ac:dyDescent="0.35">
      <c r="DL1316" s="118"/>
      <c r="DM1316" s="100"/>
    </row>
    <row r="1317" spans="116:117" x14ac:dyDescent="0.35">
      <c r="DL1317" s="118"/>
      <c r="DM1317" s="100"/>
    </row>
    <row r="1318" spans="116:117" x14ac:dyDescent="0.35">
      <c r="DL1318" s="118"/>
      <c r="DM1318" s="100"/>
    </row>
    <row r="1319" spans="116:117" x14ac:dyDescent="0.35">
      <c r="DL1319" s="118"/>
      <c r="DM1319" s="100"/>
    </row>
    <row r="1320" spans="116:117" x14ac:dyDescent="0.35">
      <c r="DL1320" s="118"/>
      <c r="DM1320" s="100"/>
    </row>
    <row r="1321" spans="116:117" x14ac:dyDescent="0.35">
      <c r="DL1321" s="118"/>
      <c r="DM1321" s="100"/>
    </row>
    <row r="1322" spans="116:117" x14ac:dyDescent="0.35">
      <c r="DL1322" s="118"/>
      <c r="DM1322" s="100"/>
    </row>
    <row r="1323" spans="116:117" x14ac:dyDescent="0.35">
      <c r="DL1323" s="118"/>
      <c r="DM1323" s="100"/>
    </row>
    <row r="1324" spans="116:117" x14ac:dyDescent="0.35">
      <c r="DL1324" s="118"/>
      <c r="DM1324" s="100"/>
    </row>
    <row r="1325" spans="116:117" x14ac:dyDescent="0.35">
      <c r="DL1325" s="118"/>
      <c r="DM1325" s="100"/>
    </row>
    <row r="1326" spans="116:117" x14ac:dyDescent="0.35">
      <c r="DL1326" s="118"/>
      <c r="DM1326" s="100"/>
    </row>
    <row r="1327" spans="116:117" x14ac:dyDescent="0.35">
      <c r="DL1327" s="118"/>
      <c r="DM1327" s="100"/>
    </row>
    <row r="1328" spans="116:117" x14ac:dyDescent="0.35">
      <c r="DL1328" s="118"/>
      <c r="DM1328" s="100"/>
    </row>
    <row r="1329" spans="116:117" x14ac:dyDescent="0.35">
      <c r="DL1329" s="118"/>
      <c r="DM1329" s="100"/>
    </row>
    <row r="1330" spans="116:117" x14ac:dyDescent="0.35">
      <c r="DL1330" s="118"/>
      <c r="DM1330" s="100"/>
    </row>
    <row r="1331" spans="116:117" x14ac:dyDescent="0.35">
      <c r="DL1331" s="118"/>
      <c r="DM1331" s="100"/>
    </row>
    <row r="1332" spans="116:117" x14ac:dyDescent="0.35">
      <c r="DL1332" s="118"/>
      <c r="DM1332" s="100"/>
    </row>
    <row r="1333" spans="116:117" x14ac:dyDescent="0.35">
      <c r="DL1333" s="118"/>
      <c r="DM1333" s="100"/>
    </row>
    <row r="1334" spans="116:117" x14ac:dyDescent="0.35">
      <c r="DL1334" s="118"/>
      <c r="DM1334" s="100"/>
    </row>
    <row r="1335" spans="116:117" x14ac:dyDescent="0.35">
      <c r="DL1335" s="118"/>
      <c r="DM1335" s="100"/>
    </row>
    <row r="1336" spans="116:117" x14ac:dyDescent="0.35">
      <c r="DL1336" s="118"/>
      <c r="DM1336" s="100"/>
    </row>
    <row r="1337" spans="116:117" x14ac:dyDescent="0.35">
      <c r="DL1337" s="118"/>
      <c r="DM1337" s="100"/>
    </row>
    <row r="1338" spans="116:117" x14ac:dyDescent="0.35">
      <c r="DL1338" s="118"/>
      <c r="DM1338" s="100"/>
    </row>
    <row r="1339" spans="116:117" x14ac:dyDescent="0.35">
      <c r="DL1339" s="118"/>
      <c r="DM1339" s="100"/>
    </row>
    <row r="1340" spans="116:117" x14ac:dyDescent="0.35">
      <c r="DL1340" s="118"/>
      <c r="DM1340" s="100"/>
    </row>
    <row r="1341" spans="116:117" x14ac:dyDescent="0.35">
      <c r="DL1341" s="118"/>
      <c r="DM1341" s="100"/>
    </row>
    <row r="1342" spans="116:117" x14ac:dyDescent="0.35">
      <c r="DL1342" s="118"/>
      <c r="DM1342" s="100"/>
    </row>
    <row r="1343" spans="116:117" x14ac:dyDescent="0.35">
      <c r="DL1343" s="118"/>
      <c r="DM1343" s="100"/>
    </row>
    <row r="1344" spans="116:117" x14ac:dyDescent="0.35">
      <c r="DL1344" s="118"/>
      <c r="DM1344" s="100"/>
    </row>
    <row r="1345" spans="116:117" x14ac:dyDescent="0.35">
      <c r="DL1345" s="118"/>
      <c r="DM1345" s="100"/>
    </row>
    <row r="1346" spans="116:117" x14ac:dyDescent="0.35">
      <c r="DL1346" s="118"/>
      <c r="DM1346" s="100"/>
    </row>
    <row r="1347" spans="116:117" x14ac:dyDescent="0.35">
      <c r="DL1347" s="118"/>
      <c r="DM1347" s="100"/>
    </row>
    <row r="1348" spans="116:117" x14ac:dyDescent="0.35">
      <c r="DL1348" s="118"/>
      <c r="DM1348" s="100"/>
    </row>
    <row r="1349" spans="116:117" x14ac:dyDescent="0.35">
      <c r="DL1349" s="118"/>
      <c r="DM1349" s="100"/>
    </row>
    <row r="1350" spans="116:117" x14ac:dyDescent="0.35">
      <c r="DL1350" s="118"/>
      <c r="DM1350" s="100"/>
    </row>
    <row r="1351" spans="116:117" x14ac:dyDescent="0.35">
      <c r="DL1351" s="118"/>
      <c r="DM1351" s="100"/>
    </row>
    <row r="1352" spans="116:117" x14ac:dyDescent="0.35">
      <c r="DL1352" s="118"/>
      <c r="DM1352" s="100"/>
    </row>
    <row r="1353" spans="116:117" x14ac:dyDescent="0.35">
      <c r="DL1353" s="118"/>
      <c r="DM1353" s="100"/>
    </row>
    <row r="1354" spans="116:117" x14ac:dyDescent="0.35">
      <c r="DL1354" s="118"/>
      <c r="DM1354" s="100"/>
    </row>
    <row r="1355" spans="116:117" x14ac:dyDescent="0.35">
      <c r="DL1355" s="118"/>
      <c r="DM1355" s="100"/>
    </row>
    <row r="1356" spans="116:117" x14ac:dyDescent="0.35">
      <c r="DL1356" s="118"/>
      <c r="DM1356" s="100"/>
    </row>
    <row r="1357" spans="116:117" x14ac:dyDescent="0.35">
      <c r="DL1357" s="118"/>
      <c r="DM1357" s="100"/>
    </row>
    <row r="1358" spans="116:117" x14ac:dyDescent="0.35">
      <c r="DL1358" s="118"/>
      <c r="DM1358" s="100"/>
    </row>
    <row r="1359" spans="116:117" x14ac:dyDescent="0.35">
      <c r="DL1359" s="118"/>
      <c r="DM1359" s="100"/>
    </row>
    <row r="1360" spans="116:117" x14ac:dyDescent="0.35">
      <c r="DL1360" s="118"/>
      <c r="DM1360" s="100"/>
    </row>
    <row r="1361" spans="116:117" x14ac:dyDescent="0.35">
      <c r="DL1361" s="118"/>
      <c r="DM1361" s="100"/>
    </row>
    <row r="1362" spans="116:117" x14ac:dyDescent="0.35">
      <c r="DL1362" s="118"/>
      <c r="DM1362" s="100"/>
    </row>
    <row r="1363" spans="116:117" x14ac:dyDescent="0.35">
      <c r="DL1363" s="118"/>
      <c r="DM1363" s="100"/>
    </row>
    <row r="1364" spans="116:117" x14ac:dyDescent="0.35">
      <c r="DL1364" s="118"/>
      <c r="DM1364" s="100"/>
    </row>
    <row r="1365" spans="116:117" x14ac:dyDescent="0.35">
      <c r="DL1365" s="118"/>
      <c r="DM1365" s="100"/>
    </row>
    <row r="1366" spans="116:117" x14ac:dyDescent="0.35">
      <c r="DL1366" s="118"/>
      <c r="DM1366" s="100"/>
    </row>
    <row r="1367" spans="116:117" x14ac:dyDescent="0.35">
      <c r="DL1367" s="118"/>
      <c r="DM1367" s="100"/>
    </row>
    <row r="1368" spans="116:117" x14ac:dyDescent="0.35">
      <c r="DL1368" s="118"/>
      <c r="DM1368" s="100"/>
    </row>
    <row r="1369" spans="116:117" x14ac:dyDescent="0.35">
      <c r="DL1369" s="118"/>
      <c r="DM1369" s="100"/>
    </row>
    <row r="1370" spans="116:117" x14ac:dyDescent="0.35">
      <c r="DL1370" s="118"/>
      <c r="DM1370" s="100"/>
    </row>
    <row r="1371" spans="116:117" x14ac:dyDescent="0.35">
      <c r="DL1371" s="118"/>
      <c r="DM1371" s="100"/>
    </row>
    <row r="1372" spans="116:117" x14ac:dyDescent="0.35">
      <c r="DL1372" s="118"/>
      <c r="DM1372" s="100"/>
    </row>
    <row r="1373" spans="116:117" x14ac:dyDescent="0.35">
      <c r="DL1373" s="118"/>
      <c r="DM1373" s="100"/>
    </row>
    <row r="1374" spans="116:117" x14ac:dyDescent="0.35">
      <c r="DL1374" s="118"/>
      <c r="DM1374" s="100"/>
    </row>
    <row r="1375" spans="116:117" x14ac:dyDescent="0.35">
      <c r="DL1375" s="118"/>
      <c r="DM1375" s="100"/>
    </row>
    <row r="1376" spans="116:117" x14ac:dyDescent="0.35">
      <c r="DL1376" s="118"/>
      <c r="DM1376" s="100"/>
    </row>
    <row r="1377" spans="116:117" x14ac:dyDescent="0.35">
      <c r="DL1377" s="118"/>
      <c r="DM1377" s="100"/>
    </row>
    <row r="1378" spans="116:117" x14ac:dyDescent="0.35">
      <c r="DL1378" s="118"/>
      <c r="DM1378" s="100"/>
    </row>
    <row r="1379" spans="116:117" x14ac:dyDescent="0.35">
      <c r="DL1379" s="118"/>
      <c r="DM1379" s="100"/>
    </row>
    <row r="1380" spans="116:117" x14ac:dyDescent="0.35">
      <c r="DL1380" s="118"/>
      <c r="DM1380" s="100"/>
    </row>
    <row r="1381" spans="116:117" x14ac:dyDescent="0.35">
      <c r="DL1381" s="118"/>
      <c r="DM1381" s="100"/>
    </row>
    <row r="1382" spans="116:117" x14ac:dyDescent="0.35">
      <c r="DL1382" s="118"/>
      <c r="DM1382" s="100"/>
    </row>
    <row r="1383" spans="116:117" x14ac:dyDescent="0.35">
      <c r="DL1383" s="118"/>
      <c r="DM1383" s="100"/>
    </row>
    <row r="1384" spans="116:117" x14ac:dyDescent="0.35">
      <c r="DL1384" s="118"/>
      <c r="DM1384" s="100"/>
    </row>
    <row r="1385" spans="116:117" x14ac:dyDescent="0.35">
      <c r="DL1385" s="118"/>
      <c r="DM1385" s="100"/>
    </row>
    <row r="1386" spans="116:117" x14ac:dyDescent="0.35">
      <c r="DL1386" s="118"/>
      <c r="DM1386" s="100"/>
    </row>
    <row r="1387" spans="116:117" x14ac:dyDescent="0.35">
      <c r="DL1387" s="118"/>
      <c r="DM1387" s="100"/>
    </row>
    <row r="1388" spans="116:117" x14ac:dyDescent="0.35">
      <c r="DL1388" s="118"/>
      <c r="DM1388" s="100"/>
    </row>
    <row r="1389" spans="116:117" x14ac:dyDescent="0.35">
      <c r="DL1389" s="118"/>
      <c r="DM1389" s="100"/>
    </row>
    <row r="1390" spans="116:117" x14ac:dyDescent="0.35">
      <c r="DL1390" s="118"/>
      <c r="DM1390" s="100"/>
    </row>
    <row r="1391" spans="116:117" x14ac:dyDescent="0.35">
      <c r="DL1391" s="118"/>
      <c r="DM1391" s="100"/>
    </row>
    <row r="1392" spans="116:117" x14ac:dyDescent="0.35">
      <c r="DL1392" s="118"/>
      <c r="DM1392" s="100"/>
    </row>
    <row r="1393" spans="116:117" x14ac:dyDescent="0.35">
      <c r="DL1393" s="118"/>
      <c r="DM1393" s="100"/>
    </row>
    <row r="1394" spans="116:117" x14ac:dyDescent="0.35">
      <c r="DL1394" s="118"/>
      <c r="DM1394" s="100"/>
    </row>
    <row r="1395" spans="116:117" x14ac:dyDescent="0.35">
      <c r="DL1395" s="118"/>
      <c r="DM1395" s="100"/>
    </row>
    <row r="1396" spans="116:117" x14ac:dyDescent="0.35">
      <c r="DL1396" s="118"/>
      <c r="DM1396" s="100"/>
    </row>
    <row r="1397" spans="116:117" x14ac:dyDescent="0.35">
      <c r="DL1397" s="118"/>
      <c r="DM1397" s="100"/>
    </row>
    <row r="1398" spans="116:117" x14ac:dyDescent="0.35">
      <c r="DL1398" s="118"/>
      <c r="DM1398" s="100"/>
    </row>
    <row r="1399" spans="116:117" x14ac:dyDescent="0.35">
      <c r="DL1399" s="118"/>
      <c r="DM1399" s="100"/>
    </row>
    <row r="1400" spans="116:117" x14ac:dyDescent="0.35">
      <c r="DL1400" s="118"/>
      <c r="DM1400" s="100"/>
    </row>
    <row r="1401" spans="116:117" x14ac:dyDescent="0.35">
      <c r="DL1401" s="118"/>
      <c r="DM1401" s="100"/>
    </row>
    <row r="1402" spans="116:117" x14ac:dyDescent="0.35">
      <c r="DL1402" s="118"/>
      <c r="DM1402" s="100"/>
    </row>
    <row r="1403" spans="116:117" x14ac:dyDescent="0.35">
      <c r="DL1403" s="118"/>
      <c r="DM1403" s="100"/>
    </row>
    <row r="1404" spans="116:117" x14ac:dyDescent="0.35">
      <c r="DL1404" s="118"/>
      <c r="DM1404" s="100"/>
    </row>
    <row r="1405" spans="116:117" x14ac:dyDescent="0.35">
      <c r="DL1405" s="118"/>
      <c r="DM1405" s="100"/>
    </row>
    <row r="1406" spans="116:117" x14ac:dyDescent="0.35">
      <c r="DL1406" s="118"/>
      <c r="DM1406" s="100"/>
    </row>
    <row r="1407" spans="116:117" x14ac:dyDescent="0.35">
      <c r="DL1407" s="118"/>
      <c r="DM1407" s="100"/>
    </row>
    <row r="1408" spans="116:117" x14ac:dyDescent="0.35">
      <c r="DL1408" s="118"/>
      <c r="DM1408" s="100"/>
    </row>
    <row r="1409" spans="116:117" x14ac:dyDescent="0.35">
      <c r="DL1409" s="118"/>
      <c r="DM1409" s="100"/>
    </row>
    <row r="1410" spans="116:117" x14ac:dyDescent="0.35">
      <c r="DL1410" s="118"/>
      <c r="DM1410" s="100"/>
    </row>
    <row r="1411" spans="116:117" x14ac:dyDescent="0.35">
      <c r="DL1411" s="118"/>
      <c r="DM1411" s="100"/>
    </row>
    <row r="1412" spans="116:117" x14ac:dyDescent="0.35">
      <c r="DL1412" s="118"/>
      <c r="DM1412" s="100"/>
    </row>
    <row r="1413" spans="116:117" x14ac:dyDescent="0.35">
      <c r="DL1413" s="118"/>
      <c r="DM1413" s="100"/>
    </row>
    <row r="1414" spans="116:117" x14ac:dyDescent="0.35">
      <c r="DL1414" s="118"/>
      <c r="DM1414" s="100"/>
    </row>
    <row r="1415" spans="116:117" x14ac:dyDescent="0.35">
      <c r="DL1415" s="118"/>
      <c r="DM1415" s="100"/>
    </row>
    <row r="1416" spans="116:117" x14ac:dyDescent="0.35">
      <c r="DL1416" s="118"/>
      <c r="DM1416" s="100"/>
    </row>
    <row r="1417" spans="116:117" x14ac:dyDescent="0.35">
      <c r="DL1417" s="118"/>
      <c r="DM1417" s="100"/>
    </row>
    <row r="1418" spans="116:117" x14ac:dyDescent="0.35">
      <c r="DL1418" s="118"/>
      <c r="DM1418" s="100"/>
    </row>
    <row r="1419" spans="116:117" x14ac:dyDescent="0.35">
      <c r="DL1419" s="118"/>
      <c r="DM1419" s="100"/>
    </row>
    <row r="1420" spans="116:117" x14ac:dyDescent="0.35">
      <c r="DL1420" s="118"/>
      <c r="DM1420" s="100"/>
    </row>
    <row r="1421" spans="116:117" x14ac:dyDescent="0.35">
      <c r="DL1421" s="118"/>
      <c r="DM1421" s="100"/>
    </row>
    <row r="1422" spans="116:117" x14ac:dyDescent="0.35">
      <c r="DL1422" s="118"/>
      <c r="DM1422" s="100"/>
    </row>
    <row r="1423" spans="116:117" x14ac:dyDescent="0.35">
      <c r="DL1423" s="118"/>
      <c r="DM1423" s="100"/>
    </row>
    <row r="1424" spans="116:117" x14ac:dyDescent="0.35">
      <c r="DL1424" s="118"/>
      <c r="DM1424" s="100"/>
    </row>
    <row r="1425" spans="116:117" x14ac:dyDescent="0.35">
      <c r="DL1425" s="118"/>
      <c r="DM1425" s="100"/>
    </row>
    <row r="1426" spans="116:117" x14ac:dyDescent="0.35">
      <c r="DL1426" s="118"/>
      <c r="DM1426" s="100"/>
    </row>
    <row r="1427" spans="116:117" x14ac:dyDescent="0.35">
      <c r="DL1427" s="118"/>
      <c r="DM1427" s="100"/>
    </row>
    <row r="1428" spans="116:117" x14ac:dyDescent="0.35">
      <c r="DL1428" s="118"/>
      <c r="DM1428" s="100"/>
    </row>
    <row r="1429" spans="116:117" x14ac:dyDescent="0.35">
      <c r="DL1429" s="118"/>
      <c r="DM1429" s="100"/>
    </row>
    <row r="1430" spans="116:117" x14ac:dyDescent="0.35">
      <c r="DL1430" s="118"/>
      <c r="DM1430" s="100"/>
    </row>
    <row r="1431" spans="116:117" x14ac:dyDescent="0.35">
      <c r="DL1431" s="118"/>
      <c r="DM1431" s="100"/>
    </row>
    <row r="1432" spans="116:117" x14ac:dyDescent="0.35">
      <c r="DL1432" s="118"/>
      <c r="DM1432" s="100"/>
    </row>
    <row r="1433" spans="116:117" x14ac:dyDescent="0.35">
      <c r="DL1433" s="118"/>
      <c r="DM1433" s="100"/>
    </row>
    <row r="1434" spans="116:117" x14ac:dyDescent="0.35">
      <c r="DL1434" s="118"/>
      <c r="DM1434" s="100"/>
    </row>
    <row r="1435" spans="116:117" x14ac:dyDescent="0.35">
      <c r="DL1435" s="118"/>
      <c r="DM1435" s="100"/>
    </row>
    <row r="1436" spans="116:117" x14ac:dyDescent="0.35">
      <c r="DL1436" s="118"/>
      <c r="DM1436" s="100"/>
    </row>
    <row r="1437" spans="116:117" x14ac:dyDescent="0.35">
      <c r="DL1437" s="118"/>
      <c r="DM1437" s="100"/>
    </row>
    <row r="1438" spans="116:117" x14ac:dyDescent="0.35">
      <c r="DL1438" s="118"/>
      <c r="DM1438" s="100"/>
    </row>
    <row r="1439" spans="116:117" x14ac:dyDescent="0.35">
      <c r="DL1439" s="118"/>
      <c r="DM1439" s="100"/>
    </row>
    <row r="1440" spans="116:117" x14ac:dyDescent="0.35">
      <c r="DL1440" s="118"/>
      <c r="DM1440" s="100"/>
    </row>
    <row r="1441" spans="116:117" x14ac:dyDescent="0.35">
      <c r="DL1441" s="118"/>
      <c r="DM1441" s="100"/>
    </row>
    <row r="1442" spans="116:117" x14ac:dyDescent="0.35">
      <c r="DL1442" s="118"/>
      <c r="DM1442" s="100"/>
    </row>
    <row r="1443" spans="116:117" x14ac:dyDescent="0.35">
      <c r="DL1443" s="118"/>
      <c r="DM1443" s="100"/>
    </row>
    <row r="1444" spans="116:117" x14ac:dyDescent="0.35">
      <c r="DL1444" s="118"/>
      <c r="DM1444" s="100"/>
    </row>
    <row r="1445" spans="116:117" x14ac:dyDescent="0.35">
      <c r="DL1445" s="118"/>
      <c r="DM1445" s="100"/>
    </row>
    <row r="1446" spans="116:117" x14ac:dyDescent="0.35">
      <c r="DL1446" s="118"/>
      <c r="DM1446" s="100"/>
    </row>
    <row r="1447" spans="116:117" x14ac:dyDescent="0.35">
      <c r="DL1447" s="118"/>
      <c r="DM1447" s="100"/>
    </row>
    <row r="1448" spans="116:117" x14ac:dyDescent="0.35">
      <c r="DL1448" s="118"/>
      <c r="DM1448" s="100"/>
    </row>
    <row r="1449" spans="116:117" x14ac:dyDescent="0.35">
      <c r="DL1449" s="118"/>
      <c r="DM1449" s="100"/>
    </row>
    <row r="1450" spans="116:117" x14ac:dyDescent="0.35">
      <c r="DL1450" s="118"/>
      <c r="DM1450" s="100"/>
    </row>
    <row r="1451" spans="116:117" x14ac:dyDescent="0.35">
      <c r="DL1451" s="118"/>
      <c r="DM1451" s="100"/>
    </row>
    <row r="1452" spans="116:117" x14ac:dyDescent="0.35">
      <c r="DL1452" s="118"/>
      <c r="DM1452" s="100"/>
    </row>
    <row r="1453" spans="116:117" x14ac:dyDescent="0.35">
      <c r="DL1453" s="118"/>
      <c r="DM1453" s="100"/>
    </row>
    <row r="1454" spans="116:117" x14ac:dyDescent="0.35">
      <c r="DL1454" s="118"/>
      <c r="DM1454" s="100"/>
    </row>
    <row r="1455" spans="116:117" x14ac:dyDescent="0.35">
      <c r="DL1455" s="118"/>
      <c r="DM1455" s="100"/>
    </row>
    <row r="1456" spans="116:117" x14ac:dyDescent="0.35">
      <c r="DL1456" s="118"/>
      <c r="DM1456" s="100"/>
    </row>
    <row r="1457" spans="116:117" x14ac:dyDescent="0.35">
      <c r="DL1457" s="118"/>
      <c r="DM1457" s="100"/>
    </row>
    <row r="1458" spans="116:117" x14ac:dyDescent="0.35">
      <c r="DL1458" s="118"/>
      <c r="DM1458" s="100"/>
    </row>
    <row r="1459" spans="116:117" x14ac:dyDescent="0.35">
      <c r="DL1459" s="118"/>
      <c r="DM1459" s="100"/>
    </row>
    <row r="1460" spans="116:117" x14ac:dyDescent="0.35">
      <c r="DL1460" s="118"/>
      <c r="DM1460" s="100"/>
    </row>
    <row r="1461" spans="116:117" x14ac:dyDescent="0.35">
      <c r="DL1461" s="118"/>
      <c r="DM1461" s="100"/>
    </row>
    <row r="1462" spans="116:117" x14ac:dyDescent="0.35">
      <c r="DL1462" s="118"/>
      <c r="DM1462" s="100"/>
    </row>
    <row r="1463" spans="116:117" x14ac:dyDescent="0.35">
      <c r="DL1463" s="118"/>
      <c r="DM1463" s="100"/>
    </row>
    <row r="1464" spans="116:117" x14ac:dyDescent="0.35">
      <c r="DL1464" s="118"/>
      <c r="DM1464" s="100"/>
    </row>
    <row r="1465" spans="116:117" x14ac:dyDescent="0.35">
      <c r="DL1465" s="118"/>
      <c r="DM1465" s="100"/>
    </row>
    <row r="1466" spans="116:117" x14ac:dyDescent="0.35">
      <c r="DL1466" s="118"/>
      <c r="DM1466" s="100"/>
    </row>
    <row r="1467" spans="116:117" x14ac:dyDescent="0.35">
      <c r="DL1467" s="118"/>
      <c r="DM1467" s="100"/>
    </row>
    <row r="1468" spans="116:117" x14ac:dyDescent="0.35">
      <c r="DL1468" s="118"/>
      <c r="DM1468" s="100"/>
    </row>
    <row r="1469" spans="116:117" x14ac:dyDescent="0.35">
      <c r="DL1469" s="118"/>
      <c r="DM1469" s="100"/>
    </row>
    <row r="1470" spans="116:117" x14ac:dyDescent="0.35">
      <c r="DL1470" s="118"/>
      <c r="DM1470" s="100"/>
    </row>
    <row r="1471" spans="116:117" x14ac:dyDescent="0.35">
      <c r="DL1471" s="118"/>
      <c r="DM1471" s="100"/>
    </row>
    <row r="1472" spans="116:117" x14ac:dyDescent="0.35">
      <c r="DL1472" s="118"/>
      <c r="DM1472" s="100"/>
    </row>
    <row r="1473" spans="116:117" x14ac:dyDescent="0.35">
      <c r="DL1473" s="118"/>
      <c r="DM1473" s="100"/>
    </row>
    <row r="1474" spans="116:117" x14ac:dyDescent="0.35">
      <c r="DL1474" s="118"/>
      <c r="DM1474" s="100"/>
    </row>
    <row r="1475" spans="116:117" x14ac:dyDescent="0.35">
      <c r="DL1475" s="118"/>
      <c r="DM1475" s="100"/>
    </row>
    <row r="1476" spans="116:117" x14ac:dyDescent="0.35">
      <c r="DL1476" s="118"/>
      <c r="DM1476" s="100"/>
    </row>
    <row r="1477" spans="116:117" x14ac:dyDescent="0.35">
      <c r="DL1477" s="118"/>
      <c r="DM1477" s="100"/>
    </row>
    <row r="1478" spans="116:117" x14ac:dyDescent="0.35">
      <c r="DL1478" s="118"/>
      <c r="DM1478" s="100"/>
    </row>
    <row r="1479" spans="116:117" x14ac:dyDescent="0.35">
      <c r="DL1479" s="118"/>
      <c r="DM1479" s="100"/>
    </row>
    <row r="1480" spans="116:117" x14ac:dyDescent="0.35">
      <c r="DL1480" s="118"/>
      <c r="DM1480" s="100"/>
    </row>
    <row r="1481" spans="116:117" x14ac:dyDescent="0.35">
      <c r="DL1481" s="118"/>
      <c r="DM1481" s="100"/>
    </row>
    <row r="1482" spans="116:117" x14ac:dyDescent="0.35">
      <c r="DL1482" s="118"/>
      <c r="DM1482" s="100"/>
    </row>
    <row r="1483" spans="116:117" x14ac:dyDescent="0.35">
      <c r="DL1483" s="118"/>
      <c r="DM1483" s="100"/>
    </row>
    <row r="1484" spans="116:117" x14ac:dyDescent="0.35">
      <c r="DL1484" s="118"/>
      <c r="DM1484" s="100"/>
    </row>
    <row r="1485" spans="116:117" x14ac:dyDescent="0.35">
      <c r="DL1485" s="118"/>
      <c r="DM1485" s="100"/>
    </row>
    <row r="1486" spans="116:117" x14ac:dyDescent="0.35">
      <c r="DL1486" s="118"/>
      <c r="DM1486" s="100"/>
    </row>
    <row r="1487" spans="116:117" x14ac:dyDescent="0.35">
      <c r="DL1487" s="118"/>
      <c r="DM1487" s="100"/>
    </row>
    <row r="1488" spans="116:117" x14ac:dyDescent="0.35">
      <c r="DL1488" s="118"/>
      <c r="DM1488" s="100"/>
    </row>
    <row r="1489" spans="116:117" x14ac:dyDescent="0.35">
      <c r="DL1489" s="118"/>
      <c r="DM1489" s="100"/>
    </row>
    <row r="1490" spans="116:117" x14ac:dyDescent="0.35">
      <c r="DL1490" s="118"/>
      <c r="DM1490" s="100"/>
    </row>
    <row r="1491" spans="116:117" x14ac:dyDescent="0.35">
      <c r="DL1491" s="118"/>
      <c r="DM1491" s="100"/>
    </row>
    <row r="1492" spans="116:117" x14ac:dyDescent="0.35">
      <c r="DL1492" s="118"/>
      <c r="DM1492" s="100"/>
    </row>
    <row r="1493" spans="116:117" x14ac:dyDescent="0.35">
      <c r="DL1493" s="118"/>
      <c r="DM1493" s="100"/>
    </row>
    <row r="1494" spans="116:117" x14ac:dyDescent="0.35">
      <c r="DL1494" s="118"/>
      <c r="DM1494" s="100"/>
    </row>
    <row r="1495" spans="116:117" x14ac:dyDescent="0.35">
      <c r="DL1495" s="118"/>
      <c r="DM1495" s="100"/>
    </row>
    <row r="1496" spans="116:117" x14ac:dyDescent="0.35">
      <c r="DL1496" s="118"/>
      <c r="DM1496" s="100"/>
    </row>
    <row r="1497" spans="116:117" x14ac:dyDescent="0.35">
      <c r="DL1497" s="118"/>
      <c r="DM1497" s="100"/>
    </row>
    <row r="1498" spans="116:117" x14ac:dyDescent="0.35">
      <c r="DL1498" s="118"/>
      <c r="DM1498" s="100"/>
    </row>
    <row r="1499" spans="116:117" x14ac:dyDescent="0.35">
      <c r="DL1499" s="118"/>
      <c r="DM1499" s="100"/>
    </row>
    <row r="1500" spans="116:117" x14ac:dyDescent="0.35">
      <c r="DL1500" s="118"/>
      <c r="DM1500" s="100"/>
    </row>
    <row r="1501" spans="116:117" x14ac:dyDescent="0.35">
      <c r="DL1501" s="118"/>
      <c r="DM1501" s="100"/>
    </row>
    <row r="1502" spans="116:117" x14ac:dyDescent="0.35">
      <c r="DL1502" s="118"/>
      <c r="DM1502" s="100"/>
    </row>
    <row r="1503" spans="116:117" x14ac:dyDescent="0.35">
      <c r="DL1503" s="118"/>
      <c r="DM1503" s="100"/>
    </row>
    <row r="1504" spans="116:117" x14ac:dyDescent="0.35">
      <c r="DL1504" s="118"/>
      <c r="DM1504" s="100"/>
    </row>
    <row r="1505" spans="116:117" x14ac:dyDescent="0.35">
      <c r="DL1505" s="118"/>
      <c r="DM1505" s="100"/>
    </row>
    <row r="1506" spans="116:117" x14ac:dyDescent="0.35">
      <c r="DL1506" s="118"/>
      <c r="DM1506" s="100"/>
    </row>
    <row r="1507" spans="116:117" x14ac:dyDescent="0.35">
      <c r="DL1507" s="118"/>
      <c r="DM1507" s="100"/>
    </row>
    <row r="1508" spans="116:117" x14ac:dyDescent="0.35">
      <c r="DL1508" s="118"/>
      <c r="DM1508" s="100"/>
    </row>
    <row r="1509" spans="116:117" x14ac:dyDescent="0.35">
      <c r="DL1509" s="118"/>
      <c r="DM1509" s="100"/>
    </row>
    <row r="1510" spans="116:117" x14ac:dyDescent="0.35">
      <c r="DL1510" s="118"/>
      <c r="DM1510" s="100"/>
    </row>
    <row r="1511" spans="116:117" x14ac:dyDescent="0.35">
      <c r="DL1511" s="118"/>
      <c r="DM1511" s="100"/>
    </row>
    <row r="1512" spans="116:117" x14ac:dyDescent="0.35">
      <c r="DL1512" s="118"/>
      <c r="DM1512" s="100"/>
    </row>
    <row r="1513" spans="116:117" x14ac:dyDescent="0.35">
      <c r="DL1513" s="118"/>
      <c r="DM1513" s="100"/>
    </row>
    <row r="1514" spans="116:117" x14ac:dyDescent="0.35">
      <c r="DL1514" s="118"/>
      <c r="DM1514" s="100"/>
    </row>
    <row r="1515" spans="116:117" x14ac:dyDescent="0.35">
      <c r="DL1515" s="118"/>
      <c r="DM1515" s="100"/>
    </row>
    <row r="1516" spans="116:117" x14ac:dyDescent="0.35">
      <c r="DL1516" s="118"/>
      <c r="DM1516" s="100"/>
    </row>
    <row r="1517" spans="116:117" x14ac:dyDescent="0.35">
      <c r="DL1517" s="118"/>
      <c r="DM1517" s="100"/>
    </row>
    <row r="1518" spans="116:117" x14ac:dyDescent="0.35">
      <c r="DL1518" s="118"/>
      <c r="DM1518" s="100"/>
    </row>
    <row r="1519" spans="116:117" x14ac:dyDescent="0.35">
      <c r="DL1519" s="118"/>
      <c r="DM1519" s="100"/>
    </row>
    <row r="1520" spans="116:117" x14ac:dyDescent="0.35">
      <c r="DL1520" s="118"/>
      <c r="DM1520" s="100"/>
    </row>
    <row r="1521" spans="116:117" x14ac:dyDescent="0.35">
      <c r="DL1521" s="118"/>
      <c r="DM1521" s="100"/>
    </row>
    <row r="1522" spans="116:117" x14ac:dyDescent="0.35">
      <c r="DL1522" s="118"/>
      <c r="DM1522" s="100"/>
    </row>
    <row r="1523" spans="116:117" x14ac:dyDescent="0.35">
      <c r="DL1523" s="118"/>
      <c r="DM1523" s="100"/>
    </row>
    <row r="1524" spans="116:117" x14ac:dyDescent="0.35">
      <c r="DL1524" s="118"/>
      <c r="DM1524" s="100"/>
    </row>
    <row r="1525" spans="116:117" x14ac:dyDescent="0.35">
      <c r="DL1525" s="118"/>
      <c r="DM1525" s="100"/>
    </row>
    <row r="1526" spans="116:117" x14ac:dyDescent="0.35">
      <c r="DL1526" s="118"/>
      <c r="DM1526" s="100"/>
    </row>
    <row r="1527" spans="116:117" x14ac:dyDescent="0.35">
      <c r="DL1527" s="118"/>
      <c r="DM1527" s="100"/>
    </row>
    <row r="1528" spans="116:117" x14ac:dyDescent="0.35">
      <c r="DL1528" s="118"/>
      <c r="DM1528" s="100"/>
    </row>
  </sheetData>
  <autoFilter ref="A3:DX831" xr:uid="{B736F0D6-66FD-4BAC-A576-23C8C1313B13}">
    <filterColumn colId="0">
      <filters>
        <filter val="2017"/>
      </filters>
    </filterColumn>
  </autoFilter>
  <mergeCells count="7">
    <mergeCell ref="DO1:DQ2"/>
    <mergeCell ref="DR1:DT2"/>
    <mergeCell ref="D1:AE1"/>
    <mergeCell ref="AF1:BG1"/>
    <mergeCell ref="BH1:CI1"/>
    <mergeCell ref="CJ1:DK1"/>
    <mergeCell ref="DL1:DN2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42350-813E-4A4A-8BE1-7AFD16862A92}">
  <sheetPr codeName="Sheet15">
    <tabColor theme="4"/>
  </sheetPr>
  <dimension ref="A1:DX862"/>
  <sheetViews>
    <sheetView zoomScale="85" zoomScaleNormal="85" workbookViewId="0">
      <pane xSplit="3" ySplit="3" topLeftCell="D827" activePane="bottomRight" state="frozen"/>
      <selection pane="topRight" activeCell="D1" sqref="D1"/>
      <selection pane="bottomLeft" activeCell="A4" sqref="A4"/>
      <selection pane="bottomRight" activeCell="D831" sqref="D831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7" width="8.7265625" style="43"/>
    <col min="88" max="115" width="8.7265625" style="47"/>
    <col min="116" max="116" width="14.81640625" style="59" bestFit="1" customWidth="1"/>
    <col min="117" max="117" width="8.7265625" style="59"/>
    <col min="118" max="118" width="14.453125" style="59" bestFit="1" customWidth="1"/>
    <col min="119" max="124" width="14.453125" style="59" customWidth="1"/>
    <col min="125" max="125" width="27.81640625" style="59" bestFit="1" customWidth="1"/>
    <col min="126" max="126" width="24.81640625" style="59" bestFit="1" customWidth="1"/>
    <col min="127" max="127" width="23.36328125" style="35" bestFit="1" customWidth="1"/>
    <col min="128" max="128" width="20.54296875" style="35" bestFit="1" customWidth="1"/>
    <col min="129" max="16384" width="8.7265625" style="35"/>
  </cols>
  <sheetData>
    <row r="1" spans="1:128" ht="29" customHeight="1" x14ac:dyDescent="0.35">
      <c r="D1" s="114" t="s">
        <v>267</v>
      </c>
      <c r="E1" s="114"/>
      <c r="F1" s="114"/>
      <c r="G1" s="114"/>
      <c r="H1" s="114"/>
      <c r="I1" s="114"/>
      <c r="J1" s="114"/>
      <c r="K1" s="114"/>
      <c r="L1" s="114"/>
      <c r="M1" s="114"/>
      <c r="N1" s="114"/>
      <c r="O1" s="114"/>
      <c r="P1" s="114"/>
      <c r="Q1" s="114"/>
      <c r="R1" s="114"/>
      <c r="S1" s="114"/>
      <c r="T1" s="114"/>
      <c r="U1" s="114"/>
      <c r="V1" s="114"/>
      <c r="W1" s="114"/>
      <c r="X1" s="114"/>
      <c r="Y1" s="114"/>
      <c r="Z1" s="114"/>
      <c r="AA1" s="114"/>
      <c r="AB1" s="114"/>
      <c r="AC1" s="114"/>
      <c r="AD1" s="114"/>
      <c r="AE1" s="114"/>
      <c r="AF1" s="115" t="s">
        <v>268</v>
      </c>
      <c r="AG1" s="115"/>
      <c r="AH1" s="115"/>
      <c r="AI1" s="115"/>
      <c r="AJ1" s="115"/>
      <c r="AK1" s="115"/>
      <c r="AL1" s="115"/>
      <c r="AM1" s="115"/>
      <c r="AN1" s="115"/>
      <c r="AO1" s="115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6" t="s">
        <v>269</v>
      </c>
      <c r="BI1" s="116"/>
      <c r="BJ1" s="116"/>
      <c r="BK1" s="116"/>
      <c r="BL1" s="116"/>
      <c r="BM1" s="116"/>
      <c r="BN1" s="116"/>
      <c r="BO1" s="116"/>
      <c r="BP1" s="116"/>
      <c r="BQ1" s="116"/>
      <c r="BR1" s="116"/>
      <c r="BS1" s="116"/>
      <c r="BT1" s="116"/>
      <c r="BU1" s="116"/>
      <c r="BV1" s="116"/>
      <c r="BW1" s="116"/>
      <c r="BX1" s="116"/>
      <c r="BY1" s="116"/>
      <c r="BZ1" s="116"/>
      <c r="CA1" s="116"/>
      <c r="CB1" s="116"/>
      <c r="CC1" s="116"/>
      <c r="CD1" s="116"/>
      <c r="CE1" s="116"/>
      <c r="CF1" s="116"/>
      <c r="CG1" s="116"/>
      <c r="CH1" s="116"/>
      <c r="CI1" s="116"/>
      <c r="CJ1" s="117" t="s">
        <v>270</v>
      </c>
      <c r="CK1" s="117"/>
      <c r="CL1" s="117"/>
      <c r="CM1" s="117"/>
      <c r="CN1" s="117"/>
      <c r="CO1" s="117"/>
      <c r="CP1" s="117"/>
      <c r="CQ1" s="117"/>
      <c r="CR1" s="117"/>
      <c r="CS1" s="117"/>
      <c r="CT1" s="117"/>
      <c r="CU1" s="117"/>
      <c r="CV1" s="117"/>
      <c r="CW1" s="117"/>
      <c r="CX1" s="117"/>
      <c r="CY1" s="117"/>
      <c r="CZ1" s="117"/>
      <c r="DA1" s="117"/>
      <c r="DB1" s="117"/>
      <c r="DC1" s="117"/>
      <c r="DD1" s="117"/>
      <c r="DE1" s="117"/>
      <c r="DF1" s="117"/>
      <c r="DG1" s="117"/>
      <c r="DH1" s="117"/>
      <c r="DI1" s="117"/>
      <c r="DJ1" s="117"/>
      <c r="DK1" s="117"/>
      <c r="DL1" s="101" t="s">
        <v>321</v>
      </c>
      <c r="DM1" s="101"/>
      <c r="DN1" s="101"/>
      <c r="DO1" s="101" t="s">
        <v>322</v>
      </c>
      <c r="DP1" s="101"/>
      <c r="DQ1" s="101"/>
      <c r="DR1" s="101" t="s">
        <v>323</v>
      </c>
      <c r="DS1" s="101"/>
      <c r="DT1" s="101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01"/>
      <c r="DM2" s="101"/>
      <c r="DN2" s="101"/>
      <c r="DO2" s="101"/>
      <c r="DP2" s="101"/>
      <c r="DQ2" s="101"/>
      <c r="DR2" s="101"/>
      <c r="DS2" s="101"/>
      <c r="DT2" s="101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49" t="s">
        <v>182</v>
      </c>
      <c r="DN3" s="49" t="s">
        <v>183</v>
      </c>
      <c r="DO3" s="49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W3" s="100" t="s">
        <v>371</v>
      </c>
      <c r="DX3" s="100" t="s">
        <v>372</v>
      </c>
    </row>
    <row r="4" spans="1:128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A (PR)'!D$2,'Memb Hist (Org)'!$A$1:$A$29,0),MATCH('Mthly ROA (PR)'!$A4,'Memb Hist (Org)'!$A$1:$BS$1,0))&lt;&gt;1,"",'Mthly Returns (PR)'!D3),"")</f>
        <v/>
      </c>
      <c r="E4" s="46" t="str">
        <f>IFERROR(IF(INDEX('Memb Hist (Org)'!$A$1:$BS$29,MATCH('Mthly ROA (PR)'!E$2,'Memb Hist (Org)'!$A$1:$A$29,0),MATCH('Mthly ROA (PR)'!$A4,'Memb Hist (Org)'!$A$1:$BS$1,0))&lt;&gt;1,"",'Mthly Returns (PR)'!E3),"")</f>
        <v/>
      </c>
      <c r="F4" s="46" t="str">
        <f>IFERROR(IF(INDEX('Memb Hist (Org)'!$A$1:$BS$29,MATCH('Mthly ROA (PR)'!F$2,'Memb Hist (Org)'!$A$1:$A$29,0),MATCH('Mthly ROA (PR)'!$A4,'Memb Hist (Org)'!$A$1:$BS$1,0))&lt;&gt;1,"",'Mthly Returns (PR)'!F3),"")</f>
        <v/>
      </c>
      <c r="G4" s="46" t="str">
        <f>IFERROR(IF(INDEX('Memb Hist (Org)'!$A$1:$BS$29,MATCH('Mthly ROA (PR)'!G$2,'Memb Hist (Org)'!$A$1:$A$29,0),MATCH('Mthly ROA (PR)'!$A4,'Memb Hist (Org)'!$A$1:$BS$1,0))&lt;&gt;1,"",'Mthly Returns (PR)'!G3),"")</f>
        <v/>
      </c>
      <c r="H4" s="46" t="str">
        <f>IFERROR(IF(INDEX('Memb Hist (Org)'!$A$1:$BS$29,MATCH('Mthly ROA (PR)'!H$2,'Memb Hist (Org)'!$A$1:$A$29,0),MATCH('Mthly ROA (PR)'!$A4,'Memb Hist (Org)'!$A$1:$BS$1,0))&lt;&gt;1,"",'Mthly Returns (PR)'!H3),"")</f>
        <v/>
      </c>
      <c r="I4" s="46" t="str">
        <f>IFERROR(IF(INDEX('Memb Hist (Org)'!$A$1:$BS$29,MATCH('Mthly ROA (PR)'!I$2,'Memb Hist (Org)'!$A$1:$A$29,0),MATCH('Mthly ROA (PR)'!$A4,'Memb Hist (Org)'!$A$1:$BS$1,0))&lt;&gt;1,"",'Mthly Returns (PR)'!I3),"")</f>
        <v/>
      </c>
      <c r="J4" s="46" t="str">
        <f>IFERROR(IF(INDEX('Memb Hist (Org)'!$A$1:$BS$29,MATCH('Mthly ROA (PR)'!J$2,'Memb Hist (Org)'!$A$1:$A$29,0),MATCH('Mthly ROA (PR)'!$A4,'Memb Hist (Org)'!$A$1:$BS$1,0))&lt;&gt;1,"",'Mthly Returns (PR)'!J3),"")</f>
        <v/>
      </c>
      <c r="K4" s="46" t="str">
        <f>IFERROR(IF(INDEX('Memb Hist (Org)'!$A$1:$BS$29,MATCH('Mthly ROA (PR)'!K$2,'Memb Hist (Org)'!$A$1:$A$29,0),MATCH('Mthly ROA (PR)'!$A4,'Memb Hist (Org)'!$A$1:$BS$1,0))&lt;&gt;1,"",'Mthly Returns (PR)'!K3),"")</f>
        <v/>
      </c>
      <c r="L4" s="46" t="str">
        <f>IFERROR(IF(INDEX('Memb Hist (Org)'!$A$1:$BS$29,MATCH('Mthly ROA (PR)'!L$2,'Memb Hist (Org)'!$A$1:$A$29,0),MATCH('Mthly ROA (PR)'!$A4,'Memb Hist (Org)'!$A$1:$BS$1,0))&lt;&gt;1,"",'Mthly Returns (PR)'!L3),"")</f>
        <v/>
      </c>
      <c r="M4" s="46" t="str">
        <f>IFERROR(IF(INDEX('Memb Hist (Org)'!$A$1:$BS$29,MATCH('Mthly ROA (PR)'!M$2,'Memb Hist (Org)'!$A$1:$A$29,0),MATCH('Mthly ROA (PR)'!$A4,'Memb Hist (Org)'!$A$1:$BS$1,0))&lt;&gt;1,"",'Mthly Returns (PR)'!M3),"")</f>
        <v/>
      </c>
      <c r="N4" s="46" t="str">
        <f>IFERROR(IF(INDEX('Memb Hist (Org)'!$A$1:$BS$29,MATCH('Mthly ROA (PR)'!N$2,'Memb Hist (Org)'!$A$1:$A$29,0),MATCH('Mthly ROA (PR)'!$A4,'Memb Hist (Org)'!$A$1:$BS$1,0))&lt;&gt;1,"",'Mthly Returns (PR)'!N3),"")</f>
        <v/>
      </c>
      <c r="O4" s="46" t="str">
        <f>IFERROR(IF(INDEX('Memb Hist (Org)'!$A$1:$BS$29,MATCH('Mthly ROA (PR)'!O$2,'Memb Hist (Org)'!$A$1:$A$29,0),MATCH('Mthly ROA (PR)'!$A4,'Memb Hist (Org)'!$A$1:$BS$1,0))&lt;&gt;1,"",'Mthly Returns (PR)'!O3),"")</f>
        <v/>
      </c>
      <c r="P4" s="46" t="str">
        <f>IFERROR(IF(INDEX('Memb Hist (Org)'!$A$1:$BS$29,MATCH('Mthly ROA (PR)'!P$2,'Memb Hist (Org)'!$A$1:$A$29,0),MATCH('Mthly ROA (PR)'!$A4,'Memb Hist (Org)'!$A$1:$BS$1,0))&lt;&gt;1,"",'Mthly Returns (PR)'!P3),"")</f>
        <v/>
      </c>
      <c r="Q4" s="46" t="str">
        <f>IFERROR(IF(INDEX('Memb Hist (Org)'!$A$1:$BS$29,MATCH('Mthly ROA (PR)'!Q$2,'Memb Hist (Org)'!$A$1:$A$29,0),MATCH('Mthly ROA (PR)'!$A4,'Memb Hist (Org)'!$A$1:$BS$1,0))&lt;&gt;1,"",'Mthly Returns (PR)'!Q3),"")</f>
        <v/>
      </c>
      <c r="R4" s="46" t="str">
        <f>IFERROR(IF(INDEX('Memb Hist (Org)'!$A$1:$BS$29,MATCH('Mthly ROA (PR)'!R$2,'Memb Hist (Org)'!$A$1:$A$29,0),MATCH('Mthly ROA (PR)'!$A4,'Memb Hist (Org)'!$A$1:$BS$1,0))&lt;&gt;1,"",'Mthly Returns (PR)'!R3),"")</f>
        <v/>
      </c>
      <c r="S4" s="46" t="str">
        <f>IFERROR(IF(INDEX('Memb Hist (Org)'!$A$1:$BS$29,MATCH('Mthly ROA (PR)'!S$2,'Memb Hist (Org)'!$A$1:$A$29,0),MATCH('Mthly ROA (PR)'!$A4,'Memb Hist (Org)'!$A$1:$BS$1,0))&lt;&gt;1,"",'Mthly Returns (PR)'!S3),"")</f>
        <v/>
      </c>
      <c r="T4" s="46" t="str">
        <f>IFERROR(IF(INDEX('Memb Hist (Org)'!$A$1:$BS$29,MATCH('Mthly ROA (PR)'!T$2,'Memb Hist (Org)'!$A$1:$A$29,0),MATCH('Mthly ROA (PR)'!$A4,'Memb Hist (Org)'!$A$1:$BS$1,0))&lt;&gt;1,"",'Mthly Returns (PR)'!T3),"")</f>
        <v/>
      </c>
      <c r="U4" s="46" t="str">
        <f>IFERROR(IF(INDEX('Memb Hist (Org)'!$A$1:$BS$29,MATCH('Mthly ROA (PR)'!U$2,'Memb Hist (Org)'!$A$1:$A$29,0),MATCH('Mthly ROA (PR)'!$A4,'Memb Hist (Org)'!$A$1:$BS$1,0))&lt;&gt;1,"",'Mthly Returns (PR)'!U3),"")</f>
        <v/>
      </c>
      <c r="V4" s="46" t="str">
        <f>IFERROR(IF(INDEX('Memb Hist (Org)'!$A$1:$BS$29,MATCH('Mthly ROA (PR)'!V$2,'Memb Hist (Org)'!$A$1:$A$29,0),MATCH('Mthly ROA (PR)'!$A4,'Memb Hist (Org)'!$A$1:$BS$1,0))&lt;&gt;1,"",'Mthly Returns (PR)'!V3),"")</f>
        <v/>
      </c>
      <c r="W4" s="46" t="str">
        <f>IFERROR(IF(INDEX('Memb Hist (Org)'!$A$1:$BS$29,MATCH('Mthly ROA (PR)'!W$2,'Memb Hist (Org)'!$A$1:$A$29,0),MATCH('Mthly ROA (PR)'!$A4,'Memb Hist (Org)'!$A$1:$BS$1,0))&lt;&gt;1,"",'Mthly Returns (PR)'!W3),"")</f>
        <v/>
      </c>
      <c r="X4" s="46" t="str">
        <f>IFERROR(IF(INDEX('Memb Hist (Org)'!$A$1:$BS$29,MATCH('Mthly ROA (PR)'!X$2,'Memb Hist (Org)'!$A$1:$A$29,0),MATCH('Mthly ROA (PR)'!$A4,'Memb Hist (Org)'!$A$1:$BS$1,0))&lt;&gt;1,"",'Mthly Returns (PR)'!X3),"")</f>
        <v/>
      </c>
      <c r="Y4" s="46" t="str">
        <f>IFERROR(IF(INDEX('Memb Hist (Org)'!$A$1:$BS$29,MATCH('Mthly ROA (PR)'!Y$2,'Memb Hist (Org)'!$A$1:$A$29,0),MATCH('Mthly ROA (PR)'!$A4,'Memb Hist (Org)'!$A$1:$BS$1,0))&lt;&gt;1,"",'Mthly Returns (PR)'!Y3),"")</f>
        <v/>
      </c>
      <c r="Z4" s="46" t="str">
        <f>IFERROR(IF(INDEX('Memb Hist (Org)'!$A$1:$BS$29,MATCH('Mthly ROA (PR)'!Z$2,'Memb Hist (Org)'!$A$1:$A$29,0),MATCH('Mthly ROA (PR)'!$A4,'Memb Hist (Org)'!$A$1:$BS$1,0))&lt;&gt;1,"",'Mthly Returns (PR)'!Z3),"")</f>
        <v/>
      </c>
      <c r="AA4" s="46" t="str">
        <f>IFERROR(IF(INDEX('Memb Hist (Org)'!$A$1:$BS$29,MATCH('Mthly ROA (PR)'!AA$2,'Memb Hist (Org)'!$A$1:$A$29,0),MATCH('Mthly ROA (PR)'!$A4,'Memb Hist (Org)'!$A$1:$BS$1,0))&lt;&gt;1,"",'Mthly Returns (PR)'!AA3),"")</f>
        <v/>
      </c>
      <c r="AB4" s="46" t="str">
        <f>IFERROR(IF(INDEX('Memb Hist (Org)'!$A$1:$BS$29,MATCH('Mthly ROA (PR)'!AB$2,'Memb Hist (Org)'!$A$1:$A$29,0),MATCH('Mthly ROA (PR)'!$A4,'Memb Hist (Org)'!$A$1:$BS$1,0))&lt;&gt;1,"",'Mthly Returns (PR)'!AB3),"")</f>
        <v/>
      </c>
      <c r="AC4" s="46" t="str">
        <f>IFERROR(IF(INDEX('Memb Hist (Org)'!$A$1:$BS$29,MATCH('Mthly ROA (PR)'!AC$2,'Memb Hist (Org)'!$A$1:$A$29,0),MATCH('Mthly ROA (PR)'!$A4,'Memb Hist (Org)'!$A$1:$BS$1,0))&lt;&gt;1,"",'Mthly Returns (PR)'!AC3),"")</f>
        <v/>
      </c>
      <c r="AD4" s="46" t="str">
        <f>IFERROR(IF(INDEX('Memb Hist (Org)'!$A$1:$BS$29,MATCH('Mthly ROA (PR)'!AD$2,'Memb Hist (Org)'!$A$1:$A$29,0),MATCH('Mthly ROA (PR)'!$A4,'Memb Hist (Org)'!$A$1:$BS$1,0))&lt;&gt;1,"",'Mthly Returns (PR)'!AD3),"")</f>
        <v/>
      </c>
      <c r="AE4" s="46" t="str">
        <f>IFERROR(IF(INDEX('Memb Hist (Org)'!$A$1:$BS$29,MATCH('Mthly ROA (PR)'!AE$2,'Memb Hist (Org)'!$A$1:$A$29,0),MATCH('Mthly ROA (PR)'!$A4,'Memb Hist (Org)'!$A$1:$BS$1,0))&lt;&gt;1,"",'Mthly Returns (PR)'!AE3),"")</f>
        <v/>
      </c>
      <c r="AF4" s="42" t="str">
        <f>IFERROR(IF($C4=7,INDEX(ROA!$A$32:$BS$60,MATCH('Mthly ROA (PR)'!AF$2,ROA!$A$32:$A$60,0),MATCH('Mthly ROA (PR)'!$A4,ROA!$A$32:$BS$32,0)),AF3*(1+D3)),"")</f>
        <v/>
      </c>
      <c r="AG4" s="42" t="str">
        <f>IFERROR(IF($C4=7,INDEX(ROA!$A$32:$BS$60,MATCH('Mthly ROA (PR)'!AG$2,ROA!$A$32:$A$60,0),MATCH('Mthly ROA (PR)'!$A4,ROA!$A$32:$BS$32,0)),AG3*(1+E3)),"")</f>
        <v/>
      </c>
      <c r="AH4" s="42" t="str">
        <f>IFERROR(IF($C4=7,INDEX(ROA!$A$32:$BS$60,MATCH('Mthly ROA (PR)'!AH$2,ROA!$A$32:$A$60,0),MATCH('Mthly ROA (PR)'!$A4,ROA!$A$32:$BS$32,0)),AH3*(1+F3)),"")</f>
        <v/>
      </c>
      <c r="AI4" s="42" t="str">
        <f>IFERROR(IF($C4=7,INDEX(ROA!$A$32:$BS$60,MATCH('Mthly ROA (PR)'!AI$2,ROA!$A$32:$A$60,0),MATCH('Mthly ROA (PR)'!$A4,ROA!$A$32:$BS$32,0)),AI3*(1+G3)),"")</f>
        <v/>
      </c>
      <c r="AJ4" s="42" t="str">
        <f>IFERROR(IF($C4=7,INDEX(ROA!$A$32:$BS$60,MATCH('Mthly ROA (PR)'!AJ$2,ROA!$A$32:$A$60,0),MATCH('Mthly ROA (PR)'!$A4,ROA!$A$32:$BS$32,0)),AJ3*(1+H3)),"")</f>
        <v/>
      </c>
      <c r="AK4" s="42" t="str">
        <f>IFERROR(IF($C4=7,INDEX(ROA!$A$32:$BS$60,MATCH('Mthly ROA (PR)'!AK$2,ROA!$A$32:$A$60,0),MATCH('Mthly ROA (PR)'!$A4,ROA!$A$32:$BS$32,0)),AK3*(1+I3)),"")</f>
        <v/>
      </c>
      <c r="AL4" s="42" t="str">
        <f>IFERROR(IF($C4=7,INDEX(ROA!$A$32:$BS$60,MATCH('Mthly ROA (PR)'!AL$2,ROA!$A$32:$A$60,0),MATCH('Mthly ROA (PR)'!$A4,ROA!$A$32:$BS$32,0)),AL3*(1+J3)),"")</f>
        <v/>
      </c>
      <c r="AM4" s="42" t="str">
        <f>IFERROR(IF($C4=7,INDEX(ROA!$A$32:$BS$60,MATCH('Mthly ROA (PR)'!AM$2,ROA!$A$32:$A$60,0),MATCH('Mthly ROA (PR)'!$A4,ROA!$A$32:$BS$32,0)),AM3*(1+K3)),"")</f>
        <v/>
      </c>
      <c r="AN4" s="42" t="str">
        <f>IFERROR(IF($C4=7,INDEX(ROA!$A$32:$BS$60,MATCH('Mthly ROA (PR)'!AN$2,ROA!$A$32:$A$60,0),MATCH('Mthly ROA (PR)'!$A4,ROA!$A$32:$BS$32,0)),AN3*(1+L3)),"")</f>
        <v/>
      </c>
      <c r="AO4" s="42" t="str">
        <f>IFERROR(IF($C4=7,INDEX(ROA!$A$32:$BS$60,MATCH('Mthly ROA (PR)'!AO$2,ROA!$A$32:$A$60,0),MATCH('Mthly ROA (PR)'!$A4,ROA!$A$32:$BS$32,0)),AO3*(1+M3)),"")</f>
        <v/>
      </c>
      <c r="AP4" s="42" t="str">
        <f>IFERROR(IF($C4=7,INDEX(ROA!$A$32:$BS$60,MATCH('Mthly ROA (PR)'!AP$2,ROA!$A$32:$A$60,0),MATCH('Mthly ROA (PR)'!$A4,ROA!$A$32:$BS$32,0)),AP3*(1+N3)),"")</f>
        <v/>
      </c>
      <c r="AQ4" s="42" t="str">
        <f>IFERROR(IF($C4=7,INDEX(ROA!$A$32:$BS$60,MATCH('Mthly ROA (PR)'!AQ$2,ROA!$A$32:$A$60,0),MATCH('Mthly ROA (PR)'!$A4,ROA!$A$32:$BS$32,0)),AQ3*(1+O3)),"")</f>
        <v/>
      </c>
      <c r="AR4" s="42" t="str">
        <f>IFERROR(IF($C4=7,INDEX(ROA!$A$32:$BS$60,MATCH('Mthly ROA (PR)'!AR$2,ROA!$A$32:$A$60,0),MATCH('Mthly ROA (PR)'!$A4,ROA!$A$32:$BS$32,0)),AR3*(1+P3)),"")</f>
        <v/>
      </c>
      <c r="AS4" s="42" t="str">
        <f>IFERROR(IF($C4=7,INDEX(ROA!$A$32:$BS$60,MATCH('Mthly ROA (PR)'!AS$2,ROA!$A$32:$A$60,0),MATCH('Mthly ROA (PR)'!$A4,ROA!$A$32:$BS$32,0)),AS3*(1+Q3)),"")</f>
        <v/>
      </c>
      <c r="AT4" s="42" t="str">
        <f>IFERROR(IF($C4=7,INDEX(ROA!$A$32:$BS$60,MATCH('Mthly ROA (PR)'!AT$2,ROA!$A$32:$A$60,0),MATCH('Mthly ROA (PR)'!$A4,ROA!$A$32:$BS$32,0)),AT3*(1+R3)),"")</f>
        <v/>
      </c>
      <c r="AU4" s="42" t="str">
        <f>IFERROR(IF($C4=7,INDEX(ROA!$A$32:$BS$60,MATCH('Mthly ROA (PR)'!AU$2,ROA!$A$32:$A$60,0),MATCH('Mthly ROA (PR)'!$A4,ROA!$A$32:$BS$32,0)),AU3*(1+S3)),"")</f>
        <v/>
      </c>
      <c r="AV4" s="42" t="str">
        <f>IFERROR(IF($C4=7,INDEX(ROA!$A$32:$BS$60,MATCH('Mthly ROA (PR)'!AV$2,ROA!$A$32:$A$60,0),MATCH('Mthly ROA (PR)'!$A4,ROA!$A$32:$BS$32,0)),AV3*(1+T3)),"")</f>
        <v/>
      </c>
      <c r="AW4" s="42" t="str">
        <f>IFERROR(IF($C4=7,INDEX(ROA!$A$32:$BS$60,MATCH('Mthly ROA (PR)'!AW$2,ROA!$A$32:$A$60,0),MATCH('Mthly ROA (PR)'!$A4,ROA!$A$32:$BS$32,0)),AW3*(1+U3)),"")</f>
        <v/>
      </c>
      <c r="AX4" s="42" t="str">
        <f>IFERROR(IF($C4=7,INDEX(ROA!$A$32:$BS$60,MATCH('Mthly ROA (PR)'!AX$2,ROA!$A$32:$A$60,0),MATCH('Mthly ROA (PR)'!$A4,ROA!$A$32:$BS$32,0)),AX3*(1+V3)),"")</f>
        <v/>
      </c>
      <c r="AY4" s="42" t="str">
        <f>IFERROR(IF($C4=7,INDEX(ROA!$A$32:$BS$60,MATCH('Mthly ROA (PR)'!AY$2,ROA!$A$32:$A$60,0),MATCH('Mthly ROA (PR)'!$A4,ROA!$A$32:$BS$32,0)),AY3*(1+W3)),"")</f>
        <v/>
      </c>
      <c r="AZ4" s="42" t="str">
        <f>IFERROR(IF($C4=7,INDEX(ROA!$A$32:$BS$60,MATCH('Mthly ROA (PR)'!AZ$2,ROA!$A$32:$A$60,0),MATCH('Mthly ROA (PR)'!$A4,ROA!$A$32:$BS$32,0)),AZ3*(1+X3)),"")</f>
        <v/>
      </c>
      <c r="BA4" s="42" t="str">
        <f>IFERROR(IF($C4=7,INDEX(ROA!$A$32:$BS$60,MATCH('Mthly ROA (PR)'!BA$2,ROA!$A$32:$A$60,0),MATCH('Mthly ROA (PR)'!$A4,ROA!$A$32:$BS$32,0)),BA3*(1+Y3)),"")</f>
        <v/>
      </c>
      <c r="BB4" s="42" t="str">
        <f>IFERROR(IF($C4=7,INDEX(ROA!$A$32:$BS$60,MATCH('Mthly ROA (PR)'!BB$2,ROA!$A$32:$A$60,0),MATCH('Mthly ROA (PR)'!$A4,ROA!$A$32:$BS$32,0)),BB3*(1+Z3)),"")</f>
        <v/>
      </c>
      <c r="BC4" s="42" t="str">
        <f>IFERROR(IF($C4=7,INDEX(ROA!$A$32:$BS$60,MATCH('Mthly ROA (PR)'!BC$2,ROA!$A$32:$A$60,0),MATCH('Mthly ROA (PR)'!$A4,ROA!$A$32:$BS$32,0)),BC3*(1+AA3)),"")</f>
        <v/>
      </c>
      <c r="BD4" s="42" t="str">
        <f>IFERROR(IF($C4=7,INDEX(ROA!$A$32:$BS$60,MATCH('Mthly ROA (PR)'!BD$2,ROA!$A$32:$A$60,0),MATCH('Mthly ROA (PR)'!$A4,ROA!$A$32:$BS$32,0)),BD3*(1+AB3)),"")</f>
        <v/>
      </c>
      <c r="BE4" s="42" t="str">
        <f>IFERROR(IF($C4=7,INDEX(ROA!$A$32:$BS$60,MATCH('Mthly ROA (PR)'!BE$2,ROA!$A$32:$A$60,0),MATCH('Mthly ROA (PR)'!$A4,ROA!$A$32:$BS$32,0)),BE3*(1+AC3)),"")</f>
        <v/>
      </c>
      <c r="BF4" s="42" t="str">
        <f>IFERROR(IF($C4=7,INDEX(ROA!$A$32:$BS$60,MATCH('Mthly ROA (PR)'!BF$2,ROA!$A$32:$A$60,0),MATCH('Mthly ROA (PR)'!$A4,ROA!$A$32:$BS$32,0)),BF3*(1+AD3)),"")</f>
        <v/>
      </c>
      <c r="BG4" s="42" t="str">
        <f>IFERROR(IF($C4=7,INDEX(ROA!$A$32:$BS$60,MATCH('Mthly ROA (PR)'!BG$2,ROA!$A$32:$A$60,0),MATCH('Mthly ROA (PR)'!$A4,ROA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V4" s="127"/>
      <c r="DW4" t="e">
        <v>#N/A</v>
      </c>
      <c r="DX4" t="e">
        <v>#N/A</v>
      </c>
    </row>
    <row r="5" spans="1:128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A (PR)'!D$2,'Memb Hist (Org)'!$A$1:$A$29,0),MATCH('Mthly ROA (PR)'!$A5,'Memb Hist (Org)'!$A$1:$BS$1,0))&lt;&gt;1,"",'Mthly Returns (PR)'!D4),"")</f>
        <v/>
      </c>
      <c r="E5" s="46" t="str">
        <f>IFERROR(IF(INDEX('Memb Hist (Org)'!$A$1:$BS$29,MATCH('Mthly ROA (PR)'!E$2,'Memb Hist (Org)'!$A$1:$A$29,0),MATCH('Mthly ROA (PR)'!$A5,'Memb Hist (Org)'!$A$1:$BS$1,0))&lt;&gt;1,"",'Mthly Returns (PR)'!E4),"")</f>
        <v/>
      </c>
      <c r="F5" s="46" t="str">
        <f>IFERROR(IF(INDEX('Memb Hist (Org)'!$A$1:$BS$29,MATCH('Mthly ROA (PR)'!F$2,'Memb Hist (Org)'!$A$1:$A$29,0),MATCH('Mthly ROA (PR)'!$A5,'Memb Hist (Org)'!$A$1:$BS$1,0))&lt;&gt;1,"",'Mthly Returns (PR)'!F4),"")</f>
        <v/>
      </c>
      <c r="G5" s="46" t="str">
        <f>IFERROR(IF(INDEX('Memb Hist (Org)'!$A$1:$BS$29,MATCH('Mthly ROA (PR)'!G$2,'Memb Hist (Org)'!$A$1:$A$29,0),MATCH('Mthly ROA (PR)'!$A5,'Memb Hist (Org)'!$A$1:$BS$1,0))&lt;&gt;1,"",'Mthly Returns (PR)'!G4),"")</f>
        <v/>
      </c>
      <c r="H5" s="46" t="str">
        <f>IFERROR(IF(INDEX('Memb Hist (Org)'!$A$1:$BS$29,MATCH('Mthly ROA (PR)'!H$2,'Memb Hist (Org)'!$A$1:$A$29,0),MATCH('Mthly ROA (PR)'!$A5,'Memb Hist (Org)'!$A$1:$BS$1,0))&lt;&gt;1,"",'Mthly Returns (PR)'!H4),"")</f>
        <v/>
      </c>
      <c r="I5" s="46" t="str">
        <f>IFERROR(IF(INDEX('Memb Hist (Org)'!$A$1:$BS$29,MATCH('Mthly ROA (PR)'!I$2,'Memb Hist (Org)'!$A$1:$A$29,0),MATCH('Mthly ROA (PR)'!$A5,'Memb Hist (Org)'!$A$1:$BS$1,0))&lt;&gt;1,"",'Mthly Returns (PR)'!I4),"")</f>
        <v/>
      </c>
      <c r="J5" s="46" t="str">
        <f>IFERROR(IF(INDEX('Memb Hist (Org)'!$A$1:$BS$29,MATCH('Mthly ROA (PR)'!J$2,'Memb Hist (Org)'!$A$1:$A$29,0),MATCH('Mthly ROA (PR)'!$A5,'Memb Hist (Org)'!$A$1:$BS$1,0))&lt;&gt;1,"",'Mthly Returns (PR)'!J4),"")</f>
        <v/>
      </c>
      <c r="K5" s="46" t="str">
        <f>IFERROR(IF(INDEX('Memb Hist (Org)'!$A$1:$BS$29,MATCH('Mthly ROA (PR)'!K$2,'Memb Hist (Org)'!$A$1:$A$29,0),MATCH('Mthly ROA (PR)'!$A5,'Memb Hist (Org)'!$A$1:$BS$1,0))&lt;&gt;1,"",'Mthly Returns (PR)'!K4),"")</f>
        <v/>
      </c>
      <c r="L5" s="46" t="str">
        <f>IFERROR(IF(INDEX('Memb Hist (Org)'!$A$1:$BS$29,MATCH('Mthly ROA (PR)'!L$2,'Memb Hist (Org)'!$A$1:$A$29,0),MATCH('Mthly ROA (PR)'!$A5,'Memb Hist (Org)'!$A$1:$BS$1,0))&lt;&gt;1,"",'Mthly Returns (PR)'!L4),"")</f>
        <v/>
      </c>
      <c r="M5" s="46" t="str">
        <f>IFERROR(IF(INDEX('Memb Hist (Org)'!$A$1:$BS$29,MATCH('Mthly ROA (PR)'!M$2,'Memb Hist (Org)'!$A$1:$A$29,0),MATCH('Mthly ROA (PR)'!$A5,'Memb Hist (Org)'!$A$1:$BS$1,0))&lt;&gt;1,"",'Mthly Returns (PR)'!M4),"")</f>
        <v/>
      </c>
      <c r="N5" s="46" t="str">
        <f>IFERROR(IF(INDEX('Memb Hist (Org)'!$A$1:$BS$29,MATCH('Mthly ROA (PR)'!N$2,'Memb Hist (Org)'!$A$1:$A$29,0),MATCH('Mthly ROA (PR)'!$A5,'Memb Hist (Org)'!$A$1:$BS$1,0))&lt;&gt;1,"",'Mthly Returns (PR)'!N4),"")</f>
        <v/>
      </c>
      <c r="O5" s="46" t="str">
        <f>IFERROR(IF(INDEX('Memb Hist (Org)'!$A$1:$BS$29,MATCH('Mthly ROA (PR)'!O$2,'Memb Hist (Org)'!$A$1:$A$29,0),MATCH('Mthly ROA (PR)'!$A5,'Memb Hist (Org)'!$A$1:$BS$1,0))&lt;&gt;1,"",'Mthly Returns (PR)'!O4),"")</f>
        <v/>
      </c>
      <c r="P5" s="46" t="str">
        <f>IFERROR(IF(INDEX('Memb Hist (Org)'!$A$1:$BS$29,MATCH('Mthly ROA (PR)'!P$2,'Memb Hist (Org)'!$A$1:$A$29,0),MATCH('Mthly ROA (PR)'!$A5,'Memb Hist (Org)'!$A$1:$BS$1,0))&lt;&gt;1,"",'Mthly Returns (PR)'!P4),"")</f>
        <v/>
      </c>
      <c r="Q5" s="46" t="str">
        <f>IFERROR(IF(INDEX('Memb Hist (Org)'!$A$1:$BS$29,MATCH('Mthly ROA (PR)'!Q$2,'Memb Hist (Org)'!$A$1:$A$29,0),MATCH('Mthly ROA (PR)'!$A5,'Memb Hist (Org)'!$A$1:$BS$1,0))&lt;&gt;1,"",'Mthly Returns (PR)'!Q4),"")</f>
        <v/>
      </c>
      <c r="R5" s="46" t="str">
        <f>IFERROR(IF(INDEX('Memb Hist (Org)'!$A$1:$BS$29,MATCH('Mthly ROA (PR)'!R$2,'Memb Hist (Org)'!$A$1:$A$29,0),MATCH('Mthly ROA (PR)'!$A5,'Memb Hist (Org)'!$A$1:$BS$1,0))&lt;&gt;1,"",'Mthly Returns (PR)'!R4),"")</f>
        <v/>
      </c>
      <c r="S5" s="46" t="str">
        <f>IFERROR(IF(INDEX('Memb Hist (Org)'!$A$1:$BS$29,MATCH('Mthly ROA (PR)'!S$2,'Memb Hist (Org)'!$A$1:$A$29,0),MATCH('Mthly ROA (PR)'!$A5,'Memb Hist (Org)'!$A$1:$BS$1,0))&lt;&gt;1,"",'Mthly Returns (PR)'!S4),"")</f>
        <v/>
      </c>
      <c r="T5" s="46" t="str">
        <f>IFERROR(IF(INDEX('Memb Hist (Org)'!$A$1:$BS$29,MATCH('Mthly ROA (PR)'!T$2,'Memb Hist (Org)'!$A$1:$A$29,0),MATCH('Mthly ROA (PR)'!$A5,'Memb Hist (Org)'!$A$1:$BS$1,0))&lt;&gt;1,"",'Mthly Returns (PR)'!T4),"")</f>
        <v/>
      </c>
      <c r="U5" s="46" t="str">
        <f>IFERROR(IF(INDEX('Memb Hist (Org)'!$A$1:$BS$29,MATCH('Mthly ROA (PR)'!U$2,'Memb Hist (Org)'!$A$1:$A$29,0),MATCH('Mthly ROA (PR)'!$A5,'Memb Hist (Org)'!$A$1:$BS$1,0))&lt;&gt;1,"",'Mthly Returns (PR)'!U4),"")</f>
        <v/>
      </c>
      <c r="V5" s="46" t="str">
        <f>IFERROR(IF(INDEX('Memb Hist (Org)'!$A$1:$BS$29,MATCH('Mthly ROA (PR)'!V$2,'Memb Hist (Org)'!$A$1:$A$29,0),MATCH('Mthly ROA (PR)'!$A5,'Memb Hist (Org)'!$A$1:$BS$1,0))&lt;&gt;1,"",'Mthly Returns (PR)'!V4),"")</f>
        <v/>
      </c>
      <c r="W5" s="46" t="str">
        <f>IFERROR(IF(INDEX('Memb Hist (Org)'!$A$1:$BS$29,MATCH('Mthly ROA (PR)'!W$2,'Memb Hist (Org)'!$A$1:$A$29,0),MATCH('Mthly ROA (PR)'!$A5,'Memb Hist (Org)'!$A$1:$BS$1,0))&lt;&gt;1,"",'Mthly Returns (PR)'!W4),"")</f>
        <v/>
      </c>
      <c r="X5" s="46" t="str">
        <f>IFERROR(IF(INDEX('Memb Hist (Org)'!$A$1:$BS$29,MATCH('Mthly ROA (PR)'!X$2,'Memb Hist (Org)'!$A$1:$A$29,0),MATCH('Mthly ROA (PR)'!$A5,'Memb Hist (Org)'!$A$1:$BS$1,0))&lt;&gt;1,"",'Mthly Returns (PR)'!X4),"")</f>
        <v/>
      </c>
      <c r="Y5" s="46" t="str">
        <f>IFERROR(IF(INDEX('Memb Hist (Org)'!$A$1:$BS$29,MATCH('Mthly ROA (PR)'!Y$2,'Memb Hist (Org)'!$A$1:$A$29,0),MATCH('Mthly ROA (PR)'!$A5,'Memb Hist (Org)'!$A$1:$BS$1,0))&lt;&gt;1,"",'Mthly Returns (PR)'!Y4),"")</f>
        <v/>
      </c>
      <c r="Z5" s="46" t="str">
        <f>IFERROR(IF(INDEX('Memb Hist (Org)'!$A$1:$BS$29,MATCH('Mthly ROA (PR)'!Z$2,'Memb Hist (Org)'!$A$1:$A$29,0),MATCH('Mthly ROA (PR)'!$A5,'Memb Hist (Org)'!$A$1:$BS$1,0))&lt;&gt;1,"",'Mthly Returns (PR)'!Z4),"")</f>
        <v/>
      </c>
      <c r="AA5" s="46" t="str">
        <f>IFERROR(IF(INDEX('Memb Hist (Org)'!$A$1:$BS$29,MATCH('Mthly ROA (PR)'!AA$2,'Memb Hist (Org)'!$A$1:$A$29,0),MATCH('Mthly ROA (PR)'!$A5,'Memb Hist (Org)'!$A$1:$BS$1,0))&lt;&gt;1,"",'Mthly Returns (PR)'!AA4),"")</f>
        <v/>
      </c>
      <c r="AB5" s="46" t="str">
        <f>IFERROR(IF(INDEX('Memb Hist (Org)'!$A$1:$BS$29,MATCH('Mthly ROA (PR)'!AB$2,'Memb Hist (Org)'!$A$1:$A$29,0),MATCH('Mthly ROA (PR)'!$A5,'Memb Hist (Org)'!$A$1:$BS$1,0))&lt;&gt;1,"",'Mthly Returns (PR)'!AB4),"")</f>
        <v/>
      </c>
      <c r="AC5" s="46" t="str">
        <f>IFERROR(IF(INDEX('Memb Hist (Org)'!$A$1:$BS$29,MATCH('Mthly ROA (PR)'!AC$2,'Memb Hist (Org)'!$A$1:$A$29,0),MATCH('Mthly ROA (PR)'!$A5,'Memb Hist (Org)'!$A$1:$BS$1,0))&lt;&gt;1,"",'Mthly Returns (PR)'!AC4),"")</f>
        <v/>
      </c>
      <c r="AD5" s="46" t="str">
        <f>IFERROR(IF(INDEX('Memb Hist (Org)'!$A$1:$BS$29,MATCH('Mthly ROA (PR)'!AD$2,'Memb Hist (Org)'!$A$1:$A$29,0),MATCH('Mthly ROA (PR)'!$A5,'Memb Hist (Org)'!$A$1:$BS$1,0))&lt;&gt;1,"",'Mthly Returns (PR)'!AD4),"")</f>
        <v/>
      </c>
      <c r="AE5" s="46" t="str">
        <f>IFERROR(IF(INDEX('Memb Hist (Org)'!$A$1:$BS$29,MATCH('Mthly ROA (PR)'!AE$2,'Memb Hist (Org)'!$A$1:$A$29,0),MATCH('Mthly ROA (PR)'!$A5,'Memb Hist (Org)'!$A$1:$BS$1,0))&lt;&gt;1,"",'Mthly Returns (PR)'!AE4),"")</f>
        <v/>
      </c>
      <c r="AF5" s="42" t="str">
        <f>IFERROR(IF($C5=7,INDEX(ROA!$A$32:$BS$60,MATCH('Mthly ROA (PR)'!AF$2,ROA!$A$32:$A$60,0),MATCH('Mthly ROA (PR)'!$A5,ROA!$A$32:$BS$32,0)),AF4*(1+D4)),"")</f>
        <v/>
      </c>
      <c r="AG5" s="42" t="str">
        <f>IFERROR(IF($C5=7,INDEX(ROA!$A$32:$BS$60,MATCH('Mthly ROA (PR)'!AG$2,ROA!$A$32:$A$60,0),MATCH('Mthly ROA (PR)'!$A5,ROA!$A$32:$BS$32,0)),AG4*(1+E4)),"")</f>
        <v/>
      </c>
      <c r="AH5" s="42" t="str">
        <f>IFERROR(IF($C5=7,INDEX(ROA!$A$32:$BS$60,MATCH('Mthly ROA (PR)'!AH$2,ROA!$A$32:$A$60,0),MATCH('Mthly ROA (PR)'!$A5,ROA!$A$32:$BS$32,0)),AH4*(1+F4)),"")</f>
        <v/>
      </c>
      <c r="AI5" s="42" t="str">
        <f>IFERROR(IF($C5=7,INDEX(ROA!$A$32:$BS$60,MATCH('Mthly ROA (PR)'!AI$2,ROA!$A$32:$A$60,0),MATCH('Mthly ROA (PR)'!$A5,ROA!$A$32:$BS$32,0)),AI4*(1+G4)),"")</f>
        <v/>
      </c>
      <c r="AJ5" s="42" t="str">
        <f>IFERROR(IF($C5=7,INDEX(ROA!$A$32:$BS$60,MATCH('Mthly ROA (PR)'!AJ$2,ROA!$A$32:$A$60,0),MATCH('Mthly ROA (PR)'!$A5,ROA!$A$32:$BS$32,0)),AJ4*(1+H4)),"")</f>
        <v/>
      </c>
      <c r="AK5" s="42" t="str">
        <f>IFERROR(IF($C5=7,INDEX(ROA!$A$32:$BS$60,MATCH('Mthly ROA (PR)'!AK$2,ROA!$A$32:$A$60,0),MATCH('Mthly ROA (PR)'!$A5,ROA!$A$32:$BS$32,0)),AK4*(1+I4)),"")</f>
        <v/>
      </c>
      <c r="AL5" s="42" t="str">
        <f>IFERROR(IF($C5=7,INDEX(ROA!$A$32:$BS$60,MATCH('Mthly ROA (PR)'!AL$2,ROA!$A$32:$A$60,0),MATCH('Mthly ROA (PR)'!$A5,ROA!$A$32:$BS$32,0)),AL4*(1+J4)),"")</f>
        <v/>
      </c>
      <c r="AM5" s="42" t="str">
        <f>IFERROR(IF($C5=7,INDEX(ROA!$A$32:$BS$60,MATCH('Mthly ROA (PR)'!AM$2,ROA!$A$32:$A$60,0),MATCH('Mthly ROA (PR)'!$A5,ROA!$A$32:$BS$32,0)),AM4*(1+K4)),"")</f>
        <v/>
      </c>
      <c r="AN5" s="42" t="str">
        <f>IFERROR(IF($C5=7,INDEX(ROA!$A$32:$BS$60,MATCH('Mthly ROA (PR)'!AN$2,ROA!$A$32:$A$60,0),MATCH('Mthly ROA (PR)'!$A5,ROA!$A$32:$BS$32,0)),AN4*(1+L4)),"")</f>
        <v/>
      </c>
      <c r="AO5" s="42" t="str">
        <f>IFERROR(IF($C5=7,INDEX(ROA!$A$32:$BS$60,MATCH('Mthly ROA (PR)'!AO$2,ROA!$A$32:$A$60,0),MATCH('Mthly ROA (PR)'!$A5,ROA!$A$32:$BS$32,0)),AO4*(1+M4)),"")</f>
        <v/>
      </c>
      <c r="AP5" s="42" t="str">
        <f>IFERROR(IF($C5=7,INDEX(ROA!$A$32:$BS$60,MATCH('Mthly ROA (PR)'!AP$2,ROA!$A$32:$A$60,0),MATCH('Mthly ROA (PR)'!$A5,ROA!$A$32:$BS$32,0)),AP4*(1+N4)),"")</f>
        <v/>
      </c>
      <c r="AQ5" s="42" t="str">
        <f>IFERROR(IF($C5=7,INDEX(ROA!$A$32:$BS$60,MATCH('Mthly ROA (PR)'!AQ$2,ROA!$A$32:$A$60,0),MATCH('Mthly ROA (PR)'!$A5,ROA!$A$32:$BS$32,0)),AQ4*(1+O4)),"")</f>
        <v/>
      </c>
      <c r="AR5" s="42" t="str">
        <f>IFERROR(IF($C5=7,INDEX(ROA!$A$32:$BS$60,MATCH('Mthly ROA (PR)'!AR$2,ROA!$A$32:$A$60,0),MATCH('Mthly ROA (PR)'!$A5,ROA!$A$32:$BS$32,0)),AR4*(1+P4)),"")</f>
        <v/>
      </c>
      <c r="AS5" s="42" t="str">
        <f>IFERROR(IF($C5=7,INDEX(ROA!$A$32:$BS$60,MATCH('Mthly ROA (PR)'!AS$2,ROA!$A$32:$A$60,0),MATCH('Mthly ROA (PR)'!$A5,ROA!$A$32:$BS$32,0)),AS4*(1+Q4)),"")</f>
        <v/>
      </c>
      <c r="AT5" s="42" t="str">
        <f>IFERROR(IF($C5=7,INDEX(ROA!$A$32:$BS$60,MATCH('Mthly ROA (PR)'!AT$2,ROA!$A$32:$A$60,0),MATCH('Mthly ROA (PR)'!$A5,ROA!$A$32:$BS$32,0)),AT4*(1+R4)),"")</f>
        <v/>
      </c>
      <c r="AU5" s="42" t="str">
        <f>IFERROR(IF($C5=7,INDEX(ROA!$A$32:$BS$60,MATCH('Mthly ROA (PR)'!AU$2,ROA!$A$32:$A$60,0),MATCH('Mthly ROA (PR)'!$A5,ROA!$A$32:$BS$32,0)),AU4*(1+S4)),"")</f>
        <v/>
      </c>
      <c r="AV5" s="42" t="str">
        <f>IFERROR(IF($C5=7,INDEX(ROA!$A$32:$BS$60,MATCH('Mthly ROA (PR)'!AV$2,ROA!$A$32:$A$60,0),MATCH('Mthly ROA (PR)'!$A5,ROA!$A$32:$BS$32,0)),AV4*(1+T4)),"")</f>
        <v/>
      </c>
      <c r="AW5" s="42" t="str">
        <f>IFERROR(IF($C5=7,INDEX(ROA!$A$32:$BS$60,MATCH('Mthly ROA (PR)'!AW$2,ROA!$A$32:$A$60,0),MATCH('Mthly ROA (PR)'!$A5,ROA!$A$32:$BS$32,0)),AW4*(1+U4)),"")</f>
        <v/>
      </c>
      <c r="AX5" s="42" t="str">
        <f>IFERROR(IF($C5=7,INDEX(ROA!$A$32:$BS$60,MATCH('Mthly ROA (PR)'!AX$2,ROA!$A$32:$A$60,0),MATCH('Mthly ROA (PR)'!$A5,ROA!$A$32:$BS$32,0)),AX4*(1+V4)),"")</f>
        <v/>
      </c>
      <c r="AY5" s="42" t="str">
        <f>IFERROR(IF($C5=7,INDEX(ROA!$A$32:$BS$60,MATCH('Mthly ROA (PR)'!AY$2,ROA!$A$32:$A$60,0),MATCH('Mthly ROA (PR)'!$A5,ROA!$A$32:$BS$32,0)),AY4*(1+W4)),"")</f>
        <v/>
      </c>
      <c r="AZ5" s="42" t="str">
        <f>IFERROR(IF($C5=7,INDEX(ROA!$A$32:$BS$60,MATCH('Mthly ROA (PR)'!AZ$2,ROA!$A$32:$A$60,0),MATCH('Mthly ROA (PR)'!$A5,ROA!$A$32:$BS$32,0)),AZ4*(1+X4)),"")</f>
        <v/>
      </c>
      <c r="BA5" s="42" t="str">
        <f>IFERROR(IF($C5=7,INDEX(ROA!$A$32:$BS$60,MATCH('Mthly ROA (PR)'!BA$2,ROA!$A$32:$A$60,0),MATCH('Mthly ROA (PR)'!$A5,ROA!$A$32:$BS$32,0)),BA4*(1+Y4)),"")</f>
        <v/>
      </c>
      <c r="BB5" s="42" t="str">
        <f>IFERROR(IF($C5=7,INDEX(ROA!$A$32:$BS$60,MATCH('Mthly ROA (PR)'!BB$2,ROA!$A$32:$A$60,0),MATCH('Mthly ROA (PR)'!$A5,ROA!$A$32:$BS$32,0)),BB4*(1+Z4)),"")</f>
        <v/>
      </c>
      <c r="BC5" s="42" t="str">
        <f>IFERROR(IF($C5=7,INDEX(ROA!$A$32:$BS$60,MATCH('Mthly ROA (PR)'!BC$2,ROA!$A$32:$A$60,0),MATCH('Mthly ROA (PR)'!$A5,ROA!$A$32:$BS$32,0)),BC4*(1+AA4)),"")</f>
        <v/>
      </c>
      <c r="BD5" s="42" t="str">
        <f>IFERROR(IF($C5=7,INDEX(ROA!$A$32:$BS$60,MATCH('Mthly ROA (PR)'!BD$2,ROA!$A$32:$A$60,0),MATCH('Mthly ROA (PR)'!$A5,ROA!$A$32:$BS$32,0)),BD4*(1+AB4)),"")</f>
        <v/>
      </c>
      <c r="BE5" s="42" t="str">
        <f>IFERROR(IF($C5=7,INDEX(ROA!$A$32:$BS$60,MATCH('Mthly ROA (PR)'!BE$2,ROA!$A$32:$A$60,0),MATCH('Mthly ROA (PR)'!$A5,ROA!$A$32:$BS$32,0)),BE4*(1+AC4)),"")</f>
        <v/>
      </c>
      <c r="BF5" s="42" t="str">
        <f>IFERROR(IF($C5=7,INDEX(ROA!$A$32:$BS$60,MATCH('Mthly ROA (PR)'!BF$2,ROA!$A$32:$A$60,0),MATCH('Mthly ROA (PR)'!$A5,ROA!$A$32:$BS$32,0)),BF4*(1+AD4)),"")</f>
        <v/>
      </c>
      <c r="BG5" s="42" t="str">
        <f>IFERROR(IF($C5=7,INDEX(ROA!$A$32:$BS$60,MATCH('Mthly ROA (PR)'!BG$2,ROA!$A$32:$A$60,0),MATCH('Mthly ROA (PR)'!$A5,ROA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W5" t="e">
        <v>#N/A</v>
      </c>
      <c r="DX5" t="e">
        <v>#N/A</v>
      </c>
    </row>
    <row r="6" spans="1:128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A (PR)'!D$2,'Memb Hist (Org)'!$A$1:$A$29,0),MATCH('Mthly ROA (PR)'!$A6,'Memb Hist (Org)'!$A$1:$BS$1,0))&lt;&gt;1,"",'Mthly Returns (PR)'!D5),"")</f>
        <v/>
      </c>
      <c r="E6" s="46" t="str">
        <f>IFERROR(IF(INDEX('Memb Hist (Org)'!$A$1:$BS$29,MATCH('Mthly ROA (PR)'!E$2,'Memb Hist (Org)'!$A$1:$A$29,0),MATCH('Mthly ROA (PR)'!$A6,'Memb Hist (Org)'!$A$1:$BS$1,0))&lt;&gt;1,"",'Mthly Returns (PR)'!E5),"")</f>
        <v/>
      </c>
      <c r="F6" s="46" t="str">
        <f>IFERROR(IF(INDEX('Memb Hist (Org)'!$A$1:$BS$29,MATCH('Mthly ROA (PR)'!F$2,'Memb Hist (Org)'!$A$1:$A$29,0),MATCH('Mthly ROA (PR)'!$A6,'Memb Hist (Org)'!$A$1:$BS$1,0))&lt;&gt;1,"",'Mthly Returns (PR)'!F5),"")</f>
        <v/>
      </c>
      <c r="G6" s="46" t="str">
        <f>IFERROR(IF(INDEX('Memb Hist (Org)'!$A$1:$BS$29,MATCH('Mthly ROA (PR)'!G$2,'Memb Hist (Org)'!$A$1:$A$29,0),MATCH('Mthly ROA (PR)'!$A6,'Memb Hist (Org)'!$A$1:$BS$1,0))&lt;&gt;1,"",'Mthly Returns (PR)'!G5),"")</f>
        <v/>
      </c>
      <c r="H6" s="46" t="str">
        <f>IFERROR(IF(INDEX('Memb Hist (Org)'!$A$1:$BS$29,MATCH('Mthly ROA (PR)'!H$2,'Memb Hist (Org)'!$A$1:$A$29,0),MATCH('Mthly ROA (PR)'!$A6,'Memb Hist (Org)'!$A$1:$BS$1,0))&lt;&gt;1,"",'Mthly Returns (PR)'!H5),"")</f>
        <v/>
      </c>
      <c r="I6" s="46" t="str">
        <f>IFERROR(IF(INDEX('Memb Hist (Org)'!$A$1:$BS$29,MATCH('Mthly ROA (PR)'!I$2,'Memb Hist (Org)'!$A$1:$A$29,0),MATCH('Mthly ROA (PR)'!$A6,'Memb Hist (Org)'!$A$1:$BS$1,0))&lt;&gt;1,"",'Mthly Returns (PR)'!I5),"")</f>
        <v/>
      </c>
      <c r="J6" s="46" t="str">
        <f>IFERROR(IF(INDEX('Memb Hist (Org)'!$A$1:$BS$29,MATCH('Mthly ROA (PR)'!J$2,'Memb Hist (Org)'!$A$1:$A$29,0),MATCH('Mthly ROA (PR)'!$A6,'Memb Hist (Org)'!$A$1:$BS$1,0))&lt;&gt;1,"",'Mthly Returns (PR)'!J5),"")</f>
        <v/>
      </c>
      <c r="K6" s="46" t="str">
        <f>IFERROR(IF(INDEX('Memb Hist (Org)'!$A$1:$BS$29,MATCH('Mthly ROA (PR)'!K$2,'Memb Hist (Org)'!$A$1:$A$29,0),MATCH('Mthly ROA (PR)'!$A6,'Memb Hist (Org)'!$A$1:$BS$1,0))&lt;&gt;1,"",'Mthly Returns (PR)'!K5),"")</f>
        <v/>
      </c>
      <c r="L6" s="46" t="str">
        <f>IFERROR(IF(INDEX('Memb Hist (Org)'!$A$1:$BS$29,MATCH('Mthly ROA (PR)'!L$2,'Memb Hist (Org)'!$A$1:$A$29,0),MATCH('Mthly ROA (PR)'!$A6,'Memb Hist (Org)'!$A$1:$BS$1,0))&lt;&gt;1,"",'Mthly Returns (PR)'!L5),"")</f>
        <v/>
      </c>
      <c r="M6" s="46" t="str">
        <f>IFERROR(IF(INDEX('Memb Hist (Org)'!$A$1:$BS$29,MATCH('Mthly ROA (PR)'!M$2,'Memb Hist (Org)'!$A$1:$A$29,0),MATCH('Mthly ROA (PR)'!$A6,'Memb Hist (Org)'!$A$1:$BS$1,0))&lt;&gt;1,"",'Mthly Returns (PR)'!M5),"")</f>
        <v/>
      </c>
      <c r="N6" s="46" t="str">
        <f>IFERROR(IF(INDEX('Memb Hist (Org)'!$A$1:$BS$29,MATCH('Mthly ROA (PR)'!N$2,'Memb Hist (Org)'!$A$1:$A$29,0),MATCH('Mthly ROA (PR)'!$A6,'Memb Hist (Org)'!$A$1:$BS$1,0))&lt;&gt;1,"",'Mthly Returns (PR)'!N5),"")</f>
        <v/>
      </c>
      <c r="O6" s="46" t="str">
        <f>IFERROR(IF(INDEX('Memb Hist (Org)'!$A$1:$BS$29,MATCH('Mthly ROA (PR)'!O$2,'Memb Hist (Org)'!$A$1:$A$29,0),MATCH('Mthly ROA (PR)'!$A6,'Memb Hist (Org)'!$A$1:$BS$1,0))&lt;&gt;1,"",'Mthly Returns (PR)'!O5),"")</f>
        <v/>
      </c>
      <c r="P6" s="46" t="str">
        <f>IFERROR(IF(INDEX('Memb Hist (Org)'!$A$1:$BS$29,MATCH('Mthly ROA (PR)'!P$2,'Memb Hist (Org)'!$A$1:$A$29,0),MATCH('Mthly ROA (PR)'!$A6,'Memb Hist (Org)'!$A$1:$BS$1,0))&lt;&gt;1,"",'Mthly Returns (PR)'!P5),"")</f>
        <v/>
      </c>
      <c r="Q6" s="46" t="str">
        <f>IFERROR(IF(INDEX('Memb Hist (Org)'!$A$1:$BS$29,MATCH('Mthly ROA (PR)'!Q$2,'Memb Hist (Org)'!$A$1:$A$29,0),MATCH('Mthly ROA (PR)'!$A6,'Memb Hist (Org)'!$A$1:$BS$1,0))&lt;&gt;1,"",'Mthly Returns (PR)'!Q5),"")</f>
        <v/>
      </c>
      <c r="R6" s="46" t="str">
        <f>IFERROR(IF(INDEX('Memb Hist (Org)'!$A$1:$BS$29,MATCH('Mthly ROA (PR)'!R$2,'Memb Hist (Org)'!$A$1:$A$29,0),MATCH('Mthly ROA (PR)'!$A6,'Memb Hist (Org)'!$A$1:$BS$1,0))&lt;&gt;1,"",'Mthly Returns (PR)'!R5),"")</f>
        <v/>
      </c>
      <c r="S6" s="46" t="str">
        <f>IFERROR(IF(INDEX('Memb Hist (Org)'!$A$1:$BS$29,MATCH('Mthly ROA (PR)'!S$2,'Memb Hist (Org)'!$A$1:$A$29,0),MATCH('Mthly ROA (PR)'!$A6,'Memb Hist (Org)'!$A$1:$BS$1,0))&lt;&gt;1,"",'Mthly Returns (PR)'!S5),"")</f>
        <v/>
      </c>
      <c r="T6" s="46" t="str">
        <f>IFERROR(IF(INDEX('Memb Hist (Org)'!$A$1:$BS$29,MATCH('Mthly ROA (PR)'!T$2,'Memb Hist (Org)'!$A$1:$A$29,0),MATCH('Mthly ROA (PR)'!$A6,'Memb Hist (Org)'!$A$1:$BS$1,0))&lt;&gt;1,"",'Mthly Returns (PR)'!T5),"")</f>
        <v/>
      </c>
      <c r="U6" s="46" t="str">
        <f>IFERROR(IF(INDEX('Memb Hist (Org)'!$A$1:$BS$29,MATCH('Mthly ROA (PR)'!U$2,'Memb Hist (Org)'!$A$1:$A$29,0),MATCH('Mthly ROA (PR)'!$A6,'Memb Hist (Org)'!$A$1:$BS$1,0))&lt;&gt;1,"",'Mthly Returns (PR)'!U5),"")</f>
        <v/>
      </c>
      <c r="V6" s="46" t="str">
        <f>IFERROR(IF(INDEX('Memb Hist (Org)'!$A$1:$BS$29,MATCH('Mthly ROA (PR)'!V$2,'Memb Hist (Org)'!$A$1:$A$29,0),MATCH('Mthly ROA (PR)'!$A6,'Memb Hist (Org)'!$A$1:$BS$1,0))&lt;&gt;1,"",'Mthly Returns (PR)'!V5),"")</f>
        <v/>
      </c>
      <c r="W6" s="46" t="str">
        <f>IFERROR(IF(INDEX('Memb Hist (Org)'!$A$1:$BS$29,MATCH('Mthly ROA (PR)'!W$2,'Memb Hist (Org)'!$A$1:$A$29,0),MATCH('Mthly ROA (PR)'!$A6,'Memb Hist (Org)'!$A$1:$BS$1,0))&lt;&gt;1,"",'Mthly Returns (PR)'!W5),"")</f>
        <v/>
      </c>
      <c r="X6" s="46" t="str">
        <f>IFERROR(IF(INDEX('Memb Hist (Org)'!$A$1:$BS$29,MATCH('Mthly ROA (PR)'!X$2,'Memb Hist (Org)'!$A$1:$A$29,0),MATCH('Mthly ROA (PR)'!$A6,'Memb Hist (Org)'!$A$1:$BS$1,0))&lt;&gt;1,"",'Mthly Returns (PR)'!X5),"")</f>
        <v/>
      </c>
      <c r="Y6" s="46" t="str">
        <f>IFERROR(IF(INDEX('Memb Hist (Org)'!$A$1:$BS$29,MATCH('Mthly ROA (PR)'!Y$2,'Memb Hist (Org)'!$A$1:$A$29,0),MATCH('Mthly ROA (PR)'!$A6,'Memb Hist (Org)'!$A$1:$BS$1,0))&lt;&gt;1,"",'Mthly Returns (PR)'!Y5),"")</f>
        <v/>
      </c>
      <c r="Z6" s="46" t="str">
        <f>IFERROR(IF(INDEX('Memb Hist (Org)'!$A$1:$BS$29,MATCH('Mthly ROA (PR)'!Z$2,'Memb Hist (Org)'!$A$1:$A$29,0),MATCH('Mthly ROA (PR)'!$A6,'Memb Hist (Org)'!$A$1:$BS$1,0))&lt;&gt;1,"",'Mthly Returns (PR)'!Z5),"")</f>
        <v/>
      </c>
      <c r="AA6" s="46" t="str">
        <f>IFERROR(IF(INDEX('Memb Hist (Org)'!$A$1:$BS$29,MATCH('Mthly ROA (PR)'!AA$2,'Memb Hist (Org)'!$A$1:$A$29,0),MATCH('Mthly ROA (PR)'!$A6,'Memb Hist (Org)'!$A$1:$BS$1,0))&lt;&gt;1,"",'Mthly Returns (PR)'!AA5),"")</f>
        <v/>
      </c>
      <c r="AB6" s="46" t="str">
        <f>IFERROR(IF(INDEX('Memb Hist (Org)'!$A$1:$BS$29,MATCH('Mthly ROA (PR)'!AB$2,'Memb Hist (Org)'!$A$1:$A$29,0),MATCH('Mthly ROA (PR)'!$A6,'Memb Hist (Org)'!$A$1:$BS$1,0))&lt;&gt;1,"",'Mthly Returns (PR)'!AB5),"")</f>
        <v/>
      </c>
      <c r="AC6" s="46" t="str">
        <f>IFERROR(IF(INDEX('Memb Hist (Org)'!$A$1:$BS$29,MATCH('Mthly ROA (PR)'!AC$2,'Memb Hist (Org)'!$A$1:$A$29,0),MATCH('Mthly ROA (PR)'!$A6,'Memb Hist (Org)'!$A$1:$BS$1,0))&lt;&gt;1,"",'Mthly Returns (PR)'!AC5),"")</f>
        <v/>
      </c>
      <c r="AD6" s="46" t="str">
        <f>IFERROR(IF(INDEX('Memb Hist (Org)'!$A$1:$BS$29,MATCH('Mthly ROA (PR)'!AD$2,'Memb Hist (Org)'!$A$1:$A$29,0),MATCH('Mthly ROA (PR)'!$A6,'Memb Hist (Org)'!$A$1:$BS$1,0))&lt;&gt;1,"",'Mthly Returns (PR)'!AD5),"")</f>
        <v/>
      </c>
      <c r="AE6" s="46" t="str">
        <f>IFERROR(IF(INDEX('Memb Hist (Org)'!$A$1:$BS$29,MATCH('Mthly ROA (PR)'!AE$2,'Memb Hist (Org)'!$A$1:$A$29,0),MATCH('Mthly ROA (PR)'!$A6,'Memb Hist (Org)'!$A$1:$BS$1,0))&lt;&gt;1,"",'Mthly Returns (PR)'!AE5),"")</f>
        <v/>
      </c>
      <c r="AF6" s="42" t="str">
        <f>IFERROR(IF($C6=7,INDEX(ROA!$A$32:$BS$60,MATCH('Mthly ROA (PR)'!AF$2,ROA!$A$32:$A$60,0),MATCH('Mthly ROA (PR)'!$A6,ROA!$A$32:$BS$32,0)),AF5*(1+D5)),"")</f>
        <v/>
      </c>
      <c r="AG6" s="42" t="str">
        <f>IFERROR(IF($C6=7,INDEX(ROA!$A$32:$BS$60,MATCH('Mthly ROA (PR)'!AG$2,ROA!$A$32:$A$60,0),MATCH('Mthly ROA (PR)'!$A6,ROA!$A$32:$BS$32,0)),AG5*(1+E5)),"")</f>
        <v/>
      </c>
      <c r="AH6" s="42" t="str">
        <f>IFERROR(IF($C6=7,INDEX(ROA!$A$32:$BS$60,MATCH('Mthly ROA (PR)'!AH$2,ROA!$A$32:$A$60,0),MATCH('Mthly ROA (PR)'!$A6,ROA!$A$32:$BS$32,0)),AH5*(1+F5)),"")</f>
        <v/>
      </c>
      <c r="AI6" s="42" t="str">
        <f>IFERROR(IF($C6=7,INDEX(ROA!$A$32:$BS$60,MATCH('Mthly ROA (PR)'!AI$2,ROA!$A$32:$A$60,0),MATCH('Mthly ROA (PR)'!$A6,ROA!$A$32:$BS$32,0)),AI5*(1+G5)),"")</f>
        <v/>
      </c>
      <c r="AJ6" s="42" t="str">
        <f>IFERROR(IF($C6=7,INDEX(ROA!$A$32:$BS$60,MATCH('Mthly ROA (PR)'!AJ$2,ROA!$A$32:$A$60,0),MATCH('Mthly ROA (PR)'!$A6,ROA!$A$32:$BS$32,0)),AJ5*(1+H5)),"")</f>
        <v/>
      </c>
      <c r="AK6" s="42" t="str">
        <f>IFERROR(IF($C6=7,INDEX(ROA!$A$32:$BS$60,MATCH('Mthly ROA (PR)'!AK$2,ROA!$A$32:$A$60,0),MATCH('Mthly ROA (PR)'!$A6,ROA!$A$32:$BS$32,0)),AK5*(1+I5)),"")</f>
        <v/>
      </c>
      <c r="AL6" s="42" t="str">
        <f>IFERROR(IF($C6=7,INDEX(ROA!$A$32:$BS$60,MATCH('Mthly ROA (PR)'!AL$2,ROA!$A$32:$A$60,0),MATCH('Mthly ROA (PR)'!$A6,ROA!$A$32:$BS$32,0)),AL5*(1+J5)),"")</f>
        <v/>
      </c>
      <c r="AM6" s="42" t="str">
        <f>IFERROR(IF($C6=7,INDEX(ROA!$A$32:$BS$60,MATCH('Mthly ROA (PR)'!AM$2,ROA!$A$32:$A$60,0),MATCH('Mthly ROA (PR)'!$A6,ROA!$A$32:$BS$32,0)),AM5*(1+K5)),"")</f>
        <v/>
      </c>
      <c r="AN6" s="42" t="str">
        <f>IFERROR(IF($C6=7,INDEX(ROA!$A$32:$BS$60,MATCH('Mthly ROA (PR)'!AN$2,ROA!$A$32:$A$60,0),MATCH('Mthly ROA (PR)'!$A6,ROA!$A$32:$BS$32,0)),AN5*(1+L5)),"")</f>
        <v/>
      </c>
      <c r="AO6" s="42" t="str">
        <f>IFERROR(IF($C6=7,INDEX(ROA!$A$32:$BS$60,MATCH('Mthly ROA (PR)'!AO$2,ROA!$A$32:$A$60,0),MATCH('Mthly ROA (PR)'!$A6,ROA!$A$32:$BS$32,0)),AO5*(1+M5)),"")</f>
        <v/>
      </c>
      <c r="AP6" s="42" t="str">
        <f>IFERROR(IF($C6=7,INDEX(ROA!$A$32:$BS$60,MATCH('Mthly ROA (PR)'!AP$2,ROA!$A$32:$A$60,0),MATCH('Mthly ROA (PR)'!$A6,ROA!$A$32:$BS$32,0)),AP5*(1+N5)),"")</f>
        <v/>
      </c>
      <c r="AQ6" s="42" t="str">
        <f>IFERROR(IF($C6=7,INDEX(ROA!$A$32:$BS$60,MATCH('Mthly ROA (PR)'!AQ$2,ROA!$A$32:$A$60,0),MATCH('Mthly ROA (PR)'!$A6,ROA!$A$32:$BS$32,0)),AQ5*(1+O5)),"")</f>
        <v/>
      </c>
      <c r="AR6" s="42" t="str">
        <f>IFERROR(IF($C6=7,INDEX(ROA!$A$32:$BS$60,MATCH('Mthly ROA (PR)'!AR$2,ROA!$A$32:$A$60,0),MATCH('Mthly ROA (PR)'!$A6,ROA!$A$32:$BS$32,0)),AR5*(1+P5)),"")</f>
        <v/>
      </c>
      <c r="AS6" s="42" t="str">
        <f>IFERROR(IF($C6=7,INDEX(ROA!$A$32:$BS$60,MATCH('Mthly ROA (PR)'!AS$2,ROA!$A$32:$A$60,0),MATCH('Mthly ROA (PR)'!$A6,ROA!$A$32:$BS$32,0)),AS5*(1+Q5)),"")</f>
        <v/>
      </c>
      <c r="AT6" s="42" t="str">
        <f>IFERROR(IF($C6=7,INDEX(ROA!$A$32:$BS$60,MATCH('Mthly ROA (PR)'!AT$2,ROA!$A$32:$A$60,0),MATCH('Mthly ROA (PR)'!$A6,ROA!$A$32:$BS$32,0)),AT5*(1+R5)),"")</f>
        <v/>
      </c>
      <c r="AU6" s="42" t="str">
        <f>IFERROR(IF($C6=7,INDEX(ROA!$A$32:$BS$60,MATCH('Mthly ROA (PR)'!AU$2,ROA!$A$32:$A$60,0),MATCH('Mthly ROA (PR)'!$A6,ROA!$A$32:$BS$32,0)),AU5*(1+S5)),"")</f>
        <v/>
      </c>
      <c r="AV6" s="42" t="str">
        <f>IFERROR(IF($C6=7,INDEX(ROA!$A$32:$BS$60,MATCH('Mthly ROA (PR)'!AV$2,ROA!$A$32:$A$60,0),MATCH('Mthly ROA (PR)'!$A6,ROA!$A$32:$BS$32,0)),AV5*(1+T5)),"")</f>
        <v/>
      </c>
      <c r="AW6" s="42" t="str">
        <f>IFERROR(IF($C6=7,INDEX(ROA!$A$32:$BS$60,MATCH('Mthly ROA (PR)'!AW$2,ROA!$A$32:$A$60,0),MATCH('Mthly ROA (PR)'!$A6,ROA!$A$32:$BS$32,0)),AW5*(1+U5)),"")</f>
        <v/>
      </c>
      <c r="AX6" s="42" t="str">
        <f>IFERROR(IF($C6=7,INDEX(ROA!$A$32:$BS$60,MATCH('Mthly ROA (PR)'!AX$2,ROA!$A$32:$A$60,0),MATCH('Mthly ROA (PR)'!$A6,ROA!$A$32:$BS$32,0)),AX5*(1+V5)),"")</f>
        <v/>
      </c>
      <c r="AY6" s="42" t="str">
        <f>IFERROR(IF($C6=7,INDEX(ROA!$A$32:$BS$60,MATCH('Mthly ROA (PR)'!AY$2,ROA!$A$32:$A$60,0),MATCH('Mthly ROA (PR)'!$A6,ROA!$A$32:$BS$32,0)),AY5*(1+W5)),"")</f>
        <v/>
      </c>
      <c r="AZ6" s="42" t="str">
        <f>IFERROR(IF($C6=7,INDEX(ROA!$A$32:$BS$60,MATCH('Mthly ROA (PR)'!AZ$2,ROA!$A$32:$A$60,0),MATCH('Mthly ROA (PR)'!$A6,ROA!$A$32:$BS$32,0)),AZ5*(1+X5)),"")</f>
        <v/>
      </c>
      <c r="BA6" s="42" t="str">
        <f>IFERROR(IF($C6=7,INDEX(ROA!$A$32:$BS$60,MATCH('Mthly ROA (PR)'!BA$2,ROA!$A$32:$A$60,0),MATCH('Mthly ROA (PR)'!$A6,ROA!$A$32:$BS$32,0)),BA5*(1+Y5)),"")</f>
        <v/>
      </c>
      <c r="BB6" s="42" t="str">
        <f>IFERROR(IF($C6=7,INDEX(ROA!$A$32:$BS$60,MATCH('Mthly ROA (PR)'!BB$2,ROA!$A$32:$A$60,0),MATCH('Mthly ROA (PR)'!$A6,ROA!$A$32:$BS$32,0)),BB5*(1+Z5)),"")</f>
        <v/>
      </c>
      <c r="BC6" s="42" t="str">
        <f>IFERROR(IF($C6=7,INDEX(ROA!$A$32:$BS$60,MATCH('Mthly ROA (PR)'!BC$2,ROA!$A$32:$A$60,0),MATCH('Mthly ROA (PR)'!$A6,ROA!$A$32:$BS$32,0)),BC5*(1+AA5)),"")</f>
        <v/>
      </c>
      <c r="BD6" s="42" t="str">
        <f>IFERROR(IF($C6=7,INDEX(ROA!$A$32:$BS$60,MATCH('Mthly ROA (PR)'!BD$2,ROA!$A$32:$A$60,0),MATCH('Mthly ROA (PR)'!$A6,ROA!$A$32:$BS$32,0)),BD5*(1+AB5)),"")</f>
        <v/>
      </c>
      <c r="BE6" s="42" t="str">
        <f>IFERROR(IF($C6=7,INDEX(ROA!$A$32:$BS$60,MATCH('Mthly ROA (PR)'!BE$2,ROA!$A$32:$A$60,0),MATCH('Mthly ROA (PR)'!$A6,ROA!$A$32:$BS$32,0)),BE5*(1+AC5)),"")</f>
        <v/>
      </c>
      <c r="BF6" s="42" t="str">
        <f>IFERROR(IF($C6=7,INDEX(ROA!$A$32:$BS$60,MATCH('Mthly ROA (PR)'!BF$2,ROA!$A$32:$A$60,0),MATCH('Mthly ROA (PR)'!$A6,ROA!$A$32:$BS$32,0)),BF5*(1+AD5)),"")</f>
        <v/>
      </c>
      <c r="BG6" s="42" t="str">
        <f>IFERROR(IF($C6=7,INDEX(ROA!$A$32:$BS$60,MATCH('Mthly ROA (PR)'!BG$2,ROA!$A$32:$A$60,0),MATCH('Mthly ROA (PR)'!$A6,ROA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W6" s="125">
        <f>PRODUCT(DM142:DM144)-1</f>
        <v>0.10540704562478465</v>
      </c>
      <c r="DX6" t="e">
        <v>#N/A</v>
      </c>
    </row>
    <row r="7" spans="1:128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A (PR)'!D$2,'Memb Hist (Org)'!$A$1:$A$29,0),MATCH('Mthly ROA (PR)'!$A7,'Memb Hist (Org)'!$A$1:$BS$1,0))&lt;&gt;1,"",'Mthly Returns (PR)'!D6),"")</f>
        <v/>
      </c>
      <c r="E7" s="46" t="str">
        <f>IFERROR(IF(INDEX('Memb Hist (Org)'!$A$1:$BS$29,MATCH('Mthly ROA (PR)'!E$2,'Memb Hist (Org)'!$A$1:$A$29,0),MATCH('Mthly ROA (PR)'!$A7,'Memb Hist (Org)'!$A$1:$BS$1,0))&lt;&gt;1,"",'Mthly Returns (PR)'!E6),"")</f>
        <v/>
      </c>
      <c r="F7" s="46" t="str">
        <f>IFERROR(IF(INDEX('Memb Hist (Org)'!$A$1:$BS$29,MATCH('Mthly ROA (PR)'!F$2,'Memb Hist (Org)'!$A$1:$A$29,0),MATCH('Mthly ROA (PR)'!$A7,'Memb Hist (Org)'!$A$1:$BS$1,0))&lt;&gt;1,"",'Mthly Returns (PR)'!F6),"")</f>
        <v/>
      </c>
      <c r="G7" s="46" t="str">
        <f>IFERROR(IF(INDEX('Memb Hist (Org)'!$A$1:$BS$29,MATCH('Mthly ROA (PR)'!G$2,'Memb Hist (Org)'!$A$1:$A$29,0),MATCH('Mthly ROA (PR)'!$A7,'Memb Hist (Org)'!$A$1:$BS$1,0))&lt;&gt;1,"",'Mthly Returns (PR)'!G6),"")</f>
        <v/>
      </c>
      <c r="H7" s="46" t="str">
        <f>IFERROR(IF(INDEX('Memb Hist (Org)'!$A$1:$BS$29,MATCH('Mthly ROA (PR)'!H$2,'Memb Hist (Org)'!$A$1:$A$29,0),MATCH('Mthly ROA (PR)'!$A7,'Memb Hist (Org)'!$A$1:$BS$1,0))&lt;&gt;1,"",'Mthly Returns (PR)'!H6),"")</f>
        <v/>
      </c>
      <c r="I7" s="46" t="str">
        <f>IFERROR(IF(INDEX('Memb Hist (Org)'!$A$1:$BS$29,MATCH('Mthly ROA (PR)'!I$2,'Memb Hist (Org)'!$A$1:$A$29,0),MATCH('Mthly ROA (PR)'!$A7,'Memb Hist (Org)'!$A$1:$BS$1,0))&lt;&gt;1,"",'Mthly Returns (PR)'!I6),"")</f>
        <v/>
      </c>
      <c r="J7" s="46" t="str">
        <f>IFERROR(IF(INDEX('Memb Hist (Org)'!$A$1:$BS$29,MATCH('Mthly ROA (PR)'!J$2,'Memb Hist (Org)'!$A$1:$A$29,0),MATCH('Mthly ROA (PR)'!$A7,'Memb Hist (Org)'!$A$1:$BS$1,0))&lt;&gt;1,"",'Mthly Returns (PR)'!J6),"")</f>
        <v/>
      </c>
      <c r="K7" s="46" t="str">
        <f>IFERROR(IF(INDEX('Memb Hist (Org)'!$A$1:$BS$29,MATCH('Mthly ROA (PR)'!K$2,'Memb Hist (Org)'!$A$1:$A$29,0),MATCH('Mthly ROA (PR)'!$A7,'Memb Hist (Org)'!$A$1:$BS$1,0))&lt;&gt;1,"",'Mthly Returns (PR)'!K6),"")</f>
        <v/>
      </c>
      <c r="L7" s="46" t="str">
        <f>IFERROR(IF(INDEX('Memb Hist (Org)'!$A$1:$BS$29,MATCH('Mthly ROA (PR)'!L$2,'Memb Hist (Org)'!$A$1:$A$29,0),MATCH('Mthly ROA (PR)'!$A7,'Memb Hist (Org)'!$A$1:$BS$1,0))&lt;&gt;1,"",'Mthly Returns (PR)'!L6),"")</f>
        <v/>
      </c>
      <c r="M7" s="46" t="str">
        <f>IFERROR(IF(INDEX('Memb Hist (Org)'!$A$1:$BS$29,MATCH('Mthly ROA (PR)'!M$2,'Memb Hist (Org)'!$A$1:$A$29,0),MATCH('Mthly ROA (PR)'!$A7,'Memb Hist (Org)'!$A$1:$BS$1,0))&lt;&gt;1,"",'Mthly Returns (PR)'!M6),"")</f>
        <v/>
      </c>
      <c r="N7" s="46" t="str">
        <f>IFERROR(IF(INDEX('Memb Hist (Org)'!$A$1:$BS$29,MATCH('Mthly ROA (PR)'!N$2,'Memb Hist (Org)'!$A$1:$A$29,0),MATCH('Mthly ROA (PR)'!$A7,'Memb Hist (Org)'!$A$1:$BS$1,0))&lt;&gt;1,"",'Mthly Returns (PR)'!N6),"")</f>
        <v/>
      </c>
      <c r="O7" s="46" t="str">
        <f>IFERROR(IF(INDEX('Memb Hist (Org)'!$A$1:$BS$29,MATCH('Mthly ROA (PR)'!O$2,'Memb Hist (Org)'!$A$1:$A$29,0),MATCH('Mthly ROA (PR)'!$A7,'Memb Hist (Org)'!$A$1:$BS$1,0))&lt;&gt;1,"",'Mthly Returns (PR)'!O6),"")</f>
        <v/>
      </c>
      <c r="P7" s="46" t="str">
        <f>IFERROR(IF(INDEX('Memb Hist (Org)'!$A$1:$BS$29,MATCH('Mthly ROA (PR)'!P$2,'Memb Hist (Org)'!$A$1:$A$29,0),MATCH('Mthly ROA (PR)'!$A7,'Memb Hist (Org)'!$A$1:$BS$1,0))&lt;&gt;1,"",'Mthly Returns (PR)'!P6),"")</f>
        <v/>
      </c>
      <c r="Q7" s="46" t="str">
        <f>IFERROR(IF(INDEX('Memb Hist (Org)'!$A$1:$BS$29,MATCH('Mthly ROA (PR)'!Q$2,'Memb Hist (Org)'!$A$1:$A$29,0),MATCH('Mthly ROA (PR)'!$A7,'Memb Hist (Org)'!$A$1:$BS$1,0))&lt;&gt;1,"",'Mthly Returns (PR)'!Q6),"")</f>
        <v/>
      </c>
      <c r="R7" s="46" t="str">
        <f>IFERROR(IF(INDEX('Memb Hist (Org)'!$A$1:$BS$29,MATCH('Mthly ROA (PR)'!R$2,'Memb Hist (Org)'!$A$1:$A$29,0),MATCH('Mthly ROA (PR)'!$A7,'Memb Hist (Org)'!$A$1:$BS$1,0))&lt;&gt;1,"",'Mthly Returns (PR)'!R6),"")</f>
        <v/>
      </c>
      <c r="S7" s="46" t="str">
        <f>IFERROR(IF(INDEX('Memb Hist (Org)'!$A$1:$BS$29,MATCH('Mthly ROA (PR)'!S$2,'Memb Hist (Org)'!$A$1:$A$29,0),MATCH('Mthly ROA (PR)'!$A7,'Memb Hist (Org)'!$A$1:$BS$1,0))&lt;&gt;1,"",'Mthly Returns (PR)'!S6),"")</f>
        <v/>
      </c>
      <c r="T7" s="46" t="str">
        <f>IFERROR(IF(INDEX('Memb Hist (Org)'!$A$1:$BS$29,MATCH('Mthly ROA (PR)'!T$2,'Memb Hist (Org)'!$A$1:$A$29,0),MATCH('Mthly ROA (PR)'!$A7,'Memb Hist (Org)'!$A$1:$BS$1,0))&lt;&gt;1,"",'Mthly Returns (PR)'!T6),"")</f>
        <v/>
      </c>
      <c r="U7" s="46" t="str">
        <f>IFERROR(IF(INDEX('Memb Hist (Org)'!$A$1:$BS$29,MATCH('Mthly ROA (PR)'!U$2,'Memb Hist (Org)'!$A$1:$A$29,0),MATCH('Mthly ROA (PR)'!$A7,'Memb Hist (Org)'!$A$1:$BS$1,0))&lt;&gt;1,"",'Mthly Returns (PR)'!U6),"")</f>
        <v/>
      </c>
      <c r="V7" s="46" t="str">
        <f>IFERROR(IF(INDEX('Memb Hist (Org)'!$A$1:$BS$29,MATCH('Mthly ROA (PR)'!V$2,'Memb Hist (Org)'!$A$1:$A$29,0),MATCH('Mthly ROA (PR)'!$A7,'Memb Hist (Org)'!$A$1:$BS$1,0))&lt;&gt;1,"",'Mthly Returns (PR)'!V6),"")</f>
        <v/>
      </c>
      <c r="W7" s="46" t="str">
        <f>IFERROR(IF(INDEX('Memb Hist (Org)'!$A$1:$BS$29,MATCH('Mthly ROA (PR)'!W$2,'Memb Hist (Org)'!$A$1:$A$29,0),MATCH('Mthly ROA (PR)'!$A7,'Memb Hist (Org)'!$A$1:$BS$1,0))&lt;&gt;1,"",'Mthly Returns (PR)'!W6),"")</f>
        <v/>
      </c>
      <c r="X7" s="46" t="str">
        <f>IFERROR(IF(INDEX('Memb Hist (Org)'!$A$1:$BS$29,MATCH('Mthly ROA (PR)'!X$2,'Memb Hist (Org)'!$A$1:$A$29,0),MATCH('Mthly ROA (PR)'!$A7,'Memb Hist (Org)'!$A$1:$BS$1,0))&lt;&gt;1,"",'Mthly Returns (PR)'!X6),"")</f>
        <v/>
      </c>
      <c r="Y7" s="46" t="str">
        <f>IFERROR(IF(INDEX('Memb Hist (Org)'!$A$1:$BS$29,MATCH('Mthly ROA (PR)'!Y$2,'Memb Hist (Org)'!$A$1:$A$29,0),MATCH('Mthly ROA (PR)'!$A7,'Memb Hist (Org)'!$A$1:$BS$1,0))&lt;&gt;1,"",'Mthly Returns (PR)'!Y6),"")</f>
        <v/>
      </c>
      <c r="Z7" s="46" t="str">
        <f>IFERROR(IF(INDEX('Memb Hist (Org)'!$A$1:$BS$29,MATCH('Mthly ROA (PR)'!Z$2,'Memb Hist (Org)'!$A$1:$A$29,0),MATCH('Mthly ROA (PR)'!$A7,'Memb Hist (Org)'!$A$1:$BS$1,0))&lt;&gt;1,"",'Mthly Returns (PR)'!Z6),"")</f>
        <v/>
      </c>
      <c r="AA7" s="46" t="str">
        <f>IFERROR(IF(INDEX('Memb Hist (Org)'!$A$1:$BS$29,MATCH('Mthly ROA (PR)'!AA$2,'Memb Hist (Org)'!$A$1:$A$29,0),MATCH('Mthly ROA (PR)'!$A7,'Memb Hist (Org)'!$A$1:$BS$1,0))&lt;&gt;1,"",'Mthly Returns (PR)'!AA6),"")</f>
        <v/>
      </c>
      <c r="AB7" s="46" t="str">
        <f>IFERROR(IF(INDEX('Memb Hist (Org)'!$A$1:$BS$29,MATCH('Mthly ROA (PR)'!AB$2,'Memb Hist (Org)'!$A$1:$A$29,0),MATCH('Mthly ROA (PR)'!$A7,'Memb Hist (Org)'!$A$1:$BS$1,0))&lt;&gt;1,"",'Mthly Returns (PR)'!AB6),"")</f>
        <v/>
      </c>
      <c r="AC7" s="46" t="str">
        <f>IFERROR(IF(INDEX('Memb Hist (Org)'!$A$1:$BS$29,MATCH('Mthly ROA (PR)'!AC$2,'Memb Hist (Org)'!$A$1:$A$29,0),MATCH('Mthly ROA (PR)'!$A7,'Memb Hist (Org)'!$A$1:$BS$1,0))&lt;&gt;1,"",'Mthly Returns (PR)'!AC6),"")</f>
        <v/>
      </c>
      <c r="AD7" s="46" t="str">
        <f>IFERROR(IF(INDEX('Memb Hist (Org)'!$A$1:$BS$29,MATCH('Mthly ROA (PR)'!AD$2,'Memb Hist (Org)'!$A$1:$A$29,0),MATCH('Mthly ROA (PR)'!$A7,'Memb Hist (Org)'!$A$1:$BS$1,0))&lt;&gt;1,"",'Mthly Returns (PR)'!AD6),"")</f>
        <v/>
      </c>
      <c r="AE7" s="46" t="str">
        <f>IFERROR(IF(INDEX('Memb Hist (Org)'!$A$1:$BS$29,MATCH('Mthly ROA (PR)'!AE$2,'Memb Hist (Org)'!$A$1:$A$29,0),MATCH('Mthly ROA (PR)'!$A7,'Memb Hist (Org)'!$A$1:$BS$1,0))&lt;&gt;1,"",'Mthly Returns (PR)'!AE6),"")</f>
        <v/>
      </c>
      <c r="AF7" s="42" t="str">
        <f>IFERROR(IF($C7=7,INDEX(ROA!$A$32:$BS$60,MATCH('Mthly ROA (PR)'!AF$2,ROA!$A$32:$A$60,0),MATCH('Mthly ROA (PR)'!$A7,ROA!$A$32:$BS$32,0)),AF6*(1+D6)),"")</f>
        <v/>
      </c>
      <c r="AG7" s="42" t="str">
        <f>IFERROR(IF($C7=7,INDEX(ROA!$A$32:$BS$60,MATCH('Mthly ROA (PR)'!AG$2,ROA!$A$32:$A$60,0),MATCH('Mthly ROA (PR)'!$A7,ROA!$A$32:$BS$32,0)),AG6*(1+E6)),"")</f>
        <v/>
      </c>
      <c r="AH7" s="42" t="str">
        <f>IFERROR(IF($C7=7,INDEX(ROA!$A$32:$BS$60,MATCH('Mthly ROA (PR)'!AH$2,ROA!$A$32:$A$60,0),MATCH('Mthly ROA (PR)'!$A7,ROA!$A$32:$BS$32,0)),AH6*(1+F6)),"")</f>
        <v/>
      </c>
      <c r="AI7" s="42" t="str">
        <f>IFERROR(IF($C7=7,INDEX(ROA!$A$32:$BS$60,MATCH('Mthly ROA (PR)'!AI$2,ROA!$A$32:$A$60,0),MATCH('Mthly ROA (PR)'!$A7,ROA!$A$32:$BS$32,0)),AI6*(1+G6)),"")</f>
        <v/>
      </c>
      <c r="AJ7" s="42" t="str">
        <f>IFERROR(IF($C7=7,INDEX(ROA!$A$32:$BS$60,MATCH('Mthly ROA (PR)'!AJ$2,ROA!$A$32:$A$60,0),MATCH('Mthly ROA (PR)'!$A7,ROA!$A$32:$BS$32,0)),AJ6*(1+H6)),"")</f>
        <v/>
      </c>
      <c r="AK7" s="42" t="str">
        <f>IFERROR(IF($C7=7,INDEX(ROA!$A$32:$BS$60,MATCH('Mthly ROA (PR)'!AK$2,ROA!$A$32:$A$60,0),MATCH('Mthly ROA (PR)'!$A7,ROA!$A$32:$BS$32,0)),AK6*(1+I6)),"")</f>
        <v/>
      </c>
      <c r="AL7" s="42" t="str">
        <f>IFERROR(IF($C7=7,INDEX(ROA!$A$32:$BS$60,MATCH('Mthly ROA (PR)'!AL$2,ROA!$A$32:$A$60,0),MATCH('Mthly ROA (PR)'!$A7,ROA!$A$32:$BS$32,0)),AL6*(1+J6)),"")</f>
        <v/>
      </c>
      <c r="AM7" s="42" t="str">
        <f>IFERROR(IF($C7=7,INDEX(ROA!$A$32:$BS$60,MATCH('Mthly ROA (PR)'!AM$2,ROA!$A$32:$A$60,0),MATCH('Mthly ROA (PR)'!$A7,ROA!$A$32:$BS$32,0)),AM6*(1+K6)),"")</f>
        <v/>
      </c>
      <c r="AN7" s="42" t="str">
        <f>IFERROR(IF($C7=7,INDEX(ROA!$A$32:$BS$60,MATCH('Mthly ROA (PR)'!AN$2,ROA!$A$32:$A$60,0),MATCH('Mthly ROA (PR)'!$A7,ROA!$A$32:$BS$32,0)),AN6*(1+L6)),"")</f>
        <v/>
      </c>
      <c r="AO7" s="42" t="str">
        <f>IFERROR(IF($C7=7,INDEX(ROA!$A$32:$BS$60,MATCH('Mthly ROA (PR)'!AO$2,ROA!$A$32:$A$60,0),MATCH('Mthly ROA (PR)'!$A7,ROA!$A$32:$BS$32,0)),AO6*(1+M6)),"")</f>
        <v/>
      </c>
      <c r="AP7" s="42" t="str">
        <f>IFERROR(IF($C7=7,INDEX(ROA!$A$32:$BS$60,MATCH('Mthly ROA (PR)'!AP$2,ROA!$A$32:$A$60,0),MATCH('Mthly ROA (PR)'!$A7,ROA!$A$32:$BS$32,0)),AP6*(1+N6)),"")</f>
        <v/>
      </c>
      <c r="AQ7" s="42" t="str">
        <f>IFERROR(IF($C7=7,INDEX(ROA!$A$32:$BS$60,MATCH('Mthly ROA (PR)'!AQ$2,ROA!$A$32:$A$60,0),MATCH('Mthly ROA (PR)'!$A7,ROA!$A$32:$BS$32,0)),AQ6*(1+O6)),"")</f>
        <v/>
      </c>
      <c r="AR7" s="42" t="str">
        <f>IFERROR(IF($C7=7,INDEX(ROA!$A$32:$BS$60,MATCH('Mthly ROA (PR)'!AR$2,ROA!$A$32:$A$60,0),MATCH('Mthly ROA (PR)'!$A7,ROA!$A$32:$BS$32,0)),AR6*(1+P6)),"")</f>
        <v/>
      </c>
      <c r="AS7" s="42" t="str">
        <f>IFERROR(IF($C7=7,INDEX(ROA!$A$32:$BS$60,MATCH('Mthly ROA (PR)'!AS$2,ROA!$A$32:$A$60,0),MATCH('Mthly ROA (PR)'!$A7,ROA!$A$32:$BS$32,0)),AS6*(1+Q6)),"")</f>
        <v/>
      </c>
      <c r="AT7" s="42" t="str">
        <f>IFERROR(IF($C7=7,INDEX(ROA!$A$32:$BS$60,MATCH('Mthly ROA (PR)'!AT$2,ROA!$A$32:$A$60,0),MATCH('Mthly ROA (PR)'!$A7,ROA!$A$32:$BS$32,0)),AT6*(1+R6)),"")</f>
        <v/>
      </c>
      <c r="AU7" s="42" t="str">
        <f>IFERROR(IF($C7=7,INDEX(ROA!$A$32:$BS$60,MATCH('Mthly ROA (PR)'!AU$2,ROA!$A$32:$A$60,0),MATCH('Mthly ROA (PR)'!$A7,ROA!$A$32:$BS$32,0)),AU6*(1+S6)),"")</f>
        <v/>
      </c>
      <c r="AV7" s="42" t="str">
        <f>IFERROR(IF($C7=7,INDEX(ROA!$A$32:$BS$60,MATCH('Mthly ROA (PR)'!AV$2,ROA!$A$32:$A$60,0),MATCH('Mthly ROA (PR)'!$A7,ROA!$A$32:$BS$32,0)),AV6*(1+T6)),"")</f>
        <v/>
      </c>
      <c r="AW7" s="42" t="str">
        <f>IFERROR(IF($C7=7,INDEX(ROA!$A$32:$BS$60,MATCH('Mthly ROA (PR)'!AW$2,ROA!$A$32:$A$60,0),MATCH('Mthly ROA (PR)'!$A7,ROA!$A$32:$BS$32,0)),AW6*(1+U6)),"")</f>
        <v/>
      </c>
      <c r="AX7" s="42" t="str">
        <f>IFERROR(IF($C7=7,INDEX(ROA!$A$32:$BS$60,MATCH('Mthly ROA (PR)'!AX$2,ROA!$A$32:$A$60,0),MATCH('Mthly ROA (PR)'!$A7,ROA!$A$32:$BS$32,0)),AX6*(1+V6)),"")</f>
        <v/>
      </c>
      <c r="AY7" s="42" t="str">
        <f>IFERROR(IF($C7=7,INDEX(ROA!$A$32:$BS$60,MATCH('Mthly ROA (PR)'!AY$2,ROA!$A$32:$A$60,0),MATCH('Mthly ROA (PR)'!$A7,ROA!$A$32:$BS$32,0)),AY6*(1+W6)),"")</f>
        <v/>
      </c>
      <c r="AZ7" s="42" t="str">
        <f>IFERROR(IF($C7=7,INDEX(ROA!$A$32:$BS$60,MATCH('Mthly ROA (PR)'!AZ$2,ROA!$A$32:$A$60,0),MATCH('Mthly ROA (PR)'!$A7,ROA!$A$32:$BS$32,0)),AZ6*(1+X6)),"")</f>
        <v/>
      </c>
      <c r="BA7" s="42" t="str">
        <f>IFERROR(IF($C7=7,INDEX(ROA!$A$32:$BS$60,MATCH('Mthly ROA (PR)'!BA$2,ROA!$A$32:$A$60,0),MATCH('Mthly ROA (PR)'!$A7,ROA!$A$32:$BS$32,0)),BA6*(1+Y6)),"")</f>
        <v/>
      </c>
      <c r="BB7" s="42" t="str">
        <f>IFERROR(IF($C7=7,INDEX(ROA!$A$32:$BS$60,MATCH('Mthly ROA (PR)'!BB$2,ROA!$A$32:$A$60,0),MATCH('Mthly ROA (PR)'!$A7,ROA!$A$32:$BS$32,0)),BB6*(1+Z6)),"")</f>
        <v/>
      </c>
      <c r="BC7" s="42" t="str">
        <f>IFERROR(IF($C7=7,INDEX(ROA!$A$32:$BS$60,MATCH('Mthly ROA (PR)'!BC$2,ROA!$A$32:$A$60,0),MATCH('Mthly ROA (PR)'!$A7,ROA!$A$32:$BS$32,0)),BC6*(1+AA6)),"")</f>
        <v/>
      </c>
      <c r="BD7" s="42" t="str">
        <f>IFERROR(IF($C7=7,INDEX(ROA!$A$32:$BS$60,MATCH('Mthly ROA (PR)'!BD$2,ROA!$A$32:$A$60,0),MATCH('Mthly ROA (PR)'!$A7,ROA!$A$32:$BS$32,0)),BD6*(1+AB6)),"")</f>
        <v/>
      </c>
      <c r="BE7" s="42" t="str">
        <f>IFERROR(IF($C7=7,INDEX(ROA!$A$32:$BS$60,MATCH('Mthly ROA (PR)'!BE$2,ROA!$A$32:$A$60,0),MATCH('Mthly ROA (PR)'!$A7,ROA!$A$32:$BS$32,0)),BE6*(1+AC6)),"")</f>
        <v/>
      </c>
      <c r="BF7" s="42" t="str">
        <f>IFERROR(IF($C7=7,INDEX(ROA!$A$32:$BS$60,MATCH('Mthly ROA (PR)'!BF$2,ROA!$A$32:$A$60,0),MATCH('Mthly ROA (PR)'!$A7,ROA!$A$32:$BS$32,0)),BF6*(1+AD6)),"")</f>
        <v/>
      </c>
      <c r="BG7" s="42" t="str">
        <f>IFERROR(IF($C7=7,INDEX(ROA!$A$32:$BS$60,MATCH('Mthly ROA (PR)'!BG$2,ROA!$A$32:$A$60,0),MATCH('Mthly ROA (PR)'!$A7,ROA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W7" s="125">
        <f t="shared" ref="DW7:DW70" si="59">PRODUCT(DM143:DM145)-1</f>
        <v>0.1482276822649069</v>
      </c>
      <c r="DX7" t="e">
        <v>#N/A</v>
      </c>
    </row>
    <row r="8" spans="1:128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A (PR)'!D$2,'Memb Hist (Org)'!$A$1:$A$29,0),MATCH('Mthly ROA (PR)'!$A8,'Memb Hist (Org)'!$A$1:$BS$1,0))&lt;&gt;1,"",'Mthly Returns (PR)'!D7),"")</f>
        <v/>
      </c>
      <c r="E8" s="46" t="str">
        <f>IFERROR(IF(INDEX('Memb Hist (Org)'!$A$1:$BS$29,MATCH('Mthly ROA (PR)'!E$2,'Memb Hist (Org)'!$A$1:$A$29,0),MATCH('Mthly ROA (PR)'!$A8,'Memb Hist (Org)'!$A$1:$BS$1,0))&lt;&gt;1,"",'Mthly Returns (PR)'!E7),"")</f>
        <v/>
      </c>
      <c r="F8" s="46" t="str">
        <f>IFERROR(IF(INDEX('Memb Hist (Org)'!$A$1:$BS$29,MATCH('Mthly ROA (PR)'!F$2,'Memb Hist (Org)'!$A$1:$A$29,0),MATCH('Mthly ROA (PR)'!$A8,'Memb Hist (Org)'!$A$1:$BS$1,0))&lt;&gt;1,"",'Mthly Returns (PR)'!F7),"")</f>
        <v/>
      </c>
      <c r="G8" s="46" t="str">
        <f>IFERROR(IF(INDEX('Memb Hist (Org)'!$A$1:$BS$29,MATCH('Mthly ROA (PR)'!G$2,'Memb Hist (Org)'!$A$1:$A$29,0),MATCH('Mthly ROA (PR)'!$A8,'Memb Hist (Org)'!$A$1:$BS$1,0))&lt;&gt;1,"",'Mthly Returns (PR)'!G7),"")</f>
        <v/>
      </c>
      <c r="H8" s="46" t="str">
        <f>IFERROR(IF(INDEX('Memb Hist (Org)'!$A$1:$BS$29,MATCH('Mthly ROA (PR)'!H$2,'Memb Hist (Org)'!$A$1:$A$29,0),MATCH('Mthly ROA (PR)'!$A8,'Memb Hist (Org)'!$A$1:$BS$1,0))&lt;&gt;1,"",'Mthly Returns (PR)'!H7),"")</f>
        <v/>
      </c>
      <c r="I8" s="46" t="str">
        <f>IFERROR(IF(INDEX('Memb Hist (Org)'!$A$1:$BS$29,MATCH('Mthly ROA (PR)'!I$2,'Memb Hist (Org)'!$A$1:$A$29,0),MATCH('Mthly ROA (PR)'!$A8,'Memb Hist (Org)'!$A$1:$BS$1,0))&lt;&gt;1,"",'Mthly Returns (PR)'!I7),"")</f>
        <v/>
      </c>
      <c r="J8" s="46" t="str">
        <f>IFERROR(IF(INDEX('Memb Hist (Org)'!$A$1:$BS$29,MATCH('Mthly ROA (PR)'!J$2,'Memb Hist (Org)'!$A$1:$A$29,0),MATCH('Mthly ROA (PR)'!$A8,'Memb Hist (Org)'!$A$1:$BS$1,0))&lt;&gt;1,"",'Mthly Returns (PR)'!J7),"")</f>
        <v/>
      </c>
      <c r="K8" s="46" t="str">
        <f>IFERROR(IF(INDEX('Memb Hist (Org)'!$A$1:$BS$29,MATCH('Mthly ROA (PR)'!K$2,'Memb Hist (Org)'!$A$1:$A$29,0),MATCH('Mthly ROA (PR)'!$A8,'Memb Hist (Org)'!$A$1:$BS$1,0))&lt;&gt;1,"",'Mthly Returns (PR)'!K7),"")</f>
        <v/>
      </c>
      <c r="L8" s="46" t="str">
        <f>IFERROR(IF(INDEX('Memb Hist (Org)'!$A$1:$BS$29,MATCH('Mthly ROA (PR)'!L$2,'Memb Hist (Org)'!$A$1:$A$29,0),MATCH('Mthly ROA (PR)'!$A8,'Memb Hist (Org)'!$A$1:$BS$1,0))&lt;&gt;1,"",'Mthly Returns (PR)'!L7),"")</f>
        <v/>
      </c>
      <c r="M8" s="46" t="str">
        <f>IFERROR(IF(INDEX('Memb Hist (Org)'!$A$1:$BS$29,MATCH('Mthly ROA (PR)'!M$2,'Memb Hist (Org)'!$A$1:$A$29,0),MATCH('Mthly ROA (PR)'!$A8,'Memb Hist (Org)'!$A$1:$BS$1,0))&lt;&gt;1,"",'Mthly Returns (PR)'!M7),"")</f>
        <v/>
      </c>
      <c r="N8" s="46" t="str">
        <f>IFERROR(IF(INDEX('Memb Hist (Org)'!$A$1:$BS$29,MATCH('Mthly ROA (PR)'!N$2,'Memb Hist (Org)'!$A$1:$A$29,0),MATCH('Mthly ROA (PR)'!$A8,'Memb Hist (Org)'!$A$1:$BS$1,0))&lt;&gt;1,"",'Mthly Returns (PR)'!N7),"")</f>
        <v/>
      </c>
      <c r="O8" s="46" t="str">
        <f>IFERROR(IF(INDEX('Memb Hist (Org)'!$A$1:$BS$29,MATCH('Mthly ROA (PR)'!O$2,'Memb Hist (Org)'!$A$1:$A$29,0),MATCH('Mthly ROA (PR)'!$A8,'Memb Hist (Org)'!$A$1:$BS$1,0))&lt;&gt;1,"",'Mthly Returns (PR)'!O7),"")</f>
        <v/>
      </c>
      <c r="P8" s="46" t="str">
        <f>IFERROR(IF(INDEX('Memb Hist (Org)'!$A$1:$BS$29,MATCH('Mthly ROA (PR)'!P$2,'Memb Hist (Org)'!$A$1:$A$29,0),MATCH('Mthly ROA (PR)'!$A8,'Memb Hist (Org)'!$A$1:$BS$1,0))&lt;&gt;1,"",'Mthly Returns (PR)'!P7),"")</f>
        <v/>
      </c>
      <c r="Q8" s="46" t="str">
        <f>IFERROR(IF(INDEX('Memb Hist (Org)'!$A$1:$BS$29,MATCH('Mthly ROA (PR)'!Q$2,'Memb Hist (Org)'!$A$1:$A$29,0),MATCH('Mthly ROA (PR)'!$A8,'Memb Hist (Org)'!$A$1:$BS$1,0))&lt;&gt;1,"",'Mthly Returns (PR)'!Q7),"")</f>
        <v/>
      </c>
      <c r="R8" s="46" t="str">
        <f>IFERROR(IF(INDEX('Memb Hist (Org)'!$A$1:$BS$29,MATCH('Mthly ROA (PR)'!R$2,'Memb Hist (Org)'!$A$1:$A$29,0),MATCH('Mthly ROA (PR)'!$A8,'Memb Hist (Org)'!$A$1:$BS$1,0))&lt;&gt;1,"",'Mthly Returns (PR)'!R7),"")</f>
        <v/>
      </c>
      <c r="S8" s="46" t="str">
        <f>IFERROR(IF(INDEX('Memb Hist (Org)'!$A$1:$BS$29,MATCH('Mthly ROA (PR)'!S$2,'Memb Hist (Org)'!$A$1:$A$29,0),MATCH('Mthly ROA (PR)'!$A8,'Memb Hist (Org)'!$A$1:$BS$1,0))&lt;&gt;1,"",'Mthly Returns (PR)'!S7),"")</f>
        <v/>
      </c>
      <c r="T8" s="46" t="str">
        <f>IFERROR(IF(INDEX('Memb Hist (Org)'!$A$1:$BS$29,MATCH('Mthly ROA (PR)'!T$2,'Memb Hist (Org)'!$A$1:$A$29,0),MATCH('Mthly ROA (PR)'!$A8,'Memb Hist (Org)'!$A$1:$BS$1,0))&lt;&gt;1,"",'Mthly Returns (PR)'!T7),"")</f>
        <v/>
      </c>
      <c r="U8" s="46" t="str">
        <f>IFERROR(IF(INDEX('Memb Hist (Org)'!$A$1:$BS$29,MATCH('Mthly ROA (PR)'!U$2,'Memb Hist (Org)'!$A$1:$A$29,0),MATCH('Mthly ROA (PR)'!$A8,'Memb Hist (Org)'!$A$1:$BS$1,0))&lt;&gt;1,"",'Mthly Returns (PR)'!U7),"")</f>
        <v/>
      </c>
      <c r="V8" s="46" t="str">
        <f>IFERROR(IF(INDEX('Memb Hist (Org)'!$A$1:$BS$29,MATCH('Mthly ROA (PR)'!V$2,'Memb Hist (Org)'!$A$1:$A$29,0),MATCH('Mthly ROA (PR)'!$A8,'Memb Hist (Org)'!$A$1:$BS$1,0))&lt;&gt;1,"",'Mthly Returns (PR)'!V7),"")</f>
        <v/>
      </c>
      <c r="W8" s="46" t="str">
        <f>IFERROR(IF(INDEX('Memb Hist (Org)'!$A$1:$BS$29,MATCH('Mthly ROA (PR)'!W$2,'Memb Hist (Org)'!$A$1:$A$29,0),MATCH('Mthly ROA (PR)'!$A8,'Memb Hist (Org)'!$A$1:$BS$1,0))&lt;&gt;1,"",'Mthly Returns (PR)'!W7),"")</f>
        <v/>
      </c>
      <c r="X8" s="46" t="str">
        <f>IFERROR(IF(INDEX('Memb Hist (Org)'!$A$1:$BS$29,MATCH('Mthly ROA (PR)'!X$2,'Memb Hist (Org)'!$A$1:$A$29,0),MATCH('Mthly ROA (PR)'!$A8,'Memb Hist (Org)'!$A$1:$BS$1,0))&lt;&gt;1,"",'Mthly Returns (PR)'!X7),"")</f>
        <v/>
      </c>
      <c r="Y8" s="46" t="str">
        <f>IFERROR(IF(INDEX('Memb Hist (Org)'!$A$1:$BS$29,MATCH('Mthly ROA (PR)'!Y$2,'Memb Hist (Org)'!$A$1:$A$29,0),MATCH('Mthly ROA (PR)'!$A8,'Memb Hist (Org)'!$A$1:$BS$1,0))&lt;&gt;1,"",'Mthly Returns (PR)'!Y7),"")</f>
        <v/>
      </c>
      <c r="Z8" s="46" t="str">
        <f>IFERROR(IF(INDEX('Memb Hist (Org)'!$A$1:$BS$29,MATCH('Mthly ROA (PR)'!Z$2,'Memb Hist (Org)'!$A$1:$A$29,0),MATCH('Mthly ROA (PR)'!$A8,'Memb Hist (Org)'!$A$1:$BS$1,0))&lt;&gt;1,"",'Mthly Returns (PR)'!Z7),"")</f>
        <v/>
      </c>
      <c r="AA8" s="46" t="str">
        <f>IFERROR(IF(INDEX('Memb Hist (Org)'!$A$1:$BS$29,MATCH('Mthly ROA (PR)'!AA$2,'Memb Hist (Org)'!$A$1:$A$29,0),MATCH('Mthly ROA (PR)'!$A8,'Memb Hist (Org)'!$A$1:$BS$1,0))&lt;&gt;1,"",'Mthly Returns (PR)'!AA7),"")</f>
        <v/>
      </c>
      <c r="AB8" s="46" t="str">
        <f>IFERROR(IF(INDEX('Memb Hist (Org)'!$A$1:$BS$29,MATCH('Mthly ROA (PR)'!AB$2,'Memb Hist (Org)'!$A$1:$A$29,0),MATCH('Mthly ROA (PR)'!$A8,'Memb Hist (Org)'!$A$1:$BS$1,0))&lt;&gt;1,"",'Mthly Returns (PR)'!AB7),"")</f>
        <v/>
      </c>
      <c r="AC8" s="46" t="str">
        <f>IFERROR(IF(INDEX('Memb Hist (Org)'!$A$1:$BS$29,MATCH('Mthly ROA (PR)'!AC$2,'Memb Hist (Org)'!$A$1:$A$29,0),MATCH('Mthly ROA (PR)'!$A8,'Memb Hist (Org)'!$A$1:$BS$1,0))&lt;&gt;1,"",'Mthly Returns (PR)'!AC7),"")</f>
        <v/>
      </c>
      <c r="AD8" s="46" t="str">
        <f>IFERROR(IF(INDEX('Memb Hist (Org)'!$A$1:$BS$29,MATCH('Mthly ROA (PR)'!AD$2,'Memb Hist (Org)'!$A$1:$A$29,0),MATCH('Mthly ROA (PR)'!$A8,'Memb Hist (Org)'!$A$1:$BS$1,0))&lt;&gt;1,"",'Mthly Returns (PR)'!AD7),"")</f>
        <v/>
      </c>
      <c r="AE8" s="46" t="str">
        <f>IFERROR(IF(INDEX('Memb Hist (Org)'!$A$1:$BS$29,MATCH('Mthly ROA (PR)'!AE$2,'Memb Hist (Org)'!$A$1:$A$29,0),MATCH('Mthly ROA (PR)'!$A8,'Memb Hist (Org)'!$A$1:$BS$1,0))&lt;&gt;1,"",'Mthly Returns (PR)'!AE7),"")</f>
        <v/>
      </c>
      <c r="AF8" s="42" t="str">
        <f>IFERROR(IF($C8=7,INDEX(ROA!$A$32:$BS$60,MATCH('Mthly ROA (PR)'!AF$2,ROA!$A$32:$A$60,0),MATCH('Mthly ROA (PR)'!$A8,ROA!$A$32:$BS$32,0)),AF7*(1+D7)),"")</f>
        <v/>
      </c>
      <c r="AG8" s="42" t="str">
        <f>IFERROR(IF($C8=7,INDEX(ROA!$A$32:$BS$60,MATCH('Mthly ROA (PR)'!AG$2,ROA!$A$32:$A$60,0),MATCH('Mthly ROA (PR)'!$A8,ROA!$A$32:$BS$32,0)),AG7*(1+E7)),"")</f>
        <v/>
      </c>
      <c r="AH8" s="42" t="str">
        <f>IFERROR(IF($C8=7,INDEX(ROA!$A$32:$BS$60,MATCH('Mthly ROA (PR)'!AH$2,ROA!$A$32:$A$60,0),MATCH('Mthly ROA (PR)'!$A8,ROA!$A$32:$BS$32,0)),AH7*(1+F7)),"")</f>
        <v/>
      </c>
      <c r="AI8" s="42" t="str">
        <f>IFERROR(IF($C8=7,INDEX(ROA!$A$32:$BS$60,MATCH('Mthly ROA (PR)'!AI$2,ROA!$A$32:$A$60,0),MATCH('Mthly ROA (PR)'!$A8,ROA!$A$32:$BS$32,0)),AI7*(1+G7)),"")</f>
        <v/>
      </c>
      <c r="AJ8" s="42" t="str">
        <f>IFERROR(IF($C8=7,INDEX(ROA!$A$32:$BS$60,MATCH('Mthly ROA (PR)'!AJ$2,ROA!$A$32:$A$60,0),MATCH('Mthly ROA (PR)'!$A8,ROA!$A$32:$BS$32,0)),AJ7*(1+H7)),"")</f>
        <v/>
      </c>
      <c r="AK8" s="42" t="str">
        <f>IFERROR(IF($C8=7,INDEX(ROA!$A$32:$BS$60,MATCH('Mthly ROA (PR)'!AK$2,ROA!$A$32:$A$60,0),MATCH('Mthly ROA (PR)'!$A8,ROA!$A$32:$BS$32,0)),AK7*(1+I7)),"")</f>
        <v/>
      </c>
      <c r="AL8" s="42" t="str">
        <f>IFERROR(IF($C8=7,INDEX(ROA!$A$32:$BS$60,MATCH('Mthly ROA (PR)'!AL$2,ROA!$A$32:$A$60,0),MATCH('Mthly ROA (PR)'!$A8,ROA!$A$32:$BS$32,0)),AL7*(1+J7)),"")</f>
        <v/>
      </c>
      <c r="AM8" s="42" t="str">
        <f>IFERROR(IF($C8=7,INDEX(ROA!$A$32:$BS$60,MATCH('Mthly ROA (PR)'!AM$2,ROA!$A$32:$A$60,0),MATCH('Mthly ROA (PR)'!$A8,ROA!$A$32:$BS$32,0)),AM7*(1+K7)),"")</f>
        <v/>
      </c>
      <c r="AN8" s="42" t="str">
        <f>IFERROR(IF($C8=7,INDEX(ROA!$A$32:$BS$60,MATCH('Mthly ROA (PR)'!AN$2,ROA!$A$32:$A$60,0),MATCH('Mthly ROA (PR)'!$A8,ROA!$A$32:$BS$32,0)),AN7*(1+L7)),"")</f>
        <v/>
      </c>
      <c r="AO8" s="42" t="str">
        <f>IFERROR(IF($C8=7,INDEX(ROA!$A$32:$BS$60,MATCH('Mthly ROA (PR)'!AO$2,ROA!$A$32:$A$60,0),MATCH('Mthly ROA (PR)'!$A8,ROA!$A$32:$BS$32,0)),AO7*(1+M7)),"")</f>
        <v/>
      </c>
      <c r="AP8" s="42" t="str">
        <f>IFERROR(IF($C8=7,INDEX(ROA!$A$32:$BS$60,MATCH('Mthly ROA (PR)'!AP$2,ROA!$A$32:$A$60,0),MATCH('Mthly ROA (PR)'!$A8,ROA!$A$32:$BS$32,0)),AP7*(1+N7)),"")</f>
        <v/>
      </c>
      <c r="AQ8" s="42" t="str">
        <f>IFERROR(IF($C8=7,INDEX(ROA!$A$32:$BS$60,MATCH('Mthly ROA (PR)'!AQ$2,ROA!$A$32:$A$60,0),MATCH('Mthly ROA (PR)'!$A8,ROA!$A$32:$BS$32,0)),AQ7*(1+O7)),"")</f>
        <v/>
      </c>
      <c r="AR8" s="42" t="str">
        <f>IFERROR(IF($C8=7,INDEX(ROA!$A$32:$BS$60,MATCH('Mthly ROA (PR)'!AR$2,ROA!$A$32:$A$60,0),MATCH('Mthly ROA (PR)'!$A8,ROA!$A$32:$BS$32,0)),AR7*(1+P7)),"")</f>
        <v/>
      </c>
      <c r="AS8" s="42" t="str">
        <f>IFERROR(IF($C8=7,INDEX(ROA!$A$32:$BS$60,MATCH('Mthly ROA (PR)'!AS$2,ROA!$A$32:$A$60,0),MATCH('Mthly ROA (PR)'!$A8,ROA!$A$32:$BS$32,0)),AS7*(1+Q7)),"")</f>
        <v/>
      </c>
      <c r="AT8" s="42" t="str">
        <f>IFERROR(IF($C8=7,INDEX(ROA!$A$32:$BS$60,MATCH('Mthly ROA (PR)'!AT$2,ROA!$A$32:$A$60,0),MATCH('Mthly ROA (PR)'!$A8,ROA!$A$32:$BS$32,0)),AT7*(1+R7)),"")</f>
        <v/>
      </c>
      <c r="AU8" s="42" t="str">
        <f>IFERROR(IF($C8=7,INDEX(ROA!$A$32:$BS$60,MATCH('Mthly ROA (PR)'!AU$2,ROA!$A$32:$A$60,0),MATCH('Mthly ROA (PR)'!$A8,ROA!$A$32:$BS$32,0)),AU7*(1+S7)),"")</f>
        <v/>
      </c>
      <c r="AV8" s="42" t="str">
        <f>IFERROR(IF($C8=7,INDEX(ROA!$A$32:$BS$60,MATCH('Mthly ROA (PR)'!AV$2,ROA!$A$32:$A$60,0),MATCH('Mthly ROA (PR)'!$A8,ROA!$A$32:$BS$32,0)),AV7*(1+T7)),"")</f>
        <v/>
      </c>
      <c r="AW8" s="42" t="str">
        <f>IFERROR(IF($C8=7,INDEX(ROA!$A$32:$BS$60,MATCH('Mthly ROA (PR)'!AW$2,ROA!$A$32:$A$60,0),MATCH('Mthly ROA (PR)'!$A8,ROA!$A$32:$BS$32,0)),AW7*(1+U7)),"")</f>
        <v/>
      </c>
      <c r="AX8" s="42" t="str">
        <f>IFERROR(IF($C8=7,INDEX(ROA!$A$32:$BS$60,MATCH('Mthly ROA (PR)'!AX$2,ROA!$A$32:$A$60,0),MATCH('Mthly ROA (PR)'!$A8,ROA!$A$32:$BS$32,0)),AX7*(1+V7)),"")</f>
        <v/>
      </c>
      <c r="AY8" s="42" t="str">
        <f>IFERROR(IF($C8=7,INDEX(ROA!$A$32:$BS$60,MATCH('Mthly ROA (PR)'!AY$2,ROA!$A$32:$A$60,0),MATCH('Mthly ROA (PR)'!$A8,ROA!$A$32:$BS$32,0)),AY7*(1+W7)),"")</f>
        <v/>
      </c>
      <c r="AZ8" s="42" t="str">
        <f>IFERROR(IF($C8=7,INDEX(ROA!$A$32:$BS$60,MATCH('Mthly ROA (PR)'!AZ$2,ROA!$A$32:$A$60,0),MATCH('Mthly ROA (PR)'!$A8,ROA!$A$32:$BS$32,0)),AZ7*(1+X7)),"")</f>
        <v/>
      </c>
      <c r="BA8" s="42" t="str">
        <f>IFERROR(IF($C8=7,INDEX(ROA!$A$32:$BS$60,MATCH('Mthly ROA (PR)'!BA$2,ROA!$A$32:$A$60,0),MATCH('Mthly ROA (PR)'!$A8,ROA!$A$32:$BS$32,0)),BA7*(1+Y7)),"")</f>
        <v/>
      </c>
      <c r="BB8" s="42" t="str">
        <f>IFERROR(IF($C8=7,INDEX(ROA!$A$32:$BS$60,MATCH('Mthly ROA (PR)'!BB$2,ROA!$A$32:$A$60,0),MATCH('Mthly ROA (PR)'!$A8,ROA!$A$32:$BS$32,0)),BB7*(1+Z7)),"")</f>
        <v/>
      </c>
      <c r="BC8" s="42" t="str">
        <f>IFERROR(IF($C8=7,INDEX(ROA!$A$32:$BS$60,MATCH('Mthly ROA (PR)'!BC$2,ROA!$A$32:$A$60,0),MATCH('Mthly ROA (PR)'!$A8,ROA!$A$32:$BS$32,0)),BC7*(1+AA7)),"")</f>
        <v/>
      </c>
      <c r="BD8" s="42" t="str">
        <f>IFERROR(IF($C8=7,INDEX(ROA!$A$32:$BS$60,MATCH('Mthly ROA (PR)'!BD$2,ROA!$A$32:$A$60,0),MATCH('Mthly ROA (PR)'!$A8,ROA!$A$32:$BS$32,0)),BD7*(1+AB7)),"")</f>
        <v/>
      </c>
      <c r="BE8" s="42" t="str">
        <f>IFERROR(IF($C8=7,INDEX(ROA!$A$32:$BS$60,MATCH('Mthly ROA (PR)'!BE$2,ROA!$A$32:$A$60,0),MATCH('Mthly ROA (PR)'!$A8,ROA!$A$32:$BS$32,0)),BE7*(1+AC7)),"")</f>
        <v/>
      </c>
      <c r="BF8" s="42" t="str">
        <f>IFERROR(IF($C8=7,INDEX(ROA!$A$32:$BS$60,MATCH('Mthly ROA (PR)'!BF$2,ROA!$A$32:$A$60,0),MATCH('Mthly ROA (PR)'!$A8,ROA!$A$32:$BS$32,0)),BF7*(1+AD7)),"")</f>
        <v/>
      </c>
      <c r="BG8" s="42" t="str">
        <f>IFERROR(IF($C8=7,INDEX(ROA!$A$32:$BS$60,MATCH('Mthly ROA (PR)'!BG$2,ROA!$A$32:$A$60,0),MATCH('Mthly ROA (PR)'!$A8,ROA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W8" s="125">
        <f t="shared" si="59"/>
        <v>0.12532070383503524</v>
      </c>
      <c r="DX8" t="e">
        <v>#N/A</v>
      </c>
    </row>
    <row r="9" spans="1:128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A (PR)'!D$2,'Memb Hist (Org)'!$A$1:$A$29,0),MATCH('Mthly ROA (PR)'!$A9,'Memb Hist (Org)'!$A$1:$BS$1,0))&lt;&gt;1,"",'Mthly Returns (PR)'!D8),"")</f>
        <v/>
      </c>
      <c r="E9" s="46" t="str">
        <f>IFERROR(IF(INDEX('Memb Hist (Org)'!$A$1:$BS$29,MATCH('Mthly ROA (PR)'!E$2,'Memb Hist (Org)'!$A$1:$A$29,0),MATCH('Mthly ROA (PR)'!$A9,'Memb Hist (Org)'!$A$1:$BS$1,0))&lt;&gt;1,"",'Mthly Returns (PR)'!E8),"")</f>
        <v/>
      </c>
      <c r="F9" s="46" t="str">
        <f>IFERROR(IF(INDEX('Memb Hist (Org)'!$A$1:$BS$29,MATCH('Mthly ROA (PR)'!F$2,'Memb Hist (Org)'!$A$1:$A$29,0),MATCH('Mthly ROA (PR)'!$A9,'Memb Hist (Org)'!$A$1:$BS$1,0))&lt;&gt;1,"",'Mthly Returns (PR)'!F8),"")</f>
        <v/>
      </c>
      <c r="G9" s="46" t="str">
        <f>IFERROR(IF(INDEX('Memb Hist (Org)'!$A$1:$BS$29,MATCH('Mthly ROA (PR)'!G$2,'Memb Hist (Org)'!$A$1:$A$29,0),MATCH('Mthly ROA (PR)'!$A9,'Memb Hist (Org)'!$A$1:$BS$1,0))&lt;&gt;1,"",'Mthly Returns (PR)'!G8),"")</f>
        <v/>
      </c>
      <c r="H9" s="46" t="str">
        <f>IFERROR(IF(INDEX('Memb Hist (Org)'!$A$1:$BS$29,MATCH('Mthly ROA (PR)'!H$2,'Memb Hist (Org)'!$A$1:$A$29,0),MATCH('Mthly ROA (PR)'!$A9,'Memb Hist (Org)'!$A$1:$BS$1,0))&lt;&gt;1,"",'Mthly Returns (PR)'!H8),"")</f>
        <v/>
      </c>
      <c r="I9" s="46" t="str">
        <f>IFERROR(IF(INDEX('Memb Hist (Org)'!$A$1:$BS$29,MATCH('Mthly ROA (PR)'!I$2,'Memb Hist (Org)'!$A$1:$A$29,0),MATCH('Mthly ROA (PR)'!$A9,'Memb Hist (Org)'!$A$1:$BS$1,0))&lt;&gt;1,"",'Mthly Returns (PR)'!I8),"")</f>
        <v/>
      </c>
      <c r="J9" s="46" t="str">
        <f>IFERROR(IF(INDEX('Memb Hist (Org)'!$A$1:$BS$29,MATCH('Mthly ROA (PR)'!J$2,'Memb Hist (Org)'!$A$1:$A$29,0),MATCH('Mthly ROA (PR)'!$A9,'Memb Hist (Org)'!$A$1:$BS$1,0))&lt;&gt;1,"",'Mthly Returns (PR)'!J8),"")</f>
        <v/>
      </c>
      <c r="K9" s="46" t="str">
        <f>IFERROR(IF(INDEX('Memb Hist (Org)'!$A$1:$BS$29,MATCH('Mthly ROA (PR)'!K$2,'Memb Hist (Org)'!$A$1:$A$29,0),MATCH('Mthly ROA (PR)'!$A9,'Memb Hist (Org)'!$A$1:$BS$1,0))&lt;&gt;1,"",'Mthly Returns (PR)'!K8),"")</f>
        <v/>
      </c>
      <c r="L9" s="46" t="str">
        <f>IFERROR(IF(INDEX('Memb Hist (Org)'!$A$1:$BS$29,MATCH('Mthly ROA (PR)'!L$2,'Memb Hist (Org)'!$A$1:$A$29,0),MATCH('Mthly ROA (PR)'!$A9,'Memb Hist (Org)'!$A$1:$BS$1,0))&lt;&gt;1,"",'Mthly Returns (PR)'!L8),"")</f>
        <v/>
      </c>
      <c r="M9" s="46" t="str">
        <f>IFERROR(IF(INDEX('Memb Hist (Org)'!$A$1:$BS$29,MATCH('Mthly ROA (PR)'!M$2,'Memb Hist (Org)'!$A$1:$A$29,0),MATCH('Mthly ROA (PR)'!$A9,'Memb Hist (Org)'!$A$1:$BS$1,0))&lt;&gt;1,"",'Mthly Returns (PR)'!M8),"")</f>
        <v/>
      </c>
      <c r="N9" s="46" t="str">
        <f>IFERROR(IF(INDEX('Memb Hist (Org)'!$A$1:$BS$29,MATCH('Mthly ROA (PR)'!N$2,'Memb Hist (Org)'!$A$1:$A$29,0),MATCH('Mthly ROA (PR)'!$A9,'Memb Hist (Org)'!$A$1:$BS$1,0))&lt;&gt;1,"",'Mthly Returns (PR)'!N8),"")</f>
        <v/>
      </c>
      <c r="O9" s="46" t="str">
        <f>IFERROR(IF(INDEX('Memb Hist (Org)'!$A$1:$BS$29,MATCH('Mthly ROA (PR)'!O$2,'Memb Hist (Org)'!$A$1:$A$29,0),MATCH('Mthly ROA (PR)'!$A9,'Memb Hist (Org)'!$A$1:$BS$1,0))&lt;&gt;1,"",'Mthly Returns (PR)'!O8),"")</f>
        <v/>
      </c>
      <c r="P9" s="46" t="str">
        <f>IFERROR(IF(INDEX('Memb Hist (Org)'!$A$1:$BS$29,MATCH('Mthly ROA (PR)'!P$2,'Memb Hist (Org)'!$A$1:$A$29,0),MATCH('Mthly ROA (PR)'!$A9,'Memb Hist (Org)'!$A$1:$BS$1,0))&lt;&gt;1,"",'Mthly Returns (PR)'!P8),"")</f>
        <v/>
      </c>
      <c r="Q9" s="46" t="str">
        <f>IFERROR(IF(INDEX('Memb Hist (Org)'!$A$1:$BS$29,MATCH('Mthly ROA (PR)'!Q$2,'Memb Hist (Org)'!$A$1:$A$29,0),MATCH('Mthly ROA (PR)'!$A9,'Memb Hist (Org)'!$A$1:$BS$1,0))&lt;&gt;1,"",'Mthly Returns (PR)'!Q8),"")</f>
        <v/>
      </c>
      <c r="R9" s="46" t="str">
        <f>IFERROR(IF(INDEX('Memb Hist (Org)'!$A$1:$BS$29,MATCH('Mthly ROA (PR)'!R$2,'Memb Hist (Org)'!$A$1:$A$29,0),MATCH('Mthly ROA (PR)'!$A9,'Memb Hist (Org)'!$A$1:$BS$1,0))&lt;&gt;1,"",'Mthly Returns (PR)'!R8),"")</f>
        <v/>
      </c>
      <c r="S9" s="46" t="str">
        <f>IFERROR(IF(INDEX('Memb Hist (Org)'!$A$1:$BS$29,MATCH('Mthly ROA (PR)'!S$2,'Memb Hist (Org)'!$A$1:$A$29,0),MATCH('Mthly ROA (PR)'!$A9,'Memb Hist (Org)'!$A$1:$BS$1,0))&lt;&gt;1,"",'Mthly Returns (PR)'!S8),"")</f>
        <v/>
      </c>
      <c r="T9" s="46" t="str">
        <f>IFERROR(IF(INDEX('Memb Hist (Org)'!$A$1:$BS$29,MATCH('Mthly ROA (PR)'!T$2,'Memb Hist (Org)'!$A$1:$A$29,0),MATCH('Mthly ROA (PR)'!$A9,'Memb Hist (Org)'!$A$1:$BS$1,0))&lt;&gt;1,"",'Mthly Returns (PR)'!T8),"")</f>
        <v/>
      </c>
      <c r="U9" s="46" t="str">
        <f>IFERROR(IF(INDEX('Memb Hist (Org)'!$A$1:$BS$29,MATCH('Mthly ROA (PR)'!U$2,'Memb Hist (Org)'!$A$1:$A$29,0),MATCH('Mthly ROA (PR)'!$A9,'Memb Hist (Org)'!$A$1:$BS$1,0))&lt;&gt;1,"",'Mthly Returns (PR)'!U8),"")</f>
        <v/>
      </c>
      <c r="V9" s="46" t="str">
        <f>IFERROR(IF(INDEX('Memb Hist (Org)'!$A$1:$BS$29,MATCH('Mthly ROA (PR)'!V$2,'Memb Hist (Org)'!$A$1:$A$29,0),MATCH('Mthly ROA (PR)'!$A9,'Memb Hist (Org)'!$A$1:$BS$1,0))&lt;&gt;1,"",'Mthly Returns (PR)'!V8),"")</f>
        <v/>
      </c>
      <c r="W9" s="46" t="str">
        <f>IFERROR(IF(INDEX('Memb Hist (Org)'!$A$1:$BS$29,MATCH('Mthly ROA (PR)'!W$2,'Memb Hist (Org)'!$A$1:$A$29,0),MATCH('Mthly ROA (PR)'!$A9,'Memb Hist (Org)'!$A$1:$BS$1,0))&lt;&gt;1,"",'Mthly Returns (PR)'!W8),"")</f>
        <v/>
      </c>
      <c r="X9" s="46" t="str">
        <f>IFERROR(IF(INDEX('Memb Hist (Org)'!$A$1:$BS$29,MATCH('Mthly ROA (PR)'!X$2,'Memb Hist (Org)'!$A$1:$A$29,0),MATCH('Mthly ROA (PR)'!$A9,'Memb Hist (Org)'!$A$1:$BS$1,0))&lt;&gt;1,"",'Mthly Returns (PR)'!X8),"")</f>
        <v/>
      </c>
      <c r="Y9" s="46" t="str">
        <f>IFERROR(IF(INDEX('Memb Hist (Org)'!$A$1:$BS$29,MATCH('Mthly ROA (PR)'!Y$2,'Memb Hist (Org)'!$A$1:$A$29,0),MATCH('Mthly ROA (PR)'!$A9,'Memb Hist (Org)'!$A$1:$BS$1,0))&lt;&gt;1,"",'Mthly Returns (PR)'!Y8),"")</f>
        <v/>
      </c>
      <c r="Z9" s="46" t="str">
        <f>IFERROR(IF(INDEX('Memb Hist (Org)'!$A$1:$BS$29,MATCH('Mthly ROA (PR)'!Z$2,'Memb Hist (Org)'!$A$1:$A$29,0),MATCH('Mthly ROA (PR)'!$A9,'Memb Hist (Org)'!$A$1:$BS$1,0))&lt;&gt;1,"",'Mthly Returns (PR)'!Z8),"")</f>
        <v/>
      </c>
      <c r="AA9" s="46" t="str">
        <f>IFERROR(IF(INDEX('Memb Hist (Org)'!$A$1:$BS$29,MATCH('Mthly ROA (PR)'!AA$2,'Memb Hist (Org)'!$A$1:$A$29,0),MATCH('Mthly ROA (PR)'!$A9,'Memb Hist (Org)'!$A$1:$BS$1,0))&lt;&gt;1,"",'Mthly Returns (PR)'!AA8),"")</f>
        <v/>
      </c>
      <c r="AB9" s="46" t="str">
        <f>IFERROR(IF(INDEX('Memb Hist (Org)'!$A$1:$BS$29,MATCH('Mthly ROA (PR)'!AB$2,'Memb Hist (Org)'!$A$1:$A$29,0),MATCH('Mthly ROA (PR)'!$A9,'Memb Hist (Org)'!$A$1:$BS$1,0))&lt;&gt;1,"",'Mthly Returns (PR)'!AB8),"")</f>
        <v/>
      </c>
      <c r="AC9" s="46" t="str">
        <f>IFERROR(IF(INDEX('Memb Hist (Org)'!$A$1:$BS$29,MATCH('Mthly ROA (PR)'!AC$2,'Memb Hist (Org)'!$A$1:$A$29,0),MATCH('Mthly ROA (PR)'!$A9,'Memb Hist (Org)'!$A$1:$BS$1,0))&lt;&gt;1,"",'Mthly Returns (PR)'!AC8),"")</f>
        <v/>
      </c>
      <c r="AD9" s="46" t="str">
        <f>IFERROR(IF(INDEX('Memb Hist (Org)'!$A$1:$BS$29,MATCH('Mthly ROA (PR)'!AD$2,'Memb Hist (Org)'!$A$1:$A$29,0),MATCH('Mthly ROA (PR)'!$A9,'Memb Hist (Org)'!$A$1:$BS$1,0))&lt;&gt;1,"",'Mthly Returns (PR)'!AD8),"")</f>
        <v/>
      </c>
      <c r="AE9" s="46" t="str">
        <f>IFERROR(IF(INDEX('Memb Hist (Org)'!$A$1:$BS$29,MATCH('Mthly ROA (PR)'!AE$2,'Memb Hist (Org)'!$A$1:$A$29,0),MATCH('Mthly ROA (PR)'!$A9,'Memb Hist (Org)'!$A$1:$BS$1,0))&lt;&gt;1,"",'Mthly Returns (PR)'!AE8),"")</f>
        <v/>
      </c>
      <c r="AF9" s="42" t="str">
        <f>IFERROR(IF($C9=7,INDEX(ROA!$A$32:$BS$60,MATCH('Mthly ROA (PR)'!AF$2,ROA!$A$32:$A$60,0),MATCH('Mthly ROA (PR)'!$A9,ROA!$A$32:$BS$32,0)),AF8*(1+D8)),"")</f>
        <v/>
      </c>
      <c r="AG9" s="42" t="str">
        <f>IFERROR(IF($C9=7,INDEX(ROA!$A$32:$BS$60,MATCH('Mthly ROA (PR)'!AG$2,ROA!$A$32:$A$60,0),MATCH('Mthly ROA (PR)'!$A9,ROA!$A$32:$BS$32,0)),AG8*(1+E8)),"")</f>
        <v/>
      </c>
      <c r="AH9" s="42" t="str">
        <f>IFERROR(IF($C9=7,INDEX(ROA!$A$32:$BS$60,MATCH('Mthly ROA (PR)'!AH$2,ROA!$A$32:$A$60,0),MATCH('Mthly ROA (PR)'!$A9,ROA!$A$32:$BS$32,0)),AH8*(1+F8)),"")</f>
        <v/>
      </c>
      <c r="AI9" s="42" t="str">
        <f>IFERROR(IF($C9=7,INDEX(ROA!$A$32:$BS$60,MATCH('Mthly ROA (PR)'!AI$2,ROA!$A$32:$A$60,0),MATCH('Mthly ROA (PR)'!$A9,ROA!$A$32:$BS$32,0)),AI8*(1+G8)),"")</f>
        <v/>
      </c>
      <c r="AJ9" s="42" t="str">
        <f>IFERROR(IF($C9=7,INDEX(ROA!$A$32:$BS$60,MATCH('Mthly ROA (PR)'!AJ$2,ROA!$A$32:$A$60,0),MATCH('Mthly ROA (PR)'!$A9,ROA!$A$32:$BS$32,0)),AJ8*(1+H8)),"")</f>
        <v/>
      </c>
      <c r="AK9" s="42" t="str">
        <f>IFERROR(IF($C9=7,INDEX(ROA!$A$32:$BS$60,MATCH('Mthly ROA (PR)'!AK$2,ROA!$A$32:$A$60,0),MATCH('Mthly ROA (PR)'!$A9,ROA!$A$32:$BS$32,0)),AK8*(1+I8)),"")</f>
        <v/>
      </c>
      <c r="AL9" s="42" t="str">
        <f>IFERROR(IF($C9=7,INDEX(ROA!$A$32:$BS$60,MATCH('Mthly ROA (PR)'!AL$2,ROA!$A$32:$A$60,0),MATCH('Mthly ROA (PR)'!$A9,ROA!$A$32:$BS$32,0)),AL8*(1+J8)),"")</f>
        <v/>
      </c>
      <c r="AM9" s="42" t="str">
        <f>IFERROR(IF($C9=7,INDEX(ROA!$A$32:$BS$60,MATCH('Mthly ROA (PR)'!AM$2,ROA!$A$32:$A$60,0),MATCH('Mthly ROA (PR)'!$A9,ROA!$A$32:$BS$32,0)),AM8*(1+K8)),"")</f>
        <v/>
      </c>
      <c r="AN9" s="42" t="str">
        <f>IFERROR(IF($C9=7,INDEX(ROA!$A$32:$BS$60,MATCH('Mthly ROA (PR)'!AN$2,ROA!$A$32:$A$60,0),MATCH('Mthly ROA (PR)'!$A9,ROA!$A$32:$BS$32,0)),AN8*(1+L8)),"")</f>
        <v/>
      </c>
      <c r="AO9" s="42" t="str">
        <f>IFERROR(IF($C9=7,INDEX(ROA!$A$32:$BS$60,MATCH('Mthly ROA (PR)'!AO$2,ROA!$A$32:$A$60,0),MATCH('Mthly ROA (PR)'!$A9,ROA!$A$32:$BS$32,0)),AO8*(1+M8)),"")</f>
        <v/>
      </c>
      <c r="AP9" s="42" t="str">
        <f>IFERROR(IF($C9=7,INDEX(ROA!$A$32:$BS$60,MATCH('Mthly ROA (PR)'!AP$2,ROA!$A$32:$A$60,0),MATCH('Mthly ROA (PR)'!$A9,ROA!$A$32:$BS$32,0)),AP8*(1+N8)),"")</f>
        <v/>
      </c>
      <c r="AQ9" s="42" t="str">
        <f>IFERROR(IF($C9=7,INDEX(ROA!$A$32:$BS$60,MATCH('Mthly ROA (PR)'!AQ$2,ROA!$A$32:$A$60,0),MATCH('Mthly ROA (PR)'!$A9,ROA!$A$32:$BS$32,0)),AQ8*(1+O8)),"")</f>
        <v/>
      </c>
      <c r="AR9" s="42" t="str">
        <f>IFERROR(IF($C9=7,INDEX(ROA!$A$32:$BS$60,MATCH('Mthly ROA (PR)'!AR$2,ROA!$A$32:$A$60,0),MATCH('Mthly ROA (PR)'!$A9,ROA!$A$32:$BS$32,0)),AR8*(1+P8)),"")</f>
        <v/>
      </c>
      <c r="AS9" s="42" t="str">
        <f>IFERROR(IF($C9=7,INDEX(ROA!$A$32:$BS$60,MATCH('Mthly ROA (PR)'!AS$2,ROA!$A$32:$A$60,0),MATCH('Mthly ROA (PR)'!$A9,ROA!$A$32:$BS$32,0)),AS8*(1+Q8)),"")</f>
        <v/>
      </c>
      <c r="AT9" s="42" t="str">
        <f>IFERROR(IF($C9=7,INDEX(ROA!$A$32:$BS$60,MATCH('Mthly ROA (PR)'!AT$2,ROA!$A$32:$A$60,0),MATCH('Mthly ROA (PR)'!$A9,ROA!$A$32:$BS$32,0)),AT8*(1+R8)),"")</f>
        <v/>
      </c>
      <c r="AU9" s="42" t="str">
        <f>IFERROR(IF($C9=7,INDEX(ROA!$A$32:$BS$60,MATCH('Mthly ROA (PR)'!AU$2,ROA!$A$32:$A$60,0),MATCH('Mthly ROA (PR)'!$A9,ROA!$A$32:$BS$32,0)),AU8*(1+S8)),"")</f>
        <v/>
      </c>
      <c r="AV9" s="42" t="str">
        <f>IFERROR(IF($C9=7,INDEX(ROA!$A$32:$BS$60,MATCH('Mthly ROA (PR)'!AV$2,ROA!$A$32:$A$60,0),MATCH('Mthly ROA (PR)'!$A9,ROA!$A$32:$BS$32,0)),AV8*(1+T8)),"")</f>
        <v/>
      </c>
      <c r="AW9" s="42" t="str">
        <f>IFERROR(IF($C9=7,INDEX(ROA!$A$32:$BS$60,MATCH('Mthly ROA (PR)'!AW$2,ROA!$A$32:$A$60,0),MATCH('Mthly ROA (PR)'!$A9,ROA!$A$32:$BS$32,0)),AW8*(1+U8)),"")</f>
        <v/>
      </c>
      <c r="AX9" s="42" t="str">
        <f>IFERROR(IF($C9=7,INDEX(ROA!$A$32:$BS$60,MATCH('Mthly ROA (PR)'!AX$2,ROA!$A$32:$A$60,0),MATCH('Mthly ROA (PR)'!$A9,ROA!$A$32:$BS$32,0)),AX8*(1+V8)),"")</f>
        <v/>
      </c>
      <c r="AY9" s="42" t="str">
        <f>IFERROR(IF($C9=7,INDEX(ROA!$A$32:$BS$60,MATCH('Mthly ROA (PR)'!AY$2,ROA!$A$32:$A$60,0),MATCH('Mthly ROA (PR)'!$A9,ROA!$A$32:$BS$32,0)),AY8*(1+W8)),"")</f>
        <v/>
      </c>
      <c r="AZ9" s="42" t="str">
        <f>IFERROR(IF($C9=7,INDEX(ROA!$A$32:$BS$60,MATCH('Mthly ROA (PR)'!AZ$2,ROA!$A$32:$A$60,0),MATCH('Mthly ROA (PR)'!$A9,ROA!$A$32:$BS$32,0)),AZ8*(1+X8)),"")</f>
        <v/>
      </c>
      <c r="BA9" s="42" t="str">
        <f>IFERROR(IF($C9=7,INDEX(ROA!$A$32:$BS$60,MATCH('Mthly ROA (PR)'!BA$2,ROA!$A$32:$A$60,0),MATCH('Mthly ROA (PR)'!$A9,ROA!$A$32:$BS$32,0)),BA8*(1+Y8)),"")</f>
        <v/>
      </c>
      <c r="BB9" s="42" t="str">
        <f>IFERROR(IF($C9=7,INDEX(ROA!$A$32:$BS$60,MATCH('Mthly ROA (PR)'!BB$2,ROA!$A$32:$A$60,0),MATCH('Mthly ROA (PR)'!$A9,ROA!$A$32:$BS$32,0)),BB8*(1+Z8)),"")</f>
        <v/>
      </c>
      <c r="BC9" s="42" t="str">
        <f>IFERROR(IF($C9=7,INDEX(ROA!$A$32:$BS$60,MATCH('Mthly ROA (PR)'!BC$2,ROA!$A$32:$A$60,0),MATCH('Mthly ROA (PR)'!$A9,ROA!$A$32:$BS$32,0)),BC8*(1+AA8)),"")</f>
        <v/>
      </c>
      <c r="BD9" s="42" t="str">
        <f>IFERROR(IF($C9=7,INDEX(ROA!$A$32:$BS$60,MATCH('Mthly ROA (PR)'!BD$2,ROA!$A$32:$A$60,0),MATCH('Mthly ROA (PR)'!$A9,ROA!$A$32:$BS$32,0)),BD8*(1+AB8)),"")</f>
        <v/>
      </c>
      <c r="BE9" s="42" t="str">
        <f>IFERROR(IF($C9=7,INDEX(ROA!$A$32:$BS$60,MATCH('Mthly ROA (PR)'!BE$2,ROA!$A$32:$A$60,0),MATCH('Mthly ROA (PR)'!$A9,ROA!$A$32:$BS$32,0)),BE8*(1+AC8)),"")</f>
        <v/>
      </c>
      <c r="BF9" s="42" t="str">
        <f>IFERROR(IF($C9=7,INDEX(ROA!$A$32:$BS$60,MATCH('Mthly ROA (PR)'!BF$2,ROA!$A$32:$A$60,0),MATCH('Mthly ROA (PR)'!$A9,ROA!$A$32:$BS$32,0)),BF8*(1+AD8)),"")</f>
        <v/>
      </c>
      <c r="BG9" s="42" t="str">
        <f>IFERROR(IF($C9=7,INDEX(ROA!$A$32:$BS$60,MATCH('Mthly ROA (PR)'!BG$2,ROA!$A$32:$A$60,0),MATCH('Mthly ROA (PR)'!$A9,ROA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W9" s="125">
        <f t="shared" si="59"/>
        <v>5.7192565542062868E-2</v>
      </c>
      <c r="DX9" t="e">
        <v>#N/A</v>
      </c>
    </row>
    <row r="10" spans="1:128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A (PR)'!D$2,'Memb Hist (Org)'!$A$1:$A$29,0),MATCH('Mthly ROA (PR)'!$A10,'Memb Hist (Org)'!$A$1:$BS$1,0))&lt;&gt;1,"",'Mthly Returns (PR)'!D9),"")</f>
        <v>-8.5052000000000003E-2</v>
      </c>
      <c r="E10" s="46" t="str">
        <f>IFERROR(IF(INDEX('Memb Hist (Org)'!$A$1:$BS$29,MATCH('Mthly ROA (PR)'!E$2,'Memb Hist (Org)'!$A$1:$A$29,0),MATCH('Mthly ROA (PR)'!$A10,'Memb Hist (Org)'!$A$1:$BS$1,0))&lt;&gt;1,"",'Mthly Returns (PR)'!E9),"")</f>
        <v/>
      </c>
      <c r="F10" s="46" t="str">
        <f>IFERROR(IF(INDEX('Memb Hist (Org)'!$A$1:$BS$29,MATCH('Mthly ROA (PR)'!F$2,'Memb Hist (Org)'!$A$1:$A$29,0),MATCH('Mthly ROA (PR)'!$A10,'Memb Hist (Org)'!$A$1:$BS$1,0))&lt;&gt;1,"",'Mthly Returns (PR)'!F9),"")</f>
        <v/>
      </c>
      <c r="G10" s="46">
        <f>IFERROR(IF(INDEX('Memb Hist (Org)'!$A$1:$BS$29,MATCH('Mthly ROA (PR)'!G$2,'Memb Hist (Org)'!$A$1:$A$29,0),MATCH('Mthly ROA (PR)'!$A10,'Memb Hist (Org)'!$A$1:$BS$1,0))&lt;&gt;1,"",'Mthly Returns (PR)'!G9),"")</f>
        <v>-7.1429000000000006E-2</v>
      </c>
      <c r="H10" s="46">
        <f>IFERROR(IF(INDEX('Memb Hist (Org)'!$A$1:$BS$29,MATCH('Mthly ROA (PR)'!H$2,'Memb Hist (Org)'!$A$1:$A$29,0),MATCH('Mthly ROA (PR)'!$A10,'Memb Hist (Org)'!$A$1:$BS$1,0))&lt;&gt;1,"",'Mthly Returns (PR)'!H9),"")</f>
        <v>-8.5365999999999997E-2</v>
      </c>
      <c r="I10" s="46">
        <f>IFERROR(IF(INDEX('Memb Hist (Org)'!$A$1:$BS$29,MATCH('Mthly ROA (PR)'!I$2,'Memb Hist (Org)'!$A$1:$A$29,0),MATCH('Mthly ROA (PR)'!$A10,'Memb Hist (Org)'!$A$1:$BS$1,0))&lt;&gt;1,"",'Mthly Returns (PR)'!I9),"")</f>
        <v>-4.3103000000000002E-2</v>
      </c>
      <c r="J10" s="46">
        <f>IFERROR(IF(INDEX('Memb Hist (Org)'!$A$1:$BS$29,MATCH('Mthly ROA (PR)'!J$2,'Memb Hist (Org)'!$A$1:$A$29,0),MATCH('Mthly ROA (PR)'!$A10,'Memb Hist (Org)'!$A$1:$BS$1,0))&lt;&gt;1,"",'Mthly Returns (PR)'!J9),"")</f>
        <v>-7.7778E-2</v>
      </c>
      <c r="K10" s="46">
        <f>IFERROR(IF(INDEX('Memb Hist (Org)'!$A$1:$BS$29,MATCH('Mthly ROA (PR)'!K$2,'Memb Hist (Org)'!$A$1:$A$29,0),MATCH('Mthly ROA (PR)'!$A10,'Memb Hist (Org)'!$A$1:$BS$1,0))&lt;&gt;1,"",'Mthly Returns (PR)'!K9),"")</f>
        <v>-2.7321999999999999E-2</v>
      </c>
      <c r="L10" s="46" t="str">
        <f>IFERROR(IF(INDEX('Memb Hist (Org)'!$A$1:$BS$29,MATCH('Mthly ROA (PR)'!L$2,'Memb Hist (Org)'!$A$1:$A$29,0),MATCH('Mthly ROA (PR)'!$A10,'Memb Hist (Org)'!$A$1:$BS$1,0))&lt;&gt;1,"",'Mthly Returns (PR)'!L9),"")</f>
        <v/>
      </c>
      <c r="M10" s="46" t="str">
        <f>IFERROR(IF(INDEX('Memb Hist (Org)'!$A$1:$BS$29,MATCH('Mthly ROA (PR)'!M$2,'Memb Hist (Org)'!$A$1:$A$29,0),MATCH('Mthly ROA (PR)'!$A10,'Memb Hist (Org)'!$A$1:$BS$1,0))&lt;&gt;1,"",'Mthly Returns (PR)'!M9),"")</f>
        <v/>
      </c>
      <c r="N10" s="46" t="str">
        <f>IFERROR(IF(INDEX('Memb Hist (Org)'!$A$1:$BS$29,MATCH('Mthly ROA (PR)'!N$2,'Memb Hist (Org)'!$A$1:$A$29,0),MATCH('Mthly ROA (PR)'!$A10,'Memb Hist (Org)'!$A$1:$BS$1,0))&lt;&gt;1,"",'Mthly Returns (PR)'!N9),"")</f>
        <v/>
      </c>
      <c r="O10" s="46">
        <f>IFERROR(IF(INDEX('Memb Hist (Org)'!$A$1:$BS$29,MATCH('Mthly ROA (PR)'!O$2,'Memb Hist (Org)'!$A$1:$A$29,0),MATCH('Mthly ROA (PR)'!$A10,'Memb Hist (Org)'!$A$1:$BS$1,0))&lt;&gt;1,"",'Mthly Returns (PR)'!O9),"")</f>
        <v>-8.6538000000000004E-2</v>
      </c>
      <c r="P10" s="46" t="str">
        <f>IFERROR(IF(INDEX('Memb Hist (Org)'!$A$1:$BS$29,MATCH('Mthly ROA (PR)'!P$2,'Memb Hist (Org)'!$A$1:$A$29,0),MATCH('Mthly ROA (PR)'!$A10,'Memb Hist (Org)'!$A$1:$BS$1,0))&lt;&gt;1,"",'Mthly Returns (PR)'!P9),"")</f>
        <v/>
      </c>
      <c r="Q10" s="46">
        <f>IFERROR(IF(INDEX('Memb Hist (Org)'!$A$1:$BS$29,MATCH('Mthly ROA (PR)'!Q$2,'Memb Hist (Org)'!$A$1:$A$29,0),MATCH('Mthly ROA (PR)'!$A10,'Memb Hist (Org)'!$A$1:$BS$1,0))&lt;&gt;1,"",'Mthly Returns (PR)'!Q9),"")</f>
        <v>-5.8479999999999997E-2</v>
      </c>
      <c r="R10" s="46" t="str">
        <f>IFERROR(IF(INDEX('Memb Hist (Org)'!$A$1:$BS$29,MATCH('Mthly ROA (PR)'!R$2,'Memb Hist (Org)'!$A$1:$A$29,0),MATCH('Mthly ROA (PR)'!$A10,'Memb Hist (Org)'!$A$1:$BS$1,0))&lt;&gt;1,"",'Mthly Returns (PR)'!R9),"")</f>
        <v/>
      </c>
      <c r="S10" s="46" t="str">
        <f>IFERROR(IF(INDEX('Memb Hist (Org)'!$A$1:$BS$29,MATCH('Mthly ROA (PR)'!S$2,'Memb Hist (Org)'!$A$1:$A$29,0),MATCH('Mthly ROA (PR)'!$A10,'Memb Hist (Org)'!$A$1:$BS$1,0))&lt;&gt;1,"",'Mthly Returns (PR)'!S9),"")</f>
        <v/>
      </c>
      <c r="T10" s="46">
        <f>IFERROR(IF(INDEX('Memb Hist (Org)'!$A$1:$BS$29,MATCH('Mthly ROA (PR)'!T$2,'Memb Hist (Org)'!$A$1:$A$29,0),MATCH('Mthly ROA (PR)'!$A10,'Memb Hist (Org)'!$A$1:$BS$1,0))&lt;&gt;1,"",'Mthly Returns (PR)'!T9),"")</f>
        <v>-4.5802000000000002E-2</v>
      </c>
      <c r="U10" s="46">
        <f>IFERROR(IF(INDEX('Memb Hist (Org)'!$A$1:$BS$29,MATCH('Mthly ROA (PR)'!U$2,'Memb Hist (Org)'!$A$1:$A$29,0),MATCH('Mthly ROA (PR)'!$A10,'Memb Hist (Org)'!$A$1:$BS$1,0))&lt;&gt;1,"",'Mthly Returns (PR)'!U9),"")</f>
        <v>-0.19252900000000001</v>
      </c>
      <c r="V10" s="46">
        <f>IFERROR(IF(INDEX('Memb Hist (Org)'!$A$1:$BS$29,MATCH('Mthly ROA (PR)'!V$2,'Memb Hist (Org)'!$A$1:$A$29,0),MATCH('Mthly ROA (PR)'!$A10,'Memb Hist (Org)'!$A$1:$BS$1,0))&lt;&gt;1,"",'Mthly Returns (PR)'!V9),"")</f>
        <v>-5.9322E-2</v>
      </c>
      <c r="W10" s="46">
        <f>IFERROR(IF(INDEX('Memb Hist (Org)'!$A$1:$BS$29,MATCH('Mthly ROA (PR)'!W$2,'Memb Hist (Org)'!$A$1:$A$29,0),MATCH('Mthly ROA (PR)'!$A10,'Memb Hist (Org)'!$A$1:$BS$1,0))&lt;&gt;1,"",'Mthly Returns (PR)'!W9),"")</f>
        <v>2.0202000000000001E-2</v>
      </c>
      <c r="X10" s="46">
        <f>IFERROR(IF(INDEX('Memb Hist (Org)'!$A$1:$BS$29,MATCH('Mthly ROA (PR)'!X$2,'Memb Hist (Org)'!$A$1:$A$29,0),MATCH('Mthly ROA (PR)'!$A10,'Memb Hist (Org)'!$A$1:$BS$1,0))&lt;&gt;1,"",'Mthly Returns (PR)'!X9),"")</f>
        <v>-7.6923000000000005E-2</v>
      </c>
      <c r="Y10" s="46">
        <f>IFERROR(IF(INDEX('Memb Hist (Org)'!$A$1:$BS$29,MATCH('Mthly ROA (PR)'!Y$2,'Memb Hist (Org)'!$A$1:$A$29,0),MATCH('Mthly ROA (PR)'!$A10,'Memb Hist (Org)'!$A$1:$BS$1,0))&lt;&gt;1,"",'Mthly Returns (PR)'!Y9),"")</f>
        <v>-1.5152000000000001E-2</v>
      </c>
      <c r="Z10" s="46" t="str">
        <f>IFERROR(IF(INDEX('Memb Hist (Org)'!$A$1:$BS$29,MATCH('Mthly ROA (PR)'!Z$2,'Memb Hist (Org)'!$A$1:$A$29,0),MATCH('Mthly ROA (PR)'!$A10,'Memb Hist (Org)'!$A$1:$BS$1,0))&lt;&gt;1,"",'Mthly Returns (PR)'!Z9),"")</f>
        <v/>
      </c>
      <c r="AA10" s="46" t="str">
        <f>IFERROR(IF(INDEX('Memb Hist (Org)'!$A$1:$BS$29,MATCH('Mthly ROA (PR)'!AA$2,'Memb Hist (Org)'!$A$1:$A$29,0),MATCH('Mthly ROA (PR)'!$A10,'Memb Hist (Org)'!$A$1:$BS$1,0))&lt;&gt;1,"",'Mthly Returns (PR)'!AA9),"")</f>
        <v/>
      </c>
      <c r="AB10" s="46" t="str">
        <f>IFERROR(IF(INDEX('Memb Hist (Org)'!$A$1:$BS$29,MATCH('Mthly ROA (PR)'!AB$2,'Memb Hist (Org)'!$A$1:$A$29,0),MATCH('Mthly ROA (PR)'!$A10,'Memb Hist (Org)'!$A$1:$BS$1,0))&lt;&gt;1,"",'Mthly Returns (PR)'!AB9),"")</f>
        <v/>
      </c>
      <c r="AC10" s="46">
        <f>IFERROR(IF(INDEX('Memb Hist (Org)'!$A$1:$BS$29,MATCH('Mthly ROA (PR)'!AC$2,'Memb Hist (Org)'!$A$1:$A$29,0),MATCH('Mthly ROA (PR)'!$A10,'Memb Hist (Org)'!$A$1:$BS$1,0))&lt;&gt;1,"",'Mthly Returns (PR)'!AC9),"")</f>
        <v>-6.5088999999999994E-2</v>
      </c>
      <c r="AD10" s="46" t="str">
        <f>IFERROR(IF(INDEX('Memb Hist (Org)'!$A$1:$BS$29,MATCH('Mthly ROA (PR)'!AD$2,'Memb Hist (Org)'!$A$1:$A$29,0),MATCH('Mthly ROA (PR)'!$A10,'Memb Hist (Org)'!$A$1:$BS$1,0))&lt;&gt;1,"",'Mthly Returns (PR)'!AD9),"")</f>
        <v/>
      </c>
      <c r="AE10" s="46" t="str">
        <f>IFERROR(IF(INDEX('Memb Hist (Org)'!$A$1:$BS$29,MATCH('Mthly ROA (PR)'!AE$2,'Memb Hist (Org)'!$A$1:$A$29,0),MATCH('Mthly ROA (PR)'!$A10,'Memb Hist (Org)'!$A$1:$BS$1,0))&lt;&gt;1,"",'Mthly Returns (PR)'!AE9),"")</f>
        <v/>
      </c>
      <c r="AF10" s="42" t="str">
        <f>IFERROR(IF($C10=7,INDEX(ROA!$A$32:$BS$60,MATCH('Mthly ROA (PR)'!AF$2,ROA!$A$32:$A$60,0),MATCH('Mthly ROA (PR)'!$A10,ROA!$A$32:$BS$32,0)),AF9*(1+D9)),"")</f>
        <v/>
      </c>
      <c r="AG10" s="42" t="str">
        <f>IFERROR(IF($C10=7,INDEX(ROA!$A$32:$BS$60,MATCH('Mthly ROA (PR)'!AG$2,ROA!$A$32:$A$60,0),MATCH('Mthly ROA (PR)'!$A10,ROA!$A$32:$BS$32,0)),AG9*(1+E9)),"")</f>
        <v/>
      </c>
      <c r="AH10" s="42" t="str">
        <f>IFERROR(IF($C10=7,INDEX(ROA!$A$32:$BS$60,MATCH('Mthly ROA (PR)'!AH$2,ROA!$A$32:$A$60,0),MATCH('Mthly ROA (PR)'!$A10,ROA!$A$32:$BS$32,0)),AH9*(1+F9)),"")</f>
        <v/>
      </c>
      <c r="AI10" s="42" t="str">
        <f>IFERROR(IF($C10=7,INDEX(ROA!$A$32:$BS$60,MATCH('Mthly ROA (PR)'!AI$2,ROA!$A$32:$A$60,0),MATCH('Mthly ROA (PR)'!$A10,ROA!$A$32:$BS$32,0)),AI9*(1+G9)),"")</f>
        <v/>
      </c>
      <c r="AJ10" s="42" t="str">
        <f>IFERROR(IF($C10=7,INDEX(ROA!$A$32:$BS$60,MATCH('Mthly ROA (PR)'!AJ$2,ROA!$A$32:$A$60,0),MATCH('Mthly ROA (PR)'!$A10,ROA!$A$32:$BS$32,0)),AJ9*(1+H9)),"")</f>
        <v/>
      </c>
      <c r="AK10" s="42" t="str">
        <f>IFERROR(IF($C10=7,INDEX(ROA!$A$32:$BS$60,MATCH('Mthly ROA (PR)'!AK$2,ROA!$A$32:$A$60,0),MATCH('Mthly ROA (PR)'!$A10,ROA!$A$32:$BS$32,0)),AK9*(1+I9)),"")</f>
        <v/>
      </c>
      <c r="AL10" s="42" t="str">
        <f>IFERROR(IF($C10=7,INDEX(ROA!$A$32:$BS$60,MATCH('Mthly ROA (PR)'!AL$2,ROA!$A$32:$A$60,0),MATCH('Mthly ROA (PR)'!$A10,ROA!$A$32:$BS$32,0)),AL9*(1+J9)),"")</f>
        <v/>
      </c>
      <c r="AM10" s="42" t="str">
        <f>IFERROR(IF($C10=7,INDEX(ROA!$A$32:$BS$60,MATCH('Mthly ROA (PR)'!AM$2,ROA!$A$32:$A$60,0),MATCH('Mthly ROA (PR)'!$A10,ROA!$A$32:$BS$32,0)),AM9*(1+K9)),"")</f>
        <v/>
      </c>
      <c r="AN10" s="42" t="str">
        <f>IFERROR(IF($C10=7,INDEX(ROA!$A$32:$BS$60,MATCH('Mthly ROA (PR)'!AN$2,ROA!$A$32:$A$60,0),MATCH('Mthly ROA (PR)'!$A10,ROA!$A$32:$BS$32,0)),AN9*(1+L9)),"")</f>
        <v/>
      </c>
      <c r="AO10" s="42" t="str">
        <f>IFERROR(IF($C10=7,INDEX(ROA!$A$32:$BS$60,MATCH('Mthly ROA (PR)'!AO$2,ROA!$A$32:$A$60,0),MATCH('Mthly ROA (PR)'!$A10,ROA!$A$32:$BS$32,0)),AO9*(1+M9)),"")</f>
        <v/>
      </c>
      <c r="AP10" s="42" t="str">
        <f>IFERROR(IF($C10=7,INDEX(ROA!$A$32:$BS$60,MATCH('Mthly ROA (PR)'!AP$2,ROA!$A$32:$A$60,0),MATCH('Mthly ROA (PR)'!$A10,ROA!$A$32:$BS$32,0)),AP9*(1+N9)),"")</f>
        <v/>
      </c>
      <c r="AQ10" s="42" t="str">
        <f>IFERROR(IF($C10=7,INDEX(ROA!$A$32:$BS$60,MATCH('Mthly ROA (PR)'!AQ$2,ROA!$A$32:$A$60,0),MATCH('Mthly ROA (PR)'!$A10,ROA!$A$32:$BS$32,0)),AQ9*(1+O9)),"")</f>
        <v/>
      </c>
      <c r="AR10" s="42" t="str">
        <f>IFERROR(IF($C10=7,INDEX(ROA!$A$32:$BS$60,MATCH('Mthly ROA (PR)'!AR$2,ROA!$A$32:$A$60,0),MATCH('Mthly ROA (PR)'!$A10,ROA!$A$32:$BS$32,0)),AR9*(1+P9)),"")</f>
        <v/>
      </c>
      <c r="AS10" s="42" t="str">
        <f>IFERROR(IF($C10=7,INDEX(ROA!$A$32:$BS$60,MATCH('Mthly ROA (PR)'!AS$2,ROA!$A$32:$A$60,0),MATCH('Mthly ROA (PR)'!$A10,ROA!$A$32:$BS$32,0)),AS9*(1+Q9)),"")</f>
        <v/>
      </c>
      <c r="AT10" s="42" t="str">
        <f>IFERROR(IF($C10=7,INDEX(ROA!$A$32:$BS$60,MATCH('Mthly ROA (PR)'!AT$2,ROA!$A$32:$A$60,0),MATCH('Mthly ROA (PR)'!$A10,ROA!$A$32:$BS$32,0)),AT9*(1+R9)),"")</f>
        <v/>
      </c>
      <c r="AU10" s="42" t="str">
        <f>IFERROR(IF($C10=7,INDEX(ROA!$A$32:$BS$60,MATCH('Mthly ROA (PR)'!AU$2,ROA!$A$32:$A$60,0),MATCH('Mthly ROA (PR)'!$A10,ROA!$A$32:$BS$32,0)),AU9*(1+S9)),"")</f>
        <v/>
      </c>
      <c r="AV10" s="42" t="str">
        <f>IFERROR(IF($C10=7,INDEX(ROA!$A$32:$BS$60,MATCH('Mthly ROA (PR)'!AV$2,ROA!$A$32:$A$60,0),MATCH('Mthly ROA (PR)'!$A10,ROA!$A$32:$BS$32,0)),AV9*(1+T9)),"")</f>
        <v/>
      </c>
      <c r="AW10" s="42" t="str">
        <f>IFERROR(IF($C10=7,INDEX(ROA!$A$32:$BS$60,MATCH('Mthly ROA (PR)'!AW$2,ROA!$A$32:$A$60,0),MATCH('Mthly ROA (PR)'!$A10,ROA!$A$32:$BS$32,0)),AW9*(1+U9)),"")</f>
        <v/>
      </c>
      <c r="AX10" s="42" t="str">
        <f>IFERROR(IF($C10=7,INDEX(ROA!$A$32:$BS$60,MATCH('Mthly ROA (PR)'!AX$2,ROA!$A$32:$A$60,0),MATCH('Mthly ROA (PR)'!$A10,ROA!$A$32:$BS$32,0)),AX9*(1+V9)),"")</f>
        <v/>
      </c>
      <c r="AY10" s="42" t="str">
        <f>IFERROR(IF($C10=7,INDEX(ROA!$A$32:$BS$60,MATCH('Mthly ROA (PR)'!AY$2,ROA!$A$32:$A$60,0),MATCH('Mthly ROA (PR)'!$A10,ROA!$A$32:$BS$32,0)),AY9*(1+W9)),"")</f>
        <v/>
      </c>
      <c r="AZ10" s="42" t="str">
        <f>IFERROR(IF($C10=7,INDEX(ROA!$A$32:$BS$60,MATCH('Mthly ROA (PR)'!AZ$2,ROA!$A$32:$A$60,0),MATCH('Mthly ROA (PR)'!$A10,ROA!$A$32:$BS$32,0)),AZ9*(1+X9)),"")</f>
        <v/>
      </c>
      <c r="BA10" s="42" t="str">
        <f>IFERROR(IF($C10=7,INDEX(ROA!$A$32:$BS$60,MATCH('Mthly ROA (PR)'!BA$2,ROA!$A$32:$A$60,0),MATCH('Mthly ROA (PR)'!$A10,ROA!$A$32:$BS$32,0)),BA9*(1+Y9)),"")</f>
        <v/>
      </c>
      <c r="BB10" s="42" t="str">
        <f>IFERROR(IF($C10=7,INDEX(ROA!$A$32:$BS$60,MATCH('Mthly ROA (PR)'!BB$2,ROA!$A$32:$A$60,0),MATCH('Mthly ROA (PR)'!$A10,ROA!$A$32:$BS$32,0)),BB9*(1+Z9)),"")</f>
        <v/>
      </c>
      <c r="BC10" s="42" t="str">
        <f>IFERROR(IF($C10=7,INDEX(ROA!$A$32:$BS$60,MATCH('Mthly ROA (PR)'!BC$2,ROA!$A$32:$A$60,0),MATCH('Mthly ROA (PR)'!$A10,ROA!$A$32:$BS$32,0)),BC9*(1+AA9)),"")</f>
        <v/>
      </c>
      <c r="BD10" s="42" t="str">
        <f>IFERROR(IF($C10=7,INDEX(ROA!$A$32:$BS$60,MATCH('Mthly ROA (PR)'!BD$2,ROA!$A$32:$A$60,0),MATCH('Mthly ROA (PR)'!$A10,ROA!$A$32:$BS$32,0)),BD9*(1+AB9)),"")</f>
        <v/>
      </c>
      <c r="BE10" s="42" t="str">
        <f>IFERROR(IF($C10=7,INDEX(ROA!$A$32:$BS$60,MATCH('Mthly ROA (PR)'!BE$2,ROA!$A$32:$A$60,0),MATCH('Mthly ROA (PR)'!$A10,ROA!$A$32:$BS$32,0)),BE9*(1+AC9)),"")</f>
        <v/>
      </c>
      <c r="BF10" s="42" t="str">
        <f>IFERROR(IF($C10=7,INDEX(ROA!$A$32:$BS$60,MATCH('Mthly ROA (PR)'!BF$2,ROA!$A$32:$A$60,0),MATCH('Mthly ROA (PR)'!$A10,ROA!$A$32:$BS$32,0)),BF9*(1+AD9)),"")</f>
        <v/>
      </c>
      <c r="BG10" s="42" t="str">
        <f>IFERROR(IF($C10=7,INDEX(ROA!$A$32:$BS$60,MATCH('Mthly ROA (PR)'!BG$2,ROA!$A$32:$A$60,0),MATCH('Mthly ROA (PR)'!$A10,ROA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W10" s="125">
        <f t="shared" si="59"/>
        <v>-5.8369248186901146E-2</v>
      </c>
      <c r="DX10" t="e">
        <v>#N/A</v>
      </c>
    </row>
    <row r="11" spans="1:128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A (PR)'!D$2,'Memb Hist (Org)'!$A$1:$A$29,0),MATCH('Mthly ROA (PR)'!$A11,'Memb Hist (Org)'!$A$1:$BS$1,0))&lt;&gt;1,"",'Mthly Returns (PR)'!D10),"")</f>
        <v>3.662E-2</v>
      </c>
      <c r="E11" s="46" t="str">
        <f>IFERROR(IF(INDEX('Memb Hist (Org)'!$A$1:$BS$29,MATCH('Mthly ROA (PR)'!E$2,'Memb Hist (Org)'!$A$1:$A$29,0),MATCH('Mthly ROA (PR)'!$A11,'Memb Hist (Org)'!$A$1:$BS$1,0))&lt;&gt;1,"",'Mthly Returns (PR)'!E10),"")</f>
        <v/>
      </c>
      <c r="F11" s="46" t="str">
        <f>IFERROR(IF(INDEX('Memb Hist (Org)'!$A$1:$BS$29,MATCH('Mthly ROA (PR)'!F$2,'Memb Hist (Org)'!$A$1:$A$29,0),MATCH('Mthly ROA (PR)'!$A11,'Memb Hist (Org)'!$A$1:$BS$1,0))&lt;&gt;1,"",'Mthly Returns (PR)'!F10),"")</f>
        <v/>
      </c>
      <c r="G11" s="46">
        <f>IFERROR(IF(INDEX('Memb Hist (Org)'!$A$1:$BS$29,MATCH('Mthly ROA (PR)'!G$2,'Memb Hist (Org)'!$A$1:$A$29,0),MATCH('Mthly ROA (PR)'!$A11,'Memb Hist (Org)'!$A$1:$BS$1,0))&lt;&gt;1,"",'Mthly Returns (PR)'!G10),"")</f>
        <v>5.4945000000000001E-2</v>
      </c>
      <c r="H11" s="46">
        <f>IFERROR(IF(INDEX('Memb Hist (Org)'!$A$1:$BS$29,MATCH('Mthly ROA (PR)'!H$2,'Memb Hist (Org)'!$A$1:$A$29,0),MATCH('Mthly ROA (PR)'!$A11,'Memb Hist (Org)'!$A$1:$BS$1,0))&lt;&gt;1,"",'Mthly Returns (PR)'!H10),"")</f>
        <v>-2.2221999999999999E-2</v>
      </c>
      <c r="I11" s="46">
        <f>IFERROR(IF(INDEX('Memb Hist (Org)'!$A$1:$BS$29,MATCH('Mthly ROA (PR)'!I$2,'Memb Hist (Org)'!$A$1:$A$29,0),MATCH('Mthly ROA (PR)'!$A11,'Memb Hist (Org)'!$A$1:$BS$1,0))&lt;&gt;1,"",'Mthly Returns (PR)'!I10),"")</f>
        <v>0</v>
      </c>
      <c r="J11" s="46">
        <f>IFERROR(IF(INDEX('Memb Hist (Org)'!$A$1:$BS$29,MATCH('Mthly ROA (PR)'!J$2,'Memb Hist (Org)'!$A$1:$A$29,0),MATCH('Mthly ROA (PR)'!$A11,'Memb Hist (Org)'!$A$1:$BS$1,0))&lt;&gt;1,"",'Mthly Returns (PR)'!J10),"")</f>
        <v>4.5180999999999999E-2</v>
      </c>
      <c r="K11" s="46">
        <f>IFERROR(IF(INDEX('Memb Hist (Org)'!$A$1:$BS$29,MATCH('Mthly ROA (PR)'!K$2,'Memb Hist (Org)'!$A$1:$A$29,0),MATCH('Mthly ROA (PR)'!$A11,'Memb Hist (Org)'!$A$1:$BS$1,0))&lt;&gt;1,"",'Mthly Returns (PR)'!K10),"")</f>
        <v>2.809E-2</v>
      </c>
      <c r="L11" s="46" t="str">
        <f>IFERROR(IF(INDEX('Memb Hist (Org)'!$A$1:$BS$29,MATCH('Mthly ROA (PR)'!L$2,'Memb Hist (Org)'!$A$1:$A$29,0),MATCH('Mthly ROA (PR)'!$A11,'Memb Hist (Org)'!$A$1:$BS$1,0))&lt;&gt;1,"",'Mthly Returns (PR)'!L10),"")</f>
        <v/>
      </c>
      <c r="M11" s="46" t="str">
        <f>IFERROR(IF(INDEX('Memb Hist (Org)'!$A$1:$BS$29,MATCH('Mthly ROA (PR)'!M$2,'Memb Hist (Org)'!$A$1:$A$29,0),MATCH('Mthly ROA (PR)'!$A11,'Memb Hist (Org)'!$A$1:$BS$1,0))&lt;&gt;1,"",'Mthly Returns (PR)'!M10),"")</f>
        <v/>
      </c>
      <c r="N11" s="46" t="str">
        <f>IFERROR(IF(INDEX('Memb Hist (Org)'!$A$1:$BS$29,MATCH('Mthly ROA (PR)'!N$2,'Memb Hist (Org)'!$A$1:$A$29,0),MATCH('Mthly ROA (PR)'!$A11,'Memb Hist (Org)'!$A$1:$BS$1,0))&lt;&gt;1,"",'Mthly Returns (PR)'!N10),"")</f>
        <v/>
      </c>
      <c r="O11" s="46">
        <f>IFERROR(IF(INDEX('Memb Hist (Org)'!$A$1:$BS$29,MATCH('Mthly ROA (PR)'!O$2,'Memb Hist (Org)'!$A$1:$A$29,0),MATCH('Mthly ROA (PR)'!$A11,'Memb Hist (Org)'!$A$1:$BS$1,0))&lt;&gt;1,"",'Mthly Returns (PR)'!O10),"")</f>
        <v>8.9473999999999998E-2</v>
      </c>
      <c r="P11" s="46" t="str">
        <f>IFERROR(IF(INDEX('Memb Hist (Org)'!$A$1:$BS$29,MATCH('Mthly ROA (PR)'!P$2,'Memb Hist (Org)'!$A$1:$A$29,0),MATCH('Mthly ROA (PR)'!$A11,'Memb Hist (Org)'!$A$1:$BS$1,0))&lt;&gt;1,"",'Mthly Returns (PR)'!P10),"")</f>
        <v/>
      </c>
      <c r="Q11" s="46">
        <f>IFERROR(IF(INDEX('Memb Hist (Org)'!$A$1:$BS$29,MATCH('Mthly ROA (PR)'!Q$2,'Memb Hist (Org)'!$A$1:$A$29,0),MATCH('Mthly ROA (PR)'!$A11,'Memb Hist (Org)'!$A$1:$BS$1,0))&lt;&gt;1,"",'Mthly Returns (PR)'!Q10),"")</f>
        <v>4.9688999999999997E-2</v>
      </c>
      <c r="R11" s="46" t="str">
        <f>IFERROR(IF(INDEX('Memb Hist (Org)'!$A$1:$BS$29,MATCH('Mthly ROA (PR)'!R$2,'Memb Hist (Org)'!$A$1:$A$29,0),MATCH('Mthly ROA (PR)'!$A11,'Memb Hist (Org)'!$A$1:$BS$1,0))&lt;&gt;1,"",'Mthly Returns (PR)'!R10),"")</f>
        <v/>
      </c>
      <c r="S11" s="46" t="str">
        <f>IFERROR(IF(INDEX('Memb Hist (Org)'!$A$1:$BS$29,MATCH('Mthly ROA (PR)'!S$2,'Memb Hist (Org)'!$A$1:$A$29,0),MATCH('Mthly ROA (PR)'!$A11,'Memb Hist (Org)'!$A$1:$BS$1,0))&lt;&gt;1,"",'Mthly Returns (PR)'!S10),"")</f>
        <v/>
      </c>
      <c r="T11" s="46">
        <f>IFERROR(IF(INDEX('Memb Hist (Org)'!$A$1:$BS$29,MATCH('Mthly ROA (PR)'!T$2,'Memb Hist (Org)'!$A$1:$A$29,0),MATCH('Mthly ROA (PR)'!$A11,'Memb Hist (Org)'!$A$1:$BS$1,0))&lt;&gt;1,"",'Mthly Returns (PR)'!T10),"")</f>
        <v>1.6E-2</v>
      </c>
      <c r="U11" s="46">
        <f>IFERROR(IF(INDEX('Memb Hist (Org)'!$A$1:$BS$29,MATCH('Mthly ROA (PR)'!U$2,'Memb Hist (Org)'!$A$1:$A$29,0),MATCH('Mthly ROA (PR)'!$A11,'Memb Hist (Org)'!$A$1:$BS$1,0))&lt;&gt;1,"",'Mthly Returns (PR)'!U10),"")</f>
        <v>0.11032</v>
      </c>
      <c r="V11" s="46">
        <f>IFERROR(IF(INDEX('Memb Hist (Org)'!$A$1:$BS$29,MATCH('Mthly ROA (PR)'!V$2,'Memb Hist (Org)'!$A$1:$A$29,0),MATCH('Mthly ROA (PR)'!$A11,'Memb Hist (Org)'!$A$1:$BS$1,0))&lt;&gt;1,"",'Mthly Returns (PR)'!V10),"")</f>
        <v>-4.5050000000000003E-3</v>
      </c>
      <c r="W11" s="46">
        <f>IFERROR(IF(INDEX('Memb Hist (Org)'!$A$1:$BS$29,MATCH('Mthly ROA (PR)'!W$2,'Memb Hist (Org)'!$A$1:$A$29,0),MATCH('Mthly ROA (PR)'!$A11,'Memb Hist (Org)'!$A$1:$BS$1,0))&lt;&gt;1,"",'Mthly Returns (PR)'!W10),"")</f>
        <v>0</v>
      </c>
      <c r="X11" s="46">
        <f>IFERROR(IF(INDEX('Memb Hist (Org)'!$A$1:$BS$29,MATCH('Mthly ROA (PR)'!X$2,'Memb Hist (Org)'!$A$1:$A$29,0),MATCH('Mthly ROA (PR)'!$A11,'Memb Hist (Org)'!$A$1:$BS$1,0))&lt;&gt;1,"",'Mthly Returns (PR)'!X10),"")</f>
        <v>3.5714000000000003E-2</v>
      </c>
      <c r="Y11" s="46">
        <f>IFERROR(IF(INDEX('Memb Hist (Org)'!$A$1:$BS$29,MATCH('Mthly ROA (PR)'!Y$2,'Memb Hist (Org)'!$A$1:$A$29,0),MATCH('Mthly ROA (PR)'!$A11,'Memb Hist (Org)'!$A$1:$BS$1,0))&lt;&gt;1,"",'Mthly Returns (PR)'!Y10),"")</f>
        <v>0</v>
      </c>
      <c r="Z11" s="46" t="str">
        <f>IFERROR(IF(INDEX('Memb Hist (Org)'!$A$1:$BS$29,MATCH('Mthly ROA (PR)'!Z$2,'Memb Hist (Org)'!$A$1:$A$29,0),MATCH('Mthly ROA (PR)'!$A11,'Memb Hist (Org)'!$A$1:$BS$1,0))&lt;&gt;1,"",'Mthly Returns (PR)'!Z10),"")</f>
        <v/>
      </c>
      <c r="AA11" s="46" t="str">
        <f>IFERROR(IF(INDEX('Memb Hist (Org)'!$A$1:$BS$29,MATCH('Mthly ROA (PR)'!AA$2,'Memb Hist (Org)'!$A$1:$A$29,0),MATCH('Mthly ROA (PR)'!$A11,'Memb Hist (Org)'!$A$1:$BS$1,0))&lt;&gt;1,"",'Mthly Returns (PR)'!AA10),"")</f>
        <v/>
      </c>
      <c r="AB11" s="46" t="str">
        <f>IFERROR(IF(INDEX('Memb Hist (Org)'!$A$1:$BS$29,MATCH('Mthly ROA (PR)'!AB$2,'Memb Hist (Org)'!$A$1:$A$29,0),MATCH('Mthly ROA (PR)'!$A11,'Memb Hist (Org)'!$A$1:$BS$1,0))&lt;&gt;1,"",'Mthly Returns (PR)'!AB10),"")</f>
        <v/>
      </c>
      <c r="AC11" s="46">
        <f>IFERROR(IF(INDEX('Memb Hist (Org)'!$A$1:$BS$29,MATCH('Mthly ROA (PR)'!AC$2,'Memb Hist (Org)'!$A$1:$A$29,0),MATCH('Mthly ROA (PR)'!$A11,'Memb Hist (Org)'!$A$1:$BS$1,0))&lt;&gt;1,"",'Mthly Returns (PR)'!AC10),"")</f>
        <v>0</v>
      </c>
      <c r="AD11" s="46" t="str">
        <f>IFERROR(IF(INDEX('Memb Hist (Org)'!$A$1:$BS$29,MATCH('Mthly ROA (PR)'!AD$2,'Memb Hist (Org)'!$A$1:$A$29,0),MATCH('Mthly ROA (PR)'!$A11,'Memb Hist (Org)'!$A$1:$BS$1,0))&lt;&gt;1,"",'Mthly Returns (PR)'!AD10),"")</f>
        <v/>
      </c>
      <c r="AE11" s="46" t="str">
        <f>IFERROR(IF(INDEX('Memb Hist (Org)'!$A$1:$BS$29,MATCH('Mthly ROA (PR)'!AE$2,'Memb Hist (Org)'!$A$1:$A$29,0),MATCH('Mthly ROA (PR)'!$A11,'Memb Hist (Org)'!$A$1:$BS$1,0))&lt;&gt;1,"",'Mthly Returns (PR)'!AE10),"")</f>
        <v/>
      </c>
      <c r="AF11" s="42" t="str">
        <f>IFERROR(IF($C11=7,INDEX(ROA!$A$32:$BS$60,MATCH('Mthly ROA (PR)'!AF$2,ROA!$A$32:$A$60,0),MATCH('Mthly ROA (PR)'!$A11,ROA!$A$32:$BS$32,0)),AF10*(1+D10)),"")</f>
        <v/>
      </c>
      <c r="AG11" s="42" t="str">
        <f>IFERROR(IF($C11=7,INDEX(ROA!$A$32:$BS$60,MATCH('Mthly ROA (PR)'!AG$2,ROA!$A$32:$A$60,0),MATCH('Mthly ROA (PR)'!$A11,ROA!$A$32:$BS$32,0)),AG10*(1+E10)),"")</f>
        <v/>
      </c>
      <c r="AH11" s="42" t="str">
        <f>IFERROR(IF($C11=7,INDEX(ROA!$A$32:$BS$60,MATCH('Mthly ROA (PR)'!AH$2,ROA!$A$32:$A$60,0),MATCH('Mthly ROA (PR)'!$A11,ROA!$A$32:$BS$32,0)),AH10*(1+F10)),"")</f>
        <v/>
      </c>
      <c r="AI11" s="42" t="str">
        <f>IFERROR(IF($C11=7,INDEX(ROA!$A$32:$BS$60,MATCH('Mthly ROA (PR)'!AI$2,ROA!$A$32:$A$60,0),MATCH('Mthly ROA (PR)'!$A11,ROA!$A$32:$BS$32,0)),AI10*(1+G10)),"")</f>
        <v/>
      </c>
      <c r="AJ11" s="42" t="str">
        <f>IFERROR(IF($C11=7,INDEX(ROA!$A$32:$BS$60,MATCH('Mthly ROA (PR)'!AJ$2,ROA!$A$32:$A$60,0),MATCH('Mthly ROA (PR)'!$A11,ROA!$A$32:$BS$32,0)),AJ10*(1+H10)),"")</f>
        <v/>
      </c>
      <c r="AK11" s="42" t="str">
        <f>IFERROR(IF($C11=7,INDEX(ROA!$A$32:$BS$60,MATCH('Mthly ROA (PR)'!AK$2,ROA!$A$32:$A$60,0),MATCH('Mthly ROA (PR)'!$A11,ROA!$A$32:$BS$32,0)),AK10*(1+I10)),"")</f>
        <v/>
      </c>
      <c r="AL11" s="42" t="str">
        <f>IFERROR(IF($C11=7,INDEX(ROA!$A$32:$BS$60,MATCH('Mthly ROA (PR)'!AL$2,ROA!$A$32:$A$60,0),MATCH('Mthly ROA (PR)'!$A11,ROA!$A$32:$BS$32,0)),AL10*(1+J10)),"")</f>
        <v/>
      </c>
      <c r="AM11" s="42" t="str">
        <f>IFERROR(IF($C11=7,INDEX(ROA!$A$32:$BS$60,MATCH('Mthly ROA (PR)'!AM$2,ROA!$A$32:$A$60,0),MATCH('Mthly ROA (PR)'!$A11,ROA!$A$32:$BS$32,0)),AM10*(1+K10)),"")</f>
        <v/>
      </c>
      <c r="AN11" s="42" t="str">
        <f>IFERROR(IF($C11=7,INDEX(ROA!$A$32:$BS$60,MATCH('Mthly ROA (PR)'!AN$2,ROA!$A$32:$A$60,0),MATCH('Mthly ROA (PR)'!$A11,ROA!$A$32:$BS$32,0)),AN10*(1+L10)),"")</f>
        <v/>
      </c>
      <c r="AO11" s="42" t="str">
        <f>IFERROR(IF($C11=7,INDEX(ROA!$A$32:$BS$60,MATCH('Mthly ROA (PR)'!AO$2,ROA!$A$32:$A$60,0),MATCH('Mthly ROA (PR)'!$A11,ROA!$A$32:$BS$32,0)),AO10*(1+M10)),"")</f>
        <v/>
      </c>
      <c r="AP11" s="42" t="str">
        <f>IFERROR(IF($C11=7,INDEX(ROA!$A$32:$BS$60,MATCH('Mthly ROA (PR)'!AP$2,ROA!$A$32:$A$60,0),MATCH('Mthly ROA (PR)'!$A11,ROA!$A$32:$BS$32,0)),AP10*(1+N10)),"")</f>
        <v/>
      </c>
      <c r="AQ11" s="42" t="str">
        <f>IFERROR(IF($C11=7,INDEX(ROA!$A$32:$BS$60,MATCH('Mthly ROA (PR)'!AQ$2,ROA!$A$32:$A$60,0),MATCH('Mthly ROA (PR)'!$A11,ROA!$A$32:$BS$32,0)),AQ10*(1+O10)),"")</f>
        <v/>
      </c>
      <c r="AR11" s="42" t="str">
        <f>IFERROR(IF($C11=7,INDEX(ROA!$A$32:$BS$60,MATCH('Mthly ROA (PR)'!AR$2,ROA!$A$32:$A$60,0),MATCH('Mthly ROA (PR)'!$A11,ROA!$A$32:$BS$32,0)),AR10*(1+P10)),"")</f>
        <v/>
      </c>
      <c r="AS11" s="42" t="str">
        <f>IFERROR(IF($C11=7,INDEX(ROA!$A$32:$BS$60,MATCH('Mthly ROA (PR)'!AS$2,ROA!$A$32:$A$60,0),MATCH('Mthly ROA (PR)'!$A11,ROA!$A$32:$BS$32,0)),AS10*(1+Q10)),"")</f>
        <v/>
      </c>
      <c r="AT11" s="42" t="str">
        <f>IFERROR(IF($C11=7,INDEX(ROA!$A$32:$BS$60,MATCH('Mthly ROA (PR)'!AT$2,ROA!$A$32:$A$60,0),MATCH('Mthly ROA (PR)'!$A11,ROA!$A$32:$BS$32,0)),AT10*(1+R10)),"")</f>
        <v/>
      </c>
      <c r="AU11" s="42" t="str">
        <f>IFERROR(IF($C11=7,INDEX(ROA!$A$32:$BS$60,MATCH('Mthly ROA (PR)'!AU$2,ROA!$A$32:$A$60,0),MATCH('Mthly ROA (PR)'!$A11,ROA!$A$32:$BS$32,0)),AU10*(1+S10)),"")</f>
        <v/>
      </c>
      <c r="AV11" s="42" t="str">
        <f>IFERROR(IF($C11=7,INDEX(ROA!$A$32:$BS$60,MATCH('Mthly ROA (PR)'!AV$2,ROA!$A$32:$A$60,0),MATCH('Mthly ROA (PR)'!$A11,ROA!$A$32:$BS$32,0)),AV10*(1+T10)),"")</f>
        <v/>
      </c>
      <c r="AW11" s="42" t="str">
        <f>IFERROR(IF($C11=7,INDEX(ROA!$A$32:$BS$60,MATCH('Mthly ROA (PR)'!AW$2,ROA!$A$32:$A$60,0),MATCH('Mthly ROA (PR)'!$A11,ROA!$A$32:$BS$32,0)),AW10*(1+U10)),"")</f>
        <v/>
      </c>
      <c r="AX11" s="42" t="str">
        <f>IFERROR(IF($C11=7,INDEX(ROA!$A$32:$BS$60,MATCH('Mthly ROA (PR)'!AX$2,ROA!$A$32:$A$60,0),MATCH('Mthly ROA (PR)'!$A11,ROA!$A$32:$BS$32,0)),AX10*(1+V10)),"")</f>
        <v/>
      </c>
      <c r="AY11" s="42" t="str">
        <f>IFERROR(IF($C11=7,INDEX(ROA!$A$32:$BS$60,MATCH('Mthly ROA (PR)'!AY$2,ROA!$A$32:$A$60,0),MATCH('Mthly ROA (PR)'!$A11,ROA!$A$32:$BS$32,0)),AY10*(1+W10)),"")</f>
        <v/>
      </c>
      <c r="AZ11" s="42" t="str">
        <f>IFERROR(IF($C11=7,INDEX(ROA!$A$32:$BS$60,MATCH('Mthly ROA (PR)'!AZ$2,ROA!$A$32:$A$60,0),MATCH('Mthly ROA (PR)'!$A11,ROA!$A$32:$BS$32,0)),AZ10*(1+X10)),"")</f>
        <v/>
      </c>
      <c r="BA11" s="42" t="str">
        <f>IFERROR(IF($C11=7,INDEX(ROA!$A$32:$BS$60,MATCH('Mthly ROA (PR)'!BA$2,ROA!$A$32:$A$60,0),MATCH('Mthly ROA (PR)'!$A11,ROA!$A$32:$BS$32,0)),BA10*(1+Y10)),"")</f>
        <v/>
      </c>
      <c r="BB11" s="42" t="str">
        <f>IFERROR(IF($C11=7,INDEX(ROA!$A$32:$BS$60,MATCH('Mthly ROA (PR)'!BB$2,ROA!$A$32:$A$60,0),MATCH('Mthly ROA (PR)'!$A11,ROA!$A$32:$BS$32,0)),BB10*(1+Z10)),"")</f>
        <v/>
      </c>
      <c r="BC11" s="42" t="str">
        <f>IFERROR(IF($C11=7,INDEX(ROA!$A$32:$BS$60,MATCH('Mthly ROA (PR)'!BC$2,ROA!$A$32:$A$60,0),MATCH('Mthly ROA (PR)'!$A11,ROA!$A$32:$BS$32,0)),BC10*(1+AA10)),"")</f>
        <v/>
      </c>
      <c r="BD11" s="42" t="str">
        <f>IFERROR(IF($C11=7,INDEX(ROA!$A$32:$BS$60,MATCH('Mthly ROA (PR)'!BD$2,ROA!$A$32:$A$60,0),MATCH('Mthly ROA (PR)'!$A11,ROA!$A$32:$BS$32,0)),BD10*(1+AB10)),"")</f>
        <v/>
      </c>
      <c r="BE11" s="42" t="str">
        <f>IFERROR(IF($C11=7,INDEX(ROA!$A$32:$BS$60,MATCH('Mthly ROA (PR)'!BE$2,ROA!$A$32:$A$60,0),MATCH('Mthly ROA (PR)'!$A11,ROA!$A$32:$BS$32,0)),BE10*(1+AC10)),"")</f>
        <v/>
      </c>
      <c r="BF11" s="42" t="str">
        <f>IFERROR(IF($C11=7,INDEX(ROA!$A$32:$BS$60,MATCH('Mthly ROA (PR)'!BF$2,ROA!$A$32:$A$60,0),MATCH('Mthly ROA (PR)'!$A11,ROA!$A$32:$BS$32,0)),BF10*(1+AD10)),"")</f>
        <v/>
      </c>
      <c r="BG11" s="42" t="str">
        <f>IFERROR(IF($C11=7,INDEX(ROA!$A$32:$BS$60,MATCH('Mthly ROA (PR)'!BG$2,ROA!$A$32:$A$60,0),MATCH('Mthly ROA (PR)'!$A11,ROA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W11" s="125">
        <f t="shared" si="59"/>
        <v>-3.2924047741217266E-2</v>
      </c>
      <c r="DX11" t="e">
        <v>#N/A</v>
      </c>
    </row>
    <row r="12" spans="1:128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A (PR)'!D$2,'Memb Hist (Org)'!$A$1:$A$29,0),MATCH('Mthly ROA (PR)'!$A12,'Memb Hist (Org)'!$A$1:$BS$1,0))&lt;&gt;1,"",'Mthly Returns (PR)'!D11),"")</f>
        <v>6.7934999999999995E-2</v>
      </c>
      <c r="E12" s="46" t="str">
        <f>IFERROR(IF(INDEX('Memb Hist (Org)'!$A$1:$BS$29,MATCH('Mthly ROA (PR)'!E$2,'Memb Hist (Org)'!$A$1:$A$29,0),MATCH('Mthly ROA (PR)'!$A12,'Memb Hist (Org)'!$A$1:$BS$1,0))&lt;&gt;1,"",'Mthly Returns (PR)'!E11),"")</f>
        <v/>
      </c>
      <c r="F12" s="46" t="str">
        <f>IFERROR(IF(INDEX('Memb Hist (Org)'!$A$1:$BS$29,MATCH('Mthly ROA (PR)'!F$2,'Memb Hist (Org)'!$A$1:$A$29,0),MATCH('Mthly ROA (PR)'!$A12,'Memb Hist (Org)'!$A$1:$BS$1,0))&lt;&gt;1,"",'Mthly Returns (PR)'!F11),"")</f>
        <v/>
      </c>
      <c r="G12" s="46">
        <f>IFERROR(IF(INDEX('Memb Hist (Org)'!$A$1:$BS$29,MATCH('Mthly ROA (PR)'!G$2,'Memb Hist (Org)'!$A$1:$A$29,0),MATCH('Mthly ROA (PR)'!$A12,'Memb Hist (Org)'!$A$1:$BS$1,0))&lt;&gt;1,"",'Mthly Returns (PR)'!G11),"")</f>
        <v>7.2916999999999996E-2</v>
      </c>
      <c r="H12" s="46">
        <f>IFERROR(IF(INDEX('Memb Hist (Org)'!$A$1:$BS$29,MATCH('Mthly ROA (PR)'!H$2,'Memb Hist (Org)'!$A$1:$A$29,0),MATCH('Mthly ROA (PR)'!$A12,'Memb Hist (Org)'!$A$1:$BS$1,0))&lt;&gt;1,"",'Mthly Returns (PR)'!H11),"")</f>
        <v>2.2727000000000001E-2</v>
      </c>
      <c r="I12" s="46">
        <f>IFERROR(IF(INDEX('Memb Hist (Org)'!$A$1:$BS$29,MATCH('Mthly ROA (PR)'!I$2,'Memb Hist (Org)'!$A$1:$A$29,0),MATCH('Mthly ROA (PR)'!$A12,'Memb Hist (Org)'!$A$1:$BS$1,0))&lt;&gt;1,"",'Mthly Returns (PR)'!I11),"")</f>
        <v>5.8559E-2</v>
      </c>
      <c r="J12" s="46">
        <f>IFERROR(IF(INDEX('Memb Hist (Org)'!$A$1:$BS$29,MATCH('Mthly ROA (PR)'!J$2,'Memb Hist (Org)'!$A$1:$A$29,0),MATCH('Mthly ROA (PR)'!$A12,'Memb Hist (Org)'!$A$1:$BS$1,0))&lt;&gt;1,"",'Mthly Returns (PR)'!J11),"")</f>
        <v>6.6281999999999994E-2</v>
      </c>
      <c r="K12" s="46">
        <f>IFERROR(IF(INDEX('Memb Hist (Org)'!$A$1:$BS$29,MATCH('Mthly ROA (PR)'!K$2,'Memb Hist (Org)'!$A$1:$A$29,0),MATCH('Mthly ROA (PR)'!$A12,'Memb Hist (Org)'!$A$1:$BS$1,0))&lt;&gt;1,"",'Mthly Returns (PR)'!K11),"")</f>
        <v>5.4640000000000001E-3</v>
      </c>
      <c r="L12" s="46" t="str">
        <f>IFERROR(IF(INDEX('Memb Hist (Org)'!$A$1:$BS$29,MATCH('Mthly ROA (PR)'!L$2,'Memb Hist (Org)'!$A$1:$A$29,0),MATCH('Mthly ROA (PR)'!$A12,'Memb Hist (Org)'!$A$1:$BS$1,0))&lt;&gt;1,"",'Mthly Returns (PR)'!L11),"")</f>
        <v/>
      </c>
      <c r="M12" s="46" t="str">
        <f>IFERROR(IF(INDEX('Memb Hist (Org)'!$A$1:$BS$29,MATCH('Mthly ROA (PR)'!M$2,'Memb Hist (Org)'!$A$1:$A$29,0),MATCH('Mthly ROA (PR)'!$A12,'Memb Hist (Org)'!$A$1:$BS$1,0))&lt;&gt;1,"",'Mthly Returns (PR)'!M11),"")</f>
        <v/>
      </c>
      <c r="N12" s="46" t="str">
        <f>IFERROR(IF(INDEX('Memb Hist (Org)'!$A$1:$BS$29,MATCH('Mthly ROA (PR)'!N$2,'Memb Hist (Org)'!$A$1:$A$29,0),MATCH('Mthly ROA (PR)'!$A12,'Memb Hist (Org)'!$A$1:$BS$1,0))&lt;&gt;1,"",'Mthly Returns (PR)'!N11),"")</f>
        <v/>
      </c>
      <c r="O12" s="46">
        <f>IFERROR(IF(INDEX('Memb Hist (Org)'!$A$1:$BS$29,MATCH('Mthly ROA (PR)'!O$2,'Memb Hist (Org)'!$A$1:$A$29,0),MATCH('Mthly ROA (PR)'!$A12,'Memb Hist (Org)'!$A$1:$BS$1,0))&lt;&gt;1,"",'Mthly Returns (PR)'!O11),"")</f>
        <v>-2.1739000000000001E-2</v>
      </c>
      <c r="P12" s="46" t="str">
        <f>IFERROR(IF(INDEX('Memb Hist (Org)'!$A$1:$BS$29,MATCH('Mthly ROA (PR)'!P$2,'Memb Hist (Org)'!$A$1:$A$29,0),MATCH('Mthly ROA (PR)'!$A12,'Memb Hist (Org)'!$A$1:$BS$1,0))&lt;&gt;1,"",'Mthly Returns (PR)'!P11),"")</f>
        <v/>
      </c>
      <c r="Q12" s="46">
        <f>IFERROR(IF(INDEX('Memb Hist (Org)'!$A$1:$BS$29,MATCH('Mthly ROA (PR)'!Q$2,'Memb Hist (Org)'!$A$1:$A$29,0),MATCH('Mthly ROA (PR)'!$A12,'Memb Hist (Org)'!$A$1:$BS$1,0))&lt;&gt;1,"",'Mthly Returns (PR)'!Q11),"")</f>
        <v>-5.9170000000000004E-3</v>
      </c>
      <c r="R12" s="46" t="str">
        <f>IFERROR(IF(INDEX('Memb Hist (Org)'!$A$1:$BS$29,MATCH('Mthly ROA (PR)'!R$2,'Memb Hist (Org)'!$A$1:$A$29,0),MATCH('Mthly ROA (PR)'!$A12,'Memb Hist (Org)'!$A$1:$BS$1,0))&lt;&gt;1,"",'Mthly Returns (PR)'!R11),"")</f>
        <v/>
      </c>
      <c r="S12" s="46" t="str">
        <f>IFERROR(IF(INDEX('Memb Hist (Org)'!$A$1:$BS$29,MATCH('Mthly ROA (PR)'!S$2,'Memb Hist (Org)'!$A$1:$A$29,0),MATCH('Mthly ROA (PR)'!$A12,'Memb Hist (Org)'!$A$1:$BS$1,0))&lt;&gt;1,"",'Mthly Returns (PR)'!S11),"")</f>
        <v/>
      </c>
      <c r="T12" s="46">
        <f>IFERROR(IF(INDEX('Memb Hist (Org)'!$A$1:$BS$29,MATCH('Mthly ROA (PR)'!T$2,'Memb Hist (Org)'!$A$1:$A$29,0),MATCH('Mthly ROA (PR)'!$A12,'Memb Hist (Org)'!$A$1:$BS$1,0))&lt;&gt;1,"",'Mthly Returns (PR)'!T11),"")</f>
        <v>3.1496000000000003E-2</v>
      </c>
      <c r="U12" s="46">
        <f>IFERROR(IF(INDEX('Memb Hist (Org)'!$A$1:$BS$29,MATCH('Mthly ROA (PR)'!U$2,'Memb Hist (Org)'!$A$1:$A$29,0),MATCH('Mthly ROA (PR)'!$A12,'Memb Hist (Org)'!$A$1:$BS$1,0))&lt;&gt;1,"",'Mthly Returns (PR)'!U11),"")</f>
        <v>3.2051000000000003E-2</v>
      </c>
      <c r="V12" s="46">
        <f>IFERROR(IF(INDEX('Memb Hist (Org)'!$A$1:$BS$29,MATCH('Mthly ROA (PR)'!V$2,'Memb Hist (Org)'!$A$1:$A$29,0),MATCH('Mthly ROA (PR)'!$A12,'Memb Hist (Org)'!$A$1:$BS$1,0))&lt;&gt;1,"",'Mthly Returns (PR)'!V11),"")</f>
        <v>6.3348000000000002E-2</v>
      </c>
      <c r="W12" s="46">
        <f>IFERROR(IF(INDEX('Memb Hist (Org)'!$A$1:$BS$29,MATCH('Mthly ROA (PR)'!W$2,'Memb Hist (Org)'!$A$1:$A$29,0),MATCH('Mthly ROA (PR)'!$A12,'Memb Hist (Org)'!$A$1:$BS$1,0))&lt;&gt;1,"",'Mthly Returns (PR)'!W11),"")</f>
        <v>0</v>
      </c>
      <c r="X12" s="46">
        <f>IFERROR(IF(INDEX('Memb Hist (Org)'!$A$1:$BS$29,MATCH('Mthly ROA (PR)'!X$2,'Memb Hist (Org)'!$A$1:$A$29,0),MATCH('Mthly ROA (PR)'!$A12,'Memb Hist (Org)'!$A$1:$BS$1,0))&lt;&gt;1,"",'Mthly Returns (PR)'!X11),"")</f>
        <v>3.4483E-2</v>
      </c>
      <c r="Y12" s="46">
        <f>IFERROR(IF(INDEX('Memb Hist (Org)'!$A$1:$BS$29,MATCH('Mthly ROA (PR)'!Y$2,'Memb Hist (Org)'!$A$1:$A$29,0),MATCH('Mthly ROA (PR)'!$A12,'Memb Hist (Org)'!$A$1:$BS$1,0))&lt;&gt;1,"",'Mthly Returns (PR)'!Y11),"")</f>
        <v>5.3845999999999998E-2</v>
      </c>
      <c r="Z12" s="46" t="str">
        <f>IFERROR(IF(INDEX('Memb Hist (Org)'!$A$1:$BS$29,MATCH('Mthly ROA (PR)'!Z$2,'Memb Hist (Org)'!$A$1:$A$29,0),MATCH('Mthly ROA (PR)'!$A12,'Memb Hist (Org)'!$A$1:$BS$1,0))&lt;&gt;1,"",'Mthly Returns (PR)'!Z11),"")</f>
        <v/>
      </c>
      <c r="AA12" s="46" t="str">
        <f>IFERROR(IF(INDEX('Memb Hist (Org)'!$A$1:$BS$29,MATCH('Mthly ROA (PR)'!AA$2,'Memb Hist (Org)'!$A$1:$A$29,0),MATCH('Mthly ROA (PR)'!$A12,'Memb Hist (Org)'!$A$1:$BS$1,0))&lt;&gt;1,"",'Mthly Returns (PR)'!AA11),"")</f>
        <v/>
      </c>
      <c r="AB12" s="46" t="str">
        <f>IFERROR(IF(INDEX('Memb Hist (Org)'!$A$1:$BS$29,MATCH('Mthly ROA (PR)'!AB$2,'Memb Hist (Org)'!$A$1:$A$29,0),MATCH('Mthly ROA (PR)'!$A12,'Memb Hist (Org)'!$A$1:$BS$1,0))&lt;&gt;1,"",'Mthly Returns (PR)'!AB11),"")</f>
        <v/>
      </c>
      <c r="AC12" s="46">
        <f>IFERROR(IF(INDEX('Memb Hist (Org)'!$A$1:$BS$29,MATCH('Mthly ROA (PR)'!AC$2,'Memb Hist (Org)'!$A$1:$A$29,0),MATCH('Mthly ROA (PR)'!$A12,'Memb Hist (Org)'!$A$1:$BS$1,0))&lt;&gt;1,"",'Mthly Returns (PR)'!AC11),"")</f>
        <v>8.2278000000000004E-2</v>
      </c>
      <c r="AD12" s="46" t="str">
        <f>IFERROR(IF(INDEX('Memb Hist (Org)'!$A$1:$BS$29,MATCH('Mthly ROA (PR)'!AD$2,'Memb Hist (Org)'!$A$1:$A$29,0),MATCH('Mthly ROA (PR)'!$A12,'Memb Hist (Org)'!$A$1:$BS$1,0))&lt;&gt;1,"",'Mthly Returns (PR)'!AD11),"")</f>
        <v/>
      </c>
      <c r="AE12" s="46" t="str">
        <f>IFERROR(IF(INDEX('Memb Hist (Org)'!$A$1:$BS$29,MATCH('Mthly ROA (PR)'!AE$2,'Memb Hist (Org)'!$A$1:$A$29,0),MATCH('Mthly ROA (PR)'!$A12,'Memb Hist (Org)'!$A$1:$BS$1,0))&lt;&gt;1,"",'Mthly Returns (PR)'!AE11),"")</f>
        <v/>
      </c>
      <c r="AF12" s="42" t="str">
        <f>IFERROR(IF($C12=7,INDEX(ROA!$A$32:$BS$60,MATCH('Mthly ROA (PR)'!AF$2,ROA!$A$32:$A$60,0),MATCH('Mthly ROA (PR)'!$A12,ROA!$A$32:$BS$32,0)),AF11*(1+D11)),"")</f>
        <v/>
      </c>
      <c r="AG12" s="42" t="str">
        <f>IFERROR(IF($C12=7,INDEX(ROA!$A$32:$BS$60,MATCH('Mthly ROA (PR)'!AG$2,ROA!$A$32:$A$60,0),MATCH('Mthly ROA (PR)'!$A12,ROA!$A$32:$BS$32,0)),AG11*(1+E11)),"")</f>
        <v/>
      </c>
      <c r="AH12" s="42" t="str">
        <f>IFERROR(IF($C12=7,INDEX(ROA!$A$32:$BS$60,MATCH('Mthly ROA (PR)'!AH$2,ROA!$A$32:$A$60,0),MATCH('Mthly ROA (PR)'!$A12,ROA!$A$32:$BS$32,0)),AH11*(1+F11)),"")</f>
        <v/>
      </c>
      <c r="AI12" s="42" t="str">
        <f>IFERROR(IF($C12=7,INDEX(ROA!$A$32:$BS$60,MATCH('Mthly ROA (PR)'!AI$2,ROA!$A$32:$A$60,0),MATCH('Mthly ROA (PR)'!$A12,ROA!$A$32:$BS$32,0)),AI11*(1+G11)),"")</f>
        <v/>
      </c>
      <c r="AJ12" s="42" t="str">
        <f>IFERROR(IF($C12=7,INDEX(ROA!$A$32:$BS$60,MATCH('Mthly ROA (PR)'!AJ$2,ROA!$A$32:$A$60,0),MATCH('Mthly ROA (PR)'!$A12,ROA!$A$32:$BS$32,0)),AJ11*(1+H11)),"")</f>
        <v/>
      </c>
      <c r="AK12" s="42" t="str">
        <f>IFERROR(IF($C12=7,INDEX(ROA!$A$32:$BS$60,MATCH('Mthly ROA (PR)'!AK$2,ROA!$A$32:$A$60,0),MATCH('Mthly ROA (PR)'!$A12,ROA!$A$32:$BS$32,0)),AK11*(1+I11)),"")</f>
        <v/>
      </c>
      <c r="AL12" s="42" t="str">
        <f>IFERROR(IF($C12=7,INDEX(ROA!$A$32:$BS$60,MATCH('Mthly ROA (PR)'!AL$2,ROA!$A$32:$A$60,0),MATCH('Mthly ROA (PR)'!$A12,ROA!$A$32:$BS$32,0)),AL11*(1+J11)),"")</f>
        <v/>
      </c>
      <c r="AM12" s="42" t="str">
        <f>IFERROR(IF($C12=7,INDEX(ROA!$A$32:$BS$60,MATCH('Mthly ROA (PR)'!AM$2,ROA!$A$32:$A$60,0),MATCH('Mthly ROA (PR)'!$A12,ROA!$A$32:$BS$32,0)),AM11*(1+K11)),"")</f>
        <v/>
      </c>
      <c r="AN12" s="42" t="str">
        <f>IFERROR(IF($C12=7,INDEX(ROA!$A$32:$BS$60,MATCH('Mthly ROA (PR)'!AN$2,ROA!$A$32:$A$60,0),MATCH('Mthly ROA (PR)'!$A12,ROA!$A$32:$BS$32,0)),AN11*(1+L11)),"")</f>
        <v/>
      </c>
      <c r="AO12" s="42" t="str">
        <f>IFERROR(IF($C12=7,INDEX(ROA!$A$32:$BS$60,MATCH('Mthly ROA (PR)'!AO$2,ROA!$A$32:$A$60,0),MATCH('Mthly ROA (PR)'!$A12,ROA!$A$32:$BS$32,0)),AO11*(1+M11)),"")</f>
        <v/>
      </c>
      <c r="AP12" s="42" t="str">
        <f>IFERROR(IF($C12=7,INDEX(ROA!$A$32:$BS$60,MATCH('Mthly ROA (PR)'!AP$2,ROA!$A$32:$A$60,0),MATCH('Mthly ROA (PR)'!$A12,ROA!$A$32:$BS$32,0)),AP11*(1+N11)),"")</f>
        <v/>
      </c>
      <c r="AQ12" s="42" t="str">
        <f>IFERROR(IF($C12=7,INDEX(ROA!$A$32:$BS$60,MATCH('Mthly ROA (PR)'!AQ$2,ROA!$A$32:$A$60,0),MATCH('Mthly ROA (PR)'!$A12,ROA!$A$32:$BS$32,0)),AQ11*(1+O11)),"")</f>
        <v/>
      </c>
      <c r="AR12" s="42" t="str">
        <f>IFERROR(IF($C12=7,INDEX(ROA!$A$32:$BS$60,MATCH('Mthly ROA (PR)'!AR$2,ROA!$A$32:$A$60,0),MATCH('Mthly ROA (PR)'!$A12,ROA!$A$32:$BS$32,0)),AR11*(1+P11)),"")</f>
        <v/>
      </c>
      <c r="AS12" s="42" t="str">
        <f>IFERROR(IF($C12=7,INDEX(ROA!$A$32:$BS$60,MATCH('Mthly ROA (PR)'!AS$2,ROA!$A$32:$A$60,0),MATCH('Mthly ROA (PR)'!$A12,ROA!$A$32:$BS$32,0)),AS11*(1+Q11)),"")</f>
        <v/>
      </c>
      <c r="AT12" s="42" t="str">
        <f>IFERROR(IF($C12=7,INDEX(ROA!$A$32:$BS$60,MATCH('Mthly ROA (PR)'!AT$2,ROA!$A$32:$A$60,0),MATCH('Mthly ROA (PR)'!$A12,ROA!$A$32:$BS$32,0)),AT11*(1+R11)),"")</f>
        <v/>
      </c>
      <c r="AU12" s="42" t="str">
        <f>IFERROR(IF($C12=7,INDEX(ROA!$A$32:$BS$60,MATCH('Mthly ROA (PR)'!AU$2,ROA!$A$32:$A$60,0),MATCH('Mthly ROA (PR)'!$A12,ROA!$A$32:$BS$32,0)),AU11*(1+S11)),"")</f>
        <v/>
      </c>
      <c r="AV12" s="42" t="str">
        <f>IFERROR(IF($C12=7,INDEX(ROA!$A$32:$BS$60,MATCH('Mthly ROA (PR)'!AV$2,ROA!$A$32:$A$60,0),MATCH('Mthly ROA (PR)'!$A12,ROA!$A$32:$BS$32,0)),AV11*(1+T11)),"")</f>
        <v/>
      </c>
      <c r="AW12" s="42" t="str">
        <f>IFERROR(IF($C12=7,INDEX(ROA!$A$32:$BS$60,MATCH('Mthly ROA (PR)'!AW$2,ROA!$A$32:$A$60,0),MATCH('Mthly ROA (PR)'!$A12,ROA!$A$32:$BS$32,0)),AW11*(1+U11)),"")</f>
        <v/>
      </c>
      <c r="AX12" s="42" t="str">
        <f>IFERROR(IF($C12=7,INDEX(ROA!$A$32:$BS$60,MATCH('Mthly ROA (PR)'!AX$2,ROA!$A$32:$A$60,0),MATCH('Mthly ROA (PR)'!$A12,ROA!$A$32:$BS$32,0)),AX11*(1+V11)),"")</f>
        <v/>
      </c>
      <c r="AY12" s="42" t="str">
        <f>IFERROR(IF($C12=7,INDEX(ROA!$A$32:$BS$60,MATCH('Mthly ROA (PR)'!AY$2,ROA!$A$32:$A$60,0),MATCH('Mthly ROA (PR)'!$A12,ROA!$A$32:$BS$32,0)),AY11*(1+W11)),"")</f>
        <v/>
      </c>
      <c r="AZ12" s="42" t="str">
        <f>IFERROR(IF($C12=7,INDEX(ROA!$A$32:$BS$60,MATCH('Mthly ROA (PR)'!AZ$2,ROA!$A$32:$A$60,0),MATCH('Mthly ROA (PR)'!$A12,ROA!$A$32:$BS$32,0)),AZ11*(1+X11)),"")</f>
        <v/>
      </c>
      <c r="BA12" s="42" t="str">
        <f>IFERROR(IF($C12=7,INDEX(ROA!$A$32:$BS$60,MATCH('Mthly ROA (PR)'!BA$2,ROA!$A$32:$A$60,0),MATCH('Mthly ROA (PR)'!$A12,ROA!$A$32:$BS$32,0)),BA11*(1+Y11)),"")</f>
        <v/>
      </c>
      <c r="BB12" s="42" t="str">
        <f>IFERROR(IF($C12=7,INDEX(ROA!$A$32:$BS$60,MATCH('Mthly ROA (PR)'!BB$2,ROA!$A$32:$A$60,0),MATCH('Mthly ROA (PR)'!$A12,ROA!$A$32:$BS$32,0)),BB11*(1+Z11)),"")</f>
        <v/>
      </c>
      <c r="BC12" s="42" t="str">
        <f>IFERROR(IF($C12=7,INDEX(ROA!$A$32:$BS$60,MATCH('Mthly ROA (PR)'!BC$2,ROA!$A$32:$A$60,0),MATCH('Mthly ROA (PR)'!$A12,ROA!$A$32:$BS$32,0)),BC11*(1+AA11)),"")</f>
        <v/>
      </c>
      <c r="BD12" s="42" t="str">
        <f>IFERROR(IF($C12=7,INDEX(ROA!$A$32:$BS$60,MATCH('Mthly ROA (PR)'!BD$2,ROA!$A$32:$A$60,0),MATCH('Mthly ROA (PR)'!$A12,ROA!$A$32:$BS$32,0)),BD11*(1+AB11)),"")</f>
        <v/>
      </c>
      <c r="BE12" s="42" t="str">
        <f>IFERROR(IF($C12=7,INDEX(ROA!$A$32:$BS$60,MATCH('Mthly ROA (PR)'!BE$2,ROA!$A$32:$A$60,0),MATCH('Mthly ROA (PR)'!$A12,ROA!$A$32:$BS$32,0)),BE11*(1+AC11)),"")</f>
        <v/>
      </c>
      <c r="BF12" s="42" t="str">
        <f>IFERROR(IF($C12=7,INDEX(ROA!$A$32:$BS$60,MATCH('Mthly ROA (PR)'!BF$2,ROA!$A$32:$A$60,0),MATCH('Mthly ROA (PR)'!$A12,ROA!$A$32:$BS$32,0)),BF11*(1+AD11)),"")</f>
        <v/>
      </c>
      <c r="BG12" s="42" t="str">
        <f>IFERROR(IF($C12=7,INDEX(ROA!$A$32:$BS$60,MATCH('Mthly ROA (PR)'!BG$2,ROA!$A$32:$A$60,0),MATCH('Mthly ROA (PR)'!$A12,ROA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W12" s="125">
        <f t="shared" si="59"/>
        <v>2.0581720048915564E-2</v>
      </c>
      <c r="DX12" t="e">
        <v>#N/A</v>
      </c>
    </row>
    <row r="13" spans="1:128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A (PR)'!D$2,'Memb Hist (Org)'!$A$1:$A$29,0),MATCH('Mthly ROA (PR)'!$A13,'Memb Hist (Org)'!$A$1:$BS$1,0))&lt;&gt;1,"",'Mthly Returns (PR)'!D12),"")</f>
        <v>0</v>
      </c>
      <c r="E13" s="46" t="str">
        <f>IFERROR(IF(INDEX('Memb Hist (Org)'!$A$1:$BS$29,MATCH('Mthly ROA (PR)'!E$2,'Memb Hist (Org)'!$A$1:$A$29,0),MATCH('Mthly ROA (PR)'!$A13,'Memb Hist (Org)'!$A$1:$BS$1,0))&lt;&gt;1,"",'Mthly Returns (PR)'!E12),"")</f>
        <v/>
      </c>
      <c r="F13" s="46" t="str">
        <f>IFERROR(IF(INDEX('Memb Hist (Org)'!$A$1:$BS$29,MATCH('Mthly ROA (PR)'!F$2,'Memb Hist (Org)'!$A$1:$A$29,0),MATCH('Mthly ROA (PR)'!$A13,'Memb Hist (Org)'!$A$1:$BS$1,0))&lt;&gt;1,"",'Mthly Returns (PR)'!F12),"")</f>
        <v/>
      </c>
      <c r="G13" s="46">
        <f>IFERROR(IF(INDEX('Memb Hist (Org)'!$A$1:$BS$29,MATCH('Mthly ROA (PR)'!G$2,'Memb Hist (Org)'!$A$1:$A$29,0),MATCH('Mthly ROA (PR)'!$A13,'Memb Hist (Org)'!$A$1:$BS$1,0))&lt;&gt;1,"",'Mthly Returns (PR)'!G12),"")</f>
        <v>-3.8835000000000001E-2</v>
      </c>
      <c r="H13" s="46">
        <f>IFERROR(IF(INDEX('Memb Hist (Org)'!$A$1:$BS$29,MATCH('Mthly ROA (PR)'!H$2,'Memb Hist (Org)'!$A$1:$A$29,0),MATCH('Mthly ROA (PR)'!$A13,'Memb Hist (Org)'!$A$1:$BS$1,0))&lt;&gt;1,"",'Mthly Returns (PR)'!H12),"")</f>
        <v>-1.3332999999999999E-2</v>
      </c>
      <c r="I13" s="46">
        <f>IFERROR(IF(INDEX('Memb Hist (Org)'!$A$1:$BS$29,MATCH('Mthly ROA (PR)'!I$2,'Memb Hist (Org)'!$A$1:$A$29,0),MATCH('Mthly ROA (PR)'!$A13,'Memb Hist (Org)'!$A$1:$BS$1,0))&lt;&gt;1,"",'Mthly Returns (PR)'!I12),"")</f>
        <v>2.5531999999999999E-2</v>
      </c>
      <c r="J13" s="46">
        <f>IFERROR(IF(INDEX('Memb Hist (Org)'!$A$1:$BS$29,MATCH('Mthly ROA (PR)'!J$2,'Memb Hist (Org)'!$A$1:$A$29,0),MATCH('Mthly ROA (PR)'!$A13,'Memb Hist (Org)'!$A$1:$BS$1,0))&lt;&gt;1,"",'Mthly Returns (PR)'!J12),"")</f>
        <v>-3.5135E-2</v>
      </c>
      <c r="K13" s="46">
        <f>IFERROR(IF(INDEX('Memb Hist (Org)'!$A$1:$BS$29,MATCH('Mthly ROA (PR)'!K$2,'Memb Hist (Org)'!$A$1:$A$29,0),MATCH('Mthly ROA (PR)'!$A13,'Memb Hist (Org)'!$A$1:$BS$1,0))&lt;&gt;1,"",'Mthly Returns (PR)'!K12),"")</f>
        <v>-5.4349999999999997E-3</v>
      </c>
      <c r="L13" s="46" t="str">
        <f>IFERROR(IF(INDEX('Memb Hist (Org)'!$A$1:$BS$29,MATCH('Mthly ROA (PR)'!L$2,'Memb Hist (Org)'!$A$1:$A$29,0),MATCH('Mthly ROA (PR)'!$A13,'Memb Hist (Org)'!$A$1:$BS$1,0))&lt;&gt;1,"",'Mthly Returns (PR)'!L12),"")</f>
        <v/>
      </c>
      <c r="M13" s="46" t="str">
        <f>IFERROR(IF(INDEX('Memb Hist (Org)'!$A$1:$BS$29,MATCH('Mthly ROA (PR)'!M$2,'Memb Hist (Org)'!$A$1:$A$29,0),MATCH('Mthly ROA (PR)'!$A13,'Memb Hist (Org)'!$A$1:$BS$1,0))&lt;&gt;1,"",'Mthly Returns (PR)'!M12),"")</f>
        <v/>
      </c>
      <c r="N13" s="46" t="str">
        <f>IFERROR(IF(INDEX('Memb Hist (Org)'!$A$1:$BS$29,MATCH('Mthly ROA (PR)'!N$2,'Memb Hist (Org)'!$A$1:$A$29,0),MATCH('Mthly ROA (PR)'!$A13,'Memb Hist (Org)'!$A$1:$BS$1,0))&lt;&gt;1,"",'Mthly Returns (PR)'!N12),"")</f>
        <v/>
      </c>
      <c r="O13" s="46">
        <f>IFERROR(IF(INDEX('Memb Hist (Org)'!$A$1:$BS$29,MATCH('Mthly ROA (PR)'!O$2,'Memb Hist (Org)'!$A$1:$A$29,0),MATCH('Mthly ROA (PR)'!$A13,'Memb Hist (Org)'!$A$1:$BS$1,0))&lt;&gt;1,"",'Mthly Returns (PR)'!O12),"")</f>
        <v>4.6913999999999997E-2</v>
      </c>
      <c r="P13" s="46" t="str">
        <f>IFERROR(IF(INDEX('Memb Hist (Org)'!$A$1:$BS$29,MATCH('Mthly ROA (PR)'!P$2,'Memb Hist (Org)'!$A$1:$A$29,0),MATCH('Mthly ROA (PR)'!$A13,'Memb Hist (Org)'!$A$1:$BS$1,0))&lt;&gt;1,"",'Mthly Returns (PR)'!P12),"")</f>
        <v/>
      </c>
      <c r="Q13" s="46">
        <f>IFERROR(IF(INDEX('Memb Hist (Org)'!$A$1:$BS$29,MATCH('Mthly ROA (PR)'!Q$2,'Memb Hist (Org)'!$A$1:$A$29,0),MATCH('Mthly ROA (PR)'!$A13,'Memb Hist (Org)'!$A$1:$BS$1,0))&lt;&gt;1,"",'Mthly Returns (PR)'!Q12),"")</f>
        <v>-5.9519999999999998E-3</v>
      </c>
      <c r="R13" s="46" t="str">
        <f>IFERROR(IF(INDEX('Memb Hist (Org)'!$A$1:$BS$29,MATCH('Mthly ROA (PR)'!R$2,'Memb Hist (Org)'!$A$1:$A$29,0),MATCH('Mthly ROA (PR)'!$A13,'Memb Hist (Org)'!$A$1:$BS$1,0))&lt;&gt;1,"",'Mthly Returns (PR)'!R12),"")</f>
        <v/>
      </c>
      <c r="S13" s="46" t="str">
        <f>IFERROR(IF(INDEX('Memb Hist (Org)'!$A$1:$BS$29,MATCH('Mthly ROA (PR)'!S$2,'Memb Hist (Org)'!$A$1:$A$29,0),MATCH('Mthly ROA (PR)'!$A13,'Memb Hist (Org)'!$A$1:$BS$1,0))&lt;&gt;1,"",'Mthly Returns (PR)'!S12),"")</f>
        <v/>
      </c>
      <c r="T13" s="46">
        <f>IFERROR(IF(INDEX('Memb Hist (Org)'!$A$1:$BS$29,MATCH('Mthly ROA (PR)'!T$2,'Memb Hist (Org)'!$A$1:$A$29,0),MATCH('Mthly ROA (PR)'!$A13,'Memb Hist (Org)'!$A$1:$BS$1,0))&lt;&gt;1,"",'Mthly Returns (PR)'!T12),"")</f>
        <v>-2.6717999999999999E-2</v>
      </c>
      <c r="U13" s="46">
        <f>IFERROR(IF(INDEX('Memb Hist (Org)'!$A$1:$BS$29,MATCH('Mthly ROA (PR)'!U$2,'Memb Hist (Org)'!$A$1:$A$29,0),MATCH('Mthly ROA (PR)'!$A13,'Memb Hist (Org)'!$A$1:$BS$1,0))&lt;&gt;1,"",'Mthly Returns (PR)'!U12),"")</f>
        <v>3.1056E-2</v>
      </c>
      <c r="V13" s="46">
        <f>IFERROR(IF(INDEX('Memb Hist (Org)'!$A$1:$BS$29,MATCH('Mthly ROA (PR)'!V$2,'Memb Hist (Org)'!$A$1:$A$29,0),MATCH('Mthly ROA (PR)'!$A13,'Memb Hist (Org)'!$A$1:$BS$1,0))&lt;&gt;1,"",'Mthly Returns (PR)'!V12),"")</f>
        <v>-4.0425999999999997E-2</v>
      </c>
      <c r="W13" s="46">
        <f>IFERROR(IF(INDEX('Memb Hist (Org)'!$A$1:$BS$29,MATCH('Mthly ROA (PR)'!W$2,'Memb Hist (Org)'!$A$1:$A$29,0),MATCH('Mthly ROA (PR)'!$A13,'Memb Hist (Org)'!$A$1:$BS$1,0))&lt;&gt;1,"",'Mthly Returns (PR)'!W12),"")</f>
        <v>3.4653000000000003E-2</v>
      </c>
      <c r="X13" s="46">
        <f>IFERROR(IF(INDEX('Memb Hist (Org)'!$A$1:$BS$29,MATCH('Mthly ROA (PR)'!X$2,'Memb Hist (Org)'!$A$1:$A$29,0),MATCH('Mthly ROA (PR)'!$A13,'Memb Hist (Org)'!$A$1:$BS$1,0))&lt;&gt;1,"",'Mthly Returns (PR)'!X12),"")</f>
        <v>-2.7778000000000001E-2</v>
      </c>
      <c r="Y13" s="46">
        <f>IFERROR(IF(INDEX('Memb Hist (Org)'!$A$1:$BS$29,MATCH('Mthly ROA (PR)'!Y$2,'Memb Hist (Org)'!$A$1:$A$29,0),MATCH('Mthly ROA (PR)'!$A13,'Memb Hist (Org)'!$A$1:$BS$1,0))&lt;&gt;1,"",'Mthly Returns (PR)'!Y12),"")</f>
        <v>-3.2847000000000001E-2</v>
      </c>
      <c r="Z13" s="46" t="str">
        <f>IFERROR(IF(INDEX('Memb Hist (Org)'!$A$1:$BS$29,MATCH('Mthly ROA (PR)'!Z$2,'Memb Hist (Org)'!$A$1:$A$29,0),MATCH('Mthly ROA (PR)'!$A13,'Memb Hist (Org)'!$A$1:$BS$1,0))&lt;&gt;1,"",'Mthly Returns (PR)'!Z12),"")</f>
        <v/>
      </c>
      <c r="AA13" s="46" t="str">
        <f>IFERROR(IF(INDEX('Memb Hist (Org)'!$A$1:$BS$29,MATCH('Mthly ROA (PR)'!AA$2,'Memb Hist (Org)'!$A$1:$A$29,0),MATCH('Mthly ROA (PR)'!$A13,'Memb Hist (Org)'!$A$1:$BS$1,0))&lt;&gt;1,"",'Mthly Returns (PR)'!AA12),"")</f>
        <v/>
      </c>
      <c r="AB13" s="46" t="str">
        <f>IFERROR(IF(INDEX('Memb Hist (Org)'!$A$1:$BS$29,MATCH('Mthly ROA (PR)'!AB$2,'Memb Hist (Org)'!$A$1:$A$29,0),MATCH('Mthly ROA (PR)'!$A13,'Memb Hist (Org)'!$A$1:$BS$1,0))&lt;&gt;1,"",'Mthly Returns (PR)'!AB12),"")</f>
        <v/>
      </c>
      <c r="AC13" s="46">
        <f>IFERROR(IF(INDEX('Memb Hist (Org)'!$A$1:$BS$29,MATCH('Mthly ROA (PR)'!AC$2,'Memb Hist (Org)'!$A$1:$A$29,0),MATCH('Mthly ROA (PR)'!$A13,'Memb Hist (Org)'!$A$1:$BS$1,0))&lt;&gt;1,"",'Mthly Returns (PR)'!AC12),"")</f>
        <v>-2.9239999999999999E-2</v>
      </c>
      <c r="AD13" s="46" t="str">
        <f>IFERROR(IF(INDEX('Memb Hist (Org)'!$A$1:$BS$29,MATCH('Mthly ROA (PR)'!AD$2,'Memb Hist (Org)'!$A$1:$A$29,0),MATCH('Mthly ROA (PR)'!$A13,'Memb Hist (Org)'!$A$1:$BS$1,0))&lt;&gt;1,"",'Mthly Returns (PR)'!AD12),"")</f>
        <v/>
      </c>
      <c r="AE13" s="46" t="str">
        <f>IFERROR(IF(INDEX('Memb Hist (Org)'!$A$1:$BS$29,MATCH('Mthly ROA (PR)'!AE$2,'Memb Hist (Org)'!$A$1:$A$29,0),MATCH('Mthly ROA (PR)'!$A13,'Memb Hist (Org)'!$A$1:$BS$1,0))&lt;&gt;1,"",'Mthly Returns (PR)'!AE12),"")</f>
        <v/>
      </c>
      <c r="AF13" s="42" t="str">
        <f>IFERROR(IF($C13=7,INDEX(ROA!$A$32:$BS$60,MATCH('Mthly ROA (PR)'!AF$2,ROA!$A$32:$A$60,0),MATCH('Mthly ROA (PR)'!$A13,ROA!$A$32:$BS$32,0)),AF12*(1+D12)),"")</f>
        <v/>
      </c>
      <c r="AG13" s="42" t="str">
        <f>IFERROR(IF($C13=7,INDEX(ROA!$A$32:$BS$60,MATCH('Mthly ROA (PR)'!AG$2,ROA!$A$32:$A$60,0),MATCH('Mthly ROA (PR)'!$A13,ROA!$A$32:$BS$32,0)),AG12*(1+E12)),"")</f>
        <v/>
      </c>
      <c r="AH13" s="42" t="str">
        <f>IFERROR(IF($C13=7,INDEX(ROA!$A$32:$BS$60,MATCH('Mthly ROA (PR)'!AH$2,ROA!$A$32:$A$60,0),MATCH('Mthly ROA (PR)'!$A13,ROA!$A$32:$BS$32,0)),AH12*(1+F12)),"")</f>
        <v/>
      </c>
      <c r="AI13" s="42" t="str">
        <f>IFERROR(IF($C13=7,INDEX(ROA!$A$32:$BS$60,MATCH('Mthly ROA (PR)'!AI$2,ROA!$A$32:$A$60,0),MATCH('Mthly ROA (PR)'!$A13,ROA!$A$32:$BS$32,0)),AI12*(1+G12)),"")</f>
        <v/>
      </c>
      <c r="AJ13" s="42" t="str">
        <f>IFERROR(IF($C13=7,INDEX(ROA!$A$32:$BS$60,MATCH('Mthly ROA (PR)'!AJ$2,ROA!$A$32:$A$60,0),MATCH('Mthly ROA (PR)'!$A13,ROA!$A$32:$BS$32,0)),AJ12*(1+H12)),"")</f>
        <v/>
      </c>
      <c r="AK13" s="42" t="str">
        <f>IFERROR(IF($C13=7,INDEX(ROA!$A$32:$BS$60,MATCH('Mthly ROA (PR)'!AK$2,ROA!$A$32:$A$60,0),MATCH('Mthly ROA (PR)'!$A13,ROA!$A$32:$BS$32,0)),AK12*(1+I12)),"")</f>
        <v/>
      </c>
      <c r="AL13" s="42" t="str">
        <f>IFERROR(IF($C13=7,INDEX(ROA!$A$32:$BS$60,MATCH('Mthly ROA (PR)'!AL$2,ROA!$A$32:$A$60,0),MATCH('Mthly ROA (PR)'!$A13,ROA!$A$32:$BS$32,0)),AL12*(1+J12)),"")</f>
        <v/>
      </c>
      <c r="AM13" s="42" t="str">
        <f>IFERROR(IF($C13=7,INDEX(ROA!$A$32:$BS$60,MATCH('Mthly ROA (PR)'!AM$2,ROA!$A$32:$A$60,0),MATCH('Mthly ROA (PR)'!$A13,ROA!$A$32:$BS$32,0)),AM12*(1+K12)),"")</f>
        <v/>
      </c>
      <c r="AN13" s="42" t="str">
        <f>IFERROR(IF($C13=7,INDEX(ROA!$A$32:$BS$60,MATCH('Mthly ROA (PR)'!AN$2,ROA!$A$32:$A$60,0),MATCH('Mthly ROA (PR)'!$A13,ROA!$A$32:$BS$32,0)),AN12*(1+L12)),"")</f>
        <v/>
      </c>
      <c r="AO13" s="42" t="str">
        <f>IFERROR(IF($C13=7,INDEX(ROA!$A$32:$BS$60,MATCH('Mthly ROA (PR)'!AO$2,ROA!$A$32:$A$60,0),MATCH('Mthly ROA (PR)'!$A13,ROA!$A$32:$BS$32,0)),AO12*(1+M12)),"")</f>
        <v/>
      </c>
      <c r="AP13" s="42" t="str">
        <f>IFERROR(IF($C13=7,INDEX(ROA!$A$32:$BS$60,MATCH('Mthly ROA (PR)'!AP$2,ROA!$A$32:$A$60,0),MATCH('Mthly ROA (PR)'!$A13,ROA!$A$32:$BS$32,0)),AP12*(1+N12)),"")</f>
        <v/>
      </c>
      <c r="AQ13" s="42" t="str">
        <f>IFERROR(IF($C13=7,INDEX(ROA!$A$32:$BS$60,MATCH('Mthly ROA (PR)'!AQ$2,ROA!$A$32:$A$60,0),MATCH('Mthly ROA (PR)'!$A13,ROA!$A$32:$BS$32,0)),AQ12*(1+O12)),"")</f>
        <v/>
      </c>
      <c r="AR13" s="42" t="str">
        <f>IFERROR(IF($C13=7,INDEX(ROA!$A$32:$BS$60,MATCH('Mthly ROA (PR)'!AR$2,ROA!$A$32:$A$60,0),MATCH('Mthly ROA (PR)'!$A13,ROA!$A$32:$BS$32,0)),AR12*(1+P12)),"")</f>
        <v/>
      </c>
      <c r="AS13" s="42" t="str">
        <f>IFERROR(IF($C13=7,INDEX(ROA!$A$32:$BS$60,MATCH('Mthly ROA (PR)'!AS$2,ROA!$A$32:$A$60,0),MATCH('Mthly ROA (PR)'!$A13,ROA!$A$32:$BS$32,0)),AS12*(1+Q12)),"")</f>
        <v/>
      </c>
      <c r="AT13" s="42" t="str">
        <f>IFERROR(IF($C13=7,INDEX(ROA!$A$32:$BS$60,MATCH('Mthly ROA (PR)'!AT$2,ROA!$A$32:$A$60,0),MATCH('Mthly ROA (PR)'!$A13,ROA!$A$32:$BS$32,0)),AT12*(1+R12)),"")</f>
        <v/>
      </c>
      <c r="AU13" s="42" t="str">
        <f>IFERROR(IF($C13=7,INDEX(ROA!$A$32:$BS$60,MATCH('Mthly ROA (PR)'!AU$2,ROA!$A$32:$A$60,0),MATCH('Mthly ROA (PR)'!$A13,ROA!$A$32:$BS$32,0)),AU12*(1+S12)),"")</f>
        <v/>
      </c>
      <c r="AV13" s="42" t="str">
        <f>IFERROR(IF($C13=7,INDEX(ROA!$A$32:$BS$60,MATCH('Mthly ROA (PR)'!AV$2,ROA!$A$32:$A$60,0),MATCH('Mthly ROA (PR)'!$A13,ROA!$A$32:$BS$32,0)),AV12*(1+T12)),"")</f>
        <v/>
      </c>
      <c r="AW13" s="42" t="str">
        <f>IFERROR(IF($C13=7,INDEX(ROA!$A$32:$BS$60,MATCH('Mthly ROA (PR)'!AW$2,ROA!$A$32:$A$60,0),MATCH('Mthly ROA (PR)'!$A13,ROA!$A$32:$BS$32,0)),AW12*(1+U12)),"")</f>
        <v/>
      </c>
      <c r="AX13" s="42" t="str">
        <f>IFERROR(IF($C13=7,INDEX(ROA!$A$32:$BS$60,MATCH('Mthly ROA (PR)'!AX$2,ROA!$A$32:$A$60,0),MATCH('Mthly ROA (PR)'!$A13,ROA!$A$32:$BS$32,0)),AX12*(1+V12)),"")</f>
        <v/>
      </c>
      <c r="AY13" s="42" t="str">
        <f>IFERROR(IF($C13=7,INDEX(ROA!$A$32:$BS$60,MATCH('Mthly ROA (PR)'!AY$2,ROA!$A$32:$A$60,0),MATCH('Mthly ROA (PR)'!$A13,ROA!$A$32:$BS$32,0)),AY12*(1+W12)),"")</f>
        <v/>
      </c>
      <c r="AZ13" s="42" t="str">
        <f>IFERROR(IF($C13=7,INDEX(ROA!$A$32:$BS$60,MATCH('Mthly ROA (PR)'!AZ$2,ROA!$A$32:$A$60,0),MATCH('Mthly ROA (PR)'!$A13,ROA!$A$32:$BS$32,0)),AZ12*(1+X12)),"")</f>
        <v/>
      </c>
      <c r="BA13" s="42" t="str">
        <f>IFERROR(IF($C13=7,INDEX(ROA!$A$32:$BS$60,MATCH('Mthly ROA (PR)'!BA$2,ROA!$A$32:$A$60,0),MATCH('Mthly ROA (PR)'!$A13,ROA!$A$32:$BS$32,0)),BA12*(1+Y12)),"")</f>
        <v/>
      </c>
      <c r="BB13" s="42" t="str">
        <f>IFERROR(IF($C13=7,INDEX(ROA!$A$32:$BS$60,MATCH('Mthly ROA (PR)'!BB$2,ROA!$A$32:$A$60,0),MATCH('Mthly ROA (PR)'!$A13,ROA!$A$32:$BS$32,0)),BB12*(1+Z12)),"")</f>
        <v/>
      </c>
      <c r="BC13" s="42" t="str">
        <f>IFERROR(IF($C13=7,INDEX(ROA!$A$32:$BS$60,MATCH('Mthly ROA (PR)'!BC$2,ROA!$A$32:$A$60,0),MATCH('Mthly ROA (PR)'!$A13,ROA!$A$32:$BS$32,0)),BC12*(1+AA12)),"")</f>
        <v/>
      </c>
      <c r="BD13" s="42" t="str">
        <f>IFERROR(IF($C13=7,INDEX(ROA!$A$32:$BS$60,MATCH('Mthly ROA (PR)'!BD$2,ROA!$A$32:$A$60,0),MATCH('Mthly ROA (PR)'!$A13,ROA!$A$32:$BS$32,0)),BD12*(1+AB12)),"")</f>
        <v/>
      </c>
      <c r="BE13" s="42" t="str">
        <f>IFERROR(IF($C13=7,INDEX(ROA!$A$32:$BS$60,MATCH('Mthly ROA (PR)'!BE$2,ROA!$A$32:$A$60,0),MATCH('Mthly ROA (PR)'!$A13,ROA!$A$32:$BS$32,0)),BE12*(1+AC12)),"")</f>
        <v/>
      </c>
      <c r="BF13" s="42" t="str">
        <f>IFERROR(IF($C13=7,INDEX(ROA!$A$32:$BS$60,MATCH('Mthly ROA (PR)'!BF$2,ROA!$A$32:$A$60,0),MATCH('Mthly ROA (PR)'!$A13,ROA!$A$32:$BS$32,0)),BF12*(1+AD12)),"")</f>
        <v/>
      </c>
      <c r="BG13" s="42" t="str">
        <f>IFERROR(IF($C13=7,INDEX(ROA!$A$32:$BS$60,MATCH('Mthly ROA (PR)'!BG$2,ROA!$A$32:$A$60,0),MATCH('Mthly ROA (PR)'!$A13,ROA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W13" s="125">
        <f t="shared" si="59"/>
        <v>2.6911539197167045E-2</v>
      </c>
      <c r="DX13" t="e">
        <v>#N/A</v>
      </c>
    </row>
    <row r="14" spans="1:128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A (PR)'!D$2,'Memb Hist (Org)'!$A$1:$A$29,0),MATCH('Mthly ROA (PR)'!$A14,'Memb Hist (Org)'!$A$1:$BS$1,0))&lt;&gt;1,"",'Mthly Returns (PR)'!D13),"")</f>
        <v>-1.7812000000000001E-2</v>
      </c>
      <c r="E14" s="46" t="str">
        <f>IFERROR(IF(INDEX('Memb Hist (Org)'!$A$1:$BS$29,MATCH('Mthly ROA (PR)'!E$2,'Memb Hist (Org)'!$A$1:$A$29,0),MATCH('Mthly ROA (PR)'!$A14,'Memb Hist (Org)'!$A$1:$BS$1,0))&lt;&gt;1,"",'Mthly Returns (PR)'!E13),"")</f>
        <v/>
      </c>
      <c r="F14" s="46" t="str">
        <f>IFERROR(IF(INDEX('Memb Hist (Org)'!$A$1:$BS$29,MATCH('Mthly ROA (PR)'!F$2,'Memb Hist (Org)'!$A$1:$A$29,0),MATCH('Mthly ROA (PR)'!$A14,'Memb Hist (Org)'!$A$1:$BS$1,0))&lt;&gt;1,"",'Mthly Returns (PR)'!F13),"")</f>
        <v/>
      </c>
      <c r="G14" s="46">
        <f>IFERROR(IF(INDEX('Memb Hist (Org)'!$A$1:$BS$29,MATCH('Mthly ROA (PR)'!G$2,'Memb Hist (Org)'!$A$1:$A$29,0),MATCH('Mthly ROA (PR)'!$A14,'Memb Hist (Org)'!$A$1:$BS$1,0))&lt;&gt;1,"",'Mthly Returns (PR)'!G13),"")</f>
        <v>-6.0606E-2</v>
      </c>
      <c r="H14" s="46">
        <f>IFERROR(IF(INDEX('Memb Hist (Org)'!$A$1:$BS$29,MATCH('Mthly ROA (PR)'!H$2,'Memb Hist (Org)'!$A$1:$A$29,0),MATCH('Mthly ROA (PR)'!$A14,'Memb Hist (Org)'!$A$1:$BS$1,0))&lt;&gt;1,"",'Mthly Returns (PR)'!H13),"")</f>
        <v>-2.7026999999999999E-2</v>
      </c>
      <c r="I14" s="46">
        <f>IFERROR(IF(INDEX('Memb Hist (Org)'!$A$1:$BS$29,MATCH('Mthly ROA (PR)'!I$2,'Memb Hist (Org)'!$A$1:$A$29,0),MATCH('Mthly ROA (PR)'!$A14,'Memb Hist (Org)'!$A$1:$BS$1,0))&lt;&gt;1,"",'Mthly Returns (PR)'!I13),"")</f>
        <v>-2.0747000000000002E-2</v>
      </c>
      <c r="J14" s="46">
        <f>IFERROR(IF(INDEX('Memb Hist (Org)'!$A$1:$BS$29,MATCH('Mthly ROA (PR)'!J$2,'Memb Hist (Org)'!$A$1:$A$29,0),MATCH('Mthly ROA (PR)'!$A14,'Memb Hist (Org)'!$A$1:$BS$1,0))&lt;&gt;1,"",'Mthly Returns (PR)'!J13),"")</f>
        <v>8.4030000000000007E-3</v>
      </c>
      <c r="K14" s="46">
        <f>IFERROR(IF(INDEX('Memb Hist (Org)'!$A$1:$BS$29,MATCH('Mthly ROA (PR)'!K$2,'Memb Hist (Org)'!$A$1:$A$29,0),MATCH('Mthly ROA (PR)'!$A14,'Memb Hist (Org)'!$A$1:$BS$1,0))&lt;&gt;1,"",'Mthly Returns (PR)'!K13),"")</f>
        <v>0</v>
      </c>
      <c r="L14" s="46" t="str">
        <f>IFERROR(IF(INDEX('Memb Hist (Org)'!$A$1:$BS$29,MATCH('Mthly ROA (PR)'!L$2,'Memb Hist (Org)'!$A$1:$A$29,0),MATCH('Mthly ROA (PR)'!$A14,'Memb Hist (Org)'!$A$1:$BS$1,0))&lt;&gt;1,"",'Mthly Returns (PR)'!L13),"")</f>
        <v/>
      </c>
      <c r="M14" s="46" t="str">
        <f>IFERROR(IF(INDEX('Memb Hist (Org)'!$A$1:$BS$29,MATCH('Mthly ROA (PR)'!M$2,'Memb Hist (Org)'!$A$1:$A$29,0),MATCH('Mthly ROA (PR)'!$A14,'Memb Hist (Org)'!$A$1:$BS$1,0))&lt;&gt;1,"",'Mthly Returns (PR)'!M13),"")</f>
        <v/>
      </c>
      <c r="N14" s="46" t="str">
        <f>IFERROR(IF(INDEX('Memb Hist (Org)'!$A$1:$BS$29,MATCH('Mthly ROA (PR)'!N$2,'Memb Hist (Org)'!$A$1:$A$29,0),MATCH('Mthly ROA (PR)'!$A14,'Memb Hist (Org)'!$A$1:$BS$1,0))&lt;&gt;1,"",'Mthly Returns (PR)'!N13),"")</f>
        <v/>
      </c>
      <c r="O14" s="46">
        <f>IFERROR(IF(INDEX('Memb Hist (Org)'!$A$1:$BS$29,MATCH('Mthly ROA (PR)'!O$2,'Memb Hist (Org)'!$A$1:$A$29,0),MATCH('Mthly ROA (PR)'!$A14,'Memb Hist (Org)'!$A$1:$BS$1,0))&lt;&gt;1,"",'Mthly Returns (PR)'!O13),"")</f>
        <v>-6.6037999999999999E-2</v>
      </c>
      <c r="P14" s="46" t="str">
        <f>IFERROR(IF(INDEX('Memb Hist (Org)'!$A$1:$BS$29,MATCH('Mthly ROA (PR)'!P$2,'Memb Hist (Org)'!$A$1:$A$29,0),MATCH('Mthly ROA (PR)'!$A14,'Memb Hist (Org)'!$A$1:$BS$1,0))&lt;&gt;1,"",'Mthly Returns (PR)'!P13),"")</f>
        <v/>
      </c>
      <c r="Q14" s="46">
        <f>IFERROR(IF(INDEX('Memb Hist (Org)'!$A$1:$BS$29,MATCH('Mthly ROA (PR)'!Q$2,'Memb Hist (Org)'!$A$1:$A$29,0),MATCH('Mthly ROA (PR)'!$A14,'Memb Hist (Org)'!$A$1:$BS$1,0))&lt;&gt;1,"",'Mthly Returns (PR)'!Q13),"")</f>
        <v>-4.7904000000000002E-2</v>
      </c>
      <c r="R14" s="46" t="str">
        <f>IFERROR(IF(INDEX('Memb Hist (Org)'!$A$1:$BS$29,MATCH('Mthly ROA (PR)'!R$2,'Memb Hist (Org)'!$A$1:$A$29,0),MATCH('Mthly ROA (PR)'!$A14,'Memb Hist (Org)'!$A$1:$BS$1,0))&lt;&gt;1,"",'Mthly Returns (PR)'!R13),"")</f>
        <v/>
      </c>
      <c r="S14" s="46" t="str">
        <f>IFERROR(IF(INDEX('Memb Hist (Org)'!$A$1:$BS$29,MATCH('Mthly ROA (PR)'!S$2,'Memb Hist (Org)'!$A$1:$A$29,0),MATCH('Mthly ROA (PR)'!$A14,'Memb Hist (Org)'!$A$1:$BS$1,0))&lt;&gt;1,"",'Mthly Returns (PR)'!S13),"")</f>
        <v/>
      </c>
      <c r="T14" s="46">
        <f>IFERROR(IF(INDEX('Memb Hist (Org)'!$A$1:$BS$29,MATCH('Mthly ROA (PR)'!T$2,'Memb Hist (Org)'!$A$1:$A$29,0),MATCH('Mthly ROA (PR)'!$A14,'Memb Hist (Org)'!$A$1:$BS$1,0))&lt;&gt;1,"",'Mthly Returns (PR)'!T13),"")</f>
        <v>-1.1764999999999999E-2</v>
      </c>
      <c r="U14" s="46">
        <f>IFERROR(IF(INDEX('Memb Hist (Org)'!$A$1:$BS$29,MATCH('Mthly ROA (PR)'!U$2,'Memb Hist (Org)'!$A$1:$A$29,0),MATCH('Mthly ROA (PR)'!$A14,'Memb Hist (Org)'!$A$1:$BS$1,0))&lt;&gt;1,"",'Mthly Returns (PR)'!U13),"")</f>
        <v>3.0120000000000001E-2</v>
      </c>
      <c r="V14" s="46">
        <f>IFERROR(IF(INDEX('Memb Hist (Org)'!$A$1:$BS$29,MATCH('Mthly ROA (PR)'!V$2,'Memb Hist (Org)'!$A$1:$A$29,0),MATCH('Mthly ROA (PR)'!$A14,'Memb Hist (Org)'!$A$1:$BS$1,0))&lt;&gt;1,"",'Mthly Returns (PR)'!V13),"")</f>
        <v>2.4389999999999998E-2</v>
      </c>
      <c r="W14" s="46">
        <f>IFERROR(IF(INDEX('Memb Hist (Org)'!$A$1:$BS$29,MATCH('Mthly ROA (PR)'!W$2,'Memb Hist (Org)'!$A$1:$A$29,0),MATCH('Mthly ROA (PR)'!$A14,'Memb Hist (Org)'!$A$1:$BS$1,0))&lt;&gt;1,"",'Mthly Returns (PR)'!W13),"")</f>
        <v>-4.7850000000000002E-3</v>
      </c>
      <c r="X14" s="46">
        <f>IFERROR(IF(INDEX('Memb Hist (Org)'!$A$1:$BS$29,MATCH('Mthly ROA (PR)'!X$2,'Memb Hist (Org)'!$A$1:$A$29,0),MATCH('Mthly ROA (PR)'!$A14,'Memb Hist (Org)'!$A$1:$BS$1,0))&lt;&gt;1,"",'Mthly Returns (PR)'!X13),"")</f>
        <v>-2.8570999999999999E-2</v>
      </c>
      <c r="Y14" s="46">
        <f>IFERROR(IF(INDEX('Memb Hist (Org)'!$A$1:$BS$29,MATCH('Mthly ROA (PR)'!Y$2,'Memb Hist (Org)'!$A$1:$A$29,0),MATCH('Mthly ROA (PR)'!$A14,'Memb Hist (Org)'!$A$1:$BS$1,0))&lt;&gt;1,"",'Mthly Returns (PR)'!Y13),"")</f>
        <v>-3.7735999999999999E-2</v>
      </c>
      <c r="Z14" s="46" t="str">
        <f>IFERROR(IF(INDEX('Memb Hist (Org)'!$A$1:$BS$29,MATCH('Mthly ROA (PR)'!Z$2,'Memb Hist (Org)'!$A$1:$A$29,0),MATCH('Mthly ROA (PR)'!$A14,'Memb Hist (Org)'!$A$1:$BS$1,0))&lt;&gt;1,"",'Mthly Returns (PR)'!Z13),"")</f>
        <v/>
      </c>
      <c r="AA14" s="46" t="str">
        <f>IFERROR(IF(INDEX('Memb Hist (Org)'!$A$1:$BS$29,MATCH('Mthly ROA (PR)'!AA$2,'Memb Hist (Org)'!$A$1:$A$29,0),MATCH('Mthly ROA (PR)'!$A14,'Memb Hist (Org)'!$A$1:$BS$1,0))&lt;&gt;1,"",'Mthly Returns (PR)'!AA13),"")</f>
        <v/>
      </c>
      <c r="AB14" s="46" t="str">
        <f>IFERROR(IF(INDEX('Memb Hist (Org)'!$A$1:$BS$29,MATCH('Mthly ROA (PR)'!AB$2,'Memb Hist (Org)'!$A$1:$A$29,0),MATCH('Mthly ROA (PR)'!$A14,'Memb Hist (Org)'!$A$1:$BS$1,0))&lt;&gt;1,"",'Mthly Returns (PR)'!AB13),"")</f>
        <v/>
      </c>
      <c r="AC14" s="46">
        <f>IFERROR(IF(INDEX('Memb Hist (Org)'!$A$1:$BS$29,MATCH('Mthly ROA (PR)'!AC$2,'Memb Hist (Org)'!$A$1:$A$29,0),MATCH('Mthly ROA (PR)'!$A14,'Memb Hist (Org)'!$A$1:$BS$1,0))&lt;&gt;1,"",'Mthly Returns (PR)'!AC13),"")</f>
        <v>-1.2048E-2</v>
      </c>
      <c r="AD14" s="46" t="str">
        <f>IFERROR(IF(INDEX('Memb Hist (Org)'!$A$1:$BS$29,MATCH('Mthly ROA (PR)'!AD$2,'Memb Hist (Org)'!$A$1:$A$29,0),MATCH('Mthly ROA (PR)'!$A14,'Memb Hist (Org)'!$A$1:$BS$1,0))&lt;&gt;1,"",'Mthly Returns (PR)'!AD13),"")</f>
        <v/>
      </c>
      <c r="AE14" s="46" t="str">
        <f>IFERROR(IF(INDEX('Memb Hist (Org)'!$A$1:$BS$29,MATCH('Mthly ROA (PR)'!AE$2,'Memb Hist (Org)'!$A$1:$A$29,0),MATCH('Mthly ROA (PR)'!$A14,'Memb Hist (Org)'!$A$1:$BS$1,0))&lt;&gt;1,"",'Mthly Returns (PR)'!AE13),"")</f>
        <v/>
      </c>
      <c r="AF14" s="42" t="str">
        <f>IFERROR(IF($C14=7,INDEX(ROA!$A$32:$BS$60,MATCH('Mthly ROA (PR)'!AF$2,ROA!$A$32:$A$60,0),MATCH('Mthly ROA (PR)'!$A14,ROA!$A$32:$BS$32,0)),AF13*(1+D13)),"")</f>
        <v/>
      </c>
      <c r="AG14" s="42" t="str">
        <f>IFERROR(IF($C14=7,INDEX(ROA!$A$32:$BS$60,MATCH('Mthly ROA (PR)'!AG$2,ROA!$A$32:$A$60,0),MATCH('Mthly ROA (PR)'!$A14,ROA!$A$32:$BS$32,0)),AG13*(1+E13)),"")</f>
        <v/>
      </c>
      <c r="AH14" s="42" t="str">
        <f>IFERROR(IF($C14=7,INDEX(ROA!$A$32:$BS$60,MATCH('Mthly ROA (PR)'!AH$2,ROA!$A$32:$A$60,0),MATCH('Mthly ROA (PR)'!$A14,ROA!$A$32:$BS$32,0)),AH13*(1+F13)),"")</f>
        <v/>
      </c>
      <c r="AI14" s="42" t="str">
        <f>IFERROR(IF($C14=7,INDEX(ROA!$A$32:$BS$60,MATCH('Mthly ROA (PR)'!AI$2,ROA!$A$32:$A$60,0),MATCH('Mthly ROA (PR)'!$A14,ROA!$A$32:$BS$32,0)),AI13*(1+G13)),"")</f>
        <v/>
      </c>
      <c r="AJ14" s="42" t="str">
        <f>IFERROR(IF($C14=7,INDEX(ROA!$A$32:$BS$60,MATCH('Mthly ROA (PR)'!AJ$2,ROA!$A$32:$A$60,0),MATCH('Mthly ROA (PR)'!$A14,ROA!$A$32:$BS$32,0)),AJ13*(1+H13)),"")</f>
        <v/>
      </c>
      <c r="AK14" s="42" t="str">
        <f>IFERROR(IF($C14=7,INDEX(ROA!$A$32:$BS$60,MATCH('Mthly ROA (PR)'!AK$2,ROA!$A$32:$A$60,0),MATCH('Mthly ROA (PR)'!$A14,ROA!$A$32:$BS$32,0)),AK13*(1+I13)),"")</f>
        <v/>
      </c>
      <c r="AL14" s="42" t="str">
        <f>IFERROR(IF($C14=7,INDEX(ROA!$A$32:$BS$60,MATCH('Mthly ROA (PR)'!AL$2,ROA!$A$32:$A$60,0),MATCH('Mthly ROA (PR)'!$A14,ROA!$A$32:$BS$32,0)),AL13*(1+J13)),"")</f>
        <v/>
      </c>
      <c r="AM14" s="42" t="str">
        <f>IFERROR(IF($C14=7,INDEX(ROA!$A$32:$BS$60,MATCH('Mthly ROA (PR)'!AM$2,ROA!$A$32:$A$60,0),MATCH('Mthly ROA (PR)'!$A14,ROA!$A$32:$BS$32,0)),AM13*(1+K13)),"")</f>
        <v/>
      </c>
      <c r="AN14" s="42" t="str">
        <f>IFERROR(IF($C14=7,INDEX(ROA!$A$32:$BS$60,MATCH('Mthly ROA (PR)'!AN$2,ROA!$A$32:$A$60,0),MATCH('Mthly ROA (PR)'!$A14,ROA!$A$32:$BS$32,0)),AN13*(1+L13)),"")</f>
        <v/>
      </c>
      <c r="AO14" s="42" t="str">
        <f>IFERROR(IF($C14=7,INDEX(ROA!$A$32:$BS$60,MATCH('Mthly ROA (PR)'!AO$2,ROA!$A$32:$A$60,0),MATCH('Mthly ROA (PR)'!$A14,ROA!$A$32:$BS$32,0)),AO13*(1+M13)),"")</f>
        <v/>
      </c>
      <c r="AP14" s="42" t="str">
        <f>IFERROR(IF($C14=7,INDEX(ROA!$A$32:$BS$60,MATCH('Mthly ROA (PR)'!AP$2,ROA!$A$32:$A$60,0),MATCH('Mthly ROA (PR)'!$A14,ROA!$A$32:$BS$32,0)),AP13*(1+N13)),"")</f>
        <v/>
      </c>
      <c r="AQ14" s="42" t="str">
        <f>IFERROR(IF($C14=7,INDEX(ROA!$A$32:$BS$60,MATCH('Mthly ROA (PR)'!AQ$2,ROA!$A$32:$A$60,0),MATCH('Mthly ROA (PR)'!$A14,ROA!$A$32:$BS$32,0)),AQ13*(1+O13)),"")</f>
        <v/>
      </c>
      <c r="AR14" s="42" t="str">
        <f>IFERROR(IF($C14=7,INDEX(ROA!$A$32:$BS$60,MATCH('Mthly ROA (PR)'!AR$2,ROA!$A$32:$A$60,0),MATCH('Mthly ROA (PR)'!$A14,ROA!$A$32:$BS$32,0)),AR13*(1+P13)),"")</f>
        <v/>
      </c>
      <c r="AS14" s="42" t="str">
        <f>IFERROR(IF($C14=7,INDEX(ROA!$A$32:$BS$60,MATCH('Mthly ROA (PR)'!AS$2,ROA!$A$32:$A$60,0),MATCH('Mthly ROA (PR)'!$A14,ROA!$A$32:$BS$32,0)),AS13*(1+Q13)),"")</f>
        <v/>
      </c>
      <c r="AT14" s="42" t="str">
        <f>IFERROR(IF($C14=7,INDEX(ROA!$A$32:$BS$60,MATCH('Mthly ROA (PR)'!AT$2,ROA!$A$32:$A$60,0),MATCH('Mthly ROA (PR)'!$A14,ROA!$A$32:$BS$32,0)),AT13*(1+R13)),"")</f>
        <v/>
      </c>
      <c r="AU14" s="42" t="str">
        <f>IFERROR(IF($C14=7,INDEX(ROA!$A$32:$BS$60,MATCH('Mthly ROA (PR)'!AU$2,ROA!$A$32:$A$60,0),MATCH('Mthly ROA (PR)'!$A14,ROA!$A$32:$BS$32,0)),AU13*(1+S13)),"")</f>
        <v/>
      </c>
      <c r="AV14" s="42" t="str">
        <f>IFERROR(IF($C14=7,INDEX(ROA!$A$32:$BS$60,MATCH('Mthly ROA (PR)'!AV$2,ROA!$A$32:$A$60,0),MATCH('Mthly ROA (PR)'!$A14,ROA!$A$32:$BS$32,0)),AV13*(1+T13)),"")</f>
        <v/>
      </c>
      <c r="AW14" s="42" t="str">
        <f>IFERROR(IF($C14=7,INDEX(ROA!$A$32:$BS$60,MATCH('Mthly ROA (PR)'!AW$2,ROA!$A$32:$A$60,0),MATCH('Mthly ROA (PR)'!$A14,ROA!$A$32:$BS$32,0)),AW13*(1+U13)),"")</f>
        <v/>
      </c>
      <c r="AX14" s="42" t="str">
        <f>IFERROR(IF($C14=7,INDEX(ROA!$A$32:$BS$60,MATCH('Mthly ROA (PR)'!AX$2,ROA!$A$32:$A$60,0),MATCH('Mthly ROA (PR)'!$A14,ROA!$A$32:$BS$32,0)),AX13*(1+V13)),"")</f>
        <v/>
      </c>
      <c r="AY14" s="42" t="str">
        <f>IFERROR(IF($C14=7,INDEX(ROA!$A$32:$BS$60,MATCH('Mthly ROA (PR)'!AY$2,ROA!$A$32:$A$60,0),MATCH('Mthly ROA (PR)'!$A14,ROA!$A$32:$BS$32,0)),AY13*(1+W13)),"")</f>
        <v/>
      </c>
      <c r="AZ14" s="42" t="str">
        <f>IFERROR(IF($C14=7,INDEX(ROA!$A$32:$BS$60,MATCH('Mthly ROA (PR)'!AZ$2,ROA!$A$32:$A$60,0),MATCH('Mthly ROA (PR)'!$A14,ROA!$A$32:$BS$32,0)),AZ13*(1+X13)),"")</f>
        <v/>
      </c>
      <c r="BA14" s="42" t="str">
        <f>IFERROR(IF($C14=7,INDEX(ROA!$A$32:$BS$60,MATCH('Mthly ROA (PR)'!BA$2,ROA!$A$32:$A$60,0),MATCH('Mthly ROA (PR)'!$A14,ROA!$A$32:$BS$32,0)),BA13*(1+Y13)),"")</f>
        <v/>
      </c>
      <c r="BB14" s="42" t="str">
        <f>IFERROR(IF($C14=7,INDEX(ROA!$A$32:$BS$60,MATCH('Mthly ROA (PR)'!BB$2,ROA!$A$32:$A$60,0),MATCH('Mthly ROA (PR)'!$A14,ROA!$A$32:$BS$32,0)),BB13*(1+Z13)),"")</f>
        <v/>
      </c>
      <c r="BC14" s="42" t="str">
        <f>IFERROR(IF($C14=7,INDEX(ROA!$A$32:$BS$60,MATCH('Mthly ROA (PR)'!BC$2,ROA!$A$32:$A$60,0),MATCH('Mthly ROA (PR)'!$A14,ROA!$A$32:$BS$32,0)),BC13*(1+AA13)),"")</f>
        <v/>
      </c>
      <c r="BD14" s="42" t="str">
        <f>IFERROR(IF($C14=7,INDEX(ROA!$A$32:$BS$60,MATCH('Mthly ROA (PR)'!BD$2,ROA!$A$32:$A$60,0),MATCH('Mthly ROA (PR)'!$A14,ROA!$A$32:$BS$32,0)),BD13*(1+AB13)),"")</f>
        <v/>
      </c>
      <c r="BE14" s="42" t="str">
        <f>IFERROR(IF($C14=7,INDEX(ROA!$A$32:$BS$60,MATCH('Mthly ROA (PR)'!BE$2,ROA!$A$32:$A$60,0),MATCH('Mthly ROA (PR)'!$A14,ROA!$A$32:$BS$32,0)),BE13*(1+AC13)),"")</f>
        <v/>
      </c>
      <c r="BF14" s="42" t="str">
        <f>IFERROR(IF($C14=7,INDEX(ROA!$A$32:$BS$60,MATCH('Mthly ROA (PR)'!BF$2,ROA!$A$32:$A$60,0),MATCH('Mthly ROA (PR)'!$A14,ROA!$A$32:$BS$32,0)),BF13*(1+AD13)),"")</f>
        <v/>
      </c>
      <c r="BG14" s="42" t="str">
        <f>IFERROR(IF($C14=7,INDEX(ROA!$A$32:$BS$60,MATCH('Mthly ROA (PR)'!BG$2,ROA!$A$32:$A$60,0),MATCH('Mthly ROA (PR)'!$A14,ROA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W14" s="125">
        <f t="shared" si="59"/>
        <v>-0.13646338114751388</v>
      </c>
      <c r="DX14" t="e">
        <v>#N/A</v>
      </c>
    </row>
    <row r="15" spans="1:128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A (PR)'!D$2,'Memb Hist (Org)'!$A$1:$A$29,0),MATCH('Mthly ROA (PR)'!$A15,'Memb Hist (Org)'!$A$1:$BS$1,0))&lt;&gt;1,"",'Mthly Returns (PR)'!D14),"")</f>
        <v>8.2902000000000003E-2</v>
      </c>
      <c r="E15" s="46" t="str">
        <f>IFERROR(IF(INDEX('Memb Hist (Org)'!$A$1:$BS$29,MATCH('Mthly ROA (PR)'!E$2,'Memb Hist (Org)'!$A$1:$A$29,0),MATCH('Mthly ROA (PR)'!$A15,'Memb Hist (Org)'!$A$1:$BS$1,0))&lt;&gt;1,"",'Mthly Returns (PR)'!E14),"")</f>
        <v/>
      </c>
      <c r="F15" s="46" t="str">
        <f>IFERROR(IF(INDEX('Memb Hist (Org)'!$A$1:$BS$29,MATCH('Mthly ROA (PR)'!F$2,'Memb Hist (Org)'!$A$1:$A$29,0),MATCH('Mthly ROA (PR)'!$A15,'Memb Hist (Org)'!$A$1:$BS$1,0))&lt;&gt;1,"",'Mthly Returns (PR)'!F14),"")</f>
        <v/>
      </c>
      <c r="G15" s="46">
        <f>IFERROR(IF(INDEX('Memb Hist (Org)'!$A$1:$BS$29,MATCH('Mthly ROA (PR)'!G$2,'Memb Hist (Org)'!$A$1:$A$29,0),MATCH('Mthly ROA (PR)'!$A15,'Memb Hist (Org)'!$A$1:$BS$1,0))&lt;&gt;1,"",'Mthly Returns (PR)'!G14),"")</f>
        <v>9.6773999999999999E-2</v>
      </c>
      <c r="H15" s="46">
        <f>IFERROR(IF(INDEX('Memb Hist (Org)'!$A$1:$BS$29,MATCH('Mthly ROA (PR)'!H$2,'Memb Hist (Org)'!$A$1:$A$29,0),MATCH('Mthly ROA (PR)'!$A15,'Memb Hist (Org)'!$A$1:$BS$1,0))&lt;&gt;1,"",'Mthly Returns (PR)'!H14),"")</f>
        <v>2.3147999999999998E-2</v>
      </c>
      <c r="I15" s="46">
        <f>IFERROR(IF(INDEX('Memb Hist (Org)'!$A$1:$BS$29,MATCH('Mthly ROA (PR)'!I$2,'Memb Hist (Org)'!$A$1:$A$29,0),MATCH('Mthly ROA (PR)'!$A15,'Memb Hist (Org)'!$A$1:$BS$1,0))&lt;&gt;1,"",'Mthly Returns (PR)'!I14),"")</f>
        <v>1.6948999999999999E-2</v>
      </c>
      <c r="J15" s="46">
        <f>IFERROR(IF(INDEX('Memb Hist (Org)'!$A$1:$BS$29,MATCH('Mthly ROA (PR)'!J$2,'Memb Hist (Org)'!$A$1:$A$29,0),MATCH('Mthly ROA (PR)'!$A15,'Memb Hist (Org)'!$A$1:$BS$1,0))&lt;&gt;1,"",'Mthly Returns (PR)'!J14),"")</f>
        <v>3.3333000000000002E-2</v>
      </c>
      <c r="K15" s="46">
        <f>IFERROR(IF(INDEX('Memb Hist (Org)'!$A$1:$BS$29,MATCH('Mthly ROA (PR)'!K$2,'Memb Hist (Org)'!$A$1:$A$29,0),MATCH('Mthly ROA (PR)'!$A15,'Memb Hist (Org)'!$A$1:$BS$1,0))&lt;&gt;1,"",'Mthly Returns (PR)'!K14),"")</f>
        <v>-1.0928999999999999E-2</v>
      </c>
      <c r="L15" s="46" t="str">
        <f>IFERROR(IF(INDEX('Memb Hist (Org)'!$A$1:$BS$29,MATCH('Mthly ROA (PR)'!L$2,'Memb Hist (Org)'!$A$1:$A$29,0),MATCH('Mthly ROA (PR)'!$A15,'Memb Hist (Org)'!$A$1:$BS$1,0))&lt;&gt;1,"",'Mthly Returns (PR)'!L14),"")</f>
        <v/>
      </c>
      <c r="M15" s="46" t="str">
        <f>IFERROR(IF(INDEX('Memb Hist (Org)'!$A$1:$BS$29,MATCH('Mthly ROA (PR)'!M$2,'Memb Hist (Org)'!$A$1:$A$29,0),MATCH('Mthly ROA (PR)'!$A15,'Memb Hist (Org)'!$A$1:$BS$1,0))&lt;&gt;1,"",'Mthly Returns (PR)'!M14),"")</f>
        <v/>
      </c>
      <c r="N15" s="46" t="str">
        <f>IFERROR(IF(INDEX('Memb Hist (Org)'!$A$1:$BS$29,MATCH('Mthly ROA (PR)'!N$2,'Memb Hist (Org)'!$A$1:$A$29,0),MATCH('Mthly ROA (PR)'!$A15,'Memb Hist (Org)'!$A$1:$BS$1,0))&lt;&gt;1,"",'Mthly Returns (PR)'!N14),"")</f>
        <v/>
      </c>
      <c r="O15" s="46">
        <f>IFERROR(IF(INDEX('Memb Hist (Org)'!$A$1:$BS$29,MATCH('Mthly ROA (PR)'!O$2,'Memb Hist (Org)'!$A$1:$A$29,0),MATCH('Mthly ROA (PR)'!$A15,'Memb Hist (Org)'!$A$1:$BS$1,0))&lt;&gt;1,"",'Mthly Returns (PR)'!O14),"")</f>
        <v>8.1707000000000002E-2</v>
      </c>
      <c r="P15" s="46" t="str">
        <f>IFERROR(IF(INDEX('Memb Hist (Org)'!$A$1:$BS$29,MATCH('Mthly ROA (PR)'!P$2,'Memb Hist (Org)'!$A$1:$A$29,0),MATCH('Mthly ROA (PR)'!$A15,'Memb Hist (Org)'!$A$1:$BS$1,0))&lt;&gt;1,"",'Mthly Returns (PR)'!P14),"")</f>
        <v/>
      </c>
      <c r="Q15" s="46">
        <f>IFERROR(IF(INDEX('Memb Hist (Org)'!$A$1:$BS$29,MATCH('Mthly ROA (PR)'!Q$2,'Memb Hist (Org)'!$A$1:$A$29,0),MATCH('Mthly ROA (PR)'!$A15,'Memb Hist (Org)'!$A$1:$BS$1,0))&lt;&gt;1,"",'Mthly Returns (PR)'!Q14),"")</f>
        <v>5.0313999999999998E-2</v>
      </c>
      <c r="R15" s="46" t="str">
        <f>IFERROR(IF(INDEX('Memb Hist (Org)'!$A$1:$BS$29,MATCH('Mthly ROA (PR)'!R$2,'Memb Hist (Org)'!$A$1:$A$29,0),MATCH('Mthly ROA (PR)'!$A15,'Memb Hist (Org)'!$A$1:$BS$1,0))&lt;&gt;1,"",'Mthly Returns (PR)'!R14),"")</f>
        <v/>
      </c>
      <c r="S15" s="46" t="str">
        <f>IFERROR(IF(INDEX('Memb Hist (Org)'!$A$1:$BS$29,MATCH('Mthly ROA (PR)'!S$2,'Memb Hist (Org)'!$A$1:$A$29,0),MATCH('Mthly ROA (PR)'!$A15,'Memb Hist (Org)'!$A$1:$BS$1,0))&lt;&gt;1,"",'Mthly Returns (PR)'!S14),"")</f>
        <v/>
      </c>
      <c r="T15" s="46">
        <f>IFERROR(IF(INDEX('Memb Hist (Org)'!$A$1:$BS$29,MATCH('Mthly ROA (PR)'!T$2,'Memb Hist (Org)'!$A$1:$A$29,0),MATCH('Mthly ROA (PR)'!$A15,'Memb Hist (Org)'!$A$1:$BS$1,0))&lt;&gt;1,"",'Mthly Returns (PR)'!T14),"")</f>
        <v>1.5873000000000002E-2</v>
      </c>
      <c r="U15" s="46">
        <f>IFERROR(IF(INDEX('Memb Hist (Org)'!$A$1:$BS$29,MATCH('Mthly ROA (PR)'!U$2,'Memb Hist (Org)'!$A$1:$A$29,0),MATCH('Mthly ROA (PR)'!$A15,'Memb Hist (Org)'!$A$1:$BS$1,0))&lt;&gt;1,"",'Mthly Returns (PR)'!U14),"")</f>
        <v>-2.3392E-2</v>
      </c>
      <c r="V15" s="46">
        <f>IFERROR(IF(INDEX('Memb Hist (Org)'!$A$1:$BS$29,MATCH('Mthly ROA (PR)'!V$2,'Memb Hist (Org)'!$A$1:$A$29,0),MATCH('Mthly ROA (PR)'!$A15,'Memb Hist (Org)'!$A$1:$BS$1,0))&lt;&gt;1,"",'Mthly Returns (PR)'!V14),"")</f>
        <v>-4.3290000000000004E-3</v>
      </c>
      <c r="W15" s="46">
        <f>IFERROR(IF(INDEX('Memb Hist (Org)'!$A$1:$BS$29,MATCH('Mthly ROA (PR)'!W$2,'Memb Hist (Org)'!$A$1:$A$29,0),MATCH('Mthly ROA (PR)'!$A15,'Memb Hist (Org)'!$A$1:$BS$1,0))&lt;&gt;1,"",'Mthly Returns (PR)'!W14),"")</f>
        <v>0</v>
      </c>
      <c r="X15" s="46">
        <f>IFERROR(IF(INDEX('Memb Hist (Org)'!$A$1:$BS$29,MATCH('Mthly ROA (PR)'!X$2,'Memb Hist (Org)'!$A$1:$A$29,0),MATCH('Mthly ROA (PR)'!$A15,'Memb Hist (Org)'!$A$1:$BS$1,0))&lt;&gt;1,"",'Mthly Returns (PR)'!X14),"")</f>
        <v>1.1764999999999999E-2</v>
      </c>
      <c r="Y15" s="46">
        <f>IFERROR(IF(INDEX('Memb Hist (Org)'!$A$1:$BS$29,MATCH('Mthly ROA (PR)'!Y$2,'Memb Hist (Org)'!$A$1:$A$29,0),MATCH('Mthly ROA (PR)'!$A15,'Memb Hist (Org)'!$A$1:$BS$1,0))&lt;&gt;1,"",'Mthly Returns (PR)'!Y14),"")</f>
        <v>5.8824000000000001E-2</v>
      </c>
      <c r="Z15" s="46" t="str">
        <f>IFERROR(IF(INDEX('Memb Hist (Org)'!$A$1:$BS$29,MATCH('Mthly ROA (PR)'!Z$2,'Memb Hist (Org)'!$A$1:$A$29,0),MATCH('Mthly ROA (PR)'!$A15,'Memb Hist (Org)'!$A$1:$BS$1,0))&lt;&gt;1,"",'Mthly Returns (PR)'!Z14),"")</f>
        <v/>
      </c>
      <c r="AA15" s="46" t="str">
        <f>IFERROR(IF(INDEX('Memb Hist (Org)'!$A$1:$BS$29,MATCH('Mthly ROA (PR)'!AA$2,'Memb Hist (Org)'!$A$1:$A$29,0),MATCH('Mthly ROA (PR)'!$A15,'Memb Hist (Org)'!$A$1:$BS$1,0))&lt;&gt;1,"",'Mthly Returns (PR)'!AA14),"")</f>
        <v/>
      </c>
      <c r="AB15" s="46" t="str">
        <f>IFERROR(IF(INDEX('Memb Hist (Org)'!$A$1:$BS$29,MATCH('Mthly ROA (PR)'!AB$2,'Memb Hist (Org)'!$A$1:$A$29,0),MATCH('Mthly ROA (PR)'!$A15,'Memb Hist (Org)'!$A$1:$BS$1,0))&lt;&gt;1,"",'Mthly Returns (PR)'!AB14),"")</f>
        <v/>
      </c>
      <c r="AC15" s="46">
        <f>IFERROR(IF(INDEX('Memb Hist (Org)'!$A$1:$BS$29,MATCH('Mthly ROA (PR)'!AC$2,'Memb Hist (Org)'!$A$1:$A$29,0),MATCH('Mthly ROA (PR)'!$A15,'Memb Hist (Org)'!$A$1:$BS$1,0))&lt;&gt;1,"",'Mthly Returns (PR)'!AC14),"")</f>
        <v>5.6402000000000001E-2</v>
      </c>
      <c r="AD15" s="46" t="str">
        <f>IFERROR(IF(INDEX('Memb Hist (Org)'!$A$1:$BS$29,MATCH('Mthly ROA (PR)'!AD$2,'Memb Hist (Org)'!$A$1:$A$29,0),MATCH('Mthly ROA (PR)'!$A15,'Memb Hist (Org)'!$A$1:$BS$1,0))&lt;&gt;1,"",'Mthly Returns (PR)'!AD14),"")</f>
        <v/>
      </c>
      <c r="AE15" s="46" t="str">
        <f>IFERROR(IF(INDEX('Memb Hist (Org)'!$A$1:$BS$29,MATCH('Mthly ROA (PR)'!AE$2,'Memb Hist (Org)'!$A$1:$A$29,0),MATCH('Mthly ROA (PR)'!$A15,'Memb Hist (Org)'!$A$1:$BS$1,0))&lt;&gt;1,"",'Mthly Returns (PR)'!AE14),"")</f>
        <v/>
      </c>
      <c r="AF15" s="42" t="str">
        <f>IFERROR(IF($C15=7,INDEX(ROA!$A$32:$BS$60,MATCH('Mthly ROA (PR)'!AF$2,ROA!$A$32:$A$60,0),MATCH('Mthly ROA (PR)'!$A15,ROA!$A$32:$BS$32,0)),AF14*(1+D14)),"")</f>
        <v/>
      </c>
      <c r="AG15" s="42" t="str">
        <f>IFERROR(IF($C15=7,INDEX(ROA!$A$32:$BS$60,MATCH('Mthly ROA (PR)'!AG$2,ROA!$A$32:$A$60,0),MATCH('Mthly ROA (PR)'!$A15,ROA!$A$32:$BS$32,0)),AG14*(1+E14)),"")</f>
        <v/>
      </c>
      <c r="AH15" s="42" t="str">
        <f>IFERROR(IF($C15=7,INDEX(ROA!$A$32:$BS$60,MATCH('Mthly ROA (PR)'!AH$2,ROA!$A$32:$A$60,0),MATCH('Mthly ROA (PR)'!$A15,ROA!$A$32:$BS$32,0)),AH14*(1+F14)),"")</f>
        <v/>
      </c>
      <c r="AI15" s="42" t="str">
        <f>IFERROR(IF($C15=7,INDEX(ROA!$A$32:$BS$60,MATCH('Mthly ROA (PR)'!AI$2,ROA!$A$32:$A$60,0),MATCH('Mthly ROA (PR)'!$A15,ROA!$A$32:$BS$32,0)),AI14*(1+G14)),"")</f>
        <v/>
      </c>
      <c r="AJ15" s="42" t="str">
        <f>IFERROR(IF($C15=7,INDEX(ROA!$A$32:$BS$60,MATCH('Mthly ROA (PR)'!AJ$2,ROA!$A$32:$A$60,0),MATCH('Mthly ROA (PR)'!$A15,ROA!$A$32:$BS$32,0)),AJ14*(1+H14)),"")</f>
        <v/>
      </c>
      <c r="AK15" s="42" t="str">
        <f>IFERROR(IF($C15=7,INDEX(ROA!$A$32:$BS$60,MATCH('Mthly ROA (PR)'!AK$2,ROA!$A$32:$A$60,0),MATCH('Mthly ROA (PR)'!$A15,ROA!$A$32:$BS$32,0)),AK14*(1+I14)),"")</f>
        <v/>
      </c>
      <c r="AL15" s="42" t="str">
        <f>IFERROR(IF($C15=7,INDEX(ROA!$A$32:$BS$60,MATCH('Mthly ROA (PR)'!AL$2,ROA!$A$32:$A$60,0),MATCH('Mthly ROA (PR)'!$A15,ROA!$A$32:$BS$32,0)),AL14*(1+J14)),"")</f>
        <v/>
      </c>
      <c r="AM15" s="42" t="str">
        <f>IFERROR(IF($C15=7,INDEX(ROA!$A$32:$BS$60,MATCH('Mthly ROA (PR)'!AM$2,ROA!$A$32:$A$60,0),MATCH('Mthly ROA (PR)'!$A15,ROA!$A$32:$BS$32,0)),AM14*(1+K14)),"")</f>
        <v/>
      </c>
      <c r="AN15" s="42" t="str">
        <f>IFERROR(IF($C15=7,INDEX(ROA!$A$32:$BS$60,MATCH('Mthly ROA (PR)'!AN$2,ROA!$A$32:$A$60,0),MATCH('Mthly ROA (PR)'!$A15,ROA!$A$32:$BS$32,0)),AN14*(1+L14)),"")</f>
        <v/>
      </c>
      <c r="AO15" s="42" t="str">
        <f>IFERROR(IF($C15=7,INDEX(ROA!$A$32:$BS$60,MATCH('Mthly ROA (PR)'!AO$2,ROA!$A$32:$A$60,0),MATCH('Mthly ROA (PR)'!$A15,ROA!$A$32:$BS$32,0)),AO14*(1+M14)),"")</f>
        <v/>
      </c>
      <c r="AP15" s="42" t="str">
        <f>IFERROR(IF($C15=7,INDEX(ROA!$A$32:$BS$60,MATCH('Mthly ROA (PR)'!AP$2,ROA!$A$32:$A$60,0),MATCH('Mthly ROA (PR)'!$A15,ROA!$A$32:$BS$32,0)),AP14*(1+N14)),"")</f>
        <v/>
      </c>
      <c r="AQ15" s="42" t="str">
        <f>IFERROR(IF($C15=7,INDEX(ROA!$A$32:$BS$60,MATCH('Mthly ROA (PR)'!AQ$2,ROA!$A$32:$A$60,0),MATCH('Mthly ROA (PR)'!$A15,ROA!$A$32:$BS$32,0)),AQ14*(1+O14)),"")</f>
        <v/>
      </c>
      <c r="AR15" s="42" t="str">
        <f>IFERROR(IF($C15=7,INDEX(ROA!$A$32:$BS$60,MATCH('Mthly ROA (PR)'!AR$2,ROA!$A$32:$A$60,0),MATCH('Mthly ROA (PR)'!$A15,ROA!$A$32:$BS$32,0)),AR14*(1+P14)),"")</f>
        <v/>
      </c>
      <c r="AS15" s="42" t="str">
        <f>IFERROR(IF($C15=7,INDEX(ROA!$A$32:$BS$60,MATCH('Mthly ROA (PR)'!AS$2,ROA!$A$32:$A$60,0),MATCH('Mthly ROA (PR)'!$A15,ROA!$A$32:$BS$32,0)),AS14*(1+Q14)),"")</f>
        <v/>
      </c>
      <c r="AT15" s="42" t="str">
        <f>IFERROR(IF($C15=7,INDEX(ROA!$A$32:$BS$60,MATCH('Mthly ROA (PR)'!AT$2,ROA!$A$32:$A$60,0),MATCH('Mthly ROA (PR)'!$A15,ROA!$A$32:$BS$32,0)),AT14*(1+R14)),"")</f>
        <v/>
      </c>
      <c r="AU15" s="42" t="str">
        <f>IFERROR(IF($C15=7,INDEX(ROA!$A$32:$BS$60,MATCH('Mthly ROA (PR)'!AU$2,ROA!$A$32:$A$60,0),MATCH('Mthly ROA (PR)'!$A15,ROA!$A$32:$BS$32,0)),AU14*(1+S14)),"")</f>
        <v/>
      </c>
      <c r="AV15" s="42" t="str">
        <f>IFERROR(IF($C15=7,INDEX(ROA!$A$32:$BS$60,MATCH('Mthly ROA (PR)'!AV$2,ROA!$A$32:$A$60,0),MATCH('Mthly ROA (PR)'!$A15,ROA!$A$32:$BS$32,0)),AV14*(1+T14)),"")</f>
        <v/>
      </c>
      <c r="AW15" s="42" t="str">
        <f>IFERROR(IF($C15=7,INDEX(ROA!$A$32:$BS$60,MATCH('Mthly ROA (PR)'!AW$2,ROA!$A$32:$A$60,0),MATCH('Mthly ROA (PR)'!$A15,ROA!$A$32:$BS$32,0)),AW14*(1+U14)),"")</f>
        <v/>
      </c>
      <c r="AX15" s="42" t="str">
        <f>IFERROR(IF($C15=7,INDEX(ROA!$A$32:$BS$60,MATCH('Mthly ROA (PR)'!AX$2,ROA!$A$32:$A$60,0),MATCH('Mthly ROA (PR)'!$A15,ROA!$A$32:$BS$32,0)),AX14*(1+V14)),"")</f>
        <v/>
      </c>
      <c r="AY15" s="42" t="str">
        <f>IFERROR(IF($C15=7,INDEX(ROA!$A$32:$BS$60,MATCH('Mthly ROA (PR)'!AY$2,ROA!$A$32:$A$60,0),MATCH('Mthly ROA (PR)'!$A15,ROA!$A$32:$BS$32,0)),AY14*(1+W14)),"")</f>
        <v/>
      </c>
      <c r="AZ15" s="42" t="str">
        <f>IFERROR(IF($C15=7,INDEX(ROA!$A$32:$BS$60,MATCH('Mthly ROA (PR)'!AZ$2,ROA!$A$32:$A$60,0),MATCH('Mthly ROA (PR)'!$A15,ROA!$A$32:$BS$32,0)),AZ14*(1+X14)),"")</f>
        <v/>
      </c>
      <c r="BA15" s="42" t="str">
        <f>IFERROR(IF($C15=7,INDEX(ROA!$A$32:$BS$60,MATCH('Mthly ROA (PR)'!BA$2,ROA!$A$32:$A$60,0),MATCH('Mthly ROA (PR)'!$A15,ROA!$A$32:$BS$32,0)),BA14*(1+Y14)),"")</f>
        <v/>
      </c>
      <c r="BB15" s="42" t="str">
        <f>IFERROR(IF($C15=7,INDEX(ROA!$A$32:$BS$60,MATCH('Mthly ROA (PR)'!BB$2,ROA!$A$32:$A$60,0),MATCH('Mthly ROA (PR)'!$A15,ROA!$A$32:$BS$32,0)),BB14*(1+Z14)),"")</f>
        <v/>
      </c>
      <c r="BC15" s="42" t="str">
        <f>IFERROR(IF($C15=7,INDEX(ROA!$A$32:$BS$60,MATCH('Mthly ROA (PR)'!BC$2,ROA!$A$32:$A$60,0),MATCH('Mthly ROA (PR)'!$A15,ROA!$A$32:$BS$32,0)),BC14*(1+AA14)),"")</f>
        <v/>
      </c>
      <c r="BD15" s="42" t="str">
        <f>IFERROR(IF($C15=7,INDEX(ROA!$A$32:$BS$60,MATCH('Mthly ROA (PR)'!BD$2,ROA!$A$32:$A$60,0),MATCH('Mthly ROA (PR)'!$A15,ROA!$A$32:$BS$32,0)),BD14*(1+AB14)),"")</f>
        <v/>
      </c>
      <c r="BE15" s="42" t="str">
        <f>IFERROR(IF($C15=7,INDEX(ROA!$A$32:$BS$60,MATCH('Mthly ROA (PR)'!BE$2,ROA!$A$32:$A$60,0),MATCH('Mthly ROA (PR)'!$A15,ROA!$A$32:$BS$32,0)),BE14*(1+AC14)),"")</f>
        <v/>
      </c>
      <c r="BF15" s="42" t="str">
        <f>IFERROR(IF($C15=7,INDEX(ROA!$A$32:$BS$60,MATCH('Mthly ROA (PR)'!BF$2,ROA!$A$32:$A$60,0),MATCH('Mthly ROA (PR)'!$A15,ROA!$A$32:$BS$32,0)),BF14*(1+AD14)),"")</f>
        <v/>
      </c>
      <c r="BG15" s="42" t="str">
        <f>IFERROR(IF($C15=7,INDEX(ROA!$A$32:$BS$60,MATCH('Mthly ROA (PR)'!BG$2,ROA!$A$32:$A$60,0),MATCH('Mthly ROA (PR)'!$A15,ROA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W15" s="125">
        <f t="shared" si="59"/>
        <v>-0.21246198654249326</v>
      </c>
      <c r="DX15" s="124">
        <f>PRODUCT(DM142:DM153)-1</f>
        <v>-6.0718778464604051E-2</v>
      </c>
    </row>
    <row r="16" spans="1:128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A (PR)'!D$2,'Memb Hist (Org)'!$A$1:$A$29,0),MATCH('Mthly ROA (PR)'!$A16,'Memb Hist (Org)'!$A$1:$BS$1,0))&lt;&gt;1,"",'Mthly Returns (PR)'!D15),"")</f>
        <v>3.3493000000000002E-2</v>
      </c>
      <c r="E16" s="46" t="str">
        <f>IFERROR(IF(INDEX('Memb Hist (Org)'!$A$1:$BS$29,MATCH('Mthly ROA (PR)'!E$2,'Memb Hist (Org)'!$A$1:$A$29,0),MATCH('Mthly ROA (PR)'!$A16,'Memb Hist (Org)'!$A$1:$BS$1,0))&lt;&gt;1,"",'Mthly Returns (PR)'!E15),"")</f>
        <v/>
      </c>
      <c r="F16" s="46" t="str">
        <f>IFERROR(IF(INDEX('Memb Hist (Org)'!$A$1:$BS$29,MATCH('Mthly ROA (PR)'!F$2,'Memb Hist (Org)'!$A$1:$A$29,0),MATCH('Mthly ROA (PR)'!$A16,'Memb Hist (Org)'!$A$1:$BS$1,0))&lt;&gt;1,"",'Mthly Returns (PR)'!F15),"")</f>
        <v/>
      </c>
      <c r="G16" s="46">
        <f>IFERROR(IF(INDEX('Memb Hist (Org)'!$A$1:$BS$29,MATCH('Mthly ROA (PR)'!G$2,'Memb Hist (Org)'!$A$1:$A$29,0),MATCH('Mthly ROA (PR)'!$A16,'Memb Hist (Org)'!$A$1:$BS$1,0))&lt;&gt;1,"",'Mthly Returns (PR)'!G15),"")</f>
        <v>1.9608E-2</v>
      </c>
      <c r="H16" s="46">
        <f>IFERROR(IF(INDEX('Memb Hist (Org)'!$A$1:$BS$29,MATCH('Mthly ROA (PR)'!H$2,'Memb Hist (Org)'!$A$1:$A$29,0),MATCH('Mthly ROA (PR)'!$A16,'Memb Hist (Org)'!$A$1:$BS$1,0))&lt;&gt;1,"",'Mthly Returns (PR)'!H15),"")</f>
        <v>2.2623999999999998E-2</v>
      </c>
      <c r="I16" s="46">
        <f>IFERROR(IF(INDEX('Memb Hist (Org)'!$A$1:$BS$29,MATCH('Mthly ROA (PR)'!I$2,'Memb Hist (Org)'!$A$1:$A$29,0),MATCH('Mthly ROA (PR)'!$A16,'Memb Hist (Org)'!$A$1:$BS$1,0))&lt;&gt;1,"",'Mthly Returns (PR)'!I15),"")</f>
        <v>1.6667000000000001E-2</v>
      </c>
      <c r="J16" s="46">
        <f>IFERROR(IF(INDEX('Memb Hist (Org)'!$A$1:$BS$29,MATCH('Mthly ROA (PR)'!J$2,'Memb Hist (Org)'!$A$1:$A$29,0),MATCH('Mthly ROA (PR)'!$A16,'Memb Hist (Org)'!$A$1:$BS$1,0))&lt;&gt;1,"",'Mthly Returns (PR)'!J15),"")</f>
        <v>5.3759999999999997E-3</v>
      </c>
      <c r="K16" s="46">
        <f>IFERROR(IF(INDEX('Memb Hist (Org)'!$A$1:$BS$29,MATCH('Mthly ROA (PR)'!K$2,'Memb Hist (Org)'!$A$1:$A$29,0),MATCH('Mthly ROA (PR)'!$A16,'Memb Hist (Org)'!$A$1:$BS$1,0))&lt;&gt;1,"",'Mthly Returns (PR)'!K15),"")</f>
        <v>0</v>
      </c>
      <c r="L16" s="46" t="str">
        <f>IFERROR(IF(INDEX('Memb Hist (Org)'!$A$1:$BS$29,MATCH('Mthly ROA (PR)'!L$2,'Memb Hist (Org)'!$A$1:$A$29,0),MATCH('Mthly ROA (PR)'!$A16,'Memb Hist (Org)'!$A$1:$BS$1,0))&lt;&gt;1,"",'Mthly Returns (PR)'!L15),"")</f>
        <v/>
      </c>
      <c r="M16" s="46" t="str">
        <f>IFERROR(IF(INDEX('Memb Hist (Org)'!$A$1:$BS$29,MATCH('Mthly ROA (PR)'!M$2,'Memb Hist (Org)'!$A$1:$A$29,0),MATCH('Mthly ROA (PR)'!$A16,'Memb Hist (Org)'!$A$1:$BS$1,0))&lt;&gt;1,"",'Mthly Returns (PR)'!M15),"")</f>
        <v/>
      </c>
      <c r="N16" s="46" t="str">
        <f>IFERROR(IF(INDEX('Memb Hist (Org)'!$A$1:$BS$29,MATCH('Mthly ROA (PR)'!N$2,'Memb Hist (Org)'!$A$1:$A$29,0),MATCH('Mthly ROA (PR)'!$A16,'Memb Hist (Org)'!$A$1:$BS$1,0))&lt;&gt;1,"",'Mthly Returns (PR)'!N15),"")</f>
        <v/>
      </c>
      <c r="O16" s="46">
        <f>IFERROR(IF(INDEX('Memb Hist (Org)'!$A$1:$BS$29,MATCH('Mthly ROA (PR)'!O$2,'Memb Hist (Org)'!$A$1:$A$29,0),MATCH('Mthly ROA (PR)'!$A16,'Memb Hist (Org)'!$A$1:$BS$1,0))&lt;&gt;1,"",'Mthly Returns (PR)'!O15),"")</f>
        <v>-7.8919999999999997E-3</v>
      </c>
      <c r="P16" s="46" t="str">
        <f>IFERROR(IF(INDEX('Memb Hist (Org)'!$A$1:$BS$29,MATCH('Mthly ROA (PR)'!P$2,'Memb Hist (Org)'!$A$1:$A$29,0),MATCH('Mthly ROA (PR)'!$A16,'Memb Hist (Org)'!$A$1:$BS$1,0))&lt;&gt;1,"",'Mthly Returns (PR)'!P15),"")</f>
        <v/>
      </c>
      <c r="Q16" s="46">
        <f>IFERROR(IF(INDEX('Memb Hist (Org)'!$A$1:$BS$29,MATCH('Mthly ROA (PR)'!Q$2,'Memb Hist (Org)'!$A$1:$A$29,0),MATCH('Mthly ROA (PR)'!$A16,'Memb Hist (Org)'!$A$1:$BS$1,0))&lt;&gt;1,"",'Mthly Returns (PR)'!Q15),"")</f>
        <v>7.7843999999999997E-2</v>
      </c>
      <c r="R16" s="46" t="str">
        <f>IFERROR(IF(INDEX('Memb Hist (Org)'!$A$1:$BS$29,MATCH('Mthly ROA (PR)'!R$2,'Memb Hist (Org)'!$A$1:$A$29,0),MATCH('Mthly ROA (PR)'!$A16,'Memb Hist (Org)'!$A$1:$BS$1,0))&lt;&gt;1,"",'Mthly Returns (PR)'!R15),"")</f>
        <v/>
      </c>
      <c r="S16" s="46" t="str">
        <f>IFERROR(IF(INDEX('Memb Hist (Org)'!$A$1:$BS$29,MATCH('Mthly ROA (PR)'!S$2,'Memb Hist (Org)'!$A$1:$A$29,0),MATCH('Mthly ROA (PR)'!$A16,'Memb Hist (Org)'!$A$1:$BS$1,0))&lt;&gt;1,"",'Mthly Returns (PR)'!S15),"")</f>
        <v/>
      </c>
      <c r="T16" s="46">
        <f>IFERROR(IF(INDEX('Memb Hist (Org)'!$A$1:$BS$29,MATCH('Mthly ROA (PR)'!T$2,'Memb Hist (Org)'!$A$1:$A$29,0),MATCH('Mthly ROA (PR)'!$A16,'Memb Hist (Org)'!$A$1:$BS$1,0))&lt;&gt;1,"",'Mthly Returns (PR)'!T15),"")</f>
        <v>3.9063000000000001E-2</v>
      </c>
      <c r="U16" s="46">
        <f>IFERROR(IF(INDEX('Memb Hist (Org)'!$A$1:$BS$29,MATCH('Mthly ROA (PR)'!U$2,'Memb Hist (Org)'!$A$1:$A$29,0),MATCH('Mthly ROA (PR)'!$A16,'Memb Hist (Org)'!$A$1:$BS$1,0))&lt;&gt;1,"",'Mthly Returns (PR)'!U15),"")</f>
        <v>6.2873999999999999E-2</v>
      </c>
      <c r="V16" s="46">
        <f>IFERROR(IF(INDEX('Memb Hist (Org)'!$A$1:$BS$29,MATCH('Mthly ROA (PR)'!V$2,'Memb Hist (Org)'!$A$1:$A$29,0),MATCH('Mthly ROA (PR)'!$A16,'Memb Hist (Org)'!$A$1:$BS$1,0))&lt;&gt;1,"",'Mthly Returns (PR)'!V15),"")</f>
        <v>3.2608999999999999E-2</v>
      </c>
      <c r="W16" s="46">
        <f>IFERROR(IF(INDEX('Memb Hist (Org)'!$A$1:$BS$29,MATCH('Mthly ROA (PR)'!W$2,'Memb Hist (Org)'!$A$1:$A$29,0),MATCH('Mthly ROA (PR)'!$A16,'Memb Hist (Org)'!$A$1:$BS$1,0))&lt;&gt;1,"",'Mthly Returns (PR)'!W15),"")</f>
        <v>5.7692E-2</v>
      </c>
      <c r="X16" s="46">
        <f>IFERROR(IF(INDEX('Memb Hist (Org)'!$A$1:$BS$29,MATCH('Mthly ROA (PR)'!X$2,'Memb Hist (Org)'!$A$1:$A$29,0),MATCH('Mthly ROA (PR)'!$A16,'Memb Hist (Org)'!$A$1:$BS$1,0))&lt;&gt;1,"",'Mthly Returns (PR)'!X15),"")</f>
        <v>7.5580999999999995E-2</v>
      </c>
      <c r="Y16" s="46">
        <f>IFERROR(IF(INDEX('Memb Hist (Org)'!$A$1:$BS$29,MATCH('Mthly ROA (PR)'!Y$2,'Memb Hist (Org)'!$A$1:$A$29,0),MATCH('Mthly ROA (PR)'!$A16,'Memb Hist (Org)'!$A$1:$BS$1,0))&lt;&gt;1,"",'Mthly Returns (PR)'!Y15),"")</f>
        <v>1.1110999999999999E-2</v>
      </c>
      <c r="Z16" s="46" t="str">
        <f>IFERROR(IF(INDEX('Memb Hist (Org)'!$A$1:$BS$29,MATCH('Mthly ROA (PR)'!Z$2,'Memb Hist (Org)'!$A$1:$A$29,0),MATCH('Mthly ROA (PR)'!$A16,'Memb Hist (Org)'!$A$1:$BS$1,0))&lt;&gt;1,"",'Mthly Returns (PR)'!Z15),"")</f>
        <v/>
      </c>
      <c r="AA16" s="46" t="str">
        <f>IFERROR(IF(INDEX('Memb Hist (Org)'!$A$1:$BS$29,MATCH('Mthly ROA (PR)'!AA$2,'Memb Hist (Org)'!$A$1:$A$29,0),MATCH('Mthly ROA (PR)'!$A16,'Memb Hist (Org)'!$A$1:$BS$1,0))&lt;&gt;1,"",'Mthly Returns (PR)'!AA15),"")</f>
        <v/>
      </c>
      <c r="AB16" s="46" t="str">
        <f>IFERROR(IF(INDEX('Memb Hist (Org)'!$A$1:$BS$29,MATCH('Mthly ROA (PR)'!AB$2,'Memb Hist (Org)'!$A$1:$A$29,0),MATCH('Mthly ROA (PR)'!$A16,'Memb Hist (Org)'!$A$1:$BS$1,0))&lt;&gt;1,"",'Mthly Returns (PR)'!AB15),"")</f>
        <v/>
      </c>
      <c r="AC16" s="46">
        <f>IFERROR(IF(INDEX('Memb Hist (Org)'!$A$1:$BS$29,MATCH('Mthly ROA (PR)'!AC$2,'Memb Hist (Org)'!$A$1:$A$29,0),MATCH('Mthly ROA (PR)'!$A16,'Memb Hist (Org)'!$A$1:$BS$1,0))&lt;&gt;1,"",'Mthly Returns (PR)'!AC15),"")</f>
        <v>6.2049E-2</v>
      </c>
      <c r="AD16" s="46" t="str">
        <f>IFERROR(IF(INDEX('Memb Hist (Org)'!$A$1:$BS$29,MATCH('Mthly ROA (PR)'!AD$2,'Memb Hist (Org)'!$A$1:$A$29,0),MATCH('Mthly ROA (PR)'!$A16,'Memb Hist (Org)'!$A$1:$BS$1,0))&lt;&gt;1,"",'Mthly Returns (PR)'!AD15),"")</f>
        <v/>
      </c>
      <c r="AE16" s="46" t="str">
        <f>IFERROR(IF(INDEX('Memb Hist (Org)'!$A$1:$BS$29,MATCH('Mthly ROA (PR)'!AE$2,'Memb Hist (Org)'!$A$1:$A$29,0),MATCH('Mthly ROA (PR)'!$A16,'Memb Hist (Org)'!$A$1:$BS$1,0))&lt;&gt;1,"",'Mthly Returns (PR)'!AE15),"")</f>
        <v/>
      </c>
      <c r="AF16" s="42" t="str">
        <f>IFERROR(IF($C16=7,INDEX(ROA!$A$32:$BS$60,MATCH('Mthly ROA (PR)'!AF$2,ROA!$A$32:$A$60,0),MATCH('Mthly ROA (PR)'!$A16,ROA!$A$32:$BS$32,0)),AF15*(1+D15)),"")</f>
        <v/>
      </c>
      <c r="AG16" s="42" t="str">
        <f>IFERROR(IF($C16=7,INDEX(ROA!$A$32:$BS$60,MATCH('Mthly ROA (PR)'!AG$2,ROA!$A$32:$A$60,0),MATCH('Mthly ROA (PR)'!$A16,ROA!$A$32:$BS$32,0)),AG15*(1+E15)),"")</f>
        <v/>
      </c>
      <c r="AH16" s="42" t="str">
        <f>IFERROR(IF($C16=7,INDEX(ROA!$A$32:$BS$60,MATCH('Mthly ROA (PR)'!AH$2,ROA!$A$32:$A$60,0),MATCH('Mthly ROA (PR)'!$A16,ROA!$A$32:$BS$32,0)),AH15*(1+F15)),"")</f>
        <v/>
      </c>
      <c r="AI16" s="42" t="str">
        <f>IFERROR(IF($C16=7,INDEX(ROA!$A$32:$BS$60,MATCH('Mthly ROA (PR)'!AI$2,ROA!$A$32:$A$60,0),MATCH('Mthly ROA (PR)'!$A16,ROA!$A$32:$BS$32,0)),AI15*(1+G15)),"")</f>
        <v/>
      </c>
      <c r="AJ16" s="42" t="str">
        <f>IFERROR(IF($C16=7,INDEX(ROA!$A$32:$BS$60,MATCH('Mthly ROA (PR)'!AJ$2,ROA!$A$32:$A$60,0),MATCH('Mthly ROA (PR)'!$A16,ROA!$A$32:$BS$32,0)),AJ15*(1+H15)),"")</f>
        <v/>
      </c>
      <c r="AK16" s="42" t="str">
        <f>IFERROR(IF($C16=7,INDEX(ROA!$A$32:$BS$60,MATCH('Mthly ROA (PR)'!AK$2,ROA!$A$32:$A$60,0),MATCH('Mthly ROA (PR)'!$A16,ROA!$A$32:$BS$32,0)),AK15*(1+I15)),"")</f>
        <v/>
      </c>
      <c r="AL16" s="42" t="str">
        <f>IFERROR(IF($C16=7,INDEX(ROA!$A$32:$BS$60,MATCH('Mthly ROA (PR)'!AL$2,ROA!$A$32:$A$60,0),MATCH('Mthly ROA (PR)'!$A16,ROA!$A$32:$BS$32,0)),AL15*(1+J15)),"")</f>
        <v/>
      </c>
      <c r="AM16" s="42" t="str">
        <f>IFERROR(IF($C16=7,INDEX(ROA!$A$32:$BS$60,MATCH('Mthly ROA (PR)'!AM$2,ROA!$A$32:$A$60,0),MATCH('Mthly ROA (PR)'!$A16,ROA!$A$32:$BS$32,0)),AM15*(1+K15)),"")</f>
        <v/>
      </c>
      <c r="AN16" s="42" t="str">
        <f>IFERROR(IF($C16=7,INDEX(ROA!$A$32:$BS$60,MATCH('Mthly ROA (PR)'!AN$2,ROA!$A$32:$A$60,0),MATCH('Mthly ROA (PR)'!$A16,ROA!$A$32:$BS$32,0)),AN15*(1+L15)),"")</f>
        <v/>
      </c>
      <c r="AO16" s="42" t="str">
        <f>IFERROR(IF($C16=7,INDEX(ROA!$A$32:$BS$60,MATCH('Mthly ROA (PR)'!AO$2,ROA!$A$32:$A$60,0),MATCH('Mthly ROA (PR)'!$A16,ROA!$A$32:$BS$32,0)),AO15*(1+M15)),"")</f>
        <v/>
      </c>
      <c r="AP16" s="42" t="str">
        <f>IFERROR(IF($C16=7,INDEX(ROA!$A$32:$BS$60,MATCH('Mthly ROA (PR)'!AP$2,ROA!$A$32:$A$60,0),MATCH('Mthly ROA (PR)'!$A16,ROA!$A$32:$BS$32,0)),AP15*(1+N15)),"")</f>
        <v/>
      </c>
      <c r="AQ16" s="42" t="str">
        <f>IFERROR(IF($C16=7,INDEX(ROA!$A$32:$BS$60,MATCH('Mthly ROA (PR)'!AQ$2,ROA!$A$32:$A$60,0),MATCH('Mthly ROA (PR)'!$A16,ROA!$A$32:$BS$32,0)),AQ15*(1+O15)),"")</f>
        <v/>
      </c>
      <c r="AR16" s="42" t="str">
        <f>IFERROR(IF($C16=7,INDEX(ROA!$A$32:$BS$60,MATCH('Mthly ROA (PR)'!AR$2,ROA!$A$32:$A$60,0),MATCH('Mthly ROA (PR)'!$A16,ROA!$A$32:$BS$32,0)),AR15*(1+P15)),"")</f>
        <v/>
      </c>
      <c r="AS16" s="42" t="str">
        <f>IFERROR(IF($C16=7,INDEX(ROA!$A$32:$BS$60,MATCH('Mthly ROA (PR)'!AS$2,ROA!$A$32:$A$60,0),MATCH('Mthly ROA (PR)'!$A16,ROA!$A$32:$BS$32,0)),AS15*(1+Q15)),"")</f>
        <v/>
      </c>
      <c r="AT16" s="42" t="str">
        <f>IFERROR(IF($C16=7,INDEX(ROA!$A$32:$BS$60,MATCH('Mthly ROA (PR)'!AT$2,ROA!$A$32:$A$60,0),MATCH('Mthly ROA (PR)'!$A16,ROA!$A$32:$BS$32,0)),AT15*(1+R15)),"")</f>
        <v/>
      </c>
      <c r="AU16" s="42" t="str">
        <f>IFERROR(IF($C16=7,INDEX(ROA!$A$32:$BS$60,MATCH('Mthly ROA (PR)'!AU$2,ROA!$A$32:$A$60,0),MATCH('Mthly ROA (PR)'!$A16,ROA!$A$32:$BS$32,0)),AU15*(1+S15)),"")</f>
        <v/>
      </c>
      <c r="AV16" s="42" t="str">
        <f>IFERROR(IF($C16=7,INDEX(ROA!$A$32:$BS$60,MATCH('Mthly ROA (PR)'!AV$2,ROA!$A$32:$A$60,0),MATCH('Mthly ROA (PR)'!$A16,ROA!$A$32:$BS$32,0)),AV15*(1+T15)),"")</f>
        <v/>
      </c>
      <c r="AW16" s="42" t="str">
        <f>IFERROR(IF($C16=7,INDEX(ROA!$A$32:$BS$60,MATCH('Mthly ROA (PR)'!AW$2,ROA!$A$32:$A$60,0),MATCH('Mthly ROA (PR)'!$A16,ROA!$A$32:$BS$32,0)),AW15*(1+U15)),"")</f>
        <v/>
      </c>
      <c r="AX16" s="42" t="str">
        <f>IFERROR(IF($C16=7,INDEX(ROA!$A$32:$BS$60,MATCH('Mthly ROA (PR)'!AX$2,ROA!$A$32:$A$60,0),MATCH('Mthly ROA (PR)'!$A16,ROA!$A$32:$BS$32,0)),AX15*(1+V15)),"")</f>
        <v/>
      </c>
      <c r="AY16" s="42" t="str">
        <f>IFERROR(IF($C16=7,INDEX(ROA!$A$32:$BS$60,MATCH('Mthly ROA (PR)'!AY$2,ROA!$A$32:$A$60,0),MATCH('Mthly ROA (PR)'!$A16,ROA!$A$32:$BS$32,0)),AY15*(1+W15)),"")</f>
        <v/>
      </c>
      <c r="AZ16" s="42" t="str">
        <f>IFERROR(IF($C16=7,INDEX(ROA!$A$32:$BS$60,MATCH('Mthly ROA (PR)'!AZ$2,ROA!$A$32:$A$60,0),MATCH('Mthly ROA (PR)'!$A16,ROA!$A$32:$BS$32,0)),AZ15*(1+X15)),"")</f>
        <v/>
      </c>
      <c r="BA16" s="42" t="str">
        <f>IFERROR(IF($C16=7,INDEX(ROA!$A$32:$BS$60,MATCH('Mthly ROA (PR)'!BA$2,ROA!$A$32:$A$60,0),MATCH('Mthly ROA (PR)'!$A16,ROA!$A$32:$BS$32,0)),BA15*(1+Y15)),"")</f>
        <v/>
      </c>
      <c r="BB16" s="42" t="str">
        <f>IFERROR(IF($C16=7,INDEX(ROA!$A$32:$BS$60,MATCH('Mthly ROA (PR)'!BB$2,ROA!$A$32:$A$60,0),MATCH('Mthly ROA (PR)'!$A16,ROA!$A$32:$BS$32,0)),BB15*(1+Z15)),"")</f>
        <v/>
      </c>
      <c r="BC16" s="42" t="str">
        <f>IFERROR(IF($C16=7,INDEX(ROA!$A$32:$BS$60,MATCH('Mthly ROA (PR)'!BC$2,ROA!$A$32:$A$60,0),MATCH('Mthly ROA (PR)'!$A16,ROA!$A$32:$BS$32,0)),BC15*(1+AA15)),"")</f>
        <v/>
      </c>
      <c r="BD16" s="42" t="str">
        <f>IFERROR(IF($C16=7,INDEX(ROA!$A$32:$BS$60,MATCH('Mthly ROA (PR)'!BD$2,ROA!$A$32:$A$60,0),MATCH('Mthly ROA (PR)'!$A16,ROA!$A$32:$BS$32,0)),BD15*(1+AB15)),"")</f>
        <v/>
      </c>
      <c r="BE16" s="42" t="str">
        <f>IFERROR(IF($C16=7,INDEX(ROA!$A$32:$BS$60,MATCH('Mthly ROA (PR)'!BE$2,ROA!$A$32:$A$60,0),MATCH('Mthly ROA (PR)'!$A16,ROA!$A$32:$BS$32,0)),BE15*(1+AC15)),"")</f>
        <v/>
      </c>
      <c r="BF16" s="42" t="str">
        <f>IFERROR(IF($C16=7,INDEX(ROA!$A$32:$BS$60,MATCH('Mthly ROA (PR)'!BF$2,ROA!$A$32:$A$60,0),MATCH('Mthly ROA (PR)'!$A16,ROA!$A$32:$BS$32,0)),BF15*(1+AD15)),"")</f>
        <v/>
      </c>
      <c r="BG16" s="42" t="str">
        <f>IFERROR(IF($C16=7,INDEX(ROA!$A$32:$BS$60,MATCH('Mthly ROA (PR)'!BG$2,ROA!$A$32:$A$60,0),MATCH('Mthly ROA (PR)'!$A16,ROA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W16" s="125">
        <f t="shared" si="59"/>
        <v>-0.12648112975085835</v>
      </c>
      <c r="DX16" s="124">
        <f t="shared" ref="DX16:DX79" si="60">PRODUCT(DM143:DM154)-1</f>
        <v>-3.0129005081311333E-2</v>
      </c>
    </row>
    <row r="17" spans="1:128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A (PR)'!D$2,'Memb Hist (Org)'!$A$1:$A$29,0),MATCH('Mthly ROA (PR)'!$A17,'Memb Hist (Org)'!$A$1:$BS$1,0))&lt;&gt;1,"",'Mthly Returns (PR)'!D16),"")</f>
        <v>6.9439999999999997E-3</v>
      </c>
      <c r="E17" s="46" t="str">
        <f>IFERROR(IF(INDEX('Memb Hist (Org)'!$A$1:$BS$29,MATCH('Mthly ROA (PR)'!E$2,'Memb Hist (Org)'!$A$1:$A$29,0),MATCH('Mthly ROA (PR)'!$A17,'Memb Hist (Org)'!$A$1:$BS$1,0))&lt;&gt;1,"",'Mthly Returns (PR)'!E16),"")</f>
        <v/>
      </c>
      <c r="F17" s="46" t="str">
        <f>IFERROR(IF(INDEX('Memb Hist (Org)'!$A$1:$BS$29,MATCH('Mthly ROA (PR)'!F$2,'Memb Hist (Org)'!$A$1:$A$29,0),MATCH('Mthly ROA (PR)'!$A17,'Memb Hist (Org)'!$A$1:$BS$1,0))&lt;&gt;1,"",'Mthly Returns (PR)'!F16),"")</f>
        <v/>
      </c>
      <c r="G17" s="46">
        <f>IFERROR(IF(INDEX('Memb Hist (Org)'!$A$1:$BS$29,MATCH('Mthly ROA (PR)'!G$2,'Memb Hist (Org)'!$A$1:$A$29,0),MATCH('Mthly ROA (PR)'!$A17,'Memb Hist (Org)'!$A$1:$BS$1,0))&lt;&gt;1,"",'Mthly Returns (PR)'!G16),"")</f>
        <v>4.8077000000000002E-2</v>
      </c>
      <c r="H17" s="46">
        <f>IFERROR(IF(INDEX('Memb Hist (Org)'!$A$1:$BS$29,MATCH('Mthly ROA (PR)'!H$2,'Memb Hist (Org)'!$A$1:$A$29,0),MATCH('Mthly ROA (PR)'!$A17,'Memb Hist (Org)'!$A$1:$BS$1,0))&lt;&gt;1,"",'Mthly Returns (PR)'!H16),"")</f>
        <v>2.6549E-2</v>
      </c>
      <c r="I17" s="46">
        <f>IFERROR(IF(INDEX('Memb Hist (Org)'!$A$1:$BS$29,MATCH('Mthly ROA (PR)'!I$2,'Memb Hist (Org)'!$A$1:$A$29,0),MATCH('Mthly ROA (PR)'!$A17,'Memb Hist (Org)'!$A$1:$BS$1,0))&lt;&gt;1,"",'Mthly Returns (PR)'!I16),"")</f>
        <v>3.2786999999999997E-2</v>
      </c>
      <c r="J17" s="46">
        <f>IFERROR(IF(INDEX('Memb Hist (Org)'!$A$1:$BS$29,MATCH('Mthly ROA (PR)'!J$2,'Memb Hist (Org)'!$A$1:$A$29,0),MATCH('Mthly ROA (PR)'!$A17,'Memb Hist (Org)'!$A$1:$BS$1,0))&lt;&gt;1,"",'Mthly Returns (PR)'!J16),"")</f>
        <v>7.4866000000000002E-2</v>
      </c>
      <c r="K17" s="46">
        <f>IFERROR(IF(INDEX('Memb Hist (Org)'!$A$1:$BS$29,MATCH('Mthly ROA (PR)'!K$2,'Memb Hist (Org)'!$A$1:$A$29,0),MATCH('Mthly ROA (PR)'!$A17,'Memb Hist (Org)'!$A$1:$BS$1,0))&lt;&gt;1,"",'Mthly Returns (PR)'!K16),"")</f>
        <v>3.8674E-2</v>
      </c>
      <c r="L17" s="46" t="str">
        <f>IFERROR(IF(INDEX('Memb Hist (Org)'!$A$1:$BS$29,MATCH('Mthly ROA (PR)'!L$2,'Memb Hist (Org)'!$A$1:$A$29,0),MATCH('Mthly ROA (PR)'!$A17,'Memb Hist (Org)'!$A$1:$BS$1,0))&lt;&gt;1,"",'Mthly Returns (PR)'!L16),"")</f>
        <v/>
      </c>
      <c r="M17" s="46" t="str">
        <f>IFERROR(IF(INDEX('Memb Hist (Org)'!$A$1:$BS$29,MATCH('Mthly ROA (PR)'!M$2,'Memb Hist (Org)'!$A$1:$A$29,0),MATCH('Mthly ROA (PR)'!$A17,'Memb Hist (Org)'!$A$1:$BS$1,0))&lt;&gt;1,"",'Mthly Returns (PR)'!M16),"")</f>
        <v/>
      </c>
      <c r="N17" s="46" t="str">
        <f>IFERROR(IF(INDEX('Memb Hist (Org)'!$A$1:$BS$29,MATCH('Mthly ROA (PR)'!N$2,'Memb Hist (Org)'!$A$1:$A$29,0),MATCH('Mthly ROA (PR)'!$A17,'Memb Hist (Org)'!$A$1:$BS$1,0))&lt;&gt;1,"",'Mthly Returns (PR)'!N16),"")</f>
        <v/>
      </c>
      <c r="O17" s="46">
        <f>IFERROR(IF(INDEX('Memb Hist (Org)'!$A$1:$BS$29,MATCH('Mthly ROA (PR)'!O$2,'Memb Hist (Org)'!$A$1:$A$29,0),MATCH('Mthly ROA (PR)'!$A17,'Memb Hist (Org)'!$A$1:$BS$1,0))&lt;&gt;1,"",'Mthly Returns (PR)'!O16),"")</f>
        <v>0.125</v>
      </c>
      <c r="P17" s="46" t="str">
        <f>IFERROR(IF(INDEX('Memb Hist (Org)'!$A$1:$BS$29,MATCH('Mthly ROA (PR)'!P$2,'Memb Hist (Org)'!$A$1:$A$29,0),MATCH('Mthly ROA (PR)'!$A17,'Memb Hist (Org)'!$A$1:$BS$1,0))&lt;&gt;1,"",'Mthly Returns (PR)'!P16),"")</f>
        <v/>
      </c>
      <c r="Q17" s="46">
        <f>IFERROR(IF(INDEX('Memb Hist (Org)'!$A$1:$BS$29,MATCH('Mthly ROA (PR)'!Q$2,'Memb Hist (Org)'!$A$1:$A$29,0),MATCH('Mthly ROA (PR)'!$A17,'Memb Hist (Org)'!$A$1:$BS$1,0))&lt;&gt;1,"",'Mthly Returns (PR)'!Q16),"")</f>
        <v>1.1110999999999999E-2</v>
      </c>
      <c r="R17" s="46" t="str">
        <f>IFERROR(IF(INDEX('Memb Hist (Org)'!$A$1:$BS$29,MATCH('Mthly ROA (PR)'!R$2,'Memb Hist (Org)'!$A$1:$A$29,0),MATCH('Mthly ROA (PR)'!$A17,'Memb Hist (Org)'!$A$1:$BS$1,0))&lt;&gt;1,"",'Mthly Returns (PR)'!R16),"")</f>
        <v/>
      </c>
      <c r="S17" s="46" t="str">
        <f>IFERROR(IF(INDEX('Memb Hist (Org)'!$A$1:$BS$29,MATCH('Mthly ROA (PR)'!S$2,'Memb Hist (Org)'!$A$1:$A$29,0),MATCH('Mthly ROA (PR)'!$A17,'Memb Hist (Org)'!$A$1:$BS$1,0))&lt;&gt;1,"",'Mthly Returns (PR)'!S16),"")</f>
        <v/>
      </c>
      <c r="T17" s="46">
        <f>IFERROR(IF(INDEX('Memb Hist (Org)'!$A$1:$BS$29,MATCH('Mthly ROA (PR)'!T$2,'Memb Hist (Org)'!$A$1:$A$29,0),MATCH('Mthly ROA (PR)'!$A17,'Memb Hist (Org)'!$A$1:$BS$1,0))&lt;&gt;1,"",'Mthly Returns (PR)'!T16),"")</f>
        <v>3.7594000000000002E-2</v>
      </c>
      <c r="U17" s="46">
        <f>IFERROR(IF(INDEX('Memb Hist (Org)'!$A$1:$BS$29,MATCH('Mthly ROA (PR)'!U$2,'Memb Hist (Org)'!$A$1:$A$29,0),MATCH('Mthly ROA (PR)'!$A17,'Memb Hist (Org)'!$A$1:$BS$1,0))&lt;&gt;1,"",'Mthly Returns (PR)'!U16),"")</f>
        <v>-3.0986E-2</v>
      </c>
      <c r="V17" s="46">
        <f>IFERROR(IF(INDEX('Memb Hist (Org)'!$A$1:$BS$29,MATCH('Mthly ROA (PR)'!V$2,'Memb Hist (Org)'!$A$1:$A$29,0),MATCH('Mthly ROA (PR)'!$A17,'Memb Hist (Org)'!$A$1:$BS$1,0))&lt;&gt;1,"",'Mthly Returns (PR)'!V16),"")</f>
        <v>4.4211E-2</v>
      </c>
      <c r="W17" s="46">
        <f>IFERROR(IF(INDEX('Memb Hist (Org)'!$A$1:$BS$29,MATCH('Mthly ROA (PR)'!W$2,'Memb Hist (Org)'!$A$1:$A$29,0),MATCH('Mthly ROA (PR)'!$A17,'Memb Hist (Org)'!$A$1:$BS$1,0))&lt;&gt;1,"",'Mthly Returns (PR)'!W16),"")</f>
        <v>9.0910000000000001E-3</v>
      </c>
      <c r="X17" s="46">
        <f>IFERROR(IF(INDEX('Memb Hist (Org)'!$A$1:$BS$29,MATCH('Mthly ROA (PR)'!X$2,'Memb Hist (Org)'!$A$1:$A$29,0),MATCH('Mthly ROA (PR)'!$A17,'Memb Hist (Org)'!$A$1:$BS$1,0))&lt;&gt;1,"",'Mthly Returns (PR)'!X16),"")</f>
        <v>5.4050000000000001E-3</v>
      </c>
      <c r="Y17" s="46">
        <f>IFERROR(IF(INDEX('Memb Hist (Org)'!$A$1:$BS$29,MATCH('Mthly ROA (PR)'!Y$2,'Memb Hist (Org)'!$A$1:$A$29,0),MATCH('Mthly ROA (PR)'!$A17,'Memb Hist (Org)'!$A$1:$BS$1,0))&lt;&gt;1,"",'Mthly Returns (PR)'!Y16),"")</f>
        <v>3.663E-3</v>
      </c>
      <c r="Z17" s="46" t="str">
        <f>IFERROR(IF(INDEX('Memb Hist (Org)'!$A$1:$BS$29,MATCH('Mthly ROA (PR)'!Z$2,'Memb Hist (Org)'!$A$1:$A$29,0),MATCH('Mthly ROA (PR)'!$A17,'Memb Hist (Org)'!$A$1:$BS$1,0))&lt;&gt;1,"",'Mthly Returns (PR)'!Z16),"")</f>
        <v/>
      </c>
      <c r="AA17" s="46" t="str">
        <f>IFERROR(IF(INDEX('Memb Hist (Org)'!$A$1:$BS$29,MATCH('Mthly ROA (PR)'!AA$2,'Memb Hist (Org)'!$A$1:$A$29,0),MATCH('Mthly ROA (PR)'!$A17,'Memb Hist (Org)'!$A$1:$BS$1,0))&lt;&gt;1,"",'Mthly Returns (PR)'!AA16),"")</f>
        <v/>
      </c>
      <c r="AB17" s="46" t="str">
        <f>IFERROR(IF(INDEX('Memb Hist (Org)'!$A$1:$BS$29,MATCH('Mthly ROA (PR)'!AB$2,'Memb Hist (Org)'!$A$1:$A$29,0),MATCH('Mthly ROA (PR)'!$A17,'Memb Hist (Org)'!$A$1:$BS$1,0))&lt;&gt;1,"",'Mthly Returns (PR)'!AB16),"")</f>
        <v/>
      </c>
      <c r="AC17" s="46">
        <f>IFERROR(IF(INDEX('Memb Hist (Org)'!$A$1:$BS$29,MATCH('Mthly ROA (PR)'!AC$2,'Memb Hist (Org)'!$A$1:$A$29,0),MATCH('Mthly ROA (PR)'!$A17,'Memb Hist (Org)'!$A$1:$BS$1,0))&lt;&gt;1,"",'Mthly Returns (PR)'!AC16),"")</f>
        <v>-2.7169999999999998E-3</v>
      </c>
      <c r="AD17" s="46" t="str">
        <f>IFERROR(IF(INDEX('Memb Hist (Org)'!$A$1:$BS$29,MATCH('Mthly ROA (PR)'!AD$2,'Memb Hist (Org)'!$A$1:$A$29,0),MATCH('Mthly ROA (PR)'!$A17,'Memb Hist (Org)'!$A$1:$BS$1,0))&lt;&gt;1,"",'Mthly Returns (PR)'!AD16),"")</f>
        <v/>
      </c>
      <c r="AE17" s="46" t="str">
        <f>IFERROR(IF(INDEX('Memb Hist (Org)'!$A$1:$BS$29,MATCH('Mthly ROA (PR)'!AE$2,'Memb Hist (Org)'!$A$1:$A$29,0),MATCH('Mthly ROA (PR)'!$A17,'Memb Hist (Org)'!$A$1:$BS$1,0))&lt;&gt;1,"",'Mthly Returns (PR)'!AE16),"")</f>
        <v/>
      </c>
      <c r="AF17" s="42" t="str">
        <f>IFERROR(IF($C17=7,INDEX(ROA!$A$32:$BS$60,MATCH('Mthly ROA (PR)'!AF$2,ROA!$A$32:$A$60,0),MATCH('Mthly ROA (PR)'!$A17,ROA!$A$32:$BS$32,0)),AF16*(1+D16)),"")</f>
        <v/>
      </c>
      <c r="AG17" s="42" t="str">
        <f>IFERROR(IF($C17=7,INDEX(ROA!$A$32:$BS$60,MATCH('Mthly ROA (PR)'!AG$2,ROA!$A$32:$A$60,0),MATCH('Mthly ROA (PR)'!$A17,ROA!$A$32:$BS$32,0)),AG16*(1+E16)),"")</f>
        <v/>
      </c>
      <c r="AH17" s="42" t="str">
        <f>IFERROR(IF($C17=7,INDEX(ROA!$A$32:$BS$60,MATCH('Mthly ROA (PR)'!AH$2,ROA!$A$32:$A$60,0),MATCH('Mthly ROA (PR)'!$A17,ROA!$A$32:$BS$32,0)),AH16*(1+F16)),"")</f>
        <v/>
      </c>
      <c r="AI17" s="42" t="str">
        <f>IFERROR(IF($C17=7,INDEX(ROA!$A$32:$BS$60,MATCH('Mthly ROA (PR)'!AI$2,ROA!$A$32:$A$60,0),MATCH('Mthly ROA (PR)'!$A17,ROA!$A$32:$BS$32,0)),AI16*(1+G16)),"")</f>
        <v/>
      </c>
      <c r="AJ17" s="42" t="str">
        <f>IFERROR(IF($C17=7,INDEX(ROA!$A$32:$BS$60,MATCH('Mthly ROA (PR)'!AJ$2,ROA!$A$32:$A$60,0),MATCH('Mthly ROA (PR)'!$A17,ROA!$A$32:$BS$32,0)),AJ16*(1+H16)),"")</f>
        <v/>
      </c>
      <c r="AK17" s="42" t="str">
        <f>IFERROR(IF($C17=7,INDEX(ROA!$A$32:$BS$60,MATCH('Mthly ROA (PR)'!AK$2,ROA!$A$32:$A$60,0),MATCH('Mthly ROA (PR)'!$A17,ROA!$A$32:$BS$32,0)),AK16*(1+I16)),"")</f>
        <v/>
      </c>
      <c r="AL17" s="42" t="str">
        <f>IFERROR(IF($C17=7,INDEX(ROA!$A$32:$BS$60,MATCH('Mthly ROA (PR)'!AL$2,ROA!$A$32:$A$60,0),MATCH('Mthly ROA (PR)'!$A17,ROA!$A$32:$BS$32,0)),AL16*(1+J16)),"")</f>
        <v/>
      </c>
      <c r="AM17" s="42" t="str">
        <f>IFERROR(IF($C17=7,INDEX(ROA!$A$32:$BS$60,MATCH('Mthly ROA (PR)'!AM$2,ROA!$A$32:$A$60,0),MATCH('Mthly ROA (PR)'!$A17,ROA!$A$32:$BS$32,0)),AM16*(1+K16)),"")</f>
        <v/>
      </c>
      <c r="AN17" s="42" t="str">
        <f>IFERROR(IF($C17=7,INDEX(ROA!$A$32:$BS$60,MATCH('Mthly ROA (PR)'!AN$2,ROA!$A$32:$A$60,0),MATCH('Mthly ROA (PR)'!$A17,ROA!$A$32:$BS$32,0)),AN16*(1+L16)),"")</f>
        <v/>
      </c>
      <c r="AO17" s="42" t="str">
        <f>IFERROR(IF($C17=7,INDEX(ROA!$A$32:$BS$60,MATCH('Mthly ROA (PR)'!AO$2,ROA!$A$32:$A$60,0),MATCH('Mthly ROA (PR)'!$A17,ROA!$A$32:$BS$32,0)),AO16*(1+M16)),"")</f>
        <v/>
      </c>
      <c r="AP17" s="42" t="str">
        <f>IFERROR(IF($C17=7,INDEX(ROA!$A$32:$BS$60,MATCH('Mthly ROA (PR)'!AP$2,ROA!$A$32:$A$60,0),MATCH('Mthly ROA (PR)'!$A17,ROA!$A$32:$BS$32,0)),AP16*(1+N16)),"")</f>
        <v/>
      </c>
      <c r="AQ17" s="42" t="str">
        <f>IFERROR(IF($C17=7,INDEX(ROA!$A$32:$BS$60,MATCH('Mthly ROA (PR)'!AQ$2,ROA!$A$32:$A$60,0),MATCH('Mthly ROA (PR)'!$A17,ROA!$A$32:$BS$32,0)),AQ16*(1+O16)),"")</f>
        <v/>
      </c>
      <c r="AR17" s="42" t="str">
        <f>IFERROR(IF($C17=7,INDEX(ROA!$A$32:$BS$60,MATCH('Mthly ROA (PR)'!AR$2,ROA!$A$32:$A$60,0),MATCH('Mthly ROA (PR)'!$A17,ROA!$A$32:$BS$32,0)),AR16*(1+P16)),"")</f>
        <v/>
      </c>
      <c r="AS17" s="42" t="str">
        <f>IFERROR(IF($C17=7,INDEX(ROA!$A$32:$BS$60,MATCH('Mthly ROA (PR)'!AS$2,ROA!$A$32:$A$60,0),MATCH('Mthly ROA (PR)'!$A17,ROA!$A$32:$BS$32,0)),AS16*(1+Q16)),"")</f>
        <v/>
      </c>
      <c r="AT17" s="42" t="str">
        <f>IFERROR(IF($C17=7,INDEX(ROA!$A$32:$BS$60,MATCH('Mthly ROA (PR)'!AT$2,ROA!$A$32:$A$60,0),MATCH('Mthly ROA (PR)'!$A17,ROA!$A$32:$BS$32,0)),AT16*(1+R16)),"")</f>
        <v/>
      </c>
      <c r="AU17" s="42" t="str">
        <f>IFERROR(IF($C17=7,INDEX(ROA!$A$32:$BS$60,MATCH('Mthly ROA (PR)'!AU$2,ROA!$A$32:$A$60,0),MATCH('Mthly ROA (PR)'!$A17,ROA!$A$32:$BS$32,0)),AU16*(1+S16)),"")</f>
        <v/>
      </c>
      <c r="AV17" s="42" t="str">
        <f>IFERROR(IF($C17=7,INDEX(ROA!$A$32:$BS$60,MATCH('Mthly ROA (PR)'!AV$2,ROA!$A$32:$A$60,0),MATCH('Mthly ROA (PR)'!$A17,ROA!$A$32:$BS$32,0)),AV16*(1+T16)),"")</f>
        <v/>
      </c>
      <c r="AW17" s="42" t="str">
        <f>IFERROR(IF($C17=7,INDEX(ROA!$A$32:$BS$60,MATCH('Mthly ROA (PR)'!AW$2,ROA!$A$32:$A$60,0),MATCH('Mthly ROA (PR)'!$A17,ROA!$A$32:$BS$32,0)),AW16*(1+U16)),"")</f>
        <v/>
      </c>
      <c r="AX17" s="42" t="str">
        <f>IFERROR(IF($C17=7,INDEX(ROA!$A$32:$BS$60,MATCH('Mthly ROA (PR)'!AX$2,ROA!$A$32:$A$60,0),MATCH('Mthly ROA (PR)'!$A17,ROA!$A$32:$BS$32,0)),AX16*(1+V16)),"")</f>
        <v/>
      </c>
      <c r="AY17" s="42" t="str">
        <f>IFERROR(IF($C17=7,INDEX(ROA!$A$32:$BS$60,MATCH('Mthly ROA (PR)'!AY$2,ROA!$A$32:$A$60,0),MATCH('Mthly ROA (PR)'!$A17,ROA!$A$32:$BS$32,0)),AY16*(1+W16)),"")</f>
        <v/>
      </c>
      <c r="AZ17" s="42" t="str">
        <f>IFERROR(IF($C17=7,INDEX(ROA!$A$32:$BS$60,MATCH('Mthly ROA (PR)'!AZ$2,ROA!$A$32:$A$60,0),MATCH('Mthly ROA (PR)'!$A17,ROA!$A$32:$BS$32,0)),AZ16*(1+X16)),"")</f>
        <v/>
      </c>
      <c r="BA17" s="42" t="str">
        <f>IFERROR(IF($C17=7,INDEX(ROA!$A$32:$BS$60,MATCH('Mthly ROA (PR)'!BA$2,ROA!$A$32:$A$60,0),MATCH('Mthly ROA (PR)'!$A17,ROA!$A$32:$BS$32,0)),BA16*(1+Y16)),"")</f>
        <v/>
      </c>
      <c r="BB17" s="42" t="str">
        <f>IFERROR(IF($C17=7,INDEX(ROA!$A$32:$BS$60,MATCH('Mthly ROA (PR)'!BB$2,ROA!$A$32:$A$60,0),MATCH('Mthly ROA (PR)'!$A17,ROA!$A$32:$BS$32,0)),BB16*(1+Z16)),"")</f>
        <v/>
      </c>
      <c r="BC17" s="42" t="str">
        <f>IFERROR(IF($C17=7,INDEX(ROA!$A$32:$BS$60,MATCH('Mthly ROA (PR)'!BC$2,ROA!$A$32:$A$60,0),MATCH('Mthly ROA (PR)'!$A17,ROA!$A$32:$BS$32,0)),BC16*(1+AA16)),"")</f>
        <v/>
      </c>
      <c r="BD17" s="42" t="str">
        <f>IFERROR(IF($C17=7,INDEX(ROA!$A$32:$BS$60,MATCH('Mthly ROA (PR)'!BD$2,ROA!$A$32:$A$60,0),MATCH('Mthly ROA (PR)'!$A17,ROA!$A$32:$BS$32,0)),BD16*(1+AB16)),"")</f>
        <v/>
      </c>
      <c r="BE17" s="42" t="str">
        <f>IFERROR(IF($C17=7,INDEX(ROA!$A$32:$BS$60,MATCH('Mthly ROA (PR)'!BE$2,ROA!$A$32:$A$60,0),MATCH('Mthly ROA (PR)'!$A17,ROA!$A$32:$BS$32,0)),BE16*(1+AC16)),"")</f>
        <v/>
      </c>
      <c r="BF17" s="42" t="str">
        <f>IFERROR(IF($C17=7,INDEX(ROA!$A$32:$BS$60,MATCH('Mthly ROA (PR)'!BF$2,ROA!$A$32:$A$60,0),MATCH('Mthly ROA (PR)'!$A17,ROA!$A$32:$BS$32,0)),BF16*(1+AD16)),"")</f>
        <v/>
      </c>
      <c r="BG17" s="42" t="str">
        <f>IFERROR(IF($C17=7,INDEX(ROA!$A$32:$BS$60,MATCH('Mthly ROA (PR)'!BG$2,ROA!$A$32:$A$60,0),MATCH('Mthly ROA (PR)'!$A17,ROA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W17" s="125">
        <f t="shared" si="59"/>
        <v>2.1020597759129567E-2</v>
      </c>
      <c r="DX17" s="124">
        <f t="shared" si="60"/>
        <v>-4.0484144605297812E-2</v>
      </c>
    </row>
    <row r="18" spans="1:128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A (PR)'!D$2,'Memb Hist (Org)'!$A$1:$A$29,0),MATCH('Mthly ROA (PR)'!$A18,'Memb Hist (Org)'!$A$1:$BS$1,0))&lt;&gt;1,"",'Mthly Returns (PR)'!D17),"")</f>
        <v>-1.4685E-2</v>
      </c>
      <c r="E18" s="46" t="str">
        <f>IFERROR(IF(INDEX('Memb Hist (Org)'!$A$1:$BS$29,MATCH('Mthly ROA (PR)'!E$2,'Memb Hist (Org)'!$A$1:$A$29,0),MATCH('Mthly ROA (PR)'!$A18,'Memb Hist (Org)'!$A$1:$BS$1,0))&lt;&gt;1,"",'Mthly Returns (PR)'!E17),"")</f>
        <v/>
      </c>
      <c r="F18" s="46" t="str">
        <f>IFERROR(IF(INDEX('Memb Hist (Org)'!$A$1:$BS$29,MATCH('Mthly ROA (PR)'!F$2,'Memb Hist (Org)'!$A$1:$A$29,0),MATCH('Mthly ROA (PR)'!$A18,'Memb Hist (Org)'!$A$1:$BS$1,0))&lt;&gt;1,"",'Mthly Returns (PR)'!F17),"")</f>
        <v/>
      </c>
      <c r="G18" s="46">
        <f>IFERROR(IF(INDEX('Memb Hist (Org)'!$A$1:$BS$29,MATCH('Mthly ROA (PR)'!G$2,'Memb Hist (Org)'!$A$1:$A$29,0),MATCH('Mthly ROA (PR)'!$A18,'Memb Hist (Org)'!$A$1:$BS$1,0))&lt;&gt;1,"",'Mthly Returns (PR)'!G17),"")</f>
        <v>-9.1739999999999999E-3</v>
      </c>
      <c r="H18" s="46">
        <f>IFERROR(IF(INDEX('Memb Hist (Org)'!$A$1:$BS$29,MATCH('Mthly ROA (PR)'!H$2,'Memb Hist (Org)'!$A$1:$A$29,0),MATCH('Mthly ROA (PR)'!$A18,'Memb Hist (Org)'!$A$1:$BS$1,0))&lt;&gt;1,"",'Mthly Returns (PR)'!H17),"")</f>
        <v>0</v>
      </c>
      <c r="I18" s="46">
        <f>IFERROR(IF(INDEX('Memb Hist (Org)'!$A$1:$BS$29,MATCH('Mthly ROA (PR)'!I$2,'Memb Hist (Org)'!$A$1:$A$29,0),MATCH('Mthly ROA (PR)'!$A18,'Memb Hist (Org)'!$A$1:$BS$1,0))&lt;&gt;1,"",'Mthly Returns (PR)'!I17),"")</f>
        <v>-3.9683000000000003E-2</v>
      </c>
      <c r="J18" s="46">
        <f>IFERROR(IF(INDEX('Memb Hist (Org)'!$A$1:$BS$29,MATCH('Mthly ROA (PR)'!J$2,'Memb Hist (Org)'!$A$1:$A$29,0),MATCH('Mthly ROA (PR)'!$A18,'Memb Hist (Org)'!$A$1:$BS$1,0))&lt;&gt;1,"",'Mthly Returns (PR)'!J17),"")</f>
        <v>0</v>
      </c>
      <c r="K18" s="46">
        <f>IFERROR(IF(INDEX('Memb Hist (Org)'!$A$1:$BS$29,MATCH('Mthly ROA (PR)'!K$2,'Memb Hist (Org)'!$A$1:$A$29,0),MATCH('Mthly ROA (PR)'!$A18,'Memb Hist (Org)'!$A$1:$BS$1,0))&lt;&gt;1,"",'Mthly Returns (PR)'!K17),"")</f>
        <v>-9.9734000000000003E-2</v>
      </c>
      <c r="L18" s="46" t="str">
        <f>IFERROR(IF(INDEX('Memb Hist (Org)'!$A$1:$BS$29,MATCH('Mthly ROA (PR)'!L$2,'Memb Hist (Org)'!$A$1:$A$29,0),MATCH('Mthly ROA (PR)'!$A18,'Memb Hist (Org)'!$A$1:$BS$1,0))&lt;&gt;1,"",'Mthly Returns (PR)'!L17),"")</f>
        <v/>
      </c>
      <c r="M18" s="46" t="str">
        <f>IFERROR(IF(INDEX('Memb Hist (Org)'!$A$1:$BS$29,MATCH('Mthly ROA (PR)'!M$2,'Memb Hist (Org)'!$A$1:$A$29,0),MATCH('Mthly ROA (PR)'!$A18,'Memb Hist (Org)'!$A$1:$BS$1,0))&lt;&gt;1,"",'Mthly Returns (PR)'!M17),"")</f>
        <v/>
      </c>
      <c r="N18" s="46" t="str">
        <f>IFERROR(IF(INDEX('Memb Hist (Org)'!$A$1:$BS$29,MATCH('Mthly ROA (PR)'!N$2,'Memb Hist (Org)'!$A$1:$A$29,0),MATCH('Mthly ROA (PR)'!$A18,'Memb Hist (Org)'!$A$1:$BS$1,0))&lt;&gt;1,"",'Mthly Returns (PR)'!N17),"")</f>
        <v/>
      </c>
      <c r="O18" s="46">
        <f>IFERROR(IF(INDEX('Memb Hist (Org)'!$A$1:$BS$29,MATCH('Mthly ROA (PR)'!O$2,'Memb Hist (Org)'!$A$1:$A$29,0),MATCH('Mthly ROA (PR)'!$A18,'Memb Hist (Org)'!$A$1:$BS$1,0))&lt;&gt;1,"",'Mthly Returns (PR)'!O17),"")</f>
        <v>-7.9797999999999994E-2</v>
      </c>
      <c r="P18" s="46" t="str">
        <f>IFERROR(IF(INDEX('Memb Hist (Org)'!$A$1:$BS$29,MATCH('Mthly ROA (PR)'!P$2,'Memb Hist (Org)'!$A$1:$A$29,0),MATCH('Mthly ROA (PR)'!$A18,'Memb Hist (Org)'!$A$1:$BS$1,0))&lt;&gt;1,"",'Mthly Returns (PR)'!P17),"")</f>
        <v/>
      </c>
      <c r="Q18" s="46">
        <f>IFERROR(IF(INDEX('Memb Hist (Org)'!$A$1:$BS$29,MATCH('Mthly ROA (PR)'!Q$2,'Memb Hist (Org)'!$A$1:$A$29,0),MATCH('Mthly ROA (PR)'!$A18,'Memb Hist (Org)'!$A$1:$BS$1,0))&lt;&gt;1,"",'Mthly Returns (PR)'!Q17),"")</f>
        <v>-2.7473000000000001E-2</v>
      </c>
      <c r="R18" s="46" t="str">
        <f>IFERROR(IF(INDEX('Memb Hist (Org)'!$A$1:$BS$29,MATCH('Mthly ROA (PR)'!R$2,'Memb Hist (Org)'!$A$1:$A$29,0),MATCH('Mthly ROA (PR)'!$A18,'Memb Hist (Org)'!$A$1:$BS$1,0))&lt;&gt;1,"",'Mthly Returns (PR)'!R17),"")</f>
        <v/>
      </c>
      <c r="S18" s="46" t="str">
        <f>IFERROR(IF(INDEX('Memb Hist (Org)'!$A$1:$BS$29,MATCH('Mthly ROA (PR)'!S$2,'Memb Hist (Org)'!$A$1:$A$29,0),MATCH('Mthly ROA (PR)'!$A18,'Memb Hist (Org)'!$A$1:$BS$1,0))&lt;&gt;1,"",'Mthly Returns (PR)'!S17),"")</f>
        <v/>
      </c>
      <c r="T18" s="46">
        <f>IFERROR(IF(INDEX('Memb Hist (Org)'!$A$1:$BS$29,MATCH('Mthly ROA (PR)'!T$2,'Memb Hist (Org)'!$A$1:$A$29,0),MATCH('Mthly ROA (PR)'!$A18,'Memb Hist (Org)'!$A$1:$BS$1,0))&lt;&gt;1,"",'Mthly Returns (PR)'!T17),"")</f>
        <v>-0.13938999999999999</v>
      </c>
      <c r="U18" s="46">
        <f>IFERROR(IF(INDEX('Memb Hist (Org)'!$A$1:$BS$29,MATCH('Mthly ROA (PR)'!U$2,'Memb Hist (Org)'!$A$1:$A$29,0),MATCH('Mthly ROA (PR)'!$A18,'Memb Hist (Org)'!$A$1:$BS$1,0))&lt;&gt;1,"",'Mthly Returns (PR)'!U17),"")</f>
        <v>3.1976999999999998E-2</v>
      </c>
      <c r="V18" s="46">
        <f>IFERROR(IF(INDEX('Memb Hist (Org)'!$A$1:$BS$29,MATCH('Mthly ROA (PR)'!V$2,'Memb Hist (Org)'!$A$1:$A$29,0),MATCH('Mthly ROA (PR)'!$A18,'Memb Hist (Org)'!$A$1:$BS$1,0))&lt;&gt;1,"",'Mthly Returns (PR)'!V17),"")</f>
        <v>-4.0322999999999998E-2</v>
      </c>
      <c r="W18" s="46">
        <f>IFERROR(IF(INDEX('Memb Hist (Org)'!$A$1:$BS$29,MATCH('Mthly ROA (PR)'!W$2,'Memb Hist (Org)'!$A$1:$A$29,0),MATCH('Mthly ROA (PR)'!$A18,'Memb Hist (Org)'!$A$1:$BS$1,0))&lt;&gt;1,"",'Mthly Returns (PR)'!W17),"")</f>
        <v>1.8017999999999999E-2</v>
      </c>
      <c r="X18" s="46">
        <f>IFERROR(IF(INDEX('Memb Hist (Org)'!$A$1:$BS$29,MATCH('Mthly ROA (PR)'!X$2,'Memb Hist (Org)'!$A$1:$A$29,0),MATCH('Mthly ROA (PR)'!$A18,'Memb Hist (Org)'!$A$1:$BS$1,0))&lt;&gt;1,"",'Mthly Returns (PR)'!X17),"")</f>
        <v>-3.2258000000000002E-2</v>
      </c>
      <c r="Y18" s="46">
        <f>IFERROR(IF(INDEX('Memb Hist (Org)'!$A$1:$BS$29,MATCH('Mthly ROA (PR)'!Y$2,'Memb Hist (Org)'!$A$1:$A$29,0),MATCH('Mthly ROA (PR)'!$A18,'Memb Hist (Org)'!$A$1:$BS$1,0))&lt;&gt;1,"",'Mthly Returns (PR)'!Y17),"")</f>
        <v>-2.1898000000000001E-2</v>
      </c>
      <c r="Z18" s="46" t="str">
        <f>IFERROR(IF(INDEX('Memb Hist (Org)'!$A$1:$BS$29,MATCH('Mthly ROA (PR)'!Z$2,'Memb Hist (Org)'!$A$1:$A$29,0),MATCH('Mthly ROA (PR)'!$A18,'Memb Hist (Org)'!$A$1:$BS$1,0))&lt;&gt;1,"",'Mthly Returns (PR)'!Z17),"")</f>
        <v/>
      </c>
      <c r="AA18" s="46" t="str">
        <f>IFERROR(IF(INDEX('Memb Hist (Org)'!$A$1:$BS$29,MATCH('Mthly ROA (PR)'!AA$2,'Memb Hist (Org)'!$A$1:$A$29,0),MATCH('Mthly ROA (PR)'!$A18,'Memb Hist (Org)'!$A$1:$BS$1,0))&lt;&gt;1,"",'Mthly Returns (PR)'!AA17),"")</f>
        <v/>
      </c>
      <c r="AB18" s="46" t="str">
        <f>IFERROR(IF(INDEX('Memb Hist (Org)'!$A$1:$BS$29,MATCH('Mthly ROA (PR)'!AB$2,'Memb Hist (Org)'!$A$1:$A$29,0),MATCH('Mthly ROA (PR)'!$A18,'Memb Hist (Org)'!$A$1:$BS$1,0))&lt;&gt;1,"",'Mthly Returns (PR)'!AB17),"")</f>
        <v/>
      </c>
      <c r="AC18" s="46">
        <f>IFERROR(IF(INDEX('Memb Hist (Org)'!$A$1:$BS$29,MATCH('Mthly ROA (PR)'!AC$2,'Memb Hist (Org)'!$A$1:$A$29,0),MATCH('Mthly ROA (PR)'!$A18,'Memb Hist (Org)'!$A$1:$BS$1,0))&lt;&gt;1,"",'Mthly Returns (PR)'!AC17),"")</f>
        <v>-5.7221000000000001E-2</v>
      </c>
      <c r="AD18" s="46" t="str">
        <f>IFERROR(IF(INDEX('Memb Hist (Org)'!$A$1:$BS$29,MATCH('Mthly ROA (PR)'!AD$2,'Memb Hist (Org)'!$A$1:$A$29,0),MATCH('Mthly ROA (PR)'!$A18,'Memb Hist (Org)'!$A$1:$BS$1,0))&lt;&gt;1,"",'Mthly Returns (PR)'!AD17),"")</f>
        <v/>
      </c>
      <c r="AE18" s="46" t="str">
        <f>IFERROR(IF(INDEX('Memb Hist (Org)'!$A$1:$BS$29,MATCH('Mthly ROA (PR)'!AE$2,'Memb Hist (Org)'!$A$1:$A$29,0),MATCH('Mthly ROA (PR)'!$A18,'Memb Hist (Org)'!$A$1:$BS$1,0))&lt;&gt;1,"",'Mthly Returns (PR)'!AE17),"")</f>
        <v/>
      </c>
      <c r="AF18" s="42" t="str">
        <f>IFERROR(IF($C18=7,INDEX(ROA!$A$32:$BS$60,MATCH('Mthly ROA (PR)'!AF$2,ROA!$A$32:$A$60,0),MATCH('Mthly ROA (PR)'!$A18,ROA!$A$32:$BS$32,0)),AF17*(1+D17)),"")</f>
        <v/>
      </c>
      <c r="AG18" s="42" t="str">
        <f>IFERROR(IF($C18=7,INDEX(ROA!$A$32:$BS$60,MATCH('Mthly ROA (PR)'!AG$2,ROA!$A$32:$A$60,0),MATCH('Mthly ROA (PR)'!$A18,ROA!$A$32:$BS$32,0)),AG17*(1+E17)),"")</f>
        <v/>
      </c>
      <c r="AH18" s="42" t="str">
        <f>IFERROR(IF($C18=7,INDEX(ROA!$A$32:$BS$60,MATCH('Mthly ROA (PR)'!AH$2,ROA!$A$32:$A$60,0),MATCH('Mthly ROA (PR)'!$A18,ROA!$A$32:$BS$32,0)),AH17*(1+F17)),"")</f>
        <v/>
      </c>
      <c r="AI18" s="42" t="str">
        <f>IFERROR(IF($C18=7,INDEX(ROA!$A$32:$BS$60,MATCH('Mthly ROA (PR)'!AI$2,ROA!$A$32:$A$60,0),MATCH('Mthly ROA (PR)'!$A18,ROA!$A$32:$BS$32,0)),AI17*(1+G17)),"")</f>
        <v/>
      </c>
      <c r="AJ18" s="42" t="str">
        <f>IFERROR(IF($C18=7,INDEX(ROA!$A$32:$BS$60,MATCH('Mthly ROA (PR)'!AJ$2,ROA!$A$32:$A$60,0),MATCH('Mthly ROA (PR)'!$A18,ROA!$A$32:$BS$32,0)),AJ17*(1+H17)),"")</f>
        <v/>
      </c>
      <c r="AK18" s="42" t="str">
        <f>IFERROR(IF($C18=7,INDEX(ROA!$A$32:$BS$60,MATCH('Mthly ROA (PR)'!AK$2,ROA!$A$32:$A$60,0),MATCH('Mthly ROA (PR)'!$A18,ROA!$A$32:$BS$32,0)),AK17*(1+I17)),"")</f>
        <v/>
      </c>
      <c r="AL18" s="42" t="str">
        <f>IFERROR(IF($C18=7,INDEX(ROA!$A$32:$BS$60,MATCH('Mthly ROA (PR)'!AL$2,ROA!$A$32:$A$60,0),MATCH('Mthly ROA (PR)'!$A18,ROA!$A$32:$BS$32,0)),AL17*(1+J17)),"")</f>
        <v/>
      </c>
      <c r="AM18" s="42" t="str">
        <f>IFERROR(IF($C18=7,INDEX(ROA!$A$32:$BS$60,MATCH('Mthly ROA (PR)'!AM$2,ROA!$A$32:$A$60,0),MATCH('Mthly ROA (PR)'!$A18,ROA!$A$32:$BS$32,0)),AM17*(1+K17)),"")</f>
        <v/>
      </c>
      <c r="AN18" s="42" t="str">
        <f>IFERROR(IF($C18=7,INDEX(ROA!$A$32:$BS$60,MATCH('Mthly ROA (PR)'!AN$2,ROA!$A$32:$A$60,0),MATCH('Mthly ROA (PR)'!$A18,ROA!$A$32:$BS$32,0)),AN17*(1+L17)),"")</f>
        <v/>
      </c>
      <c r="AO18" s="42" t="str">
        <f>IFERROR(IF($C18=7,INDEX(ROA!$A$32:$BS$60,MATCH('Mthly ROA (PR)'!AO$2,ROA!$A$32:$A$60,0),MATCH('Mthly ROA (PR)'!$A18,ROA!$A$32:$BS$32,0)),AO17*(1+M17)),"")</f>
        <v/>
      </c>
      <c r="AP18" s="42" t="str">
        <f>IFERROR(IF($C18=7,INDEX(ROA!$A$32:$BS$60,MATCH('Mthly ROA (PR)'!AP$2,ROA!$A$32:$A$60,0),MATCH('Mthly ROA (PR)'!$A18,ROA!$A$32:$BS$32,0)),AP17*(1+N17)),"")</f>
        <v/>
      </c>
      <c r="AQ18" s="42" t="str">
        <f>IFERROR(IF($C18=7,INDEX(ROA!$A$32:$BS$60,MATCH('Mthly ROA (PR)'!AQ$2,ROA!$A$32:$A$60,0),MATCH('Mthly ROA (PR)'!$A18,ROA!$A$32:$BS$32,0)),AQ17*(1+O17)),"")</f>
        <v/>
      </c>
      <c r="AR18" s="42" t="str">
        <f>IFERROR(IF($C18=7,INDEX(ROA!$A$32:$BS$60,MATCH('Mthly ROA (PR)'!AR$2,ROA!$A$32:$A$60,0),MATCH('Mthly ROA (PR)'!$A18,ROA!$A$32:$BS$32,0)),AR17*(1+P17)),"")</f>
        <v/>
      </c>
      <c r="AS18" s="42" t="str">
        <f>IFERROR(IF($C18=7,INDEX(ROA!$A$32:$BS$60,MATCH('Mthly ROA (PR)'!AS$2,ROA!$A$32:$A$60,0),MATCH('Mthly ROA (PR)'!$A18,ROA!$A$32:$BS$32,0)),AS17*(1+Q17)),"")</f>
        <v/>
      </c>
      <c r="AT18" s="42" t="str">
        <f>IFERROR(IF($C18=7,INDEX(ROA!$A$32:$BS$60,MATCH('Mthly ROA (PR)'!AT$2,ROA!$A$32:$A$60,0),MATCH('Mthly ROA (PR)'!$A18,ROA!$A$32:$BS$32,0)),AT17*(1+R17)),"")</f>
        <v/>
      </c>
      <c r="AU18" s="42" t="str">
        <f>IFERROR(IF($C18=7,INDEX(ROA!$A$32:$BS$60,MATCH('Mthly ROA (PR)'!AU$2,ROA!$A$32:$A$60,0),MATCH('Mthly ROA (PR)'!$A18,ROA!$A$32:$BS$32,0)),AU17*(1+S17)),"")</f>
        <v/>
      </c>
      <c r="AV18" s="42" t="str">
        <f>IFERROR(IF($C18=7,INDEX(ROA!$A$32:$BS$60,MATCH('Mthly ROA (PR)'!AV$2,ROA!$A$32:$A$60,0),MATCH('Mthly ROA (PR)'!$A18,ROA!$A$32:$BS$32,0)),AV17*(1+T17)),"")</f>
        <v/>
      </c>
      <c r="AW18" s="42" t="str">
        <f>IFERROR(IF($C18=7,INDEX(ROA!$A$32:$BS$60,MATCH('Mthly ROA (PR)'!AW$2,ROA!$A$32:$A$60,0),MATCH('Mthly ROA (PR)'!$A18,ROA!$A$32:$BS$32,0)),AW17*(1+U17)),"")</f>
        <v/>
      </c>
      <c r="AX18" s="42" t="str">
        <f>IFERROR(IF($C18=7,INDEX(ROA!$A$32:$BS$60,MATCH('Mthly ROA (PR)'!AX$2,ROA!$A$32:$A$60,0),MATCH('Mthly ROA (PR)'!$A18,ROA!$A$32:$BS$32,0)),AX17*(1+V17)),"")</f>
        <v/>
      </c>
      <c r="AY18" s="42" t="str">
        <f>IFERROR(IF($C18=7,INDEX(ROA!$A$32:$BS$60,MATCH('Mthly ROA (PR)'!AY$2,ROA!$A$32:$A$60,0),MATCH('Mthly ROA (PR)'!$A18,ROA!$A$32:$BS$32,0)),AY17*(1+W17)),"")</f>
        <v/>
      </c>
      <c r="AZ18" s="42" t="str">
        <f>IFERROR(IF($C18=7,INDEX(ROA!$A$32:$BS$60,MATCH('Mthly ROA (PR)'!AZ$2,ROA!$A$32:$A$60,0),MATCH('Mthly ROA (PR)'!$A18,ROA!$A$32:$BS$32,0)),AZ17*(1+X17)),"")</f>
        <v/>
      </c>
      <c r="BA18" s="42" t="str">
        <f>IFERROR(IF($C18=7,INDEX(ROA!$A$32:$BS$60,MATCH('Mthly ROA (PR)'!BA$2,ROA!$A$32:$A$60,0),MATCH('Mthly ROA (PR)'!$A18,ROA!$A$32:$BS$32,0)),BA17*(1+Y17)),"")</f>
        <v/>
      </c>
      <c r="BB18" s="42" t="str">
        <f>IFERROR(IF($C18=7,INDEX(ROA!$A$32:$BS$60,MATCH('Mthly ROA (PR)'!BB$2,ROA!$A$32:$A$60,0),MATCH('Mthly ROA (PR)'!$A18,ROA!$A$32:$BS$32,0)),BB17*(1+Z17)),"")</f>
        <v/>
      </c>
      <c r="BC18" s="42" t="str">
        <f>IFERROR(IF($C18=7,INDEX(ROA!$A$32:$BS$60,MATCH('Mthly ROA (PR)'!BC$2,ROA!$A$32:$A$60,0),MATCH('Mthly ROA (PR)'!$A18,ROA!$A$32:$BS$32,0)),BC17*(1+AA17)),"")</f>
        <v/>
      </c>
      <c r="BD18" s="42" t="str">
        <f>IFERROR(IF($C18=7,INDEX(ROA!$A$32:$BS$60,MATCH('Mthly ROA (PR)'!BD$2,ROA!$A$32:$A$60,0),MATCH('Mthly ROA (PR)'!$A18,ROA!$A$32:$BS$32,0)),BD17*(1+AB17)),"")</f>
        <v/>
      </c>
      <c r="BE18" s="42" t="str">
        <f>IFERROR(IF($C18=7,INDEX(ROA!$A$32:$BS$60,MATCH('Mthly ROA (PR)'!BE$2,ROA!$A$32:$A$60,0),MATCH('Mthly ROA (PR)'!$A18,ROA!$A$32:$BS$32,0)),BE17*(1+AC17)),"")</f>
        <v/>
      </c>
      <c r="BF18" s="42" t="str">
        <f>IFERROR(IF($C18=7,INDEX(ROA!$A$32:$BS$60,MATCH('Mthly ROA (PR)'!BF$2,ROA!$A$32:$A$60,0),MATCH('Mthly ROA (PR)'!$A18,ROA!$A$32:$BS$32,0)),BF17*(1+AD17)),"")</f>
        <v/>
      </c>
      <c r="BG18" s="42" t="str">
        <f>IFERROR(IF($C18=7,INDEX(ROA!$A$32:$BS$60,MATCH('Mthly ROA (PR)'!BG$2,ROA!$A$32:$A$60,0),MATCH('Mthly ROA (PR)'!$A18,ROA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W18" s="125">
        <f t="shared" si="59"/>
        <v>5.8295880405960343E-2</v>
      </c>
      <c r="DX18" s="124">
        <f t="shared" si="60"/>
        <v>-0.10074985388595004</v>
      </c>
    </row>
    <row r="19" spans="1:128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A (PR)'!D$2,'Memb Hist (Org)'!$A$1:$A$29,0),MATCH('Mthly ROA (PR)'!$A19,'Memb Hist (Org)'!$A$1:$BS$1,0))&lt;&gt;1,"",'Mthly Returns (PR)'!D18),"")</f>
        <v>-7.0089999999999996E-3</v>
      </c>
      <c r="E19" s="46" t="str">
        <f>IFERROR(IF(INDEX('Memb Hist (Org)'!$A$1:$BS$29,MATCH('Mthly ROA (PR)'!E$2,'Memb Hist (Org)'!$A$1:$A$29,0),MATCH('Mthly ROA (PR)'!$A19,'Memb Hist (Org)'!$A$1:$BS$1,0))&lt;&gt;1,"",'Mthly Returns (PR)'!E18),"")</f>
        <v/>
      </c>
      <c r="F19" s="46" t="str">
        <f>IFERROR(IF(INDEX('Memb Hist (Org)'!$A$1:$BS$29,MATCH('Mthly ROA (PR)'!F$2,'Memb Hist (Org)'!$A$1:$A$29,0),MATCH('Mthly ROA (PR)'!$A19,'Memb Hist (Org)'!$A$1:$BS$1,0))&lt;&gt;1,"",'Mthly Returns (PR)'!F18),"")</f>
        <v/>
      </c>
      <c r="G19" s="46">
        <f>IFERROR(IF(INDEX('Memb Hist (Org)'!$A$1:$BS$29,MATCH('Mthly ROA (PR)'!G$2,'Memb Hist (Org)'!$A$1:$A$29,0),MATCH('Mthly ROA (PR)'!$A19,'Memb Hist (Org)'!$A$1:$BS$1,0))&lt;&gt;1,"",'Mthly Returns (PR)'!G18),"")</f>
        <v>-9.2589999999999999E-3</v>
      </c>
      <c r="H19" s="46">
        <f>IFERROR(IF(INDEX('Memb Hist (Org)'!$A$1:$BS$29,MATCH('Mthly ROA (PR)'!H$2,'Memb Hist (Org)'!$A$1:$A$29,0),MATCH('Mthly ROA (PR)'!$A19,'Memb Hist (Org)'!$A$1:$BS$1,0))&lt;&gt;1,"",'Mthly Returns (PR)'!H18),"")</f>
        <v>-2.5862E-2</v>
      </c>
      <c r="I19" s="46">
        <f>IFERROR(IF(INDEX('Memb Hist (Org)'!$A$1:$BS$29,MATCH('Mthly ROA (PR)'!I$2,'Memb Hist (Org)'!$A$1:$A$29,0),MATCH('Mthly ROA (PR)'!$A19,'Memb Hist (Org)'!$A$1:$BS$1,0))&lt;&gt;1,"",'Mthly Returns (PR)'!I18),"")</f>
        <v>1.2397E-2</v>
      </c>
      <c r="J19" s="46">
        <f>IFERROR(IF(INDEX('Memb Hist (Org)'!$A$1:$BS$29,MATCH('Mthly ROA (PR)'!J$2,'Memb Hist (Org)'!$A$1:$A$29,0),MATCH('Mthly ROA (PR)'!$A19,'Memb Hist (Org)'!$A$1:$BS$1,0))&lt;&gt;1,"",'Mthly Returns (PR)'!J18),"")</f>
        <v>4.9751999999999998E-2</v>
      </c>
      <c r="K19" s="46">
        <f>IFERROR(IF(INDEX('Memb Hist (Org)'!$A$1:$BS$29,MATCH('Mthly ROA (PR)'!K$2,'Memb Hist (Org)'!$A$1:$A$29,0),MATCH('Mthly ROA (PR)'!$A19,'Memb Hist (Org)'!$A$1:$BS$1,0))&lt;&gt;1,"",'Mthly Returns (PR)'!K18),"")</f>
        <v>0</v>
      </c>
      <c r="L19" s="46" t="str">
        <f>IFERROR(IF(INDEX('Memb Hist (Org)'!$A$1:$BS$29,MATCH('Mthly ROA (PR)'!L$2,'Memb Hist (Org)'!$A$1:$A$29,0),MATCH('Mthly ROA (PR)'!$A19,'Memb Hist (Org)'!$A$1:$BS$1,0))&lt;&gt;1,"",'Mthly Returns (PR)'!L18),"")</f>
        <v/>
      </c>
      <c r="M19" s="46" t="str">
        <f>IFERROR(IF(INDEX('Memb Hist (Org)'!$A$1:$BS$29,MATCH('Mthly ROA (PR)'!M$2,'Memb Hist (Org)'!$A$1:$A$29,0),MATCH('Mthly ROA (PR)'!$A19,'Memb Hist (Org)'!$A$1:$BS$1,0))&lt;&gt;1,"",'Mthly Returns (PR)'!M18),"")</f>
        <v/>
      </c>
      <c r="N19" s="46" t="str">
        <f>IFERROR(IF(INDEX('Memb Hist (Org)'!$A$1:$BS$29,MATCH('Mthly ROA (PR)'!N$2,'Memb Hist (Org)'!$A$1:$A$29,0),MATCH('Mthly ROA (PR)'!$A19,'Memb Hist (Org)'!$A$1:$BS$1,0))&lt;&gt;1,"",'Mthly Returns (PR)'!N18),"")</f>
        <v/>
      </c>
      <c r="O19" s="46">
        <f>IFERROR(IF(INDEX('Memb Hist (Org)'!$A$1:$BS$29,MATCH('Mthly ROA (PR)'!O$2,'Memb Hist (Org)'!$A$1:$A$29,0),MATCH('Mthly ROA (PR)'!$A19,'Memb Hist (Org)'!$A$1:$BS$1,0))&lt;&gt;1,"",'Mthly Returns (PR)'!O18),"")</f>
        <v>4.0614999999999998E-2</v>
      </c>
      <c r="P19" s="46" t="str">
        <f>IFERROR(IF(INDEX('Memb Hist (Org)'!$A$1:$BS$29,MATCH('Mthly ROA (PR)'!P$2,'Memb Hist (Org)'!$A$1:$A$29,0),MATCH('Mthly ROA (PR)'!$A19,'Memb Hist (Org)'!$A$1:$BS$1,0))&lt;&gt;1,"",'Mthly Returns (PR)'!P18),"")</f>
        <v/>
      </c>
      <c r="Q19" s="46">
        <f>IFERROR(IF(INDEX('Memb Hist (Org)'!$A$1:$BS$29,MATCH('Mthly ROA (PR)'!Q$2,'Memb Hist (Org)'!$A$1:$A$29,0),MATCH('Mthly ROA (PR)'!$A19,'Memb Hist (Org)'!$A$1:$BS$1,0))&lt;&gt;1,"",'Mthly Returns (PR)'!Q18),"")</f>
        <v>-1.6948999999999999E-2</v>
      </c>
      <c r="R19" s="46" t="str">
        <f>IFERROR(IF(INDEX('Memb Hist (Org)'!$A$1:$BS$29,MATCH('Mthly ROA (PR)'!R$2,'Memb Hist (Org)'!$A$1:$A$29,0),MATCH('Mthly ROA (PR)'!$A19,'Memb Hist (Org)'!$A$1:$BS$1,0))&lt;&gt;1,"",'Mthly Returns (PR)'!R18),"")</f>
        <v/>
      </c>
      <c r="S19" s="46" t="str">
        <f>IFERROR(IF(INDEX('Memb Hist (Org)'!$A$1:$BS$29,MATCH('Mthly ROA (PR)'!S$2,'Memb Hist (Org)'!$A$1:$A$29,0),MATCH('Mthly ROA (PR)'!$A19,'Memb Hist (Org)'!$A$1:$BS$1,0))&lt;&gt;1,"",'Mthly Returns (PR)'!S18),"")</f>
        <v/>
      </c>
      <c r="T19" s="46">
        <f>IFERROR(IF(INDEX('Memb Hist (Org)'!$A$1:$BS$29,MATCH('Mthly ROA (PR)'!T$2,'Memb Hist (Org)'!$A$1:$A$29,0),MATCH('Mthly ROA (PR)'!$A19,'Memb Hist (Org)'!$A$1:$BS$1,0))&lt;&gt;1,"",'Mthly Returns (PR)'!T18),"")</f>
        <v>1.1764999999999999E-2</v>
      </c>
      <c r="U19" s="46">
        <f>IFERROR(IF(INDEX('Memb Hist (Org)'!$A$1:$BS$29,MATCH('Mthly ROA (PR)'!U$2,'Memb Hist (Org)'!$A$1:$A$29,0),MATCH('Mthly ROA (PR)'!$A19,'Memb Hist (Org)'!$A$1:$BS$1,0))&lt;&gt;1,"",'Mthly Returns (PR)'!U18),"")</f>
        <v>5.6340000000000001E-3</v>
      </c>
      <c r="V19" s="46">
        <f>IFERROR(IF(INDEX('Memb Hist (Org)'!$A$1:$BS$29,MATCH('Mthly ROA (PR)'!V$2,'Memb Hist (Org)'!$A$1:$A$29,0),MATCH('Mthly ROA (PR)'!$A19,'Memb Hist (Org)'!$A$1:$BS$1,0))&lt;&gt;1,"",'Mthly Returns (PR)'!V18),"")</f>
        <v>-8.4030000000000007E-3</v>
      </c>
      <c r="W19" s="46">
        <f>IFERROR(IF(INDEX('Memb Hist (Org)'!$A$1:$BS$29,MATCH('Mthly ROA (PR)'!W$2,'Memb Hist (Org)'!$A$1:$A$29,0),MATCH('Mthly ROA (PR)'!$A19,'Memb Hist (Org)'!$A$1:$BS$1,0))&lt;&gt;1,"",'Mthly Returns (PR)'!W18),"")</f>
        <v>-3.0973000000000001E-2</v>
      </c>
      <c r="X19" s="46">
        <f>IFERROR(IF(INDEX('Memb Hist (Org)'!$A$1:$BS$29,MATCH('Mthly ROA (PR)'!X$2,'Memb Hist (Org)'!$A$1:$A$29,0),MATCH('Mthly ROA (PR)'!$A19,'Memb Hist (Org)'!$A$1:$BS$1,0))&lt;&gt;1,"",'Mthly Returns (PR)'!X18),"")</f>
        <v>-5.5560000000000002E-3</v>
      </c>
      <c r="Y19" s="46">
        <f>IFERROR(IF(INDEX('Memb Hist (Org)'!$A$1:$BS$29,MATCH('Mthly ROA (PR)'!Y$2,'Memb Hist (Org)'!$A$1:$A$29,0),MATCH('Mthly ROA (PR)'!$A19,'Memb Hist (Org)'!$A$1:$BS$1,0))&lt;&gt;1,"",'Mthly Returns (PR)'!Y18),"")</f>
        <v>-1.8657E-2</v>
      </c>
      <c r="Z19" s="46" t="str">
        <f>IFERROR(IF(INDEX('Memb Hist (Org)'!$A$1:$BS$29,MATCH('Mthly ROA (PR)'!Z$2,'Memb Hist (Org)'!$A$1:$A$29,0),MATCH('Mthly ROA (PR)'!$A19,'Memb Hist (Org)'!$A$1:$BS$1,0))&lt;&gt;1,"",'Mthly Returns (PR)'!Z18),"")</f>
        <v/>
      </c>
      <c r="AA19" s="46" t="str">
        <f>IFERROR(IF(INDEX('Memb Hist (Org)'!$A$1:$BS$29,MATCH('Mthly ROA (PR)'!AA$2,'Memb Hist (Org)'!$A$1:$A$29,0),MATCH('Mthly ROA (PR)'!$A19,'Memb Hist (Org)'!$A$1:$BS$1,0))&lt;&gt;1,"",'Mthly Returns (PR)'!AA18),"")</f>
        <v/>
      </c>
      <c r="AB19" s="46" t="str">
        <f>IFERROR(IF(INDEX('Memb Hist (Org)'!$A$1:$BS$29,MATCH('Mthly ROA (PR)'!AB$2,'Memb Hist (Org)'!$A$1:$A$29,0),MATCH('Mthly ROA (PR)'!$A19,'Memb Hist (Org)'!$A$1:$BS$1,0))&lt;&gt;1,"",'Mthly Returns (PR)'!AB18),"")</f>
        <v/>
      </c>
      <c r="AC19" s="46">
        <f>IFERROR(IF(INDEX('Memb Hist (Org)'!$A$1:$BS$29,MATCH('Mthly ROA (PR)'!AC$2,'Memb Hist (Org)'!$A$1:$A$29,0),MATCH('Mthly ROA (PR)'!$A19,'Memb Hist (Org)'!$A$1:$BS$1,0))&lt;&gt;1,"",'Mthly Returns (PR)'!AC18),"")</f>
        <v>2.8900000000000002E-3</v>
      </c>
      <c r="AD19" s="46" t="str">
        <f>IFERROR(IF(INDEX('Memb Hist (Org)'!$A$1:$BS$29,MATCH('Mthly ROA (PR)'!AD$2,'Memb Hist (Org)'!$A$1:$A$29,0),MATCH('Mthly ROA (PR)'!$A19,'Memb Hist (Org)'!$A$1:$BS$1,0))&lt;&gt;1,"",'Mthly Returns (PR)'!AD18),"")</f>
        <v/>
      </c>
      <c r="AE19" s="46" t="str">
        <f>IFERROR(IF(INDEX('Memb Hist (Org)'!$A$1:$BS$29,MATCH('Mthly ROA (PR)'!AE$2,'Memb Hist (Org)'!$A$1:$A$29,0),MATCH('Mthly ROA (PR)'!$A19,'Memb Hist (Org)'!$A$1:$BS$1,0))&lt;&gt;1,"",'Mthly Returns (PR)'!AE18),"")</f>
        <v/>
      </c>
      <c r="AF19" s="42" t="str">
        <f>IFERROR(IF($C19=7,INDEX(ROA!$A$32:$BS$60,MATCH('Mthly ROA (PR)'!AF$2,ROA!$A$32:$A$60,0),MATCH('Mthly ROA (PR)'!$A19,ROA!$A$32:$BS$32,0)),AF18*(1+D18)),"")</f>
        <v/>
      </c>
      <c r="AG19" s="42" t="str">
        <f>IFERROR(IF($C19=7,INDEX(ROA!$A$32:$BS$60,MATCH('Mthly ROA (PR)'!AG$2,ROA!$A$32:$A$60,0),MATCH('Mthly ROA (PR)'!$A19,ROA!$A$32:$BS$32,0)),AG18*(1+E18)),"")</f>
        <v/>
      </c>
      <c r="AH19" s="42" t="str">
        <f>IFERROR(IF($C19=7,INDEX(ROA!$A$32:$BS$60,MATCH('Mthly ROA (PR)'!AH$2,ROA!$A$32:$A$60,0),MATCH('Mthly ROA (PR)'!$A19,ROA!$A$32:$BS$32,0)),AH18*(1+F18)),"")</f>
        <v/>
      </c>
      <c r="AI19" s="42" t="str">
        <f>IFERROR(IF($C19=7,INDEX(ROA!$A$32:$BS$60,MATCH('Mthly ROA (PR)'!AI$2,ROA!$A$32:$A$60,0),MATCH('Mthly ROA (PR)'!$A19,ROA!$A$32:$BS$32,0)),AI18*(1+G18)),"")</f>
        <v/>
      </c>
      <c r="AJ19" s="42" t="str">
        <f>IFERROR(IF($C19=7,INDEX(ROA!$A$32:$BS$60,MATCH('Mthly ROA (PR)'!AJ$2,ROA!$A$32:$A$60,0),MATCH('Mthly ROA (PR)'!$A19,ROA!$A$32:$BS$32,0)),AJ18*(1+H18)),"")</f>
        <v/>
      </c>
      <c r="AK19" s="42" t="str">
        <f>IFERROR(IF($C19=7,INDEX(ROA!$A$32:$BS$60,MATCH('Mthly ROA (PR)'!AK$2,ROA!$A$32:$A$60,0),MATCH('Mthly ROA (PR)'!$A19,ROA!$A$32:$BS$32,0)),AK18*(1+I18)),"")</f>
        <v/>
      </c>
      <c r="AL19" s="42" t="str">
        <f>IFERROR(IF($C19=7,INDEX(ROA!$A$32:$BS$60,MATCH('Mthly ROA (PR)'!AL$2,ROA!$A$32:$A$60,0),MATCH('Mthly ROA (PR)'!$A19,ROA!$A$32:$BS$32,0)),AL18*(1+J18)),"")</f>
        <v/>
      </c>
      <c r="AM19" s="42" t="str">
        <f>IFERROR(IF($C19=7,INDEX(ROA!$A$32:$BS$60,MATCH('Mthly ROA (PR)'!AM$2,ROA!$A$32:$A$60,0),MATCH('Mthly ROA (PR)'!$A19,ROA!$A$32:$BS$32,0)),AM18*(1+K18)),"")</f>
        <v/>
      </c>
      <c r="AN19" s="42" t="str">
        <f>IFERROR(IF($C19=7,INDEX(ROA!$A$32:$BS$60,MATCH('Mthly ROA (PR)'!AN$2,ROA!$A$32:$A$60,0),MATCH('Mthly ROA (PR)'!$A19,ROA!$A$32:$BS$32,0)),AN18*(1+L18)),"")</f>
        <v/>
      </c>
      <c r="AO19" s="42" t="str">
        <f>IFERROR(IF($C19=7,INDEX(ROA!$A$32:$BS$60,MATCH('Mthly ROA (PR)'!AO$2,ROA!$A$32:$A$60,0),MATCH('Mthly ROA (PR)'!$A19,ROA!$A$32:$BS$32,0)),AO18*(1+M18)),"")</f>
        <v/>
      </c>
      <c r="AP19" s="42" t="str">
        <f>IFERROR(IF($C19=7,INDEX(ROA!$A$32:$BS$60,MATCH('Mthly ROA (PR)'!AP$2,ROA!$A$32:$A$60,0),MATCH('Mthly ROA (PR)'!$A19,ROA!$A$32:$BS$32,0)),AP18*(1+N18)),"")</f>
        <v/>
      </c>
      <c r="AQ19" s="42" t="str">
        <f>IFERROR(IF($C19=7,INDEX(ROA!$A$32:$BS$60,MATCH('Mthly ROA (PR)'!AQ$2,ROA!$A$32:$A$60,0),MATCH('Mthly ROA (PR)'!$A19,ROA!$A$32:$BS$32,0)),AQ18*(1+O18)),"")</f>
        <v/>
      </c>
      <c r="AR19" s="42" t="str">
        <f>IFERROR(IF($C19=7,INDEX(ROA!$A$32:$BS$60,MATCH('Mthly ROA (PR)'!AR$2,ROA!$A$32:$A$60,0),MATCH('Mthly ROA (PR)'!$A19,ROA!$A$32:$BS$32,0)),AR18*(1+P18)),"")</f>
        <v/>
      </c>
      <c r="AS19" s="42" t="str">
        <f>IFERROR(IF($C19=7,INDEX(ROA!$A$32:$BS$60,MATCH('Mthly ROA (PR)'!AS$2,ROA!$A$32:$A$60,0),MATCH('Mthly ROA (PR)'!$A19,ROA!$A$32:$BS$32,0)),AS18*(1+Q18)),"")</f>
        <v/>
      </c>
      <c r="AT19" s="42" t="str">
        <f>IFERROR(IF($C19=7,INDEX(ROA!$A$32:$BS$60,MATCH('Mthly ROA (PR)'!AT$2,ROA!$A$32:$A$60,0),MATCH('Mthly ROA (PR)'!$A19,ROA!$A$32:$BS$32,0)),AT18*(1+R18)),"")</f>
        <v/>
      </c>
      <c r="AU19" s="42" t="str">
        <f>IFERROR(IF($C19=7,INDEX(ROA!$A$32:$BS$60,MATCH('Mthly ROA (PR)'!AU$2,ROA!$A$32:$A$60,0),MATCH('Mthly ROA (PR)'!$A19,ROA!$A$32:$BS$32,0)),AU18*(1+S18)),"")</f>
        <v/>
      </c>
      <c r="AV19" s="42" t="str">
        <f>IFERROR(IF($C19=7,INDEX(ROA!$A$32:$BS$60,MATCH('Mthly ROA (PR)'!AV$2,ROA!$A$32:$A$60,0),MATCH('Mthly ROA (PR)'!$A19,ROA!$A$32:$BS$32,0)),AV18*(1+T18)),"")</f>
        <v/>
      </c>
      <c r="AW19" s="42" t="str">
        <f>IFERROR(IF($C19=7,INDEX(ROA!$A$32:$BS$60,MATCH('Mthly ROA (PR)'!AW$2,ROA!$A$32:$A$60,0),MATCH('Mthly ROA (PR)'!$A19,ROA!$A$32:$BS$32,0)),AW18*(1+U18)),"")</f>
        <v/>
      </c>
      <c r="AX19" s="42" t="str">
        <f>IFERROR(IF($C19=7,INDEX(ROA!$A$32:$BS$60,MATCH('Mthly ROA (PR)'!AX$2,ROA!$A$32:$A$60,0),MATCH('Mthly ROA (PR)'!$A19,ROA!$A$32:$BS$32,0)),AX18*(1+V18)),"")</f>
        <v/>
      </c>
      <c r="AY19" s="42" t="str">
        <f>IFERROR(IF($C19=7,INDEX(ROA!$A$32:$BS$60,MATCH('Mthly ROA (PR)'!AY$2,ROA!$A$32:$A$60,0),MATCH('Mthly ROA (PR)'!$A19,ROA!$A$32:$BS$32,0)),AY18*(1+W18)),"")</f>
        <v/>
      </c>
      <c r="AZ19" s="42" t="str">
        <f>IFERROR(IF($C19=7,INDEX(ROA!$A$32:$BS$60,MATCH('Mthly ROA (PR)'!AZ$2,ROA!$A$32:$A$60,0),MATCH('Mthly ROA (PR)'!$A19,ROA!$A$32:$BS$32,0)),AZ18*(1+X18)),"")</f>
        <v/>
      </c>
      <c r="BA19" s="42" t="str">
        <f>IFERROR(IF($C19=7,INDEX(ROA!$A$32:$BS$60,MATCH('Mthly ROA (PR)'!BA$2,ROA!$A$32:$A$60,0),MATCH('Mthly ROA (PR)'!$A19,ROA!$A$32:$BS$32,0)),BA18*(1+Y18)),"")</f>
        <v/>
      </c>
      <c r="BB19" s="42" t="str">
        <f>IFERROR(IF($C19=7,INDEX(ROA!$A$32:$BS$60,MATCH('Mthly ROA (PR)'!BB$2,ROA!$A$32:$A$60,0),MATCH('Mthly ROA (PR)'!$A19,ROA!$A$32:$BS$32,0)),BB18*(1+Z18)),"")</f>
        <v/>
      </c>
      <c r="BC19" s="42" t="str">
        <f>IFERROR(IF($C19=7,INDEX(ROA!$A$32:$BS$60,MATCH('Mthly ROA (PR)'!BC$2,ROA!$A$32:$A$60,0),MATCH('Mthly ROA (PR)'!$A19,ROA!$A$32:$BS$32,0)),BC18*(1+AA18)),"")</f>
        <v/>
      </c>
      <c r="BD19" s="42" t="str">
        <f>IFERROR(IF($C19=7,INDEX(ROA!$A$32:$BS$60,MATCH('Mthly ROA (PR)'!BD$2,ROA!$A$32:$A$60,0),MATCH('Mthly ROA (PR)'!$A19,ROA!$A$32:$BS$32,0)),BD18*(1+AB18)),"")</f>
        <v/>
      </c>
      <c r="BE19" s="42" t="str">
        <f>IFERROR(IF($C19=7,INDEX(ROA!$A$32:$BS$60,MATCH('Mthly ROA (PR)'!BE$2,ROA!$A$32:$A$60,0),MATCH('Mthly ROA (PR)'!$A19,ROA!$A$32:$BS$32,0)),BE18*(1+AC18)),"")</f>
        <v/>
      </c>
      <c r="BF19" s="42" t="str">
        <f>IFERROR(IF($C19=7,INDEX(ROA!$A$32:$BS$60,MATCH('Mthly ROA (PR)'!BF$2,ROA!$A$32:$A$60,0),MATCH('Mthly ROA (PR)'!$A19,ROA!$A$32:$BS$32,0)),BF18*(1+AD18)),"")</f>
        <v/>
      </c>
      <c r="BG19" s="42" t="str">
        <f>IFERROR(IF($C19=7,INDEX(ROA!$A$32:$BS$60,MATCH('Mthly ROA (PR)'!BG$2,ROA!$A$32:$A$60,0),MATCH('Mthly ROA (PR)'!$A19,ROA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W19" s="125">
        <f t="shared" si="59"/>
        <v>-2.3938921339666352E-2</v>
      </c>
      <c r="DX19" s="124">
        <f t="shared" si="60"/>
        <v>-0.17555259807496593</v>
      </c>
    </row>
    <row r="20" spans="1:128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A (PR)'!D$2,'Memb Hist (Org)'!$A$1:$A$29,0),MATCH('Mthly ROA (PR)'!$A20,'Memb Hist (Org)'!$A$1:$BS$1,0))&lt;&gt;1,"",'Mthly Returns (PR)'!D19),"")</f>
        <v>1.4118E-2</v>
      </c>
      <c r="E20" s="46" t="str">
        <f>IFERROR(IF(INDEX('Memb Hist (Org)'!$A$1:$BS$29,MATCH('Mthly ROA (PR)'!E$2,'Memb Hist (Org)'!$A$1:$A$29,0),MATCH('Mthly ROA (PR)'!$A20,'Memb Hist (Org)'!$A$1:$BS$1,0))&lt;&gt;1,"",'Mthly Returns (PR)'!E19),"")</f>
        <v/>
      </c>
      <c r="F20" s="46" t="str">
        <f>IFERROR(IF(INDEX('Memb Hist (Org)'!$A$1:$BS$29,MATCH('Mthly ROA (PR)'!F$2,'Memb Hist (Org)'!$A$1:$A$29,0),MATCH('Mthly ROA (PR)'!$A20,'Memb Hist (Org)'!$A$1:$BS$1,0))&lt;&gt;1,"",'Mthly Returns (PR)'!F19),"")</f>
        <v/>
      </c>
      <c r="G20" s="46">
        <f>IFERROR(IF(INDEX('Memb Hist (Org)'!$A$1:$BS$29,MATCH('Mthly ROA (PR)'!G$2,'Memb Hist (Org)'!$A$1:$A$29,0),MATCH('Mthly ROA (PR)'!$A20,'Memb Hist (Org)'!$A$1:$BS$1,0))&lt;&gt;1,"",'Mthly Returns (PR)'!G19),"")</f>
        <v>1.8692E-2</v>
      </c>
      <c r="H20" s="46">
        <f>IFERROR(IF(INDEX('Memb Hist (Org)'!$A$1:$BS$29,MATCH('Mthly ROA (PR)'!H$2,'Memb Hist (Org)'!$A$1:$A$29,0),MATCH('Mthly ROA (PR)'!$A20,'Memb Hist (Org)'!$A$1:$BS$1,0))&lt;&gt;1,"",'Mthly Returns (PR)'!H19),"")</f>
        <v>0</v>
      </c>
      <c r="I20" s="46">
        <f>IFERROR(IF(INDEX('Memb Hist (Org)'!$A$1:$BS$29,MATCH('Mthly ROA (PR)'!I$2,'Memb Hist (Org)'!$A$1:$A$29,0),MATCH('Mthly ROA (PR)'!$A20,'Memb Hist (Org)'!$A$1:$BS$1,0))&lt;&gt;1,"",'Mthly Returns (PR)'!I19),"")</f>
        <v>1.6327000000000001E-2</v>
      </c>
      <c r="J20" s="46">
        <f>IFERROR(IF(INDEX('Memb Hist (Org)'!$A$1:$BS$29,MATCH('Mthly ROA (PR)'!J$2,'Memb Hist (Org)'!$A$1:$A$29,0),MATCH('Mthly ROA (PR)'!$A20,'Memb Hist (Org)'!$A$1:$BS$1,0))&lt;&gt;1,"",'Mthly Returns (PR)'!J19),"")</f>
        <v>9.7090000000000006E-3</v>
      </c>
      <c r="K20" s="46">
        <f>IFERROR(IF(INDEX('Memb Hist (Org)'!$A$1:$BS$29,MATCH('Mthly ROA (PR)'!K$2,'Memb Hist (Org)'!$A$1:$A$29,0),MATCH('Mthly ROA (PR)'!$A20,'Memb Hist (Org)'!$A$1:$BS$1,0))&lt;&gt;1,"",'Mthly Returns (PR)'!K19),"")</f>
        <v>-5.6499999999999996E-3</v>
      </c>
      <c r="L20" s="46" t="str">
        <f>IFERROR(IF(INDEX('Memb Hist (Org)'!$A$1:$BS$29,MATCH('Mthly ROA (PR)'!L$2,'Memb Hist (Org)'!$A$1:$A$29,0),MATCH('Mthly ROA (PR)'!$A20,'Memb Hist (Org)'!$A$1:$BS$1,0))&lt;&gt;1,"",'Mthly Returns (PR)'!L19),"")</f>
        <v/>
      </c>
      <c r="M20" s="46" t="str">
        <f>IFERROR(IF(INDEX('Memb Hist (Org)'!$A$1:$BS$29,MATCH('Mthly ROA (PR)'!M$2,'Memb Hist (Org)'!$A$1:$A$29,0),MATCH('Mthly ROA (PR)'!$A20,'Memb Hist (Org)'!$A$1:$BS$1,0))&lt;&gt;1,"",'Mthly Returns (PR)'!M19),"")</f>
        <v/>
      </c>
      <c r="N20" s="46" t="str">
        <f>IFERROR(IF(INDEX('Memb Hist (Org)'!$A$1:$BS$29,MATCH('Mthly ROA (PR)'!N$2,'Memb Hist (Org)'!$A$1:$A$29,0),MATCH('Mthly ROA (PR)'!$A20,'Memb Hist (Org)'!$A$1:$BS$1,0))&lt;&gt;1,"",'Mthly Returns (PR)'!N19),"")</f>
        <v/>
      </c>
      <c r="O20" s="46">
        <f>IFERROR(IF(INDEX('Memb Hist (Org)'!$A$1:$BS$29,MATCH('Mthly ROA (PR)'!O$2,'Memb Hist (Org)'!$A$1:$A$29,0),MATCH('Mthly ROA (PR)'!$A20,'Memb Hist (Org)'!$A$1:$BS$1,0))&lt;&gt;1,"",'Mthly Returns (PR)'!O19),"")</f>
        <v>-0.113924</v>
      </c>
      <c r="P20" s="46" t="str">
        <f>IFERROR(IF(INDEX('Memb Hist (Org)'!$A$1:$BS$29,MATCH('Mthly ROA (PR)'!P$2,'Memb Hist (Org)'!$A$1:$A$29,0),MATCH('Mthly ROA (PR)'!$A20,'Memb Hist (Org)'!$A$1:$BS$1,0))&lt;&gt;1,"",'Mthly Returns (PR)'!P19),"")</f>
        <v/>
      </c>
      <c r="Q20" s="46">
        <f>IFERROR(IF(INDEX('Memb Hist (Org)'!$A$1:$BS$29,MATCH('Mthly ROA (PR)'!Q$2,'Memb Hist (Org)'!$A$1:$A$29,0),MATCH('Mthly ROA (PR)'!$A20,'Memb Hist (Org)'!$A$1:$BS$1,0))&lt;&gt;1,"",'Mthly Returns (PR)'!Q19),"")</f>
        <v>-5.7470000000000004E-3</v>
      </c>
      <c r="R20" s="46" t="str">
        <f>IFERROR(IF(INDEX('Memb Hist (Org)'!$A$1:$BS$29,MATCH('Mthly ROA (PR)'!R$2,'Memb Hist (Org)'!$A$1:$A$29,0),MATCH('Mthly ROA (PR)'!$A20,'Memb Hist (Org)'!$A$1:$BS$1,0))&lt;&gt;1,"",'Mthly Returns (PR)'!R19),"")</f>
        <v/>
      </c>
      <c r="S20" s="46" t="str">
        <f>IFERROR(IF(INDEX('Memb Hist (Org)'!$A$1:$BS$29,MATCH('Mthly ROA (PR)'!S$2,'Memb Hist (Org)'!$A$1:$A$29,0),MATCH('Mthly ROA (PR)'!$A20,'Memb Hist (Org)'!$A$1:$BS$1,0))&lt;&gt;1,"",'Mthly Returns (PR)'!S19),"")</f>
        <v/>
      </c>
      <c r="T20" s="46">
        <f>IFERROR(IF(INDEX('Memb Hist (Org)'!$A$1:$BS$29,MATCH('Mthly ROA (PR)'!T$2,'Memb Hist (Org)'!$A$1:$A$29,0),MATCH('Mthly ROA (PR)'!$A20,'Memb Hist (Org)'!$A$1:$BS$1,0))&lt;&gt;1,"",'Mthly Returns (PR)'!T19),"")</f>
        <v>1.5504E-2</v>
      </c>
      <c r="U20" s="46">
        <f>IFERROR(IF(INDEX('Memb Hist (Org)'!$A$1:$BS$29,MATCH('Mthly ROA (PR)'!U$2,'Memb Hist (Org)'!$A$1:$A$29,0),MATCH('Mthly ROA (PR)'!$A20,'Memb Hist (Org)'!$A$1:$BS$1,0))&lt;&gt;1,"",'Mthly Returns (PR)'!U19),"")</f>
        <v>-2.8010000000000001E-3</v>
      </c>
      <c r="V20" s="46">
        <f>IFERROR(IF(INDEX('Memb Hist (Org)'!$A$1:$BS$29,MATCH('Mthly ROA (PR)'!V$2,'Memb Hist (Org)'!$A$1:$A$29,0),MATCH('Mthly ROA (PR)'!$A20,'Memb Hist (Org)'!$A$1:$BS$1,0))&lt;&gt;1,"",'Mthly Returns (PR)'!V19),"")</f>
        <v>-2.8601999999999999E-2</v>
      </c>
      <c r="W20" s="46">
        <f>IFERROR(IF(INDEX('Memb Hist (Org)'!$A$1:$BS$29,MATCH('Mthly ROA (PR)'!W$2,'Memb Hist (Org)'!$A$1:$A$29,0),MATCH('Mthly ROA (PR)'!$A20,'Memb Hist (Org)'!$A$1:$BS$1,0))&lt;&gt;1,"",'Mthly Returns (PR)'!W19),"")</f>
        <v>1.3698999999999999E-2</v>
      </c>
      <c r="X20" s="46">
        <f>IFERROR(IF(INDEX('Memb Hist (Org)'!$A$1:$BS$29,MATCH('Mthly ROA (PR)'!X$2,'Memb Hist (Org)'!$A$1:$A$29,0),MATCH('Mthly ROA (PR)'!$A20,'Memb Hist (Org)'!$A$1:$BS$1,0))&lt;&gt;1,"",'Mthly Returns (PR)'!X19),"")</f>
        <v>-1.1173000000000001E-2</v>
      </c>
      <c r="Y20" s="46">
        <f>IFERROR(IF(INDEX('Memb Hist (Org)'!$A$1:$BS$29,MATCH('Mthly ROA (PR)'!Y$2,'Memb Hist (Org)'!$A$1:$A$29,0),MATCH('Mthly ROA (PR)'!$A20,'Memb Hist (Org)'!$A$1:$BS$1,0))&lt;&gt;1,"",'Mthly Returns (PR)'!Y19),"")</f>
        <v>0</v>
      </c>
      <c r="Z20" s="46" t="str">
        <f>IFERROR(IF(INDEX('Memb Hist (Org)'!$A$1:$BS$29,MATCH('Mthly ROA (PR)'!Z$2,'Memb Hist (Org)'!$A$1:$A$29,0),MATCH('Mthly ROA (PR)'!$A20,'Memb Hist (Org)'!$A$1:$BS$1,0))&lt;&gt;1,"",'Mthly Returns (PR)'!Z19),"")</f>
        <v/>
      </c>
      <c r="AA20" s="46" t="str">
        <f>IFERROR(IF(INDEX('Memb Hist (Org)'!$A$1:$BS$29,MATCH('Mthly ROA (PR)'!AA$2,'Memb Hist (Org)'!$A$1:$A$29,0),MATCH('Mthly ROA (PR)'!$A20,'Memb Hist (Org)'!$A$1:$BS$1,0))&lt;&gt;1,"",'Mthly Returns (PR)'!AA19),"")</f>
        <v/>
      </c>
      <c r="AB20" s="46" t="str">
        <f>IFERROR(IF(INDEX('Memb Hist (Org)'!$A$1:$BS$29,MATCH('Mthly ROA (PR)'!AB$2,'Memb Hist (Org)'!$A$1:$A$29,0),MATCH('Mthly ROA (PR)'!$A20,'Memb Hist (Org)'!$A$1:$BS$1,0))&lt;&gt;1,"",'Mthly Returns (PR)'!AB19),"")</f>
        <v/>
      </c>
      <c r="AC20" s="46">
        <f>IFERROR(IF(INDEX('Memb Hist (Org)'!$A$1:$BS$29,MATCH('Mthly ROA (PR)'!AC$2,'Memb Hist (Org)'!$A$1:$A$29,0),MATCH('Mthly ROA (PR)'!$A20,'Memb Hist (Org)'!$A$1:$BS$1,0))&lt;&gt;1,"",'Mthly Returns (PR)'!AC19),"")</f>
        <v>3.1699999999999999E-2</v>
      </c>
      <c r="AD20" s="46" t="str">
        <f>IFERROR(IF(INDEX('Memb Hist (Org)'!$A$1:$BS$29,MATCH('Mthly ROA (PR)'!AD$2,'Memb Hist (Org)'!$A$1:$A$29,0),MATCH('Mthly ROA (PR)'!$A20,'Memb Hist (Org)'!$A$1:$BS$1,0))&lt;&gt;1,"",'Mthly Returns (PR)'!AD19),"")</f>
        <v/>
      </c>
      <c r="AE20" s="46" t="str">
        <f>IFERROR(IF(INDEX('Memb Hist (Org)'!$A$1:$BS$29,MATCH('Mthly ROA (PR)'!AE$2,'Memb Hist (Org)'!$A$1:$A$29,0),MATCH('Mthly ROA (PR)'!$A20,'Memb Hist (Org)'!$A$1:$BS$1,0))&lt;&gt;1,"",'Mthly Returns (PR)'!AE19),"")</f>
        <v/>
      </c>
      <c r="AF20" s="42" t="str">
        <f>IFERROR(IF($C20=7,INDEX(ROA!$A$32:$BS$60,MATCH('Mthly ROA (PR)'!AF$2,ROA!$A$32:$A$60,0),MATCH('Mthly ROA (PR)'!$A20,ROA!$A$32:$BS$32,0)),AF19*(1+D19)),"")</f>
        <v/>
      </c>
      <c r="AG20" s="42" t="str">
        <f>IFERROR(IF($C20=7,INDEX(ROA!$A$32:$BS$60,MATCH('Mthly ROA (PR)'!AG$2,ROA!$A$32:$A$60,0),MATCH('Mthly ROA (PR)'!$A20,ROA!$A$32:$BS$32,0)),AG19*(1+E19)),"")</f>
        <v/>
      </c>
      <c r="AH20" s="42" t="str">
        <f>IFERROR(IF($C20=7,INDEX(ROA!$A$32:$BS$60,MATCH('Mthly ROA (PR)'!AH$2,ROA!$A$32:$A$60,0),MATCH('Mthly ROA (PR)'!$A20,ROA!$A$32:$BS$32,0)),AH19*(1+F19)),"")</f>
        <v/>
      </c>
      <c r="AI20" s="42" t="str">
        <f>IFERROR(IF($C20=7,INDEX(ROA!$A$32:$BS$60,MATCH('Mthly ROA (PR)'!AI$2,ROA!$A$32:$A$60,0),MATCH('Mthly ROA (PR)'!$A20,ROA!$A$32:$BS$32,0)),AI19*(1+G19)),"")</f>
        <v/>
      </c>
      <c r="AJ20" s="42" t="str">
        <f>IFERROR(IF($C20=7,INDEX(ROA!$A$32:$BS$60,MATCH('Mthly ROA (PR)'!AJ$2,ROA!$A$32:$A$60,0),MATCH('Mthly ROA (PR)'!$A20,ROA!$A$32:$BS$32,0)),AJ19*(1+H19)),"")</f>
        <v/>
      </c>
      <c r="AK20" s="42" t="str">
        <f>IFERROR(IF($C20=7,INDEX(ROA!$A$32:$BS$60,MATCH('Mthly ROA (PR)'!AK$2,ROA!$A$32:$A$60,0),MATCH('Mthly ROA (PR)'!$A20,ROA!$A$32:$BS$32,0)),AK19*(1+I19)),"")</f>
        <v/>
      </c>
      <c r="AL20" s="42" t="str">
        <f>IFERROR(IF($C20=7,INDEX(ROA!$A$32:$BS$60,MATCH('Mthly ROA (PR)'!AL$2,ROA!$A$32:$A$60,0),MATCH('Mthly ROA (PR)'!$A20,ROA!$A$32:$BS$32,0)),AL19*(1+J19)),"")</f>
        <v/>
      </c>
      <c r="AM20" s="42" t="str">
        <f>IFERROR(IF($C20=7,INDEX(ROA!$A$32:$BS$60,MATCH('Mthly ROA (PR)'!AM$2,ROA!$A$32:$A$60,0),MATCH('Mthly ROA (PR)'!$A20,ROA!$A$32:$BS$32,0)),AM19*(1+K19)),"")</f>
        <v/>
      </c>
      <c r="AN20" s="42" t="str">
        <f>IFERROR(IF($C20=7,INDEX(ROA!$A$32:$BS$60,MATCH('Mthly ROA (PR)'!AN$2,ROA!$A$32:$A$60,0),MATCH('Mthly ROA (PR)'!$A20,ROA!$A$32:$BS$32,0)),AN19*(1+L19)),"")</f>
        <v/>
      </c>
      <c r="AO20" s="42" t="str">
        <f>IFERROR(IF($C20=7,INDEX(ROA!$A$32:$BS$60,MATCH('Mthly ROA (PR)'!AO$2,ROA!$A$32:$A$60,0),MATCH('Mthly ROA (PR)'!$A20,ROA!$A$32:$BS$32,0)),AO19*(1+M19)),"")</f>
        <v/>
      </c>
      <c r="AP20" s="42" t="str">
        <f>IFERROR(IF($C20=7,INDEX(ROA!$A$32:$BS$60,MATCH('Mthly ROA (PR)'!AP$2,ROA!$A$32:$A$60,0),MATCH('Mthly ROA (PR)'!$A20,ROA!$A$32:$BS$32,0)),AP19*(1+N19)),"")</f>
        <v/>
      </c>
      <c r="AQ20" s="42" t="str">
        <f>IFERROR(IF($C20=7,INDEX(ROA!$A$32:$BS$60,MATCH('Mthly ROA (PR)'!AQ$2,ROA!$A$32:$A$60,0),MATCH('Mthly ROA (PR)'!$A20,ROA!$A$32:$BS$32,0)),AQ19*(1+O19)),"")</f>
        <v/>
      </c>
      <c r="AR20" s="42" t="str">
        <f>IFERROR(IF($C20=7,INDEX(ROA!$A$32:$BS$60,MATCH('Mthly ROA (PR)'!AR$2,ROA!$A$32:$A$60,0),MATCH('Mthly ROA (PR)'!$A20,ROA!$A$32:$BS$32,0)),AR19*(1+P19)),"")</f>
        <v/>
      </c>
      <c r="AS20" s="42" t="str">
        <f>IFERROR(IF($C20=7,INDEX(ROA!$A$32:$BS$60,MATCH('Mthly ROA (PR)'!AS$2,ROA!$A$32:$A$60,0),MATCH('Mthly ROA (PR)'!$A20,ROA!$A$32:$BS$32,0)),AS19*(1+Q19)),"")</f>
        <v/>
      </c>
      <c r="AT20" s="42" t="str">
        <f>IFERROR(IF($C20=7,INDEX(ROA!$A$32:$BS$60,MATCH('Mthly ROA (PR)'!AT$2,ROA!$A$32:$A$60,0),MATCH('Mthly ROA (PR)'!$A20,ROA!$A$32:$BS$32,0)),AT19*(1+R19)),"")</f>
        <v/>
      </c>
      <c r="AU20" s="42" t="str">
        <f>IFERROR(IF($C20=7,INDEX(ROA!$A$32:$BS$60,MATCH('Mthly ROA (PR)'!AU$2,ROA!$A$32:$A$60,0),MATCH('Mthly ROA (PR)'!$A20,ROA!$A$32:$BS$32,0)),AU19*(1+S19)),"")</f>
        <v/>
      </c>
      <c r="AV20" s="42" t="str">
        <f>IFERROR(IF($C20=7,INDEX(ROA!$A$32:$BS$60,MATCH('Mthly ROA (PR)'!AV$2,ROA!$A$32:$A$60,0),MATCH('Mthly ROA (PR)'!$A20,ROA!$A$32:$BS$32,0)),AV19*(1+T19)),"")</f>
        <v/>
      </c>
      <c r="AW20" s="42" t="str">
        <f>IFERROR(IF($C20=7,INDEX(ROA!$A$32:$BS$60,MATCH('Mthly ROA (PR)'!AW$2,ROA!$A$32:$A$60,0),MATCH('Mthly ROA (PR)'!$A20,ROA!$A$32:$BS$32,0)),AW19*(1+U19)),"")</f>
        <v/>
      </c>
      <c r="AX20" s="42" t="str">
        <f>IFERROR(IF($C20=7,INDEX(ROA!$A$32:$BS$60,MATCH('Mthly ROA (PR)'!AX$2,ROA!$A$32:$A$60,0),MATCH('Mthly ROA (PR)'!$A20,ROA!$A$32:$BS$32,0)),AX19*(1+V19)),"")</f>
        <v/>
      </c>
      <c r="AY20" s="42" t="str">
        <f>IFERROR(IF($C20=7,INDEX(ROA!$A$32:$BS$60,MATCH('Mthly ROA (PR)'!AY$2,ROA!$A$32:$A$60,0),MATCH('Mthly ROA (PR)'!$A20,ROA!$A$32:$BS$32,0)),AY19*(1+W19)),"")</f>
        <v/>
      </c>
      <c r="AZ20" s="42" t="str">
        <f>IFERROR(IF($C20=7,INDEX(ROA!$A$32:$BS$60,MATCH('Mthly ROA (PR)'!AZ$2,ROA!$A$32:$A$60,0),MATCH('Mthly ROA (PR)'!$A20,ROA!$A$32:$BS$32,0)),AZ19*(1+X19)),"")</f>
        <v/>
      </c>
      <c r="BA20" s="42" t="str">
        <f>IFERROR(IF($C20=7,INDEX(ROA!$A$32:$BS$60,MATCH('Mthly ROA (PR)'!BA$2,ROA!$A$32:$A$60,0),MATCH('Mthly ROA (PR)'!$A20,ROA!$A$32:$BS$32,0)),BA19*(1+Y19)),"")</f>
        <v/>
      </c>
      <c r="BB20" s="42" t="str">
        <f>IFERROR(IF($C20=7,INDEX(ROA!$A$32:$BS$60,MATCH('Mthly ROA (PR)'!BB$2,ROA!$A$32:$A$60,0),MATCH('Mthly ROA (PR)'!$A20,ROA!$A$32:$BS$32,0)),BB19*(1+Z19)),"")</f>
        <v/>
      </c>
      <c r="BC20" s="42" t="str">
        <f>IFERROR(IF($C20=7,INDEX(ROA!$A$32:$BS$60,MATCH('Mthly ROA (PR)'!BC$2,ROA!$A$32:$A$60,0),MATCH('Mthly ROA (PR)'!$A20,ROA!$A$32:$BS$32,0)),BC19*(1+AA19)),"")</f>
        <v/>
      </c>
      <c r="BD20" s="42" t="str">
        <f>IFERROR(IF($C20=7,INDEX(ROA!$A$32:$BS$60,MATCH('Mthly ROA (PR)'!BD$2,ROA!$A$32:$A$60,0),MATCH('Mthly ROA (PR)'!$A20,ROA!$A$32:$BS$32,0)),BD19*(1+AB19)),"")</f>
        <v/>
      </c>
      <c r="BE20" s="42" t="str">
        <f>IFERROR(IF($C20=7,INDEX(ROA!$A$32:$BS$60,MATCH('Mthly ROA (PR)'!BE$2,ROA!$A$32:$A$60,0),MATCH('Mthly ROA (PR)'!$A20,ROA!$A$32:$BS$32,0)),BE19*(1+AC19)),"")</f>
        <v/>
      </c>
      <c r="BF20" s="42" t="str">
        <f>IFERROR(IF($C20=7,INDEX(ROA!$A$32:$BS$60,MATCH('Mthly ROA (PR)'!BF$2,ROA!$A$32:$A$60,0),MATCH('Mthly ROA (PR)'!$A20,ROA!$A$32:$BS$32,0)),BF19*(1+AD19)),"")</f>
        <v/>
      </c>
      <c r="BG20" s="42" t="str">
        <f>IFERROR(IF($C20=7,INDEX(ROA!$A$32:$BS$60,MATCH('Mthly ROA (PR)'!BG$2,ROA!$A$32:$A$60,0),MATCH('Mthly ROA (PR)'!$A20,ROA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W20" s="125">
        <f t="shared" si="59"/>
        <v>2.2014815478165195E-2</v>
      </c>
      <c r="DX20" s="124">
        <f t="shared" si="60"/>
        <v>-0.12856893456450091</v>
      </c>
    </row>
    <row r="21" spans="1:128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A (PR)'!D$2,'Memb Hist (Org)'!$A$1:$A$29,0),MATCH('Mthly ROA (PR)'!$A21,'Memb Hist (Org)'!$A$1:$BS$1,0))&lt;&gt;1,"",'Mthly Returns (PR)'!D20),"")</f>
        <v>-6.9610000000000002E-3</v>
      </c>
      <c r="E21" s="46" t="str">
        <f>IFERROR(IF(INDEX('Memb Hist (Org)'!$A$1:$BS$29,MATCH('Mthly ROA (PR)'!E$2,'Memb Hist (Org)'!$A$1:$A$29,0),MATCH('Mthly ROA (PR)'!$A21,'Memb Hist (Org)'!$A$1:$BS$1,0))&lt;&gt;1,"",'Mthly Returns (PR)'!E20),"")</f>
        <v/>
      </c>
      <c r="F21" s="46" t="str">
        <f>IFERROR(IF(INDEX('Memb Hist (Org)'!$A$1:$BS$29,MATCH('Mthly ROA (PR)'!F$2,'Memb Hist (Org)'!$A$1:$A$29,0),MATCH('Mthly ROA (PR)'!$A21,'Memb Hist (Org)'!$A$1:$BS$1,0))&lt;&gt;1,"",'Mthly Returns (PR)'!F20),"")</f>
        <v/>
      </c>
      <c r="G21" s="46">
        <f>IFERROR(IF(INDEX('Memb Hist (Org)'!$A$1:$BS$29,MATCH('Mthly ROA (PR)'!G$2,'Memb Hist (Org)'!$A$1:$A$29,0),MATCH('Mthly ROA (PR)'!$A21,'Memb Hist (Org)'!$A$1:$BS$1,0))&lt;&gt;1,"",'Mthly Returns (PR)'!G20),"")</f>
        <v>-2.7522999999999999E-2</v>
      </c>
      <c r="H21" s="46">
        <f>IFERROR(IF(INDEX('Memb Hist (Org)'!$A$1:$BS$29,MATCH('Mthly ROA (PR)'!H$2,'Memb Hist (Org)'!$A$1:$A$29,0),MATCH('Mthly ROA (PR)'!$A21,'Memb Hist (Org)'!$A$1:$BS$1,0))&lt;&gt;1,"",'Mthly Returns (PR)'!H20),"")</f>
        <v>3.5397999999999999E-2</v>
      </c>
      <c r="I21" s="46">
        <f>IFERROR(IF(INDEX('Memb Hist (Org)'!$A$1:$BS$29,MATCH('Mthly ROA (PR)'!I$2,'Memb Hist (Org)'!$A$1:$A$29,0),MATCH('Mthly ROA (PR)'!$A21,'Memb Hist (Org)'!$A$1:$BS$1,0))&lt;&gt;1,"",'Mthly Returns (PR)'!I20),"")</f>
        <v>-2.0080000000000001E-2</v>
      </c>
      <c r="J21" s="46">
        <f>IFERROR(IF(INDEX('Memb Hist (Org)'!$A$1:$BS$29,MATCH('Mthly ROA (PR)'!J$2,'Memb Hist (Org)'!$A$1:$A$29,0),MATCH('Mthly ROA (PR)'!$A21,'Memb Hist (Org)'!$A$1:$BS$1,0))&lt;&gt;1,"",'Mthly Returns (PR)'!J20),"")</f>
        <v>4.5672999999999998E-2</v>
      </c>
      <c r="K21" s="46">
        <f>IFERROR(IF(INDEX('Memb Hist (Org)'!$A$1:$BS$29,MATCH('Mthly ROA (PR)'!K$2,'Memb Hist (Org)'!$A$1:$A$29,0),MATCH('Mthly ROA (PR)'!$A21,'Memb Hist (Org)'!$A$1:$BS$1,0))&lt;&gt;1,"",'Mthly Returns (PR)'!K20),"")</f>
        <v>-1.7045000000000001E-2</v>
      </c>
      <c r="L21" s="46" t="str">
        <f>IFERROR(IF(INDEX('Memb Hist (Org)'!$A$1:$BS$29,MATCH('Mthly ROA (PR)'!L$2,'Memb Hist (Org)'!$A$1:$A$29,0),MATCH('Mthly ROA (PR)'!$A21,'Memb Hist (Org)'!$A$1:$BS$1,0))&lt;&gt;1,"",'Mthly Returns (PR)'!L20),"")</f>
        <v/>
      </c>
      <c r="M21" s="46" t="str">
        <f>IFERROR(IF(INDEX('Memb Hist (Org)'!$A$1:$BS$29,MATCH('Mthly ROA (PR)'!M$2,'Memb Hist (Org)'!$A$1:$A$29,0),MATCH('Mthly ROA (PR)'!$A21,'Memb Hist (Org)'!$A$1:$BS$1,0))&lt;&gt;1,"",'Mthly Returns (PR)'!M20),"")</f>
        <v/>
      </c>
      <c r="N21" s="46" t="str">
        <f>IFERROR(IF(INDEX('Memb Hist (Org)'!$A$1:$BS$29,MATCH('Mthly ROA (PR)'!N$2,'Memb Hist (Org)'!$A$1:$A$29,0),MATCH('Mthly ROA (PR)'!$A21,'Memb Hist (Org)'!$A$1:$BS$1,0))&lt;&gt;1,"",'Mthly Returns (PR)'!N20),"")</f>
        <v/>
      </c>
      <c r="O21" s="46">
        <f>IFERROR(IF(INDEX('Memb Hist (Org)'!$A$1:$BS$29,MATCH('Mthly ROA (PR)'!O$2,'Memb Hist (Org)'!$A$1:$A$29,0),MATCH('Mthly ROA (PR)'!$A21,'Memb Hist (Org)'!$A$1:$BS$1,0))&lt;&gt;1,"",'Mthly Returns (PR)'!O20),"")</f>
        <v>-2.1429E-2</v>
      </c>
      <c r="P21" s="46" t="str">
        <f>IFERROR(IF(INDEX('Memb Hist (Org)'!$A$1:$BS$29,MATCH('Mthly ROA (PR)'!P$2,'Memb Hist (Org)'!$A$1:$A$29,0),MATCH('Mthly ROA (PR)'!$A21,'Memb Hist (Org)'!$A$1:$BS$1,0))&lt;&gt;1,"",'Mthly Returns (PR)'!P20),"")</f>
        <v/>
      </c>
      <c r="Q21" s="46">
        <f>IFERROR(IF(INDEX('Memb Hist (Org)'!$A$1:$BS$29,MATCH('Mthly ROA (PR)'!Q$2,'Memb Hist (Org)'!$A$1:$A$29,0),MATCH('Mthly ROA (PR)'!$A21,'Memb Hist (Org)'!$A$1:$BS$1,0))&lt;&gt;1,"",'Mthly Returns (PR)'!Q20),"")</f>
        <v>-1.1561E-2</v>
      </c>
      <c r="R21" s="46" t="str">
        <f>IFERROR(IF(INDEX('Memb Hist (Org)'!$A$1:$BS$29,MATCH('Mthly ROA (PR)'!R$2,'Memb Hist (Org)'!$A$1:$A$29,0),MATCH('Mthly ROA (PR)'!$A21,'Memb Hist (Org)'!$A$1:$BS$1,0))&lt;&gt;1,"",'Mthly Returns (PR)'!R20),"")</f>
        <v/>
      </c>
      <c r="S21" s="46" t="str">
        <f>IFERROR(IF(INDEX('Memb Hist (Org)'!$A$1:$BS$29,MATCH('Mthly ROA (PR)'!S$2,'Memb Hist (Org)'!$A$1:$A$29,0),MATCH('Mthly ROA (PR)'!$A21,'Memb Hist (Org)'!$A$1:$BS$1,0))&lt;&gt;1,"",'Mthly Returns (PR)'!S20),"")</f>
        <v/>
      </c>
      <c r="T21" s="46">
        <f>IFERROR(IF(INDEX('Memb Hist (Org)'!$A$1:$BS$29,MATCH('Mthly ROA (PR)'!T$2,'Memb Hist (Org)'!$A$1:$A$29,0),MATCH('Mthly ROA (PR)'!$A21,'Memb Hist (Org)'!$A$1:$BS$1,0))&lt;&gt;1,"",'Mthly Returns (PR)'!T20),"")</f>
        <v>-1.145E-2</v>
      </c>
      <c r="U21" s="46">
        <f>IFERROR(IF(INDEX('Memb Hist (Org)'!$A$1:$BS$29,MATCH('Mthly ROA (PR)'!U$2,'Memb Hist (Org)'!$A$1:$A$29,0),MATCH('Mthly ROA (PR)'!$A21,'Memb Hist (Org)'!$A$1:$BS$1,0))&lt;&gt;1,"",'Mthly Returns (PR)'!U20),"")</f>
        <v>4.4943999999999998E-2</v>
      </c>
      <c r="V21" s="46">
        <f>IFERROR(IF(INDEX('Memb Hist (Org)'!$A$1:$BS$29,MATCH('Mthly ROA (PR)'!V$2,'Memb Hist (Org)'!$A$1:$A$29,0),MATCH('Mthly ROA (PR)'!$A21,'Memb Hist (Org)'!$A$1:$BS$1,0))&lt;&gt;1,"",'Mthly Returns (PR)'!V20),"")</f>
        <v>-2.9444000000000001E-2</v>
      </c>
      <c r="W21" s="46">
        <f>IFERROR(IF(INDEX('Memb Hist (Org)'!$A$1:$BS$29,MATCH('Mthly ROA (PR)'!W$2,'Memb Hist (Org)'!$A$1:$A$29,0),MATCH('Mthly ROA (PR)'!$A21,'Memb Hist (Org)'!$A$1:$BS$1,0))&lt;&gt;1,"",'Mthly Returns (PR)'!W20),"")</f>
        <v>-4.5045000000000002E-2</v>
      </c>
      <c r="X21" s="46">
        <f>IFERROR(IF(INDEX('Memb Hist (Org)'!$A$1:$BS$29,MATCH('Mthly ROA (PR)'!X$2,'Memb Hist (Org)'!$A$1:$A$29,0),MATCH('Mthly ROA (PR)'!$A21,'Memb Hist (Org)'!$A$1:$BS$1,0))&lt;&gt;1,"",'Mthly Returns (PR)'!X20),"")</f>
        <v>-5.6499999999999996E-3</v>
      </c>
      <c r="Y21" s="46">
        <f>IFERROR(IF(INDEX('Memb Hist (Org)'!$A$1:$BS$29,MATCH('Mthly ROA (PR)'!Y$2,'Memb Hist (Org)'!$A$1:$A$29,0),MATCH('Mthly ROA (PR)'!$A21,'Memb Hist (Org)'!$A$1:$BS$1,0))&lt;&gt;1,"",'Mthly Returns (PR)'!Y20),"")</f>
        <v>-7.6049999999999998E-3</v>
      </c>
      <c r="Z21" s="46" t="str">
        <f>IFERROR(IF(INDEX('Memb Hist (Org)'!$A$1:$BS$29,MATCH('Mthly ROA (PR)'!Z$2,'Memb Hist (Org)'!$A$1:$A$29,0),MATCH('Mthly ROA (PR)'!$A21,'Memb Hist (Org)'!$A$1:$BS$1,0))&lt;&gt;1,"",'Mthly Returns (PR)'!Z20),"")</f>
        <v/>
      </c>
      <c r="AA21" s="46" t="str">
        <f>IFERROR(IF(INDEX('Memb Hist (Org)'!$A$1:$BS$29,MATCH('Mthly ROA (PR)'!AA$2,'Memb Hist (Org)'!$A$1:$A$29,0),MATCH('Mthly ROA (PR)'!$A21,'Memb Hist (Org)'!$A$1:$BS$1,0))&lt;&gt;1,"",'Mthly Returns (PR)'!AA20),"")</f>
        <v/>
      </c>
      <c r="AB21" s="46" t="str">
        <f>IFERROR(IF(INDEX('Memb Hist (Org)'!$A$1:$BS$29,MATCH('Mthly ROA (PR)'!AB$2,'Memb Hist (Org)'!$A$1:$A$29,0),MATCH('Mthly ROA (PR)'!$A21,'Memb Hist (Org)'!$A$1:$BS$1,0))&lt;&gt;1,"",'Mthly Returns (PR)'!AB20),"")</f>
        <v/>
      </c>
      <c r="AC21" s="46">
        <f>IFERROR(IF(INDEX('Memb Hist (Org)'!$A$1:$BS$29,MATCH('Mthly ROA (PR)'!AC$2,'Memb Hist (Org)'!$A$1:$A$29,0),MATCH('Mthly ROA (PR)'!$A21,'Memb Hist (Org)'!$A$1:$BS$1,0))&lt;&gt;1,"",'Mthly Returns (PR)'!AC20),"")</f>
        <v>1.3965999999999999E-2</v>
      </c>
      <c r="AD21" s="46" t="str">
        <f>IFERROR(IF(INDEX('Memb Hist (Org)'!$A$1:$BS$29,MATCH('Mthly ROA (PR)'!AD$2,'Memb Hist (Org)'!$A$1:$A$29,0),MATCH('Mthly ROA (PR)'!$A21,'Memb Hist (Org)'!$A$1:$BS$1,0))&lt;&gt;1,"",'Mthly Returns (PR)'!AD20),"")</f>
        <v/>
      </c>
      <c r="AE21" s="46" t="str">
        <f>IFERROR(IF(INDEX('Memb Hist (Org)'!$A$1:$BS$29,MATCH('Mthly ROA (PR)'!AE$2,'Memb Hist (Org)'!$A$1:$A$29,0),MATCH('Mthly ROA (PR)'!$A21,'Memb Hist (Org)'!$A$1:$BS$1,0))&lt;&gt;1,"",'Mthly Returns (PR)'!AE20),"")</f>
        <v/>
      </c>
      <c r="AF21" s="42" t="str">
        <f>IFERROR(IF($C21=7,INDEX(ROA!$A$32:$BS$60,MATCH('Mthly ROA (PR)'!AF$2,ROA!$A$32:$A$60,0),MATCH('Mthly ROA (PR)'!$A21,ROA!$A$32:$BS$32,0)),AF20*(1+D20)),"")</f>
        <v/>
      </c>
      <c r="AG21" s="42" t="str">
        <f>IFERROR(IF($C21=7,INDEX(ROA!$A$32:$BS$60,MATCH('Mthly ROA (PR)'!AG$2,ROA!$A$32:$A$60,0),MATCH('Mthly ROA (PR)'!$A21,ROA!$A$32:$BS$32,0)),AG20*(1+E20)),"")</f>
        <v/>
      </c>
      <c r="AH21" s="42" t="str">
        <f>IFERROR(IF($C21=7,INDEX(ROA!$A$32:$BS$60,MATCH('Mthly ROA (PR)'!AH$2,ROA!$A$32:$A$60,0),MATCH('Mthly ROA (PR)'!$A21,ROA!$A$32:$BS$32,0)),AH20*(1+F20)),"")</f>
        <v/>
      </c>
      <c r="AI21" s="42" t="str">
        <f>IFERROR(IF($C21=7,INDEX(ROA!$A$32:$BS$60,MATCH('Mthly ROA (PR)'!AI$2,ROA!$A$32:$A$60,0),MATCH('Mthly ROA (PR)'!$A21,ROA!$A$32:$BS$32,0)),AI20*(1+G20)),"")</f>
        <v/>
      </c>
      <c r="AJ21" s="42" t="str">
        <f>IFERROR(IF($C21=7,INDEX(ROA!$A$32:$BS$60,MATCH('Mthly ROA (PR)'!AJ$2,ROA!$A$32:$A$60,0),MATCH('Mthly ROA (PR)'!$A21,ROA!$A$32:$BS$32,0)),AJ20*(1+H20)),"")</f>
        <v/>
      </c>
      <c r="AK21" s="42" t="str">
        <f>IFERROR(IF($C21=7,INDEX(ROA!$A$32:$BS$60,MATCH('Mthly ROA (PR)'!AK$2,ROA!$A$32:$A$60,0),MATCH('Mthly ROA (PR)'!$A21,ROA!$A$32:$BS$32,0)),AK20*(1+I20)),"")</f>
        <v/>
      </c>
      <c r="AL21" s="42" t="str">
        <f>IFERROR(IF($C21=7,INDEX(ROA!$A$32:$BS$60,MATCH('Mthly ROA (PR)'!AL$2,ROA!$A$32:$A$60,0),MATCH('Mthly ROA (PR)'!$A21,ROA!$A$32:$BS$32,0)),AL20*(1+J20)),"")</f>
        <v/>
      </c>
      <c r="AM21" s="42" t="str">
        <f>IFERROR(IF($C21=7,INDEX(ROA!$A$32:$BS$60,MATCH('Mthly ROA (PR)'!AM$2,ROA!$A$32:$A$60,0),MATCH('Mthly ROA (PR)'!$A21,ROA!$A$32:$BS$32,0)),AM20*(1+K20)),"")</f>
        <v/>
      </c>
      <c r="AN21" s="42" t="str">
        <f>IFERROR(IF($C21=7,INDEX(ROA!$A$32:$BS$60,MATCH('Mthly ROA (PR)'!AN$2,ROA!$A$32:$A$60,0),MATCH('Mthly ROA (PR)'!$A21,ROA!$A$32:$BS$32,0)),AN20*(1+L20)),"")</f>
        <v/>
      </c>
      <c r="AO21" s="42" t="str">
        <f>IFERROR(IF($C21=7,INDEX(ROA!$A$32:$BS$60,MATCH('Mthly ROA (PR)'!AO$2,ROA!$A$32:$A$60,0),MATCH('Mthly ROA (PR)'!$A21,ROA!$A$32:$BS$32,0)),AO20*(1+M20)),"")</f>
        <v/>
      </c>
      <c r="AP21" s="42" t="str">
        <f>IFERROR(IF($C21=7,INDEX(ROA!$A$32:$BS$60,MATCH('Mthly ROA (PR)'!AP$2,ROA!$A$32:$A$60,0),MATCH('Mthly ROA (PR)'!$A21,ROA!$A$32:$BS$32,0)),AP20*(1+N20)),"")</f>
        <v/>
      </c>
      <c r="AQ21" s="42" t="str">
        <f>IFERROR(IF($C21=7,INDEX(ROA!$A$32:$BS$60,MATCH('Mthly ROA (PR)'!AQ$2,ROA!$A$32:$A$60,0),MATCH('Mthly ROA (PR)'!$A21,ROA!$A$32:$BS$32,0)),AQ20*(1+O20)),"")</f>
        <v/>
      </c>
      <c r="AR21" s="42" t="str">
        <f>IFERROR(IF($C21=7,INDEX(ROA!$A$32:$BS$60,MATCH('Mthly ROA (PR)'!AR$2,ROA!$A$32:$A$60,0),MATCH('Mthly ROA (PR)'!$A21,ROA!$A$32:$BS$32,0)),AR20*(1+P20)),"")</f>
        <v/>
      </c>
      <c r="AS21" s="42" t="str">
        <f>IFERROR(IF($C21=7,INDEX(ROA!$A$32:$BS$60,MATCH('Mthly ROA (PR)'!AS$2,ROA!$A$32:$A$60,0),MATCH('Mthly ROA (PR)'!$A21,ROA!$A$32:$BS$32,0)),AS20*(1+Q20)),"")</f>
        <v/>
      </c>
      <c r="AT21" s="42" t="str">
        <f>IFERROR(IF($C21=7,INDEX(ROA!$A$32:$BS$60,MATCH('Mthly ROA (PR)'!AT$2,ROA!$A$32:$A$60,0),MATCH('Mthly ROA (PR)'!$A21,ROA!$A$32:$BS$32,0)),AT20*(1+R20)),"")</f>
        <v/>
      </c>
      <c r="AU21" s="42" t="str">
        <f>IFERROR(IF($C21=7,INDEX(ROA!$A$32:$BS$60,MATCH('Mthly ROA (PR)'!AU$2,ROA!$A$32:$A$60,0),MATCH('Mthly ROA (PR)'!$A21,ROA!$A$32:$BS$32,0)),AU20*(1+S20)),"")</f>
        <v/>
      </c>
      <c r="AV21" s="42" t="str">
        <f>IFERROR(IF($C21=7,INDEX(ROA!$A$32:$BS$60,MATCH('Mthly ROA (PR)'!AV$2,ROA!$A$32:$A$60,0),MATCH('Mthly ROA (PR)'!$A21,ROA!$A$32:$BS$32,0)),AV20*(1+T20)),"")</f>
        <v/>
      </c>
      <c r="AW21" s="42" t="str">
        <f>IFERROR(IF($C21=7,INDEX(ROA!$A$32:$BS$60,MATCH('Mthly ROA (PR)'!AW$2,ROA!$A$32:$A$60,0),MATCH('Mthly ROA (PR)'!$A21,ROA!$A$32:$BS$32,0)),AW20*(1+U20)),"")</f>
        <v/>
      </c>
      <c r="AX21" s="42" t="str">
        <f>IFERROR(IF($C21=7,INDEX(ROA!$A$32:$BS$60,MATCH('Mthly ROA (PR)'!AX$2,ROA!$A$32:$A$60,0),MATCH('Mthly ROA (PR)'!$A21,ROA!$A$32:$BS$32,0)),AX20*(1+V20)),"")</f>
        <v/>
      </c>
      <c r="AY21" s="42" t="str">
        <f>IFERROR(IF($C21=7,INDEX(ROA!$A$32:$BS$60,MATCH('Mthly ROA (PR)'!AY$2,ROA!$A$32:$A$60,0),MATCH('Mthly ROA (PR)'!$A21,ROA!$A$32:$BS$32,0)),AY20*(1+W20)),"")</f>
        <v/>
      </c>
      <c r="AZ21" s="42" t="str">
        <f>IFERROR(IF($C21=7,INDEX(ROA!$A$32:$BS$60,MATCH('Mthly ROA (PR)'!AZ$2,ROA!$A$32:$A$60,0),MATCH('Mthly ROA (PR)'!$A21,ROA!$A$32:$BS$32,0)),AZ20*(1+X20)),"")</f>
        <v/>
      </c>
      <c r="BA21" s="42" t="str">
        <f>IFERROR(IF($C21=7,INDEX(ROA!$A$32:$BS$60,MATCH('Mthly ROA (PR)'!BA$2,ROA!$A$32:$A$60,0),MATCH('Mthly ROA (PR)'!$A21,ROA!$A$32:$BS$32,0)),BA20*(1+Y20)),"")</f>
        <v/>
      </c>
      <c r="BB21" s="42" t="str">
        <f>IFERROR(IF($C21=7,INDEX(ROA!$A$32:$BS$60,MATCH('Mthly ROA (PR)'!BB$2,ROA!$A$32:$A$60,0),MATCH('Mthly ROA (PR)'!$A21,ROA!$A$32:$BS$32,0)),BB20*(1+Z20)),"")</f>
        <v/>
      </c>
      <c r="BC21" s="42" t="str">
        <f>IFERROR(IF($C21=7,INDEX(ROA!$A$32:$BS$60,MATCH('Mthly ROA (PR)'!BC$2,ROA!$A$32:$A$60,0),MATCH('Mthly ROA (PR)'!$A21,ROA!$A$32:$BS$32,0)),BC20*(1+AA20)),"")</f>
        <v/>
      </c>
      <c r="BD21" s="42" t="str">
        <f>IFERROR(IF($C21=7,INDEX(ROA!$A$32:$BS$60,MATCH('Mthly ROA (PR)'!BD$2,ROA!$A$32:$A$60,0),MATCH('Mthly ROA (PR)'!$A21,ROA!$A$32:$BS$32,0)),BD20*(1+AB20)),"")</f>
        <v/>
      </c>
      <c r="BE21" s="42" t="str">
        <f>IFERROR(IF($C21=7,INDEX(ROA!$A$32:$BS$60,MATCH('Mthly ROA (PR)'!BE$2,ROA!$A$32:$A$60,0),MATCH('Mthly ROA (PR)'!$A21,ROA!$A$32:$BS$32,0)),BE20*(1+AC20)),"")</f>
        <v/>
      </c>
      <c r="BF21" s="42" t="str">
        <f>IFERROR(IF($C21=7,INDEX(ROA!$A$32:$BS$60,MATCH('Mthly ROA (PR)'!BF$2,ROA!$A$32:$A$60,0),MATCH('Mthly ROA (PR)'!$A21,ROA!$A$32:$BS$32,0)),BF20*(1+AD20)),"")</f>
        <v/>
      </c>
      <c r="BG21" s="42" t="str">
        <f>IFERROR(IF($C21=7,INDEX(ROA!$A$32:$BS$60,MATCH('Mthly ROA (PR)'!BG$2,ROA!$A$32:$A$60,0),MATCH('Mthly ROA (PR)'!$A21,ROA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W21" s="125">
        <f t="shared" si="59"/>
        <v>0.1007742969475478</v>
      </c>
      <c r="DX21" s="124">
        <f t="shared" si="60"/>
        <v>-6.3679144526401554E-2</v>
      </c>
    </row>
    <row r="22" spans="1:128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A (PR)'!D$2,'Memb Hist (Org)'!$A$1:$A$29,0),MATCH('Mthly ROA (PR)'!$A22,'Memb Hist (Org)'!$A$1:$BS$1,0))&lt;&gt;1,"",'Mthly Returns (PR)'!D21),"")</f>
        <v>8.1776000000000001E-2</v>
      </c>
      <c r="E22" s="46" t="str">
        <f>IFERROR(IF(INDEX('Memb Hist (Org)'!$A$1:$BS$29,MATCH('Mthly ROA (PR)'!E$2,'Memb Hist (Org)'!$A$1:$A$29,0),MATCH('Mthly ROA (PR)'!$A22,'Memb Hist (Org)'!$A$1:$BS$1,0))&lt;&gt;1,"",'Mthly Returns (PR)'!E21),"")</f>
        <v/>
      </c>
      <c r="F22" s="46" t="str">
        <f>IFERROR(IF(INDEX('Memb Hist (Org)'!$A$1:$BS$29,MATCH('Mthly ROA (PR)'!F$2,'Memb Hist (Org)'!$A$1:$A$29,0),MATCH('Mthly ROA (PR)'!$A22,'Memb Hist (Org)'!$A$1:$BS$1,0))&lt;&gt;1,"",'Mthly Returns (PR)'!F21),"")</f>
        <v/>
      </c>
      <c r="G22" s="46">
        <f>IFERROR(IF(INDEX('Memb Hist (Org)'!$A$1:$BS$29,MATCH('Mthly ROA (PR)'!G$2,'Memb Hist (Org)'!$A$1:$A$29,0),MATCH('Mthly ROA (PR)'!$A22,'Memb Hist (Org)'!$A$1:$BS$1,0))&lt;&gt;1,"",'Mthly Returns (PR)'!G21),"")</f>
        <v>5.6604000000000002E-2</v>
      </c>
      <c r="H22" s="46">
        <f>IFERROR(IF(INDEX('Memb Hist (Org)'!$A$1:$BS$29,MATCH('Mthly ROA (PR)'!H$2,'Memb Hist (Org)'!$A$1:$A$29,0),MATCH('Mthly ROA (PR)'!$A22,'Memb Hist (Org)'!$A$1:$BS$1,0))&lt;&gt;1,"",'Mthly Returns (PR)'!H21),"")</f>
        <v>7.2650000000000006E-2</v>
      </c>
      <c r="I22" s="46">
        <f>IFERROR(IF(INDEX('Memb Hist (Org)'!$A$1:$BS$29,MATCH('Mthly ROA (PR)'!I$2,'Memb Hist (Org)'!$A$1:$A$29,0),MATCH('Mthly ROA (PR)'!$A22,'Memb Hist (Org)'!$A$1:$BS$1,0))&lt;&gt;1,"",'Mthly Returns (PR)'!I21),"")</f>
        <v>2.4590000000000001E-2</v>
      </c>
      <c r="J22" s="46">
        <f>IFERROR(IF(INDEX('Memb Hist (Org)'!$A$1:$BS$29,MATCH('Mthly ROA (PR)'!J$2,'Memb Hist (Org)'!$A$1:$A$29,0),MATCH('Mthly ROA (PR)'!$A22,'Memb Hist (Org)'!$A$1:$BS$1,0))&lt;&gt;1,"",'Mthly Returns (PR)'!J21),"")</f>
        <v>7.1263999999999994E-2</v>
      </c>
      <c r="K22" s="46">
        <f>IFERROR(IF(INDEX('Memb Hist (Org)'!$A$1:$BS$29,MATCH('Mthly ROA (PR)'!K$2,'Memb Hist (Org)'!$A$1:$A$29,0),MATCH('Mthly ROA (PR)'!$A22,'Memb Hist (Org)'!$A$1:$BS$1,0))&lt;&gt;1,"",'Mthly Returns (PR)'!K21),"")</f>
        <v>1.7340999999999999E-2</v>
      </c>
      <c r="L22" s="46" t="str">
        <f>IFERROR(IF(INDEX('Memb Hist (Org)'!$A$1:$BS$29,MATCH('Mthly ROA (PR)'!L$2,'Memb Hist (Org)'!$A$1:$A$29,0),MATCH('Mthly ROA (PR)'!$A22,'Memb Hist (Org)'!$A$1:$BS$1,0))&lt;&gt;1,"",'Mthly Returns (PR)'!L21),"")</f>
        <v/>
      </c>
      <c r="M22" s="46" t="str">
        <f>IFERROR(IF(INDEX('Memb Hist (Org)'!$A$1:$BS$29,MATCH('Mthly ROA (PR)'!M$2,'Memb Hist (Org)'!$A$1:$A$29,0),MATCH('Mthly ROA (PR)'!$A22,'Memb Hist (Org)'!$A$1:$BS$1,0))&lt;&gt;1,"",'Mthly Returns (PR)'!M21),"")</f>
        <v/>
      </c>
      <c r="N22" s="46" t="str">
        <f>IFERROR(IF(INDEX('Memb Hist (Org)'!$A$1:$BS$29,MATCH('Mthly ROA (PR)'!N$2,'Memb Hist (Org)'!$A$1:$A$29,0),MATCH('Mthly ROA (PR)'!$A22,'Memb Hist (Org)'!$A$1:$BS$1,0))&lt;&gt;1,"",'Mthly Returns (PR)'!N21),"")</f>
        <v/>
      </c>
      <c r="O22" s="46">
        <f>IFERROR(IF(INDEX('Memb Hist (Org)'!$A$1:$BS$29,MATCH('Mthly ROA (PR)'!O$2,'Memb Hist (Org)'!$A$1:$A$29,0),MATCH('Mthly ROA (PR)'!$A22,'Memb Hist (Org)'!$A$1:$BS$1,0))&lt;&gt;1,"",'Mthly Returns (PR)'!O21),"")</f>
        <v>8.0292000000000002E-2</v>
      </c>
      <c r="P22" s="46" t="str">
        <f>IFERROR(IF(INDEX('Memb Hist (Org)'!$A$1:$BS$29,MATCH('Mthly ROA (PR)'!P$2,'Memb Hist (Org)'!$A$1:$A$29,0),MATCH('Mthly ROA (PR)'!$A22,'Memb Hist (Org)'!$A$1:$BS$1,0))&lt;&gt;1,"",'Mthly Returns (PR)'!P21),"")</f>
        <v/>
      </c>
      <c r="Q22" s="46">
        <f>IFERROR(IF(INDEX('Memb Hist (Org)'!$A$1:$BS$29,MATCH('Mthly ROA (PR)'!Q$2,'Memb Hist (Org)'!$A$1:$A$29,0),MATCH('Mthly ROA (PR)'!$A22,'Memb Hist (Org)'!$A$1:$BS$1,0))&lt;&gt;1,"",'Mthly Returns (PR)'!Q21),"")</f>
        <v>6.4326999999999995E-2</v>
      </c>
      <c r="R22" s="46" t="str">
        <f>IFERROR(IF(INDEX('Memb Hist (Org)'!$A$1:$BS$29,MATCH('Mthly ROA (PR)'!R$2,'Memb Hist (Org)'!$A$1:$A$29,0),MATCH('Mthly ROA (PR)'!$A22,'Memb Hist (Org)'!$A$1:$BS$1,0))&lt;&gt;1,"",'Mthly Returns (PR)'!R21),"")</f>
        <v/>
      </c>
      <c r="S22" s="46" t="str">
        <f>IFERROR(IF(INDEX('Memb Hist (Org)'!$A$1:$BS$29,MATCH('Mthly ROA (PR)'!S$2,'Memb Hist (Org)'!$A$1:$A$29,0),MATCH('Mthly ROA (PR)'!$A22,'Memb Hist (Org)'!$A$1:$BS$1,0))&lt;&gt;1,"",'Mthly Returns (PR)'!S21),"")</f>
        <v/>
      </c>
      <c r="T22" s="46">
        <f>IFERROR(IF(INDEX('Memb Hist (Org)'!$A$1:$BS$29,MATCH('Mthly ROA (PR)'!T$2,'Memb Hist (Org)'!$A$1:$A$29,0),MATCH('Mthly ROA (PR)'!$A22,'Memb Hist (Org)'!$A$1:$BS$1,0))&lt;&gt;1,"",'Mthly Returns (PR)'!T21),"")</f>
        <v>1.9304999999999999E-2</v>
      </c>
      <c r="U22" s="46">
        <f>IFERROR(IF(INDEX('Memb Hist (Org)'!$A$1:$BS$29,MATCH('Mthly ROA (PR)'!U$2,'Memb Hist (Org)'!$A$1:$A$29,0),MATCH('Mthly ROA (PR)'!$A22,'Memb Hist (Org)'!$A$1:$BS$1,0))&lt;&gt;1,"",'Mthly Returns (PR)'!U21),"")</f>
        <v>0.172043</v>
      </c>
      <c r="V22" s="46">
        <f>IFERROR(IF(INDEX('Memb Hist (Org)'!$A$1:$BS$29,MATCH('Mthly ROA (PR)'!V$2,'Memb Hist (Org)'!$A$1:$A$29,0),MATCH('Mthly ROA (PR)'!$A22,'Memb Hist (Org)'!$A$1:$BS$1,0))&lt;&gt;1,"",'Mthly Returns (PR)'!V21),"")</f>
        <v>8.3145999999999998E-2</v>
      </c>
      <c r="W22" s="46">
        <f>IFERROR(IF(INDEX('Memb Hist (Org)'!$A$1:$BS$29,MATCH('Mthly ROA (PR)'!W$2,'Memb Hist (Org)'!$A$1:$A$29,0),MATCH('Mthly ROA (PR)'!$A22,'Memb Hist (Org)'!$A$1:$BS$1,0))&lt;&gt;1,"",'Mthly Returns (PR)'!W21),"")</f>
        <v>1.8867999999999999E-2</v>
      </c>
      <c r="X22" s="46">
        <f>IFERROR(IF(INDEX('Memb Hist (Org)'!$A$1:$BS$29,MATCH('Mthly ROA (PR)'!X$2,'Memb Hist (Org)'!$A$1:$A$29,0),MATCH('Mthly ROA (PR)'!$A22,'Memb Hist (Org)'!$A$1:$BS$1,0))&lt;&gt;1,"",'Mthly Returns (PR)'!X21),"")</f>
        <v>8.5226999999999997E-2</v>
      </c>
      <c r="Y22" s="46">
        <f>IFERROR(IF(INDEX('Memb Hist (Org)'!$A$1:$BS$29,MATCH('Mthly ROA (PR)'!Y$2,'Memb Hist (Org)'!$A$1:$A$29,0),MATCH('Mthly ROA (PR)'!$A22,'Memb Hist (Org)'!$A$1:$BS$1,0))&lt;&gt;1,"",'Mthly Returns (PR)'!Y21),"")</f>
        <v>1.5325999999999999E-2</v>
      </c>
      <c r="Z22" s="46" t="str">
        <f>IFERROR(IF(INDEX('Memb Hist (Org)'!$A$1:$BS$29,MATCH('Mthly ROA (PR)'!Z$2,'Memb Hist (Org)'!$A$1:$A$29,0),MATCH('Mthly ROA (PR)'!$A22,'Memb Hist (Org)'!$A$1:$BS$1,0))&lt;&gt;1,"",'Mthly Returns (PR)'!Z21),"")</f>
        <v/>
      </c>
      <c r="AA22" s="46" t="str">
        <f>IFERROR(IF(INDEX('Memb Hist (Org)'!$A$1:$BS$29,MATCH('Mthly ROA (PR)'!AA$2,'Memb Hist (Org)'!$A$1:$A$29,0),MATCH('Mthly ROA (PR)'!$A22,'Memb Hist (Org)'!$A$1:$BS$1,0))&lt;&gt;1,"",'Mthly Returns (PR)'!AA21),"")</f>
        <v/>
      </c>
      <c r="AB22" s="46" t="str">
        <f>IFERROR(IF(INDEX('Memb Hist (Org)'!$A$1:$BS$29,MATCH('Mthly ROA (PR)'!AB$2,'Memb Hist (Org)'!$A$1:$A$29,0),MATCH('Mthly ROA (PR)'!$A22,'Memb Hist (Org)'!$A$1:$BS$1,0))&lt;&gt;1,"",'Mthly Returns (PR)'!AB21),"")</f>
        <v/>
      </c>
      <c r="AC22" s="46">
        <f>IFERROR(IF(INDEX('Memb Hist (Org)'!$A$1:$BS$29,MATCH('Mthly ROA (PR)'!AC$2,'Memb Hist (Org)'!$A$1:$A$29,0),MATCH('Mthly ROA (PR)'!$A22,'Memb Hist (Org)'!$A$1:$BS$1,0))&lt;&gt;1,"",'Mthly Returns (PR)'!AC21),"")</f>
        <v>2.4792999999999999E-2</v>
      </c>
      <c r="AD22" s="46" t="str">
        <f>IFERROR(IF(INDEX('Memb Hist (Org)'!$A$1:$BS$29,MATCH('Mthly ROA (PR)'!AD$2,'Memb Hist (Org)'!$A$1:$A$29,0),MATCH('Mthly ROA (PR)'!$A22,'Memb Hist (Org)'!$A$1:$BS$1,0))&lt;&gt;1,"",'Mthly Returns (PR)'!AD21),"")</f>
        <v/>
      </c>
      <c r="AE22" s="46" t="str">
        <f>IFERROR(IF(INDEX('Memb Hist (Org)'!$A$1:$BS$29,MATCH('Mthly ROA (PR)'!AE$2,'Memb Hist (Org)'!$A$1:$A$29,0),MATCH('Mthly ROA (PR)'!$A22,'Memb Hist (Org)'!$A$1:$BS$1,0))&lt;&gt;1,"",'Mthly Returns (PR)'!AE21),"")</f>
        <v/>
      </c>
      <c r="AF22" s="42" t="str">
        <f>IFERROR(IF($C22=7,INDEX(ROA!$A$32:$BS$60,MATCH('Mthly ROA (PR)'!AF$2,ROA!$A$32:$A$60,0),MATCH('Mthly ROA (PR)'!$A22,ROA!$A$32:$BS$32,0)),AF21*(1+D21)),"")</f>
        <v/>
      </c>
      <c r="AG22" s="42" t="str">
        <f>IFERROR(IF($C22=7,INDEX(ROA!$A$32:$BS$60,MATCH('Mthly ROA (PR)'!AG$2,ROA!$A$32:$A$60,0),MATCH('Mthly ROA (PR)'!$A22,ROA!$A$32:$BS$32,0)),AG21*(1+E21)),"")</f>
        <v/>
      </c>
      <c r="AH22" s="42" t="str">
        <f>IFERROR(IF($C22=7,INDEX(ROA!$A$32:$BS$60,MATCH('Mthly ROA (PR)'!AH$2,ROA!$A$32:$A$60,0),MATCH('Mthly ROA (PR)'!$A22,ROA!$A$32:$BS$32,0)),AH21*(1+F21)),"")</f>
        <v/>
      </c>
      <c r="AI22" s="42" t="str">
        <f>IFERROR(IF($C22=7,INDEX(ROA!$A$32:$BS$60,MATCH('Mthly ROA (PR)'!AI$2,ROA!$A$32:$A$60,0),MATCH('Mthly ROA (PR)'!$A22,ROA!$A$32:$BS$32,0)),AI21*(1+G21)),"")</f>
        <v/>
      </c>
      <c r="AJ22" s="42" t="str">
        <f>IFERROR(IF($C22=7,INDEX(ROA!$A$32:$BS$60,MATCH('Mthly ROA (PR)'!AJ$2,ROA!$A$32:$A$60,0),MATCH('Mthly ROA (PR)'!$A22,ROA!$A$32:$BS$32,0)),AJ21*(1+H21)),"")</f>
        <v/>
      </c>
      <c r="AK22" s="42" t="str">
        <f>IFERROR(IF($C22=7,INDEX(ROA!$A$32:$BS$60,MATCH('Mthly ROA (PR)'!AK$2,ROA!$A$32:$A$60,0),MATCH('Mthly ROA (PR)'!$A22,ROA!$A$32:$BS$32,0)),AK21*(1+I21)),"")</f>
        <v/>
      </c>
      <c r="AL22" s="42" t="str">
        <f>IFERROR(IF($C22=7,INDEX(ROA!$A$32:$BS$60,MATCH('Mthly ROA (PR)'!AL$2,ROA!$A$32:$A$60,0),MATCH('Mthly ROA (PR)'!$A22,ROA!$A$32:$BS$32,0)),AL21*(1+J21)),"")</f>
        <v/>
      </c>
      <c r="AM22" s="42" t="str">
        <f>IFERROR(IF($C22=7,INDEX(ROA!$A$32:$BS$60,MATCH('Mthly ROA (PR)'!AM$2,ROA!$A$32:$A$60,0),MATCH('Mthly ROA (PR)'!$A22,ROA!$A$32:$BS$32,0)),AM21*(1+K21)),"")</f>
        <v/>
      </c>
      <c r="AN22" s="42" t="str">
        <f>IFERROR(IF($C22=7,INDEX(ROA!$A$32:$BS$60,MATCH('Mthly ROA (PR)'!AN$2,ROA!$A$32:$A$60,0),MATCH('Mthly ROA (PR)'!$A22,ROA!$A$32:$BS$32,0)),AN21*(1+L21)),"")</f>
        <v/>
      </c>
      <c r="AO22" s="42" t="str">
        <f>IFERROR(IF($C22=7,INDEX(ROA!$A$32:$BS$60,MATCH('Mthly ROA (PR)'!AO$2,ROA!$A$32:$A$60,0),MATCH('Mthly ROA (PR)'!$A22,ROA!$A$32:$BS$32,0)),AO21*(1+M21)),"")</f>
        <v/>
      </c>
      <c r="AP22" s="42" t="str">
        <f>IFERROR(IF($C22=7,INDEX(ROA!$A$32:$BS$60,MATCH('Mthly ROA (PR)'!AP$2,ROA!$A$32:$A$60,0),MATCH('Mthly ROA (PR)'!$A22,ROA!$A$32:$BS$32,0)),AP21*(1+N21)),"")</f>
        <v/>
      </c>
      <c r="AQ22" s="42" t="str">
        <f>IFERROR(IF($C22=7,INDEX(ROA!$A$32:$BS$60,MATCH('Mthly ROA (PR)'!AQ$2,ROA!$A$32:$A$60,0),MATCH('Mthly ROA (PR)'!$A22,ROA!$A$32:$BS$32,0)),AQ21*(1+O21)),"")</f>
        <v/>
      </c>
      <c r="AR22" s="42" t="str">
        <f>IFERROR(IF($C22=7,INDEX(ROA!$A$32:$BS$60,MATCH('Mthly ROA (PR)'!AR$2,ROA!$A$32:$A$60,0),MATCH('Mthly ROA (PR)'!$A22,ROA!$A$32:$BS$32,0)),AR21*(1+P21)),"")</f>
        <v/>
      </c>
      <c r="AS22" s="42" t="str">
        <f>IFERROR(IF($C22=7,INDEX(ROA!$A$32:$BS$60,MATCH('Mthly ROA (PR)'!AS$2,ROA!$A$32:$A$60,0),MATCH('Mthly ROA (PR)'!$A22,ROA!$A$32:$BS$32,0)),AS21*(1+Q21)),"")</f>
        <v/>
      </c>
      <c r="AT22" s="42" t="str">
        <f>IFERROR(IF($C22=7,INDEX(ROA!$A$32:$BS$60,MATCH('Mthly ROA (PR)'!AT$2,ROA!$A$32:$A$60,0),MATCH('Mthly ROA (PR)'!$A22,ROA!$A$32:$BS$32,0)),AT21*(1+R21)),"")</f>
        <v/>
      </c>
      <c r="AU22" s="42" t="str">
        <f>IFERROR(IF($C22=7,INDEX(ROA!$A$32:$BS$60,MATCH('Mthly ROA (PR)'!AU$2,ROA!$A$32:$A$60,0),MATCH('Mthly ROA (PR)'!$A22,ROA!$A$32:$BS$32,0)),AU21*(1+S21)),"")</f>
        <v/>
      </c>
      <c r="AV22" s="42" t="str">
        <f>IFERROR(IF($C22=7,INDEX(ROA!$A$32:$BS$60,MATCH('Mthly ROA (PR)'!AV$2,ROA!$A$32:$A$60,0),MATCH('Mthly ROA (PR)'!$A22,ROA!$A$32:$BS$32,0)),AV21*(1+T21)),"")</f>
        <v/>
      </c>
      <c r="AW22" s="42" t="str">
        <f>IFERROR(IF($C22=7,INDEX(ROA!$A$32:$BS$60,MATCH('Mthly ROA (PR)'!AW$2,ROA!$A$32:$A$60,0),MATCH('Mthly ROA (PR)'!$A22,ROA!$A$32:$BS$32,0)),AW21*(1+U21)),"")</f>
        <v/>
      </c>
      <c r="AX22" s="42" t="str">
        <f>IFERROR(IF($C22=7,INDEX(ROA!$A$32:$BS$60,MATCH('Mthly ROA (PR)'!AX$2,ROA!$A$32:$A$60,0),MATCH('Mthly ROA (PR)'!$A22,ROA!$A$32:$BS$32,0)),AX21*(1+V21)),"")</f>
        <v/>
      </c>
      <c r="AY22" s="42" t="str">
        <f>IFERROR(IF($C22=7,INDEX(ROA!$A$32:$BS$60,MATCH('Mthly ROA (PR)'!AY$2,ROA!$A$32:$A$60,0),MATCH('Mthly ROA (PR)'!$A22,ROA!$A$32:$BS$32,0)),AY21*(1+W21)),"")</f>
        <v/>
      </c>
      <c r="AZ22" s="42" t="str">
        <f>IFERROR(IF($C22=7,INDEX(ROA!$A$32:$BS$60,MATCH('Mthly ROA (PR)'!AZ$2,ROA!$A$32:$A$60,0),MATCH('Mthly ROA (PR)'!$A22,ROA!$A$32:$BS$32,0)),AZ21*(1+X21)),"")</f>
        <v/>
      </c>
      <c r="BA22" s="42" t="str">
        <f>IFERROR(IF($C22=7,INDEX(ROA!$A$32:$BS$60,MATCH('Mthly ROA (PR)'!BA$2,ROA!$A$32:$A$60,0),MATCH('Mthly ROA (PR)'!$A22,ROA!$A$32:$BS$32,0)),BA21*(1+Y21)),"")</f>
        <v/>
      </c>
      <c r="BB22" s="42" t="str">
        <f>IFERROR(IF($C22=7,INDEX(ROA!$A$32:$BS$60,MATCH('Mthly ROA (PR)'!BB$2,ROA!$A$32:$A$60,0),MATCH('Mthly ROA (PR)'!$A22,ROA!$A$32:$BS$32,0)),BB21*(1+Z21)),"")</f>
        <v/>
      </c>
      <c r="BC22" s="42" t="str">
        <f>IFERROR(IF($C22=7,INDEX(ROA!$A$32:$BS$60,MATCH('Mthly ROA (PR)'!BC$2,ROA!$A$32:$A$60,0),MATCH('Mthly ROA (PR)'!$A22,ROA!$A$32:$BS$32,0)),BC21*(1+AA21)),"")</f>
        <v/>
      </c>
      <c r="BD22" s="42" t="str">
        <f>IFERROR(IF($C22=7,INDEX(ROA!$A$32:$BS$60,MATCH('Mthly ROA (PR)'!BD$2,ROA!$A$32:$A$60,0),MATCH('Mthly ROA (PR)'!$A22,ROA!$A$32:$BS$32,0)),BD21*(1+AB21)),"")</f>
        <v/>
      </c>
      <c r="BE22" s="42" t="str">
        <f>IFERROR(IF($C22=7,INDEX(ROA!$A$32:$BS$60,MATCH('Mthly ROA (PR)'!BE$2,ROA!$A$32:$A$60,0),MATCH('Mthly ROA (PR)'!$A22,ROA!$A$32:$BS$32,0)),BE21*(1+AC21)),"")</f>
        <v/>
      </c>
      <c r="BF22" s="42" t="str">
        <f>IFERROR(IF($C22=7,INDEX(ROA!$A$32:$BS$60,MATCH('Mthly ROA (PR)'!BF$2,ROA!$A$32:$A$60,0),MATCH('Mthly ROA (PR)'!$A22,ROA!$A$32:$BS$32,0)),BF21*(1+AD21)),"")</f>
        <v/>
      </c>
      <c r="BG22" s="42" t="str">
        <f>IFERROR(IF($C22=7,INDEX(ROA!$A$32:$BS$60,MATCH('Mthly ROA (PR)'!BG$2,ROA!$A$32:$A$60,0),MATCH('Mthly ROA (PR)'!$A22,ROA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W22" s="125">
        <f t="shared" si="59"/>
        <v>0.16627243714870099</v>
      </c>
      <c r="DX22" s="124">
        <f t="shared" si="60"/>
        <v>2.1133049119953951E-2</v>
      </c>
    </row>
    <row r="23" spans="1:128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A (PR)'!D$2,'Memb Hist (Org)'!$A$1:$A$29,0),MATCH('Mthly ROA (PR)'!$A23,'Memb Hist (Org)'!$A$1:$BS$1,0))&lt;&gt;1,"",'Mthly Returns (PR)'!D22),"")</f>
        <v>0.14535600000000001</v>
      </c>
      <c r="E23" s="46" t="str">
        <f>IFERROR(IF(INDEX('Memb Hist (Org)'!$A$1:$BS$29,MATCH('Mthly ROA (PR)'!E$2,'Memb Hist (Org)'!$A$1:$A$29,0),MATCH('Mthly ROA (PR)'!$A23,'Memb Hist (Org)'!$A$1:$BS$1,0))&lt;&gt;1,"",'Mthly Returns (PR)'!E22),"")</f>
        <v/>
      </c>
      <c r="F23" s="46" t="str">
        <f>IFERROR(IF(INDEX('Memb Hist (Org)'!$A$1:$BS$29,MATCH('Mthly ROA (PR)'!F$2,'Memb Hist (Org)'!$A$1:$A$29,0),MATCH('Mthly ROA (PR)'!$A23,'Memb Hist (Org)'!$A$1:$BS$1,0))&lt;&gt;1,"",'Mthly Returns (PR)'!F22),"")</f>
        <v/>
      </c>
      <c r="G23" s="46">
        <f>IFERROR(IF(INDEX('Memb Hist (Org)'!$A$1:$BS$29,MATCH('Mthly ROA (PR)'!G$2,'Memb Hist (Org)'!$A$1:$A$29,0),MATCH('Mthly ROA (PR)'!$A23,'Memb Hist (Org)'!$A$1:$BS$1,0))&lt;&gt;1,"",'Mthly Returns (PR)'!G22),"")</f>
        <v>8.9289999999999994E-3</v>
      </c>
      <c r="H23" s="46">
        <f>IFERROR(IF(INDEX('Memb Hist (Org)'!$A$1:$BS$29,MATCH('Mthly ROA (PR)'!H$2,'Memb Hist (Org)'!$A$1:$A$29,0),MATCH('Mthly ROA (PR)'!$A23,'Memb Hist (Org)'!$A$1:$BS$1,0))&lt;&gt;1,"",'Mthly Returns (PR)'!H22),"")</f>
        <v>-1.1952000000000001E-2</v>
      </c>
      <c r="I23" s="46">
        <f>IFERROR(IF(INDEX('Memb Hist (Org)'!$A$1:$BS$29,MATCH('Mthly ROA (PR)'!I$2,'Memb Hist (Org)'!$A$1:$A$29,0),MATCH('Mthly ROA (PR)'!$A23,'Memb Hist (Org)'!$A$1:$BS$1,0))&lt;&gt;1,"",'Mthly Returns (PR)'!I22),"")</f>
        <v>-8.0000000000000002E-3</v>
      </c>
      <c r="J23" s="46">
        <f>IFERROR(IF(INDEX('Memb Hist (Org)'!$A$1:$BS$29,MATCH('Mthly ROA (PR)'!J$2,'Memb Hist (Org)'!$A$1:$A$29,0),MATCH('Mthly ROA (PR)'!$A23,'Memb Hist (Org)'!$A$1:$BS$1,0))&lt;&gt;1,"",'Mthly Returns (PR)'!J22),"")</f>
        <v>1.9313E-2</v>
      </c>
      <c r="K23" s="46">
        <f>IFERROR(IF(INDEX('Memb Hist (Org)'!$A$1:$BS$29,MATCH('Mthly ROA (PR)'!K$2,'Memb Hist (Org)'!$A$1:$A$29,0),MATCH('Mthly ROA (PR)'!$A23,'Memb Hist (Org)'!$A$1:$BS$1,0))&lt;&gt;1,"",'Mthly Returns (PR)'!K22),"")</f>
        <v>1.1364000000000001E-2</v>
      </c>
      <c r="L23" s="46" t="str">
        <f>IFERROR(IF(INDEX('Memb Hist (Org)'!$A$1:$BS$29,MATCH('Mthly ROA (PR)'!L$2,'Memb Hist (Org)'!$A$1:$A$29,0),MATCH('Mthly ROA (PR)'!$A23,'Memb Hist (Org)'!$A$1:$BS$1,0))&lt;&gt;1,"",'Mthly Returns (PR)'!L22),"")</f>
        <v/>
      </c>
      <c r="M23" s="46" t="str">
        <f>IFERROR(IF(INDEX('Memb Hist (Org)'!$A$1:$BS$29,MATCH('Mthly ROA (PR)'!M$2,'Memb Hist (Org)'!$A$1:$A$29,0),MATCH('Mthly ROA (PR)'!$A23,'Memb Hist (Org)'!$A$1:$BS$1,0))&lt;&gt;1,"",'Mthly Returns (PR)'!M22),"")</f>
        <v/>
      </c>
      <c r="N23" s="46" t="str">
        <f>IFERROR(IF(INDEX('Memb Hist (Org)'!$A$1:$BS$29,MATCH('Mthly ROA (PR)'!N$2,'Memb Hist (Org)'!$A$1:$A$29,0),MATCH('Mthly ROA (PR)'!$A23,'Memb Hist (Org)'!$A$1:$BS$1,0))&lt;&gt;1,"",'Mthly Returns (PR)'!N22),"")</f>
        <v/>
      </c>
      <c r="O23" s="46">
        <f>IFERROR(IF(INDEX('Memb Hist (Org)'!$A$1:$BS$29,MATCH('Mthly ROA (PR)'!O$2,'Memb Hist (Org)'!$A$1:$A$29,0),MATCH('Mthly ROA (PR)'!$A23,'Memb Hist (Org)'!$A$1:$BS$1,0))&lt;&gt;1,"",'Mthly Returns (PR)'!O22),"")</f>
        <v>6.757E-3</v>
      </c>
      <c r="P23" s="46" t="str">
        <f>IFERROR(IF(INDEX('Memb Hist (Org)'!$A$1:$BS$29,MATCH('Mthly ROA (PR)'!P$2,'Memb Hist (Org)'!$A$1:$A$29,0),MATCH('Mthly ROA (PR)'!$A23,'Memb Hist (Org)'!$A$1:$BS$1,0))&lt;&gt;1,"",'Mthly Returns (PR)'!P22),"")</f>
        <v/>
      </c>
      <c r="Q23" s="46">
        <f>IFERROR(IF(INDEX('Memb Hist (Org)'!$A$1:$BS$29,MATCH('Mthly ROA (PR)'!Q$2,'Memb Hist (Org)'!$A$1:$A$29,0),MATCH('Mthly ROA (PR)'!$A23,'Memb Hist (Org)'!$A$1:$BS$1,0))&lt;&gt;1,"",'Mthly Returns (PR)'!Q22),"")</f>
        <v>3.2967000000000003E-2</v>
      </c>
      <c r="R23" s="46" t="str">
        <f>IFERROR(IF(INDEX('Memb Hist (Org)'!$A$1:$BS$29,MATCH('Mthly ROA (PR)'!R$2,'Memb Hist (Org)'!$A$1:$A$29,0),MATCH('Mthly ROA (PR)'!$A23,'Memb Hist (Org)'!$A$1:$BS$1,0))&lt;&gt;1,"",'Mthly Returns (PR)'!R22),"")</f>
        <v/>
      </c>
      <c r="S23" s="46" t="str">
        <f>IFERROR(IF(INDEX('Memb Hist (Org)'!$A$1:$BS$29,MATCH('Mthly ROA (PR)'!S$2,'Memb Hist (Org)'!$A$1:$A$29,0),MATCH('Mthly ROA (PR)'!$A23,'Memb Hist (Org)'!$A$1:$BS$1,0))&lt;&gt;1,"",'Mthly Returns (PR)'!S22),"")</f>
        <v/>
      </c>
      <c r="T23" s="46">
        <f>IFERROR(IF(INDEX('Memb Hist (Org)'!$A$1:$BS$29,MATCH('Mthly ROA (PR)'!T$2,'Memb Hist (Org)'!$A$1:$A$29,0),MATCH('Mthly ROA (PR)'!$A23,'Memb Hist (Org)'!$A$1:$BS$1,0))&lt;&gt;1,"",'Mthly Returns (PR)'!T22),"")</f>
        <v>2.6515E-2</v>
      </c>
      <c r="U23" s="46">
        <f>IFERROR(IF(INDEX('Memb Hist (Org)'!$A$1:$BS$29,MATCH('Mthly ROA (PR)'!U$2,'Memb Hist (Org)'!$A$1:$A$29,0),MATCH('Mthly ROA (PR)'!$A23,'Memb Hist (Org)'!$A$1:$BS$1,0))&lt;&gt;1,"",'Mthly Returns (PR)'!U22),"")</f>
        <v>-9.1739999999999999E-3</v>
      </c>
      <c r="V23" s="46">
        <f>IFERROR(IF(INDEX('Memb Hist (Org)'!$A$1:$BS$29,MATCH('Mthly ROA (PR)'!V$2,'Memb Hist (Org)'!$A$1:$A$29,0),MATCH('Mthly ROA (PR)'!$A23,'Memb Hist (Org)'!$A$1:$BS$1,0))&lt;&gt;1,"",'Mthly Returns (PR)'!V22),"")</f>
        <v>-2.6970999999999998E-2</v>
      </c>
      <c r="W23" s="46">
        <f>IFERROR(IF(INDEX('Memb Hist (Org)'!$A$1:$BS$29,MATCH('Mthly ROA (PR)'!W$2,'Memb Hist (Org)'!$A$1:$A$29,0),MATCH('Mthly ROA (PR)'!$A23,'Memb Hist (Org)'!$A$1:$BS$1,0))&lt;&gt;1,"",'Mthly Returns (PR)'!W22),"")</f>
        <v>6.4814999999999998E-2</v>
      </c>
      <c r="X23" s="46">
        <f>IFERROR(IF(INDEX('Memb Hist (Org)'!$A$1:$BS$29,MATCH('Mthly ROA (PR)'!X$2,'Memb Hist (Org)'!$A$1:$A$29,0),MATCH('Mthly ROA (PR)'!$A23,'Memb Hist (Org)'!$A$1:$BS$1,0))&lt;&gt;1,"",'Mthly Returns (PR)'!X22),"")</f>
        <v>-1.5706999999999999E-2</v>
      </c>
      <c r="Y23" s="46">
        <f>IFERROR(IF(INDEX('Memb Hist (Org)'!$A$1:$BS$29,MATCH('Mthly ROA (PR)'!Y$2,'Memb Hist (Org)'!$A$1:$A$29,0),MATCH('Mthly ROA (PR)'!$A23,'Memb Hist (Org)'!$A$1:$BS$1,0))&lt;&gt;1,"",'Mthly Returns (PR)'!Y22),"")</f>
        <v>2.2641999999999999E-2</v>
      </c>
      <c r="Z23" s="46" t="str">
        <f>IFERROR(IF(INDEX('Memb Hist (Org)'!$A$1:$BS$29,MATCH('Mthly ROA (PR)'!Z$2,'Memb Hist (Org)'!$A$1:$A$29,0),MATCH('Mthly ROA (PR)'!$A23,'Memb Hist (Org)'!$A$1:$BS$1,0))&lt;&gt;1,"",'Mthly Returns (PR)'!Z22),"")</f>
        <v/>
      </c>
      <c r="AA23" s="46" t="str">
        <f>IFERROR(IF(INDEX('Memb Hist (Org)'!$A$1:$BS$29,MATCH('Mthly ROA (PR)'!AA$2,'Memb Hist (Org)'!$A$1:$A$29,0),MATCH('Mthly ROA (PR)'!$A23,'Memb Hist (Org)'!$A$1:$BS$1,0))&lt;&gt;1,"",'Mthly Returns (PR)'!AA22),"")</f>
        <v/>
      </c>
      <c r="AB23" s="46" t="str">
        <f>IFERROR(IF(INDEX('Memb Hist (Org)'!$A$1:$BS$29,MATCH('Mthly ROA (PR)'!AB$2,'Memb Hist (Org)'!$A$1:$A$29,0),MATCH('Mthly ROA (PR)'!$A23,'Memb Hist (Org)'!$A$1:$BS$1,0))&lt;&gt;1,"",'Mthly Returns (PR)'!AB22),"")</f>
        <v/>
      </c>
      <c r="AC23" s="46">
        <f>IFERROR(IF(INDEX('Memb Hist (Org)'!$A$1:$BS$29,MATCH('Mthly ROA (PR)'!AC$2,'Memb Hist (Org)'!$A$1:$A$29,0),MATCH('Mthly ROA (PR)'!$A23,'Memb Hist (Org)'!$A$1:$BS$1,0))&lt;&gt;1,"",'Mthly Returns (PR)'!AC22),"")</f>
        <v>-1.3441E-2</v>
      </c>
      <c r="AD23" s="46" t="str">
        <f>IFERROR(IF(INDEX('Memb Hist (Org)'!$A$1:$BS$29,MATCH('Mthly ROA (PR)'!AD$2,'Memb Hist (Org)'!$A$1:$A$29,0),MATCH('Mthly ROA (PR)'!$A23,'Memb Hist (Org)'!$A$1:$BS$1,0))&lt;&gt;1,"",'Mthly Returns (PR)'!AD22),"")</f>
        <v/>
      </c>
      <c r="AE23" s="46" t="str">
        <f>IFERROR(IF(INDEX('Memb Hist (Org)'!$A$1:$BS$29,MATCH('Mthly ROA (PR)'!AE$2,'Memb Hist (Org)'!$A$1:$A$29,0),MATCH('Mthly ROA (PR)'!$A23,'Memb Hist (Org)'!$A$1:$BS$1,0))&lt;&gt;1,"",'Mthly Returns (PR)'!AE22),"")</f>
        <v/>
      </c>
      <c r="AF23" s="42" t="str">
        <f>IFERROR(IF($C23=7,INDEX(ROA!$A$32:$BS$60,MATCH('Mthly ROA (PR)'!AF$2,ROA!$A$32:$A$60,0),MATCH('Mthly ROA (PR)'!$A23,ROA!$A$32:$BS$32,0)),AF22*(1+D22)),"")</f>
        <v/>
      </c>
      <c r="AG23" s="42" t="str">
        <f>IFERROR(IF($C23=7,INDEX(ROA!$A$32:$BS$60,MATCH('Mthly ROA (PR)'!AG$2,ROA!$A$32:$A$60,0),MATCH('Mthly ROA (PR)'!$A23,ROA!$A$32:$BS$32,0)),AG22*(1+E22)),"")</f>
        <v/>
      </c>
      <c r="AH23" s="42" t="str">
        <f>IFERROR(IF($C23=7,INDEX(ROA!$A$32:$BS$60,MATCH('Mthly ROA (PR)'!AH$2,ROA!$A$32:$A$60,0),MATCH('Mthly ROA (PR)'!$A23,ROA!$A$32:$BS$32,0)),AH22*(1+F22)),"")</f>
        <v/>
      </c>
      <c r="AI23" s="42" t="str">
        <f>IFERROR(IF($C23=7,INDEX(ROA!$A$32:$BS$60,MATCH('Mthly ROA (PR)'!AI$2,ROA!$A$32:$A$60,0),MATCH('Mthly ROA (PR)'!$A23,ROA!$A$32:$BS$32,0)),AI22*(1+G22)),"")</f>
        <v/>
      </c>
      <c r="AJ23" s="42" t="str">
        <f>IFERROR(IF($C23=7,INDEX(ROA!$A$32:$BS$60,MATCH('Mthly ROA (PR)'!AJ$2,ROA!$A$32:$A$60,0),MATCH('Mthly ROA (PR)'!$A23,ROA!$A$32:$BS$32,0)),AJ22*(1+H22)),"")</f>
        <v/>
      </c>
      <c r="AK23" s="42" t="str">
        <f>IFERROR(IF($C23=7,INDEX(ROA!$A$32:$BS$60,MATCH('Mthly ROA (PR)'!AK$2,ROA!$A$32:$A$60,0),MATCH('Mthly ROA (PR)'!$A23,ROA!$A$32:$BS$32,0)),AK22*(1+I22)),"")</f>
        <v/>
      </c>
      <c r="AL23" s="42" t="str">
        <f>IFERROR(IF($C23=7,INDEX(ROA!$A$32:$BS$60,MATCH('Mthly ROA (PR)'!AL$2,ROA!$A$32:$A$60,0),MATCH('Mthly ROA (PR)'!$A23,ROA!$A$32:$BS$32,0)),AL22*(1+J22)),"")</f>
        <v/>
      </c>
      <c r="AM23" s="42" t="str">
        <f>IFERROR(IF($C23=7,INDEX(ROA!$A$32:$BS$60,MATCH('Mthly ROA (PR)'!AM$2,ROA!$A$32:$A$60,0),MATCH('Mthly ROA (PR)'!$A23,ROA!$A$32:$BS$32,0)),AM22*(1+K22)),"")</f>
        <v/>
      </c>
      <c r="AN23" s="42" t="str">
        <f>IFERROR(IF($C23=7,INDEX(ROA!$A$32:$BS$60,MATCH('Mthly ROA (PR)'!AN$2,ROA!$A$32:$A$60,0),MATCH('Mthly ROA (PR)'!$A23,ROA!$A$32:$BS$32,0)),AN22*(1+L22)),"")</f>
        <v/>
      </c>
      <c r="AO23" s="42" t="str">
        <f>IFERROR(IF($C23=7,INDEX(ROA!$A$32:$BS$60,MATCH('Mthly ROA (PR)'!AO$2,ROA!$A$32:$A$60,0),MATCH('Mthly ROA (PR)'!$A23,ROA!$A$32:$BS$32,0)),AO22*(1+M22)),"")</f>
        <v/>
      </c>
      <c r="AP23" s="42" t="str">
        <f>IFERROR(IF($C23=7,INDEX(ROA!$A$32:$BS$60,MATCH('Mthly ROA (PR)'!AP$2,ROA!$A$32:$A$60,0),MATCH('Mthly ROA (PR)'!$A23,ROA!$A$32:$BS$32,0)),AP22*(1+N22)),"")</f>
        <v/>
      </c>
      <c r="AQ23" s="42" t="str">
        <f>IFERROR(IF($C23=7,INDEX(ROA!$A$32:$BS$60,MATCH('Mthly ROA (PR)'!AQ$2,ROA!$A$32:$A$60,0),MATCH('Mthly ROA (PR)'!$A23,ROA!$A$32:$BS$32,0)),AQ22*(1+O22)),"")</f>
        <v/>
      </c>
      <c r="AR23" s="42" t="str">
        <f>IFERROR(IF($C23=7,INDEX(ROA!$A$32:$BS$60,MATCH('Mthly ROA (PR)'!AR$2,ROA!$A$32:$A$60,0),MATCH('Mthly ROA (PR)'!$A23,ROA!$A$32:$BS$32,0)),AR22*(1+P22)),"")</f>
        <v/>
      </c>
      <c r="AS23" s="42" t="str">
        <f>IFERROR(IF($C23=7,INDEX(ROA!$A$32:$BS$60,MATCH('Mthly ROA (PR)'!AS$2,ROA!$A$32:$A$60,0),MATCH('Mthly ROA (PR)'!$A23,ROA!$A$32:$BS$32,0)),AS22*(1+Q22)),"")</f>
        <v/>
      </c>
      <c r="AT23" s="42" t="str">
        <f>IFERROR(IF($C23=7,INDEX(ROA!$A$32:$BS$60,MATCH('Mthly ROA (PR)'!AT$2,ROA!$A$32:$A$60,0),MATCH('Mthly ROA (PR)'!$A23,ROA!$A$32:$BS$32,0)),AT22*(1+R22)),"")</f>
        <v/>
      </c>
      <c r="AU23" s="42" t="str">
        <f>IFERROR(IF($C23=7,INDEX(ROA!$A$32:$BS$60,MATCH('Mthly ROA (PR)'!AU$2,ROA!$A$32:$A$60,0),MATCH('Mthly ROA (PR)'!$A23,ROA!$A$32:$BS$32,0)),AU22*(1+S22)),"")</f>
        <v/>
      </c>
      <c r="AV23" s="42" t="str">
        <f>IFERROR(IF($C23=7,INDEX(ROA!$A$32:$BS$60,MATCH('Mthly ROA (PR)'!AV$2,ROA!$A$32:$A$60,0),MATCH('Mthly ROA (PR)'!$A23,ROA!$A$32:$BS$32,0)),AV22*(1+T22)),"")</f>
        <v/>
      </c>
      <c r="AW23" s="42" t="str">
        <f>IFERROR(IF($C23=7,INDEX(ROA!$A$32:$BS$60,MATCH('Mthly ROA (PR)'!AW$2,ROA!$A$32:$A$60,0),MATCH('Mthly ROA (PR)'!$A23,ROA!$A$32:$BS$32,0)),AW22*(1+U22)),"")</f>
        <v/>
      </c>
      <c r="AX23" s="42" t="str">
        <f>IFERROR(IF($C23=7,INDEX(ROA!$A$32:$BS$60,MATCH('Mthly ROA (PR)'!AX$2,ROA!$A$32:$A$60,0),MATCH('Mthly ROA (PR)'!$A23,ROA!$A$32:$BS$32,0)),AX22*(1+V22)),"")</f>
        <v/>
      </c>
      <c r="AY23" s="42" t="str">
        <f>IFERROR(IF($C23=7,INDEX(ROA!$A$32:$BS$60,MATCH('Mthly ROA (PR)'!AY$2,ROA!$A$32:$A$60,0),MATCH('Mthly ROA (PR)'!$A23,ROA!$A$32:$BS$32,0)),AY22*(1+W22)),"")</f>
        <v/>
      </c>
      <c r="AZ23" s="42" t="str">
        <f>IFERROR(IF($C23=7,INDEX(ROA!$A$32:$BS$60,MATCH('Mthly ROA (PR)'!AZ$2,ROA!$A$32:$A$60,0),MATCH('Mthly ROA (PR)'!$A23,ROA!$A$32:$BS$32,0)),AZ22*(1+X22)),"")</f>
        <v/>
      </c>
      <c r="BA23" s="42" t="str">
        <f>IFERROR(IF($C23=7,INDEX(ROA!$A$32:$BS$60,MATCH('Mthly ROA (PR)'!BA$2,ROA!$A$32:$A$60,0),MATCH('Mthly ROA (PR)'!$A23,ROA!$A$32:$BS$32,0)),BA22*(1+Y22)),"")</f>
        <v/>
      </c>
      <c r="BB23" s="42" t="str">
        <f>IFERROR(IF($C23=7,INDEX(ROA!$A$32:$BS$60,MATCH('Mthly ROA (PR)'!BB$2,ROA!$A$32:$A$60,0),MATCH('Mthly ROA (PR)'!$A23,ROA!$A$32:$BS$32,0)),BB22*(1+Z22)),"")</f>
        <v/>
      </c>
      <c r="BC23" s="42" t="str">
        <f>IFERROR(IF($C23=7,INDEX(ROA!$A$32:$BS$60,MATCH('Mthly ROA (PR)'!BC$2,ROA!$A$32:$A$60,0),MATCH('Mthly ROA (PR)'!$A23,ROA!$A$32:$BS$32,0)),BC22*(1+AA22)),"")</f>
        <v/>
      </c>
      <c r="BD23" s="42" t="str">
        <f>IFERROR(IF($C23=7,INDEX(ROA!$A$32:$BS$60,MATCH('Mthly ROA (PR)'!BD$2,ROA!$A$32:$A$60,0),MATCH('Mthly ROA (PR)'!$A23,ROA!$A$32:$BS$32,0)),BD22*(1+AB22)),"")</f>
        <v/>
      </c>
      <c r="BE23" s="42" t="str">
        <f>IFERROR(IF($C23=7,INDEX(ROA!$A$32:$BS$60,MATCH('Mthly ROA (PR)'!BE$2,ROA!$A$32:$A$60,0),MATCH('Mthly ROA (PR)'!$A23,ROA!$A$32:$BS$32,0)),BE22*(1+AC22)),"")</f>
        <v/>
      </c>
      <c r="BF23" s="42" t="str">
        <f>IFERROR(IF($C23=7,INDEX(ROA!$A$32:$BS$60,MATCH('Mthly ROA (PR)'!BF$2,ROA!$A$32:$A$60,0),MATCH('Mthly ROA (PR)'!$A23,ROA!$A$32:$BS$32,0)),BF22*(1+AD22)),"")</f>
        <v/>
      </c>
      <c r="BG23" s="42" t="str">
        <f>IFERROR(IF($C23=7,INDEX(ROA!$A$32:$BS$60,MATCH('Mthly ROA (PR)'!BG$2,ROA!$A$32:$A$60,0),MATCH('Mthly ROA (PR)'!$A23,ROA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W23" s="125">
        <f t="shared" si="59"/>
        <v>5.726519770569749E-2</v>
      </c>
      <c r="DX23" s="124">
        <f t="shared" si="60"/>
        <v>-4.729950576001174E-2</v>
      </c>
    </row>
    <row r="24" spans="1:128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A (PR)'!D$2,'Memb Hist (Org)'!$A$1:$A$29,0),MATCH('Mthly ROA (PR)'!$A24,'Memb Hist (Org)'!$A$1:$BS$1,0))&lt;&gt;1,"",'Mthly Returns (PR)'!D23),"")</f>
        <v>-4.228E-3</v>
      </c>
      <c r="E24" s="46" t="str">
        <f>IFERROR(IF(INDEX('Memb Hist (Org)'!$A$1:$BS$29,MATCH('Mthly ROA (PR)'!E$2,'Memb Hist (Org)'!$A$1:$A$29,0),MATCH('Mthly ROA (PR)'!$A24,'Memb Hist (Org)'!$A$1:$BS$1,0))&lt;&gt;1,"",'Mthly Returns (PR)'!E23),"")</f>
        <v/>
      </c>
      <c r="F24" s="46" t="str">
        <f>IFERROR(IF(INDEX('Memb Hist (Org)'!$A$1:$BS$29,MATCH('Mthly ROA (PR)'!F$2,'Memb Hist (Org)'!$A$1:$A$29,0),MATCH('Mthly ROA (PR)'!$A24,'Memb Hist (Org)'!$A$1:$BS$1,0))&lt;&gt;1,"",'Mthly Returns (PR)'!F23),"")</f>
        <v/>
      </c>
      <c r="G24" s="46">
        <f>IFERROR(IF(INDEX('Memb Hist (Org)'!$A$1:$BS$29,MATCH('Mthly ROA (PR)'!G$2,'Memb Hist (Org)'!$A$1:$A$29,0),MATCH('Mthly ROA (PR)'!$A24,'Memb Hist (Org)'!$A$1:$BS$1,0))&lt;&gt;1,"",'Mthly Returns (PR)'!G23),"")</f>
        <v>7.9645999999999995E-2</v>
      </c>
      <c r="H24" s="46">
        <f>IFERROR(IF(INDEX('Memb Hist (Org)'!$A$1:$BS$29,MATCH('Mthly ROA (PR)'!H$2,'Memb Hist (Org)'!$A$1:$A$29,0),MATCH('Mthly ROA (PR)'!$A24,'Memb Hist (Org)'!$A$1:$BS$1,0))&lt;&gt;1,"",'Mthly Returns (PR)'!H23),"")</f>
        <v>-2.4194E-2</v>
      </c>
      <c r="I24" s="46">
        <f>IFERROR(IF(INDEX('Memb Hist (Org)'!$A$1:$BS$29,MATCH('Mthly ROA (PR)'!I$2,'Memb Hist (Org)'!$A$1:$A$29,0),MATCH('Mthly ROA (PR)'!$A24,'Memb Hist (Org)'!$A$1:$BS$1,0))&lt;&gt;1,"",'Mthly Returns (PR)'!I23),"")</f>
        <v>1.2097E-2</v>
      </c>
      <c r="J24" s="46">
        <f>IFERROR(IF(INDEX('Memb Hist (Org)'!$A$1:$BS$29,MATCH('Mthly ROA (PR)'!J$2,'Memb Hist (Org)'!$A$1:$A$29,0),MATCH('Mthly ROA (PR)'!$A24,'Memb Hist (Org)'!$A$1:$BS$1,0))&lt;&gt;1,"",'Mthly Returns (PR)'!J23),"")</f>
        <v>-1.4737E-2</v>
      </c>
      <c r="K24" s="46">
        <f>IFERROR(IF(INDEX('Memb Hist (Org)'!$A$1:$BS$29,MATCH('Mthly ROA (PR)'!K$2,'Memb Hist (Org)'!$A$1:$A$29,0),MATCH('Mthly ROA (PR)'!$A24,'Memb Hist (Org)'!$A$1:$BS$1,0))&lt;&gt;1,"",'Mthly Returns (PR)'!K23),"")</f>
        <v>-5.6179999999999997E-3</v>
      </c>
      <c r="L24" s="46" t="str">
        <f>IFERROR(IF(INDEX('Memb Hist (Org)'!$A$1:$BS$29,MATCH('Mthly ROA (PR)'!L$2,'Memb Hist (Org)'!$A$1:$A$29,0),MATCH('Mthly ROA (PR)'!$A24,'Memb Hist (Org)'!$A$1:$BS$1,0))&lt;&gt;1,"",'Mthly Returns (PR)'!L23),"")</f>
        <v/>
      </c>
      <c r="M24" s="46" t="str">
        <f>IFERROR(IF(INDEX('Memb Hist (Org)'!$A$1:$BS$29,MATCH('Mthly ROA (PR)'!M$2,'Memb Hist (Org)'!$A$1:$A$29,0),MATCH('Mthly ROA (PR)'!$A24,'Memb Hist (Org)'!$A$1:$BS$1,0))&lt;&gt;1,"",'Mthly Returns (PR)'!M23),"")</f>
        <v/>
      </c>
      <c r="N24" s="46" t="str">
        <f>IFERROR(IF(INDEX('Memb Hist (Org)'!$A$1:$BS$29,MATCH('Mthly ROA (PR)'!N$2,'Memb Hist (Org)'!$A$1:$A$29,0),MATCH('Mthly ROA (PR)'!$A24,'Memb Hist (Org)'!$A$1:$BS$1,0))&lt;&gt;1,"",'Mthly Returns (PR)'!N23),"")</f>
        <v/>
      </c>
      <c r="O24" s="46">
        <f>IFERROR(IF(INDEX('Memb Hist (Org)'!$A$1:$BS$29,MATCH('Mthly ROA (PR)'!O$2,'Memb Hist (Org)'!$A$1:$A$29,0),MATCH('Mthly ROA (PR)'!$A24,'Memb Hist (Org)'!$A$1:$BS$1,0))&lt;&gt;1,"",'Mthly Returns (PR)'!O23),"")</f>
        <v>-3.3556999999999997E-2</v>
      </c>
      <c r="P24" s="46" t="str">
        <f>IFERROR(IF(INDEX('Memb Hist (Org)'!$A$1:$BS$29,MATCH('Mthly ROA (PR)'!P$2,'Memb Hist (Org)'!$A$1:$A$29,0),MATCH('Mthly ROA (PR)'!$A24,'Memb Hist (Org)'!$A$1:$BS$1,0))&lt;&gt;1,"",'Mthly Returns (PR)'!P23),"")</f>
        <v/>
      </c>
      <c r="Q24" s="46">
        <f>IFERROR(IF(INDEX('Memb Hist (Org)'!$A$1:$BS$29,MATCH('Mthly ROA (PR)'!Q$2,'Memb Hist (Org)'!$A$1:$A$29,0),MATCH('Mthly ROA (PR)'!$A24,'Memb Hist (Org)'!$A$1:$BS$1,0))&lt;&gt;1,"",'Mthly Returns (PR)'!Q23),"")</f>
        <v>3.7234000000000003E-2</v>
      </c>
      <c r="R24" s="46" t="str">
        <f>IFERROR(IF(INDEX('Memb Hist (Org)'!$A$1:$BS$29,MATCH('Mthly ROA (PR)'!R$2,'Memb Hist (Org)'!$A$1:$A$29,0),MATCH('Mthly ROA (PR)'!$A24,'Memb Hist (Org)'!$A$1:$BS$1,0))&lt;&gt;1,"",'Mthly Returns (PR)'!R23),"")</f>
        <v/>
      </c>
      <c r="S24" s="46" t="str">
        <f>IFERROR(IF(INDEX('Memb Hist (Org)'!$A$1:$BS$29,MATCH('Mthly ROA (PR)'!S$2,'Memb Hist (Org)'!$A$1:$A$29,0),MATCH('Mthly ROA (PR)'!$A24,'Memb Hist (Org)'!$A$1:$BS$1,0))&lt;&gt;1,"",'Mthly Returns (PR)'!S23),"")</f>
        <v/>
      </c>
      <c r="T24" s="46">
        <f>IFERROR(IF(INDEX('Memb Hist (Org)'!$A$1:$BS$29,MATCH('Mthly ROA (PR)'!T$2,'Memb Hist (Org)'!$A$1:$A$29,0),MATCH('Mthly ROA (PR)'!$A24,'Memb Hist (Org)'!$A$1:$BS$1,0))&lt;&gt;1,"",'Mthly Returns (PR)'!T23),"")</f>
        <v>-2.9520000000000001E-2</v>
      </c>
      <c r="U24" s="46">
        <f>IFERROR(IF(INDEX('Memb Hist (Org)'!$A$1:$BS$29,MATCH('Mthly ROA (PR)'!U$2,'Memb Hist (Org)'!$A$1:$A$29,0),MATCH('Mthly ROA (PR)'!$A24,'Memb Hist (Org)'!$A$1:$BS$1,0))&lt;&gt;1,"",'Mthly Returns (PR)'!U23),"")</f>
        <v>8.7963E-2</v>
      </c>
      <c r="V24" s="46">
        <f>IFERROR(IF(INDEX('Memb Hist (Org)'!$A$1:$BS$29,MATCH('Mthly ROA (PR)'!V$2,'Memb Hist (Org)'!$A$1:$A$29,0),MATCH('Mthly ROA (PR)'!$A24,'Memb Hist (Org)'!$A$1:$BS$1,0))&lt;&gt;1,"",'Mthly Returns (PR)'!V23),"")</f>
        <v>4.0511999999999999E-2</v>
      </c>
      <c r="W24" s="46">
        <f>IFERROR(IF(INDEX('Memb Hist (Org)'!$A$1:$BS$29,MATCH('Mthly ROA (PR)'!W$2,'Memb Hist (Org)'!$A$1:$A$29,0),MATCH('Mthly ROA (PR)'!$A24,'Memb Hist (Org)'!$A$1:$BS$1,0))&lt;&gt;1,"",'Mthly Returns (PR)'!W23),"")</f>
        <v>-1.7391E-2</v>
      </c>
      <c r="X24" s="46">
        <f>IFERROR(IF(INDEX('Memb Hist (Org)'!$A$1:$BS$29,MATCH('Mthly ROA (PR)'!X$2,'Memb Hist (Org)'!$A$1:$A$29,0),MATCH('Mthly ROA (PR)'!$A24,'Memb Hist (Org)'!$A$1:$BS$1,0))&lt;&gt;1,"",'Mthly Returns (PR)'!X23),"")</f>
        <v>-1.0638E-2</v>
      </c>
      <c r="Y24" s="46">
        <f>IFERROR(IF(INDEX('Memb Hist (Org)'!$A$1:$BS$29,MATCH('Mthly ROA (PR)'!Y$2,'Memb Hist (Org)'!$A$1:$A$29,0),MATCH('Mthly ROA (PR)'!$A24,'Memb Hist (Org)'!$A$1:$BS$1,0))&lt;&gt;1,"",'Mthly Returns (PR)'!Y23),"")</f>
        <v>1.107E-2</v>
      </c>
      <c r="Z24" s="46" t="str">
        <f>IFERROR(IF(INDEX('Memb Hist (Org)'!$A$1:$BS$29,MATCH('Mthly ROA (PR)'!Z$2,'Memb Hist (Org)'!$A$1:$A$29,0),MATCH('Mthly ROA (PR)'!$A24,'Memb Hist (Org)'!$A$1:$BS$1,0))&lt;&gt;1,"",'Mthly Returns (PR)'!Z23),"")</f>
        <v/>
      </c>
      <c r="AA24" s="46" t="str">
        <f>IFERROR(IF(INDEX('Memb Hist (Org)'!$A$1:$BS$29,MATCH('Mthly ROA (PR)'!AA$2,'Memb Hist (Org)'!$A$1:$A$29,0),MATCH('Mthly ROA (PR)'!$A24,'Memb Hist (Org)'!$A$1:$BS$1,0))&lt;&gt;1,"",'Mthly Returns (PR)'!AA23),"")</f>
        <v/>
      </c>
      <c r="AB24" s="46" t="str">
        <f>IFERROR(IF(INDEX('Memb Hist (Org)'!$A$1:$BS$29,MATCH('Mthly ROA (PR)'!AB$2,'Memb Hist (Org)'!$A$1:$A$29,0),MATCH('Mthly ROA (PR)'!$A24,'Memb Hist (Org)'!$A$1:$BS$1,0))&lt;&gt;1,"",'Mthly Returns (PR)'!AB23),"")</f>
        <v/>
      </c>
      <c r="AC24" s="46">
        <f>IFERROR(IF(INDEX('Memb Hist (Org)'!$A$1:$BS$29,MATCH('Mthly ROA (PR)'!AC$2,'Memb Hist (Org)'!$A$1:$A$29,0),MATCH('Mthly ROA (PR)'!$A24,'Memb Hist (Org)'!$A$1:$BS$1,0))&lt;&gt;1,"",'Mthly Returns (PR)'!AC23),"")</f>
        <v>2.7248000000000001E-2</v>
      </c>
      <c r="AD24" s="46" t="str">
        <f>IFERROR(IF(INDEX('Memb Hist (Org)'!$A$1:$BS$29,MATCH('Mthly ROA (PR)'!AD$2,'Memb Hist (Org)'!$A$1:$A$29,0),MATCH('Mthly ROA (PR)'!$A24,'Memb Hist (Org)'!$A$1:$BS$1,0))&lt;&gt;1,"",'Mthly Returns (PR)'!AD23),"")</f>
        <v/>
      </c>
      <c r="AE24" s="46" t="str">
        <f>IFERROR(IF(INDEX('Memb Hist (Org)'!$A$1:$BS$29,MATCH('Mthly ROA (PR)'!AE$2,'Memb Hist (Org)'!$A$1:$A$29,0),MATCH('Mthly ROA (PR)'!$A24,'Memb Hist (Org)'!$A$1:$BS$1,0))&lt;&gt;1,"",'Mthly Returns (PR)'!AE23),"")</f>
        <v/>
      </c>
      <c r="AF24" s="42" t="str">
        <f>IFERROR(IF($C24=7,INDEX(ROA!$A$32:$BS$60,MATCH('Mthly ROA (PR)'!AF$2,ROA!$A$32:$A$60,0),MATCH('Mthly ROA (PR)'!$A24,ROA!$A$32:$BS$32,0)),AF23*(1+D23)),"")</f>
        <v/>
      </c>
      <c r="AG24" s="42" t="str">
        <f>IFERROR(IF($C24=7,INDEX(ROA!$A$32:$BS$60,MATCH('Mthly ROA (PR)'!AG$2,ROA!$A$32:$A$60,0),MATCH('Mthly ROA (PR)'!$A24,ROA!$A$32:$BS$32,0)),AG23*(1+E23)),"")</f>
        <v/>
      </c>
      <c r="AH24" s="42" t="str">
        <f>IFERROR(IF($C24=7,INDEX(ROA!$A$32:$BS$60,MATCH('Mthly ROA (PR)'!AH$2,ROA!$A$32:$A$60,0),MATCH('Mthly ROA (PR)'!$A24,ROA!$A$32:$BS$32,0)),AH23*(1+F23)),"")</f>
        <v/>
      </c>
      <c r="AI24" s="42" t="str">
        <f>IFERROR(IF($C24=7,INDEX(ROA!$A$32:$BS$60,MATCH('Mthly ROA (PR)'!AI$2,ROA!$A$32:$A$60,0),MATCH('Mthly ROA (PR)'!$A24,ROA!$A$32:$BS$32,0)),AI23*(1+G23)),"")</f>
        <v/>
      </c>
      <c r="AJ24" s="42" t="str">
        <f>IFERROR(IF($C24=7,INDEX(ROA!$A$32:$BS$60,MATCH('Mthly ROA (PR)'!AJ$2,ROA!$A$32:$A$60,0),MATCH('Mthly ROA (PR)'!$A24,ROA!$A$32:$BS$32,0)),AJ23*(1+H23)),"")</f>
        <v/>
      </c>
      <c r="AK24" s="42" t="str">
        <f>IFERROR(IF($C24=7,INDEX(ROA!$A$32:$BS$60,MATCH('Mthly ROA (PR)'!AK$2,ROA!$A$32:$A$60,0),MATCH('Mthly ROA (PR)'!$A24,ROA!$A$32:$BS$32,0)),AK23*(1+I23)),"")</f>
        <v/>
      </c>
      <c r="AL24" s="42" t="str">
        <f>IFERROR(IF($C24=7,INDEX(ROA!$A$32:$BS$60,MATCH('Mthly ROA (PR)'!AL$2,ROA!$A$32:$A$60,0),MATCH('Mthly ROA (PR)'!$A24,ROA!$A$32:$BS$32,0)),AL23*(1+J23)),"")</f>
        <v/>
      </c>
      <c r="AM24" s="42" t="str">
        <f>IFERROR(IF($C24=7,INDEX(ROA!$A$32:$BS$60,MATCH('Mthly ROA (PR)'!AM$2,ROA!$A$32:$A$60,0),MATCH('Mthly ROA (PR)'!$A24,ROA!$A$32:$BS$32,0)),AM23*(1+K23)),"")</f>
        <v/>
      </c>
      <c r="AN24" s="42" t="str">
        <f>IFERROR(IF($C24=7,INDEX(ROA!$A$32:$BS$60,MATCH('Mthly ROA (PR)'!AN$2,ROA!$A$32:$A$60,0),MATCH('Mthly ROA (PR)'!$A24,ROA!$A$32:$BS$32,0)),AN23*(1+L23)),"")</f>
        <v/>
      </c>
      <c r="AO24" s="42" t="str">
        <f>IFERROR(IF($C24=7,INDEX(ROA!$A$32:$BS$60,MATCH('Mthly ROA (PR)'!AO$2,ROA!$A$32:$A$60,0),MATCH('Mthly ROA (PR)'!$A24,ROA!$A$32:$BS$32,0)),AO23*(1+M23)),"")</f>
        <v/>
      </c>
      <c r="AP24" s="42" t="str">
        <f>IFERROR(IF($C24=7,INDEX(ROA!$A$32:$BS$60,MATCH('Mthly ROA (PR)'!AP$2,ROA!$A$32:$A$60,0),MATCH('Mthly ROA (PR)'!$A24,ROA!$A$32:$BS$32,0)),AP23*(1+N23)),"")</f>
        <v/>
      </c>
      <c r="AQ24" s="42" t="str">
        <f>IFERROR(IF($C24=7,INDEX(ROA!$A$32:$BS$60,MATCH('Mthly ROA (PR)'!AQ$2,ROA!$A$32:$A$60,0),MATCH('Mthly ROA (PR)'!$A24,ROA!$A$32:$BS$32,0)),AQ23*(1+O23)),"")</f>
        <v/>
      </c>
      <c r="AR24" s="42" t="str">
        <f>IFERROR(IF($C24=7,INDEX(ROA!$A$32:$BS$60,MATCH('Mthly ROA (PR)'!AR$2,ROA!$A$32:$A$60,0),MATCH('Mthly ROA (PR)'!$A24,ROA!$A$32:$BS$32,0)),AR23*(1+P23)),"")</f>
        <v/>
      </c>
      <c r="AS24" s="42" t="str">
        <f>IFERROR(IF($C24=7,INDEX(ROA!$A$32:$BS$60,MATCH('Mthly ROA (PR)'!AS$2,ROA!$A$32:$A$60,0),MATCH('Mthly ROA (PR)'!$A24,ROA!$A$32:$BS$32,0)),AS23*(1+Q23)),"")</f>
        <v/>
      </c>
      <c r="AT24" s="42" t="str">
        <f>IFERROR(IF($C24=7,INDEX(ROA!$A$32:$BS$60,MATCH('Mthly ROA (PR)'!AT$2,ROA!$A$32:$A$60,0),MATCH('Mthly ROA (PR)'!$A24,ROA!$A$32:$BS$32,0)),AT23*(1+R23)),"")</f>
        <v/>
      </c>
      <c r="AU24" s="42" t="str">
        <f>IFERROR(IF($C24=7,INDEX(ROA!$A$32:$BS$60,MATCH('Mthly ROA (PR)'!AU$2,ROA!$A$32:$A$60,0),MATCH('Mthly ROA (PR)'!$A24,ROA!$A$32:$BS$32,0)),AU23*(1+S23)),"")</f>
        <v/>
      </c>
      <c r="AV24" s="42" t="str">
        <f>IFERROR(IF($C24=7,INDEX(ROA!$A$32:$BS$60,MATCH('Mthly ROA (PR)'!AV$2,ROA!$A$32:$A$60,0),MATCH('Mthly ROA (PR)'!$A24,ROA!$A$32:$BS$32,0)),AV23*(1+T23)),"")</f>
        <v/>
      </c>
      <c r="AW24" s="42" t="str">
        <f>IFERROR(IF($C24=7,INDEX(ROA!$A$32:$BS$60,MATCH('Mthly ROA (PR)'!AW$2,ROA!$A$32:$A$60,0),MATCH('Mthly ROA (PR)'!$A24,ROA!$A$32:$BS$32,0)),AW23*(1+U23)),"")</f>
        <v/>
      </c>
      <c r="AX24" s="42" t="str">
        <f>IFERROR(IF($C24=7,INDEX(ROA!$A$32:$BS$60,MATCH('Mthly ROA (PR)'!AX$2,ROA!$A$32:$A$60,0),MATCH('Mthly ROA (PR)'!$A24,ROA!$A$32:$BS$32,0)),AX23*(1+V23)),"")</f>
        <v/>
      </c>
      <c r="AY24" s="42" t="str">
        <f>IFERROR(IF($C24=7,INDEX(ROA!$A$32:$BS$60,MATCH('Mthly ROA (PR)'!AY$2,ROA!$A$32:$A$60,0),MATCH('Mthly ROA (PR)'!$A24,ROA!$A$32:$BS$32,0)),AY23*(1+W23)),"")</f>
        <v/>
      </c>
      <c r="AZ24" s="42" t="str">
        <f>IFERROR(IF($C24=7,INDEX(ROA!$A$32:$BS$60,MATCH('Mthly ROA (PR)'!AZ$2,ROA!$A$32:$A$60,0),MATCH('Mthly ROA (PR)'!$A24,ROA!$A$32:$BS$32,0)),AZ23*(1+X23)),"")</f>
        <v/>
      </c>
      <c r="BA24" s="42" t="str">
        <f>IFERROR(IF($C24=7,INDEX(ROA!$A$32:$BS$60,MATCH('Mthly ROA (PR)'!BA$2,ROA!$A$32:$A$60,0),MATCH('Mthly ROA (PR)'!$A24,ROA!$A$32:$BS$32,0)),BA23*(1+Y23)),"")</f>
        <v/>
      </c>
      <c r="BB24" s="42" t="str">
        <f>IFERROR(IF($C24=7,INDEX(ROA!$A$32:$BS$60,MATCH('Mthly ROA (PR)'!BB$2,ROA!$A$32:$A$60,0),MATCH('Mthly ROA (PR)'!$A24,ROA!$A$32:$BS$32,0)),BB23*(1+Z23)),"")</f>
        <v/>
      </c>
      <c r="BC24" s="42" t="str">
        <f>IFERROR(IF($C24=7,INDEX(ROA!$A$32:$BS$60,MATCH('Mthly ROA (PR)'!BC$2,ROA!$A$32:$A$60,0),MATCH('Mthly ROA (PR)'!$A24,ROA!$A$32:$BS$32,0)),BC23*(1+AA23)),"")</f>
        <v/>
      </c>
      <c r="BD24" s="42" t="str">
        <f>IFERROR(IF($C24=7,INDEX(ROA!$A$32:$BS$60,MATCH('Mthly ROA (PR)'!BD$2,ROA!$A$32:$A$60,0),MATCH('Mthly ROA (PR)'!$A24,ROA!$A$32:$BS$32,0)),BD23*(1+AB23)),"")</f>
        <v/>
      </c>
      <c r="BE24" s="42" t="str">
        <f>IFERROR(IF($C24=7,INDEX(ROA!$A$32:$BS$60,MATCH('Mthly ROA (PR)'!BE$2,ROA!$A$32:$A$60,0),MATCH('Mthly ROA (PR)'!$A24,ROA!$A$32:$BS$32,0)),BE23*(1+AC23)),"")</f>
        <v/>
      </c>
      <c r="BF24" s="42" t="str">
        <f>IFERROR(IF($C24=7,INDEX(ROA!$A$32:$BS$60,MATCH('Mthly ROA (PR)'!BF$2,ROA!$A$32:$A$60,0),MATCH('Mthly ROA (PR)'!$A24,ROA!$A$32:$BS$32,0)),BF23*(1+AD23)),"")</f>
        <v/>
      </c>
      <c r="BG24" s="42" t="str">
        <f>IFERROR(IF($C24=7,INDEX(ROA!$A$32:$BS$60,MATCH('Mthly ROA (PR)'!BG$2,ROA!$A$32:$A$60,0),MATCH('Mthly ROA (PR)'!$A24,ROA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W24" s="125">
        <f t="shared" si="59"/>
        <v>5.0350293940511381E-2</v>
      </c>
      <c r="DX24" s="124">
        <f t="shared" si="60"/>
        <v>-3.6368311866110004E-2</v>
      </c>
    </row>
    <row r="25" spans="1:128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A (PR)'!D$2,'Memb Hist (Org)'!$A$1:$A$29,0),MATCH('Mthly ROA (PR)'!$A25,'Memb Hist (Org)'!$A$1:$BS$1,0))&lt;&gt;1,"",'Mthly Returns (PR)'!D24),"")</f>
        <v>-2.1231E-2</v>
      </c>
      <c r="E25" s="46" t="str">
        <f>IFERROR(IF(INDEX('Memb Hist (Org)'!$A$1:$BS$29,MATCH('Mthly ROA (PR)'!E$2,'Memb Hist (Org)'!$A$1:$A$29,0),MATCH('Mthly ROA (PR)'!$A25,'Memb Hist (Org)'!$A$1:$BS$1,0))&lt;&gt;1,"",'Mthly Returns (PR)'!E24),"")</f>
        <v/>
      </c>
      <c r="F25" s="46" t="str">
        <f>IFERROR(IF(INDEX('Memb Hist (Org)'!$A$1:$BS$29,MATCH('Mthly ROA (PR)'!F$2,'Memb Hist (Org)'!$A$1:$A$29,0),MATCH('Mthly ROA (PR)'!$A25,'Memb Hist (Org)'!$A$1:$BS$1,0))&lt;&gt;1,"",'Mthly Returns (PR)'!F24),"")</f>
        <v/>
      </c>
      <c r="G25" s="46">
        <f>IFERROR(IF(INDEX('Memb Hist (Org)'!$A$1:$BS$29,MATCH('Mthly ROA (PR)'!G$2,'Memb Hist (Org)'!$A$1:$A$29,0),MATCH('Mthly ROA (PR)'!$A25,'Memb Hist (Org)'!$A$1:$BS$1,0))&lt;&gt;1,"",'Mthly Returns (PR)'!G24),"")</f>
        <v>1.6393999999999999E-2</v>
      </c>
      <c r="H25" s="46">
        <f>IFERROR(IF(INDEX('Memb Hist (Org)'!$A$1:$BS$29,MATCH('Mthly ROA (PR)'!H$2,'Memb Hist (Org)'!$A$1:$A$29,0),MATCH('Mthly ROA (PR)'!$A25,'Memb Hist (Org)'!$A$1:$BS$1,0))&lt;&gt;1,"",'Mthly Returns (PR)'!H24),"")</f>
        <v>9.8010000000000007E-3</v>
      </c>
      <c r="I25" s="46">
        <f>IFERROR(IF(INDEX('Memb Hist (Org)'!$A$1:$BS$29,MATCH('Mthly ROA (PR)'!I$2,'Memb Hist (Org)'!$A$1:$A$29,0),MATCH('Mthly ROA (PR)'!$A25,'Memb Hist (Org)'!$A$1:$BS$1,0))&lt;&gt;1,"",'Mthly Returns (PR)'!I24),"")</f>
        <v>0</v>
      </c>
      <c r="J25" s="46">
        <f>IFERROR(IF(INDEX('Memb Hist (Org)'!$A$1:$BS$29,MATCH('Mthly ROA (PR)'!J$2,'Memb Hist (Org)'!$A$1:$A$29,0),MATCH('Mthly ROA (PR)'!$A25,'Memb Hist (Org)'!$A$1:$BS$1,0))&lt;&gt;1,"",'Mthly Returns (PR)'!J24),"")</f>
        <v>-0.119658</v>
      </c>
      <c r="K25" s="46">
        <f>IFERROR(IF(INDEX('Memb Hist (Org)'!$A$1:$BS$29,MATCH('Mthly ROA (PR)'!K$2,'Memb Hist (Org)'!$A$1:$A$29,0),MATCH('Mthly ROA (PR)'!$A25,'Memb Hist (Org)'!$A$1:$BS$1,0))&lt;&gt;1,"",'Mthly Returns (PR)'!K24),"")</f>
        <v>0</v>
      </c>
      <c r="L25" s="46" t="str">
        <f>IFERROR(IF(INDEX('Memb Hist (Org)'!$A$1:$BS$29,MATCH('Mthly ROA (PR)'!L$2,'Memb Hist (Org)'!$A$1:$A$29,0),MATCH('Mthly ROA (PR)'!$A25,'Memb Hist (Org)'!$A$1:$BS$1,0))&lt;&gt;1,"",'Mthly Returns (PR)'!L24),"")</f>
        <v/>
      </c>
      <c r="M25" s="46" t="str">
        <f>IFERROR(IF(INDEX('Memb Hist (Org)'!$A$1:$BS$29,MATCH('Mthly ROA (PR)'!M$2,'Memb Hist (Org)'!$A$1:$A$29,0),MATCH('Mthly ROA (PR)'!$A25,'Memb Hist (Org)'!$A$1:$BS$1,0))&lt;&gt;1,"",'Mthly Returns (PR)'!M24),"")</f>
        <v/>
      </c>
      <c r="N25" s="46" t="str">
        <f>IFERROR(IF(INDEX('Memb Hist (Org)'!$A$1:$BS$29,MATCH('Mthly ROA (PR)'!N$2,'Memb Hist (Org)'!$A$1:$A$29,0),MATCH('Mthly ROA (PR)'!$A25,'Memb Hist (Org)'!$A$1:$BS$1,0))&lt;&gt;1,"",'Mthly Returns (PR)'!N24),"")</f>
        <v/>
      </c>
      <c r="O25" s="46">
        <f>IFERROR(IF(INDEX('Memb Hist (Org)'!$A$1:$BS$29,MATCH('Mthly ROA (PR)'!O$2,'Memb Hist (Org)'!$A$1:$A$29,0),MATCH('Mthly ROA (PR)'!$A25,'Memb Hist (Org)'!$A$1:$BS$1,0))&lt;&gt;1,"",'Mthly Returns (PR)'!O24),"")</f>
        <v>4.1667000000000003E-2</v>
      </c>
      <c r="P25" s="46" t="str">
        <f>IFERROR(IF(INDEX('Memb Hist (Org)'!$A$1:$BS$29,MATCH('Mthly ROA (PR)'!P$2,'Memb Hist (Org)'!$A$1:$A$29,0),MATCH('Mthly ROA (PR)'!$A25,'Memb Hist (Org)'!$A$1:$BS$1,0))&lt;&gt;1,"",'Mthly Returns (PR)'!P24),"")</f>
        <v/>
      </c>
      <c r="Q25" s="46">
        <f>IFERROR(IF(INDEX('Memb Hist (Org)'!$A$1:$BS$29,MATCH('Mthly ROA (PR)'!Q$2,'Memb Hist (Org)'!$A$1:$A$29,0),MATCH('Mthly ROA (PR)'!$A25,'Memb Hist (Org)'!$A$1:$BS$1,0))&lt;&gt;1,"",'Mthly Returns (PR)'!Q24),"")</f>
        <v>1.0255999999999999E-2</v>
      </c>
      <c r="R25" s="46" t="str">
        <f>IFERROR(IF(INDEX('Memb Hist (Org)'!$A$1:$BS$29,MATCH('Mthly ROA (PR)'!R$2,'Memb Hist (Org)'!$A$1:$A$29,0),MATCH('Mthly ROA (PR)'!$A25,'Memb Hist (Org)'!$A$1:$BS$1,0))&lt;&gt;1,"",'Mthly Returns (PR)'!R24),"")</f>
        <v/>
      </c>
      <c r="S25" s="46" t="str">
        <f>IFERROR(IF(INDEX('Memb Hist (Org)'!$A$1:$BS$29,MATCH('Mthly ROA (PR)'!S$2,'Memb Hist (Org)'!$A$1:$A$29,0),MATCH('Mthly ROA (PR)'!$A25,'Memb Hist (Org)'!$A$1:$BS$1,0))&lt;&gt;1,"",'Mthly Returns (PR)'!S24),"")</f>
        <v/>
      </c>
      <c r="T25" s="46">
        <f>IFERROR(IF(INDEX('Memb Hist (Org)'!$A$1:$BS$29,MATCH('Mthly ROA (PR)'!T$2,'Memb Hist (Org)'!$A$1:$A$29,0),MATCH('Mthly ROA (PR)'!$A25,'Memb Hist (Org)'!$A$1:$BS$1,0))&lt;&gt;1,"",'Mthly Returns (PR)'!T24),"")</f>
        <v>3.8019999999999998E-3</v>
      </c>
      <c r="U25" s="46">
        <f>IFERROR(IF(INDEX('Memb Hist (Org)'!$A$1:$BS$29,MATCH('Mthly ROA (PR)'!U$2,'Memb Hist (Org)'!$A$1:$A$29,0),MATCH('Mthly ROA (PR)'!$A25,'Memb Hist (Org)'!$A$1:$BS$1,0))&lt;&gt;1,"",'Mthly Returns (PR)'!U24),"")</f>
        <v>1.2766E-2</v>
      </c>
      <c r="V25" s="46">
        <f>IFERROR(IF(INDEX('Memb Hist (Org)'!$A$1:$BS$29,MATCH('Mthly ROA (PR)'!V$2,'Memb Hist (Org)'!$A$1:$A$29,0),MATCH('Mthly ROA (PR)'!$A25,'Memb Hist (Org)'!$A$1:$BS$1,0))&lt;&gt;1,"",'Mthly Returns (PR)'!V24),"")</f>
        <v>8.1969999999999994E-3</v>
      </c>
      <c r="W25" s="46">
        <f>IFERROR(IF(INDEX('Memb Hist (Org)'!$A$1:$BS$29,MATCH('Mthly ROA (PR)'!W$2,'Memb Hist (Org)'!$A$1:$A$29,0),MATCH('Mthly ROA (PR)'!$A25,'Memb Hist (Org)'!$A$1:$BS$1,0))&lt;&gt;1,"",'Mthly Returns (PR)'!W24),"")</f>
        <v>2.2124000000000001E-2</v>
      </c>
      <c r="X25" s="46">
        <f>IFERROR(IF(INDEX('Memb Hist (Org)'!$A$1:$BS$29,MATCH('Mthly ROA (PR)'!X$2,'Memb Hist (Org)'!$A$1:$A$29,0),MATCH('Mthly ROA (PR)'!$A25,'Memb Hist (Org)'!$A$1:$BS$1,0))&lt;&gt;1,"",'Mthly Returns (PR)'!X24),"")</f>
        <v>2.1505E-2</v>
      </c>
      <c r="Y25" s="46">
        <f>IFERROR(IF(INDEX('Memb Hist (Org)'!$A$1:$BS$29,MATCH('Mthly ROA (PR)'!Y$2,'Memb Hist (Org)'!$A$1:$A$29,0),MATCH('Mthly ROA (PR)'!$A25,'Memb Hist (Org)'!$A$1:$BS$1,0))&lt;&gt;1,"",'Mthly Returns (PR)'!Y24),"")</f>
        <v>-2.9197000000000001E-2</v>
      </c>
      <c r="Z25" s="46" t="str">
        <f>IFERROR(IF(INDEX('Memb Hist (Org)'!$A$1:$BS$29,MATCH('Mthly ROA (PR)'!Z$2,'Memb Hist (Org)'!$A$1:$A$29,0),MATCH('Mthly ROA (PR)'!$A25,'Memb Hist (Org)'!$A$1:$BS$1,0))&lt;&gt;1,"",'Mthly Returns (PR)'!Z24),"")</f>
        <v/>
      </c>
      <c r="AA25" s="46" t="str">
        <f>IFERROR(IF(INDEX('Memb Hist (Org)'!$A$1:$BS$29,MATCH('Mthly ROA (PR)'!AA$2,'Memb Hist (Org)'!$A$1:$A$29,0),MATCH('Mthly ROA (PR)'!$A25,'Memb Hist (Org)'!$A$1:$BS$1,0))&lt;&gt;1,"",'Mthly Returns (PR)'!AA24),"")</f>
        <v/>
      </c>
      <c r="AB25" s="46" t="str">
        <f>IFERROR(IF(INDEX('Memb Hist (Org)'!$A$1:$BS$29,MATCH('Mthly ROA (PR)'!AB$2,'Memb Hist (Org)'!$A$1:$A$29,0),MATCH('Mthly ROA (PR)'!$A25,'Memb Hist (Org)'!$A$1:$BS$1,0))&lt;&gt;1,"",'Mthly Returns (PR)'!AB24),"")</f>
        <v/>
      </c>
      <c r="AC25" s="46">
        <f>IFERROR(IF(INDEX('Memb Hist (Org)'!$A$1:$BS$29,MATCH('Mthly ROA (PR)'!AC$2,'Memb Hist (Org)'!$A$1:$A$29,0),MATCH('Mthly ROA (PR)'!$A25,'Memb Hist (Org)'!$A$1:$BS$1,0))&lt;&gt;1,"",'Mthly Returns (PR)'!AC24),"")</f>
        <v>3.9787999999999997E-2</v>
      </c>
      <c r="AD25" s="46" t="str">
        <f>IFERROR(IF(INDEX('Memb Hist (Org)'!$A$1:$BS$29,MATCH('Mthly ROA (PR)'!AD$2,'Memb Hist (Org)'!$A$1:$A$29,0),MATCH('Mthly ROA (PR)'!$A25,'Memb Hist (Org)'!$A$1:$BS$1,0))&lt;&gt;1,"",'Mthly Returns (PR)'!AD24),"")</f>
        <v/>
      </c>
      <c r="AE25" s="46" t="str">
        <f>IFERROR(IF(INDEX('Memb Hist (Org)'!$A$1:$BS$29,MATCH('Mthly ROA (PR)'!AE$2,'Memb Hist (Org)'!$A$1:$A$29,0),MATCH('Mthly ROA (PR)'!$A25,'Memb Hist (Org)'!$A$1:$BS$1,0))&lt;&gt;1,"",'Mthly Returns (PR)'!AE24),"")</f>
        <v/>
      </c>
      <c r="AF25" s="42" t="str">
        <f>IFERROR(IF($C25=7,INDEX(ROA!$A$32:$BS$60,MATCH('Mthly ROA (PR)'!AF$2,ROA!$A$32:$A$60,0),MATCH('Mthly ROA (PR)'!$A25,ROA!$A$32:$BS$32,0)),AF24*(1+D24)),"")</f>
        <v/>
      </c>
      <c r="AG25" s="42" t="str">
        <f>IFERROR(IF($C25=7,INDEX(ROA!$A$32:$BS$60,MATCH('Mthly ROA (PR)'!AG$2,ROA!$A$32:$A$60,0),MATCH('Mthly ROA (PR)'!$A25,ROA!$A$32:$BS$32,0)),AG24*(1+E24)),"")</f>
        <v/>
      </c>
      <c r="AH25" s="42" t="str">
        <f>IFERROR(IF($C25=7,INDEX(ROA!$A$32:$BS$60,MATCH('Mthly ROA (PR)'!AH$2,ROA!$A$32:$A$60,0),MATCH('Mthly ROA (PR)'!$A25,ROA!$A$32:$BS$32,0)),AH24*(1+F24)),"")</f>
        <v/>
      </c>
      <c r="AI25" s="42" t="str">
        <f>IFERROR(IF($C25=7,INDEX(ROA!$A$32:$BS$60,MATCH('Mthly ROA (PR)'!AI$2,ROA!$A$32:$A$60,0),MATCH('Mthly ROA (PR)'!$A25,ROA!$A$32:$BS$32,0)),AI24*(1+G24)),"")</f>
        <v/>
      </c>
      <c r="AJ25" s="42" t="str">
        <f>IFERROR(IF($C25=7,INDEX(ROA!$A$32:$BS$60,MATCH('Mthly ROA (PR)'!AJ$2,ROA!$A$32:$A$60,0),MATCH('Mthly ROA (PR)'!$A25,ROA!$A$32:$BS$32,0)),AJ24*(1+H24)),"")</f>
        <v/>
      </c>
      <c r="AK25" s="42" t="str">
        <f>IFERROR(IF($C25=7,INDEX(ROA!$A$32:$BS$60,MATCH('Mthly ROA (PR)'!AK$2,ROA!$A$32:$A$60,0),MATCH('Mthly ROA (PR)'!$A25,ROA!$A$32:$BS$32,0)),AK24*(1+I24)),"")</f>
        <v/>
      </c>
      <c r="AL25" s="42" t="str">
        <f>IFERROR(IF($C25=7,INDEX(ROA!$A$32:$BS$60,MATCH('Mthly ROA (PR)'!AL$2,ROA!$A$32:$A$60,0),MATCH('Mthly ROA (PR)'!$A25,ROA!$A$32:$BS$32,0)),AL24*(1+J24)),"")</f>
        <v/>
      </c>
      <c r="AM25" s="42" t="str">
        <f>IFERROR(IF($C25=7,INDEX(ROA!$A$32:$BS$60,MATCH('Mthly ROA (PR)'!AM$2,ROA!$A$32:$A$60,0),MATCH('Mthly ROA (PR)'!$A25,ROA!$A$32:$BS$32,0)),AM24*(1+K24)),"")</f>
        <v/>
      </c>
      <c r="AN25" s="42" t="str">
        <f>IFERROR(IF($C25=7,INDEX(ROA!$A$32:$BS$60,MATCH('Mthly ROA (PR)'!AN$2,ROA!$A$32:$A$60,0),MATCH('Mthly ROA (PR)'!$A25,ROA!$A$32:$BS$32,0)),AN24*(1+L24)),"")</f>
        <v/>
      </c>
      <c r="AO25" s="42" t="str">
        <f>IFERROR(IF($C25=7,INDEX(ROA!$A$32:$BS$60,MATCH('Mthly ROA (PR)'!AO$2,ROA!$A$32:$A$60,0),MATCH('Mthly ROA (PR)'!$A25,ROA!$A$32:$BS$32,0)),AO24*(1+M24)),"")</f>
        <v/>
      </c>
      <c r="AP25" s="42" t="str">
        <f>IFERROR(IF($C25=7,INDEX(ROA!$A$32:$BS$60,MATCH('Mthly ROA (PR)'!AP$2,ROA!$A$32:$A$60,0),MATCH('Mthly ROA (PR)'!$A25,ROA!$A$32:$BS$32,0)),AP24*(1+N24)),"")</f>
        <v/>
      </c>
      <c r="AQ25" s="42" t="str">
        <f>IFERROR(IF($C25=7,INDEX(ROA!$A$32:$BS$60,MATCH('Mthly ROA (PR)'!AQ$2,ROA!$A$32:$A$60,0),MATCH('Mthly ROA (PR)'!$A25,ROA!$A$32:$BS$32,0)),AQ24*(1+O24)),"")</f>
        <v/>
      </c>
      <c r="AR25" s="42" t="str">
        <f>IFERROR(IF($C25=7,INDEX(ROA!$A$32:$BS$60,MATCH('Mthly ROA (PR)'!AR$2,ROA!$A$32:$A$60,0),MATCH('Mthly ROA (PR)'!$A25,ROA!$A$32:$BS$32,0)),AR24*(1+P24)),"")</f>
        <v/>
      </c>
      <c r="AS25" s="42" t="str">
        <f>IFERROR(IF($C25=7,INDEX(ROA!$A$32:$BS$60,MATCH('Mthly ROA (PR)'!AS$2,ROA!$A$32:$A$60,0),MATCH('Mthly ROA (PR)'!$A25,ROA!$A$32:$BS$32,0)),AS24*(1+Q24)),"")</f>
        <v/>
      </c>
      <c r="AT25" s="42" t="str">
        <f>IFERROR(IF($C25=7,INDEX(ROA!$A$32:$BS$60,MATCH('Mthly ROA (PR)'!AT$2,ROA!$A$32:$A$60,0),MATCH('Mthly ROA (PR)'!$A25,ROA!$A$32:$BS$32,0)),AT24*(1+R24)),"")</f>
        <v/>
      </c>
      <c r="AU25" s="42" t="str">
        <f>IFERROR(IF($C25=7,INDEX(ROA!$A$32:$BS$60,MATCH('Mthly ROA (PR)'!AU$2,ROA!$A$32:$A$60,0),MATCH('Mthly ROA (PR)'!$A25,ROA!$A$32:$BS$32,0)),AU24*(1+S24)),"")</f>
        <v/>
      </c>
      <c r="AV25" s="42" t="str">
        <f>IFERROR(IF($C25=7,INDEX(ROA!$A$32:$BS$60,MATCH('Mthly ROA (PR)'!AV$2,ROA!$A$32:$A$60,0),MATCH('Mthly ROA (PR)'!$A25,ROA!$A$32:$BS$32,0)),AV24*(1+T24)),"")</f>
        <v/>
      </c>
      <c r="AW25" s="42" t="str">
        <f>IFERROR(IF($C25=7,INDEX(ROA!$A$32:$BS$60,MATCH('Mthly ROA (PR)'!AW$2,ROA!$A$32:$A$60,0),MATCH('Mthly ROA (PR)'!$A25,ROA!$A$32:$BS$32,0)),AW24*(1+U24)),"")</f>
        <v/>
      </c>
      <c r="AX25" s="42" t="str">
        <f>IFERROR(IF($C25=7,INDEX(ROA!$A$32:$BS$60,MATCH('Mthly ROA (PR)'!AX$2,ROA!$A$32:$A$60,0),MATCH('Mthly ROA (PR)'!$A25,ROA!$A$32:$BS$32,0)),AX24*(1+V24)),"")</f>
        <v/>
      </c>
      <c r="AY25" s="42" t="str">
        <f>IFERROR(IF($C25=7,INDEX(ROA!$A$32:$BS$60,MATCH('Mthly ROA (PR)'!AY$2,ROA!$A$32:$A$60,0),MATCH('Mthly ROA (PR)'!$A25,ROA!$A$32:$BS$32,0)),AY24*(1+W24)),"")</f>
        <v/>
      </c>
      <c r="AZ25" s="42" t="str">
        <f>IFERROR(IF($C25=7,INDEX(ROA!$A$32:$BS$60,MATCH('Mthly ROA (PR)'!AZ$2,ROA!$A$32:$A$60,0),MATCH('Mthly ROA (PR)'!$A25,ROA!$A$32:$BS$32,0)),AZ24*(1+X24)),"")</f>
        <v/>
      </c>
      <c r="BA25" s="42" t="str">
        <f>IFERROR(IF($C25=7,INDEX(ROA!$A$32:$BS$60,MATCH('Mthly ROA (PR)'!BA$2,ROA!$A$32:$A$60,0),MATCH('Mthly ROA (PR)'!$A25,ROA!$A$32:$BS$32,0)),BA24*(1+Y24)),"")</f>
        <v/>
      </c>
      <c r="BB25" s="42" t="str">
        <f>IFERROR(IF($C25=7,INDEX(ROA!$A$32:$BS$60,MATCH('Mthly ROA (PR)'!BB$2,ROA!$A$32:$A$60,0),MATCH('Mthly ROA (PR)'!$A25,ROA!$A$32:$BS$32,0)),BB24*(1+Z24)),"")</f>
        <v/>
      </c>
      <c r="BC25" s="42" t="str">
        <f>IFERROR(IF($C25=7,INDEX(ROA!$A$32:$BS$60,MATCH('Mthly ROA (PR)'!BC$2,ROA!$A$32:$A$60,0),MATCH('Mthly ROA (PR)'!$A25,ROA!$A$32:$BS$32,0)),BC24*(1+AA24)),"")</f>
        <v/>
      </c>
      <c r="BD25" s="42" t="str">
        <f>IFERROR(IF($C25=7,INDEX(ROA!$A$32:$BS$60,MATCH('Mthly ROA (PR)'!BD$2,ROA!$A$32:$A$60,0),MATCH('Mthly ROA (PR)'!$A25,ROA!$A$32:$BS$32,0)),BD24*(1+AB24)),"")</f>
        <v/>
      </c>
      <c r="BE25" s="42" t="str">
        <f>IFERROR(IF($C25=7,INDEX(ROA!$A$32:$BS$60,MATCH('Mthly ROA (PR)'!BE$2,ROA!$A$32:$A$60,0),MATCH('Mthly ROA (PR)'!$A25,ROA!$A$32:$BS$32,0)),BE24*(1+AC24)),"")</f>
        <v/>
      </c>
      <c r="BF25" s="42" t="str">
        <f>IFERROR(IF($C25=7,INDEX(ROA!$A$32:$BS$60,MATCH('Mthly ROA (PR)'!BF$2,ROA!$A$32:$A$60,0),MATCH('Mthly ROA (PR)'!$A25,ROA!$A$32:$BS$32,0)),BF24*(1+AD24)),"")</f>
        <v/>
      </c>
      <c r="BG25" s="42" t="str">
        <f>IFERROR(IF($C25=7,INDEX(ROA!$A$32:$BS$60,MATCH('Mthly ROA (PR)'!BG$2,ROA!$A$32:$A$60,0),MATCH('Mthly ROA (PR)'!$A25,ROA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W25" s="125">
        <f t="shared" si="59"/>
        <v>2.5680363870935086E-2</v>
      </c>
      <c r="DX25" s="124">
        <f t="shared" si="60"/>
        <v>1.9908801687833932E-2</v>
      </c>
    </row>
    <row r="26" spans="1:128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A (PR)'!D$2,'Memb Hist (Org)'!$A$1:$A$29,0),MATCH('Mthly ROA (PR)'!$A26,'Memb Hist (Org)'!$A$1:$BS$1,0))&lt;&gt;1,"",'Mthly Returns (PR)'!D25),"")</f>
        <v>-1.3015000000000001E-2</v>
      </c>
      <c r="E26" s="46" t="str">
        <f>IFERROR(IF(INDEX('Memb Hist (Org)'!$A$1:$BS$29,MATCH('Mthly ROA (PR)'!E$2,'Memb Hist (Org)'!$A$1:$A$29,0),MATCH('Mthly ROA (PR)'!$A26,'Memb Hist (Org)'!$A$1:$BS$1,0))&lt;&gt;1,"",'Mthly Returns (PR)'!E25),"")</f>
        <v/>
      </c>
      <c r="F26" s="46" t="str">
        <f>IFERROR(IF(INDEX('Memb Hist (Org)'!$A$1:$BS$29,MATCH('Mthly ROA (PR)'!F$2,'Memb Hist (Org)'!$A$1:$A$29,0),MATCH('Mthly ROA (PR)'!$A26,'Memb Hist (Org)'!$A$1:$BS$1,0))&lt;&gt;1,"",'Mthly Returns (PR)'!F25),"")</f>
        <v/>
      </c>
      <c r="G26" s="46">
        <f>IFERROR(IF(INDEX('Memb Hist (Org)'!$A$1:$BS$29,MATCH('Mthly ROA (PR)'!G$2,'Memb Hist (Org)'!$A$1:$A$29,0),MATCH('Mthly ROA (PR)'!$A26,'Memb Hist (Org)'!$A$1:$BS$1,0))&lt;&gt;1,"",'Mthly Returns (PR)'!G25),"")</f>
        <v>-1.2161E-2</v>
      </c>
      <c r="H26" s="46">
        <f>IFERROR(IF(INDEX('Memb Hist (Org)'!$A$1:$BS$29,MATCH('Mthly ROA (PR)'!H$2,'Memb Hist (Org)'!$A$1:$A$29,0),MATCH('Mthly ROA (PR)'!$A26,'Memb Hist (Org)'!$A$1:$BS$1,0))&lt;&gt;1,"",'Mthly Returns (PR)'!H25),"")</f>
        <v>-3.2786999999999997E-2</v>
      </c>
      <c r="I26" s="46">
        <f>IFERROR(IF(INDEX('Memb Hist (Org)'!$A$1:$BS$29,MATCH('Mthly ROA (PR)'!I$2,'Memb Hist (Org)'!$A$1:$A$29,0),MATCH('Mthly ROA (PR)'!$A26,'Memb Hist (Org)'!$A$1:$BS$1,0))&lt;&gt;1,"",'Mthly Returns (PR)'!I25),"")</f>
        <v>1.5935999999999999E-2</v>
      </c>
      <c r="J26" s="46">
        <f>IFERROR(IF(INDEX('Memb Hist (Org)'!$A$1:$BS$29,MATCH('Mthly ROA (PR)'!J$2,'Memb Hist (Org)'!$A$1:$A$29,0),MATCH('Mthly ROA (PR)'!$A26,'Memb Hist (Org)'!$A$1:$BS$1,0))&lt;&gt;1,"",'Mthly Returns (PR)'!J25),"")</f>
        <v>3.6364E-2</v>
      </c>
      <c r="K26" s="46">
        <f>IFERROR(IF(INDEX('Memb Hist (Org)'!$A$1:$BS$29,MATCH('Mthly ROA (PR)'!K$2,'Memb Hist (Org)'!$A$1:$A$29,0),MATCH('Mthly ROA (PR)'!$A26,'Memb Hist (Org)'!$A$1:$BS$1,0))&lt;&gt;1,"",'Mthly Returns (PR)'!K25),"")</f>
        <v>5.6499999999999996E-3</v>
      </c>
      <c r="L26" s="46" t="str">
        <f>IFERROR(IF(INDEX('Memb Hist (Org)'!$A$1:$BS$29,MATCH('Mthly ROA (PR)'!L$2,'Memb Hist (Org)'!$A$1:$A$29,0),MATCH('Mthly ROA (PR)'!$A26,'Memb Hist (Org)'!$A$1:$BS$1,0))&lt;&gt;1,"",'Mthly Returns (PR)'!L25),"")</f>
        <v/>
      </c>
      <c r="M26" s="46" t="str">
        <f>IFERROR(IF(INDEX('Memb Hist (Org)'!$A$1:$BS$29,MATCH('Mthly ROA (PR)'!M$2,'Memb Hist (Org)'!$A$1:$A$29,0),MATCH('Mthly ROA (PR)'!$A26,'Memb Hist (Org)'!$A$1:$BS$1,0))&lt;&gt;1,"",'Mthly Returns (PR)'!M25),"")</f>
        <v/>
      </c>
      <c r="N26" s="46" t="str">
        <f>IFERROR(IF(INDEX('Memb Hist (Org)'!$A$1:$BS$29,MATCH('Mthly ROA (PR)'!N$2,'Memb Hist (Org)'!$A$1:$A$29,0),MATCH('Mthly ROA (PR)'!$A26,'Memb Hist (Org)'!$A$1:$BS$1,0))&lt;&gt;1,"",'Mthly Returns (PR)'!N25),"")</f>
        <v/>
      </c>
      <c r="O26" s="46">
        <f>IFERROR(IF(INDEX('Memb Hist (Org)'!$A$1:$BS$29,MATCH('Mthly ROA (PR)'!O$2,'Memb Hist (Org)'!$A$1:$A$29,0),MATCH('Mthly ROA (PR)'!$A26,'Memb Hist (Org)'!$A$1:$BS$1,0))&lt;&gt;1,"",'Mthly Returns (PR)'!O25),"")</f>
        <v>-2.6667E-2</v>
      </c>
      <c r="P26" s="46" t="str">
        <f>IFERROR(IF(INDEX('Memb Hist (Org)'!$A$1:$BS$29,MATCH('Mthly ROA (PR)'!P$2,'Memb Hist (Org)'!$A$1:$A$29,0),MATCH('Mthly ROA (PR)'!$A26,'Memb Hist (Org)'!$A$1:$BS$1,0))&lt;&gt;1,"",'Mthly Returns (PR)'!P25),"")</f>
        <v/>
      </c>
      <c r="Q26" s="46">
        <f>IFERROR(IF(INDEX('Memb Hist (Org)'!$A$1:$BS$29,MATCH('Mthly ROA (PR)'!Q$2,'Memb Hist (Org)'!$A$1:$A$29,0),MATCH('Mthly ROA (PR)'!$A26,'Memb Hist (Org)'!$A$1:$BS$1,0))&lt;&gt;1,"",'Mthly Returns (PR)'!Q25),"")</f>
        <v>-1.0152E-2</v>
      </c>
      <c r="R26" s="46" t="str">
        <f>IFERROR(IF(INDEX('Memb Hist (Org)'!$A$1:$BS$29,MATCH('Mthly ROA (PR)'!R$2,'Memb Hist (Org)'!$A$1:$A$29,0),MATCH('Mthly ROA (PR)'!$A26,'Memb Hist (Org)'!$A$1:$BS$1,0))&lt;&gt;1,"",'Mthly Returns (PR)'!R25),"")</f>
        <v/>
      </c>
      <c r="S26" s="46" t="str">
        <f>IFERROR(IF(INDEX('Memb Hist (Org)'!$A$1:$BS$29,MATCH('Mthly ROA (PR)'!S$2,'Memb Hist (Org)'!$A$1:$A$29,0),MATCH('Mthly ROA (PR)'!$A26,'Memb Hist (Org)'!$A$1:$BS$1,0))&lt;&gt;1,"",'Mthly Returns (PR)'!S25),"")</f>
        <v/>
      </c>
      <c r="T26" s="46">
        <f>IFERROR(IF(INDEX('Memb Hist (Org)'!$A$1:$BS$29,MATCH('Mthly ROA (PR)'!T$2,'Memb Hist (Org)'!$A$1:$A$29,0),MATCH('Mthly ROA (PR)'!$A26,'Memb Hist (Org)'!$A$1:$BS$1,0))&lt;&gt;1,"",'Mthly Returns (PR)'!T25),"")</f>
        <v>2.2727000000000001E-2</v>
      </c>
      <c r="U26" s="46">
        <f>IFERROR(IF(INDEX('Memb Hist (Org)'!$A$1:$BS$29,MATCH('Mthly ROA (PR)'!U$2,'Memb Hist (Org)'!$A$1:$A$29,0),MATCH('Mthly ROA (PR)'!$A26,'Memb Hist (Org)'!$A$1:$BS$1,0))&lt;&gt;1,"",'Mthly Returns (PR)'!U25),"")</f>
        <v>-1.2605E-2</v>
      </c>
      <c r="V26" s="46">
        <f>IFERROR(IF(INDEX('Memb Hist (Org)'!$A$1:$BS$29,MATCH('Mthly ROA (PR)'!V$2,'Memb Hist (Org)'!$A$1:$A$29,0),MATCH('Mthly ROA (PR)'!$A26,'Memb Hist (Org)'!$A$1:$BS$1,0))&lt;&gt;1,"",'Mthly Returns (PR)'!V25),"")</f>
        <v>2.7439000000000002E-2</v>
      </c>
      <c r="W26" s="46">
        <f>IFERROR(IF(INDEX('Memb Hist (Org)'!$A$1:$BS$29,MATCH('Mthly ROA (PR)'!W$2,'Memb Hist (Org)'!$A$1:$A$29,0),MATCH('Mthly ROA (PR)'!$A26,'Memb Hist (Org)'!$A$1:$BS$1,0))&lt;&gt;1,"",'Mthly Returns (PR)'!W25),"")</f>
        <v>0</v>
      </c>
      <c r="X26" s="46">
        <f>IFERROR(IF(INDEX('Memb Hist (Org)'!$A$1:$BS$29,MATCH('Mthly ROA (PR)'!X$2,'Memb Hist (Org)'!$A$1:$A$29,0),MATCH('Mthly ROA (PR)'!$A26,'Memb Hist (Org)'!$A$1:$BS$1,0))&lt;&gt;1,"",'Mthly Returns (PR)'!X25),"")</f>
        <v>0</v>
      </c>
      <c r="Y26" s="46">
        <f>IFERROR(IF(INDEX('Memb Hist (Org)'!$A$1:$BS$29,MATCH('Mthly ROA (PR)'!Y$2,'Memb Hist (Org)'!$A$1:$A$29,0),MATCH('Mthly ROA (PR)'!$A26,'Memb Hist (Org)'!$A$1:$BS$1,0))&lt;&gt;1,"",'Mthly Returns (PR)'!Y25),"")</f>
        <v>1.5037999999999999E-2</v>
      </c>
      <c r="Z26" s="46" t="str">
        <f>IFERROR(IF(INDEX('Memb Hist (Org)'!$A$1:$BS$29,MATCH('Mthly ROA (PR)'!Z$2,'Memb Hist (Org)'!$A$1:$A$29,0),MATCH('Mthly ROA (PR)'!$A26,'Memb Hist (Org)'!$A$1:$BS$1,0))&lt;&gt;1,"",'Mthly Returns (PR)'!Z25),"")</f>
        <v/>
      </c>
      <c r="AA26" s="46" t="str">
        <f>IFERROR(IF(INDEX('Memb Hist (Org)'!$A$1:$BS$29,MATCH('Mthly ROA (PR)'!AA$2,'Memb Hist (Org)'!$A$1:$A$29,0),MATCH('Mthly ROA (PR)'!$A26,'Memb Hist (Org)'!$A$1:$BS$1,0))&lt;&gt;1,"",'Mthly Returns (PR)'!AA25),"")</f>
        <v/>
      </c>
      <c r="AB26" s="46" t="str">
        <f>IFERROR(IF(INDEX('Memb Hist (Org)'!$A$1:$BS$29,MATCH('Mthly ROA (PR)'!AB$2,'Memb Hist (Org)'!$A$1:$A$29,0),MATCH('Mthly ROA (PR)'!$A26,'Memb Hist (Org)'!$A$1:$BS$1,0))&lt;&gt;1,"",'Mthly Returns (PR)'!AB25),"")</f>
        <v/>
      </c>
      <c r="AC26" s="46">
        <f>IFERROR(IF(INDEX('Memb Hist (Org)'!$A$1:$BS$29,MATCH('Mthly ROA (PR)'!AC$2,'Memb Hist (Org)'!$A$1:$A$29,0),MATCH('Mthly ROA (PR)'!$A26,'Memb Hist (Org)'!$A$1:$BS$1,0))&lt;&gt;1,"",'Mthly Returns (PR)'!AC25),"")</f>
        <v>2.0407999999999999E-2</v>
      </c>
      <c r="AD26" s="46" t="str">
        <f>IFERROR(IF(INDEX('Memb Hist (Org)'!$A$1:$BS$29,MATCH('Mthly ROA (PR)'!AD$2,'Memb Hist (Org)'!$A$1:$A$29,0),MATCH('Mthly ROA (PR)'!$A26,'Memb Hist (Org)'!$A$1:$BS$1,0))&lt;&gt;1,"",'Mthly Returns (PR)'!AD25),"")</f>
        <v/>
      </c>
      <c r="AE26" s="46" t="str">
        <f>IFERROR(IF(INDEX('Memb Hist (Org)'!$A$1:$BS$29,MATCH('Mthly ROA (PR)'!AE$2,'Memb Hist (Org)'!$A$1:$A$29,0),MATCH('Mthly ROA (PR)'!$A26,'Memb Hist (Org)'!$A$1:$BS$1,0))&lt;&gt;1,"",'Mthly Returns (PR)'!AE25),"")</f>
        <v/>
      </c>
      <c r="AF26" s="42" t="str">
        <f>IFERROR(IF($C26=7,INDEX(ROA!$A$32:$BS$60,MATCH('Mthly ROA (PR)'!AF$2,ROA!$A$32:$A$60,0),MATCH('Mthly ROA (PR)'!$A26,ROA!$A$32:$BS$32,0)),AF25*(1+D25)),"")</f>
        <v/>
      </c>
      <c r="AG26" s="42" t="str">
        <f>IFERROR(IF($C26=7,INDEX(ROA!$A$32:$BS$60,MATCH('Mthly ROA (PR)'!AG$2,ROA!$A$32:$A$60,0),MATCH('Mthly ROA (PR)'!$A26,ROA!$A$32:$BS$32,0)),AG25*(1+E25)),"")</f>
        <v/>
      </c>
      <c r="AH26" s="42" t="str">
        <f>IFERROR(IF($C26=7,INDEX(ROA!$A$32:$BS$60,MATCH('Mthly ROA (PR)'!AH$2,ROA!$A$32:$A$60,0),MATCH('Mthly ROA (PR)'!$A26,ROA!$A$32:$BS$32,0)),AH25*(1+F25)),"")</f>
        <v/>
      </c>
      <c r="AI26" s="42" t="str">
        <f>IFERROR(IF($C26=7,INDEX(ROA!$A$32:$BS$60,MATCH('Mthly ROA (PR)'!AI$2,ROA!$A$32:$A$60,0),MATCH('Mthly ROA (PR)'!$A26,ROA!$A$32:$BS$32,0)),AI25*(1+G25)),"")</f>
        <v/>
      </c>
      <c r="AJ26" s="42" t="str">
        <f>IFERROR(IF($C26=7,INDEX(ROA!$A$32:$BS$60,MATCH('Mthly ROA (PR)'!AJ$2,ROA!$A$32:$A$60,0),MATCH('Mthly ROA (PR)'!$A26,ROA!$A$32:$BS$32,0)),AJ25*(1+H25)),"")</f>
        <v/>
      </c>
      <c r="AK26" s="42" t="str">
        <f>IFERROR(IF($C26=7,INDEX(ROA!$A$32:$BS$60,MATCH('Mthly ROA (PR)'!AK$2,ROA!$A$32:$A$60,0),MATCH('Mthly ROA (PR)'!$A26,ROA!$A$32:$BS$32,0)),AK25*(1+I25)),"")</f>
        <v/>
      </c>
      <c r="AL26" s="42" t="str">
        <f>IFERROR(IF($C26=7,INDEX(ROA!$A$32:$BS$60,MATCH('Mthly ROA (PR)'!AL$2,ROA!$A$32:$A$60,0),MATCH('Mthly ROA (PR)'!$A26,ROA!$A$32:$BS$32,0)),AL25*(1+J25)),"")</f>
        <v/>
      </c>
      <c r="AM26" s="42" t="str">
        <f>IFERROR(IF($C26=7,INDEX(ROA!$A$32:$BS$60,MATCH('Mthly ROA (PR)'!AM$2,ROA!$A$32:$A$60,0),MATCH('Mthly ROA (PR)'!$A26,ROA!$A$32:$BS$32,0)),AM25*(1+K25)),"")</f>
        <v/>
      </c>
      <c r="AN26" s="42" t="str">
        <f>IFERROR(IF($C26=7,INDEX(ROA!$A$32:$BS$60,MATCH('Mthly ROA (PR)'!AN$2,ROA!$A$32:$A$60,0),MATCH('Mthly ROA (PR)'!$A26,ROA!$A$32:$BS$32,0)),AN25*(1+L25)),"")</f>
        <v/>
      </c>
      <c r="AO26" s="42" t="str">
        <f>IFERROR(IF($C26=7,INDEX(ROA!$A$32:$BS$60,MATCH('Mthly ROA (PR)'!AO$2,ROA!$A$32:$A$60,0),MATCH('Mthly ROA (PR)'!$A26,ROA!$A$32:$BS$32,0)),AO25*(1+M25)),"")</f>
        <v/>
      </c>
      <c r="AP26" s="42" t="str">
        <f>IFERROR(IF($C26=7,INDEX(ROA!$A$32:$BS$60,MATCH('Mthly ROA (PR)'!AP$2,ROA!$A$32:$A$60,0),MATCH('Mthly ROA (PR)'!$A26,ROA!$A$32:$BS$32,0)),AP25*(1+N25)),"")</f>
        <v/>
      </c>
      <c r="AQ26" s="42" t="str">
        <f>IFERROR(IF($C26=7,INDEX(ROA!$A$32:$BS$60,MATCH('Mthly ROA (PR)'!AQ$2,ROA!$A$32:$A$60,0),MATCH('Mthly ROA (PR)'!$A26,ROA!$A$32:$BS$32,0)),AQ25*(1+O25)),"")</f>
        <v/>
      </c>
      <c r="AR26" s="42" t="str">
        <f>IFERROR(IF($C26=7,INDEX(ROA!$A$32:$BS$60,MATCH('Mthly ROA (PR)'!AR$2,ROA!$A$32:$A$60,0),MATCH('Mthly ROA (PR)'!$A26,ROA!$A$32:$BS$32,0)),AR25*(1+P25)),"")</f>
        <v/>
      </c>
      <c r="AS26" s="42" t="str">
        <f>IFERROR(IF($C26=7,INDEX(ROA!$A$32:$BS$60,MATCH('Mthly ROA (PR)'!AS$2,ROA!$A$32:$A$60,0),MATCH('Mthly ROA (PR)'!$A26,ROA!$A$32:$BS$32,0)),AS25*(1+Q25)),"")</f>
        <v/>
      </c>
      <c r="AT26" s="42" t="str">
        <f>IFERROR(IF($C26=7,INDEX(ROA!$A$32:$BS$60,MATCH('Mthly ROA (PR)'!AT$2,ROA!$A$32:$A$60,0),MATCH('Mthly ROA (PR)'!$A26,ROA!$A$32:$BS$32,0)),AT25*(1+R25)),"")</f>
        <v/>
      </c>
      <c r="AU26" s="42" t="str">
        <f>IFERROR(IF($C26=7,INDEX(ROA!$A$32:$BS$60,MATCH('Mthly ROA (PR)'!AU$2,ROA!$A$32:$A$60,0),MATCH('Mthly ROA (PR)'!$A26,ROA!$A$32:$BS$32,0)),AU25*(1+S25)),"")</f>
        <v/>
      </c>
      <c r="AV26" s="42" t="str">
        <f>IFERROR(IF($C26=7,INDEX(ROA!$A$32:$BS$60,MATCH('Mthly ROA (PR)'!AV$2,ROA!$A$32:$A$60,0),MATCH('Mthly ROA (PR)'!$A26,ROA!$A$32:$BS$32,0)),AV25*(1+T25)),"")</f>
        <v/>
      </c>
      <c r="AW26" s="42" t="str">
        <f>IFERROR(IF($C26=7,INDEX(ROA!$A$32:$BS$60,MATCH('Mthly ROA (PR)'!AW$2,ROA!$A$32:$A$60,0),MATCH('Mthly ROA (PR)'!$A26,ROA!$A$32:$BS$32,0)),AW25*(1+U25)),"")</f>
        <v/>
      </c>
      <c r="AX26" s="42" t="str">
        <f>IFERROR(IF($C26=7,INDEX(ROA!$A$32:$BS$60,MATCH('Mthly ROA (PR)'!AX$2,ROA!$A$32:$A$60,0),MATCH('Mthly ROA (PR)'!$A26,ROA!$A$32:$BS$32,0)),AX25*(1+V25)),"")</f>
        <v/>
      </c>
      <c r="AY26" s="42" t="str">
        <f>IFERROR(IF($C26=7,INDEX(ROA!$A$32:$BS$60,MATCH('Mthly ROA (PR)'!AY$2,ROA!$A$32:$A$60,0),MATCH('Mthly ROA (PR)'!$A26,ROA!$A$32:$BS$32,0)),AY25*(1+W25)),"")</f>
        <v/>
      </c>
      <c r="AZ26" s="42" t="str">
        <f>IFERROR(IF($C26=7,INDEX(ROA!$A$32:$BS$60,MATCH('Mthly ROA (PR)'!AZ$2,ROA!$A$32:$A$60,0),MATCH('Mthly ROA (PR)'!$A26,ROA!$A$32:$BS$32,0)),AZ25*(1+X25)),"")</f>
        <v/>
      </c>
      <c r="BA26" s="42" t="str">
        <f>IFERROR(IF($C26=7,INDEX(ROA!$A$32:$BS$60,MATCH('Mthly ROA (PR)'!BA$2,ROA!$A$32:$A$60,0),MATCH('Mthly ROA (PR)'!$A26,ROA!$A$32:$BS$32,0)),BA25*(1+Y25)),"")</f>
        <v/>
      </c>
      <c r="BB26" s="42" t="str">
        <f>IFERROR(IF($C26=7,INDEX(ROA!$A$32:$BS$60,MATCH('Mthly ROA (PR)'!BB$2,ROA!$A$32:$A$60,0),MATCH('Mthly ROA (PR)'!$A26,ROA!$A$32:$BS$32,0)),BB25*(1+Z25)),"")</f>
        <v/>
      </c>
      <c r="BC26" s="42" t="str">
        <f>IFERROR(IF($C26=7,INDEX(ROA!$A$32:$BS$60,MATCH('Mthly ROA (PR)'!BC$2,ROA!$A$32:$A$60,0),MATCH('Mthly ROA (PR)'!$A26,ROA!$A$32:$BS$32,0)),BC25*(1+AA25)),"")</f>
        <v/>
      </c>
      <c r="BD26" s="42" t="str">
        <f>IFERROR(IF($C26=7,INDEX(ROA!$A$32:$BS$60,MATCH('Mthly ROA (PR)'!BD$2,ROA!$A$32:$A$60,0),MATCH('Mthly ROA (PR)'!$A26,ROA!$A$32:$BS$32,0)),BD25*(1+AB25)),"")</f>
        <v/>
      </c>
      <c r="BE26" s="42" t="str">
        <f>IFERROR(IF($C26=7,INDEX(ROA!$A$32:$BS$60,MATCH('Mthly ROA (PR)'!BE$2,ROA!$A$32:$A$60,0),MATCH('Mthly ROA (PR)'!$A26,ROA!$A$32:$BS$32,0)),BE25*(1+AC25)),"")</f>
        <v/>
      </c>
      <c r="BF26" s="42" t="str">
        <f>IFERROR(IF($C26=7,INDEX(ROA!$A$32:$BS$60,MATCH('Mthly ROA (PR)'!BF$2,ROA!$A$32:$A$60,0),MATCH('Mthly ROA (PR)'!$A26,ROA!$A$32:$BS$32,0)),BF25*(1+AD25)),"")</f>
        <v/>
      </c>
      <c r="BG26" s="42" t="str">
        <f>IFERROR(IF($C26=7,INDEX(ROA!$A$32:$BS$60,MATCH('Mthly ROA (PR)'!BG$2,ROA!$A$32:$A$60,0),MATCH('Mthly ROA (PR)'!$A26,ROA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W26" s="125">
        <f t="shared" si="59"/>
        <v>6.457510289142343E-2</v>
      </c>
      <c r="DX26" s="124">
        <f t="shared" si="60"/>
        <v>0.17449706768428319</v>
      </c>
    </row>
    <row r="27" spans="1:128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A (PR)'!D$2,'Memb Hist (Org)'!$A$1:$A$29,0),MATCH('Mthly ROA (PR)'!$A27,'Memb Hist (Org)'!$A$1:$BS$1,0))&lt;&gt;1,"",'Mthly Returns (PR)'!D26),"")</f>
        <v>5.7142999999999999E-2</v>
      </c>
      <c r="E27" s="46" t="str">
        <f>IFERROR(IF(INDEX('Memb Hist (Org)'!$A$1:$BS$29,MATCH('Mthly ROA (PR)'!E$2,'Memb Hist (Org)'!$A$1:$A$29,0),MATCH('Mthly ROA (PR)'!$A27,'Memb Hist (Org)'!$A$1:$BS$1,0))&lt;&gt;1,"",'Mthly Returns (PR)'!E26),"")</f>
        <v/>
      </c>
      <c r="F27" s="46" t="str">
        <f>IFERROR(IF(INDEX('Memb Hist (Org)'!$A$1:$BS$29,MATCH('Mthly ROA (PR)'!F$2,'Memb Hist (Org)'!$A$1:$A$29,0),MATCH('Mthly ROA (PR)'!$A27,'Memb Hist (Org)'!$A$1:$BS$1,0))&lt;&gt;1,"",'Mthly Returns (PR)'!F26),"")</f>
        <v/>
      </c>
      <c r="G27" s="46">
        <f>IFERROR(IF(INDEX('Memb Hist (Org)'!$A$1:$BS$29,MATCH('Mthly ROA (PR)'!G$2,'Memb Hist (Org)'!$A$1:$A$29,0),MATCH('Mthly ROA (PR)'!$A27,'Memb Hist (Org)'!$A$1:$BS$1,0))&lt;&gt;1,"",'Mthly Returns (PR)'!G26),"")</f>
        <v>1.6528999999999999E-2</v>
      </c>
      <c r="H27" s="46">
        <f>IFERROR(IF(INDEX('Memb Hist (Org)'!$A$1:$BS$29,MATCH('Mthly ROA (PR)'!H$2,'Memb Hist (Org)'!$A$1:$A$29,0),MATCH('Mthly ROA (PR)'!$A27,'Memb Hist (Org)'!$A$1:$BS$1,0))&lt;&gt;1,"",'Mthly Returns (PR)'!H26),"")</f>
        <v>3.3897999999999998E-2</v>
      </c>
      <c r="I27" s="46">
        <f>IFERROR(IF(INDEX('Memb Hist (Org)'!$A$1:$BS$29,MATCH('Mthly ROA (PR)'!I$2,'Memb Hist (Org)'!$A$1:$A$29,0),MATCH('Mthly ROA (PR)'!$A27,'Memb Hist (Org)'!$A$1:$BS$1,0))&lt;&gt;1,"",'Mthly Returns (PR)'!I26),"")</f>
        <v>5.4901999999999999E-2</v>
      </c>
      <c r="J27" s="46">
        <f>IFERROR(IF(INDEX('Memb Hist (Org)'!$A$1:$BS$29,MATCH('Mthly ROA (PR)'!J$2,'Memb Hist (Org)'!$A$1:$A$29,0),MATCH('Mthly ROA (PR)'!$A27,'Memb Hist (Org)'!$A$1:$BS$1,0))&lt;&gt;1,"",'Mthly Returns (PR)'!J26),"")</f>
        <v>1.7544000000000001E-2</v>
      </c>
      <c r="K27" s="46">
        <f>IFERROR(IF(INDEX('Memb Hist (Org)'!$A$1:$BS$29,MATCH('Mthly ROA (PR)'!K$2,'Memb Hist (Org)'!$A$1:$A$29,0),MATCH('Mthly ROA (PR)'!$A27,'Memb Hist (Org)'!$A$1:$BS$1,0))&lt;&gt;1,"",'Mthly Returns (PR)'!K26),"")</f>
        <v>3.9326E-2</v>
      </c>
      <c r="L27" s="46" t="str">
        <f>IFERROR(IF(INDEX('Memb Hist (Org)'!$A$1:$BS$29,MATCH('Mthly ROA (PR)'!L$2,'Memb Hist (Org)'!$A$1:$A$29,0),MATCH('Mthly ROA (PR)'!$A27,'Memb Hist (Org)'!$A$1:$BS$1,0))&lt;&gt;1,"",'Mthly Returns (PR)'!L26),"")</f>
        <v/>
      </c>
      <c r="M27" s="46" t="str">
        <f>IFERROR(IF(INDEX('Memb Hist (Org)'!$A$1:$BS$29,MATCH('Mthly ROA (PR)'!M$2,'Memb Hist (Org)'!$A$1:$A$29,0),MATCH('Mthly ROA (PR)'!$A27,'Memb Hist (Org)'!$A$1:$BS$1,0))&lt;&gt;1,"",'Mthly Returns (PR)'!M26),"")</f>
        <v/>
      </c>
      <c r="N27" s="46" t="str">
        <f>IFERROR(IF(INDEX('Memb Hist (Org)'!$A$1:$BS$29,MATCH('Mthly ROA (PR)'!N$2,'Memb Hist (Org)'!$A$1:$A$29,0),MATCH('Mthly ROA (PR)'!$A27,'Memb Hist (Org)'!$A$1:$BS$1,0))&lt;&gt;1,"",'Mthly Returns (PR)'!N26),"")</f>
        <v/>
      </c>
      <c r="O27" s="46">
        <f>IFERROR(IF(INDEX('Memb Hist (Org)'!$A$1:$BS$29,MATCH('Mthly ROA (PR)'!O$2,'Memb Hist (Org)'!$A$1:$A$29,0),MATCH('Mthly ROA (PR)'!$A27,'Memb Hist (Org)'!$A$1:$BS$1,0))&lt;&gt;1,"",'Mthly Returns (PR)'!O26),"")</f>
        <v>3.4247E-2</v>
      </c>
      <c r="P27" s="46" t="str">
        <f>IFERROR(IF(INDEX('Memb Hist (Org)'!$A$1:$BS$29,MATCH('Mthly ROA (PR)'!P$2,'Memb Hist (Org)'!$A$1:$A$29,0),MATCH('Mthly ROA (PR)'!$A27,'Memb Hist (Org)'!$A$1:$BS$1,0))&lt;&gt;1,"",'Mthly Returns (PR)'!P26),"")</f>
        <v/>
      </c>
      <c r="Q27" s="46">
        <f>IFERROR(IF(INDEX('Memb Hist (Org)'!$A$1:$BS$29,MATCH('Mthly ROA (PR)'!Q$2,'Memb Hist (Org)'!$A$1:$A$29,0),MATCH('Mthly ROA (PR)'!$A27,'Memb Hist (Org)'!$A$1:$BS$1,0))&lt;&gt;1,"",'Mthly Returns (PR)'!Q26),"")</f>
        <v>1.0255999999999999E-2</v>
      </c>
      <c r="R27" s="46" t="str">
        <f>IFERROR(IF(INDEX('Memb Hist (Org)'!$A$1:$BS$29,MATCH('Mthly ROA (PR)'!R$2,'Memb Hist (Org)'!$A$1:$A$29,0),MATCH('Mthly ROA (PR)'!$A27,'Memb Hist (Org)'!$A$1:$BS$1,0))&lt;&gt;1,"",'Mthly Returns (PR)'!R26),"")</f>
        <v/>
      </c>
      <c r="S27" s="46" t="str">
        <f>IFERROR(IF(INDEX('Memb Hist (Org)'!$A$1:$BS$29,MATCH('Mthly ROA (PR)'!S$2,'Memb Hist (Org)'!$A$1:$A$29,0),MATCH('Mthly ROA (PR)'!$A27,'Memb Hist (Org)'!$A$1:$BS$1,0))&lt;&gt;1,"",'Mthly Returns (PR)'!S26),"")</f>
        <v/>
      </c>
      <c r="T27" s="46">
        <f>IFERROR(IF(INDEX('Memb Hist (Org)'!$A$1:$BS$29,MATCH('Mthly ROA (PR)'!T$2,'Memb Hist (Org)'!$A$1:$A$29,0),MATCH('Mthly ROA (PR)'!$A27,'Memb Hist (Org)'!$A$1:$BS$1,0))&lt;&gt;1,"",'Mthly Returns (PR)'!T26),"")</f>
        <v>0</v>
      </c>
      <c r="U27" s="46">
        <f>IFERROR(IF(INDEX('Memb Hist (Org)'!$A$1:$BS$29,MATCH('Mthly ROA (PR)'!U$2,'Memb Hist (Org)'!$A$1:$A$29,0),MATCH('Mthly ROA (PR)'!$A27,'Memb Hist (Org)'!$A$1:$BS$1,0))&lt;&gt;1,"",'Mthly Returns (PR)'!U26),"")</f>
        <v>1.2766E-2</v>
      </c>
      <c r="V27" s="46">
        <f>IFERROR(IF(INDEX('Memb Hist (Org)'!$A$1:$BS$29,MATCH('Mthly ROA (PR)'!V$2,'Memb Hist (Org)'!$A$1:$A$29,0),MATCH('Mthly ROA (PR)'!$A27,'Memb Hist (Org)'!$A$1:$BS$1,0))&lt;&gt;1,"",'Mthly Returns (PR)'!V26),"")</f>
        <v>3.2641000000000003E-2</v>
      </c>
      <c r="W27" s="46">
        <f>IFERROR(IF(INDEX('Memb Hist (Org)'!$A$1:$BS$29,MATCH('Mthly ROA (PR)'!W$2,'Memb Hist (Org)'!$A$1:$A$29,0),MATCH('Mthly ROA (PR)'!$A27,'Memb Hist (Org)'!$A$1:$BS$1,0))&lt;&gt;1,"",'Mthly Returns (PR)'!W26),"")</f>
        <v>1.2987E-2</v>
      </c>
      <c r="X27" s="46">
        <f>IFERROR(IF(INDEX('Memb Hist (Org)'!$A$1:$BS$29,MATCH('Mthly ROA (PR)'!X$2,'Memb Hist (Org)'!$A$1:$A$29,0),MATCH('Mthly ROA (PR)'!$A27,'Memb Hist (Org)'!$A$1:$BS$1,0))&lt;&gt;1,"",'Mthly Returns (PR)'!X26),"")</f>
        <v>2.1052999999999999E-2</v>
      </c>
      <c r="Y27" s="46">
        <f>IFERROR(IF(INDEX('Memb Hist (Org)'!$A$1:$BS$29,MATCH('Mthly ROA (PR)'!Y$2,'Memb Hist (Org)'!$A$1:$A$29,0),MATCH('Mthly ROA (PR)'!$A27,'Memb Hist (Org)'!$A$1:$BS$1,0))&lt;&gt;1,"",'Mthly Returns (PR)'!Y26),"")</f>
        <v>3.7037E-2</v>
      </c>
      <c r="Z27" s="46" t="str">
        <f>IFERROR(IF(INDEX('Memb Hist (Org)'!$A$1:$BS$29,MATCH('Mthly ROA (PR)'!Z$2,'Memb Hist (Org)'!$A$1:$A$29,0),MATCH('Mthly ROA (PR)'!$A27,'Memb Hist (Org)'!$A$1:$BS$1,0))&lt;&gt;1,"",'Mthly Returns (PR)'!Z26),"")</f>
        <v/>
      </c>
      <c r="AA27" s="46" t="str">
        <f>IFERROR(IF(INDEX('Memb Hist (Org)'!$A$1:$BS$29,MATCH('Mthly ROA (PR)'!AA$2,'Memb Hist (Org)'!$A$1:$A$29,0),MATCH('Mthly ROA (PR)'!$A27,'Memb Hist (Org)'!$A$1:$BS$1,0))&lt;&gt;1,"",'Mthly Returns (PR)'!AA26),"")</f>
        <v/>
      </c>
      <c r="AB27" s="46" t="str">
        <f>IFERROR(IF(INDEX('Memb Hist (Org)'!$A$1:$BS$29,MATCH('Mthly ROA (PR)'!AB$2,'Memb Hist (Org)'!$A$1:$A$29,0),MATCH('Mthly ROA (PR)'!$A27,'Memb Hist (Org)'!$A$1:$BS$1,0))&lt;&gt;1,"",'Mthly Returns (PR)'!AB26),"")</f>
        <v/>
      </c>
      <c r="AC27" s="46">
        <f>IFERROR(IF(INDEX('Memb Hist (Org)'!$A$1:$BS$29,MATCH('Mthly ROA (PR)'!AC$2,'Memb Hist (Org)'!$A$1:$A$29,0),MATCH('Mthly ROA (PR)'!$A27,'Memb Hist (Org)'!$A$1:$BS$1,0))&lt;&gt;1,"",'Mthly Returns (PR)'!AC26),"")</f>
        <v>-5.0000000000000001E-3</v>
      </c>
      <c r="AD27" s="46" t="str">
        <f>IFERROR(IF(INDEX('Memb Hist (Org)'!$A$1:$BS$29,MATCH('Mthly ROA (PR)'!AD$2,'Memb Hist (Org)'!$A$1:$A$29,0),MATCH('Mthly ROA (PR)'!$A27,'Memb Hist (Org)'!$A$1:$BS$1,0))&lt;&gt;1,"",'Mthly Returns (PR)'!AD26),"")</f>
        <v/>
      </c>
      <c r="AE27" s="46" t="str">
        <f>IFERROR(IF(INDEX('Memb Hist (Org)'!$A$1:$BS$29,MATCH('Mthly ROA (PR)'!AE$2,'Memb Hist (Org)'!$A$1:$A$29,0),MATCH('Mthly ROA (PR)'!$A27,'Memb Hist (Org)'!$A$1:$BS$1,0))&lt;&gt;1,"",'Mthly Returns (PR)'!AE26),"")</f>
        <v/>
      </c>
      <c r="AF27" s="42" t="str">
        <f>IFERROR(IF($C27=7,INDEX(ROA!$A$32:$BS$60,MATCH('Mthly ROA (PR)'!AF$2,ROA!$A$32:$A$60,0),MATCH('Mthly ROA (PR)'!$A27,ROA!$A$32:$BS$32,0)),AF26*(1+D26)),"")</f>
        <v/>
      </c>
      <c r="AG27" s="42" t="str">
        <f>IFERROR(IF($C27=7,INDEX(ROA!$A$32:$BS$60,MATCH('Mthly ROA (PR)'!AG$2,ROA!$A$32:$A$60,0),MATCH('Mthly ROA (PR)'!$A27,ROA!$A$32:$BS$32,0)),AG26*(1+E26)),"")</f>
        <v/>
      </c>
      <c r="AH27" s="42" t="str">
        <f>IFERROR(IF($C27=7,INDEX(ROA!$A$32:$BS$60,MATCH('Mthly ROA (PR)'!AH$2,ROA!$A$32:$A$60,0),MATCH('Mthly ROA (PR)'!$A27,ROA!$A$32:$BS$32,0)),AH26*(1+F26)),"")</f>
        <v/>
      </c>
      <c r="AI27" s="42" t="str">
        <f>IFERROR(IF($C27=7,INDEX(ROA!$A$32:$BS$60,MATCH('Mthly ROA (PR)'!AI$2,ROA!$A$32:$A$60,0),MATCH('Mthly ROA (PR)'!$A27,ROA!$A$32:$BS$32,0)),AI26*(1+G26)),"")</f>
        <v/>
      </c>
      <c r="AJ27" s="42" t="str">
        <f>IFERROR(IF($C27=7,INDEX(ROA!$A$32:$BS$60,MATCH('Mthly ROA (PR)'!AJ$2,ROA!$A$32:$A$60,0),MATCH('Mthly ROA (PR)'!$A27,ROA!$A$32:$BS$32,0)),AJ26*(1+H26)),"")</f>
        <v/>
      </c>
      <c r="AK27" s="42" t="str">
        <f>IFERROR(IF($C27=7,INDEX(ROA!$A$32:$BS$60,MATCH('Mthly ROA (PR)'!AK$2,ROA!$A$32:$A$60,0),MATCH('Mthly ROA (PR)'!$A27,ROA!$A$32:$BS$32,0)),AK26*(1+I26)),"")</f>
        <v/>
      </c>
      <c r="AL27" s="42" t="str">
        <f>IFERROR(IF($C27=7,INDEX(ROA!$A$32:$BS$60,MATCH('Mthly ROA (PR)'!AL$2,ROA!$A$32:$A$60,0),MATCH('Mthly ROA (PR)'!$A27,ROA!$A$32:$BS$32,0)),AL26*(1+J26)),"")</f>
        <v/>
      </c>
      <c r="AM27" s="42" t="str">
        <f>IFERROR(IF($C27=7,INDEX(ROA!$A$32:$BS$60,MATCH('Mthly ROA (PR)'!AM$2,ROA!$A$32:$A$60,0),MATCH('Mthly ROA (PR)'!$A27,ROA!$A$32:$BS$32,0)),AM26*(1+K26)),"")</f>
        <v/>
      </c>
      <c r="AN27" s="42" t="str">
        <f>IFERROR(IF($C27=7,INDEX(ROA!$A$32:$BS$60,MATCH('Mthly ROA (PR)'!AN$2,ROA!$A$32:$A$60,0),MATCH('Mthly ROA (PR)'!$A27,ROA!$A$32:$BS$32,0)),AN26*(1+L26)),"")</f>
        <v/>
      </c>
      <c r="AO27" s="42" t="str">
        <f>IFERROR(IF($C27=7,INDEX(ROA!$A$32:$BS$60,MATCH('Mthly ROA (PR)'!AO$2,ROA!$A$32:$A$60,0),MATCH('Mthly ROA (PR)'!$A27,ROA!$A$32:$BS$32,0)),AO26*(1+M26)),"")</f>
        <v/>
      </c>
      <c r="AP27" s="42" t="str">
        <f>IFERROR(IF($C27=7,INDEX(ROA!$A$32:$BS$60,MATCH('Mthly ROA (PR)'!AP$2,ROA!$A$32:$A$60,0),MATCH('Mthly ROA (PR)'!$A27,ROA!$A$32:$BS$32,0)),AP26*(1+N26)),"")</f>
        <v/>
      </c>
      <c r="AQ27" s="42" t="str">
        <f>IFERROR(IF($C27=7,INDEX(ROA!$A$32:$BS$60,MATCH('Mthly ROA (PR)'!AQ$2,ROA!$A$32:$A$60,0),MATCH('Mthly ROA (PR)'!$A27,ROA!$A$32:$BS$32,0)),AQ26*(1+O26)),"")</f>
        <v/>
      </c>
      <c r="AR27" s="42" t="str">
        <f>IFERROR(IF($C27=7,INDEX(ROA!$A$32:$BS$60,MATCH('Mthly ROA (PR)'!AR$2,ROA!$A$32:$A$60,0),MATCH('Mthly ROA (PR)'!$A27,ROA!$A$32:$BS$32,0)),AR26*(1+P26)),"")</f>
        <v/>
      </c>
      <c r="AS27" s="42" t="str">
        <f>IFERROR(IF($C27=7,INDEX(ROA!$A$32:$BS$60,MATCH('Mthly ROA (PR)'!AS$2,ROA!$A$32:$A$60,0),MATCH('Mthly ROA (PR)'!$A27,ROA!$A$32:$BS$32,0)),AS26*(1+Q26)),"")</f>
        <v/>
      </c>
      <c r="AT27" s="42" t="str">
        <f>IFERROR(IF($C27=7,INDEX(ROA!$A$32:$BS$60,MATCH('Mthly ROA (PR)'!AT$2,ROA!$A$32:$A$60,0),MATCH('Mthly ROA (PR)'!$A27,ROA!$A$32:$BS$32,0)),AT26*(1+R26)),"")</f>
        <v/>
      </c>
      <c r="AU27" s="42" t="str">
        <f>IFERROR(IF($C27=7,INDEX(ROA!$A$32:$BS$60,MATCH('Mthly ROA (PR)'!AU$2,ROA!$A$32:$A$60,0),MATCH('Mthly ROA (PR)'!$A27,ROA!$A$32:$BS$32,0)),AU26*(1+S26)),"")</f>
        <v/>
      </c>
      <c r="AV27" s="42" t="str">
        <f>IFERROR(IF($C27=7,INDEX(ROA!$A$32:$BS$60,MATCH('Mthly ROA (PR)'!AV$2,ROA!$A$32:$A$60,0),MATCH('Mthly ROA (PR)'!$A27,ROA!$A$32:$BS$32,0)),AV26*(1+T26)),"")</f>
        <v/>
      </c>
      <c r="AW27" s="42" t="str">
        <f>IFERROR(IF($C27=7,INDEX(ROA!$A$32:$BS$60,MATCH('Mthly ROA (PR)'!AW$2,ROA!$A$32:$A$60,0),MATCH('Mthly ROA (PR)'!$A27,ROA!$A$32:$BS$32,0)),AW26*(1+U26)),"")</f>
        <v/>
      </c>
      <c r="AX27" s="42" t="str">
        <f>IFERROR(IF($C27=7,INDEX(ROA!$A$32:$BS$60,MATCH('Mthly ROA (PR)'!AX$2,ROA!$A$32:$A$60,0),MATCH('Mthly ROA (PR)'!$A27,ROA!$A$32:$BS$32,0)),AX26*(1+V26)),"")</f>
        <v/>
      </c>
      <c r="AY27" s="42" t="str">
        <f>IFERROR(IF($C27=7,INDEX(ROA!$A$32:$BS$60,MATCH('Mthly ROA (PR)'!AY$2,ROA!$A$32:$A$60,0),MATCH('Mthly ROA (PR)'!$A27,ROA!$A$32:$BS$32,0)),AY26*(1+W26)),"")</f>
        <v/>
      </c>
      <c r="AZ27" s="42" t="str">
        <f>IFERROR(IF($C27=7,INDEX(ROA!$A$32:$BS$60,MATCH('Mthly ROA (PR)'!AZ$2,ROA!$A$32:$A$60,0),MATCH('Mthly ROA (PR)'!$A27,ROA!$A$32:$BS$32,0)),AZ26*(1+X26)),"")</f>
        <v/>
      </c>
      <c r="BA27" s="42" t="str">
        <f>IFERROR(IF($C27=7,INDEX(ROA!$A$32:$BS$60,MATCH('Mthly ROA (PR)'!BA$2,ROA!$A$32:$A$60,0),MATCH('Mthly ROA (PR)'!$A27,ROA!$A$32:$BS$32,0)),BA26*(1+Y26)),"")</f>
        <v/>
      </c>
      <c r="BB27" s="42" t="str">
        <f>IFERROR(IF($C27=7,INDEX(ROA!$A$32:$BS$60,MATCH('Mthly ROA (PR)'!BB$2,ROA!$A$32:$A$60,0),MATCH('Mthly ROA (PR)'!$A27,ROA!$A$32:$BS$32,0)),BB26*(1+Z26)),"")</f>
        <v/>
      </c>
      <c r="BC27" s="42" t="str">
        <f>IFERROR(IF($C27=7,INDEX(ROA!$A$32:$BS$60,MATCH('Mthly ROA (PR)'!BC$2,ROA!$A$32:$A$60,0),MATCH('Mthly ROA (PR)'!$A27,ROA!$A$32:$BS$32,0)),BC26*(1+AA26)),"")</f>
        <v/>
      </c>
      <c r="BD27" s="42" t="str">
        <f>IFERROR(IF($C27=7,INDEX(ROA!$A$32:$BS$60,MATCH('Mthly ROA (PR)'!BD$2,ROA!$A$32:$A$60,0),MATCH('Mthly ROA (PR)'!$A27,ROA!$A$32:$BS$32,0)),BD26*(1+AB26)),"")</f>
        <v/>
      </c>
      <c r="BE27" s="42" t="str">
        <f>IFERROR(IF($C27=7,INDEX(ROA!$A$32:$BS$60,MATCH('Mthly ROA (PR)'!BE$2,ROA!$A$32:$A$60,0),MATCH('Mthly ROA (PR)'!$A27,ROA!$A$32:$BS$32,0)),BE26*(1+AC26)),"")</f>
        <v/>
      </c>
      <c r="BF27" s="42" t="str">
        <f>IFERROR(IF($C27=7,INDEX(ROA!$A$32:$BS$60,MATCH('Mthly ROA (PR)'!BF$2,ROA!$A$32:$A$60,0),MATCH('Mthly ROA (PR)'!$A27,ROA!$A$32:$BS$32,0)),BF26*(1+AD26)),"")</f>
        <v/>
      </c>
      <c r="BG27" s="42" t="str">
        <f>IFERROR(IF($C27=7,INDEX(ROA!$A$32:$BS$60,MATCH('Mthly ROA (PR)'!BG$2,ROA!$A$32:$A$60,0),MATCH('Mthly ROA (PR)'!$A27,ROA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W27" s="125">
        <f t="shared" si="59"/>
        <v>2.9369120074545396E-2</v>
      </c>
      <c r="DX27" s="124">
        <f t="shared" si="60"/>
        <v>0.25953628388739691</v>
      </c>
    </row>
    <row r="28" spans="1:128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A (PR)'!D$2,'Memb Hist (Org)'!$A$1:$A$29,0),MATCH('Mthly ROA (PR)'!$A28,'Memb Hist (Org)'!$A$1:$BS$1,0))&lt;&gt;1,"",'Mthly Returns (PR)'!D27),"")</f>
        <v>0</v>
      </c>
      <c r="E28" s="46" t="str">
        <f>IFERROR(IF(INDEX('Memb Hist (Org)'!$A$1:$BS$29,MATCH('Mthly ROA (PR)'!E$2,'Memb Hist (Org)'!$A$1:$A$29,0),MATCH('Mthly ROA (PR)'!$A28,'Memb Hist (Org)'!$A$1:$BS$1,0))&lt;&gt;1,"",'Mthly Returns (PR)'!E27),"")</f>
        <v/>
      </c>
      <c r="F28" s="46" t="str">
        <f>IFERROR(IF(INDEX('Memb Hist (Org)'!$A$1:$BS$29,MATCH('Mthly ROA (PR)'!F$2,'Memb Hist (Org)'!$A$1:$A$29,0),MATCH('Mthly ROA (PR)'!$A28,'Memb Hist (Org)'!$A$1:$BS$1,0))&lt;&gt;1,"",'Mthly Returns (PR)'!F27),"")</f>
        <v/>
      </c>
      <c r="G28" s="46">
        <f>IFERROR(IF(INDEX('Memb Hist (Org)'!$A$1:$BS$29,MATCH('Mthly ROA (PR)'!G$2,'Memb Hist (Org)'!$A$1:$A$29,0),MATCH('Mthly ROA (PR)'!$A28,'Memb Hist (Org)'!$A$1:$BS$1,0))&lt;&gt;1,"",'Mthly Returns (PR)'!G27),"")</f>
        <v>4.0649999999999999E-2</v>
      </c>
      <c r="H28" s="46">
        <f>IFERROR(IF(INDEX('Memb Hist (Org)'!$A$1:$BS$29,MATCH('Mthly ROA (PR)'!H$2,'Memb Hist (Org)'!$A$1:$A$29,0),MATCH('Mthly ROA (PR)'!$A28,'Memb Hist (Org)'!$A$1:$BS$1,0))&lt;&gt;1,"",'Mthly Returns (PR)'!H27),"")</f>
        <v>3.2786999999999997E-2</v>
      </c>
      <c r="I28" s="46">
        <f>IFERROR(IF(INDEX('Memb Hist (Org)'!$A$1:$BS$29,MATCH('Mthly ROA (PR)'!I$2,'Memb Hist (Org)'!$A$1:$A$29,0),MATCH('Mthly ROA (PR)'!$A28,'Memb Hist (Org)'!$A$1:$BS$1,0))&lt;&gt;1,"",'Mthly Returns (PR)'!I27),"")</f>
        <v>-3.7169999999999998E-3</v>
      </c>
      <c r="J28" s="46">
        <f>IFERROR(IF(INDEX('Memb Hist (Org)'!$A$1:$BS$29,MATCH('Mthly ROA (PR)'!J$2,'Memb Hist (Org)'!$A$1:$A$29,0),MATCH('Mthly ROA (PR)'!$A28,'Memb Hist (Org)'!$A$1:$BS$1,0))&lt;&gt;1,"",'Mthly Returns (PR)'!J27),"")</f>
        <v>5.6034E-2</v>
      </c>
      <c r="K28" s="46">
        <f>IFERROR(IF(INDEX('Memb Hist (Org)'!$A$1:$BS$29,MATCH('Mthly ROA (PR)'!K$2,'Memb Hist (Org)'!$A$1:$A$29,0),MATCH('Mthly ROA (PR)'!$A28,'Memb Hist (Org)'!$A$1:$BS$1,0))&lt;&gt;1,"",'Mthly Returns (PR)'!K27),"")</f>
        <v>0</v>
      </c>
      <c r="L28" s="46" t="str">
        <f>IFERROR(IF(INDEX('Memb Hist (Org)'!$A$1:$BS$29,MATCH('Mthly ROA (PR)'!L$2,'Memb Hist (Org)'!$A$1:$A$29,0),MATCH('Mthly ROA (PR)'!$A28,'Memb Hist (Org)'!$A$1:$BS$1,0))&lt;&gt;1,"",'Mthly Returns (PR)'!L27),"")</f>
        <v/>
      </c>
      <c r="M28" s="46" t="str">
        <f>IFERROR(IF(INDEX('Memb Hist (Org)'!$A$1:$BS$29,MATCH('Mthly ROA (PR)'!M$2,'Memb Hist (Org)'!$A$1:$A$29,0),MATCH('Mthly ROA (PR)'!$A28,'Memb Hist (Org)'!$A$1:$BS$1,0))&lt;&gt;1,"",'Mthly Returns (PR)'!M27),"")</f>
        <v/>
      </c>
      <c r="N28" s="46" t="str">
        <f>IFERROR(IF(INDEX('Memb Hist (Org)'!$A$1:$BS$29,MATCH('Mthly ROA (PR)'!N$2,'Memb Hist (Org)'!$A$1:$A$29,0),MATCH('Mthly ROA (PR)'!$A28,'Memb Hist (Org)'!$A$1:$BS$1,0))&lt;&gt;1,"",'Mthly Returns (PR)'!N27),"")</f>
        <v/>
      </c>
      <c r="O28" s="46">
        <f>IFERROR(IF(INDEX('Memb Hist (Org)'!$A$1:$BS$29,MATCH('Mthly ROA (PR)'!O$2,'Memb Hist (Org)'!$A$1:$A$29,0),MATCH('Mthly ROA (PR)'!$A28,'Memb Hist (Org)'!$A$1:$BS$1,0))&lt;&gt;1,"",'Mthly Returns (PR)'!O27),"")</f>
        <v>2.649E-2</v>
      </c>
      <c r="P28" s="46" t="str">
        <f>IFERROR(IF(INDEX('Memb Hist (Org)'!$A$1:$BS$29,MATCH('Mthly ROA (PR)'!P$2,'Memb Hist (Org)'!$A$1:$A$29,0),MATCH('Mthly ROA (PR)'!$A28,'Memb Hist (Org)'!$A$1:$BS$1,0))&lt;&gt;1,"",'Mthly Returns (PR)'!P27),"")</f>
        <v/>
      </c>
      <c r="Q28" s="46">
        <f>IFERROR(IF(INDEX('Memb Hist (Org)'!$A$1:$BS$29,MATCH('Mthly ROA (PR)'!Q$2,'Memb Hist (Org)'!$A$1:$A$29,0),MATCH('Mthly ROA (PR)'!$A28,'Memb Hist (Org)'!$A$1:$BS$1,0))&lt;&gt;1,"",'Mthly Returns (PR)'!Q27),"")</f>
        <v>4.5685000000000003E-2</v>
      </c>
      <c r="R28" s="46" t="str">
        <f>IFERROR(IF(INDEX('Memb Hist (Org)'!$A$1:$BS$29,MATCH('Mthly ROA (PR)'!R$2,'Memb Hist (Org)'!$A$1:$A$29,0),MATCH('Mthly ROA (PR)'!$A28,'Memb Hist (Org)'!$A$1:$BS$1,0))&lt;&gt;1,"",'Mthly Returns (PR)'!R27),"")</f>
        <v/>
      </c>
      <c r="S28" s="46" t="str">
        <f>IFERROR(IF(INDEX('Memb Hist (Org)'!$A$1:$BS$29,MATCH('Mthly ROA (PR)'!S$2,'Memb Hist (Org)'!$A$1:$A$29,0),MATCH('Mthly ROA (PR)'!$A28,'Memb Hist (Org)'!$A$1:$BS$1,0))&lt;&gt;1,"",'Mthly Returns (PR)'!S27),"")</f>
        <v/>
      </c>
      <c r="T28" s="46">
        <f>IFERROR(IF(INDEX('Memb Hist (Org)'!$A$1:$BS$29,MATCH('Mthly ROA (PR)'!T$2,'Memb Hist (Org)'!$A$1:$A$29,0),MATCH('Mthly ROA (PR)'!$A28,'Memb Hist (Org)'!$A$1:$BS$1,0))&lt;&gt;1,"",'Mthly Returns (PR)'!T27),"")</f>
        <v>4.4443999999999997E-2</v>
      </c>
      <c r="U28" s="46">
        <f>IFERROR(IF(INDEX('Memb Hist (Org)'!$A$1:$BS$29,MATCH('Mthly ROA (PR)'!U$2,'Memb Hist (Org)'!$A$1:$A$29,0),MATCH('Mthly ROA (PR)'!$A28,'Memb Hist (Org)'!$A$1:$BS$1,0))&lt;&gt;1,"",'Mthly Returns (PR)'!U27),"")</f>
        <v>0.10924399999999999</v>
      </c>
      <c r="V28" s="46">
        <f>IFERROR(IF(INDEX('Memb Hist (Org)'!$A$1:$BS$29,MATCH('Mthly ROA (PR)'!V$2,'Memb Hist (Org)'!$A$1:$A$29,0),MATCH('Mthly ROA (PR)'!$A28,'Memb Hist (Org)'!$A$1:$BS$1,0))&lt;&gt;1,"",'Mthly Returns (PR)'!V27),"")</f>
        <v>0</v>
      </c>
      <c r="W28" s="46">
        <f>IFERROR(IF(INDEX('Memb Hist (Org)'!$A$1:$BS$29,MATCH('Mthly ROA (PR)'!W$2,'Memb Hist (Org)'!$A$1:$A$29,0),MATCH('Mthly ROA (PR)'!$A28,'Memb Hist (Org)'!$A$1:$BS$1,0))&lt;&gt;1,"",'Mthly Returns (PR)'!W27),"")</f>
        <v>2.5641000000000001E-2</v>
      </c>
      <c r="X28" s="46">
        <f>IFERROR(IF(INDEX('Memb Hist (Org)'!$A$1:$BS$29,MATCH('Mthly ROA (PR)'!X$2,'Memb Hist (Org)'!$A$1:$A$29,0),MATCH('Mthly ROA (PR)'!$A28,'Memb Hist (Org)'!$A$1:$BS$1,0))&lt;&gt;1,"",'Mthly Returns (PR)'!X27),"")</f>
        <v>4.6392000000000003E-2</v>
      </c>
      <c r="Y28" s="46">
        <f>IFERROR(IF(INDEX('Memb Hist (Org)'!$A$1:$BS$29,MATCH('Mthly ROA (PR)'!Y$2,'Memb Hist (Org)'!$A$1:$A$29,0),MATCH('Mthly ROA (PR)'!$A28,'Memb Hist (Org)'!$A$1:$BS$1,0))&lt;&gt;1,"",'Mthly Returns (PR)'!Y27),"")</f>
        <v>1.7857000000000001E-2</v>
      </c>
      <c r="Z28" s="46" t="str">
        <f>IFERROR(IF(INDEX('Memb Hist (Org)'!$A$1:$BS$29,MATCH('Mthly ROA (PR)'!Z$2,'Memb Hist (Org)'!$A$1:$A$29,0),MATCH('Mthly ROA (PR)'!$A28,'Memb Hist (Org)'!$A$1:$BS$1,0))&lt;&gt;1,"",'Mthly Returns (PR)'!Z27),"")</f>
        <v/>
      </c>
      <c r="AA28" s="46" t="str">
        <f>IFERROR(IF(INDEX('Memb Hist (Org)'!$A$1:$BS$29,MATCH('Mthly ROA (PR)'!AA$2,'Memb Hist (Org)'!$A$1:$A$29,0),MATCH('Mthly ROA (PR)'!$A28,'Memb Hist (Org)'!$A$1:$BS$1,0))&lt;&gt;1,"",'Mthly Returns (PR)'!AA27),"")</f>
        <v/>
      </c>
      <c r="AB28" s="46" t="str">
        <f>IFERROR(IF(INDEX('Memb Hist (Org)'!$A$1:$BS$29,MATCH('Mthly ROA (PR)'!AB$2,'Memb Hist (Org)'!$A$1:$A$29,0),MATCH('Mthly ROA (PR)'!$A28,'Memb Hist (Org)'!$A$1:$BS$1,0))&lt;&gt;1,"",'Mthly Returns (PR)'!AB27),"")</f>
        <v/>
      </c>
      <c r="AC28" s="46">
        <f>IFERROR(IF(INDEX('Memb Hist (Org)'!$A$1:$BS$29,MATCH('Mthly ROA (PR)'!AC$2,'Memb Hist (Org)'!$A$1:$A$29,0),MATCH('Mthly ROA (PR)'!$A28,'Memb Hist (Org)'!$A$1:$BS$1,0))&lt;&gt;1,"",'Mthly Returns (PR)'!AC27),"")</f>
        <v>2.5125999999999999E-2</v>
      </c>
      <c r="AD28" s="46" t="str">
        <f>IFERROR(IF(INDEX('Memb Hist (Org)'!$A$1:$BS$29,MATCH('Mthly ROA (PR)'!AD$2,'Memb Hist (Org)'!$A$1:$A$29,0),MATCH('Mthly ROA (PR)'!$A28,'Memb Hist (Org)'!$A$1:$BS$1,0))&lt;&gt;1,"",'Mthly Returns (PR)'!AD27),"")</f>
        <v/>
      </c>
      <c r="AE28" s="46" t="str">
        <f>IFERROR(IF(INDEX('Memb Hist (Org)'!$A$1:$BS$29,MATCH('Mthly ROA (PR)'!AE$2,'Memb Hist (Org)'!$A$1:$A$29,0),MATCH('Mthly ROA (PR)'!$A28,'Memb Hist (Org)'!$A$1:$BS$1,0))&lt;&gt;1,"",'Mthly Returns (PR)'!AE27),"")</f>
        <v/>
      </c>
      <c r="AF28" s="42" t="str">
        <f>IFERROR(IF($C28=7,INDEX(ROA!$A$32:$BS$60,MATCH('Mthly ROA (PR)'!AF$2,ROA!$A$32:$A$60,0),MATCH('Mthly ROA (PR)'!$A28,ROA!$A$32:$BS$32,0)),AF27*(1+D27)),"")</f>
        <v/>
      </c>
      <c r="AG28" s="42" t="str">
        <f>IFERROR(IF($C28=7,INDEX(ROA!$A$32:$BS$60,MATCH('Mthly ROA (PR)'!AG$2,ROA!$A$32:$A$60,0),MATCH('Mthly ROA (PR)'!$A28,ROA!$A$32:$BS$32,0)),AG27*(1+E27)),"")</f>
        <v/>
      </c>
      <c r="AH28" s="42" t="str">
        <f>IFERROR(IF($C28=7,INDEX(ROA!$A$32:$BS$60,MATCH('Mthly ROA (PR)'!AH$2,ROA!$A$32:$A$60,0),MATCH('Mthly ROA (PR)'!$A28,ROA!$A$32:$BS$32,0)),AH27*(1+F27)),"")</f>
        <v/>
      </c>
      <c r="AI28" s="42" t="str">
        <f>IFERROR(IF($C28=7,INDEX(ROA!$A$32:$BS$60,MATCH('Mthly ROA (PR)'!AI$2,ROA!$A$32:$A$60,0),MATCH('Mthly ROA (PR)'!$A28,ROA!$A$32:$BS$32,0)),AI27*(1+G27)),"")</f>
        <v/>
      </c>
      <c r="AJ28" s="42" t="str">
        <f>IFERROR(IF($C28=7,INDEX(ROA!$A$32:$BS$60,MATCH('Mthly ROA (PR)'!AJ$2,ROA!$A$32:$A$60,0),MATCH('Mthly ROA (PR)'!$A28,ROA!$A$32:$BS$32,0)),AJ27*(1+H27)),"")</f>
        <v/>
      </c>
      <c r="AK28" s="42" t="str">
        <f>IFERROR(IF($C28=7,INDEX(ROA!$A$32:$BS$60,MATCH('Mthly ROA (PR)'!AK$2,ROA!$A$32:$A$60,0),MATCH('Mthly ROA (PR)'!$A28,ROA!$A$32:$BS$32,0)),AK27*(1+I27)),"")</f>
        <v/>
      </c>
      <c r="AL28" s="42" t="str">
        <f>IFERROR(IF($C28=7,INDEX(ROA!$A$32:$BS$60,MATCH('Mthly ROA (PR)'!AL$2,ROA!$A$32:$A$60,0),MATCH('Mthly ROA (PR)'!$A28,ROA!$A$32:$BS$32,0)),AL27*(1+J27)),"")</f>
        <v/>
      </c>
      <c r="AM28" s="42" t="str">
        <f>IFERROR(IF($C28=7,INDEX(ROA!$A$32:$BS$60,MATCH('Mthly ROA (PR)'!AM$2,ROA!$A$32:$A$60,0),MATCH('Mthly ROA (PR)'!$A28,ROA!$A$32:$BS$32,0)),AM27*(1+K27)),"")</f>
        <v/>
      </c>
      <c r="AN28" s="42" t="str">
        <f>IFERROR(IF($C28=7,INDEX(ROA!$A$32:$BS$60,MATCH('Mthly ROA (PR)'!AN$2,ROA!$A$32:$A$60,0),MATCH('Mthly ROA (PR)'!$A28,ROA!$A$32:$BS$32,0)),AN27*(1+L27)),"")</f>
        <v/>
      </c>
      <c r="AO28" s="42" t="str">
        <f>IFERROR(IF($C28=7,INDEX(ROA!$A$32:$BS$60,MATCH('Mthly ROA (PR)'!AO$2,ROA!$A$32:$A$60,0),MATCH('Mthly ROA (PR)'!$A28,ROA!$A$32:$BS$32,0)),AO27*(1+M27)),"")</f>
        <v/>
      </c>
      <c r="AP28" s="42" t="str">
        <f>IFERROR(IF($C28=7,INDEX(ROA!$A$32:$BS$60,MATCH('Mthly ROA (PR)'!AP$2,ROA!$A$32:$A$60,0),MATCH('Mthly ROA (PR)'!$A28,ROA!$A$32:$BS$32,0)),AP27*(1+N27)),"")</f>
        <v/>
      </c>
      <c r="AQ28" s="42" t="str">
        <f>IFERROR(IF($C28=7,INDEX(ROA!$A$32:$BS$60,MATCH('Mthly ROA (PR)'!AQ$2,ROA!$A$32:$A$60,0),MATCH('Mthly ROA (PR)'!$A28,ROA!$A$32:$BS$32,0)),AQ27*(1+O27)),"")</f>
        <v/>
      </c>
      <c r="AR28" s="42" t="str">
        <f>IFERROR(IF($C28=7,INDEX(ROA!$A$32:$BS$60,MATCH('Mthly ROA (PR)'!AR$2,ROA!$A$32:$A$60,0),MATCH('Mthly ROA (PR)'!$A28,ROA!$A$32:$BS$32,0)),AR27*(1+P27)),"")</f>
        <v/>
      </c>
      <c r="AS28" s="42" t="str">
        <f>IFERROR(IF($C28=7,INDEX(ROA!$A$32:$BS$60,MATCH('Mthly ROA (PR)'!AS$2,ROA!$A$32:$A$60,0),MATCH('Mthly ROA (PR)'!$A28,ROA!$A$32:$BS$32,0)),AS27*(1+Q27)),"")</f>
        <v/>
      </c>
      <c r="AT28" s="42" t="str">
        <f>IFERROR(IF($C28=7,INDEX(ROA!$A$32:$BS$60,MATCH('Mthly ROA (PR)'!AT$2,ROA!$A$32:$A$60,0),MATCH('Mthly ROA (PR)'!$A28,ROA!$A$32:$BS$32,0)),AT27*(1+R27)),"")</f>
        <v/>
      </c>
      <c r="AU28" s="42" t="str">
        <f>IFERROR(IF($C28=7,INDEX(ROA!$A$32:$BS$60,MATCH('Mthly ROA (PR)'!AU$2,ROA!$A$32:$A$60,0),MATCH('Mthly ROA (PR)'!$A28,ROA!$A$32:$BS$32,0)),AU27*(1+S27)),"")</f>
        <v/>
      </c>
      <c r="AV28" s="42" t="str">
        <f>IFERROR(IF($C28=7,INDEX(ROA!$A$32:$BS$60,MATCH('Mthly ROA (PR)'!AV$2,ROA!$A$32:$A$60,0),MATCH('Mthly ROA (PR)'!$A28,ROA!$A$32:$BS$32,0)),AV27*(1+T27)),"")</f>
        <v/>
      </c>
      <c r="AW28" s="42" t="str">
        <f>IFERROR(IF($C28=7,INDEX(ROA!$A$32:$BS$60,MATCH('Mthly ROA (PR)'!AW$2,ROA!$A$32:$A$60,0),MATCH('Mthly ROA (PR)'!$A28,ROA!$A$32:$BS$32,0)),AW27*(1+U27)),"")</f>
        <v/>
      </c>
      <c r="AX28" s="42" t="str">
        <f>IFERROR(IF($C28=7,INDEX(ROA!$A$32:$BS$60,MATCH('Mthly ROA (PR)'!AX$2,ROA!$A$32:$A$60,0),MATCH('Mthly ROA (PR)'!$A28,ROA!$A$32:$BS$32,0)),AX27*(1+V27)),"")</f>
        <v/>
      </c>
      <c r="AY28" s="42" t="str">
        <f>IFERROR(IF($C28=7,INDEX(ROA!$A$32:$BS$60,MATCH('Mthly ROA (PR)'!AY$2,ROA!$A$32:$A$60,0),MATCH('Mthly ROA (PR)'!$A28,ROA!$A$32:$BS$32,0)),AY27*(1+W27)),"")</f>
        <v/>
      </c>
      <c r="AZ28" s="42" t="str">
        <f>IFERROR(IF($C28=7,INDEX(ROA!$A$32:$BS$60,MATCH('Mthly ROA (PR)'!AZ$2,ROA!$A$32:$A$60,0),MATCH('Mthly ROA (PR)'!$A28,ROA!$A$32:$BS$32,0)),AZ27*(1+X27)),"")</f>
        <v/>
      </c>
      <c r="BA28" s="42" t="str">
        <f>IFERROR(IF($C28=7,INDEX(ROA!$A$32:$BS$60,MATCH('Mthly ROA (PR)'!BA$2,ROA!$A$32:$A$60,0),MATCH('Mthly ROA (PR)'!$A28,ROA!$A$32:$BS$32,0)),BA27*(1+Y27)),"")</f>
        <v/>
      </c>
      <c r="BB28" s="42" t="str">
        <f>IFERROR(IF($C28=7,INDEX(ROA!$A$32:$BS$60,MATCH('Mthly ROA (PR)'!BB$2,ROA!$A$32:$A$60,0),MATCH('Mthly ROA (PR)'!$A28,ROA!$A$32:$BS$32,0)),BB27*(1+Z27)),"")</f>
        <v/>
      </c>
      <c r="BC28" s="42" t="str">
        <f>IFERROR(IF($C28=7,INDEX(ROA!$A$32:$BS$60,MATCH('Mthly ROA (PR)'!BC$2,ROA!$A$32:$A$60,0),MATCH('Mthly ROA (PR)'!$A28,ROA!$A$32:$BS$32,0)),BC27*(1+AA27)),"")</f>
        <v/>
      </c>
      <c r="BD28" s="42" t="str">
        <f>IFERROR(IF($C28=7,INDEX(ROA!$A$32:$BS$60,MATCH('Mthly ROA (PR)'!BD$2,ROA!$A$32:$A$60,0),MATCH('Mthly ROA (PR)'!$A28,ROA!$A$32:$BS$32,0)),BD27*(1+AB27)),"")</f>
        <v/>
      </c>
      <c r="BE28" s="42" t="str">
        <f>IFERROR(IF($C28=7,INDEX(ROA!$A$32:$BS$60,MATCH('Mthly ROA (PR)'!BE$2,ROA!$A$32:$A$60,0),MATCH('Mthly ROA (PR)'!$A28,ROA!$A$32:$BS$32,0)),BE27*(1+AC27)),"")</f>
        <v/>
      </c>
      <c r="BF28" s="42" t="str">
        <f>IFERROR(IF($C28=7,INDEX(ROA!$A$32:$BS$60,MATCH('Mthly ROA (PR)'!BF$2,ROA!$A$32:$A$60,0),MATCH('Mthly ROA (PR)'!$A28,ROA!$A$32:$BS$32,0)),BF27*(1+AD27)),"")</f>
        <v/>
      </c>
      <c r="BG28" s="42" t="str">
        <f>IFERROR(IF($C28=7,INDEX(ROA!$A$32:$BS$60,MATCH('Mthly ROA (PR)'!BG$2,ROA!$A$32:$A$60,0),MATCH('Mthly ROA (PR)'!$A28,ROA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W28" s="125">
        <f t="shared" si="59"/>
        <v>2.092541475131382E-2</v>
      </c>
      <c r="DX28" s="124">
        <f t="shared" si="60"/>
        <v>0.19201868652784349</v>
      </c>
    </row>
    <row r="29" spans="1:128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A (PR)'!D$2,'Memb Hist (Org)'!$A$1:$A$29,0),MATCH('Mthly ROA (PR)'!$A29,'Memb Hist (Org)'!$A$1:$BS$1,0))&lt;&gt;1,"",'Mthly Returns (PR)'!D28),"")</f>
        <v>2.9106E-2</v>
      </c>
      <c r="E29" s="46" t="str">
        <f>IFERROR(IF(INDEX('Memb Hist (Org)'!$A$1:$BS$29,MATCH('Mthly ROA (PR)'!E$2,'Memb Hist (Org)'!$A$1:$A$29,0),MATCH('Mthly ROA (PR)'!$A29,'Memb Hist (Org)'!$A$1:$BS$1,0))&lt;&gt;1,"",'Mthly Returns (PR)'!E28),"")</f>
        <v/>
      </c>
      <c r="F29" s="46" t="str">
        <f>IFERROR(IF(INDEX('Memb Hist (Org)'!$A$1:$BS$29,MATCH('Mthly ROA (PR)'!F$2,'Memb Hist (Org)'!$A$1:$A$29,0),MATCH('Mthly ROA (PR)'!$A29,'Memb Hist (Org)'!$A$1:$BS$1,0))&lt;&gt;1,"",'Mthly Returns (PR)'!F28),"")</f>
        <v/>
      </c>
      <c r="G29" s="46">
        <f>IFERROR(IF(INDEX('Memb Hist (Org)'!$A$1:$BS$29,MATCH('Mthly ROA (PR)'!G$2,'Memb Hist (Org)'!$A$1:$A$29,0),MATCH('Mthly ROA (PR)'!$A29,'Memb Hist (Org)'!$A$1:$BS$1,0))&lt;&gt;1,"",'Mthly Returns (PR)'!G28),"")</f>
        <v>-3.9063000000000001E-2</v>
      </c>
      <c r="H29" s="46">
        <f>IFERROR(IF(INDEX('Memb Hist (Org)'!$A$1:$BS$29,MATCH('Mthly ROA (PR)'!H$2,'Memb Hist (Org)'!$A$1:$A$29,0),MATCH('Mthly ROA (PR)'!$A29,'Memb Hist (Org)'!$A$1:$BS$1,0))&lt;&gt;1,"",'Mthly Returns (PR)'!H28),"")</f>
        <v>2.3810000000000001E-2</v>
      </c>
      <c r="I29" s="46">
        <f>IFERROR(IF(INDEX('Memb Hist (Org)'!$A$1:$BS$29,MATCH('Mthly ROA (PR)'!I$2,'Memb Hist (Org)'!$A$1:$A$29,0),MATCH('Mthly ROA (PR)'!$A29,'Memb Hist (Org)'!$A$1:$BS$1,0))&lt;&gt;1,"",'Mthly Returns (PR)'!I28),"")</f>
        <v>3.7309999999999999E-3</v>
      </c>
      <c r="J29" s="46">
        <f>IFERROR(IF(INDEX('Memb Hist (Org)'!$A$1:$BS$29,MATCH('Mthly ROA (PR)'!J$2,'Memb Hist (Org)'!$A$1:$A$29,0),MATCH('Mthly ROA (PR)'!$A29,'Memb Hist (Org)'!$A$1:$BS$1,0))&lt;&gt;1,"",'Mthly Returns (PR)'!J28),"")</f>
        <v>-4.8980000000000003E-2</v>
      </c>
      <c r="K29" s="46">
        <f>IFERROR(IF(INDEX('Memb Hist (Org)'!$A$1:$BS$29,MATCH('Mthly ROA (PR)'!K$2,'Memb Hist (Org)'!$A$1:$A$29,0),MATCH('Mthly ROA (PR)'!$A29,'Memb Hist (Org)'!$A$1:$BS$1,0))&lt;&gt;1,"",'Mthly Returns (PR)'!K28),"")</f>
        <v>1.0810999999999999E-2</v>
      </c>
      <c r="L29" s="46" t="str">
        <f>IFERROR(IF(INDEX('Memb Hist (Org)'!$A$1:$BS$29,MATCH('Mthly ROA (PR)'!L$2,'Memb Hist (Org)'!$A$1:$A$29,0),MATCH('Mthly ROA (PR)'!$A29,'Memb Hist (Org)'!$A$1:$BS$1,0))&lt;&gt;1,"",'Mthly Returns (PR)'!L28),"")</f>
        <v/>
      </c>
      <c r="M29" s="46" t="str">
        <f>IFERROR(IF(INDEX('Memb Hist (Org)'!$A$1:$BS$29,MATCH('Mthly ROA (PR)'!M$2,'Memb Hist (Org)'!$A$1:$A$29,0),MATCH('Mthly ROA (PR)'!$A29,'Memb Hist (Org)'!$A$1:$BS$1,0))&lt;&gt;1,"",'Mthly Returns (PR)'!M28),"")</f>
        <v/>
      </c>
      <c r="N29" s="46" t="str">
        <f>IFERROR(IF(INDEX('Memb Hist (Org)'!$A$1:$BS$29,MATCH('Mthly ROA (PR)'!N$2,'Memb Hist (Org)'!$A$1:$A$29,0),MATCH('Mthly ROA (PR)'!$A29,'Memb Hist (Org)'!$A$1:$BS$1,0))&lt;&gt;1,"",'Mthly Returns (PR)'!N28),"")</f>
        <v/>
      </c>
      <c r="O29" s="46">
        <f>IFERROR(IF(INDEX('Memb Hist (Org)'!$A$1:$BS$29,MATCH('Mthly ROA (PR)'!O$2,'Memb Hist (Org)'!$A$1:$A$29,0),MATCH('Mthly ROA (PR)'!$A29,'Memb Hist (Org)'!$A$1:$BS$1,0))&lt;&gt;1,"",'Mthly Returns (PR)'!O28),"")</f>
        <v>-2.5805999999999999E-2</v>
      </c>
      <c r="P29" s="46" t="str">
        <f>IFERROR(IF(INDEX('Memb Hist (Org)'!$A$1:$BS$29,MATCH('Mthly ROA (PR)'!P$2,'Memb Hist (Org)'!$A$1:$A$29,0),MATCH('Mthly ROA (PR)'!$A29,'Memb Hist (Org)'!$A$1:$BS$1,0))&lt;&gt;1,"",'Mthly Returns (PR)'!P28),"")</f>
        <v/>
      </c>
      <c r="Q29" s="46">
        <f>IFERROR(IF(INDEX('Memb Hist (Org)'!$A$1:$BS$29,MATCH('Mthly ROA (PR)'!Q$2,'Memb Hist (Org)'!$A$1:$A$29,0),MATCH('Mthly ROA (PR)'!$A29,'Memb Hist (Org)'!$A$1:$BS$1,0))&lt;&gt;1,"",'Mthly Returns (PR)'!Q28),"")</f>
        <v>3.3980999999999997E-2</v>
      </c>
      <c r="R29" s="46" t="str">
        <f>IFERROR(IF(INDEX('Memb Hist (Org)'!$A$1:$BS$29,MATCH('Mthly ROA (PR)'!R$2,'Memb Hist (Org)'!$A$1:$A$29,0),MATCH('Mthly ROA (PR)'!$A29,'Memb Hist (Org)'!$A$1:$BS$1,0))&lt;&gt;1,"",'Mthly Returns (PR)'!R28),"")</f>
        <v/>
      </c>
      <c r="S29" s="46" t="str">
        <f>IFERROR(IF(INDEX('Memb Hist (Org)'!$A$1:$BS$29,MATCH('Mthly ROA (PR)'!S$2,'Memb Hist (Org)'!$A$1:$A$29,0),MATCH('Mthly ROA (PR)'!$A29,'Memb Hist (Org)'!$A$1:$BS$1,0))&lt;&gt;1,"",'Mthly Returns (PR)'!S28),"")</f>
        <v/>
      </c>
      <c r="T29" s="46">
        <f>IFERROR(IF(INDEX('Memb Hist (Org)'!$A$1:$BS$29,MATCH('Mthly ROA (PR)'!T$2,'Memb Hist (Org)'!$A$1:$A$29,0),MATCH('Mthly ROA (PR)'!$A29,'Memb Hist (Org)'!$A$1:$BS$1,0))&lt;&gt;1,"",'Mthly Returns (PR)'!T28),"")</f>
        <v>-1.0638E-2</v>
      </c>
      <c r="U29" s="46">
        <f>IFERROR(IF(INDEX('Memb Hist (Org)'!$A$1:$BS$29,MATCH('Mthly ROA (PR)'!U$2,'Memb Hist (Org)'!$A$1:$A$29,0),MATCH('Mthly ROA (PR)'!$A29,'Memb Hist (Org)'!$A$1:$BS$1,0))&lt;&gt;1,"",'Mthly Returns (PR)'!U28),"")</f>
        <v>7.5760000000000003E-3</v>
      </c>
      <c r="V29" s="46">
        <f>IFERROR(IF(INDEX('Memb Hist (Org)'!$A$1:$BS$29,MATCH('Mthly ROA (PR)'!V$2,'Memb Hist (Org)'!$A$1:$A$29,0),MATCH('Mthly ROA (PR)'!$A29,'Memb Hist (Org)'!$A$1:$BS$1,0))&lt;&gt;1,"",'Mthly Returns (PR)'!V28),"")</f>
        <v>1.916E-3</v>
      </c>
      <c r="W29" s="46">
        <f>IFERROR(IF(INDEX('Memb Hist (Org)'!$A$1:$BS$29,MATCH('Mthly ROA (PR)'!W$2,'Memb Hist (Org)'!$A$1:$A$29,0),MATCH('Mthly ROA (PR)'!$A29,'Memb Hist (Org)'!$A$1:$BS$1,0))&lt;&gt;1,"",'Mthly Returns (PR)'!W28),"")</f>
        <v>4.1669999999999997E-3</v>
      </c>
      <c r="X29" s="46">
        <f>IFERROR(IF(INDEX('Memb Hist (Org)'!$A$1:$BS$29,MATCH('Mthly ROA (PR)'!X$2,'Memb Hist (Org)'!$A$1:$A$29,0),MATCH('Mthly ROA (PR)'!$A29,'Memb Hist (Org)'!$A$1:$BS$1,0))&lt;&gt;1,"",'Mthly Returns (PR)'!X28),"")</f>
        <v>-9.8519999999999996E-3</v>
      </c>
      <c r="Y29" s="46">
        <f>IFERROR(IF(INDEX('Memb Hist (Org)'!$A$1:$BS$29,MATCH('Mthly ROA (PR)'!Y$2,'Memb Hist (Org)'!$A$1:$A$29,0),MATCH('Mthly ROA (PR)'!$A29,'Memb Hist (Org)'!$A$1:$BS$1,0))&lt;&gt;1,"",'Mthly Returns (PR)'!Y28),"")</f>
        <v>-2.4560999999999999E-2</v>
      </c>
      <c r="Z29" s="46" t="str">
        <f>IFERROR(IF(INDEX('Memb Hist (Org)'!$A$1:$BS$29,MATCH('Mthly ROA (PR)'!Z$2,'Memb Hist (Org)'!$A$1:$A$29,0),MATCH('Mthly ROA (PR)'!$A29,'Memb Hist (Org)'!$A$1:$BS$1,0))&lt;&gt;1,"",'Mthly Returns (PR)'!Z28),"")</f>
        <v/>
      </c>
      <c r="AA29" s="46" t="str">
        <f>IFERROR(IF(INDEX('Memb Hist (Org)'!$A$1:$BS$29,MATCH('Mthly ROA (PR)'!AA$2,'Memb Hist (Org)'!$A$1:$A$29,0),MATCH('Mthly ROA (PR)'!$A29,'Memb Hist (Org)'!$A$1:$BS$1,0))&lt;&gt;1,"",'Mthly Returns (PR)'!AA28),"")</f>
        <v/>
      </c>
      <c r="AB29" s="46" t="str">
        <f>IFERROR(IF(INDEX('Memb Hist (Org)'!$A$1:$BS$29,MATCH('Mthly ROA (PR)'!AB$2,'Memb Hist (Org)'!$A$1:$A$29,0),MATCH('Mthly ROA (PR)'!$A29,'Memb Hist (Org)'!$A$1:$BS$1,0))&lt;&gt;1,"",'Mthly Returns (PR)'!AB28),"")</f>
        <v/>
      </c>
      <c r="AC29" s="46">
        <f>IFERROR(IF(INDEX('Memb Hist (Org)'!$A$1:$BS$29,MATCH('Mthly ROA (PR)'!AC$2,'Memb Hist (Org)'!$A$1:$A$29,0),MATCH('Mthly ROA (PR)'!$A29,'Memb Hist (Org)'!$A$1:$BS$1,0))&lt;&gt;1,"",'Mthly Returns (PR)'!AC28),"")</f>
        <v>-3.1863000000000002E-2</v>
      </c>
      <c r="AD29" s="46" t="str">
        <f>IFERROR(IF(INDEX('Memb Hist (Org)'!$A$1:$BS$29,MATCH('Mthly ROA (PR)'!AD$2,'Memb Hist (Org)'!$A$1:$A$29,0),MATCH('Mthly ROA (PR)'!$A29,'Memb Hist (Org)'!$A$1:$BS$1,0))&lt;&gt;1,"",'Mthly Returns (PR)'!AD28),"")</f>
        <v/>
      </c>
      <c r="AE29" s="46" t="str">
        <f>IFERROR(IF(INDEX('Memb Hist (Org)'!$A$1:$BS$29,MATCH('Mthly ROA (PR)'!AE$2,'Memb Hist (Org)'!$A$1:$A$29,0),MATCH('Mthly ROA (PR)'!$A29,'Memb Hist (Org)'!$A$1:$BS$1,0))&lt;&gt;1,"",'Mthly Returns (PR)'!AE28),"")</f>
        <v/>
      </c>
      <c r="AF29" s="42" t="str">
        <f>IFERROR(IF($C29=7,INDEX(ROA!$A$32:$BS$60,MATCH('Mthly ROA (PR)'!AF$2,ROA!$A$32:$A$60,0),MATCH('Mthly ROA (PR)'!$A29,ROA!$A$32:$BS$32,0)),AF28*(1+D28)),"")</f>
        <v/>
      </c>
      <c r="AG29" s="42" t="str">
        <f>IFERROR(IF($C29=7,INDEX(ROA!$A$32:$BS$60,MATCH('Mthly ROA (PR)'!AG$2,ROA!$A$32:$A$60,0),MATCH('Mthly ROA (PR)'!$A29,ROA!$A$32:$BS$32,0)),AG28*(1+E28)),"")</f>
        <v/>
      </c>
      <c r="AH29" s="42" t="str">
        <f>IFERROR(IF($C29=7,INDEX(ROA!$A$32:$BS$60,MATCH('Mthly ROA (PR)'!AH$2,ROA!$A$32:$A$60,0),MATCH('Mthly ROA (PR)'!$A29,ROA!$A$32:$BS$32,0)),AH28*(1+F28)),"")</f>
        <v/>
      </c>
      <c r="AI29" s="42" t="str">
        <f>IFERROR(IF($C29=7,INDEX(ROA!$A$32:$BS$60,MATCH('Mthly ROA (PR)'!AI$2,ROA!$A$32:$A$60,0),MATCH('Mthly ROA (PR)'!$A29,ROA!$A$32:$BS$32,0)),AI28*(1+G28)),"")</f>
        <v/>
      </c>
      <c r="AJ29" s="42" t="str">
        <f>IFERROR(IF($C29=7,INDEX(ROA!$A$32:$BS$60,MATCH('Mthly ROA (PR)'!AJ$2,ROA!$A$32:$A$60,0),MATCH('Mthly ROA (PR)'!$A29,ROA!$A$32:$BS$32,0)),AJ28*(1+H28)),"")</f>
        <v/>
      </c>
      <c r="AK29" s="42" t="str">
        <f>IFERROR(IF($C29=7,INDEX(ROA!$A$32:$BS$60,MATCH('Mthly ROA (PR)'!AK$2,ROA!$A$32:$A$60,0),MATCH('Mthly ROA (PR)'!$A29,ROA!$A$32:$BS$32,0)),AK28*(1+I28)),"")</f>
        <v/>
      </c>
      <c r="AL29" s="42" t="str">
        <f>IFERROR(IF($C29=7,INDEX(ROA!$A$32:$BS$60,MATCH('Mthly ROA (PR)'!AL$2,ROA!$A$32:$A$60,0),MATCH('Mthly ROA (PR)'!$A29,ROA!$A$32:$BS$32,0)),AL28*(1+J28)),"")</f>
        <v/>
      </c>
      <c r="AM29" s="42" t="str">
        <f>IFERROR(IF($C29=7,INDEX(ROA!$A$32:$BS$60,MATCH('Mthly ROA (PR)'!AM$2,ROA!$A$32:$A$60,0),MATCH('Mthly ROA (PR)'!$A29,ROA!$A$32:$BS$32,0)),AM28*(1+K28)),"")</f>
        <v/>
      </c>
      <c r="AN29" s="42" t="str">
        <f>IFERROR(IF($C29=7,INDEX(ROA!$A$32:$BS$60,MATCH('Mthly ROA (PR)'!AN$2,ROA!$A$32:$A$60,0),MATCH('Mthly ROA (PR)'!$A29,ROA!$A$32:$BS$32,0)),AN28*(1+L28)),"")</f>
        <v/>
      </c>
      <c r="AO29" s="42" t="str">
        <f>IFERROR(IF($C29=7,INDEX(ROA!$A$32:$BS$60,MATCH('Mthly ROA (PR)'!AO$2,ROA!$A$32:$A$60,0),MATCH('Mthly ROA (PR)'!$A29,ROA!$A$32:$BS$32,0)),AO28*(1+M28)),"")</f>
        <v/>
      </c>
      <c r="AP29" s="42" t="str">
        <f>IFERROR(IF($C29=7,INDEX(ROA!$A$32:$BS$60,MATCH('Mthly ROA (PR)'!AP$2,ROA!$A$32:$A$60,0),MATCH('Mthly ROA (PR)'!$A29,ROA!$A$32:$BS$32,0)),AP28*(1+N28)),"")</f>
        <v/>
      </c>
      <c r="AQ29" s="42" t="str">
        <f>IFERROR(IF($C29=7,INDEX(ROA!$A$32:$BS$60,MATCH('Mthly ROA (PR)'!AQ$2,ROA!$A$32:$A$60,0),MATCH('Mthly ROA (PR)'!$A29,ROA!$A$32:$BS$32,0)),AQ28*(1+O28)),"")</f>
        <v/>
      </c>
      <c r="AR29" s="42" t="str">
        <f>IFERROR(IF($C29=7,INDEX(ROA!$A$32:$BS$60,MATCH('Mthly ROA (PR)'!AR$2,ROA!$A$32:$A$60,0),MATCH('Mthly ROA (PR)'!$A29,ROA!$A$32:$BS$32,0)),AR28*(1+P28)),"")</f>
        <v/>
      </c>
      <c r="AS29" s="42" t="str">
        <f>IFERROR(IF($C29=7,INDEX(ROA!$A$32:$BS$60,MATCH('Mthly ROA (PR)'!AS$2,ROA!$A$32:$A$60,0),MATCH('Mthly ROA (PR)'!$A29,ROA!$A$32:$BS$32,0)),AS28*(1+Q28)),"")</f>
        <v/>
      </c>
      <c r="AT29" s="42" t="str">
        <f>IFERROR(IF($C29=7,INDEX(ROA!$A$32:$BS$60,MATCH('Mthly ROA (PR)'!AT$2,ROA!$A$32:$A$60,0),MATCH('Mthly ROA (PR)'!$A29,ROA!$A$32:$BS$32,0)),AT28*(1+R28)),"")</f>
        <v/>
      </c>
      <c r="AU29" s="42" t="str">
        <f>IFERROR(IF($C29=7,INDEX(ROA!$A$32:$BS$60,MATCH('Mthly ROA (PR)'!AU$2,ROA!$A$32:$A$60,0),MATCH('Mthly ROA (PR)'!$A29,ROA!$A$32:$BS$32,0)),AU28*(1+S28)),"")</f>
        <v/>
      </c>
      <c r="AV29" s="42" t="str">
        <f>IFERROR(IF($C29=7,INDEX(ROA!$A$32:$BS$60,MATCH('Mthly ROA (PR)'!AV$2,ROA!$A$32:$A$60,0),MATCH('Mthly ROA (PR)'!$A29,ROA!$A$32:$BS$32,0)),AV28*(1+T28)),"")</f>
        <v/>
      </c>
      <c r="AW29" s="42" t="str">
        <f>IFERROR(IF($C29=7,INDEX(ROA!$A$32:$BS$60,MATCH('Mthly ROA (PR)'!AW$2,ROA!$A$32:$A$60,0),MATCH('Mthly ROA (PR)'!$A29,ROA!$A$32:$BS$32,0)),AW28*(1+U28)),"")</f>
        <v/>
      </c>
      <c r="AX29" s="42" t="str">
        <f>IFERROR(IF($C29=7,INDEX(ROA!$A$32:$BS$60,MATCH('Mthly ROA (PR)'!AX$2,ROA!$A$32:$A$60,0),MATCH('Mthly ROA (PR)'!$A29,ROA!$A$32:$BS$32,0)),AX28*(1+V28)),"")</f>
        <v/>
      </c>
      <c r="AY29" s="42" t="str">
        <f>IFERROR(IF($C29=7,INDEX(ROA!$A$32:$BS$60,MATCH('Mthly ROA (PR)'!AY$2,ROA!$A$32:$A$60,0),MATCH('Mthly ROA (PR)'!$A29,ROA!$A$32:$BS$32,0)),AY28*(1+W28)),"")</f>
        <v/>
      </c>
      <c r="AZ29" s="42" t="str">
        <f>IFERROR(IF($C29=7,INDEX(ROA!$A$32:$BS$60,MATCH('Mthly ROA (PR)'!AZ$2,ROA!$A$32:$A$60,0),MATCH('Mthly ROA (PR)'!$A29,ROA!$A$32:$BS$32,0)),AZ28*(1+X28)),"")</f>
        <v/>
      </c>
      <c r="BA29" s="42" t="str">
        <f>IFERROR(IF($C29=7,INDEX(ROA!$A$32:$BS$60,MATCH('Mthly ROA (PR)'!BA$2,ROA!$A$32:$A$60,0),MATCH('Mthly ROA (PR)'!$A29,ROA!$A$32:$BS$32,0)),BA28*(1+Y28)),"")</f>
        <v/>
      </c>
      <c r="BB29" s="42" t="str">
        <f>IFERROR(IF($C29=7,INDEX(ROA!$A$32:$BS$60,MATCH('Mthly ROA (PR)'!BB$2,ROA!$A$32:$A$60,0),MATCH('Mthly ROA (PR)'!$A29,ROA!$A$32:$BS$32,0)),BB28*(1+Z28)),"")</f>
        <v/>
      </c>
      <c r="BC29" s="42" t="str">
        <f>IFERROR(IF($C29=7,INDEX(ROA!$A$32:$BS$60,MATCH('Mthly ROA (PR)'!BC$2,ROA!$A$32:$A$60,0),MATCH('Mthly ROA (PR)'!$A29,ROA!$A$32:$BS$32,0)),BC28*(1+AA28)),"")</f>
        <v/>
      </c>
      <c r="BD29" s="42" t="str">
        <f>IFERROR(IF($C29=7,INDEX(ROA!$A$32:$BS$60,MATCH('Mthly ROA (PR)'!BD$2,ROA!$A$32:$A$60,0),MATCH('Mthly ROA (PR)'!$A29,ROA!$A$32:$BS$32,0)),BD28*(1+AB28)),"")</f>
        <v/>
      </c>
      <c r="BE29" s="42" t="str">
        <f>IFERROR(IF($C29=7,INDEX(ROA!$A$32:$BS$60,MATCH('Mthly ROA (PR)'!BE$2,ROA!$A$32:$A$60,0),MATCH('Mthly ROA (PR)'!$A29,ROA!$A$32:$BS$32,0)),BE28*(1+AC28)),"")</f>
        <v/>
      </c>
      <c r="BF29" s="42" t="str">
        <f>IFERROR(IF($C29=7,INDEX(ROA!$A$32:$BS$60,MATCH('Mthly ROA (PR)'!BF$2,ROA!$A$32:$A$60,0),MATCH('Mthly ROA (PR)'!$A29,ROA!$A$32:$BS$32,0)),BF28*(1+AD28)),"")</f>
        <v/>
      </c>
      <c r="BG29" s="42" t="str">
        <f>IFERROR(IF($C29=7,INDEX(ROA!$A$32:$BS$60,MATCH('Mthly ROA (PR)'!BG$2,ROA!$A$32:$A$60,0),MATCH('Mthly ROA (PR)'!$A29,ROA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W29" s="125">
        <f t="shared" si="59"/>
        <v>3.6341909629029834E-2</v>
      </c>
      <c r="DX29" s="124">
        <f t="shared" si="60"/>
        <v>0.19212142893984274</v>
      </c>
    </row>
    <row r="30" spans="1:128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A (PR)'!D$2,'Memb Hist (Org)'!$A$1:$A$29,0),MATCH('Mthly ROA (PR)'!$A30,'Memb Hist (Org)'!$A$1:$BS$1,0))&lt;&gt;1,"",'Mthly Returns (PR)'!D29),"")</f>
        <v>-1.2121E-2</v>
      </c>
      <c r="E30" s="46" t="str">
        <f>IFERROR(IF(INDEX('Memb Hist (Org)'!$A$1:$BS$29,MATCH('Mthly ROA (PR)'!E$2,'Memb Hist (Org)'!$A$1:$A$29,0),MATCH('Mthly ROA (PR)'!$A30,'Memb Hist (Org)'!$A$1:$BS$1,0))&lt;&gt;1,"",'Mthly Returns (PR)'!E29),"")</f>
        <v/>
      </c>
      <c r="F30" s="46" t="str">
        <f>IFERROR(IF(INDEX('Memb Hist (Org)'!$A$1:$BS$29,MATCH('Mthly ROA (PR)'!F$2,'Memb Hist (Org)'!$A$1:$A$29,0),MATCH('Mthly ROA (PR)'!$A30,'Memb Hist (Org)'!$A$1:$BS$1,0))&lt;&gt;1,"",'Mthly Returns (PR)'!F29),"")</f>
        <v/>
      </c>
      <c r="G30" s="46">
        <f>IFERROR(IF(INDEX('Memb Hist (Org)'!$A$1:$BS$29,MATCH('Mthly ROA (PR)'!G$2,'Memb Hist (Org)'!$A$1:$A$29,0),MATCH('Mthly ROA (PR)'!$A30,'Memb Hist (Org)'!$A$1:$BS$1,0))&lt;&gt;1,"",'Mthly Returns (PR)'!G29),"")</f>
        <v>8.1300000000000001E-3</v>
      </c>
      <c r="H30" s="46">
        <f>IFERROR(IF(INDEX('Memb Hist (Org)'!$A$1:$BS$29,MATCH('Mthly ROA (PR)'!H$2,'Memb Hist (Org)'!$A$1:$A$29,0),MATCH('Mthly ROA (PR)'!$A30,'Memb Hist (Org)'!$A$1:$BS$1,0))&lt;&gt;1,"",'Mthly Returns (PR)'!H29),"")</f>
        <v>3.8760000000000001E-3</v>
      </c>
      <c r="I30" s="46">
        <f>IFERROR(IF(INDEX('Memb Hist (Org)'!$A$1:$BS$29,MATCH('Mthly ROA (PR)'!I$2,'Memb Hist (Org)'!$A$1:$A$29,0),MATCH('Mthly ROA (PR)'!$A30,'Memb Hist (Org)'!$A$1:$BS$1,0))&lt;&gt;1,"",'Mthly Returns (PR)'!I29),"")</f>
        <v>7.4349999999999998E-3</v>
      </c>
      <c r="J30" s="46">
        <f>IFERROR(IF(INDEX('Memb Hist (Org)'!$A$1:$BS$29,MATCH('Mthly ROA (PR)'!J$2,'Memb Hist (Org)'!$A$1:$A$29,0),MATCH('Mthly ROA (PR)'!$A30,'Memb Hist (Org)'!$A$1:$BS$1,0))&lt;&gt;1,"",'Mthly Returns (PR)'!J29),"")</f>
        <v>5.1501999999999999E-2</v>
      </c>
      <c r="K30" s="46">
        <f>IFERROR(IF(INDEX('Memb Hist (Org)'!$A$1:$BS$29,MATCH('Mthly ROA (PR)'!K$2,'Memb Hist (Org)'!$A$1:$A$29,0),MATCH('Mthly ROA (PR)'!$A30,'Memb Hist (Org)'!$A$1:$BS$1,0))&lt;&gt;1,"",'Mthly Returns (PR)'!K29),"")</f>
        <v>5.3480000000000003E-3</v>
      </c>
      <c r="L30" s="46" t="str">
        <f>IFERROR(IF(INDEX('Memb Hist (Org)'!$A$1:$BS$29,MATCH('Mthly ROA (PR)'!L$2,'Memb Hist (Org)'!$A$1:$A$29,0),MATCH('Mthly ROA (PR)'!$A30,'Memb Hist (Org)'!$A$1:$BS$1,0))&lt;&gt;1,"",'Mthly Returns (PR)'!L29),"")</f>
        <v/>
      </c>
      <c r="M30" s="46" t="str">
        <f>IFERROR(IF(INDEX('Memb Hist (Org)'!$A$1:$BS$29,MATCH('Mthly ROA (PR)'!M$2,'Memb Hist (Org)'!$A$1:$A$29,0),MATCH('Mthly ROA (PR)'!$A30,'Memb Hist (Org)'!$A$1:$BS$1,0))&lt;&gt;1,"",'Mthly Returns (PR)'!M29),"")</f>
        <v/>
      </c>
      <c r="N30" s="46" t="str">
        <f>IFERROR(IF(INDEX('Memb Hist (Org)'!$A$1:$BS$29,MATCH('Mthly ROA (PR)'!N$2,'Memb Hist (Org)'!$A$1:$A$29,0),MATCH('Mthly ROA (PR)'!$A30,'Memb Hist (Org)'!$A$1:$BS$1,0))&lt;&gt;1,"",'Mthly Returns (PR)'!N29),"")</f>
        <v/>
      </c>
      <c r="O30" s="46">
        <f>IFERROR(IF(INDEX('Memb Hist (Org)'!$A$1:$BS$29,MATCH('Mthly ROA (PR)'!O$2,'Memb Hist (Org)'!$A$1:$A$29,0),MATCH('Mthly ROA (PR)'!$A30,'Memb Hist (Org)'!$A$1:$BS$1,0))&lt;&gt;1,"",'Mthly Returns (PR)'!O29),"")</f>
        <v>2.649E-2</v>
      </c>
      <c r="P30" s="46" t="str">
        <f>IFERROR(IF(INDEX('Memb Hist (Org)'!$A$1:$BS$29,MATCH('Mthly ROA (PR)'!P$2,'Memb Hist (Org)'!$A$1:$A$29,0),MATCH('Mthly ROA (PR)'!$A30,'Memb Hist (Org)'!$A$1:$BS$1,0))&lt;&gt;1,"",'Mthly Returns (PR)'!P29),"")</f>
        <v/>
      </c>
      <c r="Q30" s="46">
        <f>IFERROR(IF(INDEX('Memb Hist (Org)'!$A$1:$BS$29,MATCH('Mthly ROA (PR)'!Q$2,'Memb Hist (Org)'!$A$1:$A$29,0),MATCH('Mthly ROA (PR)'!$A30,'Memb Hist (Org)'!$A$1:$BS$1,0))&lt;&gt;1,"",'Mthly Returns (PR)'!Q29),"")</f>
        <v>-9.3900000000000008E-3</v>
      </c>
      <c r="R30" s="46" t="str">
        <f>IFERROR(IF(INDEX('Memb Hist (Org)'!$A$1:$BS$29,MATCH('Mthly ROA (PR)'!R$2,'Memb Hist (Org)'!$A$1:$A$29,0),MATCH('Mthly ROA (PR)'!$A30,'Memb Hist (Org)'!$A$1:$BS$1,0))&lt;&gt;1,"",'Mthly Returns (PR)'!R29),"")</f>
        <v/>
      </c>
      <c r="S30" s="46" t="str">
        <f>IFERROR(IF(INDEX('Memb Hist (Org)'!$A$1:$BS$29,MATCH('Mthly ROA (PR)'!S$2,'Memb Hist (Org)'!$A$1:$A$29,0),MATCH('Mthly ROA (PR)'!$A30,'Memb Hist (Org)'!$A$1:$BS$1,0))&lt;&gt;1,"",'Mthly Returns (PR)'!S29),"")</f>
        <v/>
      </c>
      <c r="T30" s="46">
        <f>IFERROR(IF(INDEX('Memb Hist (Org)'!$A$1:$BS$29,MATCH('Mthly ROA (PR)'!T$2,'Memb Hist (Org)'!$A$1:$A$29,0),MATCH('Mthly ROA (PR)'!$A30,'Memb Hist (Org)'!$A$1:$BS$1,0))&lt;&gt;1,"",'Mthly Returns (PR)'!T29),"")</f>
        <v>0</v>
      </c>
      <c r="U30" s="46">
        <f>IFERROR(IF(INDEX('Memb Hist (Org)'!$A$1:$BS$29,MATCH('Mthly ROA (PR)'!U$2,'Memb Hist (Org)'!$A$1:$A$29,0),MATCH('Mthly ROA (PR)'!$A30,'Memb Hist (Org)'!$A$1:$BS$1,0))&lt;&gt;1,"",'Mthly Returns (PR)'!U29),"")</f>
        <v>0.18797</v>
      </c>
      <c r="V30" s="46">
        <f>IFERROR(IF(INDEX('Memb Hist (Org)'!$A$1:$BS$29,MATCH('Mthly ROA (PR)'!V$2,'Memb Hist (Org)'!$A$1:$A$29,0),MATCH('Mthly ROA (PR)'!$A30,'Memb Hist (Org)'!$A$1:$BS$1,0))&lt;&gt;1,"",'Mthly Returns (PR)'!V29),"")</f>
        <v>3.2504999999999999E-2</v>
      </c>
      <c r="W30" s="46">
        <f>IFERROR(IF(INDEX('Memb Hist (Org)'!$A$1:$BS$29,MATCH('Mthly ROA (PR)'!W$2,'Memb Hist (Org)'!$A$1:$A$29,0),MATCH('Mthly ROA (PR)'!$A30,'Memb Hist (Org)'!$A$1:$BS$1,0))&lt;&gt;1,"",'Mthly Returns (PR)'!W29),"")</f>
        <v>-8.2990000000000008E-3</v>
      </c>
      <c r="X30" s="46">
        <f>IFERROR(IF(INDEX('Memb Hist (Org)'!$A$1:$BS$29,MATCH('Mthly ROA (PR)'!X$2,'Memb Hist (Org)'!$A$1:$A$29,0),MATCH('Mthly ROA (PR)'!$A30,'Memb Hist (Org)'!$A$1:$BS$1,0))&lt;&gt;1,"",'Mthly Returns (PR)'!X29),"")</f>
        <v>2.4875999999999999E-2</v>
      </c>
      <c r="Y30" s="46">
        <f>IFERROR(IF(INDEX('Memb Hist (Org)'!$A$1:$BS$29,MATCH('Mthly ROA (PR)'!Y$2,'Memb Hist (Org)'!$A$1:$A$29,0),MATCH('Mthly ROA (PR)'!$A30,'Memb Hist (Org)'!$A$1:$BS$1,0))&lt;&gt;1,"",'Mthly Returns (PR)'!Y29),"")</f>
        <v>7.1939999999999999E-3</v>
      </c>
      <c r="Z30" s="46" t="str">
        <f>IFERROR(IF(INDEX('Memb Hist (Org)'!$A$1:$BS$29,MATCH('Mthly ROA (PR)'!Z$2,'Memb Hist (Org)'!$A$1:$A$29,0),MATCH('Mthly ROA (PR)'!$A30,'Memb Hist (Org)'!$A$1:$BS$1,0))&lt;&gt;1,"",'Mthly Returns (PR)'!Z29),"")</f>
        <v/>
      </c>
      <c r="AA30" s="46" t="str">
        <f>IFERROR(IF(INDEX('Memb Hist (Org)'!$A$1:$BS$29,MATCH('Mthly ROA (PR)'!AA$2,'Memb Hist (Org)'!$A$1:$A$29,0),MATCH('Mthly ROA (PR)'!$A30,'Memb Hist (Org)'!$A$1:$BS$1,0))&lt;&gt;1,"",'Mthly Returns (PR)'!AA29),"")</f>
        <v/>
      </c>
      <c r="AB30" s="46" t="str">
        <f>IFERROR(IF(INDEX('Memb Hist (Org)'!$A$1:$BS$29,MATCH('Mthly ROA (PR)'!AB$2,'Memb Hist (Org)'!$A$1:$A$29,0),MATCH('Mthly ROA (PR)'!$A30,'Memb Hist (Org)'!$A$1:$BS$1,0))&lt;&gt;1,"",'Mthly Returns (PR)'!AB29),"")</f>
        <v/>
      </c>
      <c r="AC30" s="46">
        <f>IFERROR(IF(INDEX('Memb Hist (Org)'!$A$1:$BS$29,MATCH('Mthly ROA (PR)'!AC$2,'Memb Hist (Org)'!$A$1:$A$29,0),MATCH('Mthly ROA (PR)'!$A30,'Memb Hist (Org)'!$A$1:$BS$1,0))&lt;&gt;1,"",'Mthly Returns (PR)'!AC29),"")</f>
        <v>6.3291E-2</v>
      </c>
      <c r="AD30" s="46" t="str">
        <f>IFERROR(IF(INDEX('Memb Hist (Org)'!$A$1:$BS$29,MATCH('Mthly ROA (PR)'!AD$2,'Memb Hist (Org)'!$A$1:$A$29,0),MATCH('Mthly ROA (PR)'!$A30,'Memb Hist (Org)'!$A$1:$BS$1,0))&lt;&gt;1,"",'Mthly Returns (PR)'!AD29),"")</f>
        <v/>
      </c>
      <c r="AE30" s="46" t="str">
        <f>IFERROR(IF(INDEX('Memb Hist (Org)'!$A$1:$BS$29,MATCH('Mthly ROA (PR)'!AE$2,'Memb Hist (Org)'!$A$1:$A$29,0),MATCH('Mthly ROA (PR)'!$A30,'Memb Hist (Org)'!$A$1:$BS$1,0))&lt;&gt;1,"",'Mthly Returns (PR)'!AE29),"")</f>
        <v/>
      </c>
      <c r="AF30" s="42" t="str">
        <f>IFERROR(IF($C30=7,INDEX(ROA!$A$32:$BS$60,MATCH('Mthly ROA (PR)'!AF$2,ROA!$A$32:$A$60,0),MATCH('Mthly ROA (PR)'!$A30,ROA!$A$32:$BS$32,0)),AF29*(1+D29)),"")</f>
        <v/>
      </c>
      <c r="AG30" s="42" t="str">
        <f>IFERROR(IF($C30=7,INDEX(ROA!$A$32:$BS$60,MATCH('Mthly ROA (PR)'!AG$2,ROA!$A$32:$A$60,0),MATCH('Mthly ROA (PR)'!$A30,ROA!$A$32:$BS$32,0)),AG29*(1+E29)),"")</f>
        <v/>
      </c>
      <c r="AH30" s="42" t="str">
        <f>IFERROR(IF($C30=7,INDEX(ROA!$A$32:$BS$60,MATCH('Mthly ROA (PR)'!AH$2,ROA!$A$32:$A$60,0),MATCH('Mthly ROA (PR)'!$A30,ROA!$A$32:$BS$32,0)),AH29*(1+F29)),"")</f>
        <v/>
      </c>
      <c r="AI30" s="42" t="str">
        <f>IFERROR(IF($C30=7,INDEX(ROA!$A$32:$BS$60,MATCH('Mthly ROA (PR)'!AI$2,ROA!$A$32:$A$60,0),MATCH('Mthly ROA (PR)'!$A30,ROA!$A$32:$BS$32,0)),AI29*(1+G29)),"")</f>
        <v/>
      </c>
      <c r="AJ30" s="42" t="str">
        <f>IFERROR(IF($C30=7,INDEX(ROA!$A$32:$BS$60,MATCH('Mthly ROA (PR)'!AJ$2,ROA!$A$32:$A$60,0),MATCH('Mthly ROA (PR)'!$A30,ROA!$A$32:$BS$32,0)),AJ29*(1+H29)),"")</f>
        <v/>
      </c>
      <c r="AK30" s="42" t="str">
        <f>IFERROR(IF($C30=7,INDEX(ROA!$A$32:$BS$60,MATCH('Mthly ROA (PR)'!AK$2,ROA!$A$32:$A$60,0),MATCH('Mthly ROA (PR)'!$A30,ROA!$A$32:$BS$32,0)),AK29*(1+I29)),"")</f>
        <v/>
      </c>
      <c r="AL30" s="42" t="str">
        <f>IFERROR(IF($C30=7,INDEX(ROA!$A$32:$BS$60,MATCH('Mthly ROA (PR)'!AL$2,ROA!$A$32:$A$60,0),MATCH('Mthly ROA (PR)'!$A30,ROA!$A$32:$BS$32,0)),AL29*(1+J29)),"")</f>
        <v/>
      </c>
      <c r="AM30" s="42" t="str">
        <f>IFERROR(IF($C30=7,INDEX(ROA!$A$32:$BS$60,MATCH('Mthly ROA (PR)'!AM$2,ROA!$A$32:$A$60,0),MATCH('Mthly ROA (PR)'!$A30,ROA!$A$32:$BS$32,0)),AM29*(1+K29)),"")</f>
        <v/>
      </c>
      <c r="AN30" s="42" t="str">
        <f>IFERROR(IF($C30=7,INDEX(ROA!$A$32:$BS$60,MATCH('Mthly ROA (PR)'!AN$2,ROA!$A$32:$A$60,0),MATCH('Mthly ROA (PR)'!$A30,ROA!$A$32:$BS$32,0)),AN29*(1+L29)),"")</f>
        <v/>
      </c>
      <c r="AO30" s="42" t="str">
        <f>IFERROR(IF($C30=7,INDEX(ROA!$A$32:$BS$60,MATCH('Mthly ROA (PR)'!AO$2,ROA!$A$32:$A$60,0),MATCH('Mthly ROA (PR)'!$A30,ROA!$A$32:$BS$32,0)),AO29*(1+M29)),"")</f>
        <v/>
      </c>
      <c r="AP30" s="42" t="str">
        <f>IFERROR(IF($C30=7,INDEX(ROA!$A$32:$BS$60,MATCH('Mthly ROA (PR)'!AP$2,ROA!$A$32:$A$60,0),MATCH('Mthly ROA (PR)'!$A30,ROA!$A$32:$BS$32,0)),AP29*(1+N29)),"")</f>
        <v/>
      </c>
      <c r="AQ30" s="42" t="str">
        <f>IFERROR(IF($C30=7,INDEX(ROA!$A$32:$BS$60,MATCH('Mthly ROA (PR)'!AQ$2,ROA!$A$32:$A$60,0),MATCH('Mthly ROA (PR)'!$A30,ROA!$A$32:$BS$32,0)),AQ29*(1+O29)),"")</f>
        <v/>
      </c>
      <c r="AR30" s="42" t="str">
        <f>IFERROR(IF($C30=7,INDEX(ROA!$A$32:$BS$60,MATCH('Mthly ROA (PR)'!AR$2,ROA!$A$32:$A$60,0),MATCH('Mthly ROA (PR)'!$A30,ROA!$A$32:$BS$32,0)),AR29*(1+P29)),"")</f>
        <v/>
      </c>
      <c r="AS30" s="42" t="str">
        <f>IFERROR(IF($C30=7,INDEX(ROA!$A$32:$BS$60,MATCH('Mthly ROA (PR)'!AS$2,ROA!$A$32:$A$60,0),MATCH('Mthly ROA (PR)'!$A30,ROA!$A$32:$BS$32,0)),AS29*(1+Q29)),"")</f>
        <v/>
      </c>
      <c r="AT30" s="42" t="str">
        <f>IFERROR(IF($C30=7,INDEX(ROA!$A$32:$BS$60,MATCH('Mthly ROA (PR)'!AT$2,ROA!$A$32:$A$60,0),MATCH('Mthly ROA (PR)'!$A30,ROA!$A$32:$BS$32,0)),AT29*(1+R29)),"")</f>
        <v/>
      </c>
      <c r="AU30" s="42" t="str">
        <f>IFERROR(IF($C30=7,INDEX(ROA!$A$32:$BS$60,MATCH('Mthly ROA (PR)'!AU$2,ROA!$A$32:$A$60,0),MATCH('Mthly ROA (PR)'!$A30,ROA!$A$32:$BS$32,0)),AU29*(1+S29)),"")</f>
        <v/>
      </c>
      <c r="AV30" s="42" t="str">
        <f>IFERROR(IF($C30=7,INDEX(ROA!$A$32:$BS$60,MATCH('Mthly ROA (PR)'!AV$2,ROA!$A$32:$A$60,0),MATCH('Mthly ROA (PR)'!$A30,ROA!$A$32:$BS$32,0)),AV29*(1+T29)),"")</f>
        <v/>
      </c>
      <c r="AW30" s="42" t="str">
        <f>IFERROR(IF($C30=7,INDEX(ROA!$A$32:$BS$60,MATCH('Mthly ROA (PR)'!AW$2,ROA!$A$32:$A$60,0),MATCH('Mthly ROA (PR)'!$A30,ROA!$A$32:$BS$32,0)),AW29*(1+U29)),"")</f>
        <v/>
      </c>
      <c r="AX30" s="42" t="str">
        <f>IFERROR(IF($C30=7,INDEX(ROA!$A$32:$BS$60,MATCH('Mthly ROA (PR)'!AX$2,ROA!$A$32:$A$60,0),MATCH('Mthly ROA (PR)'!$A30,ROA!$A$32:$BS$32,0)),AX29*(1+V29)),"")</f>
        <v/>
      </c>
      <c r="AY30" s="42" t="str">
        <f>IFERROR(IF($C30=7,INDEX(ROA!$A$32:$BS$60,MATCH('Mthly ROA (PR)'!AY$2,ROA!$A$32:$A$60,0),MATCH('Mthly ROA (PR)'!$A30,ROA!$A$32:$BS$32,0)),AY29*(1+W29)),"")</f>
        <v/>
      </c>
      <c r="AZ30" s="42" t="str">
        <f>IFERROR(IF($C30=7,INDEX(ROA!$A$32:$BS$60,MATCH('Mthly ROA (PR)'!AZ$2,ROA!$A$32:$A$60,0),MATCH('Mthly ROA (PR)'!$A30,ROA!$A$32:$BS$32,0)),AZ29*(1+X29)),"")</f>
        <v/>
      </c>
      <c r="BA30" s="42" t="str">
        <f>IFERROR(IF($C30=7,INDEX(ROA!$A$32:$BS$60,MATCH('Mthly ROA (PR)'!BA$2,ROA!$A$32:$A$60,0),MATCH('Mthly ROA (PR)'!$A30,ROA!$A$32:$BS$32,0)),BA29*(1+Y29)),"")</f>
        <v/>
      </c>
      <c r="BB30" s="42" t="str">
        <f>IFERROR(IF($C30=7,INDEX(ROA!$A$32:$BS$60,MATCH('Mthly ROA (PR)'!BB$2,ROA!$A$32:$A$60,0),MATCH('Mthly ROA (PR)'!$A30,ROA!$A$32:$BS$32,0)),BB29*(1+Z29)),"")</f>
        <v/>
      </c>
      <c r="BC30" s="42" t="str">
        <f>IFERROR(IF($C30=7,INDEX(ROA!$A$32:$BS$60,MATCH('Mthly ROA (PR)'!BC$2,ROA!$A$32:$A$60,0),MATCH('Mthly ROA (PR)'!$A30,ROA!$A$32:$BS$32,0)),BC29*(1+AA29)),"")</f>
        <v/>
      </c>
      <c r="BD30" s="42" t="str">
        <f>IFERROR(IF($C30=7,INDEX(ROA!$A$32:$BS$60,MATCH('Mthly ROA (PR)'!BD$2,ROA!$A$32:$A$60,0),MATCH('Mthly ROA (PR)'!$A30,ROA!$A$32:$BS$32,0)),BD29*(1+AB29)),"")</f>
        <v/>
      </c>
      <c r="BE30" s="42" t="str">
        <f>IFERROR(IF($C30=7,INDEX(ROA!$A$32:$BS$60,MATCH('Mthly ROA (PR)'!BE$2,ROA!$A$32:$A$60,0),MATCH('Mthly ROA (PR)'!$A30,ROA!$A$32:$BS$32,0)),BE29*(1+AC29)),"")</f>
        <v/>
      </c>
      <c r="BF30" s="42" t="str">
        <f>IFERROR(IF($C30=7,INDEX(ROA!$A$32:$BS$60,MATCH('Mthly ROA (PR)'!BF$2,ROA!$A$32:$A$60,0),MATCH('Mthly ROA (PR)'!$A30,ROA!$A$32:$BS$32,0)),BF29*(1+AD29)),"")</f>
        <v/>
      </c>
      <c r="BG30" s="42" t="str">
        <f>IFERROR(IF($C30=7,INDEX(ROA!$A$32:$BS$60,MATCH('Mthly ROA (PR)'!BG$2,ROA!$A$32:$A$60,0),MATCH('Mthly ROA (PR)'!$A30,ROA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W30" s="125">
        <f t="shared" si="59"/>
        <v>9.0588268249403026E-3</v>
      </c>
      <c r="DX30" s="124">
        <f t="shared" si="60"/>
        <v>0.20093655138800037</v>
      </c>
    </row>
    <row r="31" spans="1:128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A (PR)'!D$2,'Memb Hist (Org)'!$A$1:$A$29,0),MATCH('Mthly ROA (PR)'!$A31,'Memb Hist (Org)'!$A$1:$BS$1,0))&lt;&gt;1,"",'Mthly Returns (PR)'!D30),"")</f>
        <v>-3.4764999999999997E-2</v>
      </c>
      <c r="E31" s="46" t="str">
        <f>IFERROR(IF(INDEX('Memb Hist (Org)'!$A$1:$BS$29,MATCH('Mthly ROA (PR)'!E$2,'Memb Hist (Org)'!$A$1:$A$29,0),MATCH('Mthly ROA (PR)'!$A31,'Memb Hist (Org)'!$A$1:$BS$1,0))&lt;&gt;1,"",'Mthly Returns (PR)'!E30),"")</f>
        <v/>
      </c>
      <c r="F31" s="46" t="str">
        <f>IFERROR(IF(INDEX('Memb Hist (Org)'!$A$1:$BS$29,MATCH('Mthly ROA (PR)'!F$2,'Memb Hist (Org)'!$A$1:$A$29,0),MATCH('Mthly ROA (PR)'!$A31,'Memb Hist (Org)'!$A$1:$BS$1,0))&lt;&gt;1,"",'Mthly Returns (PR)'!F30),"")</f>
        <v/>
      </c>
      <c r="G31" s="46">
        <f>IFERROR(IF(INDEX('Memb Hist (Org)'!$A$1:$BS$29,MATCH('Mthly ROA (PR)'!G$2,'Memb Hist (Org)'!$A$1:$A$29,0),MATCH('Mthly ROA (PR)'!$A31,'Memb Hist (Org)'!$A$1:$BS$1,0))&lt;&gt;1,"",'Mthly Returns (PR)'!G30),"")</f>
        <v>-3.2258000000000002E-2</v>
      </c>
      <c r="H31" s="46">
        <f>IFERROR(IF(INDEX('Memb Hist (Org)'!$A$1:$BS$29,MATCH('Mthly ROA (PR)'!H$2,'Memb Hist (Org)'!$A$1:$A$29,0),MATCH('Mthly ROA (PR)'!$A31,'Memb Hist (Org)'!$A$1:$BS$1,0))&lt;&gt;1,"",'Mthly Returns (PR)'!H30),"")</f>
        <v>-2.7026999999999999E-2</v>
      </c>
      <c r="I31" s="46">
        <f>IFERROR(IF(INDEX('Memb Hist (Org)'!$A$1:$BS$29,MATCH('Mthly ROA (PR)'!I$2,'Memb Hist (Org)'!$A$1:$A$29,0),MATCH('Mthly ROA (PR)'!$A31,'Memb Hist (Org)'!$A$1:$BS$1,0))&lt;&gt;1,"",'Mthly Returns (PR)'!I30),"")</f>
        <v>1.8450000000000001E-2</v>
      </c>
      <c r="J31" s="46">
        <f>IFERROR(IF(INDEX('Memb Hist (Org)'!$A$1:$BS$29,MATCH('Mthly ROA (PR)'!J$2,'Memb Hist (Org)'!$A$1:$A$29,0),MATCH('Mthly ROA (PR)'!$A31,'Memb Hist (Org)'!$A$1:$BS$1,0))&lt;&gt;1,"",'Mthly Returns (PR)'!J30),"")</f>
        <v>-6.1224000000000001E-2</v>
      </c>
      <c r="K31" s="46">
        <f>IFERROR(IF(INDEX('Memb Hist (Org)'!$A$1:$BS$29,MATCH('Mthly ROA (PR)'!K$2,'Memb Hist (Org)'!$A$1:$A$29,0),MATCH('Mthly ROA (PR)'!$A31,'Memb Hist (Org)'!$A$1:$BS$1,0))&lt;&gt;1,"",'Mthly Returns (PR)'!K30),"")</f>
        <v>-1.0638E-2</v>
      </c>
      <c r="L31" s="46" t="str">
        <f>IFERROR(IF(INDEX('Memb Hist (Org)'!$A$1:$BS$29,MATCH('Mthly ROA (PR)'!L$2,'Memb Hist (Org)'!$A$1:$A$29,0),MATCH('Mthly ROA (PR)'!$A31,'Memb Hist (Org)'!$A$1:$BS$1,0))&lt;&gt;1,"",'Mthly Returns (PR)'!L30),"")</f>
        <v/>
      </c>
      <c r="M31" s="46" t="str">
        <f>IFERROR(IF(INDEX('Memb Hist (Org)'!$A$1:$BS$29,MATCH('Mthly ROA (PR)'!M$2,'Memb Hist (Org)'!$A$1:$A$29,0),MATCH('Mthly ROA (PR)'!$A31,'Memb Hist (Org)'!$A$1:$BS$1,0))&lt;&gt;1,"",'Mthly Returns (PR)'!M30),"")</f>
        <v/>
      </c>
      <c r="N31" s="46" t="str">
        <f>IFERROR(IF(INDEX('Memb Hist (Org)'!$A$1:$BS$29,MATCH('Mthly ROA (PR)'!N$2,'Memb Hist (Org)'!$A$1:$A$29,0),MATCH('Mthly ROA (PR)'!$A31,'Memb Hist (Org)'!$A$1:$BS$1,0))&lt;&gt;1,"",'Mthly Returns (PR)'!N30),"")</f>
        <v/>
      </c>
      <c r="O31" s="46">
        <f>IFERROR(IF(INDEX('Memb Hist (Org)'!$A$1:$BS$29,MATCH('Mthly ROA (PR)'!O$2,'Memb Hist (Org)'!$A$1:$A$29,0),MATCH('Mthly ROA (PR)'!$A31,'Memb Hist (Org)'!$A$1:$BS$1,0))&lt;&gt;1,"",'Mthly Returns (PR)'!O30),"")</f>
        <v>-4.5161E-2</v>
      </c>
      <c r="P31" s="46" t="str">
        <f>IFERROR(IF(INDEX('Memb Hist (Org)'!$A$1:$BS$29,MATCH('Mthly ROA (PR)'!P$2,'Memb Hist (Org)'!$A$1:$A$29,0),MATCH('Mthly ROA (PR)'!$A31,'Memb Hist (Org)'!$A$1:$BS$1,0))&lt;&gt;1,"",'Mthly Returns (PR)'!P30),"")</f>
        <v/>
      </c>
      <c r="Q31" s="46">
        <f>IFERROR(IF(INDEX('Memb Hist (Org)'!$A$1:$BS$29,MATCH('Mthly ROA (PR)'!Q$2,'Memb Hist (Org)'!$A$1:$A$29,0),MATCH('Mthly ROA (PR)'!$A31,'Memb Hist (Org)'!$A$1:$BS$1,0))&lt;&gt;1,"",'Mthly Returns (PR)'!Q30),"")</f>
        <v>-2.8435999999999999E-2</v>
      </c>
      <c r="R31" s="46" t="str">
        <f>IFERROR(IF(INDEX('Memb Hist (Org)'!$A$1:$BS$29,MATCH('Mthly ROA (PR)'!R$2,'Memb Hist (Org)'!$A$1:$A$29,0),MATCH('Mthly ROA (PR)'!$A31,'Memb Hist (Org)'!$A$1:$BS$1,0))&lt;&gt;1,"",'Mthly Returns (PR)'!R30),"")</f>
        <v/>
      </c>
      <c r="S31" s="46" t="str">
        <f>IFERROR(IF(INDEX('Memb Hist (Org)'!$A$1:$BS$29,MATCH('Mthly ROA (PR)'!S$2,'Memb Hist (Org)'!$A$1:$A$29,0),MATCH('Mthly ROA (PR)'!$A31,'Memb Hist (Org)'!$A$1:$BS$1,0))&lt;&gt;1,"",'Mthly Returns (PR)'!S30),"")</f>
        <v/>
      </c>
      <c r="T31" s="46">
        <f>IFERROR(IF(INDEX('Memb Hist (Org)'!$A$1:$BS$29,MATCH('Mthly ROA (PR)'!T$2,'Memb Hist (Org)'!$A$1:$A$29,0),MATCH('Mthly ROA (PR)'!$A31,'Memb Hist (Org)'!$A$1:$BS$1,0))&lt;&gt;1,"",'Mthly Returns (PR)'!T30),"")</f>
        <v>-3.5841999999999999E-2</v>
      </c>
      <c r="U31" s="46">
        <f>IFERROR(IF(INDEX('Memb Hist (Org)'!$A$1:$BS$29,MATCH('Mthly ROA (PR)'!U$2,'Memb Hist (Org)'!$A$1:$A$29,0),MATCH('Mthly ROA (PR)'!$A31,'Memb Hist (Org)'!$A$1:$BS$1,0))&lt;&gt;1,"",'Mthly Returns (PR)'!U30),"")</f>
        <v>-8.8608000000000006E-2</v>
      </c>
      <c r="V31" s="46">
        <f>IFERROR(IF(INDEX('Memb Hist (Org)'!$A$1:$BS$29,MATCH('Mthly ROA (PR)'!V$2,'Memb Hist (Org)'!$A$1:$A$29,0),MATCH('Mthly ROA (PR)'!$A31,'Memb Hist (Org)'!$A$1:$BS$1,0))&lt;&gt;1,"",'Mthly Returns (PR)'!V30),"")</f>
        <v>-4.2592999999999999E-2</v>
      </c>
      <c r="W31" s="46">
        <f>IFERROR(IF(INDEX('Memb Hist (Org)'!$A$1:$BS$29,MATCH('Mthly ROA (PR)'!W$2,'Memb Hist (Org)'!$A$1:$A$29,0),MATCH('Mthly ROA (PR)'!$A31,'Memb Hist (Org)'!$A$1:$BS$1,0))&lt;&gt;1,"",'Mthly Returns (PR)'!W30),"")</f>
        <v>-1.2552000000000001E-2</v>
      </c>
      <c r="X31" s="46">
        <f>IFERROR(IF(INDEX('Memb Hist (Org)'!$A$1:$BS$29,MATCH('Mthly ROA (PR)'!X$2,'Memb Hist (Org)'!$A$1:$A$29,0),MATCH('Mthly ROA (PR)'!$A31,'Memb Hist (Org)'!$A$1:$BS$1,0))&lt;&gt;1,"",'Mthly Returns (PR)'!X30),"")</f>
        <v>4.8539999999999998E-3</v>
      </c>
      <c r="Y31" s="46">
        <f>IFERROR(IF(INDEX('Memb Hist (Org)'!$A$1:$BS$29,MATCH('Mthly ROA (PR)'!Y$2,'Memb Hist (Org)'!$A$1:$A$29,0),MATCH('Mthly ROA (PR)'!$A31,'Memb Hist (Org)'!$A$1:$BS$1,0))&lt;&gt;1,"",'Mthly Returns (PR)'!Y30),"")</f>
        <v>-2.1429E-2</v>
      </c>
      <c r="Z31" s="46" t="str">
        <f>IFERROR(IF(INDEX('Memb Hist (Org)'!$A$1:$BS$29,MATCH('Mthly ROA (PR)'!Z$2,'Memb Hist (Org)'!$A$1:$A$29,0),MATCH('Mthly ROA (PR)'!$A31,'Memb Hist (Org)'!$A$1:$BS$1,0))&lt;&gt;1,"",'Mthly Returns (PR)'!Z30),"")</f>
        <v/>
      </c>
      <c r="AA31" s="46" t="str">
        <f>IFERROR(IF(INDEX('Memb Hist (Org)'!$A$1:$BS$29,MATCH('Mthly ROA (PR)'!AA$2,'Memb Hist (Org)'!$A$1:$A$29,0),MATCH('Mthly ROA (PR)'!$A31,'Memb Hist (Org)'!$A$1:$BS$1,0))&lt;&gt;1,"",'Mthly Returns (PR)'!AA30),"")</f>
        <v/>
      </c>
      <c r="AB31" s="46" t="str">
        <f>IFERROR(IF(INDEX('Memb Hist (Org)'!$A$1:$BS$29,MATCH('Mthly ROA (PR)'!AB$2,'Memb Hist (Org)'!$A$1:$A$29,0),MATCH('Mthly ROA (PR)'!$A31,'Memb Hist (Org)'!$A$1:$BS$1,0))&lt;&gt;1,"",'Mthly Returns (PR)'!AB30),"")</f>
        <v/>
      </c>
      <c r="AC31" s="46">
        <f>IFERROR(IF(INDEX('Memb Hist (Org)'!$A$1:$BS$29,MATCH('Mthly ROA (PR)'!AC$2,'Memb Hist (Org)'!$A$1:$A$29,0),MATCH('Mthly ROA (PR)'!$A31,'Memb Hist (Org)'!$A$1:$BS$1,0))&lt;&gt;1,"",'Mthly Returns (PR)'!AC30),"")</f>
        <v>-2.3809999999999999E-3</v>
      </c>
      <c r="AD31" s="46" t="str">
        <f>IFERROR(IF(INDEX('Memb Hist (Org)'!$A$1:$BS$29,MATCH('Mthly ROA (PR)'!AD$2,'Memb Hist (Org)'!$A$1:$A$29,0),MATCH('Mthly ROA (PR)'!$A31,'Memb Hist (Org)'!$A$1:$BS$1,0))&lt;&gt;1,"",'Mthly Returns (PR)'!AD30),"")</f>
        <v/>
      </c>
      <c r="AE31" s="46" t="str">
        <f>IFERROR(IF(INDEX('Memb Hist (Org)'!$A$1:$BS$29,MATCH('Mthly ROA (PR)'!AE$2,'Memb Hist (Org)'!$A$1:$A$29,0),MATCH('Mthly ROA (PR)'!$A31,'Memb Hist (Org)'!$A$1:$BS$1,0))&lt;&gt;1,"",'Mthly Returns (PR)'!AE30),"")</f>
        <v/>
      </c>
      <c r="AF31" s="42" t="str">
        <f>IFERROR(IF($C31=7,INDEX(ROA!$A$32:$BS$60,MATCH('Mthly ROA (PR)'!AF$2,ROA!$A$32:$A$60,0),MATCH('Mthly ROA (PR)'!$A31,ROA!$A$32:$BS$32,0)),AF30*(1+D30)),"")</f>
        <v/>
      </c>
      <c r="AG31" s="42" t="str">
        <f>IFERROR(IF($C31=7,INDEX(ROA!$A$32:$BS$60,MATCH('Mthly ROA (PR)'!AG$2,ROA!$A$32:$A$60,0),MATCH('Mthly ROA (PR)'!$A31,ROA!$A$32:$BS$32,0)),AG30*(1+E30)),"")</f>
        <v/>
      </c>
      <c r="AH31" s="42" t="str">
        <f>IFERROR(IF($C31=7,INDEX(ROA!$A$32:$BS$60,MATCH('Mthly ROA (PR)'!AH$2,ROA!$A$32:$A$60,0),MATCH('Mthly ROA (PR)'!$A31,ROA!$A$32:$BS$32,0)),AH30*(1+F30)),"")</f>
        <v/>
      </c>
      <c r="AI31" s="42" t="str">
        <f>IFERROR(IF($C31=7,INDEX(ROA!$A$32:$BS$60,MATCH('Mthly ROA (PR)'!AI$2,ROA!$A$32:$A$60,0),MATCH('Mthly ROA (PR)'!$A31,ROA!$A$32:$BS$32,0)),AI30*(1+G30)),"")</f>
        <v/>
      </c>
      <c r="AJ31" s="42" t="str">
        <f>IFERROR(IF($C31=7,INDEX(ROA!$A$32:$BS$60,MATCH('Mthly ROA (PR)'!AJ$2,ROA!$A$32:$A$60,0),MATCH('Mthly ROA (PR)'!$A31,ROA!$A$32:$BS$32,0)),AJ30*(1+H30)),"")</f>
        <v/>
      </c>
      <c r="AK31" s="42" t="str">
        <f>IFERROR(IF($C31=7,INDEX(ROA!$A$32:$BS$60,MATCH('Mthly ROA (PR)'!AK$2,ROA!$A$32:$A$60,0),MATCH('Mthly ROA (PR)'!$A31,ROA!$A$32:$BS$32,0)),AK30*(1+I30)),"")</f>
        <v/>
      </c>
      <c r="AL31" s="42" t="str">
        <f>IFERROR(IF($C31=7,INDEX(ROA!$A$32:$BS$60,MATCH('Mthly ROA (PR)'!AL$2,ROA!$A$32:$A$60,0),MATCH('Mthly ROA (PR)'!$A31,ROA!$A$32:$BS$32,0)),AL30*(1+J30)),"")</f>
        <v/>
      </c>
      <c r="AM31" s="42" t="str">
        <f>IFERROR(IF($C31=7,INDEX(ROA!$A$32:$BS$60,MATCH('Mthly ROA (PR)'!AM$2,ROA!$A$32:$A$60,0),MATCH('Mthly ROA (PR)'!$A31,ROA!$A$32:$BS$32,0)),AM30*(1+K30)),"")</f>
        <v/>
      </c>
      <c r="AN31" s="42" t="str">
        <f>IFERROR(IF($C31=7,INDEX(ROA!$A$32:$BS$60,MATCH('Mthly ROA (PR)'!AN$2,ROA!$A$32:$A$60,0),MATCH('Mthly ROA (PR)'!$A31,ROA!$A$32:$BS$32,0)),AN30*(1+L30)),"")</f>
        <v/>
      </c>
      <c r="AO31" s="42" t="str">
        <f>IFERROR(IF($C31=7,INDEX(ROA!$A$32:$BS$60,MATCH('Mthly ROA (PR)'!AO$2,ROA!$A$32:$A$60,0),MATCH('Mthly ROA (PR)'!$A31,ROA!$A$32:$BS$32,0)),AO30*(1+M30)),"")</f>
        <v/>
      </c>
      <c r="AP31" s="42" t="str">
        <f>IFERROR(IF($C31=7,INDEX(ROA!$A$32:$BS$60,MATCH('Mthly ROA (PR)'!AP$2,ROA!$A$32:$A$60,0),MATCH('Mthly ROA (PR)'!$A31,ROA!$A$32:$BS$32,0)),AP30*(1+N30)),"")</f>
        <v/>
      </c>
      <c r="AQ31" s="42" t="str">
        <f>IFERROR(IF($C31=7,INDEX(ROA!$A$32:$BS$60,MATCH('Mthly ROA (PR)'!AQ$2,ROA!$A$32:$A$60,0),MATCH('Mthly ROA (PR)'!$A31,ROA!$A$32:$BS$32,0)),AQ30*(1+O30)),"")</f>
        <v/>
      </c>
      <c r="AR31" s="42" t="str">
        <f>IFERROR(IF($C31=7,INDEX(ROA!$A$32:$BS$60,MATCH('Mthly ROA (PR)'!AR$2,ROA!$A$32:$A$60,0),MATCH('Mthly ROA (PR)'!$A31,ROA!$A$32:$BS$32,0)),AR30*(1+P30)),"")</f>
        <v/>
      </c>
      <c r="AS31" s="42" t="str">
        <f>IFERROR(IF($C31=7,INDEX(ROA!$A$32:$BS$60,MATCH('Mthly ROA (PR)'!AS$2,ROA!$A$32:$A$60,0),MATCH('Mthly ROA (PR)'!$A31,ROA!$A$32:$BS$32,0)),AS30*(1+Q30)),"")</f>
        <v/>
      </c>
      <c r="AT31" s="42" t="str">
        <f>IFERROR(IF($C31=7,INDEX(ROA!$A$32:$BS$60,MATCH('Mthly ROA (PR)'!AT$2,ROA!$A$32:$A$60,0),MATCH('Mthly ROA (PR)'!$A31,ROA!$A$32:$BS$32,0)),AT30*(1+R30)),"")</f>
        <v/>
      </c>
      <c r="AU31" s="42" t="str">
        <f>IFERROR(IF($C31=7,INDEX(ROA!$A$32:$BS$60,MATCH('Mthly ROA (PR)'!AU$2,ROA!$A$32:$A$60,0),MATCH('Mthly ROA (PR)'!$A31,ROA!$A$32:$BS$32,0)),AU30*(1+S30)),"")</f>
        <v/>
      </c>
      <c r="AV31" s="42" t="str">
        <f>IFERROR(IF($C31=7,INDEX(ROA!$A$32:$BS$60,MATCH('Mthly ROA (PR)'!AV$2,ROA!$A$32:$A$60,0),MATCH('Mthly ROA (PR)'!$A31,ROA!$A$32:$BS$32,0)),AV30*(1+T30)),"")</f>
        <v/>
      </c>
      <c r="AW31" s="42" t="str">
        <f>IFERROR(IF($C31=7,INDEX(ROA!$A$32:$BS$60,MATCH('Mthly ROA (PR)'!AW$2,ROA!$A$32:$A$60,0),MATCH('Mthly ROA (PR)'!$A31,ROA!$A$32:$BS$32,0)),AW30*(1+U30)),"")</f>
        <v/>
      </c>
      <c r="AX31" s="42" t="str">
        <f>IFERROR(IF($C31=7,INDEX(ROA!$A$32:$BS$60,MATCH('Mthly ROA (PR)'!AX$2,ROA!$A$32:$A$60,0),MATCH('Mthly ROA (PR)'!$A31,ROA!$A$32:$BS$32,0)),AX30*(1+V30)),"")</f>
        <v/>
      </c>
      <c r="AY31" s="42" t="str">
        <f>IFERROR(IF($C31=7,INDEX(ROA!$A$32:$BS$60,MATCH('Mthly ROA (PR)'!AY$2,ROA!$A$32:$A$60,0),MATCH('Mthly ROA (PR)'!$A31,ROA!$A$32:$BS$32,0)),AY30*(1+W30)),"")</f>
        <v/>
      </c>
      <c r="AZ31" s="42" t="str">
        <f>IFERROR(IF($C31=7,INDEX(ROA!$A$32:$BS$60,MATCH('Mthly ROA (PR)'!AZ$2,ROA!$A$32:$A$60,0),MATCH('Mthly ROA (PR)'!$A31,ROA!$A$32:$BS$32,0)),AZ30*(1+X30)),"")</f>
        <v/>
      </c>
      <c r="BA31" s="42" t="str">
        <f>IFERROR(IF($C31=7,INDEX(ROA!$A$32:$BS$60,MATCH('Mthly ROA (PR)'!BA$2,ROA!$A$32:$A$60,0),MATCH('Mthly ROA (PR)'!$A31,ROA!$A$32:$BS$32,0)),BA30*(1+Y30)),"")</f>
        <v/>
      </c>
      <c r="BB31" s="42" t="str">
        <f>IFERROR(IF($C31=7,INDEX(ROA!$A$32:$BS$60,MATCH('Mthly ROA (PR)'!BB$2,ROA!$A$32:$A$60,0),MATCH('Mthly ROA (PR)'!$A31,ROA!$A$32:$BS$32,0)),BB30*(1+Z30)),"")</f>
        <v/>
      </c>
      <c r="BC31" s="42" t="str">
        <f>IFERROR(IF($C31=7,INDEX(ROA!$A$32:$BS$60,MATCH('Mthly ROA (PR)'!BC$2,ROA!$A$32:$A$60,0),MATCH('Mthly ROA (PR)'!$A31,ROA!$A$32:$BS$32,0)),BC30*(1+AA30)),"")</f>
        <v/>
      </c>
      <c r="BD31" s="42" t="str">
        <f>IFERROR(IF($C31=7,INDEX(ROA!$A$32:$BS$60,MATCH('Mthly ROA (PR)'!BD$2,ROA!$A$32:$A$60,0),MATCH('Mthly ROA (PR)'!$A31,ROA!$A$32:$BS$32,0)),BD30*(1+AB30)),"")</f>
        <v/>
      </c>
      <c r="BE31" s="42" t="str">
        <f>IFERROR(IF($C31=7,INDEX(ROA!$A$32:$BS$60,MATCH('Mthly ROA (PR)'!BE$2,ROA!$A$32:$A$60,0),MATCH('Mthly ROA (PR)'!$A31,ROA!$A$32:$BS$32,0)),BE30*(1+AC30)),"")</f>
        <v/>
      </c>
      <c r="BF31" s="42" t="str">
        <f>IFERROR(IF($C31=7,INDEX(ROA!$A$32:$BS$60,MATCH('Mthly ROA (PR)'!BF$2,ROA!$A$32:$A$60,0),MATCH('Mthly ROA (PR)'!$A31,ROA!$A$32:$BS$32,0)),BF30*(1+AD30)),"")</f>
        <v/>
      </c>
      <c r="BG31" s="42" t="str">
        <f>IFERROR(IF($C31=7,INDEX(ROA!$A$32:$BS$60,MATCH('Mthly ROA (PR)'!BG$2,ROA!$A$32:$A$60,0),MATCH('Mthly ROA (PR)'!$A31,ROA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W31" s="125">
        <f t="shared" si="59"/>
        <v>-1.6689939626400085E-2</v>
      </c>
      <c r="DX31" s="124">
        <f t="shared" si="60"/>
        <v>0.20087153585195705</v>
      </c>
    </row>
    <row r="32" spans="1:128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A (PR)'!D$2,'Memb Hist (Org)'!$A$1:$A$29,0),MATCH('Mthly ROA (PR)'!$A32,'Memb Hist (Org)'!$A$1:$BS$1,0))&lt;&gt;1,"",'Mthly Returns (PR)'!D31),"")</f>
        <v>6.1441000000000003E-2</v>
      </c>
      <c r="E32" s="46" t="str">
        <f>IFERROR(IF(INDEX('Memb Hist (Org)'!$A$1:$BS$29,MATCH('Mthly ROA (PR)'!E$2,'Memb Hist (Org)'!$A$1:$A$29,0),MATCH('Mthly ROA (PR)'!$A32,'Memb Hist (Org)'!$A$1:$BS$1,0))&lt;&gt;1,"",'Mthly Returns (PR)'!E31),"")</f>
        <v/>
      </c>
      <c r="F32" s="46" t="str">
        <f>IFERROR(IF(INDEX('Memb Hist (Org)'!$A$1:$BS$29,MATCH('Mthly ROA (PR)'!F$2,'Memb Hist (Org)'!$A$1:$A$29,0),MATCH('Mthly ROA (PR)'!$A32,'Memb Hist (Org)'!$A$1:$BS$1,0))&lt;&gt;1,"",'Mthly Returns (PR)'!F31),"")</f>
        <v/>
      </c>
      <c r="G32" s="46">
        <f>IFERROR(IF(INDEX('Memb Hist (Org)'!$A$1:$BS$29,MATCH('Mthly ROA (PR)'!G$2,'Memb Hist (Org)'!$A$1:$A$29,0),MATCH('Mthly ROA (PR)'!$A32,'Memb Hist (Org)'!$A$1:$BS$1,0))&lt;&gt;1,"",'Mthly Returns (PR)'!G31),"")</f>
        <v>0</v>
      </c>
      <c r="H32" s="46">
        <f>IFERROR(IF(INDEX('Memb Hist (Org)'!$A$1:$BS$29,MATCH('Mthly ROA (PR)'!H$2,'Memb Hist (Org)'!$A$1:$A$29,0),MATCH('Mthly ROA (PR)'!$A32,'Memb Hist (Org)'!$A$1:$BS$1,0))&lt;&gt;1,"",'Mthly Returns (PR)'!H31),"")</f>
        <v>7.9369999999999996E-3</v>
      </c>
      <c r="I32" s="46">
        <f>IFERROR(IF(INDEX('Memb Hist (Org)'!$A$1:$BS$29,MATCH('Mthly ROA (PR)'!I$2,'Memb Hist (Org)'!$A$1:$A$29,0),MATCH('Mthly ROA (PR)'!$A32,'Memb Hist (Org)'!$A$1:$BS$1,0))&lt;&gt;1,"",'Mthly Returns (PR)'!I31),"")</f>
        <v>7.2459999999999998E-3</v>
      </c>
      <c r="J32" s="46">
        <f>IFERROR(IF(INDEX('Memb Hist (Org)'!$A$1:$BS$29,MATCH('Mthly ROA (PR)'!J$2,'Memb Hist (Org)'!$A$1:$A$29,0),MATCH('Mthly ROA (PR)'!$A32,'Memb Hist (Org)'!$A$1:$BS$1,0))&lt;&gt;1,"",'Mthly Returns (PR)'!J31),"")</f>
        <v>6.522E-3</v>
      </c>
      <c r="K32" s="46">
        <f>IFERROR(IF(INDEX('Memb Hist (Org)'!$A$1:$BS$29,MATCH('Mthly ROA (PR)'!K$2,'Memb Hist (Org)'!$A$1:$A$29,0),MATCH('Mthly ROA (PR)'!$A32,'Memb Hist (Org)'!$A$1:$BS$1,0))&lt;&gt;1,"",'Mthly Returns (PR)'!K31),"")</f>
        <v>1.0753E-2</v>
      </c>
      <c r="L32" s="46" t="str">
        <f>IFERROR(IF(INDEX('Memb Hist (Org)'!$A$1:$BS$29,MATCH('Mthly ROA (PR)'!L$2,'Memb Hist (Org)'!$A$1:$A$29,0),MATCH('Mthly ROA (PR)'!$A32,'Memb Hist (Org)'!$A$1:$BS$1,0))&lt;&gt;1,"",'Mthly Returns (PR)'!L31),"")</f>
        <v/>
      </c>
      <c r="M32" s="46" t="str">
        <f>IFERROR(IF(INDEX('Memb Hist (Org)'!$A$1:$BS$29,MATCH('Mthly ROA (PR)'!M$2,'Memb Hist (Org)'!$A$1:$A$29,0),MATCH('Mthly ROA (PR)'!$A32,'Memb Hist (Org)'!$A$1:$BS$1,0))&lt;&gt;1,"",'Mthly Returns (PR)'!M31),"")</f>
        <v/>
      </c>
      <c r="N32" s="46" t="str">
        <f>IFERROR(IF(INDEX('Memb Hist (Org)'!$A$1:$BS$29,MATCH('Mthly ROA (PR)'!N$2,'Memb Hist (Org)'!$A$1:$A$29,0),MATCH('Mthly ROA (PR)'!$A32,'Memb Hist (Org)'!$A$1:$BS$1,0))&lt;&gt;1,"",'Mthly Returns (PR)'!N31),"")</f>
        <v/>
      </c>
      <c r="O32" s="46">
        <f>IFERROR(IF(INDEX('Memb Hist (Org)'!$A$1:$BS$29,MATCH('Mthly ROA (PR)'!O$2,'Memb Hist (Org)'!$A$1:$A$29,0),MATCH('Mthly ROA (PR)'!$A32,'Memb Hist (Org)'!$A$1:$BS$1,0))&lt;&gt;1,"",'Mthly Returns (PR)'!O31),"")</f>
        <v>0.189189</v>
      </c>
      <c r="P32" s="46" t="str">
        <f>IFERROR(IF(INDEX('Memb Hist (Org)'!$A$1:$BS$29,MATCH('Mthly ROA (PR)'!P$2,'Memb Hist (Org)'!$A$1:$A$29,0),MATCH('Mthly ROA (PR)'!$A32,'Memb Hist (Org)'!$A$1:$BS$1,0))&lt;&gt;1,"",'Mthly Returns (PR)'!P31),"")</f>
        <v/>
      </c>
      <c r="Q32" s="46">
        <f>IFERROR(IF(INDEX('Memb Hist (Org)'!$A$1:$BS$29,MATCH('Mthly ROA (PR)'!Q$2,'Memb Hist (Org)'!$A$1:$A$29,0),MATCH('Mthly ROA (PR)'!$A32,'Memb Hist (Org)'!$A$1:$BS$1,0))&lt;&gt;1,"",'Mthly Returns (PR)'!Q31),"")</f>
        <v>6.3414999999999999E-2</v>
      </c>
      <c r="R32" s="46" t="str">
        <f>IFERROR(IF(INDEX('Memb Hist (Org)'!$A$1:$BS$29,MATCH('Mthly ROA (PR)'!R$2,'Memb Hist (Org)'!$A$1:$A$29,0),MATCH('Mthly ROA (PR)'!$A32,'Memb Hist (Org)'!$A$1:$BS$1,0))&lt;&gt;1,"",'Mthly Returns (PR)'!R31),"")</f>
        <v/>
      </c>
      <c r="S32" s="46" t="str">
        <f>IFERROR(IF(INDEX('Memb Hist (Org)'!$A$1:$BS$29,MATCH('Mthly ROA (PR)'!S$2,'Memb Hist (Org)'!$A$1:$A$29,0),MATCH('Mthly ROA (PR)'!$A32,'Memb Hist (Org)'!$A$1:$BS$1,0))&lt;&gt;1,"",'Mthly Returns (PR)'!S31),"")</f>
        <v/>
      </c>
      <c r="T32" s="46">
        <f>IFERROR(IF(INDEX('Memb Hist (Org)'!$A$1:$BS$29,MATCH('Mthly ROA (PR)'!T$2,'Memb Hist (Org)'!$A$1:$A$29,0),MATCH('Mthly ROA (PR)'!$A32,'Memb Hist (Org)'!$A$1:$BS$1,0))&lt;&gt;1,"",'Mthly Returns (PR)'!T31),"")</f>
        <v>0</v>
      </c>
      <c r="U32" s="46">
        <f>IFERROR(IF(INDEX('Memb Hist (Org)'!$A$1:$BS$29,MATCH('Mthly ROA (PR)'!U$2,'Memb Hist (Org)'!$A$1:$A$29,0),MATCH('Mthly ROA (PR)'!$A32,'Memb Hist (Org)'!$A$1:$BS$1,0))&lt;&gt;1,"",'Mthly Returns (PR)'!U31),"")</f>
        <v>5.2082999999999997E-2</v>
      </c>
      <c r="V32" s="46">
        <f>IFERROR(IF(INDEX('Memb Hist (Org)'!$A$1:$BS$29,MATCH('Mthly ROA (PR)'!V$2,'Memb Hist (Org)'!$A$1:$A$29,0),MATCH('Mthly ROA (PR)'!$A32,'Memb Hist (Org)'!$A$1:$BS$1,0))&lt;&gt;1,"",'Mthly Returns (PR)'!V31),"")</f>
        <v>4.0619000000000002E-2</v>
      </c>
      <c r="W32" s="46">
        <f>IFERROR(IF(INDEX('Memb Hist (Org)'!$A$1:$BS$29,MATCH('Mthly ROA (PR)'!W$2,'Memb Hist (Org)'!$A$1:$A$29,0),MATCH('Mthly ROA (PR)'!$A32,'Memb Hist (Org)'!$A$1:$BS$1,0))&lt;&gt;1,"",'Mthly Returns (PR)'!W31),"")</f>
        <v>0</v>
      </c>
      <c r="X32" s="46">
        <f>IFERROR(IF(INDEX('Memb Hist (Org)'!$A$1:$BS$29,MATCH('Mthly ROA (PR)'!X$2,'Memb Hist (Org)'!$A$1:$A$29,0),MATCH('Mthly ROA (PR)'!$A32,'Memb Hist (Org)'!$A$1:$BS$1,0))&lt;&gt;1,"",'Mthly Returns (PR)'!X31),"")</f>
        <v>0</v>
      </c>
      <c r="Y32" s="46">
        <f>IFERROR(IF(INDEX('Memb Hist (Org)'!$A$1:$BS$29,MATCH('Mthly ROA (PR)'!Y$2,'Memb Hist (Org)'!$A$1:$A$29,0),MATCH('Mthly ROA (PR)'!$A32,'Memb Hist (Org)'!$A$1:$BS$1,0))&lt;&gt;1,"",'Mthly Returns (PR)'!Y31),"")</f>
        <v>2.1898000000000001E-2</v>
      </c>
      <c r="Z32" s="46" t="str">
        <f>IFERROR(IF(INDEX('Memb Hist (Org)'!$A$1:$BS$29,MATCH('Mthly ROA (PR)'!Z$2,'Memb Hist (Org)'!$A$1:$A$29,0),MATCH('Mthly ROA (PR)'!$A32,'Memb Hist (Org)'!$A$1:$BS$1,0))&lt;&gt;1,"",'Mthly Returns (PR)'!Z31),"")</f>
        <v/>
      </c>
      <c r="AA32" s="46" t="str">
        <f>IFERROR(IF(INDEX('Memb Hist (Org)'!$A$1:$BS$29,MATCH('Mthly ROA (PR)'!AA$2,'Memb Hist (Org)'!$A$1:$A$29,0),MATCH('Mthly ROA (PR)'!$A32,'Memb Hist (Org)'!$A$1:$BS$1,0))&lt;&gt;1,"",'Mthly Returns (PR)'!AA31),"")</f>
        <v/>
      </c>
      <c r="AB32" s="46" t="str">
        <f>IFERROR(IF(INDEX('Memb Hist (Org)'!$A$1:$BS$29,MATCH('Mthly ROA (PR)'!AB$2,'Memb Hist (Org)'!$A$1:$A$29,0),MATCH('Mthly ROA (PR)'!$A32,'Memb Hist (Org)'!$A$1:$BS$1,0))&lt;&gt;1,"",'Mthly Returns (PR)'!AB31),"")</f>
        <v/>
      </c>
      <c r="AC32" s="46">
        <f>IFERROR(IF(INDEX('Memb Hist (Org)'!$A$1:$BS$29,MATCH('Mthly ROA (PR)'!AC$2,'Memb Hist (Org)'!$A$1:$A$29,0),MATCH('Mthly ROA (PR)'!$A32,'Memb Hist (Org)'!$A$1:$BS$1,0))&lt;&gt;1,"",'Mthly Returns (PR)'!AC31),"")</f>
        <v>7.1599999999999997E-3</v>
      </c>
      <c r="AD32" s="46" t="str">
        <f>IFERROR(IF(INDEX('Memb Hist (Org)'!$A$1:$BS$29,MATCH('Mthly ROA (PR)'!AD$2,'Memb Hist (Org)'!$A$1:$A$29,0),MATCH('Mthly ROA (PR)'!$A32,'Memb Hist (Org)'!$A$1:$BS$1,0))&lt;&gt;1,"",'Mthly Returns (PR)'!AD31),"")</f>
        <v/>
      </c>
      <c r="AE32" s="46" t="str">
        <f>IFERROR(IF(INDEX('Memb Hist (Org)'!$A$1:$BS$29,MATCH('Mthly ROA (PR)'!AE$2,'Memb Hist (Org)'!$A$1:$A$29,0),MATCH('Mthly ROA (PR)'!$A32,'Memb Hist (Org)'!$A$1:$BS$1,0))&lt;&gt;1,"",'Mthly Returns (PR)'!AE31),"")</f>
        <v/>
      </c>
      <c r="AF32" s="42" t="str">
        <f>IFERROR(IF($C32=7,INDEX(ROA!$A$32:$BS$60,MATCH('Mthly ROA (PR)'!AF$2,ROA!$A$32:$A$60,0),MATCH('Mthly ROA (PR)'!$A32,ROA!$A$32:$BS$32,0)),AF31*(1+D31)),"")</f>
        <v/>
      </c>
      <c r="AG32" s="42" t="str">
        <f>IFERROR(IF($C32=7,INDEX(ROA!$A$32:$BS$60,MATCH('Mthly ROA (PR)'!AG$2,ROA!$A$32:$A$60,0),MATCH('Mthly ROA (PR)'!$A32,ROA!$A$32:$BS$32,0)),AG31*(1+E31)),"")</f>
        <v/>
      </c>
      <c r="AH32" s="42" t="str">
        <f>IFERROR(IF($C32=7,INDEX(ROA!$A$32:$BS$60,MATCH('Mthly ROA (PR)'!AH$2,ROA!$A$32:$A$60,0),MATCH('Mthly ROA (PR)'!$A32,ROA!$A$32:$BS$32,0)),AH31*(1+F31)),"")</f>
        <v/>
      </c>
      <c r="AI32" s="42" t="str">
        <f>IFERROR(IF($C32=7,INDEX(ROA!$A$32:$BS$60,MATCH('Mthly ROA (PR)'!AI$2,ROA!$A$32:$A$60,0),MATCH('Mthly ROA (PR)'!$A32,ROA!$A$32:$BS$32,0)),AI31*(1+G31)),"")</f>
        <v/>
      </c>
      <c r="AJ32" s="42" t="str">
        <f>IFERROR(IF($C32=7,INDEX(ROA!$A$32:$BS$60,MATCH('Mthly ROA (PR)'!AJ$2,ROA!$A$32:$A$60,0),MATCH('Mthly ROA (PR)'!$A32,ROA!$A$32:$BS$32,0)),AJ31*(1+H31)),"")</f>
        <v/>
      </c>
      <c r="AK32" s="42" t="str">
        <f>IFERROR(IF($C32=7,INDEX(ROA!$A$32:$BS$60,MATCH('Mthly ROA (PR)'!AK$2,ROA!$A$32:$A$60,0),MATCH('Mthly ROA (PR)'!$A32,ROA!$A$32:$BS$32,0)),AK31*(1+I31)),"")</f>
        <v/>
      </c>
      <c r="AL32" s="42" t="str">
        <f>IFERROR(IF($C32=7,INDEX(ROA!$A$32:$BS$60,MATCH('Mthly ROA (PR)'!AL$2,ROA!$A$32:$A$60,0),MATCH('Mthly ROA (PR)'!$A32,ROA!$A$32:$BS$32,0)),AL31*(1+J31)),"")</f>
        <v/>
      </c>
      <c r="AM32" s="42" t="str">
        <f>IFERROR(IF($C32=7,INDEX(ROA!$A$32:$BS$60,MATCH('Mthly ROA (PR)'!AM$2,ROA!$A$32:$A$60,0),MATCH('Mthly ROA (PR)'!$A32,ROA!$A$32:$BS$32,0)),AM31*(1+K31)),"")</f>
        <v/>
      </c>
      <c r="AN32" s="42" t="str">
        <f>IFERROR(IF($C32=7,INDEX(ROA!$A$32:$BS$60,MATCH('Mthly ROA (PR)'!AN$2,ROA!$A$32:$A$60,0),MATCH('Mthly ROA (PR)'!$A32,ROA!$A$32:$BS$32,0)),AN31*(1+L31)),"")</f>
        <v/>
      </c>
      <c r="AO32" s="42" t="str">
        <f>IFERROR(IF($C32=7,INDEX(ROA!$A$32:$BS$60,MATCH('Mthly ROA (PR)'!AO$2,ROA!$A$32:$A$60,0),MATCH('Mthly ROA (PR)'!$A32,ROA!$A$32:$BS$32,0)),AO31*(1+M31)),"")</f>
        <v/>
      </c>
      <c r="AP32" s="42" t="str">
        <f>IFERROR(IF($C32=7,INDEX(ROA!$A$32:$BS$60,MATCH('Mthly ROA (PR)'!AP$2,ROA!$A$32:$A$60,0),MATCH('Mthly ROA (PR)'!$A32,ROA!$A$32:$BS$32,0)),AP31*(1+N31)),"")</f>
        <v/>
      </c>
      <c r="AQ32" s="42" t="str">
        <f>IFERROR(IF($C32=7,INDEX(ROA!$A$32:$BS$60,MATCH('Mthly ROA (PR)'!AQ$2,ROA!$A$32:$A$60,0),MATCH('Mthly ROA (PR)'!$A32,ROA!$A$32:$BS$32,0)),AQ31*(1+O31)),"")</f>
        <v/>
      </c>
      <c r="AR32" s="42" t="str">
        <f>IFERROR(IF($C32=7,INDEX(ROA!$A$32:$BS$60,MATCH('Mthly ROA (PR)'!AR$2,ROA!$A$32:$A$60,0),MATCH('Mthly ROA (PR)'!$A32,ROA!$A$32:$BS$32,0)),AR31*(1+P31)),"")</f>
        <v/>
      </c>
      <c r="AS32" s="42" t="str">
        <f>IFERROR(IF($C32=7,INDEX(ROA!$A$32:$BS$60,MATCH('Mthly ROA (PR)'!AS$2,ROA!$A$32:$A$60,0),MATCH('Mthly ROA (PR)'!$A32,ROA!$A$32:$BS$32,0)),AS31*(1+Q31)),"")</f>
        <v/>
      </c>
      <c r="AT32" s="42" t="str">
        <f>IFERROR(IF($C32=7,INDEX(ROA!$A$32:$BS$60,MATCH('Mthly ROA (PR)'!AT$2,ROA!$A$32:$A$60,0),MATCH('Mthly ROA (PR)'!$A32,ROA!$A$32:$BS$32,0)),AT31*(1+R31)),"")</f>
        <v/>
      </c>
      <c r="AU32" s="42" t="str">
        <f>IFERROR(IF($C32=7,INDEX(ROA!$A$32:$BS$60,MATCH('Mthly ROA (PR)'!AU$2,ROA!$A$32:$A$60,0),MATCH('Mthly ROA (PR)'!$A32,ROA!$A$32:$BS$32,0)),AU31*(1+S31)),"")</f>
        <v/>
      </c>
      <c r="AV32" s="42" t="str">
        <f>IFERROR(IF($C32=7,INDEX(ROA!$A$32:$BS$60,MATCH('Mthly ROA (PR)'!AV$2,ROA!$A$32:$A$60,0),MATCH('Mthly ROA (PR)'!$A32,ROA!$A$32:$BS$32,0)),AV31*(1+T31)),"")</f>
        <v/>
      </c>
      <c r="AW32" s="42" t="str">
        <f>IFERROR(IF($C32=7,INDEX(ROA!$A$32:$BS$60,MATCH('Mthly ROA (PR)'!AW$2,ROA!$A$32:$A$60,0),MATCH('Mthly ROA (PR)'!$A32,ROA!$A$32:$BS$32,0)),AW31*(1+U31)),"")</f>
        <v/>
      </c>
      <c r="AX32" s="42" t="str">
        <f>IFERROR(IF($C32=7,INDEX(ROA!$A$32:$BS$60,MATCH('Mthly ROA (PR)'!AX$2,ROA!$A$32:$A$60,0),MATCH('Mthly ROA (PR)'!$A32,ROA!$A$32:$BS$32,0)),AX31*(1+V31)),"")</f>
        <v/>
      </c>
      <c r="AY32" s="42" t="str">
        <f>IFERROR(IF($C32=7,INDEX(ROA!$A$32:$BS$60,MATCH('Mthly ROA (PR)'!AY$2,ROA!$A$32:$A$60,0),MATCH('Mthly ROA (PR)'!$A32,ROA!$A$32:$BS$32,0)),AY31*(1+W31)),"")</f>
        <v/>
      </c>
      <c r="AZ32" s="42" t="str">
        <f>IFERROR(IF($C32=7,INDEX(ROA!$A$32:$BS$60,MATCH('Mthly ROA (PR)'!AZ$2,ROA!$A$32:$A$60,0),MATCH('Mthly ROA (PR)'!$A32,ROA!$A$32:$BS$32,0)),AZ31*(1+X31)),"")</f>
        <v/>
      </c>
      <c r="BA32" s="42" t="str">
        <f>IFERROR(IF($C32=7,INDEX(ROA!$A$32:$BS$60,MATCH('Mthly ROA (PR)'!BA$2,ROA!$A$32:$A$60,0),MATCH('Mthly ROA (PR)'!$A32,ROA!$A$32:$BS$32,0)),BA31*(1+Y31)),"")</f>
        <v/>
      </c>
      <c r="BB32" s="42" t="str">
        <f>IFERROR(IF($C32=7,INDEX(ROA!$A$32:$BS$60,MATCH('Mthly ROA (PR)'!BB$2,ROA!$A$32:$A$60,0),MATCH('Mthly ROA (PR)'!$A32,ROA!$A$32:$BS$32,0)),BB31*(1+Z31)),"")</f>
        <v/>
      </c>
      <c r="BC32" s="42" t="str">
        <f>IFERROR(IF($C32=7,INDEX(ROA!$A$32:$BS$60,MATCH('Mthly ROA (PR)'!BC$2,ROA!$A$32:$A$60,0),MATCH('Mthly ROA (PR)'!$A32,ROA!$A$32:$BS$32,0)),BC31*(1+AA31)),"")</f>
        <v/>
      </c>
      <c r="BD32" s="42" t="str">
        <f>IFERROR(IF($C32=7,INDEX(ROA!$A$32:$BS$60,MATCH('Mthly ROA (PR)'!BD$2,ROA!$A$32:$A$60,0),MATCH('Mthly ROA (PR)'!$A32,ROA!$A$32:$BS$32,0)),BD31*(1+AB31)),"")</f>
        <v/>
      </c>
      <c r="BE32" s="42" t="str">
        <f>IFERROR(IF($C32=7,INDEX(ROA!$A$32:$BS$60,MATCH('Mthly ROA (PR)'!BE$2,ROA!$A$32:$A$60,0),MATCH('Mthly ROA (PR)'!$A32,ROA!$A$32:$BS$32,0)),BE31*(1+AC31)),"")</f>
        <v/>
      </c>
      <c r="BF32" s="42" t="str">
        <f>IFERROR(IF($C32=7,INDEX(ROA!$A$32:$BS$60,MATCH('Mthly ROA (PR)'!BF$2,ROA!$A$32:$A$60,0),MATCH('Mthly ROA (PR)'!$A32,ROA!$A$32:$BS$32,0)),BF31*(1+AD31)),"")</f>
        <v/>
      </c>
      <c r="BG32" s="42" t="str">
        <f>IFERROR(IF($C32=7,INDEX(ROA!$A$32:$BS$60,MATCH('Mthly ROA (PR)'!BG$2,ROA!$A$32:$A$60,0),MATCH('Mthly ROA (PR)'!$A32,ROA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W32" s="125">
        <f t="shared" si="59"/>
        <v>-6.654914707683024E-2</v>
      </c>
      <c r="DX32" s="124">
        <f t="shared" si="60"/>
        <v>8.8816666626549523E-2</v>
      </c>
    </row>
    <row r="33" spans="1:128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A (PR)'!D$2,'Memb Hist (Org)'!$A$1:$A$29,0),MATCH('Mthly ROA (PR)'!$A33,'Memb Hist (Org)'!$A$1:$BS$1,0))&lt;&gt;1,"",'Mthly Returns (PR)'!D32),"")</f>
        <v>-5.7883999999999998E-2</v>
      </c>
      <c r="E33" s="46" t="str">
        <f>IFERROR(IF(INDEX('Memb Hist (Org)'!$A$1:$BS$29,MATCH('Mthly ROA (PR)'!E$2,'Memb Hist (Org)'!$A$1:$A$29,0),MATCH('Mthly ROA (PR)'!$A33,'Memb Hist (Org)'!$A$1:$BS$1,0))&lt;&gt;1,"",'Mthly Returns (PR)'!E32),"")</f>
        <v/>
      </c>
      <c r="F33" s="46" t="str">
        <f>IFERROR(IF(INDEX('Memb Hist (Org)'!$A$1:$BS$29,MATCH('Mthly ROA (PR)'!F$2,'Memb Hist (Org)'!$A$1:$A$29,0),MATCH('Mthly ROA (PR)'!$A33,'Memb Hist (Org)'!$A$1:$BS$1,0))&lt;&gt;1,"",'Mthly Returns (PR)'!F32),"")</f>
        <v/>
      </c>
      <c r="G33" s="46">
        <f>IFERROR(IF(INDEX('Memb Hist (Org)'!$A$1:$BS$29,MATCH('Mthly ROA (PR)'!G$2,'Memb Hist (Org)'!$A$1:$A$29,0),MATCH('Mthly ROA (PR)'!$A33,'Memb Hist (Org)'!$A$1:$BS$1,0))&lt;&gt;1,"",'Mthly Returns (PR)'!G32),"")</f>
        <v>-2.5000000000000001E-2</v>
      </c>
      <c r="H33" s="46">
        <f>IFERROR(IF(INDEX('Memb Hist (Org)'!$A$1:$BS$29,MATCH('Mthly ROA (PR)'!H$2,'Memb Hist (Org)'!$A$1:$A$29,0),MATCH('Mthly ROA (PR)'!$A33,'Memb Hist (Org)'!$A$1:$BS$1,0))&lt;&gt;1,"",'Mthly Returns (PR)'!H32),"")</f>
        <v>1.1811E-2</v>
      </c>
      <c r="I33" s="46">
        <f>IFERROR(IF(INDEX('Memb Hist (Org)'!$A$1:$BS$29,MATCH('Mthly ROA (PR)'!I$2,'Memb Hist (Org)'!$A$1:$A$29,0),MATCH('Mthly ROA (PR)'!$A33,'Memb Hist (Org)'!$A$1:$BS$1,0))&lt;&gt;1,"",'Mthly Returns (PR)'!I32),"")</f>
        <v>0</v>
      </c>
      <c r="J33" s="46">
        <f>IFERROR(IF(INDEX('Memb Hist (Org)'!$A$1:$BS$29,MATCH('Mthly ROA (PR)'!J$2,'Memb Hist (Org)'!$A$1:$A$29,0),MATCH('Mthly ROA (PR)'!$A33,'Memb Hist (Org)'!$A$1:$BS$1,0))&lt;&gt;1,"",'Mthly Returns (PR)'!J32),"")</f>
        <v>2.1628999999999999E-2</v>
      </c>
      <c r="K33" s="46">
        <f>IFERROR(IF(INDEX('Memb Hist (Org)'!$A$1:$BS$29,MATCH('Mthly ROA (PR)'!K$2,'Memb Hist (Org)'!$A$1:$A$29,0),MATCH('Mthly ROA (PR)'!$A33,'Memb Hist (Org)'!$A$1:$BS$1,0))&lt;&gt;1,"",'Mthly Returns (PR)'!K32),"")</f>
        <v>-1.0638E-2</v>
      </c>
      <c r="L33" s="46" t="str">
        <f>IFERROR(IF(INDEX('Memb Hist (Org)'!$A$1:$BS$29,MATCH('Mthly ROA (PR)'!L$2,'Memb Hist (Org)'!$A$1:$A$29,0),MATCH('Mthly ROA (PR)'!$A33,'Memb Hist (Org)'!$A$1:$BS$1,0))&lt;&gt;1,"",'Mthly Returns (PR)'!L32),"")</f>
        <v/>
      </c>
      <c r="M33" s="46" t="str">
        <f>IFERROR(IF(INDEX('Memb Hist (Org)'!$A$1:$BS$29,MATCH('Mthly ROA (PR)'!M$2,'Memb Hist (Org)'!$A$1:$A$29,0),MATCH('Mthly ROA (PR)'!$A33,'Memb Hist (Org)'!$A$1:$BS$1,0))&lt;&gt;1,"",'Mthly Returns (PR)'!M32),"")</f>
        <v/>
      </c>
      <c r="N33" s="46" t="str">
        <f>IFERROR(IF(INDEX('Memb Hist (Org)'!$A$1:$BS$29,MATCH('Mthly ROA (PR)'!N$2,'Memb Hist (Org)'!$A$1:$A$29,0),MATCH('Mthly ROA (PR)'!$A33,'Memb Hist (Org)'!$A$1:$BS$1,0))&lt;&gt;1,"",'Mthly Returns (PR)'!N32),"")</f>
        <v/>
      </c>
      <c r="O33" s="46">
        <f>IFERROR(IF(INDEX('Memb Hist (Org)'!$A$1:$BS$29,MATCH('Mthly ROA (PR)'!O$2,'Memb Hist (Org)'!$A$1:$A$29,0),MATCH('Mthly ROA (PR)'!$A33,'Memb Hist (Org)'!$A$1:$BS$1,0))&lt;&gt;1,"",'Mthly Returns (PR)'!O32),"")</f>
        <v>-2.6124000000000001E-2</v>
      </c>
      <c r="P33" s="46" t="str">
        <f>IFERROR(IF(INDEX('Memb Hist (Org)'!$A$1:$BS$29,MATCH('Mthly ROA (PR)'!P$2,'Memb Hist (Org)'!$A$1:$A$29,0),MATCH('Mthly ROA (PR)'!$A33,'Memb Hist (Org)'!$A$1:$BS$1,0))&lt;&gt;1,"",'Mthly Returns (PR)'!P32),"")</f>
        <v/>
      </c>
      <c r="Q33" s="46">
        <f>IFERROR(IF(INDEX('Memb Hist (Org)'!$A$1:$BS$29,MATCH('Mthly ROA (PR)'!Q$2,'Memb Hist (Org)'!$A$1:$A$29,0),MATCH('Mthly ROA (PR)'!$A33,'Memb Hist (Org)'!$A$1:$BS$1,0))&lt;&gt;1,"",'Mthly Returns (PR)'!Q32),"")</f>
        <v>-3.211E-2</v>
      </c>
      <c r="R33" s="46" t="str">
        <f>IFERROR(IF(INDEX('Memb Hist (Org)'!$A$1:$BS$29,MATCH('Mthly ROA (PR)'!R$2,'Memb Hist (Org)'!$A$1:$A$29,0),MATCH('Mthly ROA (PR)'!$A33,'Memb Hist (Org)'!$A$1:$BS$1,0))&lt;&gt;1,"",'Mthly Returns (PR)'!R32),"")</f>
        <v/>
      </c>
      <c r="S33" s="46" t="str">
        <f>IFERROR(IF(INDEX('Memb Hist (Org)'!$A$1:$BS$29,MATCH('Mthly ROA (PR)'!S$2,'Memb Hist (Org)'!$A$1:$A$29,0),MATCH('Mthly ROA (PR)'!$A33,'Memb Hist (Org)'!$A$1:$BS$1,0))&lt;&gt;1,"",'Mthly Returns (PR)'!S32),"")</f>
        <v/>
      </c>
      <c r="T33" s="46">
        <f>IFERROR(IF(INDEX('Memb Hist (Org)'!$A$1:$BS$29,MATCH('Mthly ROA (PR)'!T$2,'Memb Hist (Org)'!$A$1:$A$29,0),MATCH('Mthly ROA (PR)'!$A33,'Memb Hist (Org)'!$A$1:$BS$1,0))&lt;&gt;1,"",'Mthly Returns (PR)'!T32),"")</f>
        <v>4.2431999999999997E-2</v>
      </c>
      <c r="U33" s="46">
        <f>IFERROR(IF(INDEX('Memb Hist (Org)'!$A$1:$BS$29,MATCH('Mthly ROA (PR)'!U$2,'Memb Hist (Org)'!$A$1:$A$29,0),MATCH('Mthly ROA (PR)'!$A33,'Memb Hist (Org)'!$A$1:$BS$1,0))&lt;&gt;1,"",'Mthly Returns (PR)'!U32),"")</f>
        <v>-9.9010000000000001E-3</v>
      </c>
      <c r="V33" s="46">
        <f>IFERROR(IF(INDEX('Memb Hist (Org)'!$A$1:$BS$29,MATCH('Mthly ROA (PR)'!V$2,'Memb Hist (Org)'!$A$1:$A$29,0),MATCH('Mthly ROA (PR)'!$A33,'Memb Hist (Org)'!$A$1:$BS$1,0))&lt;&gt;1,"",'Mthly Returns (PR)'!V32),"")</f>
        <v>1.8586999999999999E-2</v>
      </c>
      <c r="W33" s="46">
        <f>IFERROR(IF(INDEX('Memb Hist (Org)'!$A$1:$BS$29,MATCH('Mthly ROA (PR)'!W$2,'Memb Hist (Org)'!$A$1:$A$29,0),MATCH('Mthly ROA (PR)'!$A33,'Memb Hist (Org)'!$A$1:$BS$1,0))&lt;&gt;1,"",'Mthly Returns (PR)'!W32),"")</f>
        <v>2.5423999999999999E-2</v>
      </c>
      <c r="X33" s="46">
        <f>IFERROR(IF(INDEX('Memb Hist (Org)'!$A$1:$BS$29,MATCH('Mthly ROA (PR)'!X$2,'Memb Hist (Org)'!$A$1:$A$29,0),MATCH('Mthly ROA (PR)'!$A33,'Memb Hist (Org)'!$A$1:$BS$1,0))&lt;&gt;1,"",'Mthly Returns (PR)'!X32),"")</f>
        <v>-9.6620000000000004E-3</v>
      </c>
      <c r="Y33" s="46">
        <f>IFERROR(IF(INDEX('Memb Hist (Org)'!$A$1:$BS$29,MATCH('Mthly ROA (PR)'!Y$2,'Memb Hist (Org)'!$A$1:$A$29,0),MATCH('Mthly ROA (PR)'!$A33,'Memb Hist (Org)'!$A$1:$BS$1,0))&lt;&gt;1,"",'Mthly Returns (PR)'!Y32),"")</f>
        <v>0</v>
      </c>
      <c r="Z33" s="46" t="str">
        <f>IFERROR(IF(INDEX('Memb Hist (Org)'!$A$1:$BS$29,MATCH('Mthly ROA (PR)'!Z$2,'Memb Hist (Org)'!$A$1:$A$29,0),MATCH('Mthly ROA (PR)'!$A33,'Memb Hist (Org)'!$A$1:$BS$1,0))&lt;&gt;1,"",'Mthly Returns (PR)'!Z32),"")</f>
        <v/>
      </c>
      <c r="AA33" s="46" t="str">
        <f>IFERROR(IF(INDEX('Memb Hist (Org)'!$A$1:$BS$29,MATCH('Mthly ROA (PR)'!AA$2,'Memb Hist (Org)'!$A$1:$A$29,0),MATCH('Mthly ROA (PR)'!$A33,'Memb Hist (Org)'!$A$1:$BS$1,0))&lt;&gt;1,"",'Mthly Returns (PR)'!AA32),"")</f>
        <v/>
      </c>
      <c r="AB33" s="46" t="str">
        <f>IFERROR(IF(INDEX('Memb Hist (Org)'!$A$1:$BS$29,MATCH('Mthly ROA (PR)'!AB$2,'Memb Hist (Org)'!$A$1:$A$29,0),MATCH('Mthly ROA (PR)'!$A33,'Memb Hist (Org)'!$A$1:$BS$1,0))&lt;&gt;1,"",'Mthly Returns (PR)'!AB32),"")</f>
        <v/>
      </c>
      <c r="AC33" s="46">
        <f>IFERROR(IF(INDEX('Memb Hist (Org)'!$A$1:$BS$29,MATCH('Mthly ROA (PR)'!AC$2,'Memb Hist (Org)'!$A$1:$A$29,0),MATCH('Mthly ROA (PR)'!$A33,'Memb Hist (Org)'!$A$1:$BS$1,0))&lt;&gt;1,"",'Mthly Returns (PR)'!AC32),"")</f>
        <v>-1.8957000000000002E-2</v>
      </c>
      <c r="AD33" s="46" t="str">
        <f>IFERROR(IF(INDEX('Memb Hist (Org)'!$A$1:$BS$29,MATCH('Mthly ROA (PR)'!AD$2,'Memb Hist (Org)'!$A$1:$A$29,0),MATCH('Mthly ROA (PR)'!$A33,'Memb Hist (Org)'!$A$1:$BS$1,0))&lt;&gt;1,"",'Mthly Returns (PR)'!AD32),"")</f>
        <v/>
      </c>
      <c r="AE33" s="46" t="str">
        <f>IFERROR(IF(INDEX('Memb Hist (Org)'!$A$1:$BS$29,MATCH('Mthly ROA (PR)'!AE$2,'Memb Hist (Org)'!$A$1:$A$29,0),MATCH('Mthly ROA (PR)'!$A33,'Memb Hist (Org)'!$A$1:$BS$1,0))&lt;&gt;1,"",'Mthly Returns (PR)'!AE32),"")</f>
        <v/>
      </c>
      <c r="AF33" s="42" t="str">
        <f>IFERROR(IF($C33=7,INDEX(ROA!$A$32:$BS$60,MATCH('Mthly ROA (PR)'!AF$2,ROA!$A$32:$A$60,0),MATCH('Mthly ROA (PR)'!$A33,ROA!$A$32:$BS$32,0)),AF32*(1+D32)),"")</f>
        <v/>
      </c>
      <c r="AG33" s="42" t="str">
        <f>IFERROR(IF($C33=7,INDEX(ROA!$A$32:$BS$60,MATCH('Mthly ROA (PR)'!AG$2,ROA!$A$32:$A$60,0),MATCH('Mthly ROA (PR)'!$A33,ROA!$A$32:$BS$32,0)),AG32*(1+E32)),"")</f>
        <v/>
      </c>
      <c r="AH33" s="42" t="str">
        <f>IFERROR(IF($C33=7,INDEX(ROA!$A$32:$BS$60,MATCH('Mthly ROA (PR)'!AH$2,ROA!$A$32:$A$60,0),MATCH('Mthly ROA (PR)'!$A33,ROA!$A$32:$BS$32,0)),AH32*(1+F32)),"")</f>
        <v/>
      </c>
      <c r="AI33" s="42" t="str">
        <f>IFERROR(IF($C33=7,INDEX(ROA!$A$32:$BS$60,MATCH('Mthly ROA (PR)'!AI$2,ROA!$A$32:$A$60,0),MATCH('Mthly ROA (PR)'!$A33,ROA!$A$32:$BS$32,0)),AI32*(1+G32)),"")</f>
        <v/>
      </c>
      <c r="AJ33" s="42" t="str">
        <f>IFERROR(IF($C33=7,INDEX(ROA!$A$32:$BS$60,MATCH('Mthly ROA (PR)'!AJ$2,ROA!$A$32:$A$60,0),MATCH('Mthly ROA (PR)'!$A33,ROA!$A$32:$BS$32,0)),AJ32*(1+H32)),"")</f>
        <v/>
      </c>
      <c r="AK33" s="42" t="str">
        <f>IFERROR(IF($C33=7,INDEX(ROA!$A$32:$BS$60,MATCH('Mthly ROA (PR)'!AK$2,ROA!$A$32:$A$60,0),MATCH('Mthly ROA (PR)'!$A33,ROA!$A$32:$BS$32,0)),AK32*(1+I32)),"")</f>
        <v/>
      </c>
      <c r="AL33" s="42" t="str">
        <f>IFERROR(IF($C33=7,INDEX(ROA!$A$32:$BS$60,MATCH('Mthly ROA (PR)'!AL$2,ROA!$A$32:$A$60,0),MATCH('Mthly ROA (PR)'!$A33,ROA!$A$32:$BS$32,0)),AL32*(1+J32)),"")</f>
        <v/>
      </c>
      <c r="AM33" s="42" t="str">
        <f>IFERROR(IF($C33=7,INDEX(ROA!$A$32:$BS$60,MATCH('Mthly ROA (PR)'!AM$2,ROA!$A$32:$A$60,0),MATCH('Mthly ROA (PR)'!$A33,ROA!$A$32:$BS$32,0)),AM32*(1+K32)),"")</f>
        <v/>
      </c>
      <c r="AN33" s="42" t="str">
        <f>IFERROR(IF($C33=7,INDEX(ROA!$A$32:$BS$60,MATCH('Mthly ROA (PR)'!AN$2,ROA!$A$32:$A$60,0),MATCH('Mthly ROA (PR)'!$A33,ROA!$A$32:$BS$32,0)),AN32*(1+L32)),"")</f>
        <v/>
      </c>
      <c r="AO33" s="42" t="str">
        <f>IFERROR(IF($C33=7,INDEX(ROA!$A$32:$BS$60,MATCH('Mthly ROA (PR)'!AO$2,ROA!$A$32:$A$60,0),MATCH('Mthly ROA (PR)'!$A33,ROA!$A$32:$BS$32,0)),AO32*(1+M32)),"")</f>
        <v/>
      </c>
      <c r="AP33" s="42" t="str">
        <f>IFERROR(IF($C33=7,INDEX(ROA!$A$32:$BS$60,MATCH('Mthly ROA (PR)'!AP$2,ROA!$A$32:$A$60,0),MATCH('Mthly ROA (PR)'!$A33,ROA!$A$32:$BS$32,0)),AP32*(1+N32)),"")</f>
        <v/>
      </c>
      <c r="AQ33" s="42" t="str">
        <f>IFERROR(IF($C33=7,INDEX(ROA!$A$32:$BS$60,MATCH('Mthly ROA (PR)'!AQ$2,ROA!$A$32:$A$60,0),MATCH('Mthly ROA (PR)'!$A33,ROA!$A$32:$BS$32,0)),AQ32*(1+O32)),"")</f>
        <v/>
      </c>
      <c r="AR33" s="42" t="str">
        <f>IFERROR(IF($C33=7,INDEX(ROA!$A$32:$BS$60,MATCH('Mthly ROA (PR)'!AR$2,ROA!$A$32:$A$60,0),MATCH('Mthly ROA (PR)'!$A33,ROA!$A$32:$BS$32,0)),AR32*(1+P32)),"")</f>
        <v/>
      </c>
      <c r="AS33" s="42" t="str">
        <f>IFERROR(IF($C33=7,INDEX(ROA!$A$32:$BS$60,MATCH('Mthly ROA (PR)'!AS$2,ROA!$A$32:$A$60,0),MATCH('Mthly ROA (PR)'!$A33,ROA!$A$32:$BS$32,0)),AS32*(1+Q32)),"")</f>
        <v/>
      </c>
      <c r="AT33" s="42" t="str">
        <f>IFERROR(IF($C33=7,INDEX(ROA!$A$32:$BS$60,MATCH('Mthly ROA (PR)'!AT$2,ROA!$A$32:$A$60,0),MATCH('Mthly ROA (PR)'!$A33,ROA!$A$32:$BS$32,0)),AT32*(1+R32)),"")</f>
        <v/>
      </c>
      <c r="AU33" s="42" t="str">
        <f>IFERROR(IF($C33=7,INDEX(ROA!$A$32:$BS$60,MATCH('Mthly ROA (PR)'!AU$2,ROA!$A$32:$A$60,0),MATCH('Mthly ROA (PR)'!$A33,ROA!$A$32:$BS$32,0)),AU32*(1+S32)),"")</f>
        <v/>
      </c>
      <c r="AV33" s="42" t="str">
        <f>IFERROR(IF($C33=7,INDEX(ROA!$A$32:$BS$60,MATCH('Mthly ROA (PR)'!AV$2,ROA!$A$32:$A$60,0),MATCH('Mthly ROA (PR)'!$A33,ROA!$A$32:$BS$32,0)),AV32*(1+T32)),"")</f>
        <v/>
      </c>
      <c r="AW33" s="42" t="str">
        <f>IFERROR(IF($C33=7,INDEX(ROA!$A$32:$BS$60,MATCH('Mthly ROA (PR)'!AW$2,ROA!$A$32:$A$60,0),MATCH('Mthly ROA (PR)'!$A33,ROA!$A$32:$BS$32,0)),AW32*(1+U32)),"")</f>
        <v/>
      </c>
      <c r="AX33" s="42" t="str">
        <f>IFERROR(IF($C33=7,INDEX(ROA!$A$32:$BS$60,MATCH('Mthly ROA (PR)'!AX$2,ROA!$A$32:$A$60,0),MATCH('Mthly ROA (PR)'!$A33,ROA!$A$32:$BS$32,0)),AX32*(1+V32)),"")</f>
        <v/>
      </c>
      <c r="AY33" s="42" t="str">
        <f>IFERROR(IF($C33=7,INDEX(ROA!$A$32:$BS$60,MATCH('Mthly ROA (PR)'!AY$2,ROA!$A$32:$A$60,0),MATCH('Mthly ROA (PR)'!$A33,ROA!$A$32:$BS$32,0)),AY32*(1+W32)),"")</f>
        <v/>
      </c>
      <c r="AZ33" s="42" t="str">
        <f>IFERROR(IF($C33=7,INDEX(ROA!$A$32:$BS$60,MATCH('Mthly ROA (PR)'!AZ$2,ROA!$A$32:$A$60,0),MATCH('Mthly ROA (PR)'!$A33,ROA!$A$32:$BS$32,0)),AZ32*(1+X32)),"")</f>
        <v/>
      </c>
      <c r="BA33" s="42" t="str">
        <f>IFERROR(IF($C33=7,INDEX(ROA!$A$32:$BS$60,MATCH('Mthly ROA (PR)'!BA$2,ROA!$A$32:$A$60,0),MATCH('Mthly ROA (PR)'!$A33,ROA!$A$32:$BS$32,0)),BA32*(1+Y32)),"")</f>
        <v/>
      </c>
      <c r="BB33" s="42" t="str">
        <f>IFERROR(IF($C33=7,INDEX(ROA!$A$32:$BS$60,MATCH('Mthly ROA (PR)'!BB$2,ROA!$A$32:$A$60,0),MATCH('Mthly ROA (PR)'!$A33,ROA!$A$32:$BS$32,0)),BB32*(1+Z32)),"")</f>
        <v/>
      </c>
      <c r="BC33" s="42" t="str">
        <f>IFERROR(IF($C33=7,INDEX(ROA!$A$32:$BS$60,MATCH('Mthly ROA (PR)'!BC$2,ROA!$A$32:$A$60,0),MATCH('Mthly ROA (PR)'!$A33,ROA!$A$32:$BS$32,0)),BC32*(1+AA32)),"")</f>
        <v/>
      </c>
      <c r="BD33" s="42" t="str">
        <f>IFERROR(IF($C33=7,INDEX(ROA!$A$32:$BS$60,MATCH('Mthly ROA (PR)'!BD$2,ROA!$A$32:$A$60,0),MATCH('Mthly ROA (PR)'!$A33,ROA!$A$32:$BS$32,0)),BD32*(1+AB32)),"")</f>
        <v/>
      </c>
      <c r="BE33" s="42" t="str">
        <f>IFERROR(IF($C33=7,INDEX(ROA!$A$32:$BS$60,MATCH('Mthly ROA (PR)'!BE$2,ROA!$A$32:$A$60,0),MATCH('Mthly ROA (PR)'!$A33,ROA!$A$32:$BS$32,0)),BE32*(1+AC32)),"")</f>
        <v/>
      </c>
      <c r="BF33" s="42" t="str">
        <f>IFERROR(IF($C33=7,INDEX(ROA!$A$32:$BS$60,MATCH('Mthly ROA (PR)'!BF$2,ROA!$A$32:$A$60,0),MATCH('Mthly ROA (PR)'!$A33,ROA!$A$32:$BS$32,0)),BF32*(1+AD32)),"")</f>
        <v/>
      </c>
      <c r="BG33" s="42" t="str">
        <f>IFERROR(IF($C33=7,INDEX(ROA!$A$32:$BS$60,MATCH('Mthly ROA (PR)'!BG$2,ROA!$A$32:$A$60,0),MATCH('Mthly ROA (PR)'!$A33,ROA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W33" s="125">
        <f t="shared" si="59"/>
        <v>-5.1726533532694408E-3</v>
      </c>
      <c r="DX33" s="124">
        <f t="shared" si="60"/>
        <v>8.5349218474101374E-2</v>
      </c>
    </row>
    <row r="34" spans="1:128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A (PR)'!D$2,'Memb Hist (Org)'!$A$1:$A$29,0),MATCH('Mthly ROA (PR)'!$A34,'Memb Hist (Org)'!$A$1:$BS$1,0))&lt;&gt;1,"",'Mthly Returns (PR)'!D33),"")</f>
        <v>-4.2370000000000003E-3</v>
      </c>
      <c r="E34" s="46" t="str">
        <f>IFERROR(IF(INDEX('Memb Hist (Org)'!$A$1:$BS$29,MATCH('Mthly ROA (PR)'!E$2,'Memb Hist (Org)'!$A$1:$A$29,0),MATCH('Mthly ROA (PR)'!$A34,'Memb Hist (Org)'!$A$1:$BS$1,0))&lt;&gt;1,"",'Mthly Returns (PR)'!E33),"")</f>
        <v/>
      </c>
      <c r="F34" s="46" t="str">
        <f>IFERROR(IF(INDEX('Memb Hist (Org)'!$A$1:$BS$29,MATCH('Mthly ROA (PR)'!F$2,'Memb Hist (Org)'!$A$1:$A$29,0),MATCH('Mthly ROA (PR)'!$A34,'Memb Hist (Org)'!$A$1:$BS$1,0))&lt;&gt;1,"",'Mthly Returns (PR)'!F33),"")</f>
        <v/>
      </c>
      <c r="G34" s="46">
        <f>IFERROR(IF(INDEX('Memb Hist (Org)'!$A$1:$BS$29,MATCH('Mthly ROA (PR)'!G$2,'Memb Hist (Org)'!$A$1:$A$29,0),MATCH('Mthly ROA (PR)'!$A34,'Memb Hist (Org)'!$A$1:$BS$1,0))&lt;&gt;1,"",'Mthly Returns (PR)'!G33),"")</f>
        <v>0</v>
      </c>
      <c r="H34" s="46">
        <f>IFERROR(IF(INDEX('Memb Hist (Org)'!$A$1:$BS$29,MATCH('Mthly ROA (PR)'!H$2,'Memb Hist (Org)'!$A$1:$A$29,0),MATCH('Mthly ROA (PR)'!$A34,'Memb Hist (Org)'!$A$1:$BS$1,0))&lt;&gt;1,"",'Mthly Returns (PR)'!H33),"")</f>
        <v>1.1672999999999999E-2</v>
      </c>
      <c r="I34" s="46">
        <f>IFERROR(IF(INDEX('Memb Hist (Org)'!$A$1:$BS$29,MATCH('Mthly ROA (PR)'!I$2,'Memb Hist (Org)'!$A$1:$A$29,0),MATCH('Mthly ROA (PR)'!$A34,'Memb Hist (Org)'!$A$1:$BS$1,0))&lt;&gt;1,"",'Mthly Returns (PR)'!I33),"")</f>
        <v>7.1939999999999999E-3</v>
      </c>
      <c r="J34" s="46">
        <f>IFERROR(IF(INDEX('Memb Hist (Org)'!$A$1:$BS$29,MATCH('Mthly ROA (PR)'!J$2,'Memb Hist (Org)'!$A$1:$A$29,0),MATCH('Mthly ROA (PR)'!$A34,'Memb Hist (Org)'!$A$1:$BS$1,0))&lt;&gt;1,"",'Mthly Returns (PR)'!J33),"")</f>
        <v>4.274E-3</v>
      </c>
      <c r="K34" s="46">
        <f>IFERROR(IF(INDEX('Memb Hist (Org)'!$A$1:$BS$29,MATCH('Mthly ROA (PR)'!K$2,'Memb Hist (Org)'!$A$1:$A$29,0),MATCH('Mthly ROA (PR)'!$A34,'Memb Hist (Org)'!$A$1:$BS$1,0))&lt;&gt;1,"",'Mthly Returns (PR)'!K33),"")</f>
        <v>1.6129000000000001E-2</v>
      </c>
      <c r="L34" s="46" t="str">
        <f>IFERROR(IF(INDEX('Memb Hist (Org)'!$A$1:$BS$29,MATCH('Mthly ROA (PR)'!L$2,'Memb Hist (Org)'!$A$1:$A$29,0),MATCH('Mthly ROA (PR)'!$A34,'Memb Hist (Org)'!$A$1:$BS$1,0))&lt;&gt;1,"",'Mthly Returns (PR)'!L33),"")</f>
        <v/>
      </c>
      <c r="M34" s="46" t="str">
        <f>IFERROR(IF(INDEX('Memb Hist (Org)'!$A$1:$BS$29,MATCH('Mthly ROA (PR)'!M$2,'Memb Hist (Org)'!$A$1:$A$29,0),MATCH('Mthly ROA (PR)'!$A34,'Memb Hist (Org)'!$A$1:$BS$1,0))&lt;&gt;1,"",'Mthly Returns (PR)'!M33),"")</f>
        <v/>
      </c>
      <c r="N34" s="46" t="str">
        <f>IFERROR(IF(INDEX('Memb Hist (Org)'!$A$1:$BS$29,MATCH('Mthly ROA (PR)'!N$2,'Memb Hist (Org)'!$A$1:$A$29,0),MATCH('Mthly ROA (PR)'!$A34,'Memb Hist (Org)'!$A$1:$BS$1,0))&lt;&gt;1,"",'Mthly Returns (PR)'!N33),"")</f>
        <v/>
      </c>
      <c r="O34" s="46">
        <f>IFERROR(IF(INDEX('Memb Hist (Org)'!$A$1:$BS$29,MATCH('Mthly ROA (PR)'!O$2,'Memb Hist (Org)'!$A$1:$A$29,0),MATCH('Mthly ROA (PR)'!$A34,'Memb Hist (Org)'!$A$1:$BS$1,0))&lt;&gt;1,"",'Mthly Returns (PR)'!O33),"")</f>
        <v>1.7857000000000001E-2</v>
      </c>
      <c r="P34" s="46" t="str">
        <f>IFERROR(IF(INDEX('Memb Hist (Org)'!$A$1:$BS$29,MATCH('Mthly ROA (PR)'!P$2,'Memb Hist (Org)'!$A$1:$A$29,0),MATCH('Mthly ROA (PR)'!$A34,'Memb Hist (Org)'!$A$1:$BS$1,0))&lt;&gt;1,"",'Mthly Returns (PR)'!P33),"")</f>
        <v/>
      </c>
      <c r="Q34" s="46">
        <f>IFERROR(IF(INDEX('Memb Hist (Org)'!$A$1:$BS$29,MATCH('Mthly ROA (PR)'!Q$2,'Memb Hist (Org)'!$A$1:$A$29,0),MATCH('Mthly ROA (PR)'!$A34,'Memb Hist (Org)'!$A$1:$BS$1,0))&lt;&gt;1,"",'Mthly Returns (PR)'!Q33),"")</f>
        <v>1.8957000000000002E-2</v>
      </c>
      <c r="R34" s="46" t="str">
        <f>IFERROR(IF(INDEX('Memb Hist (Org)'!$A$1:$BS$29,MATCH('Mthly ROA (PR)'!R$2,'Memb Hist (Org)'!$A$1:$A$29,0),MATCH('Mthly ROA (PR)'!$A34,'Memb Hist (Org)'!$A$1:$BS$1,0))&lt;&gt;1,"",'Mthly Returns (PR)'!R33),"")</f>
        <v/>
      </c>
      <c r="S34" s="46" t="str">
        <f>IFERROR(IF(INDEX('Memb Hist (Org)'!$A$1:$BS$29,MATCH('Mthly ROA (PR)'!S$2,'Memb Hist (Org)'!$A$1:$A$29,0),MATCH('Mthly ROA (PR)'!$A34,'Memb Hist (Org)'!$A$1:$BS$1,0))&lt;&gt;1,"",'Mthly Returns (PR)'!S33),"")</f>
        <v/>
      </c>
      <c r="T34" s="46">
        <f>IFERROR(IF(INDEX('Memb Hist (Org)'!$A$1:$BS$29,MATCH('Mthly ROA (PR)'!T$2,'Memb Hist (Org)'!$A$1:$A$29,0),MATCH('Mthly ROA (PR)'!$A34,'Memb Hist (Org)'!$A$1:$BS$1,0))&lt;&gt;1,"",'Mthly Returns (PR)'!T33),"")</f>
        <v>3.6900000000000002E-2</v>
      </c>
      <c r="U34" s="46">
        <f>IFERROR(IF(INDEX('Memb Hist (Org)'!$A$1:$BS$29,MATCH('Mthly ROA (PR)'!U$2,'Memb Hist (Org)'!$A$1:$A$29,0),MATCH('Mthly ROA (PR)'!$A34,'Memb Hist (Org)'!$A$1:$BS$1,0))&lt;&gt;1,"",'Mthly Returns (PR)'!U33),"")</f>
        <v>5.6667000000000002E-2</v>
      </c>
      <c r="V34" s="46">
        <f>IFERROR(IF(INDEX('Memb Hist (Org)'!$A$1:$BS$29,MATCH('Mthly ROA (PR)'!V$2,'Memb Hist (Org)'!$A$1:$A$29,0),MATCH('Mthly ROA (PR)'!$A34,'Memb Hist (Org)'!$A$1:$BS$1,0))&lt;&gt;1,"",'Mthly Returns (PR)'!V33),"")</f>
        <v>2.1898000000000001E-2</v>
      </c>
      <c r="W34" s="46">
        <f>IFERROR(IF(INDEX('Memb Hist (Org)'!$A$1:$BS$29,MATCH('Mthly ROA (PR)'!W$2,'Memb Hist (Org)'!$A$1:$A$29,0),MATCH('Mthly ROA (PR)'!$A34,'Memb Hist (Org)'!$A$1:$BS$1,0))&lt;&gt;1,"",'Mthly Returns (PR)'!W33),"")</f>
        <v>0</v>
      </c>
      <c r="X34" s="46">
        <f>IFERROR(IF(INDEX('Memb Hist (Org)'!$A$1:$BS$29,MATCH('Mthly ROA (PR)'!X$2,'Memb Hist (Org)'!$A$1:$A$29,0),MATCH('Mthly ROA (PR)'!$A34,'Memb Hist (Org)'!$A$1:$BS$1,0))&lt;&gt;1,"",'Mthly Returns (PR)'!X33),"")</f>
        <v>1.9512000000000002E-2</v>
      </c>
      <c r="Y34" s="46">
        <f>IFERROR(IF(INDEX('Memb Hist (Org)'!$A$1:$BS$29,MATCH('Mthly ROA (PR)'!Y$2,'Memb Hist (Org)'!$A$1:$A$29,0),MATCH('Mthly ROA (PR)'!$A34,'Memb Hist (Org)'!$A$1:$BS$1,0))&lt;&gt;1,"",'Mthly Returns (PR)'!Y33),"")</f>
        <v>2.5000000000000001E-2</v>
      </c>
      <c r="Z34" s="46" t="str">
        <f>IFERROR(IF(INDEX('Memb Hist (Org)'!$A$1:$BS$29,MATCH('Mthly ROA (PR)'!Z$2,'Memb Hist (Org)'!$A$1:$A$29,0),MATCH('Mthly ROA (PR)'!$A34,'Memb Hist (Org)'!$A$1:$BS$1,0))&lt;&gt;1,"",'Mthly Returns (PR)'!Z33),"")</f>
        <v/>
      </c>
      <c r="AA34" s="46" t="str">
        <f>IFERROR(IF(INDEX('Memb Hist (Org)'!$A$1:$BS$29,MATCH('Mthly ROA (PR)'!AA$2,'Memb Hist (Org)'!$A$1:$A$29,0),MATCH('Mthly ROA (PR)'!$A34,'Memb Hist (Org)'!$A$1:$BS$1,0))&lt;&gt;1,"",'Mthly Returns (PR)'!AA33),"")</f>
        <v/>
      </c>
      <c r="AB34" s="46" t="str">
        <f>IFERROR(IF(INDEX('Memb Hist (Org)'!$A$1:$BS$29,MATCH('Mthly ROA (PR)'!AB$2,'Memb Hist (Org)'!$A$1:$A$29,0),MATCH('Mthly ROA (PR)'!$A34,'Memb Hist (Org)'!$A$1:$BS$1,0))&lt;&gt;1,"",'Mthly Returns (PR)'!AB33),"")</f>
        <v/>
      </c>
      <c r="AC34" s="46">
        <f>IFERROR(IF(INDEX('Memb Hist (Org)'!$A$1:$BS$29,MATCH('Mthly ROA (PR)'!AC$2,'Memb Hist (Org)'!$A$1:$A$29,0),MATCH('Mthly ROA (PR)'!$A34,'Memb Hist (Org)'!$A$1:$BS$1,0))&lt;&gt;1,"",'Mthly Returns (PR)'!AC33),"")</f>
        <v>0</v>
      </c>
      <c r="AD34" s="46" t="str">
        <f>IFERROR(IF(INDEX('Memb Hist (Org)'!$A$1:$BS$29,MATCH('Mthly ROA (PR)'!AD$2,'Memb Hist (Org)'!$A$1:$A$29,0),MATCH('Mthly ROA (PR)'!$A34,'Memb Hist (Org)'!$A$1:$BS$1,0))&lt;&gt;1,"",'Mthly Returns (PR)'!AD33),"")</f>
        <v/>
      </c>
      <c r="AE34" s="46" t="str">
        <f>IFERROR(IF(INDEX('Memb Hist (Org)'!$A$1:$BS$29,MATCH('Mthly ROA (PR)'!AE$2,'Memb Hist (Org)'!$A$1:$A$29,0),MATCH('Mthly ROA (PR)'!$A34,'Memb Hist (Org)'!$A$1:$BS$1,0))&lt;&gt;1,"",'Mthly Returns (PR)'!AE33),"")</f>
        <v/>
      </c>
      <c r="AF34" s="42" t="str">
        <f>IFERROR(IF($C34=7,INDEX(ROA!$A$32:$BS$60,MATCH('Mthly ROA (PR)'!AF$2,ROA!$A$32:$A$60,0),MATCH('Mthly ROA (PR)'!$A34,ROA!$A$32:$BS$32,0)),AF33*(1+D33)),"")</f>
        <v/>
      </c>
      <c r="AG34" s="42" t="str">
        <f>IFERROR(IF($C34=7,INDEX(ROA!$A$32:$BS$60,MATCH('Mthly ROA (PR)'!AG$2,ROA!$A$32:$A$60,0),MATCH('Mthly ROA (PR)'!$A34,ROA!$A$32:$BS$32,0)),AG33*(1+E33)),"")</f>
        <v/>
      </c>
      <c r="AH34" s="42" t="str">
        <f>IFERROR(IF($C34=7,INDEX(ROA!$A$32:$BS$60,MATCH('Mthly ROA (PR)'!AH$2,ROA!$A$32:$A$60,0),MATCH('Mthly ROA (PR)'!$A34,ROA!$A$32:$BS$32,0)),AH33*(1+F33)),"")</f>
        <v/>
      </c>
      <c r="AI34" s="42" t="str">
        <f>IFERROR(IF($C34=7,INDEX(ROA!$A$32:$BS$60,MATCH('Mthly ROA (PR)'!AI$2,ROA!$A$32:$A$60,0),MATCH('Mthly ROA (PR)'!$A34,ROA!$A$32:$BS$32,0)),AI33*(1+G33)),"")</f>
        <v/>
      </c>
      <c r="AJ34" s="42" t="str">
        <f>IFERROR(IF($C34=7,INDEX(ROA!$A$32:$BS$60,MATCH('Mthly ROA (PR)'!AJ$2,ROA!$A$32:$A$60,0),MATCH('Mthly ROA (PR)'!$A34,ROA!$A$32:$BS$32,0)),AJ33*(1+H33)),"")</f>
        <v/>
      </c>
      <c r="AK34" s="42" t="str">
        <f>IFERROR(IF($C34=7,INDEX(ROA!$A$32:$BS$60,MATCH('Mthly ROA (PR)'!AK$2,ROA!$A$32:$A$60,0),MATCH('Mthly ROA (PR)'!$A34,ROA!$A$32:$BS$32,0)),AK33*(1+I33)),"")</f>
        <v/>
      </c>
      <c r="AL34" s="42" t="str">
        <f>IFERROR(IF($C34=7,INDEX(ROA!$A$32:$BS$60,MATCH('Mthly ROA (PR)'!AL$2,ROA!$A$32:$A$60,0),MATCH('Mthly ROA (PR)'!$A34,ROA!$A$32:$BS$32,0)),AL33*(1+J33)),"")</f>
        <v/>
      </c>
      <c r="AM34" s="42" t="str">
        <f>IFERROR(IF($C34=7,INDEX(ROA!$A$32:$BS$60,MATCH('Mthly ROA (PR)'!AM$2,ROA!$A$32:$A$60,0),MATCH('Mthly ROA (PR)'!$A34,ROA!$A$32:$BS$32,0)),AM33*(1+K33)),"")</f>
        <v/>
      </c>
      <c r="AN34" s="42" t="str">
        <f>IFERROR(IF($C34=7,INDEX(ROA!$A$32:$BS$60,MATCH('Mthly ROA (PR)'!AN$2,ROA!$A$32:$A$60,0),MATCH('Mthly ROA (PR)'!$A34,ROA!$A$32:$BS$32,0)),AN33*(1+L33)),"")</f>
        <v/>
      </c>
      <c r="AO34" s="42" t="str">
        <f>IFERROR(IF($C34=7,INDEX(ROA!$A$32:$BS$60,MATCH('Mthly ROA (PR)'!AO$2,ROA!$A$32:$A$60,0),MATCH('Mthly ROA (PR)'!$A34,ROA!$A$32:$BS$32,0)),AO33*(1+M33)),"")</f>
        <v/>
      </c>
      <c r="AP34" s="42" t="str">
        <f>IFERROR(IF($C34=7,INDEX(ROA!$A$32:$BS$60,MATCH('Mthly ROA (PR)'!AP$2,ROA!$A$32:$A$60,0),MATCH('Mthly ROA (PR)'!$A34,ROA!$A$32:$BS$32,0)),AP33*(1+N33)),"")</f>
        <v/>
      </c>
      <c r="AQ34" s="42" t="str">
        <f>IFERROR(IF($C34=7,INDEX(ROA!$A$32:$BS$60,MATCH('Mthly ROA (PR)'!AQ$2,ROA!$A$32:$A$60,0),MATCH('Mthly ROA (PR)'!$A34,ROA!$A$32:$BS$32,0)),AQ33*(1+O33)),"")</f>
        <v/>
      </c>
      <c r="AR34" s="42" t="str">
        <f>IFERROR(IF($C34=7,INDEX(ROA!$A$32:$BS$60,MATCH('Mthly ROA (PR)'!AR$2,ROA!$A$32:$A$60,0),MATCH('Mthly ROA (PR)'!$A34,ROA!$A$32:$BS$32,0)),AR33*(1+P33)),"")</f>
        <v/>
      </c>
      <c r="AS34" s="42" t="str">
        <f>IFERROR(IF($C34=7,INDEX(ROA!$A$32:$BS$60,MATCH('Mthly ROA (PR)'!AS$2,ROA!$A$32:$A$60,0),MATCH('Mthly ROA (PR)'!$A34,ROA!$A$32:$BS$32,0)),AS33*(1+Q33)),"")</f>
        <v/>
      </c>
      <c r="AT34" s="42" t="str">
        <f>IFERROR(IF($C34=7,INDEX(ROA!$A$32:$BS$60,MATCH('Mthly ROA (PR)'!AT$2,ROA!$A$32:$A$60,0),MATCH('Mthly ROA (PR)'!$A34,ROA!$A$32:$BS$32,0)),AT33*(1+R33)),"")</f>
        <v/>
      </c>
      <c r="AU34" s="42" t="str">
        <f>IFERROR(IF($C34=7,INDEX(ROA!$A$32:$BS$60,MATCH('Mthly ROA (PR)'!AU$2,ROA!$A$32:$A$60,0),MATCH('Mthly ROA (PR)'!$A34,ROA!$A$32:$BS$32,0)),AU33*(1+S33)),"")</f>
        <v/>
      </c>
      <c r="AV34" s="42" t="str">
        <f>IFERROR(IF($C34=7,INDEX(ROA!$A$32:$BS$60,MATCH('Mthly ROA (PR)'!AV$2,ROA!$A$32:$A$60,0),MATCH('Mthly ROA (PR)'!$A34,ROA!$A$32:$BS$32,0)),AV33*(1+T33)),"")</f>
        <v/>
      </c>
      <c r="AW34" s="42" t="str">
        <f>IFERROR(IF($C34=7,INDEX(ROA!$A$32:$BS$60,MATCH('Mthly ROA (PR)'!AW$2,ROA!$A$32:$A$60,0),MATCH('Mthly ROA (PR)'!$A34,ROA!$A$32:$BS$32,0)),AW33*(1+U33)),"")</f>
        <v/>
      </c>
      <c r="AX34" s="42" t="str">
        <f>IFERROR(IF($C34=7,INDEX(ROA!$A$32:$BS$60,MATCH('Mthly ROA (PR)'!AX$2,ROA!$A$32:$A$60,0),MATCH('Mthly ROA (PR)'!$A34,ROA!$A$32:$BS$32,0)),AX33*(1+V33)),"")</f>
        <v/>
      </c>
      <c r="AY34" s="42" t="str">
        <f>IFERROR(IF($C34=7,INDEX(ROA!$A$32:$BS$60,MATCH('Mthly ROA (PR)'!AY$2,ROA!$A$32:$A$60,0),MATCH('Mthly ROA (PR)'!$A34,ROA!$A$32:$BS$32,0)),AY33*(1+W33)),"")</f>
        <v/>
      </c>
      <c r="AZ34" s="42" t="str">
        <f>IFERROR(IF($C34=7,INDEX(ROA!$A$32:$BS$60,MATCH('Mthly ROA (PR)'!AZ$2,ROA!$A$32:$A$60,0),MATCH('Mthly ROA (PR)'!$A34,ROA!$A$32:$BS$32,0)),AZ33*(1+X33)),"")</f>
        <v/>
      </c>
      <c r="BA34" s="42" t="str">
        <f>IFERROR(IF($C34=7,INDEX(ROA!$A$32:$BS$60,MATCH('Mthly ROA (PR)'!BA$2,ROA!$A$32:$A$60,0),MATCH('Mthly ROA (PR)'!$A34,ROA!$A$32:$BS$32,0)),BA33*(1+Y33)),"")</f>
        <v/>
      </c>
      <c r="BB34" s="42" t="str">
        <f>IFERROR(IF($C34=7,INDEX(ROA!$A$32:$BS$60,MATCH('Mthly ROA (PR)'!BB$2,ROA!$A$32:$A$60,0),MATCH('Mthly ROA (PR)'!$A34,ROA!$A$32:$BS$32,0)),BB33*(1+Z33)),"")</f>
        <v/>
      </c>
      <c r="BC34" s="42" t="str">
        <f>IFERROR(IF($C34=7,INDEX(ROA!$A$32:$BS$60,MATCH('Mthly ROA (PR)'!BC$2,ROA!$A$32:$A$60,0),MATCH('Mthly ROA (PR)'!$A34,ROA!$A$32:$BS$32,0)),BC33*(1+AA33)),"")</f>
        <v/>
      </c>
      <c r="BD34" s="42" t="str">
        <f>IFERROR(IF($C34=7,INDEX(ROA!$A$32:$BS$60,MATCH('Mthly ROA (PR)'!BD$2,ROA!$A$32:$A$60,0),MATCH('Mthly ROA (PR)'!$A34,ROA!$A$32:$BS$32,0)),BD33*(1+AB33)),"")</f>
        <v/>
      </c>
      <c r="BE34" s="42" t="str">
        <f>IFERROR(IF($C34=7,INDEX(ROA!$A$32:$BS$60,MATCH('Mthly ROA (PR)'!BE$2,ROA!$A$32:$A$60,0),MATCH('Mthly ROA (PR)'!$A34,ROA!$A$32:$BS$32,0)),BE33*(1+AC33)),"")</f>
        <v/>
      </c>
      <c r="BF34" s="42" t="str">
        <f>IFERROR(IF($C34=7,INDEX(ROA!$A$32:$BS$60,MATCH('Mthly ROA (PR)'!BF$2,ROA!$A$32:$A$60,0),MATCH('Mthly ROA (PR)'!$A34,ROA!$A$32:$BS$32,0)),BF33*(1+AD33)),"")</f>
        <v/>
      </c>
      <c r="BG34" s="42" t="str">
        <f>IFERROR(IF($C34=7,INDEX(ROA!$A$32:$BS$60,MATCH('Mthly ROA (PR)'!BG$2,ROA!$A$32:$A$60,0),MATCH('Mthly ROA (PR)'!$A34,ROA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W34" s="125">
        <f t="shared" si="59"/>
        <v>6.1351267572293811E-3</v>
      </c>
      <c r="DX34" s="124">
        <f t="shared" si="60"/>
        <v>3.5983528769192752E-2</v>
      </c>
    </row>
    <row r="35" spans="1:128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A (PR)'!D$2,'Memb Hist (Org)'!$A$1:$A$29,0),MATCH('Mthly ROA (PR)'!$A35,'Memb Hist (Org)'!$A$1:$BS$1,0))&lt;&gt;1,"",'Mthly Returns (PR)'!D34),"")</f>
        <v>4.2550000000000001E-3</v>
      </c>
      <c r="E35" s="46" t="str">
        <f>IFERROR(IF(INDEX('Memb Hist (Org)'!$A$1:$BS$29,MATCH('Mthly ROA (PR)'!E$2,'Memb Hist (Org)'!$A$1:$A$29,0),MATCH('Mthly ROA (PR)'!$A35,'Memb Hist (Org)'!$A$1:$BS$1,0))&lt;&gt;1,"",'Mthly Returns (PR)'!E34),"")</f>
        <v/>
      </c>
      <c r="F35" s="46" t="str">
        <f>IFERROR(IF(INDEX('Memb Hist (Org)'!$A$1:$BS$29,MATCH('Mthly ROA (PR)'!F$2,'Memb Hist (Org)'!$A$1:$A$29,0),MATCH('Mthly ROA (PR)'!$A35,'Memb Hist (Org)'!$A$1:$BS$1,0))&lt;&gt;1,"",'Mthly Returns (PR)'!F34),"")</f>
        <v/>
      </c>
      <c r="G35" s="46">
        <f>IFERROR(IF(INDEX('Memb Hist (Org)'!$A$1:$BS$29,MATCH('Mthly ROA (PR)'!G$2,'Memb Hist (Org)'!$A$1:$A$29,0),MATCH('Mthly ROA (PR)'!$A35,'Memb Hist (Org)'!$A$1:$BS$1,0))&lt;&gt;1,"",'Mthly Returns (PR)'!G34),"")</f>
        <v>-4.2735000000000002E-2</v>
      </c>
      <c r="H35" s="46">
        <f>IFERROR(IF(INDEX('Memb Hist (Org)'!$A$1:$BS$29,MATCH('Mthly ROA (PR)'!H$2,'Memb Hist (Org)'!$A$1:$A$29,0),MATCH('Mthly ROA (PR)'!$A35,'Memb Hist (Org)'!$A$1:$BS$1,0))&lt;&gt;1,"",'Mthly Returns (PR)'!H34),"")</f>
        <v>4.6154000000000001E-2</v>
      </c>
      <c r="I35" s="46">
        <f>IFERROR(IF(INDEX('Memb Hist (Org)'!$A$1:$BS$29,MATCH('Mthly ROA (PR)'!I$2,'Memb Hist (Org)'!$A$1:$A$29,0),MATCH('Mthly ROA (PR)'!$A35,'Memb Hist (Org)'!$A$1:$BS$1,0))&lt;&gt;1,"",'Mthly Returns (PR)'!I34),"")</f>
        <v>2.5000000000000001E-2</v>
      </c>
      <c r="J35" s="46">
        <f>IFERROR(IF(INDEX('Memb Hist (Org)'!$A$1:$BS$29,MATCH('Mthly ROA (PR)'!J$2,'Memb Hist (Org)'!$A$1:$A$29,0),MATCH('Mthly ROA (PR)'!$A35,'Memb Hist (Org)'!$A$1:$BS$1,0))&lt;&gt;1,"",'Mthly Returns (PR)'!J34),"")</f>
        <v>-2.1277000000000001E-2</v>
      </c>
      <c r="K35" s="46">
        <f>IFERROR(IF(INDEX('Memb Hist (Org)'!$A$1:$BS$29,MATCH('Mthly ROA (PR)'!K$2,'Memb Hist (Org)'!$A$1:$A$29,0),MATCH('Mthly ROA (PR)'!$A35,'Memb Hist (Org)'!$A$1:$BS$1,0))&lt;&gt;1,"",'Mthly Returns (PR)'!K34),"")</f>
        <v>1.5873000000000002E-2</v>
      </c>
      <c r="L35" s="46" t="str">
        <f>IFERROR(IF(INDEX('Memb Hist (Org)'!$A$1:$BS$29,MATCH('Mthly ROA (PR)'!L$2,'Memb Hist (Org)'!$A$1:$A$29,0),MATCH('Mthly ROA (PR)'!$A35,'Memb Hist (Org)'!$A$1:$BS$1,0))&lt;&gt;1,"",'Mthly Returns (PR)'!L34),"")</f>
        <v/>
      </c>
      <c r="M35" s="46" t="str">
        <f>IFERROR(IF(INDEX('Memb Hist (Org)'!$A$1:$BS$29,MATCH('Mthly ROA (PR)'!M$2,'Memb Hist (Org)'!$A$1:$A$29,0),MATCH('Mthly ROA (PR)'!$A35,'Memb Hist (Org)'!$A$1:$BS$1,0))&lt;&gt;1,"",'Mthly Returns (PR)'!M34),"")</f>
        <v/>
      </c>
      <c r="N35" s="46" t="str">
        <f>IFERROR(IF(INDEX('Memb Hist (Org)'!$A$1:$BS$29,MATCH('Mthly ROA (PR)'!N$2,'Memb Hist (Org)'!$A$1:$A$29,0),MATCH('Mthly ROA (PR)'!$A35,'Memb Hist (Org)'!$A$1:$BS$1,0))&lt;&gt;1,"",'Mthly Returns (PR)'!N34),"")</f>
        <v/>
      </c>
      <c r="O35" s="46">
        <f>IFERROR(IF(INDEX('Memb Hist (Org)'!$A$1:$BS$29,MATCH('Mthly ROA (PR)'!O$2,'Memb Hist (Org)'!$A$1:$A$29,0),MATCH('Mthly ROA (PR)'!$A35,'Memb Hist (Org)'!$A$1:$BS$1,0))&lt;&gt;1,"",'Mthly Returns (PR)'!O34),"")</f>
        <v>-1.7544000000000001E-2</v>
      </c>
      <c r="P35" s="46" t="str">
        <f>IFERROR(IF(INDEX('Memb Hist (Org)'!$A$1:$BS$29,MATCH('Mthly ROA (PR)'!P$2,'Memb Hist (Org)'!$A$1:$A$29,0),MATCH('Mthly ROA (PR)'!$A35,'Memb Hist (Org)'!$A$1:$BS$1,0))&lt;&gt;1,"",'Mthly Returns (PR)'!P34),"")</f>
        <v/>
      </c>
      <c r="Q35" s="46">
        <f>IFERROR(IF(INDEX('Memb Hist (Org)'!$A$1:$BS$29,MATCH('Mthly ROA (PR)'!Q$2,'Memb Hist (Org)'!$A$1:$A$29,0),MATCH('Mthly ROA (PR)'!$A35,'Memb Hist (Org)'!$A$1:$BS$1,0))&lt;&gt;1,"",'Mthly Returns (PR)'!Q34),"")</f>
        <v>1.3953E-2</v>
      </c>
      <c r="R35" s="46" t="str">
        <f>IFERROR(IF(INDEX('Memb Hist (Org)'!$A$1:$BS$29,MATCH('Mthly ROA (PR)'!R$2,'Memb Hist (Org)'!$A$1:$A$29,0),MATCH('Mthly ROA (PR)'!$A35,'Memb Hist (Org)'!$A$1:$BS$1,0))&lt;&gt;1,"",'Mthly Returns (PR)'!R34),"")</f>
        <v/>
      </c>
      <c r="S35" s="46" t="str">
        <f>IFERROR(IF(INDEX('Memb Hist (Org)'!$A$1:$BS$29,MATCH('Mthly ROA (PR)'!S$2,'Memb Hist (Org)'!$A$1:$A$29,0),MATCH('Mthly ROA (PR)'!$A35,'Memb Hist (Org)'!$A$1:$BS$1,0))&lt;&gt;1,"",'Mthly Returns (PR)'!S34),"")</f>
        <v/>
      </c>
      <c r="T35" s="46">
        <f>IFERROR(IF(INDEX('Memb Hist (Org)'!$A$1:$BS$29,MATCH('Mthly ROA (PR)'!T$2,'Memb Hist (Org)'!$A$1:$A$29,0),MATCH('Mthly ROA (PR)'!$A35,'Memb Hist (Org)'!$A$1:$BS$1,0))&lt;&gt;1,"",'Mthly Returns (PR)'!T34),"")</f>
        <v>1.7794000000000001E-2</v>
      </c>
      <c r="U35" s="46">
        <f>IFERROR(IF(INDEX('Memb Hist (Org)'!$A$1:$BS$29,MATCH('Mthly ROA (PR)'!U$2,'Memb Hist (Org)'!$A$1:$A$29,0),MATCH('Mthly ROA (PR)'!$A35,'Memb Hist (Org)'!$A$1:$BS$1,0))&lt;&gt;1,"",'Mthly Returns (PR)'!U34),"")</f>
        <v>-7.2554999999999994E-2</v>
      </c>
      <c r="V35" s="46">
        <f>IFERROR(IF(INDEX('Memb Hist (Org)'!$A$1:$BS$29,MATCH('Mthly ROA (PR)'!V$2,'Memb Hist (Org)'!$A$1:$A$29,0),MATCH('Mthly ROA (PR)'!$A35,'Memb Hist (Org)'!$A$1:$BS$1,0))&lt;&gt;1,"",'Mthly Returns (PR)'!V34),"")</f>
        <v>1.4286E-2</v>
      </c>
      <c r="W35" s="46">
        <f>IFERROR(IF(INDEX('Memb Hist (Org)'!$A$1:$BS$29,MATCH('Mthly ROA (PR)'!W$2,'Memb Hist (Org)'!$A$1:$A$29,0),MATCH('Mthly ROA (PR)'!$A35,'Memb Hist (Org)'!$A$1:$BS$1,0))&lt;&gt;1,"",'Mthly Returns (PR)'!W34),"")</f>
        <v>2.4792999999999999E-2</v>
      </c>
      <c r="X35" s="46">
        <f>IFERROR(IF(INDEX('Memb Hist (Org)'!$A$1:$BS$29,MATCH('Mthly ROA (PR)'!X$2,'Memb Hist (Org)'!$A$1:$A$29,0),MATCH('Mthly ROA (PR)'!$A35,'Memb Hist (Org)'!$A$1:$BS$1,0))&lt;&gt;1,"",'Mthly Returns (PR)'!X34),"")</f>
        <v>4.7850000000000002E-3</v>
      </c>
      <c r="Y35" s="46">
        <f>IFERROR(IF(INDEX('Memb Hist (Org)'!$A$1:$BS$29,MATCH('Mthly ROA (PR)'!Y$2,'Memb Hist (Org)'!$A$1:$A$29,0),MATCH('Mthly ROA (PR)'!$A35,'Memb Hist (Org)'!$A$1:$BS$1,0))&lt;&gt;1,"",'Mthly Returns (PR)'!Y34),"")</f>
        <v>2.7875E-2</v>
      </c>
      <c r="Z35" s="46" t="str">
        <f>IFERROR(IF(INDEX('Memb Hist (Org)'!$A$1:$BS$29,MATCH('Mthly ROA (PR)'!Z$2,'Memb Hist (Org)'!$A$1:$A$29,0),MATCH('Mthly ROA (PR)'!$A35,'Memb Hist (Org)'!$A$1:$BS$1,0))&lt;&gt;1,"",'Mthly Returns (PR)'!Z34),"")</f>
        <v/>
      </c>
      <c r="AA35" s="46" t="str">
        <f>IFERROR(IF(INDEX('Memb Hist (Org)'!$A$1:$BS$29,MATCH('Mthly ROA (PR)'!AA$2,'Memb Hist (Org)'!$A$1:$A$29,0),MATCH('Mthly ROA (PR)'!$A35,'Memb Hist (Org)'!$A$1:$BS$1,0))&lt;&gt;1,"",'Mthly Returns (PR)'!AA34),"")</f>
        <v/>
      </c>
      <c r="AB35" s="46" t="str">
        <f>IFERROR(IF(INDEX('Memb Hist (Org)'!$A$1:$BS$29,MATCH('Mthly ROA (PR)'!AB$2,'Memb Hist (Org)'!$A$1:$A$29,0),MATCH('Mthly ROA (PR)'!$A35,'Memb Hist (Org)'!$A$1:$BS$1,0))&lt;&gt;1,"",'Mthly Returns (PR)'!AB34),"")</f>
        <v/>
      </c>
      <c r="AC35" s="46">
        <f>IFERROR(IF(INDEX('Memb Hist (Org)'!$A$1:$BS$29,MATCH('Mthly ROA (PR)'!AC$2,'Memb Hist (Org)'!$A$1:$A$29,0),MATCH('Mthly ROA (PR)'!$A35,'Memb Hist (Org)'!$A$1:$BS$1,0))&lt;&gt;1,"",'Mthly Returns (PR)'!AC34),"")</f>
        <v>6.2801999999999997E-2</v>
      </c>
      <c r="AD35" s="46" t="str">
        <f>IFERROR(IF(INDEX('Memb Hist (Org)'!$A$1:$BS$29,MATCH('Mthly ROA (PR)'!AD$2,'Memb Hist (Org)'!$A$1:$A$29,0),MATCH('Mthly ROA (PR)'!$A35,'Memb Hist (Org)'!$A$1:$BS$1,0))&lt;&gt;1,"",'Mthly Returns (PR)'!AD34),"")</f>
        <v/>
      </c>
      <c r="AE35" s="46" t="str">
        <f>IFERROR(IF(INDEX('Memb Hist (Org)'!$A$1:$BS$29,MATCH('Mthly ROA (PR)'!AE$2,'Memb Hist (Org)'!$A$1:$A$29,0),MATCH('Mthly ROA (PR)'!$A35,'Memb Hist (Org)'!$A$1:$BS$1,0))&lt;&gt;1,"",'Mthly Returns (PR)'!AE34),"")</f>
        <v/>
      </c>
      <c r="AF35" s="42" t="str">
        <f>IFERROR(IF($C35=7,INDEX(ROA!$A$32:$BS$60,MATCH('Mthly ROA (PR)'!AF$2,ROA!$A$32:$A$60,0),MATCH('Mthly ROA (PR)'!$A35,ROA!$A$32:$BS$32,0)),AF34*(1+D34)),"")</f>
        <v/>
      </c>
      <c r="AG35" s="42" t="str">
        <f>IFERROR(IF($C35=7,INDEX(ROA!$A$32:$BS$60,MATCH('Mthly ROA (PR)'!AG$2,ROA!$A$32:$A$60,0),MATCH('Mthly ROA (PR)'!$A35,ROA!$A$32:$BS$32,0)),AG34*(1+E34)),"")</f>
        <v/>
      </c>
      <c r="AH35" s="42" t="str">
        <f>IFERROR(IF($C35=7,INDEX(ROA!$A$32:$BS$60,MATCH('Mthly ROA (PR)'!AH$2,ROA!$A$32:$A$60,0),MATCH('Mthly ROA (PR)'!$A35,ROA!$A$32:$BS$32,0)),AH34*(1+F34)),"")</f>
        <v/>
      </c>
      <c r="AI35" s="42" t="str">
        <f>IFERROR(IF($C35=7,INDEX(ROA!$A$32:$BS$60,MATCH('Mthly ROA (PR)'!AI$2,ROA!$A$32:$A$60,0),MATCH('Mthly ROA (PR)'!$A35,ROA!$A$32:$BS$32,0)),AI34*(1+G34)),"")</f>
        <v/>
      </c>
      <c r="AJ35" s="42" t="str">
        <f>IFERROR(IF($C35=7,INDEX(ROA!$A$32:$BS$60,MATCH('Mthly ROA (PR)'!AJ$2,ROA!$A$32:$A$60,0),MATCH('Mthly ROA (PR)'!$A35,ROA!$A$32:$BS$32,0)),AJ34*(1+H34)),"")</f>
        <v/>
      </c>
      <c r="AK35" s="42" t="str">
        <f>IFERROR(IF($C35=7,INDEX(ROA!$A$32:$BS$60,MATCH('Mthly ROA (PR)'!AK$2,ROA!$A$32:$A$60,0),MATCH('Mthly ROA (PR)'!$A35,ROA!$A$32:$BS$32,0)),AK34*(1+I34)),"")</f>
        <v/>
      </c>
      <c r="AL35" s="42" t="str">
        <f>IFERROR(IF($C35=7,INDEX(ROA!$A$32:$BS$60,MATCH('Mthly ROA (PR)'!AL$2,ROA!$A$32:$A$60,0),MATCH('Mthly ROA (PR)'!$A35,ROA!$A$32:$BS$32,0)),AL34*(1+J34)),"")</f>
        <v/>
      </c>
      <c r="AM35" s="42" t="str">
        <f>IFERROR(IF($C35=7,INDEX(ROA!$A$32:$BS$60,MATCH('Mthly ROA (PR)'!AM$2,ROA!$A$32:$A$60,0),MATCH('Mthly ROA (PR)'!$A35,ROA!$A$32:$BS$32,0)),AM34*(1+K34)),"")</f>
        <v/>
      </c>
      <c r="AN35" s="42" t="str">
        <f>IFERROR(IF($C35=7,INDEX(ROA!$A$32:$BS$60,MATCH('Mthly ROA (PR)'!AN$2,ROA!$A$32:$A$60,0),MATCH('Mthly ROA (PR)'!$A35,ROA!$A$32:$BS$32,0)),AN34*(1+L34)),"")</f>
        <v/>
      </c>
      <c r="AO35" s="42" t="str">
        <f>IFERROR(IF($C35=7,INDEX(ROA!$A$32:$BS$60,MATCH('Mthly ROA (PR)'!AO$2,ROA!$A$32:$A$60,0),MATCH('Mthly ROA (PR)'!$A35,ROA!$A$32:$BS$32,0)),AO34*(1+M34)),"")</f>
        <v/>
      </c>
      <c r="AP35" s="42" t="str">
        <f>IFERROR(IF($C35=7,INDEX(ROA!$A$32:$BS$60,MATCH('Mthly ROA (PR)'!AP$2,ROA!$A$32:$A$60,0),MATCH('Mthly ROA (PR)'!$A35,ROA!$A$32:$BS$32,0)),AP34*(1+N34)),"")</f>
        <v/>
      </c>
      <c r="AQ35" s="42" t="str">
        <f>IFERROR(IF($C35=7,INDEX(ROA!$A$32:$BS$60,MATCH('Mthly ROA (PR)'!AQ$2,ROA!$A$32:$A$60,0),MATCH('Mthly ROA (PR)'!$A35,ROA!$A$32:$BS$32,0)),AQ34*(1+O34)),"")</f>
        <v/>
      </c>
      <c r="AR35" s="42" t="str">
        <f>IFERROR(IF($C35=7,INDEX(ROA!$A$32:$BS$60,MATCH('Mthly ROA (PR)'!AR$2,ROA!$A$32:$A$60,0),MATCH('Mthly ROA (PR)'!$A35,ROA!$A$32:$BS$32,0)),AR34*(1+P34)),"")</f>
        <v/>
      </c>
      <c r="AS35" s="42" t="str">
        <f>IFERROR(IF($C35=7,INDEX(ROA!$A$32:$BS$60,MATCH('Mthly ROA (PR)'!AS$2,ROA!$A$32:$A$60,0),MATCH('Mthly ROA (PR)'!$A35,ROA!$A$32:$BS$32,0)),AS34*(1+Q34)),"")</f>
        <v/>
      </c>
      <c r="AT35" s="42" t="str">
        <f>IFERROR(IF($C35=7,INDEX(ROA!$A$32:$BS$60,MATCH('Mthly ROA (PR)'!AT$2,ROA!$A$32:$A$60,0),MATCH('Mthly ROA (PR)'!$A35,ROA!$A$32:$BS$32,0)),AT34*(1+R34)),"")</f>
        <v/>
      </c>
      <c r="AU35" s="42" t="str">
        <f>IFERROR(IF($C35=7,INDEX(ROA!$A$32:$BS$60,MATCH('Mthly ROA (PR)'!AU$2,ROA!$A$32:$A$60,0),MATCH('Mthly ROA (PR)'!$A35,ROA!$A$32:$BS$32,0)),AU34*(1+S34)),"")</f>
        <v/>
      </c>
      <c r="AV35" s="42" t="str">
        <f>IFERROR(IF($C35=7,INDEX(ROA!$A$32:$BS$60,MATCH('Mthly ROA (PR)'!AV$2,ROA!$A$32:$A$60,0),MATCH('Mthly ROA (PR)'!$A35,ROA!$A$32:$BS$32,0)),AV34*(1+T34)),"")</f>
        <v/>
      </c>
      <c r="AW35" s="42" t="str">
        <f>IFERROR(IF($C35=7,INDEX(ROA!$A$32:$BS$60,MATCH('Mthly ROA (PR)'!AW$2,ROA!$A$32:$A$60,0),MATCH('Mthly ROA (PR)'!$A35,ROA!$A$32:$BS$32,0)),AW34*(1+U34)),"")</f>
        <v/>
      </c>
      <c r="AX35" s="42" t="str">
        <f>IFERROR(IF($C35=7,INDEX(ROA!$A$32:$BS$60,MATCH('Mthly ROA (PR)'!AX$2,ROA!$A$32:$A$60,0),MATCH('Mthly ROA (PR)'!$A35,ROA!$A$32:$BS$32,0)),AX34*(1+V34)),"")</f>
        <v/>
      </c>
      <c r="AY35" s="42" t="str">
        <f>IFERROR(IF($C35=7,INDEX(ROA!$A$32:$BS$60,MATCH('Mthly ROA (PR)'!AY$2,ROA!$A$32:$A$60,0),MATCH('Mthly ROA (PR)'!$A35,ROA!$A$32:$BS$32,0)),AY34*(1+W34)),"")</f>
        <v/>
      </c>
      <c r="AZ35" s="42" t="str">
        <f>IFERROR(IF($C35=7,INDEX(ROA!$A$32:$BS$60,MATCH('Mthly ROA (PR)'!AZ$2,ROA!$A$32:$A$60,0),MATCH('Mthly ROA (PR)'!$A35,ROA!$A$32:$BS$32,0)),AZ34*(1+X34)),"")</f>
        <v/>
      </c>
      <c r="BA35" s="42" t="str">
        <f>IFERROR(IF($C35=7,INDEX(ROA!$A$32:$BS$60,MATCH('Mthly ROA (PR)'!BA$2,ROA!$A$32:$A$60,0),MATCH('Mthly ROA (PR)'!$A35,ROA!$A$32:$BS$32,0)),BA34*(1+Y34)),"")</f>
        <v/>
      </c>
      <c r="BB35" s="42" t="str">
        <f>IFERROR(IF($C35=7,INDEX(ROA!$A$32:$BS$60,MATCH('Mthly ROA (PR)'!BB$2,ROA!$A$32:$A$60,0),MATCH('Mthly ROA (PR)'!$A35,ROA!$A$32:$BS$32,0)),BB34*(1+Z34)),"")</f>
        <v/>
      </c>
      <c r="BC35" s="42" t="str">
        <f>IFERROR(IF($C35=7,INDEX(ROA!$A$32:$BS$60,MATCH('Mthly ROA (PR)'!BC$2,ROA!$A$32:$A$60,0),MATCH('Mthly ROA (PR)'!$A35,ROA!$A$32:$BS$32,0)),BC34*(1+AA34)),"")</f>
        <v/>
      </c>
      <c r="BD35" s="42" t="str">
        <f>IFERROR(IF($C35=7,INDEX(ROA!$A$32:$BS$60,MATCH('Mthly ROA (PR)'!BD$2,ROA!$A$32:$A$60,0),MATCH('Mthly ROA (PR)'!$A35,ROA!$A$32:$BS$32,0)),BD34*(1+AB34)),"")</f>
        <v/>
      </c>
      <c r="BE35" s="42" t="str">
        <f>IFERROR(IF($C35=7,INDEX(ROA!$A$32:$BS$60,MATCH('Mthly ROA (PR)'!BE$2,ROA!$A$32:$A$60,0),MATCH('Mthly ROA (PR)'!$A35,ROA!$A$32:$BS$32,0)),BE34*(1+AC34)),"")</f>
        <v/>
      </c>
      <c r="BF35" s="42" t="str">
        <f>IFERROR(IF($C35=7,INDEX(ROA!$A$32:$BS$60,MATCH('Mthly ROA (PR)'!BF$2,ROA!$A$32:$A$60,0),MATCH('Mthly ROA (PR)'!$A35,ROA!$A$32:$BS$32,0)),BF34*(1+AD34)),"")</f>
        <v/>
      </c>
      <c r="BG35" s="42" t="str">
        <f>IFERROR(IF($C35=7,INDEX(ROA!$A$32:$BS$60,MATCH('Mthly ROA (PR)'!BG$2,ROA!$A$32:$A$60,0),MATCH('Mthly ROA (PR)'!$A35,ROA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W35" s="125">
        <f t="shared" si="59"/>
        <v>4.5896294530353821E-2</v>
      </c>
      <c r="DX35" s="124">
        <f t="shared" si="60"/>
        <v>7.7108486611317861E-2</v>
      </c>
    </row>
    <row r="36" spans="1:128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A (PR)'!D$2,'Memb Hist (Org)'!$A$1:$A$29,0),MATCH('Mthly ROA (PR)'!$A36,'Memb Hist (Org)'!$A$1:$BS$1,0))&lt;&gt;1,"",'Mthly Returns (PR)'!D35),"")</f>
        <v>1.2711999999999999E-2</v>
      </c>
      <c r="E36" s="46" t="str">
        <f>IFERROR(IF(INDEX('Memb Hist (Org)'!$A$1:$BS$29,MATCH('Mthly ROA (PR)'!E$2,'Memb Hist (Org)'!$A$1:$A$29,0),MATCH('Mthly ROA (PR)'!$A36,'Memb Hist (Org)'!$A$1:$BS$1,0))&lt;&gt;1,"",'Mthly Returns (PR)'!E35),"")</f>
        <v/>
      </c>
      <c r="F36" s="46" t="str">
        <f>IFERROR(IF(INDEX('Memb Hist (Org)'!$A$1:$BS$29,MATCH('Mthly ROA (PR)'!F$2,'Memb Hist (Org)'!$A$1:$A$29,0),MATCH('Mthly ROA (PR)'!$A36,'Memb Hist (Org)'!$A$1:$BS$1,0))&lt;&gt;1,"",'Mthly Returns (PR)'!F35),"")</f>
        <v/>
      </c>
      <c r="G36" s="46">
        <f>IFERROR(IF(INDEX('Memb Hist (Org)'!$A$1:$BS$29,MATCH('Mthly ROA (PR)'!G$2,'Memb Hist (Org)'!$A$1:$A$29,0),MATCH('Mthly ROA (PR)'!$A36,'Memb Hist (Org)'!$A$1:$BS$1,0))&lt;&gt;1,"",'Mthly Returns (PR)'!G35),"")</f>
        <v>-2.6786000000000001E-2</v>
      </c>
      <c r="H36" s="46">
        <f>IFERROR(IF(INDEX('Memb Hist (Org)'!$A$1:$BS$29,MATCH('Mthly ROA (PR)'!H$2,'Memb Hist (Org)'!$A$1:$A$29,0),MATCH('Mthly ROA (PR)'!$A36,'Memb Hist (Org)'!$A$1:$BS$1,0))&lt;&gt;1,"",'Mthly Returns (PR)'!H35),"")</f>
        <v>0</v>
      </c>
      <c r="I36" s="46">
        <f>IFERROR(IF(INDEX('Memb Hist (Org)'!$A$1:$BS$29,MATCH('Mthly ROA (PR)'!I$2,'Memb Hist (Org)'!$A$1:$A$29,0),MATCH('Mthly ROA (PR)'!$A36,'Memb Hist (Org)'!$A$1:$BS$1,0))&lt;&gt;1,"",'Mthly Returns (PR)'!I35),"")</f>
        <v>3.1358999999999998E-2</v>
      </c>
      <c r="J36" s="46">
        <f>IFERROR(IF(INDEX('Memb Hist (Org)'!$A$1:$BS$29,MATCH('Mthly ROA (PR)'!J$2,'Memb Hist (Org)'!$A$1:$A$29,0),MATCH('Mthly ROA (PR)'!$A36,'Memb Hist (Org)'!$A$1:$BS$1,0))&lt;&gt;1,"",'Mthly Returns (PR)'!J35),"")</f>
        <v>-4.5651999999999998E-2</v>
      </c>
      <c r="K36" s="46">
        <f>IFERROR(IF(INDEX('Memb Hist (Org)'!$A$1:$BS$29,MATCH('Mthly ROA (PR)'!K$2,'Memb Hist (Org)'!$A$1:$A$29,0),MATCH('Mthly ROA (PR)'!$A36,'Memb Hist (Org)'!$A$1:$BS$1,0))&lt;&gt;1,"",'Mthly Returns (PR)'!K35),"")</f>
        <v>-5.208E-3</v>
      </c>
      <c r="L36" s="46" t="str">
        <f>IFERROR(IF(INDEX('Memb Hist (Org)'!$A$1:$BS$29,MATCH('Mthly ROA (PR)'!L$2,'Memb Hist (Org)'!$A$1:$A$29,0),MATCH('Mthly ROA (PR)'!$A36,'Memb Hist (Org)'!$A$1:$BS$1,0))&lt;&gt;1,"",'Mthly Returns (PR)'!L35),"")</f>
        <v/>
      </c>
      <c r="M36" s="46" t="str">
        <f>IFERROR(IF(INDEX('Memb Hist (Org)'!$A$1:$BS$29,MATCH('Mthly ROA (PR)'!M$2,'Memb Hist (Org)'!$A$1:$A$29,0),MATCH('Mthly ROA (PR)'!$A36,'Memb Hist (Org)'!$A$1:$BS$1,0))&lt;&gt;1,"",'Mthly Returns (PR)'!M35),"")</f>
        <v/>
      </c>
      <c r="N36" s="46" t="str">
        <f>IFERROR(IF(INDEX('Memb Hist (Org)'!$A$1:$BS$29,MATCH('Mthly ROA (PR)'!N$2,'Memb Hist (Org)'!$A$1:$A$29,0),MATCH('Mthly ROA (PR)'!$A36,'Memb Hist (Org)'!$A$1:$BS$1,0))&lt;&gt;1,"",'Mthly Returns (PR)'!N35),"")</f>
        <v/>
      </c>
      <c r="O36" s="46">
        <f>IFERROR(IF(INDEX('Memb Hist (Org)'!$A$1:$BS$29,MATCH('Mthly ROA (PR)'!O$2,'Memb Hist (Org)'!$A$1:$A$29,0),MATCH('Mthly ROA (PR)'!$A36,'Memb Hist (Org)'!$A$1:$BS$1,0))&lt;&gt;1,"",'Mthly Returns (PR)'!O35),"")</f>
        <v>0.125</v>
      </c>
      <c r="P36" s="46" t="str">
        <f>IFERROR(IF(INDEX('Memb Hist (Org)'!$A$1:$BS$29,MATCH('Mthly ROA (PR)'!P$2,'Memb Hist (Org)'!$A$1:$A$29,0),MATCH('Mthly ROA (PR)'!$A36,'Memb Hist (Org)'!$A$1:$BS$1,0))&lt;&gt;1,"",'Mthly Returns (PR)'!P35),"")</f>
        <v/>
      </c>
      <c r="Q36" s="46">
        <f>IFERROR(IF(INDEX('Memb Hist (Org)'!$A$1:$BS$29,MATCH('Mthly ROA (PR)'!Q$2,'Memb Hist (Org)'!$A$1:$A$29,0),MATCH('Mthly ROA (PR)'!$A36,'Memb Hist (Org)'!$A$1:$BS$1,0))&lt;&gt;1,"",'Mthly Returns (PR)'!Q35),"")</f>
        <v>4.5869999999999999E-3</v>
      </c>
      <c r="R36" s="46" t="str">
        <f>IFERROR(IF(INDEX('Memb Hist (Org)'!$A$1:$BS$29,MATCH('Mthly ROA (PR)'!R$2,'Memb Hist (Org)'!$A$1:$A$29,0),MATCH('Mthly ROA (PR)'!$A36,'Memb Hist (Org)'!$A$1:$BS$1,0))&lt;&gt;1,"",'Mthly Returns (PR)'!R35),"")</f>
        <v/>
      </c>
      <c r="S36" s="46" t="str">
        <f>IFERROR(IF(INDEX('Memb Hist (Org)'!$A$1:$BS$29,MATCH('Mthly ROA (PR)'!S$2,'Memb Hist (Org)'!$A$1:$A$29,0),MATCH('Mthly ROA (PR)'!$A36,'Memb Hist (Org)'!$A$1:$BS$1,0))&lt;&gt;1,"",'Mthly Returns (PR)'!S35),"")</f>
        <v/>
      </c>
      <c r="T36" s="46">
        <f>IFERROR(IF(INDEX('Memb Hist (Org)'!$A$1:$BS$29,MATCH('Mthly ROA (PR)'!T$2,'Memb Hist (Org)'!$A$1:$A$29,0),MATCH('Mthly ROA (PR)'!$A36,'Memb Hist (Org)'!$A$1:$BS$1,0))&lt;&gt;1,"",'Mthly Returns (PR)'!T35),"")</f>
        <v>0</v>
      </c>
      <c r="U36" s="46">
        <f>IFERROR(IF(INDEX('Memb Hist (Org)'!$A$1:$BS$29,MATCH('Mthly ROA (PR)'!U$2,'Memb Hist (Org)'!$A$1:$A$29,0),MATCH('Mthly ROA (PR)'!$A36,'Memb Hist (Org)'!$A$1:$BS$1,0))&lt;&gt;1,"",'Mthly Returns (PR)'!U35),"")</f>
        <v>-3.4014000000000003E-2</v>
      </c>
      <c r="V36" s="46">
        <f>IFERROR(IF(INDEX('Memb Hist (Org)'!$A$1:$BS$29,MATCH('Mthly ROA (PR)'!V$2,'Memb Hist (Org)'!$A$1:$A$29,0),MATCH('Mthly ROA (PR)'!$A36,'Memb Hist (Org)'!$A$1:$BS$1,0))&lt;&gt;1,"",'Mthly Returns (PR)'!V35),"")</f>
        <v>-3.3451000000000002E-2</v>
      </c>
      <c r="W36" s="46">
        <f>IFERROR(IF(INDEX('Memb Hist (Org)'!$A$1:$BS$29,MATCH('Mthly ROA (PR)'!W$2,'Memb Hist (Org)'!$A$1:$A$29,0),MATCH('Mthly ROA (PR)'!$A36,'Memb Hist (Org)'!$A$1:$BS$1,0))&lt;&gt;1,"",'Mthly Returns (PR)'!W35),"")</f>
        <v>4.032E-3</v>
      </c>
      <c r="X36" s="46">
        <f>IFERROR(IF(INDEX('Memb Hist (Org)'!$A$1:$BS$29,MATCH('Mthly ROA (PR)'!X$2,'Memb Hist (Org)'!$A$1:$A$29,0),MATCH('Mthly ROA (PR)'!$A36,'Memb Hist (Org)'!$A$1:$BS$1,0))&lt;&gt;1,"",'Mthly Returns (PR)'!X35),"")</f>
        <v>-9.5239999999999995E-3</v>
      </c>
      <c r="Y36" s="46">
        <f>IFERROR(IF(INDEX('Memb Hist (Org)'!$A$1:$BS$29,MATCH('Mthly ROA (PR)'!Y$2,'Memb Hist (Org)'!$A$1:$A$29,0),MATCH('Mthly ROA (PR)'!$A36,'Memb Hist (Org)'!$A$1:$BS$1,0))&lt;&gt;1,"",'Mthly Returns (PR)'!Y35),"")</f>
        <v>-2.0338999999999999E-2</v>
      </c>
      <c r="Z36" s="46" t="str">
        <f>IFERROR(IF(INDEX('Memb Hist (Org)'!$A$1:$BS$29,MATCH('Mthly ROA (PR)'!Z$2,'Memb Hist (Org)'!$A$1:$A$29,0),MATCH('Mthly ROA (PR)'!$A36,'Memb Hist (Org)'!$A$1:$BS$1,0))&lt;&gt;1,"",'Mthly Returns (PR)'!Z35),"")</f>
        <v/>
      </c>
      <c r="AA36" s="46" t="str">
        <f>IFERROR(IF(INDEX('Memb Hist (Org)'!$A$1:$BS$29,MATCH('Mthly ROA (PR)'!AA$2,'Memb Hist (Org)'!$A$1:$A$29,0),MATCH('Mthly ROA (PR)'!$A36,'Memb Hist (Org)'!$A$1:$BS$1,0))&lt;&gt;1,"",'Mthly Returns (PR)'!AA35),"")</f>
        <v/>
      </c>
      <c r="AB36" s="46" t="str">
        <f>IFERROR(IF(INDEX('Memb Hist (Org)'!$A$1:$BS$29,MATCH('Mthly ROA (PR)'!AB$2,'Memb Hist (Org)'!$A$1:$A$29,0),MATCH('Mthly ROA (PR)'!$A36,'Memb Hist (Org)'!$A$1:$BS$1,0))&lt;&gt;1,"",'Mthly Returns (PR)'!AB35),"")</f>
        <v/>
      </c>
      <c r="AC36" s="46">
        <f>IFERROR(IF(INDEX('Memb Hist (Org)'!$A$1:$BS$29,MATCH('Mthly ROA (PR)'!AC$2,'Memb Hist (Org)'!$A$1:$A$29,0),MATCH('Mthly ROA (PR)'!$A36,'Memb Hist (Org)'!$A$1:$BS$1,0))&lt;&gt;1,"",'Mthly Returns (PR)'!AC35),"")</f>
        <v>-2.7272999999999999E-2</v>
      </c>
      <c r="AD36" s="46" t="str">
        <f>IFERROR(IF(INDEX('Memb Hist (Org)'!$A$1:$BS$29,MATCH('Mthly ROA (PR)'!AD$2,'Memb Hist (Org)'!$A$1:$A$29,0),MATCH('Mthly ROA (PR)'!$A36,'Memb Hist (Org)'!$A$1:$BS$1,0))&lt;&gt;1,"",'Mthly Returns (PR)'!AD35),"")</f>
        <v/>
      </c>
      <c r="AE36" s="46" t="str">
        <f>IFERROR(IF(INDEX('Memb Hist (Org)'!$A$1:$BS$29,MATCH('Mthly ROA (PR)'!AE$2,'Memb Hist (Org)'!$A$1:$A$29,0),MATCH('Mthly ROA (PR)'!$A36,'Memb Hist (Org)'!$A$1:$BS$1,0))&lt;&gt;1,"",'Mthly Returns (PR)'!AE35),"")</f>
        <v/>
      </c>
      <c r="AF36" s="42" t="str">
        <f>IFERROR(IF($C36=7,INDEX(ROA!$A$32:$BS$60,MATCH('Mthly ROA (PR)'!AF$2,ROA!$A$32:$A$60,0),MATCH('Mthly ROA (PR)'!$A36,ROA!$A$32:$BS$32,0)),AF35*(1+D35)),"")</f>
        <v/>
      </c>
      <c r="AG36" s="42" t="str">
        <f>IFERROR(IF($C36=7,INDEX(ROA!$A$32:$BS$60,MATCH('Mthly ROA (PR)'!AG$2,ROA!$A$32:$A$60,0),MATCH('Mthly ROA (PR)'!$A36,ROA!$A$32:$BS$32,0)),AG35*(1+E35)),"")</f>
        <v/>
      </c>
      <c r="AH36" s="42" t="str">
        <f>IFERROR(IF($C36=7,INDEX(ROA!$A$32:$BS$60,MATCH('Mthly ROA (PR)'!AH$2,ROA!$A$32:$A$60,0),MATCH('Mthly ROA (PR)'!$A36,ROA!$A$32:$BS$32,0)),AH35*(1+F35)),"")</f>
        <v/>
      </c>
      <c r="AI36" s="42" t="str">
        <f>IFERROR(IF($C36=7,INDEX(ROA!$A$32:$BS$60,MATCH('Mthly ROA (PR)'!AI$2,ROA!$A$32:$A$60,0),MATCH('Mthly ROA (PR)'!$A36,ROA!$A$32:$BS$32,0)),AI35*(1+G35)),"")</f>
        <v/>
      </c>
      <c r="AJ36" s="42" t="str">
        <f>IFERROR(IF($C36=7,INDEX(ROA!$A$32:$BS$60,MATCH('Mthly ROA (PR)'!AJ$2,ROA!$A$32:$A$60,0),MATCH('Mthly ROA (PR)'!$A36,ROA!$A$32:$BS$32,0)),AJ35*(1+H35)),"")</f>
        <v/>
      </c>
      <c r="AK36" s="42" t="str">
        <f>IFERROR(IF($C36=7,INDEX(ROA!$A$32:$BS$60,MATCH('Mthly ROA (PR)'!AK$2,ROA!$A$32:$A$60,0),MATCH('Mthly ROA (PR)'!$A36,ROA!$A$32:$BS$32,0)),AK35*(1+I35)),"")</f>
        <v/>
      </c>
      <c r="AL36" s="42" t="str">
        <f>IFERROR(IF($C36=7,INDEX(ROA!$A$32:$BS$60,MATCH('Mthly ROA (PR)'!AL$2,ROA!$A$32:$A$60,0),MATCH('Mthly ROA (PR)'!$A36,ROA!$A$32:$BS$32,0)),AL35*(1+J35)),"")</f>
        <v/>
      </c>
      <c r="AM36" s="42" t="str">
        <f>IFERROR(IF($C36=7,INDEX(ROA!$A$32:$BS$60,MATCH('Mthly ROA (PR)'!AM$2,ROA!$A$32:$A$60,0),MATCH('Mthly ROA (PR)'!$A36,ROA!$A$32:$BS$32,0)),AM35*(1+K35)),"")</f>
        <v/>
      </c>
      <c r="AN36" s="42" t="str">
        <f>IFERROR(IF($C36=7,INDEX(ROA!$A$32:$BS$60,MATCH('Mthly ROA (PR)'!AN$2,ROA!$A$32:$A$60,0),MATCH('Mthly ROA (PR)'!$A36,ROA!$A$32:$BS$32,0)),AN35*(1+L35)),"")</f>
        <v/>
      </c>
      <c r="AO36" s="42" t="str">
        <f>IFERROR(IF($C36=7,INDEX(ROA!$A$32:$BS$60,MATCH('Mthly ROA (PR)'!AO$2,ROA!$A$32:$A$60,0),MATCH('Mthly ROA (PR)'!$A36,ROA!$A$32:$BS$32,0)),AO35*(1+M35)),"")</f>
        <v/>
      </c>
      <c r="AP36" s="42" t="str">
        <f>IFERROR(IF($C36=7,INDEX(ROA!$A$32:$BS$60,MATCH('Mthly ROA (PR)'!AP$2,ROA!$A$32:$A$60,0),MATCH('Mthly ROA (PR)'!$A36,ROA!$A$32:$BS$32,0)),AP35*(1+N35)),"")</f>
        <v/>
      </c>
      <c r="AQ36" s="42" t="str">
        <f>IFERROR(IF($C36=7,INDEX(ROA!$A$32:$BS$60,MATCH('Mthly ROA (PR)'!AQ$2,ROA!$A$32:$A$60,0),MATCH('Mthly ROA (PR)'!$A36,ROA!$A$32:$BS$32,0)),AQ35*(1+O35)),"")</f>
        <v/>
      </c>
      <c r="AR36" s="42" t="str">
        <f>IFERROR(IF($C36=7,INDEX(ROA!$A$32:$BS$60,MATCH('Mthly ROA (PR)'!AR$2,ROA!$A$32:$A$60,0),MATCH('Mthly ROA (PR)'!$A36,ROA!$A$32:$BS$32,0)),AR35*(1+P35)),"")</f>
        <v/>
      </c>
      <c r="AS36" s="42" t="str">
        <f>IFERROR(IF($C36=7,INDEX(ROA!$A$32:$BS$60,MATCH('Mthly ROA (PR)'!AS$2,ROA!$A$32:$A$60,0),MATCH('Mthly ROA (PR)'!$A36,ROA!$A$32:$BS$32,0)),AS35*(1+Q35)),"")</f>
        <v/>
      </c>
      <c r="AT36" s="42" t="str">
        <f>IFERROR(IF($C36=7,INDEX(ROA!$A$32:$BS$60,MATCH('Mthly ROA (PR)'!AT$2,ROA!$A$32:$A$60,0),MATCH('Mthly ROA (PR)'!$A36,ROA!$A$32:$BS$32,0)),AT35*(1+R35)),"")</f>
        <v/>
      </c>
      <c r="AU36" s="42" t="str">
        <f>IFERROR(IF($C36=7,INDEX(ROA!$A$32:$BS$60,MATCH('Mthly ROA (PR)'!AU$2,ROA!$A$32:$A$60,0),MATCH('Mthly ROA (PR)'!$A36,ROA!$A$32:$BS$32,0)),AU35*(1+S35)),"")</f>
        <v/>
      </c>
      <c r="AV36" s="42" t="str">
        <f>IFERROR(IF($C36=7,INDEX(ROA!$A$32:$BS$60,MATCH('Mthly ROA (PR)'!AV$2,ROA!$A$32:$A$60,0),MATCH('Mthly ROA (PR)'!$A36,ROA!$A$32:$BS$32,0)),AV35*(1+T35)),"")</f>
        <v/>
      </c>
      <c r="AW36" s="42" t="str">
        <f>IFERROR(IF($C36=7,INDEX(ROA!$A$32:$BS$60,MATCH('Mthly ROA (PR)'!AW$2,ROA!$A$32:$A$60,0),MATCH('Mthly ROA (PR)'!$A36,ROA!$A$32:$BS$32,0)),AW35*(1+U35)),"")</f>
        <v/>
      </c>
      <c r="AX36" s="42" t="str">
        <f>IFERROR(IF($C36=7,INDEX(ROA!$A$32:$BS$60,MATCH('Mthly ROA (PR)'!AX$2,ROA!$A$32:$A$60,0),MATCH('Mthly ROA (PR)'!$A36,ROA!$A$32:$BS$32,0)),AX35*(1+V35)),"")</f>
        <v/>
      </c>
      <c r="AY36" s="42" t="str">
        <f>IFERROR(IF($C36=7,INDEX(ROA!$A$32:$BS$60,MATCH('Mthly ROA (PR)'!AY$2,ROA!$A$32:$A$60,0),MATCH('Mthly ROA (PR)'!$A36,ROA!$A$32:$BS$32,0)),AY35*(1+W35)),"")</f>
        <v/>
      </c>
      <c r="AZ36" s="42" t="str">
        <f>IFERROR(IF($C36=7,INDEX(ROA!$A$32:$BS$60,MATCH('Mthly ROA (PR)'!AZ$2,ROA!$A$32:$A$60,0),MATCH('Mthly ROA (PR)'!$A36,ROA!$A$32:$BS$32,0)),AZ35*(1+X35)),"")</f>
        <v/>
      </c>
      <c r="BA36" s="42" t="str">
        <f>IFERROR(IF($C36=7,INDEX(ROA!$A$32:$BS$60,MATCH('Mthly ROA (PR)'!BA$2,ROA!$A$32:$A$60,0),MATCH('Mthly ROA (PR)'!$A36,ROA!$A$32:$BS$32,0)),BA35*(1+Y35)),"")</f>
        <v/>
      </c>
      <c r="BB36" s="42" t="str">
        <f>IFERROR(IF($C36=7,INDEX(ROA!$A$32:$BS$60,MATCH('Mthly ROA (PR)'!BB$2,ROA!$A$32:$A$60,0),MATCH('Mthly ROA (PR)'!$A36,ROA!$A$32:$BS$32,0)),BB35*(1+Z35)),"")</f>
        <v/>
      </c>
      <c r="BC36" s="42" t="str">
        <f>IFERROR(IF($C36=7,INDEX(ROA!$A$32:$BS$60,MATCH('Mthly ROA (PR)'!BC$2,ROA!$A$32:$A$60,0),MATCH('Mthly ROA (PR)'!$A36,ROA!$A$32:$BS$32,0)),BC35*(1+AA35)),"")</f>
        <v/>
      </c>
      <c r="BD36" s="42" t="str">
        <f>IFERROR(IF($C36=7,INDEX(ROA!$A$32:$BS$60,MATCH('Mthly ROA (PR)'!BD$2,ROA!$A$32:$A$60,0),MATCH('Mthly ROA (PR)'!$A36,ROA!$A$32:$BS$32,0)),BD35*(1+AB35)),"")</f>
        <v/>
      </c>
      <c r="BE36" s="42" t="str">
        <f>IFERROR(IF($C36=7,INDEX(ROA!$A$32:$BS$60,MATCH('Mthly ROA (PR)'!BE$2,ROA!$A$32:$A$60,0),MATCH('Mthly ROA (PR)'!$A36,ROA!$A$32:$BS$32,0)),BE35*(1+AC35)),"")</f>
        <v/>
      </c>
      <c r="BF36" s="42" t="str">
        <f>IFERROR(IF($C36=7,INDEX(ROA!$A$32:$BS$60,MATCH('Mthly ROA (PR)'!BF$2,ROA!$A$32:$A$60,0),MATCH('Mthly ROA (PR)'!$A36,ROA!$A$32:$BS$32,0)),BF35*(1+AD35)),"")</f>
        <v/>
      </c>
      <c r="BG36" s="42" t="str">
        <f>IFERROR(IF($C36=7,INDEX(ROA!$A$32:$BS$60,MATCH('Mthly ROA (PR)'!BG$2,ROA!$A$32:$A$60,0),MATCH('Mthly ROA (PR)'!$A36,ROA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W36" s="125">
        <f t="shared" si="59"/>
        <v>-1.2873453940782986E-2</v>
      </c>
      <c r="DX36" s="124">
        <f t="shared" si="60"/>
        <v>2.0018779907239326E-2</v>
      </c>
    </row>
    <row r="37" spans="1:128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A (PR)'!D$2,'Memb Hist (Org)'!$A$1:$A$29,0),MATCH('Mthly ROA (PR)'!$A37,'Memb Hist (Org)'!$A$1:$BS$1,0))&lt;&gt;1,"",'Mthly Returns (PR)'!D36),"")</f>
        <v>5.6485E-2</v>
      </c>
      <c r="E37" s="46" t="str">
        <f>IFERROR(IF(INDEX('Memb Hist (Org)'!$A$1:$BS$29,MATCH('Mthly ROA (PR)'!E$2,'Memb Hist (Org)'!$A$1:$A$29,0),MATCH('Mthly ROA (PR)'!$A37,'Memb Hist (Org)'!$A$1:$BS$1,0))&lt;&gt;1,"",'Mthly Returns (PR)'!E36),"")</f>
        <v/>
      </c>
      <c r="F37" s="46" t="str">
        <f>IFERROR(IF(INDEX('Memb Hist (Org)'!$A$1:$BS$29,MATCH('Mthly ROA (PR)'!F$2,'Memb Hist (Org)'!$A$1:$A$29,0),MATCH('Mthly ROA (PR)'!$A37,'Memb Hist (Org)'!$A$1:$BS$1,0))&lt;&gt;1,"",'Mthly Returns (PR)'!F36),"")</f>
        <v/>
      </c>
      <c r="G37" s="46">
        <f>IFERROR(IF(INDEX('Memb Hist (Org)'!$A$1:$BS$29,MATCH('Mthly ROA (PR)'!G$2,'Memb Hist (Org)'!$A$1:$A$29,0),MATCH('Mthly ROA (PR)'!$A37,'Memb Hist (Org)'!$A$1:$BS$1,0))&lt;&gt;1,"",'Mthly Returns (PR)'!G36),"")</f>
        <v>0</v>
      </c>
      <c r="H37" s="46">
        <f>IFERROR(IF(INDEX('Memb Hist (Org)'!$A$1:$BS$29,MATCH('Mthly ROA (PR)'!H$2,'Memb Hist (Org)'!$A$1:$A$29,0),MATCH('Mthly ROA (PR)'!$A37,'Memb Hist (Org)'!$A$1:$BS$1,0))&lt;&gt;1,"",'Mthly Returns (PR)'!H36),"")</f>
        <v>-2.5735000000000001E-2</v>
      </c>
      <c r="I37" s="46">
        <f>IFERROR(IF(INDEX('Memb Hist (Org)'!$A$1:$BS$29,MATCH('Mthly ROA (PR)'!I$2,'Memb Hist (Org)'!$A$1:$A$29,0),MATCH('Mthly ROA (PR)'!$A37,'Memb Hist (Org)'!$A$1:$BS$1,0))&lt;&gt;1,"",'Mthly Returns (PR)'!I36),"")</f>
        <v>0</v>
      </c>
      <c r="J37" s="46">
        <f>IFERROR(IF(INDEX('Memb Hist (Org)'!$A$1:$BS$29,MATCH('Mthly ROA (PR)'!J$2,'Memb Hist (Org)'!$A$1:$A$29,0),MATCH('Mthly ROA (PR)'!$A37,'Memb Hist (Org)'!$A$1:$BS$1,0))&lt;&gt;1,"",'Mthly Returns (PR)'!J36),"")</f>
        <v>2.9613E-2</v>
      </c>
      <c r="K37" s="46">
        <f>IFERROR(IF(INDEX('Memb Hist (Org)'!$A$1:$BS$29,MATCH('Mthly ROA (PR)'!K$2,'Memb Hist (Org)'!$A$1:$A$29,0),MATCH('Mthly ROA (PR)'!$A37,'Memb Hist (Org)'!$A$1:$BS$1,0))&lt;&gt;1,"",'Mthly Returns (PR)'!K36),"")</f>
        <v>-5.2360000000000002E-3</v>
      </c>
      <c r="L37" s="46" t="str">
        <f>IFERROR(IF(INDEX('Memb Hist (Org)'!$A$1:$BS$29,MATCH('Mthly ROA (PR)'!L$2,'Memb Hist (Org)'!$A$1:$A$29,0),MATCH('Mthly ROA (PR)'!$A37,'Memb Hist (Org)'!$A$1:$BS$1,0))&lt;&gt;1,"",'Mthly Returns (PR)'!L36),"")</f>
        <v/>
      </c>
      <c r="M37" s="46" t="str">
        <f>IFERROR(IF(INDEX('Memb Hist (Org)'!$A$1:$BS$29,MATCH('Mthly ROA (PR)'!M$2,'Memb Hist (Org)'!$A$1:$A$29,0),MATCH('Mthly ROA (PR)'!$A37,'Memb Hist (Org)'!$A$1:$BS$1,0))&lt;&gt;1,"",'Mthly Returns (PR)'!M36),"")</f>
        <v/>
      </c>
      <c r="N37" s="46" t="str">
        <f>IFERROR(IF(INDEX('Memb Hist (Org)'!$A$1:$BS$29,MATCH('Mthly ROA (PR)'!N$2,'Memb Hist (Org)'!$A$1:$A$29,0),MATCH('Mthly ROA (PR)'!$A37,'Memb Hist (Org)'!$A$1:$BS$1,0))&lt;&gt;1,"",'Mthly Returns (PR)'!N36),"")</f>
        <v/>
      </c>
      <c r="O37" s="46">
        <f>IFERROR(IF(INDEX('Memb Hist (Org)'!$A$1:$BS$29,MATCH('Mthly ROA (PR)'!O$2,'Memb Hist (Org)'!$A$1:$A$29,0),MATCH('Mthly ROA (PR)'!$A37,'Memb Hist (Org)'!$A$1:$BS$1,0))&lt;&gt;1,"",'Mthly Returns (PR)'!O36),"")</f>
        <v>2.6454999999999999E-2</v>
      </c>
      <c r="P37" s="46" t="str">
        <f>IFERROR(IF(INDEX('Memb Hist (Org)'!$A$1:$BS$29,MATCH('Mthly ROA (PR)'!P$2,'Memb Hist (Org)'!$A$1:$A$29,0),MATCH('Mthly ROA (PR)'!$A37,'Memb Hist (Org)'!$A$1:$BS$1,0))&lt;&gt;1,"",'Mthly Returns (PR)'!P36),"")</f>
        <v/>
      </c>
      <c r="Q37" s="46">
        <f>IFERROR(IF(INDEX('Memb Hist (Org)'!$A$1:$BS$29,MATCH('Mthly ROA (PR)'!Q$2,'Memb Hist (Org)'!$A$1:$A$29,0),MATCH('Mthly ROA (PR)'!$A37,'Memb Hist (Org)'!$A$1:$BS$1,0))&lt;&gt;1,"",'Mthly Returns (PR)'!Q36),"")</f>
        <v>-1.8265E-2</v>
      </c>
      <c r="R37" s="46" t="str">
        <f>IFERROR(IF(INDEX('Memb Hist (Org)'!$A$1:$BS$29,MATCH('Mthly ROA (PR)'!R$2,'Memb Hist (Org)'!$A$1:$A$29,0),MATCH('Mthly ROA (PR)'!$A37,'Memb Hist (Org)'!$A$1:$BS$1,0))&lt;&gt;1,"",'Mthly Returns (PR)'!R36),"")</f>
        <v/>
      </c>
      <c r="S37" s="46" t="str">
        <f>IFERROR(IF(INDEX('Memb Hist (Org)'!$A$1:$BS$29,MATCH('Mthly ROA (PR)'!S$2,'Memb Hist (Org)'!$A$1:$A$29,0),MATCH('Mthly ROA (PR)'!$A37,'Memb Hist (Org)'!$A$1:$BS$1,0))&lt;&gt;1,"",'Mthly Returns (PR)'!S36),"")</f>
        <v/>
      </c>
      <c r="T37" s="46">
        <f>IFERROR(IF(INDEX('Memb Hist (Org)'!$A$1:$BS$29,MATCH('Mthly ROA (PR)'!T$2,'Memb Hist (Org)'!$A$1:$A$29,0),MATCH('Mthly ROA (PR)'!$A37,'Memb Hist (Org)'!$A$1:$BS$1,0))&lt;&gt;1,"",'Mthly Returns (PR)'!T36),"")</f>
        <v>2.7972E-2</v>
      </c>
      <c r="U37" s="46">
        <f>IFERROR(IF(INDEX('Memb Hist (Org)'!$A$1:$BS$29,MATCH('Mthly ROA (PR)'!U$2,'Memb Hist (Org)'!$A$1:$A$29,0),MATCH('Mthly ROA (PR)'!$A37,'Memb Hist (Org)'!$A$1:$BS$1,0))&lt;&gt;1,"",'Mthly Returns (PR)'!U36),"")</f>
        <v>1.0562999999999999E-2</v>
      </c>
      <c r="V37" s="46">
        <f>IFERROR(IF(INDEX('Memb Hist (Org)'!$A$1:$BS$29,MATCH('Mthly ROA (PR)'!V$2,'Memb Hist (Org)'!$A$1:$A$29,0),MATCH('Mthly ROA (PR)'!$A37,'Memb Hist (Org)'!$A$1:$BS$1,0))&lt;&gt;1,"",'Mthly Returns (PR)'!V36),"")</f>
        <v>-6.3752000000000003E-2</v>
      </c>
      <c r="W37" s="46">
        <f>IFERROR(IF(INDEX('Memb Hist (Org)'!$A$1:$BS$29,MATCH('Mthly ROA (PR)'!W$2,'Memb Hist (Org)'!$A$1:$A$29,0),MATCH('Mthly ROA (PR)'!$A37,'Memb Hist (Org)'!$A$1:$BS$1,0))&lt;&gt;1,"",'Mthly Returns (PR)'!W36),"")</f>
        <v>2.4095999999999999E-2</v>
      </c>
      <c r="X37" s="46">
        <f>IFERROR(IF(INDEX('Memb Hist (Org)'!$A$1:$BS$29,MATCH('Mthly ROA (PR)'!X$2,'Memb Hist (Org)'!$A$1:$A$29,0),MATCH('Mthly ROA (PR)'!$A37,'Memb Hist (Org)'!$A$1:$BS$1,0))&lt;&gt;1,"",'Mthly Returns (PR)'!X36),"")</f>
        <v>4.8079999999999998E-3</v>
      </c>
      <c r="Y37" s="46">
        <f>IFERROR(IF(INDEX('Memb Hist (Org)'!$A$1:$BS$29,MATCH('Mthly ROA (PR)'!Y$2,'Memb Hist (Org)'!$A$1:$A$29,0),MATCH('Mthly ROA (PR)'!$A37,'Memb Hist (Org)'!$A$1:$BS$1,0))&lt;&gt;1,"",'Mthly Returns (PR)'!Y36),"")</f>
        <v>-3.46E-3</v>
      </c>
      <c r="Z37" s="46" t="str">
        <f>IFERROR(IF(INDEX('Memb Hist (Org)'!$A$1:$BS$29,MATCH('Mthly ROA (PR)'!Z$2,'Memb Hist (Org)'!$A$1:$A$29,0),MATCH('Mthly ROA (PR)'!$A37,'Memb Hist (Org)'!$A$1:$BS$1,0))&lt;&gt;1,"",'Mthly Returns (PR)'!Z36),"")</f>
        <v/>
      </c>
      <c r="AA37" s="46" t="str">
        <f>IFERROR(IF(INDEX('Memb Hist (Org)'!$A$1:$BS$29,MATCH('Mthly ROA (PR)'!AA$2,'Memb Hist (Org)'!$A$1:$A$29,0),MATCH('Mthly ROA (PR)'!$A37,'Memb Hist (Org)'!$A$1:$BS$1,0))&lt;&gt;1,"",'Mthly Returns (PR)'!AA36),"")</f>
        <v/>
      </c>
      <c r="AB37" s="46" t="str">
        <f>IFERROR(IF(INDEX('Memb Hist (Org)'!$A$1:$BS$29,MATCH('Mthly ROA (PR)'!AB$2,'Memb Hist (Org)'!$A$1:$A$29,0),MATCH('Mthly ROA (PR)'!$A37,'Memb Hist (Org)'!$A$1:$BS$1,0))&lt;&gt;1,"",'Mthly Returns (PR)'!AB36),"")</f>
        <v/>
      </c>
      <c r="AC37" s="46">
        <f>IFERROR(IF(INDEX('Memb Hist (Org)'!$A$1:$BS$29,MATCH('Mthly ROA (PR)'!AC$2,'Memb Hist (Org)'!$A$1:$A$29,0),MATCH('Mthly ROA (PR)'!$A37,'Memb Hist (Org)'!$A$1:$BS$1,0))&lt;&gt;1,"",'Mthly Returns (PR)'!AC36),"")</f>
        <v>-1.8692E-2</v>
      </c>
      <c r="AD37" s="46" t="str">
        <f>IFERROR(IF(INDEX('Memb Hist (Org)'!$A$1:$BS$29,MATCH('Mthly ROA (PR)'!AD$2,'Memb Hist (Org)'!$A$1:$A$29,0),MATCH('Mthly ROA (PR)'!$A37,'Memb Hist (Org)'!$A$1:$BS$1,0))&lt;&gt;1,"",'Mthly Returns (PR)'!AD36),"")</f>
        <v/>
      </c>
      <c r="AE37" s="46" t="str">
        <f>IFERROR(IF(INDEX('Memb Hist (Org)'!$A$1:$BS$29,MATCH('Mthly ROA (PR)'!AE$2,'Memb Hist (Org)'!$A$1:$A$29,0),MATCH('Mthly ROA (PR)'!$A37,'Memb Hist (Org)'!$A$1:$BS$1,0))&lt;&gt;1,"",'Mthly Returns (PR)'!AE36),"")</f>
        <v/>
      </c>
      <c r="AF37" s="42" t="str">
        <f>IFERROR(IF($C37=7,INDEX(ROA!$A$32:$BS$60,MATCH('Mthly ROA (PR)'!AF$2,ROA!$A$32:$A$60,0),MATCH('Mthly ROA (PR)'!$A37,ROA!$A$32:$BS$32,0)),AF36*(1+D36)),"")</f>
        <v/>
      </c>
      <c r="AG37" s="42" t="str">
        <f>IFERROR(IF($C37=7,INDEX(ROA!$A$32:$BS$60,MATCH('Mthly ROA (PR)'!AG$2,ROA!$A$32:$A$60,0),MATCH('Mthly ROA (PR)'!$A37,ROA!$A$32:$BS$32,0)),AG36*(1+E36)),"")</f>
        <v/>
      </c>
      <c r="AH37" s="42" t="str">
        <f>IFERROR(IF($C37=7,INDEX(ROA!$A$32:$BS$60,MATCH('Mthly ROA (PR)'!AH$2,ROA!$A$32:$A$60,0),MATCH('Mthly ROA (PR)'!$A37,ROA!$A$32:$BS$32,0)),AH36*(1+F36)),"")</f>
        <v/>
      </c>
      <c r="AI37" s="42" t="str">
        <f>IFERROR(IF($C37=7,INDEX(ROA!$A$32:$BS$60,MATCH('Mthly ROA (PR)'!AI$2,ROA!$A$32:$A$60,0),MATCH('Mthly ROA (PR)'!$A37,ROA!$A$32:$BS$32,0)),AI36*(1+G36)),"")</f>
        <v/>
      </c>
      <c r="AJ37" s="42" t="str">
        <f>IFERROR(IF($C37=7,INDEX(ROA!$A$32:$BS$60,MATCH('Mthly ROA (PR)'!AJ$2,ROA!$A$32:$A$60,0),MATCH('Mthly ROA (PR)'!$A37,ROA!$A$32:$BS$32,0)),AJ36*(1+H36)),"")</f>
        <v/>
      </c>
      <c r="AK37" s="42" t="str">
        <f>IFERROR(IF($C37=7,INDEX(ROA!$A$32:$BS$60,MATCH('Mthly ROA (PR)'!AK$2,ROA!$A$32:$A$60,0),MATCH('Mthly ROA (PR)'!$A37,ROA!$A$32:$BS$32,0)),AK36*(1+I36)),"")</f>
        <v/>
      </c>
      <c r="AL37" s="42" t="str">
        <f>IFERROR(IF($C37=7,INDEX(ROA!$A$32:$BS$60,MATCH('Mthly ROA (PR)'!AL$2,ROA!$A$32:$A$60,0),MATCH('Mthly ROA (PR)'!$A37,ROA!$A$32:$BS$32,0)),AL36*(1+J36)),"")</f>
        <v/>
      </c>
      <c r="AM37" s="42" t="str">
        <f>IFERROR(IF($C37=7,INDEX(ROA!$A$32:$BS$60,MATCH('Mthly ROA (PR)'!AM$2,ROA!$A$32:$A$60,0),MATCH('Mthly ROA (PR)'!$A37,ROA!$A$32:$BS$32,0)),AM36*(1+K36)),"")</f>
        <v/>
      </c>
      <c r="AN37" s="42" t="str">
        <f>IFERROR(IF($C37=7,INDEX(ROA!$A$32:$BS$60,MATCH('Mthly ROA (PR)'!AN$2,ROA!$A$32:$A$60,0),MATCH('Mthly ROA (PR)'!$A37,ROA!$A$32:$BS$32,0)),AN36*(1+L36)),"")</f>
        <v/>
      </c>
      <c r="AO37" s="42" t="str">
        <f>IFERROR(IF($C37=7,INDEX(ROA!$A$32:$BS$60,MATCH('Mthly ROA (PR)'!AO$2,ROA!$A$32:$A$60,0),MATCH('Mthly ROA (PR)'!$A37,ROA!$A$32:$BS$32,0)),AO36*(1+M36)),"")</f>
        <v/>
      </c>
      <c r="AP37" s="42" t="str">
        <f>IFERROR(IF($C37=7,INDEX(ROA!$A$32:$BS$60,MATCH('Mthly ROA (PR)'!AP$2,ROA!$A$32:$A$60,0),MATCH('Mthly ROA (PR)'!$A37,ROA!$A$32:$BS$32,0)),AP36*(1+N36)),"")</f>
        <v/>
      </c>
      <c r="AQ37" s="42" t="str">
        <f>IFERROR(IF($C37=7,INDEX(ROA!$A$32:$BS$60,MATCH('Mthly ROA (PR)'!AQ$2,ROA!$A$32:$A$60,0),MATCH('Mthly ROA (PR)'!$A37,ROA!$A$32:$BS$32,0)),AQ36*(1+O36)),"")</f>
        <v/>
      </c>
      <c r="AR37" s="42" t="str">
        <f>IFERROR(IF($C37=7,INDEX(ROA!$A$32:$BS$60,MATCH('Mthly ROA (PR)'!AR$2,ROA!$A$32:$A$60,0),MATCH('Mthly ROA (PR)'!$A37,ROA!$A$32:$BS$32,0)),AR36*(1+P36)),"")</f>
        <v/>
      </c>
      <c r="AS37" s="42" t="str">
        <f>IFERROR(IF($C37=7,INDEX(ROA!$A$32:$BS$60,MATCH('Mthly ROA (PR)'!AS$2,ROA!$A$32:$A$60,0),MATCH('Mthly ROA (PR)'!$A37,ROA!$A$32:$BS$32,0)),AS36*(1+Q36)),"")</f>
        <v/>
      </c>
      <c r="AT37" s="42" t="str">
        <f>IFERROR(IF($C37=7,INDEX(ROA!$A$32:$BS$60,MATCH('Mthly ROA (PR)'!AT$2,ROA!$A$32:$A$60,0),MATCH('Mthly ROA (PR)'!$A37,ROA!$A$32:$BS$32,0)),AT36*(1+R36)),"")</f>
        <v/>
      </c>
      <c r="AU37" s="42" t="str">
        <f>IFERROR(IF($C37=7,INDEX(ROA!$A$32:$BS$60,MATCH('Mthly ROA (PR)'!AU$2,ROA!$A$32:$A$60,0),MATCH('Mthly ROA (PR)'!$A37,ROA!$A$32:$BS$32,0)),AU36*(1+S36)),"")</f>
        <v/>
      </c>
      <c r="AV37" s="42" t="str">
        <f>IFERROR(IF($C37=7,INDEX(ROA!$A$32:$BS$60,MATCH('Mthly ROA (PR)'!AV$2,ROA!$A$32:$A$60,0),MATCH('Mthly ROA (PR)'!$A37,ROA!$A$32:$BS$32,0)),AV36*(1+T36)),"")</f>
        <v/>
      </c>
      <c r="AW37" s="42" t="str">
        <f>IFERROR(IF($C37=7,INDEX(ROA!$A$32:$BS$60,MATCH('Mthly ROA (PR)'!AW$2,ROA!$A$32:$A$60,0),MATCH('Mthly ROA (PR)'!$A37,ROA!$A$32:$BS$32,0)),AW36*(1+U36)),"")</f>
        <v/>
      </c>
      <c r="AX37" s="42" t="str">
        <f>IFERROR(IF($C37=7,INDEX(ROA!$A$32:$BS$60,MATCH('Mthly ROA (PR)'!AX$2,ROA!$A$32:$A$60,0),MATCH('Mthly ROA (PR)'!$A37,ROA!$A$32:$BS$32,0)),AX36*(1+V36)),"")</f>
        <v/>
      </c>
      <c r="AY37" s="42" t="str">
        <f>IFERROR(IF($C37=7,INDEX(ROA!$A$32:$BS$60,MATCH('Mthly ROA (PR)'!AY$2,ROA!$A$32:$A$60,0),MATCH('Mthly ROA (PR)'!$A37,ROA!$A$32:$BS$32,0)),AY36*(1+W36)),"")</f>
        <v/>
      </c>
      <c r="AZ37" s="42" t="str">
        <f>IFERROR(IF($C37=7,INDEX(ROA!$A$32:$BS$60,MATCH('Mthly ROA (PR)'!AZ$2,ROA!$A$32:$A$60,0),MATCH('Mthly ROA (PR)'!$A37,ROA!$A$32:$BS$32,0)),AZ36*(1+X36)),"")</f>
        <v/>
      </c>
      <c r="BA37" s="42" t="str">
        <f>IFERROR(IF($C37=7,INDEX(ROA!$A$32:$BS$60,MATCH('Mthly ROA (PR)'!BA$2,ROA!$A$32:$A$60,0),MATCH('Mthly ROA (PR)'!$A37,ROA!$A$32:$BS$32,0)),BA36*(1+Y36)),"")</f>
        <v/>
      </c>
      <c r="BB37" s="42" t="str">
        <f>IFERROR(IF($C37=7,INDEX(ROA!$A$32:$BS$60,MATCH('Mthly ROA (PR)'!BB$2,ROA!$A$32:$A$60,0),MATCH('Mthly ROA (PR)'!$A37,ROA!$A$32:$BS$32,0)),BB36*(1+Z36)),"")</f>
        <v/>
      </c>
      <c r="BC37" s="42" t="str">
        <f>IFERROR(IF($C37=7,INDEX(ROA!$A$32:$BS$60,MATCH('Mthly ROA (PR)'!BC$2,ROA!$A$32:$A$60,0),MATCH('Mthly ROA (PR)'!$A37,ROA!$A$32:$BS$32,0)),BC36*(1+AA36)),"")</f>
        <v/>
      </c>
      <c r="BD37" s="42" t="str">
        <f>IFERROR(IF($C37=7,INDEX(ROA!$A$32:$BS$60,MATCH('Mthly ROA (PR)'!BD$2,ROA!$A$32:$A$60,0),MATCH('Mthly ROA (PR)'!$A37,ROA!$A$32:$BS$32,0)),BD36*(1+AB36)),"")</f>
        <v/>
      </c>
      <c r="BE37" s="42" t="str">
        <f>IFERROR(IF($C37=7,INDEX(ROA!$A$32:$BS$60,MATCH('Mthly ROA (PR)'!BE$2,ROA!$A$32:$A$60,0),MATCH('Mthly ROA (PR)'!$A37,ROA!$A$32:$BS$32,0)),BE36*(1+AC36)),"")</f>
        <v/>
      </c>
      <c r="BF37" s="42" t="str">
        <f>IFERROR(IF($C37=7,INDEX(ROA!$A$32:$BS$60,MATCH('Mthly ROA (PR)'!BF$2,ROA!$A$32:$A$60,0),MATCH('Mthly ROA (PR)'!$A37,ROA!$A$32:$BS$32,0)),BF36*(1+AD36)),"")</f>
        <v/>
      </c>
      <c r="BG37" s="42" t="str">
        <f>IFERROR(IF($C37=7,INDEX(ROA!$A$32:$BS$60,MATCH('Mthly ROA (PR)'!BG$2,ROA!$A$32:$A$60,0),MATCH('Mthly ROA (PR)'!$A37,ROA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W37" s="125">
        <f t="shared" si="59"/>
        <v>7.677632194908357E-3</v>
      </c>
      <c r="DX37" s="124">
        <f t="shared" si="60"/>
        <v>1.779995604403295E-2</v>
      </c>
    </row>
    <row r="38" spans="1:128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A (PR)'!D$2,'Memb Hist (Org)'!$A$1:$A$29,0),MATCH('Mthly ROA (PR)'!$A38,'Memb Hist (Org)'!$A$1:$BS$1,0))&lt;&gt;1,"",'Mthly Returns (PR)'!D37),"")</f>
        <v>4.1584000000000003E-2</v>
      </c>
      <c r="E38" s="46" t="str">
        <f>IFERROR(IF(INDEX('Memb Hist (Org)'!$A$1:$BS$29,MATCH('Mthly ROA (PR)'!E$2,'Memb Hist (Org)'!$A$1:$A$29,0),MATCH('Mthly ROA (PR)'!$A38,'Memb Hist (Org)'!$A$1:$BS$1,0))&lt;&gt;1,"",'Mthly Returns (PR)'!E37),"")</f>
        <v/>
      </c>
      <c r="F38" s="46" t="str">
        <f>IFERROR(IF(INDEX('Memb Hist (Org)'!$A$1:$BS$29,MATCH('Mthly ROA (PR)'!F$2,'Memb Hist (Org)'!$A$1:$A$29,0),MATCH('Mthly ROA (PR)'!$A38,'Memb Hist (Org)'!$A$1:$BS$1,0))&lt;&gt;1,"",'Mthly Returns (PR)'!F37),"")</f>
        <v/>
      </c>
      <c r="G38" s="46">
        <f>IFERROR(IF(INDEX('Memb Hist (Org)'!$A$1:$BS$29,MATCH('Mthly ROA (PR)'!G$2,'Memb Hist (Org)'!$A$1:$A$29,0),MATCH('Mthly ROA (PR)'!$A38,'Memb Hist (Org)'!$A$1:$BS$1,0))&lt;&gt;1,"",'Mthly Returns (PR)'!G37),"")</f>
        <v>0.10091700000000001</v>
      </c>
      <c r="H38" s="46">
        <f>IFERROR(IF(INDEX('Memb Hist (Org)'!$A$1:$BS$29,MATCH('Mthly ROA (PR)'!H$2,'Memb Hist (Org)'!$A$1:$A$29,0),MATCH('Mthly ROA (PR)'!$A38,'Memb Hist (Org)'!$A$1:$BS$1,0))&lt;&gt;1,"",'Mthly Returns (PR)'!H37),"")</f>
        <v>2.5732999999999999E-2</v>
      </c>
      <c r="I38" s="46">
        <f>IFERROR(IF(INDEX('Memb Hist (Org)'!$A$1:$BS$29,MATCH('Mthly ROA (PR)'!I$2,'Memb Hist (Org)'!$A$1:$A$29,0),MATCH('Mthly ROA (PR)'!$A38,'Memb Hist (Org)'!$A$1:$BS$1,0))&lt;&gt;1,"",'Mthly Returns (PR)'!I37),"")</f>
        <v>3.3784000000000002E-2</v>
      </c>
      <c r="J38" s="46">
        <f>IFERROR(IF(INDEX('Memb Hist (Org)'!$A$1:$BS$29,MATCH('Mthly ROA (PR)'!J$2,'Memb Hist (Org)'!$A$1:$A$29,0),MATCH('Mthly ROA (PR)'!$A38,'Memb Hist (Org)'!$A$1:$BS$1,0))&lt;&gt;1,"",'Mthly Returns (PR)'!J37),"")</f>
        <v>1.9911999999999999E-2</v>
      </c>
      <c r="K38" s="46">
        <f>IFERROR(IF(INDEX('Memb Hist (Org)'!$A$1:$BS$29,MATCH('Mthly ROA (PR)'!K$2,'Memb Hist (Org)'!$A$1:$A$29,0),MATCH('Mthly ROA (PR)'!$A38,'Memb Hist (Org)'!$A$1:$BS$1,0))&lt;&gt;1,"",'Mthly Returns (PR)'!K37),"")</f>
        <v>4.2104999999999997E-2</v>
      </c>
      <c r="L38" s="46" t="str">
        <f>IFERROR(IF(INDEX('Memb Hist (Org)'!$A$1:$BS$29,MATCH('Mthly ROA (PR)'!L$2,'Memb Hist (Org)'!$A$1:$A$29,0),MATCH('Mthly ROA (PR)'!$A38,'Memb Hist (Org)'!$A$1:$BS$1,0))&lt;&gt;1,"",'Mthly Returns (PR)'!L37),"")</f>
        <v/>
      </c>
      <c r="M38" s="46" t="str">
        <f>IFERROR(IF(INDEX('Memb Hist (Org)'!$A$1:$BS$29,MATCH('Mthly ROA (PR)'!M$2,'Memb Hist (Org)'!$A$1:$A$29,0),MATCH('Mthly ROA (PR)'!$A38,'Memb Hist (Org)'!$A$1:$BS$1,0))&lt;&gt;1,"",'Mthly Returns (PR)'!M37),"")</f>
        <v/>
      </c>
      <c r="N38" s="46" t="str">
        <f>IFERROR(IF(INDEX('Memb Hist (Org)'!$A$1:$BS$29,MATCH('Mthly ROA (PR)'!N$2,'Memb Hist (Org)'!$A$1:$A$29,0),MATCH('Mthly ROA (PR)'!$A38,'Memb Hist (Org)'!$A$1:$BS$1,0))&lt;&gt;1,"",'Mthly Returns (PR)'!N37),"")</f>
        <v/>
      </c>
      <c r="O38" s="46">
        <f>IFERROR(IF(INDEX('Memb Hist (Org)'!$A$1:$BS$29,MATCH('Mthly ROA (PR)'!O$2,'Memb Hist (Org)'!$A$1:$A$29,0),MATCH('Mthly ROA (PR)'!$A38,'Memb Hist (Org)'!$A$1:$BS$1,0))&lt;&gt;1,"",'Mthly Returns (PR)'!O37),"")</f>
        <v>4.1237000000000003E-2</v>
      </c>
      <c r="P38" s="46" t="str">
        <f>IFERROR(IF(INDEX('Memb Hist (Org)'!$A$1:$BS$29,MATCH('Mthly ROA (PR)'!P$2,'Memb Hist (Org)'!$A$1:$A$29,0),MATCH('Mthly ROA (PR)'!$A38,'Memb Hist (Org)'!$A$1:$BS$1,0))&lt;&gt;1,"",'Mthly Returns (PR)'!P37),"")</f>
        <v/>
      </c>
      <c r="Q38" s="46">
        <f>IFERROR(IF(INDEX('Memb Hist (Org)'!$A$1:$BS$29,MATCH('Mthly ROA (PR)'!Q$2,'Memb Hist (Org)'!$A$1:$A$29,0),MATCH('Mthly ROA (PR)'!$A38,'Memb Hist (Org)'!$A$1:$BS$1,0))&lt;&gt;1,"",'Mthly Returns (PR)'!Q37),"")</f>
        <v>3.7208999999999999E-2</v>
      </c>
      <c r="R38" s="46" t="str">
        <f>IFERROR(IF(INDEX('Memb Hist (Org)'!$A$1:$BS$29,MATCH('Mthly ROA (PR)'!R$2,'Memb Hist (Org)'!$A$1:$A$29,0),MATCH('Mthly ROA (PR)'!$A38,'Memb Hist (Org)'!$A$1:$BS$1,0))&lt;&gt;1,"",'Mthly Returns (PR)'!R37),"")</f>
        <v/>
      </c>
      <c r="S38" s="46" t="str">
        <f>IFERROR(IF(INDEX('Memb Hist (Org)'!$A$1:$BS$29,MATCH('Mthly ROA (PR)'!S$2,'Memb Hist (Org)'!$A$1:$A$29,0),MATCH('Mthly ROA (PR)'!$A38,'Memb Hist (Org)'!$A$1:$BS$1,0))&lt;&gt;1,"",'Mthly Returns (PR)'!S37),"")</f>
        <v/>
      </c>
      <c r="T38" s="46">
        <f>IFERROR(IF(INDEX('Memb Hist (Org)'!$A$1:$BS$29,MATCH('Mthly ROA (PR)'!T$2,'Memb Hist (Org)'!$A$1:$A$29,0),MATCH('Mthly ROA (PR)'!$A38,'Memb Hist (Org)'!$A$1:$BS$1,0))&lt;&gt;1,"",'Mthly Returns (PR)'!T37),"")</f>
        <v>3.7414999999999997E-2</v>
      </c>
      <c r="U38" s="46">
        <f>IFERROR(IF(INDEX('Memb Hist (Org)'!$A$1:$BS$29,MATCH('Mthly ROA (PR)'!U$2,'Memb Hist (Org)'!$A$1:$A$29,0),MATCH('Mthly ROA (PR)'!$A38,'Memb Hist (Org)'!$A$1:$BS$1,0))&lt;&gt;1,"",'Mthly Returns (PR)'!U37),"")</f>
        <v>0.22142800000000001</v>
      </c>
      <c r="V38" s="46">
        <f>IFERROR(IF(INDEX('Memb Hist (Org)'!$A$1:$BS$29,MATCH('Mthly ROA (PR)'!V$2,'Memb Hist (Org)'!$A$1:$A$29,0),MATCH('Mthly ROA (PR)'!$A38,'Memb Hist (Org)'!$A$1:$BS$1,0))&lt;&gt;1,"",'Mthly Returns (PR)'!V37),"")</f>
        <v>0.110544</v>
      </c>
      <c r="W38" s="46">
        <f>IFERROR(IF(INDEX('Memb Hist (Org)'!$A$1:$BS$29,MATCH('Mthly ROA (PR)'!W$2,'Memb Hist (Org)'!$A$1:$A$29,0),MATCH('Mthly ROA (PR)'!$A38,'Memb Hist (Org)'!$A$1:$BS$1,0))&lt;&gt;1,"",'Mthly Returns (PR)'!W37),"")</f>
        <v>1.1764999999999999E-2</v>
      </c>
      <c r="X38" s="46">
        <f>IFERROR(IF(INDEX('Memb Hist (Org)'!$A$1:$BS$29,MATCH('Mthly ROA (PR)'!X$2,'Memb Hist (Org)'!$A$1:$A$29,0),MATCH('Mthly ROA (PR)'!$A38,'Memb Hist (Org)'!$A$1:$BS$1,0))&lt;&gt;1,"",'Mthly Returns (PR)'!X37),"")</f>
        <v>2.8708000000000001E-2</v>
      </c>
      <c r="Y38" s="46">
        <f>IFERROR(IF(INDEX('Memb Hist (Org)'!$A$1:$BS$29,MATCH('Mthly ROA (PR)'!Y$2,'Memb Hist (Org)'!$A$1:$A$29,0),MATCH('Mthly ROA (PR)'!$A38,'Memb Hist (Org)'!$A$1:$BS$1,0))&lt;&gt;1,"",'Mthly Returns (PR)'!Y37),"")</f>
        <v>6.5972000000000003E-2</v>
      </c>
      <c r="Z38" s="46" t="str">
        <f>IFERROR(IF(INDEX('Memb Hist (Org)'!$A$1:$BS$29,MATCH('Mthly ROA (PR)'!Z$2,'Memb Hist (Org)'!$A$1:$A$29,0),MATCH('Mthly ROA (PR)'!$A38,'Memb Hist (Org)'!$A$1:$BS$1,0))&lt;&gt;1,"",'Mthly Returns (PR)'!Z37),"")</f>
        <v/>
      </c>
      <c r="AA38" s="46" t="str">
        <f>IFERROR(IF(INDEX('Memb Hist (Org)'!$A$1:$BS$29,MATCH('Mthly ROA (PR)'!AA$2,'Memb Hist (Org)'!$A$1:$A$29,0),MATCH('Mthly ROA (PR)'!$A38,'Memb Hist (Org)'!$A$1:$BS$1,0))&lt;&gt;1,"",'Mthly Returns (PR)'!AA37),"")</f>
        <v/>
      </c>
      <c r="AB38" s="46" t="str">
        <f>IFERROR(IF(INDEX('Memb Hist (Org)'!$A$1:$BS$29,MATCH('Mthly ROA (PR)'!AB$2,'Memb Hist (Org)'!$A$1:$A$29,0),MATCH('Mthly ROA (PR)'!$A38,'Memb Hist (Org)'!$A$1:$BS$1,0))&lt;&gt;1,"",'Mthly Returns (PR)'!AB37),"")</f>
        <v/>
      </c>
      <c r="AC38" s="46">
        <f>IFERROR(IF(INDEX('Memb Hist (Org)'!$A$1:$BS$29,MATCH('Mthly ROA (PR)'!AC$2,'Memb Hist (Org)'!$A$1:$A$29,0),MATCH('Mthly ROA (PR)'!$A38,'Memb Hist (Org)'!$A$1:$BS$1,0))&lt;&gt;1,"",'Mthly Returns (PR)'!AC37),"")</f>
        <v>3.3078999999999997E-2</v>
      </c>
      <c r="AD38" s="46" t="str">
        <f>IFERROR(IF(INDEX('Memb Hist (Org)'!$A$1:$BS$29,MATCH('Mthly ROA (PR)'!AD$2,'Memb Hist (Org)'!$A$1:$A$29,0),MATCH('Mthly ROA (PR)'!$A38,'Memb Hist (Org)'!$A$1:$BS$1,0))&lt;&gt;1,"",'Mthly Returns (PR)'!AD37),"")</f>
        <v/>
      </c>
      <c r="AE38" s="46" t="str">
        <f>IFERROR(IF(INDEX('Memb Hist (Org)'!$A$1:$BS$29,MATCH('Mthly ROA (PR)'!AE$2,'Memb Hist (Org)'!$A$1:$A$29,0),MATCH('Mthly ROA (PR)'!$A38,'Memb Hist (Org)'!$A$1:$BS$1,0))&lt;&gt;1,"",'Mthly Returns (PR)'!AE37),"")</f>
        <v/>
      </c>
      <c r="AF38" s="42" t="str">
        <f>IFERROR(IF($C38=7,INDEX(ROA!$A$32:$BS$60,MATCH('Mthly ROA (PR)'!AF$2,ROA!$A$32:$A$60,0),MATCH('Mthly ROA (PR)'!$A38,ROA!$A$32:$BS$32,0)),AF37*(1+D37)),"")</f>
        <v/>
      </c>
      <c r="AG38" s="42" t="str">
        <f>IFERROR(IF($C38=7,INDEX(ROA!$A$32:$BS$60,MATCH('Mthly ROA (PR)'!AG$2,ROA!$A$32:$A$60,0),MATCH('Mthly ROA (PR)'!$A38,ROA!$A$32:$BS$32,0)),AG37*(1+E37)),"")</f>
        <v/>
      </c>
      <c r="AH38" s="42" t="str">
        <f>IFERROR(IF($C38=7,INDEX(ROA!$A$32:$BS$60,MATCH('Mthly ROA (PR)'!AH$2,ROA!$A$32:$A$60,0),MATCH('Mthly ROA (PR)'!$A38,ROA!$A$32:$BS$32,0)),AH37*(1+F37)),"")</f>
        <v/>
      </c>
      <c r="AI38" s="42" t="str">
        <f>IFERROR(IF($C38=7,INDEX(ROA!$A$32:$BS$60,MATCH('Mthly ROA (PR)'!AI$2,ROA!$A$32:$A$60,0),MATCH('Mthly ROA (PR)'!$A38,ROA!$A$32:$BS$32,0)),AI37*(1+G37)),"")</f>
        <v/>
      </c>
      <c r="AJ38" s="42" t="str">
        <f>IFERROR(IF($C38=7,INDEX(ROA!$A$32:$BS$60,MATCH('Mthly ROA (PR)'!AJ$2,ROA!$A$32:$A$60,0),MATCH('Mthly ROA (PR)'!$A38,ROA!$A$32:$BS$32,0)),AJ37*(1+H37)),"")</f>
        <v/>
      </c>
      <c r="AK38" s="42" t="str">
        <f>IFERROR(IF($C38=7,INDEX(ROA!$A$32:$BS$60,MATCH('Mthly ROA (PR)'!AK$2,ROA!$A$32:$A$60,0),MATCH('Mthly ROA (PR)'!$A38,ROA!$A$32:$BS$32,0)),AK37*(1+I37)),"")</f>
        <v/>
      </c>
      <c r="AL38" s="42" t="str">
        <f>IFERROR(IF($C38=7,INDEX(ROA!$A$32:$BS$60,MATCH('Mthly ROA (PR)'!AL$2,ROA!$A$32:$A$60,0),MATCH('Mthly ROA (PR)'!$A38,ROA!$A$32:$BS$32,0)),AL37*(1+J37)),"")</f>
        <v/>
      </c>
      <c r="AM38" s="42" t="str">
        <f>IFERROR(IF($C38=7,INDEX(ROA!$A$32:$BS$60,MATCH('Mthly ROA (PR)'!AM$2,ROA!$A$32:$A$60,0),MATCH('Mthly ROA (PR)'!$A38,ROA!$A$32:$BS$32,0)),AM37*(1+K37)),"")</f>
        <v/>
      </c>
      <c r="AN38" s="42" t="str">
        <f>IFERROR(IF($C38=7,INDEX(ROA!$A$32:$BS$60,MATCH('Mthly ROA (PR)'!AN$2,ROA!$A$32:$A$60,0),MATCH('Mthly ROA (PR)'!$A38,ROA!$A$32:$BS$32,0)),AN37*(1+L37)),"")</f>
        <v/>
      </c>
      <c r="AO38" s="42" t="str">
        <f>IFERROR(IF($C38=7,INDEX(ROA!$A$32:$BS$60,MATCH('Mthly ROA (PR)'!AO$2,ROA!$A$32:$A$60,0),MATCH('Mthly ROA (PR)'!$A38,ROA!$A$32:$BS$32,0)),AO37*(1+M37)),"")</f>
        <v/>
      </c>
      <c r="AP38" s="42" t="str">
        <f>IFERROR(IF($C38=7,INDEX(ROA!$A$32:$BS$60,MATCH('Mthly ROA (PR)'!AP$2,ROA!$A$32:$A$60,0),MATCH('Mthly ROA (PR)'!$A38,ROA!$A$32:$BS$32,0)),AP37*(1+N37)),"")</f>
        <v/>
      </c>
      <c r="AQ38" s="42" t="str">
        <f>IFERROR(IF($C38=7,INDEX(ROA!$A$32:$BS$60,MATCH('Mthly ROA (PR)'!AQ$2,ROA!$A$32:$A$60,0),MATCH('Mthly ROA (PR)'!$A38,ROA!$A$32:$BS$32,0)),AQ37*(1+O37)),"")</f>
        <v/>
      </c>
      <c r="AR38" s="42" t="str">
        <f>IFERROR(IF($C38=7,INDEX(ROA!$A$32:$BS$60,MATCH('Mthly ROA (PR)'!AR$2,ROA!$A$32:$A$60,0),MATCH('Mthly ROA (PR)'!$A38,ROA!$A$32:$BS$32,0)),AR37*(1+P37)),"")</f>
        <v/>
      </c>
      <c r="AS38" s="42" t="str">
        <f>IFERROR(IF($C38=7,INDEX(ROA!$A$32:$BS$60,MATCH('Mthly ROA (PR)'!AS$2,ROA!$A$32:$A$60,0),MATCH('Mthly ROA (PR)'!$A38,ROA!$A$32:$BS$32,0)),AS37*(1+Q37)),"")</f>
        <v/>
      </c>
      <c r="AT38" s="42" t="str">
        <f>IFERROR(IF($C38=7,INDEX(ROA!$A$32:$BS$60,MATCH('Mthly ROA (PR)'!AT$2,ROA!$A$32:$A$60,0),MATCH('Mthly ROA (PR)'!$A38,ROA!$A$32:$BS$32,0)),AT37*(1+R37)),"")</f>
        <v/>
      </c>
      <c r="AU38" s="42" t="str">
        <f>IFERROR(IF($C38=7,INDEX(ROA!$A$32:$BS$60,MATCH('Mthly ROA (PR)'!AU$2,ROA!$A$32:$A$60,0),MATCH('Mthly ROA (PR)'!$A38,ROA!$A$32:$BS$32,0)),AU37*(1+S37)),"")</f>
        <v/>
      </c>
      <c r="AV38" s="42" t="str">
        <f>IFERROR(IF($C38=7,INDEX(ROA!$A$32:$BS$60,MATCH('Mthly ROA (PR)'!AV$2,ROA!$A$32:$A$60,0),MATCH('Mthly ROA (PR)'!$A38,ROA!$A$32:$BS$32,0)),AV37*(1+T37)),"")</f>
        <v/>
      </c>
      <c r="AW38" s="42" t="str">
        <f>IFERROR(IF($C38=7,INDEX(ROA!$A$32:$BS$60,MATCH('Mthly ROA (PR)'!AW$2,ROA!$A$32:$A$60,0),MATCH('Mthly ROA (PR)'!$A38,ROA!$A$32:$BS$32,0)),AW37*(1+U37)),"")</f>
        <v/>
      </c>
      <c r="AX38" s="42" t="str">
        <f>IFERROR(IF($C38=7,INDEX(ROA!$A$32:$BS$60,MATCH('Mthly ROA (PR)'!AX$2,ROA!$A$32:$A$60,0),MATCH('Mthly ROA (PR)'!$A38,ROA!$A$32:$BS$32,0)),AX37*(1+V37)),"")</f>
        <v/>
      </c>
      <c r="AY38" s="42" t="str">
        <f>IFERROR(IF($C38=7,INDEX(ROA!$A$32:$BS$60,MATCH('Mthly ROA (PR)'!AY$2,ROA!$A$32:$A$60,0),MATCH('Mthly ROA (PR)'!$A38,ROA!$A$32:$BS$32,0)),AY37*(1+W37)),"")</f>
        <v/>
      </c>
      <c r="AZ38" s="42" t="str">
        <f>IFERROR(IF($C38=7,INDEX(ROA!$A$32:$BS$60,MATCH('Mthly ROA (PR)'!AZ$2,ROA!$A$32:$A$60,0),MATCH('Mthly ROA (PR)'!$A38,ROA!$A$32:$BS$32,0)),AZ37*(1+X37)),"")</f>
        <v/>
      </c>
      <c r="BA38" s="42" t="str">
        <f>IFERROR(IF($C38=7,INDEX(ROA!$A$32:$BS$60,MATCH('Mthly ROA (PR)'!BA$2,ROA!$A$32:$A$60,0),MATCH('Mthly ROA (PR)'!$A38,ROA!$A$32:$BS$32,0)),BA37*(1+Y37)),"")</f>
        <v/>
      </c>
      <c r="BB38" s="42" t="str">
        <f>IFERROR(IF($C38=7,INDEX(ROA!$A$32:$BS$60,MATCH('Mthly ROA (PR)'!BB$2,ROA!$A$32:$A$60,0),MATCH('Mthly ROA (PR)'!$A38,ROA!$A$32:$BS$32,0)),BB37*(1+Z37)),"")</f>
        <v/>
      </c>
      <c r="BC38" s="42" t="str">
        <f>IFERROR(IF($C38=7,INDEX(ROA!$A$32:$BS$60,MATCH('Mthly ROA (PR)'!BC$2,ROA!$A$32:$A$60,0),MATCH('Mthly ROA (PR)'!$A38,ROA!$A$32:$BS$32,0)),BC37*(1+AA37)),"")</f>
        <v/>
      </c>
      <c r="BD38" s="42" t="str">
        <f>IFERROR(IF($C38=7,INDEX(ROA!$A$32:$BS$60,MATCH('Mthly ROA (PR)'!BD$2,ROA!$A$32:$A$60,0),MATCH('Mthly ROA (PR)'!$A38,ROA!$A$32:$BS$32,0)),BD37*(1+AB37)),"")</f>
        <v/>
      </c>
      <c r="BE38" s="42" t="str">
        <f>IFERROR(IF($C38=7,INDEX(ROA!$A$32:$BS$60,MATCH('Mthly ROA (PR)'!BE$2,ROA!$A$32:$A$60,0),MATCH('Mthly ROA (PR)'!$A38,ROA!$A$32:$BS$32,0)),BE37*(1+AC37)),"")</f>
        <v/>
      </c>
      <c r="BF38" s="42" t="str">
        <f>IFERROR(IF($C38=7,INDEX(ROA!$A$32:$BS$60,MATCH('Mthly ROA (PR)'!BF$2,ROA!$A$32:$A$60,0),MATCH('Mthly ROA (PR)'!$A38,ROA!$A$32:$BS$32,0)),BF37*(1+AD37)),"")</f>
        <v/>
      </c>
      <c r="BG38" s="42" t="str">
        <f>IFERROR(IF($C38=7,INDEX(ROA!$A$32:$BS$60,MATCH('Mthly ROA (PR)'!BG$2,ROA!$A$32:$A$60,0),MATCH('Mthly ROA (PR)'!$A38,ROA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W38" s="125">
        <f t="shared" si="59"/>
        <v>-9.3926838206676022E-3</v>
      </c>
      <c r="DX38" s="124">
        <f t="shared" si="60"/>
        <v>2.2698673471075459E-3</v>
      </c>
    </row>
    <row r="39" spans="1:128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A (PR)'!D$2,'Memb Hist (Org)'!$A$1:$A$29,0),MATCH('Mthly ROA (PR)'!$A39,'Memb Hist (Org)'!$A$1:$BS$1,0))&lt;&gt;1,"",'Mthly Returns (PR)'!D38),"")</f>
        <v>3.2319000000000001E-2</v>
      </c>
      <c r="E39" s="46" t="str">
        <f>IFERROR(IF(INDEX('Memb Hist (Org)'!$A$1:$BS$29,MATCH('Mthly ROA (PR)'!E$2,'Memb Hist (Org)'!$A$1:$A$29,0),MATCH('Mthly ROA (PR)'!$A39,'Memb Hist (Org)'!$A$1:$BS$1,0))&lt;&gt;1,"",'Mthly Returns (PR)'!E38),"")</f>
        <v/>
      </c>
      <c r="F39" s="46" t="str">
        <f>IFERROR(IF(INDEX('Memb Hist (Org)'!$A$1:$BS$29,MATCH('Mthly ROA (PR)'!F$2,'Memb Hist (Org)'!$A$1:$A$29,0),MATCH('Mthly ROA (PR)'!$A39,'Memb Hist (Org)'!$A$1:$BS$1,0))&lt;&gt;1,"",'Mthly Returns (PR)'!F38),"")</f>
        <v/>
      </c>
      <c r="G39" s="46">
        <f>IFERROR(IF(INDEX('Memb Hist (Org)'!$A$1:$BS$29,MATCH('Mthly ROA (PR)'!G$2,'Memb Hist (Org)'!$A$1:$A$29,0),MATCH('Mthly ROA (PR)'!$A39,'Memb Hist (Org)'!$A$1:$BS$1,0))&lt;&gt;1,"",'Mthly Returns (PR)'!G38),"")</f>
        <v>-8.3330000000000001E-3</v>
      </c>
      <c r="H39" s="46">
        <f>IFERROR(IF(INDEX('Memb Hist (Org)'!$A$1:$BS$29,MATCH('Mthly ROA (PR)'!H$2,'Memb Hist (Org)'!$A$1:$A$29,0),MATCH('Mthly ROA (PR)'!$A39,'Memb Hist (Org)'!$A$1:$BS$1,0))&lt;&gt;1,"",'Mthly Returns (PR)'!H38),"")</f>
        <v>2.5926000000000001E-2</v>
      </c>
      <c r="I39" s="46">
        <f>IFERROR(IF(INDEX('Memb Hist (Org)'!$A$1:$BS$29,MATCH('Mthly ROA (PR)'!I$2,'Memb Hist (Org)'!$A$1:$A$29,0),MATCH('Mthly ROA (PR)'!$A39,'Memb Hist (Org)'!$A$1:$BS$1,0))&lt;&gt;1,"",'Mthly Returns (PR)'!I38),"")</f>
        <v>9.8040000000000002E-3</v>
      </c>
      <c r="J39" s="46">
        <f>IFERROR(IF(INDEX('Memb Hist (Org)'!$A$1:$BS$29,MATCH('Mthly ROA (PR)'!J$2,'Memb Hist (Org)'!$A$1:$A$29,0),MATCH('Mthly ROA (PR)'!$A39,'Memb Hist (Org)'!$A$1:$BS$1,0))&lt;&gt;1,"",'Mthly Returns (PR)'!J38),"")</f>
        <v>6.5079999999999999E-3</v>
      </c>
      <c r="K39" s="46">
        <f>IFERROR(IF(INDEX('Memb Hist (Org)'!$A$1:$BS$29,MATCH('Mthly ROA (PR)'!K$2,'Memb Hist (Org)'!$A$1:$A$29,0),MATCH('Mthly ROA (PR)'!$A39,'Memb Hist (Org)'!$A$1:$BS$1,0))&lt;&gt;1,"",'Mthly Returns (PR)'!K38),"")</f>
        <v>5.0509999999999999E-3</v>
      </c>
      <c r="L39" s="46" t="str">
        <f>IFERROR(IF(INDEX('Memb Hist (Org)'!$A$1:$BS$29,MATCH('Mthly ROA (PR)'!L$2,'Memb Hist (Org)'!$A$1:$A$29,0),MATCH('Mthly ROA (PR)'!$A39,'Memb Hist (Org)'!$A$1:$BS$1,0))&lt;&gt;1,"",'Mthly Returns (PR)'!L38),"")</f>
        <v/>
      </c>
      <c r="M39" s="46" t="str">
        <f>IFERROR(IF(INDEX('Memb Hist (Org)'!$A$1:$BS$29,MATCH('Mthly ROA (PR)'!M$2,'Memb Hist (Org)'!$A$1:$A$29,0),MATCH('Mthly ROA (PR)'!$A39,'Memb Hist (Org)'!$A$1:$BS$1,0))&lt;&gt;1,"",'Mthly Returns (PR)'!M38),"")</f>
        <v/>
      </c>
      <c r="N39" s="46" t="str">
        <f>IFERROR(IF(INDEX('Memb Hist (Org)'!$A$1:$BS$29,MATCH('Mthly ROA (PR)'!N$2,'Memb Hist (Org)'!$A$1:$A$29,0),MATCH('Mthly ROA (PR)'!$A39,'Memb Hist (Org)'!$A$1:$BS$1,0))&lt;&gt;1,"",'Mthly Returns (PR)'!N38),"")</f>
        <v/>
      </c>
      <c r="O39" s="46">
        <f>IFERROR(IF(INDEX('Memb Hist (Org)'!$A$1:$BS$29,MATCH('Mthly ROA (PR)'!O$2,'Memb Hist (Org)'!$A$1:$A$29,0),MATCH('Mthly ROA (PR)'!$A39,'Memb Hist (Org)'!$A$1:$BS$1,0))&lt;&gt;1,"",'Mthly Returns (PR)'!O38),"")</f>
        <v>9.9010000000000001E-3</v>
      </c>
      <c r="P39" s="46" t="str">
        <f>IFERROR(IF(INDEX('Memb Hist (Org)'!$A$1:$BS$29,MATCH('Mthly ROA (PR)'!P$2,'Memb Hist (Org)'!$A$1:$A$29,0),MATCH('Mthly ROA (PR)'!$A39,'Memb Hist (Org)'!$A$1:$BS$1,0))&lt;&gt;1,"",'Mthly Returns (PR)'!P38),"")</f>
        <v/>
      </c>
      <c r="Q39" s="46">
        <f>IFERROR(IF(INDEX('Memb Hist (Org)'!$A$1:$BS$29,MATCH('Mthly ROA (PR)'!Q$2,'Memb Hist (Org)'!$A$1:$A$29,0),MATCH('Mthly ROA (PR)'!$A39,'Memb Hist (Org)'!$A$1:$BS$1,0))&lt;&gt;1,"",'Mthly Returns (PR)'!Q38),"")</f>
        <v>-4.4840000000000001E-3</v>
      </c>
      <c r="R39" s="46" t="str">
        <f>IFERROR(IF(INDEX('Memb Hist (Org)'!$A$1:$BS$29,MATCH('Mthly ROA (PR)'!R$2,'Memb Hist (Org)'!$A$1:$A$29,0),MATCH('Mthly ROA (PR)'!$A39,'Memb Hist (Org)'!$A$1:$BS$1,0))&lt;&gt;1,"",'Mthly Returns (PR)'!R38),"")</f>
        <v/>
      </c>
      <c r="S39" s="46" t="str">
        <f>IFERROR(IF(INDEX('Memb Hist (Org)'!$A$1:$BS$29,MATCH('Mthly ROA (PR)'!S$2,'Memb Hist (Org)'!$A$1:$A$29,0),MATCH('Mthly ROA (PR)'!$A39,'Memb Hist (Org)'!$A$1:$BS$1,0))&lt;&gt;1,"",'Mthly Returns (PR)'!S38),"")</f>
        <v/>
      </c>
      <c r="T39" s="46">
        <f>IFERROR(IF(INDEX('Memb Hist (Org)'!$A$1:$BS$29,MATCH('Mthly ROA (PR)'!T$2,'Memb Hist (Org)'!$A$1:$A$29,0),MATCH('Mthly ROA (PR)'!$A39,'Memb Hist (Org)'!$A$1:$BS$1,0))&lt;&gt;1,"",'Mthly Returns (PR)'!T38),"")</f>
        <v>2.623E-2</v>
      </c>
      <c r="U39" s="46">
        <f>IFERROR(IF(INDEX('Memb Hist (Org)'!$A$1:$BS$29,MATCH('Mthly ROA (PR)'!U$2,'Memb Hist (Org)'!$A$1:$A$29,0),MATCH('Mthly ROA (PR)'!$A39,'Memb Hist (Org)'!$A$1:$BS$1,0))&lt;&gt;1,"",'Mthly Returns (PR)'!U38),"")</f>
        <v>4.0193E-2</v>
      </c>
      <c r="V39" s="46">
        <f>IFERROR(IF(INDEX('Memb Hist (Org)'!$A$1:$BS$29,MATCH('Mthly ROA (PR)'!V$2,'Memb Hist (Org)'!$A$1:$A$29,0),MATCH('Mthly ROA (PR)'!$A39,'Memb Hist (Org)'!$A$1:$BS$1,0))&lt;&gt;1,"",'Mthly Returns (PR)'!V38),"")</f>
        <v>4.0461999999999998E-2</v>
      </c>
      <c r="W39" s="46">
        <f>IFERROR(IF(INDEX('Memb Hist (Org)'!$A$1:$BS$29,MATCH('Mthly ROA (PR)'!W$2,'Memb Hist (Org)'!$A$1:$A$29,0),MATCH('Mthly ROA (PR)'!$A39,'Memb Hist (Org)'!$A$1:$BS$1,0))&lt;&gt;1,"",'Mthly Returns (PR)'!W38),"")</f>
        <v>7.7520000000000002E-3</v>
      </c>
      <c r="X39" s="46">
        <f>IFERROR(IF(INDEX('Memb Hist (Org)'!$A$1:$BS$29,MATCH('Mthly ROA (PR)'!X$2,'Memb Hist (Org)'!$A$1:$A$29,0),MATCH('Mthly ROA (PR)'!$A39,'Memb Hist (Org)'!$A$1:$BS$1,0))&lt;&gt;1,"",'Mthly Returns (PR)'!X38),"")</f>
        <v>-4.6509999999999998E-3</v>
      </c>
      <c r="Y39" s="46">
        <f>IFERROR(IF(INDEX('Memb Hist (Org)'!$A$1:$BS$29,MATCH('Mthly ROA (PR)'!Y$2,'Memb Hist (Org)'!$A$1:$A$29,0),MATCH('Mthly ROA (PR)'!$A39,'Memb Hist (Org)'!$A$1:$BS$1,0))&lt;&gt;1,"",'Mthly Returns (PR)'!Y38),"")</f>
        <v>-1.3029000000000001E-2</v>
      </c>
      <c r="Z39" s="46" t="str">
        <f>IFERROR(IF(INDEX('Memb Hist (Org)'!$A$1:$BS$29,MATCH('Mthly ROA (PR)'!Z$2,'Memb Hist (Org)'!$A$1:$A$29,0),MATCH('Mthly ROA (PR)'!$A39,'Memb Hist (Org)'!$A$1:$BS$1,0))&lt;&gt;1,"",'Mthly Returns (PR)'!Z38),"")</f>
        <v/>
      </c>
      <c r="AA39" s="46" t="str">
        <f>IFERROR(IF(INDEX('Memb Hist (Org)'!$A$1:$BS$29,MATCH('Mthly ROA (PR)'!AA$2,'Memb Hist (Org)'!$A$1:$A$29,0),MATCH('Mthly ROA (PR)'!$A39,'Memb Hist (Org)'!$A$1:$BS$1,0))&lt;&gt;1,"",'Mthly Returns (PR)'!AA38),"")</f>
        <v/>
      </c>
      <c r="AB39" s="46" t="str">
        <f>IFERROR(IF(INDEX('Memb Hist (Org)'!$A$1:$BS$29,MATCH('Mthly ROA (PR)'!AB$2,'Memb Hist (Org)'!$A$1:$A$29,0),MATCH('Mthly ROA (PR)'!$A39,'Memb Hist (Org)'!$A$1:$BS$1,0))&lt;&gt;1,"",'Mthly Returns (PR)'!AB38),"")</f>
        <v/>
      </c>
      <c r="AC39" s="46">
        <f>IFERROR(IF(INDEX('Memb Hist (Org)'!$A$1:$BS$29,MATCH('Mthly ROA (PR)'!AC$2,'Memb Hist (Org)'!$A$1:$A$29,0),MATCH('Mthly ROA (PR)'!$A39,'Memb Hist (Org)'!$A$1:$BS$1,0))&lt;&gt;1,"",'Mthly Returns (PR)'!AC38),"")</f>
        <v>7.1599999999999997E-3</v>
      </c>
      <c r="AD39" s="46" t="str">
        <f>IFERROR(IF(INDEX('Memb Hist (Org)'!$A$1:$BS$29,MATCH('Mthly ROA (PR)'!AD$2,'Memb Hist (Org)'!$A$1:$A$29,0),MATCH('Mthly ROA (PR)'!$A39,'Memb Hist (Org)'!$A$1:$BS$1,0))&lt;&gt;1,"",'Mthly Returns (PR)'!AD38),"")</f>
        <v/>
      </c>
      <c r="AE39" s="46" t="str">
        <f>IFERROR(IF(INDEX('Memb Hist (Org)'!$A$1:$BS$29,MATCH('Mthly ROA (PR)'!AE$2,'Memb Hist (Org)'!$A$1:$A$29,0),MATCH('Mthly ROA (PR)'!$A39,'Memb Hist (Org)'!$A$1:$BS$1,0))&lt;&gt;1,"",'Mthly Returns (PR)'!AE38),"")</f>
        <v/>
      </c>
      <c r="AF39" s="42" t="str">
        <f>IFERROR(IF($C39=7,INDEX(ROA!$A$32:$BS$60,MATCH('Mthly ROA (PR)'!AF$2,ROA!$A$32:$A$60,0),MATCH('Mthly ROA (PR)'!$A39,ROA!$A$32:$BS$32,0)),AF38*(1+D38)),"")</f>
        <v/>
      </c>
      <c r="AG39" s="42" t="str">
        <f>IFERROR(IF($C39=7,INDEX(ROA!$A$32:$BS$60,MATCH('Mthly ROA (PR)'!AG$2,ROA!$A$32:$A$60,0),MATCH('Mthly ROA (PR)'!$A39,ROA!$A$32:$BS$32,0)),AG38*(1+E38)),"")</f>
        <v/>
      </c>
      <c r="AH39" s="42" t="str">
        <f>IFERROR(IF($C39=7,INDEX(ROA!$A$32:$BS$60,MATCH('Mthly ROA (PR)'!AH$2,ROA!$A$32:$A$60,0),MATCH('Mthly ROA (PR)'!$A39,ROA!$A$32:$BS$32,0)),AH38*(1+F38)),"")</f>
        <v/>
      </c>
      <c r="AI39" s="42" t="str">
        <f>IFERROR(IF($C39=7,INDEX(ROA!$A$32:$BS$60,MATCH('Mthly ROA (PR)'!AI$2,ROA!$A$32:$A$60,0),MATCH('Mthly ROA (PR)'!$A39,ROA!$A$32:$BS$32,0)),AI38*(1+G38)),"")</f>
        <v/>
      </c>
      <c r="AJ39" s="42" t="str">
        <f>IFERROR(IF($C39=7,INDEX(ROA!$A$32:$BS$60,MATCH('Mthly ROA (PR)'!AJ$2,ROA!$A$32:$A$60,0),MATCH('Mthly ROA (PR)'!$A39,ROA!$A$32:$BS$32,0)),AJ38*(1+H38)),"")</f>
        <v/>
      </c>
      <c r="AK39" s="42" t="str">
        <f>IFERROR(IF($C39=7,INDEX(ROA!$A$32:$BS$60,MATCH('Mthly ROA (PR)'!AK$2,ROA!$A$32:$A$60,0),MATCH('Mthly ROA (PR)'!$A39,ROA!$A$32:$BS$32,0)),AK38*(1+I38)),"")</f>
        <v/>
      </c>
      <c r="AL39" s="42" t="str">
        <f>IFERROR(IF($C39=7,INDEX(ROA!$A$32:$BS$60,MATCH('Mthly ROA (PR)'!AL$2,ROA!$A$32:$A$60,0),MATCH('Mthly ROA (PR)'!$A39,ROA!$A$32:$BS$32,0)),AL38*(1+J38)),"")</f>
        <v/>
      </c>
      <c r="AM39" s="42" t="str">
        <f>IFERROR(IF($C39=7,INDEX(ROA!$A$32:$BS$60,MATCH('Mthly ROA (PR)'!AM$2,ROA!$A$32:$A$60,0),MATCH('Mthly ROA (PR)'!$A39,ROA!$A$32:$BS$32,0)),AM38*(1+K38)),"")</f>
        <v/>
      </c>
      <c r="AN39" s="42" t="str">
        <f>IFERROR(IF($C39=7,INDEX(ROA!$A$32:$BS$60,MATCH('Mthly ROA (PR)'!AN$2,ROA!$A$32:$A$60,0),MATCH('Mthly ROA (PR)'!$A39,ROA!$A$32:$BS$32,0)),AN38*(1+L38)),"")</f>
        <v/>
      </c>
      <c r="AO39" s="42" t="str">
        <f>IFERROR(IF($C39=7,INDEX(ROA!$A$32:$BS$60,MATCH('Mthly ROA (PR)'!AO$2,ROA!$A$32:$A$60,0),MATCH('Mthly ROA (PR)'!$A39,ROA!$A$32:$BS$32,0)),AO38*(1+M38)),"")</f>
        <v/>
      </c>
      <c r="AP39" s="42" t="str">
        <f>IFERROR(IF($C39=7,INDEX(ROA!$A$32:$BS$60,MATCH('Mthly ROA (PR)'!AP$2,ROA!$A$32:$A$60,0),MATCH('Mthly ROA (PR)'!$A39,ROA!$A$32:$BS$32,0)),AP38*(1+N38)),"")</f>
        <v/>
      </c>
      <c r="AQ39" s="42" t="str">
        <f>IFERROR(IF($C39=7,INDEX(ROA!$A$32:$BS$60,MATCH('Mthly ROA (PR)'!AQ$2,ROA!$A$32:$A$60,0),MATCH('Mthly ROA (PR)'!$A39,ROA!$A$32:$BS$32,0)),AQ38*(1+O38)),"")</f>
        <v/>
      </c>
      <c r="AR39" s="42" t="str">
        <f>IFERROR(IF($C39=7,INDEX(ROA!$A$32:$BS$60,MATCH('Mthly ROA (PR)'!AR$2,ROA!$A$32:$A$60,0),MATCH('Mthly ROA (PR)'!$A39,ROA!$A$32:$BS$32,0)),AR38*(1+P38)),"")</f>
        <v/>
      </c>
      <c r="AS39" s="42" t="str">
        <f>IFERROR(IF($C39=7,INDEX(ROA!$A$32:$BS$60,MATCH('Mthly ROA (PR)'!AS$2,ROA!$A$32:$A$60,0),MATCH('Mthly ROA (PR)'!$A39,ROA!$A$32:$BS$32,0)),AS38*(1+Q38)),"")</f>
        <v/>
      </c>
      <c r="AT39" s="42" t="str">
        <f>IFERROR(IF($C39=7,INDEX(ROA!$A$32:$BS$60,MATCH('Mthly ROA (PR)'!AT$2,ROA!$A$32:$A$60,0),MATCH('Mthly ROA (PR)'!$A39,ROA!$A$32:$BS$32,0)),AT38*(1+R38)),"")</f>
        <v/>
      </c>
      <c r="AU39" s="42" t="str">
        <f>IFERROR(IF($C39=7,INDEX(ROA!$A$32:$BS$60,MATCH('Mthly ROA (PR)'!AU$2,ROA!$A$32:$A$60,0),MATCH('Mthly ROA (PR)'!$A39,ROA!$A$32:$BS$32,0)),AU38*(1+S38)),"")</f>
        <v/>
      </c>
      <c r="AV39" s="42" t="str">
        <f>IFERROR(IF($C39=7,INDEX(ROA!$A$32:$BS$60,MATCH('Mthly ROA (PR)'!AV$2,ROA!$A$32:$A$60,0),MATCH('Mthly ROA (PR)'!$A39,ROA!$A$32:$BS$32,0)),AV38*(1+T38)),"")</f>
        <v/>
      </c>
      <c r="AW39" s="42" t="str">
        <f>IFERROR(IF($C39=7,INDEX(ROA!$A$32:$BS$60,MATCH('Mthly ROA (PR)'!AW$2,ROA!$A$32:$A$60,0),MATCH('Mthly ROA (PR)'!$A39,ROA!$A$32:$BS$32,0)),AW38*(1+U38)),"")</f>
        <v/>
      </c>
      <c r="AX39" s="42" t="str">
        <f>IFERROR(IF($C39=7,INDEX(ROA!$A$32:$BS$60,MATCH('Mthly ROA (PR)'!AX$2,ROA!$A$32:$A$60,0),MATCH('Mthly ROA (PR)'!$A39,ROA!$A$32:$BS$32,0)),AX38*(1+V38)),"")</f>
        <v/>
      </c>
      <c r="AY39" s="42" t="str">
        <f>IFERROR(IF($C39=7,INDEX(ROA!$A$32:$BS$60,MATCH('Mthly ROA (PR)'!AY$2,ROA!$A$32:$A$60,0),MATCH('Mthly ROA (PR)'!$A39,ROA!$A$32:$BS$32,0)),AY38*(1+W38)),"")</f>
        <v/>
      </c>
      <c r="AZ39" s="42" t="str">
        <f>IFERROR(IF($C39=7,INDEX(ROA!$A$32:$BS$60,MATCH('Mthly ROA (PR)'!AZ$2,ROA!$A$32:$A$60,0),MATCH('Mthly ROA (PR)'!$A39,ROA!$A$32:$BS$32,0)),AZ38*(1+X38)),"")</f>
        <v/>
      </c>
      <c r="BA39" s="42" t="str">
        <f>IFERROR(IF($C39=7,INDEX(ROA!$A$32:$BS$60,MATCH('Mthly ROA (PR)'!BA$2,ROA!$A$32:$A$60,0),MATCH('Mthly ROA (PR)'!$A39,ROA!$A$32:$BS$32,0)),BA38*(1+Y38)),"")</f>
        <v/>
      </c>
      <c r="BB39" s="42" t="str">
        <f>IFERROR(IF($C39=7,INDEX(ROA!$A$32:$BS$60,MATCH('Mthly ROA (PR)'!BB$2,ROA!$A$32:$A$60,0),MATCH('Mthly ROA (PR)'!$A39,ROA!$A$32:$BS$32,0)),BB38*(1+Z38)),"")</f>
        <v/>
      </c>
      <c r="BC39" s="42" t="str">
        <f>IFERROR(IF($C39=7,INDEX(ROA!$A$32:$BS$60,MATCH('Mthly ROA (PR)'!BC$2,ROA!$A$32:$A$60,0),MATCH('Mthly ROA (PR)'!$A39,ROA!$A$32:$BS$32,0)),BC38*(1+AA38)),"")</f>
        <v/>
      </c>
      <c r="BD39" s="42" t="str">
        <f>IFERROR(IF($C39=7,INDEX(ROA!$A$32:$BS$60,MATCH('Mthly ROA (PR)'!BD$2,ROA!$A$32:$A$60,0),MATCH('Mthly ROA (PR)'!$A39,ROA!$A$32:$BS$32,0)),BD38*(1+AB38)),"")</f>
        <v/>
      </c>
      <c r="BE39" s="42" t="str">
        <f>IFERROR(IF($C39=7,INDEX(ROA!$A$32:$BS$60,MATCH('Mthly ROA (PR)'!BE$2,ROA!$A$32:$A$60,0),MATCH('Mthly ROA (PR)'!$A39,ROA!$A$32:$BS$32,0)),BE38*(1+AC38)),"")</f>
        <v/>
      </c>
      <c r="BF39" s="42" t="str">
        <f>IFERROR(IF($C39=7,INDEX(ROA!$A$32:$BS$60,MATCH('Mthly ROA (PR)'!BF$2,ROA!$A$32:$A$60,0),MATCH('Mthly ROA (PR)'!$A39,ROA!$A$32:$BS$32,0)),BF38*(1+AD38)),"")</f>
        <v/>
      </c>
      <c r="BG39" s="42" t="str">
        <f>IFERROR(IF($C39=7,INDEX(ROA!$A$32:$BS$60,MATCH('Mthly ROA (PR)'!BG$2,ROA!$A$32:$A$60,0),MATCH('Mthly ROA (PR)'!$A39,ROA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W39" s="125">
        <f t="shared" si="59"/>
        <v>3.4387285509846155E-2</v>
      </c>
      <c r="DX39" s="124">
        <f t="shared" si="60"/>
        <v>2.4991362516203708E-2</v>
      </c>
    </row>
    <row r="40" spans="1:128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A (PR)'!D$2,'Memb Hist (Org)'!$A$1:$A$29,0),MATCH('Mthly ROA (PR)'!$A40,'Memb Hist (Org)'!$A$1:$BS$1,0))&lt;&gt;1,"",'Mthly Returns (PR)'!D39),"")</f>
        <v>-2.9281999999999999E-2</v>
      </c>
      <c r="E40" s="46" t="str">
        <f>IFERROR(IF(INDEX('Memb Hist (Org)'!$A$1:$BS$29,MATCH('Mthly ROA (PR)'!E$2,'Memb Hist (Org)'!$A$1:$A$29,0),MATCH('Mthly ROA (PR)'!$A40,'Memb Hist (Org)'!$A$1:$BS$1,0))&lt;&gt;1,"",'Mthly Returns (PR)'!E39),"")</f>
        <v/>
      </c>
      <c r="F40" s="46" t="str">
        <f>IFERROR(IF(INDEX('Memb Hist (Org)'!$A$1:$BS$29,MATCH('Mthly ROA (PR)'!F$2,'Memb Hist (Org)'!$A$1:$A$29,0),MATCH('Mthly ROA (PR)'!$A40,'Memb Hist (Org)'!$A$1:$BS$1,0))&lt;&gt;1,"",'Mthly Returns (PR)'!F39),"")</f>
        <v/>
      </c>
      <c r="G40" s="46">
        <f>IFERROR(IF(INDEX('Memb Hist (Org)'!$A$1:$BS$29,MATCH('Mthly ROA (PR)'!G$2,'Memb Hist (Org)'!$A$1:$A$29,0),MATCH('Mthly ROA (PR)'!$A40,'Memb Hist (Org)'!$A$1:$BS$1,0))&lt;&gt;1,"",'Mthly Returns (PR)'!G39),"")</f>
        <v>-2.521E-2</v>
      </c>
      <c r="H40" s="46">
        <f>IFERROR(IF(INDEX('Memb Hist (Org)'!$A$1:$BS$29,MATCH('Mthly ROA (PR)'!H$2,'Memb Hist (Org)'!$A$1:$A$29,0),MATCH('Mthly ROA (PR)'!$A40,'Memb Hist (Org)'!$A$1:$BS$1,0))&lt;&gt;1,"",'Mthly Returns (PR)'!H39),"")</f>
        <v>3.6101000000000001E-2</v>
      </c>
      <c r="I40" s="46">
        <f>IFERROR(IF(INDEX('Memb Hist (Org)'!$A$1:$BS$29,MATCH('Mthly ROA (PR)'!I$2,'Memb Hist (Org)'!$A$1:$A$29,0),MATCH('Mthly ROA (PR)'!$A40,'Memb Hist (Org)'!$A$1:$BS$1,0))&lt;&gt;1,"",'Mthly Returns (PR)'!I39),"")</f>
        <v>3.5598999999999999E-2</v>
      </c>
      <c r="J40" s="46">
        <f>IFERROR(IF(INDEX('Memb Hist (Org)'!$A$1:$BS$29,MATCH('Mthly ROA (PR)'!J$2,'Memb Hist (Org)'!$A$1:$A$29,0),MATCH('Mthly ROA (PR)'!$A40,'Memb Hist (Org)'!$A$1:$BS$1,0))&lt;&gt;1,"",'Mthly Returns (PR)'!J39),"")</f>
        <v>-4.3103000000000002E-2</v>
      </c>
      <c r="K40" s="46">
        <f>IFERROR(IF(INDEX('Memb Hist (Org)'!$A$1:$BS$29,MATCH('Mthly ROA (PR)'!K$2,'Memb Hist (Org)'!$A$1:$A$29,0),MATCH('Mthly ROA (PR)'!$A40,'Memb Hist (Org)'!$A$1:$BS$1,0))&lt;&gt;1,"",'Mthly Returns (PR)'!K39),"")</f>
        <v>-1.005E-2</v>
      </c>
      <c r="L40" s="46" t="str">
        <f>IFERROR(IF(INDEX('Memb Hist (Org)'!$A$1:$BS$29,MATCH('Mthly ROA (PR)'!L$2,'Memb Hist (Org)'!$A$1:$A$29,0),MATCH('Mthly ROA (PR)'!$A40,'Memb Hist (Org)'!$A$1:$BS$1,0))&lt;&gt;1,"",'Mthly Returns (PR)'!L39),"")</f>
        <v/>
      </c>
      <c r="M40" s="46" t="str">
        <f>IFERROR(IF(INDEX('Memb Hist (Org)'!$A$1:$BS$29,MATCH('Mthly ROA (PR)'!M$2,'Memb Hist (Org)'!$A$1:$A$29,0),MATCH('Mthly ROA (PR)'!$A40,'Memb Hist (Org)'!$A$1:$BS$1,0))&lt;&gt;1,"",'Mthly Returns (PR)'!M39),"")</f>
        <v/>
      </c>
      <c r="N40" s="46" t="str">
        <f>IFERROR(IF(INDEX('Memb Hist (Org)'!$A$1:$BS$29,MATCH('Mthly ROA (PR)'!N$2,'Memb Hist (Org)'!$A$1:$A$29,0),MATCH('Mthly ROA (PR)'!$A40,'Memb Hist (Org)'!$A$1:$BS$1,0))&lt;&gt;1,"",'Mthly Returns (PR)'!N39),"")</f>
        <v/>
      </c>
      <c r="O40" s="46">
        <f>IFERROR(IF(INDEX('Memb Hist (Org)'!$A$1:$BS$29,MATCH('Mthly ROA (PR)'!O$2,'Memb Hist (Org)'!$A$1:$A$29,0),MATCH('Mthly ROA (PR)'!$A40,'Memb Hist (Org)'!$A$1:$BS$1,0))&lt;&gt;1,"",'Mthly Returns (PR)'!O39),"")</f>
        <v>1.4706E-2</v>
      </c>
      <c r="P40" s="46" t="str">
        <f>IFERROR(IF(INDEX('Memb Hist (Org)'!$A$1:$BS$29,MATCH('Mthly ROA (PR)'!P$2,'Memb Hist (Org)'!$A$1:$A$29,0),MATCH('Mthly ROA (PR)'!$A40,'Memb Hist (Org)'!$A$1:$BS$1,0))&lt;&gt;1,"",'Mthly Returns (PR)'!P39),"")</f>
        <v/>
      </c>
      <c r="Q40" s="46">
        <f>IFERROR(IF(INDEX('Memb Hist (Org)'!$A$1:$BS$29,MATCH('Mthly ROA (PR)'!Q$2,'Memb Hist (Org)'!$A$1:$A$29,0),MATCH('Mthly ROA (PR)'!$A40,'Memb Hist (Org)'!$A$1:$BS$1,0))&lt;&gt;1,"",'Mthly Returns (PR)'!Q39),"")</f>
        <v>1.8017999999999999E-2</v>
      </c>
      <c r="R40" s="46" t="str">
        <f>IFERROR(IF(INDEX('Memb Hist (Org)'!$A$1:$BS$29,MATCH('Mthly ROA (PR)'!R$2,'Memb Hist (Org)'!$A$1:$A$29,0),MATCH('Mthly ROA (PR)'!$A40,'Memb Hist (Org)'!$A$1:$BS$1,0))&lt;&gt;1,"",'Mthly Returns (PR)'!R39),"")</f>
        <v/>
      </c>
      <c r="S40" s="46" t="str">
        <f>IFERROR(IF(INDEX('Memb Hist (Org)'!$A$1:$BS$29,MATCH('Mthly ROA (PR)'!S$2,'Memb Hist (Org)'!$A$1:$A$29,0),MATCH('Mthly ROA (PR)'!$A40,'Memb Hist (Org)'!$A$1:$BS$1,0))&lt;&gt;1,"",'Mthly Returns (PR)'!S39),"")</f>
        <v/>
      </c>
      <c r="T40" s="46">
        <f>IFERROR(IF(INDEX('Memb Hist (Org)'!$A$1:$BS$29,MATCH('Mthly ROA (PR)'!T$2,'Memb Hist (Org)'!$A$1:$A$29,0),MATCH('Mthly ROA (PR)'!$A40,'Memb Hist (Org)'!$A$1:$BS$1,0))&lt;&gt;1,"",'Mthly Returns (PR)'!T39),"")</f>
        <v>3.1949999999999999E-3</v>
      </c>
      <c r="U40" s="46">
        <f>IFERROR(IF(INDEX('Memb Hist (Org)'!$A$1:$BS$29,MATCH('Mthly ROA (PR)'!U$2,'Memb Hist (Org)'!$A$1:$A$29,0),MATCH('Mthly ROA (PR)'!$A40,'Memb Hist (Org)'!$A$1:$BS$1,0))&lt;&gt;1,"",'Mthly Returns (PR)'!U39),"")</f>
        <v>-1.5460000000000001E-3</v>
      </c>
      <c r="V40" s="46">
        <f>IFERROR(IF(INDEX('Memb Hist (Org)'!$A$1:$BS$29,MATCH('Mthly ROA (PR)'!V$2,'Memb Hist (Org)'!$A$1:$A$29,0),MATCH('Mthly ROA (PR)'!$A40,'Memb Hist (Org)'!$A$1:$BS$1,0))&lt;&gt;1,"",'Mthly Returns (PR)'!V39),"")</f>
        <v>2.963E-2</v>
      </c>
      <c r="W40" s="46">
        <f>IFERROR(IF(INDEX('Memb Hist (Org)'!$A$1:$BS$29,MATCH('Mthly ROA (PR)'!W$2,'Memb Hist (Org)'!$A$1:$A$29,0),MATCH('Mthly ROA (PR)'!$A40,'Memb Hist (Org)'!$A$1:$BS$1,0))&lt;&gt;1,"",'Mthly Returns (PR)'!W39),"")</f>
        <v>7.6920000000000001E-3</v>
      </c>
      <c r="X40" s="46">
        <f>IFERROR(IF(INDEX('Memb Hist (Org)'!$A$1:$BS$29,MATCH('Mthly ROA (PR)'!X$2,'Memb Hist (Org)'!$A$1:$A$29,0),MATCH('Mthly ROA (PR)'!$A40,'Memb Hist (Org)'!$A$1:$BS$1,0))&lt;&gt;1,"",'Mthly Returns (PR)'!X39),"")</f>
        <v>9.3460000000000001E-3</v>
      </c>
      <c r="Y40" s="46">
        <f>IFERROR(IF(INDEX('Memb Hist (Org)'!$A$1:$BS$29,MATCH('Mthly ROA (PR)'!Y$2,'Memb Hist (Org)'!$A$1:$A$29,0),MATCH('Mthly ROA (PR)'!$A40,'Memb Hist (Org)'!$A$1:$BS$1,0))&lt;&gt;1,"",'Mthly Returns (PR)'!Y39),"")</f>
        <v>0</v>
      </c>
      <c r="Z40" s="46" t="str">
        <f>IFERROR(IF(INDEX('Memb Hist (Org)'!$A$1:$BS$29,MATCH('Mthly ROA (PR)'!Z$2,'Memb Hist (Org)'!$A$1:$A$29,0),MATCH('Mthly ROA (PR)'!$A40,'Memb Hist (Org)'!$A$1:$BS$1,0))&lt;&gt;1,"",'Mthly Returns (PR)'!Z39),"")</f>
        <v/>
      </c>
      <c r="AA40" s="46" t="str">
        <f>IFERROR(IF(INDEX('Memb Hist (Org)'!$A$1:$BS$29,MATCH('Mthly ROA (PR)'!AA$2,'Memb Hist (Org)'!$A$1:$A$29,0),MATCH('Mthly ROA (PR)'!$A40,'Memb Hist (Org)'!$A$1:$BS$1,0))&lt;&gt;1,"",'Mthly Returns (PR)'!AA39),"")</f>
        <v/>
      </c>
      <c r="AB40" s="46" t="str">
        <f>IFERROR(IF(INDEX('Memb Hist (Org)'!$A$1:$BS$29,MATCH('Mthly ROA (PR)'!AB$2,'Memb Hist (Org)'!$A$1:$A$29,0),MATCH('Mthly ROA (PR)'!$A40,'Memb Hist (Org)'!$A$1:$BS$1,0))&lt;&gt;1,"",'Mthly Returns (PR)'!AB39),"")</f>
        <v/>
      </c>
      <c r="AC40" s="46">
        <f>IFERROR(IF(INDEX('Memb Hist (Org)'!$A$1:$BS$29,MATCH('Mthly ROA (PR)'!AC$2,'Memb Hist (Org)'!$A$1:$A$29,0),MATCH('Mthly ROA (PR)'!$A40,'Memb Hist (Org)'!$A$1:$BS$1,0))&lt;&gt;1,"",'Mthly Returns (PR)'!AC39),"")</f>
        <v>-2.3700000000000001E-3</v>
      </c>
      <c r="AD40" s="46" t="str">
        <f>IFERROR(IF(INDEX('Memb Hist (Org)'!$A$1:$BS$29,MATCH('Mthly ROA (PR)'!AD$2,'Memb Hist (Org)'!$A$1:$A$29,0),MATCH('Mthly ROA (PR)'!$A40,'Memb Hist (Org)'!$A$1:$BS$1,0))&lt;&gt;1,"",'Mthly Returns (PR)'!AD39),"")</f>
        <v/>
      </c>
      <c r="AE40" s="46" t="str">
        <f>IFERROR(IF(INDEX('Memb Hist (Org)'!$A$1:$BS$29,MATCH('Mthly ROA (PR)'!AE$2,'Memb Hist (Org)'!$A$1:$A$29,0),MATCH('Mthly ROA (PR)'!$A40,'Memb Hist (Org)'!$A$1:$BS$1,0))&lt;&gt;1,"",'Mthly Returns (PR)'!AE39),"")</f>
        <v/>
      </c>
      <c r="AF40" s="42" t="str">
        <f>IFERROR(IF($C40=7,INDEX(ROA!$A$32:$BS$60,MATCH('Mthly ROA (PR)'!AF$2,ROA!$A$32:$A$60,0),MATCH('Mthly ROA (PR)'!$A40,ROA!$A$32:$BS$32,0)),AF39*(1+D39)),"")</f>
        <v/>
      </c>
      <c r="AG40" s="42" t="str">
        <f>IFERROR(IF($C40=7,INDEX(ROA!$A$32:$BS$60,MATCH('Mthly ROA (PR)'!AG$2,ROA!$A$32:$A$60,0),MATCH('Mthly ROA (PR)'!$A40,ROA!$A$32:$BS$32,0)),AG39*(1+E39)),"")</f>
        <v/>
      </c>
      <c r="AH40" s="42" t="str">
        <f>IFERROR(IF($C40=7,INDEX(ROA!$A$32:$BS$60,MATCH('Mthly ROA (PR)'!AH$2,ROA!$A$32:$A$60,0),MATCH('Mthly ROA (PR)'!$A40,ROA!$A$32:$BS$32,0)),AH39*(1+F39)),"")</f>
        <v/>
      </c>
      <c r="AI40" s="42" t="str">
        <f>IFERROR(IF($C40=7,INDEX(ROA!$A$32:$BS$60,MATCH('Mthly ROA (PR)'!AI$2,ROA!$A$32:$A$60,0),MATCH('Mthly ROA (PR)'!$A40,ROA!$A$32:$BS$32,0)),AI39*(1+G39)),"")</f>
        <v/>
      </c>
      <c r="AJ40" s="42" t="str">
        <f>IFERROR(IF($C40=7,INDEX(ROA!$A$32:$BS$60,MATCH('Mthly ROA (PR)'!AJ$2,ROA!$A$32:$A$60,0),MATCH('Mthly ROA (PR)'!$A40,ROA!$A$32:$BS$32,0)),AJ39*(1+H39)),"")</f>
        <v/>
      </c>
      <c r="AK40" s="42" t="str">
        <f>IFERROR(IF($C40=7,INDEX(ROA!$A$32:$BS$60,MATCH('Mthly ROA (PR)'!AK$2,ROA!$A$32:$A$60,0),MATCH('Mthly ROA (PR)'!$A40,ROA!$A$32:$BS$32,0)),AK39*(1+I39)),"")</f>
        <v/>
      </c>
      <c r="AL40" s="42" t="str">
        <f>IFERROR(IF($C40=7,INDEX(ROA!$A$32:$BS$60,MATCH('Mthly ROA (PR)'!AL$2,ROA!$A$32:$A$60,0),MATCH('Mthly ROA (PR)'!$A40,ROA!$A$32:$BS$32,0)),AL39*(1+J39)),"")</f>
        <v/>
      </c>
      <c r="AM40" s="42" t="str">
        <f>IFERROR(IF($C40=7,INDEX(ROA!$A$32:$BS$60,MATCH('Mthly ROA (PR)'!AM$2,ROA!$A$32:$A$60,0),MATCH('Mthly ROA (PR)'!$A40,ROA!$A$32:$BS$32,0)),AM39*(1+K39)),"")</f>
        <v/>
      </c>
      <c r="AN40" s="42" t="str">
        <f>IFERROR(IF($C40=7,INDEX(ROA!$A$32:$BS$60,MATCH('Mthly ROA (PR)'!AN$2,ROA!$A$32:$A$60,0),MATCH('Mthly ROA (PR)'!$A40,ROA!$A$32:$BS$32,0)),AN39*(1+L39)),"")</f>
        <v/>
      </c>
      <c r="AO40" s="42" t="str">
        <f>IFERROR(IF($C40=7,INDEX(ROA!$A$32:$BS$60,MATCH('Mthly ROA (PR)'!AO$2,ROA!$A$32:$A$60,0),MATCH('Mthly ROA (PR)'!$A40,ROA!$A$32:$BS$32,0)),AO39*(1+M39)),"")</f>
        <v/>
      </c>
      <c r="AP40" s="42" t="str">
        <f>IFERROR(IF($C40=7,INDEX(ROA!$A$32:$BS$60,MATCH('Mthly ROA (PR)'!AP$2,ROA!$A$32:$A$60,0),MATCH('Mthly ROA (PR)'!$A40,ROA!$A$32:$BS$32,0)),AP39*(1+N39)),"")</f>
        <v/>
      </c>
      <c r="AQ40" s="42" t="str">
        <f>IFERROR(IF($C40=7,INDEX(ROA!$A$32:$BS$60,MATCH('Mthly ROA (PR)'!AQ$2,ROA!$A$32:$A$60,0),MATCH('Mthly ROA (PR)'!$A40,ROA!$A$32:$BS$32,0)),AQ39*(1+O39)),"")</f>
        <v/>
      </c>
      <c r="AR40" s="42" t="str">
        <f>IFERROR(IF($C40=7,INDEX(ROA!$A$32:$BS$60,MATCH('Mthly ROA (PR)'!AR$2,ROA!$A$32:$A$60,0),MATCH('Mthly ROA (PR)'!$A40,ROA!$A$32:$BS$32,0)),AR39*(1+P39)),"")</f>
        <v/>
      </c>
      <c r="AS40" s="42" t="str">
        <f>IFERROR(IF($C40=7,INDEX(ROA!$A$32:$BS$60,MATCH('Mthly ROA (PR)'!AS$2,ROA!$A$32:$A$60,0),MATCH('Mthly ROA (PR)'!$A40,ROA!$A$32:$BS$32,0)),AS39*(1+Q39)),"")</f>
        <v/>
      </c>
      <c r="AT40" s="42" t="str">
        <f>IFERROR(IF($C40=7,INDEX(ROA!$A$32:$BS$60,MATCH('Mthly ROA (PR)'!AT$2,ROA!$A$32:$A$60,0),MATCH('Mthly ROA (PR)'!$A40,ROA!$A$32:$BS$32,0)),AT39*(1+R39)),"")</f>
        <v/>
      </c>
      <c r="AU40" s="42" t="str">
        <f>IFERROR(IF($C40=7,INDEX(ROA!$A$32:$BS$60,MATCH('Mthly ROA (PR)'!AU$2,ROA!$A$32:$A$60,0),MATCH('Mthly ROA (PR)'!$A40,ROA!$A$32:$BS$32,0)),AU39*(1+S39)),"")</f>
        <v/>
      </c>
      <c r="AV40" s="42" t="str">
        <f>IFERROR(IF($C40=7,INDEX(ROA!$A$32:$BS$60,MATCH('Mthly ROA (PR)'!AV$2,ROA!$A$32:$A$60,0),MATCH('Mthly ROA (PR)'!$A40,ROA!$A$32:$BS$32,0)),AV39*(1+T39)),"")</f>
        <v/>
      </c>
      <c r="AW40" s="42" t="str">
        <f>IFERROR(IF($C40=7,INDEX(ROA!$A$32:$BS$60,MATCH('Mthly ROA (PR)'!AW$2,ROA!$A$32:$A$60,0),MATCH('Mthly ROA (PR)'!$A40,ROA!$A$32:$BS$32,0)),AW39*(1+U39)),"")</f>
        <v/>
      </c>
      <c r="AX40" s="42" t="str">
        <f>IFERROR(IF($C40=7,INDEX(ROA!$A$32:$BS$60,MATCH('Mthly ROA (PR)'!AX$2,ROA!$A$32:$A$60,0),MATCH('Mthly ROA (PR)'!$A40,ROA!$A$32:$BS$32,0)),AX39*(1+V39)),"")</f>
        <v/>
      </c>
      <c r="AY40" s="42" t="str">
        <f>IFERROR(IF($C40=7,INDEX(ROA!$A$32:$BS$60,MATCH('Mthly ROA (PR)'!AY$2,ROA!$A$32:$A$60,0),MATCH('Mthly ROA (PR)'!$A40,ROA!$A$32:$BS$32,0)),AY39*(1+W39)),"")</f>
        <v/>
      </c>
      <c r="AZ40" s="42" t="str">
        <f>IFERROR(IF($C40=7,INDEX(ROA!$A$32:$BS$60,MATCH('Mthly ROA (PR)'!AZ$2,ROA!$A$32:$A$60,0),MATCH('Mthly ROA (PR)'!$A40,ROA!$A$32:$BS$32,0)),AZ39*(1+X39)),"")</f>
        <v/>
      </c>
      <c r="BA40" s="42" t="str">
        <f>IFERROR(IF($C40=7,INDEX(ROA!$A$32:$BS$60,MATCH('Mthly ROA (PR)'!BA$2,ROA!$A$32:$A$60,0),MATCH('Mthly ROA (PR)'!$A40,ROA!$A$32:$BS$32,0)),BA39*(1+Y39)),"")</f>
        <v/>
      </c>
      <c r="BB40" s="42" t="str">
        <f>IFERROR(IF($C40=7,INDEX(ROA!$A$32:$BS$60,MATCH('Mthly ROA (PR)'!BB$2,ROA!$A$32:$A$60,0),MATCH('Mthly ROA (PR)'!$A40,ROA!$A$32:$BS$32,0)),BB39*(1+Z39)),"")</f>
        <v/>
      </c>
      <c r="BC40" s="42" t="str">
        <f>IFERROR(IF($C40=7,INDEX(ROA!$A$32:$BS$60,MATCH('Mthly ROA (PR)'!BC$2,ROA!$A$32:$A$60,0),MATCH('Mthly ROA (PR)'!$A40,ROA!$A$32:$BS$32,0)),BC39*(1+AA39)),"")</f>
        <v/>
      </c>
      <c r="BD40" s="42" t="str">
        <f>IFERROR(IF($C40=7,INDEX(ROA!$A$32:$BS$60,MATCH('Mthly ROA (PR)'!BD$2,ROA!$A$32:$A$60,0),MATCH('Mthly ROA (PR)'!$A40,ROA!$A$32:$BS$32,0)),BD39*(1+AB39)),"")</f>
        <v/>
      </c>
      <c r="BE40" s="42" t="str">
        <f>IFERROR(IF($C40=7,INDEX(ROA!$A$32:$BS$60,MATCH('Mthly ROA (PR)'!BE$2,ROA!$A$32:$A$60,0),MATCH('Mthly ROA (PR)'!$A40,ROA!$A$32:$BS$32,0)),BE39*(1+AC39)),"")</f>
        <v/>
      </c>
      <c r="BF40" s="42" t="str">
        <f>IFERROR(IF($C40=7,INDEX(ROA!$A$32:$BS$60,MATCH('Mthly ROA (PR)'!BF$2,ROA!$A$32:$A$60,0),MATCH('Mthly ROA (PR)'!$A40,ROA!$A$32:$BS$32,0)),BF39*(1+AD39)),"")</f>
        <v/>
      </c>
      <c r="BG40" s="42" t="str">
        <f>IFERROR(IF($C40=7,INDEX(ROA!$A$32:$BS$60,MATCH('Mthly ROA (PR)'!BG$2,ROA!$A$32:$A$60,0),MATCH('Mthly ROA (PR)'!$A40,ROA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W40" s="125">
        <f t="shared" si="59"/>
        <v>6.3347171338069774E-2</v>
      </c>
      <c r="DX40" s="124">
        <f t="shared" si="60"/>
        <v>6.0091842763131398E-2</v>
      </c>
    </row>
    <row r="41" spans="1:128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A (PR)'!D$2,'Memb Hist (Org)'!$A$1:$A$29,0),MATCH('Mthly ROA (PR)'!$A41,'Memb Hist (Org)'!$A$1:$BS$1,0))&lt;&gt;1,"",'Mthly Returns (PR)'!D40),"")</f>
        <v>-1.9157E-2</v>
      </c>
      <c r="E41" s="46" t="str">
        <f>IFERROR(IF(INDEX('Memb Hist (Org)'!$A$1:$BS$29,MATCH('Mthly ROA (PR)'!E$2,'Memb Hist (Org)'!$A$1:$A$29,0),MATCH('Mthly ROA (PR)'!$A41,'Memb Hist (Org)'!$A$1:$BS$1,0))&lt;&gt;1,"",'Mthly Returns (PR)'!E40),"")</f>
        <v/>
      </c>
      <c r="F41" s="46" t="str">
        <f>IFERROR(IF(INDEX('Memb Hist (Org)'!$A$1:$BS$29,MATCH('Mthly ROA (PR)'!F$2,'Memb Hist (Org)'!$A$1:$A$29,0),MATCH('Mthly ROA (PR)'!$A41,'Memb Hist (Org)'!$A$1:$BS$1,0))&lt;&gt;1,"",'Mthly Returns (PR)'!F40),"")</f>
        <v/>
      </c>
      <c r="G41" s="46">
        <f>IFERROR(IF(INDEX('Memb Hist (Org)'!$A$1:$BS$29,MATCH('Mthly ROA (PR)'!G$2,'Memb Hist (Org)'!$A$1:$A$29,0),MATCH('Mthly ROA (PR)'!$A41,'Memb Hist (Org)'!$A$1:$BS$1,0))&lt;&gt;1,"",'Mthly Returns (PR)'!G40),"")</f>
        <v>-1.7240999999999999E-2</v>
      </c>
      <c r="H41" s="46">
        <f>IFERROR(IF(INDEX('Memb Hist (Org)'!$A$1:$BS$29,MATCH('Mthly ROA (PR)'!H$2,'Memb Hist (Org)'!$A$1:$A$29,0),MATCH('Mthly ROA (PR)'!$A41,'Memb Hist (Org)'!$A$1:$BS$1,0))&lt;&gt;1,"",'Mthly Returns (PR)'!H40),"")</f>
        <v>-6.9690000000000004E-3</v>
      </c>
      <c r="I41" s="46">
        <f>IFERROR(IF(INDEX('Memb Hist (Org)'!$A$1:$BS$29,MATCH('Mthly ROA (PR)'!I$2,'Memb Hist (Org)'!$A$1:$A$29,0),MATCH('Mthly ROA (PR)'!$A41,'Memb Hist (Org)'!$A$1:$BS$1,0))&lt;&gt;1,"",'Mthly Returns (PR)'!I40),"")</f>
        <v>-2.5000000000000001E-2</v>
      </c>
      <c r="J41" s="46">
        <f>IFERROR(IF(INDEX('Memb Hist (Org)'!$A$1:$BS$29,MATCH('Mthly ROA (PR)'!J$2,'Memb Hist (Org)'!$A$1:$A$29,0),MATCH('Mthly ROA (PR)'!$A41,'Memb Hist (Org)'!$A$1:$BS$1,0))&lt;&gt;1,"",'Mthly Returns (PR)'!J40),"")</f>
        <v>1.3514E-2</v>
      </c>
      <c r="K41" s="46">
        <f>IFERROR(IF(INDEX('Memb Hist (Org)'!$A$1:$BS$29,MATCH('Mthly ROA (PR)'!K$2,'Memb Hist (Org)'!$A$1:$A$29,0),MATCH('Mthly ROA (PR)'!$A41,'Memb Hist (Org)'!$A$1:$BS$1,0))&lt;&gt;1,"",'Mthly Returns (PR)'!K40),"")</f>
        <v>2.5381000000000001E-2</v>
      </c>
      <c r="L41" s="46" t="str">
        <f>IFERROR(IF(INDEX('Memb Hist (Org)'!$A$1:$BS$29,MATCH('Mthly ROA (PR)'!L$2,'Memb Hist (Org)'!$A$1:$A$29,0),MATCH('Mthly ROA (PR)'!$A41,'Memb Hist (Org)'!$A$1:$BS$1,0))&lt;&gt;1,"",'Mthly Returns (PR)'!L40),"")</f>
        <v/>
      </c>
      <c r="M41" s="46" t="str">
        <f>IFERROR(IF(INDEX('Memb Hist (Org)'!$A$1:$BS$29,MATCH('Mthly ROA (PR)'!M$2,'Memb Hist (Org)'!$A$1:$A$29,0),MATCH('Mthly ROA (PR)'!$A41,'Memb Hist (Org)'!$A$1:$BS$1,0))&lt;&gt;1,"",'Mthly Returns (PR)'!M40),"")</f>
        <v/>
      </c>
      <c r="N41" s="46" t="str">
        <f>IFERROR(IF(INDEX('Memb Hist (Org)'!$A$1:$BS$29,MATCH('Mthly ROA (PR)'!N$2,'Memb Hist (Org)'!$A$1:$A$29,0),MATCH('Mthly ROA (PR)'!$A41,'Memb Hist (Org)'!$A$1:$BS$1,0))&lt;&gt;1,"",'Mthly Returns (PR)'!N40),"")</f>
        <v/>
      </c>
      <c r="O41" s="46">
        <f>IFERROR(IF(INDEX('Memb Hist (Org)'!$A$1:$BS$29,MATCH('Mthly ROA (PR)'!O$2,'Memb Hist (Org)'!$A$1:$A$29,0),MATCH('Mthly ROA (PR)'!$A41,'Memb Hist (Org)'!$A$1:$BS$1,0))&lt;&gt;1,"",'Mthly Returns (PR)'!O40),"")</f>
        <v>-3.8647000000000001E-2</v>
      </c>
      <c r="P41" s="46" t="str">
        <f>IFERROR(IF(INDEX('Memb Hist (Org)'!$A$1:$BS$29,MATCH('Mthly ROA (PR)'!P$2,'Memb Hist (Org)'!$A$1:$A$29,0),MATCH('Mthly ROA (PR)'!$A41,'Memb Hist (Org)'!$A$1:$BS$1,0))&lt;&gt;1,"",'Mthly Returns (PR)'!P40),"")</f>
        <v/>
      </c>
      <c r="Q41" s="46">
        <f>IFERROR(IF(INDEX('Memb Hist (Org)'!$A$1:$BS$29,MATCH('Mthly ROA (PR)'!Q$2,'Memb Hist (Org)'!$A$1:$A$29,0),MATCH('Mthly ROA (PR)'!$A41,'Memb Hist (Org)'!$A$1:$BS$1,0))&lt;&gt;1,"",'Mthly Returns (PR)'!Q40),"")</f>
        <v>-2.6549E-2</v>
      </c>
      <c r="R41" s="46" t="str">
        <f>IFERROR(IF(INDEX('Memb Hist (Org)'!$A$1:$BS$29,MATCH('Mthly ROA (PR)'!R$2,'Memb Hist (Org)'!$A$1:$A$29,0),MATCH('Mthly ROA (PR)'!$A41,'Memb Hist (Org)'!$A$1:$BS$1,0))&lt;&gt;1,"",'Mthly Returns (PR)'!R40),"")</f>
        <v/>
      </c>
      <c r="S41" s="46" t="str">
        <f>IFERROR(IF(INDEX('Memb Hist (Org)'!$A$1:$BS$29,MATCH('Mthly ROA (PR)'!S$2,'Memb Hist (Org)'!$A$1:$A$29,0),MATCH('Mthly ROA (PR)'!$A41,'Memb Hist (Org)'!$A$1:$BS$1,0))&lt;&gt;1,"",'Mthly Returns (PR)'!S40),"")</f>
        <v/>
      </c>
      <c r="T41" s="46">
        <f>IFERROR(IF(INDEX('Memb Hist (Org)'!$A$1:$BS$29,MATCH('Mthly ROA (PR)'!T$2,'Memb Hist (Org)'!$A$1:$A$29,0),MATCH('Mthly ROA (PR)'!$A41,'Memb Hist (Org)'!$A$1:$BS$1,0))&lt;&gt;1,"",'Mthly Returns (PR)'!T40),"")</f>
        <v>-3.1849999999999999E-3</v>
      </c>
      <c r="U41" s="46">
        <f>IFERROR(IF(INDEX('Memb Hist (Org)'!$A$1:$BS$29,MATCH('Mthly ROA (PR)'!U$2,'Memb Hist (Org)'!$A$1:$A$29,0),MATCH('Mthly ROA (PR)'!$A41,'Memb Hist (Org)'!$A$1:$BS$1,0))&lt;&gt;1,"",'Mthly Returns (PR)'!U40),"")</f>
        <v>-3.0959999999999998E-3</v>
      </c>
      <c r="V41" s="46">
        <f>IFERROR(IF(INDEX('Memb Hist (Org)'!$A$1:$BS$29,MATCH('Mthly ROA (PR)'!V$2,'Memb Hist (Org)'!$A$1:$A$29,0),MATCH('Mthly ROA (PR)'!$A41,'Memb Hist (Org)'!$A$1:$BS$1,0))&lt;&gt;1,"",'Mthly Returns (PR)'!V40),"")</f>
        <v>1.6187E-2</v>
      </c>
      <c r="W41" s="46">
        <f>IFERROR(IF(INDEX('Memb Hist (Org)'!$A$1:$BS$29,MATCH('Mthly ROA (PR)'!W$2,'Memb Hist (Org)'!$A$1:$A$29,0),MATCH('Mthly ROA (PR)'!$A41,'Memb Hist (Org)'!$A$1:$BS$1,0))&lt;&gt;1,"",'Mthly Returns (PR)'!W40),"")</f>
        <v>-4.1985000000000001E-2</v>
      </c>
      <c r="X41" s="46">
        <f>IFERROR(IF(INDEX('Memb Hist (Org)'!$A$1:$BS$29,MATCH('Mthly ROA (PR)'!X$2,'Memb Hist (Org)'!$A$1:$A$29,0),MATCH('Mthly ROA (PR)'!$A41,'Memb Hist (Org)'!$A$1:$BS$1,0))&lt;&gt;1,"",'Mthly Returns (PR)'!X40),"")</f>
        <v>-4.6299999999999996E-3</v>
      </c>
      <c r="Y41" s="46">
        <f>IFERROR(IF(INDEX('Memb Hist (Org)'!$A$1:$BS$29,MATCH('Mthly ROA (PR)'!Y$2,'Memb Hist (Org)'!$A$1:$A$29,0),MATCH('Mthly ROA (PR)'!$A41,'Memb Hist (Org)'!$A$1:$BS$1,0))&lt;&gt;1,"",'Mthly Returns (PR)'!Y40),"")</f>
        <v>1.3200999999999999E-2</v>
      </c>
      <c r="Z41" s="46" t="str">
        <f>IFERROR(IF(INDEX('Memb Hist (Org)'!$A$1:$BS$29,MATCH('Mthly ROA (PR)'!Z$2,'Memb Hist (Org)'!$A$1:$A$29,0),MATCH('Mthly ROA (PR)'!$A41,'Memb Hist (Org)'!$A$1:$BS$1,0))&lt;&gt;1,"",'Mthly Returns (PR)'!Z40),"")</f>
        <v/>
      </c>
      <c r="AA41" s="46" t="str">
        <f>IFERROR(IF(INDEX('Memb Hist (Org)'!$A$1:$BS$29,MATCH('Mthly ROA (PR)'!AA$2,'Memb Hist (Org)'!$A$1:$A$29,0),MATCH('Mthly ROA (PR)'!$A41,'Memb Hist (Org)'!$A$1:$BS$1,0))&lt;&gt;1,"",'Mthly Returns (PR)'!AA40),"")</f>
        <v/>
      </c>
      <c r="AB41" s="46" t="str">
        <f>IFERROR(IF(INDEX('Memb Hist (Org)'!$A$1:$BS$29,MATCH('Mthly ROA (PR)'!AB$2,'Memb Hist (Org)'!$A$1:$A$29,0),MATCH('Mthly ROA (PR)'!$A41,'Memb Hist (Org)'!$A$1:$BS$1,0))&lt;&gt;1,"",'Mthly Returns (PR)'!AB40),"")</f>
        <v/>
      </c>
      <c r="AC41" s="46">
        <f>IFERROR(IF(INDEX('Memb Hist (Org)'!$A$1:$BS$29,MATCH('Mthly ROA (PR)'!AC$2,'Memb Hist (Org)'!$A$1:$A$29,0),MATCH('Mthly ROA (PR)'!$A41,'Memb Hist (Org)'!$A$1:$BS$1,0))&lt;&gt;1,"",'Mthly Returns (PR)'!AC40),"")</f>
        <v>-1.1875999999999999E-2</v>
      </c>
      <c r="AD41" s="46" t="str">
        <f>IFERROR(IF(INDEX('Memb Hist (Org)'!$A$1:$BS$29,MATCH('Mthly ROA (PR)'!AD$2,'Memb Hist (Org)'!$A$1:$A$29,0),MATCH('Mthly ROA (PR)'!$A41,'Memb Hist (Org)'!$A$1:$BS$1,0))&lt;&gt;1,"",'Mthly Returns (PR)'!AD40),"")</f>
        <v/>
      </c>
      <c r="AE41" s="46" t="str">
        <f>IFERROR(IF(INDEX('Memb Hist (Org)'!$A$1:$BS$29,MATCH('Mthly ROA (PR)'!AE$2,'Memb Hist (Org)'!$A$1:$A$29,0),MATCH('Mthly ROA (PR)'!$A41,'Memb Hist (Org)'!$A$1:$BS$1,0))&lt;&gt;1,"",'Mthly Returns (PR)'!AE40),"")</f>
        <v/>
      </c>
      <c r="AF41" s="42" t="str">
        <f>IFERROR(IF($C41=7,INDEX(ROA!$A$32:$BS$60,MATCH('Mthly ROA (PR)'!AF$2,ROA!$A$32:$A$60,0),MATCH('Mthly ROA (PR)'!$A41,ROA!$A$32:$BS$32,0)),AF40*(1+D40)),"")</f>
        <v/>
      </c>
      <c r="AG41" s="42" t="str">
        <f>IFERROR(IF($C41=7,INDEX(ROA!$A$32:$BS$60,MATCH('Mthly ROA (PR)'!AG$2,ROA!$A$32:$A$60,0),MATCH('Mthly ROA (PR)'!$A41,ROA!$A$32:$BS$32,0)),AG40*(1+E40)),"")</f>
        <v/>
      </c>
      <c r="AH41" s="42" t="str">
        <f>IFERROR(IF($C41=7,INDEX(ROA!$A$32:$BS$60,MATCH('Mthly ROA (PR)'!AH$2,ROA!$A$32:$A$60,0),MATCH('Mthly ROA (PR)'!$A41,ROA!$A$32:$BS$32,0)),AH40*(1+F40)),"")</f>
        <v/>
      </c>
      <c r="AI41" s="42" t="str">
        <f>IFERROR(IF($C41=7,INDEX(ROA!$A$32:$BS$60,MATCH('Mthly ROA (PR)'!AI$2,ROA!$A$32:$A$60,0),MATCH('Mthly ROA (PR)'!$A41,ROA!$A$32:$BS$32,0)),AI40*(1+G40)),"")</f>
        <v/>
      </c>
      <c r="AJ41" s="42" t="str">
        <f>IFERROR(IF($C41=7,INDEX(ROA!$A$32:$BS$60,MATCH('Mthly ROA (PR)'!AJ$2,ROA!$A$32:$A$60,0),MATCH('Mthly ROA (PR)'!$A41,ROA!$A$32:$BS$32,0)),AJ40*(1+H40)),"")</f>
        <v/>
      </c>
      <c r="AK41" s="42" t="str">
        <f>IFERROR(IF($C41=7,INDEX(ROA!$A$32:$BS$60,MATCH('Mthly ROA (PR)'!AK$2,ROA!$A$32:$A$60,0),MATCH('Mthly ROA (PR)'!$A41,ROA!$A$32:$BS$32,0)),AK40*(1+I40)),"")</f>
        <v/>
      </c>
      <c r="AL41" s="42" t="str">
        <f>IFERROR(IF($C41=7,INDEX(ROA!$A$32:$BS$60,MATCH('Mthly ROA (PR)'!AL$2,ROA!$A$32:$A$60,0),MATCH('Mthly ROA (PR)'!$A41,ROA!$A$32:$BS$32,0)),AL40*(1+J40)),"")</f>
        <v/>
      </c>
      <c r="AM41" s="42" t="str">
        <f>IFERROR(IF($C41=7,INDEX(ROA!$A$32:$BS$60,MATCH('Mthly ROA (PR)'!AM$2,ROA!$A$32:$A$60,0),MATCH('Mthly ROA (PR)'!$A41,ROA!$A$32:$BS$32,0)),AM40*(1+K40)),"")</f>
        <v/>
      </c>
      <c r="AN41" s="42" t="str">
        <f>IFERROR(IF($C41=7,INDEX(ROA!$A$32:$BS$60,MATCH('Mthly ROA (PR)'!AN$2,ROA!$A$32:$A$60,0),MATCH('Mthly ROA (PR)'!$A41,ROA!$A$32:$BS$32,0)),AN40*(1+L40)),"")</f>
        <v/>
      </c>
      <c r="AO41" s="42" t="str">
        <f>IFERROR(IF($C41=7,INDEX(ROA!$A$32:$BS$60,MATCH('Mthly ROA (PR)'!AO$2,ROA!$A$32:$A$60,0),MATCH('Mthly ROA (PR)'!$A41,ROA!$A$32:$BS$32,0)),AO40*(1+M40)),"")</f>
        <v/>
      </c>
      <c r="AP41" s="42" t="str">
        <f>IFERROR(IF($C41=7,INDEX(ROA!$A$32:$BS$60,MATCH('Mthly ROA (PR)'!AP$2,ROA!$A$32:$A$60,0),MATCH('Mthly ROA (PR)'!$A41,ROA!$A$32:$BS$32,0)),AP40*(1+N40)),"")</f>
        <v/>
      </c>
      <c r="AQ41" s="42" t="str">
        <f>IFERROR(IF($C41=7,INDEX(ROA!$A$32:$BS$60,MATCH('Mthly ROA (PR)'!AQ$2,ROA!$A$32:$A$60,0),MATCH('Mthly ROA (PR)'!$A41,ROA!$A$32:$BS$32,0)),AQ40*(1+O40)),"")</f>
        <v/>
      </c>
      <c r="AR41" s="42" t="str">
        <f>IFERROR(IF($C41=7,INDEX(ROA!$A$32:$BS$60,MATCH('Mthly ROA (PR)'!AR$2,ROA!$A$32:$A$60,0),MATCH('Mthly ROA (PR)'!$A41,ROA!$A$32:$BS$32,0)),AR40*(1+P40)),"")</f>
        <v/>
      </c>
      <c r="AS41" s="42" t="str">
        <f>IFERROR(IF($C41=7,INDEX(ROA!$A$32:$BS$60,MATCH('Mthly ROA (PR)'!AS$2,ROA!$A$32:$A$60,0),MATCH('Mthly ROA (PR)'!$A41,ROA!$A$32:$BS$32,0)),AS40*(1+Q40)),"")</f>
        <v/>
      </c>
      <c r="AT41" s="42" t="str">
        <f>IFERROR(IF($C41=7,INDEX(ROA!$A$32:$BS$60,MATCH('Mthly ROA (PR)'!AT$2,ROA!$A$32:$A$60,0),MATCH('Mthly ROA (PR)'!$A41,ROA!$A$32:$BS$32,0)),AT40*(1+R40)),"")</f>
        <v/>
      </c>
      <c r="AU41" s="42" t="str">
        <f>IFERROR(IF($C41=7,INDEX(ROA!$A$32:$BS$60,MATCH('Mthly ROA (PR)'!AU$2,ROA!$A$32:$A$60,0),MATCH('Mthly ROA (PR)'!$A41,ROA!$A$32:$BS$32,0)),AU40*(1+S40)),"")</f>
        <v/>
      </c>
      <c r="AV41" s="42" t="str">
        <f>IFERROR(IF($C41=7,INDEX(ROA!$A$32:$BS$60,MATCH('Mthly ROA (PR)'!AV$2,ROA!$A$32:$A$60,0),MATCH('Mthly ROA (PR)'!$A41,ROA!$A$32:$BS$32,0)),AV40*(1+T40)),"")</f>
        <v/>
      </c>
      <c r="AW41" s="42" t="str">
        <f>IFERROR(IF($C41=7,INDEX(ROA!$A$32:$BS$60,MATCH('Mthly ROA (PR)'!AW$2,ROA!$A$32:$A$60,0),MATCH('Mthly ROA (PR)'!$A41,ROA!$A$32:$BS$32,0)),AW40*(1+U40)),"")</f>
        <v/>
      </c>
      <c r="AX41" s="42" t="str">
        <f>IFERROR(IF($C41=7,INDEX(ROA!$A$32:$BS$60,MATCH('Mthly ROA (PR)'!AX$2,ROA!$A$32:$A$60,0),MATCH('Mthly ROA (PR)'!$A41,ROA!$A$32:$BS$32,0)),AX40*(1+V40)),"")</f>
        <v/>
      </c>
      <c r="AY41" s="42" t="str">
        <f>IFERROR(IF($C41=7,INDEX(ROA!$A$32:$BS$60,MATCH('Mthly ROA (PR)'!AY$2,ROA!$A$32:$A$60,0),MATCH('Mthly ROA (PR)'!$A41,ROA!$A$32:$BS$32,0)),AY40*(1+W40)),"")</f>
        <v/>
      </c>
      <c r="AZ41" s="42" t="str">
        <f>IFERROR(IF($C41=7,INDEX(ROA!$A$32:$BS$60,MATCH('Mthly ROA (PR)'!AZ$2,ROA!$A$32:$A$60,0),MATCH('Mthly ROA (PR)'!$A41,ROA!$A$32:$BS$32,0)),AZ40*(1+X40)),"")</f>
        <v/>
      </c>
      <c r="BA41" s="42" t="str">
        <f>IFERROR(IF($C41=7,INDEX(ROA!$A$32:$BS$60,MATCH('Mthly ROA (PR)'!BA$2,ROA!$A$32:$A$60,0),MATCH('Mthly ROA (PR)'!$A41,ROA!$A$32:$BS$32,0)),BA40*(1+Y40)),"")</f>
        <v/>
      </c>
      <c r="BB41" s="42" t="str">
        <f>IFERROR(IF($C41=7,INDEX(ROA!$A$32:$BS$60,MATCH('Mthly ROA (PR)'!BB$2,ROA!$A$32:$A$60,0),MATCH('Mthly ROA (PR)'!$A41,ROA!$A$32:$BS$32,0)),BB40*(1+Z40)),"")</f>
        <v/>
      </c>
      <c r="BC41" s="42" t="str">
        <f>IFERROR(IF($C41=7,INDEX(ROA!$A$32:$BS$60,MATCH('Mthly ROA (PR)'!BC$2,ROA!$A$32:$A$60,0),MATCH('Mthly ROA (PR)'!$A41,ROA!$A$32:$BS$32,0)),BC40*(1+AA40)),"")</f>
        <v/>
      </c>
      <c r="BD41" s="42" t="str">
        <f>IFERROR(IF($C41=7,INDEX(ROA!$A$32:$BS$60,MATCH('Mthly ROA (PR)'!BD$2,ROA!$A$32:$A$60,0),MATCH('Mthly ROA (PR)'!$A41,ROA!$A$32:$BS$32,0)),BD40*(1+AB40)),"")</f>
        <v/>
      </c>
      <c r="BE41" s="42" t="str">
        <f>IFERROR(IF($C41=7,INDEX(ROA!$A$32:$BS$60,MATCH('Mthly ROA (PR)'!BE$2,ROA!$A$32:$A$60,0),MATCH('Mthly ROA (PR)'!$A41,ROA!$A$32:$BS$32,0)),BE40*(1+AC40)),"")</f>
        <v/>
      </c>
      <c r="BF41" s="42" t="str">
        <f>IFERROR(IF($C41=7,INDEX(ROA!$A$32:$BS$60,MATCH('Mthly ROA (PR)'!BF$2,ROA!$A$32:$A$60,0),MATCH('Mthly ROA (PR)'!$A41,ROA!$A$32:$BS$32,0)),BF40*(1+AD40)),"")</f>
        <v/>
      </c>
      <c r="BG41" s="42" t="str">
        <f>IFERROR(IF($C41=7,INDEX(ROA!$A$32:$BS$60,MATCH('Mthly ROA (PR)'!BG$2,ROA!$A$32:$A$60,0),MATCH('Mthly ROA (PR)'!$A41,ROA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W41" s="125">
        <f t="shared" si="59"/>
        <v>6.8461252844496778E-2</v>
      </c>
      <c r="DX41" s="124">
        <f t="shared" si="60"/>
        <v>3.3333215808394545E-2</v>
      </c>
    </row>
    <row r="42" spans="1:128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A (PR)'!D$2,'Memb Hist (Org)'!$A$1:$A$29,0),MATCH('Mthly ROA (PR)'!$A42,'Memb Hist (Org)'!$A$1:$BS$1,0))&lt;&gt;1,"",'Mthly Returns (PR)'!D41),"")</f>
        <v>-1.5625E-2</v>
      </c>
      <c r="E42" s="46" t="str">
        <f>IFERROR(IF(INDEX('Memb Hist (Org)'!$A$1:$BS$29,MATCH('Mthly ROA (PR)'!E$2,'Memb Hist (Org)'!$A$1:$A$29,0),MATCH('Mthly ROA (PR)'!$A42,'Memb Hist (Org)'!$A$1:$BS$1,0))&lt;&gt;1,"",'Mthly Returns (PR)'!E41),"")</f>
        <v/>
      </c>
      <c r="F42" s="46" t="str">
        <f>IFERROR(IF(INDEX('Memb Hist (Org)'!$A$1:$BS$29,MATCH('Mthly ROA (PR)'!F$2,'Memb Hist (Org)'!$A$1:$A$29,0),MATCH('Mthly ROA (PR)'!$A42,'Memb Hist (Org)'!$A$1:$BS$1,0))&lt;&gt;1,"",'Mthly Returns (PR)'!F41),"")</f>
        <v/>
      </c>
      <c r="G42" s="46">
        <f>IFERROR(IF(INDEX('Memb Hist (Org)'!$A$1:$BS$29,MATCH('Mthly ROA (PR)'!G$2,'Memb Hist (Org)'!$A$1:$A$29,0),MATCH('Mthly ROA (PR)'!$A42,'Memb Hist (Org)'!$A$1:$BS$1,0))&lt;&gt;1,"",'Mthly Returns (PR)'!G41),"")</f>
        <v>0</v>
      </c>
      <c r="H42" s="46">
        <f>IFERROR(IF(INDEX('Memb Hist (Org)'!$A$1:$BS$29,MATCH('Mthly ROA (PR)'!H$2,'Memb Hist (Org)'!$A$1:$A$29,0),MATCH('Mthly ROA (PR)'!$A42,'Memb Hist (Org)'!$A$1:$BS$1,0))&lt;&gt;1,"",'Mthly Returns (PR)'!H41),"")</f>
        <v>-1.0526000000000001E-2</v>
      </c>
      <c r="I42" s="46">
        <f>IFERROR(IF(INDEX('Memb Hist (Org)'!$A$1:$BS$29,MATCH('Mthly ROA (PR)'!I$2,'Memb Hist (Org)'!$A$1:$A$29,0),MATCH('Mthly ROA (PR)'!$A42,'Memb Hist (Org)'!$A$1:$BS$1,0))&lt;&gt;1,"",'Mthly Returns (PR)'!I41),"")</f>
        <v>-9.6150000000000003E-3</v>
      </c>
      <c r="J42" s="46">
        <f>IFERROR(IF(INDEX('Memb Hist (Org)'!$A$1:$BS$29,MATCH('Mthly ROA (PR)'!J$2,'Memb Hist (Org)'!$A$1:$A$29,0),MATCH('Mthly ROA (PR)'!$A42,'Memb Hist (Org)'!$A$1:$BS$1,0))&lt;&gt;1,"",'Mthly Returns (PR)'!J41),"")</f>
        <v>1.3332999999999999E-2</v>
      </c>
      <c r="K42" s="46">
        <f>IFERROR(IF(INDEX('Memb Hist (Org)'!$A$1:$BS$29,MATCH('Mthly ROA (PR)'!K$2,'Memb Hist (Org)'!$A$1:$A$29,0),MATCH('Mthly ROA (PR)'!$A42,'Memb Hist (Org)'!$A$1:$BS$1,0))&lt;&gt;1,"",'Mthly Returns (PR)'!K41),"")</f>
        <v>0</v>
      </c>
      <c r="L42" s="46" t="str">
        <f>IFERROR(IF(INDEX('Memb Hist (Org)'!$A$1:$BS$29,MATCH('Mthly ROA (PR)'!L$2,'Memb Hist (Org)'!$A$1:$A$29,0),MATCH('Mthly ROA (PR)'!$A42,'Memb Hist (Org)'!$A$1:$BS$1,0))&lt;&gt;1,"",'Mthly Returns (PR)'!L41),"")</f>
        <v/>
      </c>
      <c r="M42" s="46" t="str">
        <f>IFERROR(IF(INDEX('Memb Hist (Org)'!$A$1:$BS$29,MATCH('Mthly ROA (PR)'!M$2,'Memb Hist (Org)'!$A$1:$A$29,0),MATCH('Mthly ROA (PR)'!$A42,'Memb Hist (Org)'!$A$1:$BS$1,0))&lt;&gt;1,"",'Mthly Returns (PR)'!M41),"")</f>
        <v/>
      </c>
      <c r="N42" s="46" t="str">
        <f>IFERROR(IF(INDEX('Memb Hist (Org)'!$A$1:$BS$29,MATCH('Mthly ROA (PR)'!N$2,'Memb Hist (Org)'!$A$1:$A$29,0),MATCH('Mthly ROA (PR)'!$A42,'Memb Hist (Org)'!$A$1:$BS$1,0))&lt;&gt;1,"",'Mthly Returns (PR)'!N41),"")</f>
        <v/>
      </c>
      <c r="O42" s="46">
        <f>IFERROR(IF(INDEX('Memb Hist (Org)'!$A$1:$BS$29,MATCH('Mthly ROA (PR)'!O$2,'Memb Hist (Org)'!$A$1:$A$29,0),MATCH('Mthly ROA (PR)'!$A42,'Memb Hist (Org)'!$A$1:$BS$1,0))&lt;&gt;1,"",'Mthly Returns (PR)'!O41),"")</f>
        <v>3.5175999999999999E-2</v>
      </c>
      <c r="P42" s="46" t="str">
        <f>IFERROR(IF(INDEX('Memb Hist (Org)'!$A$1:$BS$29,MATCH('Mthly ROA (PR)'!P$2,'Memb Hist (Org)'!$A$1:$A$29,0),MATCH('Mthly ROA (PR)'!$A42,'Memb Hist (Org)'!$A$1:$BS$1,0))&lt;&gt;1,"",'Mthly Returns (PR)'!P41),"")</f>
        <v/>
      </c>
      <c r="Q42" s="46">
        <f>IFERROR(IF(INDEX('Memb Hist (Org)'!$A$1:$BS$29,MATCH('Mthly ROA (PR)'!Q$2,'Memb Hist (Org)'!$A$1:$A$29,0),MATCH('Mthly ROA (PR)'!$A42,'Memb Hist (Org)'!$A$1:$BS$1,0))&lt;&gt;1,"",'Mthly Returns (PR)'!Q41),"")</f>
        <v>0</v>
      </c>
      <c r="R42" s="46" t="str">
        <f>IFERROR(IF(INDEX('Memb Hist (Org)'!$A$1:$BS$29,MATCH('Mthly ROA (PR)'!R$2,'Memb Hist (Org)'!$A$1:$A$29,0),MATCH('Mthly ROA (PR)'!$A42,'Memb Hist (Org)'!$A$1:$BS$1,0))&lt;&gt;1,"",'Mthly Returns (PR)'!R41),"")</f>
        <v/>
      </c>
      <c r="S42" s="46" t="str">
        <f>IFERROR(IF(INDEX('Memb Hist (Org)'!$A$1:$BS$29,MATCH('Mthly ROA (PR)'!S$2,'Memb Hist (Org)'!$A$1:$A$29,0),MATCH('Mthly ROA (PR)'!$A42,'Memb Hist (Org)'!$A$1:$BS$1,0))&lt;&gt;1,"",'Mthly Returns (PR)'!S41),"")</f>
        <v/>
      </c>
      <c r="T42" s="46">
        <f>IFERROR(IF(INDEX('Memb Hist (Org)'!$A$1:$BS$29,MATCH('Mthly ROA (PR)'!T$2,'Memb Hist (Org)'!$A$1:$A$29,0),MATCH('Mthly ROA (PR)'!$A42,'Memb Hist (Org)'!$A$1:$BS$1,0))&lt;&gt;1,"",'Mthly Returns (PR)'!T41),"")</f>
        <v>-2.8753999999999998E-2</v>
      </c>
      <c r="U42" s="46">
        <f>IFERROR(IF(INDEX('Memb Hist (Org)'!$A$1:$BS$29,MATCH('Mthly ROA (PR)'!U$2,'Memb Hist (Org)'!$A$1:$A$29,0),MATCH('Mthly ROA (PR)'!$A42,'Memb Hist (Org)'!$A$1:$BS$1,0))&lt;&gt;1,"",'Mthly Returns (PR)'!U41),"")</f>
        <v>1.3975E-2</v>
      </c>
      <c r="V42" s="46">
        <f>IFERROR(IF(INDEX('Memb Hist (Org)'!$A$1:$BS$29,MATCH('Mthly ROA (PR)'!V$2,'Memb Hist (Org)'!$A$1:$A$29,0),MATCH('Mthly ROA (PR)'!$A42,'Memb Hist (Org)'!$A$1:$BS$1,0))&lt;&gt;1,"",'Mthly Returns (PR)'!V41),"")</f>
        <v>-1.2389000000000001E-2</v>
      </c>
      <c r="W42" s="46">
        <f>IFERROR(IF(INDEX('Memb Hist (Org)'!$A$1:$BS$29,MATCH('Mthly ROA (PR)'!W$2,'Memb Hist (Org)'!$A$1:$A$29,0),MATCH('Mthly ROA (PR)'!$A42,'Memb Hist (Org)'!$A$1:$BS$1,0))&lt;&gt;1,"",'Mthly Returns (PR)'!W41),"")</f>
        <v>-2.7888E-2</v>
      </c>
      <c r="X42" s="46">
        <f>IFERROR(IF(INDEX('Memb Hist (Org)'!$A$1:$BS$29,MATCH('Mthly ROA (PR)'!X$2,'Memb Hist (Org)'!$A$1:$A$29,0),MATCH('Mthly ROA (PR)'!$A42,'Memb Hist (Org)'!$A$1:$BS$1,0))&lt;&gt;1,"",'Mthly Returns (PR)'!X41),"")</f>
        <v>-4.6509999999999998E-3</v>
      </c>
      <c r="Y42" s="46">
        <f>IFERROR(IF(INDEX('Memb Hist (Org)'!$A$1:$BS$29,MATCH('Mthly ROA (PR)'!Y$2,'Memb Hist (Org)'!$A$1:$A$29,0),MATCH('Mthly ROA (PR)'!$A42,'Memb Hist (Org)'!$A$1:$BS$1,0))&lt;&gt;1,"",'Mthly Returns (PR)'!Y41),"")</f>
        <v>-1.3029000000000001E-2</v>
      </c>
      <c r="Z42" s="46" t="str">
        <f>IFERROR(IF(INDEX('Memb Hist (Org)'!$A$1:$BS$29,MATCH('Mthly ROA (PR)'!Z$2,'Memb Hist (Org)'!$A$1:$A$29,0),MATCH('Mthly ROA (PR)'!$A42,'Memb Hist (Org)'!$A$1:$BS$1,0))&lt;&gt;1,"",'Mthly Returns (PR)'!Z41),"")</f>
        <v/>
      </c>
      <c r="AA42" s="46" t="str">
        <f>IFERROR(IF(INDEX('Memb Hist (Org)'!$A$1:$BS$29,MATCH('Mthly ROA (PR)'!AA$2,'Memb Hist (Org)'!$A$1:$A$29,0),MATCH('Mthly ROA (PR)'!$A42,'Memb Hist (Org)'!$A$1:$BS$1,0))&lt;&gt;1,"",'Mthly Returns (PR)'!AA41),"")</f>
        <v/>
      </c>
      <c r="AB42" s="46" t="str">
        <f>IFERROR(IF(INDEX('Memb Hist (Org)'!$A$1:$BS$29,MATCH('Mthly ROA (PR)'!AB$2,'Memb Hist (Org)'!$A$1:$A$29,0),MATCH('Mthly ROA (PR)'!$A42,'Memb Hist (Org)'!$A$1:$BS$1,0))&lt;&gt;1,"",'Mthly Returns (PR)'!AB41),"")</f>
        <v/>
      </c>
      <c r="AC42" s="46">
        <f>IFERROR(IF(INDEX('Memb Hist (Org)'!$A$1:$BS$29,MATCH('Mthly ROA (PR)'!AC$2,'Memb Hist (Org)'!$A$1:$A$29,0),MATCH('Mthly ROA (PR)'!$A42,'Memb Hist (Org)'!$A$1:$BS$1,0))&lt;&gt;1,"",'Mthly Returns (PR)'!AC41),"")</f>
        <v>-7.2119999999999997E-3</v>
      </c>
      <c r="AD42" s="46" t="str">
        <f>IFERROR(IF(INDEX('Memb Hist (Org)'!$A$1:$BS$29,MATCH('Mthly ROA (PR)'!AD$2,'Memb Hist (Org)'!$A$1:$A$29,0),MATCH('Mthly ROA (PR)'!$A42,'Memb Hist (Org)'!$A$1:$BS$1,0))&lt;&gt;1,"",'Mthly Returns (PR)'!AD41),"")</f>
        <v/>
      </c>
      <c r="AE42" s="46" t="str">
        <f>IFERROR(IF(INDEX('Memb Hist (Org)'!$A$1:$BS$29,MATCH('Mthly ROA (PR)'!AE$2,'Memb Hist (Org)'!$A$1:$A$29,0),MATCH('Mthly ROA (PR)'!$A42,'Memb Hist (Org)'!$A$1:$BS$1,0))&lt;&gt;1,"",'Mthly Returns (PR)'!AE41),"")</f>
        <v/>
      </c>
      <c r="AF42" s="42" t="str">
        <f>IFERROR(IF($C42=7,INDEX(ROA!$A$32:$BS$60,MATCH('Mthly ROA (PR)'!AF$2,ROA!$A$32:$A$60,0),MATCH('Mthly ROA (PR)'!$A42,ROA!$A$32:$BS$32,0)),AF41*(1+D41)),"")</f>
        <v/>
      </c>
      <c r="AG42" s="42" t="str">
        <f>IFERROR(IF($C42=7,INDEX(ROA!$A$32:$BS$60,MATCH('Mthly ROA (PR)'!AG$2,ROA!$A$32:$A$60,0),MATCH('Mthly ROA (PR)'!$A42,ROA!$A$32:$BS$32,0)),AG41*(1+E41)),"")</f>
        <v/>
      </c>
      <c r="AH42" s="42" t="str">
        <f>IFERROR(IF($C42=7,INDEX(ROA!$A$32:$BS$60,MATCH('Mthly ROA (PR)'!AH$2,ROA!$A$32:$A$60,0),MATCH('Mthly ROA (PR)'!$A42,ROA!$A$32:$BS$32,0)),AH41*(1+F41)),"")</f>
        <v/>
      </c>
      <c r="AI42" s="42" t="str">
        <f>IFERROR(IF($C42=7,INDEX(ROA!$A$32:$BS$60,MATCH('Mthly ROA (PR)'!AI$2,ROA!$A$32:$A$60,0),MATCH('Mthly ROA (PR)'!$A42,ROA!$A$32:$BS$32,0)),AI41*(1+G41)),"")</f>
        <v/>
      </c>
      <c r="AJ42" s="42" t="str">
        <f>IFERROR(IF($C42=7,INDEX(ROA!$A$32:$BS$60,MATCH('Mthly ROA (PR)'!AJ$2,ROA!$A$32:$A$60,0),MATCH('Mthly ROA (PR)'!$A42,ROA!$A$32:$BS$32,0)),AJ41*(1+H41)),"")</f>
        <v/>
      </c>
      <c r="AK42" s="42" t="str">
        <f>IFERROR(IF($C42=7,INDEX(ROA!$A$32:$BS$60,MATCH('Mthly ROA (PR)'!AK$2,ROA!$A$32:$A$60,0),MATCH('Mthly ROA (PR)'!$A42,ROA!$A$32:$BS$32,0)),AK41*(1+I41)),"")</f>
        <v/>
      </c>
      <c r="AL42" s="42" t="str">
        <f>IFERROR(IF($C42=7,INDEX(ROA!$A$32:$BS$60,MATCH('Mthly ROA (PR)'!AL$2,ROA!$A$32:$A$60,0),MATCH('Mthly ROA (PR)'!$A42,ROA!$A$32:$BS$32,0)),AL41*(1+J41)),"")</f>
        <v/>
      </c>
      <c r="AM42" s="42" t="str">
        <f>IFERROR(IF($C42=7,INDEX(ROA!$A$32:$BS$60,MATCH('Mthly ROA (PR)'!AM$2,ROA!$A$32:$A$60,0),MATCH('Mthly ROA (PR)'!$A42,ROA!$A$32:$BS$32,0)),AM41*(1+K41)),"")</f>
        <v/>
      </c>
      <c r="AN42" s="42" t="str">
        <f>IFERROR(IF($C42=7,INDEX(ROA!$A$32:$BS$60,MATCH('Mthly ROA (PR)'!AN$2,ROA!$A$32:$A$60,0),MATCH('Mthly ROA (PR)'!$A42,ROA!$A$32:$BS$32,0)),AN41*(1+L41)),"")</f>
        <v/>
      </c>
      <c r="AO42" s="42" t="str">
        <f>IFERROR(IF($C42=7,INDEX(ROA!$A$32:$BS$60,MATCH('Mthly ROA (PR)'!AO$2,ROA!$A$32:$A$60,0),MATCH('Mthly ROA (PR)'!$A42,ROA!$A$32:$BS$32,0)),AO41*(1+M41)),"")</f>
        <v/>
      </c>
      <c r="AP42" s="42" t="str">
        <f>IFERROR(IF($C42=7,INDEX(ROA!$A$32:$BS$60,MATCH('Mthly ROA (PR)'!AP$2,ROA!$A$32:$A$60,0),MATCH('Mthly ROA (PR)'!$A42,ROA!$A$32:$BS$32,0)),AP41*(1+N41)),"")</f>
        <v/>
      </c>
      <c r="AQ42" s="42" t="str">
        <f>IFERROR(IF($C42=7,INDEX(ROA!$A$32:$BS$60,MATCH('Mthly ROA (PR)'!AQ$2,ROA!$A$32:$A$60,0),MATCH('Mthly ROA (PR)'!$A42,ROA!$A$32:$BS$32,0)),AQ41*(1+O41)),"")</f>
        <v/>
      </c>
      <c r="AR42" s="42" t="str">
        <f>IFERROR(IF($C42=7,INDEX(ROA!$A$32:$BS$60,MATCH('Mthly ROA (PR)'!AR$2,ROA!$A$32:$A$60,0),MATCH('Mthly ROA (PR)'!$A42,ROA!$A$32:$BS$32,0)),AR41*(1+P41)),"")</f>
        <v/>
      </c>
      <c r="AS42" s="42" t="str">
        <f>IFERROR(IF($C42=7,INDEX(ROA!$A$32:$BS$60,MATCH('Mthly ROA (PR)'!AS$2,ROA!$A$32:$A$60,0),MATCH('Mthly ROA (PR)'!$A42,ROA!$A$32:$BS$32,0)),AS41*(1+Q41)),"")</f>
        <v/>
      </c>
      <c r="AT42" s="42" t="str">
        <f>IFERROR(IF($C42=7,INDEX(ROA!$A$32:$BS$60,MATCH('Mthly ROA (PR)'!AT$2,ROA!$A$32:$A$60,0),MATCH('Mthly ROA (PR)'!$A42,ROA!$A$32:$BS$32,0)),AT41*(1+R41)),"")</f>
        <v/>
      </c>
      <c r="AU42" s="42" t="str">
        <f>IFERROR(IF($C42=7,INDEX(ROA!$A$32:$BS$60,MATCH('Mthly ROA (PR)'!AU$2,ROA!$A$32:$A$60,0),MATCH('Mthly ROA (PR)'!$A42,ROA!$A$32:$BS$32,0)),AU41*(1+S41)),"")</f>
        <v/>
      </c>
      <c r="AV42" s="42" t="str">
        <f>IFERROR(IF($C42=7,INDEX(ROA!$A$32:$BS$60,MATCH('Mthly ROA (PR)'!AV$2,ROA!$A$32:$A$60,0),MATCH('Mthly ROA (PR)'!$A42,ROA!$A$32:$BS$32,0)),AV41*(1+T41)),"")</f>
        <v/>
      </c>
      <c r="AW42" s="42" t="str">
        <f>IFERROR(IF($C42=7,INDEX(ROA!$A$32:$BS$60,MATCH('Mthly ROA (PR)'!AW$2,ROA!$A$32:$A$60,0),MATCH('Mthly ROA (PR)'!$A42,ROA!$A$32:$BS$32,0)),AW41*(1+U41)),"")</f>
        <v/>
      </c>
      <c r="AX42" s="42" t="str">
        <f>IFERROR(IF($C42=7,INDEX(ROA!$A$32:$BS$60,MATCH('Mthly ROA (PR)'!AX$2,ROA!$A$32:$A$60,0),MATCH('Mthly ROA (PR)'!$A42,ROA!$A$32:$BS$32,0)),AX41*(1+V41)),"")</f>
        <v/>
      </c>
      <c r="AY42" s="42" t="str">
        <f>IFERROR(IF($C42=7,INDEX(ROA!$A$32:$BS$60,MATCH('Mthly ROA (PR)'!AY$2,ROA!$A$32:$A$60,0),MATCH('Mthly ROA (PR)'!$A42,ROA!$A$32:$BS$32,0)),AY41*(1+W41)),"")</f>
        <v/>
      </c>
      <c r="AZ42" s="42" t="str">
        <f>IFERROR(IF($C42=7,INDEX(ROA!$A$32:$BS$60,MATCH('Mthly ROA (PR)'!AZ$2,ROA!$A$32:$A$60,0),MATCH('Mthly ROA (PR)'!$A42,ROA!$A$32:$BS$32,0)),AZ41*(1+X41)),"")</f>
        <v/>
      </c>
      <c r="BA42" s="42" t="str">
        <f>IFERROR(IF($C42=7,INDEX(ROA!$A$32:$BS$60,MATCH('Mthly ROA (PR)'!BA$2,ROA!$A$32:$A$60,0),MATCH('Mthly ROA (PR)'!$A42,ROA!$A$32:$BS$32,0)),BA41*(1+Y41)),"")</f>
        <v/>
      </c>
      <c r="BB42" s="42" t="str">
        <f>IFERROR(IF($C42=7,INDEX(ROA!$A$32:$BS$60,MATCH('Mthly ROA (PR)'!BB$2,ROA!$A$32:$A$60,0),MATCH('Mthly ROA (PR)'!$A42,ROA!$A$32:$BS$32,0)),BB41*(1+Z41)),"")</f>
        <v/>
      </c>
      <c r="BC42" s="42" t="str">
        <f>IFERROR(IF($C42=7,INDEX(ROA!$A$32:$BS$60,MATCH('Mthly ROA (PR)'!BC$2,ROA!$A$32:$A$60,0),MATCH('Mthly ROA (PR)'!$A42,ROA!$A$32:$BS$32,0)),BC41*(1+AA41)),"")</f>
        <v/>
      </c>
      <c r="BD42" s="42" t="str">
        <f>IFERROR(IF($C42=7,INDEX(ROA!$A$32:$BS$60,MATCH('Mthly ROA (PR)'!BD$2,ROA!$A$32:$A$60,0),MATCH('Mthly ROA (PR)'!$A42,ROA!$A$32:$BS$32,0)),BD41*(1+AB41)),"")</f>
        <v/>
      </c>
      <c r="BE42" s="42" t="str">
        <f>IFERROR(IF($C42=7,INDEX(ROA!$A$32:$BS$60,MATCH('Mthly ROA (PR)'!BE$2,ROA!$A$32:$A$60,0),MATCH('Mthly ROA (PR)'!$A42,ROA!$A$32:$BS$32,0)),BE41*(1+AC41)),"")</f>
        <v/>
      </c>
      <c r="BF42" s="42" t="str">
        <f>IFERROR(IF($C42=7,INDEX(ROA!$A$32:$BS$60,MATCH('Mthly ROA (PR)'!BF$2,ROA!$A$32:$A$60,0),MATCH('Mthly ROA (PR)'!$A42,ROA!$A$32:$BS$32,0)),BF41*(1+AD41)),"")</f>
        <v/>
      </c>
      <c r="BG42" s="42" t="str">
        <f>IFERROR(IF($C42=7,INDEX(ROA!$A$32:$BS$60,MATCH('Mthly ROA (PR)'!BG$2,ROA!$A$32:$A$60,0),MATCH('Mthly ROA (PR)'!$A42,ROA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W42" s="125">
        <f t="shared" si="59"/>
        <v>7.1722722989999488E-2</v>
      </c>
      <c r="DX42" s="124">
        <f t="shared" si="60"/>
        <v>8.8644690353294475E-2</v>
      </c>
    </row>
    <row r="43" spans="1:128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A (PR)'!D$2,'Memb Hist (Org)'!$A$1:$A$29,0),MATCH('Mthly ROA (PR)'!$A43,'Memb Hist (Org)'!$A$1:$BS$1,0))&lt;&gt;1,"",'Mthly Returns (PR)'!D42),"")</f>
        <v>-3.9680000000000002E-3</v>
      </c>
      <c r="E43" s="46" t="str">
        <f>IFERROR(IF(INDEX('Memb Hist (Org)'!$A$1:$BS$29,MATCH('Mthly ROA (PR)'!E$2,'Memb Hist (Org)'!$A$1:$A$29,0),MATCH('Mthly ROA (PR)'!$A43,'Memb Hist (Org)'!$A$1:$BS$1,0))&lt;&gt;1,"",'Mthly Returns (PR)'!E42),"")</f>
        <v/>
      </c>
      <c r="F43" s="46" t="str">
        <f>IFERROR(IF(INDEX('Memb Hist (Org)'!$A$1:$BS$29,MATCH('Mthly ROA (PR)'!F$2,'Memb Hist (Org)'!$A$1:$A$29,0),MATCH('Mthly ROA (PR)'!$A43,'Memb Hist (Org)'!$A$1:$BS$1,0))&lt;&gt;1,"",'Mthly Returns (PR)'!F42),"")</f>
        <v/>
      </c>
      <c r="G43" s="46">
        <f>IFERROR(IF(INDEX('Memb Hist (Org)'!$A$1:$BS$29,MATCH('Mthly ROA (PR)'!G$2,'Memb Hist (Org)'!$A$1:$A$29,0),MATCH('Mthly ROA (PR)'!$A43,'Memb Hist (Org)'!$A$1:$BS$1,0))&lt;&gt;1,"",'Mthly Returns (PR)'!G42),"")</f>
        <v>-7.8947000000000003E-2</v>
      </c>
      <c r="H43" s="46">
        <f>IFERROR(IF(INDEX('Memb Hist (Org)'!$A$1:$BS$29,MATCH('Mthly ROA (PR)'!H$2,'Memb Hist (Org)'!$A$1:$A$29,0),MATCH('Mthly ROA (PR)'!$A43,'Memb Hist (Org)'!$A$1:$BS$1,0))&lt;&gt;1,"",'Mthly Returns (PR)'!H42),"")</f>
        <v>-3.9007E-2</v>
      </c>
      <c r="I43" s="46">
        <f>IFERROR(IF(INDEX('Memb Hist (Org)'!$A$1:$BS$29,MATCH('Mthly ROA (PR)'!I$2,'Memb Hist (Org)'!$A$1:$A$29,0),MATCH('Mthly ROA (PR)'!$A43,'Memb Hist (Org)'!$A$1:$BS$1,0))&lt;&gt;1,"",'Mthly Returns (PR)'!I42),"")</f>
        <v>9.7090000000000006E-3</v>
      </c>
      <c r="J43" s="46">
        <f>IFERROR(IF(INDEX('Memb Hist (Org)'!$A$1:$BS$29,MATCH('Mthly ROA (PR)'!J$2,'Memb Hist (Org)'!$A$1:$A$29,0),MATCH('Mthly ROA (PR)'!$A43,'Memb Hist (Org)'!$A$1:$BS$1,0))&lt;&gt;1,"",'Mthly Returns (PR)'!J42),"")</f>
        <v>-3.7281000000000002E-2</v>
      </c>
      <c r="K43" s="46">
        <f>IFERROR(IF(INDEX('Memb Hist (Org)'!$A$1:$BS$29,MATCH('Mthly ROA (PR)'!K$2,'Memb Hist (Org)'!$A$1:$A$29,0),MATCH('Mthly ROA (PR)'!$A43,'Memb Hist (Org)'!$A$1:$BS$1,0))&lt;&gt;1,"",'Mthly Returns (PR)'!K42),"")</f>
        <v>-9.9010000000000001E-3</v>
      </c>
      <c r="L43" s="46" t="str">
        <f>IFERROR(IF(INDEX('Memb Hist (Org)'!$A$1:$BS$29,MATCH('Mthly ROA (PR)'!L$2,'Memb Hist (Org)'!$A$1:$A$29,0),MATCH('Mthly ROA (PR)'!$A43,'Memb Hist (Org)'!$A$1:$BS$1,0))&lt;&gt;1,"",'Mthly Returns (PR)'!L42),"")</f>
        <v/>
      </c>
      <c r="M43" s="46" t="str">
        <f>IFERROR(IF(INDEX('Memb Hist (Org)'!$A$1:$BS$29,MATCH('Mthly ROA (PR)'!M$2,'Memb Hist (Org)'!$A$1:$A$29,0),MATCH('Mthly ROA (PR)'!$A43,'Memb Hist (Org)'!$A$1:$BS$1,0))&lt;&gt;1,"",'Mthly Returns (PR)'!M42),"")</f>
        <v/>
      </c>
      <c r="N43" s="46" t="str">
        <f>IFERROR(IF(INDEX('Memb Hist (Org)'!$A$1:$BS$29,MATCH('Mthly ROA (PR)'!N$2,'Memb Hist (Org)'!$A$1:$A$29,0),MATCH('Mthly ROA (PR)'!$A43,'Memb Hist (Org)'!$A$1:$BS$1,0))&lt;&gt;1,"",'Mthly Returns (PR)'!N42),"")</f>
        <v/>
      </c>
      <c r="O43" s="46">
        <f>IFERROR(IF(INDEX('Memb Hist (Org)'!$A$1:$BS$29,MATCH('Mthly ROA (PR)'!O$2,'Memb Hist (Org)'!$A$1:$A$29,0),MATCH('Mthly ROA (PR)'!$A43,'Memb Hist (Org)'!$A$1:$BS$1,0))&lt;&gt;1,"",'Mthly Returns (PR)'!O42),"")</f>
        <v>-3.8835000000000001E-2</v>
      </c>
      <c r="P43" s="46" t="str">
        <f>IFERROR(IF(INDEX('Memb Hist (Org)'!$A$1:$BS$29,MATCH('Mthly ROA (PR)'!P$2,'Memb Hist (Org)'!$A$1:$A$29,0),MATCH('Mthly ROA (PR)'!$A43,'Memb Hist (Org)'!$A$1:$BS$1,0))&lt;&gt;1,"",'Mthly Returns (PR)'!P42),"")</f>
        <v/>
      </c>
      <c r="Q43" s="46">
        <f>IFERROR(IF(INDEX('Memb Hist (Org)'!$A$1:$BS$29,MATCH('Mthly ROA (PR)'!Q$2,'Memb Hist (Org)'!$A$1:$A$29,0),MATCH('Mthly ROA (PR)'!$A43,'Memb Hist (Org)'!$A$1:$BS$1,0))&lt;&gt;1,"",'Mthly Returns (PR)'!Q42),"")</f>
        <v>-1.8182E-2</v>
      </c>
      <c r="R43" s="46" t="str">
        <f>IFERROR(IF(INDEX('Memb Hist (Org)'!$A$1:$BS$29,MATCH('Mthly ROA (PR)'!R$2,'Memb Hist (Org)'!$A$1:$A$29,0),MATCH('Mthly ROA (PR)'!$A43,'Memb Hist (Org)'!$A$1:$BS$1,0))&lt;&gt;1,"",'Mthly Returns (PR)'!R42),"")</f>
        <v/>
      </c>
      <c r="S43" s="46" t="str">
        <f>IFERROR(IF(INDEX('Memb Hist (Org)'!$A$1:$BS$29,MATCH('Mthly ROA (PR)'!S$2,'Memb Hist (Org)'!$A$1:$A$29,0),MATCH('Mthly ROA (PR)'!$A43,'Memb Hist (Org)'!$A$1:$BS$1,0))&lt;&gt;1,"",'Mthly Returns (PR)'!S42),"")</f>
        <v/>
      </c>
      <c r="T43" s="46">
        <f>IFERROR(IF(INDEX('Memb Hist (Org)'!$A$1:$BS$29,MATCH('Mthly ROA (PR)'!T$2,'Memb Hist (Org)'!$A$1:$A$29,0),MATCH('Mthly ROA (PR)'!$A43,'Memb Hist (Org)'!$A$1:$BS$1,0))&lt;&gt;1,"",'Mthly Returns (PR)'!T42),"")</f>
        <v>-9.868E-3</v>
      </c>
      <c r="U43" s="46">
        <f>IFERROR(IF(INDEX('Memb Hist (Org)'!$A$1:$BS$29,MATCH('Mthly ROA (PR)'!U$2,'Memb Hist (Org)'!$A$1:$A$29,0),MATCH('Mthly ROA (PR)'!$A43,'Memb Hist (Org)'!$A$1:$BS$1,0))&lt;&gt;1,"",'Mthly Returns (PR)'!U42),"")</f>
        <v>-4.1348000000000003E-2</v>
      </c>
      <c r="V43" s="46">
        <f>IFERROR(IF(INDEX('Memb Hist (Org)'!$A$1:$BS$29,MATCH('Mthly ROA (PR)'!V$2,'Memb Hist (Org)'!$A$1:$A$29,0),MATCH('Mthly ROA (PR)'!$A43,'Memb Hist (Org)'!$A$1:$BS$1,0))&lt;&gt;1,"",'Mthly Returns (PR)'!V42),"")</f>
        <v>-1.6129000000000001E-2</v>
      </c>
      <c r="W43" s="46">
        <f>IFERROR(IF(INDEX('Memb Hist (Org)'!$A$1:$BS$29,MATCH('Mthly ROA (PR)'!W$2,'Memb Hist (Org)'!$A$1:$A$29,0),MATCH('Mthly ROA (PR)'!$A43,'Memb Hist (Org)'!$A$1:$BS$1,0))&lt;&gt;1,"",'Mthly Returns (PR)'!W42),"")</f>
        <v>2.8688999999999999E-2</v>
      </c>
      <c r="X43" s="46">
        <f>IFERROR(IF(INDEX('Memb Hist (Org)'!$A$1:$BS$29,MATCH('Mthly ROA (PR)'!X$2,'Memb Hist (Org)'!$A$1:$A$29,0),MATCH('Mthly ROA (PR)'!$A43,'Memb Hist (Org)'!$A$1:$BS$1,0))&lt;&gt;1,"",'Mthly Returns (PR)'!X42),"")</f>
        <v>-1.4019E-2</v>
      </c>
      <c r="Y43" s="46">
        <f>IFERROR(IF(INDEX('Memb Hist (Org)'!$A$1:$BS$29,MATCH('Mthly ROA (PR)'!Y$2,'Memb Hist (Org)'!$A$1:$A$29,0),MATCH('Mthly ROA (PR)'!$A43,'Memb Hist (Org)'!$A$1:$BS$1,0))&lt;&gt;1,"",'Mthly Returns (PR)'!Y42),"")</f>
        <v>-5.2804999999999998E-2</v>
      </c>
      <c r="Z43" s="46" t="str">
        <f>IFERROR(IF(INDEX('Memb Hist (Org)'!$A$1:$BS$29,MATCH('Mthly ROA (PR)'!Z$2,'Memb Hist (Org)'!$A$1:$A$29,0),MATCH('Mthly ROA (PR)'!$A43,'Memb Hist (Org)'!$A$1:$BS$1,0))&lt;&gt;1,"",'Mthly Returns (PR)'!Z42),"")</f>
        <v/>
      </c>
      <c r="AA43" s="46" t="str">
        <f>IFERROR(IF(INDEX('Memb Hist (Org)'!$A$1:$BS$29,MATCH('Mthly ROA (PR)'!AA$2,'Memb Hist (Org)'!$A$1:$A$29,0),MATCH('Mthly ROA (PR)'!$A43,'Memb Hist (Org)'!$A$1:$BS$1,0))&lt;&gt;1,"",'Mthly Returns (PR)'!AA42),"")</f>
        <v/>
      </c>
      <c r="AB43" s="46" t="str">
        <f>IFERROR(IF(INDEX('Memb Hist (Org)'!$A$1:$BS$29,MATCH('Mthly ROA (PR)'!AB$2,'Memb Hist (Org)'!$A$1:$A$29,0),MATCH('Mthly ROA (PR)'!$A43,'Memb Hist (Org)'!$A$1:$BS$1,0))&lt;&gt;1,"",'Mthly Returns (PR)'!AB42),"")</f>
        <v/>
      </c>
      <c r="AC43" s="46">
        <f>IFERROR(IF(INDEX('Memb Hist (Org)'!$A$1:$BS$29,MATCH('Mthly ROA (PR)'!AC$2,'Memb Hist (Org)'!$A$1:$A$29,0),MATCH('Mthly ROA (PR)'!$A43,'Memb Hist (Org)'!$A$1:$BS$1,0))&lt;&gt;1,"",'Mthly Returns (PR)'!AC42),"")</f>
        <v>-2.4212999999999998E-2</v>
      </c>
      <c r="AD43" s="46" t="str">
        <f>IFERROR(IF(INDEX('Memb Hist (Org)'!$A$1:$BS$29,MATCH('Mthly ROA (PR)'!AD$2,'Memb Hist (Org)'!$A$1:$A$29,0),MATCH('Mthly ROA (PR)'!$A43,'Memb Hist (Org)'!$A$1:$BS$1,0))&lt;&gt;1,"",'Mthly Returns (PR)'!AD42),"")</f>
        <v/>
      </c>
      <c r="AE43" s="46" t="str">
        <f>IFERROR(IF(INDEX('Memb Hist (Org)'!$A$1:$BS$29,MATCH('Mthly ROA (PR)'!AE$2,'Memb Hist (Org)'!$A$1:$A$29,0),MATCH('Mthly ROA (PR)'!$A43,'Memb Hist (Org)'!$A$1:$BS$1,0))&lt;&gt;1,"",'Mthly Returns (PR)'!AE42),"")</f>
        <v/>
      </c>
      <c r="AF43" s="42" t="str">
        <f>IFERROR(IF($C43=7,INDEX(ROA!$A$32:$BS$60,MATCH('Mthly ROA (PR)'!AF$2,ROA!$A$32:$A$60,0),MATCH('Mthly ROA (PR)'!$A43,ROA!$A$32:$BS$32,0)),AF42*(1+D42)),"")</f>
        <v/>
      </c>
      <c r="AG43" s="42" t="str">
        <f>IFERROR(IF($C43=7,INDEX(ROA!$A$32:$BS$60,MATCH('Mthly ROA (PR)'!AG$2,ROA!$A$32:$A$60,0),MATCH('Mthly ROA (PR)'!$A43,ROA!$A$32:$BS$32,0)),AG42*(1+E42)),"")</f>
        <v/>
      </c>
      <c r="AH43" s="42" t="str">
        <f>IFERROR(IF($C43=7,INDEX(ROA!$A$32:$BS$60,MATCH('Mthly ROA (PR)'!AH$2,ROA!$A$32:$A$60,0),MATCH('Mthly ROA (PR)'!$A43,ROA!$A$32:$BS$32,0)),AH42*(1+F42)),"")</f>
        <v/>
      </c>
      <c r="AI43" s="42" t="str">
        <f>IFERROR(IF($C43=7,INDEX(ROA!$A$32:$BS$60,MATCH('Mthly ROA (PR)'!AI$2,ROA!$A$32:$A$60,0),MATCH('Mthly ROA (PR)'!$A43,ROA!$A$32:$BS$32,0)),AI42*(1+G42)),"")</f>
        <v/>
      </c>
      <c r="AJ43" s="42" t="str">
        <f>IFERROR(IF($C43=7,INDEX(ROA!$A$32:$BS$60,MATCH('Mthly ROA (PR)'!AJ$2,ROA!$A$32:$A$60,0),MATCH('Mthly ROA (PR)'!$A43,ROA!$A$32:$BS$32,0)),AJ42*(1+H42)),"")</f>
        <v/>
      </c>
      <c r="AK43" s="42" t="str">
        <f>IFERROR(IF($C43=7,INDEX(ROA!$A$32:$BS$60,MATCH('Mthly ROA (PR)'!AK$2,ROA!$A$32:$A$60,0),MATCH('Mthly ROA (PR)'!$A43,ROA!$A$32:$BS$32,0)),AK42*(1+I42)),"")</f>
        <v/>
      </c>
      <c r="AL43" s="42" t="str">
        <f>IFERROR(IF($C43=7,INDEX(ROA!$A$32:$BS$60,MATCH('Mthly ROA (PR)'!AL$2,ROA!$A$32:$A$60,0),MATCH('Mthly ROA (PR)'!$A43,ROA!$A$32:$BS$32,0)),AL42*(1+J42)),"")</f>
        <v/>
      </c>
      <c r="AM43" s="42" t="str">
        <f>IFERROR(IF($C43=7,INDEX(ROA!$A$32:$BS$60,MATCH('Mthly ROA (PR)'!AM$2,ROA!$A$32:$A$60,0),MATCH('Mthly ROA (PR)'!$A43,ROA!$A$32:$BS$32,0)),AM42*(1+K42)),"")</f>
        <v/>
      </c>
      <c r="AN43" s="42" t="str">
        <f>IFERROR(IF($C43=7,INDEX(ROA!$A$32:$BS$60,MATCH('Mthly ROA (PR)'!AN$2,ROA!$A$32:$A$60,0),MATCH('Mthly ROA (PR)'!$A43,ROA!$A$32:$BS$32,0)),AN42*(1+L42)),"")</f>
        <v/>
      </c>
      <c r="AO43" s="42" t="str">
        <f>IFERROR(IF($C43=7,INDEX(ROA!$A$32:$BS$60,MATCH('Mthly ROA (PR)'!AO$2,ROA!$A$32:$A$60,0),MATCH('Mthly ROA (PR)'!$A43,ROA!$A$32:$BS$32,0)),AO42*(1+M42)),"")</f>
        <v/>
      </c>
      <c r="AP43" s="42" t="str">
        <f>IFERROR(IF($C43=7,INDEX(ROA!$A$32:$BS$60,MATCH('Mthly ROA (PR)'!AP$2,ROA!$A$32:$A$60,0),MATCH('Mthly ROA (PR)'!$A43,ROA!$A$32:$BS$32,0)),AP42*(1+N42)),"")</f>
        <v/>
      </c>
      <c r="AQ43" s="42" t="str">
        <f>IFERROR(IF($C43=7,INDEX(ROA!$A$32:$BS$60,MATCH('Mthly ROA (PR)'!AQ$2,ROA!$A$32:$A$60,0),MATCH('Mthly ROA (PR)'!$A43,ROA!$A$32:$BS$32,0)),AQ42*(1+O42)),"")</f>
        <v/>
      </c>
      <c r="AR43" s="42" t="str">
        <f>IFERROR(IF($C43=7,INDEX(ROA!$A$32:$BS$60,MATCH('Mthly ROA (PR)'!AR$2,ROA!$A$32:$A$60,0),MATCH('Mthly ROA (PR)'!$A43,ROA!$A$32:$BS$32,0)),AR42*(1+P42)),"")</f>
        <v/>
      </c>
      <c r="AS43" s="42" t="str">
        <f>IFERROR(IF($C43=7,INDEX(ROA!$A$32:$BS$60,MATCH('Mthly ROA (PR)'!AS$2,ROA!$A$32:$A$60,0),MATCH('Mthly ROA (PR)'!$A43,ROA!$A$32:$BS$32,0)),AS42*(1+Q42)),"")</f>
        <v/>
      </c>
      <c r="AT43" s="42" t="str">
        <f>IFERROR(IF($C43=7,INDEX(ROA!$A$32:$BS$60,MATCH('Mthly ROA (PR)'!AT$2,ROA!$A$32:$A$60,0),MATCH('Mthly ROA (PR)'!$A43,ROA!$A$32:$BS$32,0)),AT42*(1+R42)),"")</f>
        <v/>
      </c>
      <c r="AU43" s="42" t="str">
        <f>IFERROR(IF($C43=7,INDEX(ROA!$A$32:$BS$60,MATCH('Mthly ROA (PR)'!AU$2,ROA!$A$32:$A$60,0),MATCH('Mthly ROA (PR)'!$A43,ROA!$A$32:$BS$32,0)),AU42*(1+S42)),"")</f>
        <v/>
      </c>
      <c r="AV43" s="42" t="str">
        <f>IFERROR(IF($C43=7,INDEX(ROA!$A$32:$BS$60,MATCH('Mthly ROA (PR)'!AV$2,ROA!$A$32:$A$60,0),MATCH('Mthly ROA (PR)'!$A43,ROA!$A$32:$BS$32,0)),AV42*(1+T42)),"")</f>
        <v/>
      </c>
      <c r="AW43" s="42" t="str">
        <f>IFERROR(IF($C43=7,INDEX(ROA!$A$32:$BS$60,MATCH('Mthly ROA (PR)'!AW$2,ROA!$A$32:$A$60,0),MATCH('Mthly ROA (PR)'!$A43,ROA!$A$32:$BS$32,0)),AW42*(1+U42)),"")</f>
        <v/>
      </c>
      <c r="AX43" s="42" t="str">
        <f>IFERROR(IF($C43=7,INDEX(ROA!$A$32:$BS$60,MATCH('Mthly ROA (PR)'!AX$2,ROA!$A$32:$A$60,0),MATCH('Mthly ROA (PR)'!$A43,ROA!$A$32:$BS$32,0)),AX42*(1+V42)),"")</f>
        <v/>
      </c>
      <c r="AY43" s="42" t="str">
        <f>IFERROR(IF($C43=7,INDEX(ROA!$A$32:$BS$60,MATCH('Mthly ROA (PR)'!AY$2,ROA!$A$32:$A$60,0),MATCH('Mthly ROA (PR)'!$A43,ROA!$A$32:$BS$32,0)),AY42*(1+W42)),"")</f>
        <v/>
      </c>
      <c r="AZ43" s="42" t="str">
        <f>IFERROR(IF($C43=7,INDEX(ROA!$A$32:$BS$60,MATCH('Mthly ROA (PR)'!AZ$2,ROA!$A$32:$A$60,0),MATCH('Mthly ROA (PR)'!$A43,ROA!$A$32:$BS$32,0)),AZ42*(1+X42)),"")</f>
        <v/>
      </c>
      <c r="BA43" s="42" t="str">
        <f>IFERROR(IF($C43=7,INDEX(ROA!$A$32:$BS$60,MATCH('Mthly ROA (PR)'!BA$2,ROA!$A$32:$A$60,0),MATCH('Mthly ROA (PR)'!$A43,ROA!$A$32:$BS$32,0)),BA42*(1+Y42)),"")</f>
        <v/>
      </c>
      <c r="BB43" s="42" t="str">
        <f>IFERROR(IF($C43=7,INDEX(ROA!$A$32:$BS$60,MATCH('Mthly ROA (PR)'!BB$2,ROA!$A$32:$A$60,0),MATCH('Mthly ROA (PR)'!$A43,ROA!$A$32:$BS$32,0)),BB42*(1+Z42)),"")</f>
        <v/>
      </c>
      <c r="BC43" s="42" t="str">
        <f>IFERROR(IF($C43=7,INDEX(ROA!$A$32:$BS$60,MATCH('Mthly ROA (PR)'!BC$2,ROA!$A$32:$A$60,0),MATCH('Mthly ROA (PR)'!$A43,ROA!$A$32:$BS$32,0)),BC42*(1+AA42)),"")</f>
        <v/>
      </c>
      <c r="BD43" s="42" t="str">
        <f>IFERROR(IF($C43=7,INDEX(ROA!$A$32:$BS$60,MATCH('Mthly ROA (PR)'!BD$2,ROA!$A$32:$A$60,0),MATCH('Mthly ROA (PR)'!$A43,ROA!$A$32:$BS$32,0)),BD42*(1+AB42)),"")</f>
        <v/>
      </c>
      <c r="BE43" s="42" t="str">
        <f>IFERROR(IF($C43=7,INDEX(ROA!$A$32:$BS$60,MATCH('Mthly ROA (PR)'!BE$2,ROA!$A$32:$A$60,0),MATCH('Mthly ROA (PR)'!$A43,ROA!$A$32:$BS$32,0)),BE42*(1+AC42)),"")</f>
        <v/>
      </c>
      <c r="BF43" s="42" t="str">
        <f>IFERROR(IF($C43=7,INDEX(ROA!$A$32:$BS$60,MATCH('Mthly ROA (PR)'!BF$2,ROA!$A$32:$A$60,0),MATCH('Mthly ROA (PR)'!$A43,ROA!$A$32:$BS$32,0)),BF42*(1+AD42)),"")</f>
        <v/>
      </c>
      <c r="BG43" s="42" t="str">
        <f>IFERROR(IF($C43=7,INDEX(ROA!$A$32:$BS$60,MATCH('Mthly ROA (PR)'!BG$2,ROA!$A$32:$A$60,0),MATCH('Mthly ROA (PR)'!$A43,ROA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W43" s="125">
        <f t="shared" si="59"/>
        <v>1.9067274265810896E-2</v>
      </c>
      <c r="DX43" s="124">
        <f t="shared" si="60"/>
        <v>9.8641159295769665E-2</v>
      </c>
    </row>
    <row r="44" spans="1:128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A (PR)'!D$2,'Memb Hist (Org)'!$A$1:$A$29,0),MATCH('Mthly ROA (PR)'!$A44,'Memb Hist (Org)'!$A$1:$BS$1,0))&lt;&gt;1,"",'Mthly Returns (PR)'!D43),"")</f>
        <v>-4.3825000000000003E-2</v>
      </c>
      <c r="E44" s="46" t="str">
        <f>IFERROR(IF(INDEX('Memb Hist (Org)'!$A$1:$BS$29,MATCH('Mthly ROA (PR)'!E$2,'Memb Hist (Org)'!$A$1:$A$29,0),MATCH('Mthly ROA (PR)'!$A44,'Memb Hist (Org)'!$A$1:$BS$1,0))&lt;&gt;1,"",'Mthly Returns (PR)'!E43),"")</f>
        <v/>
      </c>
      <c r="F44" s="46" t="str">
        <f>IFERROR(IF(INDEX('Memb Hist (Org)'!$A$1:$BS$29,MATCH('Mthly ROA (PR)'!F$2,'Memb Hist (Org)'!$A$1:$A$29,0),MATCH('Mthly ROA (PR)'!$A44,'Memb Hist (Org)'!$A$1:$BS$1,0))&lt;&gt;1,"",'Mthly Returns (PR)'!F43),"")</f>
        <v/>
      </c>
      <c r="G44" s="46">
        <f>IFERROR(IF(INDEX('Memb Hist (Org)'!$A$1:$BS$29,MATCH('Mthly ROA (PR)'!G$2,'Memb Hist (Org)'!$A$1:$A$29,0),MATCH('Mthly ROA (PR)'!$A44,'Memb Hist (Org)'!$A$1:$BS$1,0))&lt;&gt;1,"",'Mthly Returns (PR)'!G43),"")</f>
        <v>1.9047999999999999E-2</v>
      </c>
      <c r="H44" s="46">
        <f>IFERROR(IF(INDEX('Memb Hist (Org)'!$A$1:$BS$29,MATCH('Mthly ROA (PR)'!H$2,'Memb Hist (Org)'!$A$1:$A$29,0),MATCH('Mthly ROA (PR)'!$A44,'Memb Hist (Org)'!$A$1:$BS$1,0))&lt;&gt;1,"",'Mthly Returns (PR)'!H43),"")</f>
        <v>4.0590000000000001E-2</v>
      </c>
      <c r="I44" s="46">
        <f>IFERROR(IF(INDEX('Memb Hist (Org)'!$A$1:$BS$29,MATCH('Mthly ROA (PR)'!I$2,'Memb Hist (Org)'!$A$1:$A$29,0),MATCH('Mthly ROA (PR)'!$A44,'Memb Hist (Org)'!$A$1:$BS$1,0))&lt;&gt;1,"",'Mthly Returns (PR)'!I43),"")</f>
        <v>-6.4099999999999999E-3</v>
      </c>
      <c r="J44" s="46">
        <f>IFERROR(IF(INDEX('Memb Hist (Org)'!$A$1:$BS$29,MATCH('Mthly ROA (PR)'!J$2,'Memb Hist (Org)'!$A$1:$A$29,0),MATCH('Mthly ROA (PR)'!$A44,'Memb Hist (Org)'!$A$1:$BS$1,0))&lt;&gt;1,"",'Mthly Returns (PR)'!J43),"")</f>
        <v>-2.5056999999999999E-2</v>
      </c>
      <c r="K44" s="46">
        <f>IFERROR(IF(INDEX('Memb Hist (Org)'!$A$1:$BS$29,MATCH('Mthly ROA (PR)'!K$2,'Memb Hist (Org)'!$A$1:$A$29,0),MATCH('Mthly ROA (PR)'!$A44,'Memb Hist (Org)'!$A$1:$BS$1,0))&lt;&gt;1,"",'Mthly Returns (PR)'!K43),"")</f>
        <v>0.01</v>
      </c>
      <c r="L44" s="46" t="str">
        <f>IFERROR(IF(INDEX('Memb Hist (Org)'!$A$1:$BS$29,MATCH('Mthly ROA (PR)'!L$2,'Memb Hist (Org)'!$A$1:$A$29,0),MATCH('Mthly ROA (PR)'!$A44,'Memb Hist (Org)'!$A$1:$BS$1,0))&lt;&gt;1,"",'Mthly Returns (PR)'!L43),"")</f>
        <v/>
      </c>
      <c r="M44" s="46" t="str">
        <f>IFERROR(IF(INDEX('Memb Hist (Org)'!$A$1:$BS$29,MATCH('Mthly ROA (PR)'!M$2,'Memb Hist (Org)'!$A$1:$A$29,0),MATCH('Mthly ROA (PR)'!$A44,'Memb Hist (Org)'!$A$1:$BS$1,0))&lt;&gt;1,"",'Mthly Returns (PR)'!M43),"")</f>
        <v/>
      </c>
      <c r="N44" s="46" t="str">
        <f>IFERROR(IF(INDEX('Memb Hist (Org)'!$A$1:$BS$29,MATCH('Mthly ROA (PR)'!N$2,'Memb Hist (Org)'!$A$1:$A$29,0),MATCH('Mthly ROA (PR)'!$A44,'Memb Hist (Org)'!$A$1:$BS$1,0))&lt;&gt;1,"",'Mthly Returns (PR)'!N43),"")</f>
        <v/>
      </c>
      <c r="O44" s="46">
        <f>IFERROR(IF(INDEX('Memb Hist (Org)'!$A$1:$BS$29,MATCH('Mthly ROA (PR)'!O$2,'Memb Hist (Org)'!$A$1:$A$29,0),MATCH('Mthly ROA (PR)'!$A44,'Memb Hist (Org)'!$A$1:$BS$1,0))&lt;&gt;1,"",'Mthly Returns (PR)'!O43),"")</f>
        <v>-1.0101000000000001E-2</v>
      </c>
      <c r="P44" s="46" t="str">
        <f>IFERROR(IF(INDEX('Memb Hist (Org)'!$A$1:$BS$29,MATCH('Mthly ROA (PR)'!P$2,'Memb Hist (Org)'!$A$1:$A$29,0),MATCH('Mthly ROA (PR)'!$A44,'Memb Hist (Org)'!$A$1:$BS$1,0))&lt;&gt;1,"",'Mthly Returns (PR)'!P43),"")</f>
        <v/>
      </c>
      <c r="Q44" s="46">
        <f>IFERROR(IF(INDEX('Memb Hist (Org)'!$A$1:$BS$29,MATCH('Mthly ROA (PR)'!Q$2,'Memb Hist (Org)'!$A$1:$A$29,0),MATCH('Mthly ROA (PR)'!$A44,'Memb Hist (Org)'!$A$1:$BS$1,0))&lt;&gt;1,"",'Mthly Returns (PR)'!Q43),"")</f>
        <v>4.6299999999999996E-3</v>
      </c>
      <c r="R44" s="46" t="str">
        <f>IFERROR(IF(INDEX('Memb Hist (Org)'!$A$1:$BS$29,MATCH('Mthly ROA (PR)'!R$2,'Memb Hist (Org)'!$A$1:$A$29,0),MATCH('Mthly ROA (PR)'!$A44,'Memb Hist (Org)'!$A$1:$BS$1,0))&lt;&gt;1,"",'Mthly Returns (PR)'!R43),"")</f>
        <v/>
      </c>
      <c r="S44" s="46" t="str">
        <f>IFERROR(IF(INDEX('Memb Hist (Org)'!$A$1:$BS$29,MATCH('Mthly ROA (PR)'!S$2,'Memb Hist (Org)'!$A$1:$A$29,0),MATCH('Mthly ROA (PR)'!$A44,'Memb Hist (Org)'!$A$1:$BS$1,0))&lt;&gt;1,"",'Mthly Returns (PR)'!S43),"")</f>
        <v/>
      </c>
      <c r="T44" s="46">
        <f>IFERROR(IF(INDEX('Memb Hist (Org)'!$A$1:$BS$29,MATCH('Mthly ROA (PR)'!T$2,'Memb Hist (Org)'!$A$1:$A$29,0),MATCH('Mthly ROA (PR)'!$A44,'Memb Hist (Org)'!$A$1:$BS$1,0))&lt;&gt;1,"",'Mthly Returns (PR)'!T43),"")</f>
        <v>2.3255999999999999E-2</v>
      </c>
      <c r="U44" s="46">
        <f>IFERROR(IF(INDEX('Memb Hist (Org)'!$A$1:$BS$29,MATCH('Mthly ROA (PR)'!U$2,'Memb Hist (Org)'!$A$1:$A$29,0),MATCH('Mthly ROA (PR)'!$A44,'Memb Hist (Org)'!$A$1:$BS$1,0))&lt;&gt;1,"",'Mthly Returns (PR)'!U43),"")</f>
        <v>-3.8338999999999998E-2</v>
      </c>
      <c r="V44" s="46">
        <f>IFERROR(IF(INDEX('Memb Hist (Org)'!$A$1:$BS$29,MATCH('Mthly ROA (PR)'!V$2,'Memb Hist (Org)'!$A$1:$A$29,0),MATCH('Mthly ROA (PR)'!$A44,'Memb Hist (Org)'!$A$1:$BS$1,0))&lt;&gt;1,"",'Mthly Returns (PR)'!V43),"")</f>
        <v>0</v>
      </c>
      <c r="W44" s="46">
        <f>IFERROR(IF(INDEX('Memb Hist (Org)'!$A$1:$BS$29,MATCH('Mthly ROA (PR)'!W$2,'Memb Hist (Org)'!$A$1:$A$29,0),MATCH('Mthly ROA (PR)'!$A44,'Memb Hist (Org)'!$A$1:$BS$1,0))&lt;&gt;1,"",'Mthly Returns (PR)'!W43),"")</f>
        <v>-1.5935999999999999E-2</v>
      </c>
      <c r="X44" s="46">
        <f>IFERROR(IF(INDEX('Memb Hist (Org)'!$A$1:$BS$29,MATCH('Mthly ROA (PR)'!X$2,'Memb Hist (Org)'!$A$1:$A$29,0),MATCH('Mthly ROA (PR)'!$A44,'Memb Hist (Org)'!$A$1:$BS$1,0))&lt;&gt;1,"",'Mthly Returns (PR)'!X43),"")</f>
        <v>-1.4218E-2</v>
      </c>
      <c r="Y44" s="46">
        <f>IFERROR(IF(INDEX('Memb Hist (Org)'!$A$1:$BS$29,MATCH('Mthly ROA (PR)'!Y$2,'Memb Hist (Org)'!$A$1:$A$29,0),MATCH('Mthly ROA (PR)'!$A44,'Memb Hist (Org)'!$A$1:$BS$1,0))&lt;&gt;1,"",'Mthly Returns (PR)'!Y43),"")</f>
        <v>3.4840000000000001E-3</v>
      </c>
      <c r="Z44" s="46" t="str">
        <f>IFERROR(IF(INDEX('Memb Hist (Org)'!$A$1:$BS$29,MATCH('Mthly ROA (PR)'!Z$2,'Memb Hist (Org)'!$A$1:$A$29,0),MATCH('Mthly ROA (PR)'!$A44,'Memb Hist (Org)'!$A$1:$BS$1,0))&lt;&gt;1,"",'Mthly Returns (PR)'!Z43),"")</f>
        <v/>
      </c>
      <c r="AA44" s="46" t="str">
        <f>IFERROR(IF(INDEX('Memb Hist (Org)'!$A$1:$BS$29,MATCH('Mthly ROA (PR)'!AA$2,'Memb Hist (Org)'!$A$1:$A$29,0),MATCH('Mthly ROA (PR)'!$A44,'Memb Hist (Org)'!$A$1:$BS$1,0))&lt;&gt;1,"",'Mthly Returns (PR)'!AA43),"")</f>
        <v/>
      </c>
      <c r="AB44" s="46" t="str">
        <f>IFERROR(IF(INDEX('Memb Hist (Org)'!$A$1:$BS$29,MATCH('Mthly ROA (PR)'!AB$2,'Memb Hist (Org)'!$A$1:$A$29,0),MATCH('Mthly ROA (PR)'!$A44,'Memb Hist (Org)'!$A$1:$BS$1,0))&lt;&gt;1,"",'Mthly Returns (PR)'!AB43),"")</f>
        <v/>
      </c>
      <c r="AC44" s="46">
        <f>IFERROR(IF(INDEX('Memb Hist (Org)'!$A$1:$BS$29,MATCH('Mthly ROA (PR)'!AC$2,'Memb Hist (Org)'!$A$1:$A$29,0),MATCH('Mthly ROA (PR)'!$A44,'Memb Hist (Org)'!$A$1:$BS$1,0))&lt;&gt;1,"",'Mthly Returns (PR)'!AC43),"")</f>
        <v>1.9851000000000001E-2</v>
      </c>
      <c r="AD44" s="46" t="str">
        <f>IFERROR(IF(INDEX('Memb Hist (Org)'!$A$1:$BS$29,MATCH('Mthly ROA (PR)'!AD$2,'Memb Hist (Org)'!$A$1:$A$29,0),MATCH('Mthly ROA (PR)'!$A44,'Memb Hist (Org)'!$A$1:$BS$1,0))&lt;&gt;1,"",'Mthly Returns (PR)'!AD43),"")</f>
        <v/>
      </c>
      <c r="AE44" s="46" t="str">
        <f>IFERROR(IF(INDEX('Memb Hist (Org)'!$A$1:$BS$29,MATCH('Mthly ROA (PR)'!AE$2,'Memb Hist (Org)'!$A$1:$A$29,0),MATCH('Mthly ROA (PR)'!$A44,'Memb Hist (Org)'!$A$1:$BS$1,0))&lt;&gt;1,"",'Mthly Returns (PR)'!AE43),"")</f>
        <v/>
      </c>
      <c r="AF44" s="42" t="str">
        <f>IFERROR(IF($C44=7,INDEX(ROA!$A$32:$BS$60,MATCH('Mthly ROA (PR)'!AF$2,ROA!$A$32:$A$60,0),MATCH('Mthly ROA (PR)'!$A44,ROA!$A$32:$BS$32,0)),AF43*(1+D43)),"")</f>
        <v/>
      </c>
      <c r="AG44" s="42" t="str">
        <f>IFERROR(IF($C44=7,INDEX(ROA!$A$32:$BS$60,MATCH('Mthly ROA (PR)'!AG$2,ROA!$A$32:$A$60,0),MATCH('Mthly ROA (PR)'!$A44,ROA!$A$32:$BS$32,0)),AG43*(1+E43)),"")</f>
        <v/>
      </c>
      <c r="AH44" s="42" t="str">
        <f>IFERROR(IF($C44=7,INDEX(ROA!$A$32:$BS$60,MATCH('Mthly ROA (PR)'!AH$2,ROA!$A$32:$A$60,0),MATCH('Mthly ROA (PR)'!$A44,ROA!$A$32:$BS$32,0)),AH43*(1+F43)),"")</f>
        <v/>
      </c>
      <c r="AI44" s="42" t="str">
        <f>IFERROR(IF($C44=7,INDEX(ROA!$A$32:$BS$60,MATCH('Mthly ROA (PR)'!AI$2,ROA!$A$32:$A$60,0),MATCH('Mthly ROA (PR)'!$A44,ROA!$A$32:$BS$32,0)),AI43*(1+G43)),"")</f>
        <v/>
      </c>
      <c r="AJ44" s="42" t="str">
        <f>IFERROR(IF($C44=7,INDEX(ROA!$A$32:$BS$60,MATCH('Mthly ROA (PR)'!AJ$2,ROA!$A$32:$A$60,0),MATCH('Mthly ROA (PR)'!$A44,ROA!$A$32:$BS$32,0)),AJ43*(1+H43)),"")</f>
        <v/>
      </c>
      <c r="AK44" s="42" t="str">
        <f>IFERROR(IF($C44=7,INDEX(ROA!$A$32:$BS$60,MATCH('Mthly ROA (PR)'!AK$2,ROA!$A$32:$A$60,0),MATCH('Mthly ROA (PR)'!$A44,ROA!$A$32:$BS$32,0)),AK43*(1+I43)),"")</f>
        <v/>
      </c>
      <c r="AL44" s="42" t="str">
        <f>IFERROR(IF($C44=7,INDEX(ROA!$A$32:$BS$60,MATCH('Mthly ROA (PR)'!AL$2,ROA!$A$32:$A$60,0),MATCH('Mthly ROA (PR)'!$A44,ROA!$A$32:$BS$32,0)),AL43*(1+J43)),"")</f>
        <v/>
      </c>
      <c r="AM44" s="42" t="str">
        <f>IFERROR(IF($C44=7,INDEX(ROA!$A$32:$BS$60,MATCH('Mthly ROA (PR)'!AM$2,ROA!$A$32:$A$60,0),MATCH('Mthly ROA (PR)'!$A44,ROA!$A$32:$BS$32,0)),AM43*(1+K43)),"")</f>
        <v/>
      </c>
      <c r="AN44" s="42" t="str">
        <f>IFERROR(IF($C44=7,INDEX(ROA!$A$32:$BS$60,MATCH('Mthly ROA (PR)'!AN$2,ROA!$A$32:$A$60,0),MATCH('Mthly ROA (PR)'!$A44,ROA!$A$32:$BS$32,0)),AN43*(1+L43)),"")</f>
        <v/>
      </c>
      <c r="AO44" s="42" t="str">
        <f>IFERROR(IF($C44=7,INDEX(ROA!$A$32:$BS$60,MATCH('Mthly ROA (PR)'!AO$2,ROA!$A$32:$A$60,0),MATCH('Mthly ROA (PR)'!$A44,ROA!$A$32:$BS$32,0)),AO43*(1+M43)),"")</f>
        <v/>
      </c>
      <c r="AP44" s="42" t="str">
        <f>IFERROR(IF($C44=7,INDEX(ROA!$A$32:$BS$60,MATCH('Mthly ROA (PR)'!AP$2,ROA!$A$32:$A$60,0),MATCH('Mthly ROA (PR)'!$A44,ROA!$A$32:$BS$32,0)),AP43*(1+N43)),"")</f>
        <v/>
      </c>
      <c r="AQ44" s="42" t="str">
        <f>IFERROR(IF($C44=7,INDEX(ROA!$A$32:$BS$60,MATCH('Mthly ROA (PR)'!AQ$2,ROA!$A$32:$A$60,0),MATCH('Mthly ROA (PR)'!$A44,ROA!$A$32:$BS$32,0)),AQ43*(1+O43)),"")</f>
        <v/>
      </c>
      <c r="AR44" s="42" t="str">
        <f>IFERROR(IF($C44=7,INDEX(ROA!$A$32:$BS$60,MATCH('Mthly ROA (PR)'!AR$2,ROA!$A$32:$A$60,0),MATCH('Mthly ROA (PR)'!$A44,ROA!$A$32:$BS$32,0)),AR43*(1+P43)),"")</f>
        <v/>
      </c>
      <c r="AS44" s="42" t="str">
        <f>IFERROR(IF($C44=7,INDEX(ROA!$A$32:$BS$60,MATCH('Mthly ROA (PR)'!AS$2,ROA!$A$32:$A$60,0),MATCH('Mthly ROA (PR)'!$A44,ROA!$A$32:$BS$32,0)),AS43*(1+Q43)),"")</f>
        <v/>
      </c>
      <c r="AT44" s="42" t="str">
        <f>IFERROR(IF($C44=7,INDEX(ROA!$A$32:$BS$60,MATCH('Mthly ROA (PR)'!AT$2,ROA!$A$32:$A$60,0),MATCH('Mthly ROA (PR)'!$A44,ROA!$A$32:$BS$32,0)),AT43*(1+R43)),"")</f>
        <v/>
      </c>
      <c r="AU44" s="42" t="str">
        <f>IFERROR(IF($C44=7,INDEX(ROA!$A$32:$BS$60,MATCH('Mthly ROA (PR)'!AU$2,ROA!$A$32:$A$60,0),MATCH('Mthly ROA (PR)'!$A44,ROA!$A$32:$BS$32,0)),AU43*(1+S43)),"")</f>
        <v/>
      </c>
      <c r="AV44" s="42" t="str">
        <f>IFERROR(IF($C44=7,INDEX(ROA!$A$32:$BS$60,MATCH('Mthly ROA (PR)'!AV$2,ROA!$A$32:$A$60,0),MATCH('Mthly ROA (PR)'!$A44,ROA!$A$32:$BS$32,0)),AV43*(1+T43)),"")</f>
        <v/>
      </c>
      <c r="AW44" s="42" t="str">
        <f>IFERROR(IF($C44=7,INDEX(ROA!$A$32:$BS$60,MATCH('Mthly ROA (PR)'!AW$2,ROA!$A$32:$A$60,0),MATCH('Mthly ROA (PR)'!$A44,ROA!$A$32:$BS$32,0)),AW43*(1+U43)),"")</f>
        <v/>
      </c>
      <c r="AX44" s="42" t="str">
        <f>IFERROR(IF($C44=7,INDEX(ROA!$A$32:$BS$60,MATCH('Mthly ROA (PR)'!AX$2,ROA!$A$32:$A$60,0),MATCH('Mthly ROA (PR)'!$A44,ROA!$A$32:$BS$32,0)),AX43*(1+V43)),"")</f>
        <v/>
      </c>
      <c r="AY44" s="42" t="str">
        <f>IFERROR(IF($C44=7,INDEX(ROA!$A$32:$BS$60,MATCH('Mthly ROA (PR)'!AY$2,ROA!$A$32:$A$60,0),MATCH('Mthly ROA (PR)'!$A44,ROA!$A$32:$BS$32,0)),AY43*(1+W43)),"")</f>
        <v/>
      </c>
      <c r="AZ44" s="42" t="str">
        <f>IFERROR(IF($C44=7,INDEX(ROA!$A$32:$BS$60,MATCH('Mthly ROA (PR)'!AZ$2,ROA!$A$32:$A$60,0),MATCH('Mthly ROA (PR)'!$A44,ROA!$A$32:$BS$32,0)),AZ43*(1+X43)),"")</f>
        <v/>
      </c>
      <c r="BA44" s="42" t="str">
        <f>IFERROR(IF($C44=7,INDEX(ROA!$A$32:$BS$60,MATCH('Mthly ROA (PR)'!BA$2,ROA!$A$32:$A$60,0),MATCH('Mthly ROA (PR)'!$A44,ROA!$A$32:$BS$32,0)),BA43*(1+Y43)),"")</f>
        <v/>
      </c>
      <c r="BB44" s="42" t="str">
        <f>IFERROR(IF($C44=7,INDEX(ROA!$A$32:$BS$60,MATCH('Mthly ROA (PR)'!BB$2,ROA!$A$32:$A$60,0),MATCH('Mthly ROA (PR)'!$A44,ROA!$A$32:$BS$32,0)),BB43*(1+Z43)),"")</f>
        <v/>
      </c>
      <c r="BC44" s="42" t="str">
        <f>IFERROR(IF($C44=7,INDEX(ROA!$A$32:$BS$60,MATCH('Mthly ROA (PR)'!BC$2,ROA!$A$32:$A$60,0),MATCH('Mthly ROA (PR)'!$A44,ROA!$A$32:$BS$32,0)),BC43*(1+AA43)),"")</f>
        <v/>
      </c>
      <c r="BD44" s="42" t="str">
        <f>IFERROR(IF($C44=7,INDEX(ROA!$A$32:$BS$60,MATCH('Mthly ROA (PR)'!BD$2,ROA!$A$32:$A$60,0),MATCH('Mthly ROA (PR)'!$A44,ROA!$A$32:$BS$32,0)),BD43*(1+AB43)),"")</f>
        <v/>
      </c>
      <c r="BE44" s="42" t="str">
        <f>IFERROR(IF($C44=7,INDEX(ROA!$A$32:$BS$60,MATCH('Mthly ROA (PR)'!BE$2,ROA!$A$32:$A$60,0),MATCH('Mthly ROA (PR)'!$A44,ROA!$A$32:$BS$32,0)),BE43*(1+AC43)),"")</f>
        <v/>
      </c>
      <c r="BF44" s="42" t="str">
        <f>IFERROR(IF($C44=7,INDEX(ROA!$A$32:$BS$60,MATCH('Mthly ROA (PR)'!BF$2,ROA!$A$32:$A$60,0),MATCH('Mthly ROA (PR)'!$A44,ROA!$A$32:$BS$32,0)),BF43*(1+AD43)),"")</f>
        <v/>
      </c>
      <c r="BG44" s="42" t="str">
        <f>IFERROR(IF($C44=7,INDEX(ROA!$A$32:$BS$60,MATCH('Mthly ROA (PR)'!BG$2,ROA!$A$32:$A$60,0),MATCH('Mthly ROA (PR)'!$A44,ROA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W44" s="125">
        <f t="shared" si="59"/>
        <v>2.6345944581993574E-2</v>
      </c>
      <c r="DX44" s="124">
        <f t="shared" si="60"/>
        <v>0.13616839293210048</v>
      </c>
    </row>
    <row r="45" spans="1:128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A (PR)'!D$2,'Memb Hist (Org)'!$A$1:$A$29,0),MATCH('Mthly ROA (PR)'!$A45,'Memb Hist (Org)'!$A$1:$BS$1,0))&lt;&gt;1,"",'Mthly Returns (PR)'!D44),"")</f>
        <v>-0.05</v>
      </c>
      <c r="E45" s="46" t="str">
        <f>IFERROR(IF(INDEX('Memb Hist (Org)'!$A$1:$BS$29,MATCH('Mthly ROA (PR)'!E$2,'Memb Hist (Org)'!$A$1:$A$29,0),MATCH('Mthly ROA (PR)'!$A45,'Memb Hist (Org)'!$A$1:$BS$1,0))&lt;&gt;1,"",'Mthly Returns (PR)'!E44),"")</f>
        <v/>
      </c>
      <c r="F45" s="46" t="str">
        <f>IFERROR(IF(INDEX('Memb Hist (Org)'!$A$1:$BS$29,MATCH('Mthly ROA (PR)'!F$2,'Memb Hist (Org)'!$A$1:$A$29,0),MATCH('Mthly ROA (PR)'!$A45,'Memb Hist (Org)'!$A$1:$BS$1,0))&lt;&gt;1,"",'Mthly Returns (PR)'!F44),"")</f>
        <v/>
      </c>
      <c r="G45" s="46">
        <f>IFERROR(IF(INDEX('Memb Hist (Org)'!$A$1:$BS$29,MATCH('Mthly ROA (PR)'!G$2,'Memb Hist (Org)'!$A$1:$A$29,0),MATCH('Mthly ROA (PR)'!$A45,'Memb Hist (Org)'!$A$1:$BS$1,0))&lt;&gt;1,"",'Mthly Returns (PR)'!G44),"")</f>
        <v>-2.8036999999999999E-2</v>
      </c>
      <c r="H45" s="46">
        <f>IFERROR(IF(INDEX('Memb Hist (Org)'!$A$1:$BS$29,MATCH('Mthly ROA (PR)'!H$2,'Memb Hist (Org)'!$A$1:$A$29,0),MATCH('Mthly ROA (PR)'!$A45,'Memb Hist (Org)'!$A$1:$BS$1,0))&lt;&gt;1,"",'Mthly Returns (PR)'!H44),"")</f>
        <v>-2.4823000000000001E-2</v>
      </c>
      <c r="I45" s="46">
        <f>IFERROR(IF(INDEX('Memb Hist (Org)'!$A$1:$BS$29,MATCH('Mthly ROA (PR)'!I$2,'Memb Hist (Org)'!$A$1:$A$29,0),MATCH('Mthly ROA (PR)'!$A45,'Memb Hist (Org)'!$A$1:$BS$1,0))&lt;&gt;1,"",'Mthly Returns (PR)'!I44),"")</f>
        <v>-2.2581E-2</v>
      </c>
      <c r="J45" s="46">
        <f>IFERROR(IF(INDEX('Memb Hist (Org)'!$A$1:$BS$29,MATCH('Mthly ROA (PR)'!J$2,'Memb Hist (Org)'!$A$1:$A$29,0),MATCH('Mthly ROA (PR)'!$A45,'Memb Hist (Org)'!$A$1:$BS$1,0))&lt;&gt;1,"",'Mthly Returns (PR)'!J44),"")</f>
        <v>-5.6075E-2</v>
      </c>
      <c r="K45" s="46">
        <f>IFERROR(IF(INDEX('Memb Hist (Org)'!$A$1:$BS$29,MATCH('Mthly ROA (PR)'!K$2,'Memb Hist (Org)'!$A$1:$A$29,0),MATCH('Mthly ROA (PR)'!$A45,'Memb Hist (Org)'!$A$1:$BS$1,0))&lt;&gt;1,"",'Mthly Returns (PR)'!K44),"")</f>
        <v>2.9703E-2</v>
      </c>
      <c r="L45" s="46" t="str">
        <f>IFERROR(IF(INDEX('Memb Hist (Org)'!$A$1:$BS$29,MATCH('Mthly ROA (PR)'!L$2,'Memb Hist (Org)'!$A$1:$A$29,0),MATCH('Mthly ROA (PR)'!$A45,'Memb Hist (Org)'!$A$1:$BS$1,0))&lt;&gt;1,"",'Mthly Returns (PR)'!L44),"")</f>
        <v/>
      </c>
      <c r="M45" s="46" t="str">
        <f>IFERROR(IF(INDEX('Memb Hist (Org)'!$A$1:$BS$29,MATCH('Mthly ROA (PR)'!M$2,'Memb Hist (Org)'!$A$1:$A$29,0),MATCH('Mthly ROA (PR)'!$A45,'Memb Hist (Org)'!$A$1:$BS$1,0))&lt;&gt;1,"",'Mthly Returns (PR)'!M44),"")</f>
        <v/>
      </c>
      <c r="N45" s="46" t="str">
        <f>IFERROR(IF(INDEX('Memb Hist (Org)'!$A$1:$BS$29,MATCH('Mthly ROA (PR)'!N$2,'Memb Hist (Org)'!$A$1:$A$29,0),MATCH('Mthly ROA (PR)'!$A45,'Memb Hist (Org)'!$A$1:$BS$1,0))&lt;&gt;1,"",'Mthly Returns (PR)'!N44),"")</f>
        <v/>
      </c>
      <c r="O45" s="46">
        <f>IFERROR(IF(INDEX('Memb Hist (Org)'!$A$1:$BS$29,MATCH('Mthly ROA (PR)'!O$2,'Memb Hist (Org)'!$A$1:$A$29,0),MATCH('Mthly ROA (PR)'!$A45,'Memb Hist (Org)'!$A$1:$BS$1,0))&lt;&gt;1,"",'Mthly Returns (PR)'!O44),"")</f>
        <v>-6.1224000000000001E-2</v>
      </c>
      <c r="P45" s="46" t="str">
        <f>IFERROR(IF(INDEX('Memb Hist (Org)'!$A$1:$BS$29,MATCH('Mthly ROA (PR)'!P$2,'Memb Hist (Org)'!$A$1:$A$29,0),MATCH('Mthly ROA (PR)'!$A45,'Memb Hist (Org)'!$A$1:$BS$1,0))&lt;&gt;1,"",'Mthly Returns (PR)'!P44),"")</f>
        <v/>
      </c>
      <c r="Q45" s="46">
        <f>IFERROR(IF(INDEX('Memb Hist (Org)'!$A$1:$BS$29,MATCH('Mthly ROA (PR)'!Q$2,'Memb Hist (Org)'!$A$1:$A$29,0),MATCH('Mthly ROA (PR)'!$A45,'Memb Hist (Org)'!$A$1:$BS$1,0))&lt;&gt;1,"",'Mthly Returns (PR)'!Q44),"")</f>
        <v>-0.13824800000000001</v>
      </c>
      <c r="R45" s="46" t="str">
        <f>IFERROR(IF(INDEX('Memb Hist (Org)'!$A$1:$BS$29,MATCH('Mthly ROA (PR)'!R$2,'Memb Hist (Org)'!$A$1:$A$29,0),MATCH('Mthly ROA (PR)'!$A45,'Memb Hist (Org)'!$A$1:$BS$1,0))&lt;&gt;1,"",'Mthly Returns (PR)'!R44),"")</f>
        <v/>
      </c>
      <c r="S45" s="46" t="str">
        <f>IFERROR(IF(INDEX('Memb Hist (Org)'!$A$1:$BS$29,MATCH('Mthly ROA (PR)'!S$2,'Memb Hist (Org)'!$A$1:$A$29,0),MATCH('Mthly ROA (PR)'!$A45,'Memb Hist (Org)'!$A$1:$BS$1,0))&lt;&gt;1,"",'Mthly Returns (PR)'!S44),"")</f>
        <v/>
      </c>
      <c r="T45" s="46">
        <f>IFERROR(IF(INDEX('Memb Hist (Org)'!$A$1:$BS$29,MATCH('Mthly ROA (PR)'!T$2,'Memb Hist (Org)'!$A$1:$A$29,0),MATCH('Mthly ROA (PR)'!$A45,'Memb Hist (Org)'!$A$1:$BS$1,0))&lt;&gt;1,"",'Mthly Returns (PR)'!T44),"")</f>
        <v>-4.5455000000000002E-2</v>
      </c>
      <c r="U45" s="46">
        <f>IFERROR(IF(INDEX('Memb Hist (Org)'!$A$1:$BS$29,MATCH('Mthly ROA (PR)'!U$2,'Memb Hist (Org)'!$A$1:$A$29,0),MATCH('Mthly ROA (PR)'!$A45,'Memb Hist (Org)'!$A$1:$BS$1,0))&lt;&gt;1,"",'Mthly Returns (PR)'!U44),"")</f>
        <v>-7.3090000000000002E-2</v>
      </c>
      <c r="V45" s="46">
        <f>IFERROR(IF(INDEX('Memb Hist (Org)'!$A$1:$BS$29,MATCH('Mthly ROA (PR)'!V$2,'Memb Hist (Org)'!$A$1:$A$29,0),MATCH('Mthly ROA (PR)'!$A45,'Memb Hist (Org)'!$A$1:$BS$1,0))&lt;&gt;1,"",'Mthly Returns (PR)'!V44),"")</f>
        <v>-4.7358999999999998E-2</v>
      </c>
      <c r="W45" s="46">
        <f>IFERROR(IF(INDEX('Memb Hist (Org)'!$A$1:$BS$29,MATCH('Mthly ROA (PR)'!W$2,'Memb Hist (Org)'!$A$1:$A$29,0),MATCH('Mthly ROA (PR)'!$A45,'Memb Hist (Org)'!$A$1:$BS$1,0))&lt;&gt;1,"",'Mthly Returns (PR)'!W44),"")</f>
        <v>-3.2389000000000001E-2</v>
      </c>
      <c r="X45" s="46">
        <f>IFERROR(IF(INDEX('Memb Hist (Org)'!$A$1:$BS$29,MATCH('Mthly ROA (PR)'!X$2,'Memb Hist (Org)'!$A$1:$A$29,0),MATCH('Mthly ROA (PR)'!$A45,'Memb Hist (Org)'!$A$1:$BS$1,0))&lt;&gt;1,"",'Mthly Returns (PR)'!X44),"")</f>
        <v>-3.8462000000000003E-2</v>
      </c>
      <c r="Y45" s="46">
        <f>IFERROR(IF(INDEX('Memb Hist (Org)'!$A$1:$BS$29,MATCH('Mthly ROA (PR)'!Y$2,'Memb Hist (Org)'!$A$1:$A$29,0),MATCH('Mthly ROA (PR)'!$A45,'Memb Hist (Org)'!$A$1:$BS$1,0))&lt;&gt;1,"",'Mthly Returns (PR)'!Y44),"")</f>
        <v>-4.8611000000000001E-2</v>
      </c>
      <c r="Z45" s="46" t="str">
        <f>IFERROR(IF(INDEX('Memb Hist (Org)'!$A$1:$BS$29,MATCH('Mthly ROA (PR)'!Z$2,'Memb Hist (Org)'!$A$1:$A$29,0),MATCH('Mthly ROA (PR)'!$A45,'Memb Hist (Org)'!$A$1:$BS$1,0))&lt;&gt;1,"",'Mthly Returns (PR)'!Z44),"")</f>
        <v/>
      </c>
      <c r="AA45" s="46" t="str">
        <f>IFERROR(IF(INDEX('Memb Hist (Org)'!$A$1:$BS$29,MATCH('Mthly ROA (PR)'!AA$2,'Memb Hist (Org)'!$A$1:$A$29,0),MATCH('Mthly ROA (PR)'!$A45,'Memb Hist (Org)'!$A$1:$BS$1,0))&lt;&gt;1,"",'Mthly Returns (PR)'!AA44),"")</f>
        <v/>
      </c>
      <c r="AB45" s="46" t="str">
        <f>IFERROR(IF(INDEX('Memb Hist (Org)'!$A$1:$BS$29,MATCH('Mthly ROA (PR)'!AB$2,'Memb Hist (Org)'!$A$1:$A$29,0),MATCH('Mthly ROA (PR)'!$A45,'Memb Hist (Org)'!$A$1:$BS$1,0))&lt;&gt;1,"",'Mthly Returns (PR)'!AB44),"")</f>
        <v/>
      </c>
      <c r="AC45" s="46">
        <f>IFERROR(IF(INDEX('Memb Hist (Org)'!$A$1:$BS$29,MATCH('Mthly ROA (PR)'!AC$2,'Memb Hist (Org)'!$A$1:$A$29,0),MATCH('Mthly ROA (PR)'!$A45,'Memb Hist (Org)'!$A$1:$BS$1,0))&lt;&gt;1,"",'Mthly Returns (PR)'!AC44),"")</f>
        <v>-2.6764E-2</v>
      </c>
      <c r="AD45" s="46" t="str">
        <f>IFERROR(IF(INDEX('Memb Hist (Org)'!$A$1:$BS$29,MATCH('Mthly ROA (PR)'!AD$2,'Memb Hist (Org)'!$A$1:$A$29,0),MATCH('Mthly ROA (PR)'!$A45,'Memb Hist (Org)'!$A$1:$BS$1,0))&lt;&gt;1,"",'Mthly Returns (PR)'!AD44),"")</f>
        <v/>
      </c>
      <c r="AE45" s="46" t="str">
        <f>IFERROR(IF(INDEX('Memb Hist (Org)'!$A$1:$BS$29,MATCH('Mthly ROA (PR)'!AE$2,'Memb Hist (Org)'!$A$1:$A$29,0),MATCH('Mthly ROA (PR)'!$A45,'Memb Hist (Org)'!$A$1:$BS$1,0))&lt;&gt;1,"",'Mthly Returns (PR)'!AE44),"")</f>
        <v/>
      </c>
      <c r="AF45" s="42" t="str">
        <f>IFERROR(IF($C45=7,INDEX(ROA!$A$32:$BS$60,MATCH('Mthly ROA (PR)'!AF$2,ROA!$A$32:$A$60,0),MATCH('Mthly ROA (PR)'!$A45,ROA!$A$32:$BS$32,0)),AF44*(1+D44)),"")</f>
        <v/>
      </c>
      <c r="AG45" s="42" t="str">
        <f>IFERROR(IF($C45=7,INDEX(ROA!$A$32:$BS$60,MATCH('Mthly ROA (PR)'!AG$2,ROA!$A$32:$A$60,0),MATCH('Mthly ROA (PR)'!$A45,ROA!$A$32:$BS$32,0)),AG44*(1+E44)),"")</f>
        <v/>
      </c>
      <c r="AH45" s="42" t="str">
        <f>IFERROR(IF($C45=7,INDEX(ROA!$A$32:$BS$60,MATCH('Mthly ROA (PR)'!AH$2,ROA!$A$32:$A$60,0),MATCH('Mthly ROA (PR)'!$A45,ROA!$A$32:$BS$32,0)),AH44*(1+F44)),"")</f>
        <v/>
      </c>
      <c r="AI45" s="42" t="str">
        <f>IFERROR(IF($C45=7,INDEX(ROA!$A$32:$BS$60,MATCH('Mthly ROA (PR)'!AI$2,ROA!$A$32:$A$60,0),MATCH('Mthly ROA (PR)'!$A45,ROA!$A$32:$BS$32,0)),AI44*(1+G44)),"")</f>
        <v/>
      </c>
      <c r="AJ45" s="42" t="str">
        <f>IFERROR(IF($C45=7,INDEX(ROA!$A$32:$BS$60,MATCH('Mthly ROA (PR)'!AJ$2,ROA!$A$32:$A$60,0),MATCH('Mthly ROA (PR)'!$A45,ROA!$A$32:$BS$32,0)),AJ44*(1+H44)),"")</f>
        <v/>
      </c>
      <c r="AK45" s="42" t="str">
        <f>IFERROR(IF($C45=7,INDEX(ROA!$A$32:$BS$60,MATCH('Mthly ROA (PR)'!AK$2,ROA!$A$32:$A$60,0),MATCH('Mthly ROA (PR)'!$A45,ROA!$A$32:$BS$32,0)),AK44*(1+I44)),"")</f>
        <v/>
      </c>
      <c r="AL45" s="42" t="str">
        <f>IFERROR(IF($C45=7,INDEX(ROA!$A$32:$BS$60,MATCH('Mthly ROA (PR)'!AL$2,ROA!$A$32:$A$60,0),MATCH('Mthly ROA (PR)'!$A45,ROA!$A$32:$BS$32,0)),AL44*(1+J44)),"")</f>
        <v/>
      </c>
      <c r="AM45" s="42" t="str">
        <f>IFERROR(IF($C45=7,INDEX(ROA!$A$32:$BS$60,MATCH('Mthly ROA (PR)'!AM$2,ROA!$A$32:$A$60,0),MATCH('Mthly ROA (PR)'!$A45,ROA!$A$32:$BS$32,0)),AM44*(1+K44)),"")</f>
        <v/>
      </c>
      <c r="AN45" s="42" t="str">
        <f>IFERROR(IF($C45=7,INDEX(ROA!$A$32:$BS$60,MATCH('Mthly ROA (PR)'!AN$2,ROA!$A$32:$A$60,0),MATCH('Mthly ROA (PR)'!$A45,ROA!$A$32:$BS$32,0)),AN44*(1+L44)),"")</f>
        <v/>
      </c>
      <c r="AO45" s="42" t="str">
        <f>IFERROR(IF($C45=7,INDEX(ROA!$A$32:$BS$60,MATCH('Mthly ROA (PR)'!AO$2,ROA!$A$32:$A$60,0),MATCH('Mthly ROA (PR)'!$A45,ROA!$A$32:$BS$32,0)),AO44*(1+M44)),"")</f>
        <v/>
      </c>
      <c r="AP45" s="42" t="str">
        <f>IFERROR(IF($C45=7,INDEX(ROA!$A$32:$BS$60,MATCH('Mthly ROA (PR)'!AP$2,ROA!$A$32:$A$60,0),MATCH('Mthly ROA (PR)'!$A45,ROA!$A$32:$BS$32,0)),AP44*(1+N44)),"")</f>
        <v/>
      </c>
      <c r="AQ45" s="42" t="str">
        <f>IFERROR(IF($C45=7,INDEX(ROA!$A$32:$BS$60,MATCH('Mthly ROA (PR)'!AQ$2,ROA!$A$32:$A$60,0),MATCH('Mthly ROA (PR)'!$A45,ROA!$A$32:$BS$32,0)),AQ44*(1+O44)),"")</f>
        <v/>
      </c>
      <c r="AR45" s="42" t="str">
        <f>IFERROR(IF($C45=7,INDEX(ROA!$A$32:$BS$60,MATCH('Mthly ROA (PR)'!AR$2,ROA!$A$32:$A$60,0),MATCH('Mthly ROA (PR)'!$A45,ROA!$A$32:$BS$32,0)),AR44*(1+P44)),"")</f>
        <v/>
      </c>
      <c r="AS45" s="42" t="str">
        <f>IFERROR(IF($C45=7,INDEX(ROA!$A$32:$BS$60,MATCH('Mthly ROA (PR)'!AS$2,ROA!$A$32:$A$60,0),MATCH('Mthly ROA (PR)'!$A45,ROA!$A$32:$BS$32,0)),AS44*(1+Q44)),"")</f>
        <v/>
      </c>
      <c r="AT45" s="42" t="str">
        <f>IFERROR(IF($C45=7,INDEX(ROA!$A$32:$BS$60,MATCH('Mthly ROA (PR)'!AT$2,ROA!$A$32:$A$60,0),MATCH('Mthly ROA (PR)'!$A45,ROA!$A$32:$BS$32,0)),AT44*(1+R44)),"")</f>
        <v/>
      </c>
      <c r="AU45" s="42" t="str">
        <f>IFERROR(IF($C45=7,INDEX(ROA!$A$32:$BS$60,MATCH('Mthly ROA (PR)'!AU$2,ROA!$A$32:$A$60,0),MATCH('Mthly ROA (PR)'!$A45,ROA!$A$32:$BS$32,0)),AU44*(1+S44)),"")</f>
        <v/>
      </c>
      <c r="AV45" s="42" t="str">
        <f>IFERROR(IF($C45=7,INDEX(ROA!$A$32:$BS$60,MATCH('Mthly ROA (PR)'!AV$2,ROA!$A$32:$A$60,0),MATCH('Mthly ROA (PR)'!$A45,ROA!$A$32:$BS$32,0)),AV44*(1+T44)),"")</f>
        <v/>
      </c>
      <c r="AW45" s="42" t="str">
        <f>IFERROR(IF($C45=7,INDEX(ROA!$A$32:$BS$60,MATCH('Mthly ROA (PR)'!AW$2,ROA!$A$32:$A$60,0),MATCH('Mthly ROA (PR)'!$A45,ROA!$A$32:$BS$32,0)),AW44*(1+U44)),"")</f>
        <v/>
      </c>
      <c r="AX45" s="42" t="str">
        <f>IFERROR(IF($C45=7,INDEX(ROA!$A$32:$BS$60,MATCH('Mthly ROA (PR)'!AX$2,ROA!$A$32:$A$60,0),MATCH('Mthly ROA (PR)'!$A45,ROA!$A$32:$BS$32,0)),AX44*(1+V44)),"")</f>
        <v/>
      </c>
      <c r="AY45" s="42" t="str">
        <f>IFERROR(IF($C45=7,INDEX(ROA!$A$32:$BS$60,MATCH('Mthly ROA (PR)'!AY$2,ROA!$A$32:$A$60,0),MATCH('Mthly ROA (PR)'!$A45,ROA!$A$32:$BS$32,0)),AY44*(1+W44)),"")</f>
        <v/>
      </c>
      <c r="AZ45" s="42" t="str">
        <f>IFERROR(IF($C45=7,INDEX(ROA!$A$32:$BS$60,MATCH('Mthly ROA (PR)'!AZ$2,ROA!$A$32:$A$60,0),MATCH('Mthly ROA (PR)'!$A45,ROA!$A$32:$BS$32,0)),AZ44*(1+X44)),"")</f>
        <v/>
      </c>
      <c r="BA45" s="42" t="str">
        <f>IFERROR(IF($C45=7,INDEX(ROA!$A$32:$BS$60,MATCH('Mthly ROA (PR)'!BA$2,ROA!$A$32:$A$60,0),MATCH('Mthly ROA (PR)'!$A45,ROA!$A$32:$BS$32,0)),BA44*(1+Y44)),"")</f>
        <v/>
      </c>
      <c r="BB45" s="42" t="str">
        <f>IFERROR(IF($C45=7,INDEX(ROA!$A$32:$BS$60,MATCH('Mthly ROA (PR)'!BB$2,ROA!$A$32:$A$60,0),MATCH('Mthly ROA (PR)'!$A45,ROA!$A$32:$BS$32,0)),BB44*(1+Z44)),"")</f>
        <v/>
      </c>
      <c r="BC45" s="42" t="str">
        <f>IFERROR(IF($C45=7,INDEX(ROA!$A$32:$BS$60,MATCH('Mthly ROA (PR)'!BC$2,ROA!$A$32:$A$60,0),MATCH('Mthly ROA (PR)'!$A45,ROA!$A$32:$BS$32,0)),BC44*(1+AA44)),"")</f>
        <v/>
      </c>
      <c r="BD45" s="42" t="str">
        <f>IFERROR(IF($C45=7,INDEX(ROA!$A$32:$BS$60,MATCH('Mthly ROA (PR)'!BD$2,ROA!$A$32:$A$60,0),MATCH('Mthly ROA (PR)'!$A45,ROA!$A$32:$BS$32,0)),BD44*(1+AB44)),"")</f>
        <v/>
      </c>
      <c r="BE45" s="42" t="str">
        <f>IFERROR(IF($C45=7,INDEX(ROA!$A$32:$BS$60,MATCH('Mthly ROA (PR)'!BE$2,ROA!$A$32:$A$60,0),MATCH('Mthly ROA (PR)'!$A45,ROA!$A$32:$BS$32,0)),BE44*(1+AC44)),"")</f>
        <v/>
      </c>
      <c r="BF45" s="42" t="str">
        <f>IFERROR(IF($C45=7,INDEX(ROA!$A$32:$BS$60,MATCH('Mthly ROA (PR)'!BF$2,ROA!$A$32:$A$60,0),MATCH('Mthly ROA (PR)'!$A45,ROA!$A$32:$BS$32,0)),BF44*(1+AD44)),"")</f>
        <v/>
      </c>
      <c r="BG45" s="42" t="str">
        <f>IFERROR(IF($C45=7,INDEX(ROA!$A$32:$BS$60,MATCH('Mthly ROA (PR)'!BG$2,ROA!$A$32:$A$60,0),MATCH('Mthly ROA (PR)'!$A45,ROA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W45" s="125">
        <f t="shared" si="59"/>
        <v>1.0681561670881079E-2</v>
      </c>
      <c r="DX45" s="124">
        <f t="shared" si="60"/>
        <v>0.10599403952824238</v>
      </c>
    </row>
    <row r="46" spans="1:128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A (PR)'!D$2,'Memb Hist (Org)'!$A$1:$A$29,0),MATCH('Mthly ROA (PR)'!$A46,'Memb Hist (Org)'!$A$1:$BS$1,0))&lt;&gt;1,"",'Mthly Returns (PR)'!D45),"")</f>
        <v>7.8947000000000003E-2</v>
      </c>
      <c r="E46" s="46" t="str">
        <f>IFERROR(IF(INDEX('Memb Hist (Org)'!$A$1:$BS$29,MATCH('Mthly ROA (PR)'!E$2,'Memb Hist (Org)'!$A$1:$A$29,0),MATCH('Mthly ROA (PR)'!$A46,'Memb Hist (Org)'!$A$1:$BS$1,0))&lt;&gt;1,"",'Mthly Returns (PR)'!E45),"")</f>
        <v/>
      </c>
      <c r="F46" s="46" t="str">
        <f>IFERROR(IF(INDEX('Memb Hist (Org)'!$A$1:$BS$29,MATCH('Mthly ROA (PR)'!F$2,'Memb Hist (Org)'!$A$1:$A$29,0),MATCH('Mthly ROA (PR)'!$A46,'Memb Hist (Org)'!$A$1:$BS$1,0))&lt;&gt;1,"",'Mthly Returns (PR)'!F45),"")</f>
        <v/>
      </c>
      <c r="G46" s="46">
        <f>IFERROR(IF(INDEX('Memb Hist (Org)'!$A$1:$BS$29,MATCH('Mthly ROA (PR)'!G$2,'Memb Hist (Org)'!$A$1:$A$29,0),MATCH('Mthly ROA (PR)'!$A46,'Memb Hist (Org)'!$A$1:$BS$1,0))&lt;&gt;1,"",'Mthly Returns (PR)'!G45),"")</f>
        <v>0</v>
      </c>
      <c r="H46" s="46">
        <f>IFERROR(IF(INDEX('Memb Hist (Org)'!$A$1:$BS$29,MATCH('Mthly ROA (PR)'!H$2,'Memb Hist (Org)'!$A$1:$A$29,0),MATCH('Mthly ROA (PR)'!$A46,'Memb Hist (Org)'!$A$1:$BS$1,0))&lt;&gt;1,"",'Mthly Returns (PR)'!H45),"")</f>
        <v>-3.6359999999999999E-3</v>
      </c>
      <c r="I46" s="46">
        <f>IFERROR(IF(INDEX('Memb Hist (Org)'!$A$1:$BS$29,MATCH('Mthly ROA (PR)'!I$2,'Memb Hist (Org)'!$A$1:$A$29,0),MATCH('Mthly ROA (PR)'!$A46,'Memb Hist (Org)'!$A$1:$BS$1,0))&lt;&gt;1,"",'Mthly Returns (PR)'!I45),"")</f>
        <v>2.3102000000000001E-2</v>
      </c>
      <c r="J46" s="46">
        <f>IFERROR(IF(INDEX('Memb Hist (Org)'!$A$1:$BS$29,MATCH('Mthly ROA (PR)'!J$2,'Memb Hist (Org)'!$A$1:$A$29,0),MATCH('Mthly ROA (PR)'!$A46,'Memb Hist (Org)'!$A$1:$BS$1,0))&lt;&gt;1,"",'Mthly Returns (PR)'!J45),"")</f>
        <v>-2.4752E-2</v>
      </c>
      <c r="K46" s="46">
        <f>IFERROR(IF(INDEX('Memb Hist (Org)'!$A$1:$BS$29,MATCH('Mthly ROA (PR)'!K$2,'Memb Hist (Org)'!$A$1:$A$29,0),MATCH('Mthly ROA (PR)'!$A46,'Memb Hist (Org)'!$A$1:$BS$1,0))&lt;&gt;1,"",'Mthly Returns (PR)'!K45),"")</f>
        <v>4.8077000000000002E-2</v>
      </c>
      <c r="L46" s="46" t="str">
        <f>IFERROR(IF(INDEX('Memb Hist (Org)'!$A$1:$BS$29,MATCH('Mthly ROA (PR)'!L$2,'Memb Hist (Org)'!$A$1:$A$29,0),MATCH('Mthly ROA (PR)'!$A46,'Memb Hist (Org)'!$A$1:$BS$1,0))&lt;&gt;1,"",'Mthly Returns (PR)'!L45),"")</f>
        <v/>
      </c>
      <c r="M46" s="46" t="str">
        <f>IFERROR(IF(INDEX('Memb Hist (Org)'!$A$1:$BS$29,MATCH('Mthly ROA (PR)'!M$2,'Memb Hist (Org)'!$A$1:$A$29,0),MATCH('Mthly ROA (PR)'!$A46,'Memb Hist (Org)'!$A$1:$BS$1,0))&lt;&gt;1,"",'Mthly Returns (PR)'!M45),"")</f>
        <v/>
      </c>
      <c r="N46" s="46" t="str">
        <f>IFERROR(IF(INDEX('Memb Hist (Org)'!$A$1:$BS$29,MATCH('Mthly ROA (PR)'!N$2,'Memb Hist (Org)'!$A$1:$A$29,0),MATCH('Mthly ROA (PR)'!$A46,'Memb Hist (Org)'!$A$1:$BS$1,0))&lt;&gt;1,"",'Mthly Returns (PR)'!N45),"")</f>
        <v/>
      </c>
      <c r="O46" s="46">
        <f>IFERROR(IF(INDEX('Memb Hist (Org)'!$A$1:$BS$29,MATCH('Mthly ROA (PR)'!O$2,'Memb Hist (Org)'!$A$1:$A$29,0),MATCH('Mthly ROA (PR)'!$A46,'Memb Hist (Org)'!$A$1:$BS$1,0))&lt;&gt;1,"",'Mthly Returns (PR)'!O45),"")</f>
        <v>5.9783000000000003E-2</v>
      </c>
      <c r="P46" s="46" t="str">
        <f>IFERROR(IF(INDEX('Memb Hist (Org)'!$A$1:$BS$29,MATCH('Mthly ROA (PR)'!P$2,'Memb Hist (Org)'!$A$1:$A$29,0),MATCH('Mthly ROA (PR)'!$A46,'Memb Hist (Org)'!$A$1:$BS$1,0))&lt;&gt;1,"",'Mthly Returns (PR)'!P45),"")</f>
        <v/>
      </c>
      <c r="Q46" s="46">
        <f>IFERROR(IF(INDEX('Memb Hist (Org)'!$A$1:$BS$29,MATCH('Mthly ROA (PR)'!Q$2,'Memb Hist (Org)'!$A$1:$A$29,0),MATCH('Mthly ROA (PR)'!$A46,'Memb Hist (Org)'!$A$1:$BS$1,0))&lt;&gt;1,"",'Mthly Returns (PR)'!Q45),"")</f>
        <v>4.9505E-2</v>
      </c>
      <c r="R46" s="46" t="str">
        <f>IFERROR(IF(INDEX('Memb Hist (Org)'!$A$1:$BS$29,MATCH('Mthly ROA (PR)'!R$2,'Memb Hist (Org)'!$A$1:$A$29,0),MATCH('Mthly ROA (PR)'!$A46,'Memb Hist (Org)'!$A$1:$BS$1,0))&lt;&gt;1,"",'Mthly Returns (PR)'!R45),"")</f>
        <v/>
      </c>
      <c r="S46" s="46" t="str">
        <f>IFERROR(IF(INDEX('Memb Hist (Org)'!$A$1:$BS$29,MATCH('Mthly ROA (PR)'!S$2,'Memb Hist (Org)'!$A$1:$A$29,0),MATCH('Mthly ROA (PR)'!$A46,'Memb Hist (Org)'!$A$1:$BS$1,0))&lt;&gt;1,"",'Mthly Returns (PR)'!S45),"")</f>
        <v/>
      </c>
      <c r="T46" s="46">
        <f>IFERROR(IF(INDEX('Memb Hist (Org)'!$A$1:$BS$29,MATCH('Mthly ROA (PR)'!T$2,'Memb Hist (Org)'!$A$1:$A$29,0),MATCH('Mthly ROA (PR)'!$A46,'Memb Hist (Org)'!$A$1:$BS$1,0))&lt;&gt;1,"",'Mthly Returns (PR)'!T45),"")</f>
        <v>3.4014000000000003E-2</v>
      </c>
      <c r="U46" s="46">
        <f>IFERROR(IF(INDEX('Memb Hist (Org)'!$A$1:$BS$29,MATCH('Mthly ROA (PR)'!U$2,'Memb Hist (Org)'!$A$1:$A$29,0),MATCH('Mthly ROA (PR)'!$A46,'Memb Hist (Org)'!$A$1:$BS$1,0))&lt;&gt;1,"",'Mthly Returns (PR)'!U45),"")</f>
        <v>-7.1679999999999999E-3</v>
      </c>
      <c r="V46" s="46">
        <f>IFERROR(IF(INDEX('Memb Hist (Org)'!$A$1:$BS$29,MATCH('Mthly ROA (PR)'!V$2,'Memb Hist (Org)'!$A$1:$A$29,0),MATCH('Mthly ROA (PR)'!$A46,'Memb Hist (Org)'!$A$1:$BS$1,0))&lt;&gt;1,"",'Mthly Returns (PR)'!V45),"")</f>
        <v>9.5600000000000008E-3</v>
      </c>
      <c r="W46" s="46">
        <f>IFERROR(IF(INDEX('Memb Hist (Org)'!$A$1:$BS$29,MATCH('Mthly ROA (PR)'!W$2,'Memb Hist (Org)'!$A$1:$A$29,0),MATCH('Mthly ROA (PR)'!$A46,'Memb Hist (Org)'!$A$1:$BS$1,0))&lt;&gt;1,"",'Mthly Returns (PR)'!W45),"")</f>
        <v>1.6736000000000001E-2</v>
      </c>
      <c r="X46" s="46">
        <f>IFERROR(IF(INDEX('Memb Hist (Org)'!$A$1:$BS$29,MATCH('Mthly ROA (PR)'!X$2,'Memb Hist (Org)'!$A$1:$A$29,0),MATCH('Mthly ROA (PR)'!$A46,'Memb Hist (Org)'!$A$1:$BS$1,0))&lt;&gt;1,"",'Mthly Returns (PR)'!X45),"")</f>
        <v>3.5000000000000003E-2</v>
      </c>
      <c r="Y46" s="46">
        <f>IFERROR(IF(INDEX('Memb Hist (Org)'!$A$1:$BS$29,MATCH('Mthly ROA (PR)'!Y$2,'Memb Hist (Org)'!$A$1:$A$29,0),MATCH('Mthly ROA (PR)'!$A46,'Memb Hist (Org)'!$A$1:$BS$1,0))&lt;&gt;1,"",'Mthly Returns (PR)'!Y45),"")</f>
        <v>5.1095000000000002E-2</v>
      </c>
      <c r="Z46" s="46" t="str">
        <f>IFERROR(IF(INDEX('Memb Hist (Org)'!$A$1:$BS$29,MATCH('Mthly ROA (PR)'!Z$2,'Memb Hist (Org)'!$A$1:$A$29,0),MATCH('Mthly ROA (PR)'!$A46,'Memb Hist (Org)'!$A$1:$BS$1,0))&lt;&gt;1,"",'Mthly Returns (PR)'!Z45),"")</f>
        <v/>
      </c>
      <c r="AA46" s="46" t="str">
        <f>IFERROR(IF(INDEX('Memb Hist (Org)'!$A$1:$BS$29,MATCH('Mthly ROA (PR)'!AA$2,'Memb Hist (Org)'!$A$1:$A$29,0),MATCH('Mthly ROA (PR)'!$A46,'Memb Hist (Org)'!$A$1:$BS$1,0))&lt;&gt;1,"",'Mthly Returns (PR)'!AA45),"")</f>
        <v/>
      </c>
      <c r="AB46" s="46" t="str">
        <f>IFERROR(IF(INDEX('Memb Hist (Org)'!$A$1:$BS$29,MATCH('Mthly ROA (PR)'!AB$2,'Memb Hist (Org)'!$A$1:$A$29,0),MATCH('Mthly ROA (PR)'!$A46,'Memb Hist (Org)'!$A$1:$BS$1,0))&lt;&gt;1,"",'Mthly Returns (PR)'!AB45),"")</f>
        <v/>
      </c>
      <c r="AC46" s="46">
        <f>IFERROR(IF(INDEX('Memb Hist (Org)'!$A$1:$BS$29,MATCH('Mthly ROA (PR)'!AC$2,'Memb Hist (Org)'!$A$1:$A$29,0),MATCH('Mthly ROA (PR)'!$A46,'Memb Hist (Org)'!$A$1:$BS$1,0))&lt;&gt;1,"",'Mthly Returns (PR)'!AC45),"")</f>
        <v>0</v>
      </c>
      <c r="AD46" s="46" t="str">
        <f>IFERROR(IF(INDEX('Memb Hist (Org)'!$A$1:$BS$29,MATCH('Mthly ROA (PR)'!AD$2,'Memb Hist (Org)'!$A$1:$A$29,0),MATCH('Mthly ROA (PR)'!$A46,'Memb Hist (Org)'!$A$1:$BS$1,0))&lt;&gt;1,"",'Mthly Returns (PR)'!AD45),"")</f>
        <v/>
      </c>
      <c r="AE46" s="46" t="str">
        <f>IFERROR(IF(INDEX('Memb Hist (Org)'!$A$1:$BS$29,MATCH('Mthly ROA (PR)'!AE$2,'Memb Hist (Org)'!$A$1:$A$29,0),MATCH('Mthly ROA (PR)'!$A46,'Memb Hist (Org)'!$A$1:$BS$1,0))&lt;&gt;1,"",'Mthly Returns (PR)'!AE45),"")</f>
        <v/>
      </c>
      <c r="AF46" s="42" t="str">
        <f>IFERROR(IF($C46=7,INDEX(ROA!$A$32:$BS$60,MATCH('Mthly ROA (PR)'!AF$2,ROA!$A$32:$A$60,0),MATCH('Mthly ROA (PR)'!$A46,ROA!$A$32:$BS$32,0)),AF45*(1+D45)),"")</f>
        <v/>
      </c>
      <c r="AG46" s="42" t="str">
        <f>IFERROR(IF($C46=7,INDEX(ROA!$A$32:$BS$60,MATCH('Mthly ROA (PR)'!AG$2,ROA!$A$32:$A$60,0),MATCH('Mthly ROA (PR)'!$A46,ROA!$A$32:$BS$32,0)),AG45*(1+E45)),"")</f>
        <v/>
      </c>
      <c r="AH46" s="42" t="str">
        <f>IFERROR(IF($C46=7,INDEX(ROA!$A$32:$BS$60,MATCH('Mthly ROA (PR)'!AH$2,ROA!$A$32:$A$60,0),MATCH('Mthly ROA (PR)'!$A46,ROA!$A$32:$BS$32,0)),AH45*(1+F45)),"")</f>
        <v/>
      </c>
      <c r="AI46" s="42" t="str">
        <f>IFERROR(IF($C46=7,INDEX(ROA!$A$32:$BS$60,MATCH('Mthly ROA (PR)'!AI$2,ROA!$A$32:$A$60,0),MATCH('Mthly ROA (PR)'!$A46,ROA!$A$32:$BS$32,0)),AI45*(1+G45)),"")</f>
        <v/>
      </c>
      <c r="AJ46" s="42" t="str">
        <f>IFERROR(IF($C46=7,INDEX(ROA!$A$32:$BS$60,MATCH('Mthly ROA (PR)'!AJ$2,ROA!$A$32:$A$60,0),MATCH('Mthly ROA (PR)'!$A46,ROA!$A$32:$BS$32,0)),AJ45*(1+H45)),"")</f>
        <v/>
      </c>
      <c r="AK46" s="42" t="str">
        <f>IFERROR(IF($C46=7,INDEX(ROA!$A$32:$BS$60,MATCH('Mthly ROA (PR)'!AK$2,ROA!$A$32:$A$60,0),MATCH('Mthly ROA (PR)'!$A46,ROA!$A$32:$BS$32,0)),AK45*(1+I45)),"")</f>
        <v/>
      </c>
      <c r="AL46" s="42" t="str">
        <f>IFERROR(IF($C46=7,INDEX(ROA!$A$32:$BS$60,MATCH('Mthly ROA (PR)'!AL$2,ROA!$A$32:$A$60,0),MATCH('Mthly ROA (PR)'!$A46,ROA!$A$32:$BS$32,0)),AL45*(1+J45)),"")</f>
        <v/>
      </c>
      <c r="AM46" s="42" t="str">
        <f>IFERROR(IF($C46=7,INDEX(ROA!$A$32:$BS$60,MATCH('Mthly ROA (PR)'!AM$2,ROA!$A$32:$A$60,0),MATCH('Mthly ROA (PR)'!$A46,ROA!$A$32:$BS$32,0)),AM45*(1+K45)),"")</f>
        <v/>
      </c>
      <c r="AN46" s="42" t="str">
        <f>IFERROR(IF($C46=7,INDEX(ROA!$A$32:$BS$60,MATCH('Mthly ROA (PR)'!AN$2,ROA!$A$32:$A$60,0),MATCH('Mthly ROA (PR)'!$A46,ROA!$A$32:$BS$32,0)),AN45*(1+L45)),"")</f>
        <v/>
      </c>
      <c r="AO46" s="42" t="str">
        <f>IFERROR(IF($C46=7,INDEX(ROA!$A$32:$BS$60,MATCH('Mthly ROA (PR)'!AO$2,ROA!$A$32:$A$60,0),MATCH('Mthly ROA (PR)'!$A46,ROA!$A$32:$BS$32,0)),AO45*(1+M45)),"")</f>
        <v/>
      </c>
      <c r="AP46" s="42" t="str">
        <f>IFERROR(IF($C46=7,INDEX(ROA!$A$32:$BS$60,MATCH('Mthly ROA (PR)'!AP$2,ROA!$A$32:$A$60,0),MATCH('Mthly ROA (PR)'!$A46,ROA!$A$32:$BS$32,0)),AP45*(1+N45)),"")</f>
        <v/>
      </c>
      <c r="AQ46" s="42" t="str">
        <f>IFERROR(IF($C46=7,INDEX(ROA!$A$32:$BS$60,MATCH('Mthly ROA (PR)'!AQ$2,ROA!$A$32:$A$60,0),MATCH('Mthly ROA (PR)'!$A46,ROA!$A$32:$BS$32,0)),AQ45*(1+O45)),"")</f>
        <v/>
      </c>
      <c r="AR46" s="42" t="str">
        <f>IFERROR(IF($C46=7,INDEX(ROA!$A$32:$BS$60,MATCH('Mthly ROA (PR)'!AR$2,ROA!$A$32:$A$60,0),MATCH('Mthly ROA (PR)'!$A46,ROA!$A$32:$BS$32,0)),AR45*(1+P45)),"")</f>
        <v/>
      </c>
      <c r="AS46" s="42" t="str">
        <f>IFERROR(IF($C46=7,INDEX(ROA!$A$32:$BS$60,MATCH('Mthly ROA (PR)'!AS$2,ROA!$A$32:$A$60,0),MATCH('Mthly ROA (PR)'!$A46,ROA!$A$32:$BS$32,0)),AS45*(1+Q45)),"")</f>
        <v/>
      </c>
      <c r="AT46" s="42" t="str">
        <f>IFERROR(IF($C46=7,INDEX(ROA!$A$32:$BS$60,MATCH('Mthly ROA (PR)'!AT$2,ROA!$A$32:$A$60,0),MATCH('Mthly ROA (PR)'!$A46,ROA!$A$32:$BS$32,0)),AT45*(1+R45)),"")</f>
        <v/>
      </c>
      <c r="AU46" s="42" t="str">
        <f>IFERROR(IF($C46=7,INDEX(ROA!$A$32:$BS$60,MATCH('Mthly ROA (PR)'!AU$2,ROA!$A$32:$A$60,0),MATCH('Mthly ROA (PR)'!$A46,ROA!$A$32:$BS$32,0)),AU45*(1+S45)),"")</f>
        <v/>
      </c>
      <c r="AV46" s="42" t="str">
        <f>IFERROR(IF($C46=7,INDEX(ROA!$A$32:$BS$60,MATCH('Mthly ROA (PR)'!AV$2,ROA!$A$32:$A$60,0),MATCH('Mthly ROA (PR)'!$A46,ROA!$A$32:$BS$32,0)),AV45*(1+T45)),"")</f>
        <v/>
      </c>
      <c r="AW46" s="42" t="str">
        <f>IFERROR(IF($C46=7,INDEX(ROA!$A$32:$BS$60,MATCH('Mthly ROA (PR)'!AW$2,ROA!$A$32:$A$60,0),MATCH('Mthly ROA (PR)'!$A46,ROA!$A$32:$BS$32,0)),AW45*(1+U45)),"")</f>
        <v/>
      </c>
      <c r="AX46" s="42" t="str">
        <f>IFERROR(IF($C46=7,INDEX(ROA!$A$32:$BS$60,MATCH('Mthly ROA (PR)'!AX$2,ROA!$A$32:$A$60,0),MATCH('Mthly ROA (PR)'!$A46,ROA!$A$32:$BS$32,0)),AX45*(1+V45)),"")</f>
        <v/>
      </c>
      <c r="AY46" s="42" t="str">
        <f>IFERROR(IF($C46=7,INDEX(ROA!$A$32:$BS$60,MATCH('Mthly ROA (PR)'!AY$2,ROA!$A$32:$A$60,0),MATCH('Mthly ROA (PR)'!$A46,ROA!$A$32:$BS$32,0)),AY45*(1+W45)),"")</f>
        <v/>
      </c>
      <c r="AZ46" s="42" t="str">
        <f>IFERROR(IF($C46=7,INDEX(ROA!$A$32:$BS$60,MATCH('Mthly ROA (PR)'!AZ$2,ROA!$A$32:$A$60,0),MATCH('Mthly ROA (PR)'!$A46,ROA!$A$32:$BS$32,0)),AZ45*(1+X45)),"")</f>
        <v/>
      </c>
      <c r="BA46" s="42" t="str">
        <f>IFERROR(IF($C46=7,INDEX(ROA!$A$32:$BS$60,MATCH('Mthly ROA (PR)'!BA$2,ROA!$A$32:$A$60,0),MATCH('Mthly ROA (PR)'!$A46,ROA!$A$32:$BS$32,0)),BA45*(1+Y45)),"")</f>
        <v/>
      </c>
      <c r="BB46" s="42" t="str">
        <f>IFERROR(IF($C46=7,INDEX(ROA!$A$32:$BS$60,MATCH('Mthly ROA (PR)'!BB$2,ROA!$A$32:$A$60,0),MATCH('Mthly ROA (PR)'!$A46,ROA!$A$32:$BS$32,0)),BB45*(1+Z45)),"")</f>
        <v/>
      </c>
      <c r="BC46" s="42" t="str">
        <f>IFERROR(IF($C46=7,INDEX(ROA!$A$32:$BS$60,MATCH('Mthly ROA (PR)'!BC$2,ROA!$A$32:$A$60,0),MATCH('Mthly ROA (PR)'!$A46,ROA!$A$32:$BS$32,0)),BC45*(1+AA45)),"")</f>
        <v/>
      </c>
      <c r="BD46" s="42" t="str">
        <f>IFERROR(IF($C46=7,INDEX(ROA!$A$32:$BS$60,MATCH('Mthly ROA (PR)'!BD$2,ROA!$A$32:$A$60,0),MATCH('Mthly ROA (PR)'!$A46,ROA!$A$32:$BS$32,0)),BD45*(1+AB45)),"")</f>
        <v/>
      </c>
      <c r="BE46" s="42" t="str">
        <f>IFERROR(IF($C46=7,INDEX(ROA!$A$32:$BS$60,MATCH('Mthly ROA (PR)'!BE$2,ROA!$A$32:$A$60,0),MATCH('Mthly ROA (PR)'!$A46,ROA!$A$32:$BS$32,0)),BE45*(1+AC45)),"")</f>
        <v/>
      </c>
      <c r="BF46" s="42" t="str">
        <f>IFERROR(IF($C46=7,INDEX(ROA!$A$32:$BS$60,MATCH('Mthly ROA (PR)'!BF$2,ROA!$A$32:$A$60,0),MATCH('Mthly ROA (PR)'!$A46,ROA!$A$32:$BS$32,0)),BF45*(1+AD45)),"")</f>
        <v/>
      </c>
      <c r="BG46" s="42" t="str">
        <f>IFERROR(IF($C46=7,INDEX(ROA!$A$32:$BS$60,MATCH('Mthly ROA (PR)'!BG$2,ROA!$A$32:$A$60,0),MATCH('Mthly ROA (PR)'!$A46,ROA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W46" s="125">
        <f t="shared" si="59"/>
        <v>4.8778732253303092E-2</v>
      </c>
      <c r="DX46" s="124">
        <f t="shared" si="60"/>
        <v>0.14520550133375765</v>
      </c>
    </row>
    <row r="47" spans="1:128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A (PR)'!D$2,'Memb Hist (Org)'!$A$1:$A$29,0),MATCH('Mthly ROA (PR)'!$A47,'Memb Hist (Org)'!$A$1:$BS$1,0))&lt;&gt;1,"",'Mthly Returns (PR)'!D46),"")</f>
        <v>-4.0649999999999999E-2</v>
      </c>
      <c r="E47" s="46" t="str">
        <f>IFERROR(IF(INDEX('Memb Hist (Org)'!$A$1:$BS$29,MATCH('Mthly ROA (PR)'!E$2,'Memb Hist (Org)'!$A$1:$A$29,0),MATCH('Mthly ROA (PR)'!$A47,'Memb Hist (Org)'!$A$1:$BS$1,0))&lt;&gt;1,"",'Mthly Returns (PR)'!E46),"")</f>
        <v/>
      </c>
      <c r="F47" s="46" t="str">
        <f>IFERROR(IF(INDEX('Memb Hist (Org)'!$A$1:$BS$29,MATCH('Mthly ROA (PR)'!F$2,'Memb Hist (Org)'!$A$1:$A$29,0),MATCH('Mthly ROA (PR)'!$A47,'Memb Hist (Org)'!$A$1:$BS$1,0))&lt;&gt;1,"",'Mthly Returns (PR)'!F46),"")</f>
        <v/>
      </c>
      <c r="G47" s="46">
        <f>IFERROR(IF(INDEX('Memb Hist (Org)'!$A$1:$BS$29,MATCH('Mthly ROA (PR)'!G$2,'Memb Hist (Org)'!$A$1:$A$29,0),MATCH('Mthly ROA (PR)'!$A47,'Memb Hist (Org)'!$A$1:$BS$1,0))&lt;&gt;1,"",'Mthly Returns (PR)'!G46),"")</f>
        <v>9.6150000000000003E-3</v>
      </c>
      <c r="H47" s="46">
        <f>IFERROR(IF(INDEX('Memb Hist (Org)'!$A$1:$BS$29,MATCH('Mthly ROA (PR)'!H$2,'Memb Hist (Org)'!$A$1:$A$29,0),MATCH('Mthly ROA (PR)'!$A47,'Memb Hist (Org)'!$A$1:$BS$1,0))&lt;&gt;1,"",'Mthly Returns (PR)'!H46),"")</f>
        <v>7.2989999999999999E-3</v>
      </c>
      <c r="I47" s="46">
        <f>IFERROR(IF(INDEX('Memb Hist (Org)'!$A$1:$BS$29,MATCH('Mthly ROA (PR)'!I$2,'Memb Hist (Org)'!$A$1:$A$29,0),MATCH('Mthly ROA (PR)'!$A47,'Memb Hist (Org)'!$A$1:$BS$1,0))&lt;&gt;1,"",'Mthly Returns (PR)'!I46),"")</f>
        <v>1.2903E-2</v>
      </c>
      <c r="J47" s="46">
        <f>IFERROR(IF(INDEX('Memb Hist (Org)'!$A$1:$BS$29,MATCH('Mthly ROA (PR)'!J$2,'Memb Hist (Org)'!$A$1:$A$29,0),MATCH('Mthly ROA (PR)'!$A47,'Memb Hist (Org)'!$A$1:$BS$1,0))&lt;&gt;1,"",'Mthly Returns (PR)'!J46),"")</f>
        <v>7.6142000000000001E-2</v>
      </c>
      <c r="K47" s="46">
        <f>IFERROR(IF(INDEX('Memb Hist (Org)'!$A$1:$BS$29,MATCH('Mthly ROA (PR)'!K$2,'Memb Hist (Org)'!$A$1:$A$29,0),MATCH('Mthly ROA (PR)'!$A47,'Memb Hist (Org)'!$A$1:$BS$1,0))&lt;&gt;1,"",'Mthly Returns (PR)'!K46),"")</f>
        <v>4.5869999999999999E-3</v>
      </c>
      <c r="L47" s="46" t="str">
        <f>IFERROR(IF(INDEX('Memb Hist (Org)'!$A$1:$BS$29,MATCH('Mthly ROA (PR)'!L$2,'Memb Hist (Org)'!$A$1:$A$29,0),MATCH('Mthly ROA (PR)'!$A47,'Memb Hist (Org)'!$A$1:$BS$1,0))&lt;&gt;1,"",'Mthly Returns (PR)'!L46),"")</f>
        <v/>
      </c>
      <c r="M47" s="46" t="str">
        <f>IFERROR(IF(INDEX('Memb Hist (Org)'!$A$1:$BS$29,MATCH('Mthly ROA (PR)'!M$2,'Memb Hist (Org)'!$A$1:$A$29,0),MATCH('Mthly ROA (PR)'!$A47,'Memb Hist (Org)'!$A$1:$BS$1,0))&lt;&gt;1,"",'Mthly Returns (PR)'!M46),"")</f>
        <v/>
      </c>
      <c r="N47" s="46" t="str">
        <f>IFERROR(IF(INDEX('Memb Hist (Org)'!$A$1:$BS$29,MATCH('Mthly ROA (PR)'!N$2,'Memb Hist (Org)'!$A$1:$A$29,0),MATCH('Mthly ROA (PR)'!$A47,'Memb Hist (Org)'!$A$1:$BS$1,0))&lt;&gt;1,"",'Mthly Returns (PR)'!N46),"")</f>
        <v/>
      </c>
      <c r="O47" s="46">
        <f>IFERROR(IF(INDEX('Memb Hist (Org)'!$A$1:$BS$29,MATCH('Mthly ROA (PR)'!O$2,'Memb Hist (Org)'!$A$1:$A$29,0),MATCH('Mthly ROA (PR)'!$A47,'Memb Hist (Org)'!$A$1:$BS$1,0))&lt;&gt;1,"",'Mthly Returns (PR)'!O46),"")</f>
        <v>-1.0255999999999999E-2</v>
      </c>
      <c r="P47" s="46" t="str">
        <f>IFERROR(IF(INDEX('Memb Hist (Org)'!$A$1:$BS$29,MATCH('Mthly ROA (PR)'!P$2,'Memb Hist (Org)'!$A$1:$A$29,0),MATCH('Mthly ROA (PR)'!$A47,'Memb Hist (Org)'!$A$1:$BS$1,0))&lt;&gt;1,"",'Mthly Returns (PR)'!P46),"")</f>
        <v/>
      </c>
      <c r="Q47" s="46">
        <f>IFERROR(IF(INDEX('Memb Hist (Org)'!$A$1:$BS$29,MATCH('Mthly ROA (PR)'!Q$2,'Memb Hist (Org)'!$A$1:$A$29,0),MATCH('Mthly ROA (PR)'!$A47,'Memb Hist (Org)'!$A$1:$BS$1,0))&lt;&gt;1,"",'Mthly Returns (PR)'!Q46),"")</f>
        <v>-1.8867999999999999E-2</v>
      </c>
      <c r="R47" s="46" t="str">
        <f>IFERROR(IF(INDEX('Memb Hist (Org)'!$A$1:$BS$29,MATCH('Mthly ROA (PR)'!R$2,'Memb Hist (Org)'!$A$1:$A$29,0),MATCH('Mthly ROA (PR)'!$A47,'Memb Hist (Org)'!$A$1:$BS$1,0))&lt;&gt;1,"",'Mthly Returns (PR)'!R46),"")</f>
        <v/>
      </c>
      <c r="S47" s="46" t="str">
        <f>IFERROR(IF(INDEX('Memb Hist (Org)'!$A$1:$BS$29,MATCH('Mthly ROA (PR)'!S$2,'Memb Hist (Org)'!$A$1:$A$29,0),MATCH('Mthly ROA (PR)'!$A47,'Memb Hist (Org)'!$A$1:$BS$1,0))&lt;&gt;1,"",'Mthly Returns (PR)'!S46),"")</f>
        <v/>
      </c>
      <c r="T47" s="46">
        <f>IFERROR(IF(INDEX('Memb Hist (Org)'!$A$1:$BS$29,MATCH('Mthly ROA (PR)'!T$2,'Memb Hist (Org)'!$A$1:$A$29,0),MATCH('Mthly ROA (PR)'!$A47,'Memb Hist (Org)'!$A$1:$BS$1,0))&lt;&gt;1,"",'Mthly Returns (PR)'!T46),"")</f>
        <v>0</v>
      </c>
      <c r="U47" s="46">
        <f>IFERROR(IF(INDEX('Memb Hist (Org)'!$A$1:$BS$29,MATCH('Mthly ROA (PR)'!U$2,'Memb Hist (Org)'!$A$1:$A$29,0),MATCH('Mthly ROA (PR)'!$A47,'Memb Hist (Org)'!$A$1:$BS$1,0))&lt;&gt;1,"",'Mthly Returns (PR)'!U46),"")</f>
        <v>-1.0829999999999999E-2</v>
      </c>
      <c r="V47" s="46">
        <f>IFERROR(IF(INDEX('Memb Hist (Org)'!$A$1:$BS$29,MATCH('Mthly ROA (PR)'!V$2,'Memb Hist (Org)'!$A$1:$A$29,0),MATCH('Mthly ROA (PR)'!$A47,'Memb Hist (Org)'!$A$1:$BS$1,0))&lt;&gt;1,"",'Mthly Returns (PR)'!V46),"")</f>
        <v>7.5760000000000003E-3</v>
      </c>
      <c r="W47" s="46">
        <f>IFERROR(IF(INDEX('Memb Hist (Org)'!$A$1:$BS$29,MATCH('Mthly ROA (PR)'!W$2,'Memb Hist (Org)'!$A$1:$A$29,0),MATCH('Mthly ROA (PR)'!$A47,'Memb Hist (Org)'!$A$1:$BS$1,0))&lt;&gt;1,"",'Mthly Returns (PR)'!W46),"")</f>
        <v>0</v>
      </c>
      <c r="X47" s="46">
        <f>IFERROR(IF(INDEX('Memb Hist (Org)'!$A$1:$BS$29,MATCH('Mthly ROA (PR)'!X$2,'Memb Hist (Org)'!$A$1:$A$29,0),MATCH('Mthly ROA (PR)'!$A47,'Memb Hist (Org)'!$A$1:$BS$1,0))&lt;&gt;1,"",'Mthly Returns (PR)'!X46),"")</f>
        <v>-4.3478000000000003E-2</v>
      </c>
      <c r="Y47" s="46">
        <f>IFERROR(IF(INDEX('Memb Hist (Org)'!$A$1:$BS$29,MATCH('Mthly ROA (PR)'!Y$2,'Memb Hist (Org)'!$A$1:$A$29,0),MATCH('Mthly ROA (PR)'!$A47,'Memb Hist (Org)'!$A$1:$BS$1,0))&lt;&gt;1,"",'Mthly Returns (PR)'!Y46),"")</f>
        <v>-1.7361000000000001E-2</v>
      </c>
      <c r="Z47" s="46" t="str">
        <f>IFERROR(IF(INDEX('Memb Hist (Org)'!$A$1:$BS$29,MATCH('Mthly ROA (PR)'!Z$2,'Memb Hist (Org)'!$A$1:$A$29,0),MATCH('Mthly ROA (PR)'!$A47,'Memb Hist (Org)'!$A$1:$BS$1,0))&lt;&gt;1,"",'Mthly Returns (PR)'!Z46),"")</f>
        <v/>
      </c>
      <c r="AA47" s="46" t="str">
        <f>IFERROR(IF(INDEX('Memb Hist (Org)'!$A$1:$BS$29,MATCH('Mthly ROA (PR)'!AA$2,'Memb Hist (Org)'!$A$1:$A$29,0),MATCH('Mthly ROA (PR)'!$A47,'Memb Hist (Org)'!$A$1:$BS$1,0))&lt;&gt;1,"",'Mthly Returns (PR)'!AA46),"")</f>
        <v/>
      </c>
      <c r="AB47" s="46" t="str">
        <f>IFERROR(IF(INDEX('Memb Hist (Org)'!$A$1:$BS$29,MATCH('Mthly ROA (PR)'!AB$2,'Memb Hist (Org)'!$A$1:$A$29,0),MATCH('Mthly ROA (PR)'!$A47,'Memb Hist (Org)'!$A$1:$BS$1,0))&lt;&gt;1,"",'Mthly Returns (PR)'!AB46),"")</f>
        <v/>
      </c>
      <c r="AC47" s="46">
        <f>IFERROR(IF(INDEX('Memb Hist (Org)'!$A$1:$BS$29,MATCH('Mthly ROA (PR)'!AC$2,'Memb Hist (Org)'!$A$1:$A$29,0),MATCH('Mthly ROA (PR)'!$A47,'Memb Hist (Org)'!$A$1:$BS$1,0))&lt;&gt;1,"",'Mthly Returns (PR)'!AC46),"")</f>
        <v>1.2500000000000001E-2</v>
      </c>
      <c r="AD47" s="46" t="str">
        <f>IFERROR(IF(INDEX('Memb Hist (Org)'!$A$1:$BS$29,MATCH('Mthly ROA (PR)'!AD$2,'Memb Hist (Org)'!$A$1:$A$29,0),MATCH('Mthly ROA (PR)'!$A47,'Memb Hist (Org)'!$A$1:$BS$1,0))&lt;&gt;1,"",'Mthly Returns (PR)'!AD46),"")</f>
        <v/>
      </c>
      <c r="AE47" s="46" t="str">
        <f>IFERROR(IF(INDEX('Memb Hist (Org)'!$A$1:$BS$29,MATCH('Mthly ROA (PR)'!AE$2,'Memb Hist (Org)'!$A$1:$A$29,0),MATCH('Mthly ROA (PR)'!$A47,'Memb Hist (Org)'!$A$1:$BS$1,0))&lt;&gt;1,"",'Mthly Returns (PR)'!AE46),"")</f>
        <v/>
      </c>
      <c r="AF47" s="42" t="str">
        <f>IFERROR(IF($C47=7,INDEX(ROA!$A$32:$BS$60,MATCH('Mthly ROA (PR)'!AF$2,ROA!$A$32:$A$60,0),MATCH('Mthly ROA (PR)'!$A47,ROA!$A$32:$BS$32,0)),AF46*(1+D46)),"")</f>
        <v/>
      </c>
      <c r="AG47" s="42" t="str">
        <f>IFERROR(IF($C47=7,INDEX(ROA!$A$32:$BS$60,MATCH('Mthly ROA (PR)'!AG$2,ROA!$A$32:$A$60,0),MATCH('Mthly ROA (PR)'!$A47,ROA!$A$32:$BS$32,0)),AG46*(1+E46)),"")</f>
        <v/>
      </c>
      <c r="AH47" s="42" t="str">
        <f>IFERROR(IF($C47=7,INDEX(ROA!$A$32:$BS$60,MATCH('Mthly ROA (PR)'!AH$2,ROA!$A$32:$A$60,0),MATCH('Mthly ROA (PR)'!$A47,ROA!$A$32:$BS$32,0)),AH46*(1+F46)),"")</f>
        <v/>
      </c>
      <c r="AI47" s="42" t="str">
        <f>IFERROR(IF($C47=7,INDEX(ROA!$A$32:$BS$60,MATCH('Mthly ROA (PR)'!AI$2,ROA!$A$32:$A$60,0),MATCH('Mthly ROA (PR)'!$A47,ROA!$A$32:$BS$32,0)),AI46*(1+G46)),"")</f>
        <v/>
      </c>
      <c r="AJ47" s="42" t="str">
        <f>IFERROR(IF($C47=7,INDEX(ROA!$A$32:$BS$60,MATCH('Mthly ROA (PR)'!AJ$2,ROA!$A$32:$A$60,0),MATCH('Mthly ROA (PR)'!$A47,ROA!$A$32:$BS$32,0)),AJ46*(1+H46)),"")</f>
        <v/>
      </c>
      <c r="AK47" s="42" t="str">
        <f>IFERROR(IF($C47=7,INDEX(ROA!$A$32:$BS$60,MATCH('Mthly ROA (PR)'!AK$2,ROA!$A$32:$A$60,0),MATCH('Mthly ROA (PR)'!$A47,ROA!$A$32:$BS$32,0)),AK46*(1+I46)),"")</f>
        <v/>
      </c>
      <c r="AL47" s="42" t="str">
        <f>IFERROR(IF($C47=7,INDEX(ROA!$A$32:$BS$60,MATCH('Mthly ROA (PR)'!AL$2,ROA!$A$32:$A$60,0),MATCH('Mthly ROA (PR)'!$A47,ROA!$A$32:$BS$32,0)),AL46*(1+J46)),"")</f>
        <v/>
      </c>
      <c r="AM47" s="42" t="str">
        <f>IFERROR(IF($C47=7,INDEX(ROA!$A$32:$BS$60,MATCH('Mthly ROA (PR)'!AM$2,ROA!$A$32:$A$60,0),MATCH('Mthly ROA (PR)'!$A47,ROA!$A$32:$BS$32,0)),AM46*(1+K46)),"")</f>
        <v/>
      </c>
      <c r="AN47" s="42" t="str">
        <f>IFERROR(IF($C47=7,INDEX(ROA!$A$32:$BS$60,MATCH('Mthly ROA (PR)'!AN$2,ROA!$A$32:$A$60,0),MATCH('Mthly ROA (PR)'!$A47,ROA!$A$32:$BS$32,0)),AN46*(1+L46)),"")</f>
        <v/>
      </c>
      <c r="AO47" s="42" t="str">
        <f>IFERROR(IF($C47=7,INDEX(ROA!$A$32:$BS$60,MATCH('Mthly ROA (PR)'!AO$2,ROA!$A$32:$A$60,0),MATCH('Mthly ROA (PR)'!$A47,ROA!$A$32:$BS$32,0)),AO46*(1+M46)),"")</f>
        <v/>
      </c>
      <c r="AP47" s="42" t="str">
        <f>IFERROR(IF($C47=7,INDEX(ROA!$A$32:$BS$60,MATCH('Mthly ROA (PR)'!AP$2,ROA!$A$32:$A$60,0),MATCH('Mthly ROA (PR)'!$A47,ROA!$A$32:$BS$32,0)),AP46*(1+N46)),"")</f>
        <v/>
      </c>
      <c r="AQ47" s="42" t="str">
        <f>IFERROR(IF($C47=7,INDEX(ROA!$A$32:$BS$60,MATCH('Mthly ROA (PR)'!AQ$2,ROA!$A$32:$A$60,0),MATCH('Mthly ROA (PR)'!$A47,ROA!$A$32:$BS$32,0)),AQ46*(1+O46)),"")</f>
        <v/>
      </c>
      <c r="AR47" s="42" t="str">
        <f>IFERROR(IF($C47=7,INDEX(ROA!$A$32:$BS$60,MATCH('Mthly ROA (PR)'!AR$2,ROA!$A$32:$A$60,0),MATCH('Mthly ROA (PR)'!$A47,ROA!$A$32:$BS$32,0)),AR46*(1+P46)),"")</f>
        <v/>
      </c>
      <c r="AS47" s="42" t="str">
        <f>IFERROR(IF($C47=7,INDEX(ROA!$A$32:$BS$60,MATCH('Mthly ROA (PR)'!AS$2,ROA!$A$32:$A$60,0),MATCH('Mthly ROA (PR)'!$A47,ROA!$A$32:$BS$32,0)),AS46*(1+Q46)),"")</f>
        <v/>
      </c>
      <c r="AT47" s="42" t="str">
        <f>IFERROR(IF($C47=7,INDEX(ROA!$A$32:$BS$60,MATCH('Mthly ROA (PR)'!AT$2,ROA!$A$32:$A$60,0),MATCH('Mthly ROA (PR)'!$A47,ROA!$A$32:$BS$32,0)),AT46*(1+R46)),"")</f>
        <v/>
      </c>
      <c r="AU47" s="42" t="str">
        <f>IFERROR(IF($C47=7,INDEX(ROA!$A$32:$BS$60,MATCH('Mthly ROA (PR)'!AU$2,ROA!$A$32:$A$60,0),MATCH('Mthly ROA (PR)'!$A47,ROA!$A$32:$BS$32,0)),AU46*(1+S46)),"")</f>
        <v/>
      </c>
      <c r="AV47" s="42" t="str">
        <f>IFERROR(IF($C47=7,INDEX(ROA!$A$32:$BS$60,MATCH('Mthly ROA (PR)'!AV$2,ROA!$A$32:$A$60,0),MATCH('Mthly ROA (PR)'!$A47,ROA!$A$32:$BS$32,0)),AV46*(1+T46)),"")</f>
        <v/>
      </c>
      <c r="AW47" s="42" t="str">
        <f>IFERROR(IF($C47=7,INDEX(ROA!$A$32:$BS$60,MATCH('Mthly ROA (PR)'!AW$2,ROA!$A$32:$A$60,0),MATCH('Mthly ROA (PR)'!$A47,ROA!$A$32:$BS$32,0)),AW46*(1+U46)),"")</f>
        <v/>
      </c>
      <c r="AX47" s="42" t="str">
        <f>IFERROR(IF($C47=7,INDEX(ROA!$A$32:$BS$60,MATCH('Mthly ROA (PR)'!AX$2,ROA!$A$32:$A$60,0),MATCH('Mthly ROA (PR)'!$A47,ROA!$A$32:$BS$32,0)),AX46*(1+V46)),"")</f>
        <v/>
      </c>
      <c r="AY47" s="42" t="str">
        <f>IFERROR(IF($C47=7,INDEX(ROA!$A$32:$BS$60,MATCH('Mthly ROA (PR)'!AY$2,ROA!$A$32:$A$60,0),MATCH('Mthly ROA (PR)'!$A47,ROA!$A$32:$BS$32,0)),AY46*(1+W46)),"")</f>
        <v/>
      </c>
      <c r="AZ47" s="42" t="str">
        <f>IFERROR(IF($C47=7,INDEX(ROA!$A$32:$BS$60,MATCH('Mthly ROA (PR)'!AZ$2,ROA!$A$32:$A$60,0),MATCH('Mthly ROA (PR)'!$A47,ROA!$A$32:$BS$32,0)),AZ46*(1+X46)),"")</f>
        <v/>
      </c>
      <c r="BA47" s="42" t="str">
        <f>IFERROR(IF($C47=7,INDEX(ROA!$A$32:$BS$60,MATCH('Mthly ROA (PR)'!BA$2,ROA!$A$32:$A$60,0),MATCH('Mthly ROA (PR)'!$A47,ROA!$A$32:$BS$32,0)),BA46*(1+Y46)),"")</f>
        <v/>
      </c>
      <c r="BB47" s="42" t="str">
        <f>IFERROR(IF($C47=7,INDEX(ROA!$A$32:$BS$60,MATCH('Mthly ROA (PR)'!BB$2,ROA!$A$32:$A$60,0),MATCH('Mthly ROA (PR)'!$A47,ROA!$A$32:$BS$32,0)),BB46*(1+Z46)),"")</f>
        <v/>
      </c>
      <c r="BC47" s="42" t="str">
        <f>IFERROR(IF($C47=7,INDEX(ROA!$A$32:$BS$60,MATCH('Mthly ROA (PR)'!BC$2,ROA!$A$32:$A$60,0),MATCH('Mthly ROA (PR)'!$A47,ROA!$A$32:$BS$32,0)),BC46*(1+AA46)),"")</f>
        <v/>
      </c>
      <c r="BD47" s="42" t="str">
        <f>IFERROR(IF($C47=7,INDEX(ROA!$A$32:$BS$60,MATCH('Mthly ROA (PR)'!BD$2,ROA!$A$32:$A$60,0),MATCH('Mthly ROA (PR)'!$A47,ROA!$A$32:$BS$32,0)),BD46*(1+AB46)),"")</f>
        <v/>
      </c>
      <c r="BE47" s="42" t="str">
        <f>IFERROR(IF($C47=7,INDEX(ROA!$A$32:$BS$60,MATCH('Mthly ROA (PR)'!BE$2,ROA!$A$32:$A$60,0),MATCH('Mthly ROA (PR)'!$A47,ROA!$A$32:$BS$32,0)),BE46*(1+AC46)),"")</f>
        <v/>
      </c>
      <c r="BF47" s="42" t="str">
        <f>IFERROR(IF($C47=7,INDEX(ROA!$A$32:$BS$60,MATCH('Mthly ROA (PR)'!BF$2,ROA!$A$32:$A$60,0),MATCH('Mthly ROA (PR)'!$A47,ROA!$A$32:$BS$32,0)),BF46*(1+AD46)),"")</f>
        <v/>
      </c>
      <c r="BG47" s="42" t="str">
        <f>IFERROR(IF($C47=7,INDEX(ROA!$A$32:$BS$60,MATCH('Mthly ROA (PR)'!BG$2,ROA!$A$32:$A$60,0),MATCH('Mthly ROA (PR)'!$A47,ROA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W47" s="125">
        <f t="shared" si="59"/>
        <v>4.2709581952034226E-2</v>
      </c>
      <c r="DX47" s="124">
        <f t="shared" si="60"/>
        <v>0.13270663278649075</v>
      </c>
    </row>
    <row r="48" spans="1:128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A (PR)'!D$2,'Memb Hist (Org)'!$A$1:$A$29,0),MATCH('Mthly ROA (PR)'!$A48,'Memb Hist (Org)'!$A$1:$BS$1,0))&lt;&gt;1,"",'Mthly Returns (PR)'!D47),"")</f>
        <v>6.3559000000000004E-2</v>
      </c>
      <c r="E48" s="46" t="str">
        <f>IFERROR(IF(INDEX('Memb Hist (Org)'!$A$1:$BS$29,MATCH('Mthly ROA (PR)'!E$2,'Memb Hist (Org)'!$A$1:$A$29,0),MATCH('Mthly ROA (PR)'!$A48,'Memb Hist (Org)'!$A$1:$BS$1,0))&lt;&gt;1,"",'Mthly Returns (PR)'!E47),"")</f>
        <v/>
      </c>
      <c r="F48" s="46" t="str">
        <f>IFERROR(IF(INDEX('Memb Hist (Org)'!$A$1:$BS$29,MATCH('Mthly ROA (PR)'!F$2,'Memb Hist (Org)'!$A$1:$A$29,0),MATCH('Mthly ROA (PR)'!$A48,'Memb Hist (Org)'!$A$1:$BS$1,0))&lt;&gt;1,"",'Mthly Returns (PR)'!F47),"")</f>
        <v/>
      </c>
      <c r="G48" s="46">
        <f>IFERROR(IF(INDEX('Memb Hist (Org)'!$A$1:$BS$29,MATCH('Mthly ROA (PR)'!G$2,'Memb Hist (Org)'!$A$1:$A$29,0),MATCH('Mthly ROA (PR)'!$A48,'Memb Hist (Org)'!$A$1:$BS$1,0))&lt;&gt;1,"",'Mthly Returns (PR)'!G47),"")</f>
        <v>0</v>
      </c>
      <c r="H48" s="46">
        <f>IFERROR(IF(INDEX('Memb Hist (Org)'!$A$1:$BS$29,MATCH('Mthly ROA (PR)'!H$2,'Memb Hist (Org)'!$A$1:$A$29,0),MATCH('Mthly ROA (PR)'!$A48,'Memb Hist (Org)'!$A$1:$BS$1,0))&lt;&gt;1,"",'Mthly Returns (PR)'!H47),"")</f>
        <v>3.6229999999999999E-3</v>
      </c>
      <c r="I48" s="46">
        <f>IFERROR(IF(INDEX('Memb Hist (Org)'!$A$1:$BS$29,MATCH('Mthly ROA (PR)'!I$2,'Memb Hist (Org)'!$A$1:$A$29,0),MATCH('Mthly ROA (PR)'!$A48,'Memb Hist (Org)'!$A$1:$BS$1,0))&lt;&gt;1,"",'Mthly Returns (PR)'!I47),"")</f>
        <v>1.9108E-2</v>
      </c>
      <c r="J48" s="46">
        <f>IFERROR(IF(INDEX('Memb Hist (Org)'!$A$1:$BS$29,MATCH('Mthly ROA (PR)'!J$2,'Memb Hist (Org)'!$A$1:$A$29,0),MATCH('Mthly ROA (PR)'!$A48,'Memb Hist (Org)'!$A$1:$BS$1,0))&lt;&gt;1,"",'Mthly Returns (PR)'!J47),"")</f>
        <v>-1.1792E-2</v>
      </c>
      <c r="K48" s="46">
        <f>IFERROR(IF(INDEX('Memb Hist (Org)'!$A$1:$BS$29,MATCH('Mthly ROA (PR)'!K$2,'Memb Hist (Org)'!$A$1:$A$29,0),MATCH('Mthly ROA (PR)'!$A48,'Memb Hist (Org)'!$A$1:$BS$1,0))&lt;&gt;1,"",'Mthly Returns (PR)'!K47),"")</f>
        <v>-1.3698999999999999E-2</v>
      </c>
      <c r="L48" s="46" t="str">
        <f>IFERROR(IF(INDEX('Memb Hist (Org)'!$A$1:$BS$29,MATCH('Mthly ROA (PR)'!L$2,'Memb Hist (Org)'!$A$1:$A$29,0),MATCH('Mthly ROA (PR)'!$A48,'Memb Hist (Org)'!$A$1:$BS$1,0))&lt;&gt;1,"",'Mthly Returns (PR)'!L47),"")</f>
        <v/>
      </c>
      <c r="M48" s="46" t="str">
        <f>IFERROR(IF(INDEX('Memb Hist (Org)'!$A$1:$BS$29,MATCH('Mthly ROA (PR)'!M$2,'Memb Hist (Org)'!$A$1:$A$29,0),MATCH('Mthly ROA (PR)'!$A48,'Memb Hist (Org)'!$A$1:$BS$1,0))&lt;&gt;1,"",'Mthly Returns (PR)'!M47),"")</f>
        <v/>
      </c>
      <c r="N48" s="46" t="str">
        <f>IFERROR(IF(INDEX('Memb Hist (Org)'!$A$1:$BS$29,MATCH('Mthly ROA (PR)'!N$2,'Memb Hist (Org)'!$A$1:$A$29,0),MATCH('Mthly ROA (PR)'!$A48,'Memb Hist (Org)'!$A$1:$BS$1,0))&lt;&gt;1,"",'Mthly Returns (PR)'!N47),"")</f>
        <v/>
      </c>
      <c r="O48" s="46">
        <f>IFERROR(IF(INDEX('Memb Hist (Org)'!$A$1:$BS$29,MATCH('Mthly ROA (PR)'!O$2,'Memb Hist (Org)'!$A$1:$A$29,0),MATCH('Mthly ROA (PR)'!$A48,'Memb Hist (Org)'!$A$1:$BS$1,0))&lt;&gt;1,"",'Mthly Returns (PR)'!O47),"")</f>
        <v>3.6269000000000003E-2</v>
      </c>
      <c r="P48" s="46" t="str">
        <f>IFERROR(IF(INDEX('Memb Hist (Org)'!$A$1:$BS$29,MATCH('Mthly ROA (PR)'!P$2,'Memb Hist (Org)'!$A$1:$A$29,0),MATCH('Mthly ROA (PR)'!$A48,'Memb Hist (Org)'!$A$1:$BS$1,0))&lt;&gt;1,"",'Mthly Returns (PR)'!P47),"")</f>
        <v/>
      </c>
      <c r="Q48" s="46">
        <f>IFERROR(IF(INDEX('Memb Hist (Org)'!$A$1:$BS$29,MATCH('Mthly ROA (PR)'!Q$2,'Memb Hist (Org)'!$A$1:$A$29,0),MATCH('Mthly ROA (PR)'!$A48,'Memb Hist (Org)'!$A$1:$BS$1,0))&lt;&gt;1,"",'Mthly Returns (PR)'!Q47),"")</f>
        <v>0</v>
      </c>
      <c r="R48" s="46" t="str">
        <f>IFERROR(IF(INDEX('Memb Hist (Org)'!$A$1:$BS$29,MATCH('Mthly ROA (PR)'!R$2,'Memb Hist (Org)'!$A$1:$A$29,0),MATCH('Mthly ROA (PR)'!$A48,'Memb Hist (Org)'!$A$1:$BS$1,0))&lt;&gt;1,"",'Mthly Returns (PR)'!R47),"")</f>
        <v/>
      </c>
      <c r="S48" s="46" t="str">
        <f>IFERROR(IF(INDEX('Memb Hist (Org)'!$A$1:$BS$29,MATCH('Mthly ROA (PR)'!S$2,'Memb Hist (Org)'!$A$1:$A$29,0),MATCH('Mthly ROA (PR)'!$A48,'Memb Hist (Org)'!$A$1:$BS$1,0))&lt;&gt;1,"",'Mthly Returns (PR)'!S47),"")</f>
        <v/>
      </c>
      <c r="T48" s="46">
        <f>IFERROR(IF(INDEX('Memb Hist (Org)'!$A$1:$BS$29,MATCH('Mthly ROA (PR)'!T$2,'Memb Hist (Org)'!$A$1:$A$29,0),MATCH('Mthly ROA (PR)'!$A48,'Memb Hist (Org)'!$A$1:$BS$1,0))&lt;&gt;1,"",'Mthly Returns (PR)'!T47),"")</f>
        <v>-3.8926000000000002E-2</v>
      </c>
      <c r="U48" s="46">
        <f>IFERROR(IF(INDEX('Memb Hist (Org)'!$A$1:$BS$29,MATCH('Mthly ROA (PR)'!U$2,'Memb Hist (Org)'!$A$1:$A$29,0),MATCH('Mthly ROA (PR)'!$A48,'Memb Hist (Org)'!$A$1:$BS$1,0))&lt;&gt;1,"",'Mthly Returns (PR)'!U47),"")</f>
        <v>-4.3796000000000002E-2</v>
      </c>
      <c r="V48" s="46">
        <f>IFERROR(IF(INDEX('Memb Hist (Org)'!$A$1:$BS$29,MATCH('Mthly ROA (PR)'!V$2,'Memb Hist (Org)'!$A$1:$A$29,0),MATCH('Mthly ROA (PR)'!$A48,'Memb Hist (Org)'!$A$1:$BS$1,0))&lt;&gt;1,"",'Mthly Returns (PR)'!V47),"")</f>
        <v>-1.1278E-2</v>
      </c>
      <c r="W48" s="46">
        <f>IFERROR(IF(INDEX('Memb Hist (Org)'!$A$1:$BS$29,MATCH('Mthly ROA (PR)'!W$2,'Memb Hist (Org)'!$A$1:$A$29,0),MATCH('Mthly ROA (PR)'!$A48,'Memb Hist (Org)'!$A$1:$BS$1,0))&lt;&gt;1,"",'Mthly Returns (PR)'!W47),"")</f>
        <v>4.1149999999999997E-3</v>
      </c>
      <c r="X48" s="46">
        <f>IFERROR(IF(INDEX('Memb Hist (Org)'!$A$1:$BS$29,MATCH('Mthly ROA (PR)'!X$2,'Memb Hist (Org)'!$A$1:$A$29,0),MATCH('Mthly ROA (PR)'!$A48,'Memb Hist (Org)'!$A$1:$BS$1,0))&lt;&gt;1,"",'Mthly Returns (PR)'!X47),"")</f>
        <v>1.0101000000000001E-2</v>
      </c>
      <c r="Y48" s="46">
        <f>IFERROR(IF(INDEX('Memb Hist (Org)'!$A$1:$BS$29,MATCH('Mthly ROA (PR)'!Y$2,'Memb Hist (Org)'!$A$1:$A$29,0),MATCH('Mthly ROA (PR)'!$A48,'Memb Hist (Org)'!$A$1:$BS$1,0))&lt;&gt;1,"",'Mthly Returns (PR)'!Y47),"")</f>
        <v>1.0600999999999999E-2</v>
      </c>
      <c r="Z48" s="46" t="str">
        <f>IFERROR(IF(INDEX('Memb Hist (Org)'!$A$1:$BS$29,MATCH('Mthly ROA (PR)'!Z$2,'Memb Hist (Org)'!$A$1:$A$29,0),MATCH('Mthly ROA (PR)'!$A48,'Memb Hist (Org)'!$A$1:$BS$1,0))&lt;&gt;1,"",'Mthly Returns (PR)'!Z47),"")</f>
        <v/>
      </c>
      <c r="AA48" s="46" t="str">
        <f>IFERROR(IF(INDEX('Memb Hist (Org)'!$A$1:$BS$29,MATCH('Mthly ROA (PR)'!AA$2,'Memb Hist (Org)'!$A$1:$A$29,0),MATCH('Mthly ROA (PR)'!$A48,'Memb Hist (Org)'!$A$1:$BS$1,0))&lt;&gt;1,"",'Mthly Returns (PR)'!AA47),"")</f>
        <v/>
      </c>
      <c r="AB48" s="46" t="str">
        <f>IFERROR(IF(INDEX('Memb Hist (Org)'!$A$1:$BS$29,MATCH('Mthly ROA (PR)'!AB$2,'Memb Hist (Org)'!$A$1:$A$29,0),MATCH('Mthly ROA (PR)'!$A48,'Memb Hist (Org)'!$A$1:$BS$1,0))&lt;&gt;1,"",'Mthly Returns (PR)'!AB47),"")</f>
        <v/>
      </c>
      <c r="AC48" s="46">
        <f>IFERROR(IF(INDEX('Memb Hist (Org)'!$A$1:$BS$29,MATCH('Mthly ROA (PR)'!AC$2,'Memb Hist (Org)'!$A$1:$A$29,0),MATCH('Mthly ROA (PR)'!$A48,'Memb Hist (Org)'!$A$1:$BS$1,0))&lt;&gt;1,"",'Mthly Returns (PR)'!AC47),"")</f>
        <v>1.4815E-2</v>
      </c>
      <c r="AD48" s="46" t="str">
        <f>IFERROR(IF(INDEX('Memb Hist (Org)'!$A$1:$BS$29,MATCH('Mthly ROA (PR)'!AD$2,'Memb Hist (Org)'!$A$1:$A$29,0),MATCH('Mthly ROA (PR)'!$A48,'Memb Hist (Org)'!$A$1:$BS$1,0))&lt;&gt;1,"",'Mthly Returns (PR)'!AD47),"")</f>
        <v/>
      </c>
      <c r="AE48" s="46" t="str">
        <f>IFERROR(IF(INDEX('Memb Hist (Org)'!$A$1:$BS$29,MATCH('Mthly ROA (PR)'!AE$2,'Memb Hist (Org)'!$A$1:$A$29,0),MATCH('Mthly ROA (PR)'!$A48,'Memb Hist (Org)'!$A$1:$BS$1,0))&lt;&gt;1,"",'Mthly Returns (PR)'!AE47),"")</f>
        <v/>
      </c>
      <c r="AF48" s="42" t="str">
        <f>IFERROR(IF($C48=7,INDEX(ROA!$A$32:$BS$60,MATCH('Mthly ROA (PR)'!AF$2,ROA!$A$32:$A$60,0),MATCH('Mthly ROA (PR)'!$A48,ROA!$A$32:$BS$32,0)),AF47*(1+D47)),"")</f>
        <v/>
      </c>
      <c r="AG48" s="42" t="str">
        <f>IFERROR(IF($C48=7,INDEX(ROA!$A$32:$BS$60,MATCH('Mthly ROA (PR)'!AG$2,ROA!$A$32:$A$60,0),MATCH('Mthly ROA (PR)'!$A48,ROA!$A$32:$BS$32,0)),AG47*(1+E47)),"")</f>
        <v/>
      </c>
      <c r="AH48" s="42" t="str">
        <f>IFERROR(IF($C48=7,INDEX(ROA!$A$32:$BS$60,MATCH('Mthly ROA (PR)'!AH$2,ROA!$A$32:$A$60,0),MATCH('Mthly ROA (PR)'!$A48,ROA!$A$32:$BS$32,0)),AH47*(1+F47)),"")</f>
        <v/>
      </c>
      <c r="AI48" s="42" t="str">
        <f>IFERROR(IF($C48=7,INDEX(ROA!$A$32:$BS$60,MATCH('Mthly ROA (PR)'!AI$2,ROA!$A$32:$A$60,0),MATCH('Mthly ROA (PR)'!$A48,ROA!$A$32:$BS$32,0)),AI47*(1+G47)),"")</f>
        <v/>
      </c>
      <c r="AJ48" s="42" t="str">
        <f>IFERROR(IF($C48=7,INDEX(ROA!$A$32:$BS$60,MATCH('Mthly ROA (PR)'!AJ$2,ROA!$A$32:$A$60,0),MATCH('Mthly ROA (PR)'!$A48,ROA!$A$32:$BS$32,0)),AJ47*(1+H47)),"")</f>
        <v/>
      </c>
      <c r="AK48" s="42" t="str">
        <f>IFERROR(IF($C48=7,INDEX(ROA!$A$32:$BS$60,MATCH('Mthly ROA (PR)'!AK$2,ROA!$A$32:$A$60,0),MATCH('Mthly ROA (PR)'!$A48,ROA!$A$32:$BS$32,0)),AK47*(1+I47)),"")</f>
        <v/>
      </c>
      <c r="AL48" s="42" t="str">
        <f>IFERROR(IF($C48=7,INDEX(ROA!$A$32:$BS$60,MATCH('Mthly ROA (PR)'!AL$2,ROA!$A$32:$A$60,0),MATCH('Mthly ROA (PR)'!$A48,ROA!$A$32:$BS$32,0)),AL47*(1+J47)),"")</f>
        <v/>
      </c>
      <c r="AM48" s="42" t="str">
        <f>IFERROR(IF($C48=7,INDEX(ROA!$A$32:$BS$60,MATCH('Mthly ROA (PR)'!AM$2,ROA!$A$32:$A$60,0),MATCH('Mthly ROA (PR)'!$A48,ROA!$A$32:$BS$32,0)),AM47*(1+K47)),"")</f>
        <v/>
      </c>
      <c r="AN48" s="42" t="str">
        <f>IFERROR(IF($C48=7,INDEX(ROA!$A$32:$BS$60,MATCH('Mthly ROA (PR)'!AN$2,ROA!$A$32:$A$60,0),MATCH('Mthly ROA (PR)'!$A48,ROA!$A$32:$BS$32,0)),AN47*(1+L47)),"")</f>
        <v/>
      </c>
      <c r="AO48" s="42" t="str">
        <f>IFERROR(IF($C48=7,INDEX(ROA!$A$32:$BS$60,MATCH('Mthly ROA (PR)'!AO$2,ROA!$A$32:$A$60,0),MATCH('Mthly ROA (PR)'!$A48,ROA!$A$32:$BS$32,0)),AO47*(1+M47)),"")</f>
        <v/>
      </c>
      <c r="AP48" s="42" t="str">
        <f>IFERROR(IF($C48=7,INDEX(ROA!$A$32:$BS$60,MATCH('Mthly ROA (PR)'!AP$2,ROA!$A$32:$A$60,0),MATCH('Mthly ROA (PR)'!$A48,ROA!$A$32:$BS$32,0)),AP47*(1+N47)),"")</f>
        <v/>
      </c>
      <c r="AQ48" s="42" t="str">
        <f>IFERROR(IF($C48=7,INDEX(ROA!$A$32:$BS$60,MATCH('Mthly ROA (PR)'!AQ$2,ROA!$A$32:$A$60,0),MATCH('Mthly ROA (PR)'!$A48,ROA!$A$32:$BS$32,0)),AQ47*(1+O47)),"")</f>
        <v/>
      </c>
      <c r="AR48" s="42" t="str">
        <f>IFERROR(IF($C48=7,INDEX(ROA!$A$32:$BS$60,MATCH('Mthly ROA (PR)'!AR$2,ROA!$A$32:$A$60,0),MATCH('Mthly ROA (PR)'!$A48,ROA!$A$32:$BS$32,0)),AR47*(1+P47)),"")</f>
        <v/>
      </c>
      <c r="AS48" s="42" t="str">
        <f>IFERROR(IF($C48=7,INDEX(ROA!$A$32:$BS$60,MATCH('Mthly ROA (PR)'!AS$2,ROA!$A$32:$A$60,0),MATCH('Mthly ROA (PR)'!$A48,ROA!$A$32:$BS$32,0)),AS47*(1+Q47)),"")</f>
        <v/>
      </c>
      <c r="AT48" s="42" t="str">
        <f>IFERROR(IF($C48=7,INDEX(ROA!$A$32:$BS$60,MATCH('Mthly ROA (PR)'!AT$2,ROA!$A$32:$A$60,0),MATCH('Mthly ROA (PR)'!$A48,ROA!$A$32:$BS$32,0)),AT47*(1+R47)),"")</f>
        <v/>
      </c>
      <c r="AU48" s="42" t="str">
        <f>IFERROR(IF($C48=7,INDEX(ROA!$A$32:$BS$60,MATCH('Mthly ROA (PR)'!AU$2,ROA!$A$32:$A$60,0),MATCH('Mthly ROA (PR)'!$A48,ROA!$A$32:$BS$32,0)),AU47*(1+S47)),"")</f>
        <v/>
      </c>
      <c r="AV48" s="42" t="str">
        <f>IFERROR(IF($C48=7,INDEX(ROA!$A$32:$BS$60,MATCH('Mthly ROA (PR)'!AV$2,ROA!$A$32:$A$60,0),MATCH('Mthly ROA (PR)'!$A48,ROA!$A$32:$BS$32,0)),AV47*(1+T47)),"")</f>
        <v/>
      </c>
      <c r="AW48" s="42" t="str">
        <f>IFERROR(IF($C48=7,INDEX(ROA!$A$32:$BS$60,MATCH('Mthly ROA (PR)'!AW$2,ROA!$A$32:$A$60,0),MATCH('Mthly ROA (PR)'!$A48,ROA!$A$32:$BS$32,0)),AW47*(1+U47)),"")</f>
        <v/>
      </c>
      <c r="AX48" s="42" t="str">
        <f>IFERROR(IF($C48=7,INDEX(ROA!$A$32:$BS$60,MATCH('Mthly ROA (PR)'!AX$2,ROA!$A$32:$A$60,0),MATCH('Mthly ROA (PR)'!$A48,ROA!$A$32:$BS$32,0)),AX47*(1+V47)),"")</f>
        <v/>
      </c>
      <c r="AY48" s="42" t="str">
        <f>IFERROR(IF($C48=7,INDEX(ROA!$A$32:$BS$60,MATCH('Mthly ROA (PR)'!AY$2,ROA!$A$32:$A$60,0),MATCH('Mthly ROA (PR)'!$A48,ROA!$A$32:$BS$32,0)),AY47*(1+W47)),"")</f>
        <v/>
      </c>
      <c r="AZ48" s="42" t="str">
        <f>IFERROR(IF($C48=7,INDEX(ROA!$A$32:$BS$60,MATCH('Mthly ROA (PR)'!AZ$2,ROA!$A$32:$A$60,0),MATCH('Mthly ROA (PR)'!$A48,ROA!$A$32:$BS$32,0)),AZ47*(1+X47)),"")</f>
        <v/>
      </c>
      <c r="BA48" s="42" t="str">
        <f>IFERROR(IF($C48=7,INDEX(ROA!$A$32:$BS$60,MATCH('Mthly ROA (PR)'!BA$2,ROA!$A$32:$A$60,0),MATCH('Mthly ROA (PR)'!$A48,ROA!$A$32:$BS$32,0)),BA47*(1+Y47)),"")</f>
        <v/>
      </c>
      <c r="BB48" s="42" t="str">
        <f>IFERROR(IF($C48=7,INDEX(ROA!$A$32:$BS$60,MATCH('Mthly ROA (PR)'!BB$2,ROA!$A$32:$A$60,0),MATCH('Mthly ROA (PR)'!$A48,ROA!$A$32:$BS$32,0)),BB47*(1+Z47)),"")</f>
        <v/>
      </c>
      <c r="BC48" s="42" t="str">
        <f>IFERROR(IF($C48=7,INDEX(ROA!$A$32:$BS$60,MATCH('Mthly ROA (PR)'!BC$2,ROA!$A$32:$A$60,0),MATCH('Mthly ROA (PR)'!$A48,ROA!$A$32:$BS$32,0)),BC47*(1+AA47)),"")</f>
        <v/>
      </c>
      <c r="BD48" s="42" t="str">
        <f>IFERROR(IF($C48=7,INDEX(ROA!$A$32:$BS$60,MATCH('Mthly ROA (PR)'!BD$2,ROA!$A$32:$A$60,0),MATCH('Mthly ROA (PR)'!$A48,ROA!$A$32:$BS$32,0)),BD47*(1+AB47)),"")</f>
        <v/>
      </c>
      <c r="BE48" s="42" t="str">
        <f>IFERROR(IF($C48=7,INDEX(ROA!$A$32:$BS$60,MATCH('Mthly ROA (PR)'!BE$2,ROA!$A$32:$A$60,0),MATCH('Mthly ROA (PR)'!$A48,ROA!$A$32:$BS$32,0)),BE47*(1+AC47)),"")</f>
        <v/>
      </c>
      <c r="BF48" s="42" t="str">
        <f>IFERROR(IF($C48=7,INDEX(ROA!$A$32:$BS$60,MATCH('Mthly ROA (PR)'!BF$2,ROA!$A$32:$A$60,0),MATCH('Mthly ROA (PR)'!$A48,ROA!$A$32:$BS$32,0)),BF47*(1+AD47)),"")</f>
        <v/>
      </c>
      <c r="BG48" s="42" t="str">
        <f>IFERROR(IF($C48=7,INDEX(ROA!$A$32:$BS$60,MATCH('Mthly ROA (PR)'!BG$2,ROA!$A$32:$A$60,0),MATCH('Mthly ROA (PR)'!$A48,ROA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W48" s="125">
        <f t="shared" si="59"/>
        <v>5.6618904807098636E-2</v>
      </c>
      <c r="DX48" s="124">
        <f t="shared" si="60"/>
        <v>0.18385450724106644</v>
      </c>
    </row>
    <row r="49" spans="1:128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A (PR)'!D$2,'Memb Hist (Org)'!$A$1:$A$29,0),MATCH('Mthly ROA (PR)'!$A49,'Memb Hist (Org)'!$A$1:$BS$1,0))&lt;&gt;1,"",'Mthly Returns (PR)'!D48),"")</f>
        <v>4.7808999999999997E-2</v>
      </c>
      <c r="E49" s="46" t="str">
        <f>IFERROR(IF(INDEX('Memb Hist (Org)'!$A$1:$BS$29,MATCH('Mthly ROA (PR)'!E$2,'Memb Hist (Org)'!$A$1:$A$29,0),MATCH('Mthly ROA (PR)'!$A49,'Memb Hist (Org)'!$A$1:$BS$1,0))&lt;&gt;1,"",'Mthly Returns (PR)'!E48),"")</f>
        <v/>
      </c>
      <c r="F49" s="46" t="str">
        <f>IFERROR(IF(INDEX('Memb Hist (Org)'!$A$1:$BS$29,MATCH('Mthly ROA (PR)'!F$2,'Memb Hist (Org)'!$A$1:$A$29,0),MATCH('Mthly ROA (PR)'!$A49,'Memb Hist (Org)'!$A$1:$BS$1,0))&lt;&gt;1,"",'Mthly Returns (PR)'!F48),"")</f>
        <v/>
      </c>
      <c r="G49" s="46">
        <f>IFERROR(IF(INDEX('Memb Hist (Org)'!$A$1:$BS$29,MATCH('Mthly ROA (PR)'!G$2,'Memb Hist (Org)'!$A$1:$A$29,0),MATCH('Mthly ROA (PR)'!$A49,'Memb Hist (Org)'!$A$1:$BS$1,0))&lt;&gt;1,"",'Mthly Returns (PR)'!G48),"")</f>
        <v>2.8570999999999999E-2</v>
      </c>
      <c r="H49" s="46">
        <f>IFERROR(IF(INDEX('Memb Hist (Org)'!$A$1:$BS$29,MATCH('Mthly ROA (PR)'!H$2,'Memb Hist (Org)'!$A$1:$A$29,0),MATCH('Mthly ROA (PR)'!$A49,'Memb Hist (Org)'!$A$1:$BS$1,0))&lt;&gt;1,"",'Mthly Returns (PR)'!H48),"")</f>
        <v>5.0541999999999997E-2</v>
      </c>
      <c r="I49" s="46">
        <f>IFERROR(IF(INDEX('Memb Hist (Org)'!$A$1:$BS$29,MATCH('Mthly ROA (PR)'!I$2,'Memb Hist (Org)'!$A$1:$A$29,0),MATCH('Mthly ROA (PR)'!$A49,'Memb Hist (Org)'!$A$1:$BS$1,0))&lt;&gt;1,"",'Mthly Returns (PR)'!I48),"")</f>
        <v>2.1874999999999999E-2</v>
      </c>
      <c r="J49" s="46">
        <f>IFERROR(IF(INDEX('Memb Hist (Org)'!$A$1:$BS$29,MATCH('Mthly ROA (PR)'!J$2,'Memb Hist (Org)'!$A$1:$A$29,0),MATCH('Mthly ROA (PR)'!$A49,'Memb Hist (Org)'!$A$1:$BS$1,0))&lt;&gt;1,"",'Mthly Returns (PR)'!J48),"")</f>
        <v>3.1026000000000001E-2</v>
      </c>
      <c r="K49" s="46">
        <f>IFERROR(IF(INDEX('Memb Hist (Org)'!$A$1:$BS$29,MATCH('Mthly ROA (PR)'!K$2,'Memb Hist (Org)'!$A$1:$A$29,0),MATCH('Mthly ROA (PR)'!$A49,'Memb Hist (Org)'!$A$1:$BS$1,0))&lt;&gt;1,"",'Mthly Returns (PR)'!K48),"")</f>
        <v>6.4814999999999998E-2</v>
      </c>
      <c r="L49" s="46" t="str">
        <f>IFERROR(IF(INDEX('Memb Hist (Org)'!$A$1:$BS$29,MATCH('Mthly ROA (PR)'!L$2,'Memb Hist (Org)'!$A$1:$A$29,0),MATCH('Mthly ROA (PR)'!$A49,'Memb Hist (Org)'!$A$1:$BS$1,0))&lt;&gt;1,"",'Mthly Returns (PR)'!L48),"")</f>
        <v/>
      </c>
      <c r="M49" s="46" t="str">
        <f>IFERROR(IF(INDEX('Memb Hist (Org)'!$A$1:$BS$29,MATCH('Mthly ROA (PR)'!M$2,'Memb Hist (Org)'!$A$1:$A$29,0),MATCH('Mthly ROA (PR)'!$A49,'Memb Hist (Org)'!$A$1:$BS$1,0))&lt;&gt;1,"",'Mthly Returns (PR)'!M48),"")</f>
        <v/>
      </c>
      <c r="N49" s="46" t="str">
        <f>IFERROR(IF(INDEX('Memb Hist (Org)'!$A$1:$BS$29,MATCH('Mthly ROA (PR)'!N$2,'Memb Hist (Org)'!$A$1:$A$29,0),MATCH('Mthly ROA (PR)'!$A49,'Memb Hist (Org)'!$A$1:$BS$1,0))&lt;&gt;1,"",'Mthly Returns (PR)'!N48),"")</f>
        <v/>
      </c>
      <c r="O49" s="46">
        <f>IFERROR(IF(INDEX('Memb Hist (Org)'!$A$1:$BS$29,MATCH('Mthly ROA (PR)'!O$2,'Memb Hist (Org)'!$A$1:$A$29,0),MATCH('Mthly ROA (PR)'!$A49,'Memb Hist (Org)'!$A$1:$BS$1,0))&lt;&gt;1,"",'Mthly Returns (PR)'!O48),"")</f>
        <v>6.5000000000000002E-2</v>
      </c>
      <c r="P49" s="46" t="str">
        <f>IFERROR(IF(INDEX('Memb Hist (Org)'!$A$1:$BS$29,MATCH('Mthly ROA (PR)'!P$2,'Memb Hist (Org)'!$A$1:$A$29,0),MATCH('Mthly ROA (PR)'!$A49,'Memb Hist (Org)'!$A$1:$BS$1,0))&lt;&gt;1,"",'Mthly Returns (PR)'!P48),"")</f>
        <v/>
      </c>
      <c r="Q49" s="46">
        <f>IFERROR(IF(INDEX('Memb Hist (Org)'!$A$1:$BS$29,MATCH('Mthly ROA (PR)'!Q$2,'Memb Hist (Org)'!$A$1:$A$29,0),MATCH('Mthly ROA (PR)'!$A49,'Memb Hist (Org)'!$A$1:$BS$1,0))&lt;&gt;1,"",'Mthly Returns (PR)'!Q48),"")</f>
        <v>4.8077000000000002E-2</v>
      </c>
      <c r="R49" s="46" t="str">
        <f>IFERROR(IF(INDEX('Memb Hist (Org)'!$A$1:$BS$29,MATCH('Mthly ROA (PR)'!R$2,'Memb Hist (Org)'!$A$1:$A$29,0),MATCH('Mthly ROA (PR)'!$A49,'Memb Hist (Org)'!$A$1:$BS$1,0))&lt;&gt;1,"",'Mthly Returns (PR)'!R48),"")</f>
        <v/>
      </c>
      <c r="S49" s="46" t="str">
        <f>IFERROR(IF(INDEX('Memb Hist (Org)'!$A$1:$BS$29,MATCH('Mthly ROA (PR)'!S$2,'Memb Hist (Org)'!$A$1:$A$29,0),MATCH('Mthly ROA (PR)'!$A49,'Memb Hist (Org)'!$A$1:$BS$1,0))&lt;&gt;1,"",'Mthly Returns (PR)'!S48),"")</f>
        <v/>
      </c>
      <c r="T49" s="46">
        <f>IFERROR(IF(INDEX('Memb Hist (Org)'!$A$1:$BS$29,MATCH('Mthly ROA (PR)'!T$2,'Memb Hist (Org)'!$A$1:$A$29,0),MATCH('Mthly ROA (PR)'!$A49,'Memb Hist (Org)'!$A$1:$BS$1,0))&lt;&gt;1,"",'Mthly Returns (PR)'!T48),"")</f>
        <v>3.3897999999999998E-2</v>
      </c>
      <c r="U49" s="46">
        <f>IFERROR(IF(INDEX('Memb Hist (Org)'!$A$1:$BS$29,MATCH('Mthly ROA (PR)'!U$2,'Memb Hist (Org)'!$A$1:$A$29,0),MATCH('Mthly ROA (PR)'!$A49,'Memb Hist (Org)'!$A$1:$BS$1,0))&lt;&gt;1,"",'Mthly Returns (PR)'!U48),"")</f>
        <v>6.8701999999999999E-2</v>
      </c>
      <c r="V49" s="46">
        <f>IFERROR(IF(INDEX('Memb Hist (Org)'!$A$1:$BS$29,MATCH('Mthly ROA (PR)'!V$2,'Memb Hist (Org)'!$A$1:$A$29,0),MATCH('Mthly ROA (PR)'!$A49,'Memb Hist (Org)'!$A$1:$BS$1,0))&lt;&gt;1,"",'Mthly Returns (PR)'!V48),"")</f>
        <v>3.8019999999999998E-3</v>
      </c>
      <c r="W49" s="46">
        <f>IFERROR(IF(INDEX('Memb Hist (Org)'!$A$1:$BS$29,MATCH('Mthly ROA (PR)'!W$2,'Memb Hist (Org)'!$A$1:$A$29,0),MATCH('Mthly ROA (PR)'!$A49,'Memb Hist (Org)'!$A$1:$BS$1,0))&lt;&gt;1,"",'Mthly Returns (PR)'!W48),"")</f>
        <v>3.6885000000000001E-2</v>
      </c>
      <c r="X49" s="46">
        <f>IFERROR(IF(INDEX('Memb Hist (Org)'!$A$1:$BS$29,MATCH('Mthly ROA (PR)'!X$2,'Memb Hist (Org)'!$A$1:$A$29,0),MATCH('Mthly ROA (PR)'!$A49,'Memb Hist (Org)'!$A$1:$BS$1,0))&lt;&gt;1,"",'Mthly Returns (PR)'!X48),"")</f>
        <v>3.5000000000000003E-2</v>
      </c>
      <c r="Y49" s="46">
        <f>IFERROR(IF(INDEX('Memb Hist (Org)'!$A$1:$BS$29,MATCH('Mthly ROA (PR)'!Y$2,'Memb Hist (Org)'!$A$1:$A$29,0),MATCH('Mthly ROA (PR)'!$A49,'Memb Hist (Org)'!$A$1:$BS$1,0))&lt;&gt;1,"",'Mthly Returns (PR)'!Y48),"")</f>
        <v>2.0979000000000001E-2</v>
      </c>
      <c r="Z49" s="46" t="str">
        <f>IFERROR(IF(INDEX('Memb Hist (Org)'!$A$1:$BS$29,MATCH('Mthly ROA (PR)'!Z$2,'Memb Hist (Org)'!$A$1:$A$29,0),MATCH('Mthly ROA (PR)'!$A49,'Memb Hist (Org)'!$A$1:$BS$1,0))&lt;&gt;1,"",'Mthly Returns (PR)'!Z48),"")</f>
        <v/>
      </c>
      <c r="AA49" s="46" t="str">
        <f>IFERROR(IF(INDEX('Memb Hist (Org)'!$A$1:$BS$29,MATCH('Mthly ROA (PR)'!AA$2,'Memb Hist (Org)'!$A$1:$A$29,0),MATCH('Mthly ROA (PR)'!$A49,'Memb Hist (Org)'!$A$1:$BS$1,0))&lt;&gt;1,"",'Mthly Returns (PR)'!AA48),"")</f>
        <v/>
      </c>
      <c r="AB49" s="46" t="str">
        <f>IFERROR(IF(INDEX('Memb Hist (Org)'!$A$1:$BS$29,MATCH('Mthly ROA (PR)'!AB$2,'Memb Hist (Org)'!$A$1:$A$29,0),MATCH('Mthly ROA (PR)'!$A49,'Memb Hist (Org)'!$A$1:$BS$1,0))&lt;&gt;1,"",'Mthly Returns (PR)'!AB48),"")</f>
        <v/>
      </c>
      <c r="AC49" s="46">
        <f>IFERROR(IF(INDEX('Memb Hist (Org)'!$A$1:$BS$29,MATCH('Mthly ROA (PR)'!AC$2,'Memb Hist (Org)'!$A$1:$A$29,0),MATCH('Mthly ROA (PR)'!$A49,'Memb Hist (Org)'!$A$1:$BS$1,0))&lt;&gt;1,"",'Mthly Returns (PR)'!AC48),"")</f>
        <v>2.4330999999999998E-2</v>
      </c>
      <c r="AD49" s="46" t="str">
        <f>IFERROR(IF(INDEX('Memb Hist (Org)'!$A$1:$BS$29,MATCH('Mthly ROA (PR)'!AD$2,'Memb Hist (Org)'!$A$1:$A$29,0),MATCH('Mthly ROA (PR)'!$A49,'Memb Hist (Org)'!$A$1:$BS$1,0))&lt;&gt;1,"",'Mthly Returns (PR)'!AD48),"")</f>
        <v/>
      </c>
      <c r="AE49" s="46" t="str">
        <f>IFERROR(IF(INDEX('Memb Hist (Org)'!$A$1:$BS$29,MATCH('Mthly ROA (PR)'!AE$2,'Memb Hist (Org)'!$A$1:$A$29,0),MATCH('Mthly ROA (PR)'!$A49,'Memb Hist (Org)'!$A$1:$BS$1,0))&lt;&gt;1,"",'Mthly Returns (PR)'!AE48),"")</f>
        <v/>
      </c>
      <c r="AF49" s="42" t="str">
        <f>IFERROR(IF($C49=7,INDEX(ROA!$A$32:$BS$60,MATCH('Mthly ROA (PR)'!AF$2,ROA!$A$32:$A$60,0),MATCH('Mthly ROA (PR)'!$A49,ROA!$A$32:$BS$32,0)),AF48*(1+D48)),"")</f>
        <v/>
      </c>
      <c r="AG49" s="42" t="str">
        <f>IFERROR(IF($C49=7,INDEX(ROA!$A$32:$BS$60,MATCH('Mthly ROA (PR)'!AG$2,ROA!$A$32:$A$60,0),MATCH('Mthly ROA (PR)'!$A49,ROA!$A$32:$BS$32,0)),AG48*(1+E48)),"")</f>
        <v/>
      </c>
      <c r="AH49" s="42" t="str">
        <f>IFERROR(IF($C49=7,INDEX(ROA!$A$32:$BS$60,MATCH('Mthly ROA (PR)'!AH$2,ROA!$A$32:$A$60,0),MATCH('Mthly ROA (PR)'!$A49,ROA!$A$32:$BS$32,0)),AH48*(1+F48)),"")</f>
        <v/>
      </c>
      <c r="AI49" s="42" t="str">
        <f>IFERROR(IF($C49=7,INDEX(ROA!$A$32:$BS$60,MATCH('Mthly ROA (PR)'!AI$2,ROA!$A$32:$A$60,0),MATCH('Mthly ROA (PR)'!$A49,ROA!$A$32:$BS$32,0)),AI48*(1+G48)),"")</f>
        <v/>
      </c>
      <c r="AJ49" s="42" t="str">
        <f>IFERROR(IF($C49=7,INDEX(ROA!$A$32:$BS$60,MATCH('Mthly ROA (PR)'!AJ$2,ROA!$A$32:$A$60,0),MATCH('Mthly ROA (PR)'!$A49,ROA!$A$32:$BS$32,0)),AJ48*(1+H48)),"")</f>
        <v/>
      </c>
      <c r="AK49" s="42" t="str">
        <f>IFERROR(IF($C49=7,INDEX(ROA!$A$32:$BS$60,MATCH('Mthly ROA (PR)'!AK$2,ROA!$A$32:$A$60,0),MATCH('Mthly ROA (PR)'!$A49,ROA!$A$32:$BS$32,0)),AK48*(1+I48)),"")</f>
        <v/>
      </c>
      <c r="AL49" s="42" t="str">
        <f>IFERROR(IF($C49=7,INDEX(ROA!$A$32:$BS$60,MATCH('Mthly ROA (PR)'!AL$2,ROA!$A$32:$A$60,0),MATCH('Mthly ROA (PR)'!$A49,ROA!$A$32:$BS$32,0)),AL48*(1+J48)),"")</f>
        <v/>
      </c>
      <c r="AM49" s="42" t="str">
        <f>IFERROR(IF($C49=7,INDEX(ROA!$A$32:$BS$60,MATCH('Mthly ROA (PR)'!AM$2,ROA!$A$32:$A$60,0),MATCH('Mthly ROA (PR)'!$A49,ROA!$A$32:$BS$32,0)),AM48*(1+K48)),"")</f>
        <v/>
      </c>
      <c r="AN49" s="42" t="str">
        <f>IFERROR(IF($C49=7,INDEX(ROA!$A$32:$BS$60,MATCH('Mthly ROA (PR)'!AN$2,ROA!$A$32:$A$60,0),MATCH('Mthly ROA (PR)'!$A49,ROA!$A$32:$BS$32,0)),AN48*(1+L48)),"")</f>
        <v/>
      </c>
      <c r="AO49" s="42" t="str">
        <f>IFERROR(IF($C49=7,INDEX(ROA!$A$32:$BS$60,MATCH('Mthly ROA (PR)'!AO$2,ROA!$A$32:$A$60,0),MATCH('Mthly ROA (PR)'!$A49,ROA!$A$32:$BS$32,0)),AO48*(1+M48)),"")</f>
        <v/>
      </c>
      <c r="AP49" s="42" t="str">
        <f>IFERROR(IF($C49=7,INDEX(ROA!$A$32:$BS$60,MATCH('Mthly ROA (PR)'!AP$2,ROA!$A$32:$A$60,0),MATCH('Mthly ROA (PR)'!$A49,ROA!$A$32:$BS$32,0)),AP48*(1+N48)),"")</f>
        <v/>
      </c>
      <c r="AQ49" s="42" t="str">
        <f>IFERROR(IF($C49=7,INDEX(ROA!$A$32:$BS$60,MATCH('Mthly ROA (PR)'!AQ$2,ROA!$A$32:$A$60,0),MATCH('Mthly ROA (PR)'!$A49,ROA!$A$32:$BS$32,0)),AQ48*(1+O48)),"")</f>
        <v/>
      </c>
      <c r="AR49" s="42" t="str">
        <f>IFERROR(IF($C49=7,INDEX(ROA!$A$32:$BS$60,MATCH('Mthly ROA (PR)'!AR$2,ROA!$A$32:$A$60,0),MATCH('Mthly ROA (PR)'!$A49,ROA!$A$32:$BS$32,0)),AR48*(1+P48)),"")</f>
        <v/>
      </c>
      <c r="AS49" s="42" t="str">
        <f>IFERROR(IF($C49=7,INDEX(ROA!$A$32:$BS$60,MATCH('Mthly ROA (PR)'!AS$2,ROA!$A$32:$A$60,0),MATCH('Mthly ROA (PR)'!$A49,ROA!$A$32:$BS$32,0)),AS48*(1+Q48)),"")</f>
        <v/>
      </c>
      <c r="AT49" s="42" t="str">
        <f>IFERROR(IF($C49=7,INDEX(ROA!$A$32:$BS$60,MATCH('Mthly ROA (PR)'!AT$2,ROA!$A$32:$A$60,0),MATCH('Mthly ROA (PR)'!$A49,ROA!$A$32:$BS$32,0)),AT48*(1+R48)),"")</f>
        <v/>
      </c>
      <c r="AU49" s="42" t="str">
        <f>IFERROR(IF($C49=7,INDEX(ROA!$A$32:$BS$60,MATCH('Mthly ROA (PR)'!AU$2,ROA!$A$32:$A$60,0),MATCH('Mthly ROA (PR)'!$A49,ROA!$A$32:$BS$32,0)),AU48*(1+S48)),"")</f>
        <v/>
      </c>
      <c r="AV49" s="42" t="str">
        <f>IFERROR(IF($C49=7,INDEX(ROA!$A$32:$BS$60,MATCH('Mthly ROA (PR)'!AV$2,ROA!$A$32:$A$60,0),MATCH('Mthly ROA (PR)'!$A49,ROA!$A$32:$BS$32,0)),AV48*(1+T48)),"")</f>
        <v/>
      </c>
      <c r="AW49" s="42" t="str">
        <f>IFERROR(IF($C49=7,INDEX(ROA!$A$32:$BS$60,MATCH('Mthly ROA (PR)'!AW$2,ROA!$A$32:$A$60,0),MATCH('Mthly ROA (PR)'!$A49,ROA!$A$32:$BS$32,0)),AW48*(1+U48)),"")</f>
        <v/>
      </c>
      <c r="AX49" s="42" t="str">
        <f>IFERROR(IF($C49=7,INDEX(ROA!$A$32:$BS$60,MATCH('Mthly ROA (PR)'!AX$2,ROA!$A$32:$A$60,0),MATCH('Mthly ROA (PR)'!$A49,ROA!$A$32:$BS$32,0)),AX48*(1+V48)),"")</f>
        <v/>
      </c>
      <c r="AY49" s="42" t="str">
        <f>IFERROR(IF($C49=7,INDEX(ROA!$A$32:$BS$60,MATCH('Mthly ROA (PR)'!AY$2,ROA!$A$32:$A$60,0),MATCH('Mthly ROA (PR)'!$A49,ROA!$A$32:$BS$32,0)),AY48*(1+W48)),"")</f>
        <v/>
      </c>
      <c r="AZ49" s="42" t="str">
        <f>IFERROR(IF($C49=7,INDEX(ROA!$A$32:$BS$60,MATCH('Mthly ROA (PR)'!AZ$2,ROA!$A$32:$A$60,0),MATCH('Mthly ROA (PR)'!$A49,ROA!$A$32:$BS$32,0)),AZ48*(1+X48)),"")</f>
        <v/>
      </c>
      <c r="BA49" s="42" t="str">
        <f>IFERROR(IF($C49=7,INDEX(ROA!$A$32:$BS$60,MATCH('Mthly ROA (PR)'!BA$2,ROA!$A$32:$A$60,0),MATCH('Mthly ROA (PR)'!$A49,ROA!$A$32:$BS$32,0)),BA48*(1+Y48)),"")</f>
        <v/>
      </c>
      <c r="BB49" s="42" t="str">
        <f>IFERROR(IF($C49=7,INDEX(ROA!$A$32:$BS$60,MATCH('Mthly ROA (PR)'!BB$2,ROA!$A$32:$A$60,0),MATCH('Mthly ROA (PR)'!$A49,ROA!$A$32:$BS$32,0)),BB48*(1+Z48)),"")</f>
        <v/>
      </c>
      <c r="BC49" s="42" t="str">
        <f>IFERROR(IF($C49=7,INDEX(ROA!$A$32:$BS$60,MATCH('Mthly ROA (PR)'!BC$2,ROA!$A$32:$A$60,0),MATCH('Mthly ROA (PR)'!$A49,ROA!$A$32:$BS$32,0)),BC48*(1+AA48)),"")</f>
        <v/>
      </c>
      <c r="BD49" s="42" t="str">
        <f>IFERROR(IF($C49=7,INDEX(ROA!$A$32:$BS$60,MATCH('Mthly ROA (PR)'!BD$2,ROA!$A$32:$A$60,0),MATCH('Mthly ROA (PR)'!$A49,ROA!$A$32:$BS$32,0)),BD48*(1+AB48)),"")</f>
        <v/>
      </c>
      <c r="BE49" s="42" t="str">
        <f>IFERROR(IF($C49=7,INDEX(ROA!$A$32:$BS$60,MATCH('Mthly ROA (PR)'!BE$2,ROA!$A$32:$A$60,0),MATCH('Mthly ROA (PR)'!$A49,ROA!$A$32:$BS$32,0)),BE48*(1+AC48)),"")</f>
        <v/>
      </c>
      <c r="BF49" s="42" t="str">
        <f>IFERROR(IF($C49=7,INDEX(ROA!$A$32:$BS$60,MATCH('Mthly ROA (PR)'!BF$2,ROA!$A$32:$A$60,0),MATCH('Mthly ROA (PR)'!$A49,ROA!$A$32:$BS$32,0)),BF48*(1+AD48)),"")</f>
        <v/>
      </c>
      <c r="BG49" s="42" t="str">
        <f>IFERROR(IF($C49=7,INDEX(ROA!$A$32:$BS$60,MATCH('Mthly ROA (PR)'!BG$2,ROA!$A$32:$A$60,0),MATCH('Mthly ROA (PR)'!$A49,ROA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W49" s="125">
        <f t="shared" si="59"/>
        <v>1.9146146600556024E-2</v>
      </c>
      <c r="DX49" s="124">
        <f t="shared" si="60"/>
        <v>0.15823923888022406</v>
      </c>
    </row>
    <row r="50" spans="1:128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A (PR)'!D$2,'Memb Hist (Org)'!$A$1:$A$29,0),MATCH('Mthly ROA (PR)'!$A50,'Memb Hist (Org)'!$A$1:$BS$1,0))&lt;&gt;1,"",'Mthly Returns (PR)'!D49),"")</f>
        <v>-3.8019999999999998E-3</v>
      </c>
      <c r="E50" s="46" t="str">
        <f>IFERROR(IF(INDEX('Memb Hist (Org)'!$A$1:$BS$29,MATCH('Mthly ROA (PR)'!E$2,'Memb Hist (Org)'!$A$1:$A$29,0),MATCH('Mthly ROA (PR)'!$A50,'Memb Hist (Org)'!$A$1:$BS$1,0))&lt;&gt;1,"",'Mthly Returns (PR)'!E49),"")</f>
        <v/>
      </c>
      <c r="F50" s="46" t="str">
        <f>IFERROR(IF(INDEX('Memb Hist (Org)'!$A$1:$BS$29,MATCH('Mthly ROA (PR)'!F$2,'Memb Hist (Org)'!$A$1:$A$29,0),MATCH('Mthly ROA (PR)'!$A50,'Memb Hist (Org)'!$A$1:$BS$1,0))&lt;&gt;1,"",'Mthly Returns (PR)'!F49),"")</f>
        <v/>
      </c>
      <c r="G50" s="46">
        <f>IFERROR(IF(INDEX('Memb Hist (Org)'!$A$1:$BS$29,MATCH('Mthly ROA (PR)'!G$2,'Memb Hist (Org)'!$A$1:$A$29,0),MATCH('Mthly ROA (PR)'!$A50,'Memb Hist (Org)'!$A$1:$BS$1,0))&lt;&gt;1,"",'Mthly Returns (PR)'!G49),"")</f>
        <v>-4.6295999999999997E-2</v>
      </c>
      <c r="H50" s="46">
        <f>IFERROR(IF(INDEX('Memb Hist (Org)'!$A$1:$BS$29,MATCH('Mthly ROA (PR)'!H$2,'Memb Hist (Org)'!$A$1:$A$29,0),MATCH('Mthly ROA (PR)'!$A50,'Memb Hist (Org)'!$A$1:$BS$1,0))&lt;&gt;1,"",'Mthly Returns (PR)'!H49),"")</f>
        <v>2.0618999999999998E-2</v>
      </c>
      <c r="I50" s="46">
        <f>IFERROR(IF(INDEX('Memb Hist (Org)'!$A$1:$BS$29,MATCH('Mthly ROA (PR)'!I$2,'Memb Hist (Org)'!$A$1:$A$29,0),MATCH('Mthly ROA (PR)'!$A50,'Memb Hist (Org)'!$A$1:$BS$1,0))&lt;&gt;1,"",'Mthly Returns (PR)'!I49),"")</f>
        <v>2.7522999999999999E-2</v>
      </c>
      <c r="J50" s="46">
        <f>IFERROR(IF(INDEX('Memb Hist (Org)'!$A$1:$BS$29,MATCH('Mthly ROA (PR)'!J$2,'Memb Hist (Org)'!$A$1:$A$29,0),MATCH('Mthly ROA (PR)'!$A50,'Memb Hist (Org)'!$A$1:$BS$1,0))&lt;&gt;1,"",'Mthly Returns (PR)'!J49),"")</f>
        <v>1.3889E-2</v>
      </c>
      <c r="K50" s="46">
        <f>IFERROR(IF(INDEX('Memb Hist (Org)'!$A$1:$BS$29,MATCH('Mthly ROA (PR)'!K$2,'Memb Hist (Org)'!$A$1:$A$29,0),MATCH('Mthly ROA (PR)'!$A50,'Memb Hist (Org)'!$A$1:$BS$1,0))&lt;&gt;1,"",'Mthly Returns (PR)'!K49),"")</f>
        <v>8.6960000000000006E-3</v>
      </c>
      <c r="L50" s="46" t="str">
        <f>IFERROR(IF(INDEX('Memb Hist (Org)'!$A$1:$BS$29,MATCH('Mthly ROA (PR)'!L$2,'Memb Hist (Org)'!$A$1:$A$29,0),MATCH('Mthly ROA (PR)'!$A50,'Memb Hist (Org)'!$A$1:$BS$1,0))&lt;&gt;1,"",'Mthly Returns (PR)'!L49),"")</f>
        <v/>
      </c>
      <c r="M50" s="46" t="str">
        <f>IFERROR(IF(INDEX('Memb Hist (Org)'!$A$1:$BS$29,MATCH('Mthly ROA (PR)'!M$2,'Memb Hist (Org)'!$A$1:$A$29,0),MATCH('Mthly ROA (PR)'!$A50,'Memb Hist (Org)'!$A$1:$BS$1,0))&lt;&gt;1,"",'Mthly Returns (PR)'!M49),"")</f>
        <v/>
      </c>
      <c r="N50" s="46" t="str">
        <f>IFERROR(IF(INDEX('Memb Hist (Org)'!$A$1:$BS$29,MATCH('Mthly ROA (PR)'!N$2,'Memb Hist (Org)'!$A$1:$A$29,0),MATCH('Mthly ROA (PR)'!$A50,'Memb Hist (Org)'!$A$1:$BS$1,0))&lt;&gt;1,"",'Mthly Returns (PR)'!N49),"")</f>
        <v/>
      </c>
      <c r="O50" s="46">
        <f>IFERROR(IF(INDEX('Memb Hist (Org)'!$A$1:$BS$29,MATCH('Mthly ROA (PR)'!O$2,'Memb Hist (Org)'!$A$1:$A$29,0),MATCH('Mthly ROA (PR)'!$A50,'Memb Hist (Org)'!$A$1:$BS$1,0))&lt;&gt;1,"",'Mthly Returns (PR)'!O49),"")</f>
        <v>4.2254E-2</v>
      </c>
      <c r="P50" s="46" t="str">
        <f>IFERROR(IF(INDEX('Memb Hist (Org)'!$A$1:$BS$29,MATCH('Mthly ROA (PR)'!P$2,'Memb Hist (Org)'!$A$1:$A$29,0),MATCH('Mthly ROA (PR)'!$A50,'Memb Hist (Org)'!$A$1:$BS$1,0))&lt;&gt;1,"",'Mthly Returns (PR)'!P49),"")</f>
        <v/>
      </c>
      <c r="Q50" s="46">
        <f>IFERROR(IF(INDEX('Memb Hist (Org)'!$A$1:$BS$29,MATCH('Mthly ROA (PR)'!Q$2,'Memb Hist (Org)'!$A$1:$A$29,0),MATCH('Mthly ROA (PR)'!$A50,'Memb Hist (Org)'!$A$1:$BS$1,0))&lt;&gt;1,"",'Mthly Returns (PR)'!Q49),"")</f>
        <v>2.7522999999999999E-2</v>
      </c>
      <c r="R50" s="46" t="str">
        <f>IFERROR(IF(INDEX('Memb Hist (Org)'!$A$1:$BS$29,MATCH('Mthly ROA (PR)'!R$2,'Memb Hist (Org)'!$A$1:$A$29,0),MATCH('Mthly ROA (PR)'!$A50,'Memb Hist (Org)'!$A$1:$BS$1,0))&lt;&gt;1,"",'Mthly Returns (PR)'!R49),"")</f>
        <v/>
      </c>
      <c r="S50" s="46" t="str">
        <f>IFERROR(IF(INDEX('Memb Hist (Org)'!$A$1:$BS$29,MATCH('Mthly ROA (PR)'!S$2,'Memb Hist (Org)'!$A$1:$A$29,0),MATCH('Mthly ROA (PR)'!$A50,'Memb Hist (Org)'!$A$1:$BS$1,0))&lt;&gt;1,"",'Mthly Returns (PR)'!S49),"")</f>
        <v/>
      </c>
      <c r="T50" s="46">
        <f>IFERROR(IF(INDEX('Memb Hist (Org)'!$A$1:$BS$29,MATCH('Mthly ROA (PR)'!T$2,'Memb Hist (Org)'!$A$1:$A$29,0),MATCH('Mthly ROA (PR)'!$A50,'Memb Hist (Org)'!$A$1:$BS$1,0))&lt;&gt;1,"",'Mthly Returns (PR)'!T49),"")</f>
        <v>4.5901999999999998E-2</v>
      </c>
      <c r="U50" s="46">
        <f>IFERROR(IF(INDEX('Memb Hist (Org)'!$A$1:$BS$29,MATCH('Mthly ROA (PR)'!U$2,'Memb Hist (Org)'!$A$1:$A$29,0),MATCH('Mthly ROA (PR)'!$A50,'Memb Hist (Org)'!$A$1:$BS$1,0))&lt;&gt;1,"",'Mthly Returns (PR)'!U49),"")</f>
        <v>1.7857000000000001E-2</v>
      </c>
      <c r="V50" s="46">
        <f>IFERROR(IF(INDEX('Memb Hist (Org)'!$A$1:$BS$29,MATCH('Mthly ROA (PR)'!V$2,'Memb Hist (Org)'!$A$1:$A$29,0),MATCH('Mthly ROA (PR)'!$A50,'Memb Hist (Org)'!$A$1:$BS$1,0))&lt;&gt;1,"",'Mthly Returns (PR)'!V49),"")</f>
        <v>3.7879000000000003E-2</v>
      </c>
      <c r="W50" s="46">
        <f>IFERROR(IF(INDEX('Memb Hist (Org)'!$A$1:$BS$29,MATCH('Mthly ROA (PR)'!W$2,'Memb Hist (Org)'!$A$1:$A$29,0),MATCH('Mthly ROA (PR)'!$A50,'Memb Hist (Org)'!$A$1:$BS$1,0))&lt;&gt;1,"",'Mthly Returns (PR)'!W49),"")</f>
        <v>1.1858E-2</v>
      </c>
      <c r="X50" s="46">
        <f>IFERROR(IF(INDEX('Memb Hist (Org)'!$A$1:$BS$29,MATCH('Mthly ROA (PR)'!X$2,'Memb Hist (Org)'!$A$1:$A$29,0),MATCH('Mthly ROA (PR)'!$A50,'Memb Hist (Org)'!$A$1:$BS$1,0))&lt;&gt;1,"",'Mthly Returns (PR)'!X49),"")</f>
        <v>-4.8310000000000002E-3</v>
      </c>
      <c r="Y50" s="46">
        <f>IFERROR(IF(INDEX('Memb Hist (Org)'!$A$1:$BS$29,MATCH('Mthly ROA (PR)'!Y$2,'Memb Hist (Org)'!$A$1:$A$29,0),MATCH('Mthly ROA (PR)'!$A50,'Memb Hist (Org)'!$A$1:$BS$1,0))&lt;&gt;1,"",'Mthly Returns (PR)'!Y49),"")</f>
        <v>3.7671000000000003E-2</v>
      </c>
      <c r="Z50" s="46" t="str">
        <f>IFERROR(IF(INDEX('Memb Hist (Org)'!$A$1:$BS$29,MATCH('Mthly ROA (PR)'!Z$2,'Memb Hist (Org)'!$A$1:$A$29,0),MATCH('Mthly ROA (PR)'!$A50,'Memb Hist (Org)'!$A$1:$BS$1,0))&lt;&gt;1,"",'Mthly Returns (PR)'!Z49),"")</f>
        <v/>
      </c>
      <c r="AA50" s="46" t="str">
        <f>IFERROR(IF(INDEX('Memb Hist (Org)'!$A$1:$BS$29,MATCH('Mthly ROA (PR)'!AA$2,'Memb Hist (Org)'!$A$1:$A$29,0),MATCH('Mthly ROA (PR)'!$A50,'Memb Hist (Org)'!$A$1:$BS$1,0))&lt;&gt;1,"",'Mthly Returns (PR)'!AA49),"")</f>
        <v/>
      </c>
      <c r="AB50" s="46" t="str">
        <f>IFERROR(IF(INDEX('Memb Hist (Org)'!$A$1:$BS$29,MATCH('Mthly ROA (PR)'!AB$2,'Memb Hist (Org)'!$A$1:$A$29,0),MATCH('Mthly ROA (PR)'!$A50,'Memb Hist (Org)'!$A$1:$BS$1,0))&lt;&gt;1,"",'Mthly Returns (PR)'!AB49),"")</f>
        <v/>
      </c>
      <c r="AC50" s="46">
        <f>IFERROR(IF(INDEX('Memb Hist (Org)'!$A$1:$BS$29,MATCH('Mthly ROA (PR)'!AC$2,'Memb Hist (Org)'!$A$1:$A$29,0),MATCH('Mthly ROA (PR)'!$A50,'Memb Hist (Org)'!$A$1:$BS$1,0))&lt;&gt;1,"",'Mthly Returns (PR)'!AC49),"")</f>
        <v>2.6127999999999998E-2</v>
      </c>
      <c r="AD50" s="46" t="str">
        <f>IFERROR(IF(INDEX('Memb Hist (Org)'!$A$1:$BS$29,MATCH('Mthly ROA (PR)'!AD$2,'Memb Hist (Org)'!$A$1:$A$29,0),MATCH('Mthly ROA (PR)'!$A50,'Memb Hist (Org)'!$A$1:$BS$1,0))&lt;&gt;1,"",'Mthly Returns (PR)'!AD49),"")</f>
        <v/>
      </c>
      <c r="AE50" s="46" t="str">
        <f>IFERROR(IF(INDEX('Memb Hist (Org)'!$A$1:$BS$29,MATCH('Mthly ROA (PR)'!AE$2,'Memb Hist (Org)'!$A$1:$A$29,0),MATCH('Mthly ROA (PR)'!$A50,'Memb Hist (Org)'!$A$1:$BS$1,0))&lt;&gt;1,"",'Mthly Returns (PR)'!AE49),"")</f>
        <v/>
      </c>
      <c r="AF50" s="42" t="str">
        <f>IFERROR(IF($C50=7,INDEX(ROA!$A$32:$BS$60,MATCH('Mthly ROA (PR)'!AF$2,ROA!$A$32:$A$60,0),MATCH('Mthly ROA (PR)'!$A50,ROA!$A$32:$BS$32,0)),AF49*(1+D49)),"")</f>
        <v/>
      </c>
      <c r="AG50" s="42" t="str">
        <f>IFERROR(IF($C50=7,INDEX(ROA!$A$32:$BS$60,MATCH('Mthly ROA (PR)'!AG$2,ROA!$A$32:$A$60,0),MATCH('Mthly ROA (PR)'!$A50,ROA!$A$32:$BS$32,0)),AG49*(1+E49)),"")</f>
        <v/>
      </c>
      <c r="AH50" s="42" t="str">
        <f>IFERROR(IF($C50=7,INDEX(ROA!$A$32:$BS$60,MATCH('Mthly ROA (PR)'!AH$2,ROA!$A$32:$A$60,0),MATCH('Mthly ROA (PR)'!$A50,ROA!$A$32:$BS$32,0)),AH49*(1+F49)),"")</f>
        <v/>
      </c>
      <c r="AI50" s="42" t="str">
        <f>IFERROR(IF($C50=7,INDEX(ROA!$A$32:$BS$60,MATCH('Mthly ROA (PR)'!AI$2,ROA!$A$32:$A$60,0),MATCH('Mthly ROA (PR)'!$A50,ROA!$A$32:$BS$32,0)),AI49*(1+G49)),"")</f>
        <v/>
      </c>
      <c r="AJ50" s="42" t="str">
        <f>IFERROR(IF($C50=7,INDEX(ROA!$A$32:$BS$60,MATCH('Mthly ROA (PR)'!AJ$2,ROA!$A$32:$A$60,0),MATCH('Mthly ROA (PR)'!$A50,ROA!$A$32:$BS$32,0)),AJ49*(1+H49)),"")</f>
        <v/>
      </c>
      <c r="AK50" s="42" t="str">
        <f>IFERROR(IF($C50=7,INDEX(ROA!$A$32:$BS$60,MATCH('Mthly ROA (PR)'!AK$2,ROA!$A$32:$A$60,0),MATCH('Mthly ROA (PR)'!$A50,ROA!$A$32:$BS$32,0)),AK49*(1+I49)),"")</f>
        <v/>
      </c>
      <c r="AL50" s="42" t="str">
        <f>IFERROR(IF($C50=7,INDEX(ROA!$A$32:$BS$60,MATCH('Mthly ROA (PR)'!AL$2,ROA!$A$32:$A$60,0),MATCH('Mthly ROA (PR)'!$A50,ROA!$A$32:$BS$32,0)),AL49*(1+J49)),"")</f>
        <v/>
      </c>
      <c r="AM50" s="42" t="str">
        <f>IFERROR(IF($C50=7,INDEX(ROA!$A$32:$BS$60,MATCH('Mthly ROA (PR)'!AM$2,ROA!$A$32:$A$60,0),MATCH('Mthly ROA (PR)'!$A50,ROA!$A$32:$BS$32,0)),AM49*(1+K49)),"")</f>
        <v/>
      </c>
      <c r="AN50" s="42" t="str">
        <f>IFERROR(IF($C50=7,INDEX(ROA!$A$32:$BS$60,MATCH('Mthly ROA (PR)'!AN$2,ROA!$A$32:$A$60,0),MATCH('Mthly ROA (PR)'!$A50,ROA!$A$32:$BS$32,0)),AN49*(1+L49)),"")</f>
        <v/>
      </c>
      <c r="AO50" s="42" t="str">
        <f>IFERROR(IF($C50=7,INDEX(ROA!$A$32:$BS$60,MATCH('Mthly ROA (PR)'!AO$2,ROA!$A$32:$A$60,0),MATCH('Mthly ROA (PR)'!$A50,ROA!$A$32:$BS$32,0)),AO49*(1+M49)),"")</f>
        <v/>
      </c>
      <c r="AP50" s="42" t="str">
        <f>IFERROR(IF($C50=7,INDEX(ROA!$A$32:$BS$60,MATCH('Mthly ROA (PR)'!AP$2,ROA!$A$32:$A$60,0),MATCH('Mthly ROA (PR)'!$A50,ROA!$A$32:$BS$32,0)),AP49*(1+N49)),"")</f>
        <v/>
      </c>
      <c r="AQ50" s="42" t="str">
        <f>IFERROR(IF($C50=7,INDEX(ROA!$A$32:$BS$60,MATCH('Mthly ROA (PR)'!AQ$2,ROA!$A$32:$A$60,0),MATCH('Mthly ROA (PR)'!$A50,ROA!$A$32:$BS$32,0)),AQ49*(1+O49)),"")</f>
        <v/>
      </c>
      <c r="AR50" s="42" t="str">
        <f>IFERROR(IF($C50=7,INDEX(ROA!$A$32:$BS$60,MATCH('Mthly ROA (PR)'!AR$2,ROA!$A$32:$A$60,0),MATCH('Mthly ROA (PR)'!$A50,ROA!$A$32:$BS$32,0)),AR49*(1+P49)),"")</f>
        <v/>
      </c>
      <c r="AS50" s="42" t="str">
        <f>IFERROR(IF($C50=7,INDEX(ROA!$A$32:$BS$60,MATCH('Mthly ROA (PR)'!AS$2,ROA!$A$32:$A$60,0),MATCH('Mthly ROA (PR)'!$A50,ROA!$A$32:$BS$32,0)),AS49*(1+Q49)),"")</f>
        <v/>
      </c>
      <c r="AT50" s="42" t="str">
        <f>IFERROR(IF($C50=7,INDEX(ROA!$A$32:$BS$60,MATCH('Mthly ROA (PR)'!AT$2,ROA!$A$32:$A$60,0),MATCH('Mthly ROA (PR)'!$A50,ROA!$A$32:$BS$32,0)),AT49*(1+R49)),"")</f>
        <v/>
      </c>
      <c r="AU50" s="42" t="str">
        <f>IFERROR(IF($C50=7,INDEX(ROA!$A$32:$BS$60,MATCH('Mthly ROA (PR)'!AU$2,ROA!$A$32:$A$60,0),MATCH('Mthly ROA (PR)'!$A50,ROA!$A$32:$BS$32,0)),AU49*(1+S49)),"")</f>
        <v/>
      </c>
      <c r="AV50" s="42" t="str">
        <f>IFERROR(IF($C50=7,INDEX(ROA!$A$32:$BS$60,MATCH('Mthly ROA (PR)'!AV$2,ROA!$A$32:$A$60,0),MATCH('Mthly ROA (PR)'!$A50,ROA!$A$32:$BS$32,0)),AV49*(1+T49)),"")</f>
        <v/>
      </c>
      <c r="AW50" s="42" t="str">
        <f>IFERROR(IF($C50=7,INDEX(ROA!$A$32:$BS$60,MATCH('Mthly ROA (PR)'!AW$2,ROA!$A$32:$A$60,0),MATCH('Mthly ROA (PR)'!$A50,ROA!$A$32:$BS$32,0)),AW49*(1+U49)),"")</f>
        <v/>
      </c>
      <c r="AX50" s="42" t="str">
        <f>IFERROR(IF($C50=7,INDEX(ROA!$A$32:$BS$60,MATCH('Mthly ROA (PR)'!AX$2,ROA!$A$32:$A$60,0),MATCH('Mthly ROA (PR)'!$A50,ROA!$A$32:$BS$32,0)),AX49*(1+V49)),"")</f>
        <v/>
      </c>
      <c r="AY50" s="42" t="str">
        <f>IFERROR(IF($C50=7,INDEX(ROA!$A$32:$BS$60,MATCH('Mthly ROA (PR)'!AY$2,ROA!$A$32:$A$60,0),MATCH('Mthly ROA (PR)'!$A50,ROA!$A$32:$BS$32,0)),AY49*(1+W49)),"")</f>
        <v/>
      </c>
      <c r="AZ50" s="42" t="str">
        <f>IFERROR(IF($C50=7,INDEX(ROA!$A$32:$BS$60,MATCH('Mthly ROA (PR)'!AZ$2,ROA!$A$32:$A$60,0),MATCH('Mthly ROA (PR)'!$A50,ROA!$A$32:$BS$32,0)),AZ49*(1+X49)),"")</f>
        <v/>
      </c>
      <c r="BA50" s="42" t="str">
        <f>IFERROR(IF($C50=7,INDEX(ROA!$A$32:$BS$60,MATCH('Mthly ROA (PR)'!BA$2,ROA!$A$32:$A$60,0),MATCH('Mthly ROA (PR)'!$A50,ROA!$A$32:$BS$32,0)),BA49*(1+Y49)),"")</f>
        <v/>
      </c>
      <c r="BB50" s="42" t="str">
        <f>IFERROR(IF($C50=7,INDEX(ROA!$A$32:$BS$60,MATCH('Mthly ROA (PR)'!BB$2,ROA!$A$32:$A$60,0),MATCH('Mthly ROA (PR)'!$A50,ROA!$A$32:$BS$32,0)),BB49*(1+Z49)),"")</f>
        <v/>
      </c>
      <c r="BC50" s="42" t="str">
        <f>IFERROR(IF($C50=7,INDEX(ROA!$A$32:$BS$60,MATCH('Mthly ROA (PR)'!BC$2,ROA!$A$32:$A$60,0),MATCH('Mthly ROA (PR)'!$A50,ROA!$A$32:$BS$32,0)),BC49*(1+AA49)),"")</f>
        <v/>
      </c>
      <c r="BD50" s="42" t="str">
        <f>IFERROR(IF($C50=7,INDEX(ROA!$A$32:$BS$60,MATCH('Mthly ROA (PR)'!BD$2,ROA!$A$32:$A$60,0),MATCH('Mthly ROA (PR)'!$A50,ROA!$A$32:$BS$32,0)),BD49*(1+AB49)),"")</f>
        <v/>
      </c>
      <c r="BE50" s="42" t="str">
        <f>IFERROR(IF($C50=7,INDEX(ROA!$A$32:$BS$60,MATCH('Mthly ROA (PR)'!BE$2,ROA!$A$32:$A$60,0),MATCH('Mthly ROA (PR)'!$A50,ROA!$A$32:$BS$32,0)),BE49*(1+AC49)),"")</f>
        <v/>
      </c>
      <c r="BF50" s="42" t="str">
        <f>IFERROR(IF($C50=7,INDEX(ROA!$A$32:$BS$60,MATCH('Mthly ROA (PR)'!BF$2,ROA!$A$32:$A$60,0),MATCH('Mthly ROA (PR)'!$A50,ROA!$A$32:$BS$32,0)),BF49*(1+AD49)),"")</f>
        <v/>
      </c>
      <c r="BG50" s="42" t="str">
        <f>IFERROR(IF($C50=7,INDEX(ROA!$A$32:$BS$60,MATCH('Mthly ROA (PR)'!BG$2,ROA!$A$32:$A$60,0),MATCH('Mthly ROA (PR)'!$A50,ROA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W50" s="125">
        <f t="shared" si="59"/>
        <v>-2.4165406204357254E-3</v>
      </c>
      <c r="DX50" s="124">
        <f t="shared" si="60"/>
        <v>0.14068348046882728</v>
      </c>
    </row>
    <row r="51" spans="1:128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A (PR)'!D$2,'Memb Hist (Org)'!$A$1:$A$29,0),MATCH('Mthly ROA (PR)'!$A51,'Memb Hist (Org)'!$A$1:$BS$1,0))&lt;&gt;1,"",'Mthly Returns (PR)'!D50),"")</f>
        <v>5.7251999999999997E-2</v>
      </c>
      <c r="E51" s="46" t="str">
        <f>IFERROR(IF(INDEX('Memb Hist (Org)'!$A$1:$BS$29,MATCH('Mthly ROA (PR)'!E$2,'Memb Hist (Org)'!$A$1:$A$29,0),MATCH('Mthly ROA (PR)'!$A51,'Memb Hist (Org)'!$A$1:$BS$1,0))&lt;&gt;1,"",'Mthly Returns (PR)'!E50),"")</f>
        <v/>
      </c>
      <c r="F51" s="46" t="str">
        <f>IFERROR(IF(INDEX('Memb Hist (Org)'!$A$1:$BS$29,MATCH('Mthly ROA (PR)'!F$2,'Memb Hist (Org)'!$A$1:$A$29,0),MATCH('Mthly ROA (PR)'!$A51,'Memb Hist (Org)'!$A$1:$BS$1,0))&lt;&gt;1,"",'Mthly Returns (PR)'!F50),"")</f>
        <v/>
      </c>
      <c r="G51" s="46">
        <f>IFERROR(IF(INDEX('Memb Hist (Org)'!$A$1:$BS$29,MATCH('Mthly ROA (PR)'!G$2,'Memb Hist (Org)'!$A$1:$A$29,0),MATCH('Mthly ROA (PR)'!$A51,'Memb Hist (Org)'!$A$1:$BS$1,0))&lt;&gt;1,"",'Mthly Returns (PR)'!G50),"")</f>
        <v>-9.7090000000000006E-3</v>
      </c>
      <c r="H51" s="46">
        <f>IFERROR(IF(INDEX('Memb Hist (Org)'!$A$1:$BS$29,MATCH('Mthly ROA (PR)'!H$2,'Memb Hist (Org)'!$A$1:$A$29,0),MATCH('Mthly ROA (PR)'!$A51,'Memb Hist (Org)'!$A$1:$BS$1,0))&lt;&gt;1,"",'Mthly Returns (PR)'!H50),"")</f>
        <v>0</v>
      </c>
      <c r="I51" s="46">
        <f>IFERROR(IF(INDEX('Memb Hist (Org)'!$A$1:$BS$29,MATCH('Mthly ROA (PR)'!I$2,'Memb Hist (Org)'!$A$1:$A$29,0),MATCH('Mthly ROA (PR)'!$A51,'Memb Hist (Org)'!$A$1:$BS$1,0))&lt;&gt;1,"",'Mthly Returns (PR)'!I50),"")</f>
        <v>-2.6786000000000001E-2</v>
      </c>
      <c r="J51" s="46">
        <f>IFERROR(IF(INDEX('Memb Hist (Org)'!$A$1:$BS$29,MATCH('Mthly ROA (PR)'!J$2,'Memb Hist (Org)'!$A$1:$A$29,0),MATCH('Mthly ROA (PR)'!$A51,'Memb Hist (Org)'!$A$1:$BS$1,0))&lt;&gt;1,"",'Mthly Returns (PR)'!J50),"")</f>
        <v>-9.1319999999999995E-3</v>
      </c>
      <c r="K51" s="46">
        <f>IFERROR(IF(INDEX('Memb Hist (Org)'!$A$1:$BS$29,MATCH('Mthly ROA (PR)'!K$2,'Memb Hist (Org)'!$A$1:$A$29,0),MATCH('Mthly ROA (PR)'!$A51,'Memb Hist (Org)'!$A$1:$BS$1,0))&lt;&gt;1,"",'Mthly Returns (PR)'!K50),"")</f>
        <v>1.7242E-2</v>
      </c>
      <c r="L51" s="46" t="str">
        <f>IFERROR(IF(INDEX('Memb Hist (Org)'!$A$1:$BS$29,MATCH('Mthly ROA (PR)'!L$2,'Memb Hist (Org)'!$A$1:$A$29,0),MATCH('Mthly ROA (PR)'!$A51,'Memb Hist (Org)'!$A$1:$BS$1,0))&lt;&gt;1,"",'Mthly Returns (PR)'!L50),"")</f>
        <v/>
      </c>
      <c r="M51" s="46" t="str">
        <f>IFERROR(IF(INDEX('Memb Hist (Org)'!$A$1:$BS$29,MATCH('Mthly ROA (PR)'!M$2,'Memb Hist (Org)'!$A$1:$A$29,0),MATCH('Mthly ROA (PR)'!$A51,'Memb Hist (Org)'!$A$1:$BS$1,0))&lt;&gt;1,"",'Mthly Returns (PR)'!M50),"")</f>
        <v/>
      </c>
      <c r="N51" s="46" t="str">
        <f>IFERROR(IF(INDEX('Memb Hist (Org)'!$A$1:$BS$29,MATCH('Mthly ROA (PR)'!N$2,'Memb Hist (Org)'!$A$1:$A$29,0),MATCH('Mthly ROA (PR)'!$A51,'Memb Hist (Org)'!$A$1:$BS$1,0))&lt;&gt;1,"",'Mthly Returns (PR)'!N50),"")</f>
        <v/>
      </c>
      <c r="O51" s="46">
        <f>IFERROR(IF(INDEX('Memb Hist (Org)'!$A$1:$BS$29,MATCH('Mthly ROA (PR)'!O$2,'Memb Hist (Org)'!$A$1:$A$29,0),MATCH('Mthly ROA (PR)'!$A51,'Memb Hist (Org)'!$A$1:$BS$1,0))&lt;&gt;1,"",'Mthly Returns (PR)'!O50),"")</f>
        <v>3.1531999999999998E-2</v>
      </c>
      <c r="P51" s="46" t="str">
        <f>IFERROR(IF(INDEX('Memb Hist (Org)'!$A$1:$BS$29,MATCH('Mthly ROA (PR)'!P$2,'Memb Hist (Org)'!$A$1:$A$29,0),MATCH('Mthly ROA (PR)'!$A51,'Memb Hist (Org)'!$A$1:$BS$1,0))&lt;&gt;1,"",'Mthly Returns (PR)'!P50),"")</f>
        <v/>
      </c>
      <c r="Q51" s="46">
        <f>IFERROR(IF(INDEX('Memb Hist (Org)'!$A$1:$BS$29,MATCH('Mthly ROA (PR)'!Q$2,'Memb Hist (Org)'!$A$1:$A$29,0),MATCH('Mthly ROA (PR)'!$A51,'Memb Hist (Org)'!$A$1:$BS$1,0))&lt;&gt;1,"",'Mthly Returns (PR)'!Q50),"")</f>
        <v>-8.9289999999999994E-3</v>
      </c>
      <c r="R51" s="46" t="str">
        <f>IFERROR(IF(INDEX('Memb Hist (Org)'!$A$1:$BS$29,MATCH('Mthly ROA (PR)'!R$2,'Memb Hist (Org)'!$A$1:$A$29,0),MATCH('Mthly ROA (PR)'!$A51,'Memb Hist (Org)'!$A$1:$BS$1,0))&lt;&gt;1,"",'Mthly Returns (PR)'!R50),"")</f>
        <v/>
      </c>
      <c r="S51" s="46" t="str">
        <f>IFERROR(IF(INDEX('Memb Hist (Org)'!$A$1:$BS$29,MATCH('Mthly ROA (PR)'!S$2,'Memb Hist (Org)'!$A$1:$A$29,0),MATCH('Mthly ROA (PR)'!$A51,'Memb Hist (Org)'!$A$1:$BS$1,0))&lt;&gt;1,"",'Mthly Returns (PR)'!S50),"")</f>
        <v/>
      </c>
      <c r="T51" s="46">
        <f>IFERROR(IF(INDEX('Memb Hist (Org)'!$A$1:$BS$29,MATCH('Mthly ROA (PR)'!T$2,'Memb Hist (Org)'!$A$1:$A$29,0),MATCH('Mthly ROA (PR)'!$A51,'Memb Hist (Org)'!$A$1:$BS$1,0))&lt;&gt;1,"",'Mthly Returns (PR)'!T50),"")</f>
        <v>-1.8808999999999999E-2</v>
      </c>
      <c r="U51" s="46">
        <f>IFERROR(IF(INDEX('Memb Hist (Org)'!$A$1:$BS$29,MATCH('Mthly ROA (PR)'!U$2,'Memb Hist (Org)'!$A$1:$A$29,0),MATCH('Mthly ROA (PR)'!$A51,'Memb Hist (Org)'!$A$1:$BS$1,0))&lt;&gt;1,"",'Mthly Returns (PR)'!U50),"")</f>
        <v>-1.7544000000000001E-2</v>
      </c>
      <c r="V51" s="46">
        <f>IFERROR(IF(INDEX('Memb Hist (Org)'!$A$1:$BS$29,MATCH('Mthly ROA (PR)'!V$2,'Memb Hist (Org)'!$A$1:$A$29,0),MATCH('Mthly ROA (PR)'!$A51,'Memb Hist (Org)'!$A$1:$BS$1,0))&lt;&gt;1,"",'Mthly Returns (PR)'!V50),"")</f>
        <v>-2.1898000000000001E-2</v>
      </c>
      <c r="W51" s="46">
        <f>IFERROR(IF(INDEX('Memb Hist (Org)'!$A$1:$BS$29,MATCH('Mthly ROA (PR)'!W$2,'Memb Hist (Org)'!$A$1:$A$29,0),MATCH('Mthly ROA (PR)'!$A51,'Memb Hist (Org)'!$A$1:$BS$1,0))&lt;&gt;1,"",'Mthly Returns (PR)'!W50),"")</f>
        <v>1.1719E-2</v>
      </c>
      <c r="X51" s="46">
        <f>IFERROR(IF(INDEX('Memb Hist (Org)'!$A$1:$BS$29,MATCH('Mthly ROA (PR)'!X$2,'Memb Hist (Org)'!$A$1:$A$29,0),MATCH('Mthly ROA (PR)'!$A51,'Memb Hist (Org)'!$A$1:$BS$1,0))&lt;&gt;1,"",'Mthly Returns (PR)'!X50),"")</f>
        <v>-4.8539999999999998E-3</v>
      </c>
      <c r="Y51" s="46">
        <f>IFERROR(IF(INDEX('Memb Hist (Org)'!$A$1:$BS$29,MATCH('Mthly ROA (PR)'!Y$2,'Memb Hist (Org)'!$A$1:$A$29,0),MATCH('Mthly ROA (PR)'!$A51,'Memb Hist (Org)'!$A$1:$BS$1,0))&lt;&gt;1,"",'Mthly Returns (PR)'!Y50),"")</f>
        <v>1.3200999999999999E-2</v>
      </c>
      <c r="Z51" s="46" t="str">
        <f>IFERROR(IF(INDEX('Memb Hist (Org)'!$A$1:$BS$29,MATCH('Mthly ROA (PR)'!Z$2,'Memb Hist (Org)'!$A$1:$A$29,0),MATCH('Mthly ROA (PR)'!$A51,'Memb Hist (Org)'!$A$1:$BS$1,0))&lt;&gt;1,"",'Mthly Returns (PR)'!Z50),"")</f>
        <v/>
      </c>
      <c r="AA51" s="46" t="str">
        <f>IFERROR(IF(INDEX('Memb Hist (Org)'!$A$1:$BS$29,MATCH('Mthly ROA (PR)'!AA$2,'Memb Hist (Org)'!$A$1:$A$29,0),MATCH('Mthly ROA (PR)'!$A51,'Memb Hist (Org)'!$A$1:$BS$1,0))&lt;&gt;1,"",'Mthly Returns (PR)'!AA50),"")</f>
        <v/>
      </c>
      <c r="AB51" s="46" t="str">
        <f>IFERROR(IF(INDEX('Memb Hist (Org)'!$A$1:$BS$29,MATCH('Mthly ROA (PR)'!AB$2,'Memb Hist (Org)'!$A$1:$A$29,0),MATCH('Mthly ROA (PR)'!$A51,'Memb Hist (Org)'!$A$1:$BS$1,0))&lt;&gt;1,"",'Mthly Returns (PR)'!AB50),"")</f>
        <v/>
      </c>
      <c r="AC51" s="46">
        <f>IFERROR(IF(INDEX('Memb Hist (Org)'!$A$1:$BS$29,MATCH('Mthly ROA (PR)'!AC$2,'Memb Hist (Org)'!$A$1:$A$29,0),MATCH('Mthly ROA (PR)'!$A51,'Memb Hist (Org)'!$A$1:$BS$1,0))&lt;&gt;1,"",'Mthly Returns (PR)'!AC50),"")</f>
        <v>-6.9439999999999997E-3</v>
      </c>
      <c r="AD51" s="46" t="str">
        <f>IFERROR(IF(INDEX('Memb Hist (Org)'!$A$1:$BS$29,MATCH('Mthly ROA (PR)'!AD$2,'Memb Hist (Org)'!$A$1:$A$29,0),MATCH('Mthly ROA (PR)'!$A51,'Memb Hist (Org)'!$A$1:$BS$1,0))&lt;&gt;1,"",'Mthly Returns (PR)'!AD50),"")</f>
        <v/>
      </c>
      <c r="AE51" s="46" t="str">
        <f>IFERROR(IF(INDEX('Memb Hist (Org)'!$A$1:$BS$29,MATCH('Mthly ROA (PR)'!AE$2,'Memb Hist (Org)'!$A$1:$A$29,0),MATCH('Mthly ROA (PR)'!$A51,'Memb Hist (Org)'!$A$1:$BS$1,0))&lt;&gt;1,"",'Mthly Returns (PR)'!AE50),"")</f>
        <v/>
      </c>
      <c r="AF51" s="42" t="str">
        <f>IFERROR(IF($C51=7,INDEX(ROA!$A$32:$BS$60,MATCH('Mthly ROA (PR)'!AF$2,ROA!$A$32:$A$60,0),MATCH('Mthly ROA (PR)'!$A51,ROA!$A$32:$BS$32,0)),AF50*(1+D50)),"")</f>
        <v/>
      </c>
      <c r="AG51" s="42" t="str">
        <f>IFERROR(IF($C51=7,INDEX(ROA!$A$32:$BS$60,MATCH('Mthly ROA (PR)'!AG$2,ROA!$A$32:$A$60,0),MATCH('Mthly ROA (PR)'!$A51,ROA!$A$32:$BS$32,0)),AG50*(1+E50)),"")</f>
        <v/>
      </c>
      <c r="AH51" s="42" t="str">
        <f>IFERROR(IF($C51=7,INDEX(ROA!$A$32:$BS$60,MATCH('Mthly ROA (PR)'!AH$2,ROA!$A$32:$A$60,0),MATCH('Mthly ROA (PR)'!$A51,ROA!$A$32:$BS$32,0)),AH50*(1+F50)),"")</f>
        <v/>
      </c>
      <c r="AI51" s="42" t="str">
        <f>IFERROR(IF($C51=7,INDEX(ROA!$A$32:$BS$60,MATCH('Mthly ROA (PR)'!AI$2,ROA!$A$32:$A$60,0),MATCH('Mthly ROA (PR)'!$A51,ROA!$A$32:$BS$32,0)),AI50*(1+G50)),"")</f>
        <v/>
      </c>
      <c r="AJ51" s="42" t="str">
        <f>IFERROR(IF($C51=7,INDEX(ROA!$A$32:$BS$60,MATCH('Mthly ROA (PR)'!AJ$2,ROA!$A$32:$A$60,0),MATCH('Mthly ROA (PR)'!$A51,ROA!$A$32:$BS$32,0)),AJ50*(1+H50)),"")</f>
        <v/>
      </c>
      <c r="AK51" s="42" t="str">
        <f>IFERROR(IF($C51=7,INDEX(ROA!$A$32:$BS$60,MATCH('Mthly ROA (PR)'!AK$2,ROA!$A$32:$A$60,0),MATCH('Mthly ROA (PR)'!$A51,ROA!$A$32:$BS$32,0)),AK50*(1+I50)),"")</f>
        <v/>
      </c>
      <c r="AL51" s="42" t="str">
        <f>IFERROR(IF($C51=7,INDEX(ROA!$A$32:$BS$60,MATCH('Mthly ROA (PR)'!AL$2,ROA!$A$32:$A$60,0),MATCH('Mthly ROA (PR)'!$A51,ROA!$A$32:$BS$32,0)),AL50*(1+J50)),"")</f>
        <v/>
      </c>
      <c r="AM51" s="42" t="str">
        <f>IFERROR(IF($C51=7,INDEX(ROA!$A$32:$BS$60,MATCH('Mthly ROA (PR)'!AM$2,ROA!$A$32:$A$60,0),MATCH('Mthly ROA (PR)'!$A51,ROA!$A$32:$BS$32,0)),AM50*(1+K50)),"")</f>
        <v/>
      </c>
      <c r="AN51" s="42" t="str">
        <f>IFERROR(IF($C51=7,INDEX(ROA!$A$32:$BS$60,MATCH('Mthly ROA (PR)'!AN$2,ROA!$A$32:$A$60,0),MATCH('Mthly ROA (PR)'!$A51,ROA!$A$32:$BS$32,0)),AN50*(1+L50)),"")</f>
        <v/>
      </c>
      <c r="AO51" s="42" t="str">
        <f>IFERROR(IF($C51=7,INDEX(ROA!$A$32:$BS$60,MATCH('Mthly ROA (PR)'!AO$2,ROA!$A$32:$A$60,0),MATCH('Mthly ROA (PR)'!$A51,ROA!$A$32:$BS$32,0)),AO50*(1+M50)),"")</f>
        <v/>
      </c>
      <c r="AP51" s="42" t="str">
        <f>IFERROR(IF($C51=7,INDEX(ROA!$A$32:$BS$60,MATCH('Mthly ROA (PR)'!AP$2,ROA!$A$32:$A$60,0),MATCH('Mthly ROA (PR)'!$A51,ROA!$A$32:$BS$32,0)),AP50*(1+N50)),"")</f>
        <v/>
      </c>
      <c r="AQ51" s="42" t="str">
        <f>IFERROR(IF($C51=7,INDEX(ROA!$A$32:$BS$60,MATCH('Mthly ROA (PR)'!AQ$2,ROA!$A$32:$A$60,0),MATCH('Mthly ROA (PR)'!$A51,ROA!$A$32:$BS$32,0)),AQ50*(1+O50)),"")</f>
        <v/>
      </c>
      <c r="AR51" s="42" t="str">
        <f>IFERROR(IF($C51=7,INDEX(ROA!$A$32:$BS$60,MATCH('Mthly ROA (PR)'!AR$2,ROA!$A$32:$A$60,0),MATCH('Mthly ROA (PR)'!$A51,ROA!$A$32:$BS$32,0)),AR50*(1+P50)),"")</f>
        <v/>
      </c>
      <c r="AS51" s="42" t="str">
        <f>IFERROR(IF($C51=7,INDEX(ROA!$A$32:$BS$60,MATCH('Mthly ROA (PR)'!AS$2,ROA!$A$32:$A$60,0),MATCH('Mthly ROA (PR)'!$A51,ROA!$A$32:$BS$32,0)),AS50*(1+Q50)),"")</f>
        <v/>
      </c>
      <c r="AT51" s="42" t="str">
        <f>IFERROR(IF($C51=7,INDEX(ROA!$A$32:$BS$60,MATCH('Mthly ROA (PR)'!AT$2,ROA!$A$32:$A$60,0),MATCH('Mthly ROA (PR)'!$A51,ROA!$A$32:$BS$32,0)),AT50*(1+R50)),"")</f>
        <v/>
      </c>
      <c r="AU51" s="42" t="str">
        <f>IFERROR(IF($C51=7,INDEX(ROA!$A$32:$BS$60,MATCH('Mthly ROA (PR)'!AU$2,ROA!$A$32:$A$60,0),MATCH('Mthly ROA (PR)'!$A51,ROA!$A$32:$BS$32,0)),AU50*(1+S50)),"")</f>
        <v/>
      </c>
      <c r="AV51" s="42" t="str">
        <f>IFERROR(IF($C51=7,INDEX(ROA!$A$32:$BS$60,MATCH('Mthly ROA (PR)'!AV$2,ROA!$A$32:$A$60,0),MATCH('Mthly ROA (PR)'!$A51,ROA!$A$32:$BS$32,0)),AV50*(1+T50)),"")</f>
        <v/>
      </c>
      <c r="AW51" s="42" t="str">
        <f>IFERROR(IF($C51=7,INDEX(ROA!$A$32:$BS$60,MATCH('Mthly ROA (PR)'!AW$2,ROA!$A$32:$A$60,0),MATCH('Mthly ROA (PR)'!$A51,ROA!$A$32:$BS$32,0)),AW50*(1+U50)),"")</f>
        <v/>
      </c>
      <c r="AX51" s="42" t="str">
        <f>IFERROR(IF($C51=7,INDEX(ROA!$A$32:$BS$60,MATCH('Mthly ROA (PR)'!AX$2,ROA!$A$32:$A$60,0),MATCH('Mthly ROA (PR)'!$A51,ROA!$A$32:$BS$32,0)),AX50*(1+V50)),"")</f>
        <v/>
      </c>
      <c r="AY51" s="42" t="str">
        <f>IFERROR(IF($C51=7,INDEX(ROA!$A$32:$BS$60,MATCH('Mthly ROA (PR)'!AY$2,ROA!$A$32:$A$60,0),MATCH('Mthly ROA (PR)'!$A51,ROA!$A$32:$BS$32,0)),AY50*(1+W50)),"")</f>
        <v/>
      </c>
      <c r="AZ51" s="42" t="str">
        <f>IFERROR(IF($C51=7,INDEX(ROA!$A$32:$BS$60,MATCH('Mthly ROA (PR)'!AZ$2,ROA!$A$32:$A$60,0),MATCH('Mthly ROA (PR)'!$A51,ROA!$A$32:$BS$32,0)),AZ50*(1+X50)),"")</f>
        <v/>
      </c>
      <c r="BA51" s="42" t="str">
        <f>IFERROR(IF($C51=7,INDEX(ROA!$A$32:$BS$60,MATCH('Mthly ROA (PR)'!BA$2,ROA!$A$32:$A$60,0),MATCH('Mthly ROA (PR)'!$A51,ROA!$A$32:$BS$32,0)),BA50*(1+Y50)),"")</f>
        <v/>
      </c>
      <c r="BB51" s="42" t="str">
        <f>IFERROR(IF($C51=7,INDEX(ROA!$A$32:$BS$60,MATCH('Mthly ROA (PR)'!BB$2,ROA!$A$32:$A$60,0),MATCH('Mthly ROA (PR)'!$A51,ROA!$A$32:$BS$32,0)),BB50*(1+Z50)),"")</f>
        <v/>
      </c>
      <c r="BC51" s="42" t="str">
        <f>IFERROR(IF($C51=7,INDEX(ROA!$A$32:$BS$60,MATCH('Mthly ROA (PR)'!BC$2,ROA!$A$32:$A$60,0),MATCH('Mthly ROA (PR)'!$A51,ROA!$A$32:$BS$32,0)),BC50*(1+AA50)),"")</f>
        <v/>
      </c>
      <c r="BD51" s="42" t="str">
        <f>IFERROR(IF($C51=7,INDEX(ROA!$A$32:$BS$60,MATCH('Mthly ROA (PR)'!BD$2,ROA!$A$32:$A$60,0),MATCH('Mthly ROA (PR)'!$A51,ROA!$A$32:$BS$32,0)),BD50*(1+AB50)),"")</f>
        <v/>
      </c>
      <c r="BE51" s="42" t="str">
        <f>IFERROR(IF($C51=7,INDEX(ROA!$A$32:$BS$60,MATCH('Mthly ROA (PR)'!BE$2,ROA!$A$32:$A$60,0),MATCH('Mthly ROA (PR)'!$A51,ROA!$A$32:$BS$32,0)),BE50*(1+AC50)),"")</f>
        <v/>
      </c>
      <c r="BF51" s="42" t="str">
        <f>IFERROR(IF($C51=7,INDEX(ROA!$A$32:$BS$60,MATCH('Mthly ROA (PR)'!BF$2,ROA!$A$32:$A$60,0),MATCH('Mthly ROA (PR)'!$A51,ROA!$A$32:$BS$32,0)),BF50*(1+AD50)),"")</f>
        <v/>
      </c>
      <c r="BG51" s="42" t="str">
        <f>IFERROR(IF($C51=7,INDEX(ROA!$A$32:$BS$60,MATCH('Mthly ROA (PR)'!BG$2,ROA!$A$32:$A$60,0),MATCH('Mthly ROA (PR)'!$A51,ROA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W51" s="125">
        <f t="shared" si="59"/>
        <v>-7.7051961172465044E-2</v>
      </c>
      <c r="DX51" s="124">
        <f t="shared" si="60"/>
        <v>5.6312476981697612E-2</v>
      </c>
    </row>
    <row r="52" spans="1:128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A (PR)'!D$2,'Memb Hist (Org)'!$A$1:$A$29,0),MATCH('Mthly ROA (PR)'!$A52,'Memb Hist (Org)'!$A$1:$BS$1,0))&lt;&gt;1,"",'Mthly Returns (PR)'!D51),"")</f>
        <v>0</v>
      </c>
      <c r="E52" s="46" t="str">
        <f>IFERROR(IF(INDEX('Memb Hist (Org)'!$A$1:$BS$29,MATCH('Mthly ROA (PR)'!E$2,'Memb Hist (Org)'!$A$1:$A$29,0),MATCH('Mthly ROA (PR)'!$A52,'Memb Hist (Org)'!$A$1:$BS$1,0))&lt;&gt;1,"",'Mthly Returns (PR)'!E51),"")</f>
        <v/>
      </c>
      <c r="F52" s="46" t="str">
        <f>IFERROR(IF(INDEX('Memb Hist (Org)'!$A$1:$BS$29,MATCH('Mthly ROA (PR)'!F$2,'Memb Hist (Org)'!$A$1:$A$29,0),MATCH('Mthly ROA (PR)'!$A52,'Memb Hist (Org)'!$A$1:$BS$1,0))&lt;&gt;1,"",'Mthly Returns (PR)'!F51),"")</f>
        <v/>
      </c>
      <c r="G52" s="46">
        <f>IFERROR(IF(INDEX('Memb Hist (Org)'!$A$1:$BS$29,MATCH('Mthly ROA (PR)'!G$2,'Memb Hist (Org)'!$A$1:$A$29,0),MATCH('Mthly ROA (PR)'!$A52,'Memb Hist (Org)'!$A$1:$BS$1,0))&lt;&gt;1,"",'Mthly Returns (PR)'!G51),"")</f>
        <v>3.9216000000000001E-2</v>
      </c>
      <c r="H52" s="46">
        <f>IFERROR(IF(INDEX('Memb Hist (Org)'!$A$1:$BS$29,MATCH('Mthly ROA (PR)'!H$2,'Memb Hist (Org)'!$A$1:$A$29,0),MATCH('Mthly ROA (PR)'!$A52,'Memb Hist (Org)'!$A$1:$BS$1,0))&lt;&gt;1,"",'Mthly Returns (PR)'!H51),"")</f>
        <v>5.7238999999999998E-2</v>
      </c>
      <c r="I52" s="46">
        <f>IFERROR(IF(INDEX('Memb Hist (Org)'!$A$1:$BS$29,MATCH('Mthly ROA (PR)'!I$2,'Memb Hist (Org)'!$A$1:$A$29,0),MATCH('Mthly ROA (PR)'!$A52,'Memb Hist (Org)'!$A$1:$BS$1,0))&lt;&gt;1,"",'Mthly Returns (PR)'!I51),"")</f>
        <v>5.8104000000000003E-2</v>
      </c>
      <c r="J52" s="46">
        <f>IFERROR(IF(INDEX('Memb Hist (Org)'!$A$1:$BS$29,MATCH('Mthly ROA (PR)'!J$2,'Memb Hist (Org)'!$A$1:$A$29,0),MATCH('Mthly ROA (PR)'!$A52,'Memb Hist (Org)'!$A$1:$BS$1,0))&lt;&gt;1,"",'Mthly Returns (PR)'!J51),"")</f>
        <v>3.4562000000000002E-2</v>
      </c>
      <c r="K52" s="46">
        <f>IFERROR(IF(INDEX('Memb Hist (Org)'!$A$1:$BS$29,MATCH('Mthly ROA (PR)'!K$2,'Memb Hist (Org)'!$A$1:$A$29,0),MATCH('Mthly ROA (PR)'!$A52,'Memb Hist (Org)'!$A$1:$BS$1,0))&lt;&gt;1,"",'Mthly Returns (PR)'!K51),"")</f>
        <v>3.2438000000000002E-2</v>
      </c>
      <c r="L52" s="46" t="str">
        <f>IFERROR(IF(INDEX('Memb Hist (Org)'!$A$1:$BS$29,MATCH('Mthly ROA (PR)'!L$2,'Memb Hist (Org)'!$A$1:$A$29,0),MATCH('Mthly ROA (PR)'!$A52,'Memb Hist (Org)'!$A$1:$BS$1,0))&lt;&gt;1,"",'Mthly Returns (PR)'!L51),"")</f>
        <v/>
      </c>
      <c r="M52" s="46" t="str">
        <f>IFERROR(IF(INDEX('Memb Hist (Org)'!$A$1:$BS$29,MATCH('Mthly ROA (PR)'!M$2,'Memb Hist (Org)'!$A$1:$A$29,0),MATCH('Mthly ROA (PR)'!$A52,'Memb Hist (Org)'!$A$1:$BS$1,0))&lt;&gt;1,"",'Mthly Returns (PR)'!M51),"")</f>
        <v/>
      </c>
      <c r="N52" s="46" t="str">
        <f>IFERROR(IF(INDEX('Memb Hist (Org)'!$A$1:$BS$29,MATCH('Mthly ROA (PR)'!N$2,'Memb Hist (Org)'!$A$1:$A$29,0),MATCH('Mthly ROA (PR)'!$A52,'Memb Hist (Org)'!$A$1:$BS$1,0))&lt;&gt;1,"",'Mthly Returns (PR)'!N51),"")</f>
        <v/>
      </c>
      <c r="O52" s="46">
        <f>IFERROR(IF(INDEX('Memb Hist (Org)'!$A$1:$BS$29,MATCH('Mthly ROA (PR)'!O$2,'Memb Hist (Org)'!$A$1:$A$29,0),MATCH('Mthly ROA (PR)'!$A52,'Memb Hist (Org)'!$A$1:$BS$1,0))&lt;&gt;1,"",'Mthly Returns (PR)'!O51),"")</f>
        <v>3.9301000000000003E-2</v>
      </c>
      <c r="P52" s="46" t="str">
        <f>IFERROR(IF(INDEX('Memb Hist (Org)'!$A$1:$BS$29,MATCH('Mthly ROA (PR)'!P$2,'Memb Hist (Org)'!$A$1:$A$29,0),MATCH('Mthly ROA (PR)'!$A52,'Memb Hist (Org)'!$A$1:$BS$1,0))&lt;&gt;1,"",'Mthly Returns (PR)'!P51),"")</f>
        <v/>
      </c>
      <c r="Q52" s="46">
        <f>IFERROR(IF(INDEX('Memb Hist (Org)'!$A$1:$BS$29,MATCH('Mthly ROA (PR)'!Q$2,'Memb Hist (Org)'!$A$1:$A$29,0),MATCH('Mthly ROA (PR)'!$A52,'Memb Hist (Org)'!$A$1:$BS$1,0))&lt;&gt;1,"",'Mthly Returns (PR)'!Q51),"")</f>
        <v>3.1531999999999998E-2</v>
      </c>
      <c r="R52" s="46" t="str">
        <f>IFERROR(IF(INDEX('Memb Hist (Org)'!$A$1:$BS$29,MATCH('Mthly ROA (PR)'!R$2,'Memb Hist (Org)'!$A$1:$A$29,0),MATCH('Mthly ROA (PR)'!$A52,'Memb Hist (Org)'!$A$1:$BS$1,0))&lt;&gt;1,"",'Mthly Returns (PR)'!R51),"")</f>
        <v/>
      </c>
      <c r="S52" s="46" t="str">
        <f>IFERROR(IF(INDEX('Memb Hist (Org)'!$A$1:$BS$29,MATCH('Mthly ROA (PR)'!S$2,'Memb Hist (Org)'!$A$1:$A$29,0),MATCH('Mthly ROA (PR)'!$A52,'Memb Hist (Org)'!$A$1:$BS$1,0))&lt;&gt;1,"",'Mthly Returns (PR)'!S51),"")</f>
        <v/>
      </c>
      <c r="T52" s="46">
        <f>IFERROR(IF(INDEX('Memb Hist (Org)'!$A$1:$BS$29,MATCH('Mthly ROA (PR)'!T$2,'Memb Hist (Org)'!$A$1:$A$29,0),MATCH('Mthly ROA (PR)'!$A52,'Memb Hist (Org)'!$A$1:$BS$1,0))&lt;&gt;1,"",'Mthly Returns (PR)'!T51),"")</f>
        <v>2.8753999999999998E-2</v>
      </c>
      <c r="U52" s="46">
        <f>IFERROR(IF(INDEX('Memb Hist (Org)'!$A$1:$BS$29,MATCH('Mthly ROA (PR)'!U$2,'Memb Hist (Org)'!$A$1:$A$29,0),MATCH('Mthly ROA (PR)'!$A52,'Memb Hist (Org)'!$A$1:$BS$1,0))&lt;&gt;1,"",'Mthly Returns (PR)'!U51),"")</f>
        <v>5.3571000000000001E-2</v>
      </c>
      <c r="V52" s="46">
        <f>IFERROR(IF(INDEX('Memb Hist (Org)'!$A$1:$BS$29,MATCH('Mthly ROA (PR)'!V$2,'Memb Hist (Org)'!$A$1:$A$29,0),MATCH('Mthly ROA (PR)'!$A52,'Memb Hist (Org)'!$A$1:$BS$1,0))&lt;&gt;1,"",'Mthly Returns (PR)'!V51),"")</f>
        <v>5.5969999999999999E-2</v>
      </c>
      <c r="W52" s="46">
        <f>IFERROR(IF(INDEX('Memb Hist (Org)'!$A$1:$BS$29,MATCH('Mthly ROA (PR)'!W$2,'Memb Hist (Org)'!$A$1:$A$29,0),MATCH('Mthly ROA (PR)'!$A52,'Memb Hist (Org)'!$A$1:$BS$1,0))&lt;&gt;1,"",'Mthly Returns (PR)'!W51),"")</f>
        <v>3.4749000000000002E-2</v>
      </c>
      <c r="X52" s="46">
        <f>IFERROR(IF(INDEX('Memb Hist (Org)'!$A$1:$BS$29,MATCH('Mthly ROA (PR)'!X$2,'Memb Hist (Org)'!$A$1:$A$29,0),MATCH('Mthly ROA (PR)'!$A52,'Memb Hist (Org)'!$A$1:$BS$1,0))&lt;&gt;1,"",'Mthly Returns (PR)'!X51),"")</f>
        <v>3.9024000000000003E-2</v>
      </c>
      <c r="Y52" s="46">
        <f>IFERROR(IF(INDEX('Memb Hist (Org)'!$A$1:$BS$29,MATCH('Mthly ROA (PR)'!Y$2,'Memb Hist (Org)'!$A$1:$A$29,0),MATCH('Mthly ROA (PR)'!$A52,'Memb Hist (Org)'!$A$1:$BS$1,0))&lt;&gt;1,"",'Mthly Returns (PR)'!Y51),"")</f>
        <v>1.3029000000000001E-2</v>
      </c>
      <c r="Z52" s="46" t="str">
        <f>IFERROR(IF(INDEX('Memb Hist (Org)'!$A$1:$BS$29,MATCH('Mthly ROA (PR)'!Z$2,'Memb Hist (Org)'!$A$1:$A$29,0),MATCH('Mthly ROA (PR)'!$A52,'Memb Hist (Org)'!$A$1:$BS$1,0))&lt;&gt;1,"",'Mthly Returns (PR)'!Z51),"")</f>
        <v/>
      </c>
      <c r="AA52" s="46" t="str">
        <f>IFERROR(IF(INDEX('Memb Hist (Org)'!$A$1:$BS$29,MATCH('Mthly ROA (PR)'!AA$2,'Memb Hist (Org)'!$A$1:$A$29,0),MATCH('Mthly ROA (PR)'!$A52,'Memb Hist (Org)'!$A$1:$BS$1,0))&lt;&gt;1,"",'Mthly Returns (PR)'!AA51),"")</f>
        <v/>
      </c>
      <c r="AB52" s="46" t="str">
        <f>IFERROR(IF(INDEX('Memb Hist (Org)'!$A$1:$BS$29,MATCH('Mthly ROA (PR)'!AB$2,'Memb Hist (Org)'!$A$1:$A$29,0),MATCH('Mthly ROA (PR)'!$A52,'Memb Hist (Org)'!$A$1:$BS$1,0))&lt;&gt;1,"",'Mthly Returns (PR)'!AB51),"")</f>
        <v/>
      </c>
      <c r="AC52" s="46">
        <f>IFERROR(IF(INDEX('Memb Hist (Org)'!$A$1:$BS$29,MATCH('Mthly ROA (PR)'!AC$2,'Memb Hist (Org)'!$A$1:$A$29,0),MATCH('Mthly ROA (PR)'!$A52,'Memb Hist (Org)'!$A$1:$BS$1,0))&lt;&gt;1,"",'Mthly Returns (PR)'!AC51),"")</f>
        <v>2.3310000000000001E-2</v>
      </c>
      <c r="AD52" s="46" t="str">
        <f>IFERROR(IF(INDEX('Memb Hist (Org)'!$A$1:$BS$29,MATCH('Mthly ROA (PR)'!AD$2,'Memb Hist (Org)'!$A$1:$A$29,0),MATCH('Mthly ROA (PR)'!$A52,'Memb Hist (Org)'!$A$1:$BS$1,0))&lt;&gt;1,"",'Mthly Returns (PR)'!AD51),"")</f>
        <v/>
      </c>
      <c r="AE52" s="46" t="str">
        <f>IFERROR(IF(INDEX('Memb Hist (Org)'!$A$1:$BS$29,MATCH('Mthly ROA (PR)'!AE$2,'Memb Hist (Org)'!$A$1:$A$29,0),MATCH('Mthly ROA (PR)'!$A52,'Memb Hist (Org)'!$A$1:$BS$1,0))&lt;&gt;1,"",'Mthly Returns (PR)'!AE51),"")</f>
        <v/>
      </c>
      <c r="AF52" s="42" t="str">
        <f>IFERROR(IF($C52=7,INDEX(ROA!$A$32:$BS$60,MATCH('Mthly ROA (PR)'!AF$2,ROA!$A$32:$A$60,0),MATCH('Mthly ROA (PR)'!$A52,ROA!$A$32:$BS$32,0)),AF51*(1+D51)),"")</f>
        <v/>
      </c>
      <c r="AG52" s="42" t="str">
        <f>IFERROR(IF($C52=7,INDEX(ROA!$A$32:$BS$60,MATCH('Mthly ROA (PR)'!AG$2,ROA!$A$32:$A$60,0),MATCH('Mthly ROA (PR)'!$A52,ROA!$A$32:$BS$32,0)),AG51*(1+E51)),"")</f>
        <v/>
      </c>
      <c r="AH52" s="42" t="str">
        <f>IFERROR(IF($C52=7,INDEX(ROA!$A$32:$BS$60,MATCH('Mthly ROA (PR)'!AH$2,ROA!$A$32:$A$60,0),MATCH('Mthly ROA (PR)'!$A52,ROA!$A$32:$BS$32,0)),AH51*(1+F51)),"")</f>
        <v/>
      </c>
      <c r="AI52" s="42" t="str">
        <f>IFERROR(IF($C52=7,INDEX(ROA!$A$32:$BS$60,MATCH('Mthly ROA (PR)'!AI$2,ROA!$A$32:$A$60,0),MATCH('Mthly ROA (PR)'!$A52,ROA!$A$32:$BS$32,0)),AI51*(1+G51)),"")</f>
        <v/>
      </c>
      <c r="AJ52" s="42" t="str">
        <f>IFERROR(IF($C52=7,INDEX(ROA!$A$32:$BS$60,MATCH('Mthly ROA (PR)'!AJ$2,ROA!$A$32:$A$60,0),MATCH('Mthly ROA (PR)'!$A52,ROA!$A$32:$BS$32,0)),AJ51*(1+H51)),"")</f>
        <v/>
      </c>
      <c r="AK52" s="42" t="str">
        <f>IFERROR(IF($C52=7,INDEX(ROA!$A$32:$BS$60,MATCH('Mthly ROA (PR)'!AK$2,ROA!$A$32:$A$60,0),MATCH('Mthly ROA (PR)'!$A52,ROA!$A$32:$BS$32,0)),AK51*(1+I51)),"")</f>
        <v/>
      </c>
      <c r="AL52" s="42" t="str">
        <f>IFERROR(IF($C52=7,INDEX(ROA!$A$32:$BS$60,MATCH('Mthly ROA (PR)'!AL$2,ROA!$A$32:$A$60,0),MATCH('Mthly ROA (PR)'!$A52,ROA!$A$32:$BS$32,0)),AL51*(1+J51)),"")</f>
        <v/>
      </c>
      <c r="AM52" s="42" t="str">
        <f>IFERROR(IF($C52=7,INDEX(ROA!$A$32:$BS$60,MATCH('Mthly ROA (PR)'!AM$2,ROA!$A$32:$A$60,0),MATCH('Mthly ROA (PR)'!$A52,ROA!$A$32:$BS$32,0)),AM51*(1+K51)),"")</f>
        <v/>
      </c>
      <c r="AN52" s="42" t="str">
        <f>IFERROR(IF($C52=7,INDEX(ROA!$A$32:$BS$60,MATCH('Mthly ROA (PR)'!AN$2,ROA!$A$32:$A$60,0),MATCH('Mthly ROA (PR)'!$A52,ROA!$A$32:$BS$32,0)),AN51*(1+L51)),"")</f>
        <v/>
      </c>
      <c r="AO52" s="42" t="str">
        <f>IFERROR(IF($C52=7,INDEX(ROA!$A$32:$BS$60,MATCH('Mthly ROA (PR)'!AO$2,ROA!$A$32:$A$60,0),MATCH('Mthly ROA (PR)'!$A52,ROA!$A$32:$BS$32,0)),AO51*(1+M51)),"")</f>
        <v/>
      </c>
      <c r="AP52" s="42" t="str">
        <f>IFERROR(IF($C52=7,INDEX(ROA!$A$32:$BS$60,MATCH('Mthly ROA (PR)'!AP$2,ROA!$A$32:$A$60,0),MATCH('Mthly ROA (PR)'!$A52,ROA!$A$32:$BS$32,0)),AP51*(1+N51)),"")</f>
        <v/>
      </c>
      <c r="AQ52" s="42" t="str">
        <f>IFERROR(IF($C52=7,INDEX(ROA!$A$32:$BS$60,MATCH('Mthly ROA (PR)'!AQ$2,ROA!$A$32:$A$60,0),MATCH('Mthly ROA (PR)'!$A52,ROA!$A$32:$BS$32,0)),AQ51*(1+O51)),"")</f>
        <v/>
      </c>
      <c r="AR52" s="42" t="str">
        <f>IFERROR(IF($C52=7,INDEX(ROA!$A$32:$BS$60,MATCH('Mthly ROA (PR)'!AR$2,ROA!$A$32:$A$60,0),MATCH('Mthly ROA (PR)'!$A52,ROA!$A$32:$BS$32,0)),AR51*(1+P51)),"")</f>
        <v/>
      </c>
      <c r="AS52" s="42" t="str">
        <f>IFERROR(IF($C52=7,INDEX(ROA!$A$32:$BS$60,MATCH('Mthly ROA (PR)'!AS$2,ROA!$A$32:$A$60,0),MATCH('Mthly ROA (PR)'!$A52,ROA!$A$32:$BS$32,0)),AS51*(1+Q51)),"")</f>
        <v/>
      </c>
      <c r="AT52" s="42" t="str">
        <f>IFERROR(IF($C52=7,INDEX(ROA!$A$32:$BS$60,MATCH('Mthly ROA (PR)'!AT$2,ROA!$A$32:$A$60,0),MATCH('Mthly ROA (PR)'!$A52,ROA!$A$32:$BS$32,0)),AT51*(1+R51)),"")</f>
        <v/>
      </c>
      <c r="AU52" s="42" t="str">
        <f>IFERROR(IF($C52=7,INDEX(ROA!$A$32:$BS$60,MATCH('Mthly ROA (PR)'!AU$2,ROA!$A$32:$A$60,0),MATCH('Mthly ROA (PR)'!$A52,ROA!$A$32:$BS$32,0)),AU51*(1+S51)),"")</f>
        <v/>
      </c>
      <c r="AV52" s="42" t="str">
        <f>IFERROR(IF($C52=7,INDEX(ROA!$A$32:$BS$60,MATCH('Mthly ROA (PR)'!AV$2,ROA!$A$32:$A$60,0),MATCH('Mthly ROA (PR)'!$A52,ROA!$A$32:$BS$32,0)),AV51*(1+T51)),"")</f>
        <v/>
      </c>
      <c r="AW52" s="42" t="str">
        <f>IFERROR(IF($C52=7,INDEX(ROA!$A$32:$BS$60,MATCH('Mthly ROA (PR)'!AW$2,ROA!$A$32:$A$60,0),MATCH('Mthly ROA (PR)'!$A52,ROA!$A$32:$BS$32,0)),AW51*(1+U51)),"")</f>
        <v/>
      </c>
      <c r="AX52" s="42" t="str">
        <f>IFERROR(IF($C52=7,INDEX(ROA!$A$32:$BS$60,MATCH('Mthly ROA (PR)'!AX$2,ROA!$A$32:$A$60,0),MATCH('Mthly ROA (PR)'!$A52,ROA!$A$32:$BS$32,0)),AX51*(1+V51)),"")</f>
        <v/>
      </c>
      <c r="AY52" s="42" t="str">
        <f>IFERROR(IF($C52=7,INDEX(ROA!$A$32:$BS$60,MATCH('Mthly ROA (PR)'!AY$2,ROA!$A$32:$A$60,0),MATCH('Mthly ROA (PR)'!$A52,ROA!$A$32:$BS$32,0)),AY51*(1+W51)),"")</f>
        <v/>
      </c>
      <c r="AZ52" s="42" t="str">
        <f>IFERROR(IF($C52=7,INDEX(ROA!$A$32:$BS$60,MATCH('Mthly ROA (PR)'!AZ$2,ROA!$A$32:$A$60,0),MATCH('Mthly ROA (PR)'!$A52,ROA!$A$32:$BS$32,0)),AZ51*(1+X51)),"")</f>
        <v/>
      </c>
      <c r="BA52" s="42" t="str">
        <f>IFERROR(IF($C52=7,INDEX(ROA!$A$32:$BS$60,MATCH('Mthly ROA (PR)'!BA$2,ROA!$A$32:$A$60,0),MATCH('Mthly ROA (PR)'!$A52,ROA!$A$32:$BS$32,0)),BA51*(1+Y51)),"")</f>
        <v/>
      </c>
      <c r="BB52" s="42" t="str">
        <f>IFERROR(IF($C52=7,INDEX(ROA!$A$32:$BS$60,MATCH('Mthly ROA (PR)'!BB$2,ROA!$A$32:$A$60,0),MATCH('Mthly ROA (PR)'!$A52,ROA!$A$32:$BS$32,0)),BB51*(1+Z51)),"")</f>
        <v/>
      </c>
      <c r="BC52" s="42" t="str">
        <f>IFERROR(IF($C52=7,INDEX(ROA!$A$32:$BS$60,MATCH('Mthly ROA (PR)'!BC$2,ROA!$A$32:$A$60,0),MATCH('Mthly ROA (PR)'!$A52,ROA!$A$32:$BS$32,0)),BC51*(1+AA51)),"")</f>
        <v/>
      </c>
      <c r="BD52" s="42" t="str">
        <f>IFERROR(IF($C52=7,INDEX(ROA!$A$32:$BS$60,MATCH('Mthly ROA (PR)'!BD$2,ROA!$A$32:$A$60,0),MATCH('Mthly ROA (PR)'!$A52,ROA!$A$32:$BS$32,0)),BD51*(1+AB51)),"")</f>
        <v/>
      </c>
      <c r="BE52" s="42" t="str">
        <f>IFERROR(IF($C52=7,INDEX(ROA!$A$32:$BS$60,MATCH('Mthly ROA (PR)'!BE$2,ROA!$A$32:$A$60,0),MATCH('Mthly ROA (PR)'!$A52,ROA!$A$32:$BS$32,0)),BE51*(1+AC51)),"")</f>
        <v/>
      </c>
      <c r="BF52" s="42" t="str">
        <f>IFERROR(IF($C52=7,INDEX(ROA!$A$32:$BS$60,MATCH('Mthly ROA (PR)'!BF$2,ROA!$A$32:$A$60,0),MATCH('Mthly ROA (PR)'!$A52,ROA!$A$32:$BS$32,0)),BF51*(1+AD51)),"")</f>
        <v/>
      </c>
      <c r="BG52" s="42" t="str">
        <f>IFERROR(IF($C52=7,INDEX(ROA!$A$32:$BS$60,MATCH('Mthly ROA (PR)'!BG$2,ROA!$A$32:$A$60,0),MATCH('Mthly ROA (PR)'!$A52,ROA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W52" s="125">
        <f t="shared" si="59"/>
        <v>-6.3206551027207847E-2</v>
      </c>
      <c r="DX52" s="124">
        <f t="shared" si="60"/>
        <v>2.0391985395391554E-2</v>
      </c>
    </row>
    <row r="53" spans="1:128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A (PR)'!D$2,'Memb Hist (Org)'!$A$1:$A$29,0),MATCH('Mthly ROA (PR)'!$A53,'Memb Hist (Org)'!$A$1:$BS$1,0))&lt;&gt;1,"",'Mthly Returns (PR)'!D52),"")</f>
        <v>3.6099999999999999E-3</v>
      </c>
      <c r="E53" s="46" t="str">
        <f>IFERROR(IF(INDEX('Memb Hist (Org)'!$A$1:$BS$29,MATCH('Mthly ROA (PR)'!E$2,'Memb Hist (Org)'!$A$1:$A$29,0),MATCH('Mthly ROA (PR)'!$A53,'Memb Hist (Org)'!$A$1:$BS$1,0))&lt;&gt;1,"",'Mthly Returns (PR)'!E52),"")</f>
        <v/>
      </c>
      <c r="F53" s="46" t="str">
        <f>IFERROR(IF(INDEX('Memb Hist (Org)'!$A$1:$BS$29,MATCH('Mthly ROA (PR)'!F$2,'Memb Hist (Org)'!$A$1:$A$29,0),MATCH('Mthly ROA (PR)'!$A53,'Memb Hist (Org)'!$A$1:$BS$1,0))&lt;&gt;1,"",'Mthly Returns (PR)'!F52),"")</f>
        <v/>
      </c>
      <c r="G53" s="46">
        <f>IFERROR(IF(INDEX('Memb Hist (Org)'!$A$1:$BS$29,MATCH('Mthly ROA (PR)'!G$2,'Memb Hist (Org)'!$A$1:$A$29,0),MATCH('Mthly ROA (PR)'!$A53,'Memb Hist (Org)'!$A$1:$BS$1,0))&lt;&gt;1,"",'Mthly Returns (PR)'!G52),"")</f>
        <v>1.8867999999999999E-2</v>
      </c>
      <c r="H53" s="46">
        <f>IFERROR(IF(INDEX('Memb Hist (Org)'!$A$1:$BS$29,MATCH('Mthly ROA (PR)'!H$2,'Memb Hist (Org)'!$A$1:$A$29,0),MATCH('Mthly ROA (PR)'!$A53,'Memb Hist (Org)'!$A$1:$BS$1,0))&lt;&gt;1,"",'Mthly Returns (PR)'!H52),"")</f>
        <v>-2.5478000000000001E-2</v>
      </c>
      <c r="I53" s="46">
        <f>IFERROR(IF(INDEX('Memb Hist (Org)'!$A$1:$BS$29,MATCH('Mthly ROA (PR)'!I$2,'Memb Hist (Org)'!$A$1:$A$29,0),MATCH('Mthly ROA (PR)'!$A53,'Memb Hist (Org)'!$A$1:$BS$1,0))&lt;&gt;1,"",'Mthly Returns (PR)'!I52),"")</f>
        <v>-8.6709999999999999E-3</v>
      </c>
      <c r="J53" s="46">
        <f>IFERROR(IF(INDEX('Memb Hist (Org)'!$A$1:$BS$29,MATCH('Mthly ROA (PR)'!J$2,'Memb Hist (Org)'!$A$1:$A$29,0),MATCH('Mthly ROA (PR)'!$A53,'Memb Hist (Org)'!$A$1:$BS$1,0))&lt;&gt;1,"",'Mthly Returns (PR)'!J52),"")</f>
        <v>-6.6819999999999996E-3</v>
      </c>
      <c r="K53" s="46">
        <f>IFERROR(IF(INDEX('Memb Hist (Org)'!$A$1:$BS$29,MATCH('Mthly ROA (PR)'!K$2,'Memb Hist (Org)'!$A$1:$A$29,0),MATCH('Mthly ROA (PR)'!$A53,'Memb Hist (Org)'!$A$1:$BS$1,0))&lt;&gt;1,"",'Mthly Returns (PR)'!K52),"")</f>
        <v>8.4030000000000007E-3</v>
      </c>
      <c r="L53" s="46" t="str">
        <f>IFERROR(IF(INDEX('Memb Hist (Org)'!$A$1:$BS$29,MATCH('Mthly ROA (PR)'!L$2,'Memb Hist (Org)'!$A$1:$A$29,0),MATCH('Mthly ROA (PR)'!$A53,'Memb Hist (Org)'!$A$1:$BS$1,0))&lt;&gt;1,"",'Mthly Returns (PR)'!L52),"")</f>
        <v/>
      </c>
      <c r="M53" s="46" t="str">
        <f>IFERROR(IF(INDEX('Memb Hist (Org)'!$A$1:$BS$29,MATCH('Mthly ROA (PR)'!M$2,'Memb Hist (Org)'!$A$1:$A$29,0),MATCH('Mthly ROA (PR)'!$A53,'Memb Hist (Org)'!$A$1:$BS$1,0))&lt;&gt;1,"",'Mthly Returns (PR)'!M52),"")</f>
        <v/>
      </c>
      <c r="N53" s="46" t="str">
        <f>IFERROR(IF(INDEX('Memb Hist (Org)'!$A$1:$BS$29,MATCH('Mthly ROA (PR)'!N$2,'Memb Hist (Org)'!$A$1:$A$29,0),MATCH('Mthly ROA (PR)'!$A53,'Memb Hist (Org)'!$A$1:$BS$1,0))&lt;&gt;1,"",'Mthly Returns (PR)'!N52),"")</f>
        <v/>
      </c>
      <c r="O53" s="46">
        <f>IFERROR(IF(INDEX('Memb Hist (Org)'!$A$1:$BS$29,MATCH('Mthly ROA (PR)'!O$2,'Memb Hist (Org)'!$A$1:$A$29,0),MATCH('Mthly ROA (PR)'!$A53,'Memb Hist (Org)'!$A$1:$BS$1,0))&lt;&gt;1,"",'Mthly Returns (PR)'!O52),"")</f>
        <v>5.042E-2</v>
      </c>
      <c r="P53" s="46" t="str">
        <f>IFERROR(IF(INDEX('Memb Hist (Org)'!$A$1:$BS$29,MATCH('Mthly ROA (PR)'!P$2,'Memb Hist (Org)'!$A$1:$A$29,0),MATCH('Mthly ROA (PR)'!$A53,'Memb Hist (Org)'!$A$1:$BS$1,0))&lt;&gt;1,"",'Mthly Returns (PR)'!P52),"")</f>
        <v/>
      </c>
      <c r="Q53" s="46">
        <f>IFERROR(IF(INDEX('Memb Hist (Org)'!$A$1:$BS$29,MATCH('Mthly ROA (PR)'!Q$2,'Memb Hist (Org)'!$A$1:$A$29,0),MATCH('Mthly ROA (PR)'!$A53,'Memb Hist (Org)'!$A$1:$BS$1,0))&lt;&gt;1,"",'Mthly Returns (PR)'!Q52),"")</f>
        <v>1.7467E-2</v>
      </c>
      <c r="R53" s="46" t="str">
        <f>IFERROR(IF(INDEX('Memb Hist (Org)'!$A$1:$BS$29,MATCH('Mthly ROA (PR)'!R$2,'Memb Hist (Org)'!$A$1:$A$29,0),MATCH('Mthly ROA (PR)'!$A53,'Memb Hist (Org)'!$A$1:$BS$1,0))&lt;&gt;1,"",'Mthly Returns (PR)'!R52),"")</f>
        <v/>
      </c>
      <c r="S53" s="46" t="str">
        <f>IFERROR(IF(INDEX('Memb Hist (Org)'!$A$1:$BS$29,MATCH('Mthly ROA (PR)'!S$2,'Memb Hist (Org)'!$A$1:$A$29,0),MATCH('Mthly ROA (PR)'!$A53,'Memb Hist (Org)'!$A$1:$BS$1,0))&lt;&gt;1,"",'Mthly Returns (PR)'!S52),"")</f>
        <v/>
      </c>
      <c r="T53" s="46">
        <f>IFERROR(IF(INDEX('Memb Hist (Org)'!$A$1:$BS$29,MATCH('Mthly ROA (PR)'!T$2,'Memb Hist (Org)'!$A$1:$A$29,0),MATCH('Mthly ROA (PR)'!$A53,'Memb Hist (Org)'!$A$1:$BS$1,0))&lt;&gt;1,"",'Mthly Returns (PR)'!T52),"")</f>
        <v>9.3170000000000006E-3</v>
      </c>
      <c r="U53" s="46">
        <f>IFERROR(IF(INDEX('Memb Hist (Org)'!$A$1:$BS$29,MATCH('Mthly ROA (PR)'!U$2,'Memb Hist (Org)'!$A$1:$A$29,0),MATCH('Mthly ROA (PR)'!$A53,'Memb Hist (Org)'!$A$1:$BS$1,0))&lt;&gt;1,"",'Mthly Returns (PR)'!U52),"")</f>
        <v>1.3559E-2</v>
      </c>
      <c r="V53" s="46">
        <f>IFERROR(IF(INDEX('Memb Hist (Org)'!$A$1:$BS$29,MATCH('Mthly ROA (PR)'!V$2,'Memb Hist (Org)'!$A$1:$A$29,0),MATCH('Mthly ROA (PR)'!$A53,'Memb Hist (Org)'!$A$1:$BS$1,0))&lt;&gt;1,"",'Mthly Returns (PR)'!V52),"")</f>
        <v>1.9435000000000001E-2</v>
      </c>
      <c r="W53" s="46">
        <f>IFERROR(IF(INDEX('Memb Hist (Org)'!$A$1:$BS$29,MATCH('Mthly ROA (PR)'!W$2,'Memb Hist (Org)'!$A$1:$A$29,0),MATCH('Mthly ROA (PR)'!$A53,'Memb Hist (Org)'!$A$1:$BS$1,0))&lt;&gt;1,"",'Mthly Returns (PR)'!W52),"")</f>
        <v>2.9850999999999999E-2</v>
      </c>
      <c r="X53" s="46">
        <f>IFERROR(IF(INDEX('Memb Hist (Org)'!$A$1:$BS$29,MATCH('Mthly ROA (PR)'!X$2,'Memb Hist (Org)'!$A$1:$A$29,0),MATCH('Mthly ROA (PR)'!$A53,'Memb Hist (Org)'!$A$1:$BS$1,0))&lt;&gt;1,"",'Mthly Returns (PR)'!X52),"")</f>
        <v>4.6950000000000004E-3</v>
      </c>
      <c r="Y53" s="46">
        <f>IFERROR(IF(INDEX('Memb Hist (Org)'!$A$1:$BS$29,MATCH('Mthly ROA (PR)'!Y$2,'Memb Hist (Org)'!$A$1:$A$29,0),MATCH('Mthly ROA (PR)'!$A53,'Memb Hist (Org)'!$A$1:$BS$1,0))&lt;&gt;1,"",'Mthly Returns (PR)'!Y52),"")</f>
        <v>2.2508E-2</v>
      </c>
      <c r="Z53" s="46" t="str">
        <f>IFERROR(IF(INDEX('Memb Hist (Org)'!$A$1:$BS$29,MATCH('Mthly ROA (PR)'!Z$2,'Memb Hist (Org)'!$A$1:$A$29,0),MATCH('Mthly ROA (PR)'!$A53,'Memb Hist (Org)'!$A$1:$BS$1,0))&lt;&gt;1,"",'Mthly Returns (PR)'!Z52),"")</f>
        <v/>
      </c>
      <c r="AA53" s="46" t="str">
        <f>IFERROR(IF(INDEX('Memb Hist (Org)'!$A$1:$BS$29,MATCH('Mthly ROA (PR)'!AA$2,'Memb Hist (Org)'!$A$1:$A$29,0),MATCH('Mthly ROA (PR)'!$A53,'Memb Hist (Org)'!$A$1:$BS$1,0))&lt;&gt;1,"",'Mthly Returns (PR)'!AA52),"")</f>
        <v/>
      </c>
      <c r="AB53" s="46" t="str">
        <f>IFERROR(IF(INDEX('Memb Hist (Org)'!$A$1:$BS$29,MATCH('Mthly ROA (PR)'!AB$2,'Memb Hist (Org)'!$A$1:$A$29,0),MATCH('Mthly ROA (PR)'!$A53,'Memb Hist (Org)'!$A$1:$BS$1,0))&lt;&gt;1,"",'Mthly Returns (PR)'!AB52),"")</f>
        <v/>
      </c>
      <c r="AC53" s="46">
        <f>IFERROR(IF(INDEX('Memb Hist (Org)'!$A$1:$BS$29,MATCH('Mthly ROA (PR)'!AC$2,'Memb Hist (Org)'!$A$1:$A$29,0),MATCH('Mthly ROA (PR)'!$A53,'Memb Hist (Org)'!$A$1:$BS$1,0))&lt;&gt;1,"",'Mthly Returns (PR)'!AC52),"")</f>
        <v>2.5056999999999999E-2</v>
      </c>
      <c r="AD53" s="46" t="str">
        <f>IFERROR(IF(INDEX('Memb Hist (Org)'!$A$1:$BS$29,MATCH('Mthly ROA (PR)'!AD$2,'Memb Hist (Org)'!$A$1:$A$29,0),MATCH('Mthly ROA (PR)'!$A53,'Memb Hist (Org)'!$A$1:$BS$1,0))&lt;&gt;1,"",'Mthly Returns (PR)'!AD52),"")</f>
        <v/>
      </c>
      <c r="AE53" s="46" t="str">
        <f>IFERROR(IF(INDEX('Memb Hist (Org)'!$A$1:$BS$29,MATCH('Mthly ROA (PR)'!AE$2,'Memb Hist (Org)'!$A$1:$A$29,0),MATCH('Mthly ROA (PR)'!$A53,'Memb Hist (Org)'!$A$1:$BS$1,0))&lt;&gt;1,"",'Mthly Returns (PR)'!AE52),"")</f>
        <v/>
      </c>
      <c r="AF53" s="42" t="str">
        <f>IFERROR(IF($C53=7,INDEX(ROA!$A$32:$BS$60,MATCH('Mthly ROA (PR)'!AF$2,ROA!$A$32:$A$60,0),MATCH('Mthly ROA (PR)'!$A53,ROA!$A$32:$BS$32,0)),AF52*(1+D52)),"")</f>
        <v/>
      </c>
      <c r="AG53" s="42" t="str">
        <f>IFERROR(IF($C53=7,INDEX(ROA!$A$32:$BS$60,MATCH('Mthly ROA (PR)'!AG$2,ROA!$A$32:$A$60,0),MATCH('Mthly ROA (PR)'!$A53,ROA!$A$32:$BS$32,0)),AG52*(1+E52)),"")</f>
        <v/>
      </c>
      <c r="AH53" s="42" t="str">
        <f>IFERROR(IF($C53=7,INDEX(ROA!$A$32:$BS$60,MATCH('Mthly ROA (PR)'!AH$2,ROA!$A$32:$A$60,0),MATCH('Mthly ROA (PR)'!$A53,ROA!$A$32:$BS$32,0)),AH52*(1+F52)),"")</f>
        <v/>
      </c>
      <c r="AI53" s="42" t="str">
        <f>IFERROR(IF($C53=7,INDEX(ROA!$A$32:$BS$60,MATCH('Mthly ROA (PR)'!AI$2,ROA!$A$32:$A$60,0),MATCH('Mthly ROA (PR)'!$A53,ROA!$A$32:$BS$32,0)),AI52*(1+G52)),"")</f>
        <v/>
      </c>
      <c r="AJ53" s="42" t="str">
        <f>IFERROR(IF($C53=7,INDEX(ROA!$A$32:$BS$60,MATCH('Mthly ROA (PR)'!AJ$2,ROA!$A$32:$A$60,0),MATCH('Mthly ROA (PR)'!$A53,ROA!$A$32:$BS$32,0)),AJ52*(1+H52)),"")</f>
        <v/>
      </c>
      <c r="AK53" s="42" t="str">
        <f>IFERROR(IF($C53=7,INDEX(ROA!$A$32:$BS$60,MATCH('Mthly ROA (PR)'!AK$2,ROA!$A$32:$A$60,0),MATCH('Mthly ROA (PR)'!$A53,ROA!$A$32:$BS$32,0)),AK52*(1+I52)),"")</f>
        <v/>
      </c>
      <c r="AL53" s="42" t="str">
        <f>IFERROR(IF($C53=7,INDEX(ROA!$A$32:$BS$60,MATCH('Mthly ROA (PR)'!AL$2,ROA!$A$32:$A$60,0),MATCH('Mthly ROA (PR)'!$A53,ROA!$A$32:$BS$32,0)),AL52*(1+J52)),"")</f>
        <v/>
      </c>
      <c r="AM53" s="42" t="str">
        <f>IFERROR(IF($C53=7,INDEX(ROA!$A$32:$BS$60,MATCH('Mthly ROA (PR)'!AM$2,ROA!$A$32:$A$60,0),MATCH('Mthly ROA (PR)'!$A53,ROA!$A$32:$BS$32,0)),AM52*(1+K52)),"")</f>
        <v/>
      </c>
      <c r="AN53" s="42" t="str">
        <f>IFERROR(IF($C53=7,INDEX(ROA!$A$32:$BS$60,MATCH('Mthly ROA (PR)'!AN$2,ROA!$A$32:$A$60,0),MATCH('Mthly ROA (PR)'!$A53,ROA!$A$32:$BS$32,0)),AN52*(1+L52)),"")</f>
        <v/>
      </c>
      <c r="AO53" s="42" t="str">
        <f>IFERROR(IF($C53=7,INDEX(ROA!$A$32:$BS$60,MATCH('Mthly ROA (PR)'!AO$2,ROA!$A$32:$A$60,0),MATCH('Mthly ROA (PR)'!$A53,ROA!$A$32:$BS$32,0)),AO52*(1+M52)),"")</f>
        <v/>
      </c>
      <c r="AP53" s="42" t="str">
        <f>IFERROR(IF($C53=7,INDEX(ROA!$A$32:$BS$60,MATCH('Mthly ROA (PR)'!AP$2,ROA!$A$32:$A$60,0),MATCH('Mthly ROA (PR)'!$A53,ROA!$A$32:$BS$32,0)),AP52*(1+N52)),"")</f>
        <v/>
      </c>
      <c r="AQ53" s="42" t="str">
        <f>IFERROR(IF($C53=7,INDEX(ROA!$A$32:$BS$60,MATCH('Mthly ROA (PR)'!AQ$2,ROA!$A$32:$A$60,0),MATCH('Mthly ROA (PR)'!$A53,ROA!$A$32:$BS$32,0)),AQ52*(1+O52)),"")</f>
        <v/>
      </c>
      <c r="AR53" s="42" t="str">
        <f>IFERROR(IF($C53=7,INDEX(ROA!$A$32:$BS$60,MATCH('Mthly ROA (PR)'!AR$2,ROA!$A$32:$A$60,0),MATCH('Mthly ROA (PR)'!$A53,ROA!$A$32:$BS$32,0)),AR52*(1+P52)),"")</f>
        <v/>
      </c>
      <c r="AS53" s="42" t="str">
        <f>IFERROR(IF($C53=7,INDEX(ROA!$A$32:$BS$60,MATCH('Mthly ROA (PR)'!AS$2,ROA!$A$32:$A$60,0),MATCH('Mthly ROA (PR)'!$A53,ROA!$A$32:$BS$32,0)),AS52*(1+Q52)),"")</f>
        <v/>
      </c>
      <c r="AT53" s="42" t="str">
        <f>IFERROR(IF($C53=7,INDEX(ROA!$A$32:$BS$60,MATCH('Mthly ROA (PR)'!AT$2,ROA!$A$32:$A$60,0),MATCH('Mthly ROA (PR)'!$A53,ROA!$A$32:$BS$32,0)),AT52*(1+R52)),"")</f>
        <v/>
      </c>
      <c r="AU53" s="42" t="str">
        <f>IFERROR(IF($C53=7,INDEX(ROA!$A$32:$BS$60,MATCH('Mthly ROA (PR)'!AU$2,ROA!$A$32:$A$60,0),MATCH('Mthly ROA (PR)'!$A53,ROA!$A$32:$BS$32,0)),AU52*(1+S52)),"")</f>
        <v/>
      </c>
      <c r="AV53" s="42" t="str">
        <f>IFERROR(IF($C53=7,INDEX(ROA!$A$32:$BS$60,MATCH('Mthly ROA (PR)'!AV$2,ROA!$A$32:$A$60,0),MATCH('Mthly ROA (PR)'!$A53,ROA!$A$32:$BS$32,0)),AV52*(1+T52)),"")</f>
        <v/>
      </c>
      <c r="AW53" s="42" t="str">
        <f>IFERROR(IF($C53=7,INDEX(ROA!$A$32:$BS$60,MATCH('Mthly ROA (PR)'!AW$2,ROA!$A$32:$A$60,0),MATCH('Mthly ROA (PR)'!$A53,ROA!$A$32:$BS$32,0)),AW52*(1+U52)),"")</f>
        <v/>
      </c>
      <c r="AX53" s="42" t="str">
        <f>IFERROR(IF($C53=7,INDEX(ROA!$A$32:$BS$60,MATCH('Mthly ROA (PR)'!AX$2,ROA!$A$32:$A$60,0),MATCH('Mthly ROA (PR)'!$A53,ROA!$A$32:$BS$32,0)),AX52*(1+V52)),"")</f>
        <v/>
      </c>
      <c r="AY53" s="42" t="str">
        <f>IFERROR(IF($C53=7,INDEX(ROA!$A$32:$BS$60,MATCH('Mthly ROA (PR)'!AY$2,ROA!$A$32:$A$60,0),MATCH('Mthly ROA (PR)'!$A53,ROA!$A$32:$BS$32,0)),AY52*(1+W52)),"")</f>
        <v/>
      </c>
      <c r="AZ53" s="42" t="str">
        <f>IFERROR(IF($C53=7,INDEX(ROA!$A$32:$BS$60,MATCH('Mthly ROA (PR)'!AZ$2,ROA!$A$32:$A$60,0),MATCH('Mthly ROA (PR)'!$A53,ROA!$A$32:$BS$32,0)),AZ52*(1+X52)),"")</f>
        <v/>
      </c>
      <c r="BA53" s="42" t="str">
        <f>IFERROR(IF($C53=7,INDEX(ROA!$A$32:$BS$60,MATCH('Mthly ROA (PR)'!BA$2,ROA!$A$32:$A$60,0),MATCH('Mthly ROA (PR)'!$A53,ROA!$A$32:$BS$32,0)),BA52*(1+Y52)),"")</f>
        <v/>
      </c>
      <c r="BB53" s="42" t="str">
        <f>IFERROR(IF($C53=7,INDEX(ROA!$A$32:$BS$60,MATCH('Mthly ROA (PR)'!BB$2,ROA!$A$32:$A$60,0),MATCH('Mthly ROA (PR)'!$A53,ROA!$A$32:$BS$32,0)),BB52*(1+Z52)),"")</f>
        <v/>
      </c>
      <c r="BC53" s="42" t="str">
        <f>IFERROR(IF($C53=7,INDEX(ROA!$A$32:$BS$60,MATCH('Mthly ROA (PR)'!BC$2,ROA!$A$32:$A$60,0),MATCH('Mthly ROA (PR)'!$A53,ROA!$A$32:$BS$32,0)),BC52*(1+AA52)),"")</f>
        <v/>
      </c>
      <c r="BD53" s="42" t="str">
        <f>IFERROR(IF($C53=7,INDEX(ROA!$A$32:$BS$60,MATCH('Mthly ROA (PR)'!BD$2,ROA!$A$32:$A$60,0),MATCH('Mthly ROA (PR)'!$A53,ROA!$A$32:$BS$32,0)),BD52*(1+AB52)),"")</f>
        <v/>
      </c>
      <c r="BE53" s="42" t="str">
        <f>IFERROR(IF($C53=7,INDEX(ROA!$A$32:$BS$60,MATCH('Mthly ROA (PR)'!BE$2,ROA!$A$32:$A$60,0),MATCH('Mthly ROA (PR)'!$A53,ROA!$A$32:$BS$32,0)),BE52*(1+AC52)),"")</f>
        <v/>
      </c>
      <c r="BF53" s="42" t="str">
        <f>IFERROR(IF($C53=7,INDEX(ROA!$A$32:$BS$60,MATCH('Mthly ROA (PR)'!BF$2,ROA!$A$32:$A$60,0),MATCH('Mthly ROA (PR)'!$A53,ROA!$A$32:$BS$32,0)),BF52*(1+AD52)),"")</f>
        <v/>
      </c>
      <c r="BG53" s="42" t="str">
        <f>IFERROR(IF($C53=7,INDEX(ROA!$A$32:$BS$60,MATCH('Mthly ROA (PR)'!BG$2,ROA!$A$32:$A$60,0),MATCH('Mthly ROA (PR)'!$A53,ROA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W53" s="125">
        <f t="shared" si="59"/>
        <v>-5.3122483800035925E-2</v>
      </c>
      <c r="DX53" s="124">
        <f t="shared" si="60"/>
        <v>1.0881337887737486E-2</v>
      </c>
    </row>
    <row r="54" spans="1:128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A (PR)'!D$2,'Memb Hist (Org)'!$A$1:$A$29,0),MATCH('Mthly ROA (PR)'!$A54,'Memb Hist (Org)'!$A$1:$BS$1,0))&lt;&gt;1,"",'Mthly Returns (PR)'!D53),"")</f>
        <v>4.3165000000000002E-2</v>
      </c>
      <c r="E54" s="46" t="str">
        <f>IFERROR(IF(INDEX('Memb Hist (Org)'!$A$1:$BS$29,MATCH('Mthly ROA (PR)'!E$2,'Memb Hist (Org)'!$A$1:$A$29,0),MATCH('Mthly ROA (PR)'!$A54,'Memb Hist (Org)'!$A$1:$BS$1,0))&lt;&gt;1,"",'Mthly Returns (PR)'!E53),"")</f>
        <v/>
      </c>
      <c r="F54" s="46" t="str">
        <f>IFERROR(IF(INDEX('Memb Hist (Org)'!$A$1:$BS$29,MATCH('Mthly ROA (PR)'!F$2,'Memb Hist (Org)'!$A$1:$A$29,0),MATCH('Mthly ROA (PR)'!$A54,'Memb Hist (Org)'!$A$1:$BS$1,0))&lt;&gt;1,"",'Mthly Returns (PR)'!F53),"")</f>
        <v/>
      </c>
      <c r="G54" s="46">
        <f>IFERROR(IF(INDEX('Memb Hist (Org)'!$A$1:$BS$29,MATCH('Mthly ROA (PR)'!G$2,'Memb Hist (Org)'!$A$1:$A$29,0),MATCH('Mthly ROA (PR)'!$A54,'Memb Hist (Org)'!$A$1:$BS$1,0))&lt;&gt;1,"",'Mthly Returns (PR)'!G53),"")</f>
        <v>4.6295999999999997E-2</v>
      </c>
      <c r="H54" s="46">
        <f>IFERROR(IF(INDEX('Memb Hist (Org)'!$A$1:$BS$29,MATCH('Mthly ROA (PR)'!H$2,'Memb Hist (Org)'!$A$1:$A$29,0),MATCH('Mthly ROA (PR)'!$A54,'Memb Hist (Org)'!$A$1:$BS$1,0))&lt;&gt;1,"",'Mthly Returns (PR)'!H53),"")</f>
        <v>2.2876000000000001E-2</v>
      </c>
      <c r="I54" s="46">
        <f>IFERROR(IF(INDEX('Memb Hist (Org)'!$A$1:$BS$29,MATCH('Mthly ROA (PR)'!I$2,'Memb Hist (Org)'!$A$1:$A$29,0),MATCH('Mthly ROA (PR)'!$A54,'Memb Hist (Org)'!$A$1:$BS$1,0))&lt;&gt;1,"",'Mthly Returns (PR)'!I53),"")</f>
        <v>5.8310000000000002E-3</v>
      </c>
      <c r="J54" s="46">
        <f>IFERROR(IF(INDEX('Memb Hist (Org)'!$A$1:$BS$29,MATCH('Mthly ROA (PR)'!J$2,'Memb Hist (Org)'!$A$1:$A$29,0),MATCH('Mthly ROA (PR)'!$A54,'Memb Hist (Org)'!$A$1:$BS$1,0))&lt;&gt;1,"",'Mthly Returns (PR)'!J53),"")</f>
        <v>4.4843000000000001E-2</v>
      </c>
      <c r="K54" s="46">
        <f>IFERROR(IF(INDEX('Memb Hist (Org)'!$A$1:$BS$29,MATCH('Mthly ROA (PR)'!K$2,'Memb Hist (Org)'!$A$1:$A$29,0),MATCH('Mthly ROA (PR)'!$A54,'Memb Hist (Org)'!$A$1:$BS$1,0))&lt;&gt;1,"",'Mthly Returns (PR)'!K53),"")</f>
        <v>0.05</v>
      </c>
      <c r="L54" s="46" t="str">
        <f>IFERROR(IF(INDEX('Memb Hist (Org)'!$A$1:$BS$29,MATCH('Mthly ROA (PR)'!L$2,'Memb Hist (Org)'!$A$1:$A$29,0),MATCH('Mthly ROA (PR)'!$A54,'Memb Hist (Org)'!$A$1:$BS$1,0))&lt;&gt;1,"",'Mthly Returns (PR)'!L53),"")</f>
        <v/>
      </c>
      <c r="M54" s="46" t="str">
        <f>IFERROR(IF(INDEX('Memb Hist (Org)'!$A$1:$BS$29,MATCH('Mthly ROA (PR)'!M$2,'Memb Hist (Org)'!$A$1:$A$29,0),MATCH('Mthly ROA (PR)'!$A54,'Memb Hist (Org)'!$A$1:$BS$1,0))&lt;&gt;1,"",'Mthly Returns (PR)'!M53),"")</f>
        <v/>
      </c>
      <c r="N54" s="46" t="str">
        <f>IFERROR(IF(INDEX('Memb Hist (Org)'!$A$1:$BS$29,MATCH('Mthly ROA (PR)'!N$2,'Memb Hist (Org)'!$A$1:$A$29,0),MATCH('Mthly ROA (PR)'!$A54,'Memb Hist (Org)'!$A$1:$BS$1,0))&lt;&gt;1,"",'Mthly Returns (PR)'!N53),"")</f>
        <v/>
      </c>
      <c r="O54" s="46">
        <f>IFERROR(IF(INDEX('Memb Hist (Org)'!$A$1:$BS$29,MATCH('Mthly ROA (PR)'!O$2,'Memb Hist (Org)'!$A$1:$A$29,0),MATCH('Mthly ROA (PR)'!$A54,'Memb Hist (Org)'!$A$1:$BS$1,0))&lt;&gt;1,"",'Mthly Returns (PR)'!O53),"")</f>
        <v>0.11600000000000001</v>
      </c>
      <c r="P54" s="46" t="str">
        <f>IFERROR(IF(INDEX('Memb Hist (Org)'!$A$1:$BS$29,MATCH('Mthly ROA (PR)'!P$2,'Memb Hist (Org)'!$A$1:$A$29,0),MATCH('Mthly ROA (PR)'!$A54,'Memb Hist (Org)'!$A$1:$BS$1,0))&lt;&gt;1,"",'Mthly Returns (PR)'!P53),"")</f>
        <v/>
      </c>
      <c r="Q54" s="46">
        <f>IFERROR(IF(INDEX('Memb Hist (Org)'!$A$1:$BS$29,MATCH('Mthly ROA (PR)'!Q$2,'Memb Hist (Org)'!$A$1:$A$29,0),MATCH('Mthly ROA (PR)'!$A54,'Memb Hist (Org)'!$A$1:$BS$1,0))&lt;&gt;1,"",'Mthly Returns (PR)'!Q53),"")</f>
        <v>4.2919999999999998E-3</v>
      </c>
      <c r="R54" s="46" t="str">
        <f>IFERROR(IF(INDEX('Memb Hist (Org)'!$A$1:$BS$29,MATCH('Mthly ROA (PR)'!R$2,'Memb Hist (Org)'!$A$1:$A$29,0),MATCH('Mthly ROA (PR)'!$A54,'Memb Hist (Org)'!$A$1:$BS$1,0))&lt;&gt;1,"",'Mthly Returns (PR)'!R53),"")</f>
        <v/>
      </c>
      <c r="S54" s="46" t="str">
        <f>IFERROR(IF(INDEX('Memb Hist (Org)'!$A$1:$BS$29,MATCH('Mthly ROA (PR)'!S$2,'Memb Hist (Org)'!$A$1:$A$29,0),MATCH('Mthly ROA (PR)'!$A54,'Memb Hist (Org)'!$A$1:$BS$1,0))&lt;&gt;1,"",'Mthly Returns (PR)'!S53),"")</f>
        <v/>
      </c>
      <c r="T54" s="46">
        <f>IFERROR(IF(INDEX('Memb Hist (Org)'!$A$1:$BS$29,MATCH('Mthly ROA (PR)'!T$2,'Memb Hist (Org)'!$A$1:$A$29,0),MATCH('Mthly ROA (PR)'!$A54,'Memb Hist (Org)'!$A$1:$BS$1,0))&lt;&gt;1,"",'Mthly Returns (PR)'!T53),"")</f>
        <v>1.5384999999999999E-2</v>
      </c>
      <c r="U54" s="46">
        <f>IFERROR(IF(INDEX('Memb Hist (Org)'!$A$1:$BS$29,MATCH('Mthly ROA (PR)'!U$2,'Memb Hist (Org)'!$A$1:$A$29,0),MATCH('Mthly ROA (PR)'!$A54,'Memb Hist (Org)'!$A$1:$BS$1,0))&lt;&gt;1,"",'Mthly Returns (PR)'!U53),"")</f>
        <v>3.6789000000000002E-2</v>
      </c>
      <c r="V54" s="46">
        <f>IFERROR(IF(INDEX('Memb Hist (Org)'!$A$1:$BS$29,MATCH('Mthly ROA (PR)'!V$2,'Memb Hist (Org)'!$A$1:$A$29,0),MATCH('Mthly ROA (PR)'!$A54,'Memb Hist (Org)'!$A$1:$BS$1,0))&lt;&gt;1,"",'Mthly Returns (PR)'!V53),"")</f>
        <v>-2.7730000000000001E-2</v>
      </c>
      <c r="W54" s="46">
        <f>IFERROR(IF(INDEX('Memb Hist (Org)'!$A$1:$BS$29,MATCH('Mthly ROA (PR)'!W$2,'Memb Hist (Org)'!$A$1:$A$29,0),MATCH('Mthly ROA (PR)'!$A54,'Memb Hist (Org)'!$A$1:$BS$1,0))&lt;&gt;1,"",'Mthly Returns (PR)'!W53),"")</f>
        <v>6.5216999999999997E-2</v>
      </c>
      <c r="X54" s="46">
        <f>IFERROR(IF(INDEX('Memb Hist (Org)'!$A$1:$BS$29,MATCH('Mthly ROA (PR)'!X$2,'Memb Hist (Org)'!$A$1:$A$29,0),MATCH('Mthly ROA (PR)'!$A54,'Memb Hist (Org)'!$A$1:$BS$1,0))&lt;&gt;1,"",'Mthly Returns (PR)'!X53),"")</f>
        <v>1.4019E-2</v>
      </c>
      <c r="Y54" s="46">
        <f>IFERROR(IF(INDEX('Memb Hist (Org)'!$A$1:$BS$29,MATCH('Mthly ROA (PR)'!Y$2,'Memb Hist (Org)'!$A$1:$A$29,0),MATCH('Mthly ROA (PR)'!$A54,'Memb Hist (Org)'!$A$1:$BS$1,0))&lt;&gt;1,"",'Mthly Returns (PR)'!Y53),"")</f>
        <v>3.7735999999999999E-2</v>
      </c>
      <c r="Z54" s="46" t="str">
        <f>IFERROR(IF(INDEX('Memb Hist (Org)'!$A$1:$BS$29,MATCH('Mthly ROA (PR)'!Z$2,'Memb Hist (Org)'!$A$1:$A$29,0),MATCH('Mthly ROA (PR)'!$A54,'Memb Hist (Org)'!$A$1:$BS$1,0))&lt;&gt;1,"",'Mthly Returns (PR)'!Z53),"")</f>
        <v/>
      </c>
      <c r="AA54" s="46" t="str">
        <f>IFERROR(IF(INDEX('Memb Hist (Org)'!$A$1:$BS$29,MATCH('Mthly ROA (PR)'!AA$2,'Memb Hist (Org)'!$A$1:$A$29,0),MATCH('Mthly ROA (PR)'!$A54,'Memb Hist (Org)'!$A$1:$BS$1,0))&lt;&gt;1,"",'Mthly Returns (PR)'!AA53),"")</f>
        <v/>
      </c>
      <c r="AB54" s="46" t="str">
        <f>IFERROR(IF(INDEX('Memb Hist (Org)'!$A$1:$BS$29,MATCH('Mthly ROA (PR)'!AB$2,'Memb Hist (Org)'!$A$1:$A$29,0),MATCH('Mthly ROA (PR)'!$A54,'Memb Hist (Org)'!$A$1:$BS$1,0))&lt;&gt;1,"",'Mthly Returns (PR)'!AB53),"")</f>
        <v/>
      </c>
      <c r="AC54" s="46">
        <f>IFERROR(IF(INDEX('Memb Hist (Org)'!$A$1:$BS$29,MATCH('Mthly ROA (PR)'!AC$2,'Memb Hist (Org)'!$A$1:$A$29,0),MATCH('Mthly ROA (PR)'!$A54,'Memb Hist (Org)'!$A$1:$BS$1,0))&lt;&gt;1,"",'Mthly Returns (PR)'!AC53),"")</f>
        <v>0.04</v>
      </c>
      <c r="AD54" s="46" t="str">
        <f>IFERROR(IF(INDEX('Memb Hist (Org)'!$A$1:$BS$29,MATCH('Mthly ROA (PR)'!AD$2,'Memb Hist (Org)'!$A$1:$A$29,0),MATCH('Mthly ROA (PR)'!$A54,'Memb Hist (Org)'!$A$1:$BS$1,0))&lt;&gt;1,"",'Mthly Returns (PR)'!AD53),"")</f>
        <v/>
      </c>
      <c r="AE54" s="46" t="str">
        <f>IFERROR(IF(INDEX('Memb Hist (Org)'!$A$1:$BS$29,MATCH('Mthly ROA (PR)'!AE$2,'Memb Hist (Org)'!$A$1:$A$29,0),MATCH('Mthly ROA (PR)'!$A54,'Memb Hist (Org)'!$A$1:$BS$1,0))&lt;&gt;1,"",'Mthly Returns (PR)'!AE53),"")</f>
        <v/>
      </c>
      <c r="AF54" s="42" t="str">
        <f>IFERROR(IF($C54=7,INDEX(ROA!$A$32:$BS$60,MATCH('Mthly ROA (PR)'!AF$2,ROA!$A$32:$A$60,0),MATCH('Mthly ROA (PR)'!$A54,ROA!$A$32:$BS$32,0)),AF53*(1+D53)),"")</f>
        <v/>
      </c>
      <c r="AG54" s="42" t="str">
        <f>IFERROR(IF($C54=7,INDEX(ROA!$A$32:$BS$60,MATCH('Mthly ROA (PR)'!AG$2,ROA!$A$32:$A$60,0),MATCH('Mthly ROA (PR)'!$A54,ROA!$A$32:$BS$32,0)),AG53*(1+E53)),"")</f>
        <v/>
      </c>
      <c r="AH54" s="42" t="str">
        <f>IFERROR(IF($C54=7,INDEX(ROA!$A$32:$BS$60,MATCH('Mthly ROA (PR)'!AH$2,ROA!$A$32:$A$60,0),MATCH('Mthly ROA (PR)'!$A54,ROA!$A$32:$BS$32,0)),AH53*(1+F53)),"")</f>
        <v/>
      </c>
      <c r="AI54" s="42" t="str">
        <f>IFERROR(IF($C54=7,INDEX(ROA!$A$32:$BS$60,MATCH('Mthly ROA (PR)'!AI$2,ROA!$A$32:$A$60,0),MATCH('Mthly ROA (PR)'!$A54,ROA!$A$32:$BS$32,0)),AI53*(1+G53)),"")</f>
        <v/>
      </c>
      <c r="AJ54" s="42" t="str">
        <f>IFERROR(IF($C54=7,INDEX(ROA!$A$32:$BS$60,MATCH('Mthly ROA (PR)'!AJ$2,ROA!$A$32:$A$60,0),MATCH('Mthly ROA (PR)'!$A54,ROA!$A$32:$BS$32,0)),AJ53*(1+H53)),"")</f>
        <v/>
      </c>
      <c r="AK54" s="42" t="str">
        <f>IFERROR(IF($C54=7,INDEX(ROA!$A$32:$BS$60,MATCH('Mthly ROA (PR)'!AK$2,ROA!$A$32:$A$60,0),MATCH('Mthly ROA (PR)'!$A54,ROA!$A$32:$BS$32,0)),AK53*(1+I53)),"")</f>
        <v/>
      </c>
      <c r="AL54" s="42" t="str">
        <f>IFERROR(IF($C54=7,INDEX(ROA!$A$32:$BS$60,MATCH('Mthly ROA (PR)'!AL$2,ROA!$A$32:$A$60,0),MATCH('Mthly ROA (PR)'!$A54,ROA!$A$32:$BS$32,0)),AL53*(1+J53)),"")</f>
        <v/>
      </c>
      <c r="AM54" s="42" t="str">
        <f>IFERROR(IF($C54=7,INDEX(ROA!$A$32:$BS$60,MATCH('Mthly ROA (PR)'!AM$2,ROA!$A$32:$A$60,0),MATCH('Mthly ROA (PR)'!$A54,ROA!$A$32:$BS$32,0)),AM53*(1+K53)),"")</f>
        <v/>
      </c>
      <c r="AN54" s="42" t="str">
        <f>IFERROR(IF($C54=7,INDEX(ROA!$A$32:$BS$60,MATCH('Mthly ROA (PR)'!AN$2,ROA!$A$32:$A$60,0),MATCH('Mthly ROA (PR)'!$A54,ROA!$A$32:$BS$32,0)),AN53*(1+L53)),"")</f>
        <v/>
      </c>
      <c r="AO54" s="42" t="str">
        <f>IFERROR(IF($C54=7,INDEX(ROA!$A$32:$BS$60,MATCH('Mthly ROA (PR)'!AO$2,ROA!$A$32:$A$60,0),MATCH('Mthly ROA (PR)'!$A54,ROA!$A$32:$BS$32,0)),AO53*(1+M53)),"")</f>
        <v/>
      </c>
      <c r="AP54" s="42" t="str">
        <f>IFERROR(IF($C54=7,INDEX(ROA!$A$32:$BS$60,MATCH('Mthly ROA (PR)'!AP$2,ROA!$A$32:$A$60,0),MATCH('Mthly ROA (PR)'!$A54,ROA!$A$32:$BS$32,0)),AP53*(1+N53)),"")</f>
        <v/>
      </c>
      <c r="AQ54" s="42" t="str">
        <f>IFERROR(IF($C54=7,INDEX(ROA!$A$32:$BS$60,MATCH('Mthly ROA (PR)'!AQ$2,ROA!$A$32:$A$60,0),MATCH('Mthly ROA (PR)'!$A54,ROA!$A$32:$BS$32,0)),AQ53*(1+O53)),"")</f>
        <v/>
      </c>
      <c r="AR54" s="42" t="str">
        <f>IFERROR(IF($C54=7,INDEX(ROA!$A$32:$BS$60,MATCH('Mthly ROA (PR)'!AR$2,ROA!$A$32:$A$60,0),MATCH('Mthly ROA (PR)'!$A54,ROA!$A$32:$BS$32,0)),AR53*(1+P53)),"")</f>
        <v/>
      </c>
      <c r="AS54" s="42" t="str">
        <f>IFERROR(IF($C54=7,INDEX(ROA!$A$32:$BS$60,MATCH('Mthly ROA (PR)'!AS$2,ROA!$A$32:$A$60,0),MATCH('Mthly ROA (PR)'!$A54,ROA!$A$32:$BS$32,0)),AS53*(1+Q53)),"")</f>
        <v/>
      </c>
      <c r="AT54" s="42" t="str">
        <f>IFERROR(IF($C54=7,INDEX(ROA!$A$32:$BS$60,MATCH('Mthly ROA (PR)'!AT$2,ROA!$A$32:$A$60,0),MATCH('Mthly ROA (PR)'!$A54,ROA!$A$32:$BS$32,0)),AT53*(1+R53)),"")</f>
        <v/>
      </c>
      <c r="AU54" s="42" t="str">
        <f>IFERROR(IF($C54=7,INDEX(ROA!$A$32:$BS$60,MATCH('Mthly ROA (PR)'!AU$2,ROA!$A$32:$A$60,0),MATCH('Mthly ROA (PR)'!$A54,ROA!$A$32:$BS$32,0)),AU53*(1+S53)),"")</f>
        <v/>
      </c>
      <c r="AV54" s="42" t="str">
        <f>IFERROR(IF($C54=7,INDEX(ROA!$A$32:$BS$60,MATCH('Mthly ROA (PR)'!AV$2,ROA!$A$32:$A$60,0),MATCH('Mthly ROA (PR)'!$A54,ROA!$A$32:$BS$32,0)),AV53*(1+T53)),"")</f>
        <v/>
      </c>
      <c r="AW54" s="42" t="str">
        <f>IFERROR(IF($C54=7,INDEX(ROA!$A$32:$BS$60,MATCH('Mthly ROA (PR)'!AW$2,ROA!$A$32:$A$60,0),MATCH('Mthly ROA (PR)'!$A54,ROA!$A$32:$BS$32,0)),AW53*(1+U53)),"")</f>
        <v/>
      </c>
      <c r="AX54" s="42" t="str">
        <f>IFERROR(IF($C54=7,INDEX(ROA!$A$32:$BS$60,MATCH('Mthly ROA (PR)'!AX$2,ROA!$A$32:$A$60,0),MATCH('Mthly ROA (PR)'!$A54,ROA!$A$32:$BS$32,0)),AX53*(1+V53)),"")</f>
        <v/>
      </c>
      <c r="AY54" s="42" t="str">
        <f>IFERROR(IF($C54=7,INDEX(ROA!$A$32:$BS$60,MATCH('Mthly ROA (PR)'!AY$2,ROA!$A$32:$A$60,0),MATCH('Mthly ROA (PR)'!$A54,ROA!$A$32:$BS$32,0)),AY53*(1+W53)),"")</f>
        <v/>
      </c>
      <c r="AZ54" s="42" t="str">
        <f>IFERROR(IF($C54=7,INDEX(ROA!$A$32:$BS$60,MATCH('Mthly ROA (PR)'!AZ$2,ROA!$A$32:$A$60,0),MATCH('Mthly ROA (PR)'!$A54,ROA!$A$32:$BS$32,0)),AZ53*(1+X53)),"")</f>
        <v/>
      </c>
      <c r="BA54" s="42" t="str">
        <f>IFERROR(IF($C54=7,INDEX(ROA!$A$32:$BS$60,MATCH('Mthly ROA (PR)'!BA$2,ROA!$A$32:$A$60,0),MATCH('Mthly ROA (PR)'!$A54,ROA!$A$32:$BS$32,0)),BA53*(1+Y53)),"")</f>
        <v/>
      </c>
      <c r="BB54" s="42" t="str">
        <f>IFERROR(IF($C54=7,INDEX(ROA!$A$32:$BS$60,MATCH('Mthly ROA (PR)'!BB$2,ROA!$A$32:$A$60,0),MATCH('Mthly ROA (PR)'!$A54,ROA!$A$32:$BS$32,0)),BB53*(1+Z53)),"")</f>
        <v/>
      </c>
      <c r="BC54" s="42" t="str">
        <f>IFERROR(IF($C54=7,INDEX(ROA!$A$32:$BS$60,MATCH('Mthly ROA (PR)'!BC$2,ROA!$A$32:$A$60,0),MATCH('Mthly ROA (PR)'!$A54,ROA!$A$32:$BS$32,0)),BC53*(1+AA53)),"")</f>
        <v/>
      </c>
      <c r="BD54" s="42" t="str">
        <f>IFERROR(IF($C54=7,INDEX(ROA!$A$32:$BS$60,MATCH('Mthly ROA (PR)'!BD$2,ROA!$A$32:$A$60,0),MATCH('Mthly ROA (PR)'!$A54,ROA!$A$32:$BS$32,0)),BD53*(1+AB53)),"")</f>
        <v/>
      </c>
      <c r="BE54" s="42" t="str">
        <f>IFERROR(IF($C54=7,INDEX(ROA!$A$32:$BS$60,MATCH('Mthly ROA (PR)'!BE$2,ROA!$A$32:$A$60,0),MATCH('Mthly ROA (PR)'!$A54,ROA!$A$32:$BS$32,0)),BE53*(1+AC53)),"")</f>
        <v/>
      </c>
      <c r="BF54" s="42" t="str">
        <f>IFERROR(IF($C54=7,INDEX(ROA!$A$32:$BS$60,MATCH('Mthly ROA (PR)'!BF$2,ROA!$A$32:$A$60,0),MATCH('Mthly ROA (PR)'!$A54,ROA!$A$32:$BS$32,0)),BF53*(1+AD53)),"")</f>
        <v/>
      </c>
      <c r="BG54" s="42" t="str">
        <f>IFERROR(IF($C54=7,INDEX(ROA!$A$32:$BS$60,MATCH('Mthly ROA (PR)'!BG$2,ROA!$A$32:$A$60,0),MATCH('Mthly ROA (PR)'!$A54,ROA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W54" s="125">
        <f t="shared" si="59"/>
        <v>2.2315353310233599E-2</v>
      </c>
      <c r="DX54" s="124">
        <f t="shared" si="60"/>
        <v>7.6155333338294717E-3</v>
      </c>
    </row>
    <row r="55" spans="1:128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A (PR)'!D$2,'Memb Hist (Org)'!$A$1:$A$29,0),MATCH('Mthly ROA (PR)'!$A55,'Memb Hist (Org)'!$A$1:$BS$1,0))&lt;&gt;1,"",'Mthly Returns (PR)'!D54),"")</f>
        <v>-5.8620999999999999E-2</v>
      </c>
      <c r="E55" s="46" t="str">
        <f>IFERROR(IF(INDEX('Memb Hist (Org)'!$A$1:$BS$29,MATCH('Mthly ROA (PR)'!E$2,'Memb Hist (Org)'!$A$1:$A$29,0),MATCH('Mthly ROA (PR)'!$A55,'Memb Hist (Org)'!$A$1:$BS$1,0))&lt;&gt;1,"",'Mthly Returns (PR)'!E54),"")</f>
        <v/>
      </c>
      <c r="F55" s="46" t="str">
        <f>IFERROR(IF(INDEX('Memb Hist (Org)'!$A$1:$BS$29,MATCH('Mthly ROA (PR)'!F$2,'Memb Hist (Org)'!$A$1:$A$29,0),MATCH('Mthly ROA (PR)'!$A55,'Memb Hist (Org)'!$A$1:$BS$1,0))&lt;&gt;1,"",'Mthly Returns (PR)'!F54),"")</f>
        <v/>
      </c>
      <c r="G55" s="46">
        <f>IFERROR(IF(INDEX('Memb Hist (Org)'!$A$1:$BS$29,MATCH('Mthly ROA (PR)'!G$2,'Memb Hist (Org)'!$A$1:$A$29,0),MATCH('Mthly ROA (PR)'!$A55,'Memb Hist (Org)'!$A$1:$BS$1,0))&lt;&gt;1,"",'Mthly Returns (PR)'!G54),"")</f>
        <v>6.1289999999999997E-2</v>
      </c>
      <c r="H55" s="46">
        <f>IFERROR(IF(INDEX('Memb Hist (Org)'!$A$1:$BS$29,MATCH('Mthly ROA (PR)'!H$2,'Memb Hist (Org)'!$A$1:$A$29,0),MATCH('Mthly ROA (PR)'!$A55,'Memb Hist (Org)'!$A$1:$BS$1,0))&lt;&gt;1,"",'Mthly Returns (PR)'!H54),"")</f>
        <v>4.4727999999999997E-2</v>
      </c>
      <c r="I55" s="46">
        <f>IFERROR(IF(INDEX('Memb Hist (Org)'!$A$1:$BS$29,MATCH('Mthly ROA (PR)'!I$2,'Memb Hist (Org)'!$A$1:$A$29,0),MATCH('Mthly ROA (PR)'!$A55,'Memb Hist (Org)'!$A$1:$BS$1,0))&lt;&gt;1,"",'Mthly Returns (PR)'!I54),"")</f>
        <v>1.1594E-2</v>
      </c>
      <c r="J55" s="46">
        <f>IFERROR(IF(INDEX('Memb Hist (Org)'!$A$1:$BS$29,MATCH('Mthly ROA (PR)'!J$2,'Memb Hist (Org)'!$A$1:$A$29,0),MATCH('Mthly ROA (PR)'!$A55,'Memb Hist (Org)'!$A$1:$BS$1,0))&lt;&gt;1,"",'Mthly Returns (PR)'!J54),"")</f>
        <v>2.1458999999999999E-2</v>
      </c>
      <c r="K55" s="46">
        <f>IFERROR(IF(INDEX('Memb Hist (Org)'!$A$1:$BS$29,MATCH('Mthly ROA (PR)'!K$2,'Memb Hist (Org)'!$A$1:$A$29,0),MATCH('Mthly ROA (PR)'!$A55,'Memb Hist (Org)'!$A$1:$BS$1,0))&lt;&gt;1,"",'Mthly Returns (PR)'!K54),"")</f>
        <v>1.626E-2</v>
      </c>
      <c r="L55" s="46" t="str">
        <f>IFERROR(IF(INDEX('Memb Hist (Org)'!$A$1:$BS$29,MATCH('Mthly ROA (PR)'!L$2,'Memb Hist (Org)'!$A$1:$A$29,0),MATCH('Mthly ROA (PR)'!$A55,'Memb Hist (Org)'!$A$1:$BS$1,0))&lt;&gt;1,"",'Mthly Returns (PR)'!L54),"")</f>
        <v/>
      </c>
      <c r="M55" s="46" t="str">
        <f>IFERROR(IF(INDEX('Memb Hist (Org)'!$A$1:$BS$29,MATCH('Mthly ROA (PR)'!M$2,'Memb Hist (Org)'!$A$1:$A$29,0),MATCH('Mthly ROA (PR)'!$A55,'Memb Hist (Org)'!$A$1:$BS$1,0))&lt;&gt;1,"",'Mthly Returns (PR)'!M54),"")</f>
        <v/>
      </c>
      <c r="N55" s="46" t="str">
        <f>IFERROR(IF(INDEX('Memb Hist (Org)'!$A$1:$BS$29,MATCH('Mthly ROA (PR)'!N$2,'Memb Hist (Org)'!$A$1:$A$29,0),MATCH('Mthly ROA (PR)'!$A55,'Memb Hist (Org)'!$A$1:$BS$1,0))&lt;&gt;1,"",'Mthly Returns (PR)'!N54),"")</f>
        <v/>
      </c>
      <c r="O55" s="46">
        <f>IFERROR(IF(INDEX('Memb Hist (Org)'!$A$1:$BS$29,MATCH('Mthly ROA (PR)'!O$2,'Memb Hist (Org)'!$A$1:$A$29,0),MATCH('Mthly ROA (PR)'!$A55,'Memb Hist (Org)'!$A$1:$BS$1,0))&lt;&gt;1,"",'Mthly Returns (PR)'!O54),"")</f>
        <v>7.1679999999999999E-3</v>
      </c>
      <c r="P55" s="46" t="str">
        <f>IFERROR(IF(INDEX('Memb Hist (Org)'!$A$1:$BS$29,MATCH('Mthly ROA (PR)'!P$2,'Memb Hist (Org)'!$A$1:$A$29,0),MATCH('Mthly ROA (PR)'!$A55,'Memb Hist (Org)'!$A$1:$BS$1,0))&lt;&gt;1,"",'Mthly Returns (PR)'!P54),"")</f>
        <v/>
      </c>
      <c r="Q55" s="46">
        <f>IFERROR(IF(INDEX('Memb Hist (Org)'!$A$1:$BS$29,MATCH('Mthly ROA (PR)'!Q$2,'Memb Hist (Org)'!$A$1:$A$29,0),MATCH('Mthly ROA (PR)'!$A55,'Memb Hist (Org)'!$A$1:$BS$1,0))&lt;&gt;1,"",'Mthly Returns (PR)'!Q54),"")</f>
        <v>-3.8462000000000003E-2</v>
      </c>
      <c r="R55" s="46" t="str">
        <f>IFERROR(IF(INDEX('Memb Hist (Org)'!$A$1:$BS$29,MATCH('Mthly ROA (PR)'!R$2,'Memb Hist (Org)'!$A$1:$A$29,0),MATCH('Mthly ROA (PR)'!$A55,'Memb Hist (Org)'!$A$1:$BS$1,0))&lt;&gt;1,"",'Mthly Returns (PR)'!R54),"")</f>
        <v/>
      </c>
      <c r="S55" s="46" t="str">
        <f>IFERROR(IF(INDEX('Memb Hist (Org)'!$A$1:$BS$29,MATCH('Mthly ROA (PR)'!S$2,'Memb Hist (Org)'!$A$1:$A$29,0),MATCH('Mthly ROA (PR)'!$A55,'Memb Hist (Org)'!$A$1:$BS$1,0))&lt;&gt;1,"",'Mthly Returns (PR)'!S54),"")</f>
        <v/>
      </c>
      <c r="T55" s="46">
        <f>IFERROR(IF(INDEX('Memb Hist (Org)'!$A$1:$BS$29,MATCH('Mthly ROA (PR)'!T$2,'Memb Hist (Org)'!$A$1:$A$29,0),MATCH('Mthly ROA (PR)'!$A55,'Memb Hist (Org)'!$A$1:$BS$1,0))&lt;&gt;1,"",'Mthly Returns (PR)'!T54),"")</f>
        <v>6.0610000000000004E-3</v>
      </c>
      <c r="U55" s="46">
        <f>IFERROR(IF(INDEX('Memb Hist (Org)'!$A$1:$BS$29,MATCH('Mthly ROA (PR)'!U$2,'Memb Hist (Org)'!$A$1:$A$29,0),MATCH('Mthly ROA (PR)'!$A55,'Memb Hist (Org)'!$A$1:$BS$1,0))&lt;&gt;1,"",'Mthly Returns (PR)'!U54),"")</f>
        <v>-4.1935E-2</v>
      </c>
      <c r="V55" s="46">
        <f>IFERROR(IF(INDEX('Memb Hist (Org)'!$A$1:$BS$29,MATCH('Mthly ROA (PR)'!V$2,'Memb Hist (Org)'!$A$1:$A$29,0),MATCH('Mthly ROA (PR)'!$A55,'Memb Hist (Org)'!$A$1:$BS$1,0))&lt;&gt;1,"",'Mthly Returns (PR)'!V54),"")</f>
        <v>5.4366999999999999E-2</v>
      </c>
      <c r="W55" s="46">
        <f>IFERROR(IF(INDEX('Memb Hist (Org)'!$A$1:$BS$29,MATCH('Mthly ROA (PR)'!W$2,'Memb Hist (Org)'!$A$1:$A$29,0),MATCH('Mthly ROA (PR)'!$A55,'Memb Hist (Org)'!$A$1:$BS$1,0))&lt;&gt;1,"",'Mthly Returns (PR)'!W54),"")</f>
        <v>-3.4009999999999999E-3</v>
      </c>
      <c r="X55" s="46">
        <f>IFERROR(IF(INDEX('Memb Hist (Org)'!$A$1:$BS$29,MATCH('Mthly ROA (PR)'!X$2,'Memb Hist (Org)'!$A$1:$A$29,0),MATCH('Mthly ROA (PR)'!$A55,'Memb Hist (Org)'!$A$1:$BS$1,0))&lt;&gt;1,"",'Mthly Returns (PR)'!X54),"")</f>
        <v>0</v>
      </c>
      <c r="Y55" s="46">
        <f>IFERROR(IF(INDEX('Memb Hist (Org)'!$A$1:$BS$29,MATCH('Mthly ROA (PR)'!Y$2,'Memb Hist (Org)'!$A$1:$A$29,0),MATCH('Mthly ROA (PR)'!$A55,'Memb Hist (Org)'!$A$1:$BS$1,0))&lt;&gt;1,"",'Mthly Returns (PR)'!Y54),"")</f>
        <v>-3.0300000000000001E-3</v>
      </c>
      <c r="Z55" s="46" t="str">
        <f>IFERROR(IF(INDEX('Memb Hist (Org)'!$A$1:$BS$29,MATCH('Mthly ROA (PR)'!Z$2,'Memb Hist (Org)'!$A$1:$A$29,0),MATCH('Mthly ROA (PR)'!$A55,'Memb Hist (Org)'!$A$1:$BS$1,0))&lt;&gt;1,"",'Mthly Returns (PR)'!Z54),"")</f>
        <v/>
      </c>
      <c r="AA55" s="46" t="str">
        <f>IFERROR(IF(INDEX('Memb Hist (Org)'!$A$1:$BS$29,MATCH('Mthly ROA (PR)'!AA$2,'Memb Hist (Org)'!$A$1:$A$29,0),MATCH('Mthly ROA (PR)'!$A55,'Memb Hist (Org)'!$A$1:$BS$1,0))&lt;&gt;1,"",'Mthly Returns (PR)'!AA54),"")</f>
        <v/>
      </c>
      <c r="AB55" s="46" t="str">
        <f>IFERROR(IF(INDEX('Memb Hist (Org)'!$A$1:$BS$29,MATCH('Mthly ROA (PR)'!AB$2,'Memb Hist (Org)'!$A$1:$A$29,0),MATCH('Mthly ROA (PR)'!$A55,'Memb Hist (Org)'!$A$1:$BS$1,0))&lt;&gt;1,"",'Mthly Returns (PR)'!AB54),"")</f>
        <v/>
      </c>
      <c r="AC55" s="46">
        <f>IFERROR(IF(INDEX('Memb Hist (Org)'!$A$1:$BS$29,MATCH('Mthly ROA (PR)'!AC$2,'Memb Hist (Org)'!$A$1:$A$29,0),MATCH('Mthly ROA (PR)'!$A55,'Memb Hist (Org)'!$A$1:$BS$1,0))&lt;&gt;1,"",'Mthly Returns (PR)'!AC54),"")</f>
        <v>0</v>
      </c>
      <c r="AD55" s="46" t="str">
        <f>IFERROR(IF(INDEX('Memb Hist (Org)'!$A$1:$BS$29,MATCH('Mthly ROA (PR)'!AD$2,'Memb Hist (Org)'!$A$1:$A$29,0),MATCH('Mthly ROA (PR)'!$A55,'Memb Hist (Org)'!$A$1:$BS$1,0))&lt;&gt;1,"",'Mthly Returns (PR)'!AD54),"")</f>
        <v/>
      </c>
      <c r="AE55" s="46" t="str">
        <f>IFERROR(IF(INDEX('Memb Hist (Org)'!$A$1:$BS$29,MATCH('Mthly ROA (PR)'!AE$2,'Memb Hist (Org)'!$A$1:$A$29,0),MATCH('Mthly ROA (PR)'!$A55,'Memb Hist (Org)'!$A$1:$BS$1,0))&lt;&gt;1,"",'Mthly Returns (PR)'!AE54),"")</f>
        <v/>
      </c>
      <c r="AF55" s="42" t="str">
        <f>IFERROR(IF($C55=7,INDEX(ROA!$A$32:$BS$60,MATCH('Mthly ROA (PR)'!AF$2,ROA!$A$32:$A$60,0),MATCH('Mthly ROA (PR)'!$A55,ROA!$A$32:$BS$32,0)),AF54*(1+D54)),"")</f>
        <v/>
      </c>
      <c r="AG55" s="42" t="str">
        <f>IFERROR(IF($C55=7,INDEX(ROA!$A$32:$BS$60,MATCH('Mthly ROA (PR)'!AG$2,ROA!$A$32:$A$60,0),MATCH('Mthly ROA (PR)'!$A55,ROA!$A$32:$BS$32,0)),AG54*(1+E54)),"")</f>
        <v/>
      </c>
      <c r="AH55" s="42" t="str">
        <f>IFERROR(IF($C55=7,INDEX(ROA!$A$32:$BS$60,MATCH('Mthly ROA (PR)'!AH$2,ROA!$A$32:$A$60,0),MATCH('Mthly ROA (PR)'!$A55,ROA!$A$32:$BS$32,0)),AH54*(1+F54)),"")</f>
        <v/>
      </c>
      <c r="AI55" s="42" t="str">
        <f>IFERROR(IF($C55=7,INDEX(ROA!$A$32:$BS$60,MATCH('Mthly ROA (PR)'!AI$2,ROA!$A$32:$A$60,0),MATCH('Mthly ROA (PR)'!$A55,ROA!$A$32:$BS$32,0)),AI54*(1+G54)),"")</f>
        <v/>
      </c>
      <c r="AJ55" s="42" t="str">
        <f>IFERROR(IF($C55=7,INDEX(ROA!$A$32:$BS$60,MATCH('Mthly ROA (PR)'!AJ$2,ROA!$A$32:$A$60,0),MATCH('Mthly ROA (PR)'!$A55,ROA!$A$32:$BS$32,0)),AJ54*(1+H54)),"")</f>
        <v/>
      </c>
      <c r="AK55" s="42" t="str">
        <f>IFERROR(IF($C55=7,INDEX(ROA!$A$32:$BS$60,MATCH('Mthly ROA (PR)'!AK$2,ROA!$A$32:$A$60,0),MATCH('Mthly ROA (PR)'!$A55,ROA!$A$32:$BS$32,0)),AK54*(1+I54)),"")</f>
        <v/>
      </c>
      <c r="AL55" s="42" t="str">
        <f>IFERROR(IF($C55=7,INDEX(ROA!$A$32:$BS$60,MATCH('Mthly ROA (PR)'!AL$2,ROA!$A$32:$A$60,0),MATCH('Mthly ROA (PR)'!$A55,ROA!$A$32:$BS$32,0)),AL54*(1+J54)),"")</f>
        <v/>
      </c>
      <c r="AM55" s="42" t="str">
        <f>IFERROR(IF($C55=7,INDEX(ROA!$A$32:$BS$60,MATCH('Mthly ROA (PR)'!AM$2,ROA!$A$32:$A$60,0),MATCH('Mthly ROA (PR)'!$A55,ROA!$A$32:$BS$32,0)),AM54*(1+K54)),"")</f>
        <v/>
      </c>
      <c r="AN55" s="42" t="str">
        <f>IFERROR(IF($C55=7,INDEX(ROA!$A$32:$BS$60,MATCH('Mthly ROA (PR)'!AN$2,ROA!$A$32:$A$60,0),MATCH('Mthly ROA (PR)'!$A55,ROA!$A$32:$BS$32,0)),AN54*(1+L54)),"")</f>
        <v/>
      </c>
      <c r="AO55" s="42" t="str">
        <f>IFERROR(IF($C55=7,INDEX(ROA!$A$32:$BS$60,MATCH('Mthly ROA (PR)'!AO$2,ROA!$A$32:$A$60,0),MATCH('Mthly ROA (PR)'!$A55,ROA!$A$32:$BS$32,0)),AO54*(1+M54)),"")</f>
        <v/>
      </c>
      <c r="AP55" s="42" t="str">
        <f>IFERROR(IF($C55=7,INDEX(ROA!$A$32:$BS$60,MATCH('Mthly ROA (PR)'!AP$2,ROA!$A$32:$A$60,0),MATCH('Mthly ROA (PR)'!$A55,ROA!$A$32:$BS$32,0)),AP54*(1+N54)),"")</f>
        <v/>
      </c>
      <c r="AQ55" s="42" t="str">
        <f>IFERROR(IF($C55=7,INDEX(ROA!$A$32:$BS$60,MATCH('Mthly ROA (PR)'!AQ$2,ROA!$A$32:$A$60,0),MATCH('Mthly ROA (PR)'!$A55,ROA!$A$32:$BS$32,0)),AQ54*(1+O54)),"")</f>
        <v/>
      </c>
      <c r="AR55" s="42" t="str">
        <f>IFERROR(IF($C55=7,INDEX(ROA!$A$32:$BS$60,MATCH('Mthly ROA (PR)'!AR$2,ROA!$A$32:$A$60,0),MATCH('Mthly ROA (PR)'!$A55,ROA!$A$32:$BS$32,0)),AR54*(1+P54)),"")</f>
        <v/>
      </c>
      <c r="AS55" s="42" t="str">
        <f>IFERROR(IF($C55=7,INDEX(ROA!$A$32:$BS$60,MATCH('Mthly ROA (PR)'!AS$2,ROA!$A$32:$A$60,0),MATCH('Mthly ROA (PR)'!$A55,ROA!$A$32:$BS$32,0)),AS54*(1+Q54)),"")</f>
        <v/>
      </c>
      <c r="AT55" s="42" t="str">
        <f>IFERROR(IF($C55=7,INDEX(ROA!$A$32:$BS$60,MATCH('Mthly ROA (PR)'!AT$2,ROA!$A$32:$A$60,0),MATCH('Mthly ROA (PR)'!$A55,ROA!$A$32:$BS$32,0)),AT54*(1+R54)),"")</f>
        <v/>
      </c>
      <c r="AU55" s="42" t="str">
        <f>IFERROR(IF($C55=7,INDEX(ROA!$A$32:$BS$60,MATCH('Mthly ROA (PR)'!AU$2,ROA!$A$32:$A$60,0),MATCH('Mthly ROA (PR)'!$A55,ROA!$A$32:$BS$32,0)),AU54*(1+S54)),"")</f>
        <v/>
      </c>
      <c r="AV55" s="42" t="str">
        <f>IFERROR(IF($C55=7,INDEX(ROA!$A$32:$BS$60,MATCH('Mthly ROA (PR)'!AV$2,ROA!$A$32:$A$60,0),MATCH('Mthly ROA (PR)'!$A55,ROA!$A$32:$BS$32,0)),AV54*(1+T54)),"")</f>
        <v/>
      </c>
      <c r="AW55" s="42" t="str">
        <f>IFERROR(IF($C55=7,INDEX(ROA!$A$32:$BS$60,MATCH('Mthly ROA (PR)'!AW$2,ROA!$A$32:$A$60,0),MATCH('Mthly ROA (PR)'!$A55,ROA!$A$32:$BS$32,0)),AW54*(1+U54)),"")</f>
        <v/>
      </c>
      <c r="AX55" s="42" t="str">
        <f>IFERROR(IF($C55=7,INDEX(ROA!$A$32:$BS$60,MATCH('Mthly ROA (PR)'!AX$2,ROA!$A$32:$A$60,0),MATCH('Mthly ROA (PR)'!$A55,ROA!$A$32:$BS$32,0)),AX54*(1+V54)),"")</f>
        <v/>
      </c>
      <c r="AY55" s="42" t="str">
        <f>IFERROR(IF($C55=7,INDEX(ROA!$A$32:$BS$60,MATCH('Mthly ROA (PR)'!AY$2,ROA!$A$32:$A$60,0),MATCH('Mthly ROA (PR)'!$A55,ROA!$A$32:$BS$32,0)),AY54*(1+W54)),"")</f>
        <v/>
      </c>
      <c r="AZ55" s="42" t="str">
        <f>IFERROR(IF($C55=7,INDEX(ROA!$A$32:$BS$60,MATCH('Mthly ROA (PR)'!AZ$2,ROA!$A$32:$A$60,0),MATCH('Mthly ROA (PR)'!$A55,ROA!$A$32:$BS$32,0)),AZ54*(1+X54)),"")</f>
        <v/>
      </c>
      <c r="BA55" s="42" t="str">
        <f>IFERROR(IF($C55=7,INDEX(ROA!$A$32:$BS$60,MATCH('Mthly ROA (PR)'!BA$2,ROA!$A$32:$A$60,0),MATCH('Mthly ROA (PR)'!$A55,ROA!$A$32:$BS$32,0)),BA54*(1+Y54)),"")</f>
        <v/>
      </c>
      <c r="BB55" s="42" t="str">
        <f>IFERROR(IF($C55=7,INDEX(ROA!$A$32:$BS$60,MATCH('Mthly ROA (PR)'!BB$2,ROA!$A$32:$A$60,0),MATCH('Mthly ROA (PR)'!$A55,ROA!$A$32:$BS$32,0)),BB54*(1+Z54)),"")</f>
        <v/>
      </c>
      <c r="BC55" s="42" t="str">
        <f>IFERROR(IF($C55=7,INDEX(ROA!$A$32:$BS$60,MATCH('Mthly ROA (PR)'!BC$2,ROA!$A$32:$A$60,0),MATCH('Mthly ROA (PR)'!$A55,ROA!$A$32:$BS$32,0)),BC54*(1+AA54)),"")</f>
        <v/>
      </c>
      <c r="BD55" s="42" t="str">
        <f>IFERROR(IF($C55=7,INDEX(ROA!$A$32:$BS$60,MATCH('Mthly ROA (PR)'!BD$2,ROA!$A$32:$A$60,0),MATCH('Mthly ROA (PR)'!$A55,ROA!$A$32:$BS$32,0)),BD54*(1+AB54)),"")</f>
        <v/>
      </c>
      <c r="BE55" s="42" t="str">
        <f>IFERROR(IF($C55=7,INDEX(ROA!$A$32:$BS$60,MATCH('Mthly ROA (PR)'!BE$2,ROA!$A$32:$A$60,0),MATCH('Mthly ROA (PR)'!$A55,ROA!$A$32:$BS$32,0)),BE54*(1+AC54)),"")</f>
        <v/>
      </c>
      <c r="BF55" s="42" t="str">
        <f>IFERROR(IF($C55=7,INDEX(ROA!$A$32:$BS$60,MATCH('Mthly ROA (PR)'!BF$2,ROA!$A$32:$A$60,0),MATCH('Mthly ROA (PR)'!$A55,ROA!$A$32:$BS$32,0)),BF54*(1+AD54)),"")</f>
        <v/>
      </c>
      <c r="BG55" s="42" t="str">
        <f>IFERROR(IF($C55=7,INDEX(ROA!$A$32:$BS$60,MATCH('Mthly ROA (PR)'!BG$2,ROA!$A$32:$A$60,0),MATCH('Mthly ROA (PR)'!$A55,ROA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W55" s="125">
        <f t="shared" si="59"/>
        <v>1.3884479563640362E-2</v>
      </c>
      <c r="DX55" s="124">
        <f t="shared" si="60"/>
        <v>1.520245344829374E-2</v>
      </c>
    </row>
    <row r="56" spans="1:128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A (PR)'!D$2,'Memb Hist (Org)'!$A$1:$A$29,0),MATCH('Mthly ROA (PR)'!$A56,'Memb Hist (Org)'!$A$1:$BS$1,0))&lt;&gt;1,"",'Mthly Returns (PR)'!D55),"")</f>
        <v>2.1978000000000001E-2</v>
      </c>
      <c r="E56" s="46" t="str">
        <f>IFERROR(IF(INDEX('Memb Hist (Org)'!$A$1:$BS$29,MATCH('Mthly ROA (PR)'!E$2,'Memb Hist (Org)'!$A$1:$A$29,0),MATCH('Mthly ROA (PR)'!$A56,'Memb Hist (Org)'!$A$1:$BS$1,0))&lt;&gt;1,"",'Mthly Returns (PR)'!E55),"")</f>
        <v/>
      </c>
      <c r="F56" s="46" t="str">
        <f>IFERROR(IF(INDEX('Memb Hist (Org)'!$A$1:$BS$29,MATCH('Mthly ROA (PR)'!F$2,'Memb Hist (Org)'!$A$1:$A$29,0),MATCH('Mthly ROA (PR)'!$A56,'Memb Hist (Org)'!$A$1:$BS$1,0))&lt;&gt;1,"",'Mthly Returns (PR)'!F55),"")</f>
        <v/>
      </c>
      <c r="G56" s="46">
        <f>IFERROR(IF(INDEX('Memb Hist (Org)'!$A$1:$BS$29,MATCH('Mthly ROA (PR)'!G$2,'Memb Hist (Org)'!$A$1:$A$29,0),MATCH('Mthly ROA (PR)'!$A56,'Memb Hist (Org)'!$A$1:$BS$1,0))&lt;&gt;1,"",'Mthly Returns (PR)'!G55),"")</f>
        <v>0</v>
      </c>
      <c r="H56" s="46">
        <f>IFERROR(IF(INDEX('Memb Hist (Org)'!$A$1:$BS$29,MATCH('Mthly ROA (PR)'!H$2,'Memb Hist (Org)'!$A$1:$A$29,0),MATCH('Mthly ROA (PR)'!$A56,'Memb Hist (Org)'!$A$1:$BS$1,0))&lt;&gt;1,"",'Mthly Returns (PR)'!H55),"")</f>
        <v>-1.2232E-2</v>
      </c>
      <c r="I56" s="46">
        <f>IFERROR(IF(INDEX('Memb Hist (Org)'!$A$1:$BS$29,MATCH('Mthly ROA (PR)'!I$2,'Memb Hist (Org)'!$A$1:$A$29,0),MATCH('Mthly ROA (PR)'!$A56,'Memb Hist (Org)'!$A$1:$BS$1,0))&lt;&gt;1,"",'Mthly Returns (PR)'!I55),"")</f>
        <v>5.731E-3</v>
      </c>
      <c r="J56" s="46">
        <f>IFERROR(IF(INDEX('Memb Hist (Org)'!$A$1:$BS$29,MATCH('Mthly ROA (PR)'!J$2,'Memb Hist (Org)'!$A$1:$A$29,0),MATCH('Mthly ROA (PR)'!$A56,'Memb Hist (Org)'!$A$1:$BS$1,0))&lt;&gt;1,"",'Mthly Returns (PR)'!J55),"")</f>
        <v>2.521E-2</v>
      </c>
      <c r="K56" s="46">
        <f>IFERROR(IF(INDEX('Memb Hist (Org)'!$A$1:$BS$29,MATCH('Mthly ROA (PR)'!K$2,'Memb Hist (Org)'!$A$1:$A$29,0),MATCH('Mthly ROA (PR)'!$A56,'Memb Hist (Org)'!$A$1:$BS$1,0))&lt;&gt;1,"",'Mthly Returns (PR)'!K55),"")</f>
        <v>1.2E-2</v>
      </c>
      <c r="L56" s="46" t="str">
        <f>IFERROR(IF(INDEX('Memb Hist (Org)'!$A$1:$BS$29,MATCH('Mthly ROA (PR)'!L$2,'Memb Hist (Org)'!$A$1:$A$29,0),MATCH('Mthly ROA (PR)'!$A56,'Memb Hist (Org)'!$A$1:$BS$1,0))&lt;&gt;1,"",'Mthly Returns (PR)'!L55),"")</f>
        <v/>
      </c>
      <c r="M56" s="46" t="str">
        <f>IFERROR(IF(INDEX('Memb Hist (Org)'!$A$1:$BS$29,MATCH('Mthly ROA (PR)'!M$2,'Memb Hist (Org)'!$A$1:$A$29,0),MATCH('Mthly ROA (PR)'!$A56,'Memb Hist (Org)'!$A$1:$BS$1,0))&lt;&gt;1,"",'Mthly Returns (PR)'!M55),"")</f>
        <v/>
      </c>
      <c r="N56" s="46" t="str">
        <f>IFERROR(IF(INDEX('Memb Hist (Org)'!$A$1:$BS$29,MATCH('Mthly ROA (PR)'!N$2,'Memb Hist (Org)'!$A$1:$A$29,0),MATCH('Mthly ROA (PR)'!$A56,'Memb Hist (Org)'!$A$1:$BS$1,0))&lt;&gt;1,"",'Mthly Returns (PR)'!N55),"")</f>
        <v/>
      </c>
      <c r="O56" s="46">
        <f>IFERROR(IF(INDEX('Memb Hist (Org)'!$A$1:$BS$29,MATCH('Mthly ROA (PR)'!O$2,'Memb Hist (Org)'!$A$1:$A$29,0),MATCH('Mthly ROA (PR)'!$A56,'Memb Hist (Org)'!$A$1:$BS$1,0))&lt;&gt;1,"",'Mthly Returns (PR)'!O55),"")</f>
        <v>-1.7794000000000001E-2</v>
      </c>
      <c r="P56" s="46" t="str">
        <f>IFERROR(IF(INDEX('Memb Hist (Org)'!$A$1:$BS$29,MATCH('Mthly ROA (PR)'!P$2,'Memb Hist (Org)'!$A$1:$A$29,0),MATCH('Mthly ROA (PR)'!$A56,'Memb Hist (Org)'!$A$1:$BS$1,0))&lt;&gt;1,"",'Mthly Returns (PR)'!P55),"")</f>
        <v/>
      </c>
      <c r="Q56" s="46">
        <f>IFERROR(IF(INDEX('Memb Hist (Org)'!$A$1:$BS$29,MATCH('Mthly ROA (PR)'!Q$2,'Memb Hist (Org)'!$A$1:$A$29,0),MATCH('Mthly ROA (PR)'!$A56,'Memb Hist (Org)'!$A$1:$BS$1,0))&lt;&gt;1,"",'Mthly Returns (PR)'!Q55),"")</f>
        <v>4.4443999999999997E-2</v>
      </c>
      <c r="R56" s="46" t="str">
        <f>IFERROR(IF(INDEX('Memb Hist (Org)'!$A$1:$BS$29,MATCH('Mthly ROA (PR)'!R$2,'Memb Hist (Org)'!$A$1:$A$29,0),MATCH('Mthly ROA (PR)'!$A56,'Memb Hist (Org)'!$A$1:$BS$1,0))&lt;&gt;1,"",'Mthly Returns (PR)'!R55),"")</f>
        <v/>
      </c>
      <c r="S56" s="46" t="str">
        <f>IFERROR(IF(INDEX('Memb Hist (Org)'!$A$1:$BS$29,MATCH('Mthly ROA (PR)'!S$2,'Memb Hist (Org)'!$A$1:$A$29,0),MATCH('Mthly ROA (PR)'!$A56,'Memb Hist (Org)'!$A$1:$BS$1,0))&lt;&gt;1,"",'Mthly Returns (PR)'!S55),"")</f>
        <v/>
      </c>
      <c r="T56" s="46">
        <f>IFERROR(IF(INDEX('Memb Hist (Org)'!$A$1:$BS$29,MATCH('Mthly ROA (PR)'!T$2,'Memb Hist (Org)'!$A$1:$A$29,0),MATCH('Mthly ROA (PR)'!$A56,'Memb Hist (Org)'!$A$1:$BS$1,0))&lt;&gt;1,"",'Mthly Returns (PR)'!T55),"")</f>
        <v>3.6144999999999997E-2</v>
      </c>
      <c r="U56" s="46">
        <f>IFERROR(IF(INDEX('Memb Hist (Org)'!$A$1:$BS$29,MATCH('Mthly ROA (PR)'!U$2,'Memb Hist (Org)'!$A$1:$A$29,0),MATCH('Mthly ROA (PR)'!$A56,'Memb Hist (Org)'!$A$1:$BS$1,0))&lt;&gt;1,"",'Mthly Returns (PR)'!U55),"")</f>
        <v>6.5656999999999993E-2</v>
      </c>
      <c r="V56" s="46">
        <f>IFERROR(IF(INDEX('Memb Hist (Org)'!$A$1:$BS$29,MATCH('Mthly ROA (PR)'!V$2,'Memb Hist (Org)'!$A$1:$A$29,0),MATCH('Mthly ROA (PR)'!$A56,'Memb Hist (Org)'!$A$1:$BS$1,0))&lt;&gt;1,"",'Mthly Returns (PR)'!V55),"")</f>
        <v>3.4658000000000001E-2</v>
      </c>
      <c r="W56" s="46">
        <f>IFERROR(IF(INDEX('Memb Hist (Org)'!$A$1:$BS$29,MATCH('Mthly ROA (PR)'!W$2,'Memb Hist (Org)'!$A$1:$A$29,0),MATCH('Mthly ROA (PR)'!$A56,'Memb Hist (Org)'!$A$1:$BS$1,0))&lt;&gt;1,"",'Mthly Returns (PR)'!W55),"")</f>
        <v>5.8020000000000002E-2</v>
      </c>
      <c r="X56" s="46">
        <f>IFERROR(IF(INDEX('Memb Hist (Org)'!$A$1:$BS$29,MATCH('Mthly ROA (PR)'!X$2,'Memb Hist (Org)'!$A$1:$A$29,0),MATCH('Mthly ROA (PR)'!$A56,'Memb Hist (Org)'!$A$1:$BS$1,0))&lt;&gt;1,"",'Mthly Returns (PR)'!X55),"")</f>
        <v>-4.6080000000000001E-3</v>
      </c>
      <c r="Y56" s="46">
        <f>IFERROR(IF(INDEX('Memb Hist (Org)'!$A$1:$BS$29,MATCH('Mthly ROA (PR)'!Y$2,'Memb Hist (Org)'!$A$1:$A$29,0),MATCH('Mthly ROA (PR)'!$A56,'Memb Hist (Org)'!$A$1:$BS$1,0))&lt;&gt;1,"",'Mthly Returns (PR)'!Y55),"")</f>
        <v>5.4711000000000003E-2</v>
      </c>
      <c r="Z56" s="46" t="str">
        <f>IFERROR(IF(INDEX('Memb Hist (Org)'!$A$1:$BS$29,MATCH('Mthly ROA (PR)'!Z$2,'Memb Hist (Org)'!$A$1:$A$29,0),MATCH('Mthly ROA (PR)'!$A56,'Memb Hist (Org)'!$A$1:$BS$1,0))&lt;&gt;1,"",'Mthly Returns (PR)'!Z55),"")</f>
        <v/>
      </c>
      <c r="AA56" s="46" t="str">
        <f>IFERROR(IF(INDEX('Memb Hist (Org)'!$A$1:$BS$29,MATCH('Mthly ROA (PR)'!AA$2,'Memb Hist (Org)'!$A$1:$A$29,0),MATCH('Mthly ROA (PR)'!$A56,'Memb Hist (Org)'!$A$1:$BS$1,0))&lt;&gt;1,"",'Mthly Returns (PR)'!AA55),"")</f>
        <v/>
      </c>
      <c r="AB56" s="46" t="str">
        <f>IFERROR(IF(INDEX('Memb Hist (Org)'!$A$1:$BS$29,MATCH('Mthly ROA (PR)'!AB$2,'Memb Hist (Org)'!$A$1:$A$29,0),MATCH('Mthly ROA (PR)'!$A56,'Memb Hist (Org)'!$A$1:$BS$1,0))&lt;&gt;1,"",'Mthly Returns (PR)'!AB55),"")</f>
        <v/>
      </c>
      <c r="AC56" s="46">
        <f>IFERROR(IF(INDEX('Memb Hist (Org)'!$A$1:$BS$29,MATCH('Mthly ROA (PR)'!AC$2,'Memb Hist (Org)'!$A$1:$A$29,0),MATCH('Mthly ROA (PR)'!$A56,'Memb Hist (Org)'!$A$1:$BS$1,0))&lt;&gt;1,"",'Mthly Returns (PR)'!AC55),"")</f>
        <v>3.2051000000000003E-2</v>
      </c>
      <c r="AD56" s="46" t="str">
        <f>IFERROR(IF(INDEX('Memb Hist (Org)'!$A$1:$BS$29,MATCH('Mthly ROA (PR)'!AD$2,'Memb Hist (Org)'!$A$1:$A$29,0),MATCH('Mthly ROA (PR)'!$A56,'Memb Hist (Org)'!$A$1:$BS$1,0))&lt;&gt;1,"",'Mthly Returns (PR)'!AD55),"")</f>
        <v/>
      </c>
      <c r="AE56" s="46" t="str">
        <f>IFERROR(IF(INDEX('Memb Hist (Org)'!$A$1:$BS$29,MATCH('Mthly ROA (PR)'!AE$2,'Memb Hist (Org)'!$A$1:$A$29,0),MATCH('Mthly ROA (PR)'!$A56,'Memb Hist (Org)'!$A$1:$BS$1,0))&lt;&gt;1,"",'Mthly Returns (PR)'!AE55),"")</f>
        <v/>
      </c>
      <c r="AF56" s="42" t="str">
        <f>IFERROR(IF($C56=7,INDEX(ROA!$A$32:$BS$60,MATCH('Mthly ROA (PR)'!AF$2,ROA!$A$32:$A$60,0),MATCH('Mthly ROA (PR)'!$A56,ROA!$A$32:$BS$32,0)),AF55*(1+D55)),"")</f>
        <v/>
      </c>
      <c r="AG56" s="42" t="str">
        <f>IFERROR(IF($C56=7,INDEX(ROA!$A$32:$BS$60,MATCH('Mthly ROA (PR)'!AG$2,ROA!$A$32:$A$60,0),MATCH('Mthly ROA (PR)'!$A56,ROA!$A$32:$BS$32,0)),AG55*(1+E55)),"")</f>
        <v/>
      </c>
      <c r="AH56" s="42" t="str">
        <f>IFERROR(IF($C56=7,INDEX(ROA!$A$32:$BS$60,MATCH('Mthly ROA (PR)'!AH$2,ROA!$A$32:$A$60,0),MATCH('Mthly ROA (PR)'!$A56,ROA!$A$32:$BS$32,0)),AH55*(1+F55)),"")</f>
        <v/>
      </c>
      <c r="AI56" s="42" t="str">
        <f>IFERROR(IF($C56=7,INDEX(ROA!$A$32:$BS$60,MATCH('Mthly ROA (PR)'!AI$2,ROA!$A$32:$A$60,0),MATCH('Mthly ROA (PR)'!$A56,ROA!$A$32:$BS$32,0)),AI55*(1+G55)),"")</f>
        <v/>
      </c>
      <c r="AJ56" s="42" t="str">
        <f>IFERROR(IF($C56=7,INDEX(ROA!$A$32:$BS$60,MATCH('Mthly ROA (PR)'!AJ$2,ROA!$A$32:$A$60,0),MATCH('Mthly ROA (PR)'!$A56,ROA!$A$32:$BS$32,0)),AJ55*(1+H55)),"")</f>
        <v/>
      </c>
      <c r="AK56" s="42" t="str">
        <f>IFERROR(IF($C56=7,INDEX(ROA!$A$32:$BS$60,MATCH('Mthly ROA (PR)'!AK$2,ROA!$A$32:$A$60,0),MATCH('Mthly ROA (PR)'!$A56,ROA!$A$32:$BS$32,0)),AK55*(1+I55)),"")</f>
        <v/>
      </c>
      <c r="AL56" s="42" t="str">
        <f>IFERROR(IF($C56=7,INDEX(ROA!$A$32:$BS$60,MATCH('Mthly ROA (PR)'!AL$2,ROA!$A$32:$A$60,0),MATCH('Mthly ROA (PR)'!$A56,ROA!$A$32:$BS$32,0)),AL55*(1+J55)),"")</f>
        <v/>
      </c>
      <c r="AM56" s="42" t="str">
        <f>IFERROR(IF($C56=7,INDEX(ROA!$A$32:$BS$60,MATCH('Mthly ROA (PR)'!AM$2,ROA!$A$32:$A$60,0),MATCH('Mthly ROA (PR)'!$A56,ROA!$A$32:$BS$32,0)),AM55*(1+K55)),"")</f>
        <v/>
      </c>
      <c r="AN56" s="42" t="str">
        <f>IFERROR(IF($C56=7,INDEX(ROA!$A$32:$BS$60,MATCH('Mthly ROA (PR)'!AN$2,ROA!$A$32:$A$60,0),MATCH('Mthly ROA (PR)'!$A56,ROA!$A$32:$BS$32,0)),AN55*(1+L55)),"")</f>
        <v/>
      </c>
      <c r="AO56" s="42" t="str">
        <f>IFERROR(IF($C56=7,INDEX(ROA!$A$32:$BS$60,MATCH('Mthly ROA (PR)'!AO$2,ROA!$A$32:$A$60,0),MATCH('Mthly ROA (PR)'!$A56,ROA!$A$32:$BS$32,0)),AO55*(1+M55)),"")</f>
        <v/>
      </c>
      <c r="AP56" s="42" t="str">
        <f>IFERROR(IF($C56=7,INDEX(ROA!$A$32:$BS$60,MATCH('Mthly ROA (PR)'!AP$2,ROA!$A$32:$A$60,0),MATCH('Mthly ROA (PR)'!$A56,ROA!$A$32:$BS$32,0)),AP55*(1+N55)),"")</f>
        <v/>
      </c>
      <c r="AQ56" s="42" t="str">
        <f>IFERROR(IF($C56=7,INDEX(ROA!$A$32:$BS$60,MATCH('Mthly ROA (PR)'!AQ$2,ROA!$A$32:$A$60,0),MATCH('Mthly ROA (PR)'!$A56,ROA!$A$32:$BS$32,0)),AQ55*(1+O55)),"")</f>
        <v/>
      </c>
      <c r="AR56" s="42" t="str">
        <f>IFERROR(IF($C56=7,INDEX(ROA!$A$32:$BS$60,MATCH('Mthly ROA (PR)'!AR$2,ROA!$A$32:$A$60,0),MATCH('Mthly ROA (PR)'!$A56,ROA!$A$32:$BS$32,0)),AR55*(1+P55)),"")</f>
        <v/>
      </c>
      <c r="AS56" s="42" t="str">
        <f>IFERROR(IF($C56=7,INDEX(ROA!$A$32:$BS$60,MATCH('Mthly ROA (PR)'!AS$2,ROA!$A$32:$A$60,0),MATCH('Mthly ROA (PR)'!$A56,ROA!$A$32:$BS$32,0)),AS55*(1+Q55)),"")</f>
        <v/>
      </c>
      <c r="AT56" s="42" t="str">
        <f>IFERROR(IF($C56=7,INDEX(ROA!$A$32:$BS$60,MATCH('Mthly ROA (PR)'!AT$2,ROA!$A$32:$A$60,0),MATCH('Mthly ROA (PR)'!$A56,ROA!$A$32:$BS$32,0)),AT55*(1+R55)),"")</f>
        <v/>
      </c>
      <c r="AU56" s="42" t="str">
        <f>IFERROR(IF($C56=7,INDEX(ROA!$A$32:$BS$60,MATCH('Mthly ROA (PR)'!AU$2,ROA!$A$32:$A$60,0),MATCH('Mthly ROA (PR)'!$A56,ROA!$A$32:$BS$32,0)),AU55*(1+S55)),"")</f>
        <v/>
      </c>
      <c r="AV56" s="42" t="str">
        <f>IFERROR(IF($C56=7,INDEX(ROA!$A$32:$BS$60,MATCH('Mthly ROA (PR)'!AV$2,ROA!$A$32:$A$60,0),MATCH('Mthly ROA (PR)'!$A56,ROA!$A$32:$BS$32,0)),AV55*(1+T55)),"")</f>
        <v/>
      </c>
      <c r="AW56" s="42" t="str">
        <f>IFERROR(IF($C56=7,INDEX(ROA!$A$32:$BS$60,MATCH('Mthly ROA (PR)'!AW$2,ROA!$A$32:$A$60,0),MATCH('Mthly ROA (PR)'!$A56,ROA!$A$32:$BS$32,0)),AW55*(1+U55)),"")</f>
        <v/>
      </c>
      <c r="AX56" s="42" t="str">
        <f>IFERROR(IF($C56=7,INDEX(ROA!$A$32:$BS$60,MATCH('Mthly ROA (PR)'!AX$2,ROA!$A$32:$A$60,0),MATCH('Mthly ROA (PR)'!$A56,ROA!$A$32:$BS$32,0)),AX55*(1+V55)),"")</f>
        <v/>
      </c>
      <c r="AY56" s="42" t="str">
        <f>IFERROR(IF($C56=7,INDEX(ROA!$A$32:$BS$60,MATCH('Mthly ROA (PR)'!AY$2,ROA!$A$32:$A$60,0),MATCH('Mthly ROA (PR)'!$A56,ROA!$A$32:$BS$32,0)),AY55*(1+W55)),"")</f>
        <v/>
      </c>
      <c r="AZ56" s="42" t="str">
        <f>IFERROR(IF($C56=7,INDEX(ROA!$A$32:$BS$60,MATCH('Mthly ROA (PR)'!AZ$2,ROA!$A$32:$A$60,0),MATCH('Mthly ROA (PR)'!$A56,ROA!$A$32:$BS$32,0)),AZ55*(1+X55)),"")</f>
        <v/>
      </c>
      <c r="BA56" s="42" t="str">
        <f>IFERROR(IF($C56=7,INDEX(ROA!$A$32:$BS$60,MATCH('Mthly ROA (PR)'!BA$2,ROA!$A$32:$A$60,0),MATCH('Mthly ROA (PR)'!$A56,ROA!$A$32:$BS$32,0)),BA55*(1+Y55)),"")</f>
        <v/>
      </c>
      <c r="BB56" s="42" t="str">
        <f>IFERROR(IF($C56=7,INDEX(ROA!$A$32:$BS$60,MATCH('Mthly ROA (PR)'!BB$2,ROA!$A$32:$A$60,0),MATCH('Mthly ROA (PR)'!$A56,ROA!$A$32:$BS$32,0)),BB55*(1+Z55)),"")</f>
        <v/>
      </c>
      <c r="BC56" s="42" t="str">
        <f>IFERROR(IF($C56=7,INDEX(ROA!$A$32:$BS$60,MATCH('Mthly ROA (PR)'!BC$2,ROA!$A$32:$A$60,0),MATCH('Mthly ROA (PR)'!$A56,ROA!$A$32:$BS$32,0)),BC55*(1+AA55)),"")</f>
        <v/>
      </c>
      <c r="BD56" s="42" t="str">
        <f>IFERROR(IF($C56=7,INDEX(ROA!$A$32:$BS$60,MATCH('Mthly ROA (PR)'!BD$2,ROA!$A$32:$A$60,0),MATCH('Mthly ROA (PR)'!$A56,ROA!$A$32:$BS$32,0)),BD55*(1+AB55)),"")</f>
        <v/>
      </c>
      <c r="BE56" s="42" t="str">
        <f>IFERROR(IF($C56=7,INDEX(ROA!$A$32:$BS$60,MATCH('Mthly ROA (PR)'!BE$2,ROA!$A$32:$A$60,0),MATCH('Mthly ROA (PR)'!$A56,ROA!$A$32:$BS$32,0)),BE55*(1+AC55)),"")</f>
        <v/>
      </c>
      <c r="BF56" s="42" t="str">
        <f>IFERROR(IF($C56=7,INDEX(ROA!$A$32:$BS$60,MATCH('Mthly ROA (PR)'!BF$2,ROA!$A$32:$A$60,0),MATCH('Mthly ROA (PR)'!$A56,ROA!$A$32:$BS$32,0)),BF55*(1+AD55)),"")</f>
        <v/>
      </c>
      <c r="BG56" s="42" t="str">
        <f>IFERROR(IF($C56=7,INDEX(ROA!$A$32:$BS$60,MATCH('Mthly ROA (PR)'!BG$2,ROA!$A$32:$A$60,0),MATCH('Mthly ROA (PR)'!$A56,ROA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W56" s="125">
        <f t="shared" si="59"/>
        <v>-1.3478024988438531E-2</v>
      </c>
      <c r="DX56" s="124">
        <f t="shared" si="60"/>
        <v>-2.8342578620993431E-2</v>
      </c>
    </row>
    <row r="57" spans="1:128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A (PR)'!D$2,'Memb Hist (Org)'!$A$1:$A$29,0),MATCH('Mthly ROA (PR)'!$A57,'Memb Hist (Org)'!$A$1:$BS$1,0))&lt;&gt;1,"",'Mthly Returns (PR)'!D56),"")</f>
        <v>6.0932E-2</v>
      </c>
      <c r="E57" s="46" t="str">
        <f>IFERROR(IF(INDEX('Memb Hist (Org)'!$A$1:$BS$29,MATCH('Mthly ROA (PR)'!E$2,'Memb Hist (Org)'!$A$1:$A$29,0),MATCH('Mthly ROA (PR)'!$A57,'Memb Hist (Org)'!$A$1:$BS$1,0))&lt;&gt;1,"",'Mthly Returns (PR)'!E56),"")</f>
        <v/>
      </c>
      <c r="F57" s="46" t="str">
        <f>IFERROR(IF(INDEX('Memb Hist (Org)'!$A$1:$BS$29,MATCH('Mthly ROA (PR)'!F$2,'Memb Hist (Org)'!$A$1:$A$29,0),MATCH('Mthly ROA (PR)'!$A57,'Memb Hist (Org)'!$A$1:$BS$1,0))&lt;&gt;1,"",'Mthly Returns (PR)'!F56),"")</f>
        <v/>
      </c>
      <c r="G57" s="46">
        <f>IFERROR(IF(INDEX('Memb Hist (Org)'!$A$1:$BS$29,MATCH('Mthly ROA (PR)'!G$2,'Memb Hist (Org)'!$A$1:$A$29,0),MATCH('Mthly ROA (PR)'!$A57,'Memb Hist (Org)'!$A$1:$BS$1,0))&lt;&gt;1,"",'Mthly Returns (PR)'!G56),"")</f>
        <v>8.6960000000000006E-3</v>
      </c>
      <c r="H57" s="46">
        <f>IFERROR(IF(INDEX('Memb Hist (Org)'!$A$1:$BS$29,MATCH('Mthly ROA (PR)'!H$2,'Memb Hist (Org)'!$A$1:$A$29,0),MATCH('Mthly ROA (PR)'!$A57,'Memb Hist (Org)'!$A$1:$BS$1,0))&lt;&gt;1,"",'Mthly Returns (PR)'!H56),"")</f>
        <v>-1.8575999999999999E-2</v>
      </c>
      <c r="I57" s="46">
        <f>IFERROR(IF(INDEX('Memb Hist (Org)'!$A$1:$BS$29,MATCH('Mthly ROA (PR)'!I$2,'Memb Hist (Org)'!$A$1:$A$29,0),MATCH('Mthly ROA (PR)'!$A57,'Memb Hist (Org)'!$A$1:$BS$1,0))&lt;&gt;1,"",'Mthly Returns (PR)'!I56),"")</f>
        <v>8.5470000000000008E-3</v>
      </c>
      <c r="J57" s="46">
        <f>IFERROR(IF(INDEX('Memb Hist (Org)'!$A$1:$BS$29,MATCH('Mthly ROA (PR)'!J$2,'Memb Hist (Org)'!$A$1:$A$29,0),MATCH('Mthly ROA (PR)'!$A57,'Memb Hist (Org)'!$A$1:$BS$1,0))&lt;&gt;1,"",'Mthly Returns (PR)'!J56),"")</f>
        <v>4.0980000000000001E-3</v>
      </c>
      <c r="K57" s="46">
        <f>IFERROR(IF(INDEX('Memb Hist (Org)'!$A$1:$BS$29,MATCH('Mthly ROA (PR)'!K$2,'Memb Hist (Org)'!$A$1:$A$29,0),MATCH('Mthly ROA (PR)'!$A57,'Memb Hist (Org)'!$A$1:$BS$1,0))&lt;&gt;1,"",'Mthly Returns (PR)'!K56),"")</f>
        <v>3.1620000000000002E-2</v>
      </c>
      <c r="L57" s="46" t="str">
        <f>IFERROR(IF(INDEX('Memb Hist (Org)'!$A$1:$BS$29,MATCH('Mthly ROA (PR)'!L$2,'Memb Hist (Org)'!$A$1:$A$29,0),MATCH('Mthly ROA (PR)'!$A57,'Memb Hist (Org)'!$A$1:$BS$1,0))&lt;&gt;1,"",'Mthly Returns (PR)'!L56),"")</f>
        <v/>
      </c>
      <c r="M57" s="46" t="str">
        <f>IFERROR(IF(INDEX('Memb Hist (Org)'!$A$1:$BS$29,MATCH('Mthly ROA (PR)'!M$2,'Memb Hist (Org)'!$A$1:$A$29,0),MATCH('Mthly ROA (PR)'!$A57,'Memb Hist (Org)'!$A$1:$BS$1,0))&lt;&gt;1,"",'Mthly Returns (PR)'!M56),"")</f>
        <v/>
      </c>
      <c r="N57" s="46" t="str">
        <f>IFERROR(IF(INDEX('Memb Hist (Org)'!$A$1:$BS$29,MATCH('Mthly ROA (PR)'!N$2,'Memb Hist (Org)'!$A$1:$A$29,0),MATCH('Mthly ROA (PR)'!$A57,'Memb Hist (Org)'!$A$1:$BS$1,0))&lt;&gt;1,"",'Mthly Returns (PR)'!N56),"")</f>
        <v/>
      </c>
      <c r="O57" s="46">
        <f>IFERROR(IF(INDEX('Memb Hist (Org)'!$A$1:$BS$29,MATCH('Mthly ROA (PR)'!O$2,'Memb Hist (Org)'!$A$1:$A$29,0),MATCH('Mthly ROA (PR)'!$A57,'Memb Hist (Org)'!$A$1:$BS$1,0))&lt;&gt;1,"",'Mthly Returns (PR)'!O56),"")</f>
        <v>1.8116E-2</v>
      </c>
      <c r="P57" s="46" t="str">
        <f>IFERROR(IF(INDEX('Memb Hist (Org)'!$A$1:$BS$29,MATCH('Mthly ROA (PR)'!P$2,'Memb Hist (Org)'!$A$1:$A$29,0),MATCH('Mthly ROA (PR)'!$A57,'Memb Hist (Org)'!$A$1:$BS$1,0))&lt;&gt;1,"",'Mthly Returns (PR)'!P56),"")</f>
        <v/>
      </c>
      <c r="Q57" s="46">
        <f>IFERROR(IF(INDEX('Memb Hist (Org)'!$A$1:$BS$29,MATCH('Mthly ROA (PR)'!Q$2,'Memb Hist (Org)'!$A$1:$A$29,0),MATCH('Mthly ROA (PR)'!$A57,'Memb Hist (Org)'!$A$1:$BS$1,0))&lt;&gt;1,"",'Mthly Returns (PR)'!Q56),"")</f>
        <v>2.5531999999999999E-2</v>
      </c>
      <c r="R57" s="46" t="str">
        <f>IFERROR(IF(INDEX('Memb Hist (Org)'!$A$1:$BS$29,MATCH('Mthly ROA (PR)'!R$2,'Memb Hist (Org)'!$A$1:$A$29,0),MATCH('Mthly ROA (PR)'!$A57,'Memb Hist (Org)'!$A$1:$BS$1,0))&lt;&gt;1,"",'Mthly Returns (PR)'!R56),"")</f>
        <v/>
      </c>
      <c r="S57" s="46" t="str">
        <f>IFERROR(IF(INDEX('Memb Hist (Org)'!$A$1:$BS$29,MATCH('Mthly ROA (PR)'!S$2,'Memb Hist (Org)'!$A$1:$A$29,0),MATCH('Mthly ROA (PR)'!$A57,'Memb Hist (Org)'!$A$1:$BS$1,0))&lt;&gt;1,"",'Mthly Returns (PR)'!S56),"")</f>
        <v/>
      </c>
      <c r="T57" s="46">
        <f>IFERROR(IF(INDEX('Memb Hist (Org)'!$A$1:$BS$29,MATCH('Mthly ROA (PR)'!T$2,'Memb Hist (Org)'!$A$1:$A$29,0),MATCH('Mthly ROA (PR)'!$A57,'Memb Hist (Org)'!$A$1:$BS$1,0))&lt;&gt;1,"",'Mthly Returns (PR)'!T56),"")</f>
        <v>1.7441999999999999E-2</v>
      </c>
      <c r="U57" s="46">
        <f>IFERROR(IF(INDEX('Memb Hist (Org)'!$A$1:$BS$29,MATCH('Mthly ROA (PR)'!U$2,'Memb Hist (Org)'!$A$1:$A$29,0),MATCH('Mthly ROA (PR)'!$A57,'Memb Hist (Org)'!$A$1:$BS$1,0))&lt;&gt;1,"",'Mthly Returns (PR)'!U56),"")</f>
        <v>-4.5814000000000001E-2</v>
      </c>
      <c r="V57" s="46">
        <f>IFERROR(IF(INDEX('Memb Hist (Org)'!$A$1:$BS$29,MATCH('Mthly ROA (PR)'!V$2,'Memb Hist (Org)'!$A$1:$A$29,0),MATCH('Mthly ROA (PR)'!$A57,'Memb Hist (Org)'!$A$1:$BS$1,0))&lt;&gt;1,"",'Mthly Returns (PR)'!V56),"")</f>
        <v>9.8040000000000002E-3</v>
      </c>
      <c r="W57" s="46">
        <f>IFERROR(IF(INDEX('Memb Hist (Org)'!$A$1:$BS$29,MATCH('Mthly ROA (PR)'!W$2,'Memb Hist (Org)'!$A$1:$A$29,0),MATCH('Mthly ROA (PR)'!$A57,'Memb Hist (Org)'!$A$1:$BS$1,0))&lt;&gt;1,"",'Mthly Returns (PR)'!W56),"")</f>
        <v>-4.3367000000000003E-2</v>
      </c>
      <c r="X57" s="46">
        <f>IFERROR(IF(INDEX('Memb Hist (Org)'!$A$1:$BS$29,MATCH('Mthly ROA (PR)'!X$2,'Memb Hist (Org)'!$A$1:$A$29,0),MATCH('Mthly ROA (PR)'!$A57,'Memb Hist (Org)'!$A$1:$BS$1,0))&lt;&gt;1,"",'Mthly Returns (PR)'!X56),"")</f>
        <v>9.2589999999999999E-3</v>
      </c>
      <c r="Y57" s="46">
        <f>IFERROR(IF(INDEX('Memb Hist (Org)'!$A$1:$BS$29,MATCH('Mthly ROA (PR)'!Y$2,'Memb Hist (Org)'!$A$1:$A$29,0),MATCH('Mthly ROA (PR)'!$A57,'Memb Hist (Org)'!$A$1:$BS$1,0))&lt;&gt;1,"",'Mthly Returns (PR)'!Y56),"")</f>
        <v>8.6459999999999992E-3</v>
      </c>
      <c r="Z57" s="46" t="str">
        <f>IFERROR(IF(INDEX('Memb Hist (Org)'!$A$1:$BS$29,MATCH('Mthly ROA (PR)'!Z$2,'Memb Hist (Org)'!$A$1:$A$29,0),MATCH('Mthly ROA (PR)'!$A57,'Memb Hist (Org)'!$A$1:$BS$1,0))&lt;&gt;1,"",'Mthly Returns (PR)'!Z56),"")</f>
        <v/>
      </c>
      <c r="AA57" s="46" t="str">
        <f>IFERROR(IF(INDEX('Memb Hist (Org)'!$A$1:$BS$29,MATCH('Mthly ROA (PR)'!AA$2,'Memb Hist (Org)'!$A$1:$A$29,0),MATCH('Mthly ROA (PR)'!$A57,'Memb Hist (Org)'!$A$1:$BS$1,0))&lt;&gt;1,"",'Mthly Returns (PR)'!AA56),"")</f>
        <v/>
      </c>
      <c r="AB57" s="46" t="str">
        <f>IFERROR(IF(INDEX('Memb Hist (Org)'!$A$1:$BS$29,MATCH('Mthly ROA (PR)'!AB$2,'Memb Hist (Org)'!$A$1:$A$29,0),MATCH('Mthly ROA (PR)'!$A57,'Memb Hist (Org)'!$A$1:$BS$1,0))&lt;&gt;1,"",'Mthly Returns (PR)'!AB56),"")</f>
        <v/>
      </c>
      <c r="AC57" s="46">
        <f>IFERROR(IF(INDEX('Memb Hist (Org)'!$A$1:$BS$29,MATCH('Mthly ROA (PR)'!AC$2,'Memb Hist (Org)'!$A$1:$A$29,0),MATCH('Mthly ROA (PR)'!$A57,'Memb Hist (Org)'!$A$1:$BS$1,0))&lt;&gt;1,"",'Mthly Returns (PR)'!AC56),"")</f>
        <v>-2.0699999999999998E-3</v>
      </c>
      <c r="AD57" s="46" t="str">
        <f>IFERROR(IF(INDEX('Memb Hist (Org)'!$A$1:$BS$29,MATCH('Mthly ROA (PR)'!AD$2,'Memb Hist (Org)'!$A$1:$A$29,0),MATCH('Mthly ROA (PR)'!$A57,'Memb Hist (Org)'!$A$1:$BS$1,0))&lt;&gt;1,"",'Mthly Returns (PR)'!AD56),"")</f>
        <v/>
      </c>
      <c r="AE57" s="46" t="str">
        <f>IFERROR(IF(INDEX('Memb Hist (Org)'!$A$1:$BS$29,MATCH('Mthly ROA (PR)'!AE$2,'Memb Hist (Org)'!$A$1:$A$29,0),MATCH('Mthly ROA (PR)'!$A57,'Memb Hist (Org)'!$A$1:$BS$1,0))&lt;&gt;1,"",'Mthly Returns (PR)'!AE56),"")</f>
        <v/>
      </c>
      <c r="AF57" s="42" t="str">
        <f>IFERROR(IF($C57=7,INDEX(ROA!$A$32:$BS$60,MATCH('Mthly ROA (PR)'!AF$2,ROA!$A$32:$A$60,0),MATCH('Mthly ROA (PR)'!$A57,ROA!$A$32:$BS$32,0)),AF56*(1+D56)),"")</f>
        <v/>
      </c>
      <c r="AG57" s="42" t="str">
        <f>IFERROR(IF($C57=7,INDEX(ROA!$A$32:$BS$60,MATCH('Mthly ROA (PR)'!AG$2,ROA!$A$32:$A$60,0),MATCH('Mthly ROA (PR)'!$A57,ROA!$A$32:$BS$32,0)),AG56*(1+E56)),"")</f>
        <v/>
      </c>
      <c r="AH57" s="42" t="str">
        <f>IFERROR(IF($C57=7,INDEX(ROA!$A$32:$BS$60,MATCH('Mthly ROA (PR)'!AH$2,ROA!$A$32:$A$60,0),MATCH('Mthly ROA (PR)'!$A57,ROA!$A$32:$BS$32,0)),AH56*(1+F56)),"")</f>
        <v/>
      </c>
      <c r="AI57" s="42" t="str">
        <f>IFERROR(IF($C57=7,INDEX(ROA!$A$32:$BS$60,MATCH('Mthly ROA (PR)'!AI$2,ROA!$A$32:$A$60,0),MATCH('Mthly ROA (PR)'!$A57,ROA!$A$32:$BS$32,0)),AI56*(1+G56)),"")</f>
        <v/>
      </c>
      <c r="AJ57" s="42" t="str">
        <f>IFERROR(IF($C57=7,INDEX(ROA!$A$32:$BS$60,MATCH('Mthly ROA (PR)'!AJ$2,ROA!$A$32:$A$60,0),MATCH('Mthly ROA (PR)'!$A57,ROA!$A$32:$BS$32,0)),AJ56*(1+H56)),"")</f>
        <v/>
      </c>
      <c r="AK57" s="42" t="str">
        <f>IFERROR(IF($C57=7,INDEX(ROA!$A$32:$BS$60,MATCH('Mthly ROA (PR)'!AK$2,ROA!$A$32:$A$60,0),MATCH('Mthly ROA (PR)'!$A57,ROA!$A$32:$BS$32,0)),AK56*(1+I56)),"")</f>
        <v/>
      </c>
      <c r="AL57" s="42" t="str">
        <f>IFERROR(IF($C57=7,INDEX(ROA!$A$32:$BS$60,MATCH('Mthly ROA (PR)'!AL$2,ROA!$A$32:$A$60,0),MATCH('Mthly ROA (PR)'!$A57,ROA!$A$32:$BS$32,0)),AL56*(1+J56)),"")</f>
        <v/>
      </c>
      <c r="AM57" s="42" t="str">
        <f>IFERROR(IF($C57=7,INDEX(ROA!$A$32:$BS$60,MATCH('Mthly ROA (PR)'!AM$2,ROA!$A$32:$A$60,0),MATCH('Mthly ROA (PR)'!$A57,ROA!$A$32:$BS$32,0)),AM56*(1+K56)),"")</f>
        <v/>
      </c>
      <c r="AN57" s="42" t="str">
        <f>IFERROR(IF($C57=7,INDEX(ROA!$A$32:$BS$60,MATCH('Mthly ROA (PR)'!AN$2,ROA!$A$32:$A$60,0),MATCH('Mthly ROA (PR)'!$A57,ROA!$A$32:$BS$32,0)),AN56*(1+L56)),"")</f>
        <v/>
      </c>
      <c r="AO57" s="42" t="str">
        <f>IFERROR(IF($C57=7,INDEX(ROA!$A$32:$BS$60,MATCH('Mthly ROA (PR)'!AO$2,ROA!$A$32:$A$60,0),MATCH('Mthly ROA (PR)'!$A57,ROA!$A$32:$BS$32,0)),AO56*(1+M56)),"")</f>
        <v/>
      </c>
      <c r="AP57" s="42" t="str">
        <f>IFERROR(IF($C57=7,INDEX(ROA!$A$32:$BS$60,MATCH('Mthly ROA (PR)'!AP$2,ROA!$A$32:$A$60,0),MATCH('Mthly ROA (PR)'!$A57,ROA!$A$32:$BS$32,0)),AP56*(1+N56)),"")</f>
        <v/>
      </c>
      <c r="AQ57" s="42" t="str">
        <f>IFERROR(IF($C57=7,INDEX(ROA!$A$32:$BS$60,MATCH('Mthly ROA (PR)'!AQ$2,ROA!$A$32:$A$60,0),MATCH('Mthly ROA (PR)'!$A57,ROA!$A$32:$BS$32,0)),AQ56*(1+O56)),"")</f>
        <v/>
      </c>
      <c r="AR57" s="42" t="str">
        <f>IFERROR(IF($C57=7,INDEX(ROA!$A$32:$BS$60,MATCH('Mthly ROA (PR)'!AR$2,ROA!$A$32:$A$60,0),MATCH('Mthly ROA (PR)'!$A57,ROA!$A$32:$BS$32,0)),AR56*(1+P56)),"")</f>
        <v/>
      </c>
      <c r="AS57" s="42" t="str">
        <f>IFERROR(IF($C57=7,INDEX(ROA!$A$32:$BS$60,MATCH('Mthly ROA (PR)'!AS$2,ROA!$A$32:$A$60,0),MATCH('Mthly ROA (PR)'!$A57,ROA!$A$32:$BS$32,0)),AS56*(1+Q56)),"")</f>
        <v/>
      </c>
      <c r="AT57" s="42" t="str">
        <f>IFERROR(IF($C57=7,INDEX(ROA!$A$32:$BS$60,MATCH('Mthly ROA (PR)'!AT$2,ROA!$A$32:$A$60,0),MATCH('Mthly ROA (PR)'!$A57,ROA!$A$32:$BS$32,0)),AT56*(1+R56)),"")</f>
        <v/>
      </c>
      <c r="AU57" s="42" t="str">
        <f>IFERROR(IF($C57=7,INDEX(ROA!$A$32:$BS$60,MATCH('Mthly ROA (PR)'!AU$2,ROA!$A$32:$A$60,0),MATCH('Mthly ROA (PR)'!$A57,ROA!$A$32:$BS$32,0)),AU56*(1+S56)),"")</f>
        <v/>
      </c>
      <c r="AV57" s="42" t="str">
        <f>IFERROR(IF($C57=7,INDEX(ROA!$A$32:$BS$60,MATCH('Mthly ROA (PR)'!AV$2,ROA!$A$32:$A$60,0),MATCH('Mthly ROA (PR)'!$A57,ROA!$A$32:$BS$32,0)),AV56*(1+T56)),"")</f>
        <v/>
      </c>
      <c r="AW57" s="42" t="str">
        <f>IFERROR(IF($C57=7,INDEX(ROA!$A$32:$BS$60,MATCH('Mthly ROA (PR)'!AW$2,ROA!$A$32:$A$60,0),MATCH('Mthly ROA (PR)'!$A57,ROA!$A$32:$BS$32,0)),AW56*(1+U56)),"")</f>
        <v/>
      </c>
      <c r="AX57" s="42" t="str">
        <f>IFERROR(IF($C57=7,INDEX(ROA!$A$32:$BS$60,MATCH('Mthly ROA (PR)'!AX$2,ROA!$A$32:$A$60,0),MATCH('Mthly ROA (PR)'!$A57,ROA!$A$32:$BS$32,0)),AX56*(1+V56)),"")</f>
        <v/>
      </c>
      <c r="AY57" s="42" t="str">
        <f>IFERROR(IF($C57=7,INDEX(ROA!$A$32:$BS$60,MATCH('Mthly ROA (PR)'!AY$2,ROA!$A$32:$A$60,0),MATCH('Mthly ROA (PR)'!$A57,ROA!$A$32:$BS$32,0)),AY56*(1+W56)),"")</f>
        <v/>
      </c>
      <c r="AZ57" s="42" t="str">
        <f>IFERROR(IF($C57=7,INDEX(ROA!$A$32:$BS$60,MATCH('Mthly ROA (PR)'!AZ$2,ROA!$A$32:$A$60,0),MATCH('Mthly ROA (PR)'!$A57,ROA!$A$32:$BS$32,0)),AZ56*(1+X56)),"")</f>
        <v/>
      </c>
      <c r="BA57" s="42" t="str">
        <f>IFERROR(IF($C57=7,INDEX(ROA!$A$32:$BS$60,MATCH('Mthly ROA (PR)'!BA$2,ROA!$A$32:$A$60,0),MATCH('Mthly ROA (PR)'!$A57,ROA!$A$32:$BS$32,0)),BA56*(1+Y56)),"")</f>
        <v/>
      </c>
      <c r="BB57" s="42" t="str">
        <f>IFERROR(IF($C57=7,INDEX(ROA!$A$32:$BS$60,MATCH('Mthly ROA (PR)'!BB$2,ROA!$A$32:$A$60,0),MATCH('Mthly ROA (PR)'!$A57,ROA!$A$32:$BS$32,0)),BB56*(1+Z56)),"")</f>
        <v/>
      </c>
      <c r="BC57" s="42" t="str">
        <f>IFERROR(IF($C57=7,INDEX(ROA!$A$32:$BS$60,MATCH('Mthly ROA (PR)'!BC$2,ROA!$A$32:$A$60,0),MATCH('Mthly ROA (PR)'!$A57,ROA!$A$32:$BS$32,0)),BC56*(1+AA56)),"")</f>
        <v/>
      </c>
      <c r="BD57" s="42" t="str">
        <f>IFERROR(IF($C57=7,INDEX(ROA!$A$32:$BS$60,MATCH('Mthly ROA (PR)'!BD$2,ROA!$A$32:$A$60,0),MATCH('Mthly ROA (PR)'!$A57,ROA!$A$32:$BS$32,0)),BD56*(1+AB56)),"")</f>
        <v/>
      </c>
      <c r="BE57" s="42" t="str">
        <f>IFERROR(IF($C57=7,INDEX(ROA!$A$32:$BS$60,MATCH('Mthly ROA (PR)'!BE$2,ROA!$A$32:$A$60,0),MATCH('Mthly ROA (PR)'!$A57,ROA!$A$32:$BS$32,0)),BE56*(1+AC56)),"")</f>
        <v/>
      </c>
      <c r="BF57" s="42" t="str">
        <f>IFERROR(IF($C57=7,INDEX(ROA!$A$32:$BS$60,MATCH('Mthly ROA (PR)'!BF$2,ROA!$A$32:$A$60,0),MATCH('Mthly ROA (PR)'!$A57,ROA!$A$32:$BS$32,0)),BF56*(1+AD56)),"")</f>
        <v/>
      </c>
      <c r="BG57" s="42" t="str">
        <f>IFERROR(IF($C57=7,INDEX(ROA!$A$32:$BS$60,MATCH('Mthly ROA (PR)'!BG$2,ROA!$A$32:$A$60,0),MATCH('Mthly ROA (PR)'!$A57,ROA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W57" s="125">
        <f t="shared" si="59"/>
        <v>-3.4701492205725937E-2</v>
      </c>
      <c r="DX57" s="124">
        <f t="shared" si="60"/>
        <v>-3.7629845399107742E-2</v>
      </c>
    </row>
    <row r="58" spans="1:128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A (PR)'!D$2,'Memb Hist (Org)'!$A$1:$A$29,0),MATCH('Mthly ROA (PR)'!$A58,'Memb Hist (Org)'!$A$1:$BS$1,0))&lt;&gt;1,"",'Mthly Returns (PR)'!D57),"")</f>
        <v>2.027E-2</v>
      </c>
      <c r="E58" s="46" t="str">
        <f>IFERROR(IF(INDEX('Memb Hist (Org)'!$A$1:$BS$29,MATCH('Mthly ROA (PR)'!E$2,'Memb Hist (Org)'!$A$1:$A$29,0),MATCH('Mthly ROA (PR)'!$A58,'Memb Hist (Org)'!$A$1:$BS$1,0))&lt;&gt;1,"",'Mthly Returns (PR)'!E57),"")</f>
        <v/>
      </c>
      <c r="F58" s="46" t="str">
        <f>IFERROR(IF(INDEX('Memb Hist (Org)'!$A$1:$BS$29,MATCH('Mthly ROA (PR)'!F$2,'Memb Hist (Org)'!$A$1:$A$29,0),MATCH('Mthly ROA (PR)'!$A58,'Memb Hist (Org)'!$A$1:$BS$1,0))&lt;&gt;1,"",'Mthly Returns (PR)'!F57),"")</f>
        <v/>
      </c>
      <c r="G58" s="46">
        <f>IFERROR(IF(INDEX('Memb Hist (Org)'!$A$1:$BS$29,MATCH('Mthly ROA (PR)'!G$2,'Memb Hist (Org)'!$A$1:$A$29,0),MATCH('Mthly ROA (PR)'!$A58,'Memb Hist (Org)'!$A$1:$BS$1,0))&lt;&gt;1,"",'Mthly Returns (PR)'!G57),"")</f>
        <v>-2.5862E-2</v>
      </c>
      <c r="H58" s="46">
        <f>IFERROR(IF(INDEX('Memb Hist (Org)'!$A$1:$BS$29,MATCH('Mthly ROA (PR)'!H$2,'Memb Hist (Org)'!$A$1:$A$29,0),MATCH('Mthly ROA (PR)'!$A58,'Memb Hist (Org)'!$A$1:$BS$1,0))&lt;&gt;1,"",'Mthly Returns (PR)'!H57),"")</f>
        <v>0.10625</v>
      </c>
      <c r="I58" s="46">
        <f>IFERROR(IF(INDEX('Memb Hist (Org)'!$A$1:$BS$29,MATCH('Mthly ROA (PR)'!I$2,'Memb Hist (Org)'!$A$1:$A$29,0),MATCH('Mthly ROA (PR)'!$A58,'Memb Hist (Org)'!$A$1:$BS$1,0))&lt;&gt;1,"",'Mthly Returns (PR)'!I57),"")</f>
        <v>5.3671999999999997E-2</v>
      </c>
      <c r="J58" s="46">
        <f>IFERROR(IF(INDEX('Memb Hist (Org)'!$A$1:$BS$29,MATCH('Mthly ROA (PR)'!J$2,'Memb Hist (Org)'!$A$1:$A$29,0),MATCH('Mthly ROA (PR)'!$A58,'Memb Hist (Org)'!$A$1:$BS$1,0))&lt;&gt;1,"",'Mthly Returns (PR)'!J57),"")</f>
        <v>2.8570999999999999E-2</v>
      </c>
      <c r="K58" s="46">
        <f>IFERROR(IF(INDEX('Memb Hist (Org)'!$A$1:$BS$29,MATCH('Mthly ROA (PR)'!K$2,'Memb Hist (Org)'!$A$1:$A$29,0),MATCH('Mthly ROA (PR)'!$A58,'Memb Hist (Org)'!$A$1:$BS$1,0))&lt;&gt;1,"",'Mthly Returns (PR)'!K57),"")</f>
        <v>3.8911000000000001E-2</v>
      </c>
      <c r="L58" s="46" t="str">
        <f>IFERROR(IF(INDEX('Memb Hist (Org)'!$A$1:$BS$29,MATCH('Mthly ROA (PR)'!L$2,'Memb Hist (Org)'!$A$1:$A$29,0),MATCH('Mthly ROA (PR)'!$A58,'Memb Hist (Org)'!$A$1:$BS$1,0))&lt;&gt;1,"",'Mthly Returns (PR)'!L57),"")</f>
        <v/>
      </c>
      <c r="M58" s="46" t="str">
        <f>IFERROR(IF(INDEX('Memb Hist (Org)'!$A$1:$BS$29,MATCH('Mthly ROA (PR)'!M$2,'Memb Hist (Org)'!$A$1:$A$29,0),MATCH('Mthly ROA (PR)'!$A58,'Memb Hist (Org)'!$A$1:$BS$1,0))&lt;&gt;1,"",'Mthly Returns (PR)'!M57),"")</f>
        <v/>
      </c>
      <c r="N58" s="46" t="str">
        <f>IFERROR(IF(INDEX('Memb Hist (Org)'!$A$1:$BS$29,MATCH('Mthly ROA (PR)'!N$2,'Memb Hist (Org)'!$A$1:$A$29,0),MATCH('Mthly ROA (PR)'!$A58,'Memb Hist (Org)'!$A$1:$BS$1,0))&lt;&gt;1,"",'Mthly Returns (PR)'!N57),"")</f>
        <v/>
      </c>
      <c r="O58" s="46">
        <f>IFERROR(IF(INDEX('Memb Hist (Org)'!$A$1:$BS$29,MATCH('Mthly ROA (PR)'!O$2,'Memb Hist (Org)'!$A$1:$A$29,0),MATCH('Mthly ROA (PR)'!$A58,'Memb Hist (Org)'!$A$1:$BS$1,0))&lt;&gt;1,"",'Mthly Returns (PR)'!O57),"")</f>
        <v>0.12099600000000001</v>
      </c>
      <c r="P58" s="46" t="str">
        <f>IFERROR(IF(INDEX('Memb Hist (Org)'!$A$1:$BS$29,MATCH('Mthly ROA (PR)'!P$2,'Memb Hist (Org)'!$A$1:$A$29,0),MATCH('Mthly ROA (PR)'!$A58,'Memb Hist (Org)'!$A$1:$BS$1,0))&lt;&gt;1,"",'Mthly Returns (PR)'!P57),"")</f>
        <v/>
      </c>
      <c r="Q58" s="46">
        <f>IFERROR(IF(INDEX('Memb Hist (Org)'!$A$1:$BS$29,MATCH('Mthly ROA (PR)'!Q$2,'Memb Hist (Org)'!$A$1:$A$29,0),MATCH('Mthly ROA (PR)'!$A58,'Memb Hist (Org)'!$A$1:$BS$1,0))&lt;&gt;1,"",'Mthly Returns (PR)'!Q57),"")</f>
        <v>7.0539000000000004E-2</v>
      </c>
      <c r="R58" s="46" t="str">
        <f>IFERROR(IF(INDEX('Memb Hist (Org)'!$A$1:$BS$29,MATCH('Mthly ROA (PR)'!R$2,'Memb Hist (Org)'!$A$1:$A$29,0),MATCH('Mthly ROA (PR)'!$A58,'Memb Hist (Org)'!$A$1:$BS$1,0))&lt;&gt;1,"",'Mthly Returns (PR)'!R57),"")</f>
        <v/>
      </c>
      <c r="S58" s="46" t="str">
        <f>IFERROR(IF(INDEX('Memb Hist (Org)'!$A$1:$BS$29,MATCH('Mthly ROA (PR)'!S$2,'Memb Hist (Org)'!$A$1:$A$29,0),MATCH('Mthly ROA (PR)'!$A58,'Memb Hist (Org)'!$A$1:$BS$1,0))&lt;&gt;1,"",'Mthly Returns (PR)'!S57),"")</f>
        <v/>
      </c>
      <c r="T58" s="46">
        <f>IFERROR(IF(INDEX('Memb Hist (Org)'!$A$1:$BS$29,MATCH('Mthly ROA (PR)'!T$2,'Memb Hist (Org)'!$A$1:$A$29,0),MATCH('Mthly ROA (PR)'!$A58,'Memb Hist (Org)'!$A$1:$BS$1,0))&lt;&gt;1,"",'Mthly Returns (PR)'!T57),"")</f>
        <v>0.04</v>
      </c>
      <c r="U58" s="46">
        <f>IFERROR(IF(INDEX('Memb Hist (Org)'!$A$1:$BS$29,MATCH('Mthly ROA (PR)'!U$2,'Memb Hist (Org)'!$A$1:$A$29,0),MATCH('Mthly ROA (PR)'!$A58,'Memb Hist (Org)'!$A$1:$BS$1,0))&lt;&gt;1,"",'Mthly Returns (PR)'!U57),"")</f>
        <v>-2.649E-2</v>
      </c>
      <c r="V58" s="46">
        <f>IFERROR(IF(INDEX('Memb Hist (Org)'!$A$1:$BS$29,MATCH('Mthly ROA (PR)'!V$2,'Memb Hist (Org)'!$A$1:$A$29,0),MATCH('Mthly ROA (PR)'!$A58,'Memb Hist (Org)'!$A$1:$BS$1,0))&lt;&gt;1,"",'Mthly Returns (PR)'!V57),"")</f>
        <v>9.7090000000000006E-3</v>
      </c>
      <c r="W58" s="46">
        <f>IFERROR(IF(INDEX('Memb Hist (Org)'!$A$1:$BS$29,MATCH('Mthly ROA (PR)'!W$2,'Memb Hist (Org)'!$A$1:$A$29,0),MATCH('Mthly ROA (PR)'!$A58,'Memb Hist (Org)'!$A$1:$BS$1,0))&lt;&gt;1,"",'Mthly Returns (PR)'!W57),"")</f>
        <v>3.7288000000000002E-2</v>
      </c>
      <c r="X58" s="46">
        <f>IFERROR(IF(INDEX('Memb Hist (Org)'!$A$1:$BS$29,MATCH('Mthly ROA (PR)'!X$2,'Memb Hist (Org)'!$A$1:$A$29,0),MATCH('Mthly ROA (PR)'!$A58,'Memb Hist (Org)'!$A$1:$BS$1,0))&lt;&gt;1,"",'Mthly Returns (PR)'!X57),"")</f>
        <v>3.211E-2</v>
      </c>
      <c r="Y58" s="46">
        <f>IFERROR(IF(INDEX('Memb Hist (Org)'!$A$1:$BS$29,MATCH('Mthly ROA (PR)'!Y$2,'Memb Hist (Org)'!$A$1:$A$29,0),MATCH('Mthly ROA (PR)'!$A58,'Memb Hist (Org)'!$A$1:$BS$1,0))&lt;&gt;1,"",'Mthly Returns (PR)'!Y57),"")</f>
        <v>1.1429E-2</v>
      </c>
      <c r="Z58" s="46" t="str">
        <f>IFERROR(IF(INDEX('Memb Hist (Org)'!$A$1:$BS$29,MATCH('Mthly ROA (PR)'!Z$2,'Memb Hist (Org)'!$A$1:$A$29,0),MATCH('Mthly ROA (PR)'!$A58,'Memb Hist (Org)'!$A$1:$BS$1,0))&lt;&gt;1,"",'Mthly Returns (PR)'!Z57),"")</f>
        <v/>
      </c>
      <c r="AA58" s="46" t="str">
        <f>IFERROR(IF(INDEX('Memb Hist (Org)'!$A$1:$BS$29,MATCH('Mthly ROA (PR)'!AA$2,'Memb Hist (Org)'!$A$1:$A$29,0),MATCH('Mthly ROA (PR)'!$A58,'Memb Hist (Org)'!$A$1:$BS$1,0))&lt;&gt;1,"",'Mthly Returns (PR)'!AA57),"")</f>
        <v/>
      </c>
      <c r="AB58" s="46" t="str">
        <f>IFERROR(IF(INDEX('Memb Hist (Org)'!$A$1:$BS$29,MATCH('Mthly ROA (PR)'!AB$2,'Memb Hist (Org)'!$A$1:$A$29,0),MATCH('Mthly ROA (PR)'!$A58,'Memb Hist (Org)'!$A$1:$BS$1,0))&lt;&gt;1,"",'Mthly Returns (PR)'!AB57),"")</f>
        <v/>
      </c>
      <c r="AC58" s="46">
        <f>IFERROR(IF(INDEX('Memb Hist (Org)'!$A$1:$BS$29,MATCH('Mthly ROA (PR)'!AC$2,'Memb Hist (Org)'!$A$1:$A$29,0),MATCH('Mthly ROA (PR)'!$A58,'Memb Hist (Org)'!$A$1:$BS$1,0))&lt;&gt;1,"",'Mthly Returns (PR)'!AC57),"")</f>
        <v>6.2240999999999998E-2</v>
      </c>
      <c r="AD58" s="46" t="str">
        <f>IFERROR(IF(INDEX('Memb Hist (Org)'!$A$1:$BS$29,MATCH('Mthly ROA (PR)'!AD$2,'Memb Hist (Org)'!$A$1:$A$29,0),MATCH('Mthly ROA (PR)'!$A58,'Memb Hist (Org)'!$A$1:$BS$1,0))&lt;&gt;1,"",'Mthly Returns (PR)'!AD57),"")</f>
        <v/>
      </c>
      <c r="AE58" s="46" t="str">
        <f>IFERROR(IF(INDEX('Memb Hist (Org)'!$A$1:$BS$29,MATCH('Mthly ROA (PR)'!AE$2,'Memb Hist (Org)'!$A$1:$A$29,0),MATCH('Mthly ROA (PR)'!$A58,'Memb Hist (Org)'!$A$1:$BS$1,0))&lt;&gt;1,"",'Mthly Returns (PR)'!AE57),"")</f>
        <v/>
      </c>
      <c r="AF58" s="42" t="str">
        <f>IFERROR(IF($C58=7,INDEX(ROA!$A$32:$BS$60,MATCH('Mthly ROA (PR)'!AF$2,ROA!$A$32:$A$60,0),MATCH('Mthly ROA (PR)'!$A58,ROA!$A$32:$BS$32,0)),AF57*(1+D57)),"")</f>
        <v/>
      </c>
      <c r="AG58" s="42" t="str">
        <f>IFERROR(IF($C58=7,INDEX(ROA!$A$32:$BS$60,MATCH('Mthly ROA (PR)'!AG$2,ROA!$A$32:$A$60,0),MATCH('Mthly ROA (PR)'!$A58,ROA!$A$32:$BS$32,0)),AG57*(1+E57)),"")</f>
        <v/>
      </c>
      <c r="AH58" s="42" t="str">
        <f>IFERROR(IF($C58=7,INDEX(ROA!$A$32:$BS$60,MATCH('Mthly ROA (PR)'!AH$2,ROA!$A$32:$A$60,0),MATCH('Mthly ROA (PR)'!$A58,ROA!$A$32:$BS$32,0)),AH57*(1+F57)),"")</f>
        <v/>
      </c>
      <c r="AI58" s="42" t="str">
        <f>IFERROR(IF($C58=7,INDEX(ROA!$A$32:$BS$60,MATCH('Mthly ROA (PR)'!AI$2,ROA!$A$32:$A$60,0),MATCH('Mthly ROA (PR)'!$A58,ROA!$A$32:$BS$32,0)),AI57*(1+G57)),"")</f>
        <v/>
      </c>
      <c r="AJ58" s="42" t="str">
        <f>IFERROR(IF($C58=7,INDEX(ROA!$A$32:$BS$60,MATCH('Mthly ROA (PR)'!AJ$2,ROA!$A$32:$A$60,0),MATCH('Mthly ROA (PR)'!$A58,ROA!$A$32:$BS$32,0)),AJ57*(1+H57)),"")</f>
        <v/>
      </c>
      <c r="AK58" s="42" t="str">
        <f>IFERROR(IF($C58=7,INDEX(ROA!$A$32:$BS$60,MATCH('Mthly ROA (PR)'!AK$2,ROA!$A$32:$A$60,0),MATCH('Mthly ROA (PR)'!$A58,ROA!$A$32:$BS$32,0)),AK57*(1+I57)),"")</f>
        <v/>
      </c>
      <c r="AL58" s="42" t="str">
        <f>IFERROR(IF($C58=7,INDEX(ROA!$A$32:$BS$60,MATCH('Mthly ROA (PR)'!AL$2,ROA!$A$32:$A$60,0),MATCH('Mthly ROA (PR)'!$A58,ROA!$A$32:$BS$32,0)),AL57*(1+J57)),"")</f>
        <v/>
      </c>
      <c r="AM58" s="42" t="str">
        <f>IFERROR(IF($C58=7,INDEX(ROA!$A$32:$BS$60,MATCH('Mthly ROA (PR)'!AM$2,ROA!$A$32:$A$60,0),MATCH('Mthly ROA (PR)'!$A58,ROA!$A$32:$BS$32,0)),AM57*(1+K57)),"")</f>
        <v/>
      </c>
      <c r="AN58" s="42" t="str">
        <f>IFERROR(IF($C58=7,INDEX(ROA!$A$32:$BS$60,MATCH('Mthly ROA (PR)'!AN$2,ROA!$A$32:$A$60,0),MATCH('Mthly ROA (PR)'!$A58,ROA!$A$32:$BS$32,0)),AN57*(1+L57)),"")</f>
        <v/>
      </c>
      <c r="AO58" s="42" t="str">
        <f>IFERROR(IF($C58=7,INDEX(ROA!$A$32:$BS$60,MATCH('Mthly ROA (PR)'!AO$2,ROA!$A$32:$A$60,0),MATCH('Mthly ROA (PR)'!$A58,ROA!$A$32:$BS$32,0)),AO57*(1+M57)),"")</f>
        <v/>
      </c>
      <c r="AP58" s="42" t="str">
        <f>IFERROR(IF($C58=7,INDEX(ROA!$A$32:$BS$60,MATCH('Mthly ROA (PR)'!AP$2,ROA!$A$32:$A$60,0),MATCH('Mthly ROA (PR)'!$A58,ROA!$A$32:$BS$32,0)),AP57*(1+N57)),"")</f>
        <v/>
      </c>
      <c r="AQ58" s="42" t="str">
        <f>IFERROR(IF($C58=7,INDEX(ROA!$A$32:$BS$60,MATCH('Mthly ROA (PR)'!AQ$2,ROA!$A$32:$A$60,0),MATCH('Mthly ROA (PR)'!$A58,ROA!$A$32:$BS$32,0)),AQ57*(1+O57)),"")</f>
        <v/>
      </c>
      <c r="AR58" s="42" t="str">
        <f>IFERROR(IF($C58=7,INDEX(ROA!$A$32:$BS$60,MATCH('Mthly ROA (PR)'!AR$2,ROA!$A$32:$A$60,0),MATCH('Mthly ROA (PR)'!$A58,ROA!$A$32:$BS$32,0)),AR57*(1+P57)),"")</f>
        <v/>
      </c>
      <c r="AS58" s="42" t="str">
        <f>IFERROR(IF($C58=7,INDEX(ROA!$A$32:$BS$60,MATCH('Mthly ROA (PR)'!AS$2,ROA!$A$32:$A$60,0),MATCH('Mthly ROA (PR)'!$A58,ROA!$A$32:$BS$32,0)),AS57*(1+Q57)),"")</f>
        <v/>
      </c>
      <c r="AT58" s="42" t="str">
        <f>IFERROR(IF($C58=7,INDEX(ROA!$A$32:$BS$60,MATCH('Mthly ROA (PR)'!AT$2,ROA!$A$32:$A$60,0),MATCH('Mthly ROA (PR)'!$A58,ROA!$A$32:$BS$32,0)),AT57*(1+R57)),"")</f>
        <v/>
      </c>
      <c r="AU58" s="42" t="str">
        <f>IFERROR(IF($C58=7,INDEX(ROA!$A$32:$BS$60,MATCH('Mthly ROA (PR)'!AU$2,ROA!$A$32:$A$60,0),MATCH('Mthly ROA (PR)'!$A58,ROA!$A$32:$BS$32,0)),AU57*(1+S57)),"")</f>
        <v/>
      </c>
      <c r="AV58" s="42" t="str">
        <f>IFERROR(IF($C58=7,INDEX(ROA!$A$32:$BS$60,MATCH('Mthly ROA (PR)'!AV$2,ROA!$A$32:$A$60,0),MATCH('Mthly ROA (PR)'!$A58,ROA!$A$32:$BS$32,0)),AV57*(1+T57)),"")</f>
        <v/>
      </c>
      <c r="AW58" s="42" t="str">
        <f>IFERROR(IF($C58=7,INDEX(ROA!$A$32:$BS$60,MATCH('Mthly ROA (PR)'!AW$2,ROA!$A$32:$A$60,0),MATCH('Mthly ROA (PR)'!$A58,ROA!$A$32:$BS$32,0)),AW57*(1+U57)),"")</f>
        <v/>
      </c>
      <c r="AX58" s="42" t="str">
        <f>IFERROR(IF($C58=7,INDEX(ROA!$A$32:$BS$60,MATCH('Mthly ROA (PR)'!AX$2,ROA!$A$32:$A$60,0),MATCH('Mthly ROA (PR)'!$A58,ROA!$A$32:$BS$32,0)),AX57*(1+V57)),"")</f>
        <v/>
      </c>
      <c r="AY58" s="42" t="str">
        <f>IFERROR(IF($C58=7,INDEX(ROA!$A$32:$BS$60,MATCH('Mthly ROA (PR)'!AY$2,ROA!$A$32:$A$60,0),MATCH('Mthly ROA (PR)'!$A58,ROA!$A$32:$BS$32,0)),AY57*(1+W57)),"")</f>
        <v/>
      </c>
      <c r="AZ58" s="42" t="str">
        <f>IFERROR(IF($C58=7,INDEX(ROA!$A$32:$BS$60,MATCH('Mthly ROA (PR)'!AZ$2,ROA!$A$32:$A$60,0),MATCH('Mthly ROA (PR)'!$A58,ROA!$A$32:$BS$32,0)),AZ57*(1+X57)),"")</f>
        <v/>
      </c>
      <c r="BA58" s="42" t="str">
        <f>IFERROR(IF($C58=7,INDEX(ROA!$A$32:$BS$60,MATCH('Mthly ROA (PR)'!BA$2,ROA!$A$32:$A$60,0),MATCH('Mthly ROA (PR)'!$A58,ROA!$A$32:$BS$32,0)),BA57*(1+Y57)),"")</f>
        <v/>
      </c>
      <c r="BB58" s="42" t="str">
        <f>IFERROR(IF($C58=7,INDEX(ROA!$A$32:$BS$60,MATCH('Mthly ROA (PR)'!BB$2,ROA!$A$32:$A$60,0),MATCH('Mthly ROA (PR)'!$A58,ROA!$A$32:$BS$32,0)),BB57*(1+Z57)),"")</f>
        <v/>
      </c>
      <c r="BC58" s="42" t="str">
        <f>IFERROR(IF($C58=7,INDEX(ROA!$A$32:$BS$60,MATCH('Mthly ROA (PR)'!BC$2,ROA!$A$32:$A$60,0),MATCH('Mthly ROA (PR)'!$A58,ROA!$A$32:$BS$32,0)),BC57*(1+AA57)),"")</f>
        <v/>
      </c>
      <c r="BD58" s="42" t="str">
        <f>IFERROR(IF($C58=7,INDEX(ROA!$A$32:$BS$60,MATCH('Mthly ROA (PR)'!BD$2,ROA!$A$32:$A$60,0),MATCH('Mthly ROA (PR)'!$A58,ROA!$A$32:$BS$32,0)),BD57*(1+AB57)),"")</f>
        <v/>
      </c>
      <c r="BE58" s="42" t="str">
        <f>IFERROR(IF($C58=7,INDEX(ROA!$A$32:$BS$60,MATCH('Mthly ROA (PR)'!BE$2,ROA!$A$32:$A$60,0),MATCH('Mthly ROA (PR)'!$A58,ROA!$A$32:$BS$32,0)),BE57*(1+AC57)),"")</f>
        <v/>
      </c>
      <c r="BF58" s="42" t="str">
        <f>IFERROR(IF($C58=7,INDEX(ROA!$A$32:$BS$60,MATCH('Mthly ROA (PR)'!BF$2,ROA!$A$32:$A$60,0),MATCH('Mthly ROA (PR)'!$A58,ROA!$A$32:$BS$32,0)),BF57*(1+AD57)),"")</f>
        <v/>
      </c>
      <c r="BG58" s="42" t="str">
        <f>IFERROR(IF($C58=7,INDEX(ROA!$A$32:$BS$60,MATCH('Mthly ROA (PR)'!BG$2,ROA!$A$32:$A$60,0),MATCH('Mthly ROA (PR)'!$A58,ROA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W58" s="125">
        <f t="shared" si="59"/>
        <v>-6.0010241464568792E-2</v>
      </c>
      <c r="DX58" s="124">
        <f t="shared" si="60"/>
        <v>-9.0103679895218169E-2</v>
      </c>
    </row>
    <row r="59" spans="1:128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A (PR)'!D$2,'Memb Hist (Org)'!$A$1:$A$29,0),MATCH('Mthly ROA (PR)'!$A59,'Memb Hist (Org)'!$A$1:$BS$1,0))&lt;&gt;1,"",'Mthly Returns (PR)'!D58),"")</f>
        <v>-4.9668999999999998E-2</v>
      </c>
      <c r="E59" s="46" t="str">
        <f>IFERROR(IF(INDEX('Memb Hist (Org)'!$A$1:$BS$29,MATCH('Mthly ROA (PR)'!E$2,'Memb Hist (Org)'!$A$1:$A$29,0),MATCH('Mthly ROA (PR)'!$A59,'Memb Hist (Org)'!$A$1:$BS$1,0))&lt;&gt;1,"",'Mthly Returns (PR)'!E58),"")</f>
        <v/>
      </c>
      <c r="F59" s="46" t="str">
        <f>IFERROR(IF(INDEX('Memb Hist (Org)'!$A$1:$BS$29,MATCH('Mthly ROA (PR)'!F$2,'Memb Hist (Org)'!$A$1:$A$29,0),MATCH('Mthly ROA (PR)'!$A59,'Memb Hist (Org)'!$A$1:$BS$1,0))&lt;&gt;1,"",'Mthly Returns (PR)'!F58),"")</f>
        <v/>
      </c>
      <c r="G59" s="46">
        <f>IFERROR(IF(INDEX('Memb Hist (Org)'!$A$1:$BS$29,MATCH('Mthly ROA (PR)'!G$2,'Memb Hist (Org)'!$A$1:$A$29,0),MATCH('Mthly ROA (PR)'!$A59,'Memb Hist (Org)'!$A$1:$BS$1,0))&lt;&gt;1,"",'Mthly Returns (PR)'!G58),"")</f>
        <v>4.4248000000000003E-2</v>
      </c>
      <c r="H59" s="46">
        <f>IFERROR(IF(INDEX('Memb Hist (Org)'!$A$1:$BS$29,MATCH('Mthly ROA (PR)'!H$2,'Memb Hist (Org)'!$A$1:$A$29,0),MATCH('Mthly ROA (PR)'!$A59,'Memb Hist (Org)'!$A$1:$BS$1,0))&lt;&gt;1,"",'Mthly Returns (PR)'!H58),"")</f>
        <v>-2.2599000000000001E-2</v>
      </c>
      <c r="I59" s="46">
        <f>IFERROR(IF(INDEX('Memb Hist (Org)'!$A$1:$BS$29,MATCH('Mthly ROA (PR)'!I$2,'Memb Hist (Org)'!$A$1:$A$29,0),MATCH('Mthly ROA (PR)'!$A59,'Memb Hist (Org)'!$A$1:$BS$1,0))&lt;&gt;1,"",'Mthly Returns (PR)'!I58),"")</f>
        <v>-4.8257000000000001E-2</v>
      </c>
      <c r="J59" s="46">
        <f>IFERROR(IF(INDEX('Memb Hist (Org)'!$A$1:$BS$29,MATCH('Mthly ROA (PR)'!J$2,'Memb Hist (Org)'!$A$1:$A$29,0),MATCH('Mthly ROA (PR)'!$A59,'Memb Hist (Org)'!$A$1:$BS$1,0))&lt;&gt;1,"",'Mthly Returns (PR)'!J58),"")</f>
        <v>6.3492000000000007E-2</v>
      </c>
      <c r="K59" s="46">
        <f>IFERROR(IF(INDEX('Memb Hist (Org)'!$A$1:$BS$29,MATCH('Mthly ROA (PR)'!K$2,'Memb Hist (Org)'!$A$1:$A$29,0),MATCH('Mthly ROA (PR)'!$A59,'Memb Hist (Org)'!$A$1:$BS$1,0))&lt;&gt;1,"",'Mthly Returns (PR)'!K58),"")</f>
        <v>-3.3708000000000002E-2</v>
      </c>
      <c r="L59" s="46" t="str">
        <f>IFERROR(IF(INDEX('Memb Hist (Org)'!$A$1:$BS$29,MATCH('Mthly ROA (PR)'!L$2,'Memb Hist (Org)'!$A$1:$A$29,0),MATCH('Mthly ROA (PR)'!$A59,'Memb Hist (Org)'!$A$1:$BS$1,0))&lt;&gt;1,"",'Mthly Returns (PR)'!L58),"")</f>
        <v/>
      </c>
      <c r="M59" s="46" t="str">
        <f>IFERROR(IF(INDEX('Memb Hist (Org)'!$A$1:$BS$29,MATCH('Mthly ROA (PR)'!M$2,'Memb Hist (Org)'!$A$1:$A$29,0),MATCH('Mthly ROA (PR)'!$A59,'Memb Hist (Org)'!$A$1:$BS$1,0))&lt;&gt;1,"",'Mthly Returns (PR)'!M58),"")</f>
        <v/>
      </c>
      <c r="N59" s="46" t="str">
        <f>IFERROR(IF(INDEX('Memb Hist (Org)'!$A$1:$BS$29,MATCH('Mthly ROA (PR)'!N$2,'Memb Hist (Org)'!$A$1:$A$29,0),MATCH('Mthly ROA (PR)'!$A59,'Memb Hist (Org)'!$A$1:$BS$1,0))&lt;&gt;1,"",'Mthly Returns (PR)'!N58),"")</f>
        <v/>
      </c>
      <c r="O59" s="46">
        <f>IFERROR(IF(INDEX('Memb Hist (Org)'!$A$1:$BS$29,MATCH('Mthly ROA (PR)'!O$2,'Memb Hist (Org)'!$A$1:$A$29,0),MATCH('Mthly ROA (PR)'!$A59,'Memb Hist (Org)'!$A$1:$BS$1,0))&lt;&gt;1,"",'Mthly Returns (PR)'!O58),"")</f>
        <v>-1.5873000000000002E-2</v>
      </c>
      <c r="P59" s="46" t="str">
        <f>IFERROR(IF(INDEX('Memb Hist (Org)'!$A$1:$BS$29,MATCH('Mthly ROA (PR)'!P$2,'Memb Hist (Org)'!$A$1:$A$29,0),MATCH('Mthly ROA (PR)'!$A59,'Memb Hist (Org)'!$A$1:$BS$1,0))&lt;&gt;1,"",'Mthly Returns (PR)'!P58),"")</f>
        <v/>
      </c>
      <c r="Q59" s="46">
        <f>IFERROR(IF(INDEX('Memb Hist (Org)'!$A$1:$BS$29,MATCH('Mthly ROA (PR)'!Q$2,'Memb Hist (Org)'!$A$1:$A$29,0),MATCH('Mthly ROA (PR)'!$A59,'Memb Hist (Org)'!$A$1:$BS$1,0))&lt;&gt;1,"",'Mthly Returns (PR)'!Q58),"")</f>
        <v>-2.7132E-2</v>
      </c>
      <c r="R59" s="46" t="str">
        <f>IFERROR(IF(INDEX('Memb Hist (Org)'!$A$1:$BS$29,MATCH('Mthly ROA (PR)'!R$2,'Memb Hist (Org)'!$A$1:$A$29,0),MATCH('Mthly ROA (PR)'!$A59,'Memb Hist (Org)'!$A$1:$BS$1,0))&lt;&gt;1,"",'Mthly Returns (PR)'!R58),"")</f>
        <v/>
      </c>
      <c r="S59" s="46" t="str">
        <f>IFERROR(IF(INDEX('Memb Hist (Org)'!$A$1:$BS$29,MATCH('Mthly ROA (PR)'!S$2,'Memb Hist (Org)'!$A$1:$A$29,0),MATCH('Mthly ROA (PR)'!$A59,'Memb Hist (Org)'!$A$1:$BS$1,0))&lt;&gt;1,"",'Mthly Returns (PR)'!S58),"")</f>
        <v/>
      </c>
      <c r="T59" s="46">
        <f>IFERROR(IF(INDEX('Memb Hist (Org)'!$A$1:$BS$29,MATCH('Mthly ROA (PR)'!T$2,'Memb Hist (Org)'!$A$1:$A$29,0),MATCH('Mthly ROA (PR)'!$A59,'Memb Hist (Org)'!$A$1:$BS$1,0))&lt;&gt;1,"",'Mthly Returns (PR)'!T58),"")</f>
        <v>-1.9231000000000002E-2</v>
      </c>
      <c r="U59" s="46">
        <f>IFERROR(IF(INDEX('Memb Hist (Org)'!$A$1:$BS$29,MATCH('Mthly ROA (PR)'!U$2,'Memb Hist (Org)'!$A$1:$A$29,0),MATCH('Mthly ROA (PR)'!$A59,'Memb Hist (Org)'!$A$1:$BS$1,0))&lt;&gt;1,"",'Mthly Returns (PR)'!U58),"")</f>
        <v>-1.3605000000000001E-2</v>
      </c>
      <c r="V59" s="46">
        <f>IFERROR(IF(INDEX('Memb Hist (Org)'!$A$1:$BS$29,MATCH('Mthly ROA (PR)'!V$2,'Memb Hist (Org)'!$A$1:$A$29,0),MATCH('Mthly ROA (PR)'!$A59,'Memb Hist (Org)'!$A$1:$BS$1,0))&lt;&gt;1,"",'Mthly Returns (PR)'!V58),"")</f>
        <v>4.4872000000000002E-2</v>
      </c>
      <c r="W59" s="46">
        <f>IFERROR(IF(INDEX('Memb Hist (Org)'!$A$1:$BS$29,MATCH('Mthly ROA (PR)'!W$2,'Memb Hist (Org)'!$A$1:$A$29,0),MATCH('Mthly ROA (PR)'!$A59,'Memb Hist (Org)'!$A$1:$BS$1,0))&lt;&gt;1,"",'Mthly Returns (PR)'!W58),"")</f>
        <v>-2.6144000000000001E-2</v>
      </c>
      <c r="X59" s="46">
        <f>IFERROR(IF(INDEX('Memb Hist (Org)'!$A$1:$BS$29,MATCH('Mthly ROA (PR)'!X$2,'Memb Hist (Org)'!$A$1:$A$29,0),MATCH('Mthly ROA (PR)'!$A59,'Memb Hist (Org)'!$A$1:$BS$1,0))&lt;&gt;1,"",'Mthly Returns (PR)'!X58),"")</f>
        <v>4.444E-3</v>
      </c>
      <c r="Y59" s="46">
        <f>IFERROR(IF(INDEX('Memb Hist (Org)'!$A$1:$BS$29,MATCH('Mthly ROA (PR)'!Y$2,'Memb Hist (Org)'!$A$1:$A$29,0),MATCH('Mthly ROA (PR)'!$A59,'Memb Hist (Org)'!$A$1:$BS$1,0))&lt;&gt;1,"",'Mthly Returns (PR)'!Y58),"")</f>
        <v>-1.6948999999999999E-2</v>
      </c>
      <c r="Z59" s="46" t="str">
        <f>IFERROR(IF(INDEX('Memb Hist (Org)'!$A$1:$BS$29,MATCH('Mthly ROA (PR)'!Z$2,'Memb Hist (Org)'!$A$1:$A$29,0),MATCH('Mthly ROA (PR)'!$A59,'Memb Hist (Org)'!$A$1:$BS$1,0))&lt;&gt;1,"",'Mthly Returns (PR)'!Z58),"")</f>
        <v/>
      </c>
      <c r="AA59" s="46" t="str">
        <f>IFERROR(IF(INDEX('Memb Hist (Org)'!$A$1:$BS$29,MATCH('Mthly ROA (PR)'!AA$2,'Memb Hist (Org)'!$A$1:$A$29,0),MATCH('Mthly ROA (PR)'!$A59,'Memb Hist (Org)'!$A$1:$BS$1,0))&lt;&gt;1,"",'Mthly Returns (PR)'!AA58),"")</f>
        <v/>
      </c>
      <c r="AB59" s="46" t="str">
        <f>IFERROR(IF(INDEX('Memb Hist (Org)'!$A$1:$BS$29,MATCH('Mthly ROA (PR)'!AB$2,'Memb Hist (Org)'!$A$1:$A$29,0),MATCH('Mthly ROA (PR)'!$A59,'Memb Hist (Org)'!$A$1:$BS$1,0))&lt;&gt;1,"",'Mthly Returns (PR)'!AB58),"")</f>
        <v/>
      </c>
      <c r="AC59" s="46">
        <f>IFERROR(IF(INDEX('Memb Hist (Org)'!$A$1:$BS$29,MATCH('Mthly ROA (PR)'!AC$2,'Memb Hist (Org)'!$A$1:$A$29,0),MATCH('Mthly ROA (PR)'!$A59,'Memb Hist (Org)'!$A$1:$BS$1,0))&lt;&gt;1,"",'Mthly Returns (PR)'!AC58),"")</f>
        <v>-3.9060000000000002E-3</v>
      </c>
      <c r="AD59" s="46" t="str">
        <f>IFERROR(IF(INDEX('Memb Hist (Org)'!$A$1:$BS$29,MATCH('Mthly ROA (PR)'!AD$2,'Memb Hist (Org)'!$A$1:$A$29,0),MATCH('Mthly ROA (PR)'!$A59,'Memb Hist (Org)'!$A$1:$BS$1,0))&lt;&gt;1,"",'Mthly Returns (PR)'!AD58),"")</f>
        <v/>
      </c>
      <c r="AE59" s="46" t="str">
        <f>IFERROR(IF(INDEX('Memb Hist (Org)'!$A$1:$BS$29,MATCH('Mthly ROA (PR)'!AE$2,'Memb Hist (Org)'!$A$1:$A$29,0),MATCH('Mthly ROA (PR)'!$A59,'Memb Hist (Org)'!$A$1:$BS$1,0))&lt;&gt;1,"",'Mthly Returns (PR)'!AE58),"")</f>
        <v/>
      </c>
      <c r="AF59" s="42" t="str">
        <f>IFERROR(IF($C59=7,INDEX(ROA!$A$32:$BS$60,MATCH('Mthly ROA (PR)'!AF$2,ROA!$A$32:$A$60,0),MATCH('Mthly ROA (PR)'!$A59,ROA!$A$32:$BS$32,0)),AF58*(1+D58)),"")</f>
        <v/>
      </c>
      <c r="AG59" s="42" t="str">
        <f>IFERROR(IF($C59=7,INDEX(ROA!$A$32:$BS$60,MATCH('Mthly ROA (PR)'!AG$2,ROA!$A$32:$A$60,0),MATCH('Mthly ROA (PR)'!$A59,ROA!$A$32:$BS$32,0)),AG58*(1+E58)),"")</f>
        <v/>
      </c>
      <c r="AH59" s="42" t="str">
        <f>IFERROR(IF($C59=7,INDEX(ROA!$A$32:$BS$60,MATCH('Mthly ROA (PR)'!AH$2,ROA!$A$32:$A$60,0),MATCH('Mthly ROA (PR)'!$A59,ROA!$A$32:$BS$32,0)),AH58*(1+F58)),"")</f>
        <v/>
      </c>
      <c r="AI59" s="42" t="str">
        <f>IFERROR(IF($C59=7,INDEX(ROA!$A$32:$BS$60,MATCH('Mthly ROA (PR)'!AI$2,ROA!$A$32:$A$60,0),MATCH('Mthly ROA (PR)'!$A59,ROA!$A$32:$BS$32,0)),AI58*(1+G58)),"")</f>
        <v/>
      </c>
      <c r="AJ59" s="42" t="str">
        <f>IFERROR(IF($C59=7,INDEX(ROA!$A$32:$BS$60,MATCH('Mthly ROA (PR)'!AJ$2,ROA!$A$32:$A$60,0),MATCH('Mthly ROA (PR)'!$A59,ROA!$A$32:$BS$32,0)),AJ58*(1+H58)),"")</f>
        <v/>
      </c>
      <c r="AK59" s="42" t="str">
        <f>IFERROR(IF($C59=7,INDEX(ROA!$A$32:$BS$60,MATCH('Mthly ROA (PR)'!AK$2,ROA!$A$32:$A$60,0),MATCH('Mthly ROA (PR)'!$A59,ROA!$A$32:$BS$32,0)),AK58*(1+I58)),"")</f>
        <v/>
      </c>
      <c r="AL59" s="42" t="str">
        <f>IFERROR(IF($C59=7,INDEX(ROA!$A$32:$BS$60,MATCH('Mthly ROA (PR)'!AL$2,ROA!$A$32:$A$60,0),MATCH('Mthly ROA (PR)'!$A59,ROA!$A$32:$BS$32,0)),AL58*(1+J58)),"")</f>
        <v/>
      </c>
      <c r="AM59" s="42" t="str">
        <f>IFERROR(IF($C59=7,INDEX(ROA!$A$32:$BS$60,MATCH('Mthly ROA (PR)'!AM$2,ROA!$A$32:$A$60,0),MATCH('Mthly ROA (PR)'!$A59,ROA!$A$32:$BS$32,0)),AM58*(1+K58)),"")</f>
        <v/>
      </c>
      <c r="AN59" s="42" t="str">
        <f>IFERROR(IF($C59=7,INDEX(ROA!$A$32:$BS$60,MATCH('Mthly ROA (PR)'!AN$2,ROA!$A$32:$A$60,0),MATCH('Mthly ROA (PR)'!$A59,ROA!$A$32:$BS$32,0)),AN58*(1+L58)),"")</f>
        <v/>
      </c>
      <c r="AO59" s="42" t="str">
        <f>IFERROR(IF($C59=7,INDEX(ROA!$A$32:$BS$60,MATCH('Mthly ROA (PR)'!AO$2,ROA!$A$32:$A$60,0),MATCH('Mthly ROA (PR)'!$A59,ROA!$A$32:$BS$32,0)),AO58*(1+M58)),"")</f>
        <v/>
      </c>
      <c r="AP59" s="42" t="str">
        <f>IFERROR(IF($C59=7,INDEX(ROA!$A$32:$BS$60,MATCH('Mthly ROA (PR)'!AP$2,ROA!$A$32:$A$60,0),MATCH('Mthly ROA (PR)'!$A59,ROA!$A$32:$BS$32,0)),AP58*(1+N58)),"")</f>
        <v/>
      </c>
      <c r="AQ59" s="42" t="str">
        <f>IFERROR(IF($C59=7,INDEX(ROA!$A$32:$BS$60,MATCH('Mthly ROA (PR)'!AQ$2,ROA!$A$32:$A$60,0),MATCH('Mthly ROA (PR)'!$A59,ROA!$A$32:$BS$32,0)),AQ58*(1+O58)),"")</f>
        <v/>
      </c>
      <c r="AR59" s="42" t="str">
        <f>IFERROR(IF($C59=7,INDEX(ROA!$A$32:$BS$60,MATCH('Mthly ROA (PR)'!AR$2,ROA!$A$32:$A$60,0),MATCH('Mthly ROA (PR)'!$A59,ROA!$A$32:$BS$32,0)),AR58*(1+P58)),"")</f>
        <v/>
      </c>
      <c r="AS59" s="42" t="str">
        <f>IFERROR(IF($C59=7,INDEX(ROA!$A$32:$BS$60,MATCH('Mthly ROA (PR)'!AS$2,ROA!$A$32:$A$60,0),MATCH('Mthly ROA (PR)'!$A59,ROA!$A$32:$BS$32,0)),AS58*(1+Q58)),"")</f>
        <v/>
      </c>
      <c r="AT59" s="42" t="str">
        <f>IFERROR(IF($C59=7,INDEX(ROA!$A$32:$BS$60,MATCH('Mthly ROA (PR)'!AT$2,ROA!$A$32:$A$60,0),MATCH('Mthly ROA (PR)'!$A59,ROA!$A$32:$BS$32,0)),AT58*(1+R58)),"")</f>
        <v/>
      </c>
      <c r="AU59" s="42" t="str">
        <f>IFERROR(IF($C59=7,INDEX(ROA!$A$32:$BS$60,MATCH('Mthly ROA (PR)'!AU$2,ROA!$A$32:$A$60,0),MATCH('Mthly ROA (PR)'!$A59,ROA!$A$32:$BS$32,0)),AU58*(1+S58)),"")</f>
        <v/>
      </c>
      <c r="AV59" s="42" t="str">
        <f>IFERROR(IF($C59=7,INDEX(ROA!$A$32:$BS$60,MATCH('Mthly ROA (PR)'!AV$2,ROA!$A$32:$A$60,0),MATCH('Mthly ROA (PR)'!$A59,ROA!$A$32:$BS$32,0)),AV58*(1+T58)),"")</f>
        <v/>
      </c>
      <c r="AW59" s="42" t="str">
        <f>IFERROR(IF($C59=7,INDEX(ROA!$A$32:$BS$60,MATCH('Mthly ROA (PR)'!AW$2,ROA!$A$32:$A$60,0),MATCH('Mthly ROA (PR)'!$A59,ROA!$A$32:$BS$32,0)),AW58*(1+U58)),"")</f>
        <v/>
      </c>
      <c r="AX59" s="42" t="str">
        <f>IFERROR(IF($C59=7,INDEX(ROA!$A$32:$BS$60,MATCH('Mthly ROA (PR)'!AX$2,ROA!$A$32:$A$60,0),MATCH('Mthly ROA (PR)'!$A59,ROA!$A$32:$BS$32,0)),AX58*(1+V58)),"")</f>
        <v/>
      </c>
      <c r="AY59" s="42" t="str">
        <f>IFERROR(IF($C59=7,INDEX(ROA!$A$32:$BS$60,MATCH('Mthly ROA (PR)'!AY$2,ROA!$A$32:$A$60,0),MATCH('Mthly ROA (PR)'!$A59,ROA!$A$32:$BS$32,0)),AY58*(1+W58)),"")</f>
        <v/>
      </c>
      <c r="AZ59" s="42" t="str">
        <f>IFERROR(IF($C59=7,INDEX(ROA!$A$32:$BS$60,MATCH('Mthly ROA (PR)'!AZ$2,ROA!$A$32:$A$60,0),MATCH('Mthly ROA (PR)'!$A59,ROA!$A$32:$BS$32,0)),AZ58*(1+X58)),"")</f>
        <v/>
      </c>
      <c r="BA59" s="42" t="str">
        <f>IFERROR(IF($C59=7,INDEX(ROA!$A$32:$BS$60,MATCH('Mthly ROA (PR)'!BA$2,ROA!$A$32:$A$60,0),MATCH('Mthly ROA (PR)'!$A59,ROA!$A$32:$BS$32,0)),BA58*(1+Y58)),"")</f>
        <v/>
      </c>
      <c r="BB59" s="42" t="str">
        <f>IFERROR(IF($C59=7,INDEX(ROA!$A$32:$BS$60,MATCH('Mthly ROA (PR)'!BB$2,ROA!$A$32:$A$60,0),MATCH('Mthly ROA (PR)'!$A59,ROA!$A$32:$BS$32,0)),BB58*(1+Z58)),"")</f>
        <v/>
      </c>
      <c r="BC59" s="42" t="str">
        <f>IFERROR(IF($C59=7,INDEX(ROA!$A$32:$BS$60,MATCH('Mthly ROA (PR)'!BC$2,ROA!$A$32:$A$60,0),MATCH('Mthly ROA (PR)'!$A59,ROA!$A$32:$BS$32,0)),BC58*(1+AA58)),"")</f>
        <v/>
      </c>
      <c r="BD59" s="42" t="str">
        <f>IFERROR(IF($C59=7,INDEX(ROA!$A$32:$BS$60,MATCH('Mthly ROA (PR)'!BD$2,ROA!$A$32:$A$60,0),MATCH('Mthly ROA (PR)'!$A59,ROA!$A$32:$BS$32,0)),BD58*(1+AB58)),"")</f>
        <v/>
      </c>
      <c r="BE59" s="42" t="str">
        <f>IFERROR(IF($C59=7,INDEX(ROA!$A$32:$BS$60,MATCH('Mthly ROA (PR)'!BE$2,ROA!$A$32:$A$60,0),MATCH('Mthly ROA (PR)'!$A59,ROA!$A$32:$BS$32,0)),BE58*(1+AC58)),"")</f>
        <v/>
      </c>
      <c r="BF59" s="42" t="str">
        <f>IFERROR(IF($C59=7,INDEX(ROA!$A$32:$BS$60,MATCH('Mthly ROA (PR)'!BF$2,ROA!$A$32:$A$60,0),MATCH('Mthly ROA (PR)'!$A59,ROA!$A$32:$BS$32,0)),BF58*(1+AD58)),"")</f>
        <v/>
      </c>
      <c r="BG59" s="42" t="str">
        <f>IFERROR(IF($C59=7,INDEX(ROA!$A$32:$BS$60,MATCH('Mthly ROA (PR)'!BG$2,ROA!$A$32:$A$60,0),MATCH('Mthly ROA (PR)'!$A59,ROA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W59" s="125">
        <f t="shared" si="59"/>
        <v>-7.9788974119434197E-2</v>
      </c>
      <c r="DX59" s="124">
        <f t="shared" si="60"/>
        <v>-0.14249385638351997</v>
      </c>
    </row>
    <row r="60" spans="1:128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A (PR)'!D$2,'Memb Hist (Org)'!$A$1:$A$29,0),MATCH('Mthly ROA (PR)'!$A60,'Memb Hist (Org)'!$A$1:$BS$1,0))&lt;&gt;1,"",'Mthly Returns (PR)'!D59),"")</f>
        <v>0</v>
      </c>
      <c r="E60" s="46" t="str">
        <f>IFERROR(IF(INDEX('Memb Hist (Org)'!$A$1:$BS$29,MATCH('Mthly ROA (PR)'!E$2,'Memb Hist (Org)'!$A$1:$A$29,0),MATCH('Mthly ROA (PR)'!$A60,'Memb Hist (Org)'!$A$1:$BS$1,0))&lt;&gt;1,"",'Mthly Returns (PR)'!E59),"")</f>
        <v/>
      </c>
      <c r="F60" s="46" t="str">
        <f>IFERROR(IF(INDEX('Memb Hist (Org)'!$A$1:$BS$29,MATCH('Mthly ROA (PR)'!F$2,'Memb Hist (Org)'!$A$1:$A$29,0),MATCH('Mthly ROA (PR)'!$A60,'Memb Hist (Org)'!$A$1:$BS$1,0))&lt;&gt;1,"",'Mthly Returns (PR)'!F59),"")</f>
        <v/>
      </c>
      <c r="G60" s="46">
        <f>IFERROR(IF(INDEX('Memb Hist (Org)'!$A$1:$BS$29,MATCH('Mthly ROA (PR)'!G$2,'Memb Hist (Org)'!$A$1:$A$29,0),MATCH('Mthly ROA (PR)'!$A60,'Memb Hist (Org)'!$A$1:$BS$1,0))&lt;&gt;1,"",'Mthly Returns (PR)'!G59),"")</f>
        <v>4.2373000000000001E-2</v>
      </c>
      <c r="H60" s="46">
        <f>IFERROR(IF(INDEX('Memb Hist (Org)'!$A$1:$BS$29,MATCH('Mthly ROA (PR)'!H$2,'Memb Hist (Org)'!$A$1:$A$29,0),MATCH('Mthly ROA (PR)'!$A60,'Memb Hist (Org)'!$A$1:$BS$1,0))&lt;&gt;1,"",'Mthly Returns (PR)'!H59),"")</f>
        <v>8.6709999999999999E-3</v>
      </c>
      <c r="I60" s="46">
        <f>IFERROR(IF(INDEX('Memb Hist (Org)'!$A$1:$BS$29,MATCH('Mthly ROA (PR)'!I$2,'Memb Hist (Org)'!$A$1:$A$29,0),MATCH('Mthly ROA (PR)'!$A60,'Memb Hist (Org)'!$A$1:$BS$1,0))&lt;&gt;1,"",'Mthly Returns (PR)'!I59),"")</f>
        <v>3.3803E-2</v>
      </c>
      <c r="J60" s="46">
        <f>IFERROR(IF(INDEX('Memb Hist (Org)'!$A$1:$BS$29,MATCH('Mthly ROA (PR)'!J$2,'Memb Hist (Org)'!$A$1:$A$29,0),MATCH('Mthly ROA (PR)'!$A60,'Memb Hist (Org)'!$A$1:$BS$1,0))&lt;&gt;1,"",'Mthly Returns (PR)'!J59),"")</f>
        <v>9.1417999999999999E-2</v>
      </c>
      <c r="K60" s="46">
        <f>IFERROR(IF(INDEX('Memb Hist (Org)'!$A$1:$BS$29,MATCH('Mthly ROA (PR)'!K$2,'Memb Hist (Org)'!$A$1:$A$29,0),MATCH('Mthly ROA (PR)'!$A60,'Memb Hist (Org)'!$A$1:$BS$1,0))&lt;&gt;1,"",'Mthly Returns (PR)'!K59),"")</f>
        <v>6.9767999999999997E-2</v>
      </c>
      <c r="L60" s="46" t="str">
        <f>IFERROR(IF(INDEX('Memb Hist (Org)'!$A$1:$BS$29,MATCH('Mthly ROA (PR)'!L$2,'Memb Hist (Org)'!$A$1:$A$29,0),MATCH('Mthly ROA (PR)'!$A60,'Memb Hist (Org)'!$A$1:$BS$1,0))&lt;&gt;1,"",'Mthly Returns (PR)'!L59),"")</f>
        <v/>
      </c>
      <c r="M60" s="46" t="str">
        <f>IFERROR(IF(INDEX('Memb Hist (Org)'!$A$1:$BS$29,MATCH('Mthly ROA (PR)'!M$2,'Memb Hist (Org)'!$A$1:$A$29,0),MATCH('Mthly ROA (PR)'!$A60,'Memb Hist (Org)'!$A$1:$BS$1,0))&lt;&gt;1,"",'Mthly Returns (PR)'!M59),"")</f>
        <v/>
      </c>
      <c r="N60" s="46" t="str">
        <f>IFERROR(IF(INDEX('Memb Hist (Org)'!$A$1:$BS$29,MATCH('Mthly ROA (PR)'!N$2,'Memb Hist (Org)'!$A$1:$A$29,0),MATCH('Mthly ROA (PR)'!$A60,'Memb Hist (Org)'!$A$1:$BS$1,0))&lt;&gt;1,"",'Mthly Returns (PR)'!N59),"")</f>
        <v/>
      </c>
      <c r="O60" s="46">
        <f>IFERROR(IF(INDEX('Memb Hist (Org)'!$A$1:$BS$29,MATCH('Mthly ROA (PR)'!O$2,'Memb Hist (Org)'!$A$1:$A$29,0),MATCH('Mthly ROA (PR)'!$A60,'Memb Hist (Org)'!$A$1:$BS$1,0))&lt;&gt;1,"",'Mthly Returns (PR)'!O59),"")</f>
        <v>-2.5805999999999999E-2</v>
      </c>
      <c r="P60" s="46" t="str">
        <f>IFERROR(IF(INDEX('Memb Hist (Org)'!$A$1:$BS$29,MATCH('Mthly ROA (PR)'!P$2,'Memb Hist (Org)'!$A$1:$A$29,0),MATCH('Mthly ROA (PR)'!$A60,'Memb Hist (Org)'!$A$1:$BS$1,0))&lt;&gt;1,"",'Mthly Returns (PR)'!P59),"")</f>
        <v/>
      </c>
      <c r="Q60" s="46">
        <f>IFERROR(IF(INDEX('Memb Hist (Org)'!$A$1:$BS$29,MATCH('Mthly ROA (PR)'!Q$2,'Memb Hist (Org)'!$A$1:$A$29,0),MATCH('Mthly ROA (PR)'!$A60,'Memb Hist (Org)'!$A$1:$BS$1,0))&lt;&gt;1,"",'Mthly Returns (PR)'!Q59),"")</f>
        <v>3.9839999999999997E-3</v>
      </c>
      <c r="R60" s="46" t="str">
        <f>IFERROR(IF(INDEX('Memb Hist (Org)'!$A$1:$BS$29,MATCH('Mthly ROA (PR)'!R$2,'Memb Hist (Org)'!$A$1:$A$29,0),MATCH('Mthly ROA (PR)'!$A60,'Memb Hist (Org)'!$A$1:$BS$1,0))&lt;&gt;1,"",'Mthly Returns (PR)'!R59),"")</f>
        <v/>
      </c>
      <c r="S60" s="46" t="str">
        <f>IFERROR(IF(INDEX('Memb Hist (Org)'!$A$1:$BS$29,MATCH('Mthly ROA (PR)'!S$2,'Memb Hist (Org)'!$A$1:$A$29,0),MATCH('Mthly ROA (PR)'!$A60,'Memb Hist (Org)'!$A$1:$BS$1,0))&lt;&gt;1,"",'Mthly Returns (PR)'!S59),"")</f>
        <v/>
      </c>
      <c r="T60" s="46">
        <f>IFERROR(IF(INDEX('Memb Hist (Org)'!$A$1:$BS$29,MATCH('Mthly ROA (PR)'!T$2,'Memb Hist (Org)'!$A$1:$A$29,0),MATCH('Mthly ROA (PR)'!$A60,'Memb Hist (Org)'!$A$1:$BS$1,0))&lt;&gt;1,"",'Mthly Returns (PR)'!T59),"")</f>
        <v>-8.4030000000000007E-3</v>
      </c>
      <c r="U60" s="46">
        <f>IFERROR(IF(INDEX('Memb Hist (Org)'!$A$1:$BS$29,MATCH('Mthly ROA (PR)'!U$2,'Memb Hist (Org)'!$A$1:$A$29,0),MATCH('Mthly ROA (PR)'!$A60,'Memb Hist (Org)'!$A$1:$BS$1,0))&lt;&gt;1,"",'Mthly Returns (PR)'!U59),"")</f>
        <v>2.4138E-2</v>
      </c>
      <c r="V60" s="46">
        <f>IFERROR(IF(INDEX('Memb Hist (Org)'!$A$1:$BS$29,MATCH('Mthly ROA (PR)'!V$2,'Memb Hist (Org)'!$A$1:$A$29,0),MATCH('Mthly ROA (PR)'!$A60,'Memb Hist (Org)'!$A$1:$BS$1,0))&lt;&gt;1,"",'Mthly Returns (PR)'!V59),"")</f>
        <v>2.1472000000000002E-2</v>
      </c>
      <c r="W60" s="46">
        <f>IFERROR(IF(INDEX('Memb Hist (Org)'!$A$1:$BS$29,MATCH('Mthly ROA (PR)'!W$2,'Memb Hist (Org)'!$A$1:$A$29,0),MATCH('Mthly ROA (PR)'!$A60,'Memb Hist (Org)'!$A$1:$BS$1,0))&lt;&gt;1,"",'Mthly Returns (PR)'!W59),"")</f>
        <v>2.0133999999999999E-2</v>
      </c>
      <c r="X60" s="46">
        <f>IFERROR(IF(INDEX('Memb Hist (Org)'!$A$1:$BS$29,MATCH('Mthly ROA (PR)'!X$2,'Memb Hist (Org)'!$A$1:$A$29,0),MATCH('Mthly ROA (PR)'!$A60,'Memb Hist (Org)'!$A$1:$BS$1,0))&lt;&gt;1,"",'Mthly Returns (PR)'!X59),"")</f>
        <v>4.4250000000000001E-3</v>
      </c>
      <c r="Y60" s="46">
        <f>IFERROR(IF(INDEX('Memb Hist (Org)'!$A$1:$BS$29,MATCH('Mthly ROA (PR)'!Y$2,'Memb Hist (Org)'!$A$1:$A$29,0),MATCH('Mthly ROA (PR)'!$A60,'Memb Hist (Org)'!$A$1:$BS$1,0))&lt;&gt;1,"",'Mthly Returns (PR)'!Y59),"")</f>
        <v>1.4368000000000001E-2</v>
      </c>
      <c r="Z60" s="46" t="str">
        <f>IFERROR(IF(INDEX('Memb Hist (Org)'!$A$1:$BS$29,MATCH('Mthly ROA (PR)'!Z$2,'Memb Hist (Org)'!$A$1:$A$29,0),MATCH('Mthly ROA (PR)'!$A60,'Memb Hist (Org)'!$A$1:$BS$1,0))&lt;&gt;1,"",'Mthly Returns (PR)'!Z59),"")</f>
        <v/>
      </c>
      <c r="AA60" s="46" t="str">
        <f>IFERROR(IF(INDEX('Memb Hist (Org)'!$A$1:$BS$29,MATCH('Mthly ROA (PR)'!AA$2,'Memb Hist (Org)'!$A$1:$A$29,0),MATCH('Mthly ROA (PR)'!$A60,'Memb Hist (Org)'!$A$1:$BS$1,0))&lt;&gt;1,"",'Mthly Returns (PR)'!AA59),"")</f>
        <v/>
      </c>
      <c r="AB60" s="46" t="str">
        <f>IFERROR(IF(INDEX('Memb Hist (Org)'!$A$1:$BS$29,MATCH('Mthly ROA (PR)'!AB$2,'Memb Hist (Org)'!$A$1:$A$29,0),MATCH('Mthly ROA (PR)'!$A60,'Memb Hist (Org)'!$A$1:$BS$1,0))&lt;&gt;1,"",'Mthly Returns (PR)'!AB59),"")</f>
        <v/>
      </c>
      <c r="AC60" s="46">
        <f>IFERROR(IF(INDEX('Memb Hist (Org)'!$A$1:$BS$29,MATCH('Mthly ROA (PR)'!AC$2,'Memb Hist (Org)'!$A$1:$A$29,0),MATCH('Mthly ROA (PR)'!$A60,'Memb Hist (Org)'!$A$1:$BS$1,0))&lt;&gt;1,"",'Mthly Returns (PR)'!AC59),"")</f>
        <v>-5.4901999999999999E-2</v>
      </c>
      <c r="AD60" s="46" t="str">
        <f>IFERROR(IF(INDEX('Memb Hist (Org)'!$A$1:$BS$29,MATCH('Mthly ROA (PR)'!AD$2,'Memb Hist (Org)'!$A$1:$A$29,0),MATCH('Mthly ROA (PR)'!$A60,'Memb Hist (Org)'!$A$1:$BS$1,0))&lt;&gt;1,"",'Mthly Returns (PR)'!AD59),"")</f>
        <v/>
      </c>
      <c r="AE60" s="46" t="str">
        <f>IFERROR(IF(INDEX('Memb Hist (Org)'!$A$1:$BS$29,MATCH('Mthly ROA (PR)'!AE$2,'Memb Hist (Org)'!$A$1:$A$29,0),MATCH('Mthly ROA (PR)'!$A60,'Memb Hist (Org)'!$A$1:$BS$1,0))&lt;&gt;1,"",'Mthly Returns (PR)'!AE59),"")</f>
        <v/>
      </c>
      <c r="AF60" s="42" t="str">
        <f>IFERROR(IF($C60=7,INDEX(ROA!$A$32:$BS$60,MATCH('Mthly ROA (PR)'!AF$2,ROA!$A$32:$A$60,0),MATCH('Mthly ROA (PR)'!$A60,ROA!$A$32:$BS$32,0)),AF59*(1+D59)),"")</f>
        <v/>
      </c>
      <c r="AG60" s="42" t="str">
        <f>IFERROR(IF($C60=7,INDEX(ROA!$A$32:$BS$60,MATCH('Mthly ROA (PR)'!AG$2,ROA!$A$32:$A$60,0),MATCH('Mthly ROA (PR)'!$A60,ROA!$A$32:$BS$32,0)),AG59*(1+E59)),"")</f>
        <v/>
      </c>
      <c r="AH60" s="42" t="str">
        <f>IFERROR(IF($C60=7,INDEX(ROA!$A$32:$BS$60,MATCH('Mthly ROA (PR)'!AH$2,ROA!$A$32:$A$60,0),MATCH('Mthly ROA (PR)'!$A60,ROA!$A$32:$BS$32,0)),AH59*(1+F59)),"")</f>
        <v/>
      </c>
      <c r="AI60" s="42" t="str">
        <f>IFERROR(IF($C60=7,INDEX(ROA!$A$32:$BS$60,MATCH('Mthly ROA (PR)'!AI$2,ROA!$A$32:$A$60,0),MATCH('Mthly ROA (PR)'!$A60,ROA!$A$32:$BS$32,0)),AI59*(1+G59)),"")</f>
        <v/>
      </c>
      <c r="AJ60" s="42" t="str">
        <f>IFERROR(IF($C60=7,INDEX(ROA!$A$32:$BS$60,MATCH('Mthly ROA (PR)'!AJ$2,ROA!$A$32:$A$60,0),MATCH('Mthly ROA (PR)'!$A60,ROA!$A$32:$BS$32,0)),AJ59*(1+H59)),"")</f>
        <v/>
      </c>
      <c r="AK60" s="42" t="str">
        <f>IFERROR(IF($C60=7,INDEX(ROA!$A$32:$BS$60,MATCH('Mthly ROA (PR)'!AK$2,ROA!$A$32:$A$60,0),MATCH('Mthly ROA (PR)'!$A60,ROA!$A$32:$BS$32,0)),AK59*(1+I59)),"")</f>
        <v/>
      </c>
      <c r="AL60" s="42" t="str">
        <f>IFERROR(IF($C60=7,INDEX(ROA!$A$32:$BS$60,MATCH('Mthly ROA (PR)'!AL$2,ROA!$A$32:$A$60,0),MATCH('Mthly ROA (PR)'!$A60,ROA!$A$32:$BS$32,0)),AL59*(1+J59)),"")</f>
        <v/>
      </c>
      <c r="AM60" s="42" t="str">
        <f>IFERROR(IF($C60=7,INDEX(ROA!$A$32:$BS$60,MATCH('Mthly ROA (PR)'!AM$2,ROA!$A$32:$A$60,0),MATCH('Mthly ROA (PR)'!$A60,ROA!$A$32:$BS$32,0)),AM59*(1+K59)),"")</f>
        <v/>
      </c>
      <c r="AN60" s="42" t="str">
        <f>IFERROR(IF($C60=7,INDEX(ROA!$A$32:$BS$60,MATCH('Mthly ROA (PR)'!AN$2,ROA!$A$32:$A$60,0),MATCH('Mthly ROA (PR)'!$A60,ROA!$A$32:$BS$32,0)),AN59*(1+L59)),"")</f>
        <v/>
      </c>
      <c r="AO60" s="42" t="str">
        <f>IFERROR(IF($C60=7,INDEX(ROA!$A$32:$BS$60,MATCH('Mthly ROA (PR)'!AO$2,ROA!$A$32:$A$60,0),MATCH('Mthly ROA (PR)'!$A60,ROA!$A$32:$BS$32,0)),AO59*(1+M59)),"")</f>
        <v/>
      </c>
      <c r="AP60" s="42" t="str">
        <f>IFERROR(IF($C60=7,INDEX(ROA!$A$32:$BS$60,MATCH('Mthly ROA (PR)'!AP$2,ROA!$A$32:$A$60,0),MATCH('Mthly ROA (PR)'!$A60,ROA!$A$32:$BS$32,0)),AP59*(1+N59)),"")</f>
        <v/>
      </c>
      <c r="AQ60" s="42" t="str">
        <f>IFERROR(IF($C60=7,INDEX(ROA!$A$32:$BS$60,MATCH('Mthly ROA (PR)'!AQ$2,ROA!$A$32:$A$60,0),MATCH('Mthly ROA (PR)'!$A60,ROA!$A$32:$BS$32,0)),AQ59*(1+O59)),"")</f>
        <v/>
      </c>
      <c r="AR60" s="42" t="str">
        <f>IFERROR(IF($C60=7,INDEX(ROA!$A$32:$BS$60,MATCH('Mthly ROA (PR)'!AR$2,ROA!$A$32:$A$60,0),MATCH('Mthly ROA (PR)'!$A60,ROA!$A$32:$BS$32,0)),AR59*(1+P59)),"")</f>
        <v/>
      </c>
      <c r="AS60" s="42" t="str">
        <f>IFERROR(IF($C60=7,INDEX(ROA!$A$32:$BS$60,MATCH('Mthly ROA (PR)'!AS$2,ROA!$A$32:$A$60,0),MATCH('Mthly ROA (PR)'!$A60,ROA!$A$32:$BS$32,0)),AS59*(1+Q59)),"")</f>
        <v/>
      </c>
      <c r="AT60" s="42" t="str">
        <f>IFERROR(IF($C60=7,INDEX(ROA!$A$32:$BS$60,MATCH('Mthly ROA (PR)'!AT$2,ROA!$A$32:$A$60,0),MATCH('Mthly ROA (PR)'!$A60,ROA!$A$32:$BS$32,0)),AT59*(1+R59)),"")</f>
        <v/>
      </c>
      <c r="AU60" s="42" t="str">
        <f>IFERROR(IF($C60=7,INDEX(ROA!$A$32:$BS$60,MATCH('Mthly ROA (PR)'!AU$2,ROA!$A$32:$A$60,0),MATCH('Mthly ROA (PR)'!$A60,ROA!$A$32:$BS$32,0)),AU59*(1+S59)),"")</f>
        <v/>
      </c>
      <c r="AV60" s="42" t="str">
        <f>IFERROR(IF($C60=7,INDEX(ROA!$A$32:$BS$60,MATCH('Mthly ROA (PR)'!AV$2,ROA!$A$32:$A$60,0),MATCH('Mthly ROA (PR)'!$A60,ROA!$A$32:$BS$32,0)),AV59*(1+T59)),"")</f>
        <v/>
      </c>
      <c r="AW60" s="42" t="str">
        <f>IFERROR(IF($C60=7,INDEX(ROA!$A$32:$BS$60,MATCH('Mthly ROA (PR)'!AW$2,ROA!$A$32:$A$60,0),MATCH('Mthly ROA (PR)'!$A60,ROA!$A$32:$BS$32,0)),AW59*(1+U59)),"")</f>
        <v/>
      </c>
      <c r="AX60" s="42" t="str">
        <f>IFERROR(IF($C60=7,INDEX(ROA!$A$32:$BS$60,MATCH('Mthly ROA (PR)'!AX$2,ROA!$A$32:$A$60,0),MATCH('Mthly ROA (PR)'!$A60,ROA!$A$32:$BS$32,0)),AX59*(1+V59)),"")</f>
        <v/>
      </c>
      <c r="AY60" s="42" t="str">
        <f>IFERROR(IF($C60=7,INDEX(ROA!$A$32:$BS$60,MATCH('Mthly ROA (PR)'!AY$2,ROA!$A$32:$A$60,0),MATCH('Mthly ROA (PR)'!$A60,ROA!$A$32:$BS$32,0)),AY59*(1+W59)),"")</f>
        <v/>
      </c>
      <c r="AZ60" s="42" t="str">
        <f>IFERROR(IF($C60=7,INDEX(ROA!$A$32:$BS$60,MATCH('Mthly ROA (PR)'!AZ$2,ROA!$A$32:$A$60,0),MATCH('Mthly ROA (PR)'!$A60,ROA!$A$32:$BS$32,0)),AZ59*(1+X59)),"")</f>
        <v/>
      </c>
      <c r="BA60" s="42" t="str">
        <f>IFERROR(IF($C60=7,INDEX(ROA!$A$32:$BS$60,MATCH('Mthly ROA (PR)'!BA$2,ROA!$A$32:$A$60,0),MATCH('Mthly ROA (PR)'!$A60,ROA!$A$32:$BS$32,0)),BA59*(1+Y59)),"")</f>
        <v/>
      </c>
      <c r="BB60" s="42" t="str">
        <f>IFERROR(IF($C60=7,INDEX(ROA!$A$32:$BS$60,MATCH('Mthly ROA (PR)'!BB$2,ROA!$A$32:$A$60,0),MATCH('Mthly ROA (PR)'!$A60,ROA!$A$32:$BS$32,0)),BB59*(1+Z59)),"")</f>
        <v/>
      </c>
      <c r="BC60" s="42" t="str">
        <f>IFERROR(IF($C60=7,INDEX(ROA!$A$32:$BS$60,MATCH('Mthly ROA (PR)'!BC$2,ROA!$A$32:$A$60,0),MATCH('Mthly ROA (PR)'!$A60,ROA!$A$32:$BS$32,0)),BC59*(1+AA59)),"")</f>
        <v/>
      </c>
      <c r="BD60" s="42" t="str">
        <f>IFERROR(IF($C60=7,INDEX(ROA!$A$32:$BS$60,MATCH('Mthly ROA (PR)'!BD$2,ROA!$A$32:$A$60,0),MATCH('Mthly ROA (PR)'!$A60,ROA!$A$32:$BS$32,0)),BD59*(1+AB59)),"")</f>
        <v/>
      </c>
      <c r="BE60" s="42" t="str">
        <f>IFERROR(IF($C60=7,INDEX(ROA!$A$32:$BS$60,MATCH('Mthly ROA (PR)'!BE$2,ROA!$A$32:$A$60,0),MATCH('Mthly ROA (PR)'!$A60,ROA!$A$32:$BS$32,0)),BE59*(1+AC59)),"")</f>
        <v/>
      </c>
      <c r="BF60" s="42" t="str">
        <f>IFERROR(IF($C60=7,INDEX(ROA!$A$32:$BS$60,MATCH('Mthly ROA (PR)'!BF$2,ROA!$A$32:$A$60,0),MATCH('Mthly ROA (PR)'!$A60,ROA!$A$32:$BS$32,0)),BF59*(1+AD59)),"")</f>
        <v/>
      </c>
      <c r="BG60" s="42" t="str">
        <f>IFERROR(IF($C60=7,INDEX(ROA!$A$32:$BS$60,MATCH('Mthly ROA (PR)'!BG$2,ROA!$A$32:$A$60,0),MATCH('Mthly ROA (PR)'!$A60,ROA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W60" s="125">
        <f t="shared" si="59"/>
        <v>-7.3770136534816566E-2</v>
      </c>
      <c r="DX60" s="124">
        <f t="shared" si="60"/>
        <v>-0.15638838861993887</v>
      </c>
    </row>
    <row r="61" spans="1:128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A (PR)'!D$2,'Memb Hist (Org)'!$A$1:$A$29,0),MATCH('Mthly ROA (PR)'!$A61,'Memb Hist (Org)'!$A$1:$BS$1,0))&lt;&gt;1,"",'Mthly Returns (PR)'!D60),"")</f>
        <v>0</v>
      </c>
      <c r="E61" s="46" t="str">
        <f>IFERROR(IF(INDEX('Memb Hist (Org)'!$A$1:$BS$29,MATCH('Mthly ROA (PR)'!E$2,'Memb Hist (Org)'!$A$1:$A$29,0),MATCH('Mthly ROA (PR)'!$A61,'Memb Hist (Org)'!$A$1:$BS$1,0))&lt;&gt;1,"",'Mthly Returns (PR)'!E60),"")</f>
        <v/>
      </c>
      <c r="F61" s="46" t="str">
        <f>IFERROR(IF(INDEX('Memb Hist (Org)'!$A$1:$BS$29,MATCH('Mthly ROA (PR)'!F$2,'Memb Hist (Org)'!$A$1:$A$29,0),MATCH('Mthly ROA (PR)'!$A61,'Memb Hist (Org)'!$A$1:$BS$1,0))&lt;&gt;1,"",'Mthly Returns (PR)'!F60),"")</f>
        <v/>
      </c>
      <c r="G61" s="46">
        <f>IFERROR(IF(INDEX('Memb Hist (Org)'!$A$1:$BS$29,MATCH('Mthly ROA (PR)'!G$2,'Memb Hist (Org)'!$A$1:$A$29,0),MATCH('Mthly ROA (PR)'!$A61,'Memb Hist (Org)'!$A$1:$BS$1,0))&lt;&gt;1,"",'Mthly Returns (PR)'!G60),"")</f>
        <v>-7.3171E-2</v>
      </c>
      <c r="H61" s="46">
        <f>IFERROR(IF(INDEX('Memb Hist (Org)'!$A$1:$BS$29,MATCH('Mthly ROA (PR)'!H$2,'Memb Hist (Org)'!$A$1:$A$29,0),MATCH('Mthly ROA (PR)'!$A61,'Memb Hist (Org)'!$A$1:$BS$1,0))&lt;&gt;1,"",'Mthly Returns (PR)'!H60),"")</f>
        <v>-4.2979999999999997E-2</v>
      </c>
      <c r="I61" s="46">
        <f>IFERROR(IF(INDEX('Memb Hist (Org)'!$A$1:$BS$29,MATCH('Mthly ROA (PR)'!I$2,'Memb Hist (Org)'!$A$1:$A$29,0),MATCH('Mthly ROA (PR)'!$A61,'Memb Hist (Org)'!$A$1:$BS$1,0))&lt;&gt;1,"",'Mthly Returns (PR)'!I60),"")</f>
        <v>-4.6322000000000002E-2</v>
      </c>
      <c r="J61" s="46">
        <f>IFERROR(IF(INDEX('Memb Hist (Org)'!$A$1:$BS$29,MATCH('Mthly ROA (PR)'!J$2,'Memb Hist (Org)'!$A$1:$A$29,0),MATCH('Mthly ROA (PR)'!$A61,'Memb Hist (Org)'!$A$1:$BS$1,0))&lt;&gt;1,"",'Mthly Returns (PR)'!J60),"")</f>
        <v>-9.0597999999999998E-2</v>
      </c>
      <c r="K61" s="46">
        <f>IFERROR(IF(INDEX('Memb Hist (Org)'!$A$1:$BS$29,MATCH('Mthly ROA (PR)'!K$2,'Memb Hist (Org)'!$A$1:$A$29,0),MATCH('Mthly ROA (PR)'!$A61,'Memb Hist (Org)'!$A$1:$BS$1,0))&lt;&gt;1,"",'Mthly Returns (PR)'!K60),"")</f>
        <v>-2.2471999999999999E-2</v>
      </c>
      <c r="L61" s="46" t="str">
        <f>IFERROR(IF(INDEX('Memb Hist (Org)'!$A$1:$BS$29,MATCH('Mthly ROA (PR)'!L$2,'Memb Hist (Org)'!$A$1:$A$29,0),MATCH('Mthly ROA (PR)'!$A61,'Memb Hist (Org)'!$A$1:$BS$1,0))&lt;&gt;1,"",'Mthly Returns (PR)'!L60),"")</f>
        <v/>
      </c>
      <c r="M61" s="46" t="str">
        <f>IFERROR(IF(INDEX('Memb Hist (Org)'!$A$1:$BS$29,MATCH('Mthly ROA (PR)'!M$2,'Memb Hist (Org)'!$A$1:$A$29,0),MATCH('Mthly ROA (PR)'!$A61,'Memb Hist (Org)'!$A$1:$BS$1,0))&lt;&gt;1,"",'Mthly Returns (PR)'!M60),"")</f>
        <v/>
      </c>
      <c r="N61" s="46" t="str">
        <f>IFERROR(IF(INDEX('Memb Hist (Org)'!$A$1:$BS$29,MATCH('Mthly ROA (PR)'!N$2,'Memb Hist (Org)'!$A$1:$A$29,0),MATCH('Mthly ROA (PR)'!$A61,'Memb Hist (Org)'!$A$1:$BS$1,0))&lt;&gt;1,"",'Mthly Returns (PR)'!N60),"")</f>
        <v/>
      </c>
      <c r="O61" s="46">
        <f>IFERROR(IF(INDEX('Memb Hist (Org)'!$A$1:$BS$29,MATCH('Mthly ROA (PR)'!O$2,'Memb Hist (Org)'!$A$1:$A$29,0),MATCH('Mthly ROA (PR)'!$A61,'Memb Hist (Org)'!$A$1:$BS$1,0))&lt;&gt;1,"",'Mthly Returns (PR)'!O60),"")</f>
        <v>-4.3046000000000001E-2</v>
      </c>
      <c r="P61" s="46" t="str">
        <f>IFERROR(IF(INDEX('Memb Hist (Org)'!$A$1:$BS$29,MATCH('Mthly ROA (PR)'!P$2,'Memb Hist (Org)'!$A$1:$A$29,0),MATCH('Mthly ROA (PR)'!$A61,'Memb Hist (Org)'!$A$1:$BS$1,0))&lt;&gt;1,"",'Mthly Returns (PR)'!P60),"")</f>
        <v/>
      </c>
      <c r="Q61" s="46">
        <f>IFERROR(IF(INDEX('Memb Hist (Org)'!$A$1:$BS$29,MATCH('Mthly ROA (PR)'!Q$2,'Memb Hist (Org)'!$A$1:$A$29,0),MATCH('Mthly ROA (PR)'!$A61,'Memb Hist (Org)'!$A$1:$BS$1,0))&lt;&gt;1,"",'Mthly Returns (PR)'!Q60),"")</f>
        <v>-7.9365000000000005E-2</v>
      </c>
      <c r="R61" s="46" t="str">
        <f>IFERROR(IF(INDEX('Memb Hist (Org)'!$A$1:$BS$29,MATCH('Mthly ROA (PR)'!R$2,'Memb Hist (Org)'!$A$1:$A$29,0),MATCH('Mthly ROA (PR)'!$A61,'Memb Hist (Org)'!$A$1:$BS$1,0))&lt;&gt;1,"",'Mthly Returns (PR)'!R60),"")</f>
        <v/>
      </c>
      <c r="S61" s="46" t="str">
        <f>IFERROR(IF(INDEX('Memb Hist (Org)'!$A$1:$BS$29,MATCH('Mthly ROA (PR)'!S$2,'Memb Hist (Org)'!$A$1:$A$29,0),MATCH('Mthly ROA (PR)'!$A61,'Memb Hist (Org)'!$A$1:$BS$1,0))&lt;&gt;1,"",'Mthly Returns (PR)'!S60),"")</f>
        <v/>
      </c>
      <c r="T61" s="46">
        <f>IFERROR(IF(INDEX('Memb Hist (Org)'!$A$1:$BS$29,MATCH('Mthly ROA (PR)'!T$2,'Memb Hist (Org)'!$A$1:$A$29,0),MATCH('Mthly ROA (PR)'!$A61,'Memb Hist (Org)'!$A$1:$BS$1,0))&lt;&gt;1,"",'Mthly Returns (PR)'!T60),"")</f>
        <v>-5.0847000000000003E-2</v>
      </c>
      <c r="U61" s="46">
        <f>IFERROR(IF(INDEX('Memb Hist (Org)'!$A$1:$BS$29,MATCH('Mthly ROA (PR)'!U$2,'Memb Hist (Org)'!$A$1:$A$29,0),MATCH('Mthly ROA (PR)'!$A61,'Memb Hist (Org)'!$A$1:$BS$1,0))&lt;&gt;1,"",'Mthly Returns (PR)'!U60),"")</f>
        <v>-8.4175E-2</v>
      </c>
      <c r="V61" s="46">
        <f>IFERROR(IF(INDEX('Memb Hist (Org)'!$A$1:$BS$29,MATCH('Mthly ROA (PR)'!V$2,'Memb Hist (Org)'!$A$1:$A$29,0),MATCH('Mthly ROA (PR)'!$A61,'Memb Hist (Org)'!$A$1:$BS$1,0))&lt;&gt;1,"",'Mthly Returns (PR)'!V60),"")</f>
        <v>-7.5075000000000003E-2</v>
      </c>
      <c r="W61" s="46">
        <f>IFERROR(IF(INDEX('Memb Hist (Org)'!$A$1:$BS$29,MATCH('Mthly ROA (PR)'!W$2,'Memb Hist (Org)'!$A$1:$A$29,0),MATCH('Mthly ROA (PR)'!$A61,'Memb Hist (Org)'!$A$1:$BS$1,0))&lt;&gt;1,"",'Mthly Returns (PR)'!W60),"")</f>
        <v>-2.3026000000000001E-2</v>
      </c>
      <c r="X61" s="46">
        <f>IFERROR(IF(INDEX('Memb Hist (Org)'!$A$1:$BS$29,MATCH('Mthly ROA (PR)'!X$2,'Memb Hist (Org)'!$A$1:$A$29,0),MATCH('Mthly ROA (PR)'!$A61,'Memb Hist (Org)'!$A$1:$BS$1,0))&lt;&gt;1,"",'Mthly Returns (PR)'!X60),"")</f>
        <v>-2.2026E-2</v>
      </c>
      <c r="Y61" s="46">
        <f>IFERROR(IF(INDEX('Memb Hist (Org)'!$A$1:$BS$29,MATCH('Mthly ROA (PR)'!Y$2,'Memb Hist (Org)'!$A$1:$A$29,0),MATCH('Mthly ROA (PR)'!$A61,'Memb Hist (Org)'!$A$1:$BS$1,0))&lt;&gt;1,"",'Mthly Returns (PR)'!Y60),"")</f>
        <v>-3.9660000000000001E-2</v>
      </c>
      <c r="Z61" s="46" t="str">
        <f>IFERROR(IF(INDEX('Memb Hist (Org)'!$A$1:$BS$29,MATCH('Mthly ROA (PR)'!Z$2,'Memb Hist (Org)'!$A$1:$A$29,0),MATCH('Mthly ROA (PR)'!$A61,'Memb Hist (Org)'!$A$1:$BS$1,0))&lt;&gt;1,"",'Mthly Returns (PR)'!Z60),"")</f>
        <v/>
      </c>
      <c r="AA61" s="46" t="str">
        <f>IFERROR(IF(INDEX('Memb Hist (Org)'!$A$1:$BS$29,MATCH('Mthly ROA (PR)'!AA$2,'Memb Hist (Org)'!$A$1:$A$29,0),MATCH('Mthly ROA (PR)'!$A61,'Memb Hist (Org)'!$A$1:$BS$1,0))&lt;&gt;1,"",'Mthly Returns (PR)'!AA60),"")</f>
        <v/>
      </c>
      <c r="AB61" s="46" t="str">
        <f>IFERROR(IF(INDEX('Memb Hist (Org)'!$A$1:$BS$29,MATCH('Mthly ROA (PR)'!AB$2,'Memb Hist (Org)'!$A$1:$A$29,0),MATCH('Mthly ROA (PR)'!$A61,'Memb Hist (Org)'!$A$1:$BS$1,0))&lt;&gt;1,"",'Mthly Returns (PR)'!AB60),"")</f>
        <v/>
      </c>
      <c r="AC61" s="46">
        <f>IFERROR(IF(INDEX('Memb Hist (Org)'!$A$1:$BS$29,MATCH('Mthly ROA (PR)'!AC$2,'Memb Hist (Org)'!$A$1:$A$29,0),MATCH('Mthly ROA (PR)'!$A61,'Memb Hist (Org)'!$A$1:$BS$1,0))&lt;&gt;1,"",'Mthly Returns (PR)'!AC60),"")</f>
        <v>0</v>
      </c>
      <c r="AD61" s="46" t="str">
        <f>IFERROR(IF(INDEX('Memb Hist (Org)'!$A$1:$BS$29,MATCH('Mthly ROA (PR)'!AD$2,'Memb Hist (Org)'!$A$1:$A$29,0),MATCH('Mthly ROA (PR)'!$A61,'Memb Hist (Org)'!$A$1:$BS$1,0))&lt;&gt;1,"",'Mthly Returns (PR)'!AD60),"")</f>
        <v/>
      </c>
      <c r="AE61" s="46" t="str">
        <f>IFERROR(IF(INDEX('Memb Hist (Org)'!$A$1:$BS$29,MATCH('Mthly ROA (PR)'!AE$2,'Memb Hist (Org)'!$A$1:$A$29,0),MATCH('Mthly ROA (PR)'!$A61,'Memb Hist (Org)'!$A$1:$BS$1,0))&lt;&gt;1,"",'Mthly Returns (PR)'!AE60),"")</f>
        <v/>
      </c>
      <c r="AF61" s="42" t="str">
        <f>IFERROR(IF($C61=7,INDEX(ROA!$A$32:$BS$60,MATCH('Mthly ROA (PR)'!AF$2,ROA!$A$32:$A$60,0),MATCH('Mthly ROA (PR)'!$A61,ROA!$A$32:$BS$32,0)),AF60*(1+D60)),"")</f>
        <v/>
      </c>
      <c r="AG61" s="42" t="str">
        <f>IFERROR(IF($C61=7,INDEX(ROA!$A$32:$BS$60,MATCH('Mthly ROA (PR)'!AG$2,ROA!$A$32:$A$60,0),MATCH('Mthly ROA (PR)'!$A61,ROA!$A$32:$BS$32,0)),AG60*(1+E60)),"")</f>
        <v/>
      </c>
      <c r="AH61" s="42" t="str">
        <f>IFERROR(IF($C61=7,INDEX(ROA!$A$32:$BS$60,MATCH('Mthly ROA (PR)'!AH$2,ROA!$A$32:$A$60,0),MATCH('Mthly ROA (PR)'!$A61,ROA!$A$32:$BS$32,0)),AH60*(1+F60)),"")</f>
        <v/>
      </c>
      <c r="AI61" s="42" t="str">
        <f>IFERROR(IF($C61=7,INDEX(ROA!$A$32:$BS$60,MATCH('Mthly ROA (PR)'!AI$2,ROA!$A$32:$A$60,0),MATCH('Mthly ROA (PR)'!$A61,ROA!$A$32:$BS$32,0)),AI60*(1+G60)),"")</f>
        <v/>
      </c>
      <c r="AJ61" s="42" t="str">
        <f>IFERROR(IF($C61=7,INDEX(ROA!$A$32:$BS$60,MATCH('Mthly ROA (PR)'!AJ$2,ROA!$A$32:$A$60,0),MATCH('Mthly ROA (PR)'!$A61,ROA!$A$32:$BS$32,0)),AJ60*(1+H60)),"")</f>
        <v/>
      </c>
      <c r="AK61" s="42" t="str">
        <f>IFERROR(IF($C61=7,INDEX(ROA!$A$32:$BS$60,MATCH('Mthly ROA (PR)'!AK$2,ROA!$A$32:$A$60,0),MATCH('Mthly ROA (PR)'!$A61,ROA!$A$32:$BS$32,0)),AK60*(1+I60)),"")</f>
        <v/>
      </c>
      <c r="AL61" s="42" t="str">
        <f>IFERROR(IF($C61=7,INDEX(ROA!$A$32:$BS$60,MATCH('Mthly ROA (PR)'!AL$2,ROA!$A$32:$A$60,0),MATCH('Mthly ROA (PR)'!$A61,ROA!$A$32:$BS$32,0)),AL60*(1+J60)),"")</f>
        <v/>
      </c>
      <c r="AM61" s="42" t="str">
        <f>IFERROR(IF($C61=7,INDEX(ROA!$A$32:$BS$60,MATCH('Mthly ROA (PR)'!AM$2,ROA!$A$32:$A$60,0),MATCH('Mthly ROA (PR)'!$A61,ROA!$A$32:$BS$32,0)),AM60*(1+K60)),"")</f>
        <v/>
      </c>
      <c r="AN61" s="42" t="str">
        <f>IFERROR(IF($C61=7,INDEX(ROA!$A$32:$BS$60,MATCH('Mthly ROA (PR)'!AN$2,ROA!$A$32:$A$60,0),MATCH('Mthly ROA (PR)'!$A61,ROA!$A$32:$BS$32,0)),AN60*(1+L60)),"")</f>
        <v/>
      </c>
      <c r="AO61" s="42" t="str">
        <f>IFERROR(IF($C61=7,INDEX(ROA!$A$32:$BS$60,MATCH('Mthly ROA (PR)'!AO$2,ROA!$A$32:$A$60,0),MATCH('Mthly ROA (PR)'!$A61,ROA!$A$32:$BS$32,0)),AO60*(1+M60)),"")</f>
        <v/>
      </c>
      <c r="AP61" s="42" t="str">
        <f>IFERROR(IF($C61=7,INDEX(ROA!$A$32:$BS$60,MATCH('Mthly ROA (PR)'!AP$2,ROA!$A$32:$A$60,0),MATCH('Mthly ROA (PR)'!$A61,ROA!$A$32:$BS$32,0)),AP60*(1+N60)),"")</f>
        <v/>
      </c>
      <c r="AQ61" s="42" t="str">
        <f>IFERROR(IF($C61=7,INDEX(ROA!$A$32:$BS$60,MATCH('Mthly ROA (PR)'!AQ$2,ROA!$A$32:$A$60,0),MATCH('Mthly ROA (PR)'!$A61,ROA!$A$32:$BS$32,0)),AQ60*(1+O60)),"")</f>
        <v/>
      </c>
      <c r="AR61" s="42" t="str">
        <f>IFERROR(IF($C61=7,INDEX(ROA!$A$32:$BS$60,MATCH('Mthly ROA (PR)'!AR$2,ROA!$A$32:$A$60,0),MATCH('Mthly ROA (PR)'!$A61,ROA!$A$32:$BS$32,0)),AR60*(1+P60)),"")</f>
        <v/>
      </c>
      <c r="AS61" s="42" t="str">
        <f>IFERROR(IF($C61=7,INDEX(ROA!$A$32:$BS$60,MATCH('Mthly ROA (PR)'!AS$2,ROA!$A$32:$A$60,0),MATCH('Mthly ROA (PR)'!$A61,ROA!$A$32:$BS$32,0)),AS60*(1+Q60)),"")</f>
        <v/>
      </c>
      <c r="AT61" s="42" t="str">
        <f>IFERROR(IF($C61=7,INDEX(ROA!$A$32:$BS$60,MATCH('Mthly ROA (PR)'!AT$2,ROA!$A$32:$A$60,0),MATCH('Mthly ROA (PR)'!$A61,ROA!$A$32:$BS$32,0)),AT60*(1+R60)),"")</f>
        <v/>
      </c>
      <c r="AU61" s="42" t="str">
        <f>IFERROR(IF($C61=7,INDEX(ROA!$A$32:$BS$60,MATCH('Mthly ROA (PR)'!AU$2,ROA!$A$32:$A$60,0),MATCH('Mthly ROA (PR)'!$A61,ROA!$A$32:$BS$32,0)),AU60*(1+S60)),"")</f>
        <v/>
      </c>
      <c r="AV61" s="42" t="str">
        <f>IFERROR(IF($C61=7,INDEX(ROA!$A$32:$BS$60,MATCH('Mthly ROA (PR)'!AV$2,ROA!$A$32:$A$60,0),MATCH('Mthly ROA (PR)'!$A61,ROA!$A$32:$BS$32,0)),AV60*(1+T60)),"")</f>
        <v/>
      </c>
      <c r="AW61" s="42" t="str">
        <f>IFERROR(IF($C61=7,INDEX(ROA!$A$32:$BS$60,MATCH('Mthly ROA (PR)'!AW$2,ROA!$A$32:$A$60,0),MATCH('Mthly ROA (PR)'!$A61,ROA!$A$32:$BS$32,0)),AW60*(1+U60)),"")</f>
        <v/>
      </c>
      <c r="AX61" s="42" t="str">
        <f>IFERROR(IF($C61=7,INDEX(ROA!$A$32:$BS$60,MATCH('Mthly ROA (PR)'!AX$2,ROA!$A$32:$A$60,0),MATCH('Mthly ROA (PR)'!$A61,ROA!$A$32:$BS$32,0)),AX60*(1+V60)),"")</f>
        <v/>
      </c>
      <c r="AY61" s="42" t="str">
        <f>IFERROR(IF($C61=7,INDEX(ROA!$A$32:$BS$60,MATCH('Mthly ROA (PR)'!AY$2,ROA!$A$32:$A$60,0),MATCH('Mthly ROA (PR)'!$A61,ROA!$A$32:$BS$32,0)),AY60*(1+W60)),"")</f>
        <v/>
      </c>
      <c r="AZ61" s="42" t="str">
        <f>IFERROR(IF($C61=7,INDEX(ROA!$A$32:$BS$60,MATCH('Mthly ROA (PR)'!AZ$2,ROA!$A$32:$A$60,0),MATCH('Mthly ROA (PR)'!$A61,ROA!$A$32:$BS$32,0)),AZ60*(1+X60)),"")</f>
        <v/>
      </c>
      <c r="BA61" s="42" t="str">
        <f>IFERROR(IF($C61=7,INDEX(ROA!$A$32:$BS$60,MATCH('Mthly ROA (PR)'!BA$2,ROA!$A$32:$A$60,0),MATCH('Mthly ROA (PR)'!$A61,ROA!$A$32:$BS$32,0)),BA60*(1+Y60)),"")</f>
        <v/>
      </c>
      <c r="BB61" s="42" t="str">
        <f>IFERROR(IF($C61=7,INDEX(ROA!$A$32:$BS$60,MATCH('Mthly ROA (PR)'!BB$2,ROA!$A$32:$A$60,0),MATCH('Mthly ROA (PR)'!$A61,ROA!$A$32:$BS$32,0)),BB60*(1+Z60)),"")</f>
        <v/>
      </c>
      <c r="BC61" s="42" t="str">
        <f>IFERROR(IF($C61=7,INDEX(ROA!$A$32:$BS$60,MATCH('Mthly ROA (PR)'!BC$2,ROA!$A$32:$A$60,0),MATCH('Mthly ROA (PR)'!$A61,ROA!$A$32:$BS$32,0)),BC60*(1+AA60)),"")</f>
        <v/>
      </c>
      <c r="BD61" s="42" t="str">
        <f>IFERROR(IF($C61=7,INDEX(ROA!$A$32:$BS$60,MATCH('Mthly ROA (PR)'!BD$2,ROA!$A$32:$A$60,0),MATCH('Mthly ROA (PR)'!$A61,ROA!$A$32:$BS$32,0)),BD60*(1+AB60)),"")</f>
        <v/>
      </c>
      <c r="BE61" s="42" t="str">
        <f>IFERROR(IF($C61=7,INDEX(ROA!$A$32:$BS$60,MATCH('Mthly ROA (PR)'!BE$2,ROA!$A$32:$A$60,0),MATCH('Mthly ROA (PR)'!$A61,ROA!$A$32:$BS$32,0)),BE60*(1+AC60)),"")</f>
        <v/>
      </c>
      <c r="BF61" s="42" t="str">
        <f>IFERROR(IF($C61=7,INDEX(ROA!$A$32:$BS$60,MATCH('Mthly ROA (PR)'!BF$2,ROA!$A$32:$A$60,0),MATCH('Mthly ROA (PR)'!$A61,ROA!$A$32:$BS$32,0)),BF60*(1+AD60)),"")</f>
        <v/>
      </c>
      <c r="BG61" s="42" t="str">
        <f>IFERROR(IF($C61=7,INDEX(ROA!$A$32:$BS$60,MATCH('Mthly ROA (PR)'!BG$2,ROA!$A$32:$A$60,0),MATCH('Mthly ROA (PR)'!$A61,ROA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W61" s="125">
        <f t="shared" si="59"/>
        <v>-5.6751308005619006E-2</v>
      </c>
      <c r="DX61" s="124">
        <f t="shared" si="60"/>
        <v>-0.15786512400392583</v>
      </c>
    </row>
    <row r="62" spans="1:128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A (PR)'!D$2,'Memb Hist (Org)'!$A$1:$A$29,0),MATCH('Mthly ROA (PR)'!$A62,'Memb Hist (Org)'!$A$1:$BS$1,0))&lt;&gt;1,"",'Mthly Returns (PR)'!D61),"")</f>
        <v>0.13588900000000001</v>
      </c>
      <c r="E62" s="46" t="str">
        <f>IFERROR(IF(INDEX('Memb Hist (Org)'!$A$1:$BS$29,MATCH('Mthly ROA (PR)'!E$2,'Memb Hist (Org)'!$A$1:$A$29,0),MATCH('Mthly ROA (PR)'!$A62,'Memb Hist (Org)'!$A$1:$BS$1,0))&lt;&gt;1,"",'Mthly Returns (PR)'!E61),"")</f>
        <v/>
      </c>
      <c r="F62" s="46" t="str">
        <f>IFERROR(IF(INDEX('Memb Hist (Org)'!$A$1:$BS$29,MATCH('Mthly ROA (PR)'!F$2,'Memb Hist (Org)'!$A$1:$A$29,0),MATCH('Mthly ROA (PR)'!$A62,'Memb Hist (Org)'!$A$1:$BS$1,0))&lt;&gt;1,"",'Mthly Returns (PR)'!F61),"")</f>
        <v/>
      </c>
      <c r="G62" s="46">
        <f>IFERROR(IF(INDEX('Memb Hist (Org)'!$A$1:$BS$29,MATCH('Mthly ROA (PR)'!G$2,'Memb Hist (Org)'!$A$1:$A$29,0),MATCH('Mthly ROA (PR)'!$A62,'Memb Hist (Org)'!$A$1:$BS$1,0))&lt;&gt;1,"",'Mthly Returns (PR)'!G61),"")</f>
        <v>7.8947000000000003E-2</v>
      </c>
      <c r="H62" s="46">
        <f>IFERROR(IF(INDEX('Memb Hist (Org)'!$A$1:$BS$29,MATCH('Mthly ROA (PR)'!H$2,'Memb Hist (Org)'!$A$1:$A$29,0),MATCH('Mthly ROA (PR)'!$A62,'Memb Hist (Org)'!$A$1:$BS$1,0))&lt;&gt;1,"",'Mthly Returns (PR)'!H61),"")</f>
        <v>6.5867999999999996E-2</v>
      </c>
      <c r="I62" s="46">
        <f>IFERROR(IF(INDEX('Memb Hist (Org)'!$A$1:$BS$29,MATCH('Mthly ROA (PR)'!I$2,'Memb Hist (Org)'!$A$1:$A$29,0),MATCH('Mthly ROA (PR)'!$A62,'Memb Hist (Org)'!$A$1:$BS$1,0))&lt;&gt;1,"",'Mthly Returns (PR)'!I61),"")</f>
        <v>3.1428999999999999E-2</v>
      </c>
      <c r="J62" s="46">
        <f>IFERROR(IF(INDEX('Memb Hist (Org)'!$A$1:$BS$29,MATCH('Mthly ROA (PR)'!J$2,'Memb Hist (Org)'!$A$1:$A$29,0),MATCH('Mthly ROA (PR)'!$A62,'Memb Hist (Org)'!$A$1:$BS$1,0))&lt;&gt;1,"",'Mthly Returns (PR)'!J61),"")</f>
        <v>4.1353000000000001E-2</v>
      </c>
      <c r="K62" s="46">
        <f>IFERROR(IF(INDEX('Memb Hist (Org)'!$A$1:$BS$29,MATCH('Mthly ROA (PR)'!K$2,'Memb Hist (Org)'!$A$1:$A$29,0),MATCH('Mthly ROA (PR)'!$A62,'Memb Hist (Org)'!$A$1:$BS$1,0))&lt;&gt;1,"",'Mthly Returns (PR)'!K61),"")</f>
        <v>4.2146000000000003E-2</v>
      </c>
      <c r="L62" s="46" t="str">
        <f>IFERROR(IF(INDEX('Memb Hist (Org)'!$A$1:$BS$29,MATCH('Mthly ROA (PR)'!L$2,'Memb Hist (Org)'!$A$1:$A$29,0),MATCH('Mthly ROA (PR)'!$A62,'Memb Hist (Org)'!$A$1:$BS$1,0))&lt;&gt;1,"",'Mthly Returns (PR)'!L61),"")</f>
        <v/>
      </c>
      <c r="M62" s="46" t="str">
        <f>IFERROR(IF(INDEX('Memb Hist (Org)'!$A$1:$BS$29,MATCH('Mthly ROA (PR)'!M$2,'Memb Hist (Org)'!$A$1:$A$29,0),MATCH('Mthly ROA (PR)'!$A62,'Memb Hist (Org)'!$A$1:$BS$1,0))&lt;&gt;1,"",'Mthly Returns (PR)'!M61),"")</f>
        <v/>
      </c>
      <c r="N62" s="46" t="str">
        <f>IFERROR(IF(INDEX('Memb Hist (Org)'!$A$1:$BS$29,MATCH('Mthly ROA (PR)'!N$2,'Memb Hist (Org)'!$A$1:$A$29,0),MATCH('Mthly ROA (PR)'!$A62,'Memb Hist (Org)'!$A$1:$BS$1,0))&lt;&gt;1,"",'Mthly Returns (PR)'!N61),"")</f>
        <v/>
      </c>
      <c r="O62" s="46">
        <f>IFERROR(IF(INDEX('Memb Hist (Org)'!$A$1:$BS$29,MATCH('Mthly ROA (PR)'!O$2,'Memb Hist (Org)'!$A$1:$A$29,0),MATCH('Mthly ROA (PR)'!$A62,'Memb Hist (Org)'!$A$1:$BS$1,0))&lt;&gt;1,"",'Mthly Returns (PR)'!O61),"")</f>
        <v>0.12110700000000001</v>
      </c>
      <c r="P62" s="46" t="str">
        <f>IFERROR(IF(INDEX('Memb Hist (Org)'!$A$1:$BS$29,MATCH('Mthly ROA (PR)'!P$2,'Memb Hist (Org)'!$A$1:$A$29,0),MATCH('Mthly ROA (PR)'!$A62,'Memb Hist (Org)'!$A$1:$BS$1,0))&lt;&gt;1,"",'Mthly Returns (PR)'!P61),"")</f>
        <v/>
      </c>
      <c r="Q62" s="46">
        <f>IFERROR(IF(INDEX('Memb Hist (Org)'!$A$1:$BS$29,MATCH('Mthly ROA (PR)'!Q$2,'Memb Hist (Org)'!$A$1:$A$29,0),MATCH('Mthly ROA (PR)'!$A62,'Memb Hist (Org)'!$A$1:$BS$1,0))&lt;&gt;1,"",'Mthly Returns (PR)'!Q61),"")</f>
        <v>6.8966E-2</v>
      </c>
      <c r="R62" s="46" t="str">
        <f>IFERROR(IF(INDEX('Memb Hist (Org)'!$A$1:$BS$29,MATCH('Mthly ROA (PR)'!R$2,'Memb Hist (Org)'!$A$1:$A$29,0),MATCH('Mthly ROA (PR)'!$A62,'Memb Hist (Org)'!$A$1:$BS$1,0))&lt;&gt;1,"",'Mthly Returns (PR)'!R61),"")</f>
        <v/>
      </c>
      <c r="S62" s="46" t="str">
        <f>IFERROR(IF(INDEX('Memb Hist (Org)'!$A$1:$BS$29,MATCH('Mthly ROA (PR)'!S$2,'Memb Hist (Org)'!$A$1:$A$29,0),MATCH('Mthly ROA (PR)'!$A62,'Memb Hist (Org)'!$A$1:$BS$1,0))&lt;&gt;1,"",'Mthly Returns (PR)'!S61),"")</f>
        <v/>
      </c>
      <c r="T62" s="46">
        <f>IFERROR(IF(INDEX('Memb Hist (Org)'!$A$1:$BS$29,MATCH('Mthly ROA (PR)'!T$2,'Memb Hist (Org)'!$A$1:$A$29,0),MATCH('Mthly ROA (PR)'!$A62,'Memb Hist (Org)'!$A$1:$BS$1,0))&lt;&gt;1,"",'Mthly Returns (PR)'!T61),"")</f>
        <v>5.9524000000000001E-2</v>
      </c>
      <c r="U62" s="46">
        <f>IFERROR(IF(INDEX('Memb Hist (Org)'!$A$1:$BS$29,MATCH('Mthly ROA (PR)'!U$2,'Memb Hist (Org)'!$A$1:$A$29,0),MATCH('Mthly ROA (PR)'!$A62,'Memb Hist (Org)'!$A$1:$BS$1,0))&lt;&gt;1,"",'Mthly Returns (PR)'!U61),"")</f>
        <v>8.0881999999999996E-2</v>
      </c>
      <c r="V62" s="46">
        <f>IFERROR(IF(INDEX('Memb Hist (Org)'!$A$1:$BS$29,MATCH('Mthly ROA (PR)'!V$2,'Memb Hist (Org)'!$A$1:$A$29,0),MATCH('Mthly ROA (PR)'!$A62,'Memb Hist (Org)'!$A$1:$BS$1,0))&lt;&gt;1,"",'Mthly Returns (PR)'!V61),"")</f>
        <v>6.4939999999999998E-3</v>
      </c>
      <c r="W62" s="46">
        <f>IFERROR(IF(INDEX('Memb Hist (Org)'!$A$1:$BS$29,MATCH('Mthly ROA (PR)'!W$2,'Memb Hist (Org)'!$A$1:$A$29,0),MATCH('Mthly ROA (PR)'!$A62,'Memb Hist (Org)'!$A$1:$BS$1,0))&lt;&gt;1,"",'Mthly Returns (PR)'!W61),"")</f>
        <v>1.0101000000000001E-2</v>
      </c>
      <c r="X62" s="46">
        <f>IFERROR(IF(INDEX('Memb Hist (Org)'!$A$1:$BS$29,MATCH('Mthly ROA (PR)'!X$2,'Memb Hist (Org)'!$A$1:$A$29,0),MATCH('Mthly ROA (PR)'!$A62,'Memb Hist (Org)'!$A$1:$BS$1,0))&lt;&gt;1,"",'Mthly Returns (PR)'!X61),"")</f>
        <v>2.7026999999999999E-2</v>
      </c>
      <c r="Y62" s="46">
        <f>IFERROR(IF(INDEX('Memb Hist (Org)'!$A$1:$BS$29,MATCH('Mthly ROA (PR)'!Y$2,'Memb Hist (Org)'!$A$1:$A$29,0),MATCH('Mthly ROA (PR)'!$A62,'Memb Hist (Org)'!$A$1:$BS$1,0))&lt;&gt;1,"",'Mthly Returns (PR)'!Y61),"")</f>
        <v>7.9645999999999995E-2</v>
      </c>
      <c r="Z62" s="46" t="str">
        <f>IFERROR(IF(INDEX('Memb Hist (Org)'!$A$1:$BS$29,MATCH('Mthly ROA (PR)'!Z$2,'Memb Hist (Org)'!$A$1:$A$29,0),MATCH('Mthly ROA (PR)'!$A62,'Memb Hist (Org)'!$A$1:$BS$1,0))&lt;&gt;1,"",'Mthly Returns (PR)'!Z61),"")</f>
        <v/>
      </c>
      <c r="AA62" s="46" t="str">
        <f>IFERROR(IF(INDEX('Memb Hist (Org)'!$A$1:$BS$29,MATCH('Mthly ROA (PR)'!AA$2,'Memb Hist (Org)'!$A$1:$A$29,0),MATCH('Mthly ROA (PR)'!$A62,'Memb Hist (Org)'!$A$1:$BS$1,0))&lt;&gt;1,"",'Mthly Returns (PR)'!AA61),"")</f>
        <v/>
      </c>
      <c r="AB62" s="46" t="str">
        <f>IFERROR(IF(INDEX('Memb Hist (Org)'!$A$1:$BS$29,MATCH('Mthly ROA (PR)'!AB$2,'Memb Hist (Org)'!$A$1:$A$29,0),MATCH('Mthly ROA (PR)'!$A62,'Memb Hist (Org)'!$A$1:$BS$1,0))&lt;&gt;1,"",'Mthly Returns (PR)'!AB61),"")</f>
        <v/>
      </c>
      <c r="AC62" s="46">
        <f>IFERROR(IF(INDEX('Memb Hist (Org)'!$A$1:$BS$29,MATCH('Mthly ROA (PR)'!AC$2,'Memb Hist (Org)'!$A$1:$A$29,0),MATCH('Mthly ROA (PR)'!$A62,'Memb Hist (Org)'!$A$1:$BS$1,0))&lt;&gt;1,"",'Mthly Returns (PR)'!AC61),"")</f>
        <v>4.9792999999999997E-2</v>
      </c>
      <c r="AD62" s="46" t="str">
        <f>IFERROR(IF(INDEX('Memb Hist (Org)'!$A$1:$BS$29,MATCH('Mthly ROA (PR)'!AD$2,'Memb Hist (Org)'!$A$1:$A$29,0),MATCH('Mthly ROA (PR)'!$A62,'Memb Hist (Org)'!$A$1:$BS$1,0))&lt;&gt;1,"",'Mthly Returns (PR)'!AD61),"")</f>
        <v/>
      </c>
      <c r="AE62" s="46" t="str">
        <f>IFERROR(IF(INDEX('Memb Hist (Org)'!$A$1:$BS$29,MATCH('Mthly ROA (PR)'!AE$2,'Memb Hist (Org)'!$A$1:$A$29,0),MATCH('Mthly ROA (PR)'!$A62,'Memb Hist (Org)'!$A$1:$BS$1,0))&lt;&gt;1,"",'Mthly Returns (PR)'!AE61),"")</f>
        <v/>
      </c>
      <c r="AF62" s="42" t="str">
        <f>IFERROR(IF($C62=7,INDEX(ROA!$A$32:$BS$60,MATCH('Mthly ROA (PR)'!AF$2,ROA!$A$32:$A$60,0),MATCH('Mthly ROA (PR)'!$A62,ROA!$A$32:$BS$32,0)),AF61*(1+D61)),"")</f>
        <v/>
      </c>
      <c r="AG62" s="42" t="str">
        <f>IFERROR(IF($C62=7,INDEX(ROA!$A$32:$BS$60,MATCH('Mthly ROA (PR)'!AG$2,ROA!$A$32:$A$60,0),MATCH('Mthly ROA (PR)'!$A62,ROA!$A$32:$BS$32,0)),AG61*(1+E61)),"")</f>
        <v/>
      </c>
      <c r="AH62" s="42" t="str">
        <f>IFERROR(IF($C62=7,INDEX(ROA!$A$32:$BS$60,MATCH('Mthly ROA (PR)'!AH$2,ROA!$A$32:$A$60,0),MATCH('Mthly ROA (PR)'!$A62,ROA!$A$32:$BS$32,0)),AH61*(1+F61)),"")</f>
        <v/>
      </c>
      <c r="AI62" s="42" t="str">
        <f>IFERROR(IF($C62=7,INDEX(ROA!$A$32:$BS$60,MATCH('Mthly ROA (PR)'!AI$2,ROA!$A$32:$A$60,0),MATCH('Mthly ROA (PR)'!$A62,ROA!$A$32:$BS$32,0)),AI61*(1+G61)),"")</f>
        <v/>
      </c>
      <c r="AJ62" s="42" t="str">
        <f>IFERROR(IF($C62=7,INDEX(ROA!$A$32:$BS$60,MATCH('Mthly ROA (PR)'!AJ$2,ROA!$A$32:$A$60,0),MATCH('Mthly ROA (PR)'!$A62,ROA!$A$32:$BS$32,0)),AJ61*(1+H61)),"")</f>
        <v/>
      </c>
      <c r="AK62" s="42" t="str">
        <f>IFERROR(IF($C62=7,INDEX(ROA!$A$32:$BS$60,MATCH('Mthly ROA (PR)'!AK$2,ROA!$A$32:$A$60,0),MATCH('Mthly ROA (PR)'!$A62,ROA!$A$32:$BS$32,0)),AK61*(1+I61)),"")</f>
        <v/>
      </c>
      <c r="AL62" s="42" t="str">
        <f>IFERROR(IF($C62=7,INDEX(ROA!$A$32:$BS$60,MATCH('Mthly ROA (PR)'!AL$2,ROA!$A$32:$A$60,0),MATCH('Mthly ROA (PR)'!$A62,ROA!$A$32:$BS$32,0)),AL61*(1+J61)),"")</f>
        <v/>
      </c>
      <c r="AM62" s="42" t="str">
        <f>IFERROR(IF($C62=7,INDEX(ROA!$A$32:$BS$60,MATCH('Mthly ROA (PR)'!AM$2,ROA!$A$32:$A$60,0),MATCH('Mthly ROA (PR)'!$A62,ROA!$A$32:$BS$32,0)),AM61*(1+K61)),"")</f>
        <v/>
      </c>
      <c r="AN62" s="42" t="str">
        <f>IFERROR(IF($C62=7,INDEX(ROA!$A$32:$BS$60,MATCH('Mthly ROA (PR)'!AN$2,ROA!$A$32:$A$60,0),MATCH('Mthly ROA (PR)'!$A62,ROA!$A$32:$BS$32,0)),AN61*(1+L61)),"")</f>
        <v/>
      </c>
      <c r="AO62" s="42" t="str">
        <f>IFERROR(IF($C62=7,INDEX(ROA!$A$32:$BS$60,MATCH('Mthly ROA (PR)'!AO$2,ROA!$A$32:$A$60,0),MATCH('Mthly ROA (PR)'!$A62,ROA!$A$32:$BS$32,0)),AO61*(1+M61)),"")</f>
        <v/>
      </c>
      <c r="AP62" s="42" t="str">
        <f>IFERROR(IF($C62=7,INDEX(ROA!$A$32:$BS$60,MATCH('Mthly ROA (PR)'!AP$2,ROA!$A$32:$A$60,0),MATCH('Mthly ROA (PR)'!$A62,ROA!$A$32:$BS$32,0)),AP61*(1+N61)),"")</f>
        <v/>
      </c>
      <c r="AQ62" s="42" t="str">
        <f>IFERROR(IF($C62=7,INDEX(ROA!$A$32:$BS$60,MATCH('Mthly ROA (PR)'!AQ$2,ROA!$A$32:$A$60,0),MATCH('Mthly ROA (PR)'!$A62,ROA!$A$32:$BS$32,0)),AQ61*(1+O61)),"")</f>
        <v/>
      </c>
      <c r="AR62" s="42" t="str">
        <f>IFERROR(IF($C62=7,INDEX(ROA!$A$32:$BS$60,MATCH('Mthly ROA (PR)'!AR$2,ROA!$A$32:$A$60,0),MATCH('Mthly ROA (PR)'!$A62,ROA!$A$32:$BS$32,0)),AR61*(1+P61)),"")</f>
        <v/>
      </c>
      <c r="AS62" s="42" t="str">
        <f>IFERROR(IF($C62=7,INDEX(ROA!$A$32:$BS$60,MATCH('Mthly ROA (PR)'!AS$2,ROA!$A$32:$A$60,0),MATCH('Mthly ROA (PR)'!$A62,ROA!$A$32:$BS$32,0)),AS61*(1+Q61)),"")</f>
        <v/>
      </c>
      <c r="AT62" s="42" t="str">
        <f>IFERROR(IF($C62=7,INDEX(ROA!$A$32:$BS$60,MATCH('Mthly ROA (PR)'!AT$2,ROA!$A$32:$A$60,0),MATCH('Mthly ROA (PR)'!$A62,ROA!$A$32:$BS$32,0)),AT61*(1+R61)),"")</f>
        <v/>
      </c>
      <c r="AU62" s="42" t="str">
        <f>IFERROR(IF($C62=7,INDEX(ROA!$A$32:$BS$60,MATCH('Mthly ROA (PR)'!AU$2,ROA!$A$32:$A$60,0),MATCH('Mthly ROA (PR)'!$A62,ROA!$A$32:$BS$32,0)),AU61*(1+S61)),"")</f>
        <v/>
      </c>
      <c r="AV62" s="42" t="str">
        <f>IFERROR(IF($C62=7,INDEX(ROA!$A$32:$BS$60,MATCH('Mthly ROA (PR)'!AV$2,ROA!$A$32:$A$60,0),MATCH('Mthly ROA (PR)'!$A62,ROA!$A$32:$BS$32,0)),AV61*(1+T61)),"")</f>
        <v/>
      </c>
      <c r="AW62" s="42" t="str">
        <f>IFERROR(IF($C62=7,INDEX(ROA!$A$32:$BS$60,MATCH('Mthly ROA (PR)'!AW$2,ROA!$A$32:$A$60,0),MATCH('Mthly ROA (PR)'!$A62,ROA!$A$32:$BS$32,0)),AW61*(1+U61)),"")</f>
        <v/>
      </c>
      <c r="AX62" s="42" t="str">
        <f>IFERROR(IF($C62=7,INDEX(ROA!$A$32:$BS$60,MATCH('Mthly ROA (PR)'!AX$2,ROA!$A$32:$A$60,0),MATCH('Mthly ROA (PR)'!$A62,ROA!$A$32:$BS$32,0)),AX61*(1+V61)),"")</f>
        <v/>
      </c>
      <c r="AY62" s="42" t="str">
        <f>IFERROR(IF($C62=7,INDEX(ROA!$A$32:$BS$60,MATCH('Mthly ROA (PR)'!AY$2,ROA!$A$32:$A$60,0),MATCH('Mthly ROA (PR)'!$A62,ROA!$A$32:$BS$32,0)),AY61*(1+W61)),"")</f>
        <v/>
      </c>
      <c r="AZ62" s="42" t="str">
        <f>IFERROR(IF($C62=7,INDEX(ROA!$A$32:$BS$60,MATCH('Mthly ROA (PR)'!AZ$2,ROA!$A$32:$A$60,0),MATCH('Mthly ROA (PR)'!$A62,ROA!$A$32:$BS$32,0)),AZ61*(1+X61)),"")</f>
        <v/>
      </c>
      <c r="BA62" s="42" t="str">
        <f>IFERROR(IF($C62=7,INDEX(ROA!$A$32:$BS$60,MATCH('Mthly ROA (PR)'!BA$2,ROA!$A$32:$A$60,0),MATCH('Mthly ROA (PR)'!$A62,ROA!$A$32:$BS$32,0)),BA61*(1+Y61)),"")</f>
        <v/>
      </c>
      <c r="BB62" s="42" t="str">
        <f>IFERROR(IF($C62=7,INDEX(ROA!$A$32:$BS$60,MATCH('Mthly ROA (PR)'!BB$2,ROA!$A$32:$A$60,0),MATCH('Mthly ROA (PR)'!$A62,ROA!$A$32:$BS$32,0)),BB61*(1+Z61)),"")</f>
        <v/>
      </c>
      <c r="BC62" s="42" t="str">
        <f>IFERROR(IF($C62=7,INDEX(ROA!$A$32:$BS$60,MATCH('Mthly ROA (PR)'!BC$2,ROA!$A$32:$A$60,0),MATCH('Mthly ROA (PR)'!$A62,ROA!$A$32:$BS$32,0)),BC61*(1+AA61)),"")</f>
        <v/>
      </c>
      <c r="BD62" s="42" t="str">
        <f>IFERROR(IF($C62=7,INDEX(ROA!$A$32:$BS$60,MATCH('Mthly ROA (PR)'!BD$2,ROA!$A$32:$A$60,0),MATCH('Mthly ROA (PR)'!$A62,ROA!$A$32:$BS$32,0)),BD61*(1+AB61)),"")</f>
        <v/>
      </c>
      <c r="BE62" s="42" t="str">
        <f>IFERROR(IF($C62=7,INDEX(ROA!$A$32:$BS$60,MATCH('Mthly ROA (PR)'!BE$2,ROA!$A$32:$A$60,0),MATCH('Mthly ROA (PR)'!$A62,ROA!$A$32:$BS$32,0)),BE61*(1+AC61)),"")</f>
        <v/>
      </c>
      <c r="BF62" s="42" t="str">
        <f>IFERROR(IF($C62=7,INDEX(ROA!$A$32:$BS$60,MATCH('Mthly ROA (PR)'!BF$2,ROA!$A$32:$A$60,0),MATCH('Mthly ROA (PR)'!$A62,ROA!$A$32:$BS$32,0)),BF61*(1+AD61)),"")</f>
        <v/>
      </c>
      <c r="BG62" s="42" t="str">
        <f>IFERROR(IF($C62=7,INDEX(ROA!$A$32:$BS$60,MATCH('Mthly ROA (PR)'!BG$2,ROA!$A$32:$A$60,0),MATCH('Mthly ROA (PR)'!$A62,ROA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W62" s="125">
        <f t="shared" si="59"/>
        <v>-4.2160004847414889E-2</v>
      </c>
      <c r="DX62" s="124">
        <f t="shared" si="60"/>
        <v>-0.17665667697041343</v>
      </c>
    </row>
    <row r="63" spans="1:128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A (PR)'!D$2,'Memb Hist (Org)'!$A$1:$A$29,0),MATCH('Mthly ROA (PR)'!$A63,'Memb Hist (Org)'!$A$1:$BS$1,0))&lt;&gt;1,"",'Mthly Returns (PR)'!D62),"")</f>
        <v>4.9079999999999999E-2</v>
      </c>
      <c r="E63" s="46" t="str">
        <f>IFERROR(IF(INDEX('Memb Hist (Org)'!$A$1:$BS$29,MATCH('Mthly ROA (PR)'!E$2,'Memb Hist (Org)'!$A$1:$A$29,0),MATCH('Mthly ROA (PR)'!$A63,'Memb Hist (Org)'!$A$1:$BS$1,0))&lt;&gt;1,"",'Mthly Returns (PR)'!E62),"")</f>
        <v/>
      </c>
      <c r="F63" s="46" t="str">
        <f>IFERROR(IF(INDEX('Memb Hist (Org)'!$A$1:$BS$29,MATCH('Mthly ROA (PR)'!F$2,'Memb Hist (Org)'!$A$1:$A$29,0),MATCH('Mthly ROA (PR)'!$A63,'Memb Hist (Org)'!$A$1:$BS$1,0))&lt;&gt;1,"",'Mthly Returns (PR)'!F62),"")</f>
        <v/>
      </c>
      <c r="G63" s="46">
        <f>IFERROR(IF(INDEX('Memb Hist (Org)'!$A$1:$BS$29,MATCH('Mthly ROA (PR)'!G$2,'Memb Hist (Org)'!$A$1:$A$29,0),MATCH('Mthly ROA (PR)'!$A63,'Memb Hist (Org)'!$A$1:$BS$1,0))&lt;&gt;1,"",'Mthly Returns (PR)'!G62),"")</f>
        <v>5.6911000000000003E-2</v>
      </c>
      <c r="H63" s="46">
        <f>IFERROR(IF(INDEX('Memb Hist (Org)'!$A$1:$BS$29,MATCH('Mthly ROA (PR)'!H$2,'Memb Hist (Org)'!$A$1:$A$29,0),MATCH('Mthly ROA (PR)'!$A63,'Memb Hist (Org)'!$A$1:$BS$1,0))&lt;&gt;1,"",'Mthly Returns (PR)'!H62),"")</f>
        <v>3.0898999999999999E-2</v>
      </c>
      <c r="I63" s="46">
        <f>IFERROR(IF(INDEX('Memb Hist (Org)'!$A$1:$BS$29,MATCH('Mthly ROA (PR)'!I$2,'Memb Hist (Org)'!$A$1:$A$29,0),MATCH('Mthly ROA (PR)'!$A63,'Memb Hist (Org)'!$A$1:$BS$1,0))&lt;&gt;1,"",'Mthly Returns (PR)'!I62),"")</f>
        <v>2.4930999999999998E-2</v>
      </c>
      <c r="J63" s="46">
        <f>IFERROR(IF(INDEX('Memb Hist (Org)'!$A$1:$BS$29,MATCH('Mthly ROA (PR)'!J$2,'Memb Hist (Org)'!$A$1:$A$29,0),MATCH('Mthly ROA (PR)'!$A63,'Memb Hist (Org)'!$A$1:$BS$1,0))&lt;&gt;1,"",'Mthly Returns (PR)'!J62),"")</f>
        <v>2.5270999999999998E-2</v>
      </c>
      <c r="K63" s="46">
        <f>IFERROR(IF(INDEX('Memb Hist (Org)'!$A$1:$BS$29,MATCH('Mthly ROA (PR)'!K$2,'Memb Hist (Org)'!$A$1:$A$29,0),MATCH('Mthly ROA (PR)'!$A63,'Memb Hist (Org)'!$A$1:$BS$1,0))&lt;&gt;1,"",'Mthly Returns (PR)'!K62),"")</f>
        <v>7.352E-3</v>
      </c>
      <c r="L63" s="46" t="str">
        <f>IFERROR(IF(INDEX('Memb Hist (Org)'!$A$1:$BS$29,MATCH('Mthly ROA (PR)'!L$2,'Memb Hist (Org)'!$A$1:$A$29,0),MATCH('Mthly ROA (PR)'!$A63,'Memb Hist (Org)'!$A$1:$BS$1,0))&lt;&gt;1,"",'Mthly Returns (PR)'!L62),"")</f>
        <v/>
      </c>
      <c r="M63" s="46" t="str">
        <f>IFERROR(IF(INDEX('Memb Hist (Org)'!$A$1:$BS$29,MATCH('Mthly ROA (PR)'!M$2,'Memb Hist (Org)'!$A$1:$A$29,0),MATCH('Mthly ROA (PR)'!$A63,'Memb Hist (Org)'!$A$1:$BS$1,0))&lt;&gt;1,"",'Mthly Returns (PR)'!M62),"")</f>
        <v/>
      </c>
      <c r="N63" s="46" t="str">
        <f>IFERROR(IF(INDEX('Memb Hist (Org)'!$A$1:$BS$29,MATCH('Mthly ROA (PR)'!N$2,'Memb Hist (Org)'!$A$1:$A$29,0),MATCH('Mthly ROA (PR)'!$A63,'Memb Hist (Org)'!$A$1:$BS$1,0))&lt;&gt;1,"",'Mthly Returns (PR)'!N62),"")</f>
        <v/>
      </c>
      <c r="O63" s="46">
        <f>IFERROR(IF(INDEX('Memb Hist (Org)'!$A$1:$BS$29,MATCH('Mthly ROA (PR)'!O$2,'Memb Hist (Org)'!$A$1:$A$29,0),MATCH('Mthly ROA (PR)'!$A63,'Memb Hist (Org)'!$A$1:$BS$1,0))&lt;&gt;1,"",'Mthly Returns (PR)'!O62),"")</f>
        <v>1.8519000000000001E-2</v>
      </c>
      <c r="P63" s="46" t="str">
        <f>IFERROR(IF(INDEX('Memb Hist (Org)'!$A$1:$BS$29,MATCH('Mthly ROA (PR)'!P$2,'Memb Hist (Org)'!$A$1:$A$29,0),MATCH('Mthly ROA (PR)'!$A63,'Memb Hist (Org)'!$A$1:$BS$1,0))&lt;&gt;1,"",'Mthly Returns (PR)'!P62),"")</f>
        <v/>
      </c>
      <c r="Q63" s="46">
        <f>IFERROR(IF(INDEX('Memb Hist (Org)'!$A$1:$BS$29,MATCH('Mthly ROA (PR)'!Q$2,'Memb Hist (Org)'!$A$1:$A$29,0),MATCH('Mthly ROA (PR)'!$A63,'Memb Hist (Org)'!$A$1:$BS$1,0))&lt;&gt;1,"",'Mthly Returns (PR)'!Q62),"")</f>
        <v>-8.0649999999999993E-3</v>
      </c>
      <c r="R63" s="46" t="str">
        <f>IFERROR(IF(INDEX('Memb Hist (Org)'!$A$1:$BS$29,MATCH('Mthly ROA (PR)'!R$2,'Memb Hist (Org)'!$A$1:$A$29,0),MATCH('Mthly ROA (PR)'!$A63,'Memb Hist (Org)'!$A$1:$BS$1,0))&lt;&gt;1,"",'Mthly Returns (PR)'!R62),"")</f>
        <v/>
      </c>
      <c r="S63" s="46" t="str">
        <f>IFERROR(IF(INDEX('Memb Hist (Org)'!$A$1:$BS$29,MATCH('Mthly ROA (PR)'!S$2,'Memb Hist (Org)'!$A$1:$A$29,0),MATCH('Mthly ROA (PR)'!$A63,'Memb Hist (Org)'!$A$1:$BS$1,0))&lt;&gt;1,"",'Mthly Returns (PR)'!S62),"")</f>
        <v/>
      </c>
      <c r="T63" s="46">
        <f>IFERROR(IF(INDEX('Memb Hist (Org)'!$A$1:$BS$29,MATCH('Mthly ROA (PR)'!T$2,'Memb Hist (Org)'!$A$1:$A$29,0),MATCH('Mthly ROA (PR)'!$A63,'Memb Hist (Org)'!$A$1:$BS$1,0))&lt;&gt;1,"",'Mthly Returns (PR)'!T62),"")</f>
        <v>3.3708000000000002E-2</v>
      </c>
      <c r="U63" s="46">
        <f>IFERROR(IF(INDEX('Memb Hist (Org)'!$A$1:$BS$29,MATCH('Mthly ROA (PR)'!U$2,'Memb Hist (Org)'!$A$1:$A$29,0),MATCH('Mthly ROA (PR)'!$A63,'Memb Hist (Org)'!$A$1:$BS$1,0))&lt;&gt;1,"",'Mthly Returns (PR)'!U62),"")</f>
        <v>2.7210999999999999E-2</v>
      </c>
      <c r="V63" s="46">
        <f>IFERROR(IF(INDEX('Memb Hist (Org)'!$A$1:$BS$29,MATCH('Mthly ROA (PR)'!V$2,'Memb Hist (Org)'!$A$1:$A$29,0),MATCH('Mthly ROA (PR)'!$A63,'Memb Hist (Org)'!$A$1:$BS$1,0))&lt;&gt;1,"",'Mthly Returns (PR)'!V62),"")</f>
        <v>1.9355000000000001E-2</v>
      </c>
      <c r="W63" s="46">
        <f>IFERROR(IF(INDEX('Memb Hist (Org)'!$A$1:$BS$29,MATCH('Mthly ROA (PR)'!W$2,'Memb Hist (Org)'!$A$1:$A$29,0),MATCH('Mthly ROA (PR)'!$A63,'Memb Hist (Org)'!$A$1:$BS$1,0))&lt;&gt;1,"",'Mthly Returns (PR)'!W62),"")</f>
        <v>2.3333E-2</v>
      </c>
      <c r="X63" s="46">
        <f>IFERROR(IF(INDEX('Memb Hist (Org)'!$A$1:$BS$29,MATCH('Mthly ROA (PR)'!X$2,'Memb Hist (Org)'!$A$1:$A$29,0),MATCH('Mthly ROA (PR)'!$A63,'Memb Hist (Org)'!$A$1:$BS$1,0))&lt;&gt;1,"",'Mthly Returns (PR)'!X62),"")</f>
        <v>4.3860000000000001E-3</v>
      </c>
      <c r="Y63" s="46">
        <f>IFERROR(IF(INDEX('Memb Hist (Org)'!$A$1:$BS$29,MATCH('Mthly ROA (PR)'!Y$2,'Memb Hist (Org)'!$A$1:$A$29,0),MATCH('Mthly ROA (PR)'!$A63,'Memb Hist (Org)'!$A$1:$BS$1,0))&lt;&gt;1,"",'Mthly Returns (PR)'!Y62),"")</f>
        <v>1.0928999999999999E-2</v>
      </c>
      <c r="Z63" s="46" t="str">
        <f>IFERROR(IF(INDEX('Memb Hist (Org)'!$A$1:$BS$29,MATCH('Mthly ROA (PR)'!Z$2,'Memb Hist (Org)'!$A$1:$A$29,0),MATCH('Mthly ROA (PR)'!$A63,'Memb Hist (Org)'!$A$1:$BS$1,0))&lt;&gt;1,"",'Mthly Returns (PR)'!Z62),"")</f>
        <v/>
      </c>
      <c r="AA63" s="46" t="str">
        <f>IFERROR(IF(INDEX('Memb Hist (Org)'!$A$1:$BS$29,MATCH('Mthly ROA (PR)'!AA$2,'Memb Hist (Org)'!$A$1:$A$29,0),MATCH('Mthly ROA (PR)'!$A63,'Memb Hist (Org)'!$A$1:$BS$1,0))&lt;&gt;1,"",'Mthly Returns (PR)'!AA62),"")</f>
        <v/>
      </c>
      <c r="AB63" s="46" t="str">
        <f>IFERROR(IF(INDEX('Memb Hist (Org)'!$A$1:$BS$29,MATCH('Mthly ROA (PR)'!AB$2,'Memb Hist (Org)'!$A$1:$A$29,0),MATCH('Mthly ROA (PR)'!$A63,'Memb Hist (Org)'!$A$1:$BS$1,0))&lt;&gt;1,"",'Mthly Returns (PR)'!AB62),"")</f>
        <v/>
      </c>
      <c r="AC63" s="46">
        <f>IFERROR(IF(INDEX('Memb Hist (Org)'!$A$1:$BS$29,MATCH('Mthly ROA (PR)'!AC$2,'Memb Hist (Org)'!$A$1:$A$29,0),MATCH('Mthly ROA (PR)'!$A63,'Memb Hist (Org)'!$A$1:$BS$1,0))&lt;&gt;1,"",'Mthly Returns (PR)'!AC62),"")</f>
        <v>7.5098999999999999E-2</v>
      </c>
      <c r="AD63" s="46" t="str">
        <f>IFERROR(IF(INDEX('Memb Hist (Org)'!$A$1:$BS$29,MATCH('Mthly ROA (PR)'!AD$2,'Memb Hist (Org)'!$A$1:$A$29,0),MATCH('Mthly ROA (PR)'!$A63,'Memb Hist (Org)'!$A$1:$BS$1,0))&lt;&gt;1,"",'Mthly Returns (PR)'!AD62),"")</f>
        <v/>
      </c>
      <c r="AE63" s="46" t="str">
        <f>IFERROR(IF(INDEX('Memb Hist (Org)'!$A$1:$BS$29,MATCH('Mthly ROA (PR)'!AE$2,'Memb Hist (Org)'!$A$1:$A$29,0),MATCH('Mthly ROA (PR)'!$A63,'Memb Hist (Org)'!$A$1:$BS$1,0))&lt;&gt;1,"",'Mthly Returns (PR)'!AE62),"")</f>
        <v/>
      </c>
      <c r="AF63" s="42" t="str">
        <f>IFERROR(IF($C63=7,INDEX(ROA!$A$32:$BS$60,MATCH('Mthly ROA (PR)'!AF$2,ROA!$A$32:$A$60,0),MATCH('Mthly ROA (PR)'!$A63,ROA!$A$32:$BS$32,0)),AF62*(1+D62)),"")</f>
        <v/>
      </c>
      <c r="AG63" s="42" t="str">
        <f>IFERROR(IF($C63=7,INDEX(ROA!$A$32:$BS$60,MATCH('Mthly ROA (PR)'!AG$2,ROA!$A$32:$A$60,0),MATCH('Mthly ROA (PR)'!$A63,ROA!$A$32:$BS$32,0)),AG62*(1+E62)),"")</f>
        <v/>
      </c>
      <c r="AH63" s="42" t="str">
        <f>IFERROR(IF($C63=7,INDEX(ROA!$A$32:$BS$60,MATCH('Mthly ROA (PR)'!AH$2,ROA!$A$32:$A$60,0),MATCH('Mthly ROA (PR)'!$A63,ROA!$A$32:$BS$32,0)),AH62*(1+F62)),"")</f>
        <v/>
      </c>
      <c r="AI63" s="42" t="str">
        <f>IFERROR(IF($C63=7,INDEX(ROA!$A$32:$BS$60,MATCH('Mthly ROA (PR)'!AI$2,ROA!$A$32:$A$60,0),MATCH('Mthly ROA (PR)'!$A63,ROA!$A$32:$BS$32,0)),AI62*(1+G62)),"")</f>
        <v/>
      </c>
      <c r="AJ63" s="42" t="str">
        <f>IFERROR(IF($C63=7,INDEX(ROA!$A$32:$BS$60,MATCH('Mthly ROA (PR)'!AJ$2,ROA!$A$32:$A$60,0),MATCH('Mthly ROA (PR)'!$A63,ROA!$A$32:$BS$32,0)),AJ62*(1+H62)),"")</f>
        <v/>
      </c>
      <c r="AK63" s="42" t="str">
        <f>IFERROR(IF($C63=7,INDEX(ROA!$A$32:$BS$60,MATCH('Mthly ROA (PR)'!AK$2,ROA!$A$32:$A$60,0),MATCH('Mthly ROA (PR)'!$A63,ROA!$A$32:$BS$32,0)),AK62*(1+I62)),"")</f>
        <v/>
      </c>
      <c r="AL63" s="42" t="str">
        <f>IFERROR(IF($C63=7,INDEX(ROA!$A$32:$BS$60,MATCH('Mthly ROA (PR)'!AL$2,ROA!$A$32:$A$60,0),MATCH('Mthly ROA (PR)'!$A63,ROA!$A$32:$BS$32,0)),AL62*(1+J62)),"")</f>
        <v/>
      </c>
      <c r="AM63" s="42" t="str">
        <f>IFERROR(IF($C63=7,INDEX(ROA!$A$32:$BS$60,MATCH('Mthly ROA (PR)'!AM$2,ROA!$A$32:$A$60,0),MATCH('Mthly ROA (PR)'!$A63,ROA!$A$32:$BS$32,0)),AM62*(1+K62)),"")</f>
        <v/>
      </c>
      <c r="AN63" s="42" t="str">
        <f>IFERROR(IF($C63=7,INDEX(ROA!$A$32:$BS$60,MATCH('Mthly ROA (PR)'!AN$2,ROA!$A$32:$A$60,0),MATCH('Mthly ROA (PR)'!$A63,ROA!$A$32:$BS$32,0)),AN62*(1+L62)),"")</f>
        <v/>
      </c>
      <c r="AO63" s="42" t="str">
        <f>IFERROR(IF($C63=7,INDEX(ROA!$A$32:$BS$60,MATCH('Mthly ROA (PR)'!AO$2,ROA!$A$32:$A$60,0),MATCH('Mthly ROA (PR)'!$A63,ROA!$A$32:$BS$32,0)),AO62*(1+M62)),"")</f>
        <v/>
      </c>
      <c r="AP63" s="42" t="str">
        <f>IFERROR(IF($C63=7,INDEX(ROA!$A$32:$BS$60,MATCH('Mthly ROA (PR)'!AP$2,ROA!$A$32:$A$60,0),MATCH('Mthly ROA (PR)'!$A63,ROA!$A$32:$BS$32,0)),AP62*(1+N62)),"")</f>
        <v/>
      </c>
      <c r="AQ63" s="42" t="str">
        <f>IFERROR(IF($C63=7,INDEX(ROA!$A$32:$BS$60,MATCH('Mthly ROA (PR)'!AQ$2,ROA!$A$32:$A$60,0),MATCH('Mthly ROA (PR)'!$A63,ROA!$A$32:$BS$32,0)),AQ62*(1+O62)),"")</f>
        <v/>
      </c>
      <c r="AR63" s="42" t="str">
        <f>IFERROR(IF($C63=7,INDEX(ROA!$A$32:$BS$60,MATCH('Mthly ROA (PR)'!AR$2,ROA!$A$32:$A$60,0),MATCH('Mthly ROA (PR)'!$A63,ROA!$A$32:$BS$32,0)),AR62*(1+P62)),"")</f>
        <v/>
      </c>
      <c r="AS63" s="42" t="str">
        <f>IFERROR(IF($C63=7,INDEX(ROA!$A$32:$BS$60,MATCH('Mthly ROA (PR)'!AS$2,ROA!$A$32:$A$60,0),MATCH('Mthly ROA (PR)'!$A63,ROA!$A$32:$BS$32,0)),AS62*(1+Q62)),"")</f>
        <v/>
      </c>
      <c r="AT63" s="42" t="str">
        <f>IFERROR(IF($C63=7,INDEX(ROA!$A$32:$BS$60,MATCH('Mthly ROA (PR)'!AT$2,ROA!$A$32:$A$60,0),MATCH('Mthly ROA (PR)'!$A63,ROA!$A$32:$BS$32,0)),AT62*(1+R62)),"")</f>
        <v/>
      </c>
      <c r="AU63" s="42" t="str">
        <f>IFERROR(IF($C63=7,INDEX(ROA!$A$32:$BS$60,MATCH('Mthly ROA (PR)'!AU$2,ROA!$A$32:$A$60,0),MATCH('Mthly ROA (PR)'!$A63,ROA!$A$32:$BS$32,0)),AU62*(1+S62)),"")</f>
        <v/>
      </c>
      <c r="AV63" s="42" t="str">
        <f>IFERROR(IF($C63=7,INDEX(ROA!$A$32:$BS$60,MATCH('Mthly ROA (PR)'!AV$2,ROA!$A$32:$A$60,0),MATCH('Mthly ROA (PR)'!$A63,ROA!$A$32:$BS$32,0)),AV62*(1+T62)),"")</f>
        <v/>
      </c>
      <c r="AW63" s="42" t="str">
        <f>IFERROR(IF($C63=7,INDEX(ROA!$A$32:$BS$60,MATCH('Mthly ROA (PR)'!AW$2,ROA!$A$32:$A$60,0),MATCH('Mthly ROA (PR)'!$A63,ROA!$A$32:$BS$32,0)),AW62*(1+U62)),"")</f>
        <v/>
      </c>
      <c r="AX63" s="42" t="str">
        <f>IFERROR(IF($C63=7,INDEX(ROA!$A$32:$BS$60,MATCH('Mthly ROA (PR)'!AX$2,ROA!$A$32:$A$60,0),MATCH('Mthly ROA (PR)'!$A63,ROA!$A$32:$BS$32,0)),AX62*(1+V62)),"")</f>
        <v/>
      </c>
      <c r="AY63" s="42" t="str">
        <f>IFERROR(IF($C63=7,INDEX(ROA!$A$32:$BS$60,MATCH('Mthly ROA (PR)'!AY$2,ROA!$A$32:$A$60,0),MATCH('Mthly ROA (PR)'!$A63,ROA!$A$32:$BS$32,0)),AY62*(1+W62)),"")</f>
        <v/>
      </c>
      <c r="AZ63" s="42" t="str">
        <f>IFERROR(IF($C63=7,INDEX(ROA!$A$32:$BS$60,MATCH('Mthly ROA (PR)'!AZ$2,ROA!$A$32:$A$60,0),MATCH('Mthly ROA (PR)'!$A63,ROA!$A$32:$BS$32,0)),AZ62*(1+X62)),"")</f>
        <v/>
      </c>
      <c r="BA63" s="42" t="str">
        <f>IFERROR(IF($C63=7,INDEX(ROA!$A$32:$BS$60,MATCH('Mthly ROA (PR)'!BA$2,ROA!$A$32:$A$60,0),MATCH('Mthly ROA (PR)'!$A63,ROA!$A$32:$BS$32,0)),BA62*(1+Y62)),"")</f>
        <v/>
      </c>
      <c r="BB63" s="42" t="str">
        <f>IFERROR(IF($C63=7,INDEX(ROA!$A$32:$BS$60,MATCH('Mthly ROA (PR)'!BB$2,ROA!$A$32:$A$60,0),MATCH('Mthly ROA (PR)'!$A63,ROA!$A$32:$BS$32,0)),BB62*(1+Z62)),"")</f>
        <v/>
      </c>
      <c r="BC63" s="42" t="str">
        <f>IFERROR(IF($C63=7,INDEX(ROA!$A$32:$BS$60,MATCH('Mthly ROA (PR)'!BC$2,ROA!$A$32:$A$60,0),MATCH('Mthly ROA (PR)'!$A63,ROA!$A$32:$BS$32,0)),BC62*(1+AA62)),"")</f>
        <v/>
      </c>
      <c r="BD63" s="42" t="str">
        <f>IFERROR(IF($C63=7,INDEX(ROA!$A$32:$BS$60,MATCH('Mthly ROA (PR)'!BD$2,ROA!$A$32:$A$60,0),MATCH('Mthly ROA (PR)'!$A63,ROA!$A$32:$BS$32,0)),BD62*(1+AB62)),"")</f>
        <v/>
      </c>
      <c r="BE63" s="42" t="str">
        <f>IFERROR(IF($C63=7,INDEX(ROA!$A$32:$BS$60,MATCH('Mthly ROA (PR)'!BE$2,ROA!$A$32:$A$60,0),MATCH('Mthly ROA (PR)'!$A63,ROA!$A$32:$BS$32,0)),BE62*(1+AC62)),"")</f>
        <v/>
      </c>
      <c r="BF63" s="42" t="str">
        <f>IFERROR(IF($C63=7,INDEX(ROA!$A$32:$BS$60,MATCH('Mthly ROA (PR)'!BF$2,ROA!$A$32:$A$60,0),MATCH('Mthly ROA (PR)'!$A63,ROA!$A$32:$BS$32,0)),BF62*(1+AD62)),"")</f>
        <v/>
      </c>
      <c r="BG63" s="42" t="str">
        <f>IFERROR(IF($C63=7,INDEX(ROA!$A$32:$BS$60,MATCH('Mthly ROA (PR)'!BG$2,ROA!$A$32:$A$60,0),MATCH('Mthly ROA (PR)'!$A63,ROA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W63" s="125">
        <f t="shared" si="59"/>
        <v>-6.9933542937337778E-2</v>
      </c>
      <c r="DX63" s="124">
        <f t="shared" si="60"/>
        <v>-0.14988186818197191</v>
      </c>
    </row>
    <row r="64" spans="1:128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A (PR)'!D$2,'Memb Hist (Org)'!$A$1:$A$29,0),MATCH('Mthly ROA (PR)'!$A64,'Memb Hist (Org)'!$A$1:$BS$1,0))&lt;&gt;1,"",'Mthly Returns (PR)'!D63),"")</f>
        <v>1.7544000000000001E-2</v>
      </c>
      <c r="E64" s="46" t="str">
        <f>IFERROR(IF(INDEX('Memb Hist (Org)'!$A$1:$BS$29,MATCH('Mthly ROA (PR)'!E$2,'Memb Hist (Org)'!$A$1:$A$29,0),MATCH('Mthly ROA (PR)'!$A64,'Memb Hist (Org)'!$A$1:$BS$1,0))&lt;&gt;1,"",'Mthly Returns (PR)'!E63),"")</f>
        <v/>
      </c>
      <c r="F64" s="46" t="str">
        <f>IFERROR(IF(INDEX('Memb Hist (Org)'!$A$1:$BS$29,MATCH('Mthly ROA (PR)'!F$2,'Memb Hist (Org)'!$A$1:$A$29,0),MATCH('Mthly ROA (PR)'!$A64,'Memb Hist (Org)'!$A$1:$BS$1,0))&lt;&gt;1,"",'Mthly Returns (PR)'!F63),"")</f>
        <v/>
      </c>
      <c r="G64" s="46">
        <f>IFERROR(IF(INDEX('Memb Hist (Org)'!$A$1:$BS$29,MATCH('Mthly ROA (PR)'!G$2,'Memb Hist (Org)'!$A$1:$A$29,0),MATCH('Mthly ROA (PR)'!$A64,'Memb Hist (Org)'!$A$1:$BS$1,0))&lt;&gt;1,"",'Mthly Returns (PR)'!G63),"")</f>
        <v>2.3077E-2</v>
      </c>
      <c r="H64" s="46">
        <f>IFERROR(IF(INDEX('Memb Hist (Org)'!$A$1:$BS$29,MATCH('Mthly ROA (PR)'!H$2,'Memb Hist (Org)'!$A$1:$A$29,0),MATCH('Mthly ROA (PR)'!$A64,'Memb Hist (Org)'!$A$1:$BS$1,0))&lt;&gt;1,"",'Mthly Returns (PR)'!H63),"")</f>
        <v>3.5673999999999997E-2</v>
      </c>
      <c r="I64" s="46">
        <f>IFERROR(IF(INDEX('Memb Hist (Org)'!$A$1:$BS$29,MATCH('Mthly ROA (PR)'!I$2,'Memb Hist (Org)'!$A$1:$A$29,0),MATCH('Mthly ROA (PR)'!$A64,'Memb Hist (Org)'!$A$1:$BS$1,0))&lt;&gt;1,"",'Mthly Returns (PR)'!I63),"")</f>
        <v>1.6216000000000001E-2</v>
      </c>
      <c r="J64" s="46">
        <f>IFERROR(IF(INDEX('Memb Hist (Org)'!$A$1:$BS$29,MATCH('Mthly ROA (PR)'!J$2,'Memb Hist (Org)'!$A$1:$A$29,0),MATCH('Mthly ROA (PR)'!$A64,'Memb Hist (Org)'!$A$1:$BS$1,0))&lt;&gt;1,"",'Mthly Returns (PR)'!J63),"")</f>
        <v>-4.9296E-2</v>
      </c>
      <c r="K64" s="46">
        <f>IFERROR(IF(INDEX('Memb Hist (Org)'!$A$1:$BS$29,MATCH('Mthly ROA (PR)'!K$2,'Memb Hist (Org)'!$A$1:$A$29,0),MATCH('Mthly ROA (PR)'!$A64,'Memb Hist (Org)'!$A$1:$BS$1,0))&lt;&gt;1,"",'Mthly Returns (PR)'!K63),"")</f>
        <v>-3.663E-3</v>
      </c>
      <c r="L64" s="46" t="str">
        <f>IFERROR(IF(INDEX('Memb Hist (Org)'!$A$1:$BS$29,MATCH('Mthly ROA (PR)'!L$2,'Memb Hist (Org)'!$A$1:$A$29,0),MATCH('Mthly ROA (PR)'!$A64,'Memb Hist (Org)'!$A$1:$BS$1,0))&lt;&gt;1,"",'Mthly Returns (PR)'!L63),"")</f>
        <v/>
      </c>
      <c r="M64" s="46" t="str">
        <f>IFERROR(IF(INDEX('Memb Hist (Org)'!$A$1:$BS$29,MATCH('Mthly ROA (PR)'!M$2,'Memb Hist (Org)'!$A$1:$A$29,0),MATCH('Mthly ROA (PR)'!$A64,'Memb Hist (Org)'!$A$1:$BS$1,0))&lt;&gt;1,"",'Mthly Returns (PR)'!M63),"")</f>
        <v/>
      </c>
      <c r="N64" s="46" t="str">
        <f>IFERROR(IF(INDEX('Memb Hist (Org)'!$A$1:$BS$29,MATCH('Mthly ROA (PR)'!N$2,'Memb Hist (Org)'!$A$1:$A$29,0),MATCH('Mthly ROA (PR)'!$A64,'Memb Hist (Org)'!$A$1:$BS$1,0))&lt;&gt;1,"",'Mthly Returns (PR)'!N63),"")</f>
        <v/>
      </c>
      <c r="O64" s="46">
        <f>IFERROR(IF(INDEX('Memb Hist (Org)'!$A$1:$BS$29,MATCH('Mthly ROA (PR)'!O$2,'Memb Hist (Org)'!$A$1:$A$29,0),MATCH('Mthly ROA (PR)'!$A64,'Memb Hist (Org)'!$A$1:$BS$1,0))&lt;&gt;1,"",'Mthly Returns (PR)'!O63),"")</f>
        <v>3.0303E-2</v>
      </c>
      <c r="P64" s="46" t="str">
        <f>IFERROR(IF(INDEX('Memb Hist (Org)'!$A$1:$BS$29,MATCH('Mthly ROA (PR)'!P$2,'Memb Hist (Org)'!$A$1:$A$29,0),MATCH('Mthly ROA (PR)'!$A64,'Memb Hist (Org)'!$A$1:$BS$1,0))&lt;&gt;1,"",'Mthly Returns (PR)'!P63),"")</f>
        <v/>
      </c>
      <c r="Q64" s="46">
        <f>IFERROR(IF(INDEX('Memb Hist (Org)'!$A$1:$BS$29,MATCH('Mthly ROA (PR)'!Q$2,'Memb Hist (Org)'!$A$1:$A$29,0),MATCH('Mthly ROA (PR)'!$A64,'Memb Hist (Org)'!$A$1:$BS$1,0))&lt;&gt;1,"",'Mthly Returns (PR)'!Q63),"")</f>
        <v>2.0324999999999999E-2</v>
      </c>
      <c r="R64" s="46" t="str">
        <f>IFERROR(IF(INDEX('Memb Hist (Org)'!$A$1:$BS$29,MATCH('Mthly ROA (PR)'!R$2,'Memb Hist (Org)'!$A$1:$A$29,0),MATCH('Mthly ROA (PR)'!$A64,'Memb Hist (Org)'!$A$1:$BS$1,0))&lt;&gt;1,"",'Mthly Returns (PR)'!R63),"")</f>
        <v/>
      </c>
      <c r="S64" s="46" t="str">
        <f>IFERROR(IF(INDEX('Memb Hist (Org)'!$A$1:$BS$29,MATCH('Mthly ROA (PR)'!S$2,'Memb Hist (Org)'!$A$1:$A$29,0),MATCH('Mthly ROA (PR)'!$A64,'Memb Hist (Org)'!$A$1:$BS$1,0))&lt;&gt;1,"",'Mthly Returns (PR)'!S63),"")</f>
        <v/>
      </c>
      <c r="T64" s="46">
        <f>IFERROR(IF(INDEX('Memb Hist (Org)'!$A$1:$BS$29,MATCH('Mthly ROA (PR)'!T$2,'Memb Hist (Org)'!$A$1:$A$29,0),MATCH('Mthly ROA (PR)'!$A64,'Memb Hist (Org)'!$A$1:$BS$1,0))&lt;&gt;1,"",'Mthly Returns (PR)'!T63),"")</f>
        <v>-1.0869999999999999E-2</v>
      </c>
      <c r="U64" s="46">
        <f>IFERROR(IF(INDEX('Memb Hist (Org)'!$A$1:$BS$29,MATCH('Mthly ROA (PR)'!U$2,'Memb Hist (Org)'!$A$1:$A$29,0),MATCH('Mthly ROA (PR)'!$A64,'Memb Hist (Org)'!$A$1:$BS$1,0))&lt;&gt;1,"",'Mthly Returns (PR)'!U63),"")</f>
        <v>-3.4768E-2</v>
      </c>
      <c r="V64" s="46">
        <f>IFERROR(IF(INDEX('Memb Hist (Org)'!$A$1:$BS$29,MATCH('Mthly ROA (PR)'!V$2,'Memb Hist (Org)'!$A$1:$A$29,0),MATCH('Mthly ROA (PR)'!$A64,'Memb Hist (Org)'!$A$1:$BS$1,0))&lt;&gt;1,"",'Mthly Returns (PR)'!V63),"")</f>
        <v>1.5823E-2</v>
      </c>
      <c r="W64" s="46">
        <f>IFERROR(IF(INDEX('Memb Hist (Org)'!$A$1:$BS$29,MATCH('Mthly ROA (PR)'!W$2,'Memb Hist (Org)'!$A$1:$A$29,0),MATCH('Mthly ROA (PR)'!$A64,'Memb Hist (Org)'!$A$1:$BS$1,0))&lt;&gt;1,"",'Mthly Returns (PR)'!W63),"")</f>
        <v>3.2569999999999999E-3</v>
      </c>
      <c r="X64" s="46">
        <f>IFERROR(IF(INDEX('Memb Hist (Org)'!$A$1:$BS$29,MATCH('Mthly ROA (PR)'!X$2,'Memb Hist (Org)'!$A$1:$A$29,0),MATCH('Mthly ROA (PR)'!$A64,'Memb Hist (Org)'!$A$1:$BS$1,0))&lt;&gt;1,"",'Mthly Returns (PR)'!X63),"")</f>
        <v>3.4934E-2</v>
      </c>
      <c r="Y64" s="46">
        <f>IFERROR(IF(INDEX('Memb Hist (Org)'!$A$1:$BS$29,MATCH('Mthly ROA (PR)'!Y$2,'Memb Hist (Org)'!$A$1:$A$29,0),MATCH('Mthly ROA (PR)'!$A64,'Memb Hist (Org)'!$A$1:$BS$1,0))&lt;&gt;1,"",'Mthly Returns (PR)'!Y63),"")</f>
        <v>-1.3514E-2</v>
      </c>
      <c r="Z64" s="46" t="str">
        <f>IFERROR(IF(INDEX('Memb Hist (Org)'!$A$1:$BS$29,MATCH('Mthly ROA (PR)'!Z$2,'Memb Hist (Org)'!$A$1:$A$29,0),MATCH('Mthly ROA (PR)'!$A64,'Memb Hist (Org)'!$A$1:$BS$1,0))&lt;&gt;1,"",'Mthly Returns (PR)'!Z63),"")</f>
        <v/>
      </c>
      <c r="AA64" s="46" t="str">
        <f>IFERROR(IF(INDEX('Memb Hist (Org)'!$A$1:$BS$29,MATCH('Mthly ROA (PR)'!AA$2,'Memb Hist (Org)'!$A$1:$A$29,0),MATCH('Mthly ROA (PR)'!$A64,'Memb Hist (Org)'!$A$1:$BS$1,0))&lt;&gt;1,"",'Mthly Returns (PR)'!AA63),"")</f>
        <v/>
      </c>
      <c r="AB64" s="46" t="str">
        <f>IFERROR(IF(INDEX('Memb Hist (Org)'!$A$1:$BS$29,MATCH('Mthly ROA (PR)'!AB$2,'Memb Hist (Org)'!$A$1:$A$29,0),MATCH('Mthly ROA (PR)'!$A64,'Memb Hist (Org)'!$A$1:$BS$1,0))&lt;&gt;1,"",'Mthly Returns (PR)'!AB63),"")</f>
        <v/>
      </c>
      <c r="AC64" s="46">
        <f>IFERROR(IF(INDEX('Memb Hist (Org)'!$A$1:$BS$29,MATCH('Mthly ROA (PR)'!AC$2,'Memb Hist (Org)'!$A$1:$A$29,0),MATCH('Mthly ROA (PR)'!$A64,'Memb Hist (Org)'!$A$1:$BS$1,0))&lt;&gt;1,"",'Mthly Returns (PR)'!AC63),"")</f>
        <v>-4.4117999999999997E-2</v>
      </c>
      <c r="AD64" s="46" t="str">
        <f>IFERROR(IF(INDEX('Memb Hist (Org)'!$A$1:$BS$29,MATCH('Mthly ROA (PR)'!AD$2,'Memb Hist (Org)'!$A$1:$A$29,0),MATCH('Mthly ROA (PR)'!$A64,'Memb Hist (Org)'!$A$1:$BS$1,0))&lt;&gt;1,"",'Mthly Returns (PR)'!AD63),"")</f>
        <v/>
      </c>
      <c r="AE64" s="46" t="str">
        <f>IFERROR(IF(INDEX('Memb Hist (Org)'!$A$1:$BS$29,MATCH('Mthly ROA (PR)'!AE$2,'Memb Hist (Org)'!$A$1:$A$29,0),MATCH('Mthly ROA (PR)'!$A64,'Memb Hist (Org)'!$A$1:$BS$1,0))&lt;&gt;1,"",'Mthly Returns (PR)'!AE63),"")</f>
        <v/>
      </c>
      <c r="AF64" s="42" t="str">
        <f>IFERROR(IF($C64=7,INDEX(ROA!$A$32:$BS$60,MATCH('Mthly ROA (PR)'!AF$2,ROA!$A$32:$A$60,0),MATCH('Mthly ROA (PR)'!$A64,ROA!$A$32:$BS$32,0)),AF63*(1+D63)),"")</f>
        <v/>
      </c>
      <c r="AG64" s="42" t="str">
        <f>IFERROR(IF($C64=7,INDEX(ROA!$A$32:$BS$60,MATCH('Mthly ROA (PR)'!AG$2,ROA!$A$32:$A$60,0),MATCH('Mthly ROA (PR)'!$A64,ROA!$A$32:$BS$32,0)),AG63*(1+E63)),"")</f>
        <v/>
      </c>
      <c r="AH64" s="42" t="str">
        <f>IFERROR(IF($C64=7,INDEX(ROA!$A$32:$BS$60,MATCH('Mthly ROA (PR)'!AH$2,ROA!$A$32:$A$60,0),MATCH('Mthly ROA (PR)'!$A64,ROA!$A$32:$BS$32,0)),AH63*(1+F63)),"")</f>
        <v/>
      </c>
      <c r="AI64" s="42" t="str">
        <f>IFERROR(IF($C64=7,INDEX(ROA!$A$32:$BS$60,MATCH('Mthly ROA (PR)'!AI$2,ROA!$A$32:$A$60,0),MATCH('Mthly ROA (PR)'!$A64,ROA!$A$32:$BS$32,0)),AI63*(1+G63)),"")</f>
        <v/>
      </c>
      <c r="AJ64" s="42" t="str">
        <f>IFERROR(IF($C64=7,INDEX(ROA!$A$32:$BS$60,MATCH('Mthly ROA (PR)'!AJ$2,ROA!$A$32:$A$60,0),MATCH('Mthly ROA (PR)'!$A64,ROA!$A$32:$BS$32,0)),AJ63*(1+H63)),"")</f>
        <v/>
      </c>
      <c r="AK64" s="42" t="str">
        <f>IFERROR(IF($C64=7,INDEX(ROA!$A$32:$BS$60,MATCH('Mthly ROA (PR)'!AK$2,ROA!$A$32:$A$60,0),MATCH('Mthly ROA (PR)'!$A64,ROA!$A$32:$BS$32,0)),AK63*(1+I63)),"")</f>
        <v/>
      </c>
      <c r="AL64" s="42" t="str">
        <f>IFERROR(IF($C64=7,INDEX(ROA!$A$32:$BS$60,MATCH('Mthly ROA (PR)'!AL$2,ROA!$A$32:$A$60,0),MATCH('Mthly ROA (PR)'!$A64,ROA!$A$32:$BS$32,0)),AL63*(1+J63)),"")</f>
        <v/>
      </c>
      <c r="AM64" s="42" t="str">
        <f>IFERROR(IF($C64=7,INDEX(ROA!$A$32:$BS$60,MATCH('Mthly ROA (PR)'!AM$2,ROA!$A$32:$A$60,0),MATCH('Mthly ROA (PR)'!$A64,ROA!$A$32:$BS$32,0)),AM63*(1+K63)),"")</f>
        <v/>
      </c>
      <c r="AN64" s="42" t="str">
        <f>IFERROR(IF($C64=7,INDEX(ROA!$A$32:$BS$60,MATCH('Mthly ROA (PR)'!AN$2,ROA!$A$32:$A$60,0),MATCH('Mthly ROA (PR)'!$A64,ROA!$A$32:$BS$32,0)),AN63*(1+L63)),"")</f>
        <v/>
      </c>
      <c r="AO64" s="42" t="str">
        <f>IFERROR(IF($C64=7,INDEX(ROA!$A$32:$BS$60,MATCH('Mthly ROA (PR)'!AO$2,ROA!$A$32:$A$60,0),MATCH('Mthly ROA (PR)'!$A64,ROA!$A$32:$BS$32,0)),AO63*(1+M63)),"")</f>
        <v/>
      </c>
      <c r="AP64" s="42" t="str">
        <f>IFERROR(IF($C64=7,INDEX(ROA!$A$32:$BS$60,MATCH('Mthly ROA (PR)'!AP$2,ROA!$A$32:$A$60,0),MATCH('Mthly ROA (PR)'!$A64,ROA!$A$32:$BS$32,0)),AP63*(1+N63)),"")</f>
        <v/>
      </c>
      <c r="AQ64" s="42" t="str">
        <f>IFERROR(IF($C64=7,INDEX(ROA!$A$32:$BS$60,MATCH('Mthly ROA (PR)'!AQ$2,ROA!$A$32:$A$60,0),MATCH('Mthly ROA (PR)'!$A64,ROA!$A$32:$BS$32,0)),AQ63*(1+O63)),"")</f>
        <v/>
      </c>
      <c r="AR64" s="42" t="str">
        <f>IFERROR(IF($C64=7,INDEX(ROA!$A$32:$BS$60,MATCH('Mthly ROA (PR)'!AR$2,ROA!$A$32:$A$60,0),MATCH('Mthly ROA (PR)'!$A64,ROA!$A$32:$BS$32,0)),AR63*(1+P63)),"")</f>
        <v/>
      </c>
      <c r="AS64" s="42" t="str">
        <f>IFERROR(IF($C64=7,INDEX(ROA!$A$32:$BS$60,MATCH('Mthly ROA (PR)'!AS$2,ROA!$A$32:$A$60,0),MATCH('Mthly ROA (PR)'!$A64,ROA!$A$32:$BS$32,0)),AS63*(1+Q63)),"")</f>
        <v/>
      </c>
      <c r="AT64" s="42" t="str">
        <f>IFERROR(IF($C64=7,INDEX(ROA!$A$32:$BS$60,MATCH('Mthly ROA (PR)'!AT$2,ROA!$A$32:$A$60,0),MATCH('Mthly ROA (PR)'!$A64,ROA!$A$32:$BS$32,0)),AT63*(1+R63)),"")</f>
        <v/>
      </c>
      <c r="AU64" s="42" t="str">
        <f>IFERROR(IF($C64=7,INDEX(ROA!$A$32:$BS$60,MATCH('Mthly ROA (PR)'!AU$2,ROA!$A$32:$A$60,0),MATCH('Mthly ROA (PR)'!$A64,ROA!$A$32:$BS$32,0)),AU63*(1+S63)),"")</f>
        <v/>
      </c>
      <c r="AV64" s="42" t="str">
        <f>IFERROR(IF($C64=7,INDEX(ROA!$A$32:$BS$60,MATCH('Mthly ROA (PR)'!AV$2,ROA!$A$32:$A$60,0),MATCH('Mthly ROA (PR)'!$A64,ROA!$A$32:$BS$32,0)),AV63*(1+T63)),"")</f>
        <v/>
      </c>
      <c r="AW64" s="42" t="str">
        <f>IFERROR(IF($C64=7,INDEX(ROA!$A$32:$BS$60,MATCH('Mthly ROA (PR)'!AW$2,ROA!$A$32:$A$60,0),MATCH('Mthly ROA (PR)'!$A64,ROA!$A$32:$BS$32,0)),AW63*(1+U63)),"")</f>
        <v/>
      </c>
      <c r="AX64" s="42" t="str">
        <f>IFERROR(IF($C64=7,INDEX(ROA!$A$32:$BS$60,MATCH('Mthly ROA (PR)'!AX$2,ROA!$A$32:$A$60,0),MATCH('Mthly ROA (PR)'!$A64,ROA!$A$32:$BS$32,0)),AX63*(1+V63)),"")</f>
        <v/>
      </c>
      <c r="AY64" s="42" t="str">
        <f>IFERROR(IF($C64=7,INDEX(ROA!$A$32:$BS$60,MATCH('Mthly ROA (PR)'!AY$2,ROA!$A$32:$A$60,0),MATCH('Mthly ROA (PR)'!$A64,ROA!$A$32:$BS$32,0)),AY63*(1+W63)),"")</f>
        <v/>
      </c>
      <c r="AZ64" s="42" t="str">
        <f>IFERROR(IF($C64=7,INDEX(ROA!$A$32:$BS$60,MATCH('Mthly ROA (PR)'!AZ$2,ROA!$A$32:$A$60,0),MATCH('Mthly ROA (PR)'!$A64,ROA!$A$32:$BS$32,0)),AZ63*(1+X63)),"")</f>
        <v/>
      </c>
      <c r="BA64" s="42" t="str">
        <f>IFERROR(IF($C64=7,INDEX(ROA!$A$32:$BS$60,MATCH('Mthly ROA (PR)'!BA$2,ROA!$A$32:$A$60,0),MATCH('Mthly ROA (PR)'!$A64,ROA!$A$32:$BS$32,0)),BA63*(1+Y63)),"")</f>
        <v/>
      </c>
      <c r="BB64" s="42" t="str">
        <f>IFERROR(IF($C64=7,INDEX(ROA!$A$32:$BS$60,MATCH('Mthly ROA (PR)'!BB$2,ROA!$A$32:$A$60,0),MATCH('Mthly ROA (PR)'!$A64,ROA!$A$32:$BS$32,0)),BB63*(1+Z63)),"")</f>
        <v/>
      </c>
      <c r="BC64" s="42" t="str">
        <f>IFERROR(IF($C64=7,INDEX(ROA!$A$32:$BS$60,MATCH('Mthly ROA (PR)'!BC$2,ROA!$A$32:$A$60,0),MATCH('Mthly ROA (PR)'!$A64,ROA!$A$32:$BS$32,0)),BC63*(1+AA63)),"")</f>
        <v/>
      </c>
      <c r="BD64" s="42" t="str">
        <f>IFERROR(IF($C64=7,INDEX(ROA!$A$32:$BS$60,MATCH('Mthly ROA (PR)'!BD$2,ROA!$A$32:$A$60,0),MATCH('Mthly ROA (PR)'!$A64,ROA!$A$32:$BS$32,0)),BD63*(1+AB63)),"")</f>
        <v/>
      </c>
      <c r="BE64" s="42" t="str">
        <f>IFERROR(IF($C64=7,INDEX(ROA!$A$32:$BS$60,MATCH('Mthly ROA (PR)'!BE$2,ROA!$A$32:$A$60,0),MATCH('Mthly ROA (PR)'!$A64,ROA!$A$32:$BS$32,0)),BE63*(1+AC63)),"")</f>
        <v/>
      </c>
      <c r="BF64" s="42" t="str">
        <f>IFERROR(IF($C64=7,INDEX(ROA!$A$32:$BS$60,MATCH('Mthly ROA (PR)'!BF$2,ROA!$A$32:$A$60,0),MATCH('Mthly ROA (PR)'!$A64,ROA!$A$32:$BS$32,0)),BF63*(1+AD63)),"")</f>
        <v/>
      </c>
      <c r="BG64" s="42" t="str">
        <f>IFERROR(IF($C64=7,INDEX(ROA!$A$32:$BS$60,MATCH('Mthly ROA (PR)'!BG$2,ROA!$A$32:$A$60,0),MATCH('Mthly ROA (PR)'!$A64,ROA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W64" s="125">
        <f t="shared" si="59"/>
        <v>-5.8485839414957552E-2</v>
      </c>
      <c r="DX64" s="124">
        <f t="shared" si="60"/>
        <v>-0.15362141810210228</v>
      </c>
    </row>
    <row r="65" spans="1:128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A (PR)'!D$2,'Memb Hist (Org)'!$A$1:$A$29,0),MATCH('Mthly ROA (PR)'!$A65,'Memb Hist (Org)'!$A$1:$BS$1,0))&lt;&gt;1,"",'Mthly Returns (PR)'!D64),"")</f>
        <v>-1.7240999999999999E-2</v>
      </c>
      <c r="E65" s="46" t="str">
        <f>IFERROR(IF(INDEX('Memb Hist (Org)'!$A$1:$BS$29,MATCH('Mthly ROA (PR)'!E$2,'Memb Hist (Org)'!$A$1:$A$29,0),MATCH('Mthly ROA (PR)'!$A65,'Memb Hist (Org)'!$A$1:$BS$1,0))&lt;&gt;1,"",'Mthly Returns (PR)'!E64),"")</f>
        <v/>
      </c>
      <c r="F65" s="46" t="str">
        <f>IFERROR(IF(INDEX('Memb Hist (Org)'!$A$1:$BS$29,MATCH('Mthly ROA (PR)'!F$2,'Memb Hist (Org)'!$A$1:$A$29,0),MATCH('Mthly ROA (PR)'!$A65,'Memb Hist (Org)'!$A$1:$BS$1,0))&lt;&gt;1,"",'Mthly Returns (PR)'!F64),"")</f>
        <v/>
      </c>
      <c r="G65" s="46">
        <f>IFERROR(IF(INDEX('Memb Hist (Org)'!$A$1:$BS$29,MATCH('Mthly ROA (PR)'!G$2,'Memb Hist (Org)'!$A$1:$A$29,0),MATCH('Mthly ROA (PR)'!$A65,'Memb Hist (Org)'!$A$1:$BS$1,0))&lt;&gt;1,"",'Mthly Returns (PR)'!G64),"")</f>
        <v>2.2556E-2</v>
      </c>
      <c r="H65" s="46">
        <f>IFERROR(IF(INDEX('Memb Hist (Org)'!$A$1:$BS$29,MATCH('Mthly ROA (PR)'!H$2,'Memb Hist (Org)'!$A$1:$A$29,0),MATCH('Mthly ROA (PR)'!$A65,'Memb Hist (Org)'!$A$1:$BS$1,0))&lt;&gt;1,"",'Mthly Returns (PR)'!H64),"")</f>
        <v>-3.0030000000000001E-2</v>
      </c>
      <c r="I65" s="46">
        <f>IFERROR(IF(INDEX('Memb Hist (Org)'!$A$1:$BS$29,MATCH('Mthly ROA (PR)'!I$2,'Memb Hist (Org)'!$A$1:$A$29,0),MATCH('Mthly ROA (PR)'!$A65,'Memb Hist (Org)'!$A$1:$BS$1,0))&lt;&gt;1,"",'Mthly Returns (PR)'!I64),"")</f>
        <v>3.9893999999999999E-2</v>
      </c>
      <c r="J65" s="46">
        <f>IFERROR(IF(INDEX('Memb Hist (Org)'!$A$1:$BS$29,MATCH('Mthly ROA (PR)'!J$2,'Memb Hist (Org)'!$A$1:$A$29,0),MATCH('Mthly ROA (PR)'!$A65,'Memb Hist (Org)'!$A$1:$BS$1,0))&lt;&gt;1,"",'Mthly Returns (PR)'!J64),"")</f>
        <v>-7.4070000000000004E-3</v>
      </c>
      <c r="K65" s="46">
        <f>IFERROR(IF(INDEX('Memb Hist (Org)'!$A$1:$BS$29,MATCH('Mthly ROA (PR)'!K$2,'Memb Hist (Org)'!$A$1:$A$29,0),MATCH('Mthly ROA (PR)'!$A65,'Memb Hist (Org)'!$A$1:$BS$1,0))&lt;&gt;1,"",'Mthly Returns (PR)'!K64),"")</f>
        <v>6.9852999999999998E-2</v>
      </c>
      <c r="L65" s="46" t="str">
        <f>IFERROR(IF(INDEX('Memb Hist (Org)'!$A$1:$BS$29,MATCH('Mthly ROA (PR)'!L$2,'Memb Hist (Org)'!$A$1:$A$29,0),MATCH('Mthly ROA (PR)'!$A65,'Memb Hist (Org)'!$A$1:$BS$1,0))&lt;&gt;1,"",'Mthly Returns (PR)'!L64),"")</f>
        <v/>
      </c>
      <c r="M65" s="46" t="str">
        <f>IFERROR(IF(INDEX('Memb Hist (Org)'!$A$1:$BS$29,MATCH('Mthly ROA (PR)'!M$2,'Memb Hist (Org)'!$A$1:$A$29,0),MATCH('Mthly ROA (PR)'!$A65,'Memb Hist (Org)'!$A$1:$BS$1,0))&lt;&gt;1,"",'Mthly Returns (PR)'!M64),"")</f>
        <v/>
      </c>
      <c r="N65" s="46" t="str">
        <f>IFERROR(IF(INDEX('Memb Hist (Org)'!$A$1:$BS$29,MATCH('Mthly ROA (PR)'!N$2,'Memb Hist (Org)'!$A$1:$A$29,0),MATCH('Mthly ROA (PR)'!$A65,'Memb Hist (Org)'!$A$1:$BS$1,0))&lt;&gt;1,"",'Mthly Returns (PR)'!N64),"")</f>
        <v/>
      </c>
      <c r="O65" s="46">
        <f>IFERROR(IF(INDEX('Memb Hist (Org)'!$A$1:$BS$29,MATCH('Mthly ROA (PR)'!O$2,'Memb Hist (Org)'!$A$1:$A$29,0),MATCH('Mthly ROA (PR)'!$A65,'Memb Hist (Org)'!$A$1:$BS$1,0))&lt;&gt;1,"",'Mthly Returns (PR)'!O64),"")</f>
        <v>0.112941</v>
      </c>
      <c r="P65" s="46" t="str">
        <f>IFERROR(IF(INDEX('Memb Hist (Org)'!$A$1:$BS$29,MATCH('Mthly ROA (PR)'!P$2,'Memb Hist (Org)'!$A$1:$A$29,0),MATCH('Mthly ROA (PR)'!$A65,'Memb Hist (Org)'!$A$1:$BS$1,0))&lt;&gt;1,"",'Mthly Returns (PR)'!P64),"")</f>
        <v/>
      </c>
      <c r="Q65" s="46">
        <f>IFERROR(IF(INDEX('Memb Hist (Org)'!$A$1:$BS$29,MATCH('Mthly ROA (PR)'!Q$2,'Memb Hist (Org)'!$A$1:$A$29,0),MATCH('Mthly ROA (PR)'!$A65,'Memb Hist (Org)'!$A$1:$BS$1,0))&lt;&gt;1,"",'Mthly Returns (PR)'!Q64),"")</f>
        <v>4.7808999999999997E-2</v>
      </c>
      <c r="R65" s="46" t="str">
        <f>IFERROR(IF(INDEX('Memb Hist (Org)'!$A$1:$BS$29,MATCH('Mthly ROA (PR)'!R$2,'Memb Hist (Org)'!$A$1:$A$29,0),MATCH('Mthly ROA (PR)'!$A65,'Memb Hist (Org)'!$A$1:$BS$1,0))&lt;&gt;1,"",'Mthly Returns (PR)'!R64),"")</f>
        <v/>
      </c>
      <c r="S65" s="46" t="str">
        <f>IFERROR(IF(INDEX('Memb Hist (Org)'!$A$1:$BS$29,MATCH('Mthly ROA (PR)'!S$2,'Memb Hist (Org)'!$A$1:$A$29,0),MATCH('Mthly ROA (PR)'!$A65,'Memb Hist (Org)'!$A$1:$BS$1,0))&lt;&gt;1,"",'Mthly Returns (PR)'!S64),"")</f>
        <v/>
      </c>
      <c r="T65" s="46">
        <f>IFERROR(IF(INDEX('Memb Hist (Org)'!$A$1:$BS$29,MATCH('Mthly ROA (PR)'!T$2,'Memb Hist (Org)'!$A$1:$A$29,0),MATCH('Mthly ROA (PR)'!$A65,'Memb Hist (Org)'!$A$1:$BS$1,0))&lt;&gt;1,"",'Mthly Returns (PR)'!T64),"")</f>
        <v>5.2198000000000001E-2</v>
      </c>
      <c r="U65" s="46">
        <f>IFERROR(IF(INDEX('Memb Hist (Org)'!$A$1:$BS$29,MATCH('Mthly ROA (PR)'!U$2,'Memb Hist (Org)'!$A$1:$A$29,0),MATCH('Mthly ROA (PR)'!$A65,'Memb Hist (Org)'!$A$1:$BS$1,0))&lt;&gt;1,"",'Mthly Returns (PR)'!U64),"")</f>
        <v>5.6604000000000002E-2</v>
      </c>
      <c r="V65" s="46">
        <f>IFERROR(IF(INDEX('Memb Hist (Org)'!$A$1:$BS$29,MATCH('Mthly ROA (PR)'!V$2,'Memb Hist (Org)'!$A$1:$A$29,0),MATCH('Mthly ROA (PR)'!$A65,'Memb Hist (Org)'!$A$1:$BS$1,0))&lt;&gt;1,"",'Mthly Returns (PR)'!V64),"")</f>
        <v>2.8036999999999999E-2</v>
      </c>
      <c r="W65" s="46">
        <f>IFERROR(IF(INDEX('Memb Hist (Org)'!$A$1:$BS$29,MATCH('Mthly ROA (PR)'!W$2,'Memb Hist (Org)'!$A$1:$A$29,0),MATCH('Mthly ROA (PR)'!$A65,'Memb Hist (Org)'!$A$1:$BS$1,0))&lt;&gt;1,"",'Mthly Returns (PR)'!W64),"")</f>
        <v>2.9221E-2</v>
      </c>
      <c r="X65" s="46">
        <f>IFERROR(IF(INDEX('Memb Hist (Org)'!$A$1:$BS$29,MATCH('Mthly ROA (PR)'!X$2,'Memb Hist (Org)'!$A$1:$A$29,0),MATCH('Mthly ROA (PR)'!$A65,'Memb Hist (Org)'!$A$1:$BS$1,0))&lt;&gt;1,"",'Mthly Returns (PR)'!X64),"")</f>
        <v>5.0632999999999997E-2</v>
      </c>
      <c r="Y65" s="46">
        <f>IFERROR(IF(INDEX('Memb Hist (Org)'!$A$1:$BS$29,MATCH('Mthly ROA (PR)'!Y$2,'Memb Hist (Org)'!$A$1:$A$29,0),MATCH('Mthly ROA (PR)'!$A65,'Memb Hist (Org)'!$A$1:$BS$1,0))&lt;&gt;1,"",'Mthly Returns (PR)'!Y64),"")</f>
        <v>7.3972999999999997E-2</v>
      </c>
      <c r="Z65" s="46" t="str">
        <f>IFERROR(IF(INDEX('Memb Hist (Org)'!$A$1:$BS$29,MATCH('Mthly ROA (PR)'!Z$2,'Memb Hist (Org)'!$A$1:$A$29,0),MATCH('Mthly ROA (PR)'!$A65,'Memb Hist (Org)'!$A$1:$BS$1,0))&lt;&gt;1,"",'Mthly Returns (PR)'!Z64),"")</f>
        <v/>
      </c>
      <c r="AA65" s="46" t="str">
        <f>IFERROR(IF(INDEX('Memb Hist (Org)'!$A$1:$BS$29,MATCH('Mthly ROA (PR)'!AA$2,'Memb Hist (Org)'!$A$1:$A$29,0),MATCH('Mthly ROA (PR)'!$A65,'Memb Hist (Org)'!$A$1:$BS$1,0))&lt;&gt;1,"",'Mthly Returns (PR)'!AA64),"")</f>
        <v/>
      </c>
      <c r="AB65" s="46" t="str">
        <f>IFERROR(IF(INDEX('Memb Hist (Org)'!$A$1:$BS$29,MATCH('Mthly ROA (PR)'!AB$2,'Memb Hist (Org)'!$A$1:$A$29,0),MATCH('Mthly ROA (PR)'!$A65,'Memb Hist (Org)'!$A$1:$BS$1,0))&lt;&gt;1,"",'Mthly Returns (PR)'!AB64),"")</f>
        <v/>
      </c>
      <c r="AC65" s="46">
        <f>IFERROR(IF(INDEX('Memb Hist (Org)'!$A$1:$BS$29,MATCH('Mthly ROA (PR)'!AC$2,'Memb Hist (Org)'!$A$1:$A$29,0),MATCH('Mthly ROA (PR)'!$A65,'Memb Hist (Org)'!$A$1:$BS$1,0))&lt;&gt;1,"",'Mthly Returns (PR)'!AC64),"")</f>
        <v>6.3462000000000005E-2</v>
      </c>
      <c r="AD65" s="46" t="str">
        <f>IFERROR(IF(INDEX('Memb Hist (Org)'!$A$1:$BS$29,MATCH('Mthly ROA (PR)'!AD$2,'Memb Hist (Org)'!$A$1:$A$29,0),MATCH('Mthly ROA (PR)'!$A65,'Memb Hist (Org)'!$A$1:$BS$1,0))&lt;&gt;1,"",'Mthly Returns (PR)'!AD64),"")</f>
        <v/>
      </c>
      <c r="AE65" s="46" t="str">
        <f>IFERROR(IF(INDEX('Memb Hist (Org)'!$A$1:$BS$29,MATCH('Mthly ROA (PR)'!AE$2,'Memb Hist (Org)'!$A$1:$A$29,0),MATCH('Mthly ROA (PR)'!$A65,'Memb Hist (Org)'!$A$1:$BS$1,0))&lt;&gt;1,"",'Mthly Returns (PR)'!AE64),"")</f>
        <v/>
      </c>
      <c r="AF65" s="42" t="str">
        <f>IFERROR(IF($C65=7,INDEX(ROA!$A$32:$BS$60,MATCH('Mthly ROA (PR)'!AF$2,ROA!$A$32:$A$60,0),MATCH('Mthly ROA (PR)'!$A65,ROA!$A$32:$BS$32,0)),AF64*(1+D64)),"")</f>
        <v/>
      </c>
      <c r="AG65" s="42" t="str">
        <f>IFERROR(IF($C65=7,INDEX(ROA!$A$32:$BS$60,MATCH('Mthly ROA (PR)'!AG$2,ROA!$A$32:$A$60,0),MATCH('Mthly ROA (PR)'!$A65,ROA!$A$32:$BS$32,0)),AG64*(1+E64)),"")</f>
        <v/>
      </c>
      <c r="AH65" s="42" t="str">
        <f>IFERROR(IF($C65=7,INDEX(ROA!$A$32:$BS$60,MATCH('Mthly ROA (PR)'!AH$2,ROA!$A$32:$A$60,0),MATCH('Mthly ROA (PR)'!$A65,ROA!$A$32:$BS$32,0)),AH64*(1+F64)),"")</f>
        <v/>
      </c>
      <c r="AI65" s="42" t="str">
        <f>IFERROR(IF($C65=7,INDEX(ROA!$A$32:$BS$60,MATCH('Mthly ROA (PR)'!AI$2,ROA!$A$32:$A$60,0),MATCH('Mthly ROA (PR)'!$A65,ROA!$A$32:$BS$32,0)),AI64*(1+G64)),"")</f>
        <v/>
      </c>
      <c r="AJ65" s="42" t="str">
        <f>IFERROR(IF($C65=7,INDEX(ROA!$A$32:$BS$60,MATCH('Mthly ROA (PR)'!AJ$2,ROA!$A$32:$A$60,0),MATCH('Mthly ROA (PR)'!$A65,ROA!$A$32:$BS$32,0)),AJ64*(1+H64)),"")</f>
        <v/>
      </c>
      <c r="AK65" s="42" t="str">
        <f>IFERROR(IF($C65=7,INDEX(ROA!$A$32:$BS$60,MATCH('Mthly ROA (PR)'!AK$2,ROA!$A$32:$A$60,0),MATCH('Mthly ROA (PR)'!$A65,ROA!$A$32:$BS$32,0)),AK64*(1+I64)),"")</f>
        <v/>
      </c>
      <c r="AL65" s="42" t="str">
        <f>IFERROR(IF($C65=7,INDEX(ROA!$A$32:$BS$60,MATCH('Mthly ROA (PR)'!AL$2,ROA!$A$32:$A$60,0),MATCH('Mthly ROA (PR)'!$A65,ROA!$A$32:$BS$32,0)),AL64*(1+J64)),"")</f>
        <v/>
      </c>
      <c r="AM65" s="42" t="str">
        <f>IFERROR(IF($C65=7,INDEX(ROA!$A$32:$BS$60,MATCH('Mthly ROA (PR)'!AM$2,ROA!$A$32:$A$60,0),MATCH('Mthly ROA (PR)'!$A65,ROA!$A$32:$BS$32,0)),AM64*(1+K64)),"")</f>
        <v/>
      </c>
      <c r="AN65" s="42" t="str">
        <f>IFERROR(IF($C65=7,INDEX(ROA!$A$32:$BS$60,MATCH('Mthly ROA (PR)'!AN$2,ROA!$A$32:$A$60,0),MATCH('Mthly ROA (PR)'!$A65,ROA!$A$32:$BS$32,0)),AN64*(1+L64)),"")</f>
        <v/>
      </c>
      <c r="AO65" s="42" t="str">
        <f>IFERROR(IF($C65=7,INDEX(ROA!$A$32:$BS$60,MATCH('Mthly ROA (PR)'!AO$2,ROA!$A$32:$A$60,0),MATCH('Mthly ROA (PR)'!$A65,ROA!$A$32:$BS$32,0)),AO64*(1+M64)),"")</f>
        <v/>
      </c>
      <c r="AP65" s="42" t="str">
        <f>IFERROR(IF($C65=7,INDEX(ROA!$A$32:$BS$60,MATCH('Mthly ROA (PR)'!AP$2,ROA!$A$32:$A$60,0),MATCH('Mthly ROA (PR)'!$A65,ROA!$A$32:$BS$32,0)),AP64*(1+N64)),"")</f>
        <v/>
      </c>
      <c r="AQ65" s="42" t="str">
        <f>IFERROR(IF($C65=7,INDEX(ROA!$A$32:$BS$60,MATCH('Mthly ROA (PR)'!AQ$2,ROA!$A$32:$A$60,0),MATCH('Mthly ROA (PR)'!$A65,ROA!$A$32:$BS$32,0)),AQ64*(1+O64)),"")</f>
        <v/>
      </c>
      <c r="AR65" s="42" t="str">
        <f>IFERROR(IF($C65=7,INDEX(ROA!$A$32:$BS$60,MATCH('Mthly ROA (PR)'!AR$2,ROA!$A$32:$A$60,0),MATCH('Mthly ROA (PR)'!$A65,ROA!$A$32:$BS$32,0)),AR64*(1+P64)),"")</f>
        <v/>
      </c>
      <c r="AS65" s="42" t="str">
        <f>IFERROR(IF($C65=7,INDEX(ROA!$A$32:$BS$60,MATCH('Mthly ROA (PR)'!AS$2,ROA!$A$32:$A$60,0),MATCH('Mthly ROA (PR)'!$A65,ROA!$A$32:$BS$32,0)),AS64*(1+Q64)),"")</f>
        <v/>
      </c>
      <c r="AT65" s="42" t="str">
        <f>IFERROR(IF($C65=7,INDEX(ROA!$A$32:$BS$60,MATCH('Mthly ROA (PR)'!AT$2,ROA!$A$32:$A$60,0),MATCH('Mthly ROA (PR)'!$A65,ROA!$A$32:$BS$32,0)),AT64*(1+R64)),"")</f>
        <v/>
      </c>
      <c r="AU65" s="42" t="str">
        <f>IFERROR(IF($C65=7,INDEX(ROA!$A$32:$BS$60,MATCH('Mthly ROA (PR)'!AU$2,ROA!$A$32:$A$60,0),MATCH('Mthly ROA (PR)'!$A65,ROA!$A$32:$BS$32,0)),AU64*(1+S64)),"")</f>
        <v/>
      </c>
      <c r="AV65" s="42" t="str">
        <f>IFERROR(IF($C65=7,INDEX(ROA!$A$32:$BS$60,MATCH('Mthly ROA (PR)'!AV$2,ROA!$A$32:$A$60,0),MATCH('Mthly ROA (PR)'!$A65,ROA!$A$32:$BS$32,0)),AV64*(1+T64)),"")</f>
        <v/>
      </c>
      <c r="AW65" s="42" t="str">
        <f>IFERROR(IF($C65=7,INDEX(ROA!$A$32:$BS$60,MATCH('Mthly ROA (PR)'!AW$2,ROA!$A$32:$A$60,0),MATCH('Mthly ROA (PR)'!$A65,ROA!$A$32:$BS$32,0)),AW64*(1+U64)),"")</f>
        <v/>
      </c>
      <c r="AX65" s="42" t="str">
        <f>IFERROR(IF($C65=7,INDEX(ROA!$A$32:$BS$60,MATCH('Mthly ROA (PR)'!AX$2,ROA!$A$32:$A$60,0),MATCH('Mthly ROA (PR)'!$A65,ROA!$A$32:$BS$32,0)),AX64*(1+V64)),"")</f>
        <v/>
      </c>
      <c r="AY65" s="42" t="str">
        <f>IFERROR(IF($C65=7,INDEX(ROA!$A$32:$BS$60,MATCH('Mthly ROA (PR)'!AY$2,ROA!$A$32:$A$60,0),MATCH('Mthly ROA (PR)'!$A65,ROA!$A$32:$BS$32,0)),AY64*(1+W64)),"")</f>
        <v/>
      </c>
      <c r="AZ65" s="42" t="str">
        <f>IFERROR(IF($C65=7,INDEX(ROA!$A$32:$BS$60,MATCH('Mthly ROA (PR)'!AZ$2,ROA!$A$32:$A$60,0),MATCH('Mthly ROA (PR)'!$A65,ROA!$A$32:$BS$32,0)),AZ64*(1+X64)),"")</f>
        <v/>
      </c>
      <c r="BA65" s="42" t="str">
        <f>IFERROR(IF($C65=7,INDEX(ROA!$A$32:$BS$60,MATCH('Mthly ROA (PR)'!BA$2,ROA!$A$32:$A$60,0),MATCH('Mthly ROA (PR)'!$A65,ROA!$A$32:$BS$32,0)),BA64*(1+Y64)),"")</f>
        <v/>
      </c>
      <c r="BB65" s="42" t="str">
        <f>IFERROR(IF($C65=7,INDEX(ROA!$A$32:$BS$60,MATCH('Mthly ROA (PR)'!BB$2,ROA!$A$32:$A$60,0),MATCH('Mthly ROA (PR)'!$A65,ROA!$A$32:$BS$32,0)),BB64*(1+Z64)),"")</f>
        <v/>
      </c>
      <c r="BC65" s="42" t="str">
        <f>IFERROR(IF($C65=7,INDEX(ROA!$A$32:$BS$60,MATCH('Mthly ROA (PR)'!BC$2,ROA!$A$32:$A$60,0),MATCH('Mthly ROA (PR)'!$A65,ROA!$A$32:$BS$32,0)),BC64*(1+AA64)),"")</f>
        <v/>
      </c>
      <c r="BD65" s="42" t="str">
        <f>IFERROR(IF($C65=7,INDEX(ROA!$A$32:$BS$60,MATCH('Mthly ROA (PR)'!BD$2,ROA!$A$32:$A$60,0),MATCH('Mthly ROA (PR)'!$A65,ROA!$A$32:$BS$32,0)),BD64*(1+AB64)),"")</f>
        <v/>
      </c>
      <c r="BE65" s="42" t="str">
        <f>IFERROR(IF($C65=7,INDEX(ROA!$A$32:$BS$60,MATCH('Mthly ROA (PR)'!BE$2,ROA!$A$32:$A$60,0),MATCH('Mthly ROA (PR)'!$A65,ROA!$A$32:$BS$32,0)),BE64*(1+AC64)),"")</f>
        <v/>
      </c>
      <c r="BF65" s="42" t="str">
        <f>IFERROR(IF($C65=7,INDEX(ROA!$A$32:$BS$60,MATCH('Mthly ROA (PR)'!BF$2,ROA!$A$32:$A$60,0),MATCH('Mthly ROA (PR)'!$A65,ROA!$A$32:$BS$32,0)),BF64*(1+AD64)),"")</f>
        <v/>
      </c>
      <c r="BG65" s="42" t="str">
        <f>IFERROR(IF($C65=7,INDEX(ROA!$A$32:$BS$60,MATCH('Mthly ROA (PR)'!BG$2,ROA!$A$32:$A$60,0),MATCH('Mthly ROA (PR)'!$A65,ROA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W65" s="125">
        <f t="shared" si="59"/>
        <v>-0.11832699273079916</v>
      </c>
      <c r="DX65" s="124">
        <f t="shared" si="60"/>
        <v>-0.2333542921751971</v>
      </c>
    </row>
    <row r="66" spans="1:128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A (PR)'!D$2,'Memb Hist (Org)'!$A$1:$A$29,0),MATCH('Mthly ROA (PR)'!$A66,'Memb Hist (Org)'!$A$1:$BS$1,0))&lt;&gt;1,"",'Mthly Returns (PR)'!D65),"")</f>
        <v>2.3392E-2</v>
      </c>
      <c r="E66" s="46" t="str">
        <f>IFERROR(IF(INDEX('Memb Hist (Org)'!$A$1:$BS$29,MATCH('Mthly ROA (PR)'!E$2,'Memb Hist (Org)'!$A$1:$A$29,0),MATCH('Mthly ROA (PR)'!$A66,'Memb Hist (Org)'!$A$1:$BS$1,0))&lt;&gt;1,"",'Mthly Returns (PR)'!E65),"")</f>
        <v/>
      </c>
      <c r="F66" s="46" t="str">
        <f>IFERROR(IF(INDEX('Memb Hist (Org)'!$A$1:$BS$29,MATCH('Mthly ROA (PR)'!F$2,'Memb Hist (Org)'!$A$1:$A$29,0),MATCH('Mthly ROA (PR)'!$A66,'Memb Hist (Org)'!$A$1:$BS$1,0))&lt;&gt;1,"",'Mthly Returns (PR)'!F65),"")</f>
        <v/>
      </c>
      <c r="G66" s="46">
        <f>IFERROR(IF(INDEX('Memb Hist (Org)'!$A$1:$BS$29,MATCH('Mthly ROA (PR)'!G$2,'Memb Hist (Org)'!$A$1:$A$29,0),MATCH('Mthly ROA (PR)'!$A66,'Memb Hist (Org)'!$A$1:$BS$1,0))&lt;&gt;1,"",'Mthly Returns (PR)'!G65),"")</f>
        <v>-2.2058999999999999E-2</v>
      </c>
      <c r="H66" s="46">
        <f>IFERROR(IF(INDEX('Memb Hist (Org)'!$A$1:$BS$29,MATCH('Mthly ROA (PR)'!H$2,'Memb Hist (Org)'!$A$1:$A$29,0),MATCH('Mthly ROA (PR)'!$A66,'Memb Hist (Org)'!$A$1:$BS$1,0))&lt;&gt;1,"",'Mthly Returns (PR)'!H65),"")</f>
        <v>-2.4767999999999998E-2</v>
      </c>
      <c r="I66" s="46">
        <f>IFERROR(IF(INDEX('Memb Hist (Org)'!$A$1:$BS$29,MATCH('Mthly ROA (PR)'!I$2,'Memb Hist (Org)'!$A$1:$A$29,0),MATCH('Mthly ROA (PR)'!$A66,'Memb Hist (Org)'!$A$1:$BS$1,0))&lt;&gt;1,"",'Mthly Returns (PR)'!I65),"")</f>
        <v>1.023E-2</v>
      </c>
      <c r="J66" s="46">
        <f>IFERROR(IF(INDEX('Memb Hist (Org)'!$A$1:$BS$29,MATCH('Mthly ROA (PR)'!J$2,'Memb Hist (Org)'!$A$1:$A$29,0),MATCH('Mthly ROA (PR)'!$A66,'Memb Hist (Org)'!$A$1:$BS$1,0))&lt;&gt;1,"",'Mthly Returns (PR)'!J65),"")</f>
        <v>0</v>
      </c>
      <c r="K66" s="46">
        <f>IFERROR(IF(INDEX('Memb Hist (Org)'!$A$1:$BS$29,MATCH('Mthly ROA (PR)'!K$2,'Memb Hist (Org)'!$A$1:$A$29,0),MATCH('Mthly ROA (PR)'!$A66,'Memb Hist (Org)'!$A$1:$BS$1,0))&lt;&gt;1,"",'Mthly Returns (PR)'!K65),"")</f>
        <v>-6.1856000000000001E-2</v>
      </c>
      <c r="L66" s="46" t="str">
        <f>IFERROR(IF(INDEX('Memb Hist (Org)'!$A$1:$BS$29,MATCH('Mthly ROA (PR)'!L$2,'Memb Hist (Org)'!$A$1:$A$29,0),MATCH('Mthly ROA (PR)'!$A66,'Memb Hist (Org)'!$A$1:$BS$1,0))&lt;&gt;1,"",'Mthly Returns (PR)'!L65),"")</f>
        <v/>
      </c>
      <c r="M66" s="46" t="str">
        <f>IFERROR(IF(INDEX('Memb Hist (Org)'!$A$1:$BS$29,MATCH('Mthly ROA (PR)'!M$2,'Memb Hist (Org)'!$A$1:$A$29,0),MATCH('Mthly ROA (PR)'!$A66,'Memb Hist (Org)'!$A$1:$BS$1,0))&lt;&gt;1,"",'Mthly Returns (PR)'!M65),"")</f>
        <v/>
      </c>
      <c r="N66" s="46" t="str">
        <f>IFERROR(IF(INDEX('Memb Hist (Org)'!$A$1:$BS$29,MATCH('Mthly ROA (PR)'!N$2,'Memb Hist (Org)'!$A$1:$A$29,0),MATCH('Mthly ROA (PR)'!$A66,'Memb Hist (Org)'!$A$1:$BS$1,0))&lt;&gt;1,"",'Mthly Returns (PR)'!N65),"")</f>
        <v/>
      </c>
      <c r="O66" s="46">
        <f>IFERROR(IF(INDEX('Memb Hist (Org)'!$A$1:$BS$29,MATCH('Mthly ROA (PR)'!O$2,'Memb Hist (Org)'!$A$1:$A$29,0),MATCH('Mthly ROA (PR)'!$A66,'Memb Hist (Org)'!$A$1:$BS$1,0))&lt;&gt;1,"",'Mthly Returns (PR)'!O65),"")</f>
        <v>3.5714000000000003E-2</v>
      </c>
      <c r="P66" s="46" t="str">
        <f>IFERROR(IF(INDEX('Memb Hist (Org)'!$A$1:$BS$29,MATCH('Mthly ROA (PR)'!P$2,'Memb Hist (Org)'!$A$1:$A$29,0),MATCH('Mthly ROA (PR)'!$A66,'Memb Hist (Org)'!$A$1:$BS$1,0))&lt;&gt;1,"",'Mthly Returns (PR)'!P65),"")</f>
        <v/>
      </c>
      <c r="Q66" s="46">
        <f>IFERROR(IF(INDEX('Memb Hist (Org)'!$A$1:$BS$29,MATCH('Mthly ROA (PR)'!Q$2,'Memb Hist (Org)'!$A$1:$A$29,0),MATCH('Mthly ROA (PR)'!$A66,'Memb Hist (Org)'!$A$1:$BS$1,0))&lt;&gt;1,"",'Mthly Returns (PR)'!Q65),"")</f>
        <v>0</v>
      </c>
      <c r="R66" s="46" t="str">
        <f>IFERROR(IF(INDEX('Memb Hist (Org)'!$A$1:$BS$29,MATCH('Mthly ROA (PR)'!R$2,'Memb Hist (Org)'!$A$1:$A$29,0),MATCH('Mthly ROA (PR)'!$A66,'Memb Hist (Org)'!$A$1:$BS$1,0))&lt;&gt;1,"",'Mthly Returns (PR)'!R65),"")</f>
        <v/>
      </c>
      <c r="S66" s="46" t="str">
        <f>IFERROR(IF(INDEX('Memb Hist (Org)'!$A$1:$BS$29,MATCH('Mthly ROA (PR)'!S$2,'Memb Hist (Org)'!$A$1:$A$29,0),MATCH('Mthly ROA (PR)'!$A66,'Memb Hist (Org)'!$A$1:$BS$1,0))&lt;&gt;1,"",'Mthly Returns (PR)'!S65),"")</f>
        <v/>
      </c>
      <c r="T66" s="46">
        <f>IFERROR(IF(INDEX('Memb Hist (Org)'!$A$1:$BS$29,MATCH('Mthly ROA (PR)'!T$2,'Memb Hist (Org)'!$A$1:$A$29,0),MATCH('Mthly ROA (PR)'!$A66,'Memb Hist (Org)'!$A$1:$BS$1,0))&lt;&gt;1,"",'Mthly Returns (PR)'!T65),"")</f>
        <v>-3.9163999999999997E-2</v>
      </c>
      <c r="U66" s="46">
        <f>IFERROR(IF(INDEX('Memb Hist (Org)'!$A$1:$BS$29,MATCH('Mthly ROA (PR)'!U$2,'Memb Hist (Org)'!$A$1:$A$29,0),MATCH('Mthly ROA (PR)'!$A66,'Memb Hist (Org)'!$A$1:$BS$1,0))&lt;&gt;1,"",'Mthly Returns (PR)'!U65),"")</f>
        <v>9.4156000000000004E-2</v>
      </c>
      <c r="V66" s="46">
        <f>IFERROR(IF(INDEX('Memb Hist (Org)'!$A$1:$BS$29,MATCH('Mthly ROA (PR)'!V$2,'Memb Hist (Org)'!$A$1:$A$29,0),MATCH('Mthly ROA (PR)'!$A66,'Memb Hist (Org)'!$A$1:$BS$1,0))&lt;&gt;1,"",'Mthly Returns (PR)'!V65),"")</f>
        <v>-4.5455000000000002E-2</v>
      </c>
      <c r="W66" s="46">
        <f>IFERROR(IF(INDEX('Memb Hist (Org)'!$A$1:$BS$29,MATCH('Mthly ROA (PR)'!W$2,'Memb Hist (Org)'!$A$1:$A$29,0),MATCH('Mthly ROA (PR)'!$A66,'Memb Hist (Org)'!$A$1:$BS$1,0))&lt;&gt;1,"",'Mthly Returns (PR)'!W65),"")</f>
        <v>-4.7319E-2</v>
      </c>
      <c r="X66" s="46">
        <f>IFERROR(IF(INDEX('Memb Hist (Org)'!$A$1:$BS$29,MATCH('Mthly ROA (PR)'!X$2,'Memb Hist (Org)'!$A$1:$A$29,0),MATCH('Mthly ROA (PR)'!$A66,'Memb Hist (Org)'!$A$1:$BS$1,0))&lt;&gt;1,"",'Mthly Returns (PR)'!X65),"")</f>
        <v>-4.4177000000000001E-2</v>
      </c>
      <c r="Y66" s="46">
        <f>IFERROR(IF(INDEX('Memb Hist (Org)'!$A$1:$BS$29,MATCH('Mthly ROA (PR)'!Y$2,'Memb Hist (Org)'!$A$1:$A$29,0),MATCH('Mthly ROA (PR)'!$A66,'Memb Hist (Org)'!$A$1:$BS$1,0))&lt;&gt;1,"",'Mthly Returns (PR)'!Y65),"")</f>
        <v>-2.0407999999999999E-2</v>
      </c>
      <c r="Z66" s="46" t="str">
        <f>IFERROR(IF(INDEX('Memb Hist (Org)'!$A$1:$BS$29,MATCH('Mthly ROA (PR)'!Z$2,'Memb Hist (Org)'!$A$1:$A$29,0),MATCH('Mthly ROA (PR)'!$A66,'Memb Hist (Org)'!$A$1:$BS$1,0))&lt;&gt;1,"",'Mthly Returns (PR)'!Z65),"")</f>
        <v/>
      </c>
      <c r="AA66" s="46" t="str">
        <f>IFERROR(IF(INDEX('Memb Hist (Org)'!$A$1:$BS$29,MATCH('Mthly ROA (PR)'!AA$2,'Memb Hist (Org)'!$A$1:$A$29,0),MATCH('Mthly ROA (PR)'!$A66,'Memb Hist (Org)'!$A$1:$BS$1,0))&lt;&gt;1,"",'Mthly Returns (PR)'!AA65),"")</f>
        <v/>
      </c>
      <c r="AB66" s="46" t="str">
        <f>IFERROR(IF(INDEX('Memb Hist (Org)'!$A$1:$BS$29,MATCH('Mthly ROA (PR)'!AB$2,'Memb Hist (Org)'!$A$1:$A$29,0),MATCH('Mthly ROA (PR)'!$A66,'Memb Hist (Org)'!$A$1:$BS$1,0))&lt;&gt;1,"",'Mthly Returns (PR)'!AB65),"")</f>
        <v/>
      </c>
      <c r="AC66" s="46">
        <f>IFERROR(IF(INDEX('Memb Hist (Org)'!$A$1:$BS$29,MATCH('Mthly ROA (PR)'!AC$2,'Memb Hist (Org)'!$A$1:$A$29,0),MATCH('Mthly ROA (PR)'!$A66,'Memb Hist (Org)'!$A$1:$BS$1,0))&lt;&gt;1,"",'Mthly Returns (PR)'!AC65),"")</f>
        <v>-1.8079999999999999E-3</v>
      </c>
      <c r="AD66" s="46" t="str">
        <f>IFERROR(IF(INDEX('Memb Hist (Org)'!$A$1:$BS$29,MATCH('Mthly ROA (PR)'!AD$2,'Memb Hist (Org)'!$A$1:$A$29,0),MATCH('Mthly ROA (PR)'!$A66,'Memb Hist (Org)'!$A$1:$BS$1,0))&lt;&gt;1,"",'Mthly Returns (PR)'!AD65),"")</f>
        <v/>
      </c>
      <c r="AE66" s="46" t="str">
        <f>IFERROR(IF(INDEX('Memb Hist (Org)'!$A$1:$BS$29,MATCH('Mthly ROA (PR)'!AE$2,'Memb Hist (Org)'!$A$1:$A$29,0),MATCH('Mthly ROA (PR)'!$A66,'Memb Hist (Org)'!$A$1:$BS$1,0))&lt;&gt;1,"",'Mthly Returns (PR)'!AE65),"")</f>
        <v/>
      </c>
      <c r="AF66" s="42" t="str">
        <f>IFERROR(IF($C66=7,INDEX(ROA!$A$32:$BS$60,MATCH('Mthly ROA (PR)'!AF$2,ROA!$A$32:$A$60,0),MATCH('Mthly ROA (PR)'!$A66,ROA!$A$32:$BS$32,0)),AF65*(1+D65)),"")</f>
        <v/>
      </c>
      <c r="AG66" s="42" t="str">
        <f>IFERROR(IF($C66=7,INDEX(ROA!$A$32:$BS$60,MATCH('Mthly ROA (PR)'!AG$2,ROA!$A$32:$A$60,0),MATCH('Mthly ROA (PR)'!$A66,ROA!$A$32:$BS$32,0)),AG65*(1+E65)),"")</f>
        <v/>
      </c>
      <c r="AH66" s="42" t="str">
        <f>IFERROR(IF($C66=7,INDEX(ROA!$A$32:$BS$60,MATCH('Mthly ROA (PR)'!AH$2,ROA!$A$32:$A$60,0),MATCH('Mthly ROA (PR)'!$A66,ROA!$A$32:$BS$32,0)),AH65*(1+F65)),"")</f>
        <v/>
      </c>
      <c r="AI66" s="42" t="str">
        <f>IFERROR(IF($C66=7,INDEX(ROA!$A$32:$BS$60,MATCH('Mthly ROA (PR)'!AI$2,ROA!$A$32:$A$60,0),MATCH('Mthly ROA (PR)'!$A66,ROA!$A$32:$BS$32,0)),AI65*(1+G65)),"")</f>
        <v/>
      </c>
      <c r="AJ66" s="42" t="str">
        <f>IFERROR(IF($C66=7,INDEX(ROA!$A$32:$BS$60,MATCH('Mthly ROA (PR)'!AJ$2,ROA!$A$32:$A$60,0),MATCH('Mthly ROA (PR)'!$A66,ROA!$A$32:$BS$32,0)),AJ65*(1+H65)),"")</f>
        <v/>
      </c>
      <c r="AK66" s="42" t="str">
        <f>IFERROR(IF($C66=7,INDEX(ROA!$A$32:$BS$60,MATCH('Mthly ROA (PR)'!AK$2,ROA!$A$32:$A$60,0),MATCH('Mthly ROA (PR)'!$A66,ROA!$A$32:$BS$32,0)),AK65*(1+I65)),"")</f>
        <v/>
      </c>
      <c r="AL66" s="42" t="str">
        <f>IFERROR(IF($C66=7,INDEX(ROA!$A$32:$BS$60,MATCH('Mthly ROA (PR)'!AL$2,ROA!$A$32:$A$60,0),MATCH('Mthly ROA (PR)'!$A66,ROA!$A$32:$BS$32,0)),AL65*(1+J65)),"")</f>
        <v/>
      </c>
      <c r="AM66" s="42" t="str">
        <f>IFERROR(IF($C66=7,INDEX(ROA!$A$32:$BS$60,MATCH('Mthly ROA (PR)'!AM$2,ROA!$A$32:$A$60,0),MATCH('Mthly ROA (PR)'!$A66,ROA!$A$32:$BS$32,0)),AM65*(1+K65)),"")</f>
        <v/>
      </c>
      <c r="AN66" s="42" t="str">
        <f>IFERROR(IF($C66=7,INDEX(ROA!$A$32:$BS$60,MATCH('Mthly ROA (PR)'!AN$2,ROA!$A$32:$A$60,0),MATCH('Mthly ROA (PR)'!$A66,ROA!$A$32:$BS$32,0)),AN65*(1+L65)),"")</f>
        <v/>
      </c>
      <c r="AO66" s="42" t="str">
        <f>IFERROR(IF($C66=7,INDEX(ROA!$A$32:$BS$60,MATCH('Mthly ROA (PR)'!AO$2,ROA!$A$32:$A$60,0),MATCH('Mthly ROA (PR)'!$A66,ROA!$A$32:$BS$32,0)),AO65*(1+M65)),"")</f>
        <v/>
      </c>
      <c r="AP66" s="42" t="str">
        <f>IFERROR(IF($C66=7,INDEX(ROA!$A$32:$BS$60,MATCH('Mthly ROA (PR)'!AP$2,ROA!$A$32:$A$60,0),MATCH('Mthly ROA (PR)'!$A66,ROA!$A$32:$BS$32,0)),AP65*(1+N65)),"")</f>
        <v/>
      </c>
      <c r="AQ66" s="42" t="str">
        <f>IFERROR(IF($C66=7,INDEX(ROA!$A$32:$BS$60,MATCH('Mthly ROA (PR)'!AQ$2,ROA!$A$32:$A$60,0),MATCH('Mthly ROA (PR)'!$A66,ROA!$A$32:$BS$32,0)),AQ65*(1+O65)),"")</f>
        <v/>
      </c>
      <c r="AR66" s="42" t="str">
        <f>IFERROR(IF($C66=7,INDEX(ROA!$A$32:$BS$60,MATCH('Mthly ROA (PR)'!AR$2,ROA!$A$32:$A$60,0),MATCH('Mthly ROA (PR)'!$A66,ROA!$A$32:$BS$32,0)),AR65*(1+P65)),"")</f>
        <v/>
      </c>
      <c r="AS66" s="42" t="str">
        <f>IFERROR(IF($C66=7,INDEX(ROA!$A$32:$BS$60,MATCH('Mthly ROA (PR)'!AS$2,ROA!$A$32:$A$60,0),MATCH('Mthly ROA (PR)'!$A66,ROA!$A$32:$BS$32,0)),AS65*(1+Q65)),"")</f>
        <v/>
      </c>
      <c r="AT66" s="42" t="str">
        <f>IFERROR(IF($C66=7,INDEX(ROA!$A$32:$BS$60,MATCH('Mthly ROA (PR)'!AT$2,ROA!$A$32:$A$60,0),MATCH('Mthly ROA (PR)'!$A66,ROA!$A$32:$BS$32,0)),AT65*(1+R65)),"")</f>
        <v/>
      </c>
      <c r="AU66" s="42" t="str">
        <f>IFERROR(IF($C66=7,INDEX(ROA!$A$32:$BS$60,MATCH('Mthly ROA (PR)'!AU$2,ROA!$A$32:$A$60,0),MATCH('Mthly ROA (PR)'!$A66,ROA!$A$32:$BS$32,0)),AU65*(1+S65)),"")</f>
        <v/>
      </c>
      <c r="AV66" s="42" t="str">
        <f>IFERROR(IF($C66=7,INDEX(ROA!$A$32:$BS$60,MATCH('Mthly ROA (PR)'!AV$2,ROA!$A$32:$A$60,0),MATCH('Mthly ROA (PR)'!$A66,ROA!$A$32:$BS$32,0)),AV65*(1+T65)),"")</f>
        <v/>
      </c>
      <c r="AW66" s="42" t="str">
        <f>IFERROR(IF($C66=7,INDEX(ROA!$A$32:$BS$60,MATCH('Mthly ROA (PR)'!AW$2,ROA!$A$32:$A$60,0),MATCH('Mthly ROA (PR)'!$A66,ROA!$A$32:$BS$32,0)),AW65*(1+U65)),"")</f>
        <v/>
      </c>
      <c r="AX66" s="42" t="str">
        <f>IFERROR(IF($C66=7,INDEX(ROA!$A$32:$BS$60,MATCH('Mthly ROA (PR)'!AX$2,ROA!$A$32:$A$60,0),MATCH('Mthly ROA (PR)'!$A66,ROA!$A$32:$BS$32,0)),AX65*(1+V65)),"")</f>
        <v/>
      </c>
      <c r="AY66" s="42" t="str">
        <f>IFERROR(IF($C66=7,INDEX(ROA!$A$32:$BS$60,MATCH('Mthly ROA (PR)'!AY$2,ROA!$A$32:$A$60,0),MATCH('Mthly ROA (PR)'!$A66,ROA!$A$32:$BS$32,0)),AY65*(1+W65)),"")</f>
        <v/>
      </c>
      <c r="AZ66" s="42" t="str">
        <f>IFERROR(IF($C66=7,INDEX(ROA!$A$32:$BS$60,MATCH('Mthly ROA (PR)'!AZ$2,ROA!$A$32:$A$60,0),MATCH('Mthly ROA (PR)'!$A66,ROA!$A$32:$BS$32,0)),AZ65*(1+X65)),"")</f>
        <v/>
      </c>
      <c r="BA66" s="42" t="str">
        <f>IFERROR(IF($C66=7,INDEX(ROA!$A$32:$BS$60,MATCH('Mthly ROA (PR)'!BA$2,ROA!$A$32:$A$60,0),MATCH('Mthly ROA (PR)'!$A66,ROA!$A$32:$BS$32,0)),BA65*(1+Y65)),"")</f>
        <v/>
      </c>
      <c r="BB66" s="42" t="str">
        <f>IFERROR(IF($C66=7,INDEX(ROA!$A$32:$BS$60,MATCH('Mthly ROA (PR)'!BB$2,ROA!$A$32:$A$60,0),MATCH('Mthly ROA (PR)'!$A66,ROA!$A$32:$BS$32,0)),BB65*(1+Z65)),"")</f>
        <v/>
      </c>
      <c r="BC66" s="42" t="str">
        <f>IFERROR(IF($C66=7,INDEX(ROA!$A$32:$BS$60,MATCH('Mthly ROA (PR)'!BC$2,ROA!$A$32:$A$60,0),MATCH('Mthly ROA (PR)'!$A66,ROA!$A$32:$BS$32,0)),BC65*(1+AA65)),"")</f>
        <v/>
      </c>
      <c r="BD66" s="42" t="str">
        <f>IFERROR(IF($C66=7,INDEX(ROA!$A$32:$BS$60,MATCH('Mthly ROA (PR)'!BD$2,ROA!$A$32:$A$60,0),MATCH('Mthly ROA (PR)'!$A66,ROA!$A$32:$BS$32,0)),BD65*(1+AB65)),"")</f>
        <v/>
      </c>
      <c r="BE66" s="42" t="str">
        <f>IFERROR(IF($C66=7,INDEX(ROA!$A$32:$BS$60,MATCH('Mthly ROA (PR)'!BE$2,ROA!$A$32:$A$60,0),MATCH('Mthly ROA (PR)'!$A66,ROA!$A$32:$BS$32,0)),BE65*(1+AC65)),"")</f>
        <v/>
      </c>
      <c r="BF66" s="42" t="str">
        <f>IFERROR(IF($C66=7,INDEX(ROA!$A$32:$BS$60,MATCH('Mthly ROA (PR)'!BF$2,ROA!$A$32:$A$60,0),MATCH('Mthly ROA (PR)'!$A66,ROA!$A$32:$BS$32,0)),BF65*(1+AD65)),"")</f>
        <v/>
      </c>
      <c r="BG66" s="42" t="str">
        <f>IFERROR(IF($C66=7,INDEX(ROA!$A$32:$BS$60,MATCH('Mthly ROA (PR)'!BG$2,ROA!$A$32:$A$60,0),MATCH('Mthly ROA (PR)'!$A66,ROA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W66" s="125">
        <f t="shared" si="59"/>
        <v>-6.4870306258108634E-2</v>
      </c>
      <c r="DX66" s="124">
        <f t="shared" si="60"/>
        <v>-0.22238210971074157</v>
      </c>
    </row>
    <row r="67" spans="1:128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A (PR)'!D$2,'Memb Hist (Org)'!$A$1:$A$29,0),MATCH('Mthly ROA (PR)'!$A67,'Memb Hist (Org)'!$A$1:$BS$1,0))&lt;&gt;1,"",'Mthly Returns (PR)'!D66),"")</f>
        <v>4.5713999999999998E-2</v>
      </c>
      <c r="E67" s="46" t="str">
        <f>IFERROR(IF(INDEX('Memb Hist (Org)'!$A$1:$BS$29,MATCH('Mthly ROA (PR)'!E$2,'Memb Hist (Org)'!$A$1:$A$29,0),MATCH('Mthly ROA (PR)'!$A67,'Memb Hist (Org)'!$A$1:$BS$1,0))&lt;&gt;1,"",'Mthly Returns (PR)'!E66),"")</f>
        <v/>
      </c>
      <c r="F67" s="46" t="str">
        <f>IFERROR(IF(INDEX('Memb Hist (Org)'!$A$1:$BS$29,MATCH('Mthly ROA (PR)'!F$2,'Memb Hist (Org)'!$A$1:$A$29,0),MATCH('Mthly ROA (PR)'!$A67,'Memb Hist (Org)'!$A$1:$BS$1,0))&lt;&gt;1,"",'Mthly Returns (PR)'!F66),"")</f>
        <v/>
      </c>
      <c r="G67" s="46">
        <f>IFERROR(IF(INDEX('Memb Hist (Org)'!$A$1:$BS$29,MATCH('Mthly ROA (PR)'!G$2,'Memb Hist (Org)'!$A$1:$A$29,0),MATCH('Mthly ROA (PR)'!$A67,'Memb Hist (Org)'!$A$1:$BS$1,0))&lt;&gt;1,"",'Mthly Returns (PR)'!G66),"")</f>
        <v>0</v>
      </c>
      <c r="H67" s="46">
        <f>IFERROR(IF(INDEX('Memb Hist (Org)'!$A$1:$BS$29,MATCH('Mthly ROA (PR)'!H$2,'Memb Hist (Org)'!$A$1:$A$29,0),MATCH('Mthly ROA (PR)'!$A67,'Memb Hist (Org)'!$A$1:$BS$1,0))&lt;&gt;1,"",'Mthly Returns (PR)'!H66),"")</f>
        <v>2.5396999999999999E-2</v>
      </c>
      <c r="I67" s="46">
        <f>IFERROR(IF(INDEX('Memb Hist (Org)'!$A$1:$BS$29,MATCH('Mthly ROA (PR)'!I$2,'Memb Hist (Org)'!$A$1:$A$29,0),MATCH('Mthly ROA (PR)'!$A67,'Memb Hist (Org)'!$A$1:$BS$1,0))&lt;&gt;1,"",'Mthly Returns (PR)'!I66),"")</f>
        <v>1.0127000000000001E-2</v>
      </c>
      <c r="J67" s="46">
        <f>IFERROR(IF(INDEX('Memb Hist (Org)'!$A$1:$BS$29,MATCH('Mthly ROA (PR)'!J$2,'Memb Hist (Org)'!$A$1:$A$29,0),MATCH('Mthly ROA (PR)'!$A67,'Memb Hist (Org)'!$A$1:$BS$1,0))&lt;&gt;1,"",'Mthly Returns (PR)'!J66),"")</f>
        <v>3.3582000000000001E-2</v>
      </c>
      <c r="K67" s="46">
        <f>IFERROR(IF(INDEX('Memb Hist (Org)'!$A$1:$BS$29,MATCH('Mthly ROA (PR)'!K$2,'Memb Hist (Org)'!$A$1:$A$29,0),MATCH('Mthly ROA (PR)'!$A67,'Memb Hist (Org)'!$A$1:$BS$1,0))&lt;&gt;1,"",'Mthly Returns (PR)'!K66),"")</f>
        <v>1.0638E-2</v>
      </c>
      <c r="L67" s="46" t="str">
        <f>IFERROR(IF(INDEX('Memb Hist (Org)'!$A$1:$BS$29,MATCH('Mthly ROA (PR)'!L$2,'Memb Hist (Org)'!$A$1:$A$29,0),MATCH('Mthly ROA (PR)'!$A67,'Memb Hist (Org)'!$A$1:$BS$1,0))&lt;&gt;1,"",'Mthly Returns (PR)'!L66),"")</f>
        <v/>
      </c>
      <c r="M67" s="46" t="str">
        <f>IFERROR(IF(INDEX('Memb Hist (Org)'!$A$1:$BS$29,MATCH('Mthly ROA (PR)'!M$2,'Memb Hist (Org)'!$A$1:$A$29,0),MATCH('Mthly ROA (PR)'!$A67,'Memb Hist (Org)'!$A$1:$BS$1,0))&lt;&gt;1,"",'Mthly Returns (PR)'!M66),"")</f>
        <v/>
      </c>
      <c r="N67" s="46" t="str">
        <f>IFERROR(IF(INDEX('Memb Hist (Org)'!$A$1:$BS$29,MATCH('Mthly ROA (PR)'!N$2,'Memb Hist (Org)'!$A$1:$A$29,0),MATCH('Mthly ROA (PR)'!$A67,'Memb Hist (Org)'!$A$1:$BS$1,0))&lt;&gt;1,"",'Mthly Returns (PR)'!N66),"")</f>
        <v/>
      </c>
      <c r="O67" s="46">
        <f>IFERROR(IF(INDEX('Memb Hist (Org)'!$A$1:$BS$29,MATCH('Mthly ROA (PR)'!O$2,'Memb Hist (Org)'!$A$1:$A$29,0),MATCH('Mthly ROA (PR)'!$A67,'Memb Hist (Org)'!$A$1:$BS$1,0))&lt;&gt;1,"",'Mthly Returns (PR)'!O66),"")</f>
        <v>1.1494000000000001E-2</v>
      </c>
      <c r="P67" s="46" t="str">
        <f>IFERROR(IF(INDEX('Memb Hist (Org)'!$A$1:$BS$29,MATCH('Mthly ROA (PR)'!P$2,'Memb Hist (Org)'!$A$1:$A$29,0),MATCH('Mthly ROA (PR)'!$A67,'Memb Hist (Org)'!$A$1:$BS$1,0))&lt;&gt;1,"",'Mthly Returns (PR)'!P66),"")</f>
        <v/>
      </c>
      <c r="Q67" s="46">
        <f>IFERROR(IF(INDEX('Memb Hist (Org)'!$A$1:$BS$29,MATCH('Mthly ROA (PR)'!Q$2,'Memb Hist (Org)'!$A$1:$A$29,0),MATCH('Mthly ROA (PR)'!$A67,'Memb Hist (Org)'!$A$1:$BS$1,0))&lt;&gt;1,"",'Mthly Returns (PR)'!Q66),"")</f>
        <v>1.9011E-2</v>
      </c>
      <c r="R67" s="46" t="str">
        <f>IFERROR(IF(INDEX('Memb Hist (Org)'!$A$1:$BS$29,MATCH('Mthly ROA (PR)'!R$2,'Memb Hist (Org)'!$A$1:$A$29,0),MATCH('Mthly ROA (PR)'!$A67,'Memb Hist (Org)'!$A$1:$BS$1,0))&lt;&gt;1,"",'Mthly Returns (PR)'!R66),"")</f>
        <v/>
      </c>
      <c r="S67" s="46" t="str">
        <f>IFERROR(IF(INDEX('Memb Hist (Org)'!$A$1:$BS$29,MATCH('Mthly ROA (PR)'!S$2,'Memb Hist (Org)'!$A$1:$A$29,0),MATCH('Mthly ROA (PR)'!$A67,'Memb Hist (Org)'!$A$1:$BS$1,0))&lt;&gt;1,"",'Mthly Returns (PR)'!S66),"")</f>
        <v/>
      </c>
      <c r="T67" s="46">
        <f>IFERROR(IF(INDEX('Memb Hist (Org)'!$A$1:$BS$29,MATCH('Mthly ROA (PR)'!T$2,'Memb Hist (Org)'!$A$1:$A$29,0),MATCH('Mthly ROA (PR)'!$A67,'Memb Hist (Org)'!$A$1:$BS$1,0))&lt;&gt;1,"",'Mthly Returns (PR)'!T66),"")</f>
        <v>4.3478000000000003E-2</v>
      </c>
      <c r="U67" s="46">
        <f>IFERROR(IF(INDEX('Memb Hist (Org)'!$A$1:$BS$29,MATCH('Mthly ROA (PR)'!U$2,'Memb Hist (Org)'!$A$1:$A$29,0),MATCH('Mthly ROA (PR)'!$A67,'Memb Hist (Org)'!$A$1:$BS$1,0))&lt;&gt;1,"",'Mthly Returns (PR)'!U66),"")</f>
        <v>8.9020000000000002E-3</v>
      </c>
      <c r="V67" s="46">
        <f>IFERROR(IF(INDEX('Memb Hist (Org)'!$A$1:$BS$29,MATCH('Mthly ROA (PR)'!V$2,'Memb Hist (Org)'!$A$1:$A$29,0),MATCH('Mthly ROA (PR)'!$A67,'Memb Hist (Org)'!$A$1:$BS$1,0))&lt;&gt;1,"",'Mthly Returns (PR)'!V66),"")</f>
        <v>6.3489999999999996E-3</v>
      </c>
      <c r="W67" s="46">
        <f>IFERROR(IF(INDEX('Memb Hist (Org)'!$A$1:$BS$29,MATCH('Mthly ROA (PR)'!W$2,'Memb Hist (Org)'!$A$1:$A$29,0),MATCH('Mthly ROA (PR)'!$A67,'Memb Hist (Org)'!$A$1:$BS$1,0))&lt;&gt;1,"",'Mthly Returns (PR)'!W66),"")</f>
        <v>3.3112999999999997E-2</v>
      </c>
      <c r="X67" s="46">
        <f>IFERROR(IF(INDEX('Memb Hist (Org)'!$A$1:$BS$29,MATCH('Mthly ROA (PR)'!X$2,'Memb Hist (Org)'!$A$1:$A$29,0),MATCH('Mthly ROA (PR)'!$A67,'Memb Hist (Org)'!$A$1:$BS$1,0))&lt;&gt;1,"",'Mthly Returns (PR)'!X66),"")</f>
        <v>4.2016999999999999E-2</v>
      </c>
      <c r="Y67" s="46">
        <f>IFERROR(IF(INDEX('Memb Hist (Org)'!$A$1:$BS$29,MATCH('Mthly ROA (PR)'!Y$2,'Memb Hist (Org)'!$A$1:$A$29,0),MATCH('Mthly ROA (PR)'!$A67,'Memb Hist (Org)'!$A$1:$BS$1,0))&lt;&gt;1,"",'Mthly Returns (PR)'!Y66),"")</f>
        <v>5.4688000000000001E-2</v>
      </c>
      <c r="Z67" s="46" t="str">
        <f>IFERROR(IF(INDEX('Memb Hist (Org)'!$A$1:$BS$29,MATCH('Mthly ROA (PR)'!Z$2,'Memb Hist (Org)'!$A$1:$A$29,0),MATCH('Mthly ROA (PR)'!$A67,'Memb Hist (Org)'!$A$1:$BS$1,0))&lt;&gt;1,"",'Mthly Returns (PR)'!Z66),"")</f>
        <v/>
      </c>
      <c r="AA67" s="46" t="str">
        <f>IFERROR(IF(INDEX('Memb Hist (Org)'!$A$1:$BS$29,MATCH('Mthly ROA (PR)'!AA$2,'Memb Hist (Org)'!$A$1:$A$29,0),MATCH('Mthly ROA (PR)'!$A67,'Memb Hist (Org)'!$A$1:$BS$1,0))&lt;&gt;1,"",'Mthly Returns (PR)'!AA66),"")</f>
        <v/>
      </c>
      <c r="AB67" s="46" t="str">
        <f>IFERROR(IF(INDEX('Memb Hist (Org)'!$A$1:$BS$29,MATCH('Mthly ROA (PR)'!AB$2,'Memb Hist (Org)'!$A$1:$A$29,0),MATCH('Mthly ROA (PR)'!$A67,'Memb Hist (Org)'!$A$1:$BS$1,0))&lt;&gt;1,"",'Mthly Returns (PR)'!AB66),"")</f>
        <v/>
      </c>
      <c r="AC67" s="46">
        <f>IFERROR(IF(INDEX('Memb Hist (Org)'!$A$1:$BS$29,MATCH('Mthly ROA (PR)'!AC$2,'Memb Hist (Org)'!$A$1:$A$29,0),MATCH('Mthly ROA (PR)'!$A67,'Memb Hist (Org)'!$A$1:$BS$1,0))&lt;&gt;1,"",'Mthly Returns (PR)'!AC66),"")</f>
        <v>-1.812E-3</v>
      </c>
      <c r="AD67" s="46" t="str">
        <f>IFERROR(IF(INDEX('Memb Hist (Org)'!$A$1:$BS$29,MATCH('Mthly ROA (PR)'!AD$2,'Memb Hist (Org)'!$A$1:$A$29,0),MATCH('Mthly ROA (PR)'!$A67,'Memb Hist (Org)'!$A$1:$BS$1,0))&lt;&gt;1,"",'Mthly Returns (PR)'!AD66),"")</f>
        <v/>
      </c>
      <c r="AE67" s="46" t="str">
        <f>IFERROR(IF(INDEX('Memb Hist (Org)'!$A$1:$BS$29,MATCH('Mthly ROA (PR)'!AE$2,'Memb Hist (Org)'!$A$1:$A$29,0),MATCH('Mthly ROA (PR)'!$A67,'Memb Hist (Org)'!$A$1:$BS$1,0))&lt;&gt;1,"",'Mthly Returns (PR)'!AE66),"")</f>
        <v/>
      </c>
      <c r="AF67" s="42" t="str">
        <f>IFERROR(IF($C67=7,INDEX(ROA!$A$32:$BS$60,MATCH('Mthly ROA (PR)'!AF$2,ROA!$A$32:$A$60,0),MATCH('Mthly ROA (PR)'!$A67,ROA!$A$32:$BS$32,0)),AF66*(1+D66)),"")</f>
        <v/>
      </c>
      <c r="AG67" s="42" t="str">
        <f>IFERROR(IF($C67=7,INDEX(ROA!$A$32:$BS$60,MATCH('Mthly ROA (PR)'!AG$2,ROA!$A$32:$A$60,0),MATCH('Mthly ROA (PR)'!$A67,ROA!$A$32:$BS$32,0)),AG66*(1+E66)),"")</f>
        <v/>
      </c>
      <c r="AH67" s="42" t="str">
        <f>IFERROR(IF($C67=7,INDEX(ROA!$A$32:$BS$60,MATCH('Mthly ROA (PR)'!AH$2,ROA!$A$32:$A$60,0),MATCH('Mthly ROA (PR)'!$A67,ROA!$A$32:$BS$32,0)),AH66*(1+F66)),"")</f>
        <v/>
      </c>
      <c r="AI67" s="42" t="str">
        <f>IFERROR(IF($C67=7,INDEX(ROA!$A$32:$BS$60,MATCH('Mthly ROA (PR)'!AI$2,ROA!$A$32:$A$60,0),MATCH('Mthly ROA (PR)'!$A67,ROA!$A$32:$BS$32,0)),AI66*(1+G66)),"")</f>
        <v/>
      </c>
      <c r="AJ67" s="42" t="str">
        <f>IFERROR(IF($C67=7,INDEX(ROA!$A$32:$BS$60,MATCH('Mthly ROA (PR)'!AJ$2,ROA!$A$32:$A$60,0),MATCH('Mthly ROA (PR)'!$A67,ROA!$A$32:$BS$32,0)),AJ66*(1+H66)),"")</f>
        <v/>
      </c>
      <c r="AK67" s="42" t="str">
        <f>IFERROR(IF($C67=7,INDEX(ROA!$A$32:$BS$60,MATCH('Mthly ROA (PR)'!AK$2,ROA!$A$32:$A$60,0),MATCH('Mthly ROA (PR)'!$A67,ROA!$A$32:$BS$32,0)),AK66*(1+I66)),"")</f>
        <v/>
      </c>
      <c r="AL67" s="42" t="str">
        <f>IFERROR(IF($C67=7,INDEX(ROA!$A$32:$BS$60,MATCH('Mthly ROA (PR)'!AL$2,ROA!$A$32:$A$60,0),MATCH('Mthly ROA (PR)'!$A67,ROA!$A$32:$BS$32,0)),AL66*(1+J66)),"")</f>
        <v/>
      </c>
      <c r="AM67" s="42" t="str">
        <f>IFERROR(IF($C67=7,INDEX(ROA!$A$32:$BS$60,MATCH('Mthly ROA (PR)'!AM$2,ROA!$A$32:$A$60,0),MATCH('Mthly ROA (PR)'!$A67,ROA!$A$32:$BS$32,0)),AM66*(1+K66)),"")</f>
        <v/>
      </c>
      <c r="AN67" s="42" t="str">
        <f>IFERROR(IF($C67=7,INDEX(ROA!$A$32:$BS$60,MATCH('Mthly ROA (PR)'!AN$2,ROA!$A$32:$A$60,0),MATCH('Mthly ROA (PR)'!$A67,ROA!$A$32:$BS$32,0)),AN66*(1+L66)),"")</f>
        <v/>
      </c>
      <c r="AO67" s="42" t="str">
        <f>IFERROR(IF($C67=7,INDEX(ROA!$A$32:$BS$60,MATCH('Mthly ROA (PR)'!AO$2,ROA!$A$32:$A$60,0),MATCH('Mthly ROA (PR)'!$A67,ROA!$A$32:$BS$32,0)),AO66*(1+M66)),"")</f>
        <v/>
      </c>
      <c r="AP67" s="42" t="str">
        <f>IFERROR(IF($C67=7,INDEX(ROA!$A$32:$BS$60,MATCH('Mthly ROA (PR)'!AP$2,ROA!$A$32:$A$60,0),MATCH('Mthly ROA (PR)'!$A67,ROA!$A$32:$BS$32,0)),AP66*(1+N66)),"")</f>
        <v/>
      </c>
      <c r="AQ67" s="42" t="str">
        <f>IFERROR(IF($C67=7,INDEX(ROA!$A$32:$BS$60,MATCH('Mthly ROA (PR)'!AQ$2,ROA!$A$32:$A$60,0),MATCH('Mthly ROA (PR)'!$A67,ROA!$A$32:$BS$32,0)),AQ66*(1+O66)),"")</f>
        <v/>
      </c>
      <c r="AR67" s="42" t="str">
        <f>IFERROR(IF($C67=7,INDEX(ROA!$A$32:$BS$60,MATCH('Mthly ROA (PR)'!AR$2,ROA!$A$32:$A$60,0),MATCH('Mthly ROA (PR)'!$A67,ROA!$A$32:$BS$32,0)),AR66*(1+P66)),"")</f>
        <v/>
      </c>
      <c r="AS67" s="42" t="str">
        <f>IFERROR(IF($C67=7,INDEX(ROA!$A$32:$BS$60,MATCH('Mthly ROA (PR)'!AS$2,ROA!$A$32:$A$60,0),MATCH('Mthly ROA (PR)'!$A67,ROA!$A$32:$BS$32,0)),AS66*(1+Q66)),"")</f>
        <v/>
      </c>
      <c r="AT67" s="42" t="str">
        <f>IFERROR(IF($C67=7,INDEX(ROA!$A$32:$BS$60,MATCH('Mthly ROA (PR)'!AT$2,ROA!$A$32:$A$60,0),MATCH('Mthly ROA (PR)'!$A67,ROA!$A$32:$BS$32,0)),AT66*(1+R66)),"")</f>
        <v/>
      </c>
      <c r="AU67" s="42" t="str">
        <f>IFERROR(IF($C67=7,INDEX(ROA!$A$32:$BS$60,MATCH('Mthly ROA (PR)'!AU$2,ROA!$A$32:$A$60,0),MATCH('Mthly ROA (PR)'!$A67,ROA!$A$32:$BS$32,0)),AU66*(1+S66)),"")</f>
        <v/>
      </c>
      <c r="AV67" s="42" t="str">
        <f>IFERROR(IF($C67=7,INDEX(ROA!$A$32:$BS$60,MATCH('Mthly ROA (PR)'!AV$2,ROA!$A$32:$A$60,0),MATCH('Mthly ROA (PR)'!$A67,ROA!$A$32:$BS$32,0)),AV66*(1+T66)),"")</f>
        <v/>
      </c>
      <c r="AW67" s="42" t="str">
        <f>IFERROR(IF($C67=7,INDEX(ROA!$A$32:$BS$60,MATCH('Mthly ROA (PR)'!AW$2,ROA!$A$32:$A$60,0),MATCH('Mthly ROA (PR)'!$A67,ROA!$A$32:$BS$32,0)),AW66*(1+U66)),"")</f>
        <v/>
      </c>
      <c r="AX67" s="42" t="str">
        <f>IFERROR(IF($C67=7,INDEX(ROA!$A$32:$BS$60,MATCH('Mthly ROA (PR)'!AX$2,ROA!$A$32:$A$60,0),MATCH('Mthly ROA (PR)'!$A67,ROA!$A$32:$BS$32,0)),AX66*(1+V66)),"")</f>
        <v/>
      </c>
      <c r="AY67" s="42" t="str">
        <f>IFERROR(IF($C67=7,INDEX(ROA!$A$32:$BS$60,MATCH('Mthly ROA (PR)'!AY$2,ROA!$A$32:$A$60,0),MATCH('Mthly ROA (PR)'!$A67,ROA!$A$32:$BS$32,0)),AY66*(1+W66)),"")</f>
        <v/>
      </c>
      <c r="AZ67" s="42" t="str">
        <f>IFERROR(IF($C67=7,INDEX(ROA!$A$32:$BS$60,MATCH('Mthly ROA (PR)'!AZ$2,ROA!$A$32:$A$60,0),MATCH('Mthly ROA (PR)'!$A67,ROA!$A$32:$BS$32,0)),AZ66*(1+X66)),"")</f>
        <v/>
      </c>
      <c r="BA67" s="42" t="str">
        <f>IFERROR(IF($C67=7,INDEX(ROA!$A$32:$BS$60,MATCH('Mthly ROA (PR)'!BA$2,ROA!$A$32:$A$60,0),MATCH('Mthly ROA (PR)'!$A67,ROA!$A$32:$BS$32,0)),BA66*(1+Y66)),"")</f>
        <v/>
      </c>
      <c r="BB67" s="42" t="str">
        <f>IFERROR(IF($C67=7,INDEX(ROA!$A$32:$BS$60,MATCH('Mthly ROA (PR)'!BB$2,ROA!$A$32:$A$60,0),MATCH('Mthly ROA (PR)'!$A67,ROA!$A$32:$BS$32,0)),BB66*(1+Z66)),"")</f>
        <v/>
      </c>
      <c r="BC67" s="42" t="str">
        <f>IFERROR(IF($C67=7,INDEX(ROA!$A$32:$BS$60,MATCH('Mthly ROA (PR)'!BC$2,ROA!$A$32:$A$60,0),MATCH('Mthly ROA (PR)'!$A67,ROA!$A$32:$BS$32,0)),BC66*(1+AA66)),"")</f>
        <v/>
      </c>
      <c r="BD67" s="42" t="str">
        <f>IFERROR(IF($C67=7,INDEX(ROA!$A$32:$BS$60,MATCH('Mthly ROA (PR)'!BD$2,ROA!$A$32:$A$60,0),MATCH('Mthly ROA (PR)'!$A67,ROA!$A$32:$BS$32,0)),BD66*(1+AB66)),"")</f>
        <v/>
      </c>
      <c r="BE67" s="42" t="str">
        <f>IFERROR(IF($C67=7,INDEX(ROA!$A$32:$BS$60,MATCH('Mthly ROA (PR)'!BE$2,ROA!$A$32:$A$60,0),MATCH('Mthly ROA (PR)'!$A67,ROA!$A$32:$BS$32,0)),BE66*(1+AC66)),"")</f>
        <v/>
      </c>
      <c r="BF67" s="42" t="str">
        <f>IFERROR(IF($C67=7,INDEX(ROA!$A$32:$BS$60,MATCH('Mthly ROA (PR)'!BF$2,ROA!$A$32:$A$60,0),MATCH('Mthly ROA (PR)'!$A67,ROA!$A$32:$BS$32,0)),BF66*(1+AD66)),"")</f>
        <v/>
      </c>
      <c r="BG67" s="42" t="str">
        <f>IFERROR(IF($C67=7,INDEX(ROA!$A$32:$BS$60,MATCH('Mthly ROA (PR)'!BG$2,ROA!$A$32:$A$60,0),MATCH('Mthly ROA (PR)'!$A67,ROA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W67" s="125">
        <f t="shared" si="59"/>
        <v>1.7226345890555717E-2</v>
      </c>
      <c r="DX67" s="124">
        <f t="shared" si="60"/>
        <v>-0.15083166824432337</v>
      </c>
    </row>
    <row r="68" spans="1:128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A (PR)'!D$2,'Memb Hist (Org)'!$A$1:$A$29,0),MATCH('Mthly ROA (PR)'!$A68,'Memb Hist (Org)'!$A$1:$BS$1,0))&lt;&gt;1,"",'Mthly Returns (PR)'!D67),"")</f>
        <v>-5.4644999999999999E-2</v>
      </c>
      <c r="E68" s="46" t="str">
        <f>IFERROR(IF(INDEX('Memb Hist (Org)'!$A$1:$BS$29,MATCH('Mthly ROA (PR)'!E$2,'Memb Hist (Org)'!$A$1:$A$29,0),MATCH('Mthly ROA (PR)'!$A68,'Memb Hist (Org)'!$A$1:$BS$1,0))&lt;&gt;1,"",'Mthly Returns (PR)'!E67),"")</f>
        <v/>
      </c>
      <c r="F68" s="46" t="str">
        <f>IFERROR(IF(INDEX('Memb Hist (Org)'!$A$1:$BS$29,MATCH('Mthly ROA (PR)'!F$2,'Memb Hist (Org)'!$A$1:$A$29,0),MATCH('Mthly ROA (PR)'!$A68,'Memb Hist (Org)'!$A$1:$BS$1,0))&lt;&gt;1,"",'Mthly Returns (PR)'!F67),"")</f>
        <v/>
      </c>
      <c r="G68" s="46">
        <f>IFERROR(IF(INDEX('Memb Hist (Org)'!$A$1:$BS$29,MATCH('Mthly ROA (PR)'!G$2,'Memb Hist (Org)'!$A$1:$A$29,0),MATCH('Mthly ROA (PR)'!$A68,'Memb Hist (Org)'!$A$1:$BS$1,0))&lt;&gt;1,"",'Mthly Returns (PR)'!G67),"")</f>
        <v>-7.5189999999999996E-3</v>
      </c>
      <c r="H68" s="46">
        <f>IFERROR(IF(INDEX('Memb Hist (Org)'!$A$1:$BS$29,MATCH('Mthly ROA (PR)'!H$2,'Memb Hist (Org)'!$A$1:$A$29,0),MATCH('Mthly ROA (PR)'!$A68,'Memb Hist (Org)'!$A$1:$BS$1,0))&lt;&gt;1,"",'Mthly Returns (PR)'!H67),"")</f>
        <v>4.0247999999999999E-2</v>
      </c>
      <c r="I68" s="46">
        <f>IFERROR(IF(INDEX('Memb Hist (Org)'!$A$1:$BS$29,MATCH('Mthly ROA (PR)'!I$2,'Memb Hist (Org)'!$A$1:$A$29,0),MATCH('Mthly ROA (PR)'!$A68,'Memb Hist (Org)'!$A$1:$BS$1,0))&lt;&gt;1,"",'Mthly Returns (PR)'!I67),"")</f>
        <v>-7.5189999999999996E-3</v>
      </c>
      <c r="J68" s="46">
        <f>IFERROR(IF(INDEX('Memb Hist (Org)'!$A$1:$BS$29,MATCH('Mthly ROA (PR)'!J$2,'Memb Hist (Org)'!$A$1:$A$29,0),MATCH('Mthly ROA (PR)'!$A68,'Memb Hist (Org)'!$A$1:$BS$1,0))&lt;&gt;1,"",'Mthly Returns (PR)'!J67),"")</f>
        <v>-1.444E-2</v>
      </c>
      <c r="K68" s="46">
        <f>IFERROR(IF(INDEX('Memb Hist (Org)'!$A$1:$BS$29,MATCH('Mthly ROA (PR)'!K$2,'Memb Hist (Org)'!$A$1:$A$29,0),MATCH('Mthly ROA (PR)'!$A68,'Memb Hist (Org)'!$A$1:$BS$1,0))&lt;&gt;1,"",'Mthly Returns (PR)'!K67),"")</f>
        <v>1.4035000000000001E-2</v>
      </c>
      <c r="L68" s="46" t="str">
        <f>IFERROR(IF(INDEX('Memb Hist (Org)'!$A$1:$BS$29,MATCH('Mthly ROA (PR)'!L$2,'Memb Hist (Org)'!$A$1:$A$29,0),MATCH('Mthly ROA (PR)'!$A68,'Memb Hist (Org)'!$A$1:$BS$1,0))&lt;&gt;1,"",'Mthly Returns (PR)'!L67),"")</f>
        <v/>
      </c>
      <c r="M68" s="46" t="str">
        <f>IFERROR(IF(INDEX('Memb Hist (Org)'!$A$1:$BS$29,MATCH('Mthly ROA (PR)'!M$2,'Memb Hist (Org)'!$A$1:$A$29,0),MATCH('Mthly ROA (PR)'!$A68,'Memb Hist (Org)'!$A$1:$BS$1,0))&lt;&gt;1,"",'Mthly Returns (PR)'!M67),"")</f>
        <v/>
      </c>
      <c r="N68" s="46" t="str">
        <f>IFERROR(IF(INDEX('Memb Hist (Org)'!$A$1:$BS$29,MATCH('Mthly ROA (PR)'!N$2,'Memb Hist (Org)'!$A$1:$A$29,0),MATCH('Mthly ROA (PR)'!$A68,'Memb Hist (Org)'!$A$1:$BS$1,0))&lt;&gt;1,"",'Mthly Returns (PR)'!N67),"")</f>
        <v/>
      </c>
      <c r="O68" s="46">
        <f>IFERROR(IF(INDEX('Memb Hist (Org)'!$A$1:$BS$29,MATCH('Mthly ROA (PR)'!O$2,'Memb Hist (Org)'!$A$1:$A$29,0),MATCH('Mthly ROA (PR)'!$A68,'Memb Hist (Org)'!$A$1:$BS$1,0))&lt;&gt;1,"",'Mthly Returns (PR)'!O67),"")</f>
        <v>-3.6932E-2</v>
      </c>
      <c r="P68" s="46" t="str">
        <f>IFERROR(IF(INDEX('Memb Hist (Org)'!$A$1:$BS$29,MATCH('Mthly ROA (PR)'!P$2,'Memb Hist (Org)'!$A$1:$A$29,0),MATCH('Mthly ROA (PR)'!$A68,'Memb Hist (Org)'!$A$1:$BS$1,0))&lt;&gt;1,"",'Mthly Returns (PR)'!P67),"")</f>
        <v/>
      </c>
      <c r="Q68" s="46">
        <f>IFERROR(IF(INDEX('Memb Hist (Org)'!$A$1:$BS$29,MATCH('Mthly ROA (PR)'!Q$2,'Memb Hist (Org)'!$A$1:$A$29,0),MATCH('Mthly ROA (PR)'!$A68,'Memb Hist (Org)'!$A$1:$BS$1,0))&lt;&gt;1,"",'Mthly Returns (PR)'!Q67),"")</f>
        <v>-1.1194000000000001E-2</v>
      </c>
      <c r="R68" s="46" t="str">
        <f>IFERROR(IF(INDEX('Memb Hist (Org)'!$A$1:$BS$29,MATCH('Mthly ROA (PR)'!R$2,'Memb Hist (Org)'!$A$1:$A$29,0),MATCH('Mthly ROA (PR)'!$A68,'Memb Hist (Org)'!$A$1:$BS$1,0))&lt;&gt;1,"",'Mthly Returns (PR)'!R67),"")</f>
        <v/>
      </c>
      <c r="S68" s="46" t="str">
        <f>IFERROR(IF(INDEX('Memb Hist (Org)'!$A$1:$BS$29,MATCH('Mthly ROA (PR)'!S$2,'Memb Hist (Org)'!$A$1:$A$29,0),MATCH('Mthly ROA (PR)'!$A68,'Memb Hist (Org)'!$A$1:$BS$1,0))&lt;&gt;1,"",'Mthly Returns (PR)'!S67),"")</f>
        <v/>
      </c>
      <c r="T68" s="46">
        <f>IFERROR(IF(INDEX('Memb Hist (Org)'!$A$1:$BS$29,MATCH('Mthly ROA (PR)'!T$2,'Memb Hist (Org)'!$A$1:$A$29,0),MATCH('Mthly ROA (PR)'!$A68,'Memb Hist (Org)'!$A$1:$BS$1,0))&lt;&gt;1,"",'Mthly Returns (PR)'!T67),"")</f>
        <v>-7.8130000000000005E-3</v>
      </c>
      <c r="U68" s="46">
        <f>IFERROR(IF(INDEX('Memb Hist (Org)'!$A$1:$BS$29,MATCH('Mthly ROA (PR)'!U$2,'Memb Hist (Org)'!$A$1:$A$29,0),MATCH('Mthly ROA (PR)'!$A68,'Memb Hist (Org)'!$A$1:$BS$1,0))&lt;&gt;1,"",'Mthly Returns (PR)'!U67),"")</f>
        <v>-5.8824000000000001E-2</v>
      </c>
      <c r="V68" s="46">
        <f>IFERROR(IF(INDEX('Memb Hist (Org)'!$A$1:$BS$29,MATCH('Mthly ROA (PR)'!V$2,'Memb Hist (Org)'!$A$1:$A$29,0),MATCH('Mthly ROA (PR)'!$A68,'Memb Hist (Org)'!$A$1:$BS$1,0))&lt;&gt;1,"",'Mthly Returns (PR)'!V67),"")</f>
        <v>-9.4640000000000002E-3</v>
      </c>
      <c r="W68" s="46">
        <f>IFERROR(IF(INDEX('Memb Hist (Org)'!$A$1:$BS$29,MATCH('Mthly ROA (PR)'!W$2,'Memb Hist (Org)'!$A$1:$A$29,0),MATCH('Mthly ROA (PR)'!$A68,'Memb Hist (Org)'!$A$1:$BS$1,0))&lt;&gt;1,"",'Mthly Returns (PR)'!W67),"")</f>
        <v>-9.6150000000000003E-3</v>
      </c>
      <c r="X68" s="46">
        <f>IFERROR(IF(INDEX('Memb Hist (Org)'!$A$1:$BS$29,MATCH('Mthly ROA (PR)'!X$2,'Memb Hist (Org)'!$A$1:$A$29,0),MATCH('Mthly ROA (PR)'!$A68,'Memb Hist (Org)'!$A$1:$BS$1,0))&lt;&gt;1,"",'Mthly Returns (PR)'!X67),"")</f>
        <v>8.0649999999999993E-3</v>
      </c>
      <c r="Y68" s="46">
        <f>IFERROR(IF(INDEX('Memb Hist (Org)'!$A$1:$BS$29,MATCH('Mthly ROA (PR)'!Y$2,'Memb Hist (Org)'!$A$1:$A$29,0),MATCH('Mthly ROA (PR)'!$A68,'Memb Hist (Org)'!$A$1:$BS$1,0))&lt;&gt;1,"",'Mthly Returns (PR)'!Y67),"")</f>
        <v>-1.1742000000000001E-2</v>
      </c>
      <c r="Z68" s="46" t="str">
        <f>IFERROR(IF(INDEX('Memb Hist (Org)'!$A$1:$BS$29,MATCH('Mthly ROA (PR)'!Z$2,'Memb Hist (Org)'!$A$1:$A$29,0),MATCH('Mthly ROA (PR)'!$A68,'Memb Hist (Org)'!$A$1:$BS$1,0))&lt;&gt;1,"",'Mthly Returns (PR)'!Z67),"")</f>
        <v/>
      </c>
      <c r="AA68" s="46" t="str">
        <f>IFERROR(IF(INDEX('Memb Hist (Org)'!$A$1:$BS$29,MATCH('Mthly ROA (PR)'!AA$2,'Memb Hist (Org)'!$A$1:$A$29,0),MATCH('Mthly ROA (PR)'!$A68,'Memb Hist (Org)'!$A$1:$BS$1,0))&lt;&gt;1,"",'Mthly Returns (PR)'!AA67),"")</f>
        <v/>
      </c>
      <c r="AB68" s="46" t="str">
        <f>IFERROR(IF(INDEX('Memb Hist (Org)'!$A$1:$BS$29,MATCH('Mthly ROA (PR)'!AB$2,'Memb Hist (Org)'!$A$1:$A$29,0),MATCH('Mthly ROA (PR)'!$A68,'Memb Hist (Org)'!$A$1:$BS$1,0))&lt;&gt;1,"",'Mthly Returns (PR)'!AB67),"")</f>
        <v/>
      </c>
      <c r="AC68" s="46">
        <f>IFERROR(IF(INDEX('Memb Hist (Org)'!$A$1:$BS$29,MATCH('Mthly ROA (PR)'!AC$2,'Memb Hist (Org)'!$A$1:$A$29,0),MATCH('Mthly ROA (PR)'!$A68,'Memb Hist (Org)'!$A$1:$BS$1,0))&lt;&gt;1,"",'Mthly Returns (PR)'!AC67),"")</f>
        <v>-2.7223000000000001E-2</v>
      </c>
      <c r="AD68" s="46" t="str">
        <f>IFERROR(IF(INDEX('Memb Hist (Org)'!$A$1:$BS$29,MATCH('Mthly ROA (PR)'!AD$2,'Memb Hist (Org)'!$A$1:$A$29,0),MATCH('Mthly ROA (PR)'!$A68,'Memb Hist (Org)'!$A$1:$BS$1,0))&lt;&gt;1,"",'Mthly Returns (PR)'!AD67),"")</f>
        <v/>
      </c>
      <c r="AE68" s="46" t="str">
        <f>IFERROR(IF(INDEX('Memb Hist (Org)'!$A$1:$BS$29,MATCH('Mthly ROA (PR)'!AE$2,'Memb Hist (Org)'!$A$1:$A$29,0),MATCH('Mthly ROA (PR)'!$A68,'Memb Hist (Org)'!$A$1:$BS$1,0))&lt;&gt;1,"",'Mthly Returns (PR)'!AE67),"")</f>
        <v/>
      </c>
      <c r="AF68" s="42" t="str">
        <f>IFERROR(IF($C68=7,INDEX(ROA!$A$32:$BS$60,MATCH('Mthly ROA (PR)'!AF$2,ROA!$A$32:$A$60,0),MATCH('Mthly ROA (PR)'!$A68,ROA!$A$32:$BS$32,0)),AF67*(1+D67)),"")</f>
        <v/>
      </c>
      <c r="AG68" s="42" t="str">
        <f>IFERROR(IF($C68=7,INDEX(ROA!$A$32:$BS$60,MATCH('Mthly ROA (PR)'!AG$2,ROA!$A$32:$A$60,0),MATCH('Mthly ROA (PR)'!$A68,ROA!$A$32:$BS$32,0)),AG67*(1+E67)),"")</f>
        <v/>
      </c>
      <c r="AH68" s="42" t="str">
        <f>IFERROR(IF($C68=7,INDEX(ROA!$A$32:$BS$60,MATCH('Mthly ROA (PR)'!AH$2,ROA!$A$32:$A$60,0),MATCH('Mthly ROA (PR)'!$A68,ROA!$A$32:$BS$32,0)),AH67*(1+F67)),"")</f>
        <v/>
      </c>
      <c r="AI68" s="42" t="str">
        <f>IFERROR(IF($C68=7,INDEX(ROA!$A$32:$BS$60,MATCH('Mthly ROA (PR)'!AI$2,ROA!$A$32:$A$60,0),MATCH('Mthly ROA (PR)'!$A68,ROA!$A$32:$BS$32,0)),AI67*(1+G67)),"")</f>
        <v/>
      </c>
      <c r="AJ68" s="42" t="str">
        <f>IFERROR(IF($C68=7,INDEX(ROA!$A$32:$BS$60,MATCH('Mthly ROA (PR)'!AJ$2,ROA!$A$32:$A$60,0),MATCH('Mthly ROA (PR)'!$A68,ROA!$A$32:$BS$32,0)),AJ67*(1+H67)),"")</f>
        <v/>
      </c>
      <c r="AK68" s="42" t="str">
        <f>IFERROR(IF($C68=7,INDEX(ROA!$A$32:$BS$60,MATCH('Mthly ROA (PR)'!AK$2,ROA!$A$32:$A$60,0),MATCH('Mthly ROA (PR)'!$A68,ROA!$A$32:$BS$32,0)),AK67*(1+I67)),"")</f>
        <v/>
      </c>
      <c r="AL68" s="42" t="str">
        <f>IFERROR(IF($C68=7,INDEX(ROA!$A$32:$BS$60,MATCH('Mthly ROA (PR)'!AL$2,ROA!$A$32:$A$60,0),MATCH('Mthly ROA (PR)'!$A68,ROA!$A$32:$BS$32,0)),AL67*(1+J67)),"")</f>
        <v/>
      </c>
      <c r="AM68" s="42" t="str">
        <f>IFERROR(IF($C68=7,INDEX(ROA!$A$32:$BS$60,MATCH('Mthly ROA (PR)'!AM$2,ROA!$A$32:$A$60,0),MATCH('Mthly ROA (PR)'!$A68,ROA!$A$32:$BS$32,0)),AM67*(1+K67)),"")</f>
        <v/>
      </c>
      <c r="AN68" s="42" t="str">
        <f>IFERROR(IF($C68=7,INDEX(ROA!$A$32:$BS$60,MATCH('Mthly ROA (PR)'!AN$2,ROA!$A$32:$A$60,0),MATCH('Mthly ROA (PR)'!$A68,ROA!$A$32:$BS$32,0)),AN67*(1+L67)),"")</f>
        <v/>
      </c>
      <c r="AO68" s="42" t="str">
        <f>IFERROR(IF($C68=7,INDEX(ROA!$A$32:$BS$60,MATCH('Mthly ROA (PR)'!AO$2,ROA!$A$32:$A$60,0),MATCH('Mthly ROA (PR)'!$A68,ROA!$A$32:$BS$32,0)),AO67*(1+M67)),"")</f>
        <v/>
      </c>
      <c r="AP68" s="42" t="str">
        <f>IFERROR(IF($C68=7,INDEX(ROA!$A$32:$BS$60,MATCH('Mthly ROA (PR)'!AP$2,ROA!$A$32:$A$60,0),MATCH('Mthly ROA (PR)'!$A68,ROA!$A$32:$BS$32,0)),AP67*(1+N67)),"")</f>
        <v/>
      </c>
      <c r="AQ68" s="42" t="str">
        <f>IFERROR(IF($C68=7,INDEX(ROA!$A$32:$BS$60,MATCH('Mthly ROA (PR)'!AQ$2,ROA!$A$32:$A$60,0),MATCH('Mthly ROA (PR)'!$A68,ROA!$A$32:$BS$32,0)),AQ67*(1+O67)),"")</f>
        <v/>
      </c>
      <c r="AR68" s="42" t="str">
        <f>IFERROR(IF($C68=7,INDEX(ROA!$A$32:$BS$60,MATCH('Mthly ROA (PR)'!AR$2,ROA!$A$32:$A$60,0),MATCH('Mthly ROA (PR)'!$A68,ROA!$A$32:$BS$32,0)),AR67*(1+P67)),"")</f>
        <v/>
      </c>
      <c r="AS68" s="42" t="str">
        <f>IFERROR(IF($C68=7,INDEX(ROA!$A$32:$BS$60,MATCH('Mthly ROA (PR)'!AS$2,ROA!$A$32:$A$60,0),MATCH('Mthly ROA (PR)'!$A68,ROA!$A$32:$BS$32,0)),AS67*(1+Q67)),"")</f>
        <v/>
      </c>
      <c r="AT68" s="42" t="str">
        <f>IFERROR(IF($C68=7,INDEX(ROA!$A$32:$BS$60,MATCH('Mthly ROA (PR)'!AT$2,ROA!$A$32:$A$60,0),MATCH('Mthly ROA (PR)'!$A68,ROA!$A$32:$BS$32,0)),AT67*(1+R67)),"")</f>
        <v/>
      </c>
      <c r="AU68" s="42" t="str">
        <f>IFERROR(IF($C68=7,INDEX(ROA!$A$32:$BS$60,MATCH('Mthly ROA (PR)'!AU$2,ROA!$A$32:$A$60,0),MATCH('Mthly ROA (PR)'!$A68,ROA!$A$32:$BS$32,0)),AU67*(1+S67)),"")</f>
        <v/>
      </c>
      <c r="AV68" s="42" t="str">
        <f>IFERROR(IF($C68=7,INDEX(ROA!$A$32:$BS$60,MATCH('Mthly ROA (PR)'!AV$2,ROA!$A$32:$A$60,0),MATCH('Mthly ROA (PR)'!$A68,ROA!$A$32:$BS$32,0)),AV67*(1+T67)),"")</f>
        <v/>
      </c>
      <c r="AW68" s="42" t="str">
        <f>IFERROR(IF($C68=7,INDEX(ROA!$A$32:$BS$60,MATCH('Mthly ROA (PR)'!AW$2,ROA!$A$32:$A$60,0),MATCH('Mthly ROA (PR)'!$A68,ROA!$A$32:$BS$32,0)),AW67*(1+U67)),"")</f>
        <v/>
      </c>
      <c r="AX68" s="42" t="str">
        <f>IFERROR(IF($C68=7,INDEX(ROA!$A$32:$BS$60,MATCH('Mthly ROA (PR)'!AX$2,ROA!$A$32:$A$60,0),MATCH('Mthly ROA (PR)'!$A68,ROA!$A$32:$BS$32,0)),AX67*(1+V67)),"")</f>
        <v/>
      </c>
      <c r="AY68" s="42" t="str">
        <f>IFERROR(IF($C68=7,INDEX(ROA!$A$32:$BS$60,MATCH('Mthly ROA (PR)'!AY$2,ROA!$A$32:$A$60,0),MATCH('Mthly ROA (PR)'!$A68,ROA!$A$32:$BS$32,0)),AY67*(1+W67)),"")</f>
        <v/>
      </c>
      <c r="AZ68" s="42" t="str">
        <f>IFERROR(IF($C68=7,INDEX(ROA!$A$32:$BS$60,MATCH('Mthly ROA (PR)'!AZ$2,ROA!$A$32:$A$60,0),MATCH('Mthly ROA (PR)'!$A68,ROA!$A$32:$BS$32,0)),AZ67*(1+X67)),"")</f>
        <v/>
      </c>
      <c r="BA68" s="42" t="str">
        <f>IFERROR(IF($C68=7,INDEX(ROA!$A$32:$BS$60,MATCH('Mthly ROA (PR)'!BA$2,ROA!$A$32:$A$60,0),MATCH('Mthly ROA (PR)'!$A68,ROA!$A$32:$BS$32,0)),BA67*(1+Y67)),"")</f>
        <v/>
      </c>
      <c r="BB68" s="42" t="str">
        <f>IFERROR(IF($C68=7,INDEX(ROA!$A$32:$BS$60,MATCH('Mthly ROA (PR)'!BB$2,ROA!$A$32:$A$60,0),MATCH('Mthly ROA (PR)'!$A68,ROA!$A$32:$BS$32,0)),BB67*(1+Z67)),"")</f>
        <v/>
      </c>
      <c r="BC68" s="42" t="str">
        <f>IFERROR(IF($C68=7,INDEX(ROA!$A$32:$BS$60,MATCH('Mthly ROA (PR)'!BC$2,ROA!$A$32:$A$60,0),MATCH('Mthly ROA (PR)'!$A68,ROA!$A$32:$BS$32,0)),BC67*(1+AA67)),"")</f>
        <v/>
      </c>
      <c r="BD68" s="42" t="str">
        <f>IFERROR(IF($C68=7,INDEX(ROA!$A$32:$BS$60,MATCH('Mthly ROA (PR)'!BD$2,ROA!$A$32:$A$60,0),MATCH('Mthly ROA (PR)'!$A68,ROA!$A$32:$BS$32,0)),BD67*(1+AB67)),"")</f>
        <v/>
      </c>
      <c r="BE68" s="42" t="str">
        <f>IFERROR(IF($C68=7,INDEX(ROA!$A$32:$BS$60,MATCH('Mthly ROA (PR)'!BE$2,ROA!$A$32:$A$60,0),MATCH('Mthly ROA (PR)'!$A68,ROA!$A$32:$BS$32,0)),BE67*(1+AC67)),"")</f>
        <v/>
      </c>
      <c r="BF68" s="42" t="str">
        <f>IFERROR(IF($C68=7,INDEX(ROA!$A$32:$BS$60,MATCH('Mthly ROA (PR)'!BF$2,ROA!$A$32:$A$60,0),MATCH('Mthly ROA (PR)'!$A68,ROA!$A$32:$BS$32,0)),BF67*(1+AD67)),"")</f>
        <v/>
      </c>
      <c r="BG68" s="42" t="str">
        <f>IFERROR(IF($C68=7,INDEX(ROA!$A$32:$BS$60,MATCH('Mthly ROA (PR)'!BG$2,ROA!$A$32:$A$60,0),MATCH('Mthly ROA (PR)'!$A68,ROA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W68" s="125">
        <f t="shared" si="59"/>
        <v>0.10642905145337167</v>
      </c>
      <c r="DX68" s="124">
        <f t="shared" si="60"/>
        <v>-0.14017213524366301</v>
      </c>
    </row>
    <row r="69" spans="1:128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A (PR)'!D$2,'Memb Hist (Org)'!$A$1:$A$29,0),MATCH('Mthly ROA (PR)'!$A69,'Memb Hist (Org)'!$A$1:$BS$1,0))&lt;&gt;1,"",'Mthly Returns (PR)'!D68),"")</f>
        <v>3.4681999999999998E-2</v>
      </c>
      <c r="E69" s="46" t="str">
        <f>IFERROR(IF(INDEX('Memb Hist (Org)'!$A$1:$BS$29,MATCH('Mthly ROA (PR)'!E$2,'Memb Hist (Org)'!$A$1:$A$29,0),MATCH('Mthly ROA (PR)'!$A69,'Memb Hist (Org)'!$A$1:$BS$1,0))&lt;&gt;1,"",'Mthly Returns (PR)'!E68),"")</f>
        <v/>
      </c>
      <c r="F69" s="46" t="str">
        <f>IFERROR(IF(INDEX('Memb Hist (Org)'!$A$1:$BS$29,MATCH('Mthly ROA (PR)'!F$2,'Memb Hist (Org)'!$A$1:$A$29,0),MATCH('Mthly ROA (PR)'!$A69,'Memb Hist (Org)'!$A$1:$BS$1,0))&lt;&gt;1,"",'Mthly Returns (PR)'!F68),"")</f>
        <v/>
      </c>
      <c r="G69" s="46">
        <f>IFERROR(IF(INDEX('Memb Hist (Org)'!$A$1:$BS$29,MATCH('Mthly ROA (PR)'!G$2,'Memb Hist (Org)'!$A$1:$A$29,0),MATCH('Mthly ROA (PR)'!$A69,'Memb Hist (Org)'!$A$1:$BS$1,0))&lt;&gt;1,"",'Mthly Returns (PR)'!G68),"")</f>
        <v>0</v>
      </c>
      <c r="H69" s="46">
        <f>IFERROR(IF(INDEX('Memb Hist (Org)'!$A$1:$BS$29,MATCH('Mthly ROA (PR)'!H$2,'Memb Hist (Org)'!$A$1:$A$29,0),MATCH('Mthly ROA (PR)'!$A69,'Memb Hist (Org)'!$A$1:$BS$1,0))&lt;&gt;1,"",'Mthly Returns (PR)'!H68),"")</f>
        <v>8.9289999999999994E-3</v>
      </c>
      <c r="I69" s="46">
        <f>IFERROR(IF(INDEX('Memb Hist (Org)'!$A$1:$BS$29,MATCH('Mthly ROA (PR)'!I$2,'Memb Hist (Org)'!$A$1:$A$29,0),MATCH('Mthly ROA (PR)'!$A69,'Memb Hist (Org)'!$A$1:$BS$1,0))&lt;&gt;1,"",'Mthly Returns (PR)'!I68),"")</f>
        <v>-1.0101000000000001E-2</v>
      </c>
      <c r="J69" s="46">
        <f>IFERROR(IF(INDEX('Memb Hist (Org)'!$A$1:$BS$29,MATCH('Mthly ROA (PR)'!J$2,'Memb Hist (Org)'!$A$1:$A$29,0),MATCH('Mthly ROA (PR)'!$A69,'Memb Hist (Org)'!$A$1:$BS$1,0))&lt;&gt;1,"",'Mthly Returns (PR)'!J68),"")</f>
        <v>1.3313E-2</v>
      </c>
      <c r="K69" s="46">
        <f>IFERROR(IF(INDEX('Memb Hist (Org)'!$A$1:$BS$29,MATCH('Mthly ROA (PR)'!K$2,'Memb Hist (Org)'!$A$1:$A$29,0),MATCH('Mthly ROA (PR)'!$A69,'Memb Hist (Org)'!$A$1:$BS$1,0))&lt;&gt;1,"",'Mthly Returns (PR)'!K68),"")</f>
        <v>6.2283999999999999E-2</v>
      </c>
      <c r="L69" s="46" t="str">
        <f>IFERROR(IF(INDEX('Memb Hist (Org)'!$A$1:$BS$29,MATCH('Mthly ROA (PR)'!L$2,'Memb Hist (Org)'!$A$1:$A$29,0),MATCH('Mthly ROA (PR)'!$A69,'Memb Hist (Org)'!$A$1:$BS$1,0))&lt;&gt;1,"",'Mthly Returns (PR)'!L68),"")</f>
        <v/>
      </c>
      <c r="M69" s="46" t="str">
        <f>IFERROR(IF(INDEX('Memb Hist (Org)'!$A$1:$BS$29,MATCH('Mthly ROA (PR)'!M$2,'Memb Hist (Org)'!$A$1:$A$29,0),MATCH('Mthly ROA (PR)'!$A69,'Memb Hist (Org)'!$A$1:$BS$1,0))&lt;&gt;1,"",'Mthly Returns (PR)'!M68),"")</f>
        <v/>
      </c>
      <c r="N69" s="46" t="str">
        <f>IFERROR(IF(INDEX('Memb Hist (Org)'!$A$1:$BS$29,MATCH('Mthly ROA (PR)'!N$2,'Memb Hist (Org)'!$A$1:$A$29,0),MATCH('Mthly ROA (PR)'!$A69,'Memb Hist (Org)'!$A$1:$BS$1,0))&lt;&gt;1,"",'Mthly Returns (PR)'!N68),"")</f>
        <v/>
      </c>
      <c r="O69" s="46">
        <f>IFERROR(IF(INDEX('Memb Hist (Org)'!$A$1:$BS$29,MATCH('Mthly ROA (PR)'!O$2,'Memb Hist (Org)'!$A$1:$A$29,0),MATCH('Mthly ROA (PR)'!$A69,'Memb Hist (Org)'!$A$1:$BS$1,0))&lt;&gt;1,"",'Mthly Returns (PR)'!O68),"")</f>
        <v>-3.5397999999999999E-2</v>
      </c>
      <c r="P69" s="46" t="str">
        <f>IFERROR(IF(INDEX('Memb Hist (Org)'!$A$1:$BS$29,MATCH('Mthly ROA (PR)'!P$2,'Memb Hist (Org)'!$A$1:$A$29,0),MATCH('Mthly ROA (PR)'!$A69,'Memb Hist (Org)'!$A$1:$BS$1,0))&lt;&gt;1,"",'Mthly Returns (PR)'!P68),"")</f>
        <v/>
      </c>
      <c r="Q69" s="46">
        <f>IFERROR(IF(INDEX('Memb Hist (Org)'!$A$1:$BS$29,MATCH('Mthly ROA (PR)'!Q$2,'Memb Hist (Org)'!$A$1:$A$29,0),MATCH('Mthly ROA (PR)'!$A69,'Memb Hist (Org)'!$A$1:$BS$1,0))&lt;&gt;1,"",'Mthly Returns (PR)'!Q68),"")</f>
        <v>1.1320999999999999E-2</v>
      </c>
      <c r="R69" s="46" t="str">
        <f>IFERROR(IF(INDEX('Memb Hist (Org)'!$A$1:$BS$29,MATCH('Mthly ROA (PR)'!R$2,'Memb Hist (Org)'!$A$1:$A$29,0),MATCH('Mthly ROA (PR)'!$A69,'Memb Hist (Org)'!$A$1:$BS$1,0))&lt;&gt;1,"",'Mthly Returns (PR)'!R68),"")</f>
        <v/>
      </c>
      <c r="S69" s="46" t="str">
        <f>IFERROR(IF(INDEX('Memb Hist (Org)'!$A$1:$BS$29,MATCH('Mthly ROA (PR)'!S$2,'Memb Hist (Org)'!$A$1:$A$29,0),MATCH('Mthly ROA (PR)'!$A69,'Memb Hist (Org)'!$A$1:$BS$1,0))&lt;&gt;1,"",'Mthly Returns (PR)'!S68),"")</f>
        <v/>
      </c>
      <c r="T69" s="46">
        <f>IFERROR(IF(INDEX('Memb Hist (Org)'!$A$1:$BS$29,MATCH('Mthly ROA (PR)'!T$2,'Memb Hist (Org)'!$A$1:$A$29,0),MATCH('Mthly ROA (PR)'!$A69,'Memb Hist (Org)'!$A$1:$BS$1,0))&lt;&gt;1,"",'Mthly Returns (PR)'!T68),"")</f>
        <v>3.1496000000000003E-2</v>
      </c>
      <c r="U69" s="46">
        <f>IFERROR(IF(INDEX('Memb Hist (Org)'!$A$1:$BS$29,MATCH('Mthly ROA (PR)'!U$2,'Memb Hist (Org)'!$A$1:$A$29,0),MATCH('Mthly ROA (PR)'!$A69,'Memb Hist (Org)'!$A$1:$BS$1,0))&lt;&gt;1,"",'Mthly Returns (PR)'!U68),"")</f>
        <v>-2.5000000000000001E-2</v>
      </c>
      <c r="V69" s="46">
        <f>IFERROR(IF(INDEX('Memb Hist (Org)'!$A$1:$BS$29,MATCH('Mthly ROA (PR)'!V$2,'Memb Hist (Org)'!$A$1:$A$29,0),MATCH('Mthly ROA (PR)'!$A69,'Memb Hist (Org)'!$A$1:$BS$1,0))&lt;&gt;1,"",'Mthly Returns (PR)'!V68),"")</f>
        <v>2.5229999999999999E-2</v>
      </c>
      <c r="W69" s="46">
        <f>IFERROR(IF(INDEX('Memb Hist (Org)'!$A$1:$BS$29,MATCH('Mthly ROA (PR)'!W$2,'Memb Hist (Org)'!$A$1:$A$29,0),MATCH('Mthly ROA (PR)'!$A69,'Memb Hist (Org)'!$A$1:$BS$1,0))&lt;&gt;1,"",'Mthly Returns (PR)'!W68),"")</f>
        <v>2.589E-2</v>
      </c>
      <c r="X69" s="46">
        <f>IFERROR(IF(INDEX('Memb Hist (Org)'!$A$1:$BS$29,MATCH('Mthly ROA (PR)'!X$2,'Memb Hist (Org)'!$A$1:$A$29,0),MATCH('Mthly ROA (PR)'!$A69,'Memb Hist (Org)'!$A$1:$BS$1,0))&lt;&gt;1,"",'Mthly Returns (PR)'!X68),"")</f>
        <v>4.0000000000000001E-3</v>
      </c>
      <c r="Y69" s="46">
        <f>IFERROR(IF(INDEX('Memb Hist (Org)'!$A$1:$BS$29,MATCH('Mthly ROA (PR)'!Y$2,'Memb Hist (Org)'!$A$1:$A$29,0),MATCH('Mthly ROA (PR)'!$A69,'Memb Hist (Org)'!$A$1:$BS$1,0))&lt;&gt;1,"",'Mthly Returns (PR)'!Y68),"")</f>
        <v>1.519E-2</v>
      </c>
      <c r="Z69" s="46" t="str">
        <f>IFERROR(IF(INDEX('Memb Hist (Org)'!$A$1:$BS$29,MATCH('Mthly ROA (PR)'!Z$2,'Memb Hist (Org)'!$A$1:$A$29,0),MATCH('Mthly ROA (PR)'!$A69,'Memb Hist (Org)'!$A$1:$BS$1,0))&lt;&gt;1,"",'Mthly Returns (PR)'!Z68),"")</f>
        <v/>
      </c>
      <c r="AA69" s="46" t="str">
        <f>IFERROR(IF(INDEX('Memb Hist (Org)'!$A$1:$BS$29,MATCH('Mthly ROA (PR)'!AA$2,'Memb Hist (Org)'!$A$1:$A$29,0),MATCH('Mthly ROA (PR)'!$A69,'Memb Hist (Org)'!$A$1:$BS$1,0))&lt;&gt;1,"",'Mthly Returns (PR)'!AA68),"")</f>
        <v/>
      </c>
      <c r="AB69" s="46" t="str">
        <f>IFERROR(IF(INDEX('Memb Hist (Org)'!$A$1:$BS$29,MATCH('Mthly ROA (PR)'!AB$2,'Memb Hist (Org)'!$A$1:$A$29,0),MATCH('Mthly ROA (PR)'!$A69,'Memb Hist (Org)'!$A$1:$BS$1,0))&lt;&gt;1,"",'Mthly Returns (PR)'!AB68),"")</f>
        <v/>
      </c>
      <c r="AC69" s="46">
        <f>IFERROR(IF(INDEX('Memb Hist (Org)'!$A$1:$BS$29,MATCH('Mthly ROA (PR)'!AC$2,'Memb Hist (Org)'!$A$1:$A$29,0),MATCH('Mthly ROA (PR)'!$A69,'Memb Hist (Org)'!$A$1:$BS$1,0))&lt;&gt;1,"",'Mthly Returns (PR)'!AC68),"")</f>
        <v>9.7015000000000004E-2</v>
      </c>
      <c r="AD69" s="46" t="str">
        <f>IFERROR(IF(INDEX('Memb Hist (Org)'!$A$1:$BS$29,MATCH('Mthly ROA (PR)'!AD$2,'Memb Hist (Org)'!$A$1:$A$29,0),MATCH('Mthly ROA (PR)'!$A69,'Memb Hist (Org)'!$A$1:$BS$1,0))&lt;&gt;1,"",'Mthly Returns (PR)'!AD68),"")</f>
        <v/>
      </c>
      <c r="AE69" s="46" t="str">
        <f>IFERROR(IF(INDEX('Memb Hist (Org)'!$A$1:$BS$29,MATCH('Mthly ROA (PR)'!AE$2,'Memb Hist (Org)'!$A$1:$A$29,0),MATCH('Mthly ROA (PR)'!$A69,'Memb Hist (Org)'!$A$1:$BS$1,0))&lt;&gt;1,"",'Mthly Returns (PR)'!AE68),"")</f>
        <v/>
      </c>
      <c r="AF69" s="42" t="str">
        <f>IFERROR(IF($C69=7,INDEX(ROA!$A$32:$BS$60,MATCH('Mthly ROA (PR)'!AF$2,ROA!$A$32:$A$60,0),MATCH('Mthly ROA (PR)'!$A69,ROA!$A$32:$BS$32,0)),AF68*(1+D68)),"")</f>
        <v/>
      </c>
      <c r="AG69" s="42" t="str">
        <f>IFERROR(IF($C69=7,INDEX(ROA!$A$32:$BS$60,MATCH('Mthly ROA (PR)'!AG$2,ROA!$A$32:$A$60,0),MATCH('Mthly ROA (PR)'!$A69,ROA!$A$32:$BS$32,0)),AG68*(1+E68)),"")</f>
        <v/>
      </c>
      <c r="AH69" s="42" t="str">
        <f>IFERROR(IF($C69=7,INDEX(ROA!$A$32:$BS$60,MATCH('Mthly ROA (PR)'!AH$2,ROA!$A$32:$A$60,0),MATCH('Mthly ROA (PR)'!$A69,ROA!$A$32:$BS$32,0)),AH68*(1+F68)),"")</f>
        <v/>
      </c>
      <c r="AI69" s="42" t="str">
        <f>IFERROR(IF($C69=7,INDEX(ROA!$A$32:$BS$60,MATCH('Mthly ROA (PR)'!AI$2,ROA!$A$32:$A$60,0),MATCH('Mthly ROA (PR)'!$A69,ROA!$A$32:$BS$32,0)),AI68*(1+G68)),"")</f>
        <v/>
      </c>
      <c r="AJ69" s="42" t="str">
        <f>IFERROR(IF($C69=7,INDEX(ROA!$A$32:$BS$60,MATCH('Mthly ROA (PR)'!AJ$2,ROA!$A$32:$A$60,0),MATCH('Mthly ROA (PR)'!$A69,ROA!$A$32:$BS$32,0)),AJ68*(1+H68)),"")</f>
        <v/>
      </c>
      <c r="AK69" s="42" t="str">
        <f>IFERROR(IF($C69=7,INDEX(ROA!$A$32:$BS$60,MATCH('Mthly ROA (PR)'!AK$2,ROA!$A$32:$A$60,0),MATCH('Mthly ROA (PR)'!$A69,ROA!$A$32:$BS$32,0)),AK68*(1+I68)),"")</f>
        <v/>
      </c>
      <c r="AL69" s="42" t="str">
        <f>IFERROR(IF($C69=7,INDEX(ROA!$A$32:$BS$60,MATCH('Mthly ROA (PR)'!AL$2,ROA!$A$32:$A$60,0),MATCH('Mthly ROA (PR)'!$A69,ROA!$A$32:$BS$32,0)),AL68*(1+J68)),"")</f>
        <v/>
      </c>
      <c r="AM69" s="42" t="str">
        <f>IFERROR(IF($C69=7,INDEX(ROA!$A$32:$BS$60,MATCH('Mthly ROA (PR)'!AM$2,ROA!$A$32:$A$60,0),MATCH('Mthly ROA (PR)'!$A69,ROA!$A$32:$BS$32,0)),AM68*(1+K68)),"")</f>
        <v/>
      </c>
      <c r="AN69" s="42" t="str">
        <f>IFERROR(IF($C69=7,INDEX(ROA!$A$32:$BS$60,MATCH('Mthly ROA (PR)'!AN$2,ROA!$A$32:$A$60,0),MATCH('Mthly ROA (PR)'!$A69,ROA!$A$32:$BS$32,0)),AN68*(1+L68)),"")</f>
        <v/>
      </c>
      <c r="AO69" s="42" t="str">
        <f>IFERROR(IF($C69=7,INDEX(ROA!$A$32:$BS$60,MATCH('Mthly ROA (PR)'!AO$2,ROA!$A$32:$A$60,0),MATCH('Mthly ROA (PR)'!$A69,ROA!$A$32:$BS$32,0)),AO68*(1+M68)),"")</f>
        <v/>
      </c>
      <c r="AP69" s="42" t="str">
        <f>IFERROR(IF($C69=7,INDEX(ROA!$A$32:$BS$60,MATCH('Mthly ROA (PR)'!AP$2,ROA!$A$32:$A$60,0),MATCH('Mthly ROA (PR)'!$A69,ROA!$A$32:$BS$32,0)),AP68*(1+N68)),"")</f>
        <v/>
      </c>
      <c r="AQ69" s="42" t="str">
        <f>IFERROR(IF($C69=7,INDEX(ROA!$A$32:$BS$60,MATCH('Mthly ROA (PR)'!AQ$2,ROA!$A$32:$A$60,0),MATCH('Mthly ROA (PR)'!$A69,ROA!$A$32:$BS$32,0)),AQ68*(1+O68)),"")</f>
        <v/>
      </c>
      <c r="AR69" s="42" t="str">
        <f>IFERROR(IF($C69=7,INDEX(ROA!$A$32:$BS$60,MATCH('Mthly ROA (PR)'!AR$2,ROA!$A$32:$A$60,0),MATCH('Mthly ROA (PR)'!$A69,ROA!$A$32:$BS$32,0)),AR68*(1+P68)),"")</f>
        <v/>
      </c>
      <c r="AS69" s="42" t="str">
        <f>IFERROR(IF($C69=7,INDEX(ROA!$A$32:$BS$60,MATCH('Mthly ROA (PR)'!AS$2,ROA!$A$32:$A$60,0),MATCH('Mthly ROA (PR)'!$A69,ROA!$A$32:$BS$32,0)),AS68*(1+Q68)),"")</f>
        <v/>
      </c>
      <c r="AT69" s="42" t="str">
        <f>IFERROR(IF($C69=7,INDEX(ROA!$A$32:$BS$60,MATCH('Mthly ROA (PR)'!AT$2,ROA!$A$32:$A$60,0),MATCH('Mthly ROA (PR)'!$A69,ROA!$A$32:$BS$32,0)),AT68*(1+R68)),"")</f>
        <v/>
      </c>
      <c r="AU69" s="42" t="str">
        <f>IFERROR(IF($C69=7,INDEX(ROA!$A$32:$BS$60,MATCH('Mthly ROA (PR)'!AU$2,ROA!$A$32:$A$60,0),MATCH('Mthly ROA (PR)'!$A69,ROA!$A$32:$BS$32,0)),AU68*(1+S68)),"")</f>
        <v/>
      </c>
      <c r="AV69" s="42" t="str">
        <f>IFERROR(IF($C69=7,INDEX(ROA!$A$32:$BS$60,MATCH('Mthly ROA (PR)'!AV$2,ROA!$A$32:$A$60,0),MATCH('Mthly ROA (PR)'!$A69,ROA!$A$32:$BS$32,0)),AV68*(1+T68)),"")</f>
        <v/>
      </c>
      <c r="AW69" s="42" t="str">
        <f>IFERROR(IF($C69=7,INDEX(ROA!$A$32:$BS$60,MATCH('Mthly ROA (PR)'!AW$2,ROA!$A$32:$A$60,0),MATCH('Mthly ROA (PR)'!$A69,ROA!$A$32:$BS$32,0)),AW68*(1+U68)),"")</f>
        <v/>
      </c>
      <c r="AX69" s="42" t="str">
        <f>IFERROR(IF($C69=7,INDEX(ROA!$A$32:$BS$60,MATCH('Mthly ROA (PR)'!AX$2,ROA!$A$32:$A$60,0),MATCH('Mthly ROA (PR)'!$A69,ROA!$A$32:$BS$32,0)),AX68*(1+V68)),"")</f>
        <v/>
      </c>
      <c r="AY69" s="42" t="str">
        <f>IFERROR(IF($C69=7,INDEX(ROA!$A$32:$BS$60,MATCH('Mthly ROA (PR)'!AY$2,ROA!$A$32:$A$60,0),MATCH('Mthly ROA (PR)'!$A69,ROA!$A$32:$BS$32,0)),AY68*(1+W68)),"")</f>
        <v/>
      </c>
      <c r="AZ69" s="42" t="str">
        <f>IFERROR(IF($C69=7,INDEX(ROA!$A$32:$BS$60,MATCH('Mthly ROA (PR)'!AZ$2,ROA!$A$32:$A$60,0),MATCH('Mthly ROA (PR)'!$A69,ROA!$A$32:$BS$32,0)),AZ68*(1+X68)),"")</f>
        <v/>
      </c>
      <c r="BA69" s="42" t="str">
        <f>IFERROR(IF($C69=7,INDEX(ROA!$A$32:$BS$60,MATCH('Mthly ROA (PR)'!BA$2,ROA!$A$32:$A$60,0),MATCH('Mthly ROA (PR)'!$A69,ROA!$A$32:$BS$32,0)),BA68*(1+Y68)),"")</f>
        <v/>
      </c>
      <c r="BB69" s="42" t="str">
        <f>IFERROR(IF($C69=7,INDEX(ROA!$A$32:$BS$60,MATCH('Mthly ROA (PR)'!BB$2,ROA!$A$32:$A$60,0),MATCH('Mthly ROA (PR)'!$A69,ROA!$A$32:$BS$32,0)),BB68*(1+Z68)),"")</f>
        <v/>
      </c>
      <c r="BC69" s="42" t="str">
        <f>IFERROR(IF($C69=7,INDEX(ROA!$A$32:$BS$60,MATCH('Mthly ROA (PR)'!BC$2,ROA!$A$32:$A$60,0),MATCH('Mthly ROA (PR)'!$A69,ROA!$A$32:$BS$32,0)),BC68*(1+AA68)),"")</f>
        <v/>
      </c>
      <c r="BD69" s="42" t="str">
        <f>IFERROR(IF($C69=7,INDEX(ROA!$A$32:$BS$60,MATCH('Mthly ROA (PR)'!BD$2,ROA!$A$32:$A$60,0),MATCH('Mthly ROA (PR)'!$A69,ROA!$A$32:$BS$32,0)),BD68*(1+AB68)),"")</f>
        <v/>
      </c>
      <c r="BE69" s="42" t="str">
        <f>IFERROR(IF($C69=7,INDEX(ROA!$A$32:$BS$60,MATCH('Mthly ROA (PR)'!BE$2,ROA!$A$32:$A$60,0),MATCH('Mthly ROA (PR)'!$A69,ROA!$A$32:$BS$32,0)),BE68*(1+AC68)),"")</f>
        <v/>
      </c>
      <c r="BF69" s="42" t="str">
        <f>IFERROR(IF($C69=7,INDEX(ROA!$A$32:$BS$60,MATCH('Mthly ROA (PR)'!BF$2,ROA!$A$32:$A$60,0),MATCH('Mthly ROA (PR)'!$A69,ROA!$A$32:$BS$32,0)),BF68*(1+AD68)),"")</f>
        <v/>
      </c>
      <c r="BG69" s="42" t="str">
        <f>IFERROR(IF($C69=7,INDEX(ROA!$A$32:$BS$60,MATCH('Mthly ROA (PR)'!BG$2,ROA!$A$32:$A$60,0),MATCH('Mthly ROA (PR)'!$A69,ROA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W69" s="125">
        <f t="shared" si="59"/>
        <v>9.5741706961224082E-2</v>
      </c>
      <c r="DX69" s="124">
        <f t="shared" si="60"/>
        <v>-0.11730066130928707</v>
      </c>
    </row>
    <row r="70" spans="1:128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A (PR)'!D$2,'Memb Hist (Org)'!$A$1:$A$29,0),MATCH('Mthly ROA (PR)'!$A70,'Memb Hist (Org)'!$A$1:$BS$1,0))&lt;&gt;1,"",'Mthly Returns (PR)'!D69),"")</f>
        <v>7.8212000000000004E-2</v>
      </c>
      <c r="E70" s="46" t="str">
        <f>IFERROR(IF(INDEX('Memb Hist (Org)'!$A$1:$BS$29,MATCH('Mthly ROA (PR)'!E$2,'Memb Hist (Org)'!$A$1:$A$29,0),MATCH('Mthly ROA (PR)'!$A70,'Memb Hist (Org)'!$A$1:$BS$1,0))&lt;&gt;1,"",'Mthly Returns (PR)'!E69),"")</f>
        <v/>
      </c>
      <c r="F70" s="46" t="str">
        <f>IFERROR(IF(INDEX('Memb Hist (Org)'!$A$1:$BS$29,MATCH('Mthly ROA (PR)'!F$2,'Memb Hist (Org)'!$A$1:$A$29,0),MATCH('Mthly ROA (PR)'!$A70,'Memb Hist (Org)'!$A$1:$BS$1,0))&lt;&gt;1,"",'Mthly Returns (PR)'!F69),"")</f>
        <v/>
      </c>
      <c r="G70" s="46">
        <f>IFERROR(IF(INDEX('Memb Hist (Org)'!$A$1:$BS$29,MATCH('Mthly ROA (PR)'!G$2,'Memb Hist (Org)'!$A$1:$A$29,0),MATCH('Mthly ROA (PR)'!$A70,'Memb Hist (Org)'!$A$1:$BS$1,0))&lt;&gt;1,"",'Mthly Returns (PR)'!G69),"")</f>
        <v>7.5760000000000003E-3</v>
      </c>
      <c r="H70" s="46">
        <f>IFERROR(IF(INDEX('Memb Hist (Org)'!$A$1:$BS$29,MATCH('Mthly ROA (PR)'!H$2,'Memb Hist (Org)'!$A$1:$A$29,0),MATCH('Mthly ROA (PR)'!$A70,'Memb Hist (Org)'!$A$1:$BS$1,0))&lt;&gt;1,"",'Mthly Returns (PR)'!H69),"")</f>
        <v>5.0146999999999997E-2</v>
      </c>
      <c r="I70" s="46">
        <f>IFERROR(IF(INDEX('Memb Hist (Org)'!$A$1:$BS$29,MATCH('Mthly ROA (PR)'!I$2,'Memb Hist (Org)'!$A$1:$A$29,0),MATCH('Mthly ROA (PR)'!$A70,'Memb Hist (Org)'!$A$1:$BS$1,0))&lt;&gt;1,"",'Mthly Returns (PR)'!I69),"")</f>
        <v>4.3367000000000003E-2</v>
      </c>
      <c r="J70" s="46">
        <f>IFERROR(IF(INDEX('Memb Hist (Org)'!$A$1:$BS$29,MATCH('Mthly ROA (PR)'!J$2,'Memb Hist (Org)'!$A$1:$A$29,0),MATCH('Mthly ROA (PR)'!$A70,'Memb Hist (Org)'!$A$1:$BS$1,0))&lt;&gt;1,"",'Mthly Returns (PR)'!J69),"")</f>
        <v>1.8248E-2</v>
      </c>
      <c r="K70" s="46">
        <f>IFERROR(IF(INDEX('Memb Hist (Org)'!$A$1:$BS$29,MATCH('Mthly ROA (PR)'!K$2,'Memb Hist (Org)'!$A$1:$A$29,0),MATCH('Mthly ROA (PR)'!$A70,'Memb Hist (Org)'!$A$1:$BS$1,0))&lt;&gt;1,"",'Mthly Returns (PR)'!K69),"")</f>
        <v>0</v>
      </c>
      <c r="L70" s="46" t="str">
        <f>IFERROR(IF(INDEX('Memb Hist (Org)'!$A$1:$BS$29,MATCH('Mthly ROA (PR)'!L$2,'Memb Hist (Org)'!$A$1:$A$29,0),MATCH('Mthly ROA (PR)'!$A70,'Memb Hist (Org)'!$A$1:$BS$1,0))&lt;&gt;1,"",'Mthly Returns (PR)'!L69),"")</f>
        <v/>
      </c>
      <c r="M70" s="46" t="str">
        <f>IFERROR(IF(INDEX('Memb Hist (Org)'!$A$1:$BS$29,MATCH('Mthly ROA (PR)'!M$2,'Memb Hist (Org)'!$A$1:$A$29,0),MATCH('Mthly ROA (PR)'!$A70,'Memb Hist (Org)'!$A$1:$BS$1,0))&lt;&gt;1,"",'Mthly Returns (PR)'!M69),"")</f>
        <v/>
      </c>
      <c r="N70" s="46" t="str">
        <f>IFERROR(IF(INDEX('Memb Hist (Org)'!$A$1:$BS$29,MATCH('Mthly ROA (PR)'!N$2,'Memb Hist (Org)'!$A$1:$A$29,0),MATCH('Mthly ROA (PR)'!$A70,'Memb Hist (Org)'!$A$1:$BS$1,0))&lt;&gt;1,"",'Mthly Returns (PR)'!N69),"")</f>
        <v/>
      </c>
      <c r="O70" s="46">
        <f>IFERROR(IF(INDEX('Memb Hist (Org)'!$A$1:$BS$29,MATCH('Mthly ROA (PR)'!O$2,'Memb Hist (Org)'!$A$1:$A$29,0),MATCH('Mthly ROA (PR)'!$A70,'Memb Hist (Org)'!$A$1:$BS$1,0))&lt;&gt;1,"",'Mthly Returns (PR)'!O69),"")</f>
        <v>5.1987999999999999E-2</v>
      </c>
      <c r="P70" s="46" t="str">
        <f>IFERROR(IF(INDEX('Memb Hist (Org)'!$A$1:$BS$29,MATCH('Mthly ROA (PR)'!P$2,'Memb Hist (Org)'!$A$1:$A$29,0),MATCH('Mthly ROA (PR)'!$A70,'Memb Hist (Org)'!$A$1:$BS$1,0))&lt;&gt;1,"",'Mthly Returns (PR)'!P69),"")</f>
        <v/>
      </c>
      <c r="Q70" s="46">
        <f>IFERROR(IF(INDEX('Memb Hist (Org)'!$A$1:$BS$29,MATCH('Mthly ROA (PR)'!Q$2,'Memb Hist (Org)'!$A$1:$A$29,0),MATCH('Mthly ROA (PR)'!$A70,'Memb Hist (Org)'!$A$1:$BS$1,0))&lt;&gt;1,"",'Mthly Returns (PR)'!Q69),"")</f>
        <v>5.9700999999999997E-2</v>
      </c>
      <c r="R70" s="46" t="str">
        <f>IFERROR(IF(INDEX('Memb Hist (Org)'!$A$1:$BS$29,MATCH('Mthly ROA (PR)'!R$2,'Memb Hist (Org)'!$A$1:$A$29,0),MATCH('Mthly ROA (PR)'!$A70,'Memb Hist (Org)'!$A$1:$BS$1,0))&lt;&gt;1,"",'Mthly Returns (PR)'!R69),"")</f>
        <v/>
      </c>
      <c r="S70" s="46" t="str">
        <f>IFERROR(IF(INDEX('Memb Hist (Org)'!$A$1:$BS$29,MATCH('Mthly ROA (PR)'!S$2,'Memb Hist (Org)'!$A$1:$A$29,0),MATCH('Mthly ROA (PR)'!$A70,'Memb Hist (Org)'!$A$1:$BS$1,0))&lt;&gt;1,"",'Mthly Returns (PR)'!S69),"")</f>
        <v/>
      </c>
      <c r="T70" s="46">
        <f>IFERROR(IF(INDEX('Memb Hist (Org)'!$A$1:$BS$29,MATCH('Mthly ROA (PR)'!T$2,'Memb Hist (Org)'!$A$1:$A$29,0),MATCH('Mthly ROA (PR)'!$A70,'Memb Hist (Org)'!$A$1:$BS$1,0))&lt;&gt;1,"",'Mthly Returns (PR)'!T69),"")</f>
        <v>5.8524E-2</v>
      </c>
      <c r="U70" s="46">
        <f>IFERROR(IF(INDEX('Memb Hist (Org)'!$A$1:$BS$29,MATCH('Mthly ROA (PR)'!U$2,'Memb Hist (Org)'!$A$1:$A$29,0),MATCH('Mthly ROA (PR)'!$A70,'Memb Hist (Org)'!$A$1:$BS$1,0))&lt;&gt;1,"",'Mthly Returns (PR)'!U69),"")</f>
        <v>-9.6150000000000003E-3</v>
      </c>
      <c r="V70" s="46">
        <f>IFERROR(IF(INDEX('Memb Hist (Org)'!$A$1:$BS$29,MATCH('Mthly ROA (PR)'!V$2,'Memb Hist (Org)'!$A$1:$A$29,0),MATCH('Mthly ROA (PR)'!$A70,'Memb Hist (Org)'!$A$1:$BS$1,0))&lt;&gt;1,"",'Mthly Returns (PR)'!V69),"")</f>
        <v>6.2890000000000003E-3</v>
      </c>
      <c r="W70" s="46">
        <f>IFERROR(IF(INDEX('Memb Hist (Org)'!$A$1:$BS$29,MATCH('Mthly ROA (PR)'!W$2,'Memb Hist (Org)'!$A$1:$A$29,0),MATCH('Mthly ROA (PR)'!$A70,'Memb Hist (Org)'!$A$1:$BS$1,0))&lt;&gt;1,"",'Mthly Returns (PR)'!W69),"")</f>
        <v>6.3090999999999994E-2</v>
      </c>
      <c r="X70" s="46">
        <f>IFERROR(IF(INDEX('Memb Hist (Org)'!$A$1:$BS$29,MATCH('Mthly ROA (PR)'!X$2,'Memb Hist (Org)'!$A$1:$A$29,0),MATCH('Mthly ROA (PR)'!$A70,'Memb Hist (Org)'!$A$1:$BS$1,0))&lt;&gt;1,"",'Mthly Returns (PR)'!X69),"")</f>
        <v>5.9761000000000002E-2</v>
      </c>
      <c r="Y70" s="46">
        <f>IFERROR(IF(INDEX('Memb Hist (Org)'!$A$1:$BS$29,MATCH('Mthly ROA (PR)'!Y$2,'Memb Hist (Org)'!$A$1:$A$29,0),MATCH('Mthly ROA (PR)'!$A70,'Memb Hist (Org)'!$A$1:$BS$1,0))&lt;&gt;1,"",'Mthly Returns (PR)'!Y69),"")</f>
        <v>9.2269000000000004E-2</v>
      </c>
      <c r="Z70" s="46" t="str">
        <f>IFERROR(IF(INDEX('Memb Hist (Org)'!$A$1:$BS$29,MATCH('Mthly ROA (PR)'!Z$2,'Memb Hist (Org)'!$A$1:$A$29,0),MATCH('Mthly ROA (PR)'!$A70,'Memb Hist (Org)'!$A$1:$BS$1,0))&lt;&gt;1,"",'Mthly Returns (PR)'!Z69),"")</f>
        <v/>
      </c>
      <c r="AA70" s="46" t="str">
        <f>IFERROR(IF(INDEX('Memb Hist (Org)'!$A$1:$BS$29,MATCH('Mthly ROA (PR)'!AA$2,'Memb Hist (Org)'!$A$1:$A$29,0),MATCH('Mthly ROA (PR)'!$A70,'Memb Hist (Org)'!$A$1:$BS$1,0))&lt;&gt;1,"",'Mthly Returns (PR)'!AA69),"")</f>
        <v/>
      </c>
      <c r="AB70" s="46" t="str">
        <f>IFERROR(IF(INDEX('Memb Hist (Org)'!$A$1:$BS$29,MATCH('Mthly ROA (PR)'!AB$2,'Memb Hist (Org)'!$A$1:$A$29,0),MATCH('Mthly ROA (PR)'!$A70,'Memb Hist (Org)'!$A$1:$BS$1,0))&lt;&gt;1,"",'Mthly Returns (PR)'!AB69),"")</f>
        <v/>
      </c>
      <c r="AC70" s="46">
        <f>IFERROR(IF(INDEX('Memb Hist (Org)'!$A$1:$BS$29,MATCH('Mthly ROA (PR)'!AC$2,'Memb Hist (Org)'!$A$1:$A$29,0),MATCH('Mthly ROA (PR)'!$A70,'Memb Hist (Org)'!$A$1:$BS$1,0))&lt;&gt;1,"",'Mthly Returns (PR)'!AC69),"")</f>
        <v>3.4014000000000003E-2</v>
      </c>
      <c r="AD70" s="46" t="str">
        <f>IFERROR(IF(INDEX('Memb Hist (Org)'!$A$1:$BS$29,MATCH('Mthly ROA (PR)'!AD$2,'Memb Hist (Org)'!$A$1:$A$29,0),MATCH('Mthly ROA (PR)'!$A70,'Memb Hist (Org)'!$A$1:$BS$1,0))&lt;&gt;1,"",'Mthly Returns (PR)'!AD69),"")</f>
        <v/>
      </c>
      <c r="AE70" s="46" t="str">
        <f>IFERROR(IF(INDEX('Memb Hist (Org)'!$A$1:$BS$29,MATCH('Mthly ROA (PR)'!AE$2,'Memb Hist (Org)'!$A$1:$A$29,0),MATCH('Mthly ROA (PR)'!$A70,'Memb Hist (Org)'!$A$1:$BS$1,0))&lt;&gt;1,"",'Mthly Returns (PR)'!AE69),"")</f>
        <v/>
      </c>
      <c r="AF70" s="42" t="str">
        <f>IFERROR(IF($C70=7,INDEX(ROA!$A$32:$BS$60,MATCH('Mthly ROA (PR)'!AF$2,ROA!$A$32:$A$60,0),MATCH('Mthly ROA (PR)'!$A70,ROA!$A$32:$BS$32,0)),AF69*(1+D69)),"")</f>
        <v/>
      </c>
      <c r="AG70" s="42" t="str">
        <f>IFERROR(IF($C70=7,INDEX(ROA!$A$32:$BS$60,MATCH('Mthly ROA (PR)'!AG$2,ROA!$A$32:$A$60,0),MATCH('Mthly ROA (PR)'!$A70,ROA!$A$32:$BS$32,0)),AG69*(1+E69)),"")</f>
        <v/>
      </c>
      <c r="AH70" s="42" t="str">
        <f>IFERROR(IF($C70=7,INDEX(ROA!$A$32:$BS$60,MATCH('Mthly ROA (PR)'!AH$2,ROA!$A$32:$A$60,0),MATCH('Mthly ROA (PR)'!$A70,ROA!$A$32:$BS$32,0)),AH69*(1+F69)),"")</f>
        <v/>
      </c>
      <c r="AI70" s="42" t="str">
        <f>IFERROR(IF($C70=7,INDEX(ROA!$A$32:$BS$60,MATCH('Mthly ROA (PR)'!AI$2,ROA!$A$32:$A$60,0),MATCH('Mthly ROA (PR)'!$A70,ROA!$A$32:$BS$32,0)),AI69*(1+G69)),"")</f>
        <v/>
      </c>
      <c r="AJ70" s="42" t="str">
        <f>IFERROR(IF($C70=7,INDEX(ROA!$A$32:$BS$60,MATCH('Mthly ROA (PR)'!AJ$2,ROA!$A$32:$A$60,0),MATCH('Mthly ROA (PR)'!$A70,ROA!$A$32:$BS$32,0)),AJ69*(1+H69)),"")</f>
        <v/>
      </c>
      <c r="AK70" s="42" t="str">
        <f>IFERROR(IF($C70=7,INDEX(ROA!$A$32:$BS$60,MATCH('Mthly ROA (PR)'!AK$2,ROA!$A$32:$A$60,0),MATCH('Mthly ROA (PR)'!$A70,ROA!$A$32:$BS$32,0)),AK69*(1+I69)),"")</f>
        <v/>
      </c>
      <c r="AL70" s="42" t="str">
        <f>IFERROR(IF($C70=7,INDEX(ROA!$A$32:$BS$60,MATCH('Mthly ROA (PR)'!AL$2,ROA!$A$32:$A$60,0),MATCH('Mthly ROA (PR)'!$A70,ROA!$A$32:$BS$32,0)),AL69*(1+J69)),"")</f>
        <v/>
      </c>
      <c r="AM70" s="42" t="str">
        <f>IFERROR(IF($C70=7,INDEX(ROA!$A$32:$BS$60,MATCH('Mthly ROA (PR)'!AM$2,ROA!$A$32:$A$60,0),MATCH('Mthly ROA (PR)'!$A70,ROA!$A$32:$BS$32,0)),AM69*(1+K69)),"")</f>
        <v/>
      </c>
      <c r="AN70" s="42" t="str">
        <f>IFERROR(IF($C70=7,INDEX(ROA!$A$32:$BS$60,MATCH('Mthly ROA (PR)'!AN$2,ROA!$A$32:$A$60,0),MATCH('Mthly ROA (PR)'!$A70,ROA!$A$32:$BS$32,0)),AN69*(1+L69)),"")</f>
        <v/>
      </c>
      <c r="AO70" s="42" t="str">
        <f>IFERROR(IF($C70=7,INDEX(ROA!$A$32:$BS$60,MATCH('Mthly ROA (PR)'!AO$2,ROA!$A$32:$A$60,0),MATCH('Mthly ROA (PR)'!$A70,ROA!$A$32:$BS$32,0)),AO69*(1+M69)),"")</f>
        <v/>
      </c>
      <c r="AP70" s="42" t="str">
        <f>IFERROR(IF($C70=7,INDEX(ROA!$A$32:$BS$60,MATCH('Mthly ROA (PR)'!AP$2,ROA!$A$32:$A$60,0),MATCH('Mthly ROA (PR)'!$A70,ROA!$A$32:$BS$32,0)),AP69*(1+N69)),"")</f>
        <v/>
      </c>
      <c r="AQ70" s="42" t="str">
        <f>IFERROR(IF($C70=7,INDEX(ROA!$A$32:$BS$60,MATCH('Mthly ROA (PR)'!AQ$2,ROA!$A$32:$A$60,0),MATCH('Mthly ROA (PR)'!$A70,ROA!$A$32:$BS$32,0)),AQ69*(1+O69)),"")</f>
        <v/>
      </c>
      <c r="AR70" s="42" t="str">
        <f>IFERROR(IF($C70=7,INDEX(ROA!$A$32:$BS$60,MATCH('Mthly ROA (PR)'!AR$2,ROA!$A$32:$A$60,0),MATCH('Mthly ROA (PR)'!$A70,ROA!$A$32:$BS$32,0)),AR69*(1+P69)),"")</f>
        <v/>
      </c>
      <c r="AS70" s="42" t="str">
        <f>IFERROR(IF($C70=7,INDEX(ROA!$A$32:$BS$60,MATCH('Mthly ROA (PR)'!AS$2,ROA!$A$32:$A$60,0),MATCH('Mthly ROA (PR)'!$A70,ROA!$A$32:$BS$32,0)),AS69*(1+Q69)),"")</f>
        <v/>
      </c>
      <c r="AT70" s="42" t="str">
        <f>IFERROR(IF($C70=7,INDEX(ROA!$A$32:$BS$60,MATCH('Mthly ROA (PR)'!AT$2,ROA!$A$32:$A$60,0),MATCH('Mthly ROA (PR)'!$A70,ROA!$A$32:$BS$32,0)),AT69*(1+R69)),"")</f>
        <v/>
      </c>
      <c r="AU70" s="42" t="str">
        <f>IFERROR(IF($C70=7,INDEX(ROA!$A$32:$BS$60,MATCH('Mthly ROA (PR)'!AU$2,ROA!$A$32:$A$60,0),MATCH('Mthly ROA (PR)'!$A70,ROA!$A$32:$BS$32,0)),AU69*(1+S69)),"")</f>
        <v/>
      </c>
      <c r="AV70" s="42" t="str">
        <f>IFERROR(IF($C70=7,INDEX(ROA!$A$32:$BS$60,MATCH('Mthly ROA (PR)'!AV$2,ROA!$A$32:$A$60,0),MATCH('Mthly ROA (PR)'!$A70,ROA!$A$32:$BS$32,0)),AV69*(1+T69)),"")</f>
        <v/>
      </c>
      <c r="AW70" s="42" t="str">
        <f>IFERROR(IF($C70=7,INDEX(ROA!$A$32:$BS$60,MATCH('Mthly ROA (PR)'!AW$2,ROA!$A$32:$A$60,0),MATCH('Mthly ROA (PR)'!$A70,ROA!$A$32:$BS$32,0)),AW69*(1+U69)),"")</f>
        <v/>
      </c>
      <c r="AX70" s="42" t="str">
        <f>IFERROR(IF($C70=7,INDEX(ROA!$A$32:$BS$60,MATCH('Mthly ROA (PR)'!AX$2,ROA!$A$32:$A$60,0),MATCH('Mthly ROA (PR)'!$A70,ROA!$A$32:$BS$32,0)),AX69*(1+V69)),"")</f>
        <v/>
      </c>
      <c r="AY70" s="42" t="str">
        <f>IFERROR(IF($C70=7,INDEX(ROA!$A$32:$BS$60,MATCH('Mthly ROA (PR)'!AY$2,ROA!$A$32:$A$60,0),MATCH('Mthly ROA (PR)'!$A70,ROA!$A$32:$BS$32,0)),AY69*(1+W69)),"")</f>
        <v/>
      </c>
      <c r="AZ70" s="42" t="str">
        <f>IFERROR(IF($C70=7,INDEX(ROA!$A$32:$BS$60,MATCH('Mthly ROA (PR)'!AZ$2,ROA!$A$32:$A$60,0),MATCH('Mthly ROA (PR)'!$A70,ROA!$A$32:$BS$32,0)),AZ69*(1+X69)),"")</f>
        <v/>
      </c>
      <c r="BA70" s="42" t="str">
        <f>IFERROR(IF($C70=7,INDEX(ROA!$A$32:$BS$60,MATCH('Mthly ROA (PR)'!BA$2,ROA!$A$32:$A$60,0),MATCH('Mthly ROA (PR)'!$A70,ROA!$A$32:$BS$32,0)),BA69*(1+Y69)),"")</f>
        <v/>
      </c>
      <c r="BB70" s="42" t="str">
        <f>IFERROR(IF($C70=7,INDEX(ROA!$A$32:$BS$60,MATCH('Mthly ROA (PR)'!BB$2,ROA!$A$32:$A$60,0),MATCH('Mthly ROA (PR)'!$A70,ROA!$A$32:$BS$32,0)),BB69*(1+Z69)),"")</f>
        <v/>
      </c>
      <c r="BC70" s="42" t="str">
        <f>IFERROR(IF($C70=7,INDEX(ROA!$A$32:$BS$60,MATCH('Mthly ROA (PR)'!BC$2,ROA!$A$32:$A$60,0),MATCH('Mthly ROA (PR)'!$A70,ROA!$A$32:$BS$32,0)),BC69*(1+AA69)),"")</f>
        <v/>
      </c>
      <c r="BD70" s="42" t="str">
        <f>IFERROR(IF($C70=7,INDEX(ROA!$A$32:$BS$60,MATCH('Mthly ROA (PR)'!BD$2,ROA!$A$32:$A$60,0),MATCH('Mthly ROA (PR)'!$A70,ROA!$A$32:$BS$32,0)),BD69*(1+AB69)),"")</f>
        <v/>
      </c>
      <c r="BE70" s="42" t="str">
        <f>IFERROR(IF($C70=7,INDEX(ROA!$A$32:$BS$60,MATCH('Mthly ROA (PR)'!BE$2,ROA!$A$32:$A$60,0),MATCH('Mthly ROA (PR)'!$A70,ROA!$A$32:$BS$32,0)),BE69*(1+AC69)),"")</f>
        <v/>
      </c>
      <c r="BF70" s="42" t="str">
        <f>IFERROR(IF($C70=7,INDEX(ROA!$A$32:$BS$60,MATCH('Mthly ROA (PR)'!BF$2,ROA!$A$32:$A$60,0),MATCH('Mthly ROA (PR)'!$A70,ROA!$A$32:$BS$32,0)),BF69*(1+AD69)),"")</f>
        <v/>
      </c>
      <c r="BG70" s="42" t="str">
        <f>IFERROR(IF($C70=7,INDEX(ROA!$A$32:$BS$60,MATCH('Mthly ROA (PR)'!BG$2,ROA!$A$32:$A$60,0),MATCH('Mthly ROA (PR)'!$A70,ROA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W70" s="125">
        <f t="shared" si="59"/>
        <v>1.7698472265950116E-2</v>
      </c>
      <c r="DX70" s="124">
        <f t="shared" si="60"/>
        <v>-8.0631138714897799E-2</v>
      </c>
    </row>
    <row r="71" spans="1:128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A (PR)'!D$2,'Memb Hist (Org)'!$A$1:$A$29,0),MATCH('Mthly ROA (PR)'!$A71,'Memb Hist (Org)'!$A$1:$BS$1,0))&lt;&gt;1,"",'Mthly Returns (PR)'!D70),"")</f>
        <v>-5.1809999999999998E-3</v>
      </c>
      <c r="E71" s="46" t="str">
        <f>IFERROR(IF(INDEX('Memb Hist (Org)'!$A$1:$BS$29,MATCH('Mthly ROA (PR)'!E$2,'Memb Hist (Org)'!$A$1:$A$29,0),MATCH('Mthly ROA (PR)'!$A71,'Memb Hist (Org)'!$A$1:$BS$1,0))&lt;&gt;1,"",'Mthly Returns (PR)'!E70),"")</f>
        <v/>
      </c>
      <c r="F71" s="46" t="str">
        <f>IFERROR(IF(INDEX('Memb Hist (Org)'!$A$1:$BS$29,MATCH('Mthly ROA (PR)'!F$2,'Memb Hist (Org)'!$A$1:$A$29,0),MATCH('Mthly ROA (PR)'!$A71,'Memb Hist (Org)'!$A$1:$BS$1,0))&lt;&gt;1,"",'Mthly Returns (PR)'!F70),"")</f>
        <v/>
      </c>
      <c r="G71" s="46">
        <f>IFERROR(IF(INDEX('Memb Hist (Org)'!$A$1:$BS$29,MATCH('Mthly ROA (PR)'!G$2,'Memb Hist (Org)'!$A$1:$A$29,0),MATCH('Mthly ROA (PR)'!$A71,'Memb Hist (Org)'!$A$1:$BS$1,0))&lt;&gt;1,"",'Mthly Returns (PR)'!G70),"")</f>
        <v>-1.5037999999999999E-2</v>
      </c>
      <c r="H71" s="46">
        <f>IFERROR(IF(INDEX('Memb Hist (Org)'!$A$1:$BS$29,MATCH('Mthly ROA (PR)'!H$2,'Memb Hist (Org)'!$A$1:$A$29,0),MATCH('Mthly ROA (PR)'!$A71,'Memb Hist (Org)'!$A$1:$BS$1,0))&lt;&gt;1,"",'Mthly Returns (PR)'!H70),"")</f>
        <v>3.9326E-2</v>
      </c>
      <c r="I71" s="46">
        <f>IFERROR(IF(INDEX('Memb Hist (Org)'!$A$1:$BS$29,MATCH('Mthly ROA (PR)'!I$2,'Memb Hist (Org)'!$A$1:$A$29,0),MATCH('Mthly ROA (PR)'!$A71,'Memb Hist (Org)'!$A$1:$BS$1,0))&lt;&gt;1,"",'Mthly Returns (PR)'!I70),"")</f>
        <v>1.2225E-2</v>
      </c>
      <c r="J71" s="46">
        <f>IFERROR(IF(INDEX('Memb Hist (Org)'!$A$1:$BS$29,MATCH('Mthly ROA (PR)'!J$2,'Memb Hist (Org)'!$A$1:$A$29,0),MATCH('Mthly ROA (PR)'!$A71,'Memb Hist (Org)'!$A$1:$BS$1,0))&lt;&gt;1,"",'Mthly Returns (PR)'!J70),"")</f>
        <v>-1.4337000000000001E-2</v>
      </c>
      <c r="K71" s="46">
        <f>IFERROR(IF(INDEX('Memb Hist (Org)'!$A$1:$BS$29,MATCH('Mthly ROA (PR)'!K$2,'Memb Hist (Org)'!$A$1:$A$29,0),MATCH('Mthly ROA (PR)'!$A71,'Memb Hist (Org)'!$A$1:$BS$1,0))&lt;&gt;1,"",'Mthly Returns (PR)'!K70),"")</f>
        <v>-2.349E-2</v>
      </c>
      <c r="L71" s="46" t="str">
        <f>IFERROR(IF(INDEX('Memb Hist (Org)'!$A$1:$BS$29,MATCH('Mthly ROA (PR)'!L$2,'Memb Hist (Org)'!$A$1:$A$29,0),MATCH('Mthly ROA (PR)'!$A71,'Memb Hist (Org)'!$A$1:$BS$1,0))&lt;&gt;1,"",'Mthly Returns (PR)'!L70),"")</f>
        <v/>
      </c>
      <c r="M71" s="46" t="str">
        <f>IFERROR(IF(INDEX('Memb Hist (Org)'!$A$1:$BS$29,MATCH('Mthly ROA (PR)'!M$2,'Memb Hist (Org)'!$A$1:$A$29,0),MATCH('Mthly ROA (PR)'!$A71,'Memb Hist (Org)'!$A$1:$BS$1,0))&lt;&gt;1,"",'Mthly Returns (PR)'!M70),"")</f>
        <v/>
      </c>
      <c r="N71" s="46" t="str">
        <f>IFERROR(IF(INDEX('Memb Hist (Org)'!$A$1:$BS$29,MATCH('Mthly ROA (PR)'!N$2,'Memb Hist (Org)'!$A$1:$A$29,0),MATCH('Mthly ROA (PR)'!$A71,'Memb Hist (Org)'!$A$1:$BS$1,0))&lt;&gt;1,"",'Mthly Returns (PR)'!N70),"")</f>
        <v/>
      </c>
      <c r="O71" s="46">
        <f>IFERROR(IF(INDEX('Memb Hist (Org)'!$A$1:$BS$29,MATCH('Mthly ROA (PR)'!O$2,'Memb Hist (Org)'!$A$1:$A$29,0),MATCH('Mthly ROA (PR)'!$A71,'Memb Hist (Org)'!$A$1:$BS$1,0))&lt;&gt;1,"",'Mthly Returns (PR)'!O70),"")</f>
        <v>-5.8139999999999997E-2</v>
      </c>
      <c r="P71" s="46" t="str">
        <f>IFERROR(IF(INDEX('Memb Hist (Org)'!$A$1:$BS$29,MATCH('Mthly ROA (PR)'!P$2,'Memb Hist (Org)'!$A$1:$A$29,0),MATCH('Mthly ROA (PR)'!$A71,'Memb Hist (Org)'!$A$1:$BS$1,0))&lt;&gt;1,"",'Mthly Returns (PR)'!P70),"")</f>
        <v/>
      </c>
      <c r="Q71" s="46">
        <f>IFERROR(IF(INDEX('Memb Hist (Org)'!$A$1:$BS$29,MATCH('Mthly ROA (PR)'!Q$2,'Memb Hist (Org)'!$A$1:$A$29,0),MATCH('Mthly ROA (PR)'!$A71,'Memb Hist (Org)'!$A$1:$BS$1,0))&lt;&gt;1,"",'Mthly Returns (PR)'!Q70),"")</f>
        <v>-2.1127E-2</v>
      </c>
      <c r="R71" s="46" t="str">
        <f>IFERROR(IF(INDEX('Memb Hist (Org)'!$A$1:$BS$29,MATCH('Mthly ROA (PR)'!R$2,'Memb Hist (Org)'!$A$1:$A$29,0),MATCH('Mthly ROA (PR)'!$A71,'Memb Hist (Org)'!$A$1:$BS$1,0))&lt;&gt;1,"",'Mthly Returns (PR)'!R70),"")</f>
        <v/>
      </c>
      <c r="S71" s="46" t="str">
        <f>IFERROR(IF(INDEX('Memb Hist (Org)'!$A$1:$BS$29,MATCH('Mthly ROA (PR)'!S$2,'Memb Hist (Org)'!$A$1:$A$29,0),MATCH('Mthly ROA (PR)'!$A71,'Memb Hist (Org)'!$A$1:$BS$1,0))&lt;&gt;1,"",'Mthly Returns (PR)'!S70),"")</f>
        <v/>
      </c>
      <c r="T71" s="46">
        <f>IFERROR(IF(INDEX('Memb Hist (Org)'!$A$1:$BS$29,MATCH('Mthly ROA (PR)'!T$2,'Memb Hist (Org)'!$A$1:$A$29,0),MATCH('Mthly ROA (PR)'!$A71,'Memb Hist (Org)'!$A$1:$BS$1,0))&lt;&gt;1,"",'Mthly Returns (PR)'!T70),"")</f>
        <v>1.2019E-2</v>
      </c>
      <c r="U71" s="46">
        <f>IFERROR(IF(INDEX('Memb Hist (Org)'!$A$1:$BS$29,MATCH('Mthly ROA (PR)'!U$2,'Memb Hist (Org)'!$A$1:$A$29,0),MATCH('Mthly ROA (PR)'!$A71,'Memb Hist (Org)'!$A$1:$BS$1,0))&lt;&gt;1,"",'Mthly Returns (PR)'!U70),"")</f>
        <v>2.9125999999999999E-2</v>
      </c>
      <c r="V71" s="46">
        <f>IFERROR(IF(INDEX('Memb Hist (Org)'!$A$1:$BS$29,MATCH('Mthly ROA (PR)'!V$2,'Memb Hist (Org)'!$A$1:$A$29,0),MATCH('Mthly ROA (PR)'!$A71,'Memb Hist (Org)'!$A$1:$BS$1,0))&lt;&gt;1,"",'Mthly Returns (PR)'!V70),"")</f>
        <v>-6.2500000000000003E-3</v>
      </c>
      <c r="W71" s="46">
        <f>IFERROR(IF(INDEX('Memb Hist (Org)'!$A$1:$BS$29,MATCH('Mthly ROA (PR)'!W$2,'Memb Hist (Org)'!$A$1:$A$29,0),MATCH('Mthly ROA (PR)'!$A71,'Memb Hist (Org)'!$A$1:$BS$1,0))&lt;&gt;1,"",'Mthly Returns (PR)'!W70),"")</f>
        <v>-2.6706000000000001E-2</v>
      </c>
      <c r="X71" s="46">
        <f>IFERROR(IF(INDEX('Memb Hist (Org)'!$A$1:$BS$29,MATCH('Mthly ROA (PR)'!X$2,'Memb Hist (Org)'!$A$1:$A$29,0),MATCH('Mthly ROA (PR)'!$A71,'Memb Hist (Org)'!$A$1:$BS$1,0))&lt;&gt;1,"",'Mthly Returns (PR)'!X70),"")</f>
        <v>-3.0075000000000001E-2</v>
      </c>
      <c r="Y71" s="46">
        <f>IFERROR(IF(INDEX('Memb Hist (Org)'!$A$1:$BS$29,MATCH('Mthly ROA (PR)'!Y$2,'Memb Hist (Org)'!$A$1:$A$29,0),MATCH('Mthly ROA (PR)'!$A71,'Memb Hist (Org)'!$A$1:$BS$1,0))&lt;&gt;1,"",'Mthly Returns (PR)'!Y70),"")</f>
        <v>-4.3379000000000001E-2</v>
      </c>
      <c r="Z71" s="46" t="str">
        <f>IFERROR(IF(INDEX('Memb Hist (Org)'!$A$1:$BS$29,MATCH('Mthly ROA (PR)'!Z$2,'Memb Hist (Org)'!$A$1:$A$29,0),MATCH('Mthly ROA (PR)'!$A71,'Memb Hist (Org)'!$A$1:$BS$1,0))&lt;&gt;1,"",'Mthly Returns (PR)'!Z70),"")</f>
        <v/>
      </c>
      <c r="AA71" s="46" t="str">
        <f>IFERROR(IF(INDEX('Memb Hist (Org)'!$A$1:$BS$29,MATCH('Mthly ROA (PR)'!AA$2,'Memb Hist (Org)'!$A$1:$A$29,0),MATCH('Mthly ROA (PR)'!$A71,'Memb Hist (Org)'!$A$1:$BS$1,0))&lt;&gt;1,"",'Mthly Returns (PR)'!AA70),"")</f>
        <v/>
      </c>
      <c r="AB71" s="46" t="str">
        <f>IFERROR(IF(INDEX('Memb Hist (Org)'!$A$1:$BS$29,MATCH('Mthly ROA (PR)'!AB$2,'Memb Hist (Org)'!$A$1:$A$29,0),MATCH('Mthly ROA (PR)'!$A71,'Memb Hist (Org)'!$A$1:$BS$1,0))&lt;&gt;1,"",'Mthly Returns (PR)'!AB70),"")</f>
        <v/>
      </c>
      <c r="AC71" s="46">
        <f>IFERROR(IF(INDEX('Memb Hist (Org)'!$A$1:$BS$29,MATCH('Mthly ROA (PR)'!AC$2,'Memb Hist (Org)'!$A$1:$A$29,0),MATCH('Mthly ROA (PR)'!$A71,'Memb Hist (Org)'!$A$1:$BS$1,0))&lt;&gt;1,"",'Mthly Returns (PR)'!AC70),"")</f>
        <v>-6.5789999999999998E-3</v>
      </c>
      <c r="AD71" s="46" t="str">
        <f>IFERROR(IF(INDEX('Memb Hist (Org)'!$A$1:$BS$29,MATCH('Mthly ROA (PR)'!AD$2,'Memb Hist (Org)'!$A$1:$A$29,0),MATCH('Mthly ROA (PR)'!$A71,'Memb Hist (Org)'!$A$1:$BS$1,0))&lt;&gt;1,"",'Mthly Returns (PR)'!AD70),"")</f>
        <v/>
      </c>
      <c r="AE71" s="46" t="str">
        <f>IFERROR(IF(INDEX('Memb Hist (Org)'!$A$1:$BS$29,MATCH('Mthly ROA (PR)'!AE$2,'Memb Hist (Org)'!$A$1:$A$29,0),MATCH('Mthly ROA (PR)'!$A71,'Memb Hist (Org)'!$A$1:$BS$1,0))&lt;&gt;1,"",'Mthly Returns (PR)'!AE70),"")</f>
        <v/>
      </c>
      <c r="AF71" s="42" t="str">
        <f>IFERROR(IF($C71=7,INDEX(ROA!$A$32:$BS$60,MATCH('Mthly ROA (PR)'!AF$2,ROA!$A$32:$A$60,0),MATCH('Mthly ROA (PR)'!$A71,ROA!$A$32:$BS$32,0)),AF70*(1+D70)),"")</f>
        <v/>
      </c>
      <c r="AG71" s="42" t="str">
        <f>IFERROR(IF($C71=7,INDEX(ROA!$A$32:$BS$60,MATCH('Mthly ROA (PR)'!AG$2,ROA!$A$32:$A$60,0),MATCH('Mthly ROA (PR)'!$A71,ROA!$A$32:$BS$32,0)),AG70*(1+E70)),"")</f>
        <v/>
      </c>
      <c r="AH71" s="42" t="str">
        <f>IFERROR(IF($C71=7,INDEX(ROA!$A$32:$BS$60,MATCH('Mthly ROA (PR)'!AH$2,ROA!$A$32:$A$60,0),MATCH('Mthly ROA (PR)'!$A71,ROA!$A$32:$BS$32,0)),AH70*(1+F70)),"")</f>
        <v/>
      </c>
      <c r="AI71" s="42" t="str">
        <f>IFERROR(IF($C71=7,INDEX(ROA!$A$32:$BS$60,MATCH('Mthly ROA (PR)'!AI$2,ROA!$A$32:$A$60,0),MATCH('Mthly ROA (PR)'!$A71,ROA!$A$32:$BS$32,0)),AI70*(1+G70)),"")</f>
        <v/>
      </c>
      <c r="AJ71" s="42" t="str">
        <f>IFERROR(IF($C71=7,INDEX(ROA!$A$32:$BS$60,MATCH('Mthly ROA (PR)'!AJ$2,ROA!$A$32:$A$60,0),MATCH('Mthly ROA (PR)'!$A71,ROA!$A$32:$BS$32,0)),AJ70*(1+H70)),"")</f>
        <v/>
      </c>
      <c r="AK71" s="42" t="str">
        <f>IFERROR(IF($C71=7,INDEX(ROA!$A$32:$BS$60,MATCH('Mthly ROA (PR)'!AK$2,ROA!$A$32:$A$60,0),MATCH('Mthly ROA (PR)'!$A71,ROA!$A$32:$BS$32,0)),AK70*(1+I70)),"")</f>
        <v/>
      </c>
      <c r="AL71" s="42" t="str">
        <f>IFERROR(IF($C71=7,INDEX(ROA!$A$32:$BS$60,MATCH('Mthly ROA (PR)'!AL$2,ROA!$A$32:$A$60,0),MATCH('Mthly ROA (PR)'!$A71,ROA!$A$32:$BS$32,0)),AL70*(1+J70)),"")</f>
        <v/>
      </c>
      <c r="AM71" s="42" t="str">
        <f>IFERROR(IF($C71=7,INDEX(ROA!$A$32:$BS$60,MATCH('Mthly ROA (PR)'!AM$2,ROA!$A$32:$A$60,0),MATCH('Mthly ROA (PR)'!$A71,ROA!$A$32:$BS$32,0)),AM70*(1+K70)),"")</f>
        <v/>
      </c>
      <c r="AN71" s="42" t="str">
        <f>IFERROR(IF($C71=7,INDEX(ROA!$A$32:$BS$60,MATCH('Mthly ROA (PR)'!AN$2,ROA!$A$32:$A$60,0),MATCH('Mthly ROA (PR)'!$A71,ROA!$A$32:$BS$32,0)),AN70*(1+L70)),"")</f>
        <v/>
      </c>
      <c r="AO71" s="42" t="str">
        <f>IFERROR(IF($C71=7,INDEX(ROA!$A$32:$BS$60,MATCH('Mthly ROA (PR)'!AO$2,ROA!$A$32:$A$60,0),MATCH('Mthly ROA (PR)'!$A71,ROA!$A$32:$BS$32,0)),AO70*(1+M70)),"")</f>
        <v/>
      </c>
      <c r="AP71" s="42" t="str">
        <f>IFERROR(IF($C71=7,INDEX(ROA!$A$32:$BS$60,MATCH('Mthly ROA (PR)'!AP$2,ROA!$A$32:$A$60,0),MATCH('Mthly ROA (PR)'!$A71,ROA!$A$32:$BS$32,0)),AP70*(1+N70)),"")</f>
        <v/>
      </c>
      <c r="AQ71" s="42" t="str">
        <f>IFERROR(IF($C71=7,INDEX(ROA!$A$32:$BS$60,MATCH('Mthly ROA (PR)'!AQ$2,ROA!$A$32:$A$60,0),MATCH('Mthly ROA (PR)'!$A71,ROA!$A$32:$BS$32,0)),AQ70*(1+O70)),"")</f>
        <v/>
      </c>
      <c r="AR71" s="42" t="str">
        <f>IFERROR(IF($C71=7,INDEX(ROA!$A$32:$BS$60,MATCH('Mthly ROA (PR)'!AR$2,ROA!$A$32:$A$60,0),MATCH('Mthly ROA (PR)'!$A71,ROA!$A$32:$BS$32,0)),AR70*(1+P70)),"")</f>
        <v/>
      </c>
      <c r="AS71" s="42" t="str">
        <f>IFERROR(IF($C71=7,INDEX(ROA!$A$32:$BS$60,MATCH('Mthly ROA (PR)'!AS$2,ROA!$A$32:$A$60,0),MATCH('Mthly ROA (PR)'!$A71,ROA!$A$32:$BS$32,0)),AS70*(1+Q70)),"")</f>
        <v/>
      </c>
      <c r="AT71" s="42" t="str">
        <f>IFERROR(IF($C71=7,INDEX(ROA!$A$32:$BS$60,MATCH('Mthly ROA (PR)'!AT$2,ROA!$A$32:$A$60,0),MATCH('Mthly ROA (PR)'!$A71,ROA!$A$32:$BS$32,0)),AT70*(1+R70)),"")</f>
        <v/>
      </c>
      <c r="AU71" s="42" t="str">
        <f>IFERROR(IF($C71=7,INDEX(ROA!$A$32:$BS$60,MATCH('Mthly ROA (PR)'!AU$2,ROA!$A$32:$A$60,0),MATCH('Mthly ROA (PR)'!$A71,ROA!$A$32:$BS$32,0)),AU70*(1+S70)),"")</f>
        <v/>
      </c>
      <c r="AV71" s="42" t="str">
        <f>IFERROR(IF($C71=7,INDEX(ROA!$A$32:$BS$60,MATCH('Mthly ROA (PR)'!AV$2,ROA!$A$32:$A$60,0),MATCH('Mthly ROA (PR)'!$A71,ROA!$A$32:$BS$32,0)),AV70*(1+T70)),"")</f>
        <v/>
      </c>
      <c r="AW71" s="42" t="str">
        <f>IFERROR(IF($C71=7,INDEX(ROA!$A$32:$BS$60,MATCH('Mthly ROA (PR)'!AW$2,ROA!$A$32:$A$60,0),MATCH('Mthly ROA (PR)'!$A71,ROA!$A$32:$BS$32,0)),AW70*(1+U70)),"")</f>
        <v/>
      </c>
      <c r="AX71" s="42" t="str">
        <f>IFERROR(IF($C71=7,INDEX(ROA!$A$32:$BS$60,MATCH('Mthly ROA (PR)'!AX$2,ROA!$A$32:$A$60,0),MATCH('Mthly ROA (PR)'!$A71,ROA!$A$32:$BS$32,0)),AX70*(1+V70)),"")</f>
        <v/>
      </c>
      <c r="AY71" s="42" t="str">
        <f>IFERROR(IF($C71=7,INDEX(ROA!$A$32:$BS$60,MATCH('Mthly ROA (PR)'!AY$2,ROA!$A$32:$A$60,0),MATCH('Mthly ROA (PR)'!$A71,ROA!$A$32:$BS$32,0)),AY70*(1+W70)),"")</f>
        <v/>
      </c>
      <c r="AZ71" s="42" t="str">
        <f>IFERROR(IF($C71=7,INDEX(ROA!$A$32:$BS$60,MATCH('Mthly ROA (PR)'!AZ$2,ROA!$A$32:$A$60,0),MATCH('Mthly ROA (PR)'!$A71,ROA!$A$32:$BS$32,0)),AZ70*(1+X70)),"")</f>
        <v/>
      </c>
      <c r="BA71" s="42" t="str">
        <f>IFERROR(IF($C71=7,INDEX(ROA!$A$32:$BS$60,MATCH('Mthly ROA (PR)'!BA$2,ROA!$A$32:$A$60,0),MATCH('Mthly ROA (PR)'!$A71,ROA!$A$32:$BS$32,0)),BA70*(1+Y70)),"")</f>
        <v/>
      </c>
      <c r="BB71" s="42" t="str">
        <f>IFERROR(IF($C71=7,INDEX(ROA!$A$32:$BS$60,MATCH('Mthly ROA (PR)'!BB$2,ROA!$A$32:$A$60,0),MATCH('Mthly ROA (PR)'!$A71,ROA!$A$32:$BS$32,0)),BB70*(1+Z70)),"")</f>
        <v/>
      </c>
      <c r="BC71" s="42" t="str">
        <f>IFERROR(IF($C71=7,INDEX(ROA!$A$32:$BS$60,MATCH('Mthly ROA (PR)'!BC$2,ROA!$A$32:$A$60,0),MATCH('Mthly ROA (PR)'!$A71,ROA!$A$32:$BS$32,0)),BC70*(1+AA70)),"")</f>
        <v/>
      </c>
      <c r="BD71" s="42" t="str">
        <f>IFERROR(IF($C71=7,INDEX(ROA!$A$32:$BS$60,MATCH('Mthly ROA (PR)'!BD$2,ROA!$A$32:$A$60,0),MATCH('Mthly ROA (PR)'!$A71,ROA!$A$32:$BS$32,0)),BD70*(1+AB70)),"")</f>
        <v/>
      </c>
      <c r="BE71" s="42" t="str">
        <f>IFERROR(IF($C71=7,INDEX(ROA!$A$32:$BS$60,MATCH('Mthly ROA (PR)'!BE$2,ROA!$A$32:$A$60,0),MATCH('Mthly ROA (PR)'!$A71,ROA!$A$32:$BS$32,0)),BE70*(1+AC70)),"")</f>
        <v/>
      </c>
      <c r="BF71" s="42" t="str">
        <f>IFERROR(IF($C71=7,INDEX(ROA!$A$32:$BS$60,MATCH('Mthly ROA (PR)'!BF$2,ROA!$A$32:$A$60,0),MATCH('Mthly ROA (PR)'!$A71,ROA!$A$32:$BS$32,0)),BF70*(1+AD70)),"")</f>
        <v/>
      </c>
      <c r="BG71" s="42" t="str">
        <f>IFERROR(IF($C71=7,INDEX(ROA!$A$32:$BS$60,MATCH('Mthly ROA (PR)'!BG$2,ROA!$A$32:$A$60,0),MATCH('Mthly ROA (PR)'!$A71,ROA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W71" s="125">
        <f t="shared" ref="DW71:DW134" si="118">PRODUCT(DM207:DM209)-1</f>
        <v>1.7866340991626206E-2</v>
      </c>
      <c r="DX71" s="124">
        <f t="shared" si="60"/>
        <v>-4.8924846619077145E-2</v>
      </c>
    </row>
    <row r="72" spans="1:128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A (PR)'!D$2,'Memb Hist (Org)'!$A$1:$A$29,0),MATCH('Mthly ROA (PR)'!$A72,'Memb Hist (Org)'!$A$1:$BS$1,0))&lt;&gt;1,"",'Mthly Returns (PR)'!D71),"")</f>
        <v>-7.0313000000000001E-2</v>
      </c>
      <c r="E72" s="46" t="str">
        <f>IFERROR(IF(INDEX('Memb Hist (Org)'!$A$1:$BS$29,MATCH('Mthly ROA (PR)'!E$2,'Memb Hist (Org)'!$A$1:$A$29,0),MATCH('Mthly ROA (PR)'!$A72,'Memb Hist (Org)'!$A$1:$BS$1,0))&lt;&gt;1,"",'Mthly Returns (PR)'!E71),"")</f>
        <v/>
      </c>
      <c r="F72" s="46" t="str">
        <f>IFERROR(IF(INDEX('Memb Hist (Org)'!$A$1:$BS$29,MATCH('Mthly ROA (PR)'!F$2,'Memb Hist (Org)'!$A$1:$A$29,0),MATCH('Mthly ROA (PR)'!$A72,'Memb Hist (Org)'!$A$1:$BS$1,0))&lt;&gt;1,"",'Mthly Returns (PR)'!F71),"")</f>
        <v/>
      </c>
      <c r="G72" s="46">
        <f>IFERROR(IF(INDEX('Memb Hist (Org)'!$A$1:$BS$29,MATCH('Mthly ROA (PR)'!G$2,'Memb Hist (Org)'!$A$1:$A$29,0),MATCH('Mthly ROA (PR)'!$A72,'Memb Hist (Org)'!$A$1:$BS$1,0))&lt;&gt;1,"",'Mthly Returns (PR)'!G71),"")</f>
        <v>7.6340000000000002E-3</v>
      </c>
      <c r="H72" s="46">
        <f>IFERROR(IF(INDEX('Memb Hist (Org)'!$A$1:$BS$29,MATCH('Mthly ROA (PR)'!H$2,'Memb Hist (Org)'!$A$1:$A$29,0),MATCH('Mthly ROA (PR)'!$A72,'Memb Hist (Org)'!$A$1:$BS$1,0))&lt;&gt;1,"",'Mthly Returns (PR)'!H71),"")</f>
        <v>-3.2432000000000002E-2</v>
      </c>
      <c r="I72" s="46">
        <f>IFERROR(IF(INDEX('Memb Hist (Org)'!$A$1:$BS$29,MATCH('Mthly ROA (PR)'!I$2,'Memb Hist (Org)'!$A$1:$A$29,0),MATCH('Mthly ROA (PR)'!$A72,'Memb Hist (Org)'!$A$1:$BS$1,0))&lt;&gt;1,"",'Mthly Returns (PR)'!I71),"")</f>
        <v>-4.5893999999999997E-2</v>
      </c>
      <c r="J72" s="46">
        <f>IFERROR(IF(INDEX('Memb Hist (Org)'!$A$1:$BS$29,MATCH('Mthly ROA (PR)'!J$2,'Memb Hist (Org)'!$A$1:$A$29,0),MATCH('Mthly ROA (PR)'!$A72,'Memb Hist (Org)'!$A$1:$BS$1,0))&lt;&gt;1,"",'Mthly Returns (PR)'!J71),"")</f>
        <v>-7.273E-3</v>
      </c>
      <c r="K72" s="46">
        <f>IFERROR(IF(INDEX('Memb Hist (Org)'!$A$1:$BS$29,MATCH('Mthly ROA (PR)'!K$2,'Memb Hist (Org)'!$A$1:$A$29,0),MATCH('Mthly ROA (PR)'!$A72,'Memb Hist (Org)'!$A$1:$BS$1,0))&lt;&gt;1,"",'Mthly Returns (PR)'!K71),"")</f>
        <v>-2.0618000000000001E-2</v>
      </c>
      <c r="L72" s="46" t="str">
        <f>IFERROR(IF(INDEX('Memb Hist (Org)'!$A$1:$BS$29,MATCH('Mthly ROA (PR)'!L$2,'Memb Hist (Org)'!$A$1:$A$29,0),MATCH('Mthly ROA (PR)'!$A72,'Memb Hist (Org)'!$A$1:$BS$1,0))&lt;&gt;1,"",'Mthly Returns (PR)'!L71),"")</f>
        <v/>
      </c>
      <c r="M72" s="46" t="str">
        <f>IFERROR(IF(INDEX('Memb Hist (Org)'!$A$1:$BS$29,MATCH('Mthly ROA (PR)'!M$2,'Memb Hist (Org)'!$A$1:$A$29,0),MATCH('Mthly ROA (PR)'!$A72,'Memb Hist (Org)'!$A$1:$BS$1,0))&lt;&gt;1,"",'Mthly Returns (PR)'!M71),"")</f>
        <v/>
      </c>
      <c r="N72" s="46" t="str">
        <f>IFERROR(IF(INDEX('Memb Hist (Org)'!$A$1:$BS$29,MATCH('Mthly ROA (PR)'!N$2,'Memb Hist (Org)'!$A$1:$A$29,0),MATCH('Mthly ROA (PR)'!$A72,'Memb Hist (Org)'!$A$1:$BS$1,0))&lt;&gt;1,"",'Mthly Returns (PR)'!N71),"")</f>
        <v/>
      </c>
      <c r="O72" s="46">
        <f>IFERROR(IF(INDEX('Memb Hist (Org)'!$A$1:$BS$29,MATCH('Mthly ROA (PR)'!O$2,'Memb Hist (Org)'!$A$1:$A$29,0),MATCH('Mthly ROA (PR)'!$A72,'Memb Hist (Org)'!$A$1:$BS$1,0))&lt;&gt;1,"",'Mthly Returns (PR)'!O71),"")</f>
        <v>1.2345999999999999E-2</v>
      </c>
      <c r="P72" s="46" t="str">
        <f>IFERROR(IF(INDEX('Memb Hist (Org)'!$A$1:$BS$29,MATCH('Mthly ROA (PR)'!P$2,'Memb Hist (Org)'!$A$1:$A$29,0),MATCH('Mthly ROA (PR)'!$A72,'Memb Hist (Org)'!$A$1:$BS$1,0))&lt;&gt;1,"",'Mthly Returns (PR)'!P71),"")</f>
        <v/>
      </c>
      <c r="Q72" s="46">
        <f>IFERROR(IF(INDEX('Memb Hist (Org)'!$A$1:$BS$29,MATCH('Mthly ROA (PR)'!Q$2,'Memb Hist (Org)'!$A$1:$A$29,0),MATCH('Mthly ROA (PR)'!$A72,'Memb Hist (Org)'!$A$1:$BS$1,0))&lt;&gt;1,"",'Mthly Returns (PR)'!Q71),"")</f>
        <v>-6.4748E-2</v>
      </c>
      <c r="R72" s="46" t="str">
        <f>IFERROR(IF(INDEX('Memb Hist (Org)'!$A$1:$BS$29,MATCH('Mthly ROA (PR)'!R$2,'Memb Hist (Org)'!$A$1:$A$29,0),MATCH('Mthly ROA (PR)'!$A72,'Memb Hist (Org)'!$A$1:$BS$1,0))&lt;&gt;1,"",'Mthly Returns (PR)'!R71),"")</f>
        <v/>
      </c>
      <c r="S72" s="46" t="str">
        <f>IFERROR(IF(INDEX('Memb Hist (Org)'!$A$1:$BS$29,MATCH('Mthly ROA (PR)'!S$2,'Memb Hist (Org)'!$A$1:$A$29,0),MATCH('Mthly ROA (PR)'!$A72,'Memb Hist (Org)'!$A$1:$BS$1,0))&lt;&gt;1,"",'Mthly Returns (PR)'!S71),"")</f>
        <v/>
      </c>
      <c r="T72" s="46">
        <f>IFERROR(IF(INDEX('Memb Hist (Org)'!$A$1:$BS$29,MATCH('Mthly ROA (PR)'!T$2,'Memb Hist (Org)'!$A$1:$A$29,0),MATCH('Mthly ROA (PR)'!$A72,'Memb Hist (Org)'!$A$1:$BS$1,0))&lt;&gt;1,"",'Mthly Returns (PR)'!T71),"")</f>
        <v>-5.4632E-2</v>
      </c>
      <c r="U72" s="46">
        <f>IFERROR(IF(INDEX('Memb Hist (Org)'!$A$1:$BS$29,MATCH('Mthly ROA (PR)'!U$2,'Memb Hist (Org)'!$A$1:$A$29,0),MATCH('Mthly ROA (PR)'!$A72,'Memb Hist (Org)'!$A$1:$BS$1,0))&lt;&gt;1,"",'Mthly Returns (PR)'!U71),"")</f>
        <v>-7.2327000000000002E-2</v>
      </c>
      <c r="V72" s="46">
        <f>IFERROR(IF(INDEX('Memb Hist (Org)'!$A$1:$BS$29,MATCH('Mthly ROA (PR)'!V$2,'Memb Hist (Org)'!$A$1:$A$29,0),MATCH('Mthly ROA (PR)'!$A72,'Memb Hist (Org)'!$A$1:$BS$1,0))&lt;&gt;1,"",'Mthly Returns (PR)'!V71),"")</f>
        <v>-6.7610000000000003E-2</v>
      </c>
      <c r="W72" s="46">
        <f>IFERROR(IF(INDEX('Memb Hist (Org)'!$A$1:$BS$29,MATCH('Mthly ROA (PR)'!W$2,'Memb Hist (Org)'!$A$1:$A$29,0),MATCH('Mthly ROA (PR)'!$A72,'Memb Hist (Org)'!$A$1:$BS$1,0))&lt;&gt;1,"",'Mthly Returns (PR)'!W71),"")</f>
        <v>-2.7439000000000002E-2</v>
      </c>
      <c r="X72" s="46">
        <f>IFERROR(IF(INDEX('Memb Hist (Org)'!$A$1:$BS$29,MATCH('Mthly ROA (PR)'!X$2,'Memb Hist (Org)'!$A$1:$A$29,0),MATCH('Mthly ROA (PR)'!$A72,'Memb Hist (Org)'!$A$1:$BS$1,0))&lt;&gt;1,"",'Mthly Returns (PR)'!X71),"")</f>
        <v>-1.9380000000000001E-2</v>
      </c>
      <c r="Y72" s="46">
        <f>IFERROR(IF(INDEX('Memb Hist (Org)'!$A$1:$BS$29,MATCH('Mthly ROA (PR)'!Y$2,'Memb Hist (Org)'!$A$1:$A$29,0),MATCH('Mthly ROA (PR)'!$A72,'Memb Hist (Org)'!$A$1:$BS$1,0))&lt;&gt;1,"",'Mthly Returns (PR)'!Y71),"")</f>
        <v>-4.2958999999999997E-2</v>
      </c>
      <c r="Z72" s="46" t="str">
        <f>IFERROR(IF(INDEX('Memb Hist (Org)'!$A$1:$BS$29,MATCH('Mthly ROA (PR)'!Z$2,'Memb Hist (Org)'!$A$1:$A$29,0),MATCH('Mthly ROA (PR)'!$A72,'Memb Hist (Org)'!$A$1:$BS$1,0))&lt;&gt;1,"",'Mthly Returns (PR)'!Z71),"")</f>
        <v/>
      </c>
      <c r="AA72" s="46" t="str">
        <f>IFERROR(IF(INDEX('Memb Hist (Org)'!$A$1:$BS$29,MATCH('Mthly ROA (PR)'!AA$2,'Memb Hist (Org)'!$A$1:$A$29,0),MATCH('Mthly ROA (PR)'!$A72,'Memb Hist (Org)'!$A$1:$BS$1,0))&lt;&gt;1,"",'Mthly Returns (PR)'!AA71),"")</f>
        <v/>
      </c>
      <c r="AB72" s="46" t="str">
        <f>IFERROR(IF(INDEX('Memb Hist (Org)'!$A$1:$BS$29,MATCH('Mthly ROA (PR)'!AB$2,'Memb Hist (Org)'!$A$1:$A$29,0),MATCH('Mthly ROA (PR)'!$A72,'Memb Hist (Org)'!$A$1:$BS$1,0))&lt;&gt;1,"",'Mthly Returns (PR)'!AB71),"")</f>
        <v/>
      </c>
      <c r="AC72" s="46">
        <f>IFERROR(IF(INDEX('Memb Hist (Org)'!$A$1:$BS$29,MATCH('Mthly ROA (PR)'!AC$2,'Memb Hist (Org)'!$A$1:$A$29,0),MATCH('Mthly ROA (PR)'!$A72,'Memb Hist (Org)'!$A$1:$BS$1,0))&lt;&gt;1,"",'Mthly Returns (PR)'!AC71),"")</f>
        <v>-3.3112999999999997E-2</v>
      </c>
      <c r="AD72" s="46" t="str">
        <f>IFERROR(IF(INDEX('Memb Hist (Org)'!$A$1:$BS$29,MATCH('Mthly ROA (PR)'!AD$2,'Memb Hist (Org)'!$A$1:$A$29,0),MATCH('Mthly ROA (PR)'!$A72,'Memb Hist (Org)'!$A$1:$BS$1,0))&lt;&gt;1,"",'Mthly Returns (PR)'!AD71),"")</f>
        <v/>
      </c>
      <c r="AE72" s="46" t="str">
        <f>IFERROR(IF(INDEX('Memb Hist (Org)'!$A$1:$BS$29,MATCH('Mthly ROA (PR)'!AE$2,'Memb Hist (Org)'!$A$1:$A$29,0),MATCH('Mthly ROA (PR)'!$A72,'Memb Hist (Org)'!$A$1:$BS$1,0))&lt;&gt;1,"",'Mthly Returns (PR)'!AE71),"")</f>
        <v/>
      </c>
      <c r="AF72" s="42" t="str">
        <f>IFERROR(IF($C72=7,INDEX(ROA!$A$32:$BS$60,MATCH('Mthly ROA (PR)'!AF$2,ROA!$A$32:$A$60,0),MATCH('Mthly ROA (PR)'!$A72,ROA!$A$32:$BS$32,0)),AF71*(1+D71)),"")</f>
        <v/>
      </c>
      <c r="AG72" s="42" t="str">
        <f>IFERROR(IF($C72=7,INDEX(ROA!$A$32:$BS$60,MATCH('Mthly ROA (PR)'!AG$2,ROA!$A$32:$A$60,0),MATCH('Mthly ROA (PR)'!$A72,ROA!$A$32:$BS$32,0)),AG71*(1+E71)),"")</f>
        <v/>
      </c>
      <c r="AH72" s="42" t="str">
        <f>IFERROR(IF($C72=7,INDEX(ROA!$A$32:$BS$60,MATCH('Mthly ROA (PR)'!AH$2,ROA!$A$32:$A$60,0),MATCH('Mthly ROA (PR)'!$A72,ROA!$A$32:$BS$32,0)),AH71*(1+F71)),"")</f>
        <v/>
      </c>
      <c r="AI72" s="42" t="str">
        <f>IFERROR(IF($C72=7,INDEX(ROA!$A$32:$BS$60,MATCH('Mthly ROA (PR)'!AI$2,ROA!$A$32:$A$60,0),MATCH('Mthly ROA (PR)'!$A72,ROA!$A$32:$BS$32,0)),AI71*(1+G71)),"")</f>
        <v/>
      </c>
      <c r="AJ72" s="42" t="str">
        <f>IFERROR(IF($C72=7,INDEX(ROA!$A$32:$BS$60,MATCH('Mthly ROA (PR)'!AJ$2,ROA!$A$32:$A$60,0),MATCH('Mthly ROA (PR)'!$A72,ROA!$A$32:$BS$32,0)),AJ71*(1+H71)),"")</f>
        <v/>
      </c>
      <c r="AK72" s="42" t="str">
        <f>IFERROR(IF($C72=7,INDEX(ROA!$A$32:$BS$60,MATCH('Mthly ROA (PR)'!AK$2,ROA!$A$32:$A$60,0),MATCH('Mthly ROA (PR)'!$A72,ROA!$A$32:$BS$32,0)),AK71*(1+I71)),"")</f>
        <v/>
      </c>
      <c r="AL72" s="42" t="str">
        <f>IFERROR(IF($C72=7,INDEX(ROA!$A$32:$BS$60,MATCH('Mthly ROA (PR)'!AL$2,ROA!$A$32:$A$60,0),MATCH('Mthly ROA (PR)'!$A72,ROA!$A$32:$BS$32,0)),AL71*(1+J71)),"")</f>
        <v/>
      </c>
      <c r="AM72" s="42" t="str">
        <f>IFERROR(IF($C72=7,INDEX(ROA!$A$32:$BS$60,MATCH('Mthly ROA (PR)'!AM$2,ROA!$A$32:$A$60,0),MATCH('Mthly ROA (PR)'!$A72,ROA!$A$32:$BS$32,0)),AM71*(1+K71)),"")</f>
        <v/>
      </c>
      <c r="AN72" s="42" t="str">
        <f>IFERROR(IF($C72=7,INDEX(ROA!$A$32:$BS$60,MATCH('Mthly ROA (PR)'!AN$2,ROA!$A$32:$A$60,0),MATCH('Mthly ROA (PR)'!$A72,ROA!$A$32:$BS$32,0)),AN71*(1+L71)),"")</f>
        <v/>
      </c>
      <c r="AO72" s="42" t="str">
        <f>IFERROR(IF($C72=7,INDEX(ROA!$A$32:$BS$60,MATCH('Mthly ROA (PR)'!AO$2,ROA!$A$32:$A$60,0),MATCH('Mthly ROA (PR)'!$A72,ROA!$A$32:$BS$32,0)),AO71*(1+M71)),"")</f>
        <v/>
      </c>
      <c r="AP72" s="42" t="str">
        <f>IFERROR(IF($C72=7,INDEX(ROA!$A$32:$BS$60,MATCH('Mthly ROA (PR)'!AP$2,ROA!$A$32:$A$60,0),MATCH('Mthly ROA (PR)'!$A72,ROA!$A$32:$BS$32,0)),AP71*(1+N71)),"")</f>
        <v/>
      </c>
      <c r="AQ72" s="42" t="str">
        <f>IFERROR(IF($C72=7,INDEX(ROA!$A$32:$BS$60,MATCH('Mthly ROA (PR)'!AQ$2,ROA!$A$32:$A$60,0),MATCH('Mthly ROA (PR)'!$A72,ROA!$A$32:$BS$32,0)),AQ71*(1+O71)),"")</f>
        <v/>
      </c>
      <c r="AR72" s="42" t="str">
        <f>IFERROR(IF($C72=7,INDEX(ROA!$A$32:$BS$60,MATCH('Mthly ROA (PR)'!AR$2,ROA!$A$32:$A$60,0),MATCH('Mthly ROA (PR)'!$A72,ROA!$A$32:$BS$32,0)),AR71*(1+P71)),"")</f>
        <v/>
      </c>
      <c r="AS72" s="42" t="str">
        <f>IFERROR(IF($C72=7,INDEX(ROA!$A$32:$BS$60,MATCH('Mthly ROA (PR)'!AS$2,ROA!$A$32:$A$60,0),MATCH('Mthly ROA (PR)'!$A72,ROA!$A$32:$BS$32,0)),AS71*(1+Q71)),"")</f>
        <v/>
      </c>
      <c r="AT72" s="42" t="str">
        <f>IFERROR(IF($C72=7,INDEX(ROA!$A$32:$BS$60,MATCH('Mthly ROA (PR)'!AT$2,ROA!$A$32:$A$60,0),MATCH('Mthly ROA (PR)'!$A72,ROA!$A$32:$BS$32,0)),AT71*(1+R71)),"")</f>
        <v/>
      </c>
      <c r="AU72" s="42" t="str">
        <f>IFERROR(IF($C72=7,INDEX(ROA!$A$32:$BS$60,MATCH('Mthly ROA (PR)'!AU$2,ROA!$A$32:$A$60,0),MATCH('Mthly ROA (PR)'!$A72,ROA!$A$32:$BS$32,0)),AU71*(1+S71)),"")</f>
        <v/>
      </c>
      <c r="AV72" s="42" t="str">
        <f>IFERROR(IF($C72=7,INDEX(ROA!$A$32:$BS$60,MATCH('Mthly ROA (PR)'!AV$2,ROA!$A$32:$A$60,0),MATCH('Mthly ROA (PR)'!$A72,ROA!$A$32:$BS$32,0)),AV71*(1+T71)),"")</f>
        <v/>
      </c>
      <c r="AW72" s="42" t="str">
        <f>IFERROR(IF($C72=7,INDEX(ROA!$A$32:$BS$60,MATCH('Mthly ROA (PR)'!AW$2,ROA!$A$32:$A$60,0),MATCH('Mthly ROA (PR)'!$A72,ROA!$A$32:$BS$32,0)),AW71*(1+U71)),"")</f>
        <v/>
      </c>
      <c r="AX72" s="42" t="str">
        <f>IFERROR(IF($C72=7,INDEX(ROA!$A$32:$BS$60,MATCH('Mthly ROA (PR)'!AX$2,ROA!$A$32:$A$60,0),MATCH('Mthly ROA (PR)'!$A72,ROA!$A$32:$BS$32,0)),AX71*(1+V71)),"")</f>
        <v/>
      </c>
      <c r="AY72" s="42" t="str">
        <f>IFERROR(IF($C72=7,INDEX(ROA!$A$32:$BS$60,MATCH('Mthly ROA (PR)'!AY$2,ROA!$A$32:$A$60,0),MATCH('Mthly ROA (PR)'!$A72,ROA!$A$32:$BS$32,0)),AY71*(1+W71)),"")</f>
        <v/>
      </c>
      <c r="AZ72" s="42" t="str">
        <f>IFERROR(IF($C72=7,INDEX(ROA!$A$32:$BS$60,MATCH('Mthly ROA (PR)'!AZ$2,ROA!$A$32:$A$60,0),MATCH('Mthly ROA (PR)'!$A72,ROA!$A$32:$BS$32,0)),AZ71*(1+X71)),"")</f>
        <v/>
      </c>
      <c r="BA72" s="42" t="str">
        <f>IFERROR(IF($C72=7,INDEX(ROA!$A$32:$BS$60,MATCH('Mthly ROA (PR)'!BA$2,ROA!$A$32:$A$60,0),MATCH('Mthly ROA (PR)'!$A72,ROA!$A$32:$BS$32,0)),BA71*(1+Y71)),"")</f>
        <v/>
      </c>
      <c r="BB72" s="42" t="str">
        <f>IFERROR(IF($C72=7,INDEX(ROA!$A$32:$BS$60,MATCH('Mthly ROA (PR)'!BB$2,ROA!$A$32:$A$60,0),MATCH('Mthly ROA (PR)'!$A72,ROA!$A$32:$BS$32,0)),BB71*(1+Z71)),"")</f>
        <v/>
      </c>
      <c r="BC72" s="42" t="str">
        <f>IFERROR(IF($C72=7,INDEX(ROA!$A$32:$BS$60,MATCH('Mthly ROA (PR)'!BC$2,ROA!$A$32:$A$60,0),MATCH('Mthly ROA (PR)'!$A72,ROA!$A$32:$BS$32,0)),BC71*(1+AA71)),"")</f>
        <v/>
      </c>
      <c r="BD72" s="42" t="str">
        <f>IFERROR(IF($C72=7,INDEX(ROA!$A$32:$BS$60,MATCH('Mthly ROA (PR)'!BD$2,ROA!$A$32:$A$60,0),MATCH('Mthly ROA (PR)'!$A72,ROA!$A$32:$BS$32,0)),BD71*(1+AB71)),"")</f>
        <v/>
      </c>
      <c r="BE72" s="42" t="str">
        <f>IFERROR(IF($C72=7,INDEX(ROA!$A$32:$BS$60,MATCH('Mthly ROA (PR)'!BE$2,ROA!$A$32:$A$60,0),MATCH('Mthly ROA (PR)'!$A72,ROA!$A$32:$BS$32,0)),BE71*(1+AC71)),"")</f>
        <v/>
      </c>
      <c r="BF72" s="42" t="str">
        <f>IFERROR(IF($C72=7,INDEX(ROA!$A$32:$BS$60,MATCH('Mthly ROA (PR)'!BF$2,ROA!$A$32:$A$60,0),MATCH('Mthly ROA (PR)'!$A72,ROA!$A$32:$BS$32,0)),BF71*(1+AD71)),"")</f>
        <v/>
      </c>
      <c r="BG72" s="42" t="str">
        <f>IFERROR(IF($C72=7,INDEX(ROA!$A$32:$BS$60,MATCH('Mthly ROA (PR)'!BG$2,ROA!$A$32:$A$60,0),MATCH('Mthly ROA (PR)'!$A72,ROA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W72" s="125">
        <f t="shared" si="118"/>
        <v>1.9821526585658056E-2</v>
      </c>
      <c r="DX72" s="124">
        <f t="shared" si="60"/>
        <v>-2.8107576091394804E-2</v>
      </c>
    </row>
    <row r="73" spans="1:128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A (PR)'!D$2,'Memb Hist (Org)'!$A$1:$A$29,0),MATCH('Mthly ROA (PR)'!$A73,'Memb Hist (Org)'!$A$1:$BS$1,0))&lt;&gt;1,"",'Mthly Returns (PR)'!D72),"")</f>
        <v>9.2437000000000005E-2</v>
      </c>
      <c r="E73" s="46" t="str">
        <f>IFERROR(IF(INDEX('Memb Hist (Org)'!$A$1:$BS$29,MATCH('Mthly ROA (PR)'!E$2,'Memb Hist (Org)'!$A$1:$A$29,0),MATCH('Mthly ROA (PR)'!$A73,'Memb Hist (Org)'!$A$1:$BS$1,0))&lt;&gt;1,"",'Mthly Returns (PR)'!E72),"")</f>
        <v/>
      </c>
      <c r="F73" s="46" t="str">
        <f>IFERROR(IF(INDEX('Memb Hist (Org)'!$A$1:$BS$29,MATCH('Mthly ROA (PR)'!F$2,'Memb Hist (Org)'!$A$1:$A$29,0),MATCH('Mthly ROA (PR)'!$A73,'Memb Hist (Org)'!$A$1:$BS$1,0))&lt;&gt;1,"",'Mthly Returns (PR)'!F72),"")</f>
        <v/>
      </c>
      <c r="G73" s="46">
        <f>IFERROR(IF(INDEX('Memb Hist (Org)'!$A$1:$BS$29,MATCH('Mthly ROA (PR)'!G$2,'Memb Hist (Org)'!$A$1:$A$29,0),MATCH('Mthly ROA (PR)'!$A73,'Memb Hist (Org)'!$A$1:$BS$1,0))&lt;&gt;1,"",'Mthly Returns (PR)'!G72),"")</f>
        <v>-2.2727000000000001E-2</v>
      </c>
      <c r="H73" s="46">
        <f>IFERROR(IF(INDEX('Memb Hist (Org)'!$A$1:$BS$29,MATCH('Mthly ROA (PR)'!H$2,'Memb Hist (Org)'!$A$1:$A$29,0),MATCH('Mthly ROA (PR)'!$A73,'Memb Hist (Org)'!$A$1:$BS$1,0))&lt;&gt;1,"",'Mthly Returns (PR)'!H72),"")</f>
        <v>-6.9832000000000005E-2</v>
      </c>
      <c r="I73" s="46">
        <f>IFERROR(IF(INDEX('Memb Hist (Org)'!$A$1:$BS$29,MATCH('Mthly ROA (PR)'!I$2,'Memb Hist (Org)'!$A$1:$A$29,0),MATCH('Mthly ROA (PR)'!$A73,'Memb Hist (Org)'!$A$1:$BS$1,0))&lt;&gt;1,"",'Mthly Returns (PR)'!I72),"")</f>
        <v>-1.7722000000000002E-2</v>
      </c>
      <c r="J73" s="46">
        <f>IFERROR(IF(INDEX('Memb Hist (Org)'!$A$1:$BS$29,MATCH('Mthly ROA (PR)'!J$2,'Memb Hist (Org)'!$A$1:$A$29,0),MATCH('Mthly ROA (PR)'!$A73,'Memb Hist (Org)'!$A$1:$BS$1,0))&lt;&gt;1,"",'Mthly Returns (PR)'!J72),"")</f>
        <v>7.326E-3</v>
      </c>
      <c r="K73" s="46">
        <f>IFERROR(IF(INDEX('Memb Hist (Org)'!$A$1:$BS$29,MATCH('Mthly ROA (PR)'!K$2,'Memb Hist (Org)'!$A$1:$A$29,0),MATCH('Mthly ROA (PR)'!$A73,'Memb Hist (Org)'!$A$1:$BS$1,0))&lt;&gt;1,"",'Mthly Returns (PR)'!K72),"")</f>
        <v>-1.3889E-2</v>
      </c>
      <c r="L73" s="46" t="str">
        <f>IFERROR(IF(INDEX('Memb Hist (Org)'!$A$1:$BS$29,MATCH('Mthly ROA (PR)'!L$2,'Memb Hist (Org)'!$A$1:$A$29,0),MATCH('Mthly ROA (PR)'!$A73,'Memb Hist (Org)'!$A$1:$BS$1,0))&lt;&gt;1,"",'Mthly Returns (PR)'!L72),"")</f>
        <v/>
      </c>
      <c r="M73" s="46" t="str">
        <f>IFERROR(IF(INDEX('Memb Hist (Org)'!$A$1:$BS$29,MATCH('Mthly ROA (PR)'!M$2,'Memb Hist (Org)'!$A$1:$A$29,0),MATCH('Mthly ROA (PR)'!$A73,'Memb Hist (Org)'!$A$1:$BS$1,0))&lt;&gt;1,"",'Mthly Returns (PR)'!M72),"")</f>
        <v/>
      </c>
      <c r="N73" s="46" t="str">
        <f>IFERROR(IF(INDEX('Memb Hist (Org)'!$A$1:$BS$29,MATCH('Mthly ROA (PR)'!N$2,'Memb Hist (Org)'!$A$1:$A$29,0),MATCH('Mthly ROA (PR)'!$A73,'Memb Hist (Org)'!$A$1:$BS$1,0))&lt;&gt;1,"",'Mthly Returns (PR)'!N72),"")</f>
        <v/>
      </c>
      <c r="O73" s="46">
        <f>IFERROR(IF(INDEX('Memb Hist (Org)'!$A$1:$BS$29,MATCH('Mthly ROA (PR)'!O$2,'Memb Hist (Org)'!$A$1:$A$29,0),MATCH('Mthly ROA (PR)'!$A73,'Memb Hist (Org)'!$A$1:$BS$1,0))&lt;&gt;1,"",'Mthly Returns (PR)'!O72),"")</f>
        <v>-2.4389999999999998E-2</v>
      </c>
      <c r="P73" s="46" t="str">
        <f>IFERROR(IF(INDEX('Memb Hist (Org)'!$A$1:$BS$29,MATCH('Mthly ROA (PR)'!P$2,'Memb Hist (Org)'!$A$1:$A$29,0),MATCH('Mthly ROA (PR)'!$A73,'Memb Hist (Org)'!$A$1:$BS$1,0))&lt;&gt;1,"",'Mthly Returns (PR)'!P72),"")</f>
        <v/>
      </c>
      <c r="Q73" s="46">
        <f>IFERROR(IF(INDEX('Memb Hist (Org)'!$A$1:$BS$29,MATCH('Mthly ROA (PR)'!Q$2,'Memb Hist (Org)'!$A$1:$A$29,0),MATCH('Mthly ROA (PR)'!$A73,'Memb Hist (Org)'!$A$1:$BS$1,0))&lt;&gt;1,"",'Mthly Returns (PR)'!Q72),"")</f>
        <v>-5.3845999999999998E-2</v>
      </c>
      <c r="R73" s="46" t="str">
        <f>IFERROR(IF(INDEX('Memb Hist (Org)'!$A$1:$BS$29,MATCH('Mthly ROA (PR)'!R$2,'Memb Hist (Org)'!$A$1:$A$29,0),MATCH('Mthly ROA (PR)'!$A73,'Memb Hist (Org)'!$A$1:$BS$1,0))&lt;&gt;1,"",'Mthly Returns (PR)'!R72),"")</f>
        <v/>
      </c>
      <c r="S73" s="46" t="str">
        <f>IFERROR(IF(INDEX('Memb Hist (Org)'!$A$1:$BS$29,MATCH('Mthly ROA (PR)'!S$2,'Memb Hist (Org)'!$A$1:$A$29,0),MATCH('Mthly ROA (PR)'!$A73,'Memb Hist (Org)'!$A$1:$BS$1,0))&lt;&gt;1,"",'Mthly Returns (PR)'!S72),"")</f>
        <v/>
      </c>
      <c r="T73" s="46">
        <f>IFERROR(IF(INDEX('Memb Hist (Org)'!$A$1:$BS$29,MATCH('Mthly ROA (PR)'!T$2,'Memb Hist (Org)'!$A$1:$A$29,0),MATCH('Mthly ROA (PR)'!$A73,'Memb Hist (Org)'!$A$1:$BS$1,0))&lt;&gt;1,"",'Mthly Returns (PR)'!T72),"")</f>
        <v>-3.0151000000000001E-2</v>
      </c>
      <c r="U73" s="46">
        <f>IFERROR(IF(INDEX('Memb Hist (Org)'!$A$1:$BS$29,MATCH('Mthly ROA (PR)'!U$2,'Memb Hist (Org)'!$A$1:$A$29,0),MATCH('Mthly ROA (PR)'!$A73,'Memb Hist (Org)'!$A$1:$BS$1,0))&lt;&gt;1,"",'Mthly Returns (PR)'!U72),"")</f>
        <v>4.4068000000000003E-2</v>
      </c>
      <c r="V73" s="46">
        <f>IFERROR(IF(INDEX('Memb Hist (Org)'!$A$1:$BS$29,MATCH('Mthly ROA (PR)'!V$2,'Memb Hist (Org)'!$A$1:$A$29,0),MATCH('Mthly ROA (PR)'!$A73,'Memb Hist (Org)'!$A$1:$BS$1,0))&lt;&gt;1,"",'Mthly Returns (PR)'!V72),"")</f>
        <v>3.2039999999999999E-2</v>
      </c>
      <c r="W73" s="46">
        <f>IFERROR(IF(INDEX('Memb Hist (Org)'!$A$1:$BS$29,MATCH('Mthly ROA (PR)'!W$2,'Memb Hist (Org)'!$A$1:$A$29,0),MATCH('Mthly ROA (PR)'!$A73,'Memb Hist (Org)'!$A$1:$BS$1,0))&lt;&gt;1,"",'Mthly Returns (PR)'!W72),"")</f>
        <v>0</v>
      </c>
      <c r="X73" s="46">
        <f>IFERROR(IF(INDEX('Memb Hist (Org)'!$A$1:$BS$29,MATCH('Mthly ROA (PR)'!X$2,'Memb Hist (Org)'!$A$1:$A$29,0),MATCH('Mthly ROA (PR)'!$A73,'Memb Hist (Org)'!$A$1:$BS$1,0))&lt;&gt;1,"",'Mthly Returns (PR)'!X72),"")</f>
        <v>2.7668000000000002E-2</v>
      </c>
      <c r="Y73" s="46">
        <f>IFERROR(IF(INDEX('Memb Hist (Org)'!$A$1:$BS$29,MATCH('Mthly ROA (PR)'!Y$2,'Memb Hist (Org)'!$A$1:$A$29,0),MATCH('Mthly ROA (PR)'!$A73,'Memb Hist (Org)'!$A$1:$BS$1,0))&lt;&gt;1,"",'Mthly Returns (PR)'!Y72),"")</f>
        <v>-9.9749999999999995E-3</v>
      </c>
      <c r="Z73" s="46" t="str">
        <f>IFERROR(IF(INDEX('Memb Hist (Org)'!$A$1:$BS$29,MATCH('Mthly ROA (PR)'!Z$2,'Memb Hist (Org)'!$A$1:$A$29,0),MATCH('Mthly ROA (PR)'!$A73,'Memb Hist (Org)'!$A$1:$BS$1,0))&lt;&gt;1,"",'Mthly Returns (PR)'!Z72),"")</f>
        <v/>
      </c>
      <c r="AA73" s="46" t="str">
        <f>IFERROR(IF(INDEX('Memb Hist (Org)'!$A$1:$BS$29,MATCH('Mthly ROA (PR)'!AA$2,'Memb Hist (Org)'!$A$1:$A$29,0),MATCH('Mthly ROA (PR)'!$A73,'Memb Hist (Org)'!$A$1:$BS$1,0))&lt;&gt;1,"",'Mthly Returns (PR)'!AA72),"")</f>
        <v/>
      </c>
      <c r="AB73" s="46" t="str">
        <f>IFERROR(IF(INDEX('Memb Hist (Org)'!$A$1:$BS$29,MATCH('Mthly ROA (PR)'!AB$2,'Memb Hist (Org)'!$A$1:$A$29,0),MATCH('Mthly ROA (PR)'!$A73,'Memb Hist (Org)'!$A$1:$BS$1,0))&lt;&gt;1,"",'Mthly Returns (PR)'!AB72),"")</f>
        <v/>
      </c>
      <c r="AC73" s="46">
        <f>IFERROR(IF(INDEX('Memb Hist (Org)'!$A$1:$BS$29,MATCH('Mthly ROA (PR)'!AC$2,'Memb Hist (Org)'!$A$1:$A$29,0),MATCH('Mthly ROA (PR)'!$A73,'Memb Hist (Org)'!$A$1:$BS$1,0))&lt;&gt;1,"",'Mthly Returns (PR)'!AC72),"")</f>
        <v>-2.7397000000000001E-2</v>
      </c>
      <c r="AD73" s="46" t="str">
        <f>IFERROR(IF(INDEX('Memb Hist (Org)'!$A$1:$BS$29,MATCH('Mthly ROA (PR)'!AD$2,'Memb Hist (Org)'!$A$1:$A$29,0),MATCH('Mthly ROA (PR)'!$A73,'Memb Hist (Org)'!$A$1:$BS$1,0))&lt;&gt;1,"",'Mthly Returns (PR)'!AD72),"")</f>
        <v/>
      </c>
      <c r="AE73" s="46" t="str">
        <f>IFERROR(IF(INDEX('Memb Hist (Org)'!$A$1:$BS$29,MATCH('Mthly ROA (PR)'!AE$2,'Memb Hist (Org)'!$A$1:$A$29,0),MATCH('Mthly ROA (PR)'!$A73,'Memb Hist (Org)'!$A$1:$BS$1,0))&lt;&gt;1,"",'Mthly Returns (PR)'!AE72),"")</f>
        <v/>
      </c>
      <c r="AF73" s="42" t="str">
        <f>IFERROR(IF($C73=7,INDEX(ROA!$A$32:$BS$60,MATCH('Mthly ROA (PR)'!AF$2,ROA!$A$32:$A$60,0),MATCH('Mthly ROA (PR)'!$A73,ROA!$A$32:$BS$32,0)),AF72*(1+D72)),"")</f>
        <v/>
      </c>
      <c r="AG73" s="42" t="str">
        <f>IFERROR(IF($C73=7,INDEX(ROA!$A$32:$BS$60,MATCH('Mthly ROA (PR)'!AG$2,ROA!$A$32:$A$60,0),MATCH('Mthly ROA (PR)'!$A73,ROA!$A$32:$BS$32,0)),AG72*(1+E72)),"")</f>
        <v/>
      </c>
      <c r="AH73" s="42" t="str">
        <f>IFERROR(IF($C73=7,INDEX(ROA!$A$32:$BS$60,MATCH('Mthly ROA (PR)'!AH$2,ROA!$A$32:$A$60,0),MATCH('Mthly ROA (PR)'!$A73,ROA!$A$32:$BS$32,0)),AH72*(1+F72)),"")</f>
        <v/>
      </c>
      <c r="AI73" s="42" t="str">
        <f>IFERROR(IF($C73=7,INDEX(ROA!$A$32:$BS$60,MATCH('Mthly ROA (PR)'!AI$2,ROA!$A$32:$A$60,0),MATCH('Mthly ROA (PR)'!$A73,ROA!$A$32:$BS$32,0)),AI72*(1+G72)),"")</f>
        <v/>
      </c>
      <c r="AJ73" s="42" t="str">
        <f>IFERROR(IF($C73=7,INDEX(ROA!$A$32:$BS$60,MATCH('Mthly ROA (PR)'!AJ$2,ROA!$A$32:$A$60,0),MATCH('Mthly ROA (PR)'!$A73,ROA!$A$32:$BS$32,0)),AJ72*(1+H72)),"")</f>
        <v/>
      </c>
      <c r="AK73" s="42" t="str">
        <f>IFERROR(IF($C73=7,INDEX(ROA!$A$32:$BS$60,MATCH('Mthly ROA (PR)'!AK$2,ROA!$A$32:$A$60,0),MATCH('Mthly ROA (PR)'!$A73,ROA!$A$32:$BS$32,0)),AK72*(1+I72)),"")</f>
        <v/>
      </c>
      <c r="AL73" s="42" t="str">
        <f>IFERROR(IF($C73=7,INDEX(ROA!$A$32:$BS$60,MATCH('Mthly ROA (PR)'!AL$2,ROA!$A$32:$A$60,0),MATCH('Mthly ROA (PR)'!$A73,ROA!$A$32:$BS$32,0)),AL72*(1+J72)),"")</f>
        <v/>
      </c>
      <c r="AM73" s="42" t="str">
        <f>IFERROR(IF($C73=7,INDEX(ROA!$A$32:$BS$60,MATCH('Mthly ROA (PR)'!AM$2,ROA!$A$32:$A$60,0),MATCH('Mthly ROA (PR)'!$A73,ROA!$A$32:$BS$32,0)),AM72*(1+K72)),"")</f>
        <v/>
      </c>
      <c r="AN73" s="42" t="str">
        <f>IFERROR(IF($C73=7,INDEX(ROA!$A$32:$BS$60,MATCH('Mthly ROA (PR)'!AN$2,ROA!$A$32:$A$60,0),MATCH('Mthly ROA (PR)'!$A73,ROA!$A$32:$BS$32,0)),AN72*(1+L72)),"")</f>
        <v/>
      </c>
      <c r="AO73" s="42" t="str">
        <f>IFERROR(IF($C73=7,INDEX(ROA!$A$32:$BS$60,MATCH('Mthly ROA (PR)'!AO$2,ROA!$A$32:$A$60,0),MATCH('Mthly ROA (PR)'!$A73,ROA!$A$32:$BS$32,0)),AO72*(1+M72)),"")</f>
        <v/>
      </c>
      <c r="AP73" s="42" t="str">
        <f>IFERROR(IF($C73=7,INDEX(ROA!$A$32:$BS$60,MATCH('Mthly ROA (PR)'!AP$2,ROA!$A$32:$A$60,0),MATCH('Mthly ROA (PR)'!$A73,ROA!$A$32:$BS$32,0)),AP72*(1+N72)),"")</f>
        <v/>
      </c>
      <c r="AQ73" s="42" t="str">
        <f>IFERROR(IF($C73=7,INDEX(ROA!$A$32:$BS$60,MATCH('Mthly ROA (PR)'!AQ$2,ROA!$A$32:$A$60,0),MATCH('Mthly ROA (PR)'!$A73,ROA!$A$32:$BS$32,0)),AQ72*(1+O72)),"")</f>
        <v/>
      </c>
      <c r="AR73" s="42" t="str">
        <f>IFERROR(IF($C73=7,INDEX(ROA!$A$32:$BS$60,MATCH('Mthly ROA (PR)'!AR$2,ROA!$A$32:$A$60,0),MATCH('Mthly ROA (PR)'!$A73,ROA!$A$32:$BS$32,0)),AR72*(1+P72)),"")</f>
        <v/>
      </c>
      <c r="AS73" s="42" t="str">
        <f>IFERROR(IF($C73=7,INDEX(ROA!$A$32:$BS$60,MATCH('Mthly ROA (PR)'!AS$2,ROA!$A$32:$A$60,0),MATCH('Mthly ROA (PR)'!$A73,ROA!$A$32:$BS$32,0)),AS72*(1+Q72)),"")</f>
        <v/>
      </c>
      <c r="AT73" s="42" t="str">
        <f>IFERROR(IF($C73=7,INDEX(ROA!$A$32:$BS$60,MATCH('Mthly ROA (PR)'!AT$2,ROA!$A$32:$A$60,0),MATCH('Mthly ROA (PR)'!$A73,ROA!$A$32:$BS$32,0)),AT72*(1+R72)),"")</f>
        <v/>
      </c>
      <c r="AU73" s="42" t="str">
        <f>IFERROR(IF($C73=7,INDEX(ROA!$A$32:$BS$60,MATCH('Mthly ROA (PR)'!AU$2,ROA!$A$32:$A$60,0),MATCH('Mthly ROA (PR)'!$A73,ROA!$A$32:$BS$32,0)),AU72*(1+S72)),"")</f>
        <v/>
      </c>
      <c r="AV73" s="42" t="str">
        <f>IFERROR(IF($C73=7,INDEX(ROA!$A$32:$BS$60,MATCH('Mthly ROA (PR)'!AV$2,ROA!$A$32:$A$60,0),MATCH('Mthly ROA (PR)'!$A73,ROA!$A$32:$BS$32,0)),AV72*(1+T72)),"")</f>
        <v/>
      </c>
      <c r="AW73" s="42" t="str">
        <f>IFERROR(IF($C73=7,INDEX(ROA!$A$32:$BS$60,MATCH('Mthly ROA (PR)'!AW$2,ROA!$A$32:$A$60,0),MATCH('Mthly ROA (PR)'!$A73,ROA!$A$32:$BS$32,0)),AW72*(1+U72)),"")</f>
        <v/>
      </c>
      <c r="AX73" s="42" t="str">
        <f>IFERROR(IF($C73=7,INDEX(ROA!$A$32:$BS$60,MATCH('Mthly ROA (PR)'!AX$2,ROA!$A$32:$A$60,0),MATCH('Mthly ROA (PR)'!$A73,ROA!$A$32:$BS$32,0)),AX72*(1+V72)),"")</f>
        <v/>
      </c>
      <c r="AY73" s="42" t="str">
        <f>IFERROR(IF($C73=7,INDEX(ROA!$A$32:$BS$60,MATCH('Mthly ROA (PR)'!AY$2,ROA!$A$32:$A$60,0),MATCH('Mthly ROA (PR)'!$A73,ROA!$A$32:$BS$32,0)),AY72*(1+W72)),"")</f>
        <v/>
      </c>
      <c r="AZ73" s="42" t="str">
        <f>IFERROR(IF($C73=7,INDEX(ROA!$A$32:$BS$60,MATCH('Mthly ROA (PR)'!AZ$2,ROA!$A$32:$A$60,0),MATCH('Mthly ROA (PR)'!$A73,ROA!$A$32:$BS$32,0)),AZ72*(1+X72)),"")</f>
        <v/>
      </c>
      <c r="BA73" s="42" t="str">
        <f>IFERROR(IF($C73=7,INDEX(ROA!$A$32:$BS$60,MATCH('Mthly ROA (PR)'!BA$2,ROA!$A$32:$A$60,0),MATCH('Mthly ROA (PR)'!$A73,ROA!$A$32:$BS$32,0)),BA72*(1+Y72)),"")</f>
        <v/>
      </c>
      <c r="BB73" s="42" t="str">
        <f>IFERROR(IF($C73=7,INDEX(ROA!$A$32:$BS$60,MATCH('Mthly ROA (PR)'!BB$2,ROA!$A$32:$A$60,0),MATCH('Mthly ROA (PR)'!$A73,ROA!$A$32:$BS$32,0)),BB72*(1+Z72)),"")</f>
        <v/>
      </c>
      <c r="BC73" s="42" t="str">
        <f>IFERROR(IF($C73=7,INDEX(ROA!$A$32:$BS$60,MATCH('Mthly ROA (PR)'!BC$2,ROA!$A$32:$A$60,0),MATCH('Mthly ROA (PR)'!$A73,ROA!$A$32:$BS$32,0)),BC72*(1+AA72)),"")</f>
        <v/>
      </c>
      <c r="BD73" s="42" t="str">
        <f>IFERROR(IF($C73=7,INDEX(ROA!$A$32:$BS$60,MATCH('Mthly ROA (PR)'!BD$2,ROA!$A$32:$A$60,0),MATCH('Mthly ROA (PR)'!$A73,ROA!$A$32:$BS$32,0)),BD72*(1+AB72)),"")</f>
        <v/>
      </c>
      <c r="BE73" s="42" t="str">
        <f>IFERROR(IF($C73=7,INDEX(ROA!$A$32:$BS$60,MATCH('Mthly ROA (PR)'!BE$2,ROA!$A$32:$A$60,0),MATCH('Mthly ROA (PR)'!$A73,ROA!$A$32:$BS$32,0)),BE72*(1+AC72)),"")</f>
        <v/>
      </c>
      <c r="BF73" s="42" t="str">
        <f>IFERROR(IF($C73=7,INDEX(ROA!$A$32:$BS$60,MATCH('Mthly ROA (PR)'!BF$2,ROA!$A$32:$A$60,0),MATCH('Mthly ROA (PR)'!$A73,ROA!$A$32:$BS$32,0)),BF72*(1+AD72)),"")</f>
        <v/>
      </c>
      <c r="BG73" s="42" t="str">
        <f>IFERROR(IF($C73=7,INDEX(ROA!$A$32:$BS$60,MATCH('Mthly ROA (PR)'!BG$2,ROA!$A$32:$A$60,0),MATCH('Mthly ROA (PR)'!$A73,ROA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W73" s="125">
        <f t="shared" si="118"/>
        <v>5.5318535593640306E-3</v>
      </c>
      <c r="DX73" s="124">
        <f t="shared" si="60"/>
        <v>-1.9924773775060967E-2</v>
      </c>
    </row>
    <row r="74" spans="1:128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A (PR)'!D$2,'Memb Hist (Org)'!$A$1:$A$29,0),MATCH('Mthly ROA (PR)'!$A74,'Memb Hist (Org)'!$A$1:$BS$1,0))&lt;&gt;1,"",'Mthly Returns (PR)'!D73),"")</f>
        <v>3.0769000000000001E-2</v>
      </c>
      <c r="E74" s="46" t="str">
        <f>IFERROR(IF(INDEX('Memb Hist (Org)'!$A$1:$BS$29,MATCH('Mthly ROA (PR)'!E$2,'Memb Hist (Org)'!$A$1:$A$29,0),MATCH('Mthly ROA (PR)'!$A74,'Memb Hist (Org)'!$A$1:$BS$1,0))&lt;&gt;1,"",'Mthly Returns (PR)'!E73),"")</f>
        <v/>
      </c>
      <c r="F74" s="46" t="str">
        <f>IFERROR(IF(INDEX('Memb Hist (Org)'!$A$1:$BS$29,MATCH('Mthly ROA (PR)'!F$2,'Memb Hist (Org)'!$A$1:$A$29,0),MATCH('Mthly ROA (PR)'!$A74,'Memb Hist (Org)'!$A$1:$BS$1,0))&lt;&gt;1,"",'Mthly Returns (PR)'!F73),"")</f>
        <v/>
      </c>
      <c r="G74" s="46">
        <f>IFERROR(IF(INDEX('Memb Hist (Org)'!$A$1:$BS$29,MATCH('Mthly ROA (PR)'!G$2,'Memb Hist (Org)'!$A$1:$A$29,0),MATCH('Mthly ROA (PR)'!$A74,'Memb Hist (Org)'!$A$1:$BS$1,0))&lt;&gt;1,"",'Mthly Returns (PR)'!G73),"")</f>
        <v>0</v>
      </c>
      <c r="H74" s="46">
        <f>IFERROR(IF(INDEX('Memb Hist (Org)'!$A$1:$BS$29,MATCH('Mthly ROA (PR)'!H$2,'Memb Hist (Org)'!$A$1:$A$29,0),MATCH('Mthly ROA (PR)'!$A74,'Memb Hist (Org)'!$A$1:$BS$1,0))&lt;&gt;1,"",'Mthly Returns (PR)'!H73),"")</f>
        <v>1.3993E-2</v>
      </c>
      <c r="I74" s="46">
        <f>IFERROR(IF(INDEX('Memb Hist (Org)'!$A$1:$BS$29,MATCH('Mthly ROA (PR)'!I$2,'Memb Hist (Org)'!$A$1:$A$29,0),MATCH('Mthly ROA (PR)'!$A74,'Memb Hist (Org)'!$A$1:$BS$1,0))&lt;&gt;1,"",'Mthly Returns (PR)'!I73),"")</f>
        <v>-1.0309E-2</v>
      </c>
      <c r="J74" s="46">
        <f>IFERROR(IF(INDEX('Memb Hist (Org)'!$A$1:$BS$29,MATCH('Mthly ROA (PR)'!J$2,'Memb Hist (Org)'!$A$1:$A$29,0),MATCH('Mthly ROA (PR)'!$A74,'Memb Hist (Org)'!$A$1:$BS$1,0))&lt;&gt;1,"",'Mthly Returns (PR)'!J73),"")</f>
        <v>7.273E-3</v>
      </c>
      <c r="K74" s="46">
        <f>IFERROR(IF(INDEX('Memb Hist (Org)'!$A$1:$BS$29,MATCH('Mthly ROA (PR)'!K$2,'Memb Hist (Org)'!$A$1:$A$29,0),MATCH('Mthly ROA (PR)'!$A74,'Memb Hist (Org)'!$A$1:$BS$1,0))&lt;&gt;1,"",'Mthly Returns (PR)'!K73),"")</f>
        <v>5.9859000000000002E-2</v>
      </c>
      <c r="L74" s="46" t="str">
        <f>IFERROR(IF(INDEX('Memb Hist (Org)'!$A$1:$BS$29,MATCH('Mthly ROA (PR)'!L$2,'Memb Hist (Org)'!$A$1:$A$29,0),MATCH('Mthly ROA (PR)'!$A74,'Memb Hist (Org)'!$A$1:$BS$1,0))&lt;&gt;1,"",'Mthly Returns (PR)'!L73),"")</f>
        <v/>
      </c>
      <c r="M74" s="46" t="str">
        <f>IFERROR(IF(INDEX('Memb Hist (Org)'!$A$1:$BS$29,MATCH('Mthly ROA (PR)'!M$2,'Memb Hist (Org)'!$A$1:$A$29,0),MATCH('Mthly ROA (PR)'!$A74,'Memb Hist (Org)'!$A$1:$BS$1,0))&lt;&gt;1,"",'Mthly Returns (PR)'!M73),"")</f>
        <v/>
      </c>
      <c r="N74" s="46" t="str">
        <f>IFERROR(IF(INDEX('Memb Hist (Org)'!$A$1:$BS$29,MATCH('Mthly ROA (PR)'!N$2,'Memb Hist (Org)'!$A$1:$A$29,0),MATCH('Mthly ROA (PR)'!$A74,'Memb Hist (Org)'!$A$1:$BS$1,0))&lt;&gt;1,"",'Mthly Returns (PR)'!N73),"")</f>
        <v/>
      </c>
      <c r="O74" s="46">
        <f>IFERROR(IF(INDEX('Memb Hist (Org)'!$A$1:$BS$29,MATCH('Mthly ROA (PR)'!O$2,'Memb Hist (Org)'!$A$1:$A$29,0),MATCH('Mthly ROA (PR)'!$A74,'Memb Hist (Org)'!$A$1:$BS$1,0))&lt;&gt;1,"",'Mthly Returns (PR)'!O73),"")</f>
        <v>0.13750000000000001</v>
      </c>
      <c r="P74" s="46" t="str">
        <f>IFERROR(IF(INDEX('Memb Hist (Org)'!$A$1:$BS$29,MATCH('Mthly ROA (PR)'!P$2,'Memb Hist (Org)'!$A$1:$A$29,0),MATCH('Mthly ROA (PR)'!$A74,'Memb Hist (Org)'!$A$1:$BS$1,0))&lt;&gt;1,"",'Mthly Returns (PR)'!P73),"")</f>
        <v/>
      </c>
      <c r="Q74" s="46">
        <f>IFERROR(IF(INDEX('Memb Hist (Org)'!$A$1:$BS$29,MATCH('Mthly ROA (PR)'!Q$2,'Memb Hist (Org)'!$A$1:$A$29,0),MATCH('Mthly ROA (PR)'!$A74,'Memb Hist (Org)'!$A$1:$BS$1,0))&lt;&gt;1,"",'Mthly Returns (PR)'!Q73),"")</f>
        <v>9.7560999999999995E-2</v>
      </c>
      <c r="R74" s="46" t="str">
        <f>IFERROR(IF(INDEX('Memb Hist (Org)'!$A$1:$BS$29,MATCH('Mthly ROA (PR)'!R$2,'Memb Hist (Org)'!$A$1:$A$29,0),MATCH('Mthly ROA (PR)'!$A74,'Memb Hist (Org)'!$A$1:$BS$1,0))&lt;&gt;1,"",'Mthly Returns (PR)'!R73),"")</f>
        <v/>
      </c>
      <c r="S74" s="46" t="str">
        <f>IFERROR(IF(INDEX('Memb Hist (Org)'!$A$1:$BS$29,MATCH('Mthly ROA (PR)'!S$2,'Memb Hist (Org)'!$A$1:$A$29,0),MATCH('Mthly ROA (PR)'!$A74,'Memb Hist (Org)'!$A$1:$BS$1,0))&lt;&gt;1,"",'Mthly Returns (PR)'!S73),"")</f>
        <v/>
      </c>
      <c r="T74" s="46">
        <f>IFERROR(IF(INDEX('Memb Hist (Org)'!$A$1:$BS$29,MATCH('Mthly ROA (PR)'!T$2,'Memb Hist (Org)'!$A$1:$A$29,0),MATCH('Mthly ROA (PR)'!$A74,'Memb Hist (Org)'!$A$1:$BS$1,0))&lt;&gt;1,"",'Mthly Returns (PR)'!T73),"")</f>
        <v>4.4040999999999997E-2</v>
      </c>
      <c r="U74" s="46">
        <f>IFERROR(IF(INDEX('Memb Hist (Org)'!$A$1:$BS$29,MATCH('Mthly ROA (PR)'!U$2,'Memb Hist (Org)'!$A$1:$A$29,0),MATCH('Mthly ROA (PR)'!$A74,'Memb Hist (Org)'!$A$1:$BS$1,0))&lt;&gt;1,"",'Mthly Returns (PR)'!U73),"")</f>
        <v>5.8442000000000001E-2</v>
      </c>
      <c r="V74" s="46">
        <f>IFERROR(IF(INDEX('Memb Hist (Org)'!$A$1:$BS$29,MATCH('Mthly ROA (PR)'!V$2,'Memb Hist (Org)'!$A$1:$A$29,0),MATCH('Mthly ROA (PR)'!$A74,'Memb Hist (Org)'!$A$1:$BS$1,0))&lt;&gt;1,"",'Mthly Returns (PR)'!V73),"")</f>
        <v>3.9216000000000001E-2</v>
      </c>
      <c r="W74" s="46">
        <f>IFERROR(IF(INDEX('Memb Hist (Org)'!$A$1:$BS$29,MATCH('Mthly ROA (PR)'!W$2,'Memb Hist (Org)'!$A$1:$A$29,0),MATCH('Mthly ROA (PR)'!$A74,'Memb Hist (Org)'!$A$1:$BS$1,0))&lt;&gt;1,"",'Mthly Returns (PR)'!W73),"")</f>
        <v>-9.4039999999999992E-3</v>
      </c>
      <c r="X74" s="46">
        <f>IFERROR(IF(INDEX('Memb Hist (Org)'!$A$1:$BS$29,MATCH('Mthly ROA (PR)'!X$2,'Memb Hist (Org)'!$A$1:$A$29,0),MATCH('Mthly ROA (PR)'!$A74,'Memb Hist (Org)'!$A$1:$BS$1,0))&lt;&gt;1,"",'Mthly Returns (PR)'!X73),"")</f>
        <v>3.8462000000000003E-2</v>
      </c>
      <c r="Y74" s="46">
        <f>IFERROR(IF(INDEX('Memb Hist (Org)'!$A$1:$BS$29,MATCH('Mthly ROA (PR)'!Y$2,'Memb Hist (Org)'!$A$1:$A$29,0),MATCH('Mthly ROA (PR)'!$A74,'Memb Hist (Org)'!$A$1:$BS$1,0))&lt;&gt;1,"",'Mthly Returns (PR)'!Y73),"")</f>
        <v>4.5339999999999998E-2</v>
      </c>
      <c r="Z74" s="46" t="str">
        <f>IFERROR(IF(INDEX('Memb Hist (Org)'!$A$1:$BS$29,MATCH('Mthly ROA (PR)'!Z$2,'Memb Hist (Org)'!$A$1:$A$29,0),MATCH('Mthly ROA (PR)'!$A74,'Memb Hist (Org)'!$A$1:$BS$1,0))&lt;&gt;1,"",'Mthly Returns (PR)'!Z73),"")</f>
        <v/>
      </c>
      <c r="AA74" s="46" t="str">
        <f>IFERROR(IF(INDEX('Memb Hist (Org)'!$A$1:$BS$29,MATCH('Mthly ROA (PR)'!AA$2,'Memb Hist (Org)'!$A$1:$A$29,0),MATCH('Mthly ROA (PR)'!$A74,'Memb Hist (Org)'!$A$1:$BS$1,0))&lt;&gt;1,"",'Mthly Returns (PR)'!AA73),"")</f>
        <v/>
      </c>
      <c r="AB74" s="46" t="str">
        <f>IFERROR(IF(INDEX('Memb Hist (Org)'!$A$1:$BS$29,MATCH('Mthly ROA (PR)'!AB$2,'Memb Hist (Org)'!$A$1:$A$29,0),MATCH('Mthly ROA (PR)'!$A74,'Memb Hist (Org)'!$A$1:$BS$1,0))&lt;&gt;1,"",'Mthly Returns (PR)'!AB73),"")</f>
        <v/>
      </c>
      <c r="AC74" s="46">
        <f>IFERROR(IF(INDEX('Memb Hist (Org)'!$A$1:$BS$29,MATCH('Mthly ROA (PR)'!AC$2,'Memb Hist (Org)'!$A$1:$A$29,0),MATCH('Mthly ROA (PR)'!$A74,'Memb Hist (Org)'!$A$1:$BS$1,0))&lt;&gt;1,"",'Mthly Returns (PR)'!AC73),"")</f>
        <v>3.8732000000000003E-2</v>
      </c>
      <c r="AD74" s="46" t="str">
        <f>IFERROR(IF(INDEX('Memb Hist (Org)'!$A$1:$BS$29,MATCH('Mthly ROA (PR)'!AD$2,'Memb Hist (Org)'!$A$1:$A$29,0),MATCH('Mthly ROA (PR)'!$A74,'Memb Hist (Org)'!$A$1:$BS$1,0))&lt;&gt;1,"",'Mthly Returns (PR)'!AD73),"")</f>
        <v/>
      </c>
      <c r="AE74" s="46" t="str">
        <f>IFERROR(IF(INDEX('Memb Hist (Org)'!$A$1:$BS$29,MATCH('Mthly ROA (PR)'!AE$2,'Memb Hist (Org)'!$A$1:$A$29,0),MATCH('Mthly ROA (PR)'!$A74,'Memb Hist (Org)'!$A$1:$BS$1,0))&lt;&gt;1,"",'Mthly Returns (PR)'!AE73),"")</f>
        <v/>
      </c>
      <c r="AF74" s="42" t="str">
        <f>IFERROR(IF($C74=7,INDEX(ROA!$A$32:$BS$60,MATCH('Mthly ROA (PR)'!AF$2,ROA!$A$32:$A$60,0),MATCH('Mthly ROA (PR)'!$A74,ROA!$A$32:$BS$32,0)),AF73*(1+D73)),"")</f>
        <v/>
      </c>
      <c r="AG74" s="42" t="str">
        <f>IFERROR(IF($C74=7,INDEX(ROA!$A$32:$BS$60,MATCH('Mthly ROA (PR)'!AG$2,ROA!$A$32:$A$60,0),MATCH('Mthly ROA (PR)'!$A74,ROA!$A$32:$BS$32,0)),AG73*(1+E73)),"")</f>
        <v/>
      </c>
      <c r="AH74" s="42" t="str">
        <f>IFERROR(IF($C74=7,INDEX(ROA!$A$32:$BS$60,MATCH('Mthly ROA (PR)'!AH$2,ROA!$A$32:$A$60,0),MATCH('Mthly ROA (PR)'!$A74,ROA!$A$32:$BS$32,0)),AH73*(1+F73)),"")</f>
        <v/>
      </c>
      <c r="AI74" s="42" t="str">
        <f>IFERROR(IF($C74=7,INDEX(ROA!$A$32:$BS$60,MATCH('Mthly ROA (PR)'!AI$2,ROA!$A$32:$A$60,0),MATCH('Mthly ROA (PR)'!$A74,ROA!$A$32:$BS$32,0)),AI73*(1+G73)),"")</f>
        <v/>
      </c>
      <c r="AJ74" s="42" t="str">
        <f>IFERROR(IF($C74=7,INDEX(ROA!$A$32:$BS$60,MATCH('Mthly ROA (PR)'!AJ$2,ROA!$A$32:$A$60,0),MATCH('Mthly ROA (PR)'!$A74,ROA!$A$32:$BS$32,0)),AJ73*(1+H73)),"")</f>
        <v/>
      </c>
      <c r="AK74" s="42" t="str">
        <f>IFERROR(IF($C74=7,INDEX(ROA!$A$32:$BS$60,MATCH('Mthly ROA (PR)'!AK$2,ROA!$A$32:$A$60,0),MATCH('Mthly ROA (PR)'!$A74,ROA!$A$32:$BS$32,0)),AK73*(1+I73)),"")</f>
        <v/>
      </c>
      <c r="AL74" s="42" t="str">
        <f>IFERROR(IF($C74=7,INDEX(ROA!$A$32:$BS$60,MATCH('Mthly ROA (PR)'!AL$2,ROA!$A$32:$A$60,0),MATCH('Mthly ROA (PR)'!$A74,ROA!$A$32:$BS$32,0)),AL73*(1+J73)),"")</f>
        <v/>
      </c>
      <c r="AM74" s="42" t="str">
        <f>IFERROR(IF($C74=7,INDEX(ROA!$A$32:$BS$60,MATCH('Mthly ROA (PR)'!AM$2,ROA!$A$32:$A$60,0),MATCH('Mthly ROA (PR)'!$A74,ROA!$A$32:$BS$32,0)),AM73*(1+K73)),"")</f>
        <v/>
      </c>
      <c r="AN74" s="42" t="str">
        <f>IFERROR(IF($C74=7,INDEX(ROA!$A$32:$BS$60,MATCH('Mthly ROA (PR)'!AN$2,ROA!$A$32:$A$60,0),MATCH('Mthly ROA (PR)'!$A74,ROA!$A$32:$BS$32,0)),AN73*(1+L73)),"")</f>
        <v/>
      </c>
      <c r="AO74" s="42" t="str">
        <f>IFERROR(IF($C74=7,INDEX(ROA!$A$32:$BS$60,MATCH('Mthly ROA (PR)'!AO$2,ROA!$A$32:$A$60,0),MATCH('Mthly ROA (PR)'!$A74,ROA!$A$32:$BS$32,0)),AO73*(1+M73)),"")</f>
        <v/>
      </c>
      <c r="AP74" s="42" t="str">
        <f>IFERROR(IF($C74=7,INDEX(ROA!$A$32:$BS$60,MATCH('Mthly ROA (PR)'!AP$2,ROA!$A$32:$A$60,0),MATCH('Mthly ROA (PR)'!$A74,ROA!$A$32:$BS$32,0)),AP73*(1+N73)),"")</f>
        <v/>
      </c>
      <c r="AQ74" s="42" t="str">
        <f>IFERROR(IF($C74=7,INDEX(ROA!$A$32:$BS$60,MATCH('Mthly ROA (PR)'!AQ$2,ROA!$A$32:$A$60,0),MATCH('Mthly ROA (PR)'!$A74,ROA!$A$32:$BS$32,0)),AQ73*(1+O73)),"")</f>
        <v/>
      </c>
      <c r="AR74" s="42" t="str">
        <f>IFERROR(IF($C74=7,INDEX(ROA!$A$32:$BS$60,MATCH('Mthly ROA (PR)'!AR$2,ROA!$A$32:$A$60,0),MATCH('Mthly ROA (PR)'!$A74,ROA!$A$32:$BS$32,0)),AR73*(1+P73)),"")</f>
        <v/>
      </c>
      <c r="AS74" s="42" t="str">
        <f>IFERROR(IF($C74=7,INDEX(ROA!$A$32:$BS$60,MATCH('Mthly ROA (PR)'!AS$2,ROA!$A$32:$A$60,0),MATCH('Mthly ROA (PR)'!$A74,ROA!$A$32:$BS$32,0)),AS73*(1+Q73)),"")</f>
        <v/>
      </c>
      <c r="AT74" s="42" t="str">
        <f>IFERROR(IF($C74=7,INDEX(ROA!$A$32:$BS$60,MATCH('Mthly ROA (PR)'!AT$2,ROA!$A$32:$A$60,0),MATCH('Mthly ROA (PR)'!$A74,ROA!$A$32:$BS$32,0)),AT73*(1+R73)),"")</f>
        <v/>
      </c>
      <c r="AU74" s="42" t="str">
        <f>IFERROR(IF($C74=7,INDEX(ROA!$A$32:$BS$60,MATCH('Mthly ROA (PR)'!AU$2,ROA!$A$32:$A$60,0),MATCH('Mthly ROA (PR)'!$A74,ROA!$A$32:$BS$32,0)),AU73*(1+S73)),"")</f>
        <v/>
      </c>
      <c r="AV74" s="42" t="str">
        <f>IFERROR(IF($C74=7,INDEX(ROA!$A$32:$BS$60,MATCH('Mthly ROA (PR)'!AV$2,ROA!$A$32:$A$60,0),MATCH('Mthly ROA (PR)'!$A74,ROA!$A$32:$BS$32,0)),AV73*(1+T73)),"")</f>
        <v/>
      </c>
      <c r="AW74" s="42" t="str">
        <f>IFERROR(IF($C74=7,INDEX(ROA!$A$32:$BS$60,MATCH('Mthly ROA (PR)'!AW$2,ROA!$A$32:$A$60,0),MATCH('Mthly ROA (PR)'!$A74,ROA!$A$32:$BS$32,0)),AW73*(1+U73)),"")</f>
        <v/>
      </c>
      <c r="AX74" s="42" t="str">
        <f>IFERROR(IF($C74=7,INDEX(ROA!$A$32:$BS$60,MATCH('Mthly ROA (PR)'!AX$2,ROA!$A$32:$A$60,0),MATCH('Mthly ROA (PR)'!$A74,ROA!$A$32:$BS$32,0)),AX73*(1+V73)),"")</f>
        <v/>
      </c>
      <c r="AY74" s="42" t="str">
        <f>IFERROR(IF($C74=7,INDEX(ROA!$A$32:$BS$60,MATCH('Mthly ROA (PR)'!AY$2,ROA!$A$32:$A$60,0),MATCH('Mthly ROA (PR)'!$A74,ROA!$A$32:$BS$32,0)),AY73*(1+W73)),"")</f>
        <v/>
      </c>
      <c r="AZ74" s="42" t="str">
        <f>IFERROR(IF($C74=7,INDEX(ROA!$A$32:$BS$60,MATCH('Mthly ROA (PR)'!AZ$2,ROA!$A$32:$A$60,0),MATCH('Mthly ROA (PR)'!$A74,ROA!$A$32:$BS$32,0)),AZ73*(1+X73)),"")</f>
        <v/>
      </c>
      <c r="BA74" s="42" t="str">
        <f>IFERROR(IF($C74=7,INDEX(ROA!$A$32:$BS$60,MATCH('Mthly ROA (PR)'!BA$2,ROA!$A$32:$A$60,0),MATCH('Mthly ROA (PR)'!$A74,ROA!$A$32:$BS$32,0)),BA73*(1+Y73)),"")</f>
        <v/>
      </c>
      <c r="BB74" s="42" t="str">
        <f>IFERROR(IF($C74=7,INDEX(ROA!$A$32:$BS$60,MATCH('Mthly ROA (PR)'!BB$2,ROA!$A$32:$A$60,0),MATCH('Mthly ROA (PR)'!$A74,ROA!$A$32:$BS$32,0)),BB73*(1+Z73)),"")</f>
        <v/>
      </c>
      <c r="BC74" s="42" t="str">
        <f>IFERROR(IF($C74=7,INDEX(ROA!$A$32:$BS$60,MATCH('Mthly ROA (PR)'!BC$2,ROA!$A$32:$A$60,0),MATCH('Mthly ROA (PR)'!$A74,ROA!$A$32:$BS$32,0)),BC73*(1+AA73)),"")</f>
        <v/>
      </c>
      <c r="BD74" s="42" t="str">
        <f>IFERROR(IF($C74=7,INDEX(ROA!$A$32:$BS$60,MATCH('Mthly ROA (PR)'!BD$2,ROA!$A$32:$A$60,0),MATCH('Mthly ROA (PR)'!$A74,ROA!$A$32:$BS$32,0)),BD73*(1+AB73)),"")</f>
        <v/>
      </c>
      <c r="BE74" s="42" t="str">
        <f>IFERROR(IF($C74=7,INDEX(ROA!$A$32:$BS$60,MATCH('Mthly ROA (PR)'!BE$2,ROA!$A$32:$A$60,0),MATCH('Mthly ROA (PR)'!$A74,ROA!$A$32:$BS$32,0)),BE73*(1+AC73)),"")</f>
        <v/>
      </c>
      <c r="BF74" s="42" t="str">
        <f>IFERROR(IF($C74=7,INDEX(ROA!$A$32:$BS$60,MATCH('Mthly ROA (PR)'!BF$2,ROA!$A$32:$A$60,0),MATCH('Mthly ROA (PR)'!$A74,ROA!$A$32:$BS$32,0)),BF73*(1+AD73)),"")</f>
        <v/>
      </c>
      <c r="BG74" s="42" t="str">
        <f>IFERROR(IF($C74=7,INDEX(ROA!$A$32:$BS$60,MATCH('Mthly ROA (PR)'!BG$2,ROA!$A$32:$A$60,0),MATCH('Mthly ROA (PR)'!$A74,ROA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W74" s="125">
        <f t="shared" si="118"/>
        <v>-2.1790938754901568E-2</v>
      </c>
      <c r="DX74" s="124">
        <f t="shared" si="60"/>
        <v>-2.8699639114480147E-2</v>
      </c>
    </row>
    <row r="75" spans="1:128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A (PR)'!D$2,'Memb Hist (Org)'!$A$1:$A$29,0),MATCH('Mthly ROA (PR)'!$A75,'Memb Hist (Org)'!$A$1:$BS$1,0))&lt;&gt;1,"",'Mthly Returns (PR)'!D74),"")</f>
        <v>4.7759999999999999E-3</v>
      </c>
      <c r="E75" s="46" t="str">
        <f>IFERROR(IF(INDEX('Memb Hist (Org)'!$A$1:$BS$29,MATCH('Mthly ROA (PR)'!E$2,'Memb Hist (Org)'!$A$1:$A$29,0),MATCH('Mthly ROA (PR)'!$A75,'Memb Hist (Org)'!$A$1:$BS$1,0))&lt;&gt;1,"",'Mthly Returns (PR)'!E74),"")</f>
        <v/>
      </c>
      <c r="F75" s="46" t="str">
        <f>IFERROR(IF(INDEX('Memb Hist (Org)'!$A$1:$BS$29,MATCH('Mthly ROA (PR)'!F$2,'Memb Hist (Org)'!$A$1:$A$29,0),MATCH('Mthly ROA (PR)'!$A75,'Memb Hist (Org)'!$A$1:$BS$1,0))&lt;&gt;1,"",'Mthly Returns (PR)'!F74),"")</f>
        <v/>
      </c>
      <c r="G75" s="46">
        <f>IFERROR(IF(INDEX('Memb Hist (Org)'!$A$1:$BS$29,MATCH('Mthly ROA (PR)'!G$2,'Memb Hist (Org)'!$A$1:$A$29,0),MATCH('Mthly ROA (PR)'!$A75,'Memb Hist (Org)'!$A$1:$BS$1,0))&lt;&gt;1,"",'Mthly Returns (PR)'!G74),"")</f>
        <v>7.7520000000000002E-3</v>
      </c>
      <c r="H75" s="46">
        <f>IFERROR(IF(INDEX('Memb Hist (Org)'!$A$1:$BS$29,MATCH('Mthly ROA (PR)'!H$2,'Memb Hist (Org)'!$A$1:$A$29,0),MATCH('Mthly ROA (PR)'!$A75,'Memb Hist (Org)'!$A$1:$BS$1,0))&lt;&gt;1,"",'Mthly Returns (PR)'!H74),"")</f>
        <v>-1.7857000000000001E-2</v>
      </c>
      <c r="I75" s="46">
        <f>IFERROR(IF(INDEX('Memb Hist (Org)'!$A$1:$BS$29,MATCH('Mthly ROA (PR)'!I$2,'Memb Hist (Org)'!$A$1:$A$29,0),MATCH('Mthly ROA (PR)'!$A75,'Memb Hist (Org)'!$A$1:$BS$1,0))&lt;&gt;1,"",'Mthly Returns (PR)'!I74),"")</f>
        <v>-1.3021E-2</v>
      </c>
      <c r="J75" s="46">
        <f>IFERROR(IF(INDEX('Memb Hist (Org)'!$A$1:$BS$29,MATCH('Mthly ROA (PR)'!J$2,'Memb Hist (Org)'!$A$1:$A$29,0),MATCH('Mthly ROA (PR)'!$A75,'Memb Hist (Org)'!$A$1:$BS$1,0))&lt;&gt;1,"",'Mthly Returns (PR)'!J74),"")</f>
        <v>2.1661E-2</v>
      </c>
      <c r="K75" s="46">
        <f>IFERROR(IF(INDEX('Memb Hist (Org)'!$A$1:$BS$29,MATCH('Mthly ROA (PR)'!K$2,'Memb Hist (Org)'!$A$1:$A$29,0),MATCH('Mthly ROA (PR)'!$A75,'Memb Hist (Org)'!$A$1:$BS$1,0))&lt;&gt;1,"",'Mthly Returns (PR)'!K74),"")</f>
        <v>-7.9733999999999999E-2</v>
      </c>
      <c r="L75" s="46" t="str">
        <f>IFERROR(IF(INDEX('Memb Hist (Org)'!$A$1:$BS$29,MATCH('Mthly ROA (PR)'!L$2,'Memb Hist (Org)'!$A$1:$A$29,0),MATCH('Mthly ROA (PR)'!$A75,'Memb Hist (Org)'!$A$1:$BS$1,0))&lt;&gt;1,"",'Mthly Returns (PR)'!L74),"")</f>
        <v/>
      </c>
      <c r="M75" s="46" t="str">
        <f>IFERROR(IF(INDEX('Memb Hist (Org)'!$A$1:$BS$29,MATCH('Mthly ROA (PR)'!M$2,'Memb Hist (Org)'!$A$1:$A$29,0),MATCH('Mthly ROA (PR)'!$A75,'Memb Hist (Org)'!$A$1:$BS$1,0))&lt;&gt;1,"",'Mthly Returns (PR)'!M74),"")</f>
        <v/>
      </c>
      <c r="N75" s="46" t="str">
        <f>IFERROR(IF(INDEX('Memb Hist (Org)'!$A$1:$BS$29,MATCH('Mthly ROA (PR)'!N$2,'Memb Hist (Org)'!$A$1:$A$29,0),MATCH('Mthly ROA (PR)'!$A75,'Memb Hist (Org)'!$A$1:$BS$1,0))&lt;&gt;1,"",'Mthly Returns (PR)'!N74),"")</f>
        <v/>
      </c>
      <c r="O75" s="46">
        <f>IFERROR(IF(INDEX('Memb Hist (Org)'!$A$1:$BS$29,MATCH('Mthly ROA (PR)'!O$2,'Memb Hist (Org)'!$A$1:$A$29,0),MATCH('Mthly ROA (PR)'!$A75,'Memb Hist (Org)'!$A$1:$BS$1,0))&lt;&gt;1,"",'Mthly Returns (PR)'!O74),"")</f>
        <v>-7.6923000000000005E-2</v>
      </c>
      <c r="P75" s="46" t="str">
        <f>IFERROR(IF(INDEX('Memb Hist (Org)'!$A$1:$BS$29,MATCH('Mthly ROA (PR)'!P$2,'Memb Hist (Org)'!$A$1:$A$29,0),MATCH('Mthly ROA (PR)'!$A75,'Memb Hist (Org)'!$A$1:$BS$1,0))&lt;&gt;1,"",'Mthly Returns (PR)'!P74),"")</f>
        <v/>
      </c>
      <c r="Q75" s="46">
        <f>IFERROR(IF(INDEX('Memb Hist (Org)'!$A$1:$BS$29,MATCH('Mthly ROA (PR)'!Q$2,'Memb Hist (Org)'!$A$1:$A$29,0),MATCH('Mthly ROA (PR)'!$A75,'Memb Hist (Org)'!$A$1:$BS$1,0))&lt;&gt;1,"",'Mthly Returns (PR)'!Q74),"")</f>
        <v>-3.7037E-2</v>
      </c>
      <c r="R75" s="46" t="str">
        <f>IFERROR(IF(INDEX('Memb Hist (Org)'!$A$1:$BS$29,MATCH('Mthly ROA (PR)'!R$2,'Memb Hist (Org)'!$A$1:$A$29,0),MATCH('Mthly ROA (PR)'!$A75,'Memb Hist (Org)'!$A$1:$BS$1,0))&lt;&gt;1,"",'Mthly Returns (PR)'!R74),"")</f>
        <v/>
      </c>
      <c r="S75" s="46" t="str">
        <f>IFERROR(IF(INDEX('Memb Hist (Org)'!$A$1:$BS$29,MATCH('Mthly ROA (PR)'!S$2,'Memb Hist (Org)'!$A$1:$A$29,0),MATCH('Mthly ROA (PR)'!$A75,'Memb Hist (Org)'!$A$1:$BS$1,0))&lt;&gt;1,"",'Mthly Returns (PR)'!S74),"")</f>
        <v/>
      </c>
      <c r="T75" s="46">
        <f>IFERROR(IF(INDEX('Memb Hist (Org)'!$A$1:$BS$29,MATCH('Mthly ROA (PR)'!T$2,'Memb Hist (Org)'!$A$1:$A$29,0),MATCH('Mthly ROA (PR)'!$A75,'Memb Hist (Org)'!$A$1:$BS$1,0))&lt;&gt;1,"",'Mthly Returns (PR)'!T74),"")</f>
        <v>-1.737E-2</v>
      </c>
      <c r="U75" s="46">
        <f>IFERROR(IF(INDEX('Memb Hist (Org)'!$A$1:$BS$29,MATCH('Mthly ROA (PR)'!U$2,'Memb Hist (Org)'!$A$1:$A$29,0),MATCH('Mthly ROA (PR)'!$A75,'Memb Hist (Org)'!$A$1:$BS$1,0))&lt;&gt;1,"",'Mthly Returns (PR)'!U74),"")</f>
        <v>-4.6011999999999997E-2</v>
      </c>
      <c r="V75" s="46">
        <f>IFERROR(IF(INDEX('Memb Hist (Org)'!$A$1:$BS$29,MATCH('Mthly ROA (PR)'!V$2,'Memb Hist (Org)'!$A$1:$A$29,0),MATCH('Mthly ROA (PR)'!$A75,'Memb Hist (Org)'!$A$1:$BS$1,0))&lt;&gt;1,"",'Mthly Returns (PR)'!V74),"")</f>
        <v>-5.0313999999999998E-2</v>
      </c>
      <c r="W75" s="46">
        <f>IFERROR(IF(INDEX('Memb Hist (Org)'!$A$1:$BS$29,MATCH('Mthly ROA (PR)'!W$2,'Memb Hist (Org)'!$A$1:$A$29,0),MATCH('Mthly ROA (PR)'!$A75,'Memb Hist (Org)'!$A$1:$BS$1,0))&lt;&gt;1,"",'Mthly Returns (PR)'!W74),"")</f>
        <v>0</v>
      </c>
      <c r="X75" s="46">
        <f>IFERROR(IF(INDEX('Memb Hist (Org)'!$A$1:$BS$29,MATCH('Mthly ROA (PR)'!X$2,'Memb Hist (Org)'!$A$1:$A$29,0),MATCH('Mthly ROA (PR)'!$A75,'Memb Hist (Org)'!$A$1:$BS$1,0))&lt;&gt;1,"",'Mthly Returns (PR)'!X74),"")</f>
        <v>0</v>
      </c>
      <c r="Y75" s="46">
        <f>IFERROR(IF(INDEX('Memb Hist (Org)'!$A$1:$BS$29,MATCH('Mthly ROA (PR)'!Y$2,'Memb Hist (Org)'!$A$1:$A$29,0),MATCH('Mthly ROA (PR)'!$A75,'Memb Hist (Org)'!$A$1:$BS$1,0))&lt;&gt;1,"",'Mthly Returns (PR)'!Y74),"")</f>
        <v>-1.4458E-2</v>
      </c>
      <c r="Z75" s="46" t="str">
        <f>IFERROR(IF(INDEX('Memb Hist (Org)'!$A$1:$BS$29,MATCH('Mthly ROA (PR)'!Z$2,'Memb Hist (Org)'!$A$1:$A$29,0),MATCH('Mthly ROA (PR)'!$A75,'Memb Hist (Org)'!$A$1:$BS$1,0))&lt;&gt;1,"",'Mthly Returns (PR)'!Z74),"")</f>
        <v/>
      </c>
      <c r="AA75" s="46" t="str">
        <f>IFERROR(IF(INDEX('Memb Hist (Org)'!$A$1:$BS$29,MATCH('Mthly ROA (PR)'!AA$2,'Memb Hist (Org)'!$A$1:$A$29,0),MATCH('Mthly ROA (PR)'!$A75,'Memb Hist (Org)'!$A$1:$BS$1,0))&lt;&gt;1,"",'Mthly Returns (PR)'!AA74),"")</f>
        <v/>
      </c>
      <c r="AB75" s="46" t="str">
        <f>IFERROR(IF(INDEX('Memb Hist (Org)'!$A$1:$BS$29,MATCH('Mthly ROA (PR)'!AB$2,'Memb Hist (Org)'!$A$1:$A$29,0),MATCH('Mthly ROA (PR)'!$A75,'Memb Hist (Org)'!$A$1:$BS$1,0))&lt;&gt;1,"",'Mthly Returns (PR)'!AB74),"")</f>
        <v/>
      </c>
      <c r="AC75" s="46">
        <f>IFERROR(IF(INDEX('Memb Hist (Org)'!$A$1:$BS$29,MATCH('Mthly ROA (PR)'!AC$2,'Memb Hist (Org)'!$A$1:$A$29,0),MATCH('Mthly ROA (PR)'!$A75,'Memb Hist (Org)'!$A$1:$BS$1,0))&lt;&gt;1,"",'Mthly Returns (PR)'!AC74),"")</f>
        <v>1.6948999999999999E-2</v>
      </c>
      <c r="AD75" s="46" t="str">
        <f>IFERROR(IF(INDEX('Memb Hist (Org)'!$A$1:$BS$29,MATCH('Mthly ROA (PR)'!AD$2,'Memb Hist (Org)'!$A$1:$A$29,0),MATCH('Mthly ROA (PR)'!$A75,'Memb Hist (Org)'!$A$1:$BS$1,0))&lt;&gt;1,"",'Mthly Returns (PR)'!AD74),"")</f>
        <v/>
      </c>
      <c r="AE75" s="46" t="str">
        <f>IFERROR(IF(INDEX('Memb Hist (Org)'!$A$1:$BS$29,MATCH('Mthly ROA (PR)'!AE$2,'Memb Hist (Org)'!$A$1:$A$29,0),MATCH('Mthly ROA (PR)'!$A75,'Memb Hist (Org)'!$A$1:$BS$1,0))&lt;&gt;1,"",'Mthly Returns (PR)'!AE74),"")</f>
        <v/>
      </c>
      <c r="AF75" s="42" t="str">
        <f>IFERROR(IF($C75=7,INDEX(ROA!$A$32:$BS$60,MATCH('Mthly ROA (PR)'!AF$2,ROA!$A$32:$A$60,0),MATCH('Mthly ROA (PR)'!$A75,ROA!$A$32:$BS$32,0)),AF74*(1+D74)),"")</f>
        <v/>
      </c>
      <c r="AG75" s="42" t="str">
        <f>IFERROR(IF($C75=7,INDEX(ROA!$A$32:$BS$60,MATCH('Mthly ROA (PR)'!AG$2,ROA!$A$32:$A$60,0),MATCH('Mthly ROA (PR)'!$A75,ROA!$A$32:$BS$32,0)),AG74*(1+E74)),"")</f>
        <v/>
      </c>
      <c r="AH75" s="42" t="str">
        <f>IFERROR(IF($C75=7,INDEX(ROA!$A$32:$BS$60,MATCH('Mthly ROA (PR)'!AH$2,ROA!$A$32:$A$60,0),MATCH('Mthly ROA (PR)'!$A75,ROA!$A$32:$BS$32,0)),AH74*(1+F74)),"")</f>
        <v/>
      </c>
      <c r="AI75" s="42" t="str">
        <f>IFERROR(IF($C75=7,INDEX(ROA!$A$32:$BS$60,MATCH('Mthly ROA (PR)'!AI$2,ROA!$A$32:$A$60,0),MATCH('Mthly ROA (PR)'!$A75,ROA!$A$32:$BS$32,0)),AI74*(1+G74)),"")</f>
        <v/>
      </c>
      <c r="AJ75" s="42" t="str">
        <f>IFERROR(IF($C75=7,INDEX(ROA!$A$32:$BS$60,MATCH('Mthly ROA (PR)'!AJ$2,ROA!$A$32:$A$60,0),MATCH('Mthly ROA (PR)'!$A75,ROA!$A$32:$BS$32,0)),AJ74*(1+H74)),"")</f>
        <v/>
      </c>
      <c r="AK75" s="42" t="str">
        <f>IFERROR(IF($C75=7,INDEX(ROA!$A$32:$BS$60,MATCH('Mthly ROA (PR)'!AK$2,ROA!$A$32:$A$60,0),MATCH('Mthly ROA (PR)'!$A75,ROA!$A$32:$BS$32,0)),AK74*(1+I74)),"")</f>
        <v/>
      </c>
      <c r="AL75" s="42" t="str">
        <f>IFERROR(IF($C75=7,INDEX(ROA!$A$32:$BS$60,MATCH('Mthly ROA (PR)'!AL$2,ROA!$A$32:$A$60,0),MATCH('Mthly ROA (PR)'!$A75,ROA!$A$32:$BS$32,0)),AL74*(1+J74)),"")</f>
        <v/>
      </c>
      <c r="AM75" s="42" t="str">
        <f>IFERROR(IF($C75=7,INDEX(ROA!$A$32:$BS$60,MATCH('Mthly ROA (PR)'!AM$2,ROA!$A$32:$A$60,0),MATCH('Mthly ROA (PR)'!$A75,ROA!$A$32:$BS$32,0)),AM74*(1+K74)),"")</f>
        <v/>
      </c>
      <c r="AN75" s="42" t="str">
        <f>IFERROR(IF($C75=7,INDEX(ROA!$A$32:$BS$60,MATCH('Mthly ROA (PR)'!AN$2,ROA!$A$32:$A$60,0),MATCH('Mthly ROA (PR)'!$A75,ROA!$A$32:$BS$32,0)),AN74*(1+L74)),"")</f>
        <v/>
      </c>
      <c r="AO75" s="42" t="str">
        <f>IFERROR(IF($C75=7,INDEX(ROA!$A$32:$BS$60,MATCH('Mthly ROA (PR)'!AO$2,ROA!$A$32:$A$60,0),MATCH('Mthly ROA (PR)'!$A75,ROA!$A$32:$BS$32,0)),AO74*(1+M74)),"")</f>
        <v/>
      </c>
      <c r="AP75" s="42" t="str">
        <f>IFERROR(IF($C75=7,INDEX(ROA!$A$32:$BS$60,MATCH('Mthly ROA (PR)'!AP$2,ROA!$A$32:$A$60,0),MATCH('Mthly ROA (PR)'!$A75,ROA!$A$32:$BS$32,0)),AP74*(1+N74)),"")</f>
        <v/>
      </c>
      <c r="AQ75" s="42" t="str">
        <f>IFERROR(IF($C75=7,INDEX(ROA!$A$32:$BS$60,MATCH('Mthly ROA (PR)'!AQ$2,ROA!$A$32:$A$60,0),MATCH('Mthly ROA (PR)'!$A75,ROA!$A$32:$BS$32,0)),AQ74*(1+O74)),"")</f>
        <v/>
      </c>
      <c r="AR75" s="42" t="str">
        <f>IFERROR(IF($C75=7,INDEX(ROA!$A$32:$BS$60,MATCH('Mthly ROA (PR)'!AR$2,ROA!$A$32:$A$60,0),MATCH('Mthly ROA (PR)'!$A75,ROA!$A$32:$BS$32,0)),AR74*(1+P74)),"")</f>
        <v/>
      </c>
      <c r="AS75" s="42" t="str">
        <f>IFERROR(IF($C75=7,INDEX(ROA!$A$32:$BS$60,MATCH('Mthly ROA (PR)'!AS$2,ROA!$A$32:$A$60,0),MATCH('Mthly ROA (PR)'!$A75,ROA!$A$32:$BS$32,0)),AS74*(1+Q74)),"")</f>
        <v/>
      </c>
      <c r="AT75" s="42" t="str">
        <f>IFERROR(IF($C75=7,INDEX(ROA!$A$32:$BS$60,MATCH('Mthly ROA (PR)'!AT$2,ROA!$A$32:$A$60,0),MATCH('Mthly ROA (PR)'!$A75,ROA!$A$32:$BS$32,0)),AT74*(1+R74)),"")</f>
        <v/>
      </c>
      <c r="AU75" s="42" t="str">
        <f>IFERROR(IF($C75=7,INDEX(ROA!$A$32:$BS$60,MATCH('Mthly ROA (PR)'!AU$2,ROA!$A$32:$A$60,0),MATCH('Mthly ROA (PR)'!$A75,ROA!$A$32:$BS$32,0)),AU74*(1+S74)),"")</f>
        <v/>
      </c>
      <c r="AV75" s="42" t="str">
        <f>IFERROR(IF($C75=7,INDEX(ROA!$A$32:$BS$60,MATCH('Mthly ROA (PR)'!AV$2,ROA!$A$32:$A$60,0),MATCH('Mthly ROA (PR)'!$A75,ROA!$A$32:$BS$32,0)),AV74*(1+T74)),"")</f>
        <v/>
      </c>
      <c r="AW75" s="42" t="str">
        <f>IFERROR(IF($C75=7,INDEX(ROA!$A$32:$BS$60,MATCH('Mthly ROA (PR)'!AW$2,ROA!$A$32:$A$60,0),MATCH('Mthly ROA (PR)'!$A75,ROA!$A$32:$BS$32,0)),AW74*(1+U74)),"")</f>
        <v/>
      </c>
      <c r="AX75" s="42" t="str">
        <f>IFERROR(IF($C75=7,INDEX(ROA!$A$32:$BS$60,MATCH('Mthly ROA (PR)'!AX$2,ROA!$A$32:$A$60,0),MATCH('Mthly ROA (PR)'!$A75,ROA!$A$32:$BS$32,0)),AX74*(1+V74)),"")</f>
        <v/>
      </c>
      <c r="AY75" s="42" t="str">
        <f>IFERROR(IF($C75=7,INDEX(ROA!$A$32:$BS$60,MATCH('Mthly ROA (PR)'!AY$2,ROA!$A$32:$A$60,0),MATCH('Mthly ROA (PR)'!$A75,ROA!$A$32:$BS$32,0)),AY74*(1+W74)),"")</f>
        <v/>
      </c>
      <c r="AZ75" s="42" t="str">
        <f>IFERROR(IF($C75=7,INDEX(ROA!$A$32:$BS$60,MATCH('Mthly ROA (PR)'!AZ$2,ROA!$A$32:$A$60,0),MATCH('Mthly ROA (PR)'!$A75,ROA!$A$32:$BS$32,0)),AZ74*(1+X74)),"")</f>
        <v/>
      </c>
      <c r="BA75" s="42" t="str">
        <f>IFERROR(IF($C75=7,INDEX(ROA!$A$32:$BS$60,MATCH('Mthly ROA (PR)'!BA$2,ROA!$A$32:$A$60,0),MATCH('Mthly ROA (PR)'!$A75,ROA!$A$32:$BS$32,0)),BA74*(1+Y74)),"")</f>
        <v/>
      </c>
      <c r="BB75" s="42" t="str">
        <f>IFERROR(IF($C75=7,INDEX(ROA!$A$32:$BS$60,MATCH('Mthly ROA (PR)'!BB$2,ROA!$A$32:$A$60,0),MATCH('Mthly ROA (PR)'!$A75,ROA!$A$32:$BS$32,0)),BB74*(1+Z74)),"")</f>
        <v/>
      </c>
      <c r="BC75" s="42" t="str">
        <f>IFERROR(IF($C75=7,INDEX(ROA!$A$32:$BS$60,MATCH('Mthly ROA (PR)'!BC$2,ROA!$A$32:$A$60,0),MATCH('Mthly ROA (PR)'!$A75,ROA!$A$32:$BS$32,0)),BC74*(1+AA74)),"")</f>
        <v/>
      </c>
      <c r="BD75" s="42" t="str">
        <f>IFERROR(IF($C75=7,INDEX(ROA!$A$32:$BS$60,MATCH('Mthly ROA (PR)'!BD$2,ROA!$A$32:$A$60,0),MATCH('Mthly ROA (PR)'!$A75,ROA!$A$32:$BS$32,0)),BD74*(1+AB74)),"")</f>
        <v/>
      </c>
      <c r="BE75" s="42" t="str">
        <f>IFERROR(IF($C75=7,INDEX(ROA!$A$32:$BS$60,MATCH('Mthly ROA (PR)'!BE$2,ROA!$A$32:$A$60,0),MATCH('Mthly ROA (PR)'!$A75,ROA!$A$32:$BS$32,0)),BE74*(1+AC74)),"")</f>
        <v/>
      </c>
      <c r="BF75" s="42" t="str">
        <f>IFERROR(IF($C75=7,INDEX(ROA!$A$32:$BS$60,MATCH('Mthly ROA (PR)'!BF$2,ROA!$A$32:$A$60,0),MATCH('Mthly ROA (PR)'!$A75,ROA!$A$32:$BS$32,0)),BF74*(1+AD74)),"")</f>
        <v/>
      </c>
      <c r="BG75" s="42" t="str">
        <f>IFERROR(IF($C75=7,INDEX(ROA!$A$32:$BS$60,MATCH('Mthly ROA (PR)'!BG$2,ROA!$A$32:$A$60,0),MATCH('Mthly ROA (PR)'!$A75,ROA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W75" s="125">
        <f t="shared" si="118"/>
        <v>-5.0122048994035717E-2</v>
      </c>
      <c r="DX75" s="124">
        <f t="shared" si="60"/>
        <v>-7.405140557254164E-3</v>
      </c>
    </row>
    <row r="76" spans="1:128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A (PR)'!D$2,'Memb Hist (Org)'!$A$1:$A$29,0),MATCH('Mthly ROA (PR)'!$A76,'Memb Hist (Org)'!$A$1:$BS$1,0))&lt;&gt;1,"",'Mthly Returns (PR)'!D75),"")</f>
        <v>-5.0509999999999999E-3</v>
      </c>
      <c r="E76" s="46" t="str">
        <f>IFERROR(IF(INDEX('Memb Hist (Org)'!$A$1:$BS$29,MATCH('Mthly ROA (PR)'!E$2,'Memb Hist (Org)'!$A$1:$A$29,0),MATCH('Mthly ROA (PR)'!$A76,'Memb Hist (Org)'!$A$1:$BS$1,0))&lt;&gt;1,"",'Mthly Returns (PR)'!E75),"")</f>
        <v/>
      </c>
      <c r="F76" s="46" t="str">
        <f>IFERROR(IF(INDEX('Memb Hist (Org)'!$A$1:$BS$29,MATCH('Mthly ROA (PR)'!F$2,'Memb Hist (Org)'!$A$1:$A$29,0),MATCH('Mthly ROA (PR)'!$A76,'Memb Hist (Org)'!$A$1:$BS$1,0))&lt;&gt;1,"",'Mthly Returns (PR)'!F75),"")</f>
        <v/>
      </c>
      <c r="G76" s="46">
        <f>IFERROR(IF(INDEX('Memb Hist (Org)'!$A$1:$BS$29,MATCH('Mthly ROA (PR)'!G$2,'Memb Hist (Org)'!$A$1:$A$29,0),MATCH('Mthly ROA (PR)'!$A76,'Memb Hist (Org)'!$A$1:$BS$1,0))&lt;&gt;1,"",'Mthly Returns (PR)'!G75),"")</f>
        <v>-1.5384999999999999E-2</v>
      </c>
      <c r="H76" s="46">
        <f>IFERROR(IF(INDEX('Memb Hist (Org)'!$A$1:$BS$29,MATCH('Mthly ROA (PR)'!H$2,'Memb Hist (Org)'!$A$1:$A$29,0),MATCH('Mthly ROA (PR)'!$A76,'Memb Hist (Org)'!$A$1:$BS$1,0))&lt;&gt;1,"",'Mthly Returns (PR)'!H75),"")</f>
        <v>1.5152000000000001E-2</v>
      </c>
      <c r="I76" s="46">
        <f>IFERROR(IF(INDEX('Memb Hist (Org)'!$A$1:$BS$29,MATCH('Mthly ROA (PR)'!I$2,'Memb Hist (Org)'!$A$1:$A$29,0),MATCH('Mthly ROA (PR)'!$A76,'Memb Hist (Org)'!$A$1:$BS$1,0))&lt;&gt;1,"",'Mthly Returns (PR)'!I75),"")</f>
        <v>1.847E-2</v>
      </c>
      <c r="J76" s="46">
        <f>IFERROR(IF(INDEX('Memb Hist (Org)'!$A$1:$BS$29,MATCH('Mthly ROA (PR)'!J$2,'Memb Hist (Org)'!$A$1:$A$29,0),MATCH('Mthly ROA (PR)'!$A76,'Memb Hist (Org)'!$A$1:$BS$1,0))&lt;&gt;1,"",'Mthly Returns (PR)'!J75),"")</f>
        <v>7.0670000000000004E-3</v>
      </c>
      <c r="K76" s="46">
        <f>IFERROR(IF(INDEX('Memb Hist (Org)'!$A$1:$BS$29,MATCH('Mthly ROA (PR)'!K$2,'Memb Hist (Org)'!$A$1:$A$29,0),MATCH('Mthly ROA (PR)'!$A76,'Memb Hist (Org)'!$A$1:$BS$1,0))&lt;&gt;1,"",'Mthly Returns (PR)'!K75),"")</f>
        <v>-2.7681999999999998E-2</v>
      </c>
      <c r="L76" s="46" t="str">
        <f>IFERROR(IF(INDEX('Memb Hist (Org)'!$A$1:$BS$29,MATCH('Mthly ROA (PR)'!L$2,'Memb Hist (Org)'!$A$1:$A$29,0),MATCH('Mthly ROA (PR)'!$A76,'Memb Hist (Org)'!$A$1:$BS$1,0))&lt;&gt;1,"",'Mthly Returns (PR)'!L75),"")</f>
        <v/>
      </c>
      <c r="M76" s="46" t="str">
        <f>IFERROR(IF(INDEX('Memb Hist (Org)'!$A$1:$BS$29,MATCH('Mthly ROA (PR)'!M$2,'Memb Hist (Org)'!$A$1:$A$29,0),MATCH('Mthly ROA (PR)'!$A76,'Memb Hist (Org)'!$A$1:$BS$1,0))&lt;&gt;1,"",'Mthly Returns (PR)'!M75),"")</f>
        <v/>
      </c>
      <c r="N76" s="46" t="str">
        <f>IFERROR(IF(INDEX('Memb Hist (Org)'!$A$1:$BS$29,MATCH('Mthly ROA (PR)'!N$2,'Memb Hist (Org)'!$A$1:$A$29,0),MATCH('Mthly ROA (PR)'!$A76,'Memb Hist (Org)'!$A$1:$BS$1,0))&lt;&gt;1,"",'Mthly Returns (PR)'!N75),"")</f>
        <v/>
      </c>
      <c r="O76" s="46">
        <f>IFERROR(IF(INDEX('Memb Hist (Org)'!$A$1:$BS$29,MATCH('Mthly ROA (PR)'!O$2,'Memb Hist (Org)'!$A$1:$A$29,0),MATCH('Mthly ROA (PR)'!$A76,'Memb Hist (Org)'!$A$1:$BS$1,0))&lt;&gt;1,"",'Mthly Returns (PR)'!O75),"")</f>
        <v>2.6786000000000001E-2</v>
      </c>
      <c r="P76" s="46" t="str">
        <f>IFERROR(IF(INDEX('Memb Hist (Org)'!$A$1:$BS$29,MATCH('Mthly ROA (PR)'!P$2,'Memb Hist (Org)'!$A$1:$A$29,0),MATCH('Mthly ROA (PR)'!$A76,'Memb Hist (Org)'!$A$1:$BS$1,0))&lt;&gt;1,"",'Mthly Returns (PR)'!P75),"")</f>
        <v/>
      </c>
      <c r="Q76" s="46">
        <f>IFERROR(IF(INDEX('Memb Hist (Org)'!$A$1:$BS$29,MATCH('Mthly ROA (PR)'!Q$2,'Memb Hist (Org)'!$A$1:$A$29,0),MATCH('Mthly ROA (PR)'!$A76,'Memb Hist (Org)'!$A$1:$BS$1,0))&lt;&gt;1,"",'Mthly Returns (PR)'!Q75),"")</f>
        <v>7.6920000000000001E-3</v>
      </c>
      <c r="R76" s="46" t="str">
        <f>IFERROR(IF(INDEX('Memb Hist (Org)'!$A$1:$BS$29,MATCH('Mthly ROA (PR)'!R$2,'Memb Hist (Org)'!$A$1:$A$29,0),MATCH('Mthly ROA (PR)'!$A76,'Memb Hist (Org)'!$A$1:$BS$1,0))&lt;&gt;1,"",'Mthly Returns (PR)'!R75),"")</f>
        <v/>
      </c>
      <c r="S76" s="46" t="str">
        <f>IFERROR(IF(INDEX('Memb Hist (Org)'!$A$1:$BS$29,MATCH('Mthly ROA (PR)'!S$2,'Memb Hist (Org)'!$A$1:$A$29,0),MATCH('Mthly ROA (PR)'!$A76,'Memb Hist (Org)'!$A$1:$BS$1,0))&lt;&gt;1,"",'Mthly Returns (PR)'!S75),"")</f>
        <v/>
      </c>
      <c r="T76" s="46">
        <f>IFERROR(IF(INDEX('Memb Hist (Org)'!$A$1:$BS$29,MATCH('Mthly ROA (PR)'!T$2,'Memb Hist (Org)'!$A$1:$A$29,0),MATCH('Mthly ROA (PR)'!$A76,'Memb Hist (Org)'!$A$1:$BS$1,0))&lt;&gt;1,"",'Mthly Returns (PR)'!T75),"")</f>
        <v>7.5760000000000003E-3</v>
      </c>
      <c r="U76" s="46">
        <f>IFERROR(IF(INDEX('Memb Hist (Org)'!$A$1:$BS$29,MATCH('Mthly ROA (PR)'!U$2,'Memb Hist (Org)'!$A$1:$A$29,0),MATCH('Mthly ROA (PR)'!$A76,'Memb Hist (Org)'!$A$1:$BS$1,0))&lt;&gt;1,"",'Mthly Returns (PR)'!U75),"")</f>
        <v>3.8585000000000001E-2</v>
      </c>
      <c r="V76" s="46">
        <f>IFERROR(IF(INDEX('Memb Hist (Org)'!$A$1:$BS$29,MATCH('Mthly ROA (PR)'!V$2,'Memb Hist (Org)'!$A$1:$A$29,0),MATCH('Mthly ROA (PR)'!$A76,'Memb Hist (Org)'!$A$1:$BS$1,0))&lt;&gt;1,"",'Mthly Returns (PR)'!V75),"")</f>
        <v>-2.3179000000000002E-2</v>
      </c>
      <c r="W76" s="46">
        <f>IFERROR(IF(INDEX('Memb Hist (Org)'!$A$1:$BS$29,MATCH('Mthly ROA (PR)'!W$2,'Memb Hist (Org)'!$A$1:$A$29,0),MATCH('Mthly ROA (PR)'!$A76,'Memb Hist (Org)'!$A$1:$BS$1,0))&lt;&gt;1,"",'Mthly Returns (PR)'!W75),"")</f>
        <v>-1.5823E-2</v>
      </c>
      <c r="X76" s="46">
        <f>IFERROR(IF(INDEX('Memb Hist (Org)'!$A$1:$BS$29,MATCH('Mthly ROA (PR)'!X$2,'Memb Hist (Org)'!$A$1:$A$29,0),MATCH('Mthly ROA (PR)'!$A76,'Memb Hist (Org)'!$A$1:$BS$1,0))&lt;&gt;1,"",'Mthly Returns (PR)'!X75),"")</f>
        <v>-1.1110999999999999E-2</v>
      </c>
      <c r="Y76" s="46">
        <f>IFERROR(IF(INDEX('Memb Hist (Org)'!$A$1:$BS$29,MATCH('Mthly ROA (PR)'!Y$2,'Memb Hist (Org)'!$A$1:$A$29,0),MATCH('Mthly ROA (PR)'!$A76,'Memb Hist (Org)'!$A$1:$BS$1,0))&lt;&gt;1,"",'Mthly Returns (PR)'!Y75),"")</f>
        <v>-2.6894999999999999E-2</v>
      </c>
      <c r="Z76" s="46" t="str">
        <f>IFERROR(IF(INDEX('Memb Hist (Org)'!$A$1:$BS$29,MATCH('Mthly ROA (PR)'!Z$2,'Memb Hist (Org)'!$A$1:$A$29,0),MATCH('Mthly ROA (PR)'!$A76,'Memb Hist (Org)'!$A$1:$BS$1,0))&lt;&gt;1,"",'Mthly Returns (PR)'!Z75),"")</f>
        <v/>
      </c>
      <c r="AA76" s="46" t="str">
        <f>IFERROR(IF(INDEX('Memb Hist (Org)'!$A$1:$BS$29,MATCH('Mthly ROA (PR)'!AA$2,'Memb Hist (Org)'!$A$1:$A$29,0),MATCH('Mthly ROA (PR)'!$A76,'Memb Hist (Org)'!$A$1:$BS$1,0))&lt;&gt;1,"",'Mthly Returns (PR)'!AA75),"")</f>
        <v/>
      </c>
      <c r="AB76" s="46" t="str">
        <f>IFERROR(IF(INDEX('Memb Hist (Org)'!$A$1:$BS$29,MATCH('Mthly ROA (PR)'!AB$2,'Memb Hist (Org)'!$A$1:$A$29,0),MATCH('Mthly ROA (PR)'!$A76,'Memb Hist (Org)'!$A$1:$BS$1,0))&lt;&gt;1,"",'Mthly Returns (PR)'!AB75),"")</f>
        <v/>
      </c>
      <c r="AC76" s="46">
        <f>IFERROR(IF(INDEX('Memb Hist (Org)'!$A$1:$BS$29,MATCH('Mthly ROA (PR)'!AC$2,'Memb Hist (Org)'!$A$1:$A$29,0),MATCH('Mthly ROA (PR)'!$A76,'Memb Hist (Org)'!$A$1:$BS$1,0))&lt;&gt;1,"",'Mthly Returns (PR)'!AC75),"")</f>
        <v>-6.3333E-2</v>
      </c>
      <c r="AD76" s="46" t="str">
        <f>IFERROR(IF(INDEX('Memb Hist (Org)'!$A$1:$BS$29,MATCH('Mthly ROA (PR)'!AD$2,'Memb Hist (Org)'!$A$1:$A$29,0),MATCH('Mthly ROA (PR)'!$A76,'Memb Hist (Org)'!$A$1:$BS$1,0))&lt;&gt;1,"",'Mthly Returns (PR)'!AD75),"")</f>
        <v/>
      </c>
      <c r="AE76" s="46" t="str">
        <f>IFERROR(IF(INDEX('Memb Hist (Org)'!$A$1:$BS$29,MATCH('Mthly ROA (PR)'!AE$2,'Memb Hist (Org)'!$A$1:$A$29,0),MATCH('Mthly ROA (PR)'!$A76,'Memb Hist (Org)'!$A$1:$BS$1,0))&lt;&gt;1,"",'Mthly Returns (PR)'!AE75),"")</f>
        <v/>
      </c>
      <c r="AF76" s="42" t="str">
        <f>IFERROR(IF($C76=7,INDEX(ROA!$A$32:$BS$60,MATCH('Mthly ROA (PR)'!AF$2,ROA!$A$32:$A$60,0),MATCH('Mthly ROA (PR)'!$A76,ROA!$A$32:$BS$32,0)),AF75*(1+D75)),"")</f>
        <v/>
      </c>
      <c r="AG76" s="42" t="str">
        <f>IFERROR(IF($C76=7,INDEX(ROA!$A$32:$BS$60,MATCH('Mthly ROA (PR)'!AG$2,ROA!$A$32:$A$60,0),MATCH('Mthly ROA (PR)'!$A76,ROA!$A$32:$BS$32,0)),AG75*(1+E75)),"")</f>
        <v/>
      </c>
      <c r="AH76" s="42" t="str">
        <f>IFERROR(IF($C76=7,INDEX(ROA!$A$32:$BS$60,MATCH('Mthly ROA (PR)'!AH$2,ROA!$A$32:$A$60,0),MATCH('Mthly ROA (PR)'!$A76,ROA!$A$32:$BS$32,0)),AH75*(1+F75)),"")</f>
        <v/>
      </c>
      <c r="AI76" s="42" t="str">
        <f>IFERROR(IF($C76=7,INDEX(ROA!$A$32:$BS$60,MATCH('Mthly ROA (PR)'!AI$2,ROA!$A$32:$A$60,0),MATCH('Mthly ROA (PR)'!$A76,ROA!$A$32:$BS$32,0)),AI75*(1+G75)),"")</f>
        <v/>
      </c>
      <c r="AJ76" s="42" t="str">
        <f>IFERROR(IF($C76=7,INDEX(ROA!$A$32:$BS$60,MATCH('Mthly ROA (PR)'!AJ$2,ROA!$A$32:$A$60,0),MATCH('Mthly ROA (PR)'!$A76,ROA!$A$32:$BS$32,0)),AJ75*(1+H75)),"")</f>
        <v/>
      </c>
      <c r="AK76" s="42" t="str">
        <f>IFERROR(IF($C76=7,INDEX(ROA!$A$32:$BS$60,MATCH('Mthly ROA (PR)'!AK$2,ROA!$A$32:$A$60,0),MATCH('Mthly ROA (PR)'!$A76,ROA!$A$32:$BS$32,0)),AK75*(1+I75)),"")</f>
        <v/>
      </c>
      <c r="AL76" s="42" t="str">
        <f>IFERROR(IF($C76=7,INDEX(ROA!$A$32:$BS$60,MATCH('Mthly ROA (PR)'!AL$2,ROA!$A$32:$A$60,0),MATCH('Mthly ROA (PR)'!$A76,ROA!$A$32:$BS$32,0)),AL75*(1+J75)),"")</f>
        <v/>
      </c>
      <c r="AM76" s="42" t="str">
        <f>IFERROR(IF($C76=7,INDEX(ROA!$A$32:$BS$60,MATCH('Mthly ROA (PR)'!AM$2,ROA!$A$32:$A$60,0),MATCH('Mthly ROA (PR)'!$A76,ROA!$A$32:$BS$32,0)),AM75*(1+K75)),"")</f>
        <v/>
      </c>
      <c r="AN76" s="42" t="str">
        <f>IFERROR(IF($C76=7,INDEX(ROA!$A$32:$BS$60,MATCH('Mthly ROA (PR)'!AN$2,ROA!$A$32:$A$60,0),MATCH('Mthly ROA (PR)'!$A76,ROA!$A$32:$BS$32,0)),AN75*(1+L75)),"")</f>
        <v/>
      </c>
      <c r="AO76" s="42" t="str">
        <f>IFERROR(IF($C76=7,INDEX(ROA!$A$32:$BS$60,MATCH('Mthly ROA (PR)'!AO$2,ROA!$A$32:$A$60,0),MATCH('Mthly ROA (PR)'!$A76,ROA!$A$32:$BS$32,0)),AO75*(1+M75)),"")</f>
        <v/>
      </c>
      <c r="AP76" s="42" t="str">
        <f>IFERROR(IF($C76=7,INDEX(ROA!$A$32:$BS$60,MATCH('Mthly ROA (PR)'!AP$2,ROA!$A$32:$A$60,0),MATCH('Mthly ROA (PR)'!$A76,ROA!$A$32:$BS$32,0)),AP75*(1+N75)),"")</f>
        <v/>
      </c>
      <c r="AQ76" s="42" t="str">
        <f>IFERROR(IF($C76=7,INDEX(ROA!$A$32:$BS$60,MATCH('Mthly ROA (PR)'!AQ$2,ROA!$A$32:$A$60,0),MATCH('Mthly ROA (PR)'!$A76,ROA!$A$32:$BS$32,0)),AQ75*(1+O75)),"")</f>
        <v/>
      </c>
      <c r="AR76" s="42" t="str">
        <f>IFERROR(IF($C76=7,INDEX(ROA!$A$32:$BS$60,MATCH('Mthly ROA (PR)'!AR$2,ROA!$A$32:$A$60,0),MATCH('Mthly ROA (PR)'!$A76,ROA!$A$32:$BS$32,0)),AR75*(1+P75)),"")</f>
        <v/>
      </c>
      <c r="AS76" s="42" t="str">
        <f>IFERROR(IF($C76=7,INDEX(ROA!$A$32:$BS$60,MATCH('Mthly ROA (PR)'!AS$2,ROA!$A$32:$A$60,0),MATCH('Mthly ROA (PR)'!$A76,ROA!$A$32:$BS$32,0)),AS75*(1+Q75)),"")</f>
        <v/>
      </c>
      <c r="AT76" s="42" t="str">
        <f>IFERROR(IF($C76=7,INDEX(ROA!$A$32:$BS$60,MATCH('Mthly ROA (PR)'!AT$2,ROA!$A$32:$A$60,0),MATCH('Mthly ROA (PR)'!$A76,ROA!$A$32:$BS$32,0)),AT75*(1+R75)),"")</f>
        <v/>
      </c>
      <c r="AU76" s="42" t="str">
        <f>IFERROR(IF($C76=7,INDEX(ROA!$A$32:$BS$60,MATCH('Mthly ROA (PR)'!AU$2,ROA!$A$32:$A$60,0),MATCH('Mthly ROA (PR)'!$A76,ROA!$A$32:$BS$32,0)),AU75*(1+S75)),"")</f>
        <v/>
      </c>
      <c r="AV76" s="42" t="str">
        <f>IFERROR(IF($C76=7,INDEX(ROA!$A$32:$BS$60,MATCH('Mthly ROA (PR)'!AV$2,ROA!$A$32:$A$60,0),MATCH('Mthly ROA (PR)'!$A76,ROA!$A$32:$BS$32,0)),AV75*(1+T75)),"")</f>
        <v/>
      </c>
      <c r="AW76" s="42" t="str">
        <f>IFERROR(IF($C76=7,INDEX(ROA!$A$32:$BS$60,MATCH('Mthly ROA (PR)'!AW$2,ROA!$A$32:$A$60,0),MATCH('Mthly ROA (PR)'!$A76,ROA!$A$32:$BS$32,0)),AW75*(1+U75)),"")</f>
        <v/>
      </c>
      <c r="AX76" s="42" t="str">
        <f>IFERROR(IF($C76=7,INDEX(ROA!$A$32:$BS$60,MATCH('Mthly ROA (PR)'!AX$2,ROA!$A$32:$A$60,0),MATCH('Mthly ROA (PR)'!$A76,ROA!$A$32:$BS$32,0)),AX75*(1+V75)),"")</f>
        <v/>
      </c>
      <c r="AY76" s="42" t="str">
        <f>IFERROR(IF($C76=7,INDEX(ROA!$A$32:$BS$60,MATCH('Mthly ROA (PR)'!AY$2,ROA!$A$32:$A$60,0),MATCH('Mthly ROA (PR)'!$A76,ROA!$A$32:$BS$32,0)),AY75*(1+W75)),"")</f>
        <v/>
      </c>
      <c r="AZ76" s="42" t="str">
        <f>IFERROR(IF($C76=7,INDEX(ROA!$A$32:$BS$60,MATCH('Mthly ROA (PR)'!AZ$2,ROA!$A$32:$A$60,0),MATCH('Mthly ROA (PR)'!$A76,ROA!$A$32:$BS$32,0)),AZ75*(1+X75)),"")</f>
        <v/>
      </c>
      <c r="BA76" s="42" t="str">
        <f>IFERROR(IF($C76=7,INDEX(ROA!$A$32:$BS$60,MATCH('Mthly ROA (PR)'!BA$2,ROA!$A$32:$A$60,0),MATCH('Mthly ROA (PR)'!$A76,ROA!$A$32:$BS$32,0)),BA75*(1+Y75)),"")</f>
        <v/>
      </c>
      <c r="BB76" s="42" t="str">
        <f>IFERROR(IF($C76=7,INDEX(ROA!$A$32:$BS$60,MATCH('Mthly ROA (PR)'!BB$2,ROA!$A$32:$A$60,0),MATCH('Mthly ROA (PR)'!$A76,ROA!$A$32:$BS$32,0)),BB75*(1+Z75)),"")</f>
        <v/>
      </c>
      <c r="BC76" s="42" t="str">
        <f>IFERROR(IF($C76=7,INDEX(ROA!$A$32:$BS$60,MATCH('Mthly ROA (PR)'!BC$2,ROA!$A$32:$A$60,0),MATCH('Mthly ROA (PR)'!$A76,ROA!$A$32:$BS$32,0)),BC75*(1+AA75)),"")</f>
        <v/>
      </c>
      <c r="BD76" s="42" t="str">
        <f>IFERROR(IF($C76=7,INDEX(ROA!$A$32:$BS$60,MATCH('Mthly ROA (PR)'!BD$2,ROA!$A$32:$A$60,0),MATCH('Mthly ROA (PR)'!$A76,ROA!$A$32:$BS$32,0)),BD75*(1+AB75)),"")</f>
        <v/>
      </c>
      <c r="BE76" s="42" t="str">
        <f>IFERROR(IF($C76=7,INDEX(ROA!$A$32:$BS$60,MATCH('Mthly ROA (PR)'!BE$2,ROA!$A$32:$A$60,0),MATCH('Mthly ROA (PR)'!$A76,ROA!$A$32:$BS$32,0)),BE75*(1+AC75)),"")</f>
        <v/>
      </c>
      <c r="BF76" s="42" t="str">
        <f>IFERROR(IF($C76=7,INDEX(ROA!$A$32:$BS$60,MATCH('Mthly ROA (PR)'!BF$2,ROA!$A$32:$A$60,0),MATCH('Mthly ROA (PR)'!$A76,ROA!$A$32:$BS$32,0)),BF75*(1+AD75)),"")</f>
        <v/>
      </c>
      <c r="BG76" s="42" t="str">
        <f>IFERROR(IF($C76=7,INDEX(ROA!$A$32:$BS$60,MATCH('Mthly ROA (PR)'!BG$2,ROA!$A$32:$A$60,0),MATCH('Mthly ROA (PR)'!$A76,ROA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W76" s="125">
        <f t="shared" si="118"/>
        <v>-4.3266803111688956E-2</v>
      </c>
      <c r="DX76" s="124">
        <f t="shared" si="60"/>
        <v>-4.0824199664014627E-3</v>
      </c>
    </row>
    <row r="77" spans="1:128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A (PR)'!D$2,'Memb Hist (Org)'!$A$1:$A$29,0),MATCH('Mthly ROA (PR)'!$A77,'Memb Hist (Org)'!$A$1:$BS$1,0))&lt;&gt;1,"",'Mthly Returns (PR)'!D76),"")</f>
        <v>6.5989999999999993E-2</v>
      </c>
      <c r="E77" s="46" t="str">
        <f>IFERROR(IF(INDEX('Memb Hist (Org)'!$A$1:$BS$29,MATCH('Mthly ROA (PR)'!E$2,'Memb Hist (Org)'!$A$1:$A$29,0),MATCH('Mthly ROA (PR)'!$A77,'Memb Hist (Org)'!$A$1:$BS$1,0))&lt;&gt;1,"",'Mthly Returns (PR)'!E76),"")</f>
        <v/>
      </c>
      <c r="F77" s="46" t="str">
        <f>IFERROR(IF(INDEX('Memb Hist (Org)'!$A$1:$BS$29,MATCH('Mthly ROA (PR)'!F$2,'Memb Hist (Org)'!$A$1:$A$29,0),MATCH('Mthly ROA (PR)'!$A77,'Memb Hist (Org)'!$A$1:$BS$1,0))&lt;&gt;1,"",'Mthly Returns (PR)'!F76),"")</f>
        <v/>
      </c>
      <c r="G77" s="46">
        <f>IFERROR(IF(INDEX('Memb Hist (Org)'!$A$1:$BS$29,MATCH('Mthly ROA (PR)'!G$2,'Memb Hist (Org)'!$A$1:$A$29,0),MATCH('Mthly ROA (PR)'!$A77,'Memb Hist (Org)'!$A$1:$BS$1,0))&lt;&gt;1,"",'Mthly Returns (PR)'!G76),"")</f>
        <v>0</v>
      </c>
      <c r="H77" s="46">
        <f>IFERROR(IF(INDEX('Memb Hist (Org)'!$A$1:$BS$29,MATCH('Mthly ROA (PR)'!H$2,'Memb Hist (Org)'!$A$1:$A$29,0),MATCH('Mthly ROA (PR)'!$A77,'Memb Hist (Org)'!$A$1:$BS$1,0))&lt;&gt;1,"",'Mthly Returns (PR)'!H76),"")</f>
        <v>1.1939999999999999E-2</v>
      </c>
      <c r="I77" s="46">
        <f>IFERROR(IF(INDEX('Memb Hist (Org)'!$A$1:$BS$29,MATCH('Mthly ROA (PR)'!I$2,'Memb Hist (Org)'!$A$1:$A$29,0),MATCH('Mthly ROA (PR)'!$A77,'Memb Hist (Org)'!$A$1:$BS$1,0))&lt;&gt;1,"",'Mthly Returns (PR)'!I76),"")</f>
        <v>-7.7720000000000003E-3</v>
      </c>
      <c r="J77" s="46">
        <f>IFERROR(IF(INDEX('Memb Hist (Org)'!$A$1:$BS$29,MATCH('Mthly ROA (PR)'!J$2,'Memb Hist (Org)'!$A$1:$A$29,0),MATCH('Mthly ROA (PR)'!$A77,'Memb Hist (Org)'!$A$1:$BS$1,0))&lt;&gt;1,"",'Mthly Returns (PR)'!J76),"")</f>
        <v>3.5088000000000001E-2</v>
      </c>
      <c r="K77" s="46">
        <f>IFERROR(IF(INDEX('Memb Hist (Org)'!$A$1:$BS$29,MATCH('Mthly ROA (PR)'!K$2,'Memb Hist (Org)'!$A$1:$A$29,0),MATCH('Mthly ROA (PR)'!$A77,'Memb Hist (Org)'!$A$1:$BS$1,0))&lt;&gt;1,"",'Mthly Returns (PR)'!K76),"")</f>
        <v>-1.0676E-2</v>
      </c>
      <c r="L77" s="46" t="str">
        <f>IFERROR(IF(INDEX('Memb Hist (Org)'!$A$1:$BS$29,MATCH('Mthly ROA (PR)'!L$2,'Memb Hist (Org)'!$A$1:$A$29,0),MATCH('Mthly ROA (PR)'!$A77,'Memb Hist (Org)'!$A$1:$BS$1,0))&lt;&gt;1,"",'Mthly Returns (PR)'!L76),"")</f>
        <v/>
      </c>
      <c r="M77" s="46" t="str">
        <f>IFERROR(IF(INDEX('Memb Hist (Org)'!$A$1:$BS$29,MATCH('Mthly ROA (PR)'!M$2,'Memb Hist (Org)'!$A$1:$A$29,0),MATCH('Mthly ROA (PR)'!$A77,'Memb Hist (Org)'!$A$1:$BS$1,0))&lt;&gt;1,"",'Mthly Returns (PR)'!M76),"")</f>
        <v/>
      </c>
      <c r="N77" s="46" t="str">
        <f>IFERROR(IF(INDEX('Memb Hist (Org)'!$A$1:$BS$29,MATCH('Mthly ROA (PR)'!N$2,'Memb Hist (Org)'!$A$1:$A$29,0),MATCH('Mthly ROA (PR)'!$A77,'Memb Hist (Org)'!$A$1:$BS$1,0))&lt;&gt;1,"",'Mthly Returns (PR)'!N76),"")</f>
        <v/>
      </c>
      <c r="O77" s="46">
        <f>IFERROR(IF(INDEX('Memb Hist (Org)'!$A$1:$BS$29,MATCH('Mthly ROA (PR)'!O$2,'Memb Hist (Org)'!$A$1:$A$29,0),MATCH('Mthly ROA (PR)'!$A77,'Memb Hist (Org)'!$A$1:$BS$1,0))&lt;&gt;1,"",'Mthly Returns (PR)'!O76),"")</f>
        <v>6.3768000000000005E-2</v>
      </c>
      <c r="P77" s="46" t="str">
        <f>IFERROR(IF(INDEX('Memb Hist (Org)'!$A$1:$BS$29,MATCH('Mthly ROA (PR)'!P$2,'Memb Hist (Org)'!$A$1:$A$29,0),MATCH('Mthly ROA (PR)'!$A77,'Memb Hist (Org)'!$A$1:$BS$1,0))&lt;&gt;1,"",'Mthly Returns (PR)'!P76),"")</f>
        <v/>
      </c>
      <c r="Q77" s="46">
        <f>IFERROR(IF(INDEX('Memb Hist (Org)'!$A$1:$BS$29,MATCH('Mthly ROA (PR)'!Q$2,'Memb Hist (Org)'!$A$1:$A$29,0),MATCH('Mthly ROA (PR)'!$A77,'Memb Hist (Org)'!$A$1:$BS$1,0))&lt;&gt;1,"",'Mthly Returns (PR)'!Q76),"")</f>
        <v>2.2901000000000001E-2</v>
      </c>
      <c r="R77" s="46" t="str">
        <f>IFERROR(IF(INDEX('Memb Hist (Org)'!$A$1:$BS$29,MATCH('Mthly ROA (PR)'!R$2,'Memb Hist (Org)'!$A$1:$A$29,0),MATCH('Mthly ROA (PR)'!$A77,'Memb Hist (Org)'!$A$1:$BS$1,0))&lt;&gt;1,"",'Mthly Returns (PR)'!R76),"")</f>
        <v/>
      </c>
      <c r="S77" s="46" t="str">
        <f>IFERROR(IF(INDEX('Memb Hist (Org)'!$A$1:$BS$29,MATCH('Mthly ROA (PR)'!S$2,'Memb Hist (Org)'!$A$1:$A$29,0),MATCH('Mthly ROA (PR)'!$A77,'Memb Hist (Org)'!$A$1:$BS$1,0))&lt;&gt;1,"",'Mthly Returns (PR)'!S76),"")</f>
        <v/>
      </c>
      <c r="T77" s="46">
        <f>IFERROR(IF(INDEX('Memb Hist (Org)'!$A$1:$BS$29,MATCH('Mthly ROA (PR)'!T$2,'Memb Hist (Org)'!$A$1:$A$29,0),MATCH('Mthly ROA (PR)'!$A77,'Memb Hist (Org)'!$A$1:$BS$1,0))&lt;&gt;1,"",'Mthly Returns (PR)'!T76),"")</f>
        <v>9.9299999999999996E-3</v>
      </c>
      <c r="U77" s="46">
        <f>IFERROR(IF(INDEX('Memb Hist (Org)'!$A$1:$BS$29,MATCH('Mthly ROA (PR)'!U$2,'Memb Hist (Org)'!$A$1:$A$29,0),MATCH('Mthly ROA (PR)'!$A77,'Memb Hist (Org)'!$A$1:$BS$1,0))&lt;&gt;1,"",'Mthly Returns (PR)'!U76),"")</f>
        <v>-6.1920000000000003E-2</v>
      </c>
      <c r="V77" s="46">
        <f>IFERROR(IF(INDEX('Memb Hist (Org)'!$A$1:$BS$29,MATCH('Mthly ROA (PR)'!V$2,'Memb Hist (Org)'!$A$1:$A$29,0),MATCH('Mthly ROA (PR)'!$A77,'Memb Hist (Org)'!$A$1:$BS$1,0))&lt;&gt;1,"",'Mthly Returns (PR)'!V76),"")</f>
        <v>4.5762999999999998E-2</v>
      </c>
      <c r="W77" s="46">
        <f>IFERROR(IF(INDEX('Memb Hist (Org)'!$A$1:$BS$29,MATCH('Mthly ROA (PR)'!W$2,'Memb Hist (Org)'!$A$1:$A$29,0),MATCH('Mthly ROA (PR)'!$A77,'Memb Hist (Org)'!$A$1:$BS$1,0))&lt;&gt;1,"",'Mthly Returns (PR)'!W76),"")</f>
        <v>3.215E-3</v>
      </c>
      <c r="X77" s="46">
        <f>IFERROR(IF(INDEX('Memb Hist (Org)'!$A$1:$BS$29,MATCH('Mthly ROA (PR)'!X$2,'Memb Hist (Org)'!$A$1:$A$29,0),MATCH('Mthly ROA (PR)'!$A77,'Memb Hist (Org)'!$A$1:$BS$1,0))&lt;&gt;1,"",'Mthly Returns (PR)'!X76),"")</f>
        <v>0</v>
      </c>
      <c r="Y77" s="46">
        <f>IFERROR(IF(INDEX('Memb Hist (Org)'!$A$1:$BS$29,MATCH('Mthly ROA (PR)'!Y$2,'Memb Hist (Org)'!$A$1:$A$29,0),MATCH('Mthly ROA (PR)'!$A77,'Memb Hist (Org)'!$A$1:$BS$1,0))&lt;&gt;1,"",'Mthly Returns (PR)'!Y76),"")</f>
        <v>2.5125999999999999E-2</v>
      </c>
      <c r="Z77" s="46" t="str">
        <f>IFERROR(IF(INDEX('Memb Hist (Org)'!$A$1:$BS$29,MATCH('Mthly ROA (PR)'!Z$2,'Memb Hist (Org)'!$A$1:$A$29,0),MATCH('Mthly ROA (PR)'!$A77,'Memb Hist (Org)'!$A$1:$BS$1,0))&lt;&gt;1,"",'Mthly Returns (PR)'!Z76),"")</f>
        <v/>
      </c>
      <c r="AA77" s="46" t="str">
        <f>IFERROR(IF(INDEX('Memb Hist (Org)'!$A$1:$BS$29,MATCH('Mthly ROA (PR)'!AA$2,'Memb Hist (Org)'!$A$1:$A$29,0),MATCH('Mthly ROA (PR)'!$A77,'Memb Hist (Org)'!$A$1:$BS$1,0))&lt;&gt;1,"",'Mthly Returns (PR)'!AA76),"")</f>
        <v/>
      </c>
      <c r="AB77" s="46" t="str">
        <f>IFERROR(IF(INDEX('Memb Hist (Org)'!$A$1:$BS$29,MATCH('Mthly ROA (PR)'!AB$2,'Memb Hist (Org)'!$A$1:$A$29,0),MATCH('Mthly ROA (PR)'!$A77,'Memb Hist (Org)'!$A$1:$BS$1,0))&lt;&gt;1,"",'Mthly Returns (PR)'!AB76),"")</f>
        <v/>
      </c>
      <c r="AC77" s="46">
        <f>IFERROR(IF(INDEX('Memb Hist (Org)'!$A$1:$BS$29,MATCH('Mthly ROA (PR)'!AC$2,'Memb Hist (Org)'!$A$1:$A$29,0),MATCH('Mthly ROA (PR)'!$A77,'Memb Hist (Org)'!$A$1:$BS$1,0))&lt;&gt;1,"",'Mthly Returns (PR)'!AC76),"")</f>
        <v>8.1850999999999993E-2</v>
      </c>
      <c r="AD77" s="46" t="str">
        <f>IFERROR(IF(INDEX('Memb Hist (Org)'!$A$1:$BS$29,MATCH('Mthly ROA (PR)'!AD$2,'Memb Hist (Org)'!$A$1:$A$29,0),MATCH('Mthly ROA (PR)'!$A77,'Memb Hist (Org)'!$A$1:$BS$1,0))&lt;&gt;1,"",'Mthly Returns (PR)'!AD76),"")</f>
        <v/>
      </c>
      <c r="AE77" s="46" t="str">
        <f>IFERROR(IF(INDEX('Memb Hist (Org)'!$A$1:$BS$29,MATCH('Mthly ROA (PR)'!AE$2,'Memb Hist (Org)'!$A$1:$A$29,0),MATCH('Mthly ROA (PR)'!$A77,'Memb Hist (Org)'!$A$1:$BS$1,0))&lt;&gt;1,"",'Mthly Returns (PR)'!AE76),"")</f>
        <v/>
      </c>
      <c r="AF77" s="42" t="str">
        <f>IFERROR(IF($C77=7,INDEX(ROA!$A$32:$BS$60,MATCH('Mthly ROA (PR)'!AF$2,ROA!$A$32:$A$60,0),MATCH('Mthly ROA (PR)'!$A77,ROA!$A$32:$BS$32,0)),AF76*(1+D76)),"")</f>
        <v/>
      </c>
      <c r="AG77" s="42" t="str">
        <f>IFERROR(IF($C77=7,INDEX(ROA!$A$32:$BS$60,MATCH('Mthly ROA (PR)'!AG$2,ROA!$A$32:$A$60,0),MATCH('Mthly ROA (PR)'!$A77,ROA!$A$32:$BS$32,0)),AG76*(1+E76)),"")</f>
        <v/>
      </c>
      <c r="AH77" s="42" t="str">
        <f>IFERROR(IF($C77=7,INDEX(ROA!$A$32:$BS$60,MATCH('Mthly ROA (PR)'!AH$2,ROA!$A$32:$A$60,0),MATCH('Mthly ROA (PR)'!$A77,ROA!$A$32:$BS$32,0)),AH76*(1+F76)),"")</f>
        <v/>
      </c>
      <c r="AI77" s="42" t="str">
        <f>IFERROR(IF($C77=7,INDEX(ROA!$A$32:$BS$60,MATCH('Mthly ROA (PR)'!AI$2,ROA!$A$32:$A$60,0),MATCH('Mthly ROA (PR)'!$A77,ROA!$A$32:$BS$32,0)),AI76*(1+G76)),"")</f>
        <v/>
      </c>
      <c r="AJ77" s="42" t="str">
        <f>IFERROR(IF($C77=7,INDEX(ROA!$A$32:$BS$60,MATCH('Mthly ROA (PR)'!AJ$2,ROA!$A$32:$A$60,0),MATCH('Mthly ROA (PR)'!$A77,ROA!$A$32:$BS$32,0)),AJ76*(1+H76)),"")</f>
        <v/>
      </c>
      <c r="AK77" s="42" t="str">
        <f>IFERROR(IF($C77=7,INDEX(ROA!$A$32:$BS$60,MATCH('Mthly ROA (PR)'!AK$2,ROA!$A$32:$A$60,0),MATCH('Mthly ROA (PR)'!$A77,ROA!$A$32:$BS$32,0)),AK76*(1+I76)),"")</f>
        <v/>
      </c>
      <c r="AL77" s="42" t="str">
        <f>IFERROR(IF($C77=7,INDEX(ROA!$A$32:$BS$60,MATCH('Mthly ROA (PR)'!AL$2,ROA!$A$32:$A$60,0),MATCH('Mthly ROA (PR)'!$A77,ROA!$A$32:$BS$32,0)),AL76*(1+J76)),"")</f>
        <v/>
      </c>
      <c r="AM77" s="42" t="str">
        <f>IFERROR(IF($C77=7,INDEX(ROA!$A$32:$BS$60,MATCH('Mthly ROA (PR)'!AM$2,ROA!$A$32:$A$60,0),MATCH('Mthly ROA (PR)'!$A77,ROA!$A$32:$BS$32,0)),AM76*(1+K76)),"")</f>
        <v/>
      </c>
      <c r="AN77" s="42" t="str">
        <f>IFERROR(IF($C77=7,INDEX(ROA!$A$32:$BS$60,MATCH('Mthly ROA (PR)'!AN$2,ROA!$A$32:$A$60,0),MATCH('Mthly ROA (PR)'!$A77,ROA!$A$32:$BS$32,0)),AN76*(1+L76)),"")</f>
        <v/>
      </c>
      <c r="AO77" s="42" t="str">
        <f>IFERROR(IF($C77=7,INDEX(ROA!$A$32:$BS$60,MATCH('Mthly ROA (PR)'!AO$2,ROA!$A$32:$A$60,0),MATCH('Mthly ROA (PR)'!$A77,ROA!$A$32:$BS$32,0)),AO76*(1+M76)),"")</f>
        <v/>
      </c>
      <c r="AP77" s="42" t="str">
        <f>IFERROR(IF($C77=7,INDEX(ROA!$A$32:$BS$60,MATCH('Mthly ROA (PR)'!AP$2,ROA!$A$32:$A$60,0),MATCH('Mthly ROA (PR)'!$A77,ROA!$A$32:$BS$32,0)),AP76*(1+N76)),"")</f>
        <v/>
      </c>
      <c r="AQ77" s="42" t="str">
        <f>IFERROR(IF($C77=7,INDEX(ROA!$A$32:$BS$60,MATCH('Mthly ROA (PR)'!AQ$2,ROA!$A$32:$A$60,0),MATCH('Mthly ROA (PR)'!$A77,ROA!$A$32:$BS$32,0)),AQ76*(1+O76)),"")</f>
        <v/>
      </c>
      <c r="AR77" s="42" t="str">
        <f>IFERROR(IF($C77=7,INDEX(ROA!$A$32:$BS$60,MATCH('Mthly ROA (PR)'!AR$2,ROA!$A$32:$A$60,0),MATCH('Mthly ROA (PR)'!$A77,ROA!$A$32:$BS$32,0)),AR76*(1+P76)),"")</f>
        <v/>
      </c>
      <c r="AS77" s="42" t="str">
        <f>IFERROR(IF($C77=7,INDEX(ROA!$A$32:$BS$60,MATCH('Mthly ROA (PR)'!AS$2,ROA!$A$32:$A$60,0),MATCH('Mthly ROA (PR)'!$A77,ROA!$A$32:$BS$32,0)),AS76*(1+Q76)),"")</f>
        <v/>
      </c>
      <c r="AT77" s="42" t="str">
        <f>IFERROR(IF($C77=7,INDEX(ROA!$A$32:$BS$60,MATCH('Mthly ROA (PR)'!AT$2,ROA!$A$32:$A$60,0),MATCH('Mthly ROA (PR)'!$A77,ROA!$A$32:$BS$32,0)),AT76*(1+R76)),"")</f>
        <v/>
      </c>
      <c r="AU77" s="42" t="str">
        <f>IFERROR(IF($C77=7,INDEX(ROA!$A$32:$BS$60,MATCH('Mthly ROA (PR)'!AU$2,ROA!$A$32:$A$60,0),MATCH('Mthly ROA (PR)'!$A77,ROA!$A$32:$BS$32,0)),AU76*(1+S76)),"")</f>
        <v/>
      </c>
      <c r="AV77" s="42" t="str">
        <f>IFERROR(IF($C77=7,INDEX(ROA!$A$32:$BS$60,MATCH('Mthly ROA (PR)'!AV$2,ROA!$A$32:$A$60,0),MATCH('Mthly ROA (PR)'!$A77,ROA!$A$32:$BS$32,0)),AV76*(1+T76)),"")</f>
        <v/>
      </c>
      <c r="AW77" s="42" t="str">
        <f>IFERROR(IF($C77=7,INDEX(ROA!$A$32:$BS$60,MATCH('Mthly ROA (PR)'!AW$2,ROA!$A$32:$A$60,0),MATCH('Mthly ROA (PR)'!$A77,ROA!$A$32:$BS$32,0)),AW76*(1+U76)),"")</f>
        <v/>
      </c>
      <c r="AX77" s="42" t="str">
        <f>IFERROR(IF($C77=7,INDEX(ROA!$A$32:$BS$60,MATCH('Mthly ROA (PR)'!AX$2,ROA!$A$32:$A$60,0),MATCH('Mthly ROA (PR)'!$A77,ROA!$A$32:$BS$32,0)),AX76*(1+V76)),"")</f>
        <v/>
      </c>
      <c r="AY77" s="42" t="str">
        <f>IFERROR(IF($C77=7,INDEX(ROA!$A$32:$BS$60,MATCH('Mthly ROA (PR)'!AY$2,ROA!$A$32:$A$60,0),MATCH('Mthly ROA (PR)'!$A77,ROA!$A$32:$BS$32,0)),AY76*(1+W76)),"")</f>
        <v/>
      </c>
      <c r="AZ77" s="42" t="str">
        <f>IFERROR(IF($C77=7,INDEX(ROA!$A$32:$BS$60,MATCH('Mthly ROA (PR)'!AZ$2,ROA!$A$32:$A$60,0),MATCH('Mthly ROA (PR)'!$A77,ROA!$A$32:$BS$32,0)),AZ76*(1+X76)),"")</f>
        <v/>
      </c>
      <c r="BA77" s="42" t="str">
        <f>IFERROR(IF($C77=7,INDEX(ROA!$A$32:$BS$60,MATCH('Mthly ROA (PR)'!BA$2,ROA!$A$32:$A$60,0),MATCH('Mthly ROA (PR)'!$A77,ROA!$A$32:$BS$32,0)),BA76*(1+Y76)),"")</f>
        <v/>
      </c>
      <c r="BB77" s="42" t="str">
        <f>IFERROR(IF($C77=7,INDEX(ROA!$A$32:$BS$60,MATCH('Mthly ROA (PR)'!BB$2,ROA!$A$32:$A$60,0),MATCH('Mthly ROA (PR)'!$A77,ROA!$A$32:$BS$32,0)),BB76*(1+Z76)),"")</f>
        <v/>
      </c>
      <c r="BC77" s="42" t="str">
        <f>IFERROR(IF($C77=7,INDEX(ROA!$A$32:$BS$60,MATCH('Mthly ROA (PR)'!BC$2,ROA!$A$32:$A$60,0),MATCH('Mthly ROA (PR)'!$A77,ROA!$A$32:$BS$32,0)),BC76*(1+AA76)),"")</f>
        <v/>
      </c>
      <c r="BD77" s="42" t="str">
        <f>IFERROR(IF($C77=7,INDEX(ROA!$A$32:$BS$60,MATCH('Mthly ROA (PR)'!BD$2,ROA!$A$32:$A$60,0),MATCH('Mthly ROA (PR)'!$A77,ROA!$A$32:$BS$32,0)),BD76*(1+AB76)),"")</f>
        <v/>
      </c>
      <c r="BE77" s="42" t="str">
        <f>IFERROR(IF($C77=7,INDEX(ROA!$A$32:$BS$60,MATCH('Mthly ROA (PR)'!BE$2,ROA!$A$32:$A$60,0),MATCH('Mthly ROA (PR)'!$A77,ROA!$A$32:$BS$32,0)),BE76*(1+AC76)),"")</f>
        <v/>
      </c>
      <c r="BF77" s="42" t="str">
        <f>IFERROR(IF($C77=7,INDEX(ROA!$A$32:$BS$60,MATCH('Mthly ROA (PR)'!BF$2,ROA!$A$32:$A$60,0),MATCH('Mthly ROA (PR)'!$A77,ROA!$A$32:$BS$32,0)),BF76*(1+AD76)),"")</f>
        <v/>
      </c>
      <c r="BG77" s="42" t="str">
        <f>IFERROR(IF($C77=7,INDEX(ROA!$A$32:$BS$60,MATCH('Mthly ROA (PR)'!BG$2,ROA!$A$32:$A$60,0),MATCH('Mthly ROA (PR)'!$A77,ROA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W77" s="125">
        <f t="shared" si="118"/>
        <v>-1.8408835383560973E-2</v>
      </c>
      <c r="DX77" s="124">
        <f t="shared" si="60"/>
        <v>8.1375798706830649E-2</v>
      </c>
    </row>
    <row r="78" spans="1:128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A (PR)'!D$2,'Memb Hist (Org)'!$A$1:$A$29,0),MATCH('Mthly ROA (PR)'!$A78,'Memb Hist (Org)'!$A$1:$BS$1,0))&lt;&gt;1,"",'Mthly Returns (PR)'!D77),"")</f>
        <v>0.111905</v>
      </c>
      <c r="E78" s="46" t="str">
        <f>IFERROR(IF(INDEX('Memb Hist (Org)'!$A$1:$BS$29,MATCH('Mthly ROA (PR)'!E$2,'Memb Hist (Org)'!$A$1:$A$29,0),MATCH('Mthly ROA (PR)'!$A78,'Memb Hist (Org)'!$A$1:$BS$1,0))&lt;&gt;1,"",'Mthly Returns (PR)'!E77),"")</f>
        <v/>
      </c>
      <c r="F78" s="46" t="str">
        <f>IFERROR(IF(INDEX('Memb Hist (Org)'!$A$1:$BS$29,MATCH('Mthly ROA (PR)'!F$2,'Memb Hist (Org)'!$A$1:$A$29,0),MATCH('Mthly ROA (PR)'!$A78,'Memb Hist (Org)'!$A$1:$BS$1,0))&lt;&gt;1,"",'Mthly Returns (PR)'!F77),"")</f>
        <v/>
      </c>
      <c r="G78" s="46">
        <f>IFERROR(IF(INDEX('Memb Hist (Org)'!$A$1:$BS$29,MATCH('Mthly ROA (PR)'!G$2,'Memb Hist (Org)'!$A$1:$A$29,0),MATCH('Mthly ROA (PR)'!$A78,'Memb Hist (Org)'!$A$1:$BS$1,0))&lt;&gt;1,"",'Mthly Returns (PR)'!G77),"")</f>
        <v>-7.8130000000000005E-3</v>
      </c>
      <c r="H78" s="46">
        <f>IFERROR(IF(INDEX('Memb Hist (Org)'!$A$1:$BS$29,MATCH('Mthly ROA (PR)'!H$2,'Memb Hist (Org)'!$A$1:$A$29,0),MATCH('Mthly ROA (PR)'!$A78,'Memb Hist (Org)'!$A$1:$BS$1,0))&lt;&gt;1,"",'Mthly Returns (PR)'!H77),"")</f>
        <v>5.8999999999999999E-3</v>
      </c>
      <c r="I78" s="46">
        <f>IFERROR(IF(INDEX('Memb Hist (Org)'!$A$1:$BS$29,MATCH('Mthly ROA (PR)'!I$2,'Memb Hist (Org)'!$A$1:$A$29,0),MATCH('Mthly ROA (PR)'!$A78,'Memb Hist (Org)'!$A$1:$BS$1,0))&lt;&gt;1,"",'Mthly Returns (PR)'!I77),"")</f>
        <v>7.8329999999999997E-3</v>
      </c>
      <c r="J78" s="46">
        <f>IFERROR(IF(INDEX('Memb Hist (Org)'!$A$1:$BS$29,MATCH('Mthly ROA (PR)'!J$2,'Memb Hist (Org)'!$A$1:$A$29,0),MATCH('Mthly ROA (PR)'!$A78,'Memb Hist (Org)'!$A$1:$BS$1,0))&lt;&gt;1,"",'Mthly Returns (PR)'!J77),"")</f>
        <v>-2.3729E-2</v>
      </c>
      <c r="K78" s="46">
        <f>IFERROR(IF(INDEX('Memb Hist (Org)'!$A$1:$BS$29,MATCH('Mthly ROA (PR)'!K$2,'Memb Hist (Org)'!$A$1:$A$29,0),MATCH('Mthly ROA (PR)'!$A78,'Memb Hist (Org)'!$A$1:$BS$1,0))&lt;&gt;1,"",'Mthly Returns (PR)'!K77),"")</f>
        <v>7.1939999999999999E-3</v>
      </c>
      <c r="L78" s="46" t="str">
        <f>IFERROR(IF(INDEX('Memb Hist (Org)'!$A$1:$BS$29,MATCH('Mthly ROA (PR)'!L$2,'Memb Hist (Org)'!$A$1:$A$29,0),MATCH('Mthly ROA (PR)'!$A78,'Memb Hist (Org)'!$A$1:$BS$1,0))&lt;&gt;1,"",'Mthly Returns (PR)'!L77),"")</f>
        <v/>
      </c>
      <c r="M78" s="46" t="str">
        <f>IFERROR(IF(INDEX('Memb Hist (Org)'!$A$1:$BS$29,MATCH('Mthly ROA (PR)'!M$2,'Memb Hist (Org)'!$A$1:$A$29,0),MATCH('Mthly ROA (PR)'!$A78,'Memb Hist (Org)'!$A$1:$BS$1,0))&lt;&gt;1,"",'Mthly Returns (PR)'!M77),"")</f>
        <v/>
      </c>
      <c r="N78" s="46" t="str">
        <f>IFERROR(IF(INDEX('Memb Hist (Org)'!$A$1:$BS$29,MATCH('Mthly ROA (PR)'!N$2,'Memb Hist (Org)'!$A$1:$A$29,0),MATCH('Mthly ROA (PR)'!$A78,'Memb Hist (Org)'!$A$1:$BS$1,0))&lt;&gt;1,"",'Mthly Returns (PR)'!N77),"")</f>
        <v/>
      </c>
      <c r="O78" s="46">
        <f>IFERROR(IF(INDEX('Memb Hist (Org)'!$A$1:$BS$29,MATCH('Mthly ROA (PR)'!O$2,'Memb Hist (Org)'!$A$1:$A$29,0),MATCH('Mthly ROA (PR)'!$A78,'Memb Hist (Org)'!$A$1:$BS$1,0))&lt;&gt;1,"",'Mthly Returns (PR)'!O77),"")</f>
        <v>9.5367999999999994E-2</v>
      </c>
      <c r="P78" s="46" t="str">
        <f>IFERROR(IF(INDEX('Memb Hist (Org)'!$A$1:$BS$29,MATCH('Mthly ROA (PR)'!P$2,'Memb Hist (Org)'!$A$1:$A$29,0),MATCH('Mthly ROA (PR)'!$A78,'Memb Hist (Org)'!$A$1:$BS$1,0))&lt;&gt;1,"",'Mthly Returns (PR)'!P77),"")</f>
        <v/>
      </c>
      <c r="Q78" s="46">
        <f>IFERROR(IF(INDEX('Memb Hist (Org)'!$A$1:$BS$29,MATCH('Mthly ROA (PR)'!Q$2,'Memb Hist (Org)'!$A$1:$A$29,0),MATCH('Mthly ROA (PR)'!$A78,'Memb Hist (Org)'!$A$1:$BS$1,0))&lt;&gt;1,"",'Mthly Returns (PR)'!Q77),"")</f>
        <v>-3.7309999999999999E-3</v>
      </c>
      <c r="R78" s="46" t="str">
        <f>IFERROR(IF(INDEX('Memb Hist (Org)'!$A$1:$BS$29,MATCH('Mthly ROA (PR)'!R$2,'Memb Hist (Org)'!$A$1:$A$29,0),MATCH('Mthly ROA (PR)'!$A78,'Memb Hist (Org)'!$A$1:$BS$1,0))&lt;&gt;1,"",'Mthly Returns (PR)'!R77),"")</f>
        <v/>
      </c>
      <c r="S78" s="46" t="str">
        <f>IFERROR(IF(INDEX('Memb Hist (Org)'!$A$1:$BS$29,MATCH('Mthly ROA (PR)'!S$2,'Memb Hist (Org)'!$A$1:$A$29,0),MATCH('Mthly ROA (PR)'!$A78,'Memb Hist (Org)'!$A$1:$BS$1,0))&lt;&gt;1,"",'Mthly Returns (PR)'!S77),"")</f>
        <v/>
      </c>
      <c r="T78" s="46">
        <f>IFERROR(IF(INDEX('Memb Hist (Org)'!$A$1:$BS$29,MATCH('Mthly ROA (PR)'!T$2,'Memb Hist (Org)'!$A$1:$A$29,0),MATCH('Mthly ROA (PR)'!$A78,'Memb Hist (Org)'!$A$1:$BS$1,0))&lt;&gt;1,"",'Mthly Returns (PR)'!T77),"")</f>
        <v>5.7356999999999998E-2</v>
      </c>
      <c r="U78" s="46">
        <f>IFERROR(IF(INDEX('Memb Hist (Org)'!$A$1:$BS$29,MATCH('Mthly ROA (PR)'!U$2,'Memb Hist (Org)'!$A$1:$A$29,0),MATCH('Mthly ROA (PR)'!$A78,'Memb Hist (Org)'!$A$1:$BS$1,0))&lt;&gt;1,"",'Mthly Returns (PR)'!U77),"")</f>
        <v>3.9604E-2</v>
      </c>
      <c r="V78" s="46">
        <f>IFERROR(IF(INDEX('Memb Hist (Org)'!$A$1:$BS$29,MATCH('Mthly ROA (PR)'!V$2,'Memb Hist (Org)'!$A$1:$A$29,0),MATCH('Mthly ROA (PR)'!$A78,'Memb Hist (Org)'!$A$1:$BS$1,0))&lt;&gt;1,"",'Mthly Returns (PR)'!V77),"")</f>
        <v>2.7553000000000001E-2</v>
      </c>
      <c r="W78" s="46">
        <f>IFERROR(IF(INDEX('Memb Hist (Org)'!$A$1:$BS$29,MATCH('Mthly ROA (PR)'!W$2,'Memb Hist (Org)'!$A$1:$A$29,0),MATCH('Mthly ROA (PR)'!$A78,'Memb Hist (Org)'!$A$1:$BS$1,0))&lt;&gt;1,"",'Mthly Returns (PR)'!W77),"")</f>
        <v>2.5641000000000001E-2</v>
      </c>
      <c r="X78" s="46">
        <f>IFERROR(IF(INDEX('Memb Hist (Org)'!$A$1:$BS$29,MATCH('Mthly ROA (PR)'!X$2,'Memb Hist (Org)'!$A$1:$A$29,0),MATCH('Mthly ROA (PR)'!$A78,'Memb Hist (Org)'!$A$1:$BS$1,0))&lt;&gt;1,"",'Mthly Returns (PR)'!X77),"")</f>
        <v>4.4943999999999998E-2</v>
      </c>
      <c r="Y78" s="46">
        <f>IFERROR(IF(INDEX('Memb Hist (Org)'!$A$1:$BS$29,MATCH('Mthly ROA (PR)'!Y$2,'Memb Hist (Org)'!$A$1:$A$29,0),MATCH('Mthly ROA (PR)'!$A78,'Memb Hist (Org)'!$A$1:$BS$1,0))&lt;&gt;1,"",'Mthly Returns (PR)'!Y77),"")</f>
        <v>3.1863000000000002E-2</v>
      </c>
      <c r="Z78" s="46" t="str">
        <f>IFERROR(IF(INDEX('Memb Hist (Org)'!$A$1:$BS$29,MATCH('Mthly ROA (PR)'!Z$2,'Memb Hist (Org)'!$A$1:$A$29,0),MATCH('Mthly ROA (PR)'!$A78,'Memb Hist (Org)'!$A$1:$BS$1,0))&lt;&gt;1,"",'Mthly Returns (PR)'!Z77),"")</f>
        <v/>
      </c>
      <c r="AA78" s="46" t="str">
        <f>IFERROR(IF(INDEX('Memb Hist (Org)'!$A$1:$BS$29,MATCH('Mthly ROA (PR)'!AA$2,'Memb Hist (Org)'!$A$1:$A$29,0),MATCH('Mthly ROA (PR)'!$A78,'Memb Hist (Org)'!$A$1:$BS$1,0))&lt;&gt;1,"",'Mthly Returns (PR)'!AA77),"")</f>
        <v/>
      </c>
      <c r="AB78" s="46" t="str">
        <f>IFERROR(IF(INDEX('Memb Hist (Org)'!$A$1:$BS$29,MATCH('Mthly ROA (PR)'!AB$2,'Memb Hist (Org)'!$A$1:$A$29,0),MATCH('Mthly ROA (PR)'!$A78,'Memb Hist (Org)'!$A$1:$BS$1,0))&lt;&gt;1,"",'Mthly Returns (PR)'!AB77),"")</f>
        <v/>
      </c>
      <c r="AC78" s="46">
        <f>IFERROR(IF(INDEX('Memb Hist (Org)'!$A$1:$BS$29,MATCH('Mthly ROA (PR)'!AC$2,'Memb Hist (Org)'!$A$1:$A$29,0),MATCH('Mthly ROA (PR)'!$A78,'Memb Hist (Org)'!$A$1:$BS$1,0))&lt;&gt;1,"",'Mthly Returns (PR)'!AC77),"")</f>
        <v>6.25E-2</v>
      </c>
      <c r="AD78" s="46" t="str">
        <f>IFERROR(IF(INDEX('Memb Hist (Org)'!$A$1:$BS$29,MATCH('Mthly ROA (PR)'!AD$2,'Memb Hist (Org)'!$A$1:$A$29,0),MATCH('Mthly ROA (PR)'!$A78,'Memb Hist (Org)'!$A$1:$BS$1,0))&lt;&gt;1,"",'Mthly Returns (PR)'!AD77),"")</f>
        <v/>
      </c>
      <c r="AE78" s="46" t="str">
        <f>IFERROR(IF(INDEX('Memb Hist (Org)'!$A$1:$BS$29,MATCH('Mthly ROA (PR)'!AE$2,'Memb Hist (Org)'!$A$1:$A$29,0),MATCH('Mthly ROA (PR)'!$A78,'Memb Hist (Org)'!$A$1:$BS$1,0))&lt;&gt;1,"",'Mthly Returns (PR)'!AE77),"")</f>
        <v/>
      </c>
      <c r="AF78" s="42" t="str">
        <f>IFERROR(IF($C78=7,INDEX(ROA!$A$32:$BS$60,MATCH('Mthly ROA (PR)'!AF$2,ROA!$A$32:$A$60,0),MATCH('Mthly ROA (PR)'!$A78,ROA!$A$32:$BS$32,0)),AF77*(1+D77)),"")</f>
        <v/>
      </c>
      <c r="AG78" s="42" t="str">
        <f>IFERROR(IF($C78=7,INDEX(ROA!$A$32:$BS$60,MATCH('Mthly ROA (PR)'!AG$2,ROA!$A$32:$A$60,0),MATCH('Mthly ROA (PR)'!$A78,ROA!$A$32:$BS$32,0)),AG77*(1+E77)),"")</f>
        <v/>
      </c>
      <c r="AH78" s="42" t="str">
        <f>IFERROR(IF($C78=7,INDEX(ROA!$A$32:$BS$60,MATCH('Mthly ROA (PR)'!AH$2,ROA!$A$32:$A$60,0),MATCH('Mthly ROA (PR)'!$A78,ROA!$A$32:$BS$32,0)),AH77*(1+F77)),"")</f>
        <v/>
      </c>
      <c r="AI78" s="42" t="str">
        <f>IFERROR(IF($C78=7,INDEX(ROA!$A$32:$BS$60,MATCH('Mthly ROA (PR)'!AI$2,ROA!$A$32:$A$60,0),MATCH('Mthly ROA (PR)'!$A78,ROA!$A$32:$BS$32,0)),AI77*(1+G77)),"")</f>
        <v/>
      </c>
      <c r="AJ78" s="42" t="str">
        <f>IFERROR(IF($C78=7,INDEX(ROA!$A$32:$BS$60,MATCH('Mthly ROA (PR)'!AJ$2,ROA!$A$32:$A$60,0),MATCH('Mthly ROA (PR)'!$A78,ROA!$A$32:$BS$32,0)),AJ77*(1+H77)),"")</f>
        <v/>
      </c>
      <c r="AK78" s="42" t="str">
        <f>IFERROR(IF($C78=7,INDEX(ROA!$A$32:$BS$60,MATCH('Mthly ROA (PR)'!AK$2,ROA!$A$32:$A$60,0),MATCH('Mthly ROA (PR)'!$A78,ROA!$A$32:$BS$32,0)),AK77*(1+I77)),"")</f>
        <v/>
      </c>
      <c r="AL78" s="42" t="str">
        <f>IFERROR(IF($C78=7,INDEX(ROA!$A$32:$BS$60,MATCH('Mthly ROA (PR)'!AL$2,ROA!$A$32:$A$60,0),MATCH('Mthly ROA (PR)'!$A78,ROA!$A$32:$BS$32,0)),AL77*(1+J77)),"")</f>
        <v/>
      </c>
      <c r="AM78" s="42" t="str">
        <f>IFERROR(IF($C78=7,INDEX(ROA!$A$32:$BS$60,MATCH('Mthly ROA (PR)'!AM$2,ROA!$A$32:$A$60,0),MATCH('Mthly ROA (PR)'!$A78,ROA!$A$32:$BS$32,0)),AM77*(1+K77)),"")</f>
        <v/>
      </c>
      <c r="AN78" s="42" t="str">
        <f>IFERROR(IF($C78=7,INDEX(ROA!$A$32:$BS$60,MATCH('Mthly ROA (PR)'!AN$2,ROA!$A$32:$A$60,0),MATCH('Mthly ROA (PR)'!$A78,ROA!$A$32:$BS$32,0)),AN77*(1+L77)),"")</f>
        <v/>
      </c>
      <c r="AO78" s="42" t="str">
        <f>IFERROR(IF($C78=7,INDEX(ROA!$A$32:$BS$60,MATCH('Mthly ROA (PR)'!AO$2,ROA!$A$32:$A$60,0),MATCH('Mthly ROA (PR)'!$A78,ROA!$A$32:$BS$32,0)),AO77*(1+M77)),"")</f>
        <v/>
      </c>
      <c r="AP78" s="42" t="str">
        <f>IFERROR(IF($C78=7,INDEX(ROA!$A$32:$BS$60,MATCH('Mthly ROA (PR)'!AP$2,ROA!$A$32:$A$60,0),MATCH('Mthly ROA (PR)'!$A78,ROA!$A$32:$BS$32,0)),AP77*(1+N77)),"")</f>
        <v/>
      </c>
      <c r="AQ78" s="42" t="str">
        <f>IFERROR(IF($C78=7,INDEX(ROA!$A$32:$BS$60,MATCH('Mthly ROA (PR)'!AQ$2,ROA!$A$32:$A$60,0),MATCH('Mthly ROA (PR)'!$A78,ROA!$A$32:$BS$32,0)),AQ77*(1+O77)),"")</f>
        <v/>
      </c>
      <c r="AR78" s="42" t="str">
        <f>IFERROR(IF($C78=7,INDEX(ROA!$A$32:$BS$60,MATCH('Mthly ROA (PR)'!AR$2,ROA!$A$32:$A$60,0),MATCH('Mthly ROA (PR)'!$A78,ROA!$A$32:$BS$32,0)),AR77*(1+P77)),"")</f>
        <v/>
      </c>
      <c r="AS78" s="42" t="str">
        <f>IFERROR(IF($C78=7,INDEX(ROA!$A$32:$BS$60,MATCH('Mthly ROA (PR)'!AS$2,ROA!$A$32:$A$60,0),MATCH('Mthly ROA (PR)'!$A78,ROA!$A$32:$BS$32,0)),AS77*(1+Q77)),"")</f>
        <v/>
      </c>
      <c r="AT78" s="42" t="str">
        <f>IFERROR(IF($C78=7,INDEX(ROA!$A$32:$BS$60,MATCH('Mthly ROA (PR)'!AT$2,ROA!$A$32:$A$60,0),MATCH('Mthly ROA (PR)'!$A78,ROA!$A$32:$BS$32,0)),AT77*(1+R77)),"")</f>
        <v/>
      </c>
      <c r="AU78" s="42" t="str">
        <f>IFERROR(IF($C78=7,INDEX(ROA!$A$32:$BS$60,MATCH('Mthly ROA (PR)'!AU$2,ROA!$A$32:$A$60,0),MATCH('Mthly ROA (PR)'!$A78,ROA!$A$32:$BS$32,0)),AU77*(1+S77)),"")</f>
        <v/>
      </c>
      <c r="AV78" s="42" t="str">
        <f>IFERROR(IF($C78=7,INDEX(ROA!$A$32:$BS$60,MATCH('Mthly ROA (PR)'!AV$2,ROA!$A$32:$A$60,0),MATCH('Mthly ROA (PR)'!$A78,ROA!$A$32:$BS$32,0)),AV77*(1+T77)),"")</f>
        <v/>
      </c>
      <c r="AW78" s="42" t="str">
        <f>IFERROR(IF($C78=7,INDEX(ROA!$A$32:$BS$60,MATCH('Mthly ROA (PR)'!AW$2,ROA!$A$32:$A$60,0),MATCH('Mthly ROA (PR)'!$A78,ROA!$A$32:$BS$32,0)),AW77*(1+U77)),"")</f>
        <v/>
      </c>
      <c r="AX78" s="42" t="str">
        <f>IFERROR(IF($C78=7,INDEX(ROA!$A$32:$BS$60,MATCH('Mthly ROA (PR)'!AX$2,ROA!$A$32:$A$60,0),MATCH('Mthly ROA (PR)'!$A78,ROA!$A$32:$BS$32,0)),AX77*(1+V77)),"")</f>
        <v/>
      </c>
      <c r="AY78" s="42" t="str">
        <f>IFERROR(IF($C78=7,INDEX(ROA!$A$32:$BS$60,MATCH('Mthly ROA (PR)'!AY$2,ROA!$A$32:$A$60,0),MATCH('Mthly ROA (PR)'!$A78,ROA!$A$32:$BS$32,0)),AY77*(1+W77)),"")</f>
        <v/>
      </c>
      <c r="AZ78" s="42" t="str">
        <f>IFERROR(IF($C78=7,INDEX(ROA!$A$32:$BS$60,MATCH('Mthly ROA (PR)'!AZ$2,ROA!$A$32:$A$60,0),MATCH('Mthly ROA (PR)'!$A78,ROA!$A$32:$BS$32,0)),AZ77*(1+X77)),"")</f>
        <v/>
      </c>
      <c r="BA78" s="42" t="str">
        <f>IFERROR(IF($C78=7,INDEX(ROA!$A$32:$BS$60,MATCH('Mthly ROA (PR)'!BA$2,ROA!$A$32:$A$60,0),MATCH('Mthly ROA (PR)'!$A78,ROA!$A$32:$BS$32,0)),BA77*(1+Y77)),"")</f>
        <v/>
      </c>
      <c r="BB78" s="42" t="str">
        <f>IFERROR(IF($C78=7,INDEX(ROA!$A$32:$BS$60,MATCH('Mthly ROA (PR)'!BB$2,ROA!$A$32:$A$60,0),MATCH('Mthly ROA (PR)'!$A78,ROA!$A$32:$BS$32,0)),BB77*(1+Z77)),"")</f>
        <v/>
      </c>
      <c r="BC78" s="42" t="str">
        <f>IFERROR(IF($C78=7,INDEX(ROA!$A$32:$BS$60,MATCH('Mthly ROA (PR)'!BC$2,ROA!$A$32:$A$60,0),MATCH('Mthly ROA (PR)'!$A78,ROA!$A$32:$BS$32,0)),BC77*(1+AA77)),"")</f>
        <v/>
      </c>
      <c r="BD78" s="42" t="str">
        <f>IFERROR(IF($C78=7,INDEX(ROA!$A$32:$BS$60,MATCH('Mthly ROA (PR)'!BD$2,ROA!$A$32:$A$60,0),MATCH('Mthly ROA (PR)'!$A78,ROA!$A$32:$BS$32,0)),BD77*(1+AB77)),"")</f>
        <v/>
      </c>
      <c r="BE78" s="42" t="str">
        <f>IFERROR(IF($C78=7,INDEX(ROA!$A$32:$BS$60,MATCH('Mthly ROA (PR)'!BE$2,ROA!$A$32:$A$60,0),MATCH('Mthly ROA (PR)'!$A78,ROA!$A$32:$BS$32,0)),BE77*(1+AC77)),"")</f>
        <v/>
      </c>
      <c r="BF78" s="42" t="str">
        <f>IFERROR(IF($C78=7,INDEX(ROA!$A$32:$BS$60,MATCH('Mthly ROA (PR)'!BF$2,ROA!$A$32:$A$60,0),MATCH('Mthly ROA (PR)'!$A78,ROA!$A$32:$BS$32,0)),BF77*(1+AD77)),"")</f>
        <v/>
      </c>
      <c r="BG78" s="42" t="str">
        <f>IFERROR(IF($C78=7,INDEX(ROA!$A$32:$BS$60,MATCH('Mthly ROA (PR)'!BG$2,ROA!$A$32:$A$60,0),MATCH('Mthly ROA (PR)'!$A78,ROA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W78" s="125">
        <f t="shared" si="118"/>
        <v>-9.6136057029032607E-3</v>
      </c>
      <c r="DX78" s="124">
        <f t="shared" si="60"/>
        <v>5.1247169692239858E-2</v>
      </c>
    </row>
    <row r="79" spans="1:128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A (PR)'!D$2,'Memb Hist (Org)'!$A$1:$A$29,0),MATCH('Mthly ROA (PR)'!$A79,'Memb Hist (Org)'!$A$1:$BS$1,0))&lt;&gt;1,"",'Mthly Returns (PR)'!D78),"")</f>
        <v>-1.2848E-2</v>
      </c>
      <c r="E79" s="46" t="str">
        <f>IFERROR(IF(INDEX('Memb Hist (Org)'!$A$1:$BS$29,MATCH('Mthly ROA (PR)'!E$2,'Memb Hist (Org)'!$A$1:$A$29,0),MATCH('Mthly ROA (PR)'!$A79,'Memb Hist (Org)'!$A$1:$BS$1,0))&lt;&gt;1,"",'Mthly Returns (PR)'!E78),"")</f>
        <v/>
      </c>
      <c r="F79" s="46" t="str">
        <f>IFERROR(IF(INDEX('Memb Hist (Org)'!$A$1:$BS$29,MATCH('Mthly ROA (PR)'!F$2,'Memb Hist (Org)'!$A$1:$A$29,0),MATCH('Mthly ROA (PR)'!$A79,'Memb Hist (Org)'!$A$1:$BS$1,0))&lt;&gt;1,"",'Mthly Returns (PR)'!F78),"")</f>
        <v/>
      </c>
      <c r="G79" s="46">
        <f>IFERROR(IF(INDEX('Memb Hist (Org)'!$A$1:$BS$29,MATCH('Mthly ROA (PR)'!G$2,'Memb Hist (Org)'!$A$1:$A$29,0),MATCH('Mthly ROA (PR)'!$A79,'Memb Hist (Org)'!$A$1:$BS$1,0))&lt;&gt;1,"",'Mthly Returns (PR)'!G78),"")</f>
        <v>-7.8740000000000008E-3</v>
      </c>
      <c r="H79" s="46">
        <f>IFERROR(IF(INDEX('Memb Hist (Org)'!$A$1:$BS$29,MATCH('Mthly ROA (PR)'!H$2,'Memb Hist (Org)'!$A$1:$A$29,0),MATCH('Mthly ROA (PR)'!$A79,'Memb Hist (Org)'!$A$1:$BS$1,0))&lt;&gt;1,"",'Mthly Returns (PR)'!H78),"")</f>
        <v>-3.2258000000000002E-2</v>
      </c>
      <c r="I79" s="46">
        <f>IFERROR(IF(INDEX('Memb Hist (Org)'!$A$1:$BS$29,MATCH('Mthly ROA (PR)'!I$2,'Memb Hist (Org)'!$A$1:$A$29,0),MATCH('Mthly ROA (PR)'!$A79,'Memb Hist (Org)'!$A$1:$BS$1,0))&lt;&gt;1,"",'Mthly Returns (PR)'!I78),"")</f>
        <v>-2.8497000000000001E-2</v>
      </c>
      <c r="J79" s="46">
        <f>IFERROR(IF(INDEX('Memb Hist (Org)'!$A$1:$BS$29,MATCH('Mthly ROA (PR)'!J$2,'Memb Hist (Org)'!$A$1:$A$29,0),MATCH('Mthly ROA (PR)'!$A79,'Memb Hist (Org)'!$A$1:$BS$1,0))&lt;&gt;1,"",'Mthly Returns (PR)'!J78),"")</f>
        <v>-2.7778000000000001E-2</v>
      </c>
      <c r="K79" s="46">
        <f>IFERROR(IF(INDEX('Memb Hist (Org)'!$A$1:$BS$29,MATCH('Mthly ROA (PR)'!K$2,'Memb Hist (Org)'!$A$1:$A$29,0),MATCH('Mthly ROA (PR)'!$A79,'Memb Hist (Org)'!$A$1:$BS$1,0))&lt;&gt;1,"",'Mthly Returns (PR)'!K78),"")</f>
        <v>-2.1505E-2</v>
      </c>
      <c r="L79" s="46" t="str">
        <f>IFERROR(IF(INDEX('Memb Hist (Org)'!$A$1:$BS$29,MATCH('Mthly ROA (PR)'!L$2,'Memb Hist (Org)'!$A$1:$A$29,0),MATCH('Mthly ROA (PR)'!$A79,'Memb Hist (Org)'!$A$1:$BS$1,0))&lt;&gt;1,"",'Mthly Returns (PR)'!L78),"")</f>
        <v/>
      </c>
      <c r="M79" s="46" t="str">
        <f>IFERROR(IF(INDEX('Memb Hist (Org)'!$A$1:$BS$29,MATCH('Mthly ROA (PR)'!M$2,'Memb Hist (Org)'!$A$1:$A$29,0),MATCH('Mthly ROA (PR)'!$A79,'Memb Hist (Org)'!$A$1:$BS$1,0))&lt;&gt;1,"",'Mthly Returns (PR)'!M78),"")</f>
        <v/>
      </c>
      <c r="N79" s="46" t="str">
        <f>IFERROR(IF(INDEX('Memb Hist (Org)'!$A$1:$BS$29,MATCH('Mthly ROA (PR)'!N$2,'Memb Hist (Org)'!$A$1:$A$29,0),MATCH('Mthly ROA (PR)'!$A79,'Memb Hist (Org)'!$A$1:$BS$1,0))&lt;&gt;1,"",'Mthly Returns (PR)'!N78),"")</f>
        <v/>
      </c>
      <c r="O79" s="46">
        <f>IFERROR(IF(INDEX('Memb Hist (Org)'!$A$1:$BS$29,MATCH('Mthly ROA (PR)'!O$2,'Memb Hist (Org)'!$A$1:$A$29,0),MATCH('Mthly ROA (PR)'!$A79,'Memb Hist (Org)'!$A$1:$BS$1,0))&lt;&gt;1,"",'Mthly Returns (PR)'!O78),"")</f>
        <v>-4.9750000000000003E-3</v>
      </c>
      <c r="P79" s="46" t="str">
        <f>IFERROR(IF(INDEX('Memb Hist (Org)'!$A$1:$BS$29,MATCH('Mthly ROA (PR)'!P$2,'Memb Hist (Org)'!$A$1:$A$29,0),MATCH('Mthly ROA (PR)'!$A79,'Memb Hist (Org)'!$A$1:$BS$1,0))&lt;&gt;1,"",'Mthly Returns (PR)'!P78),"")</f>
        <v/>
      </c>
      <c r="Q79" s="46">
        <f>IFERROR(IF(INDEX('Memb Hist (Org)'!$A$1:$BS$29,MATCH('Mthly ROA (PR)'!Q$2,'Memb Hist (Org)'!$A$1:$A$29,0),MATCH('Mthly ROA (PR)'!$A79,'Memb Hist (Org)'!$A$1:$BS$1,0))&lt;&gt;1,"",'Mthly Returns (PR)'!Q78),"")</f>
        <v>-2.6217000000000001E-2</v>
      </c>
      <c r="R79" s="46" t="str">
        <f>IFERROR(IF(INDEX('Memb Hist (Org)'!$A$1:$BS$29,MATCH('Mthly ROA (PR)'!R$2,'Memb Hist (Org)'!$A$1:$A$29,0),MATCH('Mthly ROA (PR)'!$A79,'Memb Hist (Org)'!$A$1:$BS$1,0))&lt;&gt;1,"",'Mthly Returns (PR)'!R78),"")</f>
        <v/>
      </c>
      <c r="S79" s="46" t="str">
        <f>IFERROR(IF(INDEX('Memb Hist (Org)'!$A$1:$BS$29,MATCH('Mthly ROA (PR)'!S$2,'Memb Hist (Org)'!$A$1:$A$29,0),MATCH('Mthly ROA (PR)'!$A79,'Memb Hist (Org)'!$A$1:$BS$1,0))&lt;&gt;1,"",'Mthly Returns (PR)'!S78),"")</f>
        <v/>
      </c>
      <c r="T79" s="46">
        <f>IFERROR(IF(INDEX('Memb Hist (Org)'!$A$1:$BS$29,MATCH('Mthly ROA (PR)'!T$2,'Memb Hist (Org)'!$A$1:$A$29,0),MATCH('Mthly ROA (PR)'!$A79,'Memb Hist (Org)'!$A$1:$BS$1,0))&lt;&gt;1,"",'Mthly Returns (PR)'!T78),"")</f>
        <v>-2.1225999999999998E-2</v>
      </c>
      <c r="U79" s="46">
        <f>IFERROR(IF(INDEX('Memb Hist (Org)'!$A$1:$BS$29,MATCH('Mthly ROA (PR)'!U$2,'Memb Hist (Org)'!$A$1:$A$29,0),MATCH('Mthly ROA (PR)'!$A79,'Memb Hist (Org)'!$A$1:$BS$1,0))&lt;&gt;1,"",'Mthly Returns (PR)'!U78),"")</f>
        <v>-6.3489999999999996E-3</v>
      </c>
      <c r="V79" s="46">
        <f>IFERROR(IF(INDEX('Memb Hist (Org)'!$A$1:$BS$29,MATCH('Mthly ROA (PR)'!V$2,'Memb Hist (Org)'!$A$1:$A$29,0),MATCH('Mthly ROA (PR)'!$A79,'Memb Hist (Org)'!$A$1:$BS$1,0))&lt;&gt;1,"",'Mthly Returns (PR)'!V78),"")</f>
        <v>-4.2587E-2</v>
      </c>
      <c r="W79" s="46">
        <f>IFERROR(IF(INDEX('Memb Hist (Org)'!$A$1:$BS$29,MATCH('Mthly ROA (PR)'!W$2,'Memb Hist (Org)'!$A$1:$A$29,0),MATCH('Mthly ROA (PR)'!$A79,'Memb Hist (Org)'!$A$1:$BS$1,0))&lt;&gt;1,"",'Mthly Returns (PR)'!W78),"")</f>
        <v>-2.5000000000000001E-2</v>
      </c>
      <c r="X79" s="46">
        <f>IFERROR(IF(INDEX('Memb Hist (Org)'!$A$1:$BS$29,MATCH('Mthly ROA (PR)'!X$2,'Memb Hist (Org)'!$A$1:$A$29,0),MATCH('Mthly ROA (PR)'!$A79,'Memb Hist (Org)'!$A$1:$BS$1,0))&lt;&gt;1,"",'Mthly Returns (PR)'!X78),"")</f>
        <v>-4.6594999999999998E-2</v>
      </c>
      <c r="Y79" s="46">
        <f>IFERROR(IF(INDEX('Memb Hist (Org)'!$A$1:$BS$29,MATCH('Mthly ROA (PR)'!Y$2,'Memb Hist (Org)'!$A$1:$A$29,0),MATCH('Mthly ROA (PR)'!$A79,'Memb Hist (Org)'!$A$1:$BS$1,0))&lt;&gt;1,"",'Mthly Returns (PR)'!Y78),"")</f>
        <v>-7.6009999999999994E-2</v>
      </c>
      <c r="Z79" s="46" t="str">
        <f>IFERROR(IF(INDEX('Memb Hist (Org)'!$A$1:$BS$29,MATCH('Mthly ROA (PR)'!Z$2,'Memb Hist (Org)'!$A$1:$A$29,0),MATCH('Mthly ROA (PR)'!$A79,'Memb Hist (Org)'!$A$1:$BS$1,0))&lt;&gt;1,"",'Mthly Returns (PR)'!Z78),"")</f>
        <v/>
      </c>
      <c r="AA79" s="46" t="str">
        <f>IFERROR(IF(INDEX('Memb Hist (Org)'!$A$1:$BS$29,MATCH('Mthly ROA (PR)'!AA$2,'Memb Hist (Org)'!$A$1:$A$29,0),MATCH('Mthly ROA (PR)'!$A79,'Memb Hist (Org)'!$A$1:$BS$1,0))&lt;&gt;1,"",'Mthly Returns (PR)'!AA78),"")</f>
        <v/>
      </c>
      <c r="AB79" s="46" t="str">
        <f>IFERROR(IF(INDEX('Memb Hist (Org)'!$A$1:$BS$29,MATCH('Mthly ROA (PR)'!AB$2,'Memb Hist (Org)'!$A$1:$A$29,0),MATCH('Mthly ROA (PR)'!$A79,'Memb Hist (Org)'!$A$1:$BS$1,0))&lt;&gt;1,"",'Mthly Returns (PR)'!AB78),"")</f>
        <v/>
      </c>
      <c r="AC79" s="46">
        <f>IFERROR(IF(INDEX('Memb Hist (Org)'!$A$1:$BS$29,MATCH('Mthly ROA (PR)'!AC$2,'Memb Hist (Org)'!$A$1:$A$29,0),MATCH('Mthly ROA (PR)'!$A79,'Memb Hist (Org)'!$A$1:$BS$1,0))&lt;&gt;1,"",'Mthly Returns (PR)'!AC78),"")</f>
        <v>-8.3590999999999999E-2</v>
      </c>
      <c r="AD79" s="46" t="str">
        <f>IFERROR(IF(INDEX('Memb Hist (Org)'!$A$1:$BS$29,MATCH('Mthly ROA (PR)'!AD$2,'Memb Hist (Org)'!$A$1:$A$29,0),MATCH('Mthly ROA (PR)'!$A79,'Memb Hist (Org)'!$A$1:$BS$1,0))&lt;&gt;1,"",'Mthly Returns (PR)'!AD78),"")</f>
        <v/>
      </c>
      <c r="AE79" s="46" t="str">
        <f>IFERROR(IF(INDEX('Memb Hist (Org)'!$A$1:$BS$29,MATCH('Mthly ROA (PR)'!AE$2,'Memb Hist (Org)'!$A$1:$A$29,0),MATCH('Mthly ROA (PR)'!$A79,'Memb Hist (Org)'!$A$1:$BS$1,0))&lt;&gt;1,"",'Mthly Returns (PR)'!AE78),"")</f>
        <v/>
      </c>
      <c r="AF79" s="42" t="str">
        <f>IFERROR(IF($C79=7,INDEX(ROA!$A$32:$BS$60,MATCH('Mthly ROA (PR)'!AF$2,ROA!$A$32:$A$60,0),MATCH('Mthly ROA (PR)'!$A79,ROA!$A$32:$BS$32,0)),AF78*(1+D78)),"")</f>
        <v/>
      </c>
      <c r="AG79" s="42" t="str">
        <f>IFERROR(IF($C79=7,INDEX(ROA!$A$32:$BS$60,MATCH('Mthly ROA (PR)'!AG$2,ROA!$A$32:$A$60,0),MATCH('Mthly ROA (PR)'!$A79,ROA!$A$32:$BS$32,0)),AG78*(1+E78)),"")</f>
        <v/>
      </c>
      <c r="AH79" s="42" t="str">
        <f>IFERROR(IF($C79=7,INDEX(ROA!$A$32:$BS$60,MATCH('Mthly ROA (PR)'!AH$2,ROA!$A$32:$A$60,0),MATCH('Mthly ROA (PR)'!$A79,ROA!$A$32:$BS$32,0)),AH78*(1+F78)),"")</f>
        <v/>
      </c>
      <c r="AI79" s="42" t="str">
        <f>IFERROR(IF($C79=7,INDEX(ROA!$A$32:$BS$60,MATCH('Mthly ROA (PR)'!AI$2,ROA!$A$32:$A$60,0),MATCH('Mthly ROA (PR)'!$A79,ROA!$A$32:$BS$32,0)),AI78*(1+G78)),"")</f>
        <v/>
      </c>
      <c r="AJ79" s="42" t="str">
        <f>IFERROR(IF($C79=7,INDEX(ROA!$A$32:$BS$60,MATCH('Mthly ROA (PR)'!AJ$2,ROA!$A$32:$A$60,0),MATCH('Mthly ROA (PR)'!$A79,ROA!$A$32:$BS$32,0)),AJ78*(1+H78)),"")</f>
        <v/>
      </c>
      <c r="AK79" s="42" t="str">
        <f>IFERROR(IF($C79=7,INDEX(ROA!$A$32:$BS$60,MATCH('Mthly ROA (PR)'!AK$2,ROA!$A$32:$A$60,0),MATCH('Mthly ROA (PR)'!$A79,ROA!$A$32:$BS$32,0)),AK78*(1+I78)),"")</f>
        <v/>
      </c>
      <c r="AL79" s="42" t="str">
        <f>IFERROR(IF($C79=7,INDEX(ROA!$A$32:$BS$60,MATCH('Mthly ROA (PR)'!AL$2,ROA!$A$32:$A$60,0),MATCH('Mthly ROA (PR)'!$A79,ROA!$A$32:$BS$32,0)),AL78*(1+J78)),"")</f>
        <v/>
      </c>
      <c r="AM79" s="42" t="str">
        <f>IFERROR(IF($C79=7,INDEX(ROA!$A$32:$BS$60,MATCH('Mthly ROA (PR)'!AM$2,ROA!$A$32:$A$60,0),MATCH('Mthly ROA (PR)'!$A79,ROA!$A$32:$BS$32,0)),AM78*(1+K78)),"")</f>
        <v/>
      </c>
      <c r="AN79" s="42" t="str">
        <f>IFERROR(IF($C79=7,INDEX(ROA!$A$32:$BS$60,MATCH('Mthly ROA (PR)'!AN$2,ROA!$A$32:$A$60,0),MATCH('Mthly ROA (PR)'!$A79,ROA!$A$32:$BS$32,0)),AN78*(1+L78)),"")</f>
        <v/>
      </c>
      <c r="AO79" s="42" t="str">
        <f>IFERROR(IF($C79=7,INDEX(ROA!$A$32:$BS$60,MATCH('Mthly ROA (PR)'!AO$2,ROA!$A$32:$A$60,0),MATCH('Mthly ROA (PR)'!$A79,ROA!$A$32:$BS$32,0)),AO78*(1+M78)),"")</f>
        <v/>
      </c>
      <c r="AP79" s="42" t="str">
        <f>IFERROR(IF($C79=7,INDEX(ROA!$A$32:$BS$60,MATCH('Mthly ROA (PR)'!AP$2,ROA!$A$32:$A$60,0),MATCH('Mthly ROA (PR)'!$A79,ROA!$A$32:$BS$32,0)),AP78*(1+N78)),"")</f>
        <v/>
      </c>
      <c r="AQ79" s="42" t="str">
        <f>IFERROR(IF($C79=7,INDEX(ROA!$A$32:$BS$60,MATCH('Mthly ROA (PR)'!AQ$2,ROA!$A$32:$A$60,0),MATCH('Mthly ROA (PR)'!$A79,ROA!$A$32:$BS$32,0)),AQ78*(1+O78)),"")</f>
        <v/>
      </c>
      <c r="AR79" s="42" t="str">
        <f>IFERROR(IF($C79=7,INDEX(ROA!$A$32:$BS$60,MATCH('Mthly ROA (PR)'!AR$2,ROA!$A$32:$A$60,0),MATCH('Mthly ROA (PR)'!$A79,ROA!$A$32:$BS$32,0)),AR78*(1+P78)),"")</f>
        <v/>
      </c>
      <c r="AS79" s="42" t="str">
        <f>IFERROR(IF($C79=7,INDEX(ROA!$A$32:$BS$60,MATCH('Mthly ROA (PR)'!AS$2,ROA!$A$32:$A$60,0),MATCH('Mthly ROA (PR)'!$A79,ROA!$A$32:$BS$32,0)),AS78*(1+Q78)),"")</f>
        <v/>
      </c>
      <c r="AT79" s="42" t="str">
        <f>IFERROR(IF($C79=7,INDEX(ROA!$A$32:$BS$60,MATCH('Mthly ROA (PR)'!AT$2,ROA!$A$32:$A$60,0),MATCH('Mthly ROA (PR)'!$A79,ROA!$A$32:$BS$32,0)),AT78*(1+R78)),"")</f>
        <v/>
      </c>
      <c r="AU79" s="42" t="str">
        <f>IFERROR(IF($C79=7,INDEX(ROA!$A$32:$BS$60,MATCH('Mthly ROA (PR)'!AU$2,ROA!$A$32:$A$60,0),MATCH('Mthly ROA (PR)'!$A79,ROA!$A$32:$BS$32,0)),AU78*(1+S78)),"")</f>
        <v/>
      </c>
      <c r="AV79" s="42" t="str">
        <f>IFERROR(IF($C79=7,INDEX(ROA!$A$32:$BS$60,MATCH('Mthly ROA (PR)'!AV$2,ROA!$A$32:$A$60,0),MATCH('Mthly ROA (PR)'!$A79,ROA!$A$32:$BS$32,0)),AV78*(1+T78)),"")</f>
        <v/>
      </c>
      <c r="AW79" s="42" t="str">
        <f>IFERROR(IF($C79=7,INDEX(ROA!$A$32:$BS$60,MATCH('Mthly ROA (PR)'!AW$2,ROA!$A$32:$A$60,0),MATCH('Mthly ROA (PR)'!$A79,ROA!$A$32:$BS$32,0)),AW78*(1+U78)),"")</f>
        <v/>
      </c>
      <c r="AX79" s="42" t="str">
        <f>IFERROR(IF($C79=7,INDEX(ROA!$A$32:$BS$60,MATCH('Mthly ROA (PR)'!AX$2,ROA!$A$32:$A$60,0),MATCH('Mthly ROA (PR)'!$A79,ROA!$A$32:$BS$32,0)),AX78*(1+V78)),"")</f>
        <v/>
      </c>
      <c r="AY79" s="42" t="str">
        <f>IFERROR(IF($C79=7,INDEX(ROA!$A$32:$BS$60,MATCH('Mthly ROA (PR)'!AY$2,ROA!$A$32:$A$60,0),MATCH('Mthly ROA (PR)'!$A79,ROA!$A$32:$BS$32,0)),AY78*(1+W78)),"")</f>
        <v/>
      </c>
      <c r="AZ79" s="42" t="str">
        <f>IFERROR(IF($C79=7,INDEX(ROA!$A$32:$BS$60,MATCH('Mthly ROA (PR)'!AZ$2,ROA!$A$32:$A$60,0),MATCH('Mthly ROA (PR)'!$A79,ROA!$A$32:$BS$32,0)),AZ78*(1+X78)),"")</f>
        <v/>
      </c>
      <c r="BA79" s="42" t="str">
        <f>IFERROR(IF($C79=7,INDEX(ROA!$A$32:$BS$60,MATCH('Mthly ROA (PR)'!BA$2,ROA!$A$32:$A$60,0),MATCH('Mthly ROA (PR)'!$A79,ROA!$A$32:$BS$32,0)),BA78*(1+Y78)),"")</f>
        <v/>
      </c>
      <c r="BB79" s="42" t="str">
        <f>IFERROR(IF($C79=7,INDEX(ROA!$A$32:$BS$60,MATCH('Mthly ROA (PR)'!BB$2,ROA!$A$32:$A$60,0),MATCH('Mthly ROA (PR)'!$A79,ROA!$A$32:$BS$32,0)),BB78*(1+Z78)),"")</f>
        <v/>
      </c>
      <c r="BC79" s="42" t="str">
        <f>IFERROR(IF($C79=7,INDEX(ROA!$A$32:$BS$60,MATCH('Mthly ROA (PR)'!BC$2,ROA!$A$32:$A$60,0),MATCH('Mthly ROA (PR)'!$A79,ROA!$A$32:$BS$32,0)),BC78*(1+AA78)),"")</f>
        <v/>
      </c>
      <c r="BD79" s="42" t="str">
        <f>IFERROR(IF($C79=7,INDEX(ROA!$A$32:$BS$60,MATCH('Mthly ROA (PR)'!BD$2,ROA!$A$32:$A$60,0),MATCH('Mthly ROA (PR)'!$A79,ROA!$A$32:$BS$32,0)),BD78*(1+AB78)),"")</f>
        <v/>
      </c>
      <c r="BE79" s="42" t="str">
        <f>IFERROR(IF($C79=7,INDEX(ROA!$A$32:$BS$60,MATCH('Mthly ROA (PR)'!BE$2,ROA!$A$32:$A$60,0),MATCH('Mthly ROA (PR)'!$A79,ROA!$A$32:$BS$32,0)),BE78*(1+AC78)),"")</f>
        <v/>
      </c>
      <c r="BF79" s="42" t="str">
        <f>IFERROR(IF($C79=7,INDEX(ROA!$A$32:$BS$60,MATCH('Mthly ROA (PR)'!BF$2,ROA!$A$32:$A$60,0),MATCH('Mthly ROA (PR)'!$A79,ROA!$A$32:$BS$32,0)),BF78*(1+AD78)),"")</f>
        <v/>
      </c>
      <c r="BG79" s="42" t="str">
        <f>IFERROR(IF($C79=7,INDEX(ROA!$A$32:$BS$60,MATCH('Mthly ROA (PR)'!BG$2,ROA!$A$32:$A$60,0),MATCH('Mthly ROA (PR)'!$A79,ROA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W79" s="125">
        <f t="shared" si="118"/>
        <v>-7.6226813480156697E-2</v>
      </c>
      <c r="DX79" s="124">
        <f t="shared" si="60"/>
        <v>-9.5577930973336889E-2</v>
      </c>
    </row>
    <row r="80" spans="1:128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A (PR)'!D$2,'Memb Hist (Org)'!$A$1:$A$29,0),MATCH('Mthly ROA (PR)'!$A80,'Memb Hist (Org)'!$A$1:$BS$1,0))&lt;&gt;1,"",'Mthly Returns (PR)'!D79),"")</f>
        <v>-6.5075999999999995E-2</v>
      </c>
      <c r="E80" s="46" t="str">
        <f>IFERROR(IF(INDEX('Memb Hist (Org)'!$A$1:$BS$29,MATCH('Mthly ROA (PR)'!E$2,'Memb Hist (Org)'!$A$1:$A$29,0),MATCH('Mthly ROA (PR)'!$A80,'Memb Hist (Org)'!$A$1:$BS$1,0))&lt;&gt;1,"",'Mthly Returns (PR)'!E79),"")</f>
        <v/>
      </c>
      <c r="F80" s="46" t="str">
        <f>IFERROR(IF(INDEX('Memb Hist (Org)'!$A$1:$BS$29,MATCH('Mthly ROA (PR)'!F$2,'Memb Hist (Org)'!$A$1:$A$29,0),MATCH('Mthly ROA (PR)'!$A80,'Memb Hist (Org)'!$A$1:$BS$1,0))&lt;&gt;1,"",'Mthly Returns (PR)'!F79),"")</f>
        <v/>
      </c>
      <c r="G80" s="46">
        <f>IFERROR(IF(INDEX('Memb Hist (Org)'!$A$1:$BS$29,MATCH('Mthly ROA (PR)'!G$2,'Memb Hist (Org)'!$A$1:$A$29,0),MATCH('Mthly ROA (PR)'!$A80,'Memb Hist (Org)'!$A$1:$BS$1,0))&lt;&gt;1,"",'Mthly Returns (PR)'!G79),"")</f>
        <v>-3.1746000000000003E-2</v>
      </c>
      <c r="H80" s="46">
        <f>IFERROR(IF(INDEX('Memb Hist (Org)'!$A$1:$BS$29,MATCH('Mthly ROA (PR)'!H$2,'Memb Hist (Org)'!$A$1:$A$29,0),MATCH('Mthly ROA (PR)'!$A80,'Memb Hist (Org)'!$A$1:$BS$1,0))&lt;&gt;1,"",'Mthly Returns (PR)'!H79),"")</f>
        <v>-1.8182E-2</v>
      </c>
      <c r="I80" s="46">
        <f>IFERROR(IF(INDEX('Memb Hist (Org)'!$A$1:$BS$29,MATCH('Mthly ROA (PR)'!I$2,'Memb Hist (Org)'!$A$1:$A$29,0),MATCH('Mthly ROA (PR)'!$A80,'Memb Hist (Org)'!$A$1:$BS$1,0))&lt;&gt;1,"",'Mthly Returns (PR)'!I79),"")</f>
        <v>-1.6E-2</v>
      </c>
      <c r="J80" s="46">
        <f>IFERROR(IF(INDEX('Memb Hist (Org)'!$A$1:$BS$29,MATCH('Mthly ROA (PR)'!J$2,'Memb Hist (Org)'!$A$1:$A$29,0),MATCH('Mthly ROA (PR)'!$A80,'Memb Hist (Org)'!$A$1:$BS$1,0))&lt;&gt;1,"",'Mthly Returns (PR)'!J79),"")</f>
        <v>2.1429E-2</v>
      </c>
      <c r="K80" s="46">
        <f>IFERROR(IF(INDEX('Memb Hist (Org)'!$A$1:$BS$29,MATCH('Mthly ROA (PR)'!K$2,'Memb Hist (Org)'!$A$1:$A$29,0),MATCH('Mthly ROA (PR)'!$A80,'Memb Hist (Org)'!$A$1:$BS$1,0))&lt;&gt;1,"",'Mthly Returns (PR)'!K79),"")</f>
        <v>3.663E-3</v>
      </c>
      <c r="L80" s="46" t="str">
        <f>IFERROR(IF(INDEX('Memb Hist (Org)'!$A$1:$BS$29,MATCH('Mthly ROA (PR)'!L$2,'Memb Hist (Org)'!$A$1:$A$29,0),MATCH('Mthly ROA (PR)'!$A80,'Memb Hist (Org)'!$A$1:$BS$1,0))&lt;&gt;1,"",'Mthly Returns (PR)'!L79),"")</f>
        <v/>
      </c>
      <c r="M80" s="46" t="str">
        <f>IFERROR(IF(INDEX('Memb Hist (Org)'!$A$1:$BS$29,MATCH('Mthly ROA (PR)'!M$2,'Memb Hist (Org)'!$A$1:$A$29,0),MATCH('Mthly ROA (PR)'!$A80,'Memb Hist (Org)'!$A$1:$BS$1,0))&lt;&gt;1,"",'Mthly Returns (PR)'!M79),"")</f>
        <v/>
      </c>
      <c r="N80" s="46" t="str">
        <f>IFERROR(IF(INDEX('Memb Hist (Org)'!$A$1:$BS$29,MATCH('Mthly ROA (PR)'!N$2,'Memb Hist (Org)'!$A$1:$A$29,0),MATCH('Mthly ROA (PR)'!$A80,'Memb Hist (Org)'!$A$1:$BS$1,0))&lt;&gt;1,"",'Mthly Returns (PR)'!N79),"")</f>
        <v/>
      </c>
      <c r="O80" s="46">
        <f>IFERROR(IF(INDEX('Memb Hist (Org)'!$A$1:$BS$29,MATCH('Mthly ROA (PR)'!O$2,'Memb Hist (Org)'!$A$1:$A$29,0),MATCH('Mthly ROA (PR)'!$A80,'Memb Hist (Org)'!$A$1:$BS$1,0))&lt;&gt;1,"",'Mthly Returns (PR)'!O79),"")</f>
        <v>-5.7500000000000002E-2</v>
      </c>
      <c r="P80" s="46" t="str">
        <f>IFERROR(IF(INDEX('Memb Hist (Org)'!$A$1:$BS$29,MATCH('Mthly ROA (PR)'!P$2,'Memb Hist (Org)'!$A$1:$A$29,0),MATCH('Mthly ROA (PR)'!$A80,'Memb Hist (Org)'!$A$1:$BS$1,0))&lt;&gt;1,"",'Mthly Returns (PR)'!P79),"")</f>
        <v/>
      </c>
      <c r="Q80" s="46">
        <f>IFERROR(IF(INDEX('Memb Hist (Org)'!$A$1:$BS$29,MATCH('Mthly ROA (PR)'!Q$2,'Memb Hist (Org)'!$A$1:$A$29,0),MATCH('Mthly ROA (PR)'!$A80,'Memb Hist (Org)'!$A$1:$BS$1,0))&lt;&gt;1,"",'Mthly Returns (PR)'!Q79),"")</f>
        <v>0</v>
      </c>
      <c r="R80" s="46" t="str">
        <f>IFERROR(IF(INDEX('Memb Hist (Org)'!$A$1:$BS$29,MATCH('Mthly ROA (PR)'!R$2,'Memb Hist (Org)'!$A$1:$A$29,0),MATCH('Mthly ROA (PR)'!$A80,'Memb Hist (Org)'!$A$1:$BS$1,0))&lt;&gt;1,"",'Mthly Returns (PR)'!R79),"")</f>
        <v/>
      </c>
      <c r="S80" s="46" t="str">
        <f>IFERROR(IF(INDEX('Memb Hist (Org)'!$A$1:$BS$29,MATCH('Mthly ROA (PR)'!S$2,'Memb Hist (Org)'!$A$1:$A$29,0),MATCH('Mthly ROA (PR)'!$A80,'Memb Hist (Org)'!$A$1:$BS$1,0))&lt;&gt;1,"",'Mthly Returns (PR)'!S79),"")</f>
        <v/>
      </c>
      <c r="T80" s="46">
        <f>IFERROR(IF(INDEX('Memb Hist (Org)'!$A$1:$BS$29,MATCH('Mthly ROA (PR)'!T$2,'Memb Hist (Org)'!$A$1:$A$29,0),MATCH('Mthly ROA (PR)'!$A80,'Memb Hist (Org)'!$A$1:$BS$1,0))&lt;&gt;1,"",'Mthly Returns (PR)'!T79),"")</f>
        <v>-2.1687000000000001E-2</v>
      </c>
      <c r="U80" s="46">
        <f>IFERROR(IF(INDEX('Memb Hist (Org)'!$A$1:$BS$29,MATCH('Mthly ROA (PR)'!U$2,'Memb Hist (Org)'!$A$1:$A$29,0),MATCH('Mthly ROA (PR)'!$A80,'Memb Hist (Org)'!$A$1:$BS$1,0))&lt;&gt;1,"",'Mthly Returns (PR)'!U79),"")</f>
        <v>4.7923E-2</v>
      </c>
      <c r="V80" s="46">
        <f>IFERROR(IF(INDEX('Memb Hist (Org)'!$A$1:$BS$29,MATCH('Mthly ROA (PR)'!V$2,'Memb Hist (Org)'!$A$1:$A$29,0),MATCH('Mthly ROA (PR)'!$A80,'Memb Hist (Org)'!$A$1:$BS$1,0))&lt;&gt;1,"",'Mthly Returns (PR)'!V79),"")</f>
        <v>3.4596000000000002E-2</v>
      </c>
      <c r="W80" s="46">
        <f>IFERROR(IF(INDEX('Memb Hist (Org)'!$A$1:$BS$29,MATCH('Mthly ROA (PR)'!W$2,'Memb Hist (Org)'!$A$1:$A$29,0),MATCH('Mthly ROA (PR)'!$A80,'Memb Hist (Org)'!$A$1:$BS$1,0))&lt;&gt;1,"",'Mthly Returns (PR)'!W79),"")</f>
        <v>-5.1282000000000001E-2</v>
      </c>
      <c r="X80" s="46">
        <f>IFERROR(IF(INDEX('Memb Hist (Org)'!$A$1:$BS$29,MATCH('Mthly ROA (PR)'!X$2,'Memb Hist (Org)'!$A$1:$A$29,0),MATCH('Mthly ROA (PR)'!$A80,'Memb Hist (Org)'!$A$1:$BS$1,0))&lt;&gt;1,"",'Mthly Returns (PR)'!X79),"")</f>
        <v>-7.5189999999999996E-3</v>
      </c>
      <c r="Y80" s="46">
        <f>IFERROR(IF(INDEX('Memb Hist (Org)'!$A$1:$BS$29,MATCH('Mthly ROA (PR)'!Y$2,'Memb Hist (Org)'!$A$1:$A$29,0),MATCH('Mthly ROA (PR)'!$A80,'Memb Hist (Org)'!$A$1:$BS$1,0))&lt;&gt;1,"",'Mthly Returns (PR)'!Y79),"")</f>
        <v>-5.1409999999999997E-3</v>
      </c>
      <c r="Z80" s="46" t="str">
        <f>IFERROR(IF(INDEX('Memb Hist (Org)'!$A$1:$BS$29,MATCH('Mthly ROA (PR)'!Z$2,'Memb Hist (Org)'!$A$1:$A$29,0),MATCH('Mthly ROA (PR)'!$A80,'Memb Hist (Org)'!$A$1:$BS$1,0))&lt;&gt;1,"",'Mthly Returns (PR)'!Z79),"")</f>
        <v/>
      </c>
      <c r="AA80" s="46" t="str">
        <f>IFERROR(IF(INDEX('Memb Hist (Org)'!$A$1:$BS$29,MATCH('Mthly ROA (PR)'!AA$2,'Memb Hist (Org)'!$A$1:$A$29,0),MATCH('Mthly ROA (PR)'!$A80,'Memb Hist (Org)'!$A$1:$BS$1,0))&lt;&gt;1,"",'Mthly Returns (PR)'!AA79),"")</f>
        <v/>
      </c>
      <c r="AB80" s="46" t="str">
        <f>IFERROR(IF(INDEX('Memb Hist (Org)'!$A$1:$BS$29,MATCH('Mthly ROA (PR)'!AB$2,'Memb Hist (Org)'!$A$1:$A$29,0),MATCH('Mthly ROA (PR)'!$A80,'Memb Hist (Org)'!$A$1:$BS$1,0))&lt;&gt;1,"",'Mthly Returns (PR)'!AB79),"")</f>
        <v/>
      </c>
      <c r="AC80" s="46">
        <f>IFERROR(IF(INDEX('Memb Hist (Org)'!$A$1:$BS$29,MATCH('Mthly ROA (PR)'!AC$2,'Memb Hist (Org)'!$A$1:$A$29,0),MATCH('Mthly ROA (PR)'!$A80,'Memb Hist (Org)'!$A$1:$BS$1,0))&lt;&gt;1,"",'Mthly Returns (PR)'!AC79),"")</f>
        <v>8.1081E-2</v>
      </c>
      <c r="AD80" s="46" t="str">
        <f>IFERROR(IF(INDEX('Memb Hist (Org)'!$A$1:$BS$29,MATCH('Mthly ROA (PR)'!AD$2,'Memb Hist (Org)'!$A$1:$A$29,0),MATCH('Mthly ROA (PR)'!$A80,'Memb Hist (Org)'!$A$1:$BS$1,0))&lt;&gt;1,"",'Mthly Returns (PR)'!AD79),"")</f>
        <v/>
      </c>
      <c r="AE80" s="46" t="str">
        <f>IFERROR(IF(INDEX('Memb Hist (Org)'!$A$1:$BS$29,MATCH('Mthly ROA (PR)'!AE$2,'Memb Hist (Org)'!$A$1:$A$29,0),MATCH('Mthly ROA (PR)'!$A80,'Memb Hist (Org)'!$A$1:$BS$1,0))&lt;&gt;1,"",'Mthly Returns (PR)'!AE79),"")</f>
        <v/>
      </c>
      <c r="AF80" s="42" t="str">
        <f>IFERROR(IF($C80=7,INDEX(ROA!$A$32:$BS$60,MATCH('Mthly ROA (PR)'!AF$2,ROA!$A$32:$A$60,0),MATCH('Mthly ROA (PR)'!$A80,ROA!$A$32:$BS$32,0)),AF79*(1+D79)),"")</f>
        <v/>
      </c>
      <c r="AG80" s="42" t="str">
        <f>IFERROR(IF($C80=7,INDEX(ROA!$A$32:$BS$60,MATCH('Mthly ROA (PR)'!AG$2,ROA!$A$32:$A$60,0),MATCH('Mthly ROA (PR)'!$A80,ROA!$A$32:$BS$32,0)),AG79*(1+E79)),"")</f>
        <v/>
      </c>
      <c r="AH80" s="42" t="str">
        <f>IFERROR(IF($C80=7,INDEX(ROA!$A$32:$BS$60,MATCH('Mthly ROA (PR)'!AH$2,ROA!$A$32:$A$60,0),MATCH('Mthly ROA (PR)'!$A80,ROA!$A$32:$BS$32,0)),AH79*(1+F79)),"")</f>
        <v/>
      </c>
      <c r="AI80" s="42" t="str">
        <f>IFERROR(IF($C80=7,INDEX(ROA!$A$32:$BS$60,MATCH('Mthly ROA (PR)'!AI$2,ROA!$A$32:$A$60,0),MATCH('Mthly ROA (PR)'!$A80,ROA!$A$32:$BS$32,0)),AI79*(1+G79)),"")</f>
        <v/>
      </c>
      <c r="AJ80" s="42" t="str">
        <f>IFERROR(IF($C80=7,INDEX(ROA!$A$32:$BS$60,MATCH('Mthly ROA (PR)'!AJ$2,ROA!$A$32:$A$60,0),MATCH('Mthly ROA (PR)'!$A80,ROA!$A$32:$BS$32,0)),AJ79*(1+H79)),"")</f>
        <v/>
      </c>
      <c r="AK80" s="42" t="str">
        <f>IFERROR(IF($C80=7,INDEX(ROA!$A$32:$BS$60,MATCH('Mthly ROA (PR)'!AK$2,ROA!$A$32:$A$60,0),MATCH('Mthly ROA (PR)'!$A80,ROA!$A$32:$BS$32,0)),AK79*(1+I79)),"")</f>
        <v/>
      </c>
      <c r="AL80" s="42" t="str">
        <f>IFERROR(IF($C80=7,INDEX(ROA!$A$32:$BS$60,MATCH('Mthly ROA (PR)'!AL$2,ROA!$A$32:$A$60,0),MATCH('Mthly ROA (PR)'!$A80,ROA!$A$32:$BS$32,0)),AL79*(1+J79)),"")</f>
        <v/>
      </c>
      <c r="AM80" s="42" t="str">
        <f>IFERROR(IF($C80=7,INDEX(ROA!$A$32:$BS$60,MATCH('Mthly ROA (PR)'!AM$2,ROA!$A$32:$A$60,0),MATCH('Mthly ROA (PR)'!$A80,ROA!$A$32:$BS$32,0)),AM79*(1+K79)),"")</f>
        <v/>
      </c>
      <c r="AN80" s="42" t="str">
        <f>IFERROR(IF($C80=7,INDEX(ROA!$A$32:$BS$60,MATCH('Mthly ROA (PR)'!AN$2,ROA!$A$32:$A$60,0),MATCH('Mthly ROA (PR)'!$A80,ROA!$A$32:$BS$32,0)),AN79*(1+L79)),"")</f>
        <v/>
      </c>
      <c r="AO80" s="42" t="str">
        <f>IFERROR(IF($C80=7,INDEX(ROA!$A$32:$BS$60,MATCH('Mthly ROA (PR)'!AO$2,ROA!$A$32:$A$60,0),MATCH('Mthly ROA (PR)'!$A80,ROA!$A$32:$BS$32,0)),AO79*(1+M79)),"")</f>
        <v/>
      </c>
      <c r="AP80" s="42" t="str">
        <f>IFERROR(IF($C80=7,INDEX(ROA!$A$32:$BS$60,MATCH('Mthly ROA (PR)'!AP$2,ROA!$A$32:$A$60,0),MATCH('Mthly ROA (PR)'!$A80,ROA!$A$32:$BS$32,0)),AP79*(1+N79)),"")</f>
        <v/>
      </c>
      <c r="AQ80" s="42" t="str">
        <f>IFERROR(IF($C80=7,INDEX(ROA!$A$32:$BS$60,MATCH('Mthly ROA (PR)'!AQ$2,ROA!$A$32:$A$60,0),MATCH('Mthly ROA (PR)'!$A80,ROA!$A$32:$BS$32,0)),AQ79*(1+O79)),"")</f>
        <v/>
      </c>
      <c r="AR80" s="42" t="str">
        <f>IFERROR(IF($C80=7,INDEX(ROA!$A$32:$BS$60,MATCH('Mthly ROA (PR)'!AR$2,ROA!$A$32:$A$60,0),MATCH('Mthly ROA (PR)'!$A80,ROA!$A$32:$BS$32,0)),AR79*(1+P79)),"")</f>
        <v/>
      </c>
      <c r="AS80" s="42" t="str">
        <f>IFERROR(IF($C80=7,INDEX(ROA!$A$32:$BS$60,MATCH('Mthly ROA (PR)'!AS$2,ROA!$A$32:$A$60,0),MATCH('Mthly ROA (PR)'!$A80,ROA!$A$32:$BS$32,0)),AS79*(1+Q79)),"")</f>
        <v/>
      </c>
      <c r="AT80" s="42" t="str">
        <f>IFERROR(IF($C80=7,INDEX(ROA!$A$32:$BS$60,MATCH('Mthly ROA (PR)'!AT$2,ROA!$A$32:$A$60,0),MATCH('Mthly ROA (PR)'!$A80,ROA!$A$32:$BS$32,0)),AT79*(1+R79)),"")</f>
        <v/>
      </c>
      <c r="AU80" s="42" t="str">
        <f>IFERROR(IF($C80=7,INDEX(ROA!$A$32:$BS$60,MATCH('Mthly ROA (PR)'!AU$2,ROA!$A$32:$A$60,0),MATCH('Mthly ROA (PR)'!$A80,ROA!$A$32:$BS$32,0)),AU79*(1+S79)),"")</f>
        <v/>
      </c>
      <c r="AV80" s="42" t="str">
        <f>IFERROR(IF($C80=7,INDEX(ROA!$A$32:$BS$60,MATCH('Mthly ROA (PR)'!AV$2,ROA!$A$32:$A$60,0),MATCH('Mthly ROA (PR)'!$A80,ROA!$A$32:$BS$32,0)),AV79*(1+T79)),"")</f>
        <v/>
      </c>
      <c r="AW80" s="42" t="str">
        <f>IFERROR(IF($C80=7,INDEX(ROA!$A$32:$BS$60,MATCH('Mthly ROA (PR)'!AW$2,ROA!$A$32:$A$60,0),MATCH('Mthly ROA (PR)'!$A80,ROA!$A$32:$BS$32,0)),AW79*(1+U79)),"")</f>
        <v/>
      </c>
      <c r="AX80" s="42" t="str">
        <f>IFERROR(IF($C80=7,INDEX(ROA!$A$32:$BS$60,MATCH('Mthly ROA (PR)'!AX$2,ROA!$A$32:$A$60,0),MATCH('Mthly ROA (PR)'!$A80,ROA!$A$32:$BS$32,0)),AX79*(1+V79)),"")</f>
        <v/>
      </c>
      <c r="AY80" s="42" t="str">
        <f>IFERROR(IF($C80=7,INDEX(ROA!$A$32:$BS$60,MATCH('Mthly ROA (PR)'!AY$2,ROA!$A$32:$A$60,0),MATCH('Mthly ROA (PR)'!$A80,ROA!$A$32:$BS$32,0)),AY79*(1+W79)),"")</f>
        <v/>
      </c>
      <c r="AZ80" s="42" t="str">
        <f>IFERROR(IF($C80=7,INDEX(ROA!$A$32:$BS$60,MATCH('Mthly ROA (PR)'!AZ$2,ROA!$A$32:$A$60,0),MATCH('Mthly ROA (PR)'!$A80,ROA!$A$32:$BS$32,0)),AZ79*(1+X79)),"")</f>
        <v/>
      </c>
      <c r="BA80" s="42" t="str">
        <f>IFERROR(IF($C80=7,INDEX(ROA!$A$32:$BS$60,MATCH('Mthly ROA (PR)'!BA$2,ROA!$A$32:$A$60,0),MATCH('Mthly ROA (PR)'!$A80,ROA!$A$32:$BS$32,0)),BA79*(1+Y79)),"")</f>
        <v/>
      </c>
      <c r="BB80" s="42" t="str">
        <f>IFERROR(IF($C80=7,INDEX(ROA!$A$32:$BS$60,MATCH('Mthly ROA (PR)'!BB$2,ROA!$A$32:$A$60,0),MATCH('Mthly ROA (PR)'!$A80,ROA!$A$32:$BS$32,0)),BB79*(1+Z79)),"")</f>
        <v/>
      </c>
      <c r="BC80" s="42" t="str">
        <f>IFERROR(IF($C80=7,INDEX(ROA!$A$32:$BS$60,MATCH('Mthly ROA (PR)'!BC$2,ROA!$A$32:$A$60,0),MATCH('Mthly ROA (PR)'!$A80,ROA!$A$32:$BS$32,0)),BC79*(1+AA79)),"")</f>
        <v/>
      </c>
      <c r="BD80" s="42" t="str">
        <f>IFERROR(IF($C80=7,INDEX(ROA!$A$32:$BS$60,MATCH('Mthly ROA (PR)'!BD$2,ROA!$A$32:$A$60,0),MATCH('Mthly ROA (PR)'!$A80,ROA!$A$32:$BS$32,0)),BD79*(1+AB79)),"")</f>
        <v/>
      </c>
      <c r="BE80" s="42" t="str">
        <f>IFERROR(IF($C80=7,INDEX(ROA!$A$32:$BS$60,MATCH('Mthly ROA (PR)'!BE$2,ROA!$A$32:$A$60,0),MATCH('Mthly ROA (PR)'!$A80,ROA!$A$32:$BS$32,0)),BE79*(1+AC79)),"")</f>
        <v/>
      </c>
      <c r="BF80" s="42" t="str">
        <f>IFERROR(IF($C80=7,INDEX(ROA!$A$32:$BS$60,MATCH('Mthly ROA (PR)'!BF$2,ROA!$A$32:$A$60,0),MATCH('Mthly ROA (PR)'!$A80,ROA!$A$32:$BS$32,0)),BF79*(1+AD79)),"")</f>
        <v/>
      </c>
      <c r="BG80" s="42" t="str">
        <f>IFERROR(IF($C80=7,INDEX(ROA!$A$32:$BS$60,MATCH('Mthly ROA (PR)'!BG$2,ROA!$A$32:$A$60,0),MATCH('Mthly ROA (PR)'!$A80,ROA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W80" s="125">
        <f t="shared" si="118"/>
        <v>-4.4905658372551782E-2</v>
      </c>
      <c r="DX80" s="124">
        <f t="shared" ref="DX80:DX143" si="119">PRODUCT(DM207:DM218)-1</f>
        <v>-6.6532187345333615E-2</v>
      </c>
    </row>
    <row r="81" spans="1:128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A (PR)'!D$2,'Memb Hist (Org)'!$A$1:$A$29,0),MATCH('Mthly ROA (PR)'!$A81,'Memb Hist (Org)'!$A$1:$BS$1,0))&lt;&gt;1,"",'Mthly Returns (PR)'!D80),"")</f>
        <v>0.110209</v>
      </c>
      <c r="E81" s="46" t="str">
        <f>IFERROR(IF(INDEX('Memb Hist (Org)'!$A$1:$BS$29,MATCH('Mthly ROA (PR)'!E$2,'Memb Hist (Org)'!$A$1:$A$29,0),MATCH('Mthly ROA (PR)'!$A81,'Memb Hist (Org)'!$A$1:$BS$1,0))&lt;&gt;1,"",'Mthly Returns (PR)'!E80),"")</f>
        <v/>
      </c>
      <c r="F81" s="46" t="str">
        <f>IFERROR(IF(INDEX('Memb Hist (Org)'!$A$1:$BS$29,MATCH('Mthly ROA (PR)'!F$2,'Memb Hist (Org)'!$A$1:$A$29,0),MATCH('Mthly ROA (PR)'!$A81,'Memb Hist (Org)'!$A$1:$BS$1,0))&lt;&gt;1,"",'Mthly Returns (PR)'!F80),"")</f>
        <v/>
      </c>
      <c r="G81" s="46">
        <f>IFERROR(IF(INDEX('Memb Hist (Org)'!$A$1:$BS$29,MATCH('Mthly ROA (PR)'!G$2,'Memb Hist (Org)'!$A$1:$A$29,0),MATCH('Mthly ROA (PR)'!$A81,'Memb Hist (Org)'!$A$1:$BS$1,0))&lt;&gt;1,"",'Mthly Returns (PR)'!G80),"")</f>
        <v>3.2786999999999997E-2</v>
      </c>
      <c r="H81" s="46">
        <f>IFERROR(IF(INDEX('Memb Hist (Org)'!$A$1:$BS$29,MATCH('Mthly ROA (PR)'!H$2,'Memb Hist (Org)'!$A$1:$A$29,0),MATCH('Mthly ROA (PR)'!$A81,'Memb Hist (Org)'!$A$1:$BS$1,0))&lt;&gt;1,"",'Mthly Returns (PR)'!H80),"")</f>
        <v>0</v>
      </c>
      <c r="I81" s="46">
        <f>IFERROR(IF(INDEX('Memb Hist (Org)'!$A$1:$BS$29,MATCH('Mthly ROA (PR)'!I$2,'Memb Hist (Org)'!$A$1:$A$29,0),MATCH('Mthly ROA (PR)'!$A81,'Memb Hist (Org)'!$A$1:$BS$1,0))&lt;&gt;1,"",'Mthly Returns (PR)'!I80),"")</f>
        <v>-2.7100000000000002E-3</v>
      </c>
      <c r="J81" s="46">
        <f>IFERROR(IF(INDEX('Memb Hist (Org)'!$A$1:$BS$29,MATCH('Mthly ROA (PR)'!J$2,'Memb Hist (Org)'!$A$1:$A$29,0),MATCH('Mthly ROA (PR)'!$A81,'Memb Hist (Org)'!$A$1:$BS$1,0))&lt;&gt;1,"",'Mthly Returns (PR)'!J80),"")</f>
        <v>0.101399</v>
      </c>
      <c r="K81" s="46">
        <f>IFERROR(IF(INDEX('Memb Hist (Org)'!$A$1:$BS$29,MATCH('Mthly ROA (PR)'!K$2,'Memb Hist (Org)'!$A$1:$A$29,0),MATCH('Mthly ROA (PR)'!$A81,'Memb Hist (Org)'!$A$1:$BS$1,0))&lt;&gt;1,"",'Mthly Returns (PR)'!K80),"")</f>
        <v>-7.3000000000000001E-3</v>
      </c>
      <c r="L81" s="46" t="str">
        <f>IFERROR(IF(INDEX('Memb Hist (Org)'!$A$1:$BS$29,MATCH('Mthly ROA (PR)'!L$2,'Memb Hist (Org)'!$A$1:$A$29,0),MATCH('Mthly ROA (PR)'!$A81,'Memb Hist (Org)'!$A$1:$BS$1,0))&lt;&gt;1,"",'Mthly Returns (PR)'!L80),"")</f>
        <v/>
      </c>
      <c r="M81" s="46" t="str">
        <f>IFERROR(IF(INDEX('Memb Hist (Org)'!$A$1:$BS$29,MATCH('Mthly ROA (PR)'!M$2,'Memb Hist (Org)'!$A$1:$A$29,0),MATCH('Mthly ROA (PR)'!$A81,'Memb Hist (Org)'!$A$1:$BS$1,0))&lt;&gt;1,"",'Mthly Returns (PR)'!M80),"")</f>
        <v/>
      </c>
      <c r="N81" s="46" t="str">
        <f>IFERROR(IF(INDEX('Memb Hist (Org)'!$A$1:$BS$29,MATCH('Mthly ROA (PR)'!N$2,'Memb Hist (Org)'!$A$1:$A$29,0),MATCH('Mthly ROA (PR)'!$A81,'Memb Hist (Org)'!$A$1:$BS$1,0))&lt;&gt;1,"",'Mthly Returns (PR)'!N80),"")</f>
        <v/>
      </c>
      <c r="O81" s="46">
        <f>IFERROR(IF(INDEX('Memb Hist (Org)'!$A$1:$BS$29,MATCH('Mthly ROA (PR)'!O$2,'Memb Hist (Org)'!$A$1:$A$29,0),MATCH('Mthly ROA (PR)'!$A81,'Memb Hist (Org)'!$A$1:$BS$1,0))&lt;&gt;1,"",'Mthly Returns (PR)'!O80),"")</f>
        <v>6.6312999999999997E-2</v>
      </c>
      <c r="P81" s="46" t="str">
        <f>IFERROR(IF(INDEX('Memb Hist (Org)'!$A$1:$BS$29,MATCH('Mthly ROA (PR)'!P$2,'Memb Hist (Org)'!$A$1:$A$29,0),MATCH('Mthly ROA (PR)'!$A81,'Memb Hist (Org)'!$A$1:$BS$1,0))&lt;&gt;1,"",'Mthly Returns (PR)'!P80),"")</f>
        <v/>
      </c>
      <c r="Q81" s="46">
        <f>IFERROR(IF(INDEX('Memb Hist (Org)'!$A$1:$BS$29,MATCH('Mthly ROA (PR)'!Q$2,'Memb Hist (Org)'!$A$1:$A$29,0),MATCH('Mthly ROA (PR)'!$A81,'Memb Hist (Org)'!$A$1:$BS$1,0))&lt;&gt;1,"",'Mthly Returns (PR)'!Q80),"")</f>
        <v>-3.0769000000000001E-2</v>
      </c>
      <c r="R81" s="46" t="str">
        <f>IFERROR(IF(INDEX('Memb Hist (Org)'!$A$1:$BS$29,MATCH('Mthly ROA (PR)'!R$2,'Memb Hist (Org)'!$A$1:$A$29,0),MATCH('Mthly ROA (PR)'!$A81,'Memb Hist (Org)'!$A$1:$BS$1,0))&lt;&gt;1,"",'Mthly Returns (PR)'!R80),"")</f>
        <v/>
      </c>
      <c r="S81" s="46" t="str">
        <f>IFERROR(IF(INDEX('Memb Hist (Org)'!$A$1:$BS$29,MATCH('Mthly ROA (PR)'!S$2,'Memb Hist (Org)'!$A$1:$A$29,0),MATCH('Mthly ROA (PR)'!$A81,'Memb Hist (Org)'!$A$1:$BS$1,0))&lt;&gt;1,"",'Mthly Returns (PR)'!S80),"")</f>
        <v/>
      </c>
      <c r="T81" s="46">
        <f>IFERROR(IF(INDEX('Memb Hist (Org)'!$A$1:$BS$29,MATCH('Mthly ROA (PR)'!T$2,'Memb Hist (Org)'!$A$1:$A$29,0),MATCH('Mthly ROA (PR)'!$A81,'Memb Hist (Org)'!$A$1:$BS$1,0))&lt;&gt;1,"",'Mthly Returns (PR)'!T80),"")</f>
        <v>-1.4777999999999999E-2</v>
      </c>
      <c r="U81" s="46">
        <f>IFERROR(IF(INDEX('Memb Hist (Org)'!$A$1:$BS$29,MATCH('Mthly ROA (PR)'!U$2,'Memb Hist (Org)'!$A$1:$A$29,0),MATCH('Mthly ROA (PR)'!$A81,'Memb Hist (Org)'!$A$1:$BS$1,0))&lt;&gt;1,"",'Mthly Returns (PR)'!U80),"")</f>
        <v>6.7072999999999994E-2</v>
      </c>
      <c r="V81" s="46">
        <f>IFERROR(IF(INDEX('Memb Hist (Org)'!$A$1:$BS$29,MATCH('Mthly ROA (PR)'!V$2,'Memb Hist (Org)'!$A$1:$A$29,0),MATCH('Mthly ROA (PR)'!$A81,'Memb Hist (Org)'!$A$1:$BS$1,0))&lt;&gt;1,"",'Mthly Returns (PR)'!V80),"")</f>
        <v>2.5478000000000001E-2</v>
      </c>
      <c r="W81" s="46">
        <f>IFERROR(IF(INDEX('Memb Hist (Org)'!$A$1:$BS$29,MATCH('Mthly ROA (PR)'!W$2,'Memb Hist (Org)'!$A$1:$A$29,0),MATCH('Mthly ROA (PR)'!$A81,'Memb Hist (Org)'!$A$1:$BS$1,0))&lt;&gt;1,"",'Mthly Returns (PR)'!W80),"")</f>
        <v>6.757E-3</v>
      </c>
      <c r="X81" s="46">
        <f>IFERROR(IF(INDEX('Memb Hist (Org)'!$A$1:$BS$29,MATCH('Mthly ROA (PR)'!X$2,'Memb Hist (Org)'!$A$1:$A$29,0),MATCH('Mthly ROA (PR)'!$A81,'Memb Hist (Org)'!$A$1:$BS$1,0))&lt;&gt;1,"",'Mthly Returns (PR)'!X80),"")</f>
        <v>7.5760000000000003E-3</v>
      </c>
      <c r="Y81" s="46">
        <f>IFERROR(IF(INDEX('Memb Hist (Org)'!$A$1:$BS$29,MATCH('Mthly ROA (PR)'!Y$2,'Memb Hist (Org)'!$A$1:$A$29,0),MATCH('Mthly ROA (PR)'!$A81,'Memb Hist (Org)'!$A$1:$BS$1,0))&lt;&gt;1,"",'Mthly Returns (PR)'!Y80),"")</f>
        <v>6.2016000000000002E-2</v>
      </c>
      <c r="Z81" s="46" t="str">
        <f>IFERROR(IF(INDEX('Memb Hist (Org)'!$A$1:$BS$29,MATCH('Mthly ROA (PR)'!Z$2,'Memb Hist (Org)'!$A$1:$A$29,0),MATCH('Mthly ROA (PR)'!$A81,'Memb Hist (Org)'!$A$1:$BS$1,0))&lt;&gt;1,"",'Mthly Returns (PR)'!Z80),"")</f>
        <v/>
      </c>
      <c r="AA81" s="46" t="str">
        <f>IFERROR(IF(INDEX('Memb Hist (Org)'!$A$1:$BS$29,MATCH('Mthly ROA (PR)'!AA$2,'Memb Hist (Org)'!$A$1:$A$29,0),MATCH('Mthly ROA (PR)'!$A81,'Memb Hist (Org)'!$A$1:$BS$1,0))&lt;&gt;1,"",'Mthly Returns (PR)'!AA80),"")</f>
        <v/>
      </c>
      <c r="AB81" s="46" t="str">
        <f>IFERROR(IF(INDEX('Memb Hist (Org)'!$A$1:$BS$29,MATCH('Mthly ROA (PR)'!AB$2,'Memb Hist (Org)'!$A$1:$A$29,0),MATCH('Mthly ROA (PR)'!$A81,'Memb Hist (Org)'!$A$1:$BS$1,0))&lt;&gt;1,"",'Mthly Returns (PR)'!AB80),"")</f>
        <v/>
      </c>
      <c r="AC81" s="46">
        <f>IFERROR(IF(INDEX('Memb Hist (Org)'!$A$1:$BS$29,MATCH('Mthly ROA (PR)'!AC$2,'Memb Hist (Org)'!$A$1:$A$29,0),MATCH('Mthly ROA (PR)'!$A81,'Memb Hist (Org)'!$A$1:$BS$1,0))&lt;&gt;1,"",'Mthly Returns (PR)'!AC80),"")</f>
        <v>2.5000000000000001E-2</v>
      </c>
      <c r="AD81" s="46" t="str">
        <f>IFERROR(IF(INDEX('Memb Hist (Org)'!$A$1:$BS$29,MATCH('Mthly ROA (PR)'!AD$2,'Memb Hist (Org)'!$A$1:$A$29,0),MATCH('Mthly ROA (PR)'!$A81,'Memb Hist (Org)'!$A$1:$BS$1,0))&lt;&gt;1,"",'Mthly Returns (PR)'!AD80),"")</f>
        <v/>
      </c>
      <c r="AE81" s="46" t="str">
        <f>IFERROR(IF(INDEX('Memb Hist (Org)'!$A$1:$BS$29,MATCH('Mthly ROA (PR)'!AE$2,'Memb Hist (Org)'!$A$1:$A$29,0),MATCH('Mthly ROA (PR)'!$A81,'Memb Hist (Org)'!$A$1:$BS$1,0))&lt;&gt;1,"",'Mthly Returns (PR)'!AE80),"")</f>
        <v/>
      </c>
      <c r="AF81" s="42" t="str">
        <f>IFERROR(IF($C81=7,INDEX(ROA!$A$32:$BS$60,MATCH('Mthly ROA (PR)'!AF$2,ROA!$A$32:$A$60,0),MATCH('Mthly ROA (PR)'!$A81,ROA!$A$32:$BS$32,0)),AF80*(1+D80)),"")</f>
        <v/>
      </c>
      <c r="AG81" s="42" t="str">
        <f>IFERROR(IF($C81=7,INDEX(ROA!$A$32:$BS$60,MATCH('Mthly ROA (PR)'!AG$2,ROA!$A$32:$A$60,0),MATCH('Mthly ROA (PR)'!$A81,ROA!$A$32:$BS$32,0)),AG80*(1+E80)),"")</f>
        <v/>
      </c>
      <c r="AH81" s="42" t="str">
        <f>IFERROR(IF($C81=7,INDEX(ROA!$A$32:$BS$60,MATCH('Mthly ROA (PR)'!AH$2,ROA!$A$32:$A$60,0),MATCH('Mthly ROA (PR)'!$A81,ROA!$A$32:$BS$32,0)),AH80*(1+F80)),"")</f>
        <v/>
      </c>
      <c r="AI81" s="42" t="str">
        <f>IFERROR(IF($C81=7,INDEX(ROA!$A$32:$BS$60,MATCH('Mthly ROA (PR)'!AI$2,ROA!$A$32:$A$60,0),MATCH('Mthly ROA (PR)'!$A81,ROA!$A$32:$BS$32,0)),AI80*(1+G80)),"")</f>
        <v/>
      </c>
      <c r="AJ81" s="42" t="str">
        <f>IFERROR(IF($C81=7,INDEX(ROA!$A$32:$BS$60,MATCH('Mthly ROA (PR)'!AJ$2,ROA!$A$32:$A$60,0),MATCH('Mthly ROA (PR)'!$A81,ROA!$A$32:$BS$32,0)),AJ80*(1+H80)),"")</f>
        <v/>
      </c>
      <c r="AK81" s="42" t="str">
        <f>IFERROR(IF($C81=7,INDEX(ROA!$A$32:$BS$60,MATCH('Mthly ROA (PR)'!AK$2,ROA!$A$32:$A$60,0),MATCH('Mthly ROA (PR)'!$A81,ROA!$A$32:$BS$32,0)),AK80*(1+I80)),"")</f>
        <v/>
      </c>
      <c r="AL81" s="42" t="str">
        <f>IFERROR(IF($C81=7,INDEX(ROA!$A$32:$BS$60,MATCH('Mthly ROA (PR)'!AL$2,ROA!$A$32:$A$60,0),MATCH('Mthly ROA (PR)'!$A81,ROA!$A$32:$BS$32,0)),AL80*(1+J80)),"")</f>
        <v/>
      </c>
      <c r="AM81" s="42" t="str">
        <f>IFERROR(IF($C81=7,INDEX(ROA!$A$32:$BS$60,MATCH('Mthly ROA (PR)'!AM$2,ROA!$A$32:$A$60,0),MATCH('Mthly ROA (PR)'!$A81,ROA!$A$32:$BS$32,0)),AM80*(1+K80)),"")</f>
        <v/>
      </c>
      <c r="AN81" s="42" t="str">
        <f>IFERROR(IF($C81=7,INDEX(ROA!$A$32:$BS$60,MATCH('Mthly ROA (PR)'!AN$2,ROA!$A$32:$A$60,0),MATCH('Mthly ROA (PR)'!$A81,ROA!$A$32:$BS$32,0)),AN80*(1+L80)),"")</f>
        <v/>
      </c>
      <c r="AO81" s="42" t="str">
        <f>IFERROR(IF($C81=7,INDEX(ROA!$A$32:$BS$60,MATCH('Mthly ROA (PR)'!AO$2,ROA!$A$32:$A$60,0),MATCH('Mthly ROA (PR)'!$A81,ROA!$A$32:$BS$32,0)),AO80*(1+M80)),"")</f>
        <v/>
      </c>
      <c r="AP81" s="42" t="str">
        <f>IFERROR(IF($C81=7,INDEX(ROA!$A$32:$BS$60,MATCH('Mthly ROA (PR)'!AP$2,ROA!$A$32:$A$60,0),MATCH('Mthly ROA (PR)'!$A81,ROA!$A$32:$BS$32,0)),AP80*(1+N80)),"")</f>
        <v/>
      </c>
      <c r="AQ81" s="42" t="str">
        <f>IFERROR(IF($C81=7,INDEX(ROA!$A$32:$BS$60,MATCH('Mthly ROA (PR)'!AQ$2,ROA!$A$32:$A$60,0),MATCH('Mthly ROA (PR)'!$A81,ROA!$A$32:$BS$32,0)),AQ80*(1+O80)),"")</f>
        <v/>
      </c>
      <c r="AR81" s="42" t="str">
        <f>IFERROR(IF($C81=7,INDEX(ROA!$A$32:$BS$60,MATCH('Mthly ROA (PR)'!AR$2,ROA!$A$32:$A$60,0),MATCH('Mthly ROA (PR)'!$A81,ROA!$A$32:$BS$32,0)),AR80*(1+P80)),"")</f>
        <v/>
      </c>
      <c r="AS81" s="42" t="str">
        <f>IFERROR(IF($C81=7,INDEX(ROA!$A$32:$BS$60,MATCH('Mthly ROA (PR)'!AS$2,ROA!$A$32:$A$60,0),MATCH('Mthly ROA (PR)'!$A81,ROA!$A$32:$BS$32,0)),AS80*(1+Q80)),"")</f>
        <v/>
      </c>
      <c r="AT81" s="42" t="str">
        <f>IFERROR(IF($C81=7,INDEX(ROA!$A$32:$BS$60,MATCH('Mthly ROA (PR)'!AT$2,ROA!$A$32:$A$60,0),MATCH('Mthly ROA (PR)'!$A81,ROA!$A$32:$BS$32,0)),AT80*(1+R80)),"")</f>
        <v/>
      </c>
      <c r="AU81" s="42" t="str">
        <f>IFERROR(IF($C81=7,INDEX(ROA!$A$32:$BS$60,MATCH('Mthly ROA (PR)'!AU$2,ROA!$A$32:$A$60,0),MATCH('Mthly ROA (PR)'!$A81,ROA!$A$32:$BS$32,0)),AU80*(1+S80)),"")</f>
        <v/>
      </c>
      <c r="AV81" s="42" t="str">
        <f>IFERROR(IF($C81=7,INDEX(ROA!$A$32:$BS$60,MATCH('Mthly ROA (PR)'!AV$2,ROA!$A$32:$A$60,0),MATCH('Mthly ROA (PR)'!$A81,ROA!$A$32:$BS$32,0)),AV80*(1+T80)),"")</f>
        <v/>
      </c>
      <c r="AW81" s="42" t="str">
        <f>IFERROR(IF($C81=7,INDEX(ROA!$A$32:$BS$60,MATCH('Mthly ROA (PR)'!AW$2,ROA!$A$32:$A$60,0),MATCH('Mthly ROA (PR)'!$A81,ROA!$A$32:$BS$32,0)),AW80*(1+U80)),"")</f>
        <v/>
      </c>
      <c r="AX81" s="42" t="str">
        <f>IFERROR(IF($C81=7,INDEX(ROA!$A$32:$BS$60,MATCH('Mthly ROA (PR)'!AX$2,ROA!$A$32:$A$60,0),MATCH('Mthly ROA (PR)'!$A81,ROA!$A$32:$BS$32,0)),AX80*(1+V80)),"")</f>
        <v/>
      </c>
      <c r="AY81" s="42" t="str">
        <f>IFERROR(IF($C81=7,INDEX(ROA!$A$32:$BS$60,MATCH('Mthly ROA (PR)'!AY$2,ROA!$A$32:$A$60,0),MATCH('Mthly ROA (PR)'!$A81,ROA!$A$32:$BS$32,0)),AY80*(1+W80)),"")</f>
        <v/>
      </c>
      <c r="AZ81" s="42" t="str">
        <f>IFERROR(IF($C81=7,INDEX(ROA!$A$32:$BS$60,MATCH('Mthly ROA (PR)'!AZ$2,ROA!$A$32:$A$60,0),MATCH('Mthly ROA (PR)'!$A81,ROA!$A$32:$BS$32,0)),AZ80*(1+X80)),"")</f>
        <v/>
      </c>
      <c r="BA81" s="42" t="str">
        <f>IFERROR(IF($C81=7,INDEX(ROA!$A$32:$BS$60,MATCH('Mthly ROA (PR)'!BA$2,ROA!$A$32:$A$60,0),MATCH('Mthly ROA (PR)'!$A81,ROA!$A$32:$BS$32,0)),BA80*(1+Y80)),"")</f>
        <v/>
      </c>
      <c r="BB81" s="42" t="str">
        <f>IFERROR(IF($C81=7,INDEX(ROA!$A$32:$BS$60,MATCH('Mthly ROA (PR)'!BB$2,ROA!$A$32:$A$60,0),MATCH('Mthly ROA (PR)'!$A81,ROA!$A$32:$BS$32,0)),BB80*(1+Z80)),"")</f>
        <v/>
      </c>
      <c r="BC81" s="42" t="str">
        <f>IFERROR(IF($C81=7,INDEX(ROA!$A$32:$BS$60,MATCH('Mthly ROA (PR)'!BC$2,ROA!$A$32:$A$60,0),MATCH('Mthly ROA (PR)'!$A81,ROA!$A$32:$BS$32,0)),BC80*(1+AA80)),"")</f>
        <v/>
      </c>
      <c r="BD81" s="42" t="str">
        <f>IFERROR(IF($C81=7,INDEX(ROA!$A$32:$BS$60,MATCH('Mthly ROA (PR)'!BD$2,ROA!$A$32:$A$60,0),MATCH('Mthly ROA (PR)'!$A81,ROA!$A$32:$BS$32,0)),BD80*(1+AB80)),"")</f>
        <v/>
      </c>
      <c r="BE81" s="42" t="str">
        <f>IFERROR(IF($C81=7,INDEX(ROA!$A$32:$BS$60,MATCH('Mthly ROA (PR)'!BE$2,ROA!$A$32:$A$60,0),MATCH('Mthly ROA (PR)'!$A81,ROA!$A$32:$BS$32,0)),BE80*(1+AC80)),"")</f>
        <v/>
      </c>
      <c r="BF81" s="42" t="str">
        <f>IFERROR(IF($C81=7,INDEX(ROA!$A$32:$BS$60,MATCH('Mthly ROA (PR)'!BF$2,ROA!$A$32:$A$60,0),MATCH('Mthly ROA (PR)'!$A81,ROA!$A$32:$BS$32,0)),BF80*(1+AD80)),"")</f>
        <v/>
      </c>
      <c r="BG81" s="42" t="str">
        <f>IFERROR(IF($C81=7,INDEX(ROA!$A$32:$BS$60,MATCH('Mthly ROA (PR)'!BG$2,ROA!$A$32:$A$60,0),MATCH('Mthly ROA (PR)'!$A81,ROA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W81" s="125">
        <f t="shared" si="118"/>
        <v>-1.4427509361024771E-2</v>
      </c>
      <c r="DX81" s="124">
        <f t="shared" si="119"/>
        <v>-5.4448430019083616E-2</v>
      </c>
    </row>
    <row r="82" spans="1:128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A (PR)'!D$2,'Memb Hist (Org)'!$A$1:$A$29,0),MATCH('Mthly ROA (PR)'!$A82,'Memb Hist (Org)'!$A$1:$BS$1,0))&lt;&gt;1,"",'Mthly Returns (PR)'!D81),"")</f>
        <v>4.7022000000000001E-2</v>
      </c>
      <c r="E82" s="46" t="str">
        <f>IFERROR(IF(INDEX('Memb Hist (Org)'!$A$1:$BS$29,MATCH('Mthly ROA (PR)'!E$2,'Memb Hist (Org)'!$A$1:$A$29,0),MATCH('Mthly ROA (PR)'!$A82,'Memb Hist (Org)'!$A$1:$BS$1,0))&lt;&gt;1,"",'Mthly Returns (PR)'!E81),"")</f>
        <v/>
      </c>
      <c r="F82" s="46" t="str">
        <f>IFERROR(IF(INDEX('Memb Hist (Org)'!$A$1:$BS$29,MATCH('Mthly ROA (PR)'!F$2,'Memb Hist (Org)'!$A$1:$A$29,0),MATCH('Mthly ROA (PR)'!$A82,'Memb Hist (Org)'!$A$1:$BS$1,0))&lt;&gt;1,"",'Mthly Returns (PR)'!F81),"")</f>
        <v/>
      </c>
      <c r="G82" s="46">
        <f>IFERROR(IF(INDEX('Memb Hist (Org)'!$A$1:$BS$29,MATCH('Mthly ROA (PR)'!G$2,'Memb Hist (Org)'!$A$1:$A$29,0),MATCH('Mthly ROA (PR)'!$A82,'Memb Hist (Org)'!$A$1:$BS$1,0))&lt;&gt;1,"",'Mthly Returns (PR)'!G81),"")</f>
        <v>1.5873000000000002E-2</v>
      </c>
      <c r="H82" s="46">
        <f>IFERROR(IF(INDEX('Memb Hist (Org)'!$A$1:$BS$29,MATCH('Mthly ROA (PR)'!H$2,'Memb Hist (Org)'!$A$1:$A$29,0),MATCH('Mthly ROA (PR)'!$A82,'Memb Hist (Org)'!$A$1:$BS$1,0))&lt;&gt;1,"",'Mthly Returns (PR)'!H81),"")</f>
        <v>5.8642E-2</v>
      </c>
      <c r="I82" s="46">
        <f>IFERROR(IF(INDEX('Memb Hist (Org)'!$A$1:$BS$29,MATCH('Mthly ROA (PR)'!I$2,'Memb Hist (Org)'!$A$1:$A$29,0),MATCH('Mthly ROA (PR)'!$A82,'Memb Hist (Org)'!$A$1:$BS$1,0))&lt;&gt;1,"",'Mthly Returns (PR)'!I81),"")</f>
        <v>5.7064999999999998E-2</v>
      </c>
      <c r="J82" s="46">
        <f>IFERROR(IF(INDEX('Memb Hist (Org)'!$A$1:$BS$29,MATCH('Mthly ROA (PR)'!J$2,'Memb Hist (Org)'!$A$1:$A$29,0),MATCH('Mthly ROA (PR)'!$A82,'Memb Hist (Org)'!$A$1:$BS$1,0))&lt;&gt;1,"",'Mthly Returns (PR)'!J81),"")</f>
        <v>9.2063000000000006E-2</v>
      </c>
      <c r="K82" s="46">
        <f>IFERROR(IF(INDEX('Memb Hist (Org)'!$A$1:$BS$29,MATCH('Mthly ROA (PR)'!K$2,'Memb Hist (Org)'!$A$1:$A$29,0),MATCH('Mthly ROA (PR)'!$A82,'Memb Hist (Org)'!$A$1:$BS$1,0))&lt;&gt;1,"",'Mthly Returns (PR)'!K81),"")</f>
        <v>4.0293000000000002E-2</v>
      </c>
      <c r="L82" s="46" t="str">
        <f>IFERROR(IF(INDEX('Memb Hist (Org)'!$A$1:$BS$29,MATCH('Mthly ROA (PR)'!L$2,'Memb Hist (Org)'!$A$1:$A$29,0),MATCH('Mthly ROA (PR)'!$A82,'Memb Hist (Org)'!$A$1:$BS$1,0))&lt;&gt;1,"",'Mthly Returns (PR)'!L81),"")</f>
        <v/>
      </c>
      <c r="M82" s="46" t="str">
        <f>IFERROR(IF(INDEX('Memb Hist (Org)'!$A$1:$BS$29,MATCH('Mthly ROA (PR)'!M$2,'Memb Hist (Org)'!$A$1:$A$29,0),MATCH('Mthly ROA (PR)'!$A82,'Memb Hist (Org)'!$A$1:$BS$1,0))&lt;&gt;1,"",'Mthly Returns (PR)'!M81),"")</f>
        <v/>
      </c>
      <c r="N82" s="46" t="str">
        <f>IFERROR(IF(INDEX('Memb Hist (Org)'!$A$1:$BS$29,MATCH('Mthly ROA (PR)'!N$2,'Memb Hist (Org)'!$A$1:$A$29,0),MATCH('Mthly ROA (PR)'!$A82,'Memb Hist (Org)'!$A$1:$BS$1,0))&lt;&gt;1,"",'Mthly Returns (PR)'!N81),"")</f>
        <v/>
      </c>
      <c r="O82" s="46">
        <f>IFERROR(IF(INDEX('Memb Hist (Org)'!$A$1:$BS$29,MATCH('Mthly ROA (PR)'!O$2,'Memb Hist (Org)'!$A$1:$A$29,0),MATCH('Mthly ROA (PR)'!$A82,'Memb Hist (Org)'!$A$1:$BS$1,0))&lt;&gt;1,"",'Mthly Returns (PR)'!O81),"")</f>
        <v>0.12686600000000001</v>
      </c>
      <c r="P82" s="46" t="str">
        <f>IFERROR(IF(INDEX('Memb Hist (Org)'!$A$1:$BS$29,MATCH('Mthly ROA (PR)'!P$2,'Memb Hist (Org)'!$A$1:$A$29,0),MATCH('Mthly ROA (PR)'!$A82,'Memb Hist (Org)'!$A$1:$BS$1,0))&lt;&gt;1,"",'Mthly Returns (PR)'!P81),"")</f>
        <v/>
      </c>
      <c r="Q82" s="46">
        <f>IFERROR(IF(INDEX('Memb Hist (Org)'!$A$1:$BS$29,MATCH('Mthly ROA (PR)'!Q$2,'Memb Hist (Org)'!$A$1:$A$29,0),MATCH('Mthly ROA (PR)'!$A82,'Memb Hist (Org)'!$A$1:$BS$1,0))&lt;&gt;1,"",'Mthly Returns (PR)'!Q81),"")</f>
        <v>-2.3810000000000001E-2</v>
      </c>
      <c r="R82" s="46" t="str">
        <f>IFERROR(IF(INDEX('Memb Hist (Org)'!$A$1:$BS$29,MATCH('Mthly ROA (PR)'!R$2,'Memb Hist (Org)'!$A$1:$A$29,0),MATCH('Mthly ROA (PR)'!$A82,'Memb Hist (Org)'!$A$1:$BS$1,0))&lt;&gt;1,"",'Mthly Returns (PR)'!R81),"")</f>
        <v/>
      </c>
      <c r="S82" s="46" t="str">
        <f>IFERROR(IF(INDEX('Memb Hist (Org)'!$A$1:$BS$29,MATCH('Mthly ROA (PR)'!S$2,'Memb Hist (Org)'!$A$1:$A$29,0),MATCH('Mthly ROA (PR)'!$A82,'Memb Hist (Org)'!$A$1:$BS$1,0))&lt;&gt;1,"",'Mthly Returns (PR)'!S81),"")</f>
        <v/>
      </c>
      <c r="T82" s="46">
        <f>IFERROR(IF(INDEX('Memb Hist (Org)'!$A$1:$BS$29,MATCH('Mthly ROA (PR)'!T$2,'Memb Hist (Org)'!$A$1:$A$29,0),MATCH('Mthly ROA (PR)'!$A82,'Memb Hist (Org)'!$A$1:$BS$1,0))&lt;&gt;1,"",'Mthly Returns (PR)'!T81),"")</f>
        <v>0.04</v>
      </c>
      <c r="U82" s="46">
        <f>IFERROR(IF(INDEX('Memb Hist (Org)'!$A$1:$BS$29,MATCH('Mthly ROA (PR)'!U$2,'Memb Hist (Org)'!$A$1:$A$29,0),MATCH('Mthly ROA (PR)'!$A82,'Memb Hist (Org)'!$A$1:$BS$1,0))&lt;&gt;1,"",'Mthly Returns (PR)'!U81),"")</f>
        <v>0.13428599999999999</v>
      </c>
      <c r="V82" s="46">
        <f>IFERROR(IF(INDEX('Memb Hist (Org)'!$A$1:$BS$29,MATCH('Mthly ROA (PR)'!V$2,'Memb Hist (Org)'!$A$1:$A$29,0),MATCH('Mthly ROA (PR)'!$A82,'Memb Hist (Org)'!$A$1:$BS$1,0))&lt;&gt;1,"",'Mthly Returns (PR)'!V81),"")</f>
        <v>2.0185999999999999E-2</v>
      </c>
      <c r="W82" s="46">
        <f>IFERROR(IF(INDEX('Memb Hist (Org)'!$A$1:$BS$29,MATCH('Mthly ROA (PR)'!W$2,'Memb Hist (Org)'!$A$1:$A$29,0),MATCH('Mthly ROA (PR)'!$A82,'Memb Hist (Org)'!$A$1:$BS$1,0))&lt;&gt;1,"",'Mthly Returns (PR)'!W81),"")</f>
        <v>6.7113999999999993E-2</v>
      </c>
      <c r="X82" s="46">
        <f>IFERROR(IF(INDEX('Memb Hist (Org)'!$A$1:$BS$29,MATCH('Mthly ROA (PR)'!X$2,'Memb Hist (Org)'!$A$1:$A$29,0),MATCH('Mthly ROA (PR)'!$A82,'Memb Hist (Org)'!$A$1:$BS$1,0))&lt;&gt;1,"",'Mthly Returns (PR)'!X81),"")</f>
        <v>4.5113E-2</v>
      </c>
      <c r="Y82" s="46">
        <f>IFERROR(IF(INDEX('Memb Hist (Org)'!$A$1:$BS$29,MATCH('Mthly ROA (PR)'!Y$2,'Memb Hist (Org)'!$A$1:$A$29,0),MATCH('Mthly ROA (PR)'!$A82,'Memb Hist (Org)'!$A$1:$BS$1,0))&lt;&gt;1,"",'Mthly Returns (PR)'!Y81),"")</f>
        <v>3.8928999999999998E-2</v>
      </c>
      <c r="Z82" s="46" t="str">
        <f>IFERROR(IF(INDEX('Memb Hist (Org)'!$A$1:$BS$29,MATCH('Mthly ROA (PR)'!Z$2,'Memb Hist (Org)'!$A$1:$A$29,0),MATCH('Mthly ROA (PR)'!$A82,'Memb Hist (Org)'!$A$1:$BS$1,0))&lt;&gt;1,"",'Mthly Returns (PR)'!Z81),"")</f>
        <v/>
      </c>
      <c r="AA82" s="46" t="str">
        <f>IFERROR(IF(INDEX('Memb Hist (Org)'!$A$1:$BS$29,MATCH('Mthly ROA (PR)'!AA$2,'Memb Hist (Org)'!$A$1:$A$29,0),MATCH('Mthly ROA (PR)'!$A82,'Memb Hist (Org)'!$A$1:$BS$1,0))&lt;&gt;1,"",'Mthly Returns (PR)'!AA81),"")</f>
        <v/>
      </c>
      <c r="AB82" s="46" t="str">
        <f>IFERROR(IF(INDEX('Memb Hist (Org)'!$A$1:$BS$29,MATCH('Mthly ROA (PR)'!AB$2,'Memb Hist (Org)'!$A$1:$A$29,0),MATCH('Mthly ROA (PR)'!$A82,'Memb Hist (Org)'!$A$1:$BS$1,0))&lt;&gt;1,"",'Mthly Returns (PR)'!AB81),"")</f>
        <v/>
      </c>
      <c r="AC82" s="46">
        <f>IFERROR(IF(INDEX('Memb Hist (Org)'!$A$1:$BS$29,MATCH('Mthly ROA (PR)'!AC$2,'Memb Hist (Org)'!$A$1:$A$29,0),MATCH('Mthly ROA (PR)'!$A82,'Memb Hist (Org)'!$A$1:$BS$1,0))&lt;&gt;1,"",'Mthly Returns (PR)'!AC81),"")</f>
        <v>4.2682999999999999E-2</v>
      </c>
      <c r="AD82" s="46" t="str">
        <f>IFERROR(IF(INDEX('Memb Hist (Org)'!$A$1:$BS$29,MATCH('Mthly ROA (PR)'!AD$2,'Memb Hist (Org)'!$A$1:$A$29,0),MATCH('Mthly ROA (PR)'!$A82,'Memb Hist (Org)'!$A$1:$BS$1,0))&lt;&gt;1,"",'Mthly Returns (PR)'!AD81),"")</f>
        <v/>
      </c>
      <c r="AE82" s="46" t="str">
        <f>IFERROR(IF(INDEX('Memb Hist (Org)'!$A$1:$BS$29,MATCH('Mthly ROA (PR)'!AE$2,'Memb Hist (Org)'!$A$1:$A$29,0),MATCH('Mthly ROA (PR)'!$A82,'Memb Hist (Org)'!$A$1:$BS$1,0))&lt;&gt;1,"",'Mthly Returns (PR)'!AE81),"")</f>
        <v/>
      </c>
      <c r="AF82" s="42" t="str">
        <f>IFERROR(IF($C82=7,INDEX(ROA!$A$32:$BS$60,MATCH('Mthly ROA (PR)'!AF$2,ROA!$A$32:$A$60,0),MATCH('Mthly ROA (PR)'!$A82,ROA!$A$32:$BS$32,0)),AF81*(1+D81)),"")</f>
        <v/>
      </c>
      <c r="AG82" s="42" t="str">
        <f>IFERROR(IF($C82=7,INDEX(ROA!$A$32:$BS$60,MATCH('Mthly ROA (PR)'!AG$2,ROA!$A$32:$A$60,0),MATCH('Mthly ROA (PR)'!$A82,ROA!$A$32:$BS$32,0)),AG81*(1+E81)),"")</f>
        <v/>
      </c>
      <c r="AH82" s="42" t="str">
        <f>IFERROR(IF($C82=7,INDEX(ROA!$A$32:$BS$60,MATCH('Mthly ROA (PR)'!AH$2,ROA!$A$32:$A$60,0),MATCH('Mthly ROA (PR)'!$A82,ROA!$A$32:$BS$32,0)),AH81*(1+F81)),"")</f>
        <v/>
      </c>
      <c r="AI82" s="42" t="str">
        <f>IFERROR(IF($C82=7,INDEX(ROA!$A$32:$BS$60,MATCH('Mthly ROA (PR)'!AI$2,ROA!$A$32:$A$60,0),MATCH('Mthly ROA (PR)'!$A82,ROA!$A$32:$BS$32,0)),AI81*(1+G81)),"")</f>
        <v/>
      </c>
      <c r="AJ82" s="42" t="str">
        <f>IFERROR(IF($C82=7,INDEX(ROA!$A$32:$BS$60,MATCH('Mthly ROA (PR)'!AJ$2,ROA!$A$32:$A$60,0),MATCH('Mthly ROA (PR)'!$A82,ROA!$A$32:$BS$32,0)),AJ81*(1+H81)),"")</f>
        <v/>
      </c>
      <c r="AK82" s="42" t="str">
        <f>IFERROR(IF($C82=7,INDEX(ROA!$A$32:$BS$60,MATCH('Mthly ROA (PR)'!AK$2,ROA!$A$32:$A$60,0),MATCH('Mthly ROA (PR)'!$A82,ROA!$A$32:$BS$32,0)),AK81*(1+I81)),"")</f>
        <v/>
      </c>
      <c r="AL82" s="42" t="str">
        <f>IFERROR(IF($C82=7,INDEX(ROA!$A$32:$BS$60,MATCH('Mthly ROA (PR)'!AL$2,ROA!$A$32:$A$60,0),MATCH('Mthly ROA (PR)'!$A82,ROA!$A$32:$BS$32,0)),AL81*(1+J81)),"")</f>
        <v/>
      </c>
      <c r="AM82" s="42" t="str">
        <f>IFERROR(IF($C82=7,INDEX(ROA!$A$32:$BS$60,MATCH('Mthly ROA (PR)'!AM$2,ROA!$A$32:$A$60,0),MATCH('Mthly ROA (PR)'!$A82,ROA!$A$32:$BS$32,0)),AM81*(1+K81)),"")</f>
        <v/>
      </c>
      <c r="AN82" s="42" t="str">
        <f>IFERROR(IF($C82=7,INDEX(ROA!$A$32:$BS$60,MATCH('Mthly ROA (PR)'!AN$2,ROA!$A$32:$A$60,0),MATCH('Mthly ROA (PR)'!$A82,ROA!$A$32:$BS$32,0)),AN81*(1+L81)),"")</f>
        <v/>
      </c>
      <c r="AO82" s="42" t="str">
        <f>IFERROR(IF($C82=7,INDEX(ROA!$A$32:$BS$60,MATCH('Mthly ROA (PR)'!AO$2,ROA!$A$32:$A$60,0),MATCH('Mthly ROA (PR)'!$A82,ROA!$A$32:$BS$32,0)),AO81*(1+M81)),"")</f>
        <v/>
      </c>
      <c r="AP82" s="42" t="str">
        <f>IFERROR(IF($C82=7,INDEX(ROA!$A$32:$BS$60,MATCH('Mthly ROA (PR)'!AP$2,ROA!$A$32:$A$60,0),MATCH('Mthly ROA (PR)'!$A82,ROA!$A$32:$BS$32,0)),AP81*(1+N81)),"")</f>
        <v/>
      </c>
      <c r="AQ82" s="42" t="str">
        <f>IFERROR(IF($C82=7,INDEX(ROA!$A$32:$BS$60,MATCH('Mthly ROA (PR)'!AQ$2,ROA!$A$32:$A$60,0),MATCH('Mthly ROA (PR)'!$A82,ROA!$A$32:$BS$32,0)),AQ81*(1+O81)),"")</f>
        <v/>
      </c>
      <c r="AR82" s="42" t="str">
        <f>IFERROR(IF($C82=7,INDEX(ROA!$A$32:$BS$60,MATCH('Mthly ROA (PR)'!AR$2,ROA!$A$32:$A$60,0),MATCH('Mthly ROA (PR)'!$A82,ROA!$A$32:$BS$32,0)),AR81*(1+P81)),"")</f>
        <v/>
      </c>
      <c r="AS82" s="42" t="str">
        <f>IFERROR(IF($C82=7,INDEX(ROA!$A$32:$BS$60,MATCH('Mthly ROA (PR)'!AS$2,ROA!$A$32:$A$60,0),MATCH('Mthly ROA (PR)'!$A82,ROA!$A$32:$BS$32,0)),AS81*(1+Q81)),"")</f>
        <v/>
      </c>
      <c r="AT82" s="42" t="str">
        <f>IFERROR(IF($C82=7,INDEX(ROA!$A$32:$BS$60,MATCH('Mthly ROA (PR)'!AT$2,ROA!$A$32:$A$60,0),MATCH('Mthly ROA (PR)'!$A82,ROA!$A$32:$BS$32,0)),AT81*(1+R81)),"")</f>
        <v/>
      </c>
      <c r="AU82" s="42" t="str">
        <f>IFERROR(IF($C82=7,INDEX(ROA!$A$32:$BS$60,MATCH('Mthly ROA (PR)'!AU$2,ROA!$A$32:$A$60,0),MATCH('Mthly ROA (PR)'!$A82,ROA!$A$32:$BS$32,0)),AU81*(1+S81)),"")</f>
        <v/>
      </c>
      <c r="AV82" s="42" t="str">
        <f>IFERROR(IF($C82=7,INDEX(ROA!$A$32:$BS$60,MATCH('Mthly ROA (PR)'!AV$2,ROA!$A$32:$A$60,0),MATCH('Mthly ROA (PR)'!$A82,ROA!$A$32:$BS$32,0)),AV81*(1+T81)),"")</f>
        <v/>
      </c>
      <c r="AW82" s="42" t="str">
        <f>IFERROR(IF($C82=7,INDEX(ROA!$A$32:$BS$60,MATCH('Mthly ROA (PR)'!AW$2,ROA!$A$32:$A$60,0),MATCH('Mthly ROA (PR)'!$A82,ROA!$A$32:$BS$32,0)),AW81*(1+U81)),"")</f>
        <v/>
      </c>
      <c r="AX82" s="42" t="str">
        <f>IFERROR(IF($C82=7,INDEX(ROA!$A$32:$BS$60,MATCH('Mthly ROA (PR)'!AX$2,ROA!$A$32:$A$60,0),MATCH('Mthly ROA (PR)'!$A82,ROA!$A$32:$BS$32,0)),AX81*(1+V81)),"")</f>
        <v/>
      </c>
      <c r="AY82" s="42" t="str">
        <f>IFERROR(IF($C82=7,INDEX(ROA!$A$32:$BS$60,MATCH('Mthly ROA (PR)'!AY$2,ROA!$A$32:$A$60,0),MATCH('Mthly ROA (PR)'!$A82,ROA!$A$32:$BS$32,0)),AY81*(1+W81)),"")</f>
        <v/>
      </c>
      <c r="AZ82" s="42" t="str">
        <f>IFERROR(IF($C82=7,INDEX(ROA!$A$32:$BS$60,MATCH('Mthly ROA (PR)'!AZ$2,ROA!$A$32:$A$60,0),MATCH('Mthly ROA (PR)'!$A82,ROA!$A$32:$BS$32,0)),AZ81*(1+X81)),"")</f>
        <v/>
      </c>
      <c r="BA82" s="42" t="str">
        <f>IFERROR(IF($C82=7,INDEX(ROA!$A$32:$BS$60,MATCH('Mthly ROA (PR)'!BA$2,ROA!$A$32:$A$60,0),MATCH('Mthly ROA (PR)'!$A82,ROA!$A$32:$BS$32,0)),BA81*(1+Y81)),"")</f>
        <v/>
      </c>
      <c r="BB82" s="42" t="str">
        <f>IFERROR(IF($C82=7,INDEX(ROA!$A$32:$BS$60,MATCH('Mthly ROA (PR)'!BB$2,ROA!$A$32:$A$60,0),MATCH('Mthly ROA (PR)'!$A82,ROA!$A$32:$BS$32,0)),BB81*(1+Z81)),"")</f>
        <v/>
      </c>
      <c r="BC82" s="42" t="str">
        <f>IFERROR(IF($C82=7,INDEX(ROA!$A$32:$BS$60,MATCH('Mthly ROA (PR)'!BC$2,ROA!$A$32:$A$60,0),MATCH('Mthly ROA (PR)'!$A82,ROA!$A$32:$BS$32,0)),BC81*(1+AA81)),"")</f>
        <v/>
      </c>
      <c r="BD82" s="42" t="str">
        <f>IFERROR(IF($C82=7,INDEX(ROA!$A$32:$BS$60,MATCH('Mthly ROA (PR)'!BD$2,ROA!$A$32:$A$60,0),MATCH('Mthly ROA (PR)'!$A82,ROA!$A$32:$BS$32,0)),BD81*(1+AB81)),"")</f>
        <v/>
      </c>
      <c r="BE82" s="42" t="str">
        <f>IFERROR(IF($C82=7,INDEX(ROA!$A$32:$BS$60,MATCH('Mthly ROA (PR)'!BE$2,ROA!$A$32:$A$60,0),MATCH('Mthly ROA (PR)'!$A82,ROA!$A$32:$BS$32,0)),BE81*(1+AC81)),"")</f>
        <v/>
      </c>
      <c r="BF82" s="42" t="str">
        <f>IFERROR(IF($C82=7,INDEX(ROA!$A$32:$BS$60,MATCH('Mthly ROA (PR)'!BF$2,ROA!$A$32:$A$60,0),MATCH('Mthly ROA (PR)'!$A82,ROA!$A$32:$BS$32,0)),BF81*(1+AD81)),"")</f>
        <v/>
      </c>
      <c r="BG82" s="42" t="str">
        <f>IFERROR(IF($C82=7,INDEX(ROA!$A$32:$BS$60,MATCH('Mthly ROA (PR)'!BG$2,ROA!$A$32:$A$60,0),MATCH('Mthly ROA (PR)'!$A82,ROA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W82" s="125">
        <f t="shared" si="118"/>
        <v>5.3184426610032087E-2</v>
      </c>
      <c r="DX82" s="124">
        <f t="shared" si="119"/>
        <v>-6.4041792201504633E-2</v>
      </c>
    </row>
    <row r="83" spans="1:128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A (PR)'!D$2,'Memb Hist (Org)'!$A$1:$A$29,0),MATCH('Mthly ROA (PR)'!$A83,'Memb Hist (Org)'!$A$1:$BS$1,0))&lt;&gt;1,"",'Mthly Returns (PR)'!D82),"")</f>
        <v>-7.1856000000000003E-2</v>
      </c>
      <c r="E83" s="46" t="str">
        <f>IFERROR(IF(INDEX('Memb Hist (Org)'!$A$1:$BS$29,MATCH('Mthly ROA (PR)'!E$2,'Memb Hist (Org)'!$A$1:$A$29,0),MATCH('Mthly ROA (PR)'!$A83,'Memb Hist (Org)'!$A$1:$BS$1,0))&lt;&gt;1,"",'Mthly Returns (PR)'!E82),"")</f>
        <v/>
      </c>
      <c r="F83" s="46" t="str">
        <f>IFERROR(IF(INDEX('Memb Hist (Org)'!$A$1:$BS$29,MATCH('Mthly ROA (PR)'!F$2,'Memb Hist (Org)'!$A$1:$A$29,0),MATCH('Mthly ROA (PR)'!$A83,'Memb Hist (Org)'!$A$1:$BS$1,0))&lt;&gt;1,"",'Mthly Returns (PR)'!F82),"")</f>
        <v/>
      </c>
      <c r="G83" s="46">
        <f>IFERROR(IF(INDEX('Memb Hist (Org)'!$A$1:$BS$29,MATCH('Mthly ROA (PR)'!G$2,'Memb Hist (Org)'!$A$1:$A$29,0),MATCH('Mthly ROA (PR)'!$A83,'Memb Hist (Org)'!$A$1:$BS$1,0))&lt;&gt;1,"",'Mthly Returns (PR)'!G82),"")</f>
        <v>7.0313000000000001E-2</v>
      </c>
      <c r="H83" s="46">
        <f>IFERROR(IF(INDEX('Memb Hist (Org)'!$A$1:$BS$29,MATCH('Mthly ROA (PR)'!H$2,'Memb Hist (Org)'!$A$1:$A$29,0),MATCH('Mthly ROA (PR)'!$A83,'Memb Hist (Org)'!$A$1:$BS$1,0))&lt;&gt;1,"",'Mthly Returns (PR)'!H82),"")</f>
        <v>-3.2070000000000001E-2</v>
      </c>
      <c r="I83" s="46">
        <f>IFERROR(IF(INDEX('Memb Hist (Org)'!$A$1:$BS$29,MATCH('Mthly ROA (PR)'!I$2,'Memb Hist (Org)'!$A$1:$A$29,0),MATCH('Mthly ROA (PR)'!$A83,'Memb Hist (Org)'!$A$1:$BS$1,0))&lt;&gt;1,"",'Mthly Returns (PR)'!I82),"")</f>
        <v>-4.8842999999999998E-2</v>
      </c>
      <c r="J83" s="46">
        <f>IFERROR(IF(INDEX('Memb Hist (Org)'!$A$1:$BS$29,MATCH('Mthly ROA (PR)'!J$2,'Memb Hist (Org)'!$A$1:$A$29,0),MATCH('Mthly ROA (PR)'!$A83,'Memb Hist (Org)'!$A$1:$BS$1,0))&lt;&gt;1,"",'Mthly Returns (PR)'!J82),"")</f>
        <v>-8.4302000000000002E-2</v>
      </c>
      <c r="K83" s="46">
        <f>IFERROR(IF(INDEX('Memb Hist (Org)'!$A$1:$BS$29,MATCH('Mthly ROA (PR)'!K$2,'Memb Hist (Org)'!$A$1:$A$29,0),MATCH('Mthly ROA (PR)'!$A83,'Memb Hist (Org)'!$A$1:$BS$1,0))&lt;&gt;1,"",'Mthly Returns (PR)'!K82),"")</f>
        <v>1.1507E-2</v>
      </c>
      <c r="L83" s="46" t="str">
        <f>IFERROR(IF(INDEX('Memb Hist (Org)'!$A$1:$BS$29,MATCH('Mthly ROA (PR)'!L$2,'Memb Hist (Org)'!$A$1:$A$29,0),MATCH('Mthly ROA (PR)'!$A83,'Memb Hist (Org)'!$A$1:$BS$1,0))&lt;&gt;1,"",'Mthly Returns (PR)'!L82),"")</f>
        <v/>
      </c>
      <c r="M83" s="46" t="str">
        <f>IFERROR(IF(INDEX('Memb Hist (Org)'!$A$1:$BS$29,MATCH('Mthly ROA (PR)'!M$2,'Memb Hist (Org)'!$A$1:$A$29,0),MATCH('Mthly ROA (PR)'!$A83,'Memb Hist (Org)'!$A$1:$BS$1,0))&lt;&gt;1,"",'Mthly Returns (PR)'!M82),"")</f>
        <v/>
      </c>
      <c r="N83" s="46" t="str">
        <f>IFERROR(IF(INDEX('Memb Hist (Org)'!$A$1:$BS$29,MATCH('Mthly ROA (PR)'!N$2,'Memb Hist (Org)'!$A$1:$A$29,0),MATCH('Mthly ROA (PR)'!$A83,'Memb Hist (Org)'!$A$1:$BS$1,0))&lt;&gt;1,"",'Mthly Returns (PR)'!N82),"")</f>
        <v/>
      </c>
      <c r="O83" s="46">
        <f>IFERROR(IF(INDEX('Memb Hist (Org)'!$A$1:$BS$29,MATCH('Mthly ROA (PR)'!O$2,'Memb Hist (Org)'!$A$1:$A$29,0),MATCH('Mthly ROA (PR)'!$A83,'Memb Hist (Org)'!$A$1:$BS$1,0))&lt;&gt;1,"",'Mthly Returns (PR)'!O82),"")</f>
        <v>-6.4018000000000005E-2</v>
      </c>
      <c r="P83" s="46" t="str">
        <f>IFERROR(IF(INDEX('Memb Hist (Org)'!$A$1:$BS$29,MATCH('Mthly ROA (PR)'!P$2,'Memb Hist (Org)'!$A$1:$A$29,0),MATCH('Mthly ROA (PR)'!$A83,'Memb Hist (Org)'!$A$1:$BS$1,0))&lt;&gt;1,"",'Mthly Returns (PR)'!P82),"")</f>
        <v/>
      </c>
      <c r="Q83" s="46">
        <f>IFERROR(IF(INDEX('Memb Hist (Org)'!$A$1:$BS$29,MATCH('Mthly ROA (PR)'!Q$2,'Memb Hist (Org)'!$A$1:$A$29,0),MATCH('Mthly ROA (PR)'!$A83,'Memb Hist (Org)'!$A$1:$BS$1,0))&lt;&gt;1,"",'Mthly Returns (PR)'!Q82),"")</f>
        <v>1.626E-2</v>
      </c>
      <c r="R83" s="46" t="str">
        <f>IFERROR(IF(INDEX('Memb Hist (Org)'!$A$1:$BS$29,MATCH('Mthly ROA (PR)'!R$2,'Memb Hist (Org)'!$A$1:$A$29,0),MATCH('Mthly ROA (PR)'!$A83,'Memb Hist (Org)'!$A$1:$BS$1,0))&lt;&gt;1,"",'Mthly Returns (PR)'!R82),"")</f>
        <v/>
      </c>
      <c r="S83" s="46" t="str">
        <f>IFERROR(IF(INDEX('Memb Hist (Org)'!$A$1:$BS$29,MATCH('Mthly ROA (PR)'!S$2,'Memb Hist (Org)'!$A$1:$A$29,0),MATCH('Mthly ROA (PR)'!$A83,'Memb Hist (Org)'!$A$1:$BS$1,0))&lt;&gt;1,"",'Mthly Returns (PR)'!S82),"")</f>
        <v/>
      </c>
      <c r="T83" s="46">
        <f>IFERROR(IF(INDEX('Memb Hist (Org)'!$A$1:$BS$29,MATCH('Mthly ROA (PR)'!T$2,'Memb Hist (Org)'!$A$1:$A$29,0),MATCH('Mthly ROA (PR)'!$A83,'Memb Hist (Org)'!$A$1:$BS$1,0))&lt;&gt;1,"",'Mthly Returns (PR)'!T82),"")</f>
        <v>-3.6058E-2</v>
      </c>
      <c r="U83" s="46">
        <f>IFERROR(IF(INDEX('Memb Hist (Org)'!$A$1:$BS$29,MATCH('Mthly ROA (PR)'!U$2,'Memb Hist (Org)'!$A$1:$A$29,0),MATCH('Mthly ROA (PR)'!$A83,'Memb Hist (Org)'!$A$1:$BS$1,0))&lt;&gt;1,"",'Mthly Returns (PR)'!U82),"")</f>
        <v>-4.2820999999999998E-2</v>
      </c>
      <c r="V83" s="46">
        <f>IFERROR(IF(INDEX('Memb Hist (Org)'!$A$1:$BS$29,MATCH('Mthly ROA (PR)'!V$2,'Memb Hist (Org)'!$A$1:$A$29,0),MATCH('Mthly ROA (PR)'!$A83,'Memb Hist (Org)'!$A$1:$BS$1,0))&lt;&gt;1,"",'Mthly Returns (PR)'!V82),"")</f>
        <v>-4.5659999999999997E-3</v>
      </c>
      <c r="W83" s="46">
        <f>IFERROR(IF(INDEX('Memb Hist (Org)'!$A$1:$BS$29,MATCH('Mthly ROA (PR)'!W$2,'Memb Hist (Org)'!$A$1:$A$29,0),MATCH('Mthly ROA (PR)'!$A83,'Memb Hist (Org)'!$A$1:$BS$1,0))&lt;&gt;1,"",'Mthly Returns (PR)'!W82),"")</f>
        <v>-3.7735999999999999E-2</v>
      </c>
      <c r="X83" s="46">
        <f>IFERROR(IF(INDEX('Memb Hist (Org)'!$A$1:$BS$29,MATCH('Mthly ROA (PR)'!X$2,'Memb Hist (Org)'!$A$1:$A$29,0),MATCH('Mthly ROA (PR)'!$A83,'Memb Hist (Org)'!$A$1:$BS$1,0))&lt;&gt;1,"",'Mthly Returns (PR)'!X82),"")</f>
        <v>-2.5180000000000001E-2</v>
      </c>
      <c r="Y83" s="46">
        <f>IFERROR(IF(INDEX('Memb Hist (Org)'!$A$1:$BS$29,MATCH('Mthly ROA (PR)'!Y$2,'Memb Hist (Org)'!$A$1:$A$29,0),MATCH('Mthly ROA (PR)'!$A83,'Memb Hist (Org)'!$A$1:$BS$1,0))&lt;&gt;1,"",'Mthly Returns (PR)'!Y82),"")</f>
        <v>-7.9625000000000001E-2</v>
      </c>
      <c r="Z83" s="46" t="str">
        <f>IFERROR(IF(INDEX('Memb Hist (Org)'!$A$1:$BS$29,MATCH('Mthly ROA (PR)'!Z$2,'Memb Hist (Org)'!$A$1:$A$29,0),MATCH('Mthly ROA (PR)'!$A83,'Memb Hist (Org)'!$A$1:$BS$1,0))&lt;&gt;1,"",'Mthly Returns (PR)'!Z82),"")</f>
        <v/>
      </c>
      <c r="AA83" s="46" t="str">
        <f>IFERROR(IF(INDEX('Memb Hist (Org)'!$A$1:$BS$29,MATCH('Mthly ROA (PR)'!AA$2,'Memb Hist (Org)'!$A$1:$A$29,0),MATCH('Mthly ROA (PR)'!$A83,'Memb Hist (Org)'!$A$1:$BS$1,0))&lt;&gt;1,"",'Mthly Returns (PR)'!AA82),"")</f>
        <v/>
      </c>
      <c r="AB83" s="46" t="str">
        <f>IFERROR(IF(INDEX('Memb Hist (Org)'!$A$1:$BS$29,MATCH('Mthly ROA (PR)'!AB$2,'Memb Hist (Org)'!$A$1:$A$29,0),MATCH('Mthly ROA (PR)'!$A83,'Memb Hist (Org)'!$A$1:$BS$1,0))&lt;&gt;1,"",'Mthly Returns (PR)'!AB82),"")</f>
        <v/>
      </c>
      <c r="AC83" s="46">
        <f>IFERROR(IF(INDEX('Memb Hist (Org)'!$A$1:$BS$29,MATCH('Mthly ROA (PR)'!AC$2,'Memb Hist (Org)'!$A$1:$A$29,0),MATCH('Mthly ROA (PR)'!$A83,'Memb Hist (Org)'!$A$1:$BS$1,0))&lt;&gt;1,"",'Mthly Returns (PR)'!AC82),"")</f>
        <v>-5.8479999999999997E-2</v>
      </c>
      <c r="AD83" s="46" t="str">
        <f>IFERROR(IF(INDEX('Memb Hist (Org)'!$A$1:$BS$29,MATCH('Mthly ROA (PR)'!AD$2,'Memb Hist (Org)'!$A$1:$A$29,0),MATCH('Mthly ROA (PR)'!$A83,'Memb Hist (Org)'!$A$1:$BS$1,0))&lt;&gt;1,"",'Mthly Returns (PR)'!AD82),"")</f>
        <v/>
      </c>
      <c r="AE83" s="46" t="str">
        <f>IFERROR(IF(INDEX('Memb Hist (Org)'!$A$1:$BS$29,MATCH('Mthly ROA (PR)'!AE$2,'Memb Hist (Org)'!$A$1:$A$29,0),MATCH('Mthly ROA (PR)'!$A83,'Memb Hist (Org)'!$A$1:$BS$1,0))&lt;&gt;1,"",'Mthly Returns (PR)'!AE82),"")</f>
        <v/>
      </c>
      <c r="AF83" s="42" t="str">
        <f>IFERROR(IF($C83=7,INDEX(ROA!$A$32:$BS$60,MATCH('Mthly ROA (PR)'!AF$2,ROA!$A$32:$A$60,0),MATCH('Mthly ROA (PR)'!$A83,ROA!$A$32:$BS$32,0)),AF82*(1+D82)),"")</f>
        <v/>
      </c>
      <c r="AG83" s="42" t="str">
        <f>IFERROR(IF($C83=7,INDEX(ROA!$A$32:$BS$60,MATCH('Mthly ROA (PR)'!AG$2,ROA!$A$32:$A$60,0),MATCH('Mthly ROA (PR)'!$A83,ROA!$A$32:$BS$32,0)),AG82*(1+E82)),"")</f>
        <v/>
      </c>
      <c r="AH83" s="42" t="str">
        <f>IFERROR(IF($C83=7,INDEX(ROA!$A$32:$BS$60,MATCH('Mthly ROA (PR)'!AH$2,ROA!$A$32:$A$60,0),MATCH('Mthly ROA (PR)'!$A83,ROA!$A$32:$BS$32,0)),AH82*(1+F82)),"")</f>
        <v/>
      </c>
      <c r="AI83" s="42" t="str">
        <f>IFERROR(IF($C83=7,INDEX(ROA!$A$32:$BS$60,MATCH('Mthly ROA (PR)'!AI$2,ROA!$A$32:$A$60,0),MATCH('Mthly ROA (PR)'!$A83,ROA!$A$32:$BS$32,0)),AI82*(1+G82)),"")</f>
        <v/>
      </c>
      <c r="AJ83" s="42" t="str">
        <f>IFERROR(IF($C83=7,INDEX(ROA!$A$32:$BS$60,MATCH('Mthly ROA (PR)'!AJ$2,ROA!$A$32:$A$60,0),MATCH('Mthly ROA (PR)'!$A83,ROA!$A$32:$BS$32,0)),AJ82*(1+H82)),"")</f>
        <v/>
      </c>
      <c r="AK83" s="42" t="str">
        <f>IFERROR(IF($C83=7,INDEX(ROA!$A$32:$BS$60,MATCH('Mthly ROA (PR)'!AK$2,ROA!$A$32:$A$60,0),MATCH('Mthly ROA (PR)'!$A83,ROA!$A$32:$BS$32,0)),AK82*(1+I82)),"")</f>
        <v/>
      </c>
      <c r="AL83" s="42" t="str">
        <f>IFERROR(IF($C83=7,INDEX(ROA!$A$32:$BS$60,MATCH('Mthly ROA (PR)'!AL$2,ROA!$A$32:$A$60,0),MATCH('Mthly ROA (PR)'!$A83,ROA!$A$32:$BS$32,0)),AL82*(1+J82)),"")</f>
        <v/>
      </c>
      <c r="AM83" s="42" t="str">
        <f>IFERROR(IF($C83=7,INDEX(ROA!$A$32:$BS$60,MATCH('Mthly ROA (PR)'!AM$2,ROA!$A$32:$A$60,0),MATCH('Mthly ROA (PR)'!$A83,ROA!$A$32:$BS$32,0)),AM82*(1+K82)),"")</f>
        <v/>
      </c>
      <c r="AN83" s="42" t="str">
        <f>IFERROR(IF($C83=7,INDEX(ROA!$A$32:$BS$60,MATCH('Mthly ROA (PR)'!AN$2,ROA!$A$32:$A$60,0),MATCH('Mthly ROA (PR)'!$A83,ROA!$A$32:$BS$32,0)),AN82*(1+L82)),"")</f>
        <v/>
      </c>
      <c r="AO83" s="42" t="str">
        <f>IFERROR(IF($C83=7,INDEX(ROA!$A$32:$BS$60,MATCH('Mthly ROA (PR)'!AO$2,ROA!$A$32:$A$60,0),MATCH('Mthly ROA (PR)'!$A83,ROA!$A$32:$BS$32,0)),AO82*(1+M82)),"")</f>
        <v/>
      </c>
      <c r="AP83" s="42" t="str">
        <f>IFERROR(IF($C83=7,INDEX(ROA!$A$32:$BS$60,MATCH('Mthly ROA (PR)'!AP$2,ROA!$A$32:$A$60,0),MATCH('Mthly ROA (PR)'!$A83,ROA!$A$32:$BS$32,0)),AP82*(1+N82)),"")</f>
        <v/>
      </c>
      <c r="AQ83" s="42" t="str">
        <f>IFERROR(IF($C83=7,INDEX(ROA!$A$32:$BS$60,MATCH('Mthly ROA (PR)'!AQ$2,ROA!$A$32:$A$60,0),MATCH('Mthly ROA (PR)'!$A83,ROA!$A$32:$BS$32,0)),AQ82*(1+O82)),"")</f>
        <v/>
      </c>
      <c r="AR83" s="42" t="str">
        <f>IFERROR(IF($C83=7,INDEX(ROA!$A$32:$BS$60,MATCH('Mthly ROA (PR)'!AR$2,ROA!$A$32:$A$60,0),MATCH('Mthly ROA (PR)'!$A83,ROA!$A$32:$BS$32,0)),AR82*(1+P82)),"")</f>
        <v/>
      </c>
      <c r="AS83" s="42" t="str">
        <f>IFERROR(IF($C83=7,INDEX(ROA!$A$32:$BS$60,MATCH('Mthly ROA (PR)'!AS$2,ROA!$A$32:$A$60,0),MATCH('Mthly ROA (PR)'!$A83,ROA!$A$32:$BS$32,0)),AS82*(1+Q82)),"")</f>
        <v/>
      </c>
      <c r="AT83" s="42" t="str">
        <f>IFERROR(IF($C83=7,INDEX(ROA!$A$32:$BS$60,MATCH('Mthly ROA (PR)'!AT$2,ROA!$A$32:$A$60,0),MATCH('Mthly ROA (PR)'!$A83,ROA!$A$32:$BS$32,0)),AT82*(1+R82)),"")</f>
        <v/>
      </c>
      <c r="AU83" s="42" t="str">
        <f>IFERROR(IF($C83=7,INDEX(ROA!$A$32:$BS$60,MATCH('Mthly ROA (PR)'!AU$2,ROA!$A$32:$A$60,0),MATCH('Mthly ROA (PR)'!$A83,ROA!$A$32:$BS$32,0)),AU82*(1+S82)),"")</f>
        <v/>
      </c>
      <c r="AV83" s="42" t="str">
        <f>IFERROR(IF($C83=7,INDEX(ROA!$A$32:$BS$60,MATCH('Mthly ROA (PR)'!AV$2,ROA!$A$32:$A$60,0),MATCH('Mthly ROA (PR)'!$A83,ROA!$A$32:$BS$32,0)),AV82*(1+T82)),"")</f>
        <v/>
      </c>
      <c r="AW83" s="42" t="str">
        <f>IFERROR(IF($C83=7,INDEX(ROA!$A$32:$BS$60,MATCH('Mthly ROA (PR)'!AW$2,ROA!$A$32:$A$60,0),MATCH('Mthly ROA (PR)'!$A83,ROA!$A$32:$BS$32,0)),AW82*(1+U82)),"")</f>
        <v/>
      </c>
      <c r="AX83" s="42" t="str">
        <f>IFERROR(IF($C83=7,INDEX(ROA!$A$32:$BS$60,MATCH('Mthly ROA (PR)'!AX$2,ROA!$A$32:$A$60,0),MATCH('Mthly ROA (PR)'!$A83,ROA!$A$32:$BS$32,0)),AX82*(1+V82)),"")</f>
        <v/>
      </c>
      <c r="AY83" s="42" t="str">
        <f>IFERROR(IF($C83=7,INDEX(ROA!$A$32:$BS$60,MATCH('Mthly ROA (PR)'!AY$2,ROA!$A$32:$A$60,0),MATCH('Mthly ROA (PR)'!$A83,ROA!$A$32:$BS$32,0)),AY82*(1+W82)),"")</f>
        <v/>
      </c>
      <c r="AZ83" s="42" t="str">
        <f>IFERROR(IF($C83=7,INDEX(ROA!$A$32:$BS$60,MATCH('Mthly ROA (PR)'!AZ$2,ROA!$A$32:$A$60,0),MATCH('Mthly ROA (PR)'!$A83,ROA!$A$32:$BS$32,0)),AZ82*(1+X82)),"")</f>
        <v/>
      </c>
      <c r="BA83" s="42" t="str">
        <f>IFERROR(IF($C83=7,INDEX(ROA!$A$32:$BS$60,MATCH('Mthly ROA (PR)'!BA$2,ROA!$A$32:$A$60,0),MATCH('Mthly ROA (PR)'!$A83,ROA!$A$32:$BS$32,0)),BA82*(1+Y82)),"")</f>
        <v/>
      </c>
      <c r="BB83" s="42" t="str">
        <f>IFERROR(IF($C83=7,INDEX(ROA!$A$32:$BS$60,MATCH('Mthly ROA (PR)'!BB$2,ROA!$A$32:$A$60,0),MATCH('Mthly ROA (PR)'!$A83,ROA!$A$32:$BS$32,0)),BB82*(1+Z82)),"")</f>
        <v/>
      </c>
      <c r="BC83" s="42" t="str">
        <f>IFERROR(IF($C83=7,INDEX(ROA!$A$32:$BS$60,MATCH('Mthly ROA (PR)'!BC$2,ROA!$A$32:$A$60,0),MATCH('Mthly ROA (PR)'!$A83,ROA!$A$32:$BS$32,0)),BC82*(1+AA82)),"")</f>
        <v/>
      </c>
      <c r="BD83" s="42" t="str">
        <f>IFERROR(IF($C83=7,INDEX(ROA!$A$32:$BS$60,MATCH('Mthly ROA (PR)'!BD$2,ROA!$A$32:$A$60,0),MATCH('Mthly ROA (PR)'!$A83,ROA!$A$32:$BS$32,0)),BD82*(1+AB82)),"")</f>
        <v/>
      </c>
      <c r="BE83" s="42" t="str">
        <f>IFERROR(IF($C83=7,INDEX(ROA!$A$32:$BS$60,MATCH('Mthly ROA (PR)'!BE$2,ROA!$A$32:$A$60,0),MATCH('Mthly ROA (PR)'!$A83,ROA!$A$32:$BS$32,0)),BE82*(1+AC82)),"")</f>
        <v/>
      </c>
      <c r="BF83" s="42" t="str">
        <f>IFERROR(IF($C83=7,INDEX(ROA!$A$32:$BS$60,MATCH('Mthly ROA (PR)'!BF$2,ROA!$A$32:$A$60,0),MATCH('Mthly ROA (PR)'!$A83,ROA!$A$32:$BS$32,0)),BF82*(1+AD82)),"")</f>
        <v/>
      </c>
      <c r="BG83" s="42" t="str">
        <f>IFERROR(IF($C83=7,INDEX(ROA!$A$32:$BS$60,MATCH('Mthly ROA (PR)'!BG$2,ROA!$A$32:$A$60,0),MATCH('Mthly ROA (PR)'!$A83,ROA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W83" s="125">
        <f t="shared" si="118"/>
        <v>3.0798721497563797E-2</v>
      </c>
      <c r="DX83" s="124">
        <f t="shared" si="119"/>
        <v>-5.4672122367121823E-2</v>
      </c>
    </row>
    <row r="84" spans="1:128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A (PR)'!D$2,'Memb Hist (Org)'!$A$1:$A$29,0),MATCH('Mthly ROA (PR)'!$A84,'Memb Hist (Org)'!$A$1:$BS$1,0))&lt;&gt;1,"",'Mthly Returns (PR)'!D83),"")</f>
        <v>-4.8386999999999999E-2</v>
      </c>
      <c r="E84" s="46" t="str">
        <f>IFERROR(IF(INDEX('Memb Hist (Org)'!$A$1:$BS$29,MATCH('Mthly ROA (PR)'!E$2,'Memb Hist (Org)'!$A$1:$A$29,0),MATCH('Mthly ROA (PR)'!$A84,'Memb Hist (Org)'!$A$1:$BS$1,0))&lt;&gt;1,"",'Mthly Returns (PR)'!E83),"")</f>
        <v/>
      </c>
      <c r="F84" s="46" t="str">
        <f>IFERROR(IF(INDEX('Memb Hist (Org)'!$A$1:$BS$29,MATCH('Mthly ROA (PR)'!F$2,'Memb Hist (Org)'!$A$1:$A$29,0),MATCH('Mthly ROA (PR)'!$A84,'Memb Hist (Org)'!$A$1:$BS$1,0))&lt;&gt;1,"",'Mthly Returns (PR)'!F83),"")</f>
        <v/>
      </c>
      <c r="G84" s="46">
        <f>IFERROR(IF(INDEX('Memb Hist (Org)'!$A$1:$BS$29,MATCH('Mthly ROA (PR)'!G$2,'Memb Hist (Org)'!$A$1:$A$29,0),MATCH('Mthly ROA (PR)'!$A84,'Memb Hist (Org)'!$A$1:$BS$1,0))&lt;&gt;1,"",'Mthly Returns (PR)'!G83),"")</f>
        <v>-4.3796000000000002E-2</v>
      </c>
      <c r="H84" s="46">
        <f>IFERROR(IF(INDEX('Memb Hist (Org)'!$A$1:$BS$29,MATCH('Mthly ROA (PR)'!H$2,'Memb Hist (Org)'!$A$1:$A$29,0),MATCH('Mthly ROA (PR)'!$A84,'Memb Hist (Org)'!$A$1:$BS$1,0))&lt;&gt;1,"",'Mthly Returns (PR)'!H83),"")</f>
        <v>-3.3133000000000003E-2</v>
      </c>
      <c r="I84" s="46">
        <f>IFERROR(IF(INDEX('Memb Hist (Org)'!$A$1:$BS$29,MATCH('Mthly ROA (PR)'!I$2,'Memb Hist (Org)'!$A$1:$A$29,0),MATCH('Mthly ROA (PR)'!$A84,'Memb Hist (Org)'!$A$1:$BS$1,0))&lt;&gt;1,"",'Mthly Returns (PR)'!I83),"")</f>
        <v>-3.2432000000000002E-2</v>
      </c>
      <c r="J84" s="46">
        <f>IFERROR(IF(INDEX('Memb Hist (Org)'!$A$1:$BS$29,MATCH('Mthly ROA (PR)'!J$2,'Memb Hist (Org)'!$A$1:$A$29,0),MATCH('Mthly ROA (PR)'!$A84,'Memb Hist (Org)'!$A$1:$BS$1,0))&lt;&gt;1,"",'Mthly Returns (PR)'!J83),"")</f>
        <v>-5.7142999999999999E-2</v>
      </c>
      <c r="K84" s="46">
        <f>IFERROR(IF(INDEX('Memb Hist (Org)'!$A$1:$BS$29,MATCH('Mthly ROA (PR)'!K$2,'Memb Hist (Org)'!$A$1:$A$29,0),MATCH('Mthly ROA (PR)'!$A84,'Memb Hist (Org)'!$A$1:$BS$1,0))&lt;&gt;1,"",'Mthly Returns (PR)'!K83),"")</f>
        <v>-1.4083999999999999E-2</v>
      </c>
      <c r="L84" s="46" t="str">
        <f>IFERROR(IF(INDEX('Memb Hist (Org)'!$A$1:$BS$29,MATCH('Mthly ROA (PR)'!L$2,'Memb Hist (Org)'!$A$1:$A$29,0),MATCH('Mthly ROA (PR)'!$A84,'Memb Hist (Org)'!$A$1:$BS$1,0))&lt;&gt;1,"",'Mthly Returns (PR)'!L83),"")</f>
        <v/>
      </c>
      <c r="M84" s="46" t="str">
        <f>IFERROR(IF(INDEX('Memb Hist (Org)'!$A$1:$BS$29,MATCH('Mthly ROA (PR)'!M$2,'Memb Hist (Org)'!$A$1:$A$29,0),MATCH('Mthly ROA (PR)'!$A84,'Memb Hist (Org)'!$A$1:$BS$1,0))&lt;&gt;1,"",'Mthly Returns (PR)'!M83),"")</f>
        <v/>
      </c>
      <c r="N84" s="46" t="str">
        <f>IFERROR(IF(INDEX('Memb Hist (Org)'!$A$1:$BS$29,MATCH('Mthly ROA (PR)'!N$2,'Memb Hist (Org)'!$A$1:$A$29,0),MATCH('Mthly ROA (PR)'!$A84,'Memb Hist (Org)'!$A$1:$BS$1,0))&lt;&gt;1,"",'Mthly Returns (PR)'!N83),"")</f>
        <v/>
      </c>
      <c r="O84" s="46">
        <f>IFERROR(IF(INDEX('Memb Hist (Org)'!$A$1:$BS$29,MATCH('Mthly ROA (PR)'!O$2,'Memb Hist (Org)'!$A$1:$A$29,0),MATCH('Mthly ROA (PR)'!$A84,'Memb Hist (Org)'!$A$1:$BS$1,0))&lt;&gt;1,"",'Mthly Returns (PR)'!O83),"")</f>
        <v>-9.4339999999999993E-2</v>
      </c>
      <c r="P84" s="46" t="str">
        <f>IFERROR(IF(INDEX('Memb Hist (Org)'!$A$1:$BS$29,MATCH('Mthly ROA (PR)'!P$2,'Memb Hist (Org)'!$A$1:$A$29,0),MATCH('Mthly ROA (PR)'!$A84,'Memb Hist (Org)'!$A$1:$BS$1,0))&lt;&gt;1,"",'Mthly Returns (PR)'!P83),"")</f>
        <v/>
      </c>
      <c r="Q84" s="46">
        <f>IFERROR(IF(INDEX('Memb Hist (Org)'!$A$1:$BS$29,MATCH('Mthly ROA (PR)'!Q$2,'Memb Hist (Org)'!$A$1:$A$29,0),MATCH('Mthly ROA (PR)'!$A84,'Memb Hist (Org)'!$A$1:$BS$1,0))&lt;&gt;1,"",'Mthly Returns (PR)'!Q83),"")</f>
        <v>-6.4000000000000001E-2</v>
      </c>
      <c r="R84" s="46" t="str">
        <f>IFERROR(IF(INDEX('Memb Hist (Org)'!$A$1:$BS$29,MATCH('Mthly ROA (PR)'!R$2,'Memb Hist (Org)'!$A$1:$A$29,0),MATCH('Mthly ROA (PR)'!$A84,'Memb Hist (Org)'!$A$1:$BS$1,0))&lt;&gt;1,"",'Mthly Returns (PR)'!R83),"")</f>
        <v/>
      </c>
      <c r="S84" s="46" t="str">
        <f>IFERROR(IF(INDEX('Memb Hist (Org)'!$A$1:$BS$29,MATCH('Mthly ROA (PR)'!S$2,'Memb Hist (Org)'!$A$1:$A$29,0),MATCH('Mthly ROA (PR)'!$A84,'Memb Hist (Org)'!$A$1:$BS$1,0))&lt;&gt;1,"",'Mthly Returns (PR)'!S83),"")</f>
        <v/>
      </c>
      <c r="T84" s="46">
        <f>IFERROR(IF(INDEX('Memb Hist (Org)'!$A$1:$BS$29,MATCH('Mthly ROA (PR)'!T$2,'Memb Hist (Org)'!$A$1:$A$29,0),MATCH('Mthly ROA (PR)'!$A84,'Memb Hist (Org)'!$A$1:$BS$1,0))&lt;&gt;1,"",'Mthly Returns (PR)'!T83),"")</f>
        <v>-3.4913E-2</v>
      </c>
      <c r="U84" s="46">
        <f>IFERROR(IF(INDEX('Memb Hist (Org)'!$A$1:$BS$29,MATCH('Mthly ROA (PR)'!U$2,'Memb Hist (Org)'!$A$1:$A$29,0),MATCH('Mthly ROA (PR)'!$A84,'Memb Hist (Org)'!$A$1:$BS$1,0))&lt;&gt;1,"",'Mthly Returns (PR)'!U83),"")</f>
        <v>-4.3421000000000001E-2</v>
      </c>
      <c r="V84" s="46">
        <f>IFERROR(IF(INDEX('Memb Hist (Org)'!$A$1:$BS$29,MATCH('Mthly ROA (PR)'!V$2,'Memb Hist (Org)'!$A$1:$A$29,0),MATCH('Mthly ROA (PR)'!$A84,'Memb Hist (Org)'!$A$1:$BS$1,0))&lt;&gt;1,"",'Mthly Returns (PR)'!V83),"")</f>
        <v>-4.2812999999999997E-2</v>
      </c>
      <c r="W84" s="46">
        <f>IFERROR(IF(INDEX('Memb Hist (Org)'!$A$1:$BS$29,MATCH('Mthly ROA (PR)'!W$2,'Memb Hist (Org)'!$A$1:$A$29,0),MATCH('Mthly ROA (PR)'!$A84,'Memb Hist (Org)'!$A$1:$BS$1,0))&lt;&gt;1,"",'Mthly Returns (PR)'!W83),"")</f>
        <v>-2.6144000000000001E-2</v>
      </c>
      <c r="X84" s="46">
        <f>IFERROR(IF(INDEX('Memb Hist (Org)'!$A$1:$BS$29,MATCH('Mthly ROA (PR)'!X$2,'Memb Hist (Org)'!$A$1:$A$29,0),MATCH('Mthly ROA (PR)'!$A84,'Memb Hist (Org)'!$A$1:$BS$1,0))&lt;&gt;1,"",'Mthly Returns (PR)'!X83),"")</f>
        <v>-4.0590000000000001E-2</v>
      </c>
      <c r="Y84" s="46">
        <f>IFERROR(IF(INDEX('Memb Hist (Org)'!$A$1:$BS$29,MATCH('Mthly ROA (PR)'!Y$2,'Memb Hist (Org)'!$A$1:$A$29,0),MATCH('Mthly ROA (PR)'!$A84,'Memb Hist (Org)'!$A$1:$BS$1,0))&lt;&gt;1,"",'Mthly Returns (PR)'!Y83),"")</f>
        <v>-1.7812000000000001E-2</v>
      </c>
      <c r="Z84" s="46" t="str">
        <f>IFERROR(IF(INDEX('Memb Hist (Org)'!$A$1:$BS$29,MATCH('Mthly ROA (PR)'!Z$2,'Memb Hist (Org)'!$A$1:$A$29,0),MATCH('Mthly ROA (PR)'!$A84,'Memb Hist (Org)'!$A$1:$BS$1,0))&lt;&gt;1,"",'Mthly Returns (PR)'!Z83),"")</f>
        <v/>
      </c>
      <c r="AA84" s="46" t="str">
        <f>IFERROR(IF(INDEX('Memb Hist (Org)'!$A$1:$BS$29,MATCH('Mthly ROA (PR)'!AA$2,'Memb Hist (Org)'!$A$1:$A$29,0),MATCH('Mthly ROA (PR)'!$A84,'Memb Hist (Org)'!$A$1:$BS$1,0))&lt;&gt;1,"",'Mthly Returns (PR)'!AA83),"")</f>
        <v/>
      </c>
      <c r="AB84" s="46" t="str">
        <f>IFERROR(IF(INDEX('Memb Hist (Org)'!$A$1:$BS$29,MATCH('Mthly ROA (PR)'!AB$2,'Memb Hist (Org)'!$A$1:$A$29,0),MATCH('Mthly ROA (PR)'!$A84,'Memb Hist (Org)'!$A$1:$BS$1,0))&lt;&gt;1,"",'Mthly Returns (PR)'!AB83),"")</f>
        <v/>
      </c>
      <c r="AC84" s="46">
        <f>IFERROR(IF(INDEX('Memb Hist (Org)'!$A$1:$BS$29,MATCH('Mthly ROA (PR)'!AC$2,'Memb Hist (Org)'!$A$1:$A$29,0),MATCH('Mthly ROA (PR)'!$A84,'Memb Hist (Org)'!$A$1:$BS$1,0))&lt;&gt;1,"",'Mthly Returns (PR)'!AC83),"")</f>
        <v>-8.3850999999999995E-2</v>
      </c>
      <c r="AD84" s="46" t="str">
        <f>IFERROR(IF(INDEX('Memb Hist (Org)'!$A$1:$BS$29,MATCH('Mthly ROA (PR)'!AD$2,'Memb Hist (Org)'!$A$1:$A$29,0),MATCH('Mthly ROA (PR)'!$A84,'Memb Hist (Org)'!$A$1:$BS$1,0))&lt;&gt;1,"",'Mthly Returns (PR)'!AD83),"")</f>
        <v/>
      </c>
      <c r="AE84" s="46" t="str">
        <f>IFERROR(IF(INDEX('Memb Hist (Org)'!$A$1:$BS$29,MATCH('Mthly ROA (PR)'!AE$2,'Memb Hist (Org)'!$A$1:$A$29,0),MATCH('Mthly ROA (PR)'!$A84,'Memb Hist (Org)'!$A$1:$BS$1,0))&lt;&gt;1,"",'Mthly Returns (PR)'!AE83),"")</f>
        <v/>
      </c>
      <c r="AF84" s="42" t="str">
        <f>IFERROR(IF($C84=7,INDEX(ROA!$A$32:$BS$60,MATCH('Mthly ROA (PR)'!AF$2,ROA!$A$32:$A$60,0),MATCH('Mthly ROA (PR)'!$A84,ROA!$A$32:$BS$32,0)),AF83*(1+D83)),"")</f>
        <v/>
      </c>
      <c r="AG84" s="42" t="str">
        <f>IFERROR(IF($C84=7,INDEX(ROA!$A$32:$BS$60,MATCH('Mthly ROA (PR)'!AG$2,ROA!$A$32:$A$60,0),MATCH('Mthly ROA (PR)'!$A84,ROA!$A$32:$BS$32,0)),AG83*(1+E83)),"")</f>
        <v/>
      </c>
      <c r="AH84" s="42" t="str">
        <f>IFERROR(IF($C84=7,INDEX(ROA!$A$32:$BS$60,MATCH('Mthly ROA (PR)'!AH$2,ROA!$A$32:$A$60,0),MATCH('Mthly ROA (PR)'!$A84,ROA!$A$32:$BS$32,0)),AH83*(1+F83)),"")</f>
        <v/>
      </c>
      <c r="AI84" s="42" t="str">
        <f>IFERROR(IF($C84=7,INDEX(ROA!$A$32:$BS$60,MATCH('Mthly ROA (PR)'!AI$2,ROA!$A$32:$A$60,0),MATCH('Mthly ROA (PR)'!$A84,ROA!$A$32:$BS$32,0)),AI83*(1+G83)),"")</f>
        <v/>
      </c>
      <c r="AJ84" s="42" t="str">
        <f>IFERROR(IF($C84=7,INDEX(ROA!$A$32:$BS$60,MATCH('Mthly ROA (PR)'!AJ$2,ROA!$A$32:$A$60,0),MATCH('Mthly ROA (PR)'!$A84,ROA!$A$32:$BS$32,0)),AJ83*(1+H83)),"")</f>
        <v/>
      </c>
      <c r="AK84" s="42" t="str">
        <f>IFERROR(IF($C84=7,INDEX(ROA!$A$32:$BS$60,MATCH('Mthly ROA (PR)'!AK$2,ROA!$A$32:$A$60,0),MATCH('Mthly ROA (PR)'!$A84,ROA!$A$32:$BS$32,0)),AK83*(1+I83)),"")</f>
        <v/>
      </c>
      <c r="AL84" s="42" t="str">
        <f>IFERROR(IF($C84=7,INDEX(ROA!$A$32:$BS$60,MATCH('Mthly ROA (PR)'!AL$2,ROA!$A$32:$A$60,0),MATCH('Mthly ROA (PR)'!$A84,ROA!$A$32:$BS$32,0)),AL83*(1+J83)),"")</f>
        <v/>
      </c>
      <c r="AM84" s="42" t="str">
        <f>IFERROR(IF($C84=7,INDEX(ROA!$A$32:$BS$60,MATCH('Mthly ROA (PR)'!AM$2,ROA!$A$32:$A$60,0),MATCH('Mthly ROA (PR)'!$A84,ROA!$A$32:$BS$32,0)),AM83*(1+K83)),"")</f>
        <v/>
      </c>
      <c r="AN84" s="42" t="str">
        <f>IFERROR(IF($C84=7,INDEX(ROA!$A$32:$BS$60,MATCH('Mthly ROA (PR)'!AN$2,ROA!$A$32:$A$60,0),MATCH('Mthly ROA (PR)'!$A84,ROA!$A$32:$BS$32,0)),AN83*(1+L83)),"")</f>
        <v/>
      </c>
      <c r="AO84" s="42" t="str">
        <f>IFERROR(IF($C84=7,INDEX(ROA!$A$32:$BS$60,MATCH('Mthly ROA (PR)'!AO$2,ROA!$A$32:$A$60,0),MATCH('Mthly ROA (PR)'!$A84,ROA!$A$32:$BS$32,0)),AO83*(1+M83)),"")</f>
        <v/>
      </c>
      <c r="AP84" s="42" t="str">
        <f>IFERROR(IF($C84=7,INDEX(ROA!$A$32:$BS$60,MATCH('Mthly ROA (PR)'!AP$2,ROA!$A$32:$A$60,0),MATCH('Mthly ROA (PR)'!$A84,ROA!$A$32:$BS$32,0)),AP83*(1+N83)),"")</f>
        <v/>
      </c>
      <c r="AQ84" s="42" t="str">
        <f>IFERROR(IF($C84=7,INDEX(ROA!$A$32:$BS$60,MATCH('Mthly ROA (PR)'!AQ$2,ROA!$A$32:$A$60,0),MATCH('Mthly ROA (PR)'!$A84,ROA!$A$32:$BS$32,0)),AQ83*(1+O83)),"")</f>
        <v/>
      </c>
      <c r="AR84" s="42" t="str">
        <f>IFERROR(IF($C84=7,INDEX(ROA!$A$32:$BS$60,MATCH('Mthly ROA (PR)'!AR$2,ROA!$A$32:$A$60,0),MATCH('Mthly ROA (PR)'!$A84,ROA!$A$32:$BS$32,0)),AR83*(1+P83)),"")</f>
        <v/>
      </c>
      <c r="AS84" s="42" t="str">
        <f>IFERROR(IF($C84=7,INDEX(ROA!$A$32:$BS$60,MATCH('Mthly ROA (PR)'!AS$2,ROA!$A$32:$A$60,0),MATCH('Mthly ROA (PR)'!$A84,ROA!$A$32:$BS$32,0)),AS83*(1+Q83)),"")</f>
        <v/>
      </c>
      <c r="AT84" s="42" t="str">
        <f>IFERROR(IF($C84=7,INDEX(ROA!$A$32:$BS$60,MATCH('Mthly ROA (PR)'!AT$2,ROA!$A$32:$A$60,0),MATCH('Mthly ROA (PR)'!$A84,ROA!$A$32:$BS$32,0)),AT83*(1+R83)),"")</f>
        <v/>
      </c>
      <c r="AU84" s="42" t="str">
        <f>IFERROR(IF($C84=7,INDEX(ROA!$A$32:$BS$60,MATCH('Mthly ROA (PR)'!AU$2,ROA!$A$32:$A$60,0),MATCH('Mthly ROA (PR)'!$A84,ROA!$A$32:$BS$32,0)),AU83*(1+S83)),"")</f>
        <v/>
      </c>
      <c r="AV84" s="42" t="str">
        <f>IFERROR(IF($C84=7,INDEX(ROA!$A$32:$BS$60,MATCH('Mthly ROA (PR)'!AV$2,ROA!$A$32:$A$60,0),MATCH('Mthly ROA (PR)'!$A84,ROA!$A$32:$BS$32,0)),AV83*(1+T83)),"")</f>
        <v/>
      </c>
      <c r="AW84" s="42" t="str">
        <f>IFERROR(IF($C84=7,INDEX(ROA!$A$32:$BS$60,MATCH('Mthly ROA (PR)'!AW$2,ROA!$A$32:$A$60,0),MATCH('Mthly ROA (PR)'!$A84,ROA!$A$32:$BS$32,0)),AW83*(1+U83)),"")</f>
        <v/>
      </c>
      <c r="AX84" s="42" t="str">
        <f>IFERROR(IF($C84=7,INDEX(ROA!$A$32:$BS$60,MATCH('Mthly ROA (PR)'!AX$2,ROA!$A$32:$A$60,0),MATCH('Mthly ROA (PR)'!$A84,ROA!$A$32:$BS$32,0)),AX83*(1+V83)),"")</f>
        <v/>
      </c>
      <c r="AY84" s="42" t="str">
        <f>IFERROR(IF($C84=7,INDEX(ROA!$A$32:$BS$60,MATCH('Mthly ROA (PR)'!AY$2,ROA!$A$32:$A$60,0),MATCH('Mthly ROA (PR)'!$A84,ROA!$A$32:$BS$32,0)),AY83*(1+W83)),"")</f>
        <v/>
      </c>
      <c r="AZ84" s="42" t="str">
        <f>IFERROR(IF($C84=7,INDEX(ROA!$A$32:$BS$60,MATCH('Mthly ROA (PR)'!AZ$2,ROA!$A$32:$A$60,0),MATCH('Mthly ROA (PR)'!$A84,ROA!$A$32:$BS$32,0)),AZ83*(1+X83)),"")</f>
        <v/>
      </c>
      <c r="BA84" s="42" t="str">
        <f>IFERROR(IF($C84=7,INDEX(ROA!$A$32:$BS$60,MATCH('Mthly ROA (PR)'!BA$2,ROA!$A$32:$A$60,0),MATCH('Mthly ROA (PR)'!$A84,ROA!$A$32:$BS$32,0)),BA83*(1+Y83)),"")</f>
        <v/>
      </c>
      <c r="BB84" s="42" t="str">
        <f>IFERROR(IF($C84=7,INDEX(ROA!$A$32:$BS$60,MATCH('Mthly ROA (PR)'!BB$2,ROA!$A$32:$A$60,0),MATCH('Mthly ROA (PR)'!$A84,ROA!$A$32:$BS$32,0)),BB83*(1+Z83)),"")</f>
        <v/>
      </c>
      <c r="BC84" s="42" t="str">
        <f>IFERROR(IF($C84=7,INDEX(ROA!$A$32:$BS$60,MATCH('Mthly ROA (PR)'!BC$2,ROA!$A$32:$A$60,0),MATCH('Mthly ROA (PR)'!$A84,ROA!$A$32:$BS$32,0)),BC83*(1+AA83)),"")</f>
        <v/>
      </c>
      <c r="BD84" s="42" t="str">
        <f>IFERROR(IF($C84=7,INDEX(ROA!$A$32:$BS$60,MATCH('Mthly ROA (PR)'!BD$2,ROA!$A$32:$A$60,0),MATCH('Mthly ROA (PR)'!$A84,ROA!$A$32:$BS$32,0)),BD83*(1+AB83)),"")</f>
        <v/>
      </c>
      <c r="BE84" s="42" t="str">
        <f>IFERROR(IF($C84=7,INDEX(ROA!$A$32:$BS$60,MATCH('Mthly ROA (PR)'!BE$2,ROA!$A$32:$A$60,0),MATCH('Mthly ROA (PR)'!$A84,ROA!$A$32:$BS$32,0)),BE83*(1+AC83)),"")</f>
        <v/>
      </c>
      <c r="BF84" s="42" t="str">
        <f>IFERROR(IF($C84=7,INDEX(ROA!$A$32:$BS$60,MATCH('Mthly ROA (PR)'!BF$2,ROA!$A$32:$A$60,0),MATCH('Mthly ROA (PR)'!$A84,ROA!$A$32:$BS$32,0)),BF83*(1+AD83)),"")</f>
        <v/>
      </c>
      <c r="BG84" s="42" t="str">
        <f>IFERROR(IF($C84=7,INDEX(ROA!$A$32:$BS$60,MATCH('Mthly ROA (PR)'!BG$2,ROA!$A$32:$A$60,0),MATCH('Mthly ROA (PR)'!$A84,ROA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W84" s="125">
        <f t="shared" si="118"/>
        <v>-5.9256781079279675E-2</v>
      </c>
      <c r="DX84" s="124">
        <f t="shared" si="119"/>
        <v>-0.12776774718858197</v>
      </c>
    </row>
    <row r="85" spans="1:128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A (PR)'!D$2,'Memb Hist (Org)'!$A$1:$A$29,0),MATCH('Mthly ROA (PR)'!$A85,'Memb Hist (Org)'!$A$1:$BS$1,0))&lt;&gt;1,"",'Mthly Returns (PR)'!D84),"")</f>
        <v>-3.3899999999999998E-3</v>
      </c>
      <c r="E85" s="46" t="str">
        <f>IFERROR(IF(INDEX('Memb Hist (Org)'!$A$1:$BS$29,MATCH('Mthly ROA (PR)'!E$2,'Memb Hist (Org)'!$A$1:$A$29,0),MATCH('Mthly ROA (PR)'!$A85,'Memb Hist (Org)'!$A$1:$BS$1,0))&lt;&gt;1,"",'Mthly Returns (PR)'!E84),"")</f>
        <v/>
      </c>
      <c r="F85" s="46" t="str">
        <f>IFERROR(IF(INDEX('Memb Hist (Org)'!$A$1:$BS$29,MATCH('Mthly ROA (PR)'!F$2,'Memb Hist (Org)'!$A$1:$A$29,0),MATCH('Mthly ROA (PR)'!$A85,'Memb Hist (Org)'!$A$1:$BS$1,0))&lt;&gt;1,"",'Mthly Returns (PR)'!F84),"")</f>
        <v/>
      </c>
      <c r="G85" s="46">
        <f>IFERROR(IF(INDEX('Memb Hist (Org)'!$A$1:$BS$29,MATCH('Mthly ROA (PR)'!G$2,'Memb Hist (Org)'!$A$1:$A$29,0),MATCH('Mthly ROA (PR)'!$A85,'Memb Hist (Org)'!$A$1:$BS$1,0))&lt;&gt;1,"",'Mthly Returns (PR)'!G84),"")</f>
        <v>2.2901000000000001E-2</v>
      </c>
      <c r="H85" s="46">
        <f>IFERROR(IF(INDEX('Memb Hist (Org)'!$A$1:$BS$29,MATCH('Mthly ROA (PR)'!H$2,'Memb Hist (Org)'!$A$1:$A$29,0),MATCH('Mthly ROA (PR)'!$A85,'Memb Hist (Org)'!$A$1:$BS$1,0))&lt;&gt;1,"",'Mthly Returns (PR)'!H84),"")</f>
        <v>-6.2310000000000004E-3</v>
      </c>
      <c r="I85" s="46">
        <f>IFERROR(IF(INDEX('Memb Hist (Org)'!$A$1:$BS$29,MATCH('Mthly ROA (PR)'!I$2,'Memb Hist (Org)'!$A$1:$A$29,0),MATCH('Mthly ROA (PR)'!$A85,'Memb Hist (Org)'!$A$1:$BS$1,0))&lt;&gt;1,"",'Mthly Returns (PR)'!I84),"")</f>
        <v>5.587E-3</v>
      </c>
      <c r="J85" s="46">
        <f>IFERROR(IF(INDEX('Memb Hist (Org)'!$A$1:$BS$29,MATCH('Mthly ROA (PR)'!J$2,'Memb Hist (Org)'!$A$1:$A$29,0),MATCH('Mthly ROA (PR)'!$A85,'Memb Hist (Org)'!$A$1:$BS$1,0))&lt;&gt;1,"",'Mthly Returns (PR)'!J84),"")</f>
        <v>1.3468000000000001E-2</v>
      </c>
      <c r="K85" s="46">
        <f>IFERROR(IF(INDEX('Memb Hist (Org)'!$A$1:$BS$29,MATCH('Mthly ROA (PR)'!K$2,'Memb Hist (Org)'!$A$1:$A$29,0),MATCH('Mthly ROA (PR)'!$A85,'Memb Hist (Org)'!$A$1:$BS$1,0))&lt;&gt;1,"",'Mthly Returns (PR)'!K84),"")</f>
        <v>-1.4184E-2</v>
      </c>
      <c r="L85" s="46" t="str">
        <f>IFERROR(IF(INDEX('Memb Hist (Org)'!$A$1:$BS$29,MATCH('Mthly ROA (PR)'!L$2,'Memb Hist (Org)'!$A$1:$A$29,0),MATCH('Mthly ROA (PR)'!$A85,'Memb Hist (Org)'!$A$1:$BS$1,0))&lt;&gt;1,"",'Mthly Returns (PR)'!L84),"")</f>
        <v/>
      </c>
      <c r="M85" s="46" t="str">
        <f>IFERROR(IF(INDEX('Memb Hist (Org)'!$A$1:$BS$29,MATCH('Mthly ROA (PR)'!M$2,'Memb Hist (Org)'!$A$1:$A$29,0),MATCH('Mthly ROA (PR)'!$A85,'Memb Hist (Org)'!$A$1:$BS$1,0))&lt;&gt;1,"",'Mthly Returns (PR)'!M84),"")</f>
        <v/>
      </c>
      <c r="N85" s="46" t="str">
        <f>IFERROR(IF(INDEX('Memb Hist (Org)'!$A$1:$BS$29,MATCH('Mthly ROA (PR)'!N$2,'Memb Hist (Org)'!$A$1:$A$29,0),MATCH('Mthly ROA (PR)'!$A85,'Memb Hist (Org)'!$A$1:$BS$1,0))&lt;&gt;1,"",'Mthly Returns (PR)'!N84),"")</f>
        <v/>
      </c>
      <c r="O85" s="46">
        <f>IFERROR(IF(INDEX('Memb Hist (Org)'!$A$1:$BS$29,MATCH('Mthly ROA (PR)'!O$2,'Memb Hist (Org)'!$A$1:$A$29,0),MATCH('Mthly ROA (PR)'!$A85,'Memb Hist (Org)'!$A$1:$BS$1,0))&lt;&gt;1,"",'Mthly Returns (PR)'!O84),"")</f>
        <v>6.25E-2</v>
      </c>
      <c r="P85" s="46" t="str">
        <f>IFERROR(IF(INDEX('Memb Hist (Org)'!$A$1:$BS$29,MATCH('Mthly ROA (PR)'!P$2,'Memb Hist (Org)'!$A$1:$A$29,0),MATCH('Mthly ROA (PR)'!$A85,'Memb Hist (Org)'!$A$1:$BS$1,0))&lt;&gt;1,"",'Mthly Returns (PR)'!P84),"")</f>
        <v/>
      </c>
      <c r="Q85" s="46">
        <f>IFERROR(IF(INDEX('Memb Hist (Org)'!$A$1:$BS$29,MATCH('Mthly ROA (PR)'!Q$2,'Memb Hist (Org)'!$A$1:$A$29,0),MATCH('Mthly ROA (PR)'!$A85,'Memb Hist (Org)'!$A$1:$BS$1,0))&lt;&gt;1,"",'Mthly Returns (PR)'!Q84),"")</f>
        <v>2.5641000000000001E-2</v>
      </c>
      <c r="R85" s="46" t="str">
        <f>IFERROR(IF(INDEX('Memb Hist (Org)'!$A$1:$BS$29,MATCH('Mthly ROA (PR)'!R$2,'Memb Hist (Org)'!$A$1:$A$29,0),MATCH('Mthly ROA (PR)'!$A85,'Memb Hist (Org)'!$A$1:$BS$1,0))&lt;&gt;1,"",'Mthly Returns (PR)'!R84),"")</f>
        <v/>
      </c>
      <c r="S85" s="46" t="str">
        <f>IFERROR(IF(INDEX('Memb Hist (Org)'!$A$1:$BS$29,MATCH('Mthly ROA (PR)'!S$2,'Memb Hist (Org)'!$A$1:$A$29,0),MATCH('Mthly ROA (PR)'!$A85,'Memb Hist (Org)'!$A$1:$BS$1,0))&lt;&gt;1,"",'Mthly Returns (PR)'!S84),"")</f>
        <v/>
      </c>
      <c r="T85" s="46">
        <f>IFERROR(IF(INDEX('Memb Hist (Org)'!$A$1:$BS$29,MATCH('Mthly ROA (PR)'!T$2,'Memb Hist (Org)'!$A$1:$A$29,0),MATCH('Mthly ROA (PR)'!$A85,'Memb Hist (Org)'!$A$1:$BS$1,0))&lt;&gt;1,"",'Mthly Returns (PR)'!T84),"")</f>
        <v>5.1679999999999999E-3</v>
      </c>
      <c r="U85" s="46">
        <f>IFERROR(IF(INDEX('Memb Hist (Org)'!$A$1:$BS$29,MATCH('Mthly ROA (PR)'!U$2,'Memb Hist (Org)'!$A$1:$A$29,0),MATCH('Mthly ROA (PR)'!$A85,'Memb Hist (Org)'!$A$1:$BS$1,0))&lt;&gt;1,"",'Mthly Returns (PR)'!U84),"")</f>
        <v>4.2640999999999998E-2</v>
      </c>
      <c r="V85" s="46">
        <f>IFERROR(IF(INDEX('Memb Hist (Org)'!$A$1:$BS$29,MATCH('Mthly ROA (PR)'!V$2,'Memb Hist (Org)'!$A$1:$A$29,0),MATCH('Mthly ROA (PR)'!$A85,'Memb Hist (Org)'!$A$1:$BS$1,0))&lt;&gt;1,"",'Mthly Returns (PR)'!V84),"")</f>
        <v>6.3899999999999998E-3</v>
      </c>
      <c r="W85" s="46">
        <f>IFERROR(IF(INDEX('Memb Hist (Org)'!$A$1:$BS$29,MATCH('Mthly ROA (PR)'!W$2,'Memb Hist (Org)'!$A$1:$A$29,0),MATCH('Mthly ROA (PR)'!$A85,'Memb Hist (Org)'!$A$1:$BS$1,0))&lt;&gt;1,"",'Mthly Returns (PR)'!W84),"")</f>
        <v>-1.0067E-2</v>
      </c>
      <c r="X85" s="46">
        <f>IFERROR(IF(INDEX('Memb Hist (Org)'!$A$1:$BS$29,MATCH('Mthly ROA (PR)'!X$2,'Memb Hist (Org)'!$A$1:$A$29,0),MATCH('Mthly ROA (PR)'!$A85,'Memb Hist (Org)'!$A$1:$BS$1,0))&lt;&gt;1,"",'Mthly Returns (PR)'!X84),"")</f>
        <v>-1.1538E-2</v>
      </c>
      <c r="Y85" s="46">
        <f>IFERROR(IF(INDEX('Memb Hist (Org)'!$A$1:$BS$29,MATCH('Mthly ROA (PR)'!Y$2,'Memb Hist (Org)'!$A$1:$A$29,0),MATCH('Mthly ROA (PR)'!$A85,'Memb Hist (Org)'!$A$1:$BS$1,0))&lt;&gt;1,"",'Mthly Returns (PR)'!Y84),"")</f>
        <v>-3.6269000000000003E-2</v>
      </c>
      <c r="Z85" s="46" t="str">
        <f>IFERROR(IF(INDEX('Memb Hist (Org)'!$A$1:$BS$29,MATCH('Mthly ROA (PR)'!Z$2,'Memb Hist (Org)'!$A$1:$A$29,0),MATCH('Mthly ROA (PR)'!$A85,'Memb Hist (Org)'!$A$1:$BS$1,0))&lt;&gt;1,"",'Mthly Returns (PR)'!Z84),"")</f>
        <v/>
      </c>
      <c r="AA85" s="46" t="str">
        <f>IFERROR(IF(INDEX('Memb Hist (Org)'!$A$1:$BS$29,MATCH('Mthly ROA (PR)'!AA$2,'Memb Hist (Org)'!$A$1:$A$29,0),MATCH('Mthly ROA (PR)'!$A85,'Memb Hist (Org)'!$A$1:$BS$1,0))&lt;&gt;1,"",'Mthly Returns (PR)'!AA84),"")</f>
        <v/>
      </c>
      <c r="AB85" s="46" t="str">
        <f>IFERROR(IF(INDEX('Memb Hist (Org)'!$A$1:$BS$29,MATCH('Mthly ROA (PR)'!AB$2,'Memb Hist (Org)'!$A$1:$A$29,0),MATCH('Mthly ROA (PR)'!$A85,'Memb Hist (Org)'!$A$1:$BS$1,0))&lt;&gt;1,"",'Mthly Returns (PR)'!AB84),"")</f>
        <v/>
      </c>
      <c r="AC85" s="46">
        <f>IFERROR(IF(INDEX('Memb Hist (Org)'!$A$1:$BS$29,MATCH('Mthly ROA (PR)'!AC$2,'Memb Hist (Org)'!$A$1:$A$29,0),MATCH('Mthly ROA (PR)'!$A85,'Memb Hist (Org)'!$A$1:$BS$1,0))&lt;&gt;1,"",'Mthly Returns (PR)'!AC84),"")</f>
        <v>1.3559E-2</v>
      </c>
      <c r="AD85" s="46" t="str">
        <f>IFERROR(IF(INDEX('Memb Hist (Org)'!$A$1:$BS$29,MATCH('Mthly ROA (PR)'!AD$2,'Memb Hist (Org)'!$A$1:$A$29,0),MATCH('Mthly ROA (PR)'!$A85,'Memb Hist (Org)'!$A$1:$BS$1,0))&lt;&gt;1,"",'Mthly Returns (PR)'!AD84),"")</f>
        <v/>
      </c>
      <c r="AE85" s="46" t="str">
        <f>IFERROR(IF(INDEX('Memb Hist (Org)'!$A$1:$BS$29,MATCH('Mthly ROA (PR)'!AE$2,'Memb Hist (Org)'!$A$1:$A$29,0),MATCH('Mthly ROA (PR)'!$A85,'Memb Hist (Org)'!$A$1:$BS$1,0))&lt;&gt;1,"",'Mthly Returns (PR)'!AE84),"")</f>
        <v/>
      </c>
      <c r="AF85" s="42" t="str">
        <f>IFERROR(IF($C85=7,INDEX(ROA!$A$32:$BS$60,MATCH('Mthly ROA (PR)'!AF$2,ROA!$A$32:$A$60,0),MATCH('Mthly ROA (PR)'!$A85,ROA!$A$32:$BS$32,0)),AF84*(1+D84)),"")</f>
        <v/>
      </c>
      <c r="AG85" s="42" t="str">
        <f>IFERROR(IF($C85=7,INDEX(ROA!$A$32:$BS$60,MATCH('Mthly ROA (PR)'!AG$2,ROA!$A$32:$A$60,0),MATCH('Mthly ROA (PR)'!$A85,ROA!$A$32:$BS$32,0)),AG84*(1+E84)),"")</f>
        <v/>
      </c>
      <c r="AH85" s="42" t="str">
        <f>IFERROR(IF($C85=7,INDEX(ROA!$A$32:$BS$60,MATCH('Mthly ROA (PR)'!AH$2,ROA!$A$32:$A$60,0),MATCH('Mthly ROA (PR)'!$A85,ROA!$A$32:$BS$32,0)),AH84*(1+F84)),"")</f>
        <v/>
      </c>
      <c r="AI85" s="42" t="str">
        <f>IFERROR(IF($C85=7,INDEX(ROA!$A$32:$BS$60,MATCH('Mthly ROA (PR)'!AI$2,ROA!$A$32:$A$60,0),MATCH('Mthly ROA (PR)'!$A85,ROA!$A$32:$BS$32,0)),AI84*(1+G84)),"")</f>
        <v/>
      </c>
      <c r="AJ85" s="42" t="str">
        <f>IFERROR(IF($C85=7,INDEX(ROA!$A$32:$BS$60,MATCH('Mthly ROA (PR)'!AJ$2,ROA!$A$32:$A$60,0),MATCH('Mthly ROA (PR)'!$A85,ROA!$A$32:$BS$32,0)),AJ84*(1+H84)),"")</f>
        <v/>
      </c>
      <c r="AK85" s="42" t="str">
        <f>IFERROR(IF($C85=7,INDEX(ROA!$A$32:$BS$60,MATCH('Mthly ROA (PR)'!AK$2,ROA!$A$32:$A$60,0),MATCH('Mthly ROA (PR)'!$A85,ROA!$A$32:$BS$32,0)),AK84*(1+I84)),"")</f>
        <v/>
      </c>
      <c r="AL85" s="42" t="str">
        <f>IFERROR(IF($C85=7,INDEX(ROA!$A$32:$BS$60,MATCH('Mthly ROA (PR)'!AL$2,ROA!$A$32:$A$60,0),MATCH('Mthly ROA (PR)'!$A85,ROA!$A$32:$BS$32,0)),AL84*(1+J84)),"")</f>
        <v/>
      </c>
      <c r="AM85" s="42" t="str">
        <f>IFERROR(IF($C85=7,INDEX(ROA!$A$32:$BS$60,MATCH('Mthly ROA (PR)'!AM$2,ROA!$A$32:$A$60,0),MATCH('Mthly ROA (PR)'!$A85,ROA!$A$32:$BS$32,0)),AM84*(1+K84)),"")</f>
        <v/>
      </c>
      <c r="AN85" s="42" t="str">
        <f>IFERROR(IF($C85=7,INDEX(ROA!$A$32:$BS$60,MATCH('Mthly ROA (PR)'!AN$2,ROA!$A$32:$A$60,0),MATCH('Mthly ROA (PR)'!$A85,ROA!$A$32:$BS$32,0)),AN84*(1+L84)),"")</f>
        <v/>
      </c>
      <c r="AO85" s="42" t="str">
        <f>IFERROR(IF($C85=7,INDEX(ROA!$A$32:$BS$60,MATCH('Mthly ROA (PR)'!AO$2,ROA!$A$32:$A$60,0),MATCH('Mthly ROA (PR)'!$A85,ROA!$A$32:$BS$32,0)),AO84*(1+M84)),"")</f>
        <v/>
      </c>
      <c r="AP85" s="42" t="str">
        <f>IFERROR(IF($C85=7,INDEX(ROA!$A$32:$BS$60,MATCH('Mthly ROA (PR)'!AP$2,ROA!$A$32:$A$60,0),MATCH('Mthly ROA (PR)'!$A85,ROA!$A$32:$BS$32,0)),AP84*(1+N84)),"")</f>
        <v/>
      </c>
      <c r="AQ85" s="42" t="str">
        <f>IFERROR(IF($C85=7,INDEX(ROA!$A$32:$BS$60,MATCH('Mthly ROA (PR)'!AQ$2,ROA!$A$32:$A$60,0),MATCH('Mthly ROA (PR)'!$A85,ROA!$A$32:$BS$32,0)),AQ84*(1+O84)),"")</f>
        <v/>
      </c>
      <c r="AR85" s="42" t="str">
        <f>IFERROR(IF($C85=7,INDEX(ROA!$A$32:$BS$60,MATCH('Mthly ROA (PR)'!AR$2,ROA!$A$32:$A$60,0),MATCH('Mthly ROA (PR)'!$A85,ROA!$A$32:$BS$32,0)),AR84*(1+P84)),"")</f>
        <v/>
      </c>
      <c r="AS85" s="42" t="str">
        <f>IFERROR(IF($C85=7,INDEX(ROA!$A$32:$BS$60,MATCH('Mthly ROA (PR)'!AS$2,ROA!$A$32:$A$60,0),MATCH('Mthly ROA (PR)'!$A85,ROA!$A$32:$BS$32,0)),AS84*(1+Q84)),"")</f>
        <v/>
      </c>
      <c r="AT85" s="42" t="str">
        <f>IFERROR(IF($C85=7,INDEX(ROA!$A$32:$BS$60,MATCH('Mthly ROA (PR)'!AT$2,ROA!$A$32:$A$60,0),MATCH('Mthly ROA (PR)'!$A85,ROA!$A$32:$BS$32,0)),AT84*(1+R84)),"")</f>
        <v/>
      </c>
      <c r="AU85" s="42" t="str">
        <f>IFERROR(IF($C85=7,INDEX(ROA!$A$32:$BS$60,MATCH('Mthly ROA (PR)'!AU$2,ROA!$A$32:$A$60,0),MATCH('Mthly ROA (PR)'!$A85,ROA!$A$32:$BS$32,0)),AU84*(1+S84)),"")</f>
        <v/>
      </c>
      <c r="AV85" s="42" t="str">
        <f>IFERROR(IF($C85=7,INDEX(ROA!$A$32:$BS$60,MATCH('Mthly ROA (PR)'!AV$2,ROA!$A$32:$A$60,0),MATCH('Mthly ROA (PR)'!$A85,ROA!$A$32:$BS$32,0)),AV84*(1+T84)),"")</f>
        <v/>
      </c>
      <c r="AW85" s="42" t="str">
        <f>IFERROR(IF($C85=7,INDEX(ROA!$A$32:$BS$60,MATCH('Mthly ROA (PR)'!AW$2,ROA!$A$32:$A$60,0),MATCH('Mthly ROA (PR)'!$A85,ROA!$A$32:$BS$32,0)),AW84*(1+U84)),"")</f>
        <v/>
      </c>
      <c r="AX85" s="42" t="str">
        <f>IFERROR(IF($C85=7,INDEX(ROA!$A$32:$BS$60,MATCH('Mthly ROA (PR)'!AX$2,ROA!$A$32:$A$60,0),MATCH('Mthly ROA (PR)'!$A85,ROA!$A$32:$BS$32,0)),AX84*(1+V84)),"")</f>
        <v/>
      </c>
      <c r="AY85" s="42" t="str">
        <f>IFERROR(IF($C85=7,INDEX(ROA!$A$32:$BS$60,MATCH('Mthly ROA (PR)'!AY$2,ROA!$A$32:$A$60,0),MATCH('Mthly ROA (PR)'!$A85,ROA!$A$32:$BS$32,0)),AY84*(1+W84)),"")</f>
        <v/>
      </c>
      <c r="AZ85" s="42" t="str">
        <f>IFERROR(IF($C85=7,INDEX(ROA!$A$32:$BS$60,MATCH('Mthly ROA (PR)'!AZ$2,ROA!$A$32:$A$60,0),MATCH('Mthly ROA (PR)'!$A85,ROA!$A$32:$BS$32,0)),AZ84*(1+X84)),"")</f>
        <v/>
      </c>
      <c r="BA85" s="42" t="str">
        <f>IFERROR(IF($C85=7,INDEX(ROA!$A$32:$BS$60,MATCH('Mthly ROA (PR)'!BA$2,ROA!$A$32:$A$60,0),MATCH('Mthly ROA (PR)'!$A85,ROA!$A$32:$BS$32,0)),BA84*(1+Y84)),"")</f>
        <v/>
      </c>
      <c r="BB85" s="42" t="str">
        <f>IFERROR(IF($C85=7,INDEX(ROA!$A$32:$BS$60,MATCH('Mthly ROA (PR)'!BB$2,ROA!$A$32:$A$60,0),MATCH('Mthly ROA (PR)'!$A85,ROA!$A$32:$BS$32,0)),BB84*(1+Z84)),"")</f>
        <v/>
      </c>
      <c r="BC85" s="42" t="str">
        <f>IFERROR(IF($C85=7,INDEX(ROA!$A$32:$BS$60,MATCH('Mthly ROA (PR)'!BC$2,ROA!$A$32:$A$60,0),MATCH('Mthly ROA (PR)'!$A85,ROA!$A$32:$BS$32,0)),BC84*(1+AA84)),"")</f>
        <v/>
      </c>
      <c r="BD85" s="42" t="str">
        <f>IFERROR(IF($C85=7,INDEX(ROA!$A$32:$BS$60,MATCH('Mthly ROA (PR)'!BD$2,ROA!$A$32:$A$60,0),MATCH('Mthly ROA (PR)'!$A85,ROA!$A$32:$BS$32,0)),BD84*(1+AB84)),"")</f>
        <v/>
      </c>
      <c r="BE85" s="42" t="str">
        <f>IFERROR(IF($C85=7,INDEX(ROA!$A$32:$BS$60,MATCH('Mthly ROA (PR)'!BE$2,ROA!$A$32:$A$60,0),MATCH('Mthly ROA (PR)'!$A85,ROA!$A$32:$BS$32,0)),BE84*(1+AC84)),"")</f>
        <v/>
      </c>
      <c r="BF85" s="42" t="str">
        <f>IFERROR(IF($C85=7,INDEX(ROA!$A$32:$BS$60,MATCH('Mthly ROA (PR)'!BF$2,ROA!$A$32:$A$60,0),MATCH('Mthly ROA (PR)'!$A85,ROA!$A$32:$BS$32,0)),BF84*(1+AD84)),"")</f>
        <v/>
      </c>
      <c r="BG85" s="42" t="str">
        <f>IFERROR(IF($C85=7,INDEX(ROA!$A$32:$BS$60,MATCH('Mthly ROA (PR)'!BG$2,ROA!$A$32:$A$60,0),MATCH('Mthly ROA (PR)'!$A85,ROA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W85" s="125">
        <f t="shared" si="118"/>
        <v>-6.3116383162926004E-2</v>
      </c>
      <c r="DX85" s="124">
        <f t="shared" si="119"/>
        <v>-0.12794019619903452</v>
      </c>
    </row>
    <row r="86" spans="1:128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A (PR)'!D$2,'Memb Hist (Org)'!$A$1:$A$29,0),MATCH('Mthly ROA (PR)'!$A86,'Memb Hist (Org)'!$A$1:$BS$1,0))&lt;&gt;1,"",'Mthly Returns (PR)'!D85),"")</f>
        <v>-6.803E-3</v>
      </c>
      <c r="E86" s="46" t="str">
        <f>IFERROR(IF(INDEX('Memb Hist (Org)'!$A$1:$BS$29,MATCH('Mthly ROA (PR)'!E$2,'Memb Hist (Org)'!$A$1:$A$29,0),MATCH('Mthly ROA (PR)'!$A86,'Memb Hist (Org)'!$A$1:$BS$1,0))&lt;&gt;1,"",'Mthly Returns (PR)'!E85),"")</f>
        <v/>
      </c>
      <c r="F86" s="46" t="str">
        <f>IFERROR(IF(INDEX('Memb Hist (Org)'!$A$1:$BS$29,MATCH('Mthly ROA (PR)'!F$2,'Memb Hist (Org)'!$A$1:$A$29,0),MATCH('Mthly ROA (PR)'!$A86,'Memb Hist (Org)'!$A$1:$BS$1,0))&lt;&gt;1,"",'Mthly Returns (PR)'!F85),"")</f>
        <v/>
      </c>
      <c r="G86" s="46">
        <f>IFERROR(IF(INDEX('Memb Hist (Org)'!$A$1:$BS$29,MATCH('Mthly ROA (PR)'!G$2,'Memb Hist (Org)'!$A$1:$A$29,0),MATCH('Mthly ROA (PR)'!$A86,'Memb Hist (Org)'!$A$1:$BS$1,0))&lt;&gt;1,"",'Mthly Returns (PR)'!G85),"")</f>
        <v>7.463E-3</v>
      </c>
      <c r="H86" s="46">
        <f>IFERROR(IF(INDEX('Memb Hist (Org)'!$A$1:$BS$29,MATCH('Mthly ROA (PR)'!H$2,'Memb Hist (Org)'!$A$1:$A$29,0),MATCH('Mthly ROA (PR)'!$A86,'Memb Hist (Org)'!$A$1:$BS$1,0))&lt;&gt;1,"",'Mthly Returns (PR)'!H85),"")</f>
        <v>-3.1350000000000002E-3</v>
      </c>
      <c r="I86" s="46">
        <f>IFERROR(IF(INDEX('Memb Hist (Org)'!$A$1:$BS$29,MATCH('Mthly ROA (PR)'!I$2,'Memb Hist (Org)'!$A$1:$A$29,0),MATCH('Mthly ROA (PR)'!$A86,'Memb Hist (Org)'!$A$1:$BS$1,0))&lt;&gt;1,"",'Mthly Returns (PR)'!I85),"")</f>
        <v>-1.1110999999999999E-2</v>
      </c>
      <c r="J86" s="46">
        <f>IFERROR(IF(INDEX('Memb Hist (Org)'!$A$1:$BS$29,MATCH('Mthly ROA (PR)'!J$2,'Memb Hist (Org)'!$A$1:$A$29,0),MATCH('Mthly ROA (PR)'!$A86,'Memb Hist (Org)'!$A$1:$BS$1,0))&lt;&gt;1,"",'Mthly Returns (PR)'!J85),"")</f>
        <v>0.109635</v>
      </c>
      <c r="K86" s="46">
        <f>IFERROR(IF(INDEX('Memb Hist (Org)'!$A$1:$BS$29,MATCH('Mthly ROA (PR)'!K$2,'Memb Hist (Org)'!$A$1:$A$29,0),MATCH('Mthly ROA (PR)'!$A86,'Memb Hist (Org)'!$A$1:$BS$1,0))&lt;&gt;1,"",'Mthly Returns (PR)'!K85),"")</f>
        <v>5.7554000000000001E-2</v>
      </c>
      <c r="L86" s="46" t="str">
        <f>IFERROR(IF(INDEX('Memb Hist (Org)'!$A$1:$BS$29,MATCH('Mthly ROA (PR)'!L$2,'Memb Hist (Org)'!$A$1:$A$29,0),MATCH('Mthly ROA (PR)'!$A86,'Memb Hist (Org)'!$A$1:$BS$1,0))&lt;&gt;1,"",'Mthly Returns (PR)'!L85),"")</f>
        <v/>
      </c>
      <c r="M86" s="46" t="str">
        <f>IFERROR(IF(INDEX('Memb Hist (Org)'!$A$1:$BS$29,MATCH('Mthly ROA (PR)'!M$2,'Memb Hist (Org)'!$A$1:$A$29,0),MATCH('Mthly ROA (PR)'!$A86,'Memb Hist (Org)'!$A$1:$BS$1,0))&lt;&gt;1,"",'Mthly Returns (PR)'!M85),"")</f>
        <v/>
      </c>
      <c r="N86" s="46" t="str">
        <f>IFERROR(IF(INDEX('Memb Hist (Org)'!$A$1:$BS$29,MATCH('Mthly ROA (PR)'!N$2,'Memb Hist (Org)'!$A$1:$A$29,0),MATCH('Mthly ROA (PR)'!$A86,'Memb Hist (Org)'!$A$1:$BS$1,0))&lt;&gt;1,"",'Mthly Returns (PR)'!N85),"")</f>
        <v/>
      </c>
      <c r="O86" s="46">
        <f>IFERROR(IF(INDEX('Memb Hist (Org)'!$A$1:$BS$29,MATCH('Mthly ROA (PR)'!O$2,'Memb Hist (Org)'!$A$1:$A$29,0),MATCH('Mthly ROA (PR)'!$A86,'Memb Hist (Org)'!$A$1:$BS$1,0))&lt;&gt;1,"",'Mthly Returns (PR)'!O85),"")</f>
        <v>0.1</v>
      </c>
      <c r="P86" s="46" t="str">
        <f>IFERROR(IF(INDEX('Memb Hist (Org)'!$A$1:$BS$29,MATCH('Mthly ROA (PR)'!P$2,'Memb Hist (Org)'!$A$1:$A$29,0),MATCH('Mthly ROA (PR)'!$A86,'Memb Hist (Org)'!$A$1:$BS$1,0))&lt;&gt;1,"",'Mthly Returns (PR)'!P85),"")</f>
        <v/>
      </c>
      <c r="Q86" s="46">
        <f>IFERROR(IF(INDEX('Memb Hist (Org)'!$A$1:$BS$29,MATCH('Mthly ROA (PR)'!Q$2,'Memb Hist (Org)'!$A$1:$A$29,0),MATCH('Mthly ROA (PR)'!$A86,'Memb Hist (Org)'!$A$1:$BS$1,0))&lt;&gt;1,"",'Mthly Returns (PR)'!Q85),"")</f>
        <v>-2.5000000000000001E-2</v>
      </c>
      <c r="R86" s="46" t="str">
        <f>IFERROR(IF(INDEX('Memb Hist (Org)'!$A$1:$BS$29,MATCH('Mthly ROA (PR)'!R$2,'Memb Hist (Org)'!$A$1:$A$29,0),MATCH('Mthly ROA (PR)'!$A86,'Memb Hist (Org)'!$A$1:$BS$1,0))&lt;&gt;1,"",'Mthly Returns (PR)'!R85),"")</f>
        <v/>
      </c>
      <c r="S86" s="46" t="str">
        <f>IFERROR(IF(INDEX('Memb Hist (Org)'!$A$1:$BS$29,MATCH('Mthly ROA (PR)'!S$2,'Memb Hist (Org)'!$A$1:$A$29,0),MATCH('Mthly ROA (PR)'!$A86,'Memb Hist (Org)'!$A$1:$BS$1,0))&lt;&gt;1,"",'Mthly Returns (PR)'!S85),"")</f>
        <v/>
      </c>
      <c r="T86" s="46">
        <f>IFERROR(IF(INDEX('Memb Hist (Org)'!$A$1:$BS$29,MATCH('Mthly ROA (PR)'!T$2,'Memb Hist (Org)'!$A$1:$A$29,0),MATCH('Mthly ROA (PR)'!$A86,'Memb Hist (Org)'!$A$1:$BS$1,0))&lt;&gt;1,"",'Mthly Returns (PR)'!T85),"")</f>
        <v>5.1409999999999997E-3</v>
      </c>
      <c r="U86" s="46">
        <f>IFERROR(IF(INDEX('Memb Hist (Org)'!$A$1:$BS$29,MATCH('Mthly ROA (PR)'!U$2,'Memb Hist (Org)'!$A$1:$A$29,0),MATCH('Mthly ROA (PR)'!$A86,'Memb Hist (Org)'!$A$1:$BS$1,0))&lt;&gt;1,"",'Mthly Returns (PR)'!U85),"")</f>
        <v>-1.0553999999999999E-2</v>
      </c>
      <c r="V86" s="46">
        <f>IFERROR(IF(INDEX('Memb Hist (Org)'!$A$1:$BS$29,MATCH('Mthly ROA (PR)'!V$2,'Memb Hist (Org)'!$A$1:$A$29,0),MATCH('Mthly ROA (PR)'!$A86,'Memb Hist (Org)'!$A$1:$BS$1,0))&lt;&gt;1,"",'Mthly Returns (PR)'!V85),"")</f>
        <v>-1.5873000000000002E-2</v>
      </c>
      <c r="W86" s="46">
        <f>IFERROR(IF(INDEX('Memb Hist (Org)'!$A$1:$BS$29,MATCH('Mthly ROA (PR)'!W$2,'Memb Hist (Org)'!$A$1:$A$29,0),MATCH('Mthly ROA (PR)'!$A86,'Memb Hist (Org)'!$A$1:$BS$1,0))&lt;&gt;1,"",'Mthly Returns (PR)'!W85),"")</f>
        <v>3.3899999999999998E-3</v>
      </c>
      <c r="X86" s="46">
        <f>IFERROR(IF(INDEX('Memb Hist (Org)'!$A$1:$BS$29,MATCH('Mthly ROA (PR)'!X$2,'Memb Hist (Org)'!$A$1:$A$29,0),MATCH('Mthly ROA (PR)'!$A86,'Memb Hist (Org)'!$A$1:$BS$1,0))&lt;&gt;1,"",'Mthly Returns (PR)'!X85),"")</f>
        <v>-3.1127999999999999E-2</v>
      </c>
      <c r="Y86" s="46">
        <f>IFERROR(IF(INDEX('Memb Hist (Org)'!$A$1:$BS$29,MATCH('Mthly ROA (PR)'!Y$2,'Memb Hist (Org)'!$A$1:$A$29,0),MATCH('Mthly ROA (PR)'!$A86,'Memb Hist (Org)'!$A$1:$BS$1,0))&lt;&gt;1,"",'Mthly Returns (PR)'!Y85),"")</f>
        <v>-1.8817E-2</v>
      </c>
      <c r="Z86" s="46" t="str">
        <f>IFERROR(IF(INDEX('Memb Hist (Org)'!$A$1:$BS$29,MATCH('Mthly ROA (PR)'!Z$2,'Memb Hist (Org)'!$A$1:$A$29,0),MATCH('Mthly ROA (PR)'!$A86,'Memb Hist (Org)'!$A$1:$BS$1,0))&lt;&gt;1,"",'Mthly Returns (PR)'!Z85),"")</f>
        <v/>
      </c>
      <c r="AA86" s="46" t="str">
        <f>IFERROR(IF(INDEX('Memb Hist (Org)'!$A$1:$BS$29,MATCH('Mthly ROA (PR)'!AA$2,'Memb Hist (Org)'!$A$1:$A$29,0),MATCH('Mthly ROA (PR)'!$A86,'Memb Hist (Org)'!$A$1:$BS$1,0))&lt;&gt;1,"",'Mthly Returns (PR)'!AA85),"")</f>
        <v/>
      </c>
      <c r="AB86" s="46" t="str">
        <f>IFERROR(IF(INDEX('Memb Hist (Org)'!$A$1:$BS$29,MATCH('Mthly ROA (PR)'!AB$2,'Memb Hist (Org)'!$A$1:$A$29,0),MATCH('Mthly ROA (PR)'!$A86,'Memb Hist (Org)'!$A$1:$BS$1,0))&lt;&gt;1,"",'Mthly Returns (PR)'!AB85),"")</f>
        <v/>
      </c>
      <c r="AC86" s="46">
        <f>IFERROR(IF(INDEX('Memb Hist (Org)'!$A$1:$BS$29,MATCH('Mthly ROA (PR)'!AC$2,'Memb Hist (Org)'!$A$1:$A$29,0),MATCH('Mthly ROA (PR)'!$A86,'Memb Hist (Org)'!$A$1:$BS$1,0))&lt;&gt;1,"",'Mthly Returns (PR)'!AC85),"")</f>
        <v>7.6923000000000005E-2</v>
      </c>
      <c r="AD86" s="46" t="str">
        <f>IFERROR(IF(INDEX('Memb Hist (Org)'!$A$1:$BS$29,MATCH('Mthly ROA (PR)'!AD$2,'Memb Hist (Org)'!$A$1:$A$29,0),MATCH('Mthly ROA (PR)'!$A86,'Memb Hist (Org)'!$A$1:$BS$1,0))&lt;&gt;1,"",'Mthly Returns (PR)'!AD85),"")</f>
        <v/>
      </c>
      <c r="AE86" s="46" t="str">
        <f>IFERROR(IF(INDEX('Memb Hist (Org)'!$A$1:$BS$29,MATCH('Mthly ROA (PR)'!AE$2,'Memb Hist (Org)'!$A$1:$A$29,0),MATCH('Mthly ROA (PR)'!$A86,'Memb Hist (Org)'!$A$1:$BS$1,0))&lt;&gt;1,"",'Mthly Returns (PR)'!AE85),"")</f>
        <v/>
      </c>
      <c r="AF86" s="42" t="str">
        <f>IFERROR(IF($C86=7,INDEX(ROA!$A$32:$BS$60,MATCH('Mthly ROA (PR)'!AF$2,ROA!$A$32:$A$60,0),MATCH('Mthly ROA (PR)'!$A86,ROA!$A$32:$BS$32,0)),AF85*(1+D85)),"")</f>
        <v/>
      </c>
      <c r="AG86" s="42" t="str">
        <f>IFERROR(IF($C86=7,INDEX(ROA!$A$32:$BS$60,MATCH('Mthly ROA (PR)'!AG$2,ROA!$A$32:$A$60,0),MATCH('Mthly ROA (PR)'!$A86,ROA!$A$32:$BS$32,0)),AG85*(1+E85)),"")</f>
        <v/>
      </c>
      <c r="AH86" s="42" t="str">
        <f>IFERROR(IF($C86=7,INDEX(ROA!$A$32:$BS$60,MATCH('Mthly ROA (PR)'!AH$2,ROA!$A$32:$A$60,0),MATCH('Mthly ROA (PR)'!$A86,ROA!$A$32:$BS$32,0)),AH85*(1+F85)),"")</f>
        <v/>
      </c>
      <c r="AI86" s="42" t="str">
        <f>IFERROR(IF($C86=7,INDEX(ROA!$A$32:$BS$60,MATCH('Mthly ROA (PR)'!AI$2,ROA!$A$32:$A$60,0),MATCH('Mthly ROA (PR)'!$A86,ROA!$A$32:$BS$32,0)),AI85*(1+G85)),"")</f>
        <v/>
      </c>
      <c r="AJ86" s="42" t="str">
        <f>IFERROR(IF($C86=7,INDEX(ROA!$A$32:$BS$60,MATCH('Mthly ROA (PR)'!AJ$2,ROA!$A$32:$A$60,0),MATCH('Mthly ROA (PR)'!$A86,ROA!$A$32:$BS$32,0)),AJ85*(1+H85)),"")</f>
        <v/>
      </c>
      <c r="AK86" s="42" t="str">
        <f>IFERROR(IF($C86=7,INDEX(ROA!$A$32:$BS$60,MATCH('Mthly ROA (PR)'!AK$2,ROA!$A$32:$A$60,0),MATCH('Mthly ROA (PR)'!$A86,ROA!$A$32:$BS$32,0)),AK85*(1+I85)),"")</f>
        <v/>
      </c>
      <c r="AL86" s="42" t="str">
        <f>IFERROR(IF($C86=7,INDEX(ROA!$A$32:$BS$60,MATCH('Mthly ROA (PR)'!AL$2,ROA!$A$32:$A$60,0),MATCH('Mthly ROA (PR)'!$A86,ROA!$A$32:$BS$32,0)),AL85*(1+J85)),"")</f>
        <v/>
      </c>
      <c r="AM86" s="42" t="str">
        <f>IFERROR(IF($C86=7,INDEX(ROA!$A$32:$BS$60,MATCH('Mthly ROA (PR)'!AM$2,ROA!$A$32:$A$60,0),MATCH('Mthly ROA (PR)'!$A86,ROA!$A$32:$BS$32,0)),AM85*(1+K85)),"")</f>
        <v/>
      </c>
      <c r="AN86" s="42" t="str">
        <f>IFERROR(IF($C86=7,INDEX(ROA!$A$32:$BS$60,MATCH('Mthly ROA (PR)'!AN$2,ROA!$A$32:$A$60,0),MATCH('Mthly ROA (PR)'!$A86,ROA!$A$32:$BS$32,0)),AN85*(1+L85)),"")</f>
        <v/>
      </c>
      <c r="AO86" s="42" t="str">
        <f>IFERROR(IF($C86=7,INDEX(ROA!$A$32:$BS$60,MATCH('Mthly ROA (PR)'!AO$2,ROA!$A$32:$A$60,0),MATCH('Mthly ROA (PR)'!$A86,ROA!$A$32:$BS$32,0)),AO85*(1+M85)),"")</f>
        <v/>
      </c>
      <c r="AP86" s="42" t="str">
        <f>IFERROR(IF($C86=7,INDEX(ROA!$A$32:$BS$60,MATCH('Mthly ROA (PR)'!AP$2,ROA!$A$32:$A$60,0),MATCH('Mthly ROA (PR)'!$A86,ROA!$A$32:$BS$32,0)),AP85*(1+N85)),"")</f>
        <v/>
      </c>
      <c r="AQ86" s="42" t="str">
        <f>IFERROR(IF($C86=7,INDEX(ROA!$A$32:$BS$60,MATCH('Mthly ROA (PR)'!AQ$2,ROA!$A$32:$A$60,0),MATCH('Mthly ROA (PR)'!$A86,ROA!$A$32:$BS$32,0)),AQ85*(1+O85)),"")</f>
        <v/>
      </c>
      <c r="AR86" s="42" t="str">
        <f>IFERROR(IF($C86=7,INDEX(ROA!$A$32:$BS$60,MATCH('Mthly ROA (PR)'!AR$2,ROA!$A$32:$A$60,0),MATCH('Mthly ROA (PR)'!$A86,ROA!$A$32:$BS$32,0)),AR85*(1+P85)),"")</f>
        <v/>
      </c>
      <c r="AS86" s="42" t="str">
        <f>IFERROR(IF($C86=7,INDEX(ROA!$A$32:$BS$60,MATCH('Mthly ROA (PR)'!AS$2,ROA!$A$32:$A$60,0),MATCH('Mthly ROA (PR)'!$A86,ROA!$A$32:$BS$32,0)),AS85*(1+Q85)),"")</f>
        <v/>
      </c>
      <c r="AT86" s="42" t="str">
        <f>IFERROR(IF($C86=7,INDEX(ROA!$A$32:$BS$60,MATCH('Mthly ROA (PR)'!AT$2,ROA!$A$32:$A$60,0),MATCH('Mthly ROA (PR)'!$A86,ROA!$A$32:$BS$32,0)),AT85*(1+R85)),"")</f>
        <v/>
      </c>
      <c r="AU86" s="42" t="str">
        <f>IFERROR(IF($C86=7,INDEX(ROA!$A$32:$BS$60,MATCH('Mthly ROA (PR)'!AU$2,ROA!$A$32:$A$60,0),MATCH('Mthly ROA (PR)'!$A86,ROA!$A$32:$BS$32,0)),AU85*(1+S85)),"")</f>
        <v/>
      </c>
      <c r="AV86" s="42" t="str">
        <f>IFERROR(IF($C86=7,INDEX(ROA!$A$32:$BS$60,MATCH('Mthly ROA (PR)'!AV$2,ROA!$A$32:$A$60,0),MATCH('Mthly ROA (PR)'!$A86,ROA!$A$32:$BS$32,0)),AV85*(1+T85)),"")</f>
        <v/>
      </c>
      <c r="AW86" s="42" t="str">
        <f>IFERROR(IF($C86=7,INDEX(ROA!$A$32:$BS$60,MATCH('Mthly ROA (PR)'!AW$2,ROA!$A$32:$A$60,0),MATCH('Mthly ROA (PR)'!$A86,ROA!$A$32:$BS$32,0)),AW85*(1+U85)),"")</f>
        <v/>
      </c>
      <c r="AX86" s="42" t="str">
        <f>IFERROR(IF($C86=7,INDEX(ROA!$A$32:$BS$60,MATCH('Mthly ROA (PR)'!AX$2,ROA!$A$32:$A$60,0),MATCH('Mthly ROA (PR)'!$A86,ROA!$A$32:$BS$32,0)),AX85*(1+V85)),"")</f>
        <v/>
      </c>
      <c r="AY86" s="42" t="str">
        <f>IFERROR(IF($C86=7,INDEX(ROA!$A$32:$BS$60,MATCH('Mthly ROA (PR)'!AY$2,ROA!$A$32:$A$60,0),MATCH('Mthly ROA (PR)'!$A86,ROA!$A$32:$BS$32,0)),AY85*(1+W85)),"")</f>
        <v/>
      </c>
      <c r="AZ86" s="42" t="str">
        <f>IFERROR(IF($C86=7,INDEX(ROA!$A$32:$BS$60,MATCH('Mthly ROA (PR)'!AZ$2,ROA!$A$32:$A$60,0),MATCH('Mthly ROA (PR)'!$A86,ROA!$A$32:$BS$32,0)),AZ85*(1+X85)),"")</f>
        <v/>
      </c>
      <c r="BA86" s="42" t="str">
        <f>IFERROR(IF($C86=7,INDEX(ROA!$A$32:$BS$60,MATCH('Mthly ROA (PR)'!BA$2,ROA!$A$32:$A$60,0),MATCH('Mthly ROA (PR)'!$A86,ROA!$A$32:$BS$32,0)),BA85*(1+Y85)),"")</f>
        <v/>
      </c>
      <c r="BB86" s="42" t="str">
        <f>IFERROR(IF($C86=7,INDEX(ROA!$A$32:$BS$60,MATCH('Mthly ROA (PR)'!BB$2,ROA!$A$32:$A$60,0),MATCH('Mthly ROA (PR)'!$A86,ROA!$A$32:$BS$32,0)),BB85*(1+Z85)),"")</f>
        <v/>
      </c>
      <c r="BC86" s="42" t="str">
        <f>IFERROR(IF($C86=7,INDEX(ROA!$A$32:$BS$60,MATCH('Mthly ROA (PR)'!BC$2,ROA!$A$32:$A$60,0),MATCH('Mthly ROA (PR)'!$A86,ROA!$A$32:$BS$32,0)),BC85*(1+AA85)),"")</f>
        <v/>
      </c>
      <c r="BD86" s="42" t="str">
        <f>IFERROR(IF($C86=7,INDEX(ROA!$A$32:$BS$60,MATCH('Mthly ROA (PR)'!BD$2,ROA!$A$32:$A$60,0),MATCH('Mthly ROA (PR)'!$A86,ROA!$A$32:$BS$32,0)),BD85*(1+AB85)),"")</f>
        <v/>
      </c>
      <c r="BE86" s="42" t="str">
        <f>IFERROR(IF($C86=7,INDEX(ROA!$A$32:$BS$60,MATCH('Mthly ROA (PR)'!BE$2,ROA!$A$32:$A$60,0),MATCH('Mthly ROA (PR)'!$A86,ROA!$A$32:$BS$32,0)),BE85*(1+AC85)),"")</f>
        <v/>
      </c>
      <c r="BF86" s="42" t="str">
        <f>IFERROR(IF($C86=7,INDEX(ROA!$A$32:$BS$60,MATCH('Mthly ROA (PR)'!BF$2,ROA!$A$32:$A$60,0),MATCH('Mthly ROA (PR)'!$A86,ROA!$A$32:$BS$32,0)),BF85*(1+AD85)),"")</f>
        <v/>
      </c>
      <c r="BG86" s="42" t="str">
        <f>IFERROR(IF($C86=7,INDEX(ROA!$A$32:$BS$60,MATCH('Mthly ROA (PR)'!BG$2,ROA!$A$32:$A$60,0),MATCH('Mthly ROA (PR)'!$A86,ROA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W86" s="125">
        <f t="shared" si="118"/>
        <v>-4.7780436292366613E-2</v>
      </c>
      <c r="DX86" s="124">
        <f t="shared" si="119"/>
        <v>-7.9788017855316307E-2</v>
      </c>
    </row>
    <row r="87" spans="1:128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A (PR)'!D$2,'Memb Hist (Org)'!$A$1:$A$29,0),MATCH('Mthly ROA (PR)'!$A87,'Memb Hist (Org)'!$A$1:$BS$1,0))&lt;&gt;1,"",'Mthly Returns (PR)'!D86),"")</f>
        <v>2.0548E-2</v>
      </c>
      <c r="E87" s="46" t="str">
        <f>IFERROR(IF(INDEX('Memb Hist (Org)'!$A$1:$BS$29,MATCH('Mthly ROA (PR)'!E$2,'Memb Hist (Org)'!$A$1:$A$29,0),MATCH('Mthly ROA (PR)'!$A87,'Memb Hist (Org)'!$A$1:$BS$1,0))&lt;&gt;1,"",'Mthly Returns (PR)'!E86),"")</f>
        <v/>
      </c>
      <c r="F87" s="46" t="str">
        <f>IFERROR(IF(INDEX('Memb Hist (Org)'!$A$1:$BS$29,MATCH('Mthly ROA (PR)'!F$2,'Memb Hist (Org)'!$A$1:$A$29,0),MATCH('Mthly ROA (PR)'!$A87,'Memb Hist (Org)'!$A$1:$BS$1,0))&lt;&gt;1,"",'Mthly Returns (PR)'!F86),"")</f>
        <v/>
      </c>
      <c r="G87" s="46">
        <f>IFERROR(IF(INDEX('Memb Hist (Org)'!$A$1:$BS$29,MATCH('Mthly ROA (PR)'!G$2,'Memb Hist (Org)'!$A$1:$A$29,0),MATCH('Mthly ROA (PR)'!$A87,'Memb Hist (Org)'!$A$1:$BS$1,0))&lt;&gt;1,"",'Mthly Returns (PR)'!G86),"")</f>
        <v>0</v>
      </c>
      <c r="H87" s="46">
        <f>IFERROR(IF(INDEX('Memb Hist (Org)'!$A$1:$BS$29,MATCH('Mthly ROA (PR)'!H$2,'Memb Hist (Org)'!$A$1:$A$29,0),MATCH('Mthly ROA (PR)'!$A87,'Memb Hist (Org)'!$A$1:$BS$1,0))&lt;&gt;1,"",'Mthly Returns (PR)'!H86),"")</f>
        <v>-1.5723000000000001E-2</v>
      </c>
      <c r="I87" s="46">
        <f>IFERROR(IF(INDEX('Memb Hist (Org)'!$A$1:$BS$29,MATCH('Mthly ROA (PR)'!I$2,'Memb Hist (Org)'!$A$1:$A$29,0),MATCH('Mthly ROA (PR)'!$A87,'Memb Hist (Org)'!$A$1:$BS$1,0))&lt;&gt;1,"",'Mthly Returns (PR)'!I86),"")</f>
        <v>1.1235999999999999E-2</v>
      </c>
      <c r="J87" s="46">
        <f>IFERROR(IF(INDEX('Memb Hist (Org)'!$A$1:$BS$29,MATCH('Mthly ROA (PR)'!J$2,'Memb Hist (Org)'!$A$1:$A$29,0),MATCH('Mthly ROA (PR)'!$A87,'Memb Hist (Org)'!$A$1:$BS$1,0))&lt;&gt;1,"",'Mthly Returns (PR)'!J86),"")</f>
        <v>-1.1976000000000001E-2</v>
      </c>
      <c r="K87" s="46">
        <f>IFERROR(IF(INDEX('Memb Hist (Org)'!$A$1:$BS$29,MATCH('Mthly ROA (PR)'!K$2,'Memb Hist (Org)'!$A$1:$A$29,0),MATCH('Mthly ROA (PR)'!$A87,'Memb Hist (Org)'!$A$1:$BS$1,0))&lt;&gt;1,"",'Mthly Returns (PR)'!K86),"")</f>
        <v>6.8028000000000005E-2</v>
      </c>
      <c r="L87" s="46" t="str">
        <f>IFERROR(IF(INDEX('Memb Hist (Org)'!$A$1:$BS$29,MATCH('Mthly ROA (PR)'!L$2,'Memb Hist (Org)'!$A$1:$A$29,0),MATCH('Mthly ROA (PR)'!$A87,'Memb Hist (Org)'!$A$1:$BS$1,0))&lt;&gt;1,"",'Mthly Returns (PR)'!L86),"")</f>
        <v/>
      </c>
      <c r="M87" s="46" t="str">
        <f>IFERROR(IF(INDEX('Memb Hist (Org)'!$A$1:$BS$29,MATCH('Mthly ROA (PR)'!M$2,'Memb Hist (Org)'!$A$1:$A$29,0),MATCH('Mthly ROA (PR)'!$A87,'Memb Hist (Org)'!$A$1:$BS$1,0))&lt;&gt;1,"",'Mthly Returns (PR)'!M86),"")</f>
        <v/>
      </c>
      <c r="N87" s="46" t="str">
        <f>IFERROR(IF(INDEX('Memb Hist (Org)'!$A$1:$BS$29,MATCH('Mthly ROA (PR)'!N$2,'Memb Hist (Org)'!$A$1:$A$29,0),MATCH('Mthly ROA (PR)'!$A87,'Memb Hist (Org)'!$A$1:$BS$1,0))&lt;&gt;1,"",'Mthly Returns (PR)'!N86),"")</f>
        <v/>
      </c>
      <c r="O87" s="46">
        <f>IFERROR(IF(INDEX('Memb Hist (Org)'!$A$1:$BS$29,MATCH('Mthly ROA (PR)'!O$2,'Memb Hist (Org)'!$A$1:$A$29,0),MATCH('Mthly ROA (PR)'!$A87,'Memb Hist (Org)'!$A$1:$BS$1,0))&lt;&gt;1,"",'Mthly Returns (PR)'!O86),"")</f>
        <v>-2.4510000000000001E-2</v>
      </c>
      <c r="P87" s="46" t="str">
        <f>IFERROR(IF(INDEX('Memb Hist (Org)'!$A$1:$BS$29,MATCH('Mthly ROA (PR)'!P$2,'Memb Hist (Org)'!$A$1:$A$29,0),MATCH('Mthly ROA (PR)'!$A87,'Memb Hist (Org)'!$A$1:$BS$1,0))&lt;&gt;1,"",'Mthly Returns (PR)'!P86),"")</f>
        <v/>
      </c>
      <c r="Q87" s="46">
        <f>IFERROR(IF(INDEX('Memb Hist (Org)'!$A$1:$BS$29,MATCH('Mthly ROA (PR)'!Q$2,'Memb Hist (Org)'!$A$1:$A$29,0),MATCH('Mthly ROA (PR)'!$A87,'Memb Hist (Org)'!$A$1:$BS$1,0))&lt;&gt;1,"",'Mthly Returns (PR)'!Q86),"")</f>
        <v>3.8462000000000003E-2</v>
      </c>
      <c r="R87" s="46" t="str">
        <f>IFERROR(IF(INDEX('Memb Hist (Org)'!$A$1:$BS$29,MATCH('Mthly ROA (PR)'!R$2,'Memb Hist (Org)'!$A$1:$A$29,0),MATCH('Mthly ROA (PR)'!$A87,'Memb Hist (Org)'!$A$1:$BS$1,0))&lt;&gt;1,"",'Mthly Returns (PR)'!R86),"")</f>
        <v/>
      </c>
      <c r="S87" s="46" t="str">
        <f>IFERROR(IF(INDEX('Memb Hist (Org)'!$A$1:$BS$29,MATCH('Mthly ROA (PR)'!S$2,'Memb Hist (Org)'!$A$1:$A$29,0),MATCH('Mthly ROA (PR)'!$A87,'Memb Hist (Org)'!$A$1:$BS$1,0))&lt;&gt;1,"",'Mthly Returns (PR)'!S86),"")</f>
        <v/>
      </c>
      <c r="T87" s="46">
        <f>IFERROR(IF(INDEX('Memb Hist (Org)'!$A$1:$BS$29,MATCH('Mthly ROA (PR)'!T$2,'Memb Hist (Org)'!$A$1:$A$29,0),MATCH('Mthly ROA (PR)'!$A87,'Memb Hist (Org)'!$A$1:$BS$1,0))&lt;&gt;1,"",'Mthly Returns (PR)'!T86),"")</f>
        <v>1.2788000000000001E-2</v>
      </c>
      <c r="U87" s="46">
        <f>IFERROR(IF(INDEX('Memb Hist (Org)'!$A$1:$BS$29,MATCH('Mthly ROA (PR)'!U$2,'Memb Hist (Org)'!$A$1:$A$29,0),MATCH('Mthly ROA (PR)'!$A87,'Memb Hist (Org)'!$A$1:$BS$1,0))&lt;&gt;1,"",'Mthly Returns (PR)'!U86),"")</f>
        <v>0.12</v>
      </c>
      <c r="V87" s="46">
        <f>IFERROR(IF(INDEX('Memb Hist (Org)'!$A$1:$BS$29,MATCH('Mthly ROA (PR)'!V$2,'Memb Hist (Org)'!$A$1:$A$29,0),MATCH('Mthly ROA (PR)'!$A87,'Memb Hist (Org)'!$A$1:$BS$1,0))&lt;&gt;1,"",'Mthly Returns (PR)'!V86),"")</f>
        <v>7.0968000000000003E-2</v>
      </c>
      <c r="W87" s="46">
        <f>IFERROR(IF(INDEX('Memb Hist (Org)'!$A$1:$BS$29,MATCH('Mthly ROA (PR)'!W$2,'Memb Hist (Org)'!$A$1:$A$29,0),MATCH('Mthly ROA (PR)'!$A87,'Memb Hist (Org)'!$A$1:$BS$1,0))&lt;&gt;1,"",'Mthly Returns (PR)'!W86),"")</f>
        <v>1.3514E-2</v>
      </c>
      <c r="X87" s="46">
        <f>IFERROR(IF(INDEX('Memb Hist (Org)'!$A$1:$BS$29,MATCH('Mthly ROA (PR)'!X$2,'Memb Hist (Org)'!$A$1:$A$29,0),MATCH('Mthly ROA (PR)'!$A87,'Memb Hist (Org)'!$A$1:$BS$1,0))&lt;&gt;1,"",'Mthly Returns (PR)'!X86),"")</f>
        <v>1.2048E-2</v>
      </c>
      <c r="Y87" s="46">
        <f>IFERROR(IF(INDEX('Memb Hist (Org)'!$A$1:$BS$29,MATCH('Mthly ROA (PR)'!Y$2,'Memb Hist (Org)'!$A$1:$A$29,0),MATCH('Mthly ROA (PR)'!$A87,'Memb Hist (Org)'!$A$1:$BS$1,0))&lt;&gt;1,"",'Mthly Returns (PR)'!Y86),"")</f>
        <v>-2.7399999999999998E-3</v>
      </c>
      <c r="Z87" s="46" t="str">
        <f>IFERROR(IF(INDEX('Memb Hist (Org)'!$A$1:$BS$29,MATCH('Mthly ROA (PR)'!Z$2,'Memb Hist (Org)'!$A$1:$A$29,0),MATCH('Mthly ROA (PR)'!$A87,'Memb Hist (Org)'!$A$1:$BS$1,0))&lt;&gt;1,"",'Mthly Returns (PR)'!Z86),"")</f>
        <v/>
      </c>
      <c r="AA87" s="46" t="str">
        <f>IFERROR(IF(INDEX('Memb Hist (Org)'!$A$1:$BS$29,MATCH('Mthly ROA (PR)'!AA$2,'Memb Hist (Org)'!$A$1:$A$29,0),MATCH('Mthly ROA (PR)'!$A87,'Memb Hist (Org)'!$A$1:$BS$1,0))&lt;&gt;1,"",'Mthly Returns (PR)'!AA86),"")</f>
        <v/>
      </c>
      <c r="AB87" s="46" t="str">
        <f>IFERROR(IF(INDEX('Memb Hist (Org)'!$A$1:$BS$29,MATCH('Mthly ROA (PR)'!AB$2,'Memb Hist (Org)'!$A$1:$A$29,0),MATCH('Mthly ROA (PR)'!$A87,'Memb Hist (Org)'!$A$1:$BS$1,0))&lt;&gt;1,"",'Mthly Returns (PR)'!AB86),"")</f>
        <v/>
      </c>
      <c r="AC87" s="46">
        <f>IFERROR(IF(INDEX('Memb Hist (Org)'!$A$1:$BS$29,MATCH('Mthly ROA (PR)'!AC$2,'Memb Hist (Org)'!$A$1:$A$29,0),MATCH('Mthly ROA (PR)'!$A87,'Memb Hist (Org)'!$A$1:$BS$1,0))&lt;&gt;1,"",'Mthly Returns (PR)'!AC86),"")</f>
        <v>-3.4160999999999997E-2</v>
      </c>
      <c r="AD87" s="46" t="str">
        <f>IFERROR(IF(INDEX('Memb Hist (Org)'!$A$1:$BS$29,MATCH('Mthly ROA (PR)'!AD$2,'Memb Hist (Org)'!$A$1:$A$29,0),MATCH('Mthly ROA (PR)'!$A87,'Memb Hist (Org)'!$A$1:$BS$1,0))&lt;&gt;1,"",'Mthly Returns (PR)'!AD86),"")</f>
        <v/>
      </c>
      <c r="AE87" s="46" t="str">
        <f>IFERROR(IF(INDEX('Memb Hist (Org)'!$A$1:$BS$29,MATCH('Mthly ROA (PR)'!AE$2,'Memb Hist (Org)'!$A$1:$A$29,0),MATCH('Mthly ROA (PR)'!$A87,'Memb Hist (Org)'!$A$1:$BS$1,0))&lt;&gt;1,"",'Mthly Returns (PR)'!AE86),"")</f>
        <v/>
      </c>
      <c r="AF87" s="42" t="str">
        <f>IFERROR(IF($C87=7,INDEX(ROA!$A$32:$BS$60,MATCH('Mthly ROA (PR)'!AF$2,ROA!$A$32:$A$60,0),MATCH('Mthly ROA (PR)'!$A87,ROA!$A$32:$BS$32,0)),AF86*(1+D86)),"")</f>
        <v/>
      </c>
      <c r="AG87" s="42" t="str">
        <f>IFERROR(IF($C87=7,INDEX(ROA!$A$32:$BS$60,MATCH('Mthly ROA (PR)'!AG$2,ROA!$A$32:$A$60,0),MATCH('Mthly ROA (PR)'!$A87,ROA!$A$32:$BS$32,0)),AG86*(1+E86)),"")</f>
        <v/>
      </c>
      <c r="AH87" s="42" t="str">
        <f>IFERROR(IF($C87=7,INDEX(ROA!$A$32:$BS$60,MATCH('Mthly ROA (PR)'!AH$2,ROA!$A$32:$A$60,0),MATCH('Mthly ROA (PR)'!$A87,ROA!$A$32:$BS$32,0)),AH86*(1+F86)),"")</f>
        <v/>
      </c>
      <c r="AI87" s="42" t="str">
        <f>IFERROR(IF($C87=7,INDEX(ROA!$A$32:$BS$60,MATCH('Mthly ROA (PR)'!AI$2,ROA!$A$32:$A$60,0),MATCH('Mthly ROA (PR)'!$A87,ROA!$A$32:$BS$32,0)),AI86*(1+G86)),"")</f>
        <v/>
      </c>
      <c r="AJ87" s="42" t="str">
        <f>IFERROR(IF($C87=7,INDEX(ROA!$A$32:$BS$60,MATCH('Mthly ROA (PR)'!AJ$2,ROA!$A$32:$A$60,0),MATCH('Mthly ROA (PR)'!$A87,ROA!$A$32:$BS$32,0)),AJ86*(1+H86)),"")</f>
        <v/>
      </c>
      <c r="AK87" s="42" t="str">
        <f>IFERROR(IF($C87=7,INDEX(ROA!$A$32:$BS$60,MATCH('Mthly ROA (PR)'!AK$2,ROA!$A$32:$A$60,0),MATCH('Mthly ROA (PR)'!$A87,ROA!$A$32:$BS$32,0)),AK86*(1+I86)),"")</f>
        <v/>
      </c>
      <c r="AL87" s="42" t="str">
        <f>IFERROR(IF($C87=7,INDEX(ROA!$A$32:$BS$60,MATCH('Mthly ROA (PR)'!AL$2,ROA!$A$32:$A$60,0),MATCH('Mthly ROA (PR)'!$A87,ROA!$A$32:$BS$32,0)),AL86*(1+J86)),"")</f>
        <v/>
      </c>
      <c r="AM87" s="42" t="str">
        <f>IFERROR(IF($C87=7,INDEX(ROA!$A$32:$BS$60,MATCH('Mthly ROA (PR)'!AM$2,ROA!$A$32:$A$60,0),MATCH('Mthly ROA (PR)'!$A87,ROA!$A$32:$BS$32,0)),AM86*(1+K86)),"")</f>
        <v/>
      </c>
      <c r="AN87" s="42" t="str">
        <f>IFERROR(IF($C87=7,INDEX(ROA!$A$32:$BS$60,MATCH('Mthly ROA (PR)'!AN$2,ROA!$A$32:$A$60,0),MATCH('Mthly ROA (PR)'!$A87,ROA!$A$32:$BS$32,0)),AN86*(1+L86)),"")</f>
        <v/>
      </c>
      <c r="AO87" s="42" t="str">
        <f>IFERROR(IF($C87=7,INDEX(ROA!$A$32:$BS$60,MATCH('Mthly ROA (PR)'!AO$2,ROA!$A$32:$A$60,0),MATCH('Mthly ROA (PR)'!$A87,ROA!$A$32:$BS$32,0)),AO86*(1+M86)),"")</f>
        <v/>
      </c>
      <c r="AP87" s="42" t="str">
        <f>IFERROR(IF($C87=7,INDEX(ROA!$A$32:$BS$60,MATCH('Mthly ROA (PR)'!AP$2,ROA!$A$32:$A$60,0),MATCH('Mthly ROA (PR)'!$A87,ROA!$A$32:$BS$32,0)),AP86*(1+N86)),"")</f>
        <v/>
      </c>
      <c r="AQ87" s="42" t="str">
        <f>IFERROR(IF($C87=7,INDEX(ROA!$A$32:$BS$60,MATCH('Mthly ROA (PR)'!AQ$2,ROA!$A$32:$A$60,0),MATCH('Mthly ROA (PR)'!$A87,ROA!$A$32:$BS$32,0)),AQ86*(1+O86)),"")</f>
        <v/>
      </c>
      <c r="AR87" s="42" t="str">
        <f>IFERROR(IF($C87=7,INDEX(ROA!$A$32:$BS$60,MATCH('Mthly ROA (PR)'!AR$2,ROA!$A$32:$A$60,0),MATCH('Mthly ROA (PR)'!$A87,ROA!$A$32:$BS$32,0)),AR86*(1+P86)),"")</f>
        <v/>
      </c>
      <c r="AS87" s="42" t="str">
        <f>IFERROR(IF($C87=7,INDEX(ROA!$A$32:$BS$60,MATCH('Mthly ROA (PR)'!AS$2,ROA!$A$32:$A$60,0),MATCH('Mthly ROA (PR)'!$A87,ROA!$A$32:$BS$32,0)),AS86*(1+Q86)),"")</f>
        <v/>
      </c>
      <c r="AT87" s="42" t="str">
        <f>IFERROR(IF($C87=7,INDEX(ROA!$A$32:$BS$60,MATCH('Mthly ROA (PR)'!AT$2,ROA!$A$32:$A$60,0),MATCH('Mthly ROA (PR)'!$A87,ROA!$A$32:$BS$32,0)),AT86*(1+R86)),"")</f>
        <v/>
      </c>
      <c r="AU87" s="42" t="str">
        <f>IFERROR(IF($C87=7,INDEX(ROA!$A$32:$BS$60,MATCH('Mthly ROA (PR)'!AU$2,ROA!$A$32:$A$60,0),MATCH('Mthly ROA (PR)'!$A87,ROA!$A$32:$BS$32,0)),AU86*(1+S86)),"")</f>
        <v/>
      </c>
      <c r="AV87" s="42" t="str">
        <f>IFERROR(IF($C87=7,INDEX(ROA!$A$32:$BS$60,MATCH('Mthly ROA (PR)'!AV$2,ROA!$A$32:$A$60,0),MATCH('Mthly ROA (PR)'!$A87,ROA!$A$32:$BS$32,0)),AV86*(1+T86)),"")</f>
        <v/>
      </c>
      <c r="AW87" s="42" t="str">
        <f>IFERROR(IF($C87=7,INDEX(ROA!$A$32:$BS$60,MATCH('Mthly ROA (PR)'!AW$2,ROA!$A$32:$A$60,0),MATCH('Mthly ROA (PR)'!$A87,ROA!$A$32:$BS$32,0)),AW86*(1+U86)),"")</f>
        <v/>
      </c>
      <c r="AX87" s="42" t="str">
        <f>IFERROR(IF($C87=7,INDEX(ROA!$A$32:$BS$60,MATCH('Mthly ROA (PR)'!AX$2,ROA!$A$32:$A$60,0),MATCH('Mthly ROA (PR)'!$A87,ROA!$A$32:$BS$32,0)),AX86*(1+V86)),"")</f>
        <v/>
      </c>
      <c r="AY87" s="42" t="str">
        <f>IFERROR(IF($C87=7,INDEX(ROA!$A$32:$BS$60,MATCH('Mthly ROA (PR)'!AY$2,ROA!$A$32:$A$60,0),MATCH('Mthly ROA (PR)'!$A87,ROA!$A$32:$BS$32,0)),AY86*(1+W86)),"")</f>
        <v/>
      </c>
      <c r="AZ87" s="42" t="str">
        <f>IFERROR(IF($C87=7,INDEX(ROA!$A$32:$BS$60,MATCH('Mthly ROA (PR)'!AZ$2,ROA!$A$32:$A$60,0),MATCH('Mthly ROA (PR)'!$A87,ROA!$A$32:$BS$32,0)),AZ86*(1+X86)),"")</f>
        <v/>
      </c>
      <c r="BA87" s="42" t="str">
        <f>IFERROR(IF($C87=7,INDEX(ROA!$A$32:$BS$60,MATCH('Mthly ROA (PR)'!BA$2,ROA!$A$32:$A$60,0),MATCH('Mthly ROA (PR)'!$A87,ROA!$A$32:$BS$32,0)),BA86*(1+Y86)),"")</f>
        <v/>
      </c>
      <c r="BB87" s="42" t="str">
        <f>IFERROR(IF($C87=7,INDEX(ROA!$A$32:$BS$60,MATCH('Mthly ROA (PR)'!BB$2,ROA!$A$32:$A$60,0),MATCH('Mthly ROA (PR)'!$A87,ROA!$A$32:$BS$32,0)),BB86*(1+Z86)),"")</f>
        <v/>
      </c>
      <c r="BC87" s="42" t="str">
        <f>IFERROR(IF($C87=7,INDEX(ROA!$A$32:$BS$60,MATCH('Mthly ROA (PR)'!BC$2,ROA!$A$32:$A$60,0),MATCH('Mthly ROA (PR)'!$A87,ROA!$A$32:$BS$32,0)),BC86*(1+AA86)),"")</f>
        <v/>
      </c>
      <c r="BD87" s="42" t="str">
        <f>IFERROR(IF($C87=7,INDEX(ROA!$A$32:$BS$60,MATCH('Mthly ROA (PR)'!BD$2,ROA!$A$32:$A$60,0),MATCH('Mthly ROA (PR)'!$A87,ROA!$A$32:$BS$32,0)),BD86*(1+AB86)),"")</f>
        <v/>
      </c>
      <c r="BE87" s="42" t="str">
        <f>IFERROR(IF($C87=7,INDEX(ROA!$A$32:$BS$60,MATCH('Mthly ROA (PR)'!BE$2,ROA!$A$32:$A$60,0),MATCH('Mthly ROA (PR)'!$A87,ROA!$A$32:$BS$32,0)),BE86*(1+AC86)),"")</f>
        <v/>
      </c>
      <c r="BF87" s="42" t="str">
        <f>IFERROR(IF($C87=7,INDEX(ROA!$A$32:$BS$60,MATCH('Mthly ROA (PR)'!BF$2,ROA!$A$32:$A$60,0),MATCH('Mthly ROA (PR)'!$A87,ROA!$A$32:$BS$32,0)),BF86*(1+AD86)),"")</f>
        <v/>
      </c>
      <c r="BG87" s="42" t="str">
        <f>IFERROR(IF($C87=7,INDEX(ROA!$A$32:$BS$60,MATCH('Mthly ROA (PR)'!BG$2,ROA!$A$32:$A$60,0),MATCH('Mthly ROA (PR)'!$A87,ROA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W87" s="125">
        <f t="shared" si="118"/>
        <v>0.10194646056577761</v>
      </c>
      <c r="DX87" s="124">
        <f t="shared" si="119"/>
        <v>1.1870254235242905E-2</v>
      </c>
    </row>
    <row r="88" spans="1:128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A (PR)'!D$2,'Memb Hist (Org)'!$A$1:$A$29,0),MATCH('Mthly ROA (PR)'!$A88,'Memb Hist (Org)'!$A$1:$BS$1,0))&lt;&gt;1,"",'Mthly Returns (PR)'!D87),"")</f>
        <v>-1.3422999999999999E-2</v>
      </c>
      <c r="E88" s="46" t="str">
        <f>IFERROR(IF(INDEX('Memb Hist (Org)'!$A$1:$BS$29,MATCH('Mthly ROA (PR)'!E$2,'Memb Hist (Org)'!$A$1:$A$29,0),MATCH('Mthly ROA (PR)'!$A88,'Memb Hist (Org)'!$A$1:$BS$1,0))&lt;&gt;1,"",'Mthly Returns (PR)'!E87),"")</f>
        <v/>
      </c>
      <c r="F88" s="46" t="str">
        <f>IFERROR(IF(INDEX('Memb Hist (Org)'!$A$1:$BS$29,MATCH('Mthly ROA (PR)'!F$2,'Memb Hist (Org)'!$A$1:$A$29,0),MATCH('Mthly ROA (PR)'!$A88,'Memb Hist (Org)'!$A$1:$BS$1,0))&lt;&gt;1,"",'Mthly Returns (PR)'!F87),"")</f>
        <v/>
      </c>
      <c r="G88" s="46">
        <f>IFERROR(IF(INDEX('Memb Hist (Org)'!$A$1:$BS$29,MATCH('Mthly ROA (PR)'!G$2,'Memb Hist (Org)'!$A$1:$A$29,0),MATCH('Mthly ROA (PR)'!$A88,'Memb Hist (Org)'!$A$1:$BS$1,0))&lt;&gt;1,"",'Mthly Returns (PR)'!G87),"")</f>
        <v>4.4443999999999997E-2</v>
      </c>
      <c r="H88" s="46">
        <f>IFERROR(IF(INDEX('Memb Hist (Org)'!$A$1:$BS$29,MATCH('Mthly ROA (PR)'!H$2,'Memb Hist (Org)'!$A$1:$A$29,0),MATCH('Mthly ROA (PR)'!$A88,'Memb Hist (Org)'!$A$1:$BS$1,0))&lt;&gt;1,"",'Mthly Returns (PR)'!H87),"")</f>
        <v>3.1948999999999998E-2</v>
      </c>
      <c r="I88" s="46">
        <f>IFERROR(IF(INDEX('Memb Hist (Org)'!$A$1:$BS$29,MATCH('Mthly ROA (PR)'!I$2,'Memb Hist (Org)'!$A$1:$A$29,0),MATCH('Mthly ROA (PR)'!$A88,'Memb Hist (Org)'!$A$1:$BS$1,0))&lt;&gt;1,"",'Mthly Returns (PR)'!I87),"")</f>
        <v>5.5560000000000002E-3</v>
      </c>
      <c r="J88" s="46">
        <f>IFERROR(IF(INDEX('Memb Hist (Org)'!$A$1:$BS$29,MATCH('Mthly ROA (PR)'!J$2,'Memb Hist (Org)'!$A$1:$A$29,0),MATCH('Mthly ROA (PR)'!$A88,'Memb Hist (Org)'!$A$1:$BS$1,0))&lt;&gt;1,"",'Mthly Returns (PR)'!J87),"")</f>
        <v>-1.8182E-2</v>
      </c>
      <c r="K88" s="46">
        <f>IFERROR(IF(INDEX('Memb Hist (Org)'!$A$1:$BS$29,MATCH('Mthly ROA (PR)'!K$2,'Memb Hist (Org)'!$A$1:$A$29,0),MATCH('Mthly ROA (PR)'!$A88,'Memb Hist (Org)'!$A$1:$BS$1,0))&lt;&gt;1,"",'Mthly Returns (PR)'!K87),"")</f>
        <v>4.6052999999999997E-2</v>
      </c>
      <c r="L88" s="46" t="str">
        <f>IFERROR(IF(INDEX('Memb Hist (Org)'!$A$1:$BS$29,MATCH('Mthly ROA (PR)'!L$2,'Memb Hist (Org)'!$A$1:$A$29,0),MATCH('Mthly ROA (PR)'!$A88,'Memb Hist (Org)'!$A$1:$BS$1,0))&lt;&gt;1,"",'Mthly Returns (PR)'!L87),"")</f>
        <v/>
      </c>
      <c r="M88" s="46" t="str">
        <f>IFERROR(IF(INDEX('Memb Hist (Org)'!$A$1:$BS$29,MATCH('Mthly ROA (PR)'!M$2,'Memb Hist (Org)'!$A$1:$A$29,0),MATCH('Mthly ROA (PR)'!$A88,'Memb Hist (Org)'!$A$1:$BS$1,0))&lt;&gt;1,"",'Mthly Returns (PR)'!M87),"")</f>
        <v/>
      </c>
      <c r="N88" s="46" t="str">
        <f>IFERROR(IF(INDEX('Memb Hist (Org)'!$A$1:$BS$29,MATCH('Mthly ROA (PR)'!N$2,'Memb Hist (Org)'!$A$1:$A$29,0),MATCH('Mthly ROA (PR)'!$A88,'Memb Hist (Org)'!$A$1:$BS$1,0))&lt;&gt;1,"",'Mthly Returns (PR)'!N87),"")</f>
        <v/>
      </c>
      <c r="O88" s="46">
        <f>IFERROR(IF(INDEX('Memb Hist (Org)'!$A$1:$BS$29,MATCH('Mthly ROA (PR)'!O$2,'Memb Hist (Org)'!$A$1:$A$29,0),MATCH('Mthly ROA (PR)'!$A88,'Memb Hist (Org)'!$A$1:$BS$1,0))&lt;&gt;1,"",'Mthly Returns (PR)'!O87),"")</f>
        <v>4.5226000000000002E-2</v>
      </c>
      <c r="P88" s="46" t="str">
        <f>IFERROR(IF(INDEX('Memb Hist (Org)'!$A$1:$BS$29,MATCH('Mthly ROA (PR)'!P$2,'Memb Hist (Org)'!$A$1:$A$29,0),MATCH('Mthly ROA (PR)'!$A88,'Memb Hist (Org)'!$A$1:$BS$1,0))&lt;&gt;1,"",'Mthly Returns (PR)'!P87),"")</f>
        <v/>
      </c>
      <c r="Q88" s="46">
        <f>IFERROR(IF(INDEX('Memb Hist (Org)'!$A$1:$BS$29,MATCH('Mthly ROA (PR)'!Q$2,'Memb Hist (Org)'!$A$1:$A$29,0),MATCH('Mthly ROA (PR)'!$A88,'Memb Hist (Org)'!$A$1:$BS$1,0))&lt;&gt;1,"",'Mthly Returns (PR)'!Q87),"")</f>
        <v>7.2610000000000001E-3</v>
      </c>
      <c r="R88" s="46" t="str">
        <f>IFERROR(IF(INDEX('Memb Hist (Org)'!$A$1:$BS$29,MATCH('Mthly ROA (PR)'!R$2,'Memb Hist (Org)'!$A$1:$A$29,0),MATCH('Mthly ROA (PR)'!$A88,'Memb Hist (Org)'!$A$1:$BS$1,0))&lt;&gt;1,"",'Mthly Returns (PR)'!R87),"")</f>
        <v/>
      </c>
      <c r="S88" s="46" t="str">
        <f>IFERROR(IF(INDEX('Memb Hist (Org)'!$A$1:$BS$29,MATCH('Mthly ROA (PR)'!S$2,'Memb Hist (Org)'!$A$1:$A$29,0),MATCH('Mthly ROA (PR)'!$A88,'Memb Hist (Org)'!$A$1:$BS$1,0))&lt;&gt;1,"",'Mthly Returns (PR)'!S87),"")</f>
        <v/>
      </c>
      <c r="T88" s="46">
        <f>IFERROR(IF(INDEX('Memb Hist (Org)'!$A$1:$BS$29,MATCH('Mthly ROA (PR)'!T$2,'Memb Hist (Org)'!$A$1:$A$29,0),MATCH('Mthly ROA (PR)'!$A88,'Memb Hist (Org)'!$A$1:$BS$1,0))&lt;&gt;1,"",'Mthly Returns (PR)'!T87),"")</f>
        <v>0</v>
      </c>
      <c r="U88" s="46">
        <f>IFERROR(IF(INDEX('Memb Hist (Org)'!$A$1:$BS$29,MATCH('Mthly ROA (PR)'!U$2,'Memb Hist (Org)'!$A$1:$A$29,0),MATCH('Mthly ROA (PR)'!$A88,'Memb Hist (Org)'!$A$1:$BS$1,0))&lt;&gt;1,"",'Mthly Returns (PR)'!U87),"")</f>
        <v>9.5239999999999995E-3</v>
      </c>
      <c r="V88" s="46">
        <f>IFERROR(IF(INDEX('Memb Hist (Org)'!$A$1:$BS$29,MATCH('Mthly ROA (PR)'!V$2,'Memb Hist (Org)'!$A$1:$A$29,0),MATCH('Mthly ROA (PR)'!$A88,'Memb Hist (Org)'!$A$1:$BS$1,0))&lt;&gt;1,"",'Mthly Returns (PR)'!V87),"")</f>
        <v>9.0360999999999997E-2</v>
      </c>
      <c r="W88" s="46">
        <f>IFERROR(IF(INDEX('Memb Hist (Org)'!$A$1:$BS$29,MATCH('Mthly ROA (PR)'!W$2,'Memb Hist (Org)'!$A$1:$A$29,0),MATCH('Mthly ROA (PR)'!$A88,'Memb Hist (Org)'!$A$1:$BS$1,0))&lt;&gt;1,"",'Mthly Returns (PR)'!W87),"")</f>
        <v>0.06</v>
      </c>
      <c r="X88" s="46">
        <f>IFERROR(IF(INDEX('Memb Hist (Org)'!$A$1:$BS$29,MATCH('Mthly ROA (PR)'!X$2,'Memb Hist (Org)'!$A$1:$A$29,0),MATCH('Mthly ROA (PR)'!$A88,'Memb Hist (Org)'!$A$1:$BS$1,0))&lt;&gt;1,"",'Mthly Returns (PR)'!X87),"")</f>
        <v>2.7778000000000001E-2</v>
      </c>
      <c r="Y88" s="46">
        <f>IFERROR(IF(INDEX('Memb Hist (Org)'!$A$1:$BS$29,MATCH('Mthly ROA (PR)'!Y$2,'Memb Hist (Org)'!$A$1:$A$29,0),MATCH('Mthly ROA (PR)'!$A88,'Memb Hist (Org)'!$A$1:$BS$1,0))&lt;&gt;1,"",'Mthly Returns (PR)'!Y87),"")</f>
        <v>4.3956000000000002E-2</v>
      </c>
      <c r="Z88" s="46" t="str">
        <f>IFERROR(IF(INDEX('Memb Hist (Org)'!$A$1:$BS$29,MATCH('Mthly ROA (PR)'!Z$2,'Memb Hist (Org)'!$A$1:$A$29,0),MATCH('Mthly ROA (PR)'!$A88,'Memb Hist (Org)'!$A$1:$BS$1,0))&lt;&gt;1,"",'Mthly Returns (PR)'!Z87),"")</f>
        <v/>
      </c>
      <c r="AA88" s="46" t="str">
        <f>IFERROR(IF(INDEX('Memb Hist (Org)'!$A$1:$BS$29,MATCH('Mthly ROA (PR)'!AA$2,'Memb Hist (Org)'!$A$1:$A$29,0),MATCH('Mthly ROA (PR)'!$A88,'Memb Hist (Org)'!$A$1:$BS$1,0))&lt;&gt;1,"",'Mthly Returns (PR)'!AA87),"")</f>
        <v/>
      </c>
      <c r="AB88" s="46" t="str">
        <f>IFERROR(IF(INDEX('Memb Hist (Org)'!$A$1:$BS$29,MATCH('Mthly ROA (PR)'!AB$2,'Memb Hist (Org)'!$A$1:$A$29,0),MATCH('Mthly ROA (PR)'!$A88,'Memb Hist (Org)'!$A$1:$BS$1,0))&lt;&gt;1,"",'Mthly Returns (PR)'!AB87),"")</f>
        <v/>
      </c>
      <c r="AC88" s="46">
        <f>IFERROR(IF(INDEX('Memb Hist (Org)'!$A$1:$BS$29,MATCH('Mthly ROA (PR)'!AC$2,'Memb Hist (Org)'!$A$1:$A$29,0),MATCH('Mthly ROA (PR)'!$A88,'Memb Hist (Org)'!$A$1:$BS$1,0))&lt;&gt;1,"",'Mthly Returns (PR)'!AC87),"")</f>
        <v>-1.2862E-2</v>
      </c>
      <c r="AD88" s="46" t="str">
        <f>IFERROR(IF(INDEX('Memb Hist (Org)'!$A$1:$BS$29,MATCH('Mthly ROA (PR)'!AD$2,'Memb Hist (Org)'!$A$1:$A$29,0),MATCH('Mthly ROA (PR)'!$A88,'Memb Hist (Org)'!$A$1:$BS$1,0))&lt;&gt;1,"",'Mthly Returns (PR)'!AD87),"")</f>
        <v/>
      </c>
      <c r="AE88" s="46" t="str">
        <f>IFERROR(IF(INDEX('Memb Hist (Org)'!$A$1:$BS$29,MATCH('Mthly ROA (PR)'!AE$2,'Memb Hist (Org)'!$A$1:$A$29,0),MATCH('Mthly ROA (PR)'!$A88,'Memb Hist (Org)'!$A$1:$BS$1,0))&lt;&gt;1,"",'Mthly Returns (PR)'!AE87),"")</f>
        <v/>
      </c>
      <c r="AF88" s="42" t="str">
        <f>IFERROR(IF($C88=7,INDEX(ROA!$A$32:$BS$60,MATCH('Mthly ROA (PR)'!AF$2,ROA!$A$32:$A$60,0),MATCH('Mthly ROA (PR)'!$A88,ROA!$A$32:$BS$32,0)),AF87*(1+D87)),"")</f>
        <v/>
      </c>
      <c r="AG88" s="42" t="str">
        <f>IFERROR(IF($C88=7,INDEX(ROA!$A$32:$BS$60,MATCH('Mthly ROA (PR)'!AG$2,ROA!$A$32:$A$60,0),MATCH('Mthly ROA (PR)'!$A88,ROA!$A$32:$BS$32,0)),AG87*(1+E87)),"")</f>
        <v/>
      </c>
      <c r="AH88" s="42" t="str">
        <f>IFERROR(IF($C88=7,INDEX(ROA!$A$32:$BS$60,MATCH('Mthly ROA (PR)'!AH$2,ROA!$A$32:$A$60,0),MATCH('Mthly ROA (PR)'!$A88,ROA!$A$32:$BS$32,0)),AH87*(1+F87)),"")</f>
        <v/>
      </c>
      <c r="AI88" s="42" t="str">
        <f>IFERROR(IF($C88=7,INDEX(ROA!$A$32:$BS$60,MATCH('Mthly ROA (PR)'!AI$2,ROA!$A$32:$A$60,0),MATCH('Mthly ROA (PR)'!$A88,ROA!$A$32:$BS$32,0)),AI87*(1+G87)),"")</f>
        <v/>
      </c>
      <c r="AJ88" s="42" t="str">
        <f>IFERROR(IF($C88=7,INDEX(ROA!$A$32:$BS$60,MATCH('Mthly ROA (PR)'!AJ$2,ROA!$A$32:$A$60,0),MATCH('Mthly ROA (PR)'!$A88,ROA!$A$32:$BS$32,0)),AJ87*(1+H87)),"")</f>
        <v/>
      </c>
      <c r="AK88" s="42" t="str">
        <f>IFERROR(IF($C88=7,INDEX(ROA!$A$32:$BS$60,MATCH('Mthly ROA (PR)'!AK$2,ROA!$A$32:$A$60,0),MATCH('Mthly ROA (PR)'!$A88,ROA!$A$32:$BS$32,0)),AK87*(1+I87)),"")</f>
        <v/>
      </c>
      <c r="AL88" s="42" t="str">
        <f>IFERROR(IF($C88=7,INDEX(ROA!$A$32:$BS$60,MATCH('Mthly ROA (PR)'!AL$2,ROA!$A$32:$A$60,0),MATCH('Mthly ROA (PR)'!$A88,ROA!$A$32:$BS$32,0)),AL87*(1+J87)),"")</f>
        <v/>
      </c>
      <c r="AM88" s="42" t="str">
        <f>IFERROR(IF($C88=7,INDEX(ROA!$A$32:$BS$60,MATCH('Mthly ROA (PR)'!AM$2,ROA!$A$32:$A$60,0),MATCH('Mthly ROA (PR)'!$A88,ROA!$A$32:$BS$32,0)),AM87*(1+K87)),"")</f>
        <v/>
      </c>
      <c r="AN88" s="42" t="str">
        <f>IFERROR(IF($C88=7,INDEX(ROA!$A$32:$BS$60,MATCH('Mthly ROA (PR)'!AN$2,ROA!$A$32:$A$60,0),MATCH('Mthly ROA (PR)'!$A88,ROA!$A$32:$BS$32,0)),AN87*(1+L87)),"")</f>
        <v/>
      </c>
      <c r="AO88" s="42" t="str">
        <f>IFERROR(IF($C88=7,INDEX(ROA!$A$32:$BS$60,MATCH('Mthly ROA (PR)'!AO$2,ROA!$A$32:$A$60,0),MATCH('Mthly ROA (PR)'!$A88,ROA!$A$32:$BS$32,0)),AO87*(1+M87)),"")</f>
        <v/>
      </c>
      <c r="AP88" s="42" t="str">
        <f>IFERROR(IF($C88=7,INDEX(ROA!$A$32:$BS$60,MATCH('Mthly ROA (PR)'!AP$2,ROA!$A$32:$A$60,0),MATCH('Mthly ROA (PR)'!$A88,ROA!$A$32:$BS$32,0)),AP87*(1+N87)),"")</f>
        <v/>
      </c>
      <c r="AQ88" s="42" t="str">
        <f>IFERROR(IF($C88=7,INDEX(ROA!$A$32:$BS$60,MATCH('Mthly ROA (PR)'!AQ$2,ROA!$A$32:$A$60,0),MATCH('Mthly ROA (PR)'!$A88,ROA!$A$32:$BS$32,0)),AQ87*(1+O87)),"")</f>
        <v/>
      </c>
      <c r="AR88" s="42" t="str">
        <f>IFERROR(IF($C88=7,INDEX(ROA!$A$32:$BS$60,MATCH('Mthly ROA (PR)'!AR$2,ROA!$A$32:$A$60,0),MATCH('Mthly ROA (PR)'!$A88,ROA!$A$32:$BS$32,0)),AR87*(1+P87)),"")</f>
        <v/>
      </c>
      <c r="AS88" s="42" t="str">
        <f>IFERROR(IF($C88=7,INDEX(ROA!$A$32:$BS$60,MATCH('Mthly ROA (PR)'!AS$2,ROA!$A$32:$A$60,0),MATCH('Mthly ROA (PR)'!$A88,ROA!$A$32:$BS$32,0)),AS87*(1+Q87)),"")</f>
        <v/>
      </c>
      <c r="AT88" s="42" t="str">
        <f>IFERROR(IF($C88=7,INDEX(ROA!$A$32:$BS$60,MATCH('Mthly ROA (PR)'!AT$2,ROA!$A$32:$A$60,0),MATCH('Mthly ROA (PR)'!$A88,ROA!$A$32:$BS$32,0)),AT87*(1+R87)),"")</f>
        <v/>
      </c>
      <c r="AU88" s="42" t="str">
        <f>IFERROR(IF($C88=7,INDEX(ROA!$A$32:$BS$60,MATCH('Mthly ROA (PR)'!AU$2,ROA!$A$32:$A$60,0),MATCH('Mthly ROA (PR)'!$A88,ROA!$A$32:$BS$32,0)),AU87*(1+S87)),"")</f>
        <v/>
      </c>
      <c r="AV88" s="42" t="str">
        <f>IFERROR(IF($C88=7,INDEX(ROA!$A$32:$BS$60,MATCH('Mthly ROA (PR)'!AV$2,ROA!$A$32:$A$60,0),MATCH('Mthly ROA (PR)'!$A88,ROA!$A$32:$BS$32,0)),AV87*(1+T87)),"")</f>
        <v/>
      </c>
      <c r="AW88" s="42" t="str">
        <f>IFERROR(IF($C88=7,INDEX(ROA!$A$32:$BS$60,MATCH('Mthly ROA (PR)'!AW$2,ROA!$A$32:$A$60,0),MATCH('Mthly ROA (PR)'!$A88,ROA!$A$32:$BS$32,0)),AW87*(1+U87)),"")</f>
        <v/>
      </c>
      <c r="AX88" s="42" t="str">
        <f>IFERROR(IF($C88=7,INDEX(ROA!$A$32:$BS$60,MATCH('Mthly ROA (PR)'!AX$2,ROA!$A$32:$A$60,0),MATCH('Mthly ROA (PR)'!$A88,ROA!$A$32:$BS$32,0)),AX87*(1+V87)),"")</f>
        <v/>
      </c>
      <c r="AY88" s="42" t="str">
        <f>IFERROR(IF($C88=7,INDEX(ROA!$A$32:$BS$60,MATCH('Mthly ROA (PR)'!AY$2,ROA!$A$32:$A$60,0),MATCH('Mthly ROA (PR)'!$A88,ROA!$A$32:$BS$32,0)),AY87*(1+W87)),"")</f>
        <v/>
      </c>
      <c r="AZ88" s="42" t="str">
        <f>IFERROR(IF($C88=7,INDEX(ROA!$A$32:$BS$60,MATCH('Mthly ROA (PR)'!AZ$2,ROA!$A$32:$A$60,0),MATCH('Mthly ROA (PR)'!$A88,ROA!$A$32:$BS$32,0)),AZ87*(1+X87)),"")</f>
        <v/>
      </c>
      <c r="BA88" s="42" t="str">
        <f>IFERROR(IF($C88=7,INDEX(ROA!$A$32:$BS$60,MATCH('Mthly ROA (PR)'!BA$2,ROA!$A$32:$A$60,0),MATCH('Mthly ROA (PR)'!$A88,ROA!$A$32:$BS$32,0)),BA87*(1+Y87)),"")</f>
        <v/>
      </c>
      <c r="BB88" s="42" t="str">
        <f>IFERROR(IF($C88=7,INDEX(ROA!$A$32:$BS$60,MATCH('Mthly ROA (PR)'!BB$2,ROA!$A$32:$A$60,0),MATCH('Mthly ROA (PR)'!$A88,ROA!$A$32:$BS$32,0)),BB87*(1+Z87)),"")</f>
        <v/>
      </c>
      <c r="BC88" s="42" t="str">
        <f>IFERROR(IF($C88=7,INDEX(ROA!$A$32:$BS$60,MATCH('Mthly ROA (PR)'!BC$2,ROA!$A$32:$A$60,0),MATCH('Mthly ROA (PR)'!$A88,ROA!$A$32:$BS$32,0)),BC87*(1+AA87)),"")</f>
        <v/>
      </c>
      <c r="BD88" s="42" t="str">
        <f>IFERROR(IF($C88=7,INDEX(ROA!$A$32:$BS$60,MATCH('Mthly ROA (PR)'!BD$2,ROA!$A$32:$A$60,0),MATCH('Mthly ROA (PR)'!$A88,ROA!$A$32:$BS$32,0)),BD87*(1+AB87)),"")</f>
        <v/>
      </c>
      <c r="BE88" s="42" t="str">
        <f>IFERROR(IF($C88=7,INDEX(ROA!$A$32:$BS$60,MATCH('Mthly ROA (PR)'!BE$2,ROA!$A$32:$A$60,0),MATCH('Mthly ROA (PR)'!$A88,ROA!$A$32:$BS$32,0)),BE87*(1+AC87)),"")</f>
        <v/>
      </c>
      <c r="BF88" s="42" t="str">
        <f>IFERROR(IF($C88=7,INDEX(ROA!$A$32:$BS$60,MATCH('Mthly ROA (PR)'!BF$2,ROA!$A$32:$A$60,0),MATCH('Mthly ROA (PR)'!$A88,ROA!$A$32:$BS$32,0)),BF87*(1+AD87)),"")</f>
        <v/>
      </c>
      <c r="BG88" s="42" t="str">
        <f>IFERROR(IF($C88=7,INDEX(ROA!$A$32:$BS$60,MATCH('Mthly ROA (PR)'!BG$2,ROA!$A$32:$A$60,0),MATCH('Mthly ROA (PR)'!$A88,ROA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W88" s="125">
        <f t="shared" si="118"/>
        <v>8.6546300833225231E-2</v>
      </c>
      <c r="DX88" s="124">
        <f t="shared" si="119"/>
        <v>-9.6158918630039336E-3</v>
      </c>
    </row>
    <row r="89" spans="1:128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A (PR)'!D$2,'Memb Hist (Org)'!$A$1:$A$29,0),MATCH('Mthly ROA (PR)'!$A89,'Memb Hist (Org)'!$A$1:$BS$1,0))&lt;&gt;1,"",'Mthly Returns (PR)'!D88),"")</f>
        <v>-4.4218E-2</v>
      </c>
      <c r="E89" s="46" t="str">
        <f>IFERROR(IF(INDEX('Memb Hist (Org)'!$A$1:$BS$29,MATCH('Mthly ROA (PR)'!E$2,'Memb Hist (Org)'!$A$1:$A$29,0),MATCH('Mthly ROA (PR)'!$A89,'Memb Hist (Org)'!$A$1:$BS$1,0))&lt;&gt;1,"",'Mthly Returns (PR)'!E88),"")</f>
        <v/>
      </c>
      <c r="F89" s="46" t="str">
        <f>IFERROR(IF(INDEX('Memb Hist (Org)'!$A$1:$BS$29,MATCH('Mthly ROA (PR)'!F$2,'Memb Hist (Org)'!$A$1:$A$29,0),MATCH('Mthly ROA (PR)'!$A89,'Memb Hist (Org)'!$A$1:$BS$1,0))&lt;&gt;1,"",'Mthly Returns (PR)'!F88),"")</f>
        <v/>
      </c>
      <c r="G89" s="46">
        <f>IFERROR(IF(INDEX('Memb Hist (Org)'!$A$1:$BS$29,MATCH('Mthly ROA (PR)'!G$2,'Memb Hist (Org)'!$A$1:$A$29,0),MATCH('Mthly ROA (PR)'!$A89,'Memb Hist (Org)'!$A$1:$BS$1,0))&lt;&gt;1,"",'Mthly Returns (PR)'!G88),"")</f>
        <v>-1.4184E-2</v>
      </c>
      <c r="H89" s="46">
        <f>IFERROR(IF(INDEX('Memb Hist (Org)'!$A$1:$BS$29,MATCH('Mthly ROA (PR)'!H$2,'Memb Hist (Org)'!$A$1:$A$29,0),MATCH('Mthly ROA (PR)'!$A89,'Memb Hist (Org)'!$A$1:$BS$1,0))&lt;&gt;1,"",'Mthly Returns (PR)'!H88),"")</f>
        <v>3.7151999999999998E-2</v>
      </c>
      <c r="I89" s="46">
        <f>IFERROR(IF(INDEX('Memb Hist (Org)'!$A$1:$BS$29,MATCH('Mthly ROA (PR)'!I$2,'Memb Hist (Org)'!$A$1:$A$29,0),MATCH('Mthly ROA (PR)'!$A89,'Memb Hist (Org)'!$A$1:$BS$1,0))&lt;&gt;1,"",'Mthly Returns (PR)'!I88),"")</f>
        <v>-4.0399999999999998E-2</v>
      </c>
      <c r="J89" s="46">
        <f>IFERROR(IF(INDEX('Memb Hist (Org)'!$A$1:$BS$29,MATCH('Mthly ROA (PR)'!J$2,'Memb Hist (Org)'!$A$1:$A$29,0),MATCH('Mthly ROA (PR)'!$A89,'Memb Hist (Org)'!$A$1:$BS$1,0))&lt;&gt;1,"",'Mthly Returns (PR)'!J88),"")</f>
        <v>4.6295999999999997E-2</v>
      </c>
      <c r="K89" s="46">
        <f>IFERROR(IF(INDEX('Memb Hist (Org)'!$A$1:$BS$29,MATCH('Mthly ROA (PR)'!K$2,'Memb Hist (Org)'!$A$1:$A$29,0),MATCH('Mthly ROA (PR)'!$A89,'Memb Hist (Org)'!$A$1:$BS$1,0))&lt;&gt;1,"",'Mthly Returns (PR)'!K88),"")</f>
        <v>-6.2890000000000003E-3</v>
      </c>
      <c r="L89" s="46" t="str">
        <f>IFERROR(IF(INDEX('Memb Hist (Org)'!$A$1:$BS$29,MATCH('Mthly ROA (PR)'!L$2,'Memb Hist (Org)'!$A$1:$A$29,0),MATCH('Mthly ROA (PR)'!$A89,'Memb Hist (Org)'!$A$1:$BS$1,0))&lt;&gt;1,"",'Mthly Returns (PR)'!L88),"")</f>
        <v/>
      </c>
      <c r="M89" s="46" t="str">
        <f>IFERROR(IF(INDEX('Memb Hist (Org)'!$A$1:$BS$29,MATCH('Mthly ROA (PR)'!M$2,'Memb Hist (Org)'!$A$1:$A$29,0),MATCH('Mthly ROA (PR)'!$A89,'Memb Hist (Org)'!$A$1:$BS$1,0))&lt;&gt;1,"",'Mthly Returns (PR)'!M88),"")</f>
        <v/>
      </c>
      <c r="N89" s="46" t="str">
        <f>IFERROR(IF(INDEX('Memb Hist (Org)'!$A$1:$BS$29,MATCH('Mthly ROA (PR)'!N$2,'Memb Hist (Org)'!$A$1:$A$29,0),MATCH('Mthly ROA (PR)'!$A89,'Memb Hist (Org)'!$A$1:$BS$1,0))&lt;&gt;1,"",'Mthly Returns (PR)'!N88),"")</f>
        <v/>
      </c>
      <c r="O89" s="46">
        <f>IFERROR(IF(INDEX('Memb Hist (Org)'!$A$1:$BS$29,MATCH('Mthly ROA (PR)'!O$2,'Memb Hist (Org)'!$A$1:$A$29,0),MATCH('Mthly ROA (PR)'!$A89,'Memb Hist (Org)'!$A$1:$BS$1,0))&lt;&gt;1,"",'Mthly Returns (PR)'!O88),"")</f>
        <v>-2.8846E-2</v>
      </c>
      <c r="P89" s="46" t="str">
        <f>IFERROR(IF(INDEX('Memb Hist (Org)'!$A$1:$BS$29,MATCH('Mthly ROA (PR)'!P$2,'Memb Hist (Org)'!$A$1:$A$29,0),MATCH('Mthly ROA (PR)'!$A89,'Memb Hist (Org)'!$A$1:$BS$1,0))&lt;&gt;1,"",'Mthly Returns (PR)'!P88),"")</f>
        <v/>
      </c>
      <c r="Q89" s="46">
        <f>IFERROR(IF(INDEX('Memb Hist (Org)'!$A$1:$BS$29,MATCH('Mthly ROA (PR)'!Q$2,'Memb Hist (Org)'!$A$1:$A$29,0),MATCH('Mthly ROA (PR)'!$A89,'Memb Hist (Org)'!$A$1:$BS$1,0))&lt;&gt;1,"",'Mthly Returns (PR)'!Q88),"")</f>
        <v>3.2922E-2</v>
      </c>
      <c r="R89" s="46" t="str">
        <f>IFERROR(IF(INDEX('Memb Hist (Org)'!$A$1:$BS$29,MATCH('Mthly ROA (PR)'!R$2,'Memb Hist (Org)'!$A$1:$A$29,0),MATCH('Mthly ROA (PR)'!$A89,'Memb Hist (Org)'!$A$1:$BS$1,0))&lt;&gt;1,"",'Mthly Returns (PR)'!R88),"")</f>
        <v/>
      </c>
      <c r="S89" s="46" t="str">
        <f>IFERROR(IF(INDEX('Memb Hist (Org)'!$A$1:$BS$29,MATCH('Mthly ROA (PR)'!S$2,'Memb Hist (Org)'!$A$1:$A$29,0),MATCH('Mthly ROA (PR)'!$A89,'Memb Hist (Org)'!$A$1:$BS$1,0))&lt;&gt;1,"",'Mthly Returns (PR)'!S88),"")</f>
        <v/>
      </c>
      <c r="T89" s="46">
        <f>IFERROR(IF(INDEX('Memb Hist (Org)'!$A$1:$BS$29,MATCH('Mthly ROA (PR)'!T$2,'Memb Hist (Org)'!$A$1:$A$29,0),MATCH('Mthly ROA (PR)'!$A89,'Memb Hist (Org)'!$A$1:$BS$1,0))&lt;&gt;1,"",'Mthly Returns (PR)'!T88),"")</f>
        <v>-5.0509999999999999E-3</v>
      </c>
      <c r="U89" s="46">
        <f>IFERROR(IF(INDEX('Memb Hist (Org)'!$A$1:$BS$29,MATCH('Mthly ROA (PR)'!U$2,'Memb Hist (Org)'!$A$1:$A$29,0),MATCH('Mthly ROA (PR)'!$A89,'Memb Hist (Org)'!$A$1:$BS$1,0))&lt;&gt;1,"",'Mthly Returns (PR)'!U88),"")</f>
        <v>-5.6604000000000002E-2</v>
      </c>
      <c r="V89" s="46">
        <f>IFERROR(IF(INDEX('Memb Hist (Org)'!$A$1:$BS$29,MATCH('Mthly ROA (PR)'!V$2,'Memb Hist (Org)'!$A$1:$A$29,0),MATCH('Mthly ROA (PR)'!$A89,'Memb Hist (Org)'!$A$1:$BS$1,0))&lt;&gt;1,"",'Mthly Returns (PR)'!V88),"")</f>
        <v>-5.5250000000000004E-3</v>
      </c>
      <c r="W89" s="46">
        <f>IFERROR(IF(INDEX('Memb Hist (Org)'!$A$1:$BS$29,MATCH('Mthly ROA (PR)'!W$2,'Memb Hist (Org)'!$A$1:$A$29,0),MATCH('Mthly ROA (PR)'!$A89,'Memb Hist (Org)'!$A$1:$BS$1,0))&lt;&gt;1,"",'Mthly Returns (PR)'!W88),"")</f>
        <v>-2.2013000000000001E-2</v>
      </c>
      <c r="X89" s="46">
        <f>IFERROR(IF(INDEX('Memb Hist (Org)'!$A$1:$BS$29,MATCH('Mthly ROA (PR)'!X$2,'Memb Hist (Org)'!$A$1:$A$29,0),MATCH('Mthly ROA (PR)'!$A89,'Memb Hist (Org)'!$A$1:$BS$1,0))&lt;&gt;1,"",'Mthly Returns (PR)'!X88),"")</f>
        <v>-1.9304999999999999E-2</v>
      </c>
      <c r="Y89" s="46">
        <f>IFERROR(IF(INDEX('Memb Hist (Org)'!$A$1:$BS$29,MATCH('Mthly ROA (PR)'!Y$2,'Memb Hist (Org)'!$A$1:$A$29,0),MATCH('Mthly ROA (PR)'!$A89,'Memb Hist (Org)'!$A$1:$BS$1,0))&lt;&gt;1,"",'Mthly Returns (PR)'!Y88),"")</f>
        <v>0</v>
      </c>
      <c r="Z89" s="46" t="str">
        <f>IFERROR(IF(INDEX('Memb Hist (Org)'!$A$1:$BS$29,MATCH('Mthly ROA (PR)'!Z$2,'Memb Hist (Org)'!$A$1:$A$29,0),MATCH('Mthly ROA (PR)'!$A89,'Memb Hist (Org)'!$A$1:$BS$1,0))&lt;&gt;1,"",'Mthly Returns (PR)'!Z88),"")</f>
        <v/>
      </c>
      <c r="AA89" s="46" t="str">
        <f>IFERROR(IF(INDEX('Memb Hist (Org)'!$A$1:$BS$29,MATCH('Mthly ROA (PR)'!AA$2,'Memb Hist (Org)'!$A$1:$A$29,0),MATCH('Mthly ROA (PR)'!$A89,'Memb Hist (Org)'!$A$1:$BS$1,0))&lt;&gt;1,"",'Mthly Returns (PR)'!AA88),"")</f>
        <v/>
      </c>
      <c r="AB89" s="46" t="str">
        <f>IFERROR(IF(INDEX('Memb Hist (Org)'!$A$1:$BS$29,MATCH('Mthly ROA (PR)'!AB$2,'Memb Hist (Org)'!$A$1:$A$29,0),MATCH('Mthly ROA (PR)'!$A89,'Memb Hist (Org)'!$A$1:$BS$1,0))&lt;&gt;1,"",'Mthly Returns (PR)'!AB88),"")</f>
        <v/>
      </c>
      <c r="AC89" s="46">
        <f>IFERROR(IF(INDEX('Memb Hist (Org)'!$A$1:$BS$29,MATCH('Mthly ROA (PR)'!AC$2,'Memb Hist (Org)'!$A$1:$A$29,0),MATCH('Mthly ROA (PR)'!$A89,'Memb Hist (Org)'!$A$1:$BS$1,0))&lt;&gt;1,"",'Mthly Returns (PR)'!AC88),"")</f>
        <v>1.6286999999999999E-2</v>
      </c>
      <c r="AD89" s="46" t="str">
        <f>IFERROR(IF(INDEX('Memb Hist (Org)'!$A$1:$BS$29,MATCH('Mthly ROA (PR)'!AD$2,'Memb Hist (Org)'!$A$1:$A$29,0),MATCH('Mthly ROA (PR)'!$A89,'Memb Hist (Org)'!$A$1:$BS$1,0))&lt;&gt;1,"",'Mthly Returns (PR)'!AD88),"")</f>
        <v/>
      </c>
      <c r="AE89" s="46" t="str">
        <f>IFERROR(IF(INDEX('Memb Hist (Org)'!$A$1:$BS$29,MATCH('Mthly ROA (PR)'!AE$2,'Memb Hist (Org)'!$A$1:$A$29,0),MATCH('Mthly ROA (PR)'!$A89,'Memb Hist (Org)'!$A$1:$BS$1,0))&lt;&gt;1,"",'Mthly Returns (PR)'!AE88),"")</f>
        <v/>
      </c>
      <c r="AF89" s="42" t="str">
        <f>IFERROR(IF($C89=7,INDEX(ROA!$A$32:$BS$60,MATCH('Mthly ROA (PR)'!AF$2,ROA!$A$32:$A$60,0),MATCH('Mthly ROA (PR)'!$A89,ROA!$A$32:$BS$32,0)),AF88*(1+D88)),"")</f>
        <v/>
      </c>
      <c r="AG89" s="42" t="str">
        <f>IFERROR(IF($C89=7,INDEX(ROA!$A$32:$BS$60,MATCH('Mthly ROA (PR)'!AG$2,ROA!$A$32:$A$60,0),MATCH('Mthly ROA (PR)'!$A89,ROA!$A$32:$BS$32,0)),AG88*(1+E88)),"")</f>
        <v/>
      </c>
      <c r="AH89" s="42" t="str">
        <f>IFERROR(IF($C89=7,INDEX(ROA!$A$32:$BS$60,MATCH('Mthly ROA (PR)'!AH$2,ROA!$A$32:$A$60,0),MATCH('Mthly ROA (PR)'!$A89,ROA!$A$32:$BS$32,0)),AH88*(1+F88)),"")</f>
        <v/>
      </c>
      <c r="AI89" s="42" t="str">
        <f>IFERROR(IF($C89=7,INDEX(ROA!$A$32:$BS$60,MATCH('Mthly ROA (PR)'!AI$2,ROA!$A$32:$A$60,0),MATCH('Mthly ROA (PR)'!$A89,ROA!$A$32:$BS$32,0)),AI88*(1+G88)),"")</f>
        <v/>
      </c>
      <c r="AJ89" s="42" t="str">
        <f>IFERROR(IF($C89=7,INDEX(ROA!$A$32:$BS$60,MATCH('Mthly ROA (PR)'!AJ$2,ROA!$A$32:$A$60,0),MATCH('Mthly ROA (PR)'!$A89,ROA!$A$32:$BS$32,0)),AJ88*(1+H88)),"")</f>
        <v/>
      </c>
      <c r="AK89" s="42" t="str">
        <f>IFERROR(IF($C89=7,INDEX(ROA!$A$32:$BS$60,MATCH('Mthly ROA (PR)'!AK$2,ROA!$A$32:$A$60,0),MATCH('Mthly ROA (PR)'!$A89,ROA!$A$32:$BS$32,0)),AK88*(1+I88)),"")</f>
        <v/>
      </c>
      <c r="AL89" s="42" t="str">
        <f>IFERROR(IF($C89=7,INDEX(ROA!$A$32:$BS$60,MATCH('Mthly ROA (PR)'!AL$2,ROA!$A$32:$A$60,0),MATCH('Mthly ROA (PR)'!$A89,ROA!$A$32:$BS$32,0)),AL88*(1+J88)),"")</f>
        <v/>
      </c>
      <c r="AM89" s="42" t="str">
        <f>IFERROR(IF($C89=7,INDEX(ROA!$A$32:$BS$60,MATCH('Mthly ROA (PR)'!AM$2,ROA!$A$32:$A$60,0),MATCH('Mthly ROA (PR)'!$A89,ROA!$A$32:$BS$32,0)),AM88*(1+K88)),"")</f>
        <v/>
      </c>
      <c r="AN89" s="42" t="str">
        <f>IFERROR(IF($C89=7,INDEX(ROA!$A$32:$BS$60,MATCH('Mthly ROA (PR)'!AN$2,ROA!$A$32:$A$60,0),MATCH('Mthly ROA (PR)'!$A89,ROA!$A$32:$BS$32,0)),AN88*(1+L88)),"")</f>
        <v/>
      </c>
      <c r="AO89" s="42" t="str">
        <f>IFERROR(IF($C89=7,INDEX(ROA!$A$32:$BS$60,MATCH('Mthly ROA (PR)'!AO$2,ROA!$A$32:$A$60,0),MATCH('Mthly ROA (PR)'!$A89,ROA!$A$32:$BS$32,0)),AO88*(1+M88)),"")</f>
        <v/>
      </c>
      <c r="AP89" s="42" t="str">
        <f>IFERROR(IF($C89=7,INDEX(ROA!$A$32:$BS$60,MATCH('Mthly ROA (PR)'!AP$2,ROA!$A$32:$A$60,0),MATCH('Mthly ROA (PR)'!$A89,ROA!$A$32:$BS$32,0)),AP88*(1+N88)),"")</f>
        <v/>
      </c>
      <c r="AQ89" s="42" t="str">
        <f>IFERROR(IF($C89=7,INDEX(ROA!$A$32:$BS$60,MATCH('Mthly ROA (PR)'!AQ$2,ROA!$A$32:$A$60,0),MATCH('Mthly ROA (PR)'!$A89,ROA!$A$32:$BS$32,0)),AQ88*(1+O88)),"")</f>
        <v/>
      </c>
      <c r="AR89" s="42" t="str">
        <f>IFERROR(IF($C89=7,INDEX(ROA!$A$32:$BS$60,MATCH('Mthly ROA (PR)'!AR$2,ROA!$A$32:$A$60,0),MATCH('Mthly ROA (PR)'!$A89,ROA!$A$32:$BS$32,0)),AR88*(1+P88)),"")</f>
        <v/>
      </c>
      <c r="AS89" s="42" t="str">
        <f>IFERROR(IF($C89=7,INDEX(ROA!$A$32:$BS$60,MATCH('Mthly ROA (PR)'!AS$2,ROA!$A$32:$A$60,0),MATCH('Mthly ROA (PR)'!$A89,ROA!$A$32:$BS$32,0)),AS88*(1+Q88)),"")</f>
        <v/>
      </c>
      <c r="AT89" s="42" t="str">
        <f>IFERROR(IF($C89=7,INDEX(ROA!$A$32:$BS$60,MATCH('Mthly ROA (PR)'!AT$2,ROA!$A$32:$A$60,0),MATCH('Mthly ROA (PR)'!$A89,ROA!$A$32:$BS$32,0)),AT88*(1+R88)),"")</f>
        <v/>
      </c>
      <c r="AU89" s="42" t="str">
        <f>IFERROR(IF($C89=7,INDEX(ROA!$A$32:$BS$60,MATCH('Mthly ROA (PR)'!AU$2,ROA!$A$32:$A$60,0),MATCH('Mthly ROA (PR)'!$A89,ROA!$A$32:$BS$32,0)),AU88*(1+S88)),"")</f>
        <v/>
      </c>
      <c r="AV89" s="42" t="str">
        <f>IFERROR(IF($C89=7,INDEX(ROA!$A$32:$BS$60,MATCH('Mthly ROA (PR)'!AV$2,ROA!$A$32:$A$60,0),MATCH('Mthly ROA (PR)'!$A89,ROA!$A$32:$BS$32,0)),AV88*(1+T88)),"")</f>
        <v/>
      </c>
      <c r="AW89" s="42" t="str">
        <f>IFERROR(IF($C89=7,INDEX(ROA!$A$32:$BS$60,MATCH('Mthly ROA (PR)'!AW$2,ROA!$A$32:$A$60,0),MATCH('Mthly ROA (PR)'!$A89,ROA!$A$32:$BS$32,0)),AW88*(1+U88)),"")</f>
        <v/>
      </c>
      <c r="AX89" s="42" t="str">
        <f>IFERROR(IF($C89=7,INDEX(ROA!$A$32:$BS$60,MATCH('Mthly ROA (PR)'!AX$2,ROA!$A$32:$A$60,0),MATCH('Mthly ROA (PR)'!$A89,ROA!$A$32:$BS$32,0)),AX88*(1+V88)),"")</f>
        <v/>
      </c>
      <c r="AY89" s="42" t="str">
        <f>IFERROR(IF($C89=7,INDEX(ROA!$A$32:$BS$60,MATCH('Mthly ROA (PR)'!AY$2,ROA!$A$32:$A$60,0),MATCH('Mthly ROA (PR)'!$A89,ROA!$A$32:$BS$32,0)),AY88*(1+W88)),"")</f>
        <v/>
      </c>
      <c r="AZ89" s="42" t="str">
        <f>IFERROR(IF($C89=7,INDEX(ROA!$A$32:$BS$60,MATCH('Mthly ROA (PR)'!AZ$2,ROA!$A$32:$A$60,0),MATCH('Mthly ROA (PR)'!$A89,ROA!$A$32:$BS$32,0)),AZ88*(1+X88)),"")</f>
        <v/>
      </c>
      <c r="BA89" s="42" t="str">
        <f>IFERROR(IF($C89=7,INDEX(ROA!$A$32:$BS$60,MATCH('Mthly ROA (PR)'!BA$2,ROA!$A$32:$A$60,0),MATCH('Mthly ROA (PR)'!$A89,ROA!$A$32:$BS$32,0)),BA88*(1+Y88)),"")</f>
        <v/>
      </c>
      <c r="BB89" s="42" t="str">
        <f>IFERROR(IF($C89=7,INDEX(ROA!$A$32:$BS$60,MATCH('Mthly ROA (PR)'!BB$2,ROA!$A$32:$A$60,0),MATCH('Mthly ROA (PR)'!$A89,ROA!$A$32:$BS$32,0)),BB88*(1+Z88)),"")</f>
        <v/>
      </c>
      <c r="BC89" s="42" t="str">
        <f>IFERROR(IF($C89=7,INDEX(ROA!$A$32:$BS$60,MATCH('Mthly ROA (PR)'!BC$2,ROA!$A$32:$A$60,0),MATCH('Mthly ROA (PR)'!$A89,ROA!$A$32:$BS$32,0)),BC88*(1+AA88)),"")</f>
        <v/>
      </c>
      <c r="BD89" s="42" t="str">
        <f>IFERROR(IF($C89=7,INDEX(ROA!$A$32:$BS$60,MATCH('Mthly ROA (PR)'!BD$2,ROA!$A$32:$A$60,0),MATCH('Mthly ROA (PR)'!$A89,ROA!$A$32:$BS$32,0)),BD88*(1+AB88)),"")</f>
        <v/>
      </c>
      <c r="BE89" s="42" t="str">
        <f>IFERROR(IF($C89=7,INDEX(ROA!$A$32:$BS$60,MATCH('Mthly ROA (PR)'!BE$2,ROA!$A$32:$A$60,0),MATCH('Mthly ROA (PR)'!$A89,ROA!$A$32:$BS$32,0)),BE88*(1+AC88)),"")</f>
        <v/>
      </c>
      <c r="BF89" s="42" t="str">
        <f>IFERROR(IF($C89=7,INDEX(ROA!$A$32:$BS$60,MATCH('Mthly ROA (PR)'!BF$2,ROA!$A$32:$A$60,0),MATCH('Mthly ROA (PR)'!$A89,ROA!$A$32:$BS$32,0)),BF88*(1+AD88)),"")</f>
        <v/>
      </c>
      <c r="BG89" s="42" t="str">
        <f>IFERROR(IF($C89=7,INDEX(ROA!$A$32:$BS$60,MATCH('Mthly ROA (PR)'!BG$2,ROA!$A$32:$A$60,0),MATCH('Mthly ROA (PR)'!$A89,ROA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W89" s="125">
        <f t="shared" si="118"/>
        <v>7.1680213027164097E-2</v>
      </c>
      <c r="DX89" s="124">
        <f t="shared" si="119"/>
        <v>4.667736022578417E-3</v>
      </c>
    </row>
    <row r="90" spans="1:128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A (PR)'!D$2,'Memb Hist (Org)'!$A$1:$A$29,0),MATCH('Mthly ROA (PR)'!$A90,'Memb Hist (Org)'!$A$1:$BS$1,0))&lt;&gt;1,"",'Mthly Returns (PR)'!D89),"")</f>
        <v>1.7794000000000001E-2</v>
      </c>
      <c r="E90" s="46" t="str">
        <f>IFERROR(IF(INDEX('Memb Hist (Org)'!$A$1:$BS$29,MATCH('Mthly ROA (PR)'!E$2,'Memb Hist (Org)'!$A$1:$A$29,0),MATCH('Mthly ROA (PR)'!$A90,'Memb Hist (Org)'!$A$1:$BS$1,0))&lt;&gt;1,"",'Mthly Returns (PR)'!E89),"")</f>
        <v/>
      </c>
      <c r="F90" s="46" t="str">
        <f>IFERROR(IF(INDEX('Memb Hist (Org)'!$A$1:$BS$29,MATCH('Mthly ROA (PR)'!F$2,'Memb Hist (Org)'!$A$1:$A$29,0),MATCH('Mthly ROA (PR)'!$A90,'Memb Hist (Org)'!$A$1:$BS$1,0))&lt;&gt;1,"",'Mthly Returns (PR)'!F89),"")</f>
        <v/>
      </c>
      <c r="G90" s="46">
        <f>IFERROR(IF(INDEX('Memb Hist (Org)'!$A$1:$BS$29,MATCH('Mthly ROA (PR)'!G$2,'Memb Hist (Org)'!$A$1:$A$29,0),MATCH('Mthly ROA (PR)'!$A90,'Memb Hist (Org)'!$A$1:$BS$1,0))&lt;&gt;1,"",'Mthly Returns (PR)'!G89),"")</f>
        <v>0</v>
      </c>
      <c r="H90" s="46">
        <f>IFERROR(IF(INDEX('Memb Hist (Org)'!$A$1:$BS$29,MATCH('Mthly ROA (PR)'!H$2,'Memb Hist (Org)'!$A$1:$A$29,0),MATCH('Mthly ROA (PR)'!$A90,'Memb Hist (Org)'!$A$1:$BS$1,0))&lt;&gt;1,"",'Mthly Returns (PR)'!H89),"")</f>
        <v>-4.4776000000000003E-2</v>
      </c>
      <c r="I90" s="46">
        <f>IFERROR(IF(INDEX('Memb Hist (Org)'!$A$1:$BS$29,MATCH('Mthly ROA (PR)'!I$2,'Memb Hist (Org)'!$A$1:$A$29,0),MATCH('Mthly ROA (PR)'!$A90,'Memb Hist (Org)'!$A$1:$BS$1,0))&lt;&gt;1,"",'Mthly Returns (PR)'!I89),"")</f>
        <v>8.5229999999999993E-3</v>
      </c>
      <c r="J90" s="46">
        <f>IFERROR(IF(INDEX('Memb Hist (Org)'!$A$1:$BS$29,MATCH('Mthly ROA (PR)'!J$2,'Memb Hist (Org)'!$A$1:$A$29,0),MATCH('Mthly ROA (PR)'!$A90,'Memb Hist (Org)'!$A$1:$BS$1,0))&lt;&gt;1,"",'Mthly Returns (PR)'!J89),"")</f>
        <v>-5.8999999999999999E-3</v>
      </c>
      <c r="K90" s="46">
        <f>IFERROR(IF(INDEX('Memb Hist (Org)'!$A$1:$BS$29,MATCH('Mthly ROA (PR)'!K$2,'Memb Hist (Org)'!$A$1:$A$29,0),MATCH('Mthly ROA (PR)'!$A90,'Memb Hist (Org)'!$A$1:$BS$1,0))&lt;&gt;1,"",'Mthly Returns (PR)'!K89),"")</f>
        <v>0</v>
      </c>
      <c r="L90" s="46" t="str">
        <f>IFERROR(IF(INDEX('Memb Hist (Org)'!$A$1:$BS$29,MATCH('Mthly ROA (PR)'!L$2,'Memb Hist (Org)'!$A$1:$A$29,0),MATCH('Mthly ROA (PR)'!$A90,'Memb Hist (Org)'!$A$1:$BS$1,0))&lt;&gt;1,"",'Mthly Returns (PR)'!L89),"")</f>
        <v/>
      </c>
      <c r="M90" s="46" t="str">
        <f>IFERROR(IF(INDEX('Memb Hist (Org)'!$A$1:$BS$29,MATCH('Mthly ROA (PR)'!M$2,'Memb Hist (Org)'!$A$1:$A$29,0),MATCH('Mthly ROA (PR)'!$A90,'Memb Hist (Org)'!$A$1:$BS$1,0))&lt;&gt;1,"",'Mthly Returns (PR)'!M89),"")</f>
        <v/>
      </c>
      <c r="N90" s="46" t="str">
        <f>IFERROR(IF(INDEX('Memb Hist (Org)'!$A$1:$BS$29,MATCH('Mthly ROA (PR)'!N$2,'Memb Hist (Org)'!$A$1:$A$29,0),MATCH('Mthly ROA (PR)'!$A90,'Memb Hist (Org)'!$A$1:$BS$1,0))&lt;&gt;1,"",'Mthly Returns (PR)'!N89),"")</f>
        <v/>
      </c>
      <c r="O90" s="46">
        <f>IFERROR(IF(INDEX('Memb Hist (Org)'!$A$1:$BS$29,MATCH('Mthly ROA (PR)'!O$2,'Memb Hist (Org)'!$A$1:$A$29,0),MATCH('Mthly ROA (PR)'!$A90,'Memb Hist (Org)'!$A$1:$BS$1,0))&lt;&gt;1,"",'Mthly Returns (PR)'!O89),"")</f>
        <v>4.163E-3</v>
      </c>
      <c r="P90" s="46" t="str">
        <f>IFERROR(IF(INDEX('Memb Hist (Org)'!$A$1:$BS$29,MATCH('Mthly ROA (PR)'!P$2,'Memb Hist (Org)'!$A$1:$A$29,0),MATCH('Mthly ROA (PR)'!$A90,'Memb Hist (Org)'!$A$1:$BS$1,0))&lt;&gt;1,"",'Mthly Returns (PR)'!P89),"")</f>
        <v/>
      </c>
      <c r="Q90" s="46">
        <f>IFERROR(IF(INDEX('Memb Hist (Org)'!$A$1:$BS$29,MATCH('Mthly ROA (PR)'!Q$2,'Memb Hist (Org)'!$A$1:$A$29,0),MATCH('Mthly ROA (PR)'!$A90,'Memb Hist (Org)'!$A$1:$BS$1,0))&lt;&gt;1,"",'Mthly Returns (PR)'!Q89),"")</f>
        <v>-4.7808000000000003E-2</v>
      </c>
      <c r="R90" s="46" t="str">
        <f>IFERROR(IF(INDEX('Memb Hist (Org)'!$A$1:$BS$29,MATCH('Mthly ROA (PR)'!R$2,'Memb Hist (Org)'!$A$1:$A$29,0),MATCH('Mthly ROA (PR)'!$A90,'Memb Hist (Org)'!$A$1:$BS$1,0))&lt;&gt;1,"",'Mthly Returns (PR)'!R89),"")</f>
        <v/>
      </c>
      <c r="S90" s="46" t="str">
        <f>IFERROR(IF(INDEX('Memb Hist (Org)'!$A$1:$BS$29,MATCH('Mthly ROA (PR)'!S$2,'Memb Hist (Org)'!$A$1:$A$29,0),MATCH('Mthly ROA (PR)'!$A90,'Memb Hist (Org)'!$A$1:$BS$1,0))&lt;&gt;1,"",'Mthly Returns (PR)'!S89),"")</f>
        <v/>
      </c>
      <c r="T90" s="46">
        <f>IFERROR(IF(INDEX('Memb Hist (Org)'!$A$1:$BS$29,MATCH('Mthly ROA (PR)'!T$2,'Memb Hist (Org)'!$A$1:$A$29,0),MATCH('Mthly ROA (PR)'!$A90,'Memb Hist (Org)'!$A$1:$BS$1,0))&lt;&gt;1,"",'Mthly Returns (PR)'!T89),"")</f>
        <v>-1.5228E-2</v>
      </c>
      <c r="U90" s="46">
        <f>IFERROR(IF(INDEX('Memb Hist (Org)'!$A$1:$BS$29,MATCH('Mthly ROA (PR)'!U$2,'Memb Hist (Org)'!$A$1:$A$29,0),MATCH('Mthly ROA (PR)'!$A90,'Memb Hist (Org)'!$A$1:$BS$1,0))&lt;&gt;1,"",'Mthly Returns (PR)'!U89),"")</f>
        <v>0.06</v>
      </c>
      <c r="V90" s="46">
        <f>IFERROR(IF(INDEX('Memb Hist (Org)'!$A$1:$BS$29,MATCH('Mthly ROA (PR)'!V$2,'Memb Hist (Org)'!$A$1:$A$29,0),MATCH('Mthly ROA (PR)'!$A90,'Memb Hist (Org)'!$A$1:$BS$1,0))&lt;&gt;1,"",'Mthly Returns (PR)'!V89),"")</f>
        <v>5.8333000000000003E-2</v>
      </c>
      <c r="W90" s="46">
        <f>IFERROR(IF(INDEX('Memb Hist (Org)'!$A$1:$BS$29,MATCH('Mthly ROA (PR)'!W$2,'Memb Hist (Org)'!$A$1:$A$29,0),MATCH('Mthly ROA (PR)'!$A90,'Memb Hist (Org)'!$A$1:$BS$1,0))&lt;&gt;1,"",'Mthly Returns (PR)'!W89),"")</f>
        <v>-6.4310000000000001E-3</v>
      </c>
      <c r="X90" s="46">
        <f>IFERROR(IF(INDEX('Memb Hist (Org)'!$A$1:$BS$29,MATCH('Mthly ROA (PR)'!X$2,'Memb Hist (Org)'!$A$1:$A$29,0),MATCH('Mthly ROA (PR)'!$A90,'Memb Hist (Org)'!$A$1:$BS$1,0))&lt;&gt;1,"",'Mthly Returns (PR)'!X89),"")</f>
        <v>-3.9370000000000004E-3</v>
      </c>
      <c r="Y90" s="46">
        <f>IFERROR(IF(INDEX('Memb Hist (Org)'!$A$1:$BS$29,MATCH('Mthly ROA (PR)'!Y$2,'Memb Hist (Org)'!$A$1:$A$29,0),MATCH('Mthly ROA (PR)'!$A90,'Memb Hist (Org)'!$A$1:$BS$1,0))&lt;&gt;1,"",'Mthly Returns (PR)'!Y89),"")</f>
        <v>2.6315999999999999E-2</v>
      </c>
      <c r="Z90" s="46" t="str">
        <f>IFERROR(IF(INDEX('Memb Hist (Org)'!$A$1:$BS$29,MATCH('Mthly ROA (PR)'!Z$2,'Memb Hist (Org)'!$A$1:$A$29,0),MATCH('Mthly ROA (PR)'!$A90,'Memb Hist (Org)'!$A$1:$BS$1,0))&lt;&gt;1,"",'Mthly Returns (PR)'!Z89),"")</f>
        <v/>
      </c>
      <c r="AA90" s="46" t="str">
        <f>IFERROR(IF(INDEX('Memb Hist (Org)'!$A$1:$BS$29,MATCH('Mthly ROA (PR)'!AA$2,'Memb Hist (Org)'!$A$1:$A$29,0),MATCH('Mthly ROA (PR)'!$A90,'Memb Hist (Org)'!$A$1:$BS$1,0))&lt;&gt;1,"",'Mthly Returns (PR)'!AA89),"")</f>
        <v/>
      </c>
      <c r="AB90" s="46" t="str">
        <f>IFERROR(IF(INDEX('Memb Hist (Org)'!$A$1:$BS$29,MATCH('Mthly ROA (PR)'!AB$2,'Memb Hist (Org)'!$A$1:$A$29,0),MATCH('Mthly ROA (PR)'!$A90,'Memb Hist (Org)'!$A$1:$BS$1,0))&lt;&gt;1,"",'Mthly Returns (PR)'!AB89),"")</f>
        <v/>
      </c>
      <c r="AC90" s="46">
        <f>IFERROR(IF(INDEX('Memb Hist (Org)'!$A$1:$BS$29,MATCH('Mthly ROA (PR)'!AC$2,'Memb Hist (Org)'!$A$1:$A$29,0),MATCH('Mthly ROA (PR)'!$A90,'Memb Hist (Org)'!$A$1:$BS$1,0))&lt;&gt;1,"",'Mthly Returns (PR)'!AC89),"")</f>
        <v>0</v>
      </c>
      <c r="AD90" s="46" t="str">
        <f>IFERROR(IF(INDEX('Memb Hist (Org)'!$A$1:$BS$29,MATCH('Mthly ROA (PR)'!AD$2,'Memb Hist (Org)'!$A$1:$A$29,0),MATCH('Mthly ROA (PR)'!$A90,'Memb Hist (Org)'!$A$1:$BS$1,0))&lt;&gt;1,"",'Mthly Returns (PR)'!AD89),"")</f>
        <v/>
      </c>
      <c r="AE90" s="46" t="str">
        <f>IFERROR(IF(INDEX('Memb Hist (Org)'!$A$1:$BS$29,MATCH('Mthly ROA (PR)'!AE$2,'Memb Hist (Org)'!$A$1:$A$29,0),MATCH('Mthly ROA (PR)'!$A90,'Memb Hist (Org)'!$A$1:$BS$1,0))&lt;&gt;1,"",'Mthly Returns (PR)'!AE89),"")</f>
        <v/>
      </c>
      <c r="AF90" s="42" t="str">
        <f>IFERROR(IF($C90=7,INDEX(ROA!$A$32:$BS$60,MATCH('Mthly ROA (PR)'!AF$2,ROA!$A$32:$A$60,0),MATCH('Mthly ROA (PR)'!$A90,ROA!$A$32:$BS$32,0)),AF89*(1+D89)),"")</f>
        <v/>
      </c>
      <c r="AG90" s="42" t="str">
        <f>IFERROR(IF($C90=7,INDEX(ROA!$A$32:$BS$60,MATCH('Mthly ROA (PR)'!AG$2,ROA!$A$32:$A$60,0),MATCH('Mthly ROA (PR)'!$A90,ROA!$A$32:$BS$32,0)),AG89*(1+E89)),"")</f>
        <v/>
      </c>
      <c r="AH90" s="42" t="str">
        <f>IFERROR(IF($C90=7,INDEX(ROA!$A$32:$BS$60,MATCH('Mthly ROA (PR)'!AH$2,ROA!$A$32:$A$60,0),MATCH('Mthly ROA (PR)'!$A90,ROA!$A$32:$BS$32,0)),AH89*(1+F89)),"")</f>
        <v/>
      </c>
      <c r="AI90" s="42" t="str">
        <f>IFERROR(IF($C90=7,INDEX(ROA!$A$32:$BS$60,MATCH('Mthly ROA (PR)'!AI$2,ROA!$A$32:$A$60,0),MATCH('Mthly ROA (PR)'!$A90,ROA!$A$32:$BS$32,0)),AI89*(1+G89)),"")</f>
        <v/>
      </c>
      <c r="AJ90" s="42" t="str">
        <f>IFERROR(IF($C90=7,INDEX(ROA!$A$32:$BS$60,MATCH('Mthly ROA (PR)'!AJ$2,ROA!$A$32:$A$60,0),MATCH('Mthly ROA (PR)'!$A90,ROA!$A$32:$BS$32,0)),AJ89*(1+H89)),"")</f>
        <v/>
      </c>
      <c r="AK90" s="42" t="str">
        <f>IFERROR(IF($C90=7,INDEX(ROA!$A$32:$BS$60,MATCH('Mthly ROA (PR)'!AK$2,ROA!$A$32:$A$60,0),MATCH('Mthly ROA (PR)'!$A90,ROA!$A$32:$BS$32,0)),AK89*(1+I89)),"")</f>
        <v/>
      </c>
      <c r="AL90" s="42" t="str">
        <f>IFERROR(IF($C90=7,INDEX(ROA!$A$32:$BS$60,MATCH('Mthly ROA (PR)'!AL$2,ROA!$A$32:$A$60,0),MATCH('Mthly ROA (PR)'!$A90,ROA!$A$32:$BS$32,0)),AL89*(1+J89)),"")</f>
        <v/>
      </c>
      <c r="AM90" s="42" t="str">
        <f>IFERROR(IF($C90=7,INDEX(ROA!$A$32:$BS$60,MATCH('Mthly ROA (PR)'!AM$2,ROA!$A$32:$A$60,0),MATCH('Mthly ROA (PR)'!$A90,ROA!$A$32:$BS$32,0)),AM89*(1+K89)),"")</f>
        <v/>
      </c>
      <c r="AN90" s="42" t="str">
        <f>IFERROR(IF($C90=7,INDEX(ROA!$A$32:$BS$60,MATCH('Mthly ROA (PR)'!AN$2,ROA!$A$32:$A$60,0),MATCH('Mthly ROA (PR)'!$A90,ROA!$A$32:$BS$32,0)),AN89*(1+L89)),"")</f>
        <v/>
      </c>
      <c r="AO90" s="42" t="str">
        <f>IFERROR(IF($C90=7,INDEX(ROA!$A$32:$BS$60,MATCH('Mthly ROA (PR)'!AO$2,ROA!$A$32:$A$60,0),MATCH('Mthly ROA (PR)'!$A90,ROA!$A$32:$BS$32,0)),AO89*(1+M89)),"")</f>
        <v/>
      </c>
      <c r="AP90" s="42" t="str">
        <f>IFERROR(IF($C90=7,INDEX(ROA!$A$32:$BS$60,MATCH('Mthly ROA (PR)'!AP$2,ROA!$A$32:$A$60,0),MATCH('Mthly ROA (PR)'!$A90,ROA!$A$32:$BS$32,0)),AP89*(1+N89)),"")</f>
        <v/>
      </c>
      <c r="AQ90" s="42" t="str">
        <f>IFERROR(IF($C90=7,INDEX(ROA!$A$32:$BS$60,MATCH('Mthly ROA (PR)'!AQ$2,ROA!$A$32:$A$60,0),MATCH('Mthly ROA (PR)'!$A90,ROA!$A$32:$BS$32,0)),AQ89*(1+O89)),"")</f>
        <v/>
      </c>
      <c r="AR90" s="42" t="str">
        <f>IFERROR(IF($C90=7,INDEX(ROA!$A$32:$BS$60,MATCH('Mthly ROA (PR)'!AR$2,ROA!$A$32:$A$60,0),MATCH('Mthly ROA (PR)'!$A90,ROA!$A$32:$BS$32,0)),AR89*(1+P89)),"")</f>
        <v/>
      </c>
      <c r="AS90" s="42" t="str">
        <f>IFERROR(IF($C90=7,INDEX(ROA!$A$32:$BS$60,MATCH('Mthly ROA (PR)'!AS$2,ROA!$A$32:$A$60,0),MATCH('Mthly ROA (PR)'!$A90,ROA!$A$32:$BS$32,0)),AS89*(1+Q89)),"")</f>
        <v/>
      </c>
      <c r="AT90" s="42" t="str">
        <f>IFERROR(IF($C90=7,INDEX(ROA!$A$32:$BS$60,MATCH('Mthly ROA (PR)'!AT$2,ROA!$A$32:$A$60,0),MATCH('Mthly ROA (PR)'!$A90,ROA!$A$32:$BS$32,0)),AT89*(1+R89)),"")</f>
        <v/>
      </c>
      <c r="AU90" s="42" t="str">
        <f>IFERROR(IF($C90=7,INDEX(ROA!$A$32:$BS$60,MATCH('Mthly ROA (PR)'!AU$2,ROA!$A$32:$A$60,0),MATCH('Mthly ROA (PR)'!$A90,ROA!$A$32:$BS$32,0)),AU89*(1+S89)),"")</f>
        <v/>
      </c>
      <c r="AV90" s="42" t="str">
        <f>IFERROR(IF($C90=7,INDEX(ROA!$A$32:$BS$60,MATCH('Mthly ROA (PR)'!AV$2,ROA!$A$32:$A$60,0),MATCH('Mthly ROA (PR)'!$A90,ROA!$A$32:$BS$32,0)),AV89*(1+T89)),"")</f>
        <v/>
      </c>
      <c r="AW90" s="42" t="str">
        <f>IFERROR(IF($C90=7,INDEX(ROA!$A$32:$BS$60,MATCH('Mthly ROA (PR)'!AW$2,ROA!$A$32:$A$60,0),MATCH('Mthly ROA (PR)'!$A90,ROA!$A$32:$BS$32,0)),AW89*(1+U89)),"")</f>
        <v/>
      </c>
      <c r="AX90" s="42" t="str">
        <f>IFERROR(IF($C90=7,INDEX(ROA!$A$32:$BS$60,MATCH('Mthly ROA (PR)'!AX$2,ROA!$A$32:$A$60,0),MATCH('Mthly ROA (PR)'!$A90,ROA!$A$32:$BS$32,0)),AX89*(1+V89)),"")</f>
        <v/>
      </c>
      <c r="AY90" s="42" t="str">
        <f>IFERROR(IF($C90=7,INDEX(ROA!$A$32:$BS$60,MATCH('Mthly ROA (PR)'!AY$2,ROA!$A$32:$A$60,0),MATCH('Mthly ROA (PR)'!$A90,ROA!$A$32:$BS$32,0)),AY89*(1+W89)),"")</f>
        <v/>
      </c>
      <c r="AZ90" s="42" t="str">
        <f>IFERROR(IF($C90=7,INDEX(ROA!$A$32:$BS$60,MATCH('Mthly ROA (PR)'!AZ$2,ROA!$A$32:$A$60,0),MATCH('Mthly ROA (PR)'!$A90,ROA!$A$32:$BS$32,0)),AZ89*(1+X89)),"")</f>
        <v/>
      </c>
      <c r="BA90" s="42" t="str">
        <f>IFERROR(IF($C90=7,INDEX(ROA!$A$32:$BS$60,MATCH('Mthly ROA (PR)'!BA$2,ROA!$A$32:$A$60,0),MATCH('Mthly ROA (PR)'!$A90,ROA!$A$32:$BS$32,0)),BA89*(1+Y89)),"")</f>
        <v/>
      </c>
      <c r="BB90" s="42" t="str">
        <f>IFERROR(IF($C90=7,INDEX(ROA!$A$32:$BS$60,MATCH('Mthly ROA (PR)'!BB$2,ROA!$A$32:$A$60,0),MATCH('Mthly ROA (PR)'!$A90,ROA!$A$32:$BS$32,0)),BB89*(1+Z89)),"")</f>
        <v/>
      </c>
      <c r="BC90" s="42" t="str">
        <f>IFERROR(IF($C90=7,INDEX(ROA!$A$32:$BS$60,MATCH('Mthly ROA (PR)'!BC$2,ROA!$A$32:$A$60,0),MATCH('Mthly ROA (PR)'!$A90,ROA!$A$32:$BS$32,0)),BC89*(1+AA89)),"")</f>
        <v/>
      </c>
      <c r="BD90" s="42" t="str">
        <f>IFERROR(IF($C90=7,INDEX(ROA!$A$32:$BS$60,MATCH('Mthly ROA (PR)'!BD$2,ROA!$A$32:$A$60,0),MATCH('Mthly ROA (PR)'!$A90,ROA!$A$32:$BS$32,0)),BD89*(1+AB89)),"")</f>
        <v/>
      </c>
      <c r="BE90" s="42" t="str">
        <f>IFERROR(IF($C90=7,INDEX(ROA!$A$32:$BS$60,MATCH('Mthly ROA (PR)'!BE$2,ROA!$A$32:$A$60,0),MATCH('Mthly ROA (PR)'!$A90,ROA!$A$32:$BS$32,0)),BE89*(1+AC89)),"")</f>
        <v/>
      </c>
      <c r="BF90" s="42" t="str">
        <f>IFERROR(IF($C90=7,INDEX(ROA!$A$32:$BS$60,MATCH('Mthly ROA (PR)'!BF$2,ROA!$A$32:$A$60,0),MATCH('Mthly ROA (PR)'!$A90,ROA!$A$32:$BS$32,0)),BF89*(1+AD89)),"")</f>
        <v/>
      </c>
      <c r="BG90" s="42" t="str">
        <f>IFERROR(IF($C90=7,INDEX(ROA!$A$32:$BS$60,MATCH('Mthly ROA (PR)'!BG$2,ROA!$A$32:$A$60,0),MATCH('Mthly ROA (PR)'!$A90,ROA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W90" s="125">
        <f t="shared" si="118"/>
        <v>-1.7639162866991409E-2</v>
      </c>
      <c r="DX90" s="124">
        <f t="shared" si="119"/>
        <v>3.6706034577616009E-3</v>
      </c>
    </row>
    <row r="91" spans="1:128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A (PR)'!D$2,'Memb Hist (Org)'!$A$1:$A$29,0),MATCH('Mthly ROA (PR)'!$A91,'Memb Hist (Org)'!$A$1:$BS$1,0))&lt;&gt;1,"",'Mthly Returns (PR)'!D90),"")</f>
        <v>8.3916000000000004E-2</v>
      </c>
      <c r="E91" s="46" t="str">
        <f>IFERROR(IF(INDEX('Memb Hist (Org)'!$A$1:$BS$29,MATCH('Mthly ROA (PR)'!E$2,'Memb Hist (Org)'!$A$1:$A$29,0),MATCH('Mthly ROA (PR)'!$A91,'Memb Hist (Org)'!$A$1:$BS$1,0))&lt;&gt;1,"",'Mthly Returns (PR)'!E90),"")</f>
        <v/>
      </c>
      <c r="F91" s="46" t="str">
        <f>IFERROR(IF(INDEX('Memb Hist (Org)'!$A$1:$BS$29,MATCH('Mthly ROA (PR)'!F$2,'Memb Hist (Org)'!$A$1:$A$29,0),MATCH('Mthly ROA (PR)'!$A91,'Memb Hist (Org)'!$A$1:$BS$1,0))&lt;&gt;1,"",'Mthly Returns (PR)'!F90),"")</f>
        <v/>
      </c>
      <c r="G91" s="46">
        <f>IFERROR(IF(INDEX('Memb Hist (Org)'!$A$1:$BS$29,MATCH('Mthly ROA (PR)'!G$2,'Memb Hist (Org)'!$A$1:$A$29,0),MATCH('Mthly ROA (PR)'!$A91,'Memb Hist (Org)'!$A$1:$BS$1,0))&lt;&gt;1,"",'Mthly Returns (PR)'!G90),"")</f>
        <v>0</v>
      </c>
      <c r="H91" s="46">
        <f>IFERROR(IF(INDEX('Memb Hist (Org)'!$A$1:$BS$29,MATCH('Mthly ROA (PR)'!H$2,'Memb Hist (Org)'!$A$1:$A$29,0),MATCH('Mthly ROA (PR)'!$A91,'Memb Hist (Org)'!$A$1:$BS$1,0))&lt;&gt;1,"",'Mthly Returns (PR)'!H90),"")</f>
        <v>-6.2500000000000003E-3</v>
      </c>
      <c r="I91" s="46">
        <f>IFERROR(IF(INDEX('Memb Hist (Org)'!$A$1:$BS$29,MATCH('Mthly ROA (PR)'!I$2,'Memb Hist (Org)'!$A$1:$A$29,0),MATCH('Mthly ROA (PR)'!$A91,'Memb Hist (Org)'!$A$1:$BS$1,0))&lt;&gt;1,"",'Mthly Returns (PR)'!I90),"")</f>
        <v>2.8170000000000001E-3</v>
      </c>
      <c r="J91" s="46">
        <f>IFERROR(IF(INDEX('Memb Hist (Org)'!$A$1:$BS$29,MATCH('Mthly ROA (PR)'!J$2,'Memb Hist (Org)'!$A$1:$A$29,0),MATCH('Mthly ROA (PR)'!$A91,'Memb Hist (Org)'!$A$1:$BS$1,0))&lt;&gt;1,"",'Mthly Returns (PR)'!J90),"")</f>
        <v>8.9020000000000002E-3</v>
      </c>
      <c r="K91" s="46">
        <f>IFERROR(IF(INDEX('Memb Hist (Org)'!$A$1:$BS$29,MATCH('Mthly ROA (PR)'!K$2,'Memb Hist (Org)'!$A$1:$A$29,0),MATCH('Mthly ROA (PR)'!$A91,'Memb Hist (Org)'!$A$1:$BS$1,0))&lt;&gt;1,"",'Mthly Returns (PR)'!K90),"")</f>
        <v>3.1649999999999998E-3</v>
      </c>
      <c r="L91" s="46" t="str">
        <f>IFERROR(IF(INDEX('Memb Hist (Org)'!$A$1:$BS$29,MATCH('Mthly ROA (PR)'!L$2,'Memb Hist (Org)'!$A$1:$A$29,0),MATCH('Mthly ROA (PR)'!$A91,'Memb Hist (Org)'!$A$1:$BS$1,0))&lt;&gt;1,"",'Mthly Returns (PR)'!L90),"")</f>
        <v/>
      </c>
      <c r="M91" s="46" t="str">
        <f>IFERROR(IF(INDEX('Memb Hist (Org)'!$A$1:$BS$29,MATCH('Mthly ROA (PR)'!M$2,'Memb Hist (Org)'!$A$1:$A$29,0),MATCH('Mthly ROA (PR)'!$A91,'Memb Hist (Org)'!$A$1:$BS$1,0))&lt;&gt;1,"",'Mthly Returns (PR)'!M90),"")</f>
        <v/>
      </c>
      <c r="N91" s="46" t="str">
        <f>IFERROR(IF(INDEX('Memb Hist (Org)'!$A$1:$BS$29,MATCH('Mthly ROA (PR)'!N$2,'Memb Hist (Org)'!$A$1:$A$29,0),MATCH('Mthly ROA (PR)'!$A91,'Memb Hist (Org)'!$A$1:$BS$1,0))&lt;&gt;1,"",'Mthly Returns (PR)'!N90),"")</f>
        <v/>
      </c>
      <c r="O91" s="46">
        <f>IFERROR(IF(INDEX('Memb Hist (Org)'!$A$1:$BS$29,MATCH('Mthly ROA (PR)'!O$2,'Memb Hist (Org)'!$A$1:$A$29,0),MATCH('Mthly ROA (PR)'!$A91,'Memb Hist (Org)'!$A$1:$BS$1,0))&lt;&gt;1,"",'Mthly Returns (PR)'!O90),"")</f>
        <v>0.11</v>
      </c>
      <c r="P91" s="46" t="str">
        <f>IFERROR(IF(INDEX('Memb Hist (Org)'!$A$1:$BS$29,MATCH('Mthly ROA (PR)'!P$2,'Memb Hist (Org)'!$A$1:$A$29,0),MATCH('Mthly ROA (PR)'!$A91,'Memb Hist (Org)'!$A$1:$BS$1,0))&lt;&gt;1,"",'Mthly Returns (PR)'!P90),"")</f>
        <v/>
      </c>
      <c r="Q91" s="46">
        <f>IFERROR(IF(INDEX('Memb Hist (Org)'!$A$1:$BS$29,MATCH('Mthly ROA (PR)'!Q$2,'Memb Hist (Org)'!$A$1:$A$29,0),MATCH('Mthly ROA (PR)'!$A91,'Memb Hist (Org)'!$A$1:$BS$1,0))&lt;&gt;1,"",'Mthly Returns (PR)'!Q90),"")</f>
        <v>0</v>
      </c>
      <c r="R91" s="46" t="str">
        <f>IFERROR(IF(INDEX('Memb Hist (Org)'!$A$1:$BS$29,MATCH('Mthly ROA (PR)'!R$2,'Memb Hist (Org)'!$A$1:$A$29,0),MATCH('Mthly ROA (PR)'!$A91,'Memb Hist (Org)'!$A$1:$BS$1,0))&lt;&gt;1,"",'Mthly Returns (PR)'!R90),"")</f>
        <v/>
      </c>
      <c r="S91" s="46" t="str">
        <f>IFERROR(IF(INDEX('Memb Hist (Org)'!$A$1:$BS$29,MATCH('Mthly ROA (PR)'!S$2,'Memb Hist (Org)'!$A$1:$A$29,0),MATCH('Mthly ROA (PR)'!$A91,'Memb Hist (Org)'!$A$1:$BS$1,0))&lt;&gt;1,"",'Mthly Returns (PR)'!S90),"")</f>
        <v/>
      </c>
      <c r="T91" s="46">
        <f>IFERROR(IF(INDEX('Memb Hist (Org)'!$A$1:$BS$29,MATCH('Mthly ROA (PR)'!T$2,'Memb Hist (Org)'!$A$1:$A$29,0),MATCH('Mthly ROA (PR)'!$A91,'Memb Hist (Org)'!$A$1:$BS$1,0))&lt;&gt;1,"",'Mthly Returns (PR)'!T90),"")</f>
        <v>0</v>
      </c>
      <c r="U91" s="46">
        <f>IFERROR(IF(INDEX('Memb Hist (Org)'!$A$1:$BS$29,MATCH('Mthly ROA (PR)'!U$2,'Memb Hist (Org)'!$A$1:$A$29,0),MATCH('Mthly ROA (PR)'!$A91,'Memb Hist (Org)'!$A$1:$BS$1,0))&lt;&gt;1,"",'Mthly Returns (PR)'!U90),"")</f>
        <v>0</v>
      </c>
      <c r="V91" s="46">
        <f>IFERROR(IF(INDEX('Memb Hist (Org)'!$A$1:$BS$29,MATCH('Mthly ROA (PR)'!V$2,'Memb Hist (Org)'!$A$1:$A$29,0),MATCH('Mthly ROA (PR)'!$A91,'Memb Hist (Org)'!$A$1:$BS$1,0))&lt;&gt;1,"",'Mthly Returns (PR)'!V90),"")</f>
        <v>1.3122999999999999E-2</v>
      </c>
      <c r="W91" s="46">
        <f>IFERROR(IF(INDEX('Memb Hist (Org)'!$A$1:$BS$29,MATCH('Mthly ROA (PR)'!W$2,'Memb Hist (Org)'!$A$1:$A$29,0),MATCH('Mthly ROA (PR)'!$A91,'Memb Hist (Org)'!$A$1:$BS$1,0))&lt;&gt;1,"",'Mthly Returns (PR)'!W90),"")</f>
        <v>2.589E-2</v>
      </c>
      <c r="X91" s="46">
        <f>IFERROR(IF(INDEX('Memb Hist (Org)'!$A$1:$BS$29,MATCH('Mthly ROA (PR)'!X$2,'Memb Hist (Org)'!$A$1:$A$29,0),MATCH('Mthly ROA (PR)'!$A91,'Memb Hist (Org)'!$A$1:$BS$1,0))&lt;&gt;1,"",'Mthly Returns (PR)'!X90),"")</f>
        <v>0</v>
      </c>
      <c r="Y91" s="46">
        <f>IFERROR(IF(INDEX('Memb Hist (Org)'!$A$1:$BS$29,MATCH('Mthly ROA (PR)'!Y$2,'Memb Hist (Org)'!$A$1:$A$29,0),MATCH('Mthly ROA (PR)'!$A91,'Memb Hist (Org)'!$A$1:$BS$1,0))&lt;&gt;1,"",'Mthly Returns (PR)'!Y90),"")</f>
        <v>2.8205000000000001E-2</v>
      </c>
      <c r="Z91" s="46" t="str">
        <f>IFERROR(IF(INDEX('Memb Hist (Org)'!$A$1:$BS$29,MATCH('Mthly ROA (PR)'!Z$2,'Memb Hist (Org)'!$A$1:$A$29,0),MATCH('Mthly ROA (PR)'!$A91,'Memb Hist (Org)'!$A$1:$BS$1,0))&lt;&gt;1,"",'Mthly Returns (PR)'!Z90),"")</f>
        <v/>
      </c>
      <c r="AA91" s="46" t="str">
        <f>IFERROR(IF(INDEX('Memb Hist (Org)'!$A$1:$BS$29,MATCH('Mthly ROA (PR)'!AA$2,'Memb Hist (Org)'!$A$1:$A$29,0),MATCH('Mthly ROA (PR)'!$A91,'Memb Hist (Org)'!$A$1:$BS$1,0))&lt;&gt;1,"",'Mthly Returns (PR)'!AA90),"")</f>
        <v/>
      </c>
      <c r="AB91" s="46" t="str">
        <f>IFERROR(IF(INDEX('Memb Hist (Org)'!$A$1:$BS$29,MATCH('Mthly ROA (PR)'!AB$2,'Memb Hist (Org)'!$A$1:$A$29,0),MATCH('Mthly ROA (PR)'!$A91,'Memb Hist (Org)'!$A$1:$BS$1,0))&lt;&gt;1,"",'Mthly Returns (PR)'!AB90),"")</f>
        <v/>
      </c>
      <c r="AC91" s="46">
        <f>IFERROR(IF(INDEX('Memb Hist (Org)'!$A$1:$BS$29,MATCH('Mthly ROA (PR)'!AC$2,'Memb Hist (Org)'!$A$1:$A$29,0),MATCH('Mthly ROA (PR)'!$A91,'Memb Hist (Org)'!$A$1:$BS$1,0))&lt;&gt;1,"",'Mthly Returns (PR)'!AC90),"")</f>
        <v>6.4102999999999993E-2</v>
      </c>
      <c r="AD91" s="46" t="str">
        <f>IFERROR(IF(INDEX('Memb Hist (Org)'!$A$1:$BS$29,MATCH('Mthly ROA (PR)'!AD$2,'Memb Hist (Org)'!$A$1:$A$29,0),MATCH('Mthly ROA (PR)'!$A91,'Memb Hist (Org)'!$A$1:$BS$1,0))&lt;&gt;1,"",'Mthly Returns (PR)'!AD90),"")</f>
        <v/>
      </c>
      <c r="AE91" s="46" t="str">
        <f>IFERROR(IF(INDEX('Memb Hist (Org)'!$A$1:$BS$29,MATCH('Mthly ROA (PR)'!AE$2,'Memb Hist (Org)'!$A$1:$A$29,0),MATCH('Mthly ROA (PR)'!$A91,'Memb Hist (Org)'!$A$1:$BS$1,0))&lt;&gt;1,"",'Mthly Returns (PR)'!AE90),"")</f>
        <v/>
      </c>
      <c r="AF91" s="42" t="str">
        <f>IFERROR(IF($C91=7,INDEX(ROA!$A$32:$BS$60,MATCH('Mthly ROA (PR)'!AF$2,ROA!$A$32:$A$60,0),MATCH('Mthly ROA (PR)'!$A91,ROA!$A$32:$BS$32,0)),AF90*(1+D90)),"")</f>
        <v/>
      </c>
      <c r="AG91" s="42" t="str">
        <f>IFERROR(IF($C91=7,INDEX(ROA!$A$32:$BS$60,MATCH('Mthly ROA (PR)'!AG$2,ROA!$A$32:$A$60,0),MATCH('Mthly ROA (PR)'!$A91,ROA!$A$32:$BS$32,0)),AG90*(1+E90)),"")</f>
        <v/>
      </c>
      <c r="AH91" s="42" t="str">
        <f>IFERROR(IF($C91=7,INDEX(ROA!$A$32:$BS$60,MATCH('Mthly ROA (PR)'!AH$2,ROA!$A$32:$A$60,0),MATCH('Mthly ROA (PR)'!$A91,ROA!$A$32:$BS$32,0)),AH90*(1+F90)),"")</f>
        <v/>
      </c>
      <c r="AI91" s="42" t="str">
        <f>IFERROR(IF($C91=7,INDEX(ROA!$A$32:$BS$60,MATCH('Mthly ROA (PR)'!AI$2,ROA!$A$32:$A$60,0),MATCH('Mthly ROA (PR)'!$A91,ROA!$A$32:$BS$32,0)),AI90*(1+G90)),"")</f>
        <v/>
      </c>
      <c r="AJ91" s="42" t="str">
        <f>IFERROR(IF($C91=7,INDEX(ROA!$A$32:$BS$60,MATCH('Mthly ROA (PR)'!AJ$2,ROA!$A$32:$A$60,0),MATCH('Mthly ROA (PR)'!$A91,ROA!$A$32:$BS$32,0)),AJ90*(1+H90)),"")</f>
        <v/>
      </c>
      <c r="AK91" s="42" t="str">
        <f>IFERROR(IF($C91=7,INDEX(ROA!$A$32:$BS$60,MATCH('Mthly ROA (PR)'!AK$2,ROA!$A$32:$A$60,0),MATCH('Mthly ROA (PR)'!$A91,ROA!$A$32:$BS$32,0)),AK90*(1+I90)),"")</f>
        <v/>
      </c>
      <c r="AL91" s="42" t="str">
        <f>IFERROR(IF($C91=7,INDEX(ROA!$A$32:$BS$60,MATCH('Mthly ROA (PR)'!AL$2,ROA!$A$32:$A$60,0),MATCH('Mthly ROA (PR)'!$A91,ROA!$A$32:$BS$32,0)),AL90*(1+J90)),"")</f>
        <v/>
      </c>
      <c r="AM91" s="42" t="str">
        <f>IFERROR(IF($C91=7,INDEX(ROA!$A$32:$BS$60,MATCH('Mthly ROA (PR)'!AM$2,ROA!$A$32:$A$60,0),MATCH('Mthly ROA (PR)'!$A91,ROA!$A$32:$BS$32,0)),AM90*(1+K90)),"")</f>
        <v/>
      </c>
      <c r="AN91" s="42" t="str">
        <f>IFERROR(IF($C91=7,INDEX(ROA!$A$32:$BS$60,MATCH('Mthly ROA (PR)'!AN$2,ROA!$A$32:$A$60,0),MATCH('Mthly ROA (PR)'!$A91,ROA!$A$32:$BS$32,0)),AN90*(1+L90)),"")</f>
        <v/>
      </c>
      <c r="AO91" s="42" t="str">
        <f>IFERROR(IF($C91=7,INDEX(ROA!$A$32:$BS$60,MATCH('Mthly ROA (PR)'!AO$2,ROA!$A$32:$A$60,0),MATCH('Mthly ROA (PR)'!$A91,ROA!$A$32:$BS$32,0)),AO90*(1+M90)),"")</f>
        <v/>
      </c>
      <c r="AP91" s="42" t="str">
        <f>IFERROR(IF($C91=7,INDEX(ROA!$A$32:$BS$60,MATCH('Mthly ROA (PR)'!AP$2,ROA!$A$32:$A$60,0),MATCH('Mthly ROA (PR)'!$A91,ROA!$A$32:$BS$32,0)),AP90*(1+N90)),"")</f>
        <v/>
      </c>
      <c r="AQ91" s="42" t="str">
        <f>IFERROR(IF($C91=7,INDEX(ROA!$A$32:$BS$60,MATCH('Mthly ROA (PR)'!AQ$2,ROA!$A$32:$A$60,0),MATCH('Mthly ROA (PR)'!$A91,ROA!$A$32:$BS$32,0)),AQ90*(1+O90)),"")</f>
        <v/>
      </c>
      <c r="AR91" s="42" t="str">
        <f>IFERROR(IF($C91=7,INDEX(ROA!$A$32:$BS$60,MATCH('Mthly ROA (PR)'!AR$2,ROA!$A$32:$A$60,0),MATCH('Mthly ROA (PR)'!$A91,ROA!$A$32:$BS$32,0)),AR90*(1+P90)),"")</f>
        <v/>
      </c>
      <c r="AS91" s="42" t="str">
        <f>IFERROR(IF($C91=7,INDEX(ROA!$A$32:$BS$60,MATCH('Mthly ROA (PR)'!AS$2,ROA!$A$32:$A$60,0),MATCH('Mthly ROA (PR)'!$A91,ROA!$A$32:$BS$32,0)),AS90*(1+Q90)),"")</f>
        <v/>
      </c>
      <c r="AT91" s="42" t="str">
        <f>IFERROR(IF($C91=7,INDEX(ROA!$A$32:$BS$60,MATCH('Mthly ROA (PR)'!AT$2,ROA!$A$32:$A$60,0),MATCH('Mthly ROA (PR)'!$A91,ROA!$A$32:$BS$32,0)),AT90*(1+R90)),"")</f>
        <v/>
      </c>
      <c r="AU91" s="42" t="str">
        <f>IFERROR(IF($C91=7,INDEX(ROA!$A$32:$BS$60,MATCH('Mthly ROA (PR)'!AU$2,ROA!$A$32:$A$60,0),MATCH('Mthly ROA (PR)'!$A91,ROA!$A$32:$BS$32,0)),AU90*(1+S90)),"")</f>
        <v/>
      </c>
      <c r="AV91" s="42" t="str">
        <f>IFERROR(IF($C91=7,INDEX(ROA!$A$32:$BS$60,MATCH('Mthly ROA (PR)'!AV$2,ROA!$A$32:$A$60,0),MATCH('Mthly ROA (PR)'!$A91,ROA!$A$32:$BS$32,0)),AV90*(1+T90)),"")</f>
        <v/>
      </c>
      <c r="AW91" s="42" t="str">
        <f>IFERROR(IF($C91=7,INDEX(ROA!$A$32:$BS$60,MATCH('Mthly ROA (PR)'!AW$2,ROA!$A$32:$A$60,0),MATCH('Mthly ROA (PR)'!$A91,ROA!$A$32:$BS$32,0)),AW90*(1+U90)),"")</f>
        <v/>
      </c>
      <c r="AX91" s="42" t="str">
        <f>IFERROR(IF($C91=7,INDEX(ROA!$A$32:$BS$60,MATCH('Mthly ROA (PR)'!AX$2,ROA!$A$32:$A$60,0),MATCH('Mthly ROA (PR)'!$A91,ROA!$A$32:$BS$32,0)),AX90*(1+V90)),"")</f>
        <v/>
      </c>
      <c r="AY91" s="42" t="str">
        <f>IFERROR(IF($C91=7,INDEX(ROA!$A$32:$BS$60,MATCH('Mthly ROA (PR)'!AY$2,ROA!$A$32:$A$60,0),MATCH('Mthly ROA (PR)'!$A91,ROA!$A$32:$BS$32,0)),AY90*(1+W90)),"")</f>
        <v/>
      </c>
      <c r="AZ91" s="42" t="str">
        <f>IFERROR(IF($C91=7,INDEX(ROA!$A$32:$BS$60,MATCH('Mthly ROA (PR)'!AZ$2,ROA!$A$32:$A$60,0),MATCH('Mthly ROA (PR)'!$A91,ROA!$A$32:$BS$32,0)),AZ90*(1+X90)),"")</f>
        <v/>
      </c>
      <c r="BA91" s="42" t="str">
        <f>IFERROR(IF($C91=7,INDEX(ROA!$A$32:$BS$60,MATCH('Mthly ROA (PR)'!BA$2,ROA!$A$32:$A$60,0),MATCH('Mthly ROA (PR)'!$A91,ROA!$A$32:$BS$32,0)),BA90*(1+Y90)),"")</f>
        <v/>
      </c>
      <c r="BB91" s="42" t="str">
        <f>IFERROR(IF($C91=7,INDEX(ROA!$A$32:$BS$60,MATCH('Mthly ROA (PR)'!BB$2,ROA!$A$32:$A$60,0),MATCH('Mthly ROA (PR)'!$A91,ROA!$A$32:$BS$32,0)),BB90*(1+Z90)),"")</f>
        <v/>
      </c>
      <c r="BC91" s="42" t="str">
        <f>IFERROR(IF($C91=7,INDEX(ROA!$A$32:$BS$60,MATCH('Mthly ROA (PR)'!BC$2,ROA!$A$32:$A$60,0),MATCH('Mthly ROA (PR)'!$A91,ROA!$A$32:$BS$32,0)),BC90*(1+AA90)),"")</f>
        <v/>
      </c>
      <c r="BD91" s="42" t="str">
        <f>IFERROR(IF($C91=7,INDEX(ROA!$A$32:$BS$60,MATCH('Mthly ROA (PR)'!BD$2,ROA!$A$32:$A$60,0),MATCH('Mthly ROA (PR)'!$A91,ROA!$A$32:$BS$32,0)),BD90*(1+AB90)),"")</f>
        <v/>
      </c>
      <c r="BE91" s="42" t="str">
        <f>IFERROR(IF($C91=7,INDEX(ROA!$A$32:$BS$60,MATCH('Mthly ROA (PR)'!BE$2,ROA!$A$32:$A$60,0),MATCH('Mthly ROA (PR)'!$A91,ROA!$A$32:$BS$32,0)),BE90*(1+AC90)),"")</f>
        <v/>
      </c>
      <c r="BF91" s="42" t="str">
        <f>IFERROR(IF($C91=7,INDEX(ROA!$A$32:$BS$60,MATCH('Mthly ROA (PR)'!BF$2,ROA!$A$32:$A$60,0),MATCH('Mthly ROA (PR)'!$A91,ROA!$A$32:$BS$32,0)),BF90*(1+AD90)),"")</f>
        <v/>
      </c>
      <c r="BG91" s="42" t="str">
        <f>IFERROR(IF($C91=7,INDEX(ROA!$A$32:$BS$60,MATCH('Mthly ROA (PR)'!BG$2,ROA!$A$32:$A$60,0),MATCH('Mthly ROA (PR)'!$A91,ROA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W91" s="125">
        <f t="shared" si="118"/>
        <v>6.488764269882985E-4</v>
      </c>
      <c r="DX91" s="124">
        <f t="shared" si="119"/>
        <v>7.2803107407731771E-2</v>
      </c>
    </row>
    <row r="92" spans="1:128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A (PR)'!D$2,'Memb Hist (Org)'!$A$1:$A$29,0),MATCH('Mthly ROA (PR)'!$A92,'Memb Hist (Org)'!$A$1:$BS$1,0))&lt;&gt;1,"",'Mthly Returns (PR)'!D91),"")</f>
        <v>2.2581E-2</v>
      </c>
      <c r="E92" s="46" t="str">
        <f>IFERROR(IF(INDEX('Memb Hist (Org)'!$A$1:$BS$29,MATCH('Mthly ROA (PR)'!E$2,'Memb Hist (Org)'!$A$1:$A$29,0),MATCH('Mthly ROA (PR)'!$A92,'Memb Hist (Org)'!$A$1:$BS$1,0))&lt;&gt;1,"",'Mthly Returns (PR)'!E91),"")</f>
        <v/>
      </c>
      <c r="F92" s="46" t="str">
        <f>IFERROR(IF(INDEX('Memb Hist (Org)'!$A$1:$BS$29,MATCH('Mthly ROA (PR)'!F$2,'Memb Hist (Org)'!$A$1:$A$29,0),MATCH('Mthly ROA (PR)'!$A92,'Memb Hist (Org)'!$A$1:$BS$1,0))&lt;&gt;1,"",'Mthly Returns (PR)'!F91),"")</f>
        <v/>
      </c>
      <c r="G92" s="46">
        <f>IFERROR(IF(INDEX('Memb Hist (Org)'!$A$1:$BS$29,MATCH('Mthly ROA (PR)'!G$2,'Memb Hist (Org)'!$A$1:$A$29,0),MATCH('Mthly ROA (PR)'!$A92,'Memb Hist (Org)'!$A$1:$BS$1,0))&lt;&gt;1,"",'Mthly Returns (PR)'!G91),"")</f>
        <v>2.1739000000000001E-2</v>
      </c>
      <c r="H92" s="46">
        <f>IFERROR(IF(INDEX('Memb Hist (Org)'!$A$1:$BS$29,MATCH('Mthly ROA (PR)'!H$2,'Memb Hist (Org)'!$A$1:$A$29,0),MATCH('Mthly ROA (PR)'!$A92,'Memb Hist (Org)'!$A$1:$BS$1,0))&lt;&gt;1,"",'Mthly Returns (PR)'!H91),"")</f>
        <v>6.2890000000000003E-3</v>
      </c>
      <c r="I92" s="46">
        <f>IFERROR(IF(INDEX('Memb Hist (Org)'!$A$1:$BS$29,MATCH('Mthly ROA (PR)'!I$2,'Memb Hist (Org)'!$A$1:$A$29,0),MATCH('Mthly ROA (PR)'!$A92,'Memb Hist (Org)'!$A$1:$BS$1,0))&lt;&gt;1,"",'Mthly Returns (PR)'!I91),"")</f>
        <v>-2.809E-2</v>
      </c>
      <c r="J92" s="46">
        <f>IFERROR(IF(INDEX('Memb Hist (Org)'!$A$1:$BS$29,MATCH('Mthly ROA (PR)'!J$2,'Memb Hist (Org)'!$A$1:$A$29,0),MATCH('Mthly ROA (PR)'!$A92,'Memb Hist (Org)'!$A$1:$BS$1,0))&lt;&gt;1,"",'Mthly Returns (PR)'!J91),"")</f>
        <v>0.111765</v>
      </c>
      <c r="K92" s="46">
        <f>IFERROR(IF(INDEX('Memb Hist (Org)'!$A$1:$BS$29,MATCH('Mthly ROA (PR)'!K$2,'Memb Hist (Org)'!$A$1:$A$29,0),MATCH('Mthly ROA (PR)'!$A92,'Memb Hist (Org)'!$A$1:$BS$1,0))&lt;&gt;1,"",'Mthly Returns (PR)'!K91),"")</f>
        <v>5.0472999999999997E-2</v>
      </c>
      <c r="L92" s="46" t="str">
        <f>IFERROR(IF(INDEX('Memb Hist (Org)'!$A$1:$BS$29,MATCH('Mthly ROA (PR)'!L$2,'Memb Hist (Org)'!$A$1:$A$29,0),MATCH('Mthly ROA (PR)'!$A92,'Memb Hist (Org)'!$A$1:$BS$1,0))&lt;&gt;1,"",'Mthly Returns (PR)'!L91),"")</f>
        <v/>
      </c>
      <c r="M92" s="46" t="str">
        <f>IFERROR(IF(INDEX('Memb Hist (Org)'!$A$1:$BS$29,MATCH('Mthly ROA (PR)'!M$2,'Memb Hist (Org)'!$A$1:$A$29,0),MATCH('Mthly ROA (PR)'!$A92,'Memb Hist (Org)'!$A$1:$BS$1,0))&lt;&gt;1,"",'Mthly Returns (PR)'!M91),"")</f>
        <v/>
      </c>
      <c r="N92" s="46" t="str">
        <f>IFERROR(IF(INDEX('Memb Hist (Org)'!$A$1:$BS$29,MATCH('Mthly ROA (PR)'!N$2,'Memb Hist (Org)'!$A$1:$A$29,0),MATCH('Mthly ROA (PR)'!$A92,'Memb Hist (Org)'!$A$1:$BS$1,0))&lt;&gt;1,"",'Mthly Returns (PR)'!N91),"")</f>
        <v/>
      </c>
      <c r="O92" s="46">
        <f>IFERROR(IF(INDEX('Memb Hist (Org)'!$A$1:$BS$29,MATCH('Mthly ROA (PR)'!O$2,'Memb Hist (Org)'!$A$1:$A$29,0),MATCH('Mthly ROA (PR)'!$A92,'Memb Hist (Org)'!$A$1:$BS$1,0))&lt;&gt;1,"",'Mthly Returns (PR)'!O91),"")</f>
        <v>5.8559E-2</v>
      </c>
      <c r="P92" s="46" t="str">
        <f>IFERROR(IF(INDEX('Memb Hist (Org)'!$A$1:$BS$29,MATCH('Mthly ROA (PR)'!P$2,'Memb Hist (Org)'!$A$1:$A$29,0),MATCH('Mthly ROA (PR)'!$A92,'Memb Hist (Org)'!$A$1:$BS$1,0))&lt;&gt;1,"",'Mthly Returns (PR)'!P91),"")</f>
        <v/>
      </c>
      <c r="Q92" s="46">
        <f>IFERROR(IF(INDEX('Memb Hist (Org)'!$A$1:$BS$29,MATCH('Mthly ROA (PR)'!Q$2,'Memb Hist (Org)'!$A$1:$A$29,0),MATCH('Mthly ROA (PR)'!$A92,'Memb Hist (Org)'!$A$1:$BS$1,0))&lt;&gt;1,"",'Mthly Returns (PR)'!Q91),"")</f>
        <v>0</v>
      </c>
      <c r="R92" s="46" t="str">
        <f>IFERROR(IF(INDEX('Memb Hist (Org)'!$A$1:$BS$29,MATCH('Mthly ROA (PR)'!R$2,'Memb Hist (Org)'!$A$1:$A$29,0),MATCH('Mthly ROA (PR)'!$A92,'Memb Hist (Org)'!$A$1:$BS$1,0))&lt;&gt;1,"",'Mthly Returns (PR)'!R91),"")</f>
        <v/>
      </c>
      <c r="S92" s="46" t="str">
        <f>IFERROR(IF(INDEX('Memb Hist (Org)'!$A$1:$BS$29,MATCH('Mthly ROA (PR)'!S$2,'Memb Hist (Org)'!$A$1:$A$29,0),MATCH('Mthly ROA (PR)'!$A92,'Memb Hist (Org)'!$A$1:$BS$1,0))&lt;&gt;1,"",'Mthly Returns (PR)'!S91),"")</f>
        <v/>
      </c>
      <c r="T92" s="46">
        <f>IFERROR(IF(INDEX('Memb Hist (Org)'!$A$1:$BS$29,MATCH('Mthly ROA (PR)'!T$2,'Memb Hist (Org)'!$A$1:$A$29,0),MATCH('Mthly ROA (PR)'!$A92,'Memb Hist (Org)'!$A$1:$BS$1,0))&lt;&gt;1,"",'Mthly Returns (PR)'!T91),"")</f>
        <v>2.3196000000000001E-2</v>
      </c>
      <c r="U92" s="46">
        <f>IFERROR(IF(INDEX('Memb Hist (Org)'!$A$1:$BS$29,MATCH('Mthly ROA (PR)'!U$2,'Memb Hist (Org)'!$A$1:$A$29,0),MATCH('Mthly ROA (PR)'!$A92,'Memb Hist (Org)'!$A$1:$BS$1,0))&lt;&gt;1,"",'Mthly Returns (PR)'!U91),"")</f>
        <v>-4.7169999999999998E-3</v>
      </c>
      <c r="V92" s="46">
        <f>IFERROR(IF(INDEX('Memb Hist (Org)'!$A$1:$BS$29,MATCH('Mthly ROA (PR)'!V$2,'Memb Hist (Org)'!$A$1:$A$29,0),MATCH('Mthly ROA (PR)'!$A92,'Memb Hist (Org)'!$A$1:$BS$1,0))&lt;&gt;1,"",'Mthly Returns (PR)'!V91),"")</f>
        <v>-2.0725E-2</v>
      </c>
      <c r="W92" s="46">
        <f>IFERROR(IF(INDEX('Memb Hist (Org)'!$A$1:$BS$29,MATCH('Mthly ROA (PR)'!W$2,'Memb Hist (Org)'!$A$1:$A$29,0),MATCH('Mthly ROA (PR)'!$A92,'Memb Hist (Org)'!$A$1:$BS$1,0))&lt;&gt;1,"",'Mthly Returns (PR)'!W91),"")</f>
        <v>-1.5772999999999999E-2</v>
      </c>
      <c r="X92" s="46">
        <f>IFERROR(IF(INDEX('Memb Hist (Org)'!$A$1:$BS$29,MATCH('Mthly ROA (PR)'!X$2,'Memb Hist (Org)'!$A$1:$A$29,0),MATCH('Mthly ROA (PR)'!$A92,'Memb Hist (Org)'!$A$1:$BS$1,0))&lt;&gt;1,"",'Mthly Returns (PR)'!X91),"")</f>
        <v>-4.3478000000000003E-2</v>
      </c>
      <c r="Y92" s="46">
        <f>IFERROR(IF(INDEX('Memb Hist (Org)'!$A$1:$BS$29,MATCH('Mthly ROA (PR)'!Y$2,'Memb Hist (Org)'!$A$1:$A$29,0),MATCH('Mthly ROA (PR)'!$A92,'Memb Hist (Org)'!$A$1:$BS$1,0))&lt;&gt;1,"",'Mthly Returns (PR)'!Y91),"")</f>
        <v>1.9949999999999999E-2</v>
      </c>
      <c r="Z92" s="46" t="str">
        <f>IFERROR(IF(INDEX('Memb Hist (Org)'!$A$1:$BS$29,MATCH('Mthly ROA (PR)'!Z$2,'Memb Hist (Org)'!$A$1:$A$29,0),MATCH('Mthly ROA (PR)'!$A92,'Memb Hist (Org)'!$A$1:$BS$1,0))&lt;&gt;1,"",'Mthly Returns (PR)'!Z91),"")</f>
        <v/>
      </c>
      <c r="AA92" s="46" t="str">
        <f>IFERROR(IF(INDEX('Memb Hist (Org)'!$A$1:$BS$29,MATCH('Mthly ROA (PR)'!AA$2,'Memb Hist (Org)'!$A$1:$A$29,0),MATCH('Mthly ROA (PR)'!$A92,'Memb Hist (Org)'!$A$1:$BS$1,0))&lt;&gt;1,"",'Mthly Returns (PR)'!AA91),"")</f>
        <v/>
      </c>
      <c r="AB92" s="46" t="str">
        <f>IFERROR(IF(INDEX('Memb Hist (Org)'!$A$1:$BS$29,MATCH('Mthly ROA (PR)'!AB$2,'Memb Hist (Org)'!$A$1:$A$29,0),MATCH('Mthly ROA (PR)'!$A92,'Memb Hist (Org)'!$A$1:$BS$1,0))&lt;&gt;1,"",'Mthly Returns (PR)'!AB91),"")</f>
        <v/>
      </c>
      <c r="AC92" s="46">
        <f>IFERROR(IF(INDEX('Memb Hist (Org)'!$A$1:$BS$29,MATCH('Mthly ROA (PR)'!AC$2,'Memb Hist (Org)'!$A$1:$A$29,0),MATCH('Mthly ROA (PR)'!$A92,'Memb Hist (Org)'!$A$1:$BS$1,0))&lt;&gt;1,"",'Mthly Returns (PR)'!AC91),"")</f>
        <v>3.0120000000000001E-2</v>
      </c>
      <c r="AD92" s="46" t="str">
        <f>IFERROR(IF(INDEX('Memb Hist (Org)'!$A$1:$BS$29,MATCH('Mthly ROA (PR)'!AD$2,'Memb Hist (Org)'!$A$1:$A$29,0),MATCH('Mthly ROA (PR)'!$A92,'Memb Hist (Org)'!$A$1:$BS$1,0))&lt;&gt;1,"",'Mthly Returns (PR)'!AD91),"")</f>
        <v/>
      </c>
      <c r="AE92" s="46" t="str">
        <f>IFERROR(IF(INDEX('Memb Hist (Org)'!$A$1:$BS$29,MATCH('Mthly ROA (PR)'!AE$2,'Memb Hist (Org)'!$A$1:$A$29,0),MATCH('Mthly ROA (PR)'!$A92,'Memb Hist (Org)'!$A$1:$BS$1,0))&lt;&gt;1,"",'Mthly Returns (PR)'!AE91),"")</f>
        <v/>
      </c>
      <c r="AF92" s="42" t="str">
        <f>IFERROR(IF($C92=7,INDEX(ROA!$A$32:$BS$60,MATCH('Mthly ROA (PR)'!AF$2,ROA!$A$32:$A$60,0),MATCH('Mthly ROA (PR)'!$A92,ROA!$A$32:$BS$32,0)),AF91*(1+D91)),"")</f>
        <v/>
      </c>
      <c r="AG92" s="42" t="str">
        <f>IFERROR(IF($C92=7,INDEX(ROA!$A$32:$BS$60,MATCH('Mthly ROA (PR)'!AG$2,ROA!$A$32:$A$60,0),MATCH('Mthly ROA (PR)'!$A92,ROA!$A$32:$BS$32,0)),AG91*(1+E91)),"")</f>
        <v/>
      </c>
      <c r="AH92" s="42" t="str">
        <f>IFERROR(IF($C92=7,INDEX(ROA!$A$32:$BS$60,MATCH('Mthly ROA (PR)'!AH$2,ROA!$A$32:$A$60,0),MATCH('Mthly ROA (PR)'!$A92,ROA!$A$32:$BS$32,0)),AH91*(1+F91)),"")</f>
        <v/>
      </c>
      <c r="AI92" s="42" t="str">
        <f>IFERROR(IF($C92=7,INDEX(ROA!$A$32:$BS$60,MATCH('Mthly ROA (PR)'!AI$2,ROA!$A$32:$A$60,0),MATCH('Mthly ROA (PR)'!$A92,ROA!$A$32:$BS$32,0)),AI91*(1+G91)),"")</f>
        <v/>
      </c>
      <c r="AJ92" s="42" t="str">
        <f>IFERROR(IF($C92=7,INDEX(ROA!$A$32:$BS$60,MATCH('Mthly ROA (PR)'!AJ$2,ROA!$A$32:$A$60,0),MATCH('Mthly ROA (PR)'!$A92,ROA!$A$32:$BS$32,0)),AJ91*(1+H91)),"")</f>
        <v/>
      </c>
      <c r="AK92" s="42" t="str">
        <f>IFERROR(IF($C92=7,INDEX(ROA!$A$32:$BS$60,MATCH('Mthly ROA (PR)'!AK$2,ROA!$A$32:$A$60,0),MATCH('Mthly ROA (PR)'!$A92,ROA!$A$32:$BS$32,0)),AK91*(1+I91)),"")</f>
        <v/>
      </c>
      <c r="AL92" s="42" t="str">
        <f>IFERROR(IF($C92=7,INDEX(ROA!$A$32:$BS$60,MATCH('Mthly ROA (PR)'!AL$2,ROA!$A$32:$A$60,0),MATCH('Mthly ROA (PR)'!$A92,ROA!$A$32:$BS$32,0)),AL91*(1+J91)),"")</f>
        <v/>
      </c>
      <c r="AM92" s="42" t="str">
        <f>IFERROR(IF($C92=7,INDEX(ROA!$A$32:$BS$60,MATCH('Mthly ROA (PR)'!AM$2,ROA!$A$32:$A$60,0),MATCH('Mthly ROA (PR)'!$A92,ROA!$A$32:$BS$32,0)),AM91*(1+K91)),"")</f>
        <v/>
      </c>
      <c r="AN92" s="42" t="str">
        <f>IFERROR(IF($C92=7,INDEX(ROA!$A$32:$BS$60,MATCH('Mthly ROA (PR)'!AN$2,ROA!$A$32:$A$60,0),MATCH('Mthly ROA (PR)'!$A92,ROA!$A$32:$BS$32,0)),AN91*(1+L91)),"")</f>
        <v/>
      </c>
      <c r="AO92" s="42" t="str">
        <f>IFERROR(IF($C92=7,INDEX(ROA!$A$32:$BS$60,MATCH('Mthly ROA (PR)'!AO$2,ROA!$A$32:$A$60,0),MATCH('Mthly ROA (PR)'!$A92,ROA!$A$32:$BS$32,0)),AO91*(1+M91)),"")</f>
        <v/>
      </c>
      <c r="AP92" s="42" t="str">
        <f>IFERROR(IF($C92=7,INDEX(ROA!$A$32:$BS$60,MATCH('Mthly ROA (PR)'!AP$2,ROA!$A$32:$A$60,0),MATCH('Mthly ROA (PR)'!$A92,ROA!$A$32:$BS$32,0)),AP91*(1+N91)),"")</f>
        <v/>
      </c>
      <c r="AQ92" s="42" t="str">
        <f>IFERROR(IF($C92=7,INDEX(ROA!$A$32:$BS$60,MATCH('Mthly ROA (PR)'!AQ$2,ROA!$A$32:$A$60,0),MATCH('Mthly ROA (PR)'!$A92,ROA!$A$32:$BS$32,0)),AQ91*(1+O91)),"")</f>
        <v/>
      </c>
      <c r="AR92" s="42" t="str">
        <f>IFERROR(IF($C92=7,INDEX(ROA!$A$32:$BS$60,MATCH('Mthly ROA (PR)'!AR$2,ROA!$A$32:$A$60,0),MATCH('Mthly ROA (PR)'!$A92,ROA!$A$32:$BS$32,0)),AR91*(1+P91)),"")</f>
        <v/>
      </c>
      <c r="AS92" s="42" t="str">
        <f>IFERROR(IF($C92=7,INDEX(ROA!$A$32:$BS$60,MATCH('Mthly ROA (PR)'!AS$2,ROA!$A$32:$A$60,0),MATCH('Mthly ROA (PR)'!$A92,ROA!$A$32:$BS$32,0)),AS91*(1+Q91)),"")</f>
        <v/>
      </c>
      <c r="AT92" s="42" t="str">
        <f>IFERROR(IF($C92=7,INDEX(ROA!$A$32:$BS$60,MATCH('Mthly ROA (PR)'!AT$2,ROA!$A$32:$A$60,0),MATCH('Mthly ROA (PR)'!$A92,ROA!$A$32:$BS$32,0)),AT91*(1+R91)),"")</f>
        <v/>
      </c>
      <c r="AU92" s="42" t="str">
        <f>IFERROR(IF($C92=7,INDEX(ROA!$A$32:$BS$60,MATCH('Mthly ROA (PR)'!AU$2,ROA!$A$32:$A$60,0),MATCH('Mthly ROA (PR)'!$A92,ROA!$A$32:$BS$32,0)),AU91*(1+S91)),"")</f>
        <v/>
      </c>
      <c r="AV92" s="42" t="str">
        <f>IFERROR(IF($C92=7,INDEX(ROA!$A$32:$BS$60,MATCH('Mthly ROA (PR)'!AV$2,ROA!$A$32:$A$60,0),MATCH('Mthly ROA (PR)'!$A92,ROA!$A$32:$BS$32,0)),AV91*(1+T91)),"")</f>
        <v/>
      </c>
      <c r="AW92" s="42" t="str">
        <f>IFERROR(IF($C92=7,INDEX(ROA!$A$32:$BS$60,MATCH('Mthly ROA (PR)'!AW$2,ROA!$A$32:$A$60,0),MATCH('Mthly ROA (PR)'!$A92,ROA!$A$32:$BS$32,0)),AW91*(1+U91)),"")</f>
        <v/>
      </c>
      <c r="AX92" s="42" t="str">
        <f>IFERROR(IF($C92=7,INDEX(ROA!$A$32:$BS$60,MATCH('Mthly ROA (PR)'!AX$2,ROA!$A$32:$A$60,0),MATCH('Mthly ROA (PR)'!$A92,ROA!$A$32:$BS$32,0)),AX91*(1+V91)),"")</f>
        <v/>
      </c>
      <c r="AY92" s="42" t="str">
        <f>IFERROR(IF($C92=7,INDEX(ROA!$A$32:$BS$60,MATCH('Mthly ROA (PR)'!AY$2,ROA!$A$32:$A$60,0),MATCH('Mthly ROA (PR)'!$A92,ROA!$A$32:$BS$32,0)),AY91*(1+W91)),"")</f>
        <v/>
      </c>
      <c r="AZ92" s="42" t="str">
        <f>IFERROR(IF($C92=7,INDEX(ROA!$A$32:$BS$60,MATCH('Mthly ROA (PR)'!AZ$2,ROA!$A$32:$A$60,0),MATCH('Mthly ROA (PR)'!$A92,ROA!$A$32:$BS$32,0)),AZ91*(1+X91)),"")</f>
        <v/>
      </c>
      <c r="BA92" s="42" t="str">
        <f>IFERROR(IF($C92=7,INDEX(ROA!$A$32:$BS$60,MATCH('Mthly ROA (PR)'!BA$2,ROA!$A$32:$A$60,0),MATCH('Mthly ROA (PR)'!$A92,ROA!$A$32:$BS$32,0)),BA91*(1+Y91)),"")</f>
        <v/>
      </c>
      <c r="BB92" s="42" t="str">
        <f>IFERROR(IF($C92=7,INDEX(ROA!$A$32:$BS$60,MATCH('Mthly ROA (PR)'!BB$2,ROA!$A$32:$A$60,0),MATCH('Mthly ROA (PR)'!$A92,ROA!$A$32:$BS$32,0)),BB91*(1+Z91)),"")</f>
        <v/>
      </c>
      <c r="BC92" s="42" t="str">
        <f>IFERROR(IF($C92=7,INDEX(ROA!$A$32:$BS$60,MATCH('Mthly ROA (PR)'!BC$2,ROA!$A$32:$A$60,0),MATCH('Mthly ROA (PR)'!$A92,ROA!$A$32:$BS$32,0)),BC91*(1+AA91)),"")</f>
        <v/>
      </c>
      <c r="BD92" s="42" t="str">
        <f>IFERROR(IF($C92=7,INDEX(ROA!$A$32:$BS$60,MATCH('Mthly ROA (PR)'!BD$2,ROA!$A$32:$A$60,0),MATCH('Mthly ROA (PR)'!$A92,ROA!$A$32:$BS$32,0)),BD91*(1+AB91)),"")</f>
        <v/>
      </c>
      <c r="BE92" s="42" t="str">
        <f>IFERROR(IF($C92=7,INDEX(ROA!$A$32:$BS$60,MATCH('Mthly ROA (PR)'!BE$2,ROA!$A$32:$A$60,0),MATCH('Mthly ROA (PR)'!$A92,ROA!$A$32:$BS$32,0)),BE91*(1+AC91)),"")</f>
        <v/>
      </c>
      <c r="BF92" s="42" t="str">
        <f>IFERROR(IF($C92=7,INDEX(ROA!$A$32:$BS$60,MATCH('Mthly ROA (PR)'!BF$2,ROA!$A$32:$A$60,0),MATCH('Mthly ROA (PR)'!$A92,ROA!$A$32:$BS$32,0)),BF91*(1+AD91)),"")</f>
        <v/>
      </c>
      <c r="BG92" s="42" t="str">
        <f>IFERROR(IF($C92=7,INDEX(ROA!$A$32:$BS$60,MATCH('Mthly ROA (PR)'!BG$2,ROA!$A$32:$A$60,0),MATCH('Mthly ROA (PR)'!$A92,ROA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W92" s="125">
        <f t="shared" si="118"/>
        <v>9.4752310625257019E-2</v>
      </c>
      <c r="DX92" s="124">
        <f t="shared" si="119"/>
        <v>0.15157453822544409</v>
      </c>
    </row>
    <row r="93" spans="1:128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A (PR)'!D$2,'Memb Hist (Org)'!$A$1:$A$29,0),MATCH('Mthly ROA (PR)'!$A93,'Memb Hist (Org)'!$A$1:$BS$1,0))&lt;&gt;1,"",'Mthly Returns (PR)'!D92),"")</f>
        <v>-8.2018999999999995E-2</v>
      </c>
      <c r="E93" s="46" t="str">
        <f>IFERROR(IF(INDEX('Memb Hist (Org)'!$A$1:$BS$29,MATCH('Mthly ROA (PR)'!E$2,'Memb Hist (Org)'!$A$1:$A$29,0),MATCH('Mthly ROA (PR)'!$A93,'Memb Hist (Org)'!$A$1:$BS$1,0))&lt;&gt;1,"",'Mthly Returns (PR)'!E92),"")</f>
        <v/>
      </c>
      <c r="F93" s="46" t="str">
        <f>IFERROR(IF(INDEX('Memb Hist (Org)'!$A$1:$BS$29,MATCH('Mthly ROA (PR)'!F$2,'Memb Hist (Org)'!$A$1:$A$29,0),MATCH('Mthly ROA (PR)'!$A93,'Memb Hist (Org)'!$A$1:$BS$1,0))&lt;&gt;1,"",'Mthly Returns (PR)'!F92),"")</f>
        <v/>
      </c>
      <c r="G93" s="46">
        <f>IFERROR(IF(INDEX('Memb Hist (Org)'!$A$1:$BS$29,MATCH('Mthly ROA (PR)'!G$2,'Memb Hist (Org)'!$A$1:$A$29,0),MATCH('Mthly ROA (PR)'!$A93,'Memb Hist (Org)'!$A$1:$BS$1,0))&lt;&gt;1,"",'Mthly Returns (PR)'!G92),"")</f>
        <v>-1.4184E-2</v>
      </c>
      <c r="H93" s="46">
        <f>IFERROR(IF(INDEX('Memb Hist (Org)'!$A$1:$BS$29,MATCH('Mthly ROA (PR)'!H$2,'Memb Hist (Org)'!$A$1:$A$29,0),MATCH('Mthly ROA (PR)'!$A93,'Memb Hist (Org)'!$A$1:$BS$1,0))&lt;&gt;1,"",'Mthly Returns (PR)'!H92),"")</f>
        <v>-4.3749999999999997E-2</v>
      </c>
      <c r="I93" s="46">
        <f>IFERROR(IF(INDEX('Memb Hist (Org)'!$A$1:$BS$29,MATCH('Mthly ROA (PR)'!I$2,'Memb Hist (Org)'!$A$1:$A$29,0),MATCH('Mthly ROA (PR)'!$A93,'Memb Hist (Org)'!$A$1:$BS$1,0))&lt;&gt;1,"",'Mthly Returns (PR)'!I92),"")</f>
        <v>-2.0230999999999999E-2</v>
      </c>
      <c r="J93" s="46">
        <f>IFERROR(IF(INDEX('Memb Hist (Org)'!$A$1:$BS$29,MATCH('Mthly ROA (PR)'!J$2,'Memb Hist (Org)'!$A$1:$A$29,0),MATCH('Mthly ROA (PR)'!$A93,'Memb Hist (Org)'!$A$1:$BS$1,0))&lt;&gt;1,"",'Mthly Returns (PR)'!J92),"")</f>
        <v>-7.1429000000000006E-2</v>
      </c>
      <c r="K93" s="46">
        <f>IFERROR(IF(INDEX('Memb Hist (Org)'!$A$1:$BS$29,MATCH('Mthly ROA (PR)'!K$2,'Memb Hist (Org)'!$A$1:$A$29,0),MATCH('Mthly ROA (PR)'!$A93,'Memb Hist (Org)'!$A$1:$BS$1,0))&lt;&gt;1,"",'Mthly Returns (PR)'!K92),"")</f>
        <v>-0.12612599999999999</v>
      </c>
      <c r="L93" s="46" t="str">
        <f>IFERROR(IF(INDEX('Memb Hist (Org)'!$A$1:$BS$29,MATCH('Mthly ROA (PR)'!L$2,'Memb Hist (Org)'!$A$1:$A$29,0),MATCH('Mthly ROA (PR)'!$A93,'Memb Hist (Org)'!$A$1:$BS$1,0))&lt;&gt;1,"",'Mthly Returns (PR)'!L92),"")</f>
        <v/>
      </c>
      <c r="M93" s="46" t="str">
        <f>IFERROR(IF(INDEX('Memb Hist (Org)'!$A$1:$BS$29,MATCH('Mthly ROA (PR)'!M$2,'Memb Hist (Org)'!$A$1:$A$29,0),MATCH('Mthly ROA (PR)'!$A93,'Memb Hist (Org)'!$A$1:$BS$1,0))&lt;&gt;1,"",'Mthly Returns (PR)'!M92),"")</f>
        <v/>
      </c>
      <c r="N93" s="46" t="str">
        <f>IFERROR(IF(INDEX('Memb Hist (Org)'!$A$1:$BS$29,MATCH('Mthly ROA (PR)'!N$2,'Memb Hist (Org)'!$A$1:$A$29,0),MATCH('Mthly ROA (PR)'!$A93,'Memb Hist (Org)'!$A$1:$BS$1,0))&lt;&gt;1,"",'Mthly Returns (PR)'!N92),"")</f>
        <v/>
      </c>
      <c r="O93" s="46">
        <f>IFERROR(IF(INDEX('Memb Hist (Org)'!$A$1:$BS$29,MATCH('Mthly ROA (PR)'!O$2,'Memb Hist (Org)'!$A$1:$A$29,0),MATCH('Mthly ROA (PR)'!$A93,'Memb Hist (Org)'!$A$1:$BS$1,0))&lt;&gt;1,"",'Mthly Returns (PR)'!O92),"")</f>
        <v>-4.6809000000000003E-2</v>
      </c>
      <c r="P93" s="46" t="str">
        <f>IFERROR(IF(INDEX('Memb Hist (Org)'!$A$1:$BS$29,MATCH('Mthly ROA (PR)'!P$2,'Memb Hist (Org)'!$A$1:$A$29,0),MATCH('Mthly ROA (PR)'!$A93,'Memb Hist (Org)'!$A$1:$BS$1,0))&lt;&gt;1,"",'Mthly Returns (PR)'!P92),"")</f>
        <v/>
      </c>
      <c r="Q93" s="46">
        <f>IFERROR(IF(INDEX('Memb Hist (Org)'!$A$1:$BS$29,MATCH('Mthly ROA (PR)'!Q$2,'Memb Hist (Org)'!$A$1:$A$29,0),MATCH('Mthly ROA (PR)'!$A93,'Memb Hist (Org)'!$A$1:$BS$1,0))&lt;&gt;1,"",'Mthly Returns (PR)'!Q92),"")</f>
        <v>-8.1631999999999996E-2</v>
      </c>
      <c r="R93" s="46" t="str">
        <f>IFERROR(IF(INDEX('Memb Hist (Org)'!$A$1:$BS$29,MATCH('Mthly ROA (PR)'!R$2,'Memb Hist (Org)'!$A$1:$A$29,0),MATCH('Mthly ROA (PR)'!$A93,'Memb Hist (Org)'!$A$1:$BS$1,0))&lt;&gt;1,"",'Mthly Returns (PR)'!R92),"")</f>
        <v/>
      </c>
      <c r="S93" s="46" t="str">
        <f>IFERROR(IF(INDEX('Memb Hist (Org)'!$A$1:$BS$29,MATCH('Mthly ROA (PR)'!S$2,'Memb Hist (Org)'!$A$1:$A$29,0),MATCH('Mthly ROA (PR)'!$A93,'Memb Hist (Org)'!$A$1:$BS$1,0))&lt;&gt;1,"",'Mthly Returns (PR)'!S92),"")</f>
        <v/>
      </c>
      <c r="T93" s="46">
        <f>IFERROR(IF(INDEX('Memb Hist (Org)'!$A$1:$BS$29,MATCH('Mthly ROA (PR)'!T$2,'Memb Hist (Org)'!$A$1:$A$29,0),MATCH('Mthly ROA (PR)'!$A93,'Memb Hist (Org)'!$A$1:$BS$1,0))&lt;&gt;1,"",'Mthly Returns (PR)'!T92),"")</f>
        <v>-5.5416E-2</v>
      </c>
      <c r="U93" s="46">
        <f>IFERROR(IF(INDEX('Memb Hist (Org)'!$A$1:$BS$29,MATCH('Mthly ROA (PR)'!U$2,'Memb Hist (Org)'!$A$1:$A$29,0),MATCH('Mthly ROA (PR)'!$A93,'Memb Hist (Org)'!$A$1:$BS$1,0))&lt;&gt;1,"",'Mthly Returns (PR)'!U92),"")</f>
        <v>-2.3696999999999999E-2</v>
      </c>
      <c r="V93" s="46">
        <f>IFERROR(IF(INDEX('Memb Hist (Org)'!$A$1:$BS$29,MATCH('Mthly ROA (PR)'!V$2,'Memb Hist (Org)'!$A$1:$A$29,0),MATCH('Mthly ROA (PR)'!$A93,'Memb Hist (Org)'!$A$1:$BS$1,0))&lt;&gt;1,"",'Mthly Returns (PR)'!V92),"")</f>
        <v>-0.10846600000000001</v>
      </c>
      <c r="W93" s="46">
        <f>IFERROR(IF(INDEX('Memb Hist (Org)'!$A$1:$BS$29,MATCH('Mthly ROA (PR)'!W$2,'Memb Hist (Org)'!$A$1:$A$29,0),MATCH('Mthly ROA (PR)'!$A93,'Memb Hist (Org)'!$A$1:$BS$1,0))&lt;&gt;1,"",'Mthly Returns (PR)'!W92),"")</f>
        <v>-5.2396999999999999E-2</v>
      </c>
      <c r="X93" s="46">
        <f>IFERROR(IF(INDEX('Memb Hist (Org)'!$A$1:$BS$29,MATCH('Mthly ROA (PR)'!X$2,'Memb Hist (Org)'!$A$1:$A$29,0),MATCH('Mthly ROA (PR)'!$A93,'Memb Hist (Org)'!$A$1:$BS$1,0))&lt;&gt;1,"",'Mthly Returns (PR)'!X92),"")</f>
        <v>-2.4792999999999999E-2</v>
      </c>
      <c r="Y93" s="46">
        <f>IFERROR(IF(INDEX('Memb Hist (Org)'!$A$1:$BS$29,MATCH('Mthly ROA (PR)'!Y$2,'Memb Hist (Org)'!$A$1:$A$29,0),MATCH('Mthly ROA (PR)'!$A93,'Memb Hist (Org)'!$A$1:$BS$1,0))&lt;&gt;1,"",'Mthly Returns (PR)'!Y92),"")</f>
        <v>-5.3789999999999998E-2</v>
      </c>
      <c r="Z93" s="46" t="str">
        <f>IFERROR(IF(INDEX('Memb Hist (Org)'!$A$1:$BS$29,MATCH('Mthly ROA (PR)'!Z$2,'Memb Hist (Org)'!$A$1:$A$29,0),MATCH('Mthly ROA (PR)'!$A93,'Memb Hist (Org)'!$A$1:$BS$1,0))&lt;&gt;1,"",'Mthly Returns (PR)'!Z92),"")</f>
        <v/>
      </c>
      <c r="AA93" s="46" t="str">
        <f>IFERROR(IF(INDEX('Memb Hist (Org)'!$A$1:$BS$29,MATCH('Mthly ROA (PR)'!AA$2,'Memb Hist (Org)'!$A$1:$A$29,0),MATCH('Mthly ROA (PR)'!$A93,'Memb Hist (Org)'!$A$1:$BS$1,0))&lt;&gt;1,"",'Mthly Returns (PR)'!AA92),"")</f>
        <v/>
      </c>
      <c r="AB93" s="46" t="str">
        <f>IFERROR(IF(INDEX('Memb Hist (Org)'!$A$1:$BS$29,MATCH('Mthly ROA (PR)'!AB$2,'Memb Hist (Org)'!$A$1:$A$29,0),MATCH('Mthly ROA (PR)'!$A93,'Memb Hist (Org)'!$A$1:$BS$1,0))&lt;&gt;1,"",'Mthly Returns (PR)'!AB92),"")</f>
        <v/>
      </c>
      <c r="AC93" s="46">
        <f>IFERROR(IF(INDEX('Memb Hist (Org)'!$A$1:$BS$29,MATCH('Mthly ROA (PR)'!AC$2,'Memb Hist (Org)'!$A$1:$A$29,0),MATCH('Mthly ROA (PR)'!$A93,'Memb Hist (Org)'!$A$1:$BS$1,0))&lt;&gt;1,"",'Mthly Returns (PR)'!AC92),"")</f>
        <v>-0.114035</v>
      </c>
      <c r="AD93" s="46" t="str">
        <f>IFERROR(IF(INDEX('Memb Hist (Org)'!$A$1:$BS$29,MATCH('Mthly ROA (PR)'!AD$2,'Memb Hist (Org)'!$A$1:$A$29,0),MATCH('Mthly ROA (PR)'!$A93,'Memb Hist (Org)'!$A$1:$BS$1,0))&lt;&gt;1,"",'Mthly Returns (PR)'!AD92),"")</f>
        <v/>
      </c>
      <c r="AE93" s="46" t="str">
        <f>IFERROR(IF(INDEX('Memb Hist (Org)'!$A$1:$BS$29,MATCH('Mthly ROA (PR)'!AE$2,'Memb Hist (Org)'!$A$1:$A$29,0),MATCH('Mthly ROA (PR)'!$A93,'Memb Hist (Org)'!$A$1:$BS$1,0))&lt;&gt;1,"",'Mthly Returns (PR)'!AE92),"")</f>
        <v/>
      </c>
      <c r="AF93" s="42" t="str">
        <f>IFERROR(IF($C93=7,INDEX(ROA!$A$32:$BS$60,MATCH('Mthly ROA (PR)'!AF$2,ROA!$A$32:$A$60,0),MATCH('Mthly ROA (PR)'!$A93,ROA!$A$32:$BS$32,0)),AF92*(1+D92)),"")</f>
        <v/>
      </c>
      <c r="AG93" s="42" t="str">
        <f>IFERROR(IF($C93=7,INDEX(ROA!$A$32:$BS$60,MATCH('Mthly ROA (PR)'!AG$2,ROA!$A$32:$A$60,0),MATCH('Mthly ROA (PR)'!$A93,ROA!$A$32:$BS$32,0)),AG92*(1+E92)),"")</f>
        <v/>
      </c>
      <c r="AH93" s="42" t="str">
        <f>IFERROR(IF($C93=7,INDEX(ROA!$A$32:$BS$60,MATCH('Mthly ROA (PR)'!AH$2,ROA!$A$32:$A$60,0),MATCH('Mthly ROA (PR)'!$A93,ROA!$A$32:$BS$32,0)),AH92*(1+F92)),"")</f>
        <v/>
      </c>
      <c r="AI93" s="42" t="str">
        <f>IFERROR(IF($C93=7,INDEX(ROA!$A$32:$BS$60,MATCH('Mthly ROA (PR)'!AI$2,ROA!$A$32:$A$60,0),MATCH('Mthly ROA (PR)'!$A93,ROA!$A$32:$BS$32,0)),AI92*(1+G92)),"")</f>
        <v/>
      </c>
      <c r="AJ93" s="42" t="str">
        <f>IFERROR(IF($C93=7,INDEX(ROA!$A$32:$BS$60,MATCH('Mthly ROA (PR)'!AJ$2,ROA!$A$32:$A$60,0),MATCH('Mthly ROA (PR)'!$A93,ROA!$A$32:$BS$32,0)),AJ92*(1+H92)),"")</f>
        <v/>
      </c>
      <c r="AK93" s="42" t="str">
        <f>IFERROR(IF($C93=7,INDEX(ROA!$A$32:$BS$60,MATCH('Mthly ROA (PR)'!AK$2,ROA!$A$32:$A$60,0),MATCH('Mthly ROA (PR)'!$A93,ROA!$A$32:$BS$32,0)),AK92*(1+I92)),"")</f>
        <v/>
      </c>
      <c r="AL93" s="42" t="str">
        <f>IFERROR(IF($C93=7,INDEX(ROA!$A$32:$BS$60,MATCH('Mthly ROA (PR)'!AL$2,ROA!$A$32:$A$60,0),MATCH('Mthly ROA (PR)'!$A93,ROA!$A$32:$BS$32,0)),AL92*(1+J92)),"")</f>
        <v/>
      </c>
      <c r="AM93" s="42" t="str">
        <f>IFERROR(IF($C93=7,INDEX(ROA!$A$32:$BS$60,MATCH('Mthly ROA (PR)'!AM$2,ROA!$A$32:$A$60,0),MATCH('Mthly ROA (PR)'!$A93,ROA!$A$32:$BS$32,0)),AM92*(1+K92)),"")</f>
        <v/>
      </c>
      <c r="AN93" s="42" t="str">
        <f>IFERROR(IF($C93=7,INDEX(ROA!$A$32:$BS$60,MATCH('Mthly ROA (PR)'!AN$2,ROA!$A$32:$A$60,0),MATCH('Mthly ROA (PR)'!$A93,ROA!$A$32:$BS$32,0)),AN92*(1+L92)),"")</f>
        <v/>
      </c>
      <c r="AO93" s="42" t="str">
        <f>IFERROR(IF($C93=7,INDEX(ROA!$A$32:$BS$60,MATCH('Mthly ROA (PR)'!AO$2,ROA!$A$32:$A$60,0),MATCH('Mthly ROA (PR)'!$A93,ROA!$A$32:$BS$32,0)),AO92*(1+M92)),"")</f>
        <v/>
      </c>
      <c r="AP93" s="42" t="str">
        <f>IFERROR(IF($C93=7,INDEX(ROA!$A$32:$BS$60,MATCH('Mthly ROA (PR)'!AP$2,ROA!$A$32:$A$60,0),MATCH('Mthly ROA (PR)'!$A93,ROA!$A$32:$BS$32,0)),AP92*(1+N92)),"")</f>
        <v/>
      </c>
      <c r="AQ93" s="42" t="str">
        <f>IFERROR(IF($C93=7,INDEX(ROA!$A$32:$BS$60,MATCH('Mthly ROA (PR)'!AQ$2,ROA!$A$32:$A$60,0),MATCH('Mthly ROA (PR)'!$A93,ROA!$A$32:$BS$32,0)),AQ92*(1+O92)),"")</f>
        <v/>
      </c>
      <c r="AR93" s="42" t="str">
        <f>IFERROR(IF($C93=7,INDEX(ROA!$A$32:$BS$60,MATCH('Mthly ROA (PR)'!AR$2,ROA!$A$32:$A$60,0),MATCH('Mthly ROA (PR)'!$A93,ROA!$A$32:$BS$32,0)),AR92*(1+P92)),"")</f>
        <v/>
      </c>
      <c r="AS93" s="42" t="str">
        <f>IFERROR(IF($C93=7,INDEX(ROA!$A$32:$BS$60,MATCH('Mthly ROA (PR)'!AS$2,ROA!$A$32:$A$60,0),MATCH('Mthly ROA (PR)'!$A93,ROA!$A$32:$BS$32,0)),AS92*(1+Q92)),"")</f>
        <v/>
      </c>
      <c r="AT93" s="42" t="str">
        <f>IFERROR(IF($C93=7,INDEX(ROA!$A$32:$BS$60,MATCH('Mthly ROA (PR)'!AT$2,ROA!$A$32:$A$60,0),MATCH('Mthly ROA (PR)'!$A93,ROA!$A$32:$BS$32,0)),AT92*(1+R92)),"")</f>
        <v/>
      </c>
      <c r="AU93" s="42" t="str">
        <f>IFERROR(IF($C93=7,INDEX(ROA!$A$32:$BS$60,MATCH('Mthly ROA (PR)'!AU$2,ROA!$A$32:$A$60,0),MATCH('Mthly ROA (PR)'!$A93,ROA!$A$32:$BS$32,0)),AU92*(1+S92)),"")</f>
        <v/>
      </c>
      <c r="AV93" s="42" t="str">
        <f>IFERROR(IF($C93=7,INDEX(ROA!$A$32:$BS$60,MATCH('Mthly ROA (PR)'!AV$2,ROA!$A$32:$A$60,0),MATCH('Mthly ROA (PR)'!$A93,ROA!$A$32:$BS$32,0)),AV92*(1+T92)),"")</f>
        <v/>
      </c>
      <c r="AW93" s="42" t="str">
        <f>IFERROR(IF($C93=7,INDEX(ROA!$A$32:$BS$60,MATCH('Mthly ROA (PR)'!AW$2,ROA!$A$32:$A$60,0),MATCH('Mthly ROA (PR)'!$A93,ROA!$A$32:$BS$32,0)),AW92*(1+U92)),"")</f>
        <v/>
      </c>
      <c r="AX93" s="42" t="str">
        <f>IFERROR(IF($C93=7,INDEX(ROA!$A$32:$BS$60,MATCH('Mthly ROA (PR)'!AX$2,ROA!$A$32:$A$60,0),MATCH('Mthly ROA (PR)'!$A93,ROA!$A$32:$BS$32,0)),AX92*(1+V92)),"")</f>
        <v/>
      </c>
      <c r="AY93" s="42" t="str">
        <f>IFERROR(IF($C93=7,INDEX(ROA!$A$32:$BS$60,MATCH('Mthly ROA (PR)'!AY$2,ROA!$A$32:$A$60,0),MATCH('Mthly ROA (PR)'!$A93,ROA!$A$32:$BS$32,0)),AY92*(1+W92)),"")</f>
        <v/>
      </c>
      <c r="AZ93" s="42" t="str">
        <f>IFERROR(IF($C93=7,INDEX(ROA!$A$32:$BS$60,MATCH('Mthly ROA (PR)'!AZ$2,ROA!$A$32:$A$60,0),MATCH('Mthly ROA (PR)'!$A93,ROA!$A$32:$BS$32,0)),AZ92*(1+X92)),"")</f>
        <v/>
      </c>
      <c r="BA93" s="42" t="str">
        <f>IFERROR(IF($C93=7,INDEX(ROA!$A$32:$BS$60,MATCH('Mthly ROA (PR)'!BA$2,ROA!$A$32:$A$60,0),MATCH('Mthly ROA (PR)'!$A93,ROA!$A$32:$BS$32,0)),BA92*(1+Y92)),"")</f>
        <v/>
      </c>
      <c r="BB93" s="42" t="str">
        <f>IFERROR(IF($C93=7,INDEX(ROA!$A$32:$BS$60,MATCH('Mthly ROA (PR)'!BB$2,ROA!$A$32:$A$60,0),MATCH('Mthly ROA (PR)'!$A93,ROA!$A$32:$BS$32,0)),BB92*(1+Z92)),"")</f>
        <v/>
      </c>
      <c r="BC93" s="42" t="str">
        <f>IFERROR(IF($C93=7,INDEX(ROA!$A$32:$BS$60,MATCH('Mthly ROA (PR)'!BC$2,ROA!$A$32:$A$60,0),MATCH('Mthly ROA (PR)'!$A93,ROA!$A$32:$BS$32,0)),BC92*(1+AA92)),"")</f>
        <v/>
      </c>
      <c r="BD93" s="42" t="str">
        <f>IFERROR(IF($C93=7,INDEX(ROA!$A$32:$BS$60,MATCH('Mthly ROA (PR)'!BD$2,ROA!$A$32:$A$60,0),MATCH('Mthly ROA (PR)'!$A93,ROA!$A$32:$BS$32,0)),BD92*(1+AB92)),"")</f>
        <v/>
      </c>
      <c r="BE93" s="42" t="str">
        <f>IFERROR(IF($C93=7,INDEX(ROA!$A$32:$BS$60,MATCH('Mthly ROA (PR)'!BE$2,ROA!$A$32:$A$60,0),MATCH('Mthly ROA (PR)'!$A93,ROA!$A$32:$BS$32,0)),BE92*(1+AC92)),"")</f>
        <v/>
      </c>
      <c r="BF93" s="42" t="str">
        <f>IFERROR(IF($C93=7,INDEX(ROA!$A$32:$BS$60,MATCH('Mthly ROA (PR)'!BF$2,ROA!$A$32:$A$60,0),MATCH('Mthly ROA (PR)'!$A93,ROA!$A$32:$BS$32,0)),BF92*(1+AD92)),"")</f>
        <v/>
      </c>
      <c r="BG93" s="42" t="str">
        <f>IFERROR(IF($C93=7,INDEX(ROA!$A$32:$BS$60,MATCH('Mthly ROA (PR)'!BG$2,ROA!$A$32:$A$60,0),MATCH('Mthly ROA (PR)'!$A93,ROA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W93" s="125">
        <f t="shared" si="118"/>
        <v>6.9829082770594075E-2</v>
      </c>
      <c r="DX93" s="124">
        <f t="shared" si="119"/>
        <v>8.947440325254874E-2</v>
      </c>
    </row>
    <row r="94" spans="1:128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A (PR)'!D$2,'Memb Hist (Org)'!$A$1:$A$29,0),MATCH('Mthly ROA (PR)'!$A94,'Memb Hist (Org)'!$A$1:$BS$1,0))&lt;&gt;1,"",'Mthly Returns (PR)'!D93),"")</f>
        <v>-5.8418999999999999E-2</v>
      </c>
      <c r="E94" s="46" t="str">
        <f>IFERROR(IF(INDEX('Memb Hist (Org)'!$A$1:$BS$29,MATCH('Mthly ROA (PR)'!E$2,'Memb Hist (Org)'!$A$1:$A$29,0),MATCH('Mthly ROA (PR)'!$A94,'Memb Hist (Org)'!$A$1:$BS$1,0))&lt;&gt;1,"",'Mthly Returns (PR)'!E93),"")</f>
        <v/>
      </c>
      <c r="F94" s="46" t="str">
        <f>IFERROR(IF(INDEX('Memb Hist (Org)'!$A$1:$BS$29,MATCH('Mthly ROA (PR)'!F$2,'Memb Hist (Org)'!$A$1:$A$29,0),MATCH('Mthly ROA (PR)'!$A94,'Memb Hist (Org)'!$A$1:$BS$1,0))&lt;&gt;1,"",'Mthly Returns (PR)'!F93),"")</f>
        <v/>
      </c>
      <c r="G94" s="46">
        <f>IFERROR(IF(INDEX('Memb Hist (Org)'!$A$1:$BS$29,MATCH('Mthly ROA (PR)'!G$2,'Memb Hist (Org)'!$A$1:$A$29,0),MATCH('Mthly ROA (PR)'!$A94,'Memb Hist (Org)'!$A$1:$BS$1,0))&lt;&gt;1,"",'Mthly Returns (PR)'!G93),"")</f>
        <v>0</v>
      </c>
      <c r="H94" s="46">
        <f>IFERROR(IF(INDEX('Memb Hist (Org)'!$A$1:$BS$29,MATCH('Mthly ROA (PR)'!H$2,'Memb Hist (Org)'!$A$1:$A$29,0),MATCH('Mthly ROA (PR)'!$A94,'Memb Hist (Org)'!$A$1:$BS$1,0))&lt;&gt;1,"",'Mthly Returns (PR)'!H93),"")</f>
        <v>2.9412000000000001E-2</v>
      </c>
      <c r="I94" s="46">
        <f>IFERROR(IF(INDEX('Memb Hist (Org)'!$A$1:$BS$29,MATCH('Mthly ROA (PR)'!I$2,'Memb Hist (Org)'!$A$1:$A$29,0),MATCH('Mthly ROA (PR)'!$A94,'Memb Hist (Org)'!$A$1:$BS$1,0))&lt;&gt;1,"",'Mthly Returns (PR)'!I93),"")</f>
        <v>8.8500000000000002E-3</v>
      </c>
      <c r="J94" s="46">
        <f>IFERROR(IF(INDEX('Memb Hist (Org)'!$A$1:$BS$29,MATCH('Mthly ROA (PR)'!J$2,'Memb Hist (Org)'!$A$1:$A$29,0),MATCH('Mthly ROA (PR)'!$A94,'Memb Hist (Org)'!$A$1:$BS$1,0))&lt;&gt;1,"",'Mthly Returns (PR)'!J93),"")</f>
        <v>5.6979999999999999E-3</v>
      </c>
      <c r="K94" s="46">
        <f>IFERROR(IF(INDEX('Memb Hist (Org)'!$A$1:$BS$29,MATCH('Mthly ROA (PR)'!K$2,'Memb Hist (Org)'!$A$1:$A$29,0),MATCH('Mthly ROA (PR)'!$A94,'Memb Hist (Org)'!$A$1:$BS$1,0))&lt;&gt;1,"",'Mthly Returns (PR)'!K93),"")</f>
        <v>3.8462000000000003E-2</v>
      </c>
      <c r="L94" s="46" t="str">
        <f>IFERROR(IF(INDEX('Memb Hist (Org)'!$A$1:$BS$29,MATCH('Mthly ROA (PR)'!L$2,'Memb Hist (Org)'!$A$1:$A$29,0),MATCH('Mthly ROA (PR)'!$A94,'Memb Hist (Org)'!$A$1:$BS$1,0))&lt;&gt;1,"",'Mthly Returns (PR)'!L93),"")</f>
        <v/>
      </c>
      <c r="M94" s="46" t="str">
        <f>IFERROR(IF(INDEX('Memb Hist (Org)'!$A$1:$BS$29,MATCH('Mthly ROA (PR)'!M$2,'Memb Hist (Org)'!$A$1:$A$29,0),MATCH('Mthly ROA (PR)'!$A94,'Memb Hist (Org)'!$A$1:$BS$1,0))&lt;&gt;1,"",'Mthly Returns (PR)'!M93),"")</f>
        <v/>
      </c>
      <c r="N94" s="46" t="str">
        <f>IFERROR(IF(INDEX('Memb Hist (Org)'!$A$1:$BS$29,MATCH('Mthly ROA (PR)'!N$2,'Memb Hist (Org)'!$A$1:$A$29,0),MATCH('Mthly ROA (PR)'!$A94,'Memb Hist (Org)'!$A$1:$BS$1,0))&lt;&gt;1,"",'Mthly Returns (PR)'!N93),"")</f>
        <v/>
      </c>
      <c r="O94" s="46">
        <f>IFERROR(IF(INDEX('Memb Hist (Org)'!$A$1:$BS$29,MATCH('Mthly ROA (PR)'!O$2,'Memb Hist (Org)'!$A$1:$A$29,0),MATCH('Mthly ROA (PR)'!$A94,'Memb Hist (Org)'!$A$1:$BS$1,0))&lt;&gt;1,"",'Mthly Returns (PR)'!O93),"")</f>
        <v>8.9289999999999994E-3</v>
      </c>
      <c r="P94" s="46" t="str">
        <f>IFERROR(IF(INDEX('Memb Hist (Org)'!$A$1:$BS$29,MATCH('Mthly ROA (PR)'!P$2,'Memb Hist (Org)'!$A$1:$A$29,0),MATCH('Mthly ROA (PR)'!$A94,'Memb Hist (Org)'!$A$1:$BS$1,0))&lt;&gt;1,"",'Mthly Returns (PR)'!P93),"")</f>
        <v/>
      </c>
      <c r="Q94" s="46">
        <f>IFERROR(IF(INDEX('Memb Hist (Org)'!$A$1:$BS$29,MATCH('Mthly ROA (PR)'!Q$2,'Memb Hist (Org)'!$A$1:$A$29,0),MATCH('Mthly ROA (PR)'!$A94,'Memb Hist (Org)'!$A$1:$BS$1,0))&lt;&gt;1,"",'Mthly Returns (PR)'!Q93),"")</f>
        <v>0</v>
      </c>
      <c r="R94" s="46" t="str">
        <f>IFERROR(IF(INDEX('Memb Hist (Org)'!$A$1:$BS$29,MATCH('Mthly ROA (PR)'!R$2,'Memb Hist (Org)'!$A$1:$A$29,0),MATCH('Mthly ROA (PR)'!$A94,'Memb Hist (Org)'!$A$1:$BS$1,0))&lt;&gt;1,"",'Mthly Returns (PR)'!R93),"")</f>
        <v/>
      </c>
      <c r="S94" s="46" t="str">
        <f>IFERROR(IF(INDEX('Memb Hist (Org)'!$A$1:$BS$29,MATCH('Mthly ROA (PR)'!S$2,'Memb Hist (Org)'!$A$1:$A$29,0),MATCH('Mthly ROA (PR)'!$A94,'Memb Hist (Org)'!$A$1:$BS$1,0))&lt;&gt;1,"",'Mthly Returns (PR)'!S93),"")</f>
        <v/>
      </c>
      <c r="T94" s="46">
        <f>IFERROR(IF(INDEX('Memb Hist (Org)'!$A$1:$BS$29,MATCH('Mthly ROA (PR)'!T$2,'Memb Hist (Org)'!$A$1:$A$29,0),MATCH('Mthly ROA (PR)'!$A94,'Memb Hist (Org)'!$A$1:$BS$1,0))&lt;&gt;1,"",'Mthly Returns (PR)'!T93),"")</f>
        <v>2.1333000000000001E-2</v>
      </c>
      <c r="U94" s="46">
        <f>IFERROR(IF(INDEX('Memb Hist (Org)'!$A$1:$BS$29,MATCH('Mthly ROA (PR)'!U$2,'Memb Hist (Org)'!$A$1:$A$29,0),MATCH('Mthly ROA (PR)'!$A94,'Memb Hist (Org)'!$A$1:$BS$1,0))&lt;&gt;1,"",'Mthly Returns (PR)'!U93),"")</f>
        <v>-5.8251999999999998E-2</v>
      </c>
      <c r="V94" s="46">
        <f>IFERROR(IF(INDEX('Memb Hist (Org)'!$A$1:$BS$29,MATCH('Mthly ROA (PR)'!V$2,'Memb Hist (Org)'!$A$1:$A$29,0),MATCH('Mthly ROA (PR)'!$A94,'Memb Hist (Org)'!$A$1:$BS$1,0))&lt;&gt;1,"",'Mthly Returns (PR)'!V93),"")</f>
        <v>1.1868999999999999E-2</v>
      </c>
      <c r="W94" s="46">
        <f>IFERROR(IF(INDEX('Memb Hist (Org)'!$A$1:$BS$29,MATCH('Mthly ROA (PR)'!W$2,'Memb Hist (Org)'!$A$1:$A$29,0),MATCH('Mthly ROA (PR)'!$A94,'Memb Hist (Org)'!$A$1:$BS$1,0))&lt;&gt;1,"",'Mthly Returns (PR)'!W93),"")</f>
        <v>-3.3899999999999998E-3</v>
      </c>
      <c r="X94" s="46">
        <f>IFERROR(IF(INDEX('Memb Hist (Org)'!$A$1:$BS$29,MATCH('Mthly ROA (PR)'!X$2,'Memb Hist (Org)'!$A$1:$A$29,0),MATCH('Mthly ROA (PR)'!$A94,'Memb Hist (Org)'!$A$1:$BS$1,0))&lt;&gt;1,"",'Mthly Returns (PR)'!X93),"")</f>
        <v>2.1186E-2</v>
      </c>
      <c r="Y94" s="46">
        <f>IFERROR(IF(INDEX('Memb Hist (Org)'!$A$1:$BS$29,MATCH('Mthly ROA (PR)'!Y$2,'Memb Hist (Org)'!$A$1:$A$29,0),MATCH('Mthly ROA (PR)'!$A94,'Memb Hist (Org)'!$A$1:$BS$1,0))&lt;&gt;1,"",'Mthly Returns (PR)'!Y93),"")</f>
        <v>-1.8088E-2</v>
      </c>
      <c r="Z94" s="46" t="str">
        <f>IFERROR(IF(INDEX('Memb Hist (Org)'!$A$1:$BS$29,MATCH('Mthly ROA (PR)'!Z$2,'Memb Hist (Org)'!$A$1:$A$29,0),MATCH('Mthly ROA (PR)'!$A94,'Memb Hist (Org)'!$A$1:$BS$1,0))&lt;&gt;1,"",'Mthly Returns (PR)'!Z93),"")</f>
        <v/>
      </c>
      <c r="AA94" s="46" t="str">
        <f>IFERROR(IF(INDEX('Memb Hist (Org)'!$A$1:$BS$29,MATCH('Mthly ROA (PR)'!AA$2,'Memb Hist (Org)'!$A$1:$A$29,0),MATCH('Mthly ROA (PR)'!$A94,'Memb Hist (Org)'!$A$1:$BS$1,0))&lt;&gt;1,"",'Mthly Returns (PR)'!AA93),"")</f>
        <v/>
      </c>
      <c r="AB94" s="46" t="str">
        <f>IFERROR(IF(INDEX('Memb Hist (Org)'!$A$1:$BS$29,MATCH('Mthly ROA (PR)'!AB$2,'Memb Hist (Org)'!$A$1:$A$29,0),MATCH('Mthly ROA (PR)'!$A94,'Memb Hist (Org)'!$A$1:$BS$1,0))&lt;&gt;1,"",'Mthly Returns (PR)'!AB93),"")</f>
        <v/>
      </c>
      <c r="AC94" s="46">
        <f>IFERROR(IF(INDEX('Memb Hist (Org)'!$A$1:$BS$29,MATCH('Mthly ROA (PR)'!AC$2,'Memb Hist (Org)'!$A$1:$A$29,0),MATCH('Mthly ROA (PR)'!$A94,'Memb Hist (Org)'!$A$1:$BS$1,0))&lt;&gt;1,"",'Mthly Returns (PR)'!AC93),"")</f>
        <v>1.6501999999999999E-2</v>
      </c>
      <c r="AD94" s="46" t="str">
        <f>IFERROR(IF(INDEX('Memb Hist (Org)'!$A$1:$BS$29,MATCH('Mthly ROA (PR)'!AD$2,'Memb Hist (Org)'!$A$1:$A$29,0),MATCH('Mthly ROA (PR)'!$A94,'Memb Hist (Org)'!$A$1:$BS$1,0))&lt;&gt;1,"",'Mthly Returns (PR)'!AD93),"")</f>
        <v/>
      </c>
      <c r="AE94" s="46" t="str">
        <f>IFERROR(IF(INDEX('Memb Hist (Org)'!$A$1:$BS$29,MATCH('Mthly ROA (PR)'!AE$2,'Memb Hist (Org)'!$A$1:$A$29,0),MATCH('Mthly ROA (PR)'!$A94,'Memb Hist (Org)'!$A$1:$BS$1,0))&lt;&gt;1,"",'Mthly Returns (PR)'!AE93),"")</f>
        <v/>
      </c>
      <c r="AF94" s="42" t="str">
        <f>IFERROR(IF($C94=7,INDEX(ROA!$A$32:$BS$60,MATCH('Mthly ROA (PR)'!AF$2,ROA!$A$32:$A$60,0),MATCH('Mthly ROA (PR)'!$A94,ROA!$A$32:$BS$32,0)),AF93*(1+D93)),"")</f>
        <v/>
      </c>
      <c r="AG94" s="42" t="str">
        <f>IFERROR(IF($C94=7,INDEX(ROA!$A$32:$BS$60,MATCH('Mthly ROA (PR)'!AG$2,ROA!$A$32:$A$60,0),MATCH('Mthly ROA (PR)'!$A94,ROA!$A$32:$BS$32,0)),AG93*(1+E93)),"")</f>
        <v/>
      </c>
      <c r="AH94" s="42" t="str">
        <f>IFERROR(IF($C94=7,INDEX(ROA!$A$32:$BS$60,MATCH('Mthly ROA (PR)'!AH$2,ROA!$A$32:$A$60,0),MATCH('Mthly ROA (PR)'!$A94,ROA!$A$32:$BS$32,0)),AH93*(1+F93)),"")</f>
        <v/>
      </c>
      <c r="AI94" s="42" t="str">
        <f>IFERROR(IF($C94=7,INDEX(ROA!$A$32:$BS$60,MATCH('Mthly ROA (PR)'!AI$2,ROA!$A$32:$A$60,0),MATCH('Mthly ROA (PR)'!$A94,ROA!$A$32:$BS$32,0)),AI93*(1+G93)),"")</f>
        <v/>
      </c>
      <c r="AJ94" s="42" t="str">
        <f>IFERROR(IF($C94=7,INDEX(ROA!$A$32:$BS$60,MATCH('Mthly ROA (PR)'!AJ$2,ROA!$A$32:$A$60,0),MATCH('Mthly ROA (PR)'!$A94,ROA!$A$32:$BS$32,0)),AJ93*(1+H93)),"")</f>
        <v/>
      </c>
      <c r="AK94" s="42" t="str">
        <f>IFERROR(IF($C94=7,INDEX(ROA!$A$32:$BS$60,MATCH('Mthly ROA (PR)'!AK$2,ROA!$A$32:$A$60,0),MATCH('Mthly ROA (PR)'!$A94,ROA!$A$32:$BS$32,0)),AK93*(1+I93)),"")</f>
        <v/>
      </c>
      <c r="AL94" s="42" t="str">
        <f>IFERROR(IF($C94=7,INDEX(ROA!$A$32:$BS$60,MATCH('Mthly ROA (PR)'!AL$2,ROA!$A$32:$A$60,0),MATCH('Mthly ROA (PR)'!$A94,ROA!$A$32:$BS$32,0)),AL93*(1+J93)),"")</f>
        <v/>
      </c>
      <c r="AM94" s="42" t="str">
        <f>IFERROR(IF($C94=7,INDEX(ROA!$A$32:$BS$60,MATCH('Mthly ROA (PR)'!AM$2,ROA!$A$32:$A$60,0),MATCH('Mthly ROA (PR)'!$A94,ROA!$A$32:$BS$32,0)),AM93*(1+K93)),"")</f>
        <v/>
      </c>
      <c r="AN94" s="42" t="str">
        <f>IFERROR(IF($C94=7,INDEX(ROA!$A$32:$BS$60,MATCH('Mthly ROA (PR)'!AN$2,ROA!$A$32:$A$60,0),MATCH('Mthly ROA (PR)'!$A94,ROA!$A$32:$BS$32,0)),AN93*(1+L93)),"")</f>
        <v/>
      </c>
      <c r="AO94" s="42" t="str">
        <f>IFERROR(IF($C94=7,INDEX(ROA!$A$32:$BS$60,MATCH('Mthly ROA (PR)'!AO$2,ROA!$A$32:$A$60,0),MATCH('Mthly ROA (PR)'!$A94,ROA!$A$32:$BS$32,0)),AO93*(1+M93)),"")</f>
        <v/>
      </c>
      <c r="AP94" s="42" t="str">
        <f>IFERROR(IF($C94=7,INDEX(ROA!$A$32:$BS$60,MATCH('Mthly ROA (PR)'!AP$2,ROA!$A$32:$A$60,0),MATCH('Mthly ROA (PR)'!$A94,ROA!$A$32:$BS$32,0)),AP93*(1+N93)),"")</f>
        <v/>
      </c>
      <c r="AQ94" s="42" t="str">
        <f>IFERROR(IF($C94=7,INDEX(ROA!$A$32:$BS$60,MATCH('Mthly ROA (PR)'!AQ$2,ROA!$A$32:$A$60,0),MATCH('Mthly ROA (PR)'!$A94,ROA!$A$32:$BS$32,0)),AQ93*(1+O93)),"")</f>
        <v/>
      </c>
      <c r="AR94" s="42" t="str">
        <f>IFERROR(IF($C94=7,INDEX(ROA!$A$32:$BS$60,MATCH('Mthly ROA (PR)'!AR$2,ROA!$A$32:$A$60,0),MATCH('Mthly ROA (PR)'!$A94,ROA!$A$32:$BS$32,0)),AR93*(1+P93)),"")</f>
        <v/>
      </c>
      <c r="AS94" s="42" t="str">
        <f>IFERROR(IF($C94=7,INDEX(ROA!$A$32:$BS$60,MATCH('Mthly ROA (PR)'!AS$2,ROA!$A$32:$A$60,0),MATCH('Mthly ROA (PR)'!$A94,ROA!$A$32:$BS$32,0)),AS93*(1+Q93)),"")</f>
        <v/>
      </c>
      <c r="AT94" s="42" t="str">
        <f>IFERROR(IF($C94=7,INDEX(ROA!$A$32:$BS$60,MATCH('Mthly ROA (PR)'!AT$2,ROA!$A$32:$A$60,0),MATCH('Mthly ROA (PR)'!$A94,ROA!$A$32:$BS$32,0)),AT93*(1+R93)),"")</f>
        <v/>
      </c>
      <c r="AU94" s="42" t="str">
        <f>IFERROR(IF($C94=7,INDEX(ROA!$A$32:$BS$60,MATCH('Mthly ROA (PR)'!AU$2,ROA!$A$32:$A$60,0),MATCH('Mthly ROA (PR)'!$A94,ROA!$A$32:$BS$32,0)),AU93*(1+S93)),"")</f>
        <v/>
      </c>
      <c r="AV94" s="42" t="str">
        <f>IFERROR(IF($C94=7,INDEX(ROA!$A$32:$BS$60,MATCH('Mthly ROA (PR)'!AV$2,ROA!$A$32:$A$60,0),MATCH('Mthly ROA (PR)'!$A94,ROA!$A$32:$BS$32,0)),AV93*(1+T93)),"")</f>
        <v/>
      </c>
      <c r="AW94" s="42" t="str">
        <f>IFERROR(IF($C94=7,INDEX(ROA!$A$32:$BS$60,MATCH('Mthly ROA (PR)'!AW$2,ROA!$A$32:$A$60,0),MATCH('Mthly ROA (PR)'!$A94,ROA!$A$32:$BS$32,0)),AW93*(1+U93)),"")</f>
        <v/>
      </c>
      <c r="AX94" s="42" t="str">
        <f>IFERROR(IF($C94=7,INDEX(ROA!$A$32:$BS$60,MATCH('Mthly ROA (PR)'!AX$2,ROA!$A$32:$A$60,0),MATCH('Mthly ROA (PR)'!$A94,ROA!$A$32:$BS$32,0)),AX93*(1+V93)),"")</f>
        <v/>
      </c>
      <c r="AY94" s="42" t="str">
        <f>IFERROR(IF($C94=7,INDEX(ROA!$A$32:$BS$60,MATCH('Mthly ROA (PR)'!AY$2,ROA!$A$32:$A$60,0),MATCH('Mthly ROA (PR)'!$A94,ROA!$A$32:$BS$32,0)),AY93*(1+W93)),"")</f>
        <v/>
      </c>
      <c r="AZ94" s="42" t="str">
        <f>IFERROR(IF($C94=7,INDEX(ROA!$A$32:$BS$60,MATCH('Mthly ROA (PR)'!AZ$2,ROA!$A$32:$A$60,0),MATCH('Mthly ROA (PR)'!$A94,ROA!$A$32:$BS$32,0)),AZ93*(1+X93)),"")</f>
        <v/>
      </c>
      <c r="BA94" s="42" t="str">
        <f>IFERROR(IF($C94=7,INDEX(ROA!$A$32:$BS$60,MATCH('Mthly ROA (PR)'!BA$2,ROA!$A$32:$A$60,0),MATCH('Mthly ROA (PR)'!$A94,ROA!$A$32:$BS$32,0)),BA93*(1+Y93)),"")</f>
        <v/>
      </c>
      <c r="BB94" s="42" t="str">
        <f>IFERROR(IF($C94=7,INDEX(ROA!$A$32:$BS$60,MATCH('Mthly ROA (PR)'!BB$2,ROA!$A$32:$A$60,0),MATCH('Mthly ROA (PR)'!$A94,ROA!$A$32:$BS$32,0)),BB93*(1+Z93)),"")</f>
        <v/>
      </c>
      <c r="BC94" s="42" t="str">
        <f>IFERROR(IF($C94=7,INDEX(ROA!$A$32:$BS$60,MATCH('Mthly ROA (PR)'!BC$2,ROA!$A$32:$A$60,0),MATCH('Mthly ROA (PR)'!$A94,ROA!$A$32:$BS$32,0)),BC93*(1+AA93)),"")</f>
        <v/>
      </c>
      <c r="BD94" s="42" t="str">
        <f>IFERROR(IF($C94=7,INDEX(ROA!$A$32:$BS$60,MATCH('Mthly ROA (PR)'!BD$2,ROA!$A$32:$A$60,0),MATCH('Mthly ROA (PR)'!$A94,ROA!$A$32:$BS$32,0)),BD93*(1+AB93)),"")</f>
        <v/>
      </c>
      <c r="BE94" s="42" t="str">
        <f>IFERROR(IF($C94=7,INDEX(ROA!$A$32:$BS$60,MATCH('Mthly ROA (PR)'!BE$2,ROA!$A$32:$A$60,0),MATCH('Mthly ROA (PR)'!$A94,ROA!$A$32:$BS$32,0)),BE93*(1+AC93)),"")</f>
        <v/>
      </c>
      <c r="BF94" s="42" t="str">
        <f>IFERROR(IF($C94=7,INDEX(ROA!$A$32:$BS$60,MATCH('Mthly ROA (PR)'!BF$2,ROA!$A$32:$A$60,0),MATCH('Mthly ROA (PR)'!$A94,ROA!$A$32:$BS$32,0)),BF93*(1+AD93)),"")</f>
        <v/>
      </c>
      <c r="BG94" s="42" t="str">
        <f>IFERROR(IF($C94=7,INDEX(ROA!$A$32:$BS$60,MATCH('Mthly ROA (PR)'!BG$2,ROA!$A$32:$A$60,0),MATCH('Mthly ROA (PR)'!$A94,ROA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W94" s="125">
        <f t="shared" si="118"/>
        <v>7.9295852779276199E-2</v>
      </c>
      <c r="DX94" s="124">
        <f t="shared" si="119"/>
        <v>9.9400936264144146E-2</v>
      </c>
    </row>
    <row r="95" spans="1:128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A (PR)'!D$2,'Memb Hist (Org)'!$A$1:$A$29,0),MATCH('Mthly ROA (PR)'!$A95,'Memb Hist (Org)'!$A$1:$BS$1,0))&lt;&gt;1,"",'Mthly Returns (PR)'!D94),"")</f>
        <v>7.2989999999999999E-3</v>
      </c>
      <c r="E95" s="46" t="str">
        <f>IFERROR(IF(INDEX('Memb Hist (Org)'!$A$1:$BS$29,MATCH('Mthly ROA (PR)'!E$2,'Memb Hist (Org)'!$A$1:$A$29,0),MATCH('Mthly ROA (PR)'!$A95,'Memb Hist (Org)'!$A$1:$BS$1,0))&lt;&gt;1,"",'Mthly Returns (PR)'!E94),"")</f>
        <v/>
      </c>
      <c r="F95" s="46" t="str">
        <f>IFERROR(IF(INDEX('Memb Hist (Org)'!$A$1:$BS$29,MATCH('Mthly ROA (PR)'!F$2,'Memb Hist (Org)'!$A$1:$A$29,0),MATCH('Mthly ROA (PR)'!$A95,'Memb Hist (Org)'!$A$1:$BS$1,0))&lt;&gt;1,"",'Mthly Returns (PR)'!F94),"")</f>
        <v/>
      </c>
      <c r="G95" s="46">
        <f>IFERROR(IF(INDEX('Memb Hist (Org)'!$A$1:$BS$29,MATCH('Mthly ROA (PR)'!G$2,'Memb Hist (Org)'!$A$1:$A$29,0),MATCH('Mthly ROA (PR)'!$A95,'Memb Hist (Org)'!$A$1:$BS$1,0))&lt;&gt;1,"",'Mthly Returns (PR)'!G94),"")</f>
        <v>-3.5971000000000003E-2</v>
      </c>
      <c r="H95" s="46">
        <f>IFERROR(IF(INDEX('Memb Hist (Org)'!$A$1:$BS$29,MATCH('Mthly ROA (PR)'!H$2,'Memb Hist (Org)'!$A$1:$A$29,0),MATCH('Mthly ROA (PR)'!$A95,'Memb Hist (Org)'!$A$1:$BS$1,0))&lt;&gt;1,"",'Mthly Returns (PR)'!H94),"")</f>
        <v>1.5873000000000002E-2</v>
      </c>
      <c r="I95" s="46">
        <f>IFERROR(IF(INDEX('Memb Hist (Org)'!$A$1:$BS$29,MATCH('Mthly ROA (PR)'!I$2,'Memb Hist (Org)'!$A$1:$A$29,0),MATCH('Mthly ROA (PR)'!$A95,'Memb Hist (Org)'!$A$1:$BS$1,0))&lt;&gt;1,"",'Mthly Returns (PR)'!I94),"")</f>
        <v>-1.7544000000000001E-2</v>
      </c>
      <c r="J95" s="46">
        <f>IFERROR(IF(INDEX('Memb Hist (Org)'!$A$1:$BS$29,MATCH('Mthly ROA (PR)'!J$2,'Memb Hist (Org)'!$A$1:$A$29,0),MATCH('Mthly ROA (PR)'!$A95,'Memb Hist (Org)'!$A$1:$BS$1,0))&lt;&gt;1,"",'Mthly Returns (PR)'!J94),"")</f>
        <v>-6.5156000000000006E-2</v>
      </c>
      <c r="K95" s="46">
        <f>IFERROR(IF(INDEX('Memb Hist (Org)'!$A$1:$BS$29,MATCH('Mthly ROA (PR)'!K$2,'Memb Hist (Org)'!$A$1:$A$29,0),MATCH('Mthly ROA (PR)'!$A95,'Memb Hist (Org)'!$A$1:$BS$1,0))&lt;&gt;1,"",'Mthly Returns (PR)'!K94),"")</f>
        <v>-1.5432E-2</v>
      </c>
      <c r="L95" s="46" t="str">
        <f>IFERROR(IF(INDEX('Memb Hist (Org)'!$A$1:$BS$29,MATCH('Mthly ROA (PR)'!L$2,'Memb Hist (Org)'!$A$1:$A$29,0),MATCH('Mthly ROA (PR)'!$A95,'Memb Hist (Org)'!$A$1:$BS$1,0))&lt;&gt;1,"",'Mthly Returns (PR)'!L94),"")</f>
        <v/>
      </c>
      <c r="M95" s="46" t="str">
        <f>IFERROR(IF(INDEX('Memb Hist (Org)'!$A$1:$BS$29,MATCH('Mthly ROA (PR)'!M$2,'Memb Hist (Org)'!$A$1:$A$29,0),MATCH('Mthly ROA (PR)'!$A95,'Memb Hist (Org)'!$A$1:$BS$1,0))&lt;&gt;1,"",'Mthly Returns (PR)'!M94),"")</f>
        <v/>
      </c>
      <c r="N95" s="46" t="str">
        <f>IFERROR(IF(INDEX('Memb Hist (Org)'!$A$1:$BS$29,MATCH('Mthly ROA (PR)'!N$2,'Memb Hist (Org)'!$A$1:$A$29,0),MATCH('Mthly ROA (PR)'!$A95,'Memb Hist (Org)'!$A$1:$BS$1,0))&lt;&gt;1,"",'Mthly Returns (PR)'!N94),"")</f>
        <v/>
      </c>
      <c r="O95" s="46">
        <f>IFERROR(IF(INDEX('Memb Hist (Org)'!$A$1:$BS$29,MATCH('Mthly ROA (PR)'!O$2,'Memb Hist (Org)'!$A$1:$A$29,0),MATCH('Mthly ROA (PR)'!$A95,'Memb Hist (Org)'!$A$1:$BS$1,0))&lt;&gt;1,"",'Mthly Returns (PR)'!O94),"")</f>
        <v>-2.8760999999999998E-2</v>
      </c>
      <c r="P95" s="46" t="str">
        <f>IFERROR(IF(INDEX('Memb Hist (Org)'!$A$1:$BS$29,MATCH('Mthly ROA (PR)'!P$2,'Memb Hist (Org)'!$A$1:$A$29,0),MATCH('Mthly ROA (PR)'!$A95,'Memb Hist (Org)'!$A$1:$BS$1,0))&lt;&gt;1,"",'Mthly Returns (PR)'!P94),"")</f>
        <v/>
      </c>
      <c r="Q95" s="46">
        <f>IFERROR(IF(INDEX('Memb Hist (Org)'!$A$1:$BS$29,MATCH('Mthly ROA (PR)'!Q$2,'Memb Hist (Org)'!$A$1:$A$29,0),MATCH('Mthly ROA (PR)'!$A95,'Memb Hist (Org)'!$A$1:$BS$1,0))&lt;&gt;1,"",'Mthly Returns (PR)'!Q94),"")</f>
        <v>-4.2550000000000001E-3</v>
      </c>
      <c r="R95" s="46" t="str">
        <f>IFERROR(IF(INDEX('Memb Hist (Org)'!$A$1:$BS$29,MATCH('Mthly ROA (PR)'!R$2,'Memb Hist (Org)'!$A$1:$A$29,0),MATCH('Mthly ROA (PR)'!$A95,'Memb Hist (Org)'!$A$1:$BS$1,0))&lt;&gt;1,"",'Mthly Returns (PR)'!R94),"")</f>
        <v/>
      </c>
      <c r="S95" s="46" t="str">
        <f>IFERROR(IF(INDEX('Memb Hist (Org)'!$A$1:$BS$29,MATCH('Mthly ROA (PR)'!S$2,'Memb Hist (Org)'!$A$1:$A$29,0),MATCH('Mthly ROA (PR)'!$A95,'Memb Hist (Org)'!$A$1:$BS$1,0))&lt;&gt;1,"",'Mthly Returns (PR)'!S94),"")</f>
        <v/>
      </c>
      <c r="T95" s="46">
        <f>IFERROR(IF(INDEX('Memb Hist (Org)'!$A$1:$BS$29,MATCH('Mthly ROA (PR)'!T$2,'Memb Hist (Org)'!$A$1:$A$29,0),MATCH('Mthly ROA (PR)'!$A95,'Memb Hist (Org)'!$A$1:$BS$1,0))&lt;&gt;1,"",'Mthly Returns (PR)'!T94),"")</f>
        <v>-2.6110000000000001E-2</v>
      </c>
      <c r="U95" s="46">
        <f>IFERROR(IF(INDEX('Memb Hist (Org)'!$A$1:$BS$29,MATCH('Mthly ROA (PR)'!U$2,'Memb Hist (Org)'!$A$1:$A$29,0),MATCH('Mthly ROA (PR)'!$A95,'Memb Hist (Org)'!$A$1:$BS$1,0))&lt;&gt;1,"",'Mthly Returns (PR)'!U94),"")</f>
        <v>-8.2474000000000006E-2</v>
      </c>
      <c r="V95" s="46">
        <f>IFERROR(IF(INDEX('Memb Hist (Org)'!$A$1:$BS$29,MATCH('Mthly ROA (PR)'!V$2,'Memb Hist (Org)'!$A$1:$A$29,0),MATCH('Mthly ROA (PR)'!$A95,'Memb Hist (Org)'!$A$1:$BS$1,0))&lt;&gt;1,"",'Mthly Returns (PR)'!V94),"")</f>
        <v>-5.5717999999999997E-2</v>
      </c>
      <c r="W95" s="46">
        <f>IFERROR(IF(INDEX('Memb Hist (Org)'!$A$1:$BS$29,MATCH('Mthly ROA (PR)'!W$2,'Memb Hist (Org)'!$A$1:$A$29,0),MATCH('Mthly ROA (PR)'!$A95,'Memb Hist (Org)'!$A$1:$BS$1,0))&lt;&gt;1,"",'Mthly Returns (PR)'!W94),"")</f>
        <v>-1.0204E-2</v>
      </c>
      <c r="X95" s="46">
        <f>IFERROR(IF(INDEX('Memb Hist (Org)'!$A$1:$BS$29,MATCH('Mthly ROA (PR)'!X$2,'Memb Hist (Org)'!$A$1:$A$29,0),MATCH('Mthly ROA (PR)'!$A95,'Memb Hist (Org)'!$A$1:$BS$1,0))&lt;&gt;1,"",'Mthly Returns (PR)'!X94),"")</f>
        <v>-1.2448000000000001E-2</v>
      </c>
      <c r="Y95" s="46">
        <f>IFERROR(IF(INDEX('Memb Hist (Org)'!$A$1:$BS$29,MATCH('Mthly ROA (PR)'!Y$2,'Memb Hist (Org)'!$A$1:$A$29,0),MATCH('Mthly ROA (PR)'!$A95,'Memb Hist (Org)'!$A$1:$BS$1,0))&lt;&gt;1,"",'Mthly Returns (PR)'!Y94),"")</f>
        <v>-3.6842E-2</v>
      </c>
      <c r="Z95" s="46" t="str">
        <f>IFERROR(IF(INDEX('Memb Hist (Org)'!$A$1:$BS$29,MATCH('Mthly ROA (PR)'!Z$2,'Memb Hist (Org)'!$A$1:$A$29,0),MATCH('Mthly ROA (PR)'!$A95,'Memb Hist (Org)'!$A$1:$BS$1,0))&lt;&gt;1,"",'Mthly Returns (PR)'!Z94),"")</f>
        <v/>
      </c>
      <c r="AA95" s="46" t="str">
        <f>IFERROR(IF(INDEX('Memb Hist (Org)'!$A$1:$BS$29,MATCH('Mthly ROA (PR)'!AA$2,'Memb Hist (Org)'!$A$1:$A$29,0),MATCH('Mthly ROA (PR)'!$A95,'Memb Hist (Org)'!$A$1:$BS$1,0))&lt;&gt;1,"",'Mthly Returns (PR)'!AA94),"")</f>
        <v/>
      </c>
      <c r="AB95" s="46" t="str">
        <f>IFERROR(IF(INDEX('Memb Hist (Org)'!$A$1:$BS$29,MATCH('Mthly ROA (PR)'!AB$2,'Memb Hist (Org)'!$A$1:$A$29,0),MATCH('Mthly ROA (PR)'!$A95,'Memb Hist (Org)'!$A$1:$BS$1,0))&lt;&gt;1,"",'Mthly Returns (PR)'!AB94),"")</f>
        <v/>
      </c>
      <c r="AC95" s="46">
        <f>IFERROR(IF(INDEX('Memb Hist (Org)'!$A$1:$BS$29,MATCH('Mthly ROA (PR)'!AC$2,'Memb Hist (Org)'!$A$1:$A$29,0),MATCH('Mthly ROA (PR)'!$A95,'Memb Hist (Org)'!$A$1:$BS$1,0))&lt;&gt;1,"",'Mthly Returns (PR)'!AC94),"")</f>
        <v>-3.8961000000000003E-2</v>
      </c>
      <c r="AD95" s="46" t="str">
        <f>IFERROR(IF(INDEX('Memb Hist (Org)'!$A$1:$BS$29,MATCH('Mthly ROA (PR)'!AD$2,'Memb Hist (Org)'!$A$1:$A$29,0),MATCH('Mthly ROA (PR)'!$A95,'Memb Hist (Org)'!$A$1:$BS$1,0))&lt;&gt;1,"",'Mthly Returns (PR)'!AD94),"")</f>
        <v/>
      </c>
      <c r="AE95" s="46" t="str">
        <f>IFERROR(IF(INDEX('Memb Hist (Org)'!$A$1:$BS$29,MATCH('Mthly ROA (PR)'!AE$2,'Memb Hist (Org)'!$A$1:$A$29,0),MATCH('Mthly ROA (PR)'!$A95,'Memb Hist (Org)'!$A$1:$BS$1,0))&lt;&gt;1,"",'Mthly Returns (PR)'!AE94),"")</f>
        <v/>
      </c>
      <c r="AF95" s="42" t="str">
        <f>IFERROR(IF($C95=7,INDEX(ROA!$A$32:$BS$60,MATCH('Mthly ROA (PR)'!AF$2,ROA!$A$32:$A$60,0),MATCH('Mthly ROA (PR)'!$A95,ROA!$A$32:$BS$32,0)),AF94*(1+D94)),"")</f>
        <v/>
      </c>
      <c r="AG95" s="42" t="str">
        <f>IFERROR(IF($C95=7,INDEX(ROA!$A$32:$BS$60,MATCH('Mthly ROA (PR)'!AG$2,ROA!$A$32:$A$60,0),MATCH('Mthly ROA (PR)'!$A95,ROA!$A$32:$BS$32,0)),AG94*(1+E94)),"")</f>
        <v/>
      </c>
      <c r="AH95" s="42" t="str">
        <f>IFERROR(IF($C95=7,INDEX(ROA!$A$32:$BS$60,MATCH('Mthly ROA (PR)'!AH$2,ROA!$A$32:$A$60,0),MATCH('Mthly ROA (PR)'!$A95,ROA!$A$32:$BS$32,0)),AH94*(1+F94)),"")</f>
        <v/>
      </c>
      <c r="AI95" s="42" t="str">
        <f>IFERROR(IF($C95=7,INDEX(ROA!$A$32:$BS$60,MATCH('Mthly ROA (PR)'!AI$2,ROA!$A$32:$A$60,0),MATCH('Mthly ROA (PR)'!$A95,ROA!$A$32:$BS$32,0)),AI94*(1+G94)),"")</f>
        <v/>
      </c>
      <c r="AJ95" s="42" t="str">
        <f>IFERROR(IF($C95=7,INDEX(ROA!$A$32:$BS$60,MATCH('Mthly ROA (PR)'!AJ$2,ROA!$A$32:$A$60,0),MATCH('Mthly ROA (PR)'!$A95,ROA!$A$32:$BS$32,0)),AJ94*(1+H94)),"")</f>
        <v/>
      </c>
      <c r="AK95" s="42" t="str">
        <f>IFERROR(IF($C95=7,INDEX(ROA!$A$32:$BS$60,MATCH('Mthly ROA (PR)'!AK$2,ROA!$A$32:$A$60,0),MATCH('Mthly ROA (PR)'!$A95,ROA!$A$32:$BS$32,0)),AK94*(1+I94)),"")</f>
        <v/>
      </c>
      <c r="AL95" s="42" t="str">
        <f>IFERROR(IF($C95=7,INDEX(ROA!$A$32:$BS$60,MATCH('Mthly ROA (PR)'!AL$2,ROA!$A$32:$A$60,0),MATCH('Mthly ROA (PR)'!$A95,ROA!$A$32:$BS$32,0)),AL94*(1+J94)),"")</f>
        <v/>
      </c>
      <c r="AM95" s="42" t="str">
        <f>IFERROR(IF($C95=7,INDEX(ROA!$A$32:$BS$60,MATCH('Mthly ROA (PR)'!AM$2,ROA!$A$32:$A$60,0),MATCH('Mthly ROA (PR)'!$A95,ROA!$A$32:$BS$32,0)),AM94*(1+K94)),"")</f>
        <v/>
      </c>
      <c r="AN95" s="42" t="str">
        <f>IFERROR(IF($C95=7,INDEX(ROA!$A$32:$BS$60,MATCH('Mthly ROA (PR)'!AN$2,ROA!$A$32:$A$60,0),MATCH('Mthly ROA (PR)'!$A95,ROA!$A$32:$BS$32,0)),AN94*(1+L94)),"")</f>
        <v/>
      </c>
      <c r="AO95" s="42" t="str">
        <f>IFERROR(IF($C95=7,INDEX(ROA!$A$32:$BS$60,MATCH('Mthly ROA (PR)'!AO$2,ROA!$A$32:$A$60,0),MATCH('Mthly ROA (PR)'!$A95,ROA!$A$32:$BS$32,0)),AO94*(1+M94)),"")</f>
        <v/>
      </c>
      <c r="AP95" s="42" t="str">
        <f>IFERROR(IF($C95=7,INDEX(ROA!$A$32:$BS$60,MATCH('Mthly ROA (PR)'!AP$2,ROA!$A$32:$A$60,0),MATCH('Mthly ROA (PR)'!$A95,ROA!$A$32:$BS$32,0)),AP94*(1+N94)),"")</f>
        <v/>
      </c>
      <c r="AQ95" s="42" t="str">
        <f>IFERROR(IF($C95=7,INDEX(ROA!$A$32:$BS$60,MATCH('Mthly ROA (PR)'!AQ$2,ROA!$A$32:$A$60,0),MATCH('Mthly ROA (PR)'!$A95,ROA!$A$32:$BS$32,0)),AQ94*(1+O94)),"")</f>
        <v/>
      </c>
      <c r="AR95" s="42" t="str">
        <f>IFERROR(IF($C95=7,INDEX(ROA!$A$32:$BS$60,MATCH('Mthly ROA (PR)'!AR$2,ROA!$A$32:$A$60,0),MATCH('Mthly ROA (PR)'!$A95,ROA!$A$32:$BS$32,0)),AR94*(1+P94)),"")</f>
        <v/>
      </c>
      <c r="AS95" s="42" t="str">
        <f>IFERROR(IF($C95=7,INDEX(ROA!$A$32:$BS$60,MATCH('Mthly ROA (PR)'!AS$2,ROA!$A$32:$A$60,0),MATCH('Mthly ROA (PR)'!$A95,ROA!$A$32:$BS$32,0)),AS94*(1+Q94)),"")</f>
        <v/>
      </c>
      <c r="AT95" s="42" t="str">
        <f>IFERROR(IF($C95=7,INDEX(ROA!$A$32:$BS$60,MATCH('Mthly ROA (PR)'!AT$2,ROA!$A$32:$A$60,0),MATCH('Mthly ROA (PR)'!$A95,ROA!$A$32:$BS$32,0)),AT94*(1+R94)),"")</f>
        <v/>
      </c>
      <c r="AU95" s="42" t="str">
        <f>IFERROR(IF($C95=7,INDEX(ROA!$A$32:$BS$60,MATCH('Mthly ROA (PR)'!AU$2,ROA!$A$32:$A$60,0),MATCH('Mthly ROA (PR)'!$A95,ROA!$A$32:$BS$32,0)),AU94*(1+S94)),"")</f>
        <v/>
      </c>
      <c r="AV95" s="42" t="str">
        <f>IFERROR(IF($C95=7,INDEX(ROA!$A$32:$BS$60,MATCH('Mthly ROA (PR)'!AV$2,ROA!$A$32:$A$60,0),MATCH('Mthly ROA (PR)'!$A95,ROA!$A$32:$BS$32,0)),AV94*(1+T94)),"")</f>
        <v/>
      </c>
      <c r="AW95" s="42" t="str">
        <f>IFERROR(IF($C95=7,INDEX(ROA!$A$32:$BS$60,MATCH('Mthly ROA (PR)'!AW$2,ROA!$A$32:$A$60,0),MATCH('Mthly ROA (PR)'!$A95,ROA!$A$32:$BS$32,0)),AW94*(1+U94)),"")</f>
        <v/>
      </c>
      <c r="AX95" s="42" t="str">
        <f>IFERROR(IF($C95=7,INDEX(ROA!$A$32:$BS$60,MATCH('Mthly ROA (PR)'!AX$2,ROA!$A$32:$A$60,0),MATCH('Mthly ROA (PR)'!$A95,ROA!$A$32:$BS$32,0)),AX94*(1+V94)),"")</f>
        <v/>
      </c>
      <c r="AY95" s="42" t="str">
        <f>IFERROR(IF($C95=7,INDEX(ROA!$A$32:$BS$60,MATCH('Mthly ROA (PR)'!AY$2,ROA!$A$32:$A$60,0),MATCH('Mthly ROA (PR)'!$A95,ROA!$A$32:$BS$32,0)),AY94*(1+W94)),"")</f>
        <v/>
      </c>
      <c r="AZ95" s="42" t="str">
        <f>IFERROR(IF($C95=7,INDEX(ROA!$A$32:$BS$60,MATCH('Mthly ROA (PR)'!AZ$2,ROA!$A$32:$A$60,0),MATCH('Mthly ROA (PR)'!$A95,ROA!$A$32:$BS$32,0)),AZ94*(1+X94)),"")</f>
        <v/>
      </c>
      <c r="BA95" s="42" t="str">
        <f>IFERROR(IF($C95=7,INDEX(ROA!$A$32:$BS$60,MATCH('Mthly ROA (PR)'!BA$2,ROA!$A$32:$A$60,0),MATCH('Mthly ROA (PR)'!$A95,ROA!$A$32:$BS$32,0)),BA94*(1+Y94)),"")</f>
        <v/>
      </c>
      <c r="BB95" s="42" t="str">
        <f>IFERROR(IF($C95=7,INDEX(ROA!$A$32:$BS$60,MATCH('Mthly ROA (PR)'!BB$2,ROA!$A$32:$A$60,0),MATCH('Mthly ROA (PR)'!$A95,ROA!$A$32:$BS$32,0)),BB94*(1+Z94)),"")</f>
        <v/>
      </c>
      <c r="BC95" s="42" t="str">
        <f>IFERROR(IF($C95=7,INDEX(ROA!$A$32:$BS$60,MATCH('Mthly ROA (PR)'!BC$2,ROA!$A$32:$A$60,0),MATCH('Mthly ROA (PR)'!$A95,ROA!$A$32:$BS$32,0)),BC94*(1+AA94)),"")</f>
        <v/>
      </c>
      <c r="BD95" s="42" t="str">
        <f>IFERROR(IF($C95=7,INDEX(ROA!$A$32:$BS$60,MATCH('Mthly ROA (PR)'!BD$2,ROA!$A$32:$A$60,0),MATCH('Mthly ROA (PR)'!$A95,ROA!$A$32:$BS$32,0)),BD94*(1+AB94)),"")</f>
        <v/>
      </c>
      <c r="BE95" s="42" t="str">
        <f>IFERROR(IF($C95=7,INDEX(ROA!$A$32:$BS$60,MATCH('Mthly ROA (PR)'!BE$2,ROA!$A$32:$A$60,0),MATCH('Mthly ROA (PR)'!$A95,ROA!$A$32:$BS$32,0)),BE94*(1+AC94)),"")</f>
        <v/>
      </c>
      <c r="BF95" s="42" t="str">
        <f>IFERROR(IF($C95=7,INDEX(ROA!$A$32:$BS$60,MATCH('Mthly ROA (PR)'!BF$2,ROA!$A$32:$A$60,0),MATCH('Mthly ROA (PR)'!$A95,ROA!$A$32:$BS$32,0)),BF94*(1+AD94)),"")</f>
        <v/>
      </c>
      <c r="BG95" s="42" t="str">
        <f>IFERROR(IF($C95=7,INDEX(ROA!$A$32:$BS$60,MATCH('Mthly ROA (PR)'!BG$2,ROA!$A$32:$A$60,0),MATCH('Mthly ROA (PR)'!$A95,ROA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W95" s="125">
        <f t="shared" si="118"/>
        <v>-6.7162223064341942E-2</v>
      </c>
      <c r="DX95" s="124">
        <f t="shared" si="119"/>
        <v>4.2135782486482976E-2</v>
      </c>
    </row>
    <row r="96" spans="1:128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A (PR)'!D$2,'Memb Hist (Org)'!$A$1:$A$29,0),MATCH('Mthly ROA (PR)'!$A96,'Memb Hist (Org)'!$A$1:$BS$1,0))&lt;&gt;1,"",'Mthly Returns (PR)'!D95),"")</f>
        <v>-2.8986000000000001E-2</v>
      </c>
      <c r="E96" s="46" t="str">
        <f>IFERROR(IF(INDEX('Memb Hist (Org)'!$A$1:$BS$29,MATCH('Mthly ROA (PR)'!E$2,'Memb Hist (Org)'!$A$1:$A$29,0),MATCH('Mthly ROA (PR)'!$A96,'Memb Hist (Org)'!$A$1:$BS$1,0))&lt;&gt;1,"",'Mthly Returns (PR)'!E95),"")</f>
        <v/>
      </c>
      <c r="F96" s="46" t="str">
        <f>IFERROR(IF(INDEX('Memb Hist (Org)'!$A$1:$BS$29,MATCH('Mthly ROA (PR)'!F$2,'Memb Hist (Org)'!$A$1:$A$29,0),MATCH('Mthly ROA (PR)'!$A96,'Memb Hist (Org)'!$A$1:$BS$1,0))&lt;&gt;1,"",'Mthly Returns (PR)'!F95),"")</f>
        <v/>
      </c>
      <c r="G96" s="46">
        <f>IFERROR(IF(INDEX('Memb Hist (Org)'!$A$1:$BS$29,MATCH('Mthly ROA (PR)'!G$2,'Memb Hist (Org)'!$A$1:$A$29,0),MATCH('Mthly ROA (PR)'!$A96,'Memb Hist (Org)'!$A$1:$BS$1,0))&lt;&gt;1,"",'Mthly Returns (PR)'!G95),"")</f>
        <v>-2.2388000000000002E-2</v>
      </c>
      <c r="H96" s="46">
        <f>IFERROR(IF(INDEX('Memb Hist (Org)'!$A$1:$BS$29,MATCH('Mthly ROA (PR)'!H$2,'Memb Hist (Org)'!$A$1:$A$29,0),MATCH('Mthly ROA (PR)'!$A96,'Memb Hist (Org)'!$A$1:$BS$1,0))&lt;&gt;1,"",'Mthly Returns (PR)'!H95),"")</f>
        <v>-2.8125000000000001E-2</v>
      </c>
      <c r="I96" s="46">
        <f>IFERROR(IF(INDEX('Memb Hist (Org)'!$A$1:$BS$29,MATCH('Mthly ROA (PR)'!I$2,'Memb Hist (Org)'!$A$1:$A$29,0),MATCH('Mthly ROA (PR)'!$A96,'Memb Hist (Org)'!$A$1:$BS$1,0))&lt;&gt;1,"",'Mthly Returns (PR)'!I95),"")</f>
        <v>0</v>
      </c>
      <c r="J96" s="46">
        <f>IFERROR(IF(INDEX('Memb Hist (Org)'!$A$1:$BS$29,MATCH('Mthly ROA (PR)'!J$2,'Memb Hist (Org)'!$A$1:$A$29,0),MATCH('Mthly ROA (PR)'!$A96,'Memb Hist (Org)'!$A$1:$BS$1,0))&lt;&gt;1,"",'Mthly Returns (PR)'!J95),"")</f>
        <v>9.0910000000000001E-3</v>
      </c>
      <c r="K96" s="46">
        <f>IFERROR(IF(INDEX('Memb Hist (Org)'!$A$1:$BS$29,MATCH('Mthly ROA (PR)'!K$2,'Memb Hist (Org)'!$A$1:$A$29,0),MATCH('Mthly ROA (PR)'!$A96,'Memb Hist (Org)'!$A$1:$BS$1,0))&lt;&gt;1,"",'Mthly Returns (PR)'!K95),"")</f>
        <v>-1.2540000000000001E-2</v>
      </c>
      <c r="L96" s="46" t="str">
        <f>IFERROR(IF(INDEX('Memb Hist (Org)'!$A$1:$BS$29,MATCH('Mthly ROA (PR)'!L$2,'Memb Hist (Org)'!$A$1:$A$29,0),MATCH('Mthly ROA (PR)'!$A96,'Memb Hist (Org)'!$A$1:$BS$1,0))&lt;&gt;1,"",'Mthly Returns (PR)'!L95),"")</f>
        <v/>
      </c>
      <c r="M96" s="46" t="str">
        <f>IFERROR(IF(INDEX('Memb Hist (Org)'!$A$1:$BS$29,MATCH('Mthly ROA (PR)'!M$2,'Memb Hist (Org)'!$A$1:$A$29,0),MATCH('Mthly ROA (PR)'!$A96,'Memb Hist (Org)'!$A$1:$BS$1,0))&lt;&gt;1,"",'Mthly Returns (PR)'!M95),"")</f>
        <v/>
      </c>
      <c r="N96" s="46" t="str">
        <f>IFERROR(IF(INDEX('Memb Hist (Org)'!$A$1:$BS$29,MATCH('Mthly ROA (PR)'!N$2,'Memb Hist (Org)'!$A$1:$A$29,0),MATCH('Mthly ROA (PR)'!$A96,'Memb Hist (Org)'!$A$1:$BS$1,0))&lt;&gt;1,"",'Mthly Returns (PR)'!N95),"")</f>
        <v/>
      </c>
      <c r="O96" s="46">
        <f>IFERROR(IF(INDEX('Memb Hist (Org)'!$A$1:$BS$29,MATCH('Mthly ROA (PR)'!O$2,'Memb Hist (Org)'!$A$1:$A$29,0),MATCH('Mthly ROA (PR)'!$A96,'Memb Hist (Org)'!$A$1:$BS$1,0))&lt;&gt;1,"",'Mthly Returns (PR)'!O95),"")</f>
        <v>-5.9226000000000001E-2</v>
      </c>
      <c r="P96" s="46" t="str">
        <f>IFERROR(IF(INDEX('Memb Hist (Org)'!$A$1:$BS$29,MATCH('Mthly ROA (PR)'!P$2,'Memb Hist (Org)'!$A$1:$A$29,0),MATCH('Mthly ROA (PR)'!$A96,'Memb Hist (Org)'!$A$1:$BS$1,0))&lt;&gt;1,"",'Mthly Returns (PR)'!P95),"")</f>
        <v/>
      </c>
      <c r="Q96" s="46">
        <f>IFERROR(IF(INDEX('Memb Hist (Org)'!$A$1:$BS$29,MATCH('Mthly ROA (PR)'!Q$2,'Memb Hist (Org)'!$A$1:$A$29,0),MATCH('Mthly ROA (PR)'!$A96,'Memb Hist (Org)'!$A$1:$BS$1,0))&lt;&gt;1,"",'Mthly Returns (PR)'!Q95),"")</f>
        <v>-5.9830000000000001E-2</v>
      </c>
      <c r="R96" s="46" t="str">
        <f>IFERROR(IF(INDEX('Memb Hist (Org)'!$A$1:$BS$29,MATCH('Mthly ROA (PR)'!R$2,'Memb Hist (Org)'!$A$1:$A$29,0),MATCH('Mthly ROA (PR)'!$A96,'Memb Hist (Org)'!$A$1:$BS$1,0))&lt;&gt;1,"",'Mthly Returns (PR)'!R95),"")</f>
        <v/>
      </c>
      <c r="S96" s="46" t="str">
        <f>IFERROR(IF(INDEX('Memb Hist (Org)'!$A$1:$BS$29,MATCH('Mthly ROA (PR)'!S$2,'Memb Hist (Org)'!$A$1:$A$29,0),MATCH('Mthly ROA (PR)'!$A96,'Memb Hist (Org)'!$A$1:$BS$1,0))&lt;&gt;1,"",'Mthly Returns (PR)'!S95),"")</f>
        <v/>
      </c>
      <c r="T96" s="46">
        <f>IFERROR(IF(INDEX('Memb Hist (Org)'!$A$1:$BS$29,MATCH('Mthly ROA (PR)'!T$2,'Memb Hist (Org)'!$A$1:$A$29,0),MATCH('Mthly ROA (PR)'!$A96,'Memb Hist (Org)'!$A$1:$BS$1,0))&lt;&gt;1,"",'Mthly Returns (PR)'!T95),"")</f>
        <v>-2.1447999999999998E-2</v>
      </c>
      <c r="U96" s="46">
        <f>IFERROR(IF(INDEX('Memb Hist (Org)'!$A$1:$BS$29,MATCH('Mthly ROA (PR)'!U$2,'Memb Hist (Org)'!$A$1:$A$29,0),MATCH('Mthly ROA (PR)'!$A96,'Memb Hist (Org)'!$A$1:$BS$1,0))&lt;&gt;1,"",'Mthly Returns (PR)'!U95),"")</f>
        <v>-5.6179999999999997E-3</v>
      </c>
      <c r="V96" s="46">
        <f>IFERROR(IF(INDEX('Memb Hist (Org)'!$A$1:$BS$29,MATCH('Mthly ROA (PR)'!V$2,'Memb Hist (Org)'!$A$1:$A$29,0),MATCH('Mthly ROA (PR)'!$A96,'Memb Hist (Org)'!$A$1:$BS$1,0))&lt;&gt;1,"",'Mthly Returns (PR)'!V95),"")</f>
        <v>-6.2110000000000004E-3</v>
      </c>
      <c r="W96" s="46">
        <f>IFERROR(IF(INDEX('Memb Hist (Org)'!$A$1:$BS$29,MATCH('Mthly ROA (PR)'!W$2,'Memb Hist (Org)'!$A$1:$A$29,0),MATCH('Mthly ROA (PR)'!$A96,'Memb Hist (Org)'!$A$1:$BS$1,0))&lt;&gt;1,"",'Mthly Returns (PR)'!W95),"")</f>
        <v>-1.7181999999999999E-2</v>
      </c>
      <c r="X96" s="46">
        <f>IFERROR(IF(INDEX('Memb Hist (Org)'!$A$1:$BS$29,MATCH('Mthly ROA (PR)'!X$2,'Memb Hist (Org)'!$A$1:$A$29,0),MATCH('Mthly ROA (PR)'!$A96,'Memb Hist (Org)'!$A$1:$BS$1,0))&lt;&gt;1,"",'Mthly Returns (PR)'!X95),"")</f>
        <v>-8.4030000000000007E-3</v>
      </c>
      <c r="Y96" s="46">
        <f>IFERROR(IF(INDEX('Memb Hist (Org)'!$A$1:$BS$29,MATCH('Mthly ROA (PR)'!Y$2,'Memb Hist (Org)'!$A$1:$A$29,0),MATCH('Mthly ROA (PR)'!$A96,'Memb Hist (Org)'!$A$1:$BS$1,0))&lt;&gt;1,"",'Mthly Returns (PR)'!Y95),"")</f>
        <v>8.1969999999999994E-3</v>
      </c>
      <c r="Z96" s="46" t="str">
        <f>IFERROR(IF(INDEX('Memb Hist (Org)'!$A$1:$BS$29,MATCH('Mthly ROA (PR)'!Z$2,'Memb Hist (Org)'!$A$1:$A$29,0),MATCH('Mthly ROA (PR)'!$A96,'Memb Hist (Org)'!$A$1:$BS$1,0))&lt;&gt;1,"",'Mthly Returns (PR)'!Z95),"")</f>
        <v/>
      </c>
      <c r="AA96" s="46" t="str">
        <f>IFERROR(IF(INDEX('Memb Hist (Org)'!$A$1:$BS$29,MATCH('Mthly ROA (PR)'!AA$2,'Memb Hist (Org)'!$A$1:$A$29,0),MATCH('Mthly ROA (PR)'!$A96,'Memb Hist (Org)'!$A$1:$BS$1,0))&lt;&gt;1,"",'Mthly Returns (PR)'!AA95),"")</f>
        <v/>
      </c>
      <c r="AB96" s="46" t="str">
        <f>IFERROR(IF(INDEX('Memb Hist (Org)'!$A$1:$BS$29,MATCH('Mthly ROA (PR)'!AB$2,'Memb Hist (Org)'!$A$1:$A$29,0),MATCH('Mthly ROA (PR)'!$A96,'Memb Hist (Org)'!$A$1:$BS$1,0))&lt;&gt;1,"",'Mthly Returns (PR)'!AB95),"")</f>
        <v/>
      </c>
      <c r="AC96" s="46">
        <f>IFERROR(IF(INDEX('Memb Hist (Org)'!$A$1:$BS$29,MATCH('Mthly ROA (PR)'!AC$2,'Memb Hist (Org)'!$A$1:$A$29,0),MATCH('Mthly ROA (PR)'!$A96,'Memb Hist (Org)'!$A$1:$BS$1,0))&lt;&gt;1,"",'Mthly Returns (PR)'!AC95),"")</f>
        <v>-4.0541000000000001E-2</v>
      </c>
      <c r="AD96" s="46" t="str">
        <f>IFERROR(IF(INDEX('Memb Hist (Org)'!$A$1:$BS$29,MATCH('Mthly ROA (PR)'!AD$2,'Memb Hist (Org)'!$A$1:$A$29,0),MATCH('Mthly ROA (PR)'!$A96,'Memb Hist (Org)'!$A$1:$BS$1,0))&lt;&gt;1,"",'Mthly Returns (PR)'!AD95),"")</f>
        <v/>
      </c>
      <c r="AE96" s="46" t="str">
        <f>IFERROR(IF(INDEX('Memb Hist (Org)'!$A$1:$BS$29,MATCH('Mthly ROA (PR)'!AE$2,'Memb Hist (Org)'!$A$1:$A$29,0),MATCH('Mthly ROA (PR)'!$A96,'Memb Hist (Org)'!$A$1:$BS$1,0))&lt;&gt;1,"",'Mthly Returns (PR)'!AE95),"")</f>
        <v/>
      </c>
      <c r="AF96" s="42" t="str">
        <f>IFERROR(IF($C96=7,INDEX(ROA!$A$32:$BS$60,MATCH('Mthly ROA (PR)'!AF$2,ROA!$A$32:$A$60,0),MATCH('Mthly ROA (PR)'!$A96,ROA!$A$32:$BS$32,0)),AF95*(1+D95)),"")</f>
        <v/>
      </c>
      <c r="AG96" s="42" t="str">
        <f>IFERROR(IF($C96=7,INDEX(ROA!$A$32:$BS$60,MATCH('Mthly ROA (PR)'!AG$2,ROA!$A$32:$A$60,0),MATCH('Mthly ROA (PR)'!$A96,ROA!$A$32:$BS$32,0)),AG95*(1+E95)),"")</f>
        <v/>
      </c>
      <c r="AH96" s="42" t="str">
        <f>IFERROR(IF($C96=7,INDEX(ROA!$A$32:$BS$60,MATCH('Mthly ROA (PR)'!AH$2,ROA!$A$32:$A$60,0),MATCH('Mthly ROA (PR)'!$A96,ROA!$A$32:$BS$32,0)),AH95*(1+F95)),"")</f>
        <v/>
      </c>
      <c r="AI96" s="42" t="str">
        <f>IFERROR(IF($C96=7,INDEX(ROA!$A$32:$BS$60,MATCH('Mthly ROA (PR)'!AI$2,ROA!$A$32:$A$60,0),MATCH('Mthly ROA (PR)'!$A96,ROA!$A$32:$BS$32,0)),AI95*(1+G95)),"")</f>
        <v/>
      </c>
      <c r="AJ96" s="42" t="str">
        <f>IFERROR(IF($C96=7,INDEX(ROA!$A$32:$BS$60,MATCH('Mthly ROA (PR)'!AJ$2,ROA!$A$32:$A$60,0),MATCH('Mthly ROA (PR)'!$A96,ROA!$A$32:$BS$32,0)),AJ95*(1+H95)),"")</f>
        <v/>
      </c>
      <c r="AK96" s="42" t="str">
        <f>IFERROR(IF($C96=7,INDEX(ROA!$A$32:$BS$60,MATCH('Mthly ROA (PR)'!AK$2,ROA!$A$32:$A$60,0),MATCH('Mthly ROA (PR)'!$A96,ROA!$A$32:$BS$32,0)),AK95*(1+I95)),"")</f>
        <v/>
      </c>
      <c r="AL96" s="42" t="str">
        <f>IFERROR(IF($C96=7,INDEX(ROA!$A$32:$BS$60,MATCH('Mthly ROA (PR)'!AL$2,ROA!$A$32:$A$60,0),MATCH('Mthly ROA (PR)'!$A96,ROA!$A$32:$BS$32,0)),AL95*(1+J95)),"")</f>
        <v/>
      </c>
      <c r="AM96" s="42" t="str">
        <f>IFERROR(IF($C96=7,INDEX(ROA!$A$32:$BS$60,MATCH('Mthly ROA (PR)'!AM$2,ROA!$A$32:$A$60,0),MATCH('Mthly ROA (PR)'!$A96,ROA!$A$32:$BS$32,0)),AM95*(1+K95)),"")</f>
        <v/>
      </c>
      <c r="AN96" s="42" t="str">
        <f>IFERROR(IF($C96=7,INDEX(ROA!$A$32:$BS$60,MATCH('Mthly ROA (PR)'!AN$2,ROA!$A$32:$A$60,0),MATCH('Mthly ROA (PR)'!$A96,ROA!$A$32:$BS$32,0)),AN95*(1+L95)),"")</f>
        <v/>
      </c>
      <c r="AO96" s="42" t="str">
        <f>IFERROR(IF($C96=7,INDEX(ROA!$A$32:$BS$60,MATCH('Mthly ROA (PR)'!AO$2,ROA!$A$32:$A$60,0),MATCH('Mthly ROA (PR)'!$A96,ROA!$A$32:$BS$32,0)),AO95*(1+M95)),"")</f>
        <v/>
      </c>
      <c r="AP96" s="42" t="str">
        <f>IFERROR(IF($C96=7,INDEX(ROA!$A$32:$BS$60,MATCH('Mthly ROA (PR)'!AP$2,ROA!$A$32:$A$60,0),MATCH('Mthly ROA (PR)'!$A96,ROA!$A$32:$BS$32,0)),AP95*(1+N95)),"")</f>
        <v/>
      </c>
      <c r="AQ96" s="42" t="str">
        <f>IFERROR(IF($C96=7,INDEX(ROA!$A$32:$BS$60,MATCH('Mthly ROA (PR)'!AQ$2,ROA!$A$32:$A$60,0),MATCH('Mthly ROA (PR)'!$A96,ROA!$A$32:$BS$32,0)),AQ95*(1+O95)),"")</f>
        <v/>
      </c>
      <c r="AR96" s="42" t="str">
        <f>IFERROR(IF($C96=7,INDEX(ROA!$A$32:$BS$60,MATCH('Mthly ROA (PR)'!AR$2,ROA!$A$32:$A$60,0),MATCH('Mthly ROA (PR)'!$A96,ROA!$A$32:$BS$32,0)),AR95*(1+P95)),"")</f>
        <v/>
      </c>
      <c r="AS96" s="42" t="str">
        <f>IFERROR(IF($C96=7,INDEX(ROA!$A$32:$BS$60,MATCH('Mthly ROA (PR)'!AS$2,ROA!$A$32:$A$60,0),MATCH('Mthly ROA (PR)'!$A96,ROA!$A$32:$BS$32,0)),AS95*(1+Q95)),"")</f>
        <v/>
      </c>
      <c r="AT96" s="42" t="str">
        <f>IFERROR(IF($C96=7,INDEX(ROA!$A$32:$BS$60,MATCH('Mthly ROA (PR)'!AT$2,ROA!$A$32:$A$60,0),MATCH('Mthly ROA (PR)'!$A96,ROA!$A$32:$BS$32,0)),AT95*(1+R95)),"")</f>
        <v/>
      </c>
      <c r="AU96" s="42" t="str">
        <f>IFERROR(IF($C96=7,INDEX(ROA!$A$32:$BS$60,MATCH('Mthly ROA (PR)'!AU$2,ROA!$A$32:$A$60,0),MATCH('Mthly ROA (PR)'!$A96,ROA!$A$32:$BS$32,0)),AU95*(1+S95)),"")</f>
        <v/>
      </c>
      <c r="AV96" s="42" t="str">
        <f>IFERROR(IF($C96=7,INDEX(ROA!$A$32:$BS$60,MATCH('Mthly ROA (PR)'!AV$2,ROA!$A$32:$A$60,0),MATCH('Mthly ROA (PR)'!$A96,ROA!$A$32:$BS$32,0)),AV95*(1+T95)),"")</f>
        <v/>
      </c>
      <c r="AW96" s="42" t="str">
        <f>IFERROR(IF($C96=7,INDEX(ROA!$A$32:$BS$60,MATCH('Mthly ROA (PR)'!AW$2,ROA!$A$32:$A$60,0),MATCH('Mthly ROA (PR)'!$A96,ROA!$A$32:$BS$32,0)),AW95*(1+U95)),"")</f>
        <v/>
      </c>
      <c r="AX96" s="42" t="str">
        <f>IFERROR(IF($C96=7,INDEX(ROA!$A$32:$BS$60,MATCH('Mthly ROA (PR)'!AX$2,ROA!$A$32:$A$60,0),MATCH('Mthly ROA (PR)'!$A96,ROA!$A$32:$BS$32,0)),AX95*(1+V95)),"")</f>
        <v/>
      </c>
      <c r="AY96" s="42" t="str">
        <f>IFERROR(IF($C96=7,INDEX(ROA!$A$32:$BS$60,MATCH('Mthly ROA (PR)'!AY$2,ROA!$A$32:$A$60,0),MATCH('Mthly ROA (PR)'!$A96,ROA!$A$32:$BS$32,0)),AY95*(1+W95)),"")</f>
        <v/>
      </c>
      <c r="AZ96" s="42" t="str">
        <f>IFERROR(IF($C96=7,INDEX(ROA!$A$32:$BS$60,MATCH('Mthly ROA (PR)'!AZ$2,ROA!$A$32:$A$60,0),MATCH('Mthly ROA (PR)'!$A96,ROA!$A$32:$BS$32,0)),AZ95*(1+X95)),"")</f>
        <v/>
      </c>
      <c r="BA96" s="42" t="str">
        <f>IFERROR(IF($C96=7,INDEX(ROA!$A$32:$BS$60,MATCH('Mthly ROA (PR)'!BA$2,ROA!$A$32:$A$60,0),MATCH('Mthly ROA (PR)'!$A96,ROA!$A$32:$BS$32,0)),BA95*(1+Y95)),"")</f>
        <v/>
      </c>
      <c r="BB96" s="42" t="str">
        <f>IFERROR(IF($C96=7,INDEX(ROA!$A$32:$BS$60,MATCH('Mthly ROA (PR)'!BB$2,ROA!$A$32:$A$60,0),MATCH('Mthly ROA (PR)'!$A96,ROA!$A$32:$BS$32,0)),BB95*(1+Z95)),"")</f>
        <v/>
      </c>
      <c r="BC96" s="42" t="str">
        <f>IFERROR(IF($C96=7,INDEX(ROA!$A$32:$BS$60,MATCH('Mthly ROA (PR)'!BC$2,ROA!$A$32:$A$60,0),MATCH('Mthly ROA (PR)'!$A96,ROA!$A$32:$BS$32,0)),BC95*(1+AA95)),"")</f>
        <v/>
      </c>
      <c r="BD96" s="42" t="str">
        <f>IFERROR(IF($C96=7,INDEX(ROA!$A$32:$BS$60,MATCH('Mthly ROA (PR)'!BD$2,ROA!$A$32:$A$60,0),MATCH('Mthly ROA (PR)'!$A96,ROA!$A$32:$BS$32,0)),BD95*(1+AB95)),"")</f>
        <v/>
      </c>
      <c r="BE96" s="42" t="str">
        <f>IFERROR(IF($C96=7,INDEX(ROA!$A$32:$BS$60,MATCH('Mthly ROA (PR)'!BE$2,ROA!$A$32:$A$60,0),MATCH('Mthly ROA (PR)'!$A96,ROA!$A$32:$BS$32,0)),BE95*(1+AC95)),"")</f>
        <v/>
      </c>
      <c r="BF96" s="42" t="str">
        <f>IFERROR(IF($C96=7,INDEX(ROA!$A$32:$BS$60,MATCH('Mthly ROA (PR)'!BF$2,ROA!$A$32:$A$60,0),MATCH('Mthly ROA (PR)'!$A96,ROA!$A$32:$BS$32,0)),BF95*(1+AD95)),"")</f>
        <v/>
      </c>
      <c r="BG96" s="42" t="str">
        <f>IFERROR(IF($C96=7,INDEX(ROA!$A$32:$BS$60,MATCH('Mthly ROA (PR)'!BG$2,ROA!$A$32:$A$60,0),MATCH('Mthly ROA (PR)'!$A96,ROA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W96" s="125">
        <f t="shared" si="118"/>
        <v>-6.2755182131482901E-2</v>
      </c>
      <c r="DX96" s="124">
        <f t="shared" si="119"/>
        <v>8.5422906178713731E-2</v>
      </c>
    </row>
    <row r="97" spans="1:128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A (PR)'!D$2,'Memb Hist (Org)'!$A$1:$A$29,0),MATCH('Mthly ROA (PR)'!$A97,'Memb Hist (Org)'!$A$1:$BS$1,0))&lt;&gt;1,"",'Mthly Returns (PR)'!D96),"")</f>
        <v>4.8507000000000002E-2</v>
      </c>
      <c r="E97" s="46" t="str">
        <f>IFERROR(IF(INDEX('Memb Hist (Org)'!$A$1:$BS$29,MATCH('Mthly ROA (PR)'!E$2,'Memb Hist (Org)'!$A$1:$A$29,0),MATCH('Mthly ROA (PR)'!$A97,'Memb Hist (Org)'!$A$1:$BS$1,0))&lt;&gt;1,"",'Mthly Returns (PR)'!E96),"")</f>
        <v/>
      </c>
      <c r="F97" s="46" t="str">
        <f>IFERROR(IF(INDEX('Memb Hist (Org)'!$A$1:$BS$29,MATCH('Mthly ROA (PR)'!F$2,'Memb Hist (Org)'!$A$1:$A$29,0),MATCH('Mthly ROA (PR)'!$A97,'Memb Hist (Org)'!$A$1:$BS$1,0))&lt;&gt;1,"",'Mthly Returns (PR)'!F96),"")</f>
        <v/>
      </c>
      <c r="G97" s="46">
        <f>IFERROR(IF(INDEX('Memb Hist (Org)'!$A$1:$BS$29,MATCH('Mthly ROA (PR)'!G$2,'Memb Hist (Org)'!$A$1:$A$29,0),MATCH('Mthly ROA (PR)'!$A97,'Memb Hist (Org)'!$A$1:$BS$1,0))&lt;&gt;1,"",'Mthly Returns (PR)'!G96),"")</f>
        <v>-3.0533999999999999E-2</v>
      </c>
      <c r="H97" s="46">
        <f>IFERROR(IF(INDEX('Memb Hist (Org)'!$A$1:$BS$29,MATCH('Mthly ROA (PR)'!H$2,'Memb Hist (Org)'!$A$1:$A$29,0),MATCH('Mthly ROA (PR)'!$A97,'Memb Hist (Org)'!$A$1:$BS$1,0))&lt;&gt;1,"",'Mthly Returns (PR)'!H96),"")</f>
        <v>-3.8585000000000001E-2</v>
      </c>
      <c r="I97" s="46">
        <f>IFERROR(IF(INDEX('Memb Hist (Org)'!$A$1:$BS$29,MATCH('Mthly ROA (PR)'!I$2,'Memb Hist (Org)'!$A$1:$A$29,0),MATCH('Mthly ROA (PR)'!$A97,'Memb Hist (Org)'!$A$1:$BS$1,0))&lt;&gt;1,"",'Mthly Returns (PR)'!I96),"")</f>
        <v>0</v>
      </c>
      <c r="J97" s="46">
        <f>IFERROR(IF(INDEX('Memb Hist (Org)'!$A$1:$BS$29,MATCH('Mthly ROA (PR)'!J$2,'Memb Hist (Org)'!$A$1:$A$29,0),MATCH('Mthly ROA (PR)'!$A97,'Memb Hist (Org)'!$A$1:$BS$1,0))&lt;&gt;1,"",'Mthly Returns (PR)'!J96),"")</f>
        <v>-4.5045000000000002E-2</v>
      </c>
      <c r="K97" s="46">
        <f>IFERROR(IF(INDEX('Memb Hist (Org)'!$A$1:$BS$29,MATCH('Mthly ROA (PR)'!K$2,'Memb Hist (Org)'!$A$1:$A$29,0),MATCH('Mthly ROA (PR)'!$A97,'Memb Hist (Org)'!$A$1:$BS$1,0))&lt;&gt;1,"",'Mthly Returns (PR)'!K96),"")</f>
        <v>-4.7319E-2</v>
      </c>
      <c r="L97" s="46" t="str">
        <f>IFERROR(IF(INDEX('Memb Hist (Org)'!$A$1:$BS$29,MATCH('Mthly ROA (PR)'!L$2,'Memb Hist (Org)'!$A$1:$A$29,0),MATCH('Mthly ROA (PR)'!$A97,'Memb Hist (Org)'!$A$1:$BS$1,0))&lt;&gt;1,"",'Mthly Returns (PR)'!L96),"")</f>
        <v/>
      </c>
      <c r="M97" s="46" t="str">
        <f>IFERROR(IF(INDEX('Memb Hist (Org)'!$A$1:$BS$29,MATCH('Mthly ROA (PR)'!M$2,'Memb Hist (Org)'!$A$1:$A$29,0),MATCH('Mthly ROA (PR)'!$A97,'Memb Hist (Org)'!$A$1:$BS$1,0))&lt;&gt;1,"",'Mthly Returns (PR)'!M96),"")</f>
        <v/>
      </c>
      <c r="N97" s="46" t="str">
        <f>IFERROR(IF(INDEX('Memb Hist (Org)'!$A$1:$BS$29,MATCH('Mthly ROA (PR)'!N$2,'Memb Hist (Org)'!$A$1:$A$29,0),MATCH('Mthly ROA (PR)'!$A97,'Memb Hist (Org)'!$A$1:$BS$1,0))&lt;&gt;1,"",'Mthly Returns (PR)'!N96),"")</f>
        <v/>
      </c>
      <c r="O97" s="46">
        <f>IFERROR(IF(INDEX('Memb Hist (Org)'!$A$1:$BS$29,MATCH('Mthly ROA (PR)'!O$2,'Memb Hist (Org)'!$A$1:$A$29,0),MATCH('Mthly ROA (PR)'!$A97,'Memb Hist (Org)'!$A$1:$BS$1,0))&lt;&gt;1,"",'Mthly Returns (PR)'!O96),"")</f>
        <v>2.6634000000000001E-2</v>
      </c>
      <c r="P97" s="46" t="str">
        <f>IFERROR(IF(INDEX('Memb Hist (Org)'!$A$1:$BS$29,MATCH('Mthly ROA (PR)'!P$2,'Memb Hist (Org)'!$A$1:$A$29,0),MATCH('Mthly ROA (PR)'!$A97,'Memb Hist (Org)'!$A$1:$BS$1,0))&lt;&gt;1,"",'Mthly Returns (PR)'!P96),"")</f>
        <v/>
      </c>
      <c r="Q97" s="46">
        <f>IFERROR(IF(INDEX('Memb Hist (Org)'!$A$1:$BS$29,MATCH('Mthly ROA (PR)'!Q$2,'Memb Hist (Org)'!$A$1:$A$29,0),MATCH('Mthly ROA (PR)'!$A97,'Memb Hist (Org)'!$A$1:$BS$1,0))&lt;&gt;1,"",'Mthly Returns (PR)'!Q96),"")</f>
        <v>-2.2026E-2</v>
      </c>
      <c r="R97" s="46" t="str">
        <f>IFERROR(IF(INDEX('Memb Hist (Org)'!$A$1:$BS$29,MATCH('Mthly ROA (PR)'!R$2,'Memb Hist (Org)'!$A$1:$A$29,0),MATCH('Mthly ROA (PR)'!$A97,'Memb Hist (Org)'!$A$1:$BS$1,0))&lt;&gt;1,"",'Mthly Returns (PR)'!R96),"")</f>
        <v/>
      </c>
      <c r="S97" s="46" t="str">
        <f>IFERROR(IF(INDEX('Memb Hist (Org)'!$A$1:$BS$29,MATCH('Mthly ROA (PR)'!S$2,'Memb Hist (Org)'!$A$1:$A$29,0),MATCH('Mthly ROA (PR)'!$A97,'Memb Hist (Org)'!$A$1:$BS$1,0))&lt;&gt;1,"",'Mthly Returns (PR)'!S96),"")</f>
        <v/>
      </c>
      <c r="T97" s="46">
        <f>IFERROR(IF(INDEX('Memb Hist (Org)'!$A$1:$BS$29,MATCH('Mthly ROA (PR)'!T$2,'Memb Hist (Org)'!$A$1:$A$29,0),MATCH('Mthly ROA (PR)'!$A97,'Memb Hist (Org)'!$A$1:$BS$1,0))&lt;&gt;1,"",'Mthly Returns (PR)'!T96),"")</f>
        <v>-2.7399999999999998E-3</v>
      </c>
      <c r="U97" s="46">
        <f>IFERROR(IF(INDEX('Memb Hist (Org)'!$A$1:$BS$29,MATCH('Mthly ROA (PR)'!U$2,'Memb Hist (Org)'!$A$1:$A$29,0),MATCH('Mthly ROA (PR)'!$A97,'Memb Hist (Org)'!$A$1:$BS$1,0))&lt;&gt;1,"",'Mthly Returns (PR)'!U96),"")</f>
        <v>-2.2599000000000001E-2</v>
      </c>
      <c r="V97" s="46">
        <f>IFERROR(IF(INDEX('Memb Hist (Org)'!$A$1:$BS$29,MATCH('Mthly ROA (PR)'!V$2,'Memb Hist (Org)'!$A$1:$A$29,0),MATCH('Mthly ROA (PR)'!$A97,'Memb Hist (Org)'!$A$1:$BS$1,0))&lt;&gt;1,"",'Mthly Returns (PR)'!V96),"")</f>
        <v>-0.05</v>
      </c>
      <c r="W97" s="46">
        <f>IFERROR(IF(INDEX('Memb Hist (Org)'!$A$1:$BS$29,MATCH('Mthly ROA (PR)'!W$2,'Memb Hist (Org)'!$A$1:$A$29,0),MATCH('Mthly ROA (PR)'!$A97,'Memb Hist (Org)'!$A$1:$BS$1,0))&lt;&gt;1,"",'Mthly Returns (PR)'!W96),"")</f>
        <v>6.9930000000000001E-3</v>
      </c>
      <c r="X97" s="46">
        <f>IFERROR(IF(INDEX('Memb Hist (Org)'!$A$1:$BS$29,MATCH('Mthly ROA (PR)'!X$2,'Memb Hist (Org)'!$A$1:$A$29,0),MATCH('Mthly ROA (PR)'!$A97,'Memb Hist (Org)'!$A$1:$BS$1,0))&lt;&gt;1,"",'Mthly Returns (PR)'!X96),"")</f>
        <v>-2.9661E-2</v>
      </c>
      <c r="Y97" s="46">
        <f>IFERROR(IF(INDEX('Memb Hist (Org)'!$A$1:$BS$29,MATCH('Mthly ROA (PR)'!Y$2,'Memb Hist (Org)'!$A$1:$A$29,0),MATCH('Mthly ROA (PR)'!$A97,'Memb Hist (Org)'!$A$1:$BS$1,0))&lt;&gt;1,"",'Mthly Returns (PR)'!Y96),"")</f>
        <v>5.4200000000000003E-3</v>
      </c>
      <c r="Z97" s="46" t="str">
        <f>IFERROR(IF(INDEX('Memb Hist (Org)'!$A$1:$BS$29,MATCH('Mthly ROA (PR)'!Z$2,'Memb Hist (Org)'!$A$1:$A$29,0),MATCH('Mthly ROA (PR)'!$A97,'Memb Hist (Org)'!$A$1:$BS$1,0))&lt;&gt;1,"",'Mthly Returns (PR)'!Z96),"")</f>
        <v/>
      </c>
      <c r="AA97" s="46" t="str">
        <f>IFERROR(IF(INDEX('Memb Hist (Org)'!$A$1:$BS$29,MATCH('Mthly ROA (PR)'!AA$2,'Memb Hist (Org)'!$A$1:$A$29,0),MATCH('Mthly ROA (PR)'!$A97,'Memb Hist (Org)'!$A$1:$BS$1,0))&lt;&gt;1,"",'Mthly Returns (PR)'!AA96),"")</f>
        <v/>
      </c>
      <c r="AB97" s="46" t="str">
        <f>IFERROR(IF(INDEX('Memb Hist (Org)'!$A$1:$BS$29,MATCH('Mthly ROA (PR)'!AB$2,'Memb Hist (Org)'!$A$1:$A$29,0),MATCH('Mthly ROA (PR)'!$A97,'Memb Hist (Org)'!$A$1:$BS$1,0))&lt;&gt;1,"",'Mthly Returns (PR)'!AB96),"")</f>
        <v/>
      </c>
      <c r="AC97" s="46">
        <f>IFERROR(IF(INDEX('Memb Hist (Org)'!$A$1:$BS$29,MATCH('Mthly ROA (PR)'!AC$2,'Memb Hist (Org)'!$A$1:$A$29,0),MATCH('Mthly ROA (PR)'!$A97,'Memb Hist (Org)'!$A$1:$BS$1,0))&lt;&gt;1,"",'Mthly Returns (PR)'!AC96),"")</f>
        <v>-2.8169E-2</v>
      </c>
      <c r="AD97" s="46" t="str">
        <f>IFERROR(IF(INDEX('Memb Hist (Org)'!$A$1:$BS$29,MATCH('Mthly ROA (PR)'!AD$2,'Memb Hist (Org)'!$A$1:$A$29,0),MATCH('Mthly ROA (PR)'!$A97,'Memb Hist (Org)'!$A$1:$BS$1,0))&lt;&gt;1,"",'Mthly Returns (PR)'!AD96),"")</f>
        <v/>
      </c>
      <c r="AE97" s="46" t="str">
        <f>IFERROR(IF(INDEX('Memb Hist (Org)'!$A$1:$BS$29,MATCH('Mthly ROA (PR)'!AE$2,'Memb Hist (Org)'!$A$1:$A$29,0),MATCH('Mthly ROA (PR)'!$A97,'Memb Hist (Org)'!$A$1:$BS$1,0))&lt;&gt;1,"",'Mthly Returns (PR)'!AE96),"")</f>
        <v/>
      </c>
      <c r="AF97" s="42" t="str">
        <f>IFERROR(IF($C97=7,INDEX(ROA!$A$32:$BS$60,MATCH('Mthly ROA (PR)'!AF$2,ROA!$A$32:$A$60,0),MATCH('Mthly ROA (PR)'!$A97,ROA!$A$32:$BS$32,0)),AF96*(1+D96)),"")</f>
        <v/>
      </c>
      <c r="AG97" s="42" t="str">
        <f>IFERROR(IF($C97=7,INDEX(ROA!$A$32:$BS$60,MATCH('Mthly ROA (PR)'!AG$2,ROA!$A$32:$A$60,0),MATCH('Mthly ROA (PR)'!$A97,ROA!$A$32:$BS$32,0)),AG96*(1+E96)),"")</f>
        <v/>
      </c>
      <c r="AH97" s="42" t="str">
        <f>IFERROR(IF($C97=7,INDEX(ROA!$A$32:$BS$60,MATCH('Mthly ROA (PR)'!AH$2,ROA!$A$32:$A$60,0),MATCH('Mthly ROA (PR)'!$A97,ROA!$A$32:$BS$32,0)),AH96*(1+F96)),"")</f>
        <v/>
      </c>
      <c r="AI97" s="42" t="str">
        <f>IFERROR(IF($C97=7,INDEX(ROA!$A$32:$BS$60,MATCH('Mthly ROA (PR)'!AI$2,ROA!$A$32:$A$60,0),MATCH('Mthly ROA (PR)'!$A97,ROA!$A$32:$BS$32,0)),AI96*(1+G96)),"")</f>
        <v/>
      </c>
      <c r="AJ97" s="42" t="str">
        <f>IFERROR(IF($C97=7,INDEX(ROA!$A$32:$BS$60,MATCH('Mthly ROA (PR)'!AJ$2,ROA!$A$32:$A$60,0),MATCH('Mthly ROA (PR)'!$A97,ROA!$A$32:$BS$32,0)),AJ96*(1+H96)),"")</f>
        <v/>
      </c>
      <c r="AK97" s="42" t="str">
        <f>IFERROR(IF($C97=7,INDEX(ROA!$A$32:$BS$60,MATCH('Mthly ROA (PR)'!AK$2,ROA!$A$32:$A$60,0),MATCH('Mthly ROA (PR)'!$A97,ROA!$A$32:$BS$32,0)),AK96*(1+I96)),"")</f>
        <v/>
      </c>
      <c r="AL97" s="42" t="str">
        <f>IFERROR(IF($C97=7,INDEX(ROA!$A$32:$BS$60,MATCH('Mthly ROA (PR)'!AL$2,ROA!$A$32:$A$60,0),MATCH('Mthly ROA (PR)'!$A97,ROA!$A$32:$BS$32,0)),AL96*(1+J96)),"")</f>
        <v/>
      </c>
      <c r="AM97" s="42" t="str">
        <f>IFERROR(IF($C97=7,INDEX(ROA!$A$32:$BS$60,MATCH('Mthly ROA (PR)'!AM$2,ROA!$A$32:$A$60,0),MATCH('Mthly ROA (PR)'!$A97,ROA!$A$32:$BS$32,0)),AM96*(1+K96)),"")</f>
        <v/>
      </c>
      <c r="AN97" s="42" t="str">
        <f>IFERROR(IF($C97=7,INDEX(ROA!$A$32:$BS$60,MATCH('Mthly ROA (PR)'!AN$2,ROA!$A$32:$A$60,0),MATCH('Mthly ROA (PR)'!$A97,ROA!$A$32:$BS$32,0)),AN96*(1+L96)),"")</f>
        <v/>
      </c>
      <c r="AO97" s="42" t="str">
        <f>IFERROR(IF($C97=7,INDEX(ROA!$A$32:$BS$60,MATCH('Mthly ROA (PR)'!AO$2,ROA!$A$32:$A$60,0),MATCH('Mthly ROA (PR)'!$A97,ROA!$A$32:$BS$32,0)),AO96*(1+M96)),"")</f>
        <v/>
      </c>
      <c r="AP97" s="42" t="str">
        <f>IFERROR(IF($C97=7,INDEX(ROA!$A$32:$BS$60,MATCH('Mthly ROA (PR)'!AP$2,ROA!$A$32:$A$60,0),MATCH('Mthly ROA (PR)'!$A97,ROA!$A$32:$BS$32,0)),AP96*(1+N96)),"")</f>
        <v/>
      </c>
      <c r="AQ97" s="42" t="str">
        <f>IFERROR(IF($C97=7,INDEX(ROA!$A$32:$BS$60,MATCH('Mthly ROA (PR)'!AQ$2,ROA!$A$32:$A$60,0),MATCH('Mthly ROA (PR)'!$A97,ROA!$A$32:$BS$32,0)),AQ96*(1+O96)),"")</f>
        <v/>
      </c>
      <c r="AR97" s="42" t="str">
        <f>IFERROR(IF($C97=7,INDEX(ROA!$A$32:$BS$60,MATCH('Mthly ROA (PR)'!AR$2,ROA!$A$32:$A$60,0),MATCH('Mthly ROA (PR)'!$A97,ROA!$A$32:$BS$32,0)),AR96*(1+P96)),"")</f>
        <v/>
      </c>
      <c r="AS97" s="42" t="str">
        <f>IFERROR(IF($C97=7,INDEX(ROA!$A$32:$BS$60,MATCH('Mthly ROA (PR)'!AS$2,ROA!$A$32:$A$60,0),MATCH('Mthly ROA (PR)'!$A97,ROA!$A$32:$BS$32,0)),AS96*(1+Q96)),"")</f>
        <v/>
      </c>
      <c r="AT97" s="42" t="str">
        <f>IFERROR(IF($C97=7,INDEX(ROA!$A$32:$BS$60,MATCH('Mthly ROA (PR)'!AT$2,ROA!$A$32:$A$60,0),MATCH('Mthly ROA (PR)'!$A97,ROA!$A$32:$BS$32,0)),AT96*(1+R96)),"")</f>
        <v/>
      </c>
      <c r="AU97" s="42" t="str">
        <f>IFERROR(IF($C97=7,INDEX(ROA!$A$32:$BS$60,MATCH('Mthly ROA (PR)'!AU$2,ROA!$A$32:$A$60,0),MATCH('Mthly ROA (PR)'!$A97,ROA!$A$32:$BS$32,0)),AU96*(1+S96)),"")</f>
        <v/>
      </c>
      <c r="AV97" s="42" t="str">
        <f>IFERROR(IF($C97=7,INDEX(ROA!$A$32:$BS$60,MATCH('Mthly ROA (PR)'!AV$2,ROA!$A$32:$A$60,0),MATCH('Mthly ROA (PR)'!$A97,ROA!$A$32:$BS$32,0)),AV96*(1+T96)),"")</f>
        <v/>
      </c>
      <c r="AW97" s="42" t="str">
        <f>IFERROR(IF($C97=7,INDEX(ROA!$A$32:$BS$60,MATCH('Mthly ROA (PR)'!AW$2,ROA!$A$32:$A$60,0),MATCH('Mthly ROA (PR)'!$A97,ROA!$A$32:$BS$32,0)),AW96*(1+U96)),"")</f>
        <v/>
      </c>
      <c r="AX97" s="42" t="str">
        <f>IFERROR(IF($C97=7,INDEX(ROA!$A$32:$BS$60,MATCH('Mthly ROA (PR)'!AX$2,ROA!$A$32:$A$60,0),MATCH('Mthly ROA (PR)'!$A97,ROA!$A$32:$BS$32,0)),AX96*(1+V96)),"")</f>
        <v/>
      </c>
      <c r="AY97" s="42" t="str">
        <f>IFERROR(IF($C97=7,INDEX(ROA!$A$32:$BS$60,MATCH('Mthly ROA (PR)'!AY$2,ROA!$A$32:$A$60,0),MATCH('Mthly ROA (PR)'!$A97,ROA!$A$32:$BS$32,0)),AY96*(1+W96)),"")</f>
        <v/>
      </c>
      <c r="AZ97" s="42" t="str">
        <f>IFERROR(IF($C97=7,INDEX(ROA!$A$32:$BS$60,MATCH('Mthly ROA (PR)'!AZ$2,ROA!$A$32:$A$60,0),MATCH('Mthly ROA (PR)'!$A97,ROA!$A$32:$BS$32,0)),AZ96*(1+X96)),"")</f>
        <v/>
      </c>
      <c r="BA97" s="42" t="str">
        <f>IFERROR(IF($C97=7,INDEX(ROA!$A$32:$BS$60,MATCH('Mthly ROA (PR)'!BA$2,ROA!$A$32:$A$60,0),MATCH('Mthly ROA (PR)'!$A97,ROA!$A$32:$BS$32,0)),BA96*(1+Y96)),"")</f>
        <v/>
      </c>
      <c r="BB97" s="42" t="str">
        <f>IFERROR(IF($C97=7,INDEX(ROA!$A$32:$BS$60,MATCH('Mthly ROA (PR)'!BB$2,ROA!$A$32:$A$60,0),MATCH('Mthly ROA (PR)'!$A97,ROA!$A$32:$BS$32,0)),BB96*(1+Z96)),"")</f>
        <v/>
      </c>
      <c r="BC97" s="42" t="str">
        <f>IFERROR(IF($C97=7,INDEX(ROA!$A$32:$BS$60,MATCH('Mthly ROA (PR)'!BC$2,ROA!$A$32:$A$60,0),MATCH('Mthly ROA (PR)'!$A97,ROA!$A$32:$BS$32,0)),BC96*(1+AA96)),"")</f>
        <v/>
      </c>
      <c r="BD97" s="42" t="str">
        <f>IFERROR(IF($C97=7,INDEX(ROA!$A$32:$BS$60,MATCH('Mthly ROA (PR)'!BD$2,ROA!$A$32:$A$60,0),MATCH('Mthly ROA (PR)'!$A97,ROA!$A$32:$BS$32,0)),BD96*(1+AB96)),"")</f>
        <v/>
      </c>
      <c r="BE97" s="42" t="str">
        <f>IFERROR(IF($C97=7,INDEX(ROA!$A$32:$BS$60,MATCH('Mthly ROA (PR)'!BE$2,ROA!$A$32:$A$60,0),MATCH('Mthly ROA (PR)'!$A97,ROA!$A$32:$BS$32,0)),BE96*(1+AC96)),"")</f>
        <v/>
      </c>
      <c r="BF97" s="42" t="str">
        <f>IFERROR(IF($C97=7,INDEX(ROA!$A$32:$BS$60,MATCH('Mthly ROA (PR)'!BF$2,ROA!$A$32:$A$60,0),MATCH('Mthly ROA (PR)'!$A97,ROA!$A$32:$BS$32,0)),BF96*(1+AD96)),"")</f>
        <v/>
      </c>
      <c r="BG97" s="42" t="str">
        <f>IFERROR(IF($C97=7,INDEX(ROA!$A$32:$BS$60,MATCH('Mthly ROA (PR)'!BG$2,ROA!$A$32:$A$60,0),MATCH('Mthly ROA (PR)'!$A97,ROA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W97" s="125">
        <f t="shared" si="118"/>
        <v>-7.8698003369472636E-2</v>
      </c>
      <c r="DX97" s="124">
        <f t="shared" si="119"/>
        <v>8.1116436956298221E-2</v>
      </c>
    </row>
    <row r="98" spans="1:128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A (PR)'!D$2,'Memb Hist (Org)'!$A$1:$A$29,0),MATCH('Mthly ROA (PR)'!$A98,'Memb Hist (Org)'!$A$1:$BS$1,0))&lt;&gt;1,"",'Mthly Returns (PR)'!D97),"")</f>
        <v>0.11032</v>
      </c>
      <c r="E98" s="46" t="str">
        <f>IFERROR(IF(INDEX('Memb Hist (Org)'!$A$1:$BS$29,MATCH('Mthly ROA (PR)'!E$2,'Memb Hist (Org)'!$A$1:$A$29,0),MATCH('Mthly ROA (PR)'!$A98,'Memb Hist (Org)'!$A$1:$BS$1,0))&lt;&gt;1,"",'Mthly Returns (PR)'!E97),"")</f>
        <v/>
      </c>
      <c r="F98" s="46" t="str">
        <f>IFERROR(IF(INDEX('Memb Hist (Org)'!$A$1:$BS$29,MATCH('Mthly ROA (PR)'!F$2,'Memb Hist (Org)'!$A$1:$A$29,0),MATCH('Mthly ROA (PR)'!$A98,'Memb Hist (Org)'!$A$1:$BS$1,0))&lt;&gt;1,"",'Mthly Returns (PR)'!F97),"")</f>
        <v/>
      </c>
      <c r="G98" s="46">
        <f>IFERROR(IF(INDEX('Memb Hist (Org)'!$A$1:$BS$29,MATCH('Mthly ROA (PR)'!G$2,'Memb Hist (Org)'!$A$1:$A$29,0),MATCH('Mthly ROA (PR)'!$A98,'Memb Hist (Org)'!$A$1:$BS$1,0))&lt;&gt;1,"",'Mthly Returns (PR)'!G97),"")</f>
        <v>0</v>
      </c>
      <c r="H98" s="46">
        <f>IFERROR(IF(INDEX('Memb Hist (Org)'!$A$1:$BS$29,MATCH('Mthly ROA (PR)'!H$2,'Memb Hist (Org)'!$A$1:$A$29,0),MATCH('Mthly ROA (PR)'!$A98,'Memb Hist (Org)'!$A$1:$BS$1,0))&lt;&gt;1,"",'Mthly Returns (PR)'!H97),"")</f>
        <v>7.6923000000000005E-2</v>
      </c>
      <c r="I98" s="46">
        <f>IFERROR(IF(INDEX('Memb Hist (Org)'!$A$1:$BS$29,MATCH('Mthly ROA (PR)'!I$2,'Memb Hist (Org)'!$A$1:$A$29,0),MATCH('Mthly ROA (PR)'!$A98,'Memb Hist (Org)'!$A$1:$BS$1,0))&lt;&gt;1,"",'Mthly Returns (PR)'!I97),"")</f>
        <v>1.1905000000000001E-2</v>
      </c>
      <c r="J98" s="46">
        <f>IFERROR(IF(INDEX('Memb Hist (Org)'!$A$1:$BS$29,MATCH('Mthly ROA (PR)'!J$2,'Memb Hist (Org)'!$A$1:$A$29,0),MATCH('Mthly ROA (PR)'!$A98,'Memb Hist (Org)'!$A$1:$BS$1,0))&lt;&gt;1,"",'Mthly Returns (PR)'!J97),"")</f>
        <v>-1.8867999999999999E-2</v>
      </c>
      <c r="K98" s="46">
        <f>IFERROR(IF(INDEX('Memb Hist (Org)'!$A$1:$BS$29,MATCH('Mthly ROA (PR)'!K$2,'Memb Hist (Org)'!$A$1:$A$29,0),MATCH('Mthly ROA (PR)'!$A98,'Memb Hist (Org)'!$A$1:$BS$1,0))&lt;&gt;1,"",'Mthly Returns (PR)'!K97),"")</f>
        <v>-9.9340000000000001E-3</v>
      </c>
      <c r="L98" s="46" t="str">
        <f>IFERROR(IF(INDEX('Memb Hist (Org)'!$A$1:$BS$29,MATCH('Mthly ROA (PR)'!L$2,'Memb Hist (Org)'!$A$1:$A$29,0),MATCH('Mthly ROA (PR)'!$A98,'Memb Hist (Org)'!$A$1:$BS$1,0))&lt;&gt;1,"",'Mthly Returns (PR)'!L97),"")</f>
        <v/>
      </c>
      <c r="M98" s="46" t="str">
        <f>IFERROR(IF(INDEX('Memb Hist (Org)'!$A$1:$BS$29,MATCH('Mthly ROA (PR)'!M$2,'Memb Hist (Org)'!$A$1:$A$29,0),MATCH('Mthly ROA (PR)'!$A98,'Memb Hist (Org)'!$A$1:$BS$1,0))&lt;&gt;1,"",'Mthly Returns (PR)'!M97),"")</f>
        <v/>
      </c>
      <c r="N98" s="46" t="str">
        <f>IFERROR(IF(INDEX('Memb Hist (Org)'!$A$1:$BS$29,MATCH('Mthly ROA (PR)'!N$2,'Memb Hist (Org)'!$A$1:$A$29,0),MATCH('Mthly ROA (PR)'!$A98,'Memb Hist (Org)'!$A$1:$BS$1,0))&lt;&gt;1,"",'Mthly Returns (PR)'!N97),"")</f>
        <v/>
      </c>
      <c r="O98" s="46">
        <f>IFERROR(IF(INDEX('Memb Hist (Org)'!$A$1:$BS$29,MATCH('Mthly ROA (PR)'!O$2,'Memb Hist (Org)'!$A$1:$A$29,0),MATCH('Mthly ROA (PR)'!$A98,'Memb Hist (Org)'!$A$1:$BS$1,0))&lt;&gt;1,"",'Mthly Returns (PR)'!O97),"")</f>
        <v>4.7169999999999997E-2</v>
      </c>
      <c r="P98" s="46" t="str">
        <f>IFERROR(IF(INDEX('Memb Hist (Org)'!$A$1:$BS$29,MATCH('Mthly ROA (PR)'!P$2,'Memb Hist (Org)'!$A$1:$A$29,0),MATCH('Mthly ROA (PR)'!$A98,'Memb Hist (Org)'!$A$1:$BS$1,0))&lt;&gt;1,"",'Mthly Returns (PR)'!P97),"")</f>
        <v/>
      </c>
      <c r="Q98" s="46">
        <f>IFERROR(IF(INDEX('Memb Hist (Org)'!$A$1:$BS$29,MATCH('Mthly ROA (PR)'!Q$2,'Memb Hist (Org)'!$A$1:$A$29,0),MATCH('Mthly ROA (PR)'!$A98,'Memb Hist (Org)'!$A$1:$BS$1,0))&lt;&gt;1,"",'Mthly Returns (PR)'!Q97),"")</f>
        <v>0.12612599999999999</v>
      </c>
      <c r="R98" s="46" t="str">
        <f>IFERROR(IF(INDEX('Memb Hist (Org)'!$A$1:$BS$29,MATCH('Mthly ROA (PR)'!R$2,'Memb Hist (Org)'!$A$1:$A$29,0),MATCH('Mthly ROA (PR)'!$A98,'Memb Hist (Org)'!$A$1:$BS$1,0))&lt;&gt;1,"",'Mthly Returns (PR)'!R97),"")</f>
        <v/>
      </c>
      <c r="S98" s="46" t="str">
        <f>IFERROR(IF(INDEX('Memb Hist (Org)'!$A$1:$BS$29,MATCH('Mthly ROA (PR)'!S$2,'Memb Hist (Org)'!$A$1:$A$29,0),MATCH('Mthly ROA (PR)'!$A98,'Memb Hist (Org)'!$A$1:$BS$1,0))&lt;&gt;1,"",'Mthly Returns (PR)'!S97),"")</f>
        <v/>
      </c>
      <c r="T98" s="46">
        <f>IFERROR(IF(INDEX('Memb Hist (Org)'!$A$1:$BS$29,MATCH('Mthly ROA (PR)'!T$2,'Memb Hist (Org)'!$A$1:$A$29,0),MATCH('Mthly ROA (PR)'!$A98,'Memb Hist (Org)'!$A$1:$BS$1,0))&lt;&gt;1,"",'Mthly Returns (PR)'!T97),"")</f>
        <v>4.9451000000000002E-2</v>
      </c>
      <c r="U98" s="46">
        <f>IFERROR(IF(INDEX('Memb Hist (Org)'!$A$1:$BS$29,MATCH('Mthly ROA (PR)'!U$2,'Memb Hist (Org)'!$A$1:$A$29,0),MATCH('Mthly ROA (PR)'!$A98,'Memb Hist (Org)'!$A$1:$BS$1,0))&lt;&gt;1,"",'Mthly Returns (PR)'!U97),"")</f>
        <v>-1.1561E-2</v>
      </c>
      <c r="V98" s="46">
        <f>IFERROR(IF(INDEX('Memb Hist (Org)'!$A$1:$BS$29,MATCH('Mthly ROA (PR)'!V$2,'Memb Hist (Org)'!$A$1:$A$29,0),MATCH('Mthly ROA (PR)'!$A98,'Memb Hist (Org)'!$A$1:$BS$1,0))&lt;&gt;1,"",'Mthly Returns (PR)'!V97),"")</f>
        <v>5.2631999999999998E-2</v>
      </c>
      <c r="W98" s="46">
        <f>IFERROR(IF(INDEX('Memb Hist (Org)'!$A$1:$BS$29,MATCH('Mthly ROA (PR)'!W$2,'Memb Hist (Org)'!$A$1:$A$29,0),MATCH('Mthly ROA (PR)'!$A98,'Memb Hist (Org)'!$A$1:$BS$1,0))&lt;&gt;1,"",'Mthly Returns (PR)'!W97),"")</f>
        <v>6.9439999999999997E-3</v>
      </c>
      <c r="X98" s="46">
        <f>IFERROR(IF(INDEX('Memb Hist (Org)'!$A$1:$BS$29,MATCH('Mthly ROA (PR)'!X$2,'Memb Hist (Org)'!$A$1:$A$29,0),MATCH('Mthly ROA (PR)'!$A98,'Memb Hist (Org)'!$A$1:$BS$1,0))&lt;&gt;1,"",'Mthly Returns (PR)'!X97),"")</f>
        <v>3.0568000000000001E-2</v>
      </c>
      <c r="Y98" s="46">
        <f>IFERROR(IF(INDEX('Memb Hist (Org)'!$A$1:$BS$29,MATCH('Mthly ROA (PR)'!Y$2,'Memb Hist (Org)'!$A$1:$A$29,0),MATCH('Mthly ROA (PR)'!$A98,'Memb Hist (Org)'!$A$1:$BS$1,0))&lt;&gt;1,"",'Mthly Returns (PR)'!Y97),"")</f>
        <v>4.8517999999999999E-2</v>
      </c>
      <c r="Z98" s="46" t="str">
        <f>IFERROR(IF(INDEX('Memb Hist (Org)'!$A$1:$BS$29,MATCH('Mthly ROA (PR)'!Z$2,'Memb Hist (Org)'!$A$1:$A$29,0),MATCH('Mthly ROA (PR)'!$A98,'Memb Hist (Org)'!$A$1:$BS$1,0))&lt;&gt;1,"",'Mthly Returns (PR)'!Z97),"")</f>
        <v/>
      </c>
      <c r="AA98" s="46" t="str">
        <f>IFERROR(IF(INDEX('Memb Hist (Org)'!$A$1:$BS$29,MATCH('Mthly ROA (PR)'!AA$2,'Memb Hist (Org)'!$A$1:$A$29,0),MATCH('Mthly ROA (PR)'!$A98,'Memb Hist (Org)'!$A$1:$BS$1,0))&lt;&gt;1,"",'Mthly Returns (PR)'!AA97),"")</f>
        <v/>
      </c>
      <c r="AB98" s="46" t="str">
        <f>IFERROR(IF(INDEX('Memb Hist (Org)'!$A$1:$BS$29,MATCH('Mthly ROA (PR)'!AB$2,'Memb Hist (Org)'!$A$1:$A$29,0),MATCH('Mthly ROA (PR)'!$A98,'Memb Hist (Org)'!$A$1:$BS$1,0))&lt;&gt;1,"",'Mthly Returns (PR)'!AB97),"")</f>
        <v/>
      </c>
      <c r="AC98" s="46">
        <f>IFERROR(IF(INDEX('Memb Hist (Org)'!$A$1:$BS$29,MATCH('Mthly ROA (PR)'!AC$2,'Memb Hist (Org)'!$A$1:$A$29,0),MATCH('Mthly ROA (PR)'!$A98,'Memb Hist (Org)'!$A$1:$BS$1,0))&lt;&gt;1,"",'Mthly Returns (PR)'!AC97),"")</f>
        <v>-1.8116E-2</v>
      </c>
      <c r="AD98" s="46" t="str">
        <f>IFERROR(IF(INDEX('Memb Hist (Org)'!$A$1:$BS$29,MATCH('Mthly ROA (PR)'!AD$2,'Memb Hist (Org)'!$A$1:$A$29,0),MATCH('Mthly ROA (PR)'!$A98,'Memb Hist (Org)'!$A$1:$BS$1,0))&lt;&gt;1,"",'Mthly Returns (PR)'!AD97),"")</f>
        <v/>
      </c>
      <c r="AE98" s="46" t="str">
        <f>IFERROR(IF(INDEX('Memb Hist (Org)'!$A$1:$BS$29,MATCH('Mthly ROA (PR)'!AE$2,'Memb Hist (Org)'!$A$1:$A$29,0),MATCH('Mthly ROA (PR)'!$A98,'Memb Hist (Org)'!$A$1:$BS$1,0))&lt;&gt;1,"",'Mthly Returns (PR)'!AE97),"")</f>
        <v/>
      </c>
      <c r="AF98" s="42" t="str">
        <f>IFERROR(IF($C98=7,INDEX(ROA!$A$32:$BS$60,MATCH('Mthly ROA (PR)'!AF$2,ROA!$A$32:$A$60,0),MATCH('Mthly ROA (PR)'!$A98,ROA!$A$32:$BS$32,0)),AF97*(1+D97)),"")</f>
        <v/>
      </c>
      <c r="AG98" s="42" t="str">
        <f>IFERROR(IF($C98=7,INDEX(ROA!$A$32:$BS$60,MATCH('Mthly ROA (PR)'!AG$2,ROA!$A$32:$A$60,0),MATCH('Mthly ROA (PR)'!$A98,ROA!$A$32:$BS$32,0)),AG97*(1+E97)),"")</f>
        <v/>
      </c>
      <c r="AH98" s="42" t="str">
        <f>IFERROR(IF($C98=7,INDEX(ROA!$A$32:$BS$60,MATCH('Mthly ROA (PR)'!AH$2,ROA!$A$32:$A$60,0),MATCH('Mthly ROA (PR)'!$A98,ROA!$A$32:$BS$32,0)),AH97*(1+F97)),"")</f>
        <v/>
      </c>
      <c r="AI98" s="42" t="str">
        <f>IFERROR(IF($C98=7,INDEX(ROA!$A$32:$BS$60,MATCH('Mthly ROA (PR)'!AI$2,ROA!$A$32:$A$60,0),MATCH('Mthly ROA (PR)'!$A98,ROA!$A$32:$BS$32,0)),AI97*(1+G97)),"")</f>
        <v/>
      </c>
      <c r="AJ98" s="42" t="str">
        <f>IFERROR(IF($C98=7,INDEX(ROA!$A$32:$BS$60,MATCH('Mthly ROA (PR)'!AJ$2,ROA!$A$32:$A$60,0),MATCH('Mthly ROA (PR)'!$A98,ROA!$A$32:$BS$32,0)),AJ97*(1+H97)),"")</f>
        <v/>
      </c>
      <c r="AK98" s="42" t="str">
        <f>IFERROR(IF($C98=7,INDEX(ROA!$A$32:$BS$60,MATCH('Mthly ROA (PR)'!AK$2,ROA!$A$32:$A$60,0),MATCH('Mthly ROA (PR)'!$A98,ROA!$A$32:$BS$32,0)),AK97*(1+I97)),"")</f>
        <v/>
      </c>
      <c r="AL98" s="42" t="str">
        <f>IFERROR(IF($C98=7,INDEX(ROA!$A$32:$BS$60,MATCH('Mthly ROA (PR)'!AL$2,ROA!$A$32:$A$60,0),MATCH('Mthly ROA (PR)'!$A98,ROA!$A$32:$BS$32,0)),AL97*(1+J97)),"")</f>
        <v/>
      </c>
      <c r="AM98" s="42" t="str">
        <f>IFERROR(IF($C98=7,INDEX(ROA!$A$32:$BS$60,MATCH('Mthly ROA (PR)'!AM$2,ROA!$A$32:$A$60,0),MATCH('Mthly ROA (PR)'!$A98,ROA!$A$32:$BS$32,0)),AM97*(1+K97)),"")</f>
        <v/>
      </c>
      <c r="AN98" s="42" t="str">
        <f>IFERROR(IF($C98=7,INDEX(ROA!$A$32:$BS$60,MATCH('Mthly ROA (PR)'!AN$2,ROA!$A$32:$A$60,0),MATCH('Mthly ROA (PR)'!$A98,ROA!$A$32:$BS$32,0)),AN97*(1+L97)),"")</f>
        <v/>
      </c>
      <c r="AO98" s="42" t="str">
        <f>IFERROR(IF($C98=7,INDEX(ROA!$A$32:$BS$60,MATCH('Mthly ROA (PR)'!AO$2,ROA!$A$32:$A$60,0),MATCH('Mthly ROA (PR)'!$A98,ROA!$A$32:$BS$32,0)),AO97*(1+M97)),"")</f>
        <v/>
      </c>
      <c r="AP98" s="42" t="str">
        <f>IFERROR(IF($C98=7,INDEX(ROA!$A$32:$BS$60,MATCH('Mthly ROA (PR)'!AP$2,ROA!$A$32:$A$60,0),MATCH('Mthly ROA (PR)'!$A98,ROA!$A$32:$BS$32,0)),AP97*(1+N97)),"")</f>
        <v/>
      </c>
      <c r="AQ98" s="42" t="str">
        <f>IFERROR(IF($C98=7,INDEX(ROA!$A$32:$BS$60,MATCH('Mthly ROA (PR)'!AQ$2,ROA!$A$32:$A$60,0),MATCH('Mthly ROA (PR)'!$A98,ROA!$A$32:$BS$32,0)),AQ97*(1+O97)),"")</f>
        <v/>
      </c>
      <c r="AR98" s="42" t="str">
        <f>IFERROR(IF($C98=7,INDEX(ROA!$A$32:$BS$60,MATCH('Mthly ROA (PR)'!AR$2,ROA!$A$32:$A$60,0),MATCH('Mthly ROA (PR)'!$A98,ROA!$A$32:$BS$32,0)),AR97*(1+P97)),"")</f>
        <v/>
      </c>
      <c r="AS98" s="42" t="str">
        <f>IFERROR(IF($C98=7,INDEX(ROA!$A$32:$BS$60,MATCH('Mthly ROA (PR)'!AS$2,ROA!$A$32:$A$60,0),MATCH('Mthly ROA (PR)'!$A98,ROA!$A$32:$BS$32,0)),AS97*(1+Q97)),"")</f>
        <v/>
      </c>
      <c r="AT98" s="42" t="str">
        <f>IFERROR(IF($C98=7,INDEX(ROA!$A$32:$BS$60,MATCH('Mthly ROA (PR)'!AT$2,ROA!$A$32:$A$60,0),MATCH('Mthly ROA (PR)'!$A98,ROA!$A$32:$BS$32,0)),AT97*(1+R97)),"")</f>
        <v/>
      </c>
      <c r="AU98" s="42" t="str">
        <f>IFERROR(IF($C98=7,INDEX(ROA!$A$32:$BS$60,MATCH('Mthly ROA (PR)'!AU$2,ROA!$A$32:$A$60,0),MATCH('Mthly ROA (PR)'!$A98,ROA!$A$32:$BS$32,0)),AU97*(1+S97)),"")</f>
        <v/>
      </c>
      <c r="AV98" s="42" t="str">
        <f>IFERROR(IF($C98=7,INDEX(ROA!$A$32:$BS$60,MATCH('Mthly ROA (PR)'!AV$2,ROA!$A$32:$A$60,0),MATCH('Mthly ROA (PR)'!$A98,ROA!$A$32:$BS$32,0)),AV97*(1+T97)),"")</f>
        <v/>
      </c>
      <c r="AW98" s="42" t="str">
        <f>IFERROR(IF($C98=7,INDEX(ROA!$A$32:$BS$60,MATCH('Mthly ROA (PR)'!AW$2,ROA!$A$32:$A$60,0),MATCH('Mthly ROA (PR)'!$A98,ROA!$A$32:$BS$32,0)),AW97*(1+U97)),"")</f>
        <v/>
      </c>
      <c r="AX98" s="42" t="str">
        <f>IFERROR(IF($C98=7,INDEX(ROA!$A$32:$BS$60,MATCH('Mthly ROA (PR)'!AX$2,ROA!$A$32:$A$60,0),MATCH('Mthly ROA (PR)'!$A98,ROA!$A$32:$BS$32,0)),AX97*(1+V97)),"")</f>
        <v/>
      </c>
      <c r="AY98" s="42" t="str">
        <f>IFERROR(IF($C98=7,INDEX(ROA!$A$32:$BS$60,MATCH('Mthly ROA (PR)'!AY$2,ROA!$A$32:$A$60,0),MATCH('Mthly ROA (PR)'!$A98,ROA!$A$32:$BS$32,0)),AY97*(1+W97)),"")</f>
        <v/>
      </c>
      <c r="AZ98" s="42" t="str">
        <f>IFERROR(IF($C98=7,INDEX(ROA!$A$32:$BS$60,MATCH('Mthly ROA (PR)'!AZ$2,ROA!$A$32:$A$60,0),MATCH('Mthly ROA (PR)'!$A98,ROA!$A$32:$BS$32,0)),AZ97*(1+X97)),"")</f>
        <v/>
      </c>
      <c r="BA98" s="42" t="str">
        <f>IFERROR(IF($C98=7,INDEX(ROA!$A$32:$BS$60,MATCH('Mthly ROA (PR)'!BA$2,ROA!$A$32:$A$60,0),MATCH('Mthly ROA (PR)'!$A98,ROA!$A$32:$BS$32,0)),BA97*(1+Y97)),"")</f>
        <v/>
      </c>
      <c r="BB98" s="42" t="str">
        <f>IFERROR(IF($C98=7,INDEX(ROA!$A$32:$BS$60,MATCH('Mthly ROA (PR)'!BB$2,ROA!$A$32:$A$60,0),MATCH('Mthly ROA (PR)'!$A98,ROA!$A$32:$BS$32,0)),BB97*(1+Z97)),"")</f>
        <v/>
      </c>
      <c r="BC98" s="42" t="str">
        <f>IFERROR(IF($C98=7,INDEX(ROA!$A$32:$BS$60,MATCH('Mthly ROA (PR)'!BC$2,ROA!$A$32:$A$60,0),MATCH('Mthly ROA (PR)'!$A98,ROA!$A$32:$BS$32,0)),BC97*(1+AA97)),"")</f>
        <v/>
      </c>
      <c r="BD98" s="42" t="str">
        <f>IFERROR(IF($C98=7,INDEX(ROA!$A$32:$BS$60,MATCH('Mthly ROA (PR)'!BD$2,ROA!$A$32:$A$60,0),MATCH('Mthly ROA (PR)'!$A98,ROA!$A$32:$BS$32,0)),BD97*(1+AB97)),"")</f>
        <v/>
      </c>
      <c r="BE98" s="42" t="str">
        <f>IFERROR(IF($C98=7,INDEX(ROA!$A$32:$BS$60,MATCH('Mthly ROA (PR)'!BE$2,ROA!$A$32:$A$60,0),MATCH('Mthly ROA (PR)'!$A98,ROA!$A$32:$BS$32,0)),BE97*(1+AC97)),"")</f>
        <v/>
      </c>
      <c r="BF98" s="42" t="str">
        <f>IFERROR(IF($C98=7,INDEX(ROA!$A$32:$BS$60,MATCH('Mthly ROA (PR)'!BF$2,ROA!$A$32:$A$60,0),MATCH('Mthly ROA (PR)'!$A98,ROA!$A$32:$BS$32,0)),BF97*(1+AD97)),"")</f>
        <v/>
      </c>
      <c r="BG98" s="42" t="str">
        <f>IFERROR(IF($C98=7,INDEX(ROA!$A$32:$BS$60,MATCH('Mthly ROA (PR)'!BG$2,ROA!$A$32:$A$60,0),MATCH('Mthly ROA (PR)'!$A98,ROA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W98" s="125">
        <f t="shared" si="118"/>
        <v>-2.8716042185717883E-2</v>
      </c>
      <c r="DX98" s="124">
        <f t="shared" si="119"/>
        <v>6.3000389796802336E-2</v>
      </c>
    </row>
    <row r="99" spans="1:128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A (PR)'!D$2,'Memb Hist (Org)'!$A$1:$A$29,0),MATCH('Mthly ROA (PR)'!$A99,'Memb Hist (Org)'!$A$1:$BS$1,0))&lt;&gt;1,"",'Mthly Returns (PR)'!D98),"")</f>
        <v>3.4855999999999998E-2</v>
      </c>
      <c r="E99" s="46" t="str">
        <f>IFERROR(IF(INDEX('Memb Hist (Org)'!$A$1:$BS$29,MATCH('Mthly ROA (PR)'!E$2,'Memb Hist (Org)'!$A$1:$A$29,0),MATCH('Mthly ROA (PR)'!$A99,'Memb Hist (Org)'!$A$1:$BS$1,0))&lt;&gt;1,"",'Mthly Returns (PR)'!E98),"")</f>
        <v/>
      </c>
      <c r="F99" s="46" t="str">
        <f>IFERROR(IF(INDEX('Memb Hist (Org)'!$A$1:$BS$29,MATCH('Mthly ROA (PR)'!F$2,'Memb Hist (Org)'!$A$1:$A$29,0),MATCH('Mthly ROA (PR)'!$A99,'Memb Hist (Org)'!$A$1:$BS$1,0))&lt;&gt;1,"",'Mthly Returns (PR)'!F98),"")</f>
        <v/>
      </c>
      <c r="G99" s="46">
        <f>IFERROR(IF(INDEX('Memb Hist (Org)'!$A$1:$BS$29,MATCH('Mthly ROA (PR)'!G$2,'Memb Hist (Org)'!$A$1:$A$29,0),MATCH('Mthly ROA (PR)'!$A99,'Memb Hist (Org)'!$A$1:$BS$1,0))&lt;&gt;1,"",'Mthly Returns (PR)'!G98),"")</f>
        <v>7.8740000000000008E-3</v>
      </c>
      <c r="H99" s="46">
        <f>IFERROR(IF(INDEX('Memb Hist (Org)'!$A$1:$BS$29,MATCH('Mthly ROA (PR)'!H$2,'Memb Hist (Org)'!$A$1:$A$29,0),MATCH('Mthly ROA (PR)'!$A99,'Memb Hist (Org)'!$A$1:$BS$1,0))&lt;&gt;1,"",'Mthly Returns (PR)'!H98),"")</f>
        <v>3.7267000000000002E-2</v>
      </c>
      <c r="I99" s="46">
        <f>IFERROR(IF(INDEX('Memb Hist (Org)'!$A$1:$BS$29,MATCH('Mthly ROA (PR)'!I$2,'Memb Hist (Org)'!$A$1:$A$29,0),MATCH('Mthly ROA (PR)'!$A99,'Memb Hist (Org)'!$A$1:$BS$1,0))&lt;&gt;1,"",'Mthly Returns (PR)'!I98),"")</f>
        <v>4.4117999999999997E-2</v>
      </c>
      <c r="J99" s="46">
        <f>IFERROR(IF(INDEX('Memb Hist (Org)'!$A$1:$BS$29,MATCH('Mthly ROA (PR)'!J$2,'Memb Hist (Org)'!$A$1:$A$29,0),MATCH('Mthly ROA (PR)'!$A99,'Memb Hist (Org)'!$A$1:$BS$1,0))&lt;&gt;1,"",'Mthly Returns (PR)'!J98),"")</f>
        <v>0.12820500000000001</v>
      </c>
      <c r="K99" s="46">
        <f>IFERROR(IF(INDEX('Memb Hist (Org)'!$A$1:$BS$29,MATCH('Mthly ROA (PR)'!K$2,'Memb Hist (Org)'!$A$1:$A$29,0),MATCH('Mthly ROA (PR)'!$A99,'Memb Hist (Org)'!$A$1:$BS$1,0))&lt;&gt;1,"",'Mthly Returns (PR)'!K98),"")</f>
        <v>3.3444000000000002E-2</v>
      </c>
      <c r="L99" s="46" t="str">
        <f>IFERROR(IF(INDEX('Memb Hist (Org)'!$A$1:$BS$29,MATCH('Mthly ROA (PR)'!L$2,'Memb Hist (Org)'!$A$1:$A$29,0),MATCH('Mthly ROA (PR)'!$A99,'Memb Hist (Org)'!$A$1:$BS$1,0))&lt;&gt;1,"",'Mthly Returns (PR)'!L98),"")</f>
        <v/>
      </c>
      <c r="M99" s="46" t="str">
        <f>IFERROR(IF(INDEX('Memb Hist (Org)'!$A$1:$BS$29,MATCH('Mthly ROA (PR)'!M$2,'Memb Hist (Org)'!$A$1:$A$29,0),MATCH('Mthly ROA (PR)'!$A99,'Memb Hist (Org)'!$A$1:$BS$1,0))&lt;&gt;1,"",'Mthly Returns (PR)'!M98),"")</f>
        <v/>
      </c>
      <c r="N99" s="46" t="str">
        <f>IFERROR(IF(INDEX('Memb Hist (Org)'!$A$1:$BS$29,MATCH('Mthly ROA (PR)'!N$2,'Memb Hist (Org)'!$A$1:$A$29,0),MATCH('Mthly ROA (PR)'!$A99,'Memb Hist (Org)'!$A$1:$BS$1,0))&lt;&gt;1,"",'Mthly Returns (PR)'!N98),"")</f>
        <v/>
      </c>
      <c r="O99" s="46">
        <f>IFERROR(IF(INDEX('Memb Hist (Org)'!$A$1:$BS$29,MATCH('Mthly ROA (PR)'!O$2,'Memb Hist (Org)'!$A$1:$A$29,0),MATCH('Mthly ROA (PR)'!$A99,'Memb Hist (Org)'!$A$1:$BS$1,0))&lt;&gt;1,"",'Mthly Returns (PR)'!O98),"")</f>
        <v>-1.8017999999999999E-2</v>
      </c>
      <c r="P99" s="46" t="str">
        <f>IFERROR(IF(INDEX('Memb Hist (Org)'!$A$1:$BS$29,MATCH('Mthly ROA (PR)'!P$2,'Memb Hist (Org)'!$A$1:$A$29,0),MATCH('Mthly ROA (PR)'!$A99,'Memb Hist (Org)'!$A$1:$BS$1,0))&lt;&gt;1,"",'Mthly Returns (PR)'!P98),"")</f>
        <v/>
      </c>
      <c r="Q99" s="46">
        <f>IFERROR(IF(INDEX('Memb Hist (Org)'!$A$1:$BS$29,MATCH('Mthly ROA (PR)'!Q$2,'Memb Hist (Org)'!$A$1:$A$29,0),MATCH('Mthly ROA (PR)'!$A99,'Memb Hist (Org)'!$A$1:$BS$1,0))&lt;&gt;1,"",'Mthly Returns (PR)'!Q98),"")</f>
        <v>0</v>
      </c>
      <c r="R99" s="46" t="str">
        <f>IFERROR(IF(INDEX('Memb Hist (Org)'!$A$1:$BS$29,MATCH('Mthly ROA (PR)'!R$2,'Memb Hist (Org)'!$A$1:$A$29,0),MATCH('Mthly ROA (PR)'!$A99,'Memb Hist (Org)'!$A$1:$BS$1,0))&lt;&gt;1,"",'Mthly Returns (PR)'!R98),"")</f>
        <v/>
      </c>
      <c r="S99" s="46" t="str">
        <f>IFERROR(IF(INDEX('Memb Hist (Org)'!$A$1:$BS$29,MATCH('Mthly ROA (PR)'!S$2,'Memb Hist (Org)'!$A$1:$A$29,0),MATCH('Mthly ROA (PR)'!$A99,'Memb Hist (Org)'!$A$1:$BS$1,0))&lt;&gt;1,"",'Mthly Returns (PR)'!S98),"")</f>
        <v/>
      </c>
      <c r="T99" s="46">
        <f>IFERROR(IF(INDEX('Memb Hist (Org)'!$A$1:$BS$29,MATCH('Mthly ROA (PR)'!T$2,'Memb Hist (Org)'!$A$1:$A$29,0),MATCH('Mthly ROA (PR)'!$A99,'Memb Hist (Org)'!$A$1:$BS$1,0))&lt;&gt;1,"",'Mthly Returns (PR)'!T98),"")</f>
        <v>0</v>
      </c>
      <c r="U99" s="46">
        <f>IFERROR(IF(INDEX('Memb Hist (Org)'!$A$1:$BS$29,MATCH('Mthly ROA (PR)'!U$2,'Memb Hist (Org)'!$A$1:$A$29,0),MATCH('Mthly ROA (PR)'!$A99,'Memb Hist (Org)'!$A$1:$BS$1,0))&lt;&gt;1,"",'Mthly Returns (PR)'!U98),"")</f>
        <v>-0.12865499999999999</v>
      </c>
      <c r="V99" s="46">
        <f>IFERROR(IF(INDEX('Memb Hist (Org)'!$A$1:$BS$29,MATCH('Mthly ROA (PR)'!V$2,'Memb Hist (Org)'!$A$1:$A$29,0),MATCH('Mthly ROA (PR)'!$A99,'Memb Hist (Org)'!$A$1:$BS$1,0))&lt;&gt;1,"",'Mthly Returns (PR)'!V98),"")</f>
        <v>-8.7499999999999994E-2</v>
      </c>
      <c r="W99" s="46">
        <f>IFERROR(IF(INDEX('Memb Hist (Org)'!$A$1:$BS$29,MATCH('Mthly ROA (PR)'!W$2,'Memb Hist (Org)'!$A$1:$A$29,0),MATCH('Mthly ROA (PR)'!$A99,'Memb Hist (Org)'!$A$1:$BS$1,0))&lt;&gt;1,"",'Mthly Returns (PR)'!W98),"")</f>
        <v>2.7585999999999999E-2</v>
      </c>
      <c r="X99" s="46">
        <f>IFERROR(IF(INDEX('Memb Hist (Org)'!$A$1:$BS$29,MATCH('Mthly ROA (PR)'!X$2,'Memb Hist (Org)'!$A$1:$A$29,0),MATCH('Mthly ROA (PR)'!$A99,'Memb Hist (Org)'!$A$1:$BS$1,0))&lt;&gt;1,"",'Mthly Returns (PR)'!X98),"")</f>
        <v>8.4749999999999999E-3</v>
      </c>
      <c r="Y99" s="46">
        <f>IFERROR(IF(INDEX('Memb Hist (Org)'!$A$1:$BS$29,MATCH('Mthly ROA (PR)'!Y$2,'Memb Hist (Org)'!$A$1:$A$29,0),MATCH('Mthly ROA (PR)'!$A99,'Memb Hist (Org)'!$A$1:$BS$1,0))&lt;&gt;1,"",'Mthly Returns (PR)'!Y98),"")</f>
        <v>2.3136E-2</v>
      </c>
      <c r="Z99" s="46" t="str">
        <f>IFERROR(IF(INDEX('Memb Hist (Org)'!$A$1:$BS$29,MATCH('Mthly ROA (PR)'!Z$2,'Memb Hist (Org)'!$A$1:$A$29,0),MATCH('Mthly ROA (PR)'!$A99,'Memb Hist (Org)'!$A$1:$BS$1,0))&lt;&gt;1,"",'Mthly Returns (PR)'!Z98),"")</f>
        <v/>
      </c>
      <c r="AA99" s="46" t="str">
        <f>IFERROR(IF(INDEX('Memb Hist (Org)'!$A$1:$BS$29,MATCH('Mthly ROA (PR)'!AA$2,'Memb Hist (Org)'!$A$1:$A$29,0),MATCH('Mthly ROA (PR)'!$A99,'Memb Hist (Org)'!$A$1:$BS$1,0))&lt;&gt;1,"",'Mthly Returns (PR)'!AA98),"")</f>
        <v/>
      </c>
      <c r="AB99" s="46" t="str">
        <f>IFERROR(IF(INDEX('Memb Hist (Org)'!$A$1:$BS$29,MATCH('Mthly ROA (PR)'!AB$2,'Memb Hist (Org)'!$A$1:$A$29,0),MATCH('Mthly ROA (PR)'!$A99,'Memb Hist (Org)'!$A$1:$BS$1,0))&lt;&gt;1,"",'Mthly Returns (PR)'!AB98),"")</f>
        <v/>
      </c>
      <c r="AC99" s="46">
        <f>IFERROR(IF(INDEX('Memb Hist (Org)'!$A$1:$BS$29,MATCH('Mthly ROA (PR)'!AC$2,'Memb Hist (Org)'!$A$1:$A$29,0),MATCH('Mthly ROA (PR)'!$A99,'Memb Hist (Org)'!$A$1:$BS$1,0))&lt;&gt;1,"",'Mthly Returns (PR)'!AC98),"")</f>
        <v>0.15867200000000001</v>
      </c>
      <c r="AD99" s="46" t="str">
        <f>IFERROR(IF(INDEX('Memb Hist (Org)'!$A$1:$BS$29,MATCH('Mthly ROA (PR)'!AD$2,'Memb Hist (Org)'!$A$1:$A$29,0),MATCH('Mthly ROA (PR)'!$A99,'Memb Hist (Org)'!$A$1:$BS$1,0))&lt;&gt;1,"",'Mthly Returns (PR)'!AD98),"")</f>
        <v/>
      </c>
      <c r="AE99" s="46" t="str">
        <f>IFERROR(IF(INDEX('Memb Hist (Org)'!$A$1:$BS$29,MATCH('Mthly ROA (PR)'!AE$2,'Memb Hist (Org)'!$A$1:$A$29,0),MATCH('Mthly ROA (PR)'!$A99,'Memb Hist (Org)'!$A$1:$BS$1,0))&lt;&gt;1,"",'Mthly Returns (PR)'!AE98),"")</f>
        <v/>
      </c>
      <c r="AF99" s="42" t="str">
        <f>IFERROR(IF($C99=7,INDEX(ROA!$A$32:$BS$60,MATCH('Mthly ROA (PR)'!AF$2,ROA!$A$32:$A$60,0),MATCH('Mthly ROA (PR)'!$A99,ROA!$A$32:$BS$32,0)),AF98*(1+D98)),"")</f>
        <v/>
      </c>
      <c r="AG99" s="42" t="str">
        <f>IFERROR(IF($C99=7,INDEX(ROA!$A$32:$BS$60,MATCH('Mthly ROA (PR)'!AG$2,ROA!$A$32:$A$60,0),MATCH('Mthly ROA (PR)'!$A99,ROA!$A$32:$BS$32,0)),AG98*(1+E98)),"")</f>
        <v/>
      </c>
      <c r="AH99" s="42" t="str">
        <f>IFERROR(IF($C99=7,INDEX(ROA!$A$32:$BS$60,MATCH('Mthly ROA (PR)'!AH$2,ROA!$A$32:$A$60,0),MATCH('Mthly ROA (PR)'!$A99,ROA!$A$32:$BS$32,0)),AH98*(1+F98)),"")</f>
        <v/>
      </c>
      <c r="AI99" s="42" t="str">
        <f>IFERROR(IF($C99=7,INDEX(ROA!$A$32:$BS$60,MATCH('Mthly ROA (PR)'!AI$2,ROA!$A$32:$A$60,0),MATCH('Mthly ROA (PR)'!$A99,ROA!$A$32:$BS$32,0)),AI98*(1+G98)),"")</f>
        <v/>
      </c>
      <c r="AJ99" s="42" t="str">
        <f>IFERROR(IF($C99=7,INDEX(ROA!$A$32:$BS$60,MATCH('Mthly ROA (PR)'!AJ$2,ROA!$A$32:$A$60,0),MATCH('Mthly ROA (PR)'!$A99,ROA!$A$32:$BS$32,0)),AJ98*(1+H98)),"")</f>
        <v/>
      </c>
      <c r="AK99" s="42" t="str">
        <f>IFERROR(IF($C99=7,INDEX(ROA!$A$32:$BS$60,MATCH('Mthly ROA (PR)'!AK$2,ROA!$A$32:$A$60,0),MATCH('Mthly ROA (PR)'!$A99,ROA!$A$32:$BS$32,0)),AK98*(1+I98)),"")</f>
        <v/>
      </c>
      <c r="AL99" s="42" t="str">
        <f>IFERROR(IF($C99=7,INDEX(ROA!$A$32:$BS$60,MATCH('Mthly ROA (PR)'!AL$2,ROA!$A$32:$A$60,0),MATCH('Mthly ROA (PR)'!$A99,ROA!$A$32:$BS$32,0)),AL98*(1+J98)),"")</f>
        <v/>
      </c>
      <c r="AM99" s="42" t="str">
        <f>IFERROR(IF($C99=7,INDEX(ROA!$A$32:$BS$60,MATCH('Mthly ROA (PR)'!AM$2,ROA!$A$32:$A$60,0),MATCH('Mthly ROA (PR)'!$A99,ROA!$A$32:$BS$32,0)),AM98*(1+K98)),"")</f>
        <v/>
      </c>
      <c r="AN99" s="42" t="str">
        <f>IFERROR(IF($C99=7,INDEX(ROA!$A$32:$BS$60,MATCH('Mthly ROA (PR)'!AN$2,ROA!$A$32:$A$60,0),MATCH('Mthly ROA (PR)'!$A99,ROA!$A$32:$BS$32,0)),AN98*(1+L98)),"")</f>
        <v/>
      </c>
      <c r="AO99" s="42" t="str">
        <f>IFERROR(IF($C99=7,INDEX(ROA!$A$32:$BS$60,MATCH('Mthly ROA (PR)'!AO$2,ROA!$A$32:$A$60,0),MATCH('Mthly ROA (PR)'!$A99,ROA!$A$32:$BS$32,0)),AO98*(1+M98)),"")</f>
        <v/>
      </c>
      <c r="AP99" s="42" t="str">
        <f>IFERROR(IF($C99=7,INDEX(ROA!$A$32:$BS$60,MATCH('Mthly ROA (PR)'!AP$2,ROA!$A$32:$A$60,0),MATCH('Mthly ROA (PR)'!$A99,ROA!$A$32:$BS$32,0)),AP98*(1+N98)),"")</f>
        <v/>
      </c>
      <c r="AQ99" s="42" t="str">
        <f>IFERROR(IF($C99=7,INDEX(ROA!$A$32:$BS$60,MATCH('Mthly ROA (PR)'!AQ$2,ROA!$A$32:$A$60,0),MATCH('Mthly ROA (PR)'!$A99,ROA!$A$32:$BS$32,0)),AQ98*(1+O98)),"")</f>
        <v/>
      </c>
      <c r="AR99" s="42" t="str">
        <f>IFERROR(IF($C99=7,INDEX(ROA!$A$32:$BS$60,MATCH('Mthly ROA (PR)'!AR$2,ROA!$A$32:$A$60,0),MATCH('Mthly ROA (PR)'!$A99,ROA!$A$32:$BS$32,0)),AR98*(1+P98)),"")</f>
        <v/>
      </c>
      <c r="AS99" s="42" t="str">
        <f>IFERROR(IF($C99=7,INDEX(ROA!$A$32:$BS$60,MATCH('Mthly ROA (PR)'!AS$2,ROA!$A$32:$A$60,0),MATCH('Mthly ROA (PR)'!$A99,ROA!$A$32:$BS$32,0)),AS98*(1+Q98)),"")</f>
        <v/>
      </c>
      <c r="AT99" s="42" t="str">
        <f>IFERROR(IF($C99=7,INDEX(ROA!$A$32:$BS$60,MATCH('Mthly ROA (PR)'!AT$2,ROA!$A$32:$A$60,0),MATCH('Mthly ROA (PR)'!$A99,ROA!$A$32:$BS$32,0)),AT98*(1+R98)),"")</f>
        <v/>
      </c>
      <c r="AU99" s="42" t="str">
        <f>IFERROR(IF($C99=7,INDEX(ROA!$A$32:$BS$60,MATCH('Mthly ROA (PR)'!AU$2,ROA!$A$32:$A$60,0),MATCH('Mthly ROA (PR)'!$A99,ROA!$A$32:$BS$32,0)),AU98*(1+S98)),"")</f>
        <v/>
      </c>
      <c r="AV99" s="42" t="str">
        <f>IFERROR(IF($C99=7,INDEX(ROA!$A$32:$BS$60,MATCH('Mthly ROA (PR)'!AV$2,ROA!$A$32:$A$60,0),MATCH('Mthly ROA (PR)'!$A99,ROA!$A$32:$BS$32,0)),AV98*(1+T98)),"")</f>
        <v/>
      </c>
      <c r="AW99" s="42" t="str">
        <f>IFERROR(IF($C99=7,INDEX(ROA!$A$32:$BS$60,MATCH('Mthly ROA (PR)'!AW$2,ROA!$A$32:$A$60,0),MATCH('Mthly ROA (PR)'!$A99,ROA!$A$32:$BS$32,0)),AW98*(1+U98)),"")</f>
        <v/>
      </c>
      <c r="AX99" s="42" t="str">
        <f>IFERROR(IF($C99=7,INDEX(ROA!$A$32:$BS$60,MATCH('Mthly ROA (PR)'!AX$2,ROA!$A$32:$A$60,0),MATCH('Mthly ROA (PR)'!$A99,ROA!$A$32:$BS$32,0)),AX98*(1+V98)),"")</f>
        <v/>
      </c>
      <c r="AY99" s="42" t="str">
        <f>IFERROR(IF($C99=7,INDEX(ROA!$A$32:$BS$60,MATCH('Mthly ROA (PR)'!AY$2,ROA!$A$32:$A$60,0),MATCH('Mthly ROA (PR)'!$A99,ROA!$A$32:$BS$32,0)),AY98*(1+W98)),"")</f>
        <v/>
      </c>
      <c r="AZ99" s="42" t="str">
        <f>IFERROR(IF($C99=7,INDEX(ROA!$A$32:$BS$60,MATCH('Mthly ROA (PR)'!AZ$2,ROA!$A$32:$A$60,0),MATCH('Mthly ROA (PR)'!$A99,ROA!$A$32:$BS$32,0)),AZ98*(1+X98)),"")</f>
        <v/>
      </c>
      <c r="BA99" s="42" t="str">
        <f>IFERROR(IF($C99=7,INDEX(ROA!$A$32:$BS$60,MATCH('Mthly ROA (PR)'!BA$2,ROA!$A$32:$A$60,0),MATCH('Mthly ROA (PR)'!$A99,ROA!$A$32:$BS$32,0)),BA98*(1+Y98)),"")</f>
        <v/>
      </c>
      <c r="BB99" s="42" t="str">
        <f>IFERROR(IF($C99=7,INDEX(ROA!$A$32:$BS$60,MATCH('Mthly ROA (PR)'!BB$2,ROA!$A$32:$A$60,0),MATCH('Mthly ROA (PR)'!$A99,ROA!$A$32:$BS$32,0)),BB98*(1+Z98)),"")</f>
        <v/>
      </c>
      <c r="BC99" s="42" t="str">
        <f>IFERROR(IF($C99=7,INDEX(ROA!$A$32:$BS$60,MATCH('Mthly ROA (PR)'!BC$2,ROA!$A$32:$A$60,0),MATCH('Mthly ROA (PR)'!$A99,ROA!$A$32:$BS$32,0)),BC98*(1+AA98)),"")</f>
        <v/>
      </c>
      <c r="BD99" s="42" t="str">
        <f>IFERROR(IF($C99=7,INDEX(ROA!$A$32:$BS$60,MATCH('Mthly ROA (PR)'!BD$2,ROA!$A$32:$A$60,0),MATCH('Mthly ROA (PR)'!$A99,ROA!$A$32:$BS$32,0)),BD98*(1+AB98)),"")</f>
        <v/>
      </c>
      <c r="BE99" s="42" t="str">
        <f>IFERROR(IF($C99=7,INDEX(ROA!$A$32:$BS$60,MATCH('Mthly ROA (PR)'!BE$2,ROA!$A$32:$A$60,0),MATCH('Mthly ROA (PR)'!$A99,ROA!$A$32:$BS$32,0)),BE98*(1+AC98)),"")</f>
        <v/>
      </c>
      <c r="BF99" s="42" t="str">
        <f>IFERROR(IF($C99=7,INDEX(ROA!$A$32:$BS$60,MATCH('Mthly ROA (PR)'!BF$2,ROA!$A$32:$A$60,0),MATCH('Mthly ROA (PR)'!$A99,ROA!$A$32:$BS$32,0)),BF98*(1+AD98)),"")</f>
        <v/>
      </c>
      <c r="BG99" s="42" t="str">
        <f>IFERROR(IF($C99=7,INDEX(ROA!$A$32:$BS$60,MATCH('Mthly ROA (PR)'!BG$2,ROA!$A$32:$A$60,0),MATCH('Mthly ROA (PR)'!$A99,ROA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W99" s="125">
        <f t="shared" si="118"/>
        <v>-7.3407517987577164E-2</v>
      </c>
      <c r="DX99" s="124">
        <f t="shared" si="119"/>
        <v>-8.7301660597115416E-2</v>
      </c>
    </row>
    <row r="100" spans="1:128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A (PR)'!D$2,'Memb Hist (Org)'!$A$1:$A$29,0),MATCH('Mthly ROA (PR)'!$A100,'Memb Hist (Org)'!$A$1:$BS$1,0))&lt;&gt;1,"",'Mthly Returns (PR)'!D99),"")</f>
        <v>6.0317000000000003E-2</v>
      </c>
      <c r="E100" s="46" t="str">
        <f>IFERROR(IF(INDEX('Memb Hist (Org)'!$A$1:$BS$29,MATCH('Mthly ROA (PR)'!E$2,'Memb Hist (Org)'!$A$1:$A$29,0),MATCH('Mthly ROA (PR)'!$A100,'Memb Hist (Org)'!$A$1:$BS$1,0))&lt;&gt;1,"",'Mthly Returns (PR)'!E99),"")</f>
        <v/>
      </c>
      <c r="F100" s="46" t="str">
        <f>IFERROR(IF(INDEX('Memb Hist (Org)'!$A$1:$BS$29,MATCH('Mthly ROA (PR)'!F$2,'Memb Hist (Org)'!$A$1:$A$29,0),MATCH('Mthly ROA (PR)'!$A100,'Memb Hist (Org)'!$A$1:$BS$1,0))&lt;&gt;1,"",'Mthly Returns (PR)'!F99),"")</f>
        <v/>
      </c>
      <c r="G100" s="46">
        <f>IFERROR(IF(INDEX('Memb Hist (Org)'!$A$1:$BS$29,MATCH('Mthly ROA (PR)'!G$2,'Memb Hist (Org)'!$A$1:$A$29,0),MATCH('Mthly ROA (PR)'!$A100,'Memb Hist (Org)'!$A$1:$BS$1,0))&lt;&gt;1,"",'Mthly Returns (PR)'!G99),"")</f>
        <v>5.4688000000000001E-2</v>
      </c>
      <c r="H100" s="46">
        <f>IFERROR(IF(INDEX('Memb Hist (Org)'!$A$1:$BS$29,MATCH('Mthly ROA (PR)'!H$2,'Memb Hist (Org)'!$A$1:$A$29,0),MATCH('Mthly ROA (PR)'!$A100,'Memb Hist (Org)'!$A$1:$BS$1,0))&lt;&gt;1,"",'Mthly Returns (PR)'!H99),"")</f>
        <v>4.7904000000000002E-2</v>
      </c>
      <c r="I100" s="46">
        <f>IFERROR(IF(INDEX('Memb Hist (Org)'!$A$1:$BS$29,MATCH('Mthly ROA (PR)'!I$2,'Memb Hist (Org)'!$A$1:$A$29,0),MATCH('Mthly ROA (PR)'!$A100,'Memb Hist (Org)'!$A$1:$BS$1,0))&lt;&gt;1,"",'Mthly Returns (PR)'!I99),"")</f>
        <v>9.0140999999999999E-2</v>
      </c>
      <c r="J100" s="46">
        <f>IFERROR(IF(INDEX('Memb Hist (Org)'!$A$1:$BS$29,MATCH('Mthly ROA (PR)'!J$2,'Memb Hist (Org)'!$A$1:$A$29,0),MATCH('Mthly ROA (PR)'!$A100,'Memb Hist (Org)'!$A$1:$BS$1,0))&lt;&gt;1,"",'Mthly Returns (PR)'!J99),"")</f>
        <v>-3.9773000000000003E-2</v>
      </c>
      <c r="K100" s="46">
        <f>IFERROR(IF(INDEX('Memb Hist (Org)'!$A$1:$BS$29,MATCH('Mthly ROA (PR)'!K$2,'Memb Hist (Org)'!$A$1:$A$29,0),MATCH('Mthly ROA (PR)'!$A100,'Memb Hist (Org)'!$A$1:$BS$1,0))&lt;&gt;1,"",'Mthly Returns (PR)'!K99),"")</f>
        <v>2.9604999999999999E-2</v>
      </c>
      <c r="L100" s="46" t="str">
        <f>IFERROR(IF(INDEX('Memb Hist (Org)'!$A$1:$BS$29,MATCH('Mthly ROA (PR)'!L$2,'Memb Hist (Org)'!$A$1:$A$29,0),MATCH('Mthly ROA (PR)'!$A100,'Memb Hist (Org)'!$A$1:$BS$1,0))&lt;&gt;1,"",'Mthly Returns (PR)'!L99),"")</f>
        <v/>
      </c>
      <c r="M100" s="46" t="str">
        <f>IFERROR(IF(INDEX('Memb Hist (Org)'!$A$1:$BS$29,MATCH('Mthly ROA (PR)'!M$2,'Memb Hist (Org)'!$A$1:$A$29,0),MATCH('Mthly ROA (PR)'!$A100,'Memb Hist (Org)'!$A$1:$BS$1,0))&lt;&gt;1,"",'Mthly Returns (PR)'!M99),"")</f>
        <v/>
      </c>
      <c r="N100" s="46" t="str">
        <f>IFERROR(IF(INDEX('Memb Hist (Org)'!$A$1:$BS$29,MATCH('Mthly ROA (PR)'!N$2,'Memb Hist (Org)'!$A$1:$A$29,0),MATCH('Mthly ROA (PR)'!$A100,'Memb Hist (Org)'!$A$1:$BS$1,0))&lt;&gt;1,"",'Mthly Returns (PR)'!N99),"")</f>
        <v/>
      </c>
      <c r="O100" s="46">
        <f>IFERROR(IF(INDEX('Memb Hist (Org)'!$A$1:$BS$29,MATCH('Mthly ROA (PR)'!O$2,'Memb Hist (Org)'!$A$1:$A$29,0),MATCH('Mthly ROA (PR)'!$A100,'Memb Hist (Org)'!$A$1:$BS$1,0))&lt;&gt;1,"",'Mthly Returns (PR)'!O99),"")</f>
        <v>3.6697E-2</v>
      </c>
      <c r="P100" s="46" t="str">
        <f>IFERROR(IF(INDEX('Memb Hist (Org)'!$A$1:$BS$29,MATCH('Mthly ROA (PR)'!P$2,'Memb Hist (Org)'!$A$1:$A$29,0),MATCH('Mthly ROA (PR)'!$A100,'Memb Hist (Org)'!$A$1:$BS$1,0))&lt;&gt;1,"",'Mthly Returns (PR)'!P99),"")</f>
        <v/>
      </c>
      <c r="Q100" s="46">
        <f>IFERROR(IF(INDEX('Memb Hist (Org)'!$A$1:$BS$29,MATCH('Mthly ROA (PR)'!Q$2,'Memb Hist (Org)'!$A$1:$A$29,0),MATCH('Mthly ROA (PR)'!$A100,'Memb Hist (Org)'!$A$1:$BS$1,0))&lt;&gt;1,"",'Mthly Returns (PR)'!Q99),"")</f>
        <v>6.3559000000000004E-2</v>
      </c>
      <c r="R100" s="46" t="str">
        <f>IFERROR(IF(INDEX('Memb Hist (Org)'!$A$1:$BS$29,MATCH('Mthly ROA (PR)'!R$2,'Memb Hist (Org)'!$A$1:$A$29,0),MATCH('Mthly ROA (PR)'!$A100,'Memb Hist (Org)'!$A$1:$BS$1,0))&lt;&gt;1,"",'Mthly Returns (PR)'!R99),"")</f>
        <v/>
      </c>
      <c r="S100" s="46" t="str">
        <f>IFERROR(IF(INDEX('Memb Hist (Org)'!$A$1:$BS$29,MATCH('Mthly ROA (PR)'!S$2,'Memb Hist (Org)'!$A$1:$A$29,0),MATCH('Mthly ROA (PR)'!$A100,'Memb Hist (Org)'!$A$1:$BS$1,0))&lt;&gt;1,"",'Mthly Returns (PR)'!S99),"")</f>
        <v/>
      </c>
      <c r="T100" s="46">
        <f>IFERROR(IF(INDEX('Memb Hist (Org)'!$A$1:$BS$29,MATCH('Mthly ROA (PR)'!T$2,'Memb Hist (Org)'!$A$1:$A$29,0),MATCH('Mthly ROA (PR)'!$A100,'Memb Hist (Org)'!$A$1:$BS$1,0))&lt;&gt;1,"",'Mthly Returns (PR)'!T99),"")</f>
        <v>5.7591999999999997E-2</v>
      </c>
      <c r="U100" s="46">
        <f>IFERROR(IF(INDEX('Memb Hist (Org)'!$A$1:$BS$29,MATCH('Mthly ROA (PR)'!U$2,'Memb Hist (Org)'!$A$1:$A$29,0),MATCH('Mthly ROA (PR)'!$A100,'Memb Hist (Org)'!$A$1:$BS$1,0))&lt;&gt;1,"",'Mthly Returns (PR)'!U99),"")</f>
        <v>0.13758400000000001</v>
      </c>
      <c r="V100" s="46">
        <f>IFERROR(IF(INDEX('Memb Hist (Org)'!$A$1:$BS$29,MATCH('Mthly ROA (PR)'!V$2,'Memb Hist (Org)'!$A$1:$A$29,0),MATCH('Mthly ROA (PR)'!$A100,'Memb Hist (Org)'!$A$1:$BS$1,0))&lt;&gt;1,"",'Mthly Returns (PR)'!V99),"")</f>
        <v>9.5890000000000003E-2</v>
      </c>
      <c r="W100" s="46">
        <f>IFERROR(IF(INDEX('Memb Hist (Org)'!$A$1:$BS$29,MATCH('Mthly ROA (PR)'!W$2,'Memb Hist (Org)'!$A$1:$A$29,0),MATCH('Mthly ROA (PR)'!$A100,'Memb Hist (Org)'!$A$1:$BS$1,0))&lt;&gt;1,"",'Mthly Returns (PR)'!W99),"")</f>
        <v>6.7113999999999993E-2</v>
      </c>
      <c r="X100" s="46">
        <f>IFERROR(IF(INDEX('Memb Hist (Org)'!$A$1:$BS$29,MATCH('Mthly ROA (PR)'!X$2,'Memb Hist (Org)'!$A$1:$A$29,0),MATCH('Mthly ROA (PR)'!$A100,'Memb Hist (Org)'!$A$1:$BS$1,0))&lt;&gt;1,"",'Mthly Returns (PR)'!X99),"")</f>
        <v>7.1429000000000006E-2</v>
      </c>
      <c r="Y100" s="46">
        <f>IFERROR(IF(INDEX('Memb Hist (Org)'!$A$1:$BS$29,MATCH('Mthly ROA (PR)'!Y$2,'Memb Hist (Org)'!$A$1:$A$29,0),MATCH('Mthly ROA (PR)'!$A100,'Memb Hist (Org)'!$A$1:$BS$1,0))&lt;&gt;1,"",'Mthly Returns (PR)'!Y99),"")</f>
        <v>3.5175999999999999E-2</v>
      </c>
      <c r="Z100" s="46" t="str">
        <f>IFERROR(IF(INDEX('Memb Hist (Org)'!$A$1:$BS$29,MATCH('Mthly ROA (PR)'!Z$2,'Memb Hist (Org)'!$A$1:$A$29,0),MATCH('Mthly ROA (PR)'!$A100,'Memb Hist (Org)'!$A$1:$BS$1,0))&lt;&gt;1,"",'Mthly Returns (PR)'!Z99),"")</f>
        <v/>
      </c>
      <c r="AA100" s="46" t="str">
        <f>IFERROR(IF(INDEX('Memb Hist (Org)'!$A$1:$BS$29,MATCH('Mthly ROA (PR)'!AA$2,'Memb Hist (Org)'!$A$1:$A$29,0),MATCH('Mthly ROA (PR)'!$A100,'Memb Hist (Org)'!$A$1:$BS$1,0))&lt;&gt;1,"",'Mthly Returns (PR)'!AA99),"")</f>
        <v/>
      </c>
      <c r="AB100" s="46" t="str">
        <f>IFERROR(IF(INDEX('Memb Hist (Org)'!$A$1:$BS$29,MATCH('Mthly ROA (PR)'!AB$2,'Memb Hist (Org)'!$A$1:$A$29,0),MATCH('Mthly ROA (PR)'!$A100,'Memb Hist (Org)'!$A$1:$BS$1,0))&lt;&gt;1,"",'Mthly Returns (PR)'!AB99),"")</f>
        <v/>
      </c>
      <c r="AC100" s="46">
        <f>IFERROR(IF(INDEX('Memb Hist (Org)'!$A$1:$BS$29,MATCH('Mthly ROA (PR)'!AC$2,'Memb Hist (Org)'!$A$1:$A$29,0),MATCH('Mthly ROA (PR)'!$A100,'Memb Hist (Org)'!$A$1:$BS$1,0))&lt;&gt;1,"",'Mthly Returns (PR)'!AC99),"")</f>
        <v>3.1847E-2</v>
      </c>
      <c r="AD100" s="46" t="str">
        <f>IFERROR(IF(INDEX('Memb Hist (Org)'!$A$1:$BS$29,MATCH('Mthly ROA (PR)'!AD$2,'Memb Hist (Org)'!$A$1:$A$29,0),MATCH('Mthly ROA (PR)'!$A100,'Memb Hist (Org)'!$A$1:$BS$1,0))&lt;&gt;1,"",'Mthly Returns (PR)'!AD99),"")</f>
        <v/>
      </c>
      <c r="AE100" s="46" t="str">
        <f>IFERROR(IF(INDEX('Memb Hist (Org)'!$A$1:$BS$29,MATCH('Mthly ROA (PR)'!AE$2,'Memb Hist (Org)'!$A$1:$A$29,0),MATCH('Mthly ROA (PR)'!$A100,'Memb Hist (Org)'!$A$1:$BS$1,0))&lt;&gt;1,"",'Mthly Returns (PR)'!AE99),"")</f>
        <v/>
      </c>
      <c r="AF100" s="42" t="str">
        <f>IFERROR(IF($C100=7,INDEX(ROA!$A$32:$BS$60,MATCH('Mthly ROA (PR)'!AF$2,ROA!$A$32:$A$60,0),MATCH('Mthly ROA (PR)'!$A100,ROA!$A$32:$BS$32,0)),AF99*(1+D99)),"")</f>
        <v/>
      </c>
      <c r="AG100" s="42" t="str">
        <f>IFERROR(IF($C100=7,INDEX(ROA!$A$32:$BS$60,MATCH('Mthly ROA (PR)'!AG$2,ROA!$A$32:$A$60,0),MATCH('Mthly ROA (PR)'!$A100,ROA!$A$32:$BS$32,0)),AG99*(1+E99)),"")</f>
        <v/>
      </c>
      <c r="AH100" s="42" t="str">
        <f>IFERROR(IF($C100=7,INDEX(ROA!$A$32:$BS$60,MATCH('Mthly ROA (PR)'!AH$2,ROA!$A$32:$A$60,0),MATCH('Mthly ROA (PR)'!$A100,ROA!$A$32:$BS$32,0)),AH99*(1+F99)),"")</f>
        <v/>
      </c>
      <c r="AI100" s="42" t="str">
        <f>IFERROR(IF($C100=7,INDEX(ROA!$A$32:$BS$60,MATCH('Mthly ROA (PR)'!AI$2,ROA!$A$32:$A$60,0),MATCH('Mthly ROA (PR)'!$A100,ROA!$A$32:$BS$32,0)),AI99*(1+G99)),"")</f>
        <v/>
      </c>
      <c r="AJ100" s="42" t="str">
        <f>IFERROR(IF($C100=7,INDEX(ROA!$A$32:$BS$60,MATCH('Mthly ROA (PR)'!AJ$2,ROA!$A$32:$A$60,0),MATCH('Mthly ROA (PR)'!$A100,ROA!$A$32:$BS$32,0)),AJ99*(1+H99)),"")</f>
        <v/>
      </c>
      <c r="AK100" s="42" t="str">
        <f>IFERROR(IF($C100=7,INDEX(ROA!$A$32:$BS$60,MATCH('Mthly ROA (PR)'!AK$2,ROA!$A$32:$A$60,0),MATCH('Mthly ROA (PR)'!$A100,ROA!$A$32:$BS$32,0)),AK99*(1+I99)),"")</f>
        <v/>
      </c>
      <c r="AL100" s="42" t="str">
        <f>IFERROR(IF($C100=7,INDEX(ROA!$A$32:$BS$60,MATCH('Mthly ROA (PR)'!AL$2,ROA!$A$32:$A$60,0),MATCH('Mthly ROA (PR)'!$A100,ROA!$A$32:$BS$32,0)),AL99*(1+J99)),"")</f>
        <v/>
      </c>
      <c r="AM100" s="42" t="str">
        <f>IFERROR(IF($C100=7,INDEX(ROA!$A$32:$BS$60,MATCH('Mthly ROA (PR)'!AM$2,ROA!$A$32:$A$60,0),MATCH('Mthly ROA (PR)'!$A100,ROA!$A$32:$BS$32,0)),AM99*(1+K99)),"")</f>
        <v/>
      </c>
      <c r="AN100" s="42" t="str">
        <f>IFERROR(IF($C100=7,INDEX(ROA!$A$32:$BS$60,MATCH('Mthly ROA (PR)'!AN$2,ROA!$A$32:$A$60,0),MATCH('Mthly ROA (PR)'!$A100,ROA!$A$32:$BS$32,0)),AN99*(1+L99)),"")</f>
        <v/>
      </c>
      <c r="AO100" s="42" t="str">
        <f>IFERROR(IF($C100=7,INDEX(ROA!$A$32:$BS$60,MATCH('Mthly ROA (PR)'!AO$2,ROA!$A$32:$A$60,0),MATCH('Mthly ROA (PR)'!$A100,ROA!$A$32:$BS$32,0)),AO99*(1+M99)),"")</f>
        <v/>
      </c>
      <c r="AP100" s="42" t="str">
        <f>IFERROR(IF($C100=7,INDEX(ROA!$A$32:$BS$60,MATCH('Mthly ROA (PR)'!AP$2,ROA!$A$32:$A$60,0),MATCH('Mthly ROA (PR)'!$A100,ROA!$A$32:$BS$32,0)),AP99*(1+N99)),"")</f>
        <v/>
      </c>
      <c r="AQ100" s="42" t="str">
        <f>IFERROR(IF($C100=7,INDEX(ROA!$A$32:$BS$60,MATCH('Mthly ROA (PR)'!AQ$2,ROA!$A$32:$A$60,0),MATCH('Mthly ROA (PR)'!$A100,ROA!$A$32:$BS$32,0)),AQ99*(1+O99)),"")</f>
        <v/>
      </c>
      <c r="AR100" s="42" t="str">
        <f>IFERROR(IF($C100=7,INDEX(ROA!$A$32:$BS$60,MATCH('Mthly ROA (PR)'!AR$2,ROA!$A$32:$A$60,0),MATCH('Mthly ROA (PR)'!$A100,ROA!$A$32:$BS$32,0)),AR99*(1+P99)),"")</f>
        <v/>
      </c>
      <c r="AS100" s="42" t="str">
        <f>IFERROR(IF($C100=7,INDEX(ROA!$A$32:$BS$60,MATCH('Mthly ROA (PR)'!AS$2,ROA!$A$32:$A$60,0),MATCH('Mthly ROA (PR)'!$A100,ROA!$A$32:$BS$32,0)),AS99*(1+Q99)),"")</f>
        <v/>
      </c>
      <c r="AT100" s="42" t="str">
        <f>IFERROR(IF($C100=7,INDEX(ROA!$A$32:$BS$60,MATCH('Mthly ROA (PR)'!AT$2,ROA!$A$32:$A$60,0),MATCH('Mthly ROA (PR)'!$A100,ROA!$A$32:$BS$32,0)),AT99*(1+R99)),"")</f>
        <v/>
      </c>
      <c r="AU100" s="42" t="str">
        <f>IFERROR(IF($C100=7,INDEX(ROA!$A$32:$BS$60,MATCH('Mthly ROA (PR)'!AU$2,ROA!$A$32:$A$60,0),MATCH('Mthly ROA (PR)'!$A100,ROA!$A$32:$BS$32,0)),AU99*(1+S99)),"")</f>
        <v/>
      </c>
      <c r="AV100" s="42" t="str">
        <f>IFERROR(IF($C100=7,INDEX(ROA!$A$32:$BS$60,MATCH('Mthly ROA (PR)'!AV$2,ROA!$A$32:$A$60,0),MATCH('Mthly ROA (PR)'!$A100,ROA!$A$32:$BS$32,0)),AV99*(1+T99)),"")</f>
        <v/>
      </c>
      <c r="AW100" s="42" t="str">
        <f>IFERROR(IF($C100=7,INDEX(ROA!$A$32:$BS$60,MATCH('Mthly ROA (PR)'!AW$2,ROA!$A$32:$A$60,0),MATCH('Mthly ROA (PR)'!$A100,ROA!$A$32:$BS$32,0)),AW99*(1+U99)),"")</f>
        <v/>
      </c>
      <c r="AX100" s="42" t="str">
        <f>IFERROR(IF($C100=7,INDEX(ROA!$A$32:$BS$60,MATCH('Mthly ROA (PR)'!AX$2,ROA!$A$32:$A$60,0),MATCH('Mthly ROA (PR)'!$A100,ROA!$A$32:$BS$32,0)),AX99*(1+V99)),"")</f>
        <v/>
      </c>
      <c r="AY100" s="42" t="str">
        <f>IFERROR(IF($C100=7,INDEX(ROA!$A$32:$BS$60,MATCH('Mthly ROA (PR)'!AY$2,ROA!$A$32:$A$60,0),MATCH('Mthly ROA (PR)'!$A100,ROA!$A$32:$BS$32,0)),AY99*(1+W99)),"")</f>
        <v/>
      </c>
      <c r="AZ100" s="42" t="str">
        <f>IFERROR(IF($C100=7,INDEX(ROA!$A$32:$BS$60,MATCH('Mthly ROA (PR)'!AZ$2,ROA!$A$32:$A$60,0),MATCH('Mthly ROA (PR)'!$A100,ROA!$A$32:$BS$32,0)),AZ99*(1+X99)),"")</f>
        <v/>
      </c>
      <c r="BA100" s="42" t="str">
        <f>IFERROR(IF($C100=7,INDEX(ROA!$A$32:$BS$60,MATCH('Mthly ROA (PR)'!BA$2,ROA!$A$32:$A$60,0),MATCH('Mthly ROA (PR)'!$A100,ROA!$A$32:$BS$32,0)),BA99*(1+Y99)),"")</f>
        <v/>
      </c>
      <c r="BB100" s="42" t="str">
        <f>IFERROR(IF($C100=7,INDEX(ROA!$A$32:$BS$60,MATCH('Mthly ROA (PR)'!BB$2,ROA!$A$32:$A$60,0),MATCH('Mthly ROA (PR)'!$A100,ROA!$A$32:$BS$32,0)),BB99*(1+Z99)),"")</f>
        <v/>
      </c>
      <c r="BC100" s="42" t="str">
        <f>IFERROR(IF($C100=7,INDEX(ROA!$A$32:$BS$60,MATCH('Mthly ROA (PR)'!BC$2,ROA!$A$32:$A$60,0),MATCH('Mthly ROA (PR)'!$A100,ROA!$A$32:$BS$32,0)),BC99*(1+AA99)),"")</f>
        <v/>
      </c>
      <c r="BD100" s="42" t="str">
        <f>IFERROR(IF($C100=7,INDEX(ROA!$A$32:$BS$60,MATCH('Mthly ROA (PR)'!BD$2,ROA!$A$32:$A$60,0),MATCH('Mthly ROA (PR)'!$A100,ROA!$A$32:$BS$32,0)),BD99*(1+AB99)),"")</f>
        <v/>
      </c>
      <c r="BE100" s="42" t="str">
        <f>IFERROR(IF($C100=7,INDEX(ROA!$A$32:$BS$60,MATCH('Mthly ROA (PR)'!BE$2,ROA!$A$32:$A$60,0),MATCH('Mthly ROA (PR)'!$A100,ROA!$A$32:$BS$32,0)),BE99*(1+AC99)),"")</f>
        <v/>
      </c>
      <c r="BF100" s="42" t="str">
        <f>IFERROR(IF($C100=7,INDEX(ROA!$A$32:$BS$60,MATCH('Mthly ROA (PR)'!BF$2,ROA!$A$32:$A$60,0),MATCH('Mthly ROA (PR)'!$A100,ROA!$A$32:$BS$32,0)),BF99*(1+AD99)),"")</f>
        <v/>
      </c>
      <c r="BG100" s="42" t="str">
        <f>IFERROR(IF($C100=7,INDEX(ROA!$A$32:$BS$60,MATCH('Mthly ROA (PR)'!BG$2,ROA!$A$32:$A$60,0),MATCH('Mthly ROA (PR)'!$A100,ROA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W100" s="125">
        <f t="shared" si="118"/>
        <v>-0.11409694394695957</v>
      </c>
      <c r="DX100" s="124">
        <f t="shared" si="119"/>
        <v>-0.11852412114026722</v>
      </c>
    </row>
    <row r="101" spans="1:128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A (PR)'!D$2,'Memb Hist (Org)'!$A$1:$A$29,0),MATCH('Mthly ROA (PR)'!$A101,'Memb Hist (Org)'!$A$1:$BS$1,0))&lt;&gt;1,"",'Mthly Returns (PR)'!D100),"")</f>
        <v>-8.9820000000000004E-3</v>
      </c>
      <c r="E101" s="46" t="str">
        <f>IFERROR(IF(INDEX('Memb Hist (Org)'!$A$1:$BS$29,MATCH('Mthly ROA (PR)'!E$2,'Memb Hist (Org)'!$A$1:$A$29,0),MATCH('Mthly ROA (PR)'!$A101,'Memb Hist (Org)'!$A$1:$BS$1,0))&lt;&gt;1,"",'Mthly Returns (PR)'!E100),"")</f>
        <v/>
      </c>
      <c r="F101" s="46" t="str">
        <f>IFERROR(IF(INDEX('Memb Hist (Org)'!$A$1:$BS$29,MATCH('Mthly ROA (PR)'!F$2,'Memb Hist (Org)'!$A$1:$A$29,0),MATCH('Mthly ROA (PR)'!$A101,'Memb Hist (Org)'!$A$1:$BS$1,0))&lt;&gt;1,"",'Mthly Returns (PR)'!F100),"")</f>
        <v/>
      </c>
      <c r="G101" s="46">
        <f>IFERROR(IF(INDEX('Memb Hist (Org)'!$A$1:$BS$29,MATCH('Mthly ROA (PR)'!G$2,'Memb Hist (Org)'!$A$1:$A$29,0),MATCH('Mthly ROA (PR)'!$A101,'Memb Hist (Org)'!$A$1:$BS$1,0))&lt;&gt;1,"",'Mthly Returns (PR)'!G100),"")</f>
        <v>7.4070000000000004E-3</v>
      </c>
      <c r="H101" s="46">
        <f>IFERROR(IF(INDEX('Memb Hist (Org)'!$A$1:$BS$29,MATCH('Mthly ROA (PR)'!H$2,'Memb Hist (Org)'!$A$1:$A$29,0),MATCH('Mthly ROA (PR)'!$A101,'Memb Hist (Org)'!$A$1:$BS$1,0))&lt;&gt;1,"",'Mthly Returns (PR)'!H100),"")</f>
        <v>1.1429E-2</v>
      </c>
      <c r="I101" s="46">
        <f>IFERROR(IF(INDEX('Memb Hist (Org)'!$A$1:$BS$29,MATCH('Mthly ROA (PR)'!I$2,'Memb Hist (Org)'!$A$1:$A$29,0),MATCH('Mthly ROA (PR)'!$A101,'Memb Hist (Org)'!$A$1:$BS$1,0))&lt;&gt;1,"",'Mthly Returns (PR)'!I100),"")</f>
        <v>5.1679999999999999E-3</v>
      </c>
      <c r="J101" s="46">
        <f>IFERROR(IF(INDEX('Memb Hist (Org)'!$A$1:$BS$29,MATCH('Mthly ROA (PR)'!J$2,'Memb Hist (Org)'!$A$1:$A$29,0),MATCH('Mthly ROA (PR)'!$A101,'Memb Hist (Org)'!$A$1:$BS$1,0))&lt;&gt;1,"",'Mthly Returns (PR)'!J100),"")</f>
        <v>1.1834000000000001E-2</v>
      </c>
      <c r="K101" s="46">
        <f>IFERROR(IF(INDEX('Memb Hist (Org)'!$A$1:$BS$29,MATCH('Mthly ROA (PR)'!K$2,'Memb Hist (Org)'!$A$1:$A$29,0),MATCH('Mthly ROA (PR)'!$A101,'Memb Hist (Org)'!$A$1:$BS$1,0))&lt;&gt;1,"",'Mthly Returns (PR)'!K100),"")</f>
        <v>1.5973999999999999E-2</v>
      </c>
      <c r="L101" s="46" t="str">
        <f>IFERROR(IF(INDEX('Memb Hist (Org)'!$A$1:$BS$29,MATCH('Mthly ROA (PR)'!L$2,'Memb Hist (Org)'!$A$1:$A$29,0),MATCH('Mthly ROA (PR)'!$A101,'Memb Hist (Org)'!$A$1:$BS$1,0))&lt;&gt;1,"",'Mthly Returns (PR)'!L100),"")</f>
        <v/>
      </c>
      <c r="M101" s="46" t="str">
        <f>IFERROR(IF(INDEX('Memb Hist (Org)'!$A$1:$BS$29,MATCH('Mthly ROA (PR)'!M$2,'Memb Hist (Org)'!$A$1:$A$29,0),MATCH('Mthly ROA (PR)'!$A101,'Memb Hist (Org)'!$A$1:$BS$1,0))&lt;&gt;1,"",'Mthly Returns (PR)'!M100),"")</f>
        <v/>
      </c>
      <c r="N101" s="46" t="str">
        <f>IFERROR(IF(INDEX('Memb Hist (Org)'!$A$1:$BS$29,MATCH('Mthly ROA (PR)'!N$2,'Memb Hist (Org)'!$A$1:$A$29,0),MATCH('Mthly ROA (PR)'!$A101,'Memb Hist (Org)'!$A$1:$BS$1,0))&lt;&gt;1,"",'Mthly Returns (PR)'!N100),"")</f>
        <v/>
      </c>
      <c r="O101" s="46">
        <f>IFERROR(IF(INDEX('Memb Hist (Org)'!$A$1:$BS$29,MATCH('Mthly ROA (PR)'!O$2,'Memb Hist (Org)'!$A$1:$A$29,0),MATCH('Mthly ROA (PR)'!$A101,'Memb Hist (Org)'!$A$1:$BS$1,0))&lt;&gt;1,"",'Mthly Returns (PR)'!O100),"")</f>
        <v>-3.0973000000000001E-2</v>
      </c>
      <c r="P101" s="46" t="str">
        <f>IFERROR(IF(INDEX('Memb Hist (Org)'!$A$1:$BS$29,MATCH('Mthly ROA (PR)'!P$2,'Memb Hist (Org)'!$A$1:$A$29,0),MATCH('Mthly ROA (PR)'!$A101,'Memb Hist (Org)'!$A$1:$BS$1,0))&lt;&gt;1,"",'Mthly Returns (PR)'!P100),"")</f>
        <v/>
      </c>
      <c r="Q101" s="46">
        <f>IFERROR(IF(INDEX('Memb Hist (Org)'!$A$1:$BS$29,MATCH('Mthly ROA (PR)'!Q$2,'Memb Hist (Org)'!$A$1:$A$29,0),MATCH('Mthly ROA (PR)'!$A101,'Memb Hist (Org)'!$A$1:$BS$1,0))&lt;&gt;1,"",'Mthly Returns (PR)'!Q100),"")</f>
        <v>7.1712999999999999E-2</v>
      </c>
      <c r="R101" s="46" t="str">
        <f>IFERROR(IF(INDEX('Memb Hist (Org)'!$A$1:$BS$29,MATCH('Mthly ROA (PR)'!R$2,'Memb Hist (Org)'!$A$1:$A$29,0),MATCH('Mthly ROA (PR)'!$A101,'Memb Hist (Org)'!$A$1:$BS$1,0))&lt;&gt;1,"",'Mthly Returns (PR)'!R100),"")</f>
        <v/>
      </c>
      <c r="S101" s="46" t="str">
        <f>IFERROR(IF(INDEX('Memb Hist (Org)'!$A$1:$BS$29,MATCH('Mthly ROA (PR)'!S$2,'Memb Hist (Org)'!$A$1:$A$29,0),MATCH('Mthly ROA (PR)'!$A101,'Memb Hist (Org)'!$A$1:$BS$1,0))&lt;&gt;1,"",'Mthly Returns (PR)'!S100),"")</f>
        <v/>
      </c>
      <c r="T101" s="46">
        <f>IFERROR(IF(INDEX('Memb Hist (Org)'!$A$1:$BS$29,MATCH('Mthly ROA (PR)'!T$2,'Memb Hist (Org)'!$A$1:$A$29,0),MATCH('Mthly ROA (PR)'!$A101,'Memb Hist (Org)'!$A$1:$BS$1,0))&lt;&gt;1,"",'Mthly Returns (PR)'!T100),"")</f>
        <v>2.9703E-2</v>
      </c>
      <c r="U101" s="46">
        <f>IFERROR(IF(INDEX('Memb Hist (Org)'!$A$1:$BS$29,MATCH('Mthly ROA (PR)'!U$2,'Memb Hist (Org)'!$A$1:$A$29,0),MATCH('Mthly ROA (PR)'!$A101,'Memb Hist (Org)'!$A$1:$BS$1,0))&lt;&gt;1,"",'Mthly Returns (PR)'!U100),"")</f>
        <v>-3.2447999999999998E-2</v>
      </c>
      <c r="V101" s="46">
        <f>IFERROR(IF(INDEX('Memb Hist (Org)'!$A$1:$BS$29,MATCH('Mthly ROA (PR)'!V$2,'Memb Hist (Org)'!$A$1:$A$29,0),MATCH('Mthly ROA (PR)'!$A101,'Memb Hist (Org)'!$A$1:$BS$1,0))&lt;&gt;1,"",'Mthly Returns (PR)'!V100),"")</f>
        <v>4.0625000000000001E-2</v>
      </c>
      <c r="W101" s="46">
        <f>IFERROR(IF(INDEX('Memb Hist (Org)'!$A$1:$BS$29,MATCH('Mthly ROA (PR)'!W$2,'Memb Hist (Org)'!$A$1:$A$29,0),MATCH('Mthly ROA (PR)'!$A101,'Memb Hist (Org)'!$A$1:$BS$1,0))&lt;&gt;1,"",'Mthly Returns (PR)'!W100),"")</f>
        <v>0</v>
      </c>
      <c r="X101" s="46">
        <f>IFERROR(IF(INDEX('Memb Hist (Org)'!$A$1:$BS$29,MATCH('Mthly ROA (PR)'!X$2,'Memb Hist (Org)'!$A$1:$A$29,0),MATCH('Mthly ROA (PR)'!$A101,'Memb Hist (Org)'!$A$1:$BS$1,0))&lt;&gt;1,"",'Mthly Returns (PR)'!X100),"")</f>
        <v>1.5685999999999999E-2</v>
      </c>
      <c r="Y101" s="46">
        <f>IFERROR(IF(INDEX('Memb Hist (Org)'!$A$1:$BS$29,MATCH('Mthly ROA (PR)'!Y$2,'Memb Hist (Org)'!$A$1:$A$29,0),MATCH('Mthly ROA (PR)'!$A101,'Memb Hist (Org)'!$A$1:$BS$1,0))&lt;&gt;1,"",'Mthly Returns (PR)'!Y100),"")</f>
        <v>2.4269999999999999E-3</v>
      </c>
      <c r="Z101" s="46" t="str">
        <f>IFERROR(IF(INDEX('Memb Hist (Org)'!$A$1:$BS$29,MATCH('Mthly ROA (PR)'!Z$2,'Memb Hist (Org)'!$A$1:$A$29,0),MATCH('Mthly ROA (PR)'!$A101,'Memb Hist (Org)'!$A$1:$BS$1,0))&lt;&gt;1,"",'Mthly Returns (PR)'!Z100),"")</f>
        <v/>
      </c>
      <c r="AA101" s="46" t="str">
        <f>IFERROR(IF(INDEX('Memb Hist (Org)'!$A$1:$BS$29,MATCH('Mthly ROA (PR)'!AA$2,'Memb Hist (Org)'!$A$1:$A$29,0),MATCH('Mthly ROA (PR)'!$A101,'Memb Hist (Org)'!$A$1:$BS$1,0))&lt;&gt;1,"",'Mthly Returns (PR)'!AA100),"")</f>
        <v/>
      </c>
      <c r="AB101" s="46" t="str">
        <f>IFERROR(IF(INDEX('Memb Hist (Org)'!$A$1:$BS$29,MATCH('Mthly ROA (PR)'!AB$2,'Memb Hist (Org)'!$A$1:$A$29,0),MATCH('Mthly ROA (PR)'!$A101,'Memb Hist (Org)'!$A$1:$BS$1,0))&lt;&gt;1,"",'Mthly Returns (PR)'!AB100),"")</f>
        <v/>
      </c>
      <c r="AC101" s="46">
        <f>IFERROR(IF(INDEX('Memb Hist (Org)'!$A$1:$BS$29,MATCH('Mthly ROA (PR)'!AC$2,'Memb Hist (Org)'!$A$1:$A$29,0),MATCH('Mthly ROA (PR)'!$A101,'Memb Hist (Org)'!$A$1:$BS$1,0))&lt;&gt;1,"",'Mthly Returns (PR)'!AC100),"")</f>
        <v>-6.4814999999999998E-2</v>
      </c>
      <c r="AD101" s="46" t="str">
        <f>IFERROR(IF(INDEX('Memb Hist (Org)'!$A$1:$BS$29,MATCH('Mthly ROA (PR)'!AD$2,'Memb Hist (Org)'!$A$1:$A$29,0),MATCH('Mthly ROA (PR)'!$A101,'Memb Hist (Org)'!$A$1:$BS$1,0))&lt;&gt;1,"",'Mthly Returns (PR)'!AD100),"")</f>
        <v/>
      </c>
      <c r="AE101" s="46" t="str">
        <f>IFERROR(IF(INDEX('Memb Hist (Org)'!$A$1:$BS$29,MATCH('Mthly ROA (PR)'!AE$2,'Memb Hist (Org)'!$A$1:$A$29,0),MATCH('Mthly ROA (PR)'!$A101,'Memb Hist (Org)'!$A$1:$BS$1,0))&lt;&gt;1,"",'Mthly Returns (PR)'!AE100),"")</f>
        <v/>
      </c>
      <c r="AF101" s="42" t="str">
        <f>IFERROR(IF($C101=7,INDEX(ROA!$A$32:$BS$60,MATCH('Mthly ROA (PR)'!AF$2,ROA!$A$32:$A$60,0),MATCH('Mthly ROA (PR)'!$A101,ROA!$A$32:$BS$32,0)),AF100*(1+D100)),"")</f>
        <v/>
      </c>
      <c r="AG101" s="42" t="str">
        <f>IFERROR(IF($C101=7,INDEX(ROA!$A$32:$BS$60,MATCH('Mthly ROA (PR)'!AG$2,ROA!$A$32:$A$60,0),MATCH('Mthly ROA (PR)'!$A101,ROA!$A$32:$BS$32,0)),AG100*(1+E100)),"")</f>
        <v/>
      </c>
      <c r="AH101" s="42" t="str">
        <f>IFERROR(IF($C101=7,INDEX(ROA!$A$32:$BS$60,MATCH('Mthly ROA (PR)'!AH$2,ROA!$A$32:$A$60,0),MATCH('Mthly ROA (PR)'!$A101,ROA!$A$32:$BS$32,0)),AH100*(1+F100)),"")</f>
        <v/>
      </c>
      <c r="AI101" s="42" t="str">
        <f>IFERROR(IF($C101=7,INDEX(ROA!$A$32:$BS$60,MATCH('Mthly ROA (PR)'!AI$2,ROA!$A$32:$A$60,0),MATCH('Mthly ROA (PR)'!$A101,ROA!$A$32:$BS$32,0)),AI100*(1+G100)),"")</f>
        <v/>
      </c>
      <c r="AJ101" s="42" t="str">
        <f>IFERROR(IF($C101=7,INDEX(ROA!$A$32:$BS$60,MATCH('Mthly ROA (PR)'!AJ$2,ROA!$A$32:$A$60,0),MATCH('Mthly ROA (PR)'!$A101,ROA!$A$32:$BS$32,0)),AJ100*(1+H100)),"")</f>
        <v/>
      </c>
      <c r="AK101" s="42" t="str">
        <f>IFERROR(IF($C101=7,INDEX(ROA!$A$32:$BS$60,MATCH('Mthly ROA (PR)'!AK$2,ROA!$A$32:$A$60,0),MATCH('Mthly ROA (PR)'!$A101,ROA!$A$32:$BS$32,0)),AK100*(1+I100)),"")</f>
        <v/>
      </c>
      <c r="AL101" s="42" t="str">
        <f>IFERROR(IF($C101=7,INDEX(ROA!$A$32:$BS$60,MATCH('Mthly ROA (PR)'!AL$2,ROA!$A$32:$A$60,0),MATCH('Mthly ROA (PR)'!$A101,ROA!$A$32:$BS$32,0)),AL100*(1+J100)),"")</f>
        <v/>
      </c>
      <c r="AM101" s="42" t="str">
        <f>IFERROR(IF($C101=7,INDEX(ROA!$A$32:$BS$60,MATCH('Mthly ROA (PR)'!AM$2,ROA!$A$32:$A$60,0),MATCH('Mthly ROA (PR)'!$A101,ROA!$A$32:$BS$32,0)),AM100*(1+K100)),"")</f>
        <v/>
      </c>
      <c r="AN101" s="42" t="str">
        <f>IFERROR(IF($C101=7,INDEX(ROA!$A$32:$BS$60,MATCH('Mthly ROA (PR)'!AN$2,ROA!$A$32:$A$60,0),MATCH('Mthly ROA (PR)'!$A101,ROA!$A$32:$BS$32,0)),AN100*(1+L100)),"")</f>
        <v/>
      </c>
      <c r="AO101" s="42" t="str">
        <f>IFERROR(IF($C101=7,INDEX(ROA!$A$32:$BS$60,MATCH('Mthly ROA (PR)'!AO$2,ROA!$A$32:$A$60,0),MATCH('Mthly ROA (PR)'!$A101,ROA!$A$32:$BS$32,0)),AO100*(1+M100)),"")</f>
        <v/>
      </c>
      <c r="AP101" s="42" t="str">
        <f>IFERROR(IF($C101=7,INDEX(ROA!$A$32:$BS$60,MATCH('Mthly ROA (PR)'!AP$2,ROA!$A$32:$A$60,0),MATCH('Mthly ROA (PR)'!$A101,ROA!$A$32:$BS$32,0)),AP100*(1+N100)),"")</f>
        <v/>
      </c>
      <c r="AQ101" s="42" t="str">
        <f>IFERROR(IF($C101=7,INDEX(ROA!$A$32:$BS$60,MATCH('Mthly ROA (PR)'!AQ$2,ROA!$A$32:$A$60,0),MATCH('Mthly ROA (PR)'!$A101,ROA!$A$32:$BS$32,0)),AQ100*(1+O100)),"")</f>
        <v/>
      </c>
      <c r="AR101" s="42" t="str">
        <f>IFERROR(IF($C101=7,INDEX(ROA!$A$32:$BS$60,MATCH('Mthly ROA (PR)'!AR$2,ROA!$A$32:$A$60,0),MATCH('Mthly ROA (PR)'!$A101,ROA!$A$32:$BS$32,0)),AR100*(1+P100)),"")</f>
        <v/>
      </c>
      <c r="AS101" s="42" t="str">
        <f>IFERROR(IF($C101=7,INDEX(ROA!$A$32:$BS$60,MATCH('Mthly ROA (PR)'!AS$2,ROA!$A$32:$A$60,0),MATCH('Mthly ROA (PR)'!$A101,ROA!$A$32:$BS$32,0)),AS100*(1+Q100)),"")</f>
        <v/>
      </c>
      <c r="AT101" s="42" t="str">
        <f>IFERROR(IF($C101=7,INDEX(ROA!$A$32:$BS$60,MATCH('Mthly ROA (PR)'!AT$2,ROA!$A$32:$A$60,0),MATCH('Mthly ROA (PR)'!$A101,ROA!$A$32:$BS$32,0)),AT100*(1+R100)),"")</f>
        <v/>
      </c>
      <c r="AU101" s="42" t="str">
        <f>IFERROR(IF($C101=7,INDEX(ROA!$A$32:$BS$60,MATCH('Mthly ROA (PR)'!AU$2,ROA!$A$32:$A$60,0),MATCH('Mthly ROA (PR)'!$A101,ROA!$A$32:$BS$32,0)),AU100*(1+S100)),"")</f>
        <v/>
      </c>
      <c r="AV101" s="42" t="str">
        <f>IFERROR(IF($C101=7,INDEX(ROA!$A$32:$BS$60,MATCH('Mthly ROA (PR)'!AV$2,ROA!$A$32:$A$60,0),MATCH('Mthly ROA (PR)'!$A101,ROA!$A$32:$BS$32,0)),AV100*(1+T100)),"")</f>
        <v/>
      </c>
      <c r="AW101" s="42" t="str">
        <f>IFERROR(IF($C101=7,INDEX(ROA!$A$32:$BS$60,MATCH('Mthly ROA (PR)'!AW$2,ROA!$A$32:$A$60,0),MATCH('Mthly ROA (PR)'!$A101,ROA!$A$32:$BS$32,0)),AW100*(1+U100)),"")</f>
        <v/>
      </c>
      <c r="AX101" s="42" t="str">
        <f>IFERROR(IF($C101=7,INDEX(ROA!$A$32:$BS$60,MATCH('Mthly ROA (PR)'!AX$2,ROA!$A$32:$A$60,0),MATCH('Mthly ROA (PR)'!$A101,ROA!$A$32:$BS$32,0)),AX100*(1+V100)),"")</f>
        <v/>
      </c>
      <c r="AY101" s="42" t="str">
        <f>IFERROR(IF($C101=7,INDEX(ROA!$A$32:$BS$60,MATCH('Mthly ROA (PR)'!AY$2,ROA!$A$32:$A$60,0),MATCH('Mthly ROA (PR)'!$A101,ROA!$A$32:$BS$32,0)),AY100*(1+W100)),"")</f>
        <v/>
      </c>
      <c r="AZ101" s="42" t="str">
        <f>IFERROR(IF($C101=7,INDEX(ROA!$A$32:$BS$60,MATCH('Mthly ROA (PR)'!AZ$2,ROA!$A$32:$A$60,0),MATCH('Mthly ROA (PR)'!$A101,ROA!$A$32:$BS$32,0)),AZ100*(1+X100)),"")</f>
        <v/>
      </c>
      <c r="BA101" s="42" t="str">
        <f>IFERROR(IF($C101=7,INDEX(ROA!$A$32:$BS$60,MATCH('Mthly ROA (PR)'!BA$2,ROA!$A$32:$A$60,0),MATCH('Mthly ROA (PR)'!$A101,ROA!$A$32:$BS$32,0)),BA100*(1+Y100)),"")</f>
        <v/>
      </c>
      <c r="BB101" s="42" t="str">
        <f>IFERROR(IF($C101=7,INDEX(ROA!$A$32:$BS$60,MATCH('Mthly ROA (PR)'!BB$2,ROA!$A$32:$A$60,0),MATCH('Mthly ROA (PR)'!$A101,ROA!$A$32:$BS$32,0)),BB100*(1+Z100)),"")</f>
        <v/>
      </c>
      <c r="BC101" s="42" t="str">
        <f>IFERROR(IF($C101=7,INDEX(ROA!$A$32:$BS$60,MATCH('Mthly ROA (PR)'!BC$2,ROA!$A$32:$A$60,0),MATCH('Mthly ROA (PR)'!$A101,ROA!$A$32:$BS$32,0)),BC100*(1+AA100)),"")</f>
        <v/>
      </c>
      <c r="BD101" s="42" t="str">
        <f>IFERROR(IF($C101=7,INDEX(ROA!$A$32:$BS$60,MATCH('Mthly ROA (PR)'!BD$2,ROA!$A$32:$A$60,0),MATCH('Mthly ROA (PR)'!$A101,ROA!$A$32:$BS$32,0)),BD100*(1+AB100)),"")</f>
        <v/>
      </c>
      <c r="BE101" s="42" t="str">
        <f>IFERROR(IF($C101=7,INDEX(ROA!$A$32:$BS$60,MATCH('Mthly ROA (PR)'!BE$2,ROA!$A$32:$A$60,0),MATCH('Mthly ROA (PR)'!$A101,ROA!$A$32:$BS$32,0)),BE100*(1+AC100)),"")</f>
        <v/>
      </c>
      <c r="BF101" s="42" t="str">
        <f>IFERROR(IF($C101=7,INDEX(ROA!$A$32:$BS$60,MATCH('Mthly ROA (PR)'!BF$2,ROA!$A$32:$A$60,0),MATCH('Mthly ROA (PR)'!$A101,ROA!$A$32:$BS$32,0)),BF100*(1+AD100)),"")</f>
        <v/>
      </c>
      <c r="BG101" s="42" t="str">
        <f>IFERROR(IF($C101=7,INDEX(ROA!$A$32:$BS$60,MATCH('Mthly ROA (PR)'!BG$2,ROA!$A$32:$A$60,0),MATCH('Mthly ROA (PR)'!$A101,ROA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W101" s="125">
        <f t="shared" si="118"/>
        <v>-0.11543613577154865</v>
      </c>
      <c r="DX101" s="124">
        <f t="shared" si="119"/>
        <v>-0.12260045389941765</v>
      </c>
    </row>
    <row r="102" spans="1:128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A (PR)'!D$2,'Memb Hist (Org)'!$A$1:$A$29,0),MATCH('Mthly ROA (PR)'!$A102,'Memb Hist (Org)'!$A$1:$BS$1,0))&lt;&gt;1,"",'Mthly Returns (PR)'!D101),"")</f>
        <v>6.3444E-2</v>
      </c>
      <c r="E102" s="46" t="str">
        <f>IFERROR(IF(INDEX('Memb Hist (Org)'!$A$1:$BS$29,MATCH('Mthly ROA (PR)'!E$2,'Memb Hist (Org)'!$A$1:$A$29,0),MATCH('Mthly ROA (PR)'!$A102,'Memb Hist (Org)'!$A$1:$BS$1,0))&lt;&gt;1,"",'Mthly Returns (PR)'!E101),"")</f>
        <v/>
      </c>
      <c r="F102" s="46" t="str">
        <f>IFERROR(IF(INDEX('Memb Hist (Org)'!$A$1:$BS$29,MATCH('Mthly ROA (PR)'!F$2,'Memb Hist (Org)'!$A$1:$A$29,0),MATCH('Mthly ROA (PR)'!$A102,'Memb Hist (Org)'!$A$1:$BS$1,0))&lt;&gt;1,"",'Mthly Returns (PR)'!F101),"")</f>
        <v/>
      </c>
      <c r="G102" s="46">
        <f>IFERROR(IF(INDEX('Memb Hist (Org)'!$A$1:$BS$29,MATCH('Mthly ROA (PR)'!G$2,'Memb Hist (Org)'!$A$1:$A$29,0),MATCH('Mthly ROA (PR)'!$A102,'Memb Hist (Org)'!$A$1:$BS$1,0))&lt;&gt;1,"",'Mthly Returns (PR)'!G101),"")</f>
        <v>2.2058999999999999E-2</v>
      </c>
      <c r="H102" s="46">
        <f>IFERROR(IF(INDEX('Memb Hist (Org)'!$A$1:$BS$29,MATCH('Mthly ROA (PR)'!H$2,'Memb Hist (Org)'!$A$1:$A$29,0),MATCH('Mthly ROA (PR)'!$A102,'Memb Hist (Org)'!$A$1:$BS$1,0))&lt;&gt;1,"",'Mthly Returns (PR)'!H101),"")</f>
        <v>1.9774E-2</v>
      </c>
      <c r="I102" s="46">
        <f>IFERROR(IF(INDEX('Memb Hist (Org)'!$A$1:$BS$29,MATCH('Mthly ROA (PR)'!I$2,'Memb Hist (Org)'!$A$1:$A$29,0),MATCH('Mthly ROA (PR)'!$A102,'Memb Hist (Org)'!$A$1:$BS$1,0))&lt;&gt;1,"",'Mthly Returns (PR)'!I101),"")</f>
        <v>1.5424E-2</v>
      </c>
      <c r="J102" s="46">
        <f>IFERROR(IF(INDEX('Memb Hist (Org)'!$A$1:$BS$29,MATCH('Mthly ROA (PR)'!J$2,'Memb Hist (Org)'!$A$1:$A$29,0),MATCH('Mthly ROA (PR)'!$A102,'Memb Hist (Org)'!$A$1:$BS$1,0))&lt;&gt;1,"",'Mthly Returns (PR)'!J101),"")</f>
        <v>8.7720000000000003E-3</v>
      </c>
      <c r="K102" s="46">
        <f>IFERROR(IF(INDEX('Memb Hist (Org)'!$A$1:$BS$29,MATCH('Mthly ROA (PR)'!K$2,'Memb Hist (Org)'!$A$1:$A$29,0),MATCH('Mthly ROA (PR)'!$A102,'Memb Hist (Org)'!$A$1:$BS$1,0))&lt;&gt;1,"",'Mthly Returns (PR)'!K101),"")</f>
        <v>-1.2578000000000001E-2</v>
      </c>
      <c r="L102" s="46" t="str">
        <f>IFERROR(IF(INDEX('Memb Hist (Org)'!$A$1:$BS$29,MATCH('Mthly ROA (PR)'!L$2,'Memb Hist (Org)'!$A$1:$A$29,0),MATCH('Mthly ROA (PR)'!$A102,'Memb Hist (Org)'!$A$1:$BS$1,0))&lt;&gt;1,"",'Mthly Returns (PR)'!L101),"")</f>
        <v/>
      </c>
      <c r="M102" s="46" t="str">
        <f>IFERROR(IF(INDEX('Memb Hist (Org)'!$A$1:$BS$29,MATCH('Mthly ROA (PR)'!M$2,'Memb Hist (Org)'!$A$1:$A$29,0),MATCH('Mthly ROA (PR)'!$A102,'Memb Hist (Org)'!$A$1:$BS$1,0))&lt;&gt;1,"",'Mthly Returns (PR)'!M101),"")</f>
        <v/>
      </c>
      <c r="N102" s="46" t="str">
        <f>IFERROR(IF(INDEX('Memb Hist (Org)'!$A$1:$BS$29,MATCH('Mthly ROA (PR)'!N$2,'Memb Hist (Org)'!$A$1:$A$29,0),MATCH('Mthly ROA (PR)'!$A102,'Memb Hist (Org)'!$A$1:$BS$1,0))&lt;&gt;1,"",'Mthly Returns (PR)'!N101),"")</f>
        <v/>
      </c>
      <c r="O102" s="46">
        <f>IFERROR(IF(INDEX('Memb Hist (Org)'!$A$1:$BS$29,MATCH('Mthly ROA (PR)'!O$2,'Memb Hist (Org)'!$A$1:$A$29,0),MATCH('Mthly ROA (PR)'!$A102,'Memb Hist (Org)'!$A$1:$BS$1,0))&lt;&gt;1,"",'Mthly Returns (PR)'!O101),"")</f>
        <v>2.2831000000000001E-2</v>
      </c>
      <c r="P102" s="46" t="str">
        <f>IFERROR(IF(INDEX('Memb Hist (Org)'!$A$1:$BS$29,MATCH('Mthly ROA (PR)'!P$2,'Memb Hist (Org)'!$A$1:$A$29,0),MATCH('Mthly ROA (PR)'!$A102,'Memb Hist (Org)'!$A$1:$BS$1,0))&lt;&gt;1,"",'Mthly Returns (PR)'!P101),"")</f>
        <v/>
      </c>
      <c r="Q102" s="46">
        <f>IFERROR(IF(INDEX('Memb Hist (Org)'!$A$1:$BS$29,MATCH('Mthly ROA (PR)'!Q$2,'Memb Hist (Org)'!$A$1:$A$29,0),MATCH('Mthly ROA (PR)'!$A102,'Memb Hist (Org)'!$A$1:$BS$1,0))&lt;&gt;1,"",'Mthly Returns (PR)'!Q101),"")</f>
        <v>-4.4609999999999997E-2</v>
      </c>
      <c r="R102" s="46" t="str">
        <f>IFERROR(IF(INDEX('Memb Hist (Org)'!$A$1:$BS$29,MATCH('Mthly ROA (PR)'!R$2,'Memb Hist (Org)'!$A$1:$A$29,0),MATCH('Mthly ROA (PR)'!$A102,'Memb Hist (Org)'!$A$1:$BS$1,0))&lt;&gt;1,"",'Mthly Returns (PR)'!R101),"")</f>
        <v/>
      </c>
      <c r="S102" s="46" t="str">
        <f>IFERROR(IF(INDEX('Memb Hist (Org)'!$A$1:$BS$29,MATCH('Mthly ROA (PR)'!S$2,'Memb Hist (Org)'!$A$1:$A$29,0),MATCH('Mthly ROA (PR)'!$A102,'Memb Hist (Org)'!$A$1:$BS$1,0))&lt;&gt;1,"",'Mthly Returns (PR)'!S101),"")</f>
        <v/>
      </c>
      <c r="T102" s="46">
        <f>IFERROR(IF(INDEX('Memb Hist (Org)'!$A$1:$BS$29,MATCH('Mthly ROA (PR)'!T$2,'Memb Hist (Org)'!$A$1:$A$29,0),MATCH('Mthly ROA (PR)'!$A102,'Memb Hist (Org)'!$A$1:$BS$1,0))&lt;&gt;1,"",'Mthly Returns (PR)'!T101),"")</f>
        <v>7.2116E-2</v>
      </c>
      <c r="U102" s="46">
        <f>IFERROR(IF(INDEX('Memb Hist (Org)'!$A$1:$BS$29,MATCH('Mthly ROA (PR)'!U$2,'Memb Hist (Org)'!$A$1:$A$29,0),MATCH('Mthly ROA (PR)'!$A102,'Memb Hist (Org)'!$A$1:$BS$1,0))&lt;&gt;1,"",'Mthly Returns (PR)'!U101),"")</f>
        <v>-1.5244000000000001E-2</v>
      </c>
      <c r="V102" s="46">
        <f>IFERROR(IF(INDEX('Memb Hist (Org)'!$A$1:$BS$29,MATCH('Mthly ROA (PR)'!V$2,'Memb Hist (Org)'!$A$1:$A$29,0),MATCH('Mthly ROA (PR)'!$A102,'Memb Hist (Org)'!$A$1:$BS$1,0))&lt;&gt;1,"",'Mthly Returns (PR)'!V101),"")</f>
        <v>6.3062999999999994E-2</v>
      </c>
      <c r="W102" s="46">
        <f>IFERROR(IF(INDEX('Memb Hist (Org)'!$A$1:$BS$29,MATCH('Mthly ROA (PR)'!W$2,'Memb Hist (Org)'!$A$1:$A$29,0),MATCH('Mthly ROA (PR)'!$A102,'Memb Hist (Org)'!$A$1:$BS$1,0))&lt;&gt;1,"",'Mthly Returns (PR)'!W101),"")</f>
        <v>0</v>
      </c>
      <c r="X102" s="46">
        <f>IFERROR(IF(INDEX('Memb Hist (Org)'!$A$1:$BS$29,MATCH('Mthly ROA (PR)'!X$2,'Memb Hist (Org)'!$A$1:$A$29,0),MATCH('Mthly ROA (PR)'!$A102,'Memb Hist (Org)'!$A$1:$BS$1,0))&lt;&gt;1,"",'Mthly Returns (PR)'!X101),"")</f>
        <v>1.9304999999999999E-2</v>
      </c>
      <c r="Y102" s="46">
        <f>IFERROR(IF(INDEX('Memb Hist (Org)'!$A$1:$BS$29,MATCH('Mthly ROA (PR)'!Y$2,'Memb Hist (Org)'!$A$1:$A$29,0),MATCH('Mthly ROA (PR)'!$A102,'Memb Hist (Org)'!$A$1:$BS$1,0))&lt;&gt;1,"",'Mthly Returns (PR)'!Y101),"")</f>
        <v>5.3268999999999997E-2</v>
      </c>
      <c r="Z102" s="46" t="str">
        <f>IFERROR(IF(INDEX('Memb Hist (Org)'!$A$1:$BS$29,MATCH('Mthly ROA (PR)'!Z$2,'Memb Hist (Org)'!$A$1:$A$29,0),MATCH('Mthly ROA (PR)'!$A102,'Memb Hist (Org)'!$A$1:$BS$1,0))&lt;&gt;1,"",'Mthly Returns (PR)'!Z101),"")</f>
        <v/>
      </c>
      <c r="AA102" s="46" t="str">
        <f>IFERROR(IF(INDEX('Memb Hist (Org)'!$A$1:$BS$29,MATCH('Mthly ROA (PR)'!AA$2,'Memb Hist (Org)'!$A$1:$A$29,0),MATCH('Mthly ROA (PR)'!$A102,'Memb Hist (Org)'!$A$1:$BS$1,0))&lt;&gt;1,"",'Mthly Returns (PR)'!AA101),"")</f>
        <v/>
      </c>
      <c r="AB102" s="46" t="str">
        <f>IFERROR(IF(INDEX('Memb Hist (Org)'!$A$1:$BS$29,MATCH('Mthly ROA (PR)'!AB$2,'Memb Hist (Org)'!$A$1:$A$29,0),MATCH('Mthly ROA (PR)'!$A102,'Memb Hist (Org)'!$A$1:$BS$1,0))&lt;&gt;1,"",'Mthly Returns (PR)'!AB101),"")</f>
        <v/>
      </c>
      <c r="AC102" s="46">
        <f>IFERROR(IF(INDEX('Memb Hist (Org)'!$A$1:$BS$29,MATCH('Mthly ROA (PR)'!AC$2,'Memb Hist (Org)'!$A$1:$A$29,0),MATCH('Mthly ROA (PR)'!$A102,'Memb Hist (Org)'!$A$1:$BS$1,0))&lt;&gt;1,"",'Mthly Returns (PR)'!AC101),"")</f>
        <v>9.9010000000000001E-3</v>
      </c>
      <c r="AD102" s="46" t="str">
        <f>IFERROR(IF(INDEX('Memb Hist (Org)'!$A$1:$BS$29,MATCH('Mthly ROA (PR)'!AD$2,'Memb Hist (Org)'!$A$1:$A$29,0),MATCH('Mthly ROA (PR)'!$A102,'Memb Hist (Org)'!$A$1:$BS$1,0))&lt;&gt;1,"",'Mthly Returns (PR)'!AD101),"")</f>
        <v/>
      </c>
      <c r="AE102" s="46" t="str">
        <f>IFERROR(IF(INDEX('Memb Hist (Org)'!$A$1:$BS$29,MATCH('Mthly ROA (PR)'!AE$2,'Memb Hist (Org)'!$A$1:$A$29,0),MATCH('Mthly ROA (PR)'!$A102,'Memb Hist (Org)'!$A$1:$BS$1,0))&lt;&gt;1,"",'Mthly Returns (PR)'!AE101),"")</f>
        <v/>
      </c>
      <c r="AF102" s="42" t="str">
        <f>IFERROR(IF($C102=7,INDEX(ROA!$A$32:$BS$60,MATCH('Mthly ROA (PR)'!AF$2,ROA!$A$32:$A$60,0),MATCH('Mthly ROA (PR)'!$A102,ROA!$A$32:$BS$32,0)),AF101*(1+D101)),"")</f>
        <v/>
      </c>
      <c r="AG102" s="42" t="str">
        <f>IFERROR(IF($C102=7,INDEX(ROA!$A$32:$BS$60,MATCH('Mthly ROA (PR)'!AG$2,ROA!$A$32:$A$60,0),MATCH('Mthly ROA (PR)'!$A102,ROA!$A$32:$BS$32,0)),AG101*(1+E101)),"")</f>
        <v/>
      </c>
      <c r="AH102" s="42" t="str">
        <f>IFERROR(IF($C102=7,INDEX(ROA!$A$32:$BS$60,MATCH('Mthly ROA (PR)'!AH$2,ROA!$A$32:$A$60,0),MATCH('Mthly ROA (PR)'!$A102,ROA!$A$32:$BS$32,0)),AH101*(1+F101)),"")</f>
        <v/>
      </c>
      <c r="AI102" s="42" t="str">
        <f>IFERROR(IF($C102=7,INDEX(ROA!$A$32:$BS$60,MATCH('Mthly ROA (PR)'!AI$2,ROA!$A$32:$A$60,0),MATCH('Mthly ROA (PR)'!$A102,ROA!$A$32:$BS$32,0)),AI101*(1+G101)),"")</f>
        <v/>
      </c>
      <c r="AJ102" s="42" t="str">
        <f>IFERROR(IF($C102=7,INDEX(ROA!$A$32:$BS$60,MATCH('Mthly ROA (PR)'!AJ$2,ROA!$A$32:$A$60,0),MATCH('Mthly ROA (PR)'!$A102,ROA!$A$32:$BS$32,0)),AJ101*(1+H101)),"")</f>
        <v/>
      </c>
      <c r="AK102" s="42" t="str">
        <f>IFERROR(IF($C102=7,INDEX(ROA!$A$32:$BS$60,MATCH('Mthly ROA (PR)'!AK$2,ROA!$A$32:$A$60,0),MATCH('Mthly ROA (PR)'!$A102,ROA!$A$32:$BS$32,0)),AK101*(1+I101)),"")</f>
        <v/>
      </c>
      <c r="AL102" s="42" t="str">
        <f>IFERROR(IF($C102=7,INDEX(ROA!$A$32:$BS$60,MATCH('Mthly ROA (PR)'!AL$2,ROA!$A$32:$A$60,0),MATCH('Mthly ROA (PR)'!$A102,ROA!$A$32:$BS$32,0)),AL101*(1+J101)),"")</f>
        <v/>
      </c>
      <c r="AM102" s="42" t="str">
        <f>IFERROR(IF($C102=7,INDEX(ROA!$A$32:$BS$60,MATCH('Mthly ROA (PR)'!AM$2,ROA!$A$32:$A$60,0),MATCH('Mthly ROA (PR)'!$A102,ROA!$A$32:$BS$32,0)),AM101*(1+K101)),"")</f>
        <v/>
      </c>
      <c r="AN102" s="42" t="str">
        <f>IFERROR(IF($C102=7,INDEX(ROA!$A$32:$BS$60,MATCH('Mthly ROA (PR)'!AN$2,ROA!$A$32:$A$60,0),MATCH('Mthly ROA (PR)'!$A102,ROA!$A$32:$BS$32,0)),AN101*(1+L101)),"")</f>
        <v/>
      </c>
      <c r="AO102" s="42" t="str">
        <f>IFERROR(IF($C102=7,INDEX(ROA!$A$32:$BS$60,MATCH('Mthly ROA (PR)'!AO$2,ROA!$A$32:$A$60,0),MATCH('Mthly ROA (PR)'!$A102,ROA!$A$32:$BS$32,0)),AO101*(1+M101)),"")</f>
        <v/>
      </c>
      <c r="AP102" s="42" t="str">
        <f>IFERROR(IF($C102=7,INDEX(ROA!$A$32:$BS$60,MATCH('Mthly ROA (PR)'!AP$2,ROA!$A$32:$A$60,0),MATCH('Mthly ROA (PR)'!$A102,ROA!$A$32:$BS$32,0)),AP101*(1+N101)),"")</f>
        <v/>
      </c>
      <c r="AQ102" s="42" t="str">
        <f>IFERROR(IF($C102=7,INDEX(ROA!$A$32:$BS$60,MATCH('Mthly ROA (PR)'!AQ$2,ROA!$A$32:$A$60,0),MATCH('Mthly ROA (PR)'!$A102,ROA!$A$32:$BS$32,0)),AQ101*(1+O101)),"")</f>
        <v/>
      </c>
      <c r="AR102" s="42" t="str">
        <f>IFERROR(IF($C102=7,INDEX(ROA!$A$32:$BS$60,MATCH('Mthly ROA (PR)'!AR$2,ROA!$A$32:$A$60,0),MATCH('Mthly ROA (PR)'!$A102,ROA!$A$32:$BS$32,0)),AR101*(1+P101)),"")</f>
        <v/>
      </c>
      <c r="AS102" s="42" t="str">
        <f>IFERROR(IF($C102=7,INDEX(ROA!$A$32:$BS$60,MATCH('Mthly ROA (PR)'!AS$2,ROA!$A$32:$A$60,0),MATCH('Mthly ROA (PR)'!$A102,ROA!$A$32:$BS$32,0)),AS101*(1+Q101)),"")</f>
        <v/>
      </c>
      <c r="AT102" s="42" t="str">
        <f>IFERROR(IF($C102=7,INDEX(ROA!$A$32:$BS$60,MATCH('Mthly ROA (PR)'!AT$2,ROA!$A$32:$A$60,0),MATCH('Mthly ROA (PR)'!$A102,ROA!$A$32:$BS$32,0)),AT101*(1+R101)),"")</f>
        <v/>
      </c>
      <c r="AU102" s="42" t="str">
        <f>IFERROR(IF($C102=7,INDEX(ROA!$A$32:$BS$60,MATCH('Mthly ROA (PR)'!AU$2,ROA!$A$32:$A$60,0),MATCH('Mthly ROA (PR)'!$A102,ROA!$A$32:$BS$32,0)),AU101*(1+S101)),"")</f>
        <v/>
      </c>
      <c r="AV102" s="42" t="str">
        <f>IFERROR(IF($C102=7,INDEX(ROA!$A$32:$BS$60,MATCH('Mthly ROA (PR)'!AV$2,ROA!$A$32:$A$60,0),MATCH('Mthly ROA (PR)'!$A102,ROA!$A$32:$BS$32,0)),AV101*(1+T101)),"")</f>
        <v/>
      </c>
      <c r="AW102" s="42" t="str">
        <f>IFERROR(IF($C102=7,INDEX(ROA!$A$32:$BS$60,MATCH('Mthly ROA (PR)'!AW$2,ROA!$A$32:$A$60,0),MATCH('Mthly ROA (PR)'!$A102,ROA!$A$32:$BS$32,0)),AW101*(1+U101)),"")</f>
        <v/>
      </c>
      <c r="AX102" s="42" t="str">
        <f>IFERROR(IF($C102=7,INDEX(ROA!$A$32:$BS$60,MATCH('Mthly ROA (PR)'!AX$2,ROA!$A$32:$A$60,0),MATCH('Mthly ROA (PR)'!$A102,ROA!$A$32:$BS$32,0)),AX101*(1+V101)),"")</f>
        <v/>
      </c>
      <c r="AY102" s="42" t="str">
        <f>IFERROR(IF($C102=7,INDEX(ROA!$A$32:$BS$60,MATCH('Mthly ROA (PR)'!AY$2,ROA!$A$32:$A$60,0),MATCH('Mthly ROA (PR)'!$A102,ROA!$A$32:$BS$32,0)),AY101*(1+W101)),"")</f>
        <v/>
      </c>
      <c r="AZ102" s="42" t="str">
        <f>IFERROR(IF($C102=7,INDEX(ROA!$A$32:$BS$60,MATCH('Mthly ROA (PR)'!AZ$2,ROA!$A$32:$A$60,0),MATCH('Mthly ROA (PR)'!$A102,ROA!$A$32:$BS$32,0)),AZ101*(1+X101)),"")</f>
        <v/>
      </c>
      <c r="BA102" s="42" t="str">
        <f>IFERROR(IF($C102=7,INDEX(ROA!$A$32:$BS$60,MATCH('Mthly ROA (PR)'!BA$2,ROA!$A$32:$A$60,0),MATCH('Mthly ROA (PR)'!$A102,ROA!$A$32:$BS$32,0)),BA101*(1+Y101)),"")</f>
        <v/>
      </c>
      <c r="BB102" s="42" t="str">
        <f>IFERROR(IF($C102=7,INDEX(ROA!$A$32:$BS$60,MATCH('Mthly ROA (PR)'!BB$2,ROA!$A$32:$A$60,0),MATCH('Mthly ROA (PR)'!$A102,ROA!$A$32:$BS$32,0)),BB101*(1+Z101)),"")</f>
        <v/>
      </c>
      <c r="BC102" s="42" t="str">
        <f>IFERROR(IF($C102=7,INDEX(ROA!$A$32:$BS$60,MATCH('Mthly ROA (PR)'!BC$2,ROA!$A$32:$A$60,0),MATCH('Mthly ROA (PR)'!$A102,ROA!$A$32:$BS$32,0)),BC101*(1+AA101)),"")</f>
        <v/>
      </c>
      <c r="BD102" s="42" t="str">
        <f>IFERROR(IF($C102=7,INDEX(ROA!$A$32:$BS$60,MATCH('Mthly ROA (PR)'!BD$2,ROA!$A$32:$A$60,0),MATCH('Mthly ROA (PR)'!$A102,ROA!$A$32:$BS$32,0)),BD101*(1+AB101)),"")</f>
        <v/>
      </c>
      <c r="BE102" s="42" t="str">
        <f>IFERROR(IF($C102=7,INDEX(ROA!$A$32:$BS$60,MATCH('Mthly ROA (PR)'!BE$2,ROA!$A$32:$A$60,0),MATCH('Mthly ROA (PR)'!$A102,ROA!$A$32:$BS$32,0)),BE101*(1+AC101)),"")</f>
        <v/>
      </c>
      <c r="BF102" s="42" t="str">
        <f>IFERROR(IF($C102=7,INDEX(ROA!$A$32:$BS$60,MATCH('Mthly ROA (PR)'!BF$2,ROA!$A$32:$A$60,0),MATCH('Mthly ROA (PR)'!$A102,ROA!$A$32:$BS$32,0)),BF101*(1+AD101)),"")</f>
        <v/>
      </c>
      <c r="BG102" s="42" t="str">
        <f>IFERROR(IF($C102=7,INDEX(ROA!$A$32:$BS$60,MATCH('Mthly ROA (PR)'!BG$2,ROA!$A$32:$A$60,0),MATCH('Mthly ROA (PR)'!$A102,ROA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W102" s="125">
        <f t="shared" si="118"/>
        <v>-0.10568871211650666</v>
      </c>
      <c r="DX102" s="124">
        <f t="shared" si="119"/>
        <v>-0.16910732135588613</v>
      </c>
    </row>
    <row r="103" spans="1:128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A (PR)'!D$2,'Memb Hist (Org)'!$A$1:$A$29,0),MATCH('Mthly ROA (PR)'!$A103,'Memb Hist (Org)'!$A$1:$BS$1,0))&lt;&gt;1,"",'Mthly Returns (PR)'!D102),"")</f>
        <v>2.2727000000000001E-2</v>
      </c>
      <c r="E103" s="46" t="str">
        <f>IFERROR(IF(INDEX('Memb Hist (Org)'!$A$1:$BS$29,MATCH('Mthly ROA (PR)'!E$2,'Memb Hist (Org)'!$A$1:$A$29,0),MATCH('Mthly ROA (PR)'!$A103,'Memb Hist (Org)'!$A$1:$BS$1,0))&lt;&gt;1,"",'Mthly Returns (PR)'!E102),"")</f>
        <v/>
      </c>
      <c r="F103" s="46" t="str">
        <f>IFERROR(IF(INDEX('Memb Hist (Org)'!$A$1:$BS$29,MATCH('Mthly ROA (PR)'!F$2,'Memb Hist (Org)'!$A$1:$A$29,0),MATCH('Mthly ROA (PR)'!$A103,'Memb Hist (Org)'!$A$1:$BS$1,0))&lt;&gt;1,"",'Mthly Returns (PR)'!F102),"")</f>
        <v/>
      </c>
      <c r="G103" s="46">
        <f>IFERROR(IF(INDEX('Memb Hist (Org)'!$A$1:$BS$29,MATCH('Mthly ROA (PR)'!G$2,'Memb Hist (Org)'!$A$1:$A$29,0),MATCH('Mthly ROA (PR)'!$A103,'Memb Hist (Org)'!$A$1:$BS$1,0))&lt;&gt;1,"",'Mthly Returns (PR)'!G102),"")</f>
        <v>6.4748E-2</v>
      </c>
      <c r="H103" s="46">
        <f>IFERROR(IF(INDEX('Memb Hist (Org)'!$A$1:$BS$29,MATCH('Mthly ROA (PR)'!H$2,'Memb Hist (Org)'!$A$1:$A$29,0),MATCH('Mthly ROA (PR)'!$A103,'Memb Hist (Org)'!$A$1:$BS$1,0))&lt;&gt;1,"",'Mthly Returns (PR)'!H102),"")</f>
        <v>3.3241E-2</v>
      </c>
      <c r="I103" s="46">
        <f>IFERROR(IF(INDEX('Memb Hist (Org)'!$A$1:$BS$29,MATCH('Mthly ROA (PR)'!I$2,'Memb Hist (Org)'!$A$1:$A$29,0),MATCH('Mthly ROA (PR)'!$A103,'Memb Hist (Org)'!$A$1:$BS$1,0))&lt;&gt;1,"",'Mthly Returns (PR)'!I102),"")</f>
        <v>9.3671000000000004E-2</v>
      </c>
      <c r="J103" s="46">
        <f>IFERROR(IF(INDEX('Memb Hist (Org)'!$A$1:$BS$29,MATCH('Mthly ROA (PR)'!J$2,'Memb Hist (Org)'!$A$1:$A$29,0),MATCH('Mthly ROA (PR)'!$A103,'Memb Hist (Org)'!$A$1:$BS$1,0))&lt;&gt;1,"",'Mthly Returns (PR)'!J102),"")</f>
        <v>8.1158999999999995E-2</v>
      </c>
      <c r="K103" s="46">
        <f>IFERROR(IF(INDEX('Memb Hist (Org)'!$A$1:$BS$29,MATCH('Mthly ROA (PR)'!K$2,'Memb Hist (Org)'!$A$1:$A$29,0),MATCH('Mthly ROA (PR)'!$A103,'Memb Hist (Org)'!$A$1:$BS$1,0))&lt;&gt;1,"",'Mthly Returns (PR)'!K102),"")</f>
        <v>-9.4940000000000007E-3</v>
      </c>
      <c r="L103" s="46" t="str">
        <f>IFERROR(IF(INDEX('Memb Hist (Org)'!$A$1:$BS$29,MATCH('Mthly ROA (PR)'!L$2,'Memb Hist (Org)'!$A$1:$A$29,0),MATCH('Mthly ROA (PR)'!$A103,'Memb Hist (Org)'!$A$1:$BS$1,0))&lt;&gt;1,"",'Mthly Returns (PR)'!L102),"")</f>
        <v/>
      </c>
      <c r="M103" s="46" t="str">
        <f>IFERROR(IF(INDEX('Memb Hist (Org)'!$A$1:$BS$29,MATCH('Mthly ROA (PR)'!M$2,'Memb Hist (Org)'!$A$1:$A$29,0),MATCH('Mthly ROA (PR)'!$A103,'Memb Hist (Org)'!$A$1:$BS$1,0))&lt;&gt;1,"",'Mthly Returns (PR)'!M102),"")</f>
        <v/>
      </c>
      <c r="N103" s="46" t="str">
        <f>IFERROR(IF(INDEX('Memb Hist (Org)'!$A$1:$BS$29,MATCH('Mthly ROA (PR)'!N$2,'Memb Hist (Org)'!$A$1:$A$29,0),MATCH('Mthly ROA (PR)'!$A103,'Memb Hist (Org)'!$A$1:$BS$1,0))&lt;&gt;1,"",'Mthly Returns (PR)'!N102),"")</f>
        <v/>
      </c>
      <c r="O103" s="46">
        <f>IFERROR(IF(INDEX('Memb Hist (Org)'!$A$1:$BS$29,MATCH('Mthly ROA (PR)'!O$2,'Memb Hist (Org)'!$A$1:$A$29,0),MATCH('Mthly ROA (PR)'!$A103,'Memb Hist (Org)'!$A$1:$BS$1,0))&lt;&gt;1,"",'Mthly Returns (PR)'!O102),"")</f>
        <v>-1.3393E-2</v>
      </c>
      <c r="P103" s="46" t="str">
        <f>IFERROR(IF(INDEX('Memb Hist (Org)'!$A$1:$BS$29,MATCH('Mthly ROA (PR)'!P$2,'Memb Hist (Org)'!$A$1:$A$29,0),MATCH('Mthly ROA (PR)'!$A103,'Memb Hist (Org)'!$A$1:$BS$1,0))&lt;&gt;1,"",'Mthly Returns (PR)'!P102),"")</f>
        <v/>
      </c>
      <c r="Q103" s="46">
        <f>IFERROR(IF(INDEX('Memb Hist (Org)'!$A$1:$BS$29,MATCH('Mthly ROA (PR)'!Q$2,'Memb Hist (Org)'!$A$1:$A$29,0),MATCH('Mthly ROA (PR)'!$A103,'Memb Hist (Org)'!$A$1:$BS$1,0))&lt;&gt;1,"",'Mthly Returns (PR)'!Q102),"")</f>
        <v>5.3232000000000002E-2</v>
      </c>
      <c r="R103" s="46" t="str">
        <f>IFERROR(IF(INDEX('Memb Hist (Org)'!$A$1:$BS$29,MATCH('Mthly ROA (PR)'!R$2,'Memb Hist (Org)'!$A$1:$A$29,0),MATCH('Mthly ROA (PR)'!$A103,'Memb Hist (Org)'!$A$1:$BS$1,0))&lt;&gt;1,"",'Mthly Returns (PR)'!R102),"")</f>
        <v/>
      </c>
      <c r="S103" s="46" t="str">
        <f>IFERROR(IF(INDEX('Memb Hist (Org)'!$A$1:$BS$29,MATCH('Mthly ROA (PR)'!S$2,'Memb Hist (Org)'!$A$1:$A$29,0),MATCH('Mthly ROA (PR)'!$A103,'Memb Hist (Org)'!$A$1:$BS$1,0))&lt;&gt;1,"",'Mthly Returns (PR)'!S102),"")</f>
        <v/>
      </c>
      <c r="T103" s="46">
        <f>IFERROR(IF(INDEX('Memb Hist (Org)'!$A$1:$BS$29,MATCH('Mthly ROA (PR)'!T$2,'Memb Hist (Org)'!$A$1:$A$29,0),MATCH('Mthly ROA (PR)'!$A103,'Memb Hist (Org)'!$A$1:$BS$1,0))&lt;&gt;1,"",'Mthly Returns (PR)'!T102),"")</f>
        <v>4.8724000000000003E-2</v>
      </c>
      <c r="U103" s="46">
        <f>IFERROR(IF(INDEX('Memb Hist (Org)'!$A$1:$BS$29,MATCH('Mthly ROA (PR)'!U$2,'Memb Hist (Org)'!$A$1:$A$29,0),MATCH('Mthly ROA (PR)'!$A103,'Memb Hist (Org)'!$A$1:$BS$1,0))&lt;&gt;1,"",'Mthly Returns (PR)'!U102),"")</f>
        <v>0.151703</v>
      </c>
      <c r="V103" s="46">
        <f>IFERROR(IF(INDEX('Memb Hist (Org)'!$A$1:$BS$29,MATCH('Mthly ROA (PR)'!V$2,'Memb Hist (Org)'!$A$1:$A$29,0),MATCH('Mthly ROA (PR)'!$A103,'Memb Hist (Org)'!$A$1:$BS$1,0))&lt;&gt;1,"",'Mthly Returns (PR)'!V102),"")</f>
        <v>5.9322E-2</v>
      </c>
      <c r="W103" s="46">
        <f>IFERROR(IF(INDEX('Memb Hist (Org)'!$A$1:$BS$29,MATCH('Mthly ROA (PR)'!W$2,'Memb Hist (Org)'!$A$1:$A$29,0),MATCH('Mthly ROA (PR)'!$A103,'Memb Hist (Org)'!$A$1:$BS$1,0))&lt;&gt;1,"",'Mthly Returns (PR)'!W102),"")</f>
        <v>2.8302000000000001E-2</v>
      </c>
      <c r="X103" s="46">
        <f>IFERROR(IF(INDEX('Memb Hist (Org)'!$A$1:$BS$29,MATCH('Mthly ROA (PR)'!X$2,'Memb Hist (Org)'!$A$1:$A$29,0),MATCH('Mthly ROA (PR)'!$A103,'Memb Hist (Org)'!$A$1:$BS$1,0))&lt;&gt;1,"",'Mthly Returns (PR)'!X102),"")</f>
        <v>5.3030000000000001E-2</v>
      </c>
      <c r="Y103" s="46">
        <f>IFERROR(IF(INDEX('Memb Hist (Org)'!$A$1:$BS$29,MATCH('Mthly ROA (PR)'!Y$2,'Memb Hist (Org)'!$A$1:$A$29,0),MATCH('Mthly ROA (PR)'!$A103,'Memb Hist (Org)'!$A$1:$BS$1,0))&lt;&gt;1,"",'Mthly Returns (PR)'!Y102),"")</f>
        <v>1.1494000000000001E-2</v>
      </c>
      <c r="Z103" s="46" t="str">
        <f>IFERROR(IF(INDEX('Memb Hist (Org)'!$A$1:$BS$29,MATCH('Mthly ROA (PR)'!Z$2,'Memb Hist (Org)'!$A$1:$A$29,0),MATCH('Mthly ROA (PR)'!$A103,'Memb Hist (Org)'!$A$1:$BS$1,0))&lt;&gt;1,"",'Mthly Returns (PR)'!Z102),"")</f>
        <v/>
      </c>
      <c r="AA103" s="46" t="str">
        <f>IFERROR(IF(INDEX('Memb Hist (Org)'!$A$1:$BS$29,MATCH('Mthly ROA (PR)'!AA$2,'Memb Hist (Org)'!$A$1:$A$29,0),MATCH('Mthly ROA (PR)'!$A103,'Memb Hist (Org)'!$A$1:$BS$1,0))&lt;&gt;1,"",'Mthly Returns (PR)'!AA102),"")</f>
        <v/>
      </c>
      <c r="AB103" s="46" t="str">
        <f>IFERROR(IF(INDEX('Memb Hist (Org)'!$A$1:$BS$29,MATCH('Mthly ROA (PR)'!AB$2,'Memb Hist (Org)'!$A$1:$A$29,0),MATCH('Mthly ROA (PR)'!$A103,'Memb Hist (Org)'!$A$1:$BS$1,0))&lt;&gt;1,"",'Mthly Returns (PR)'!AB102),"")</f>
        <v/>
      </c>
      <c r="AC103" s="46">
        <f>IFERROR(IF(INDEX('Memb Hist (Org)'!$A$1:$BS$29,MATCH('Mthly ROA (PR)'!AC$2,'Memb Hist (Org)'!$A$1:$A$29,0),MATCH('Mthly ROA (PR)'!$A103,'Memb Hist (Org)'!$A$1:$BS$1,0))&lt;&gt;1,"",'Mthly Returns (PR)'!AC102),"")</f>
        <v>3.9216000000000001E-2</v>
      </c>
      <c r="AD103" s="46" t="str">
        <f>IFERROR(IF(INDEX('Memb Hist (Org)'!$A$1:$BS$29,MATCH('Mthly ROA (PR)'!AD$2,'Memb Hist (Org)'!$A$1:$A$29,0),MATCH('Mthly ROA (PR)'!$A103,'Memb Hist (Org)'!$A$1:$BS$1,0))&lt;&gt;1,"",'Mthly Returns (PR)'!AD102),"")</f>
        <v/>
      </c>
      <c r="AE103" s="46" t="str">
        <f>IFERROR(IF(INDEX('Memb Hist (Org)'!$A$1:$BS$29,MATCH('Mthly ROA (PR)'!AE$2,'Memb Hist (Org)'!$A$1:$A$29,0),MATCH('Mthly ROA (PR)'!$A103,'Memb Hist (Org)'!$A$1:$BS$1,0))&lt;&gt;1,"",'Mthly Returns (PR)'!AE102),"")</f>
        <v/>
      </c>
      <c r="AF103" s="42" t="str">
        <f>IFERROR(IF($C103=7,INDEX(ROA!$A$32:$BS$60,MATCH('Mthly ROA (PR)'!AF$2,ROA!$A$32:$A$60,0),MATCH('Mthly ROA (PR)'!$A103,ROA!$A$32:$BS$32,0)),AF102*(1+D102)),"")</f>
        <v/>
      </c>
      <c r="AG103" s="42" t="str">
        <f>IFERROR(IF($C103=7,INDEX(ROA!$A$32:$BS$60,MATCH('Mthly ROA (PR)'!AG$2,ROA!$A$32:$A$60,0),MATCH('Mthly ROA (PR)'!$A103,ROA!$A$32:$BS$32,0)),AG102*(1+E102)),"")</f>
        <v/>
      </c>
      <c r="AH103" s="42" t="str">
        <f>IFERROR(IF($C103=7,INDEX(ROA!$A$32:$BS$60,MATCH('Mthly ROA (PR)'!AH$2,ROA!$A$32:$A$60,0),MATCH('Mthly ROA (PR)'!$A103,ROA!$A$32:$BS$32,0)),AH102*(1+F102)),"")</f>
        <v/>
      </c>
      <c r="AI103" s="42" t="str">
        <f>IFERROR(IF($C103=7,INDEX(ROA!$A$32:$BS$60,MATCH('Mthly ROA (PR)'!AI$2,ROA!$A$32:$A$60,0),MATCH('Mthly ROA (PR)'!$A103,ROA!$A$32:$BS$32,0)),AI102*(1+G102)),"")</f>
        <v/>
      </c>
      <c r="AJ103" s="42" t="str">
        <f>IFERROR(IF($C103=7,INDEX(ROA!$A$32:$BS$60,MATCH('Mthly ROA (PR)'!AJ$2,ROA!$A$32:$A$60,0),MATCH('Mthly ROA (PR)'!$A103,ROA!$A$32:$BS$32,0)),AJ102*(1+H102)),"")</f>
        <v/>
      </c>
      <c r="AK103" s="42" t="str">
        <f>IFERROR(IF($C103=7,INDEX(ROA!$A$32:$BS$60,MATCH('Mthly ROA (PR)'!AK$2,ROA!$A$32:$A$60,0),MATCH('Mthly ROA (PR)'!$A103,ROA!$A$32:$BS$32,0)),AK102*(1+I102)),"")</f>
        <v/>
      </c>
      <c r="AL103" s="42" t="str">
        <f>IFERROR(IF($C103=7,INDEX(ROA!$A$32:$BS$60,MATCH('Mthly ROA (PR)'!AL$2,ROA!$A$32:$A$60,0),MATCH('Mthly ROA (PR)'!$A103,ROA!$A$32:$BS$32,0)),AL102*(1+J102)),"")</f>
        <v/>
      </c>
      <c r="AM103" s="42" t="str">
        <f>IFERROR(IF($C103=7,INDEX(ROA!$A$32:$BS$60,MATCH('Mthly ROA (PR)'!AM$2,ROA!$A$32:$A$60,0),MATCH('Mthly ROA (PR)'!$A103,ROA!$A$32:$BS$32,0)),AM102*(1+K102)),"")</f>
        <v/>
      </c>
      <c r="AN103" s="42" t="str">
        <f>IFERROR(IF($C103=7,INDEX(ROA!$A$32:$BS$60,MATCH('Mthly ROA (PR)'!AN$2,ROA!$A$32:$A$60,0),MATCH('Mthly ROA (PR)'!$A103,ROA!$A$32:$BS$32,0)),AN102*(1+L102)),"")</f>
        <v/>
      </c>
      <c r="AO103" s="42" t="str">
        <f>IFERROR(IF($C103=7,INDEX(ROA!$A$32:$BS$60,MATCH('Mthly ROA (PR)'!AO$2,ROA!$A$32:$A$60,0),MATCH('Mthly ROA (PR)'!$A103,ROA!$A$32:$BS$32,0)),AO102*(1+M102)),"")</f>
        <v/>
      </c>
      <c r="AP103" s="42" t="str">
        <f>IFERROR(IF($C103=7,INDEX(ROA!$A$32:$BS$60,MATCH('Mthly ROA (PR)'!AP$2,ROA!$A$32:$A$60,0),MATCH('Mthly ROA (PR)'!$A103,ROA!$A$32:$BS$32,0)),AP102*(1+N102)),"")</f>
        <v/>
      </c>
      <c r="AQ103" s="42" t="str">
        <f>IFERROR(IF($C103=7,INDEX(ROA!$A$32:$BS$60,MATCH('Mthly ROA (PR)'!AQ$2,ROA!$A$32:$A$60,0),MATCH('Mthly ROA (PR)'!$A103,ROA!$A$32:$BS$32,0)),AQ102*(1+O102)),"")</f>
        <v/>
      </c>
      <c r="AR103" s="42" t="str">
        <f>IFERROR(IF($C103=7,INDEX(ROA!$A$32:$BS$60,MATCH('Mthly ROA (PR)'!AR$2,ROA!$A$32:$A$60,0),MATCH('Mthly ROA (PR)'!$A103,ROA!$A$32:$BS$32,0)),AR102*(1+P102)),"")</f>
        <v/>
      </c>
      <c r="AS103" s="42" t="str">
        <f>IFERROR(IF($C103=7,INDEX(ROA!$A$32:$BS$60,MATCH('Mthly ROA (PR)'!AS$2,ROA!$A$32:$A$60,0),MATCH('Mthly ROA (PR)'!$A103,ROA!$A$32:$BS$32,0)),AS102*(1+Q102)),"")</f>
        <v/>
      </c>
      <c r="AT103" s="42" t="str">
        <f>IFERROR(IF($C103=7,INDEX(ROA!$A$32:$BS$60,MATCH('Mthly ROA (PR)'!AT$2,ROA!$A$32:$A$60,0),MATCH('Mthly ROA (PR)'!$A103,ROA!$A$32:$BS$32,0)),AT102*(1+R102)),"")</f>
        <v/>
      </c>
      <c r="AU103" s="42" t="str">
        <f>IFERROR(IF($C103=7,INDEX(ROA!$A$32:$BS$60,MATCH('Mthly ROA (PR)'!AU$2,ROA!$A$32:$A$60,0),MATCH('Mthly ROA (PR)'!$A103,ROA!$A$32:$BS$32,0)),AU102*(1+S102)),"")</f>
        <v/>
      </c>
      <c r="AV103" s="42" t="str">
        <f>IFERROR(IF($C103=7,INDEX(ROA!$A$32:$BS$60,MATCH('Mthly ROA (PR)'!AV$2,ROA!$A$32:$A$60,0),MATCH('Mthly ROA (PR)'!$A103,ROA!$A$32:$BS$32,0)),AV102*(1+T102)),"")</f>
        <v/>
      </c>
      <c r="AW103" s="42" t="str">
        <f>IFERROR(IF($C103=7,INDEX(ROA!$A$32:$BS$60,MATCH('Mthly ROA (PR)'!AW$2,ROA!$A$32:$A$60,0),MATCH('Mthly ROA (PR)'!$A103,ROA!$A$32:$BS$32,0)),AW102*(1+U102)),"")</f>
        <v/>
      </c>
      <c r="AX103" s="42" t="str">
        <f>IFERROR(IF($C103=7,INDEX(ROA!$A$32:$BS$60,MATCH('Mthly ROA (PR)'!AX$2,ROA!$A$32:$A$60,0),MATCH('Mthly ROA (PR)'!$A103,ROA!$A$32:$BS$32,0)),AX102*(1+V102)),"")</f>
        <v/>
      </c>
      <c r="AY103" s="42" t="str">
        <f>IFERROR(IF($C103=7,INDEX(ROA!$A$32:$BS$60,MATCH('Mthly ROA (PR)'!AY$2,ROA!$A$32:$A$60,0),MATCH('Mthly ROA (PR)'!$A103,ROA!$A$32:$BS$32,0)),AY102*(1+W102)),"")</f>
        <v/>
      </c>
      <c r="AZ103" s="42" t="str">
        <f>IFERROR(IF($C103=7,INDEX(ROA!$A$32:$BS$60,MATCH('Mthly ROA (PR)'!AZ$2,ROA!$A$32:$A$60,0),MATCH('Mthly ROA (PR)'!$A103,ROA!$A$32:$BS$32,0)),AZ102*(1+X102)),"")</f>
        <v/>
      </c>
      <c r="BA103" s="42" t="str">
        <f>IFERROR(IF($C103=7,INDEX(ROA!$A$32:$BS$60,MATCH('Mthly ROA (PR)'!BA$2,ROA!$A$32:$A$60,0),MATCH('Mthly ROA (PR)'!$A103,ROA!$A$32:$BS$32,0)),BA102*(1+Y102)),"")</f>
        <v/>
      </c>
      <c r="BB103" s="42" t="str">
        <f>IFERROR(IF($C103=7,INDEX(ROA!$A$32:$BS$60,MATCH('Mthly ROA (PR)'!BB$2,ROA!$A$32:$A$60,0),MATCH('Mthly ROA (PR)'!$A103,ROA!$A$32:$BS$32,0)),BB102*(1+Z102)),"")</f>
        <v/>
      </c>
      <c r="BC103" s="42" t="str">
        <f>IFERROR(IF($C103=7,INDEX(ROA!$A$32:$BS$60,MATCH('Mthly ROA (PR)'!BC$2,ROA!$A$32:$A$60,0),MATCH('Mthly ROA (PR)'!$A103,ROA!$A$32:$BS$32,0)),BC102*(1+AA102)),"")</f>
        <v/>
      </c>
      <c r="BD103" s="42" t="str">
        <f>IFERROR(IF($C103=7,INDEX(ROA!$A$32:$BS$60,MATCH('Mthly ROA (PR)'!BD$2,ROA!$A$32:$A$60,0),MATCH('Mthly ROA (PR)'!$A103,ROA!$A$32:$BS$32,0)),BD102*(1+AB102)),"")</f>
        <v/>
      </c>
      <c r="BE103" s="42" t="str">
        <f>IFERROR(IF($C103=7,INDEX(ROA!$A$32:$BS$60,MATCH('Mthly ROA (PR)'!BE$2,ROA!$A$32:$A$60,0),MATCH('Mthly ROA (PR)'!$A103,ROA!$A$32:$BS$32,0)),BE102*(1+AC102)),"")</f>
        <v/>
      </c>
      <c r="BF103" s="42" t="str">
        <f>IFERROR(IF($C103=7,INDEX(ROA!$A$32:$BS$60,MATCH('Mthly ROA (PR)'!BF$2,ROA!$A$32:$A$60,0),MATCH('Mthly ROA (PR)'!$A103,ROA!$A$32:$BS$32,0)),BF102*(1+AD102)),"")</f>
        <v/>
      </c>
      <c r="BG103" s="42" t="str">
        <f>IFERROR(IF($C103=7,INDEX(ROA!$A$32:$BS$60,MATCH('Mthly ROA (PR)'!BG$2,ROA!$A$32:$A$60,0),MATCH('Mthly ROA (PR)'!$A103,ROA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W103" s="125">
        <f t="shared" si="118"/>
        <v>1.3195000152392833E-3</v>
      </c>
      <c r="DX103" s="124">
        <f t="shared" si="119"/>
        <v>-0.11793336595054615</v>
      </c>
    </row>
    <row r="104" spans="1:128" x14ac:dyDescent="0.35">
      <c r="A104" s="35">
        <f t="shared" si="61"/>
        <v>1957</v>
      </c>
      <c r="B104" s="35">
        <v>1958</v>
      </c>
      <c r="C104" s="35">
        <v>5</v>
      </c>
      <c r="D104" s="46">
        <f>IFERROR(IF(INDEX('Memb Hist (Org)'!$A$1:$BS$29,MATCH('Mthly ROA (PR)'!D$2,'Memb Hist (Org)'!$A$1:$A$29,0),MATCH('Mthly ROA (PR)'!$A104,'Memb Hist (Org)'!$A$1:$BS$1,0))&lt;&gt;1,"",'Mthly Returns (PR)'!D103),"")</f>
        <v>-4.7222E-2</v>
      </c>
      <c r="E104" s="46" t="str">
        <f>IFERROR(IF(INDEX('Memb Hist (Org)'!$A$1:$BS$29,MATCH('Mthly ROA (PR)'!E$2,'Memb Hist (Org)'!$A$1:$A$29,0),MATCH('Mthly ROA (PR)'!$A104,'Memb Hist (Org)'!$A$1:$BS$1,0))&lt;&gt;1,"",'Mthly Returns (PR)'!E103),"")</f>
        <v/>
      </c>
      <c r="F104" s="46" t="str">
        <f>IFERROR(IF(INDEX('Memb Hist (Org)'!$A$1:$BS$29,MATCH('Mthly ROA (PR)'!F$2,'Memb Hist (Org)'!$A$1:$A$29,0),MATCH('Mthly ROA (PR)'!$A104,'Memb Hist (Org)'!$A$1:$BS$1,0))&lt;&gt;1,"",'Mthly Returns (PR)'!F103),"")</f>
        <v/>
      </c>
      <c r="G104" s="46">
        <f>IFERROR(IF(INDEX('Memb Hist (Org)'!$A$1:$BS$29,MATCH('Mthly ROA (PR)'!G$2,'Memb Hist (Org)'!$A$1:$A$29,0),MATCH('Mthly ROA (PR)'!$A104,'Memb Hist (Org)'!$A$1:$BS$1,0))&lt;&gt;1,"",'Mthly Returns (PR)'!G103),"")</f>
        <v>2.027E-2</v>
      </c>
      <c r="H104" s="46">
        <f>IFERROR(IF(INDEX('Memb Hist (Org)'!$A$1:$BS$29,MATCH('Mthly ROA (PR)'!H$2,'Memb Hist (Org)'!$A$1:$A$29,0),MATCH('Mthly ROA (PR)'!$A104,'Memb Hist (Org)'!$A$1:$BS$1,0))&lt;&gt;1,"",'Mthly Returns (PR)'!H103),"")</f>
        <v>2.4129000000000001E-2</v>
      </c>
      <c r="I104" s="46">
        <f>IFERROR(IF(INDEX('Memb Hist (Org)'!$A$1:$BS$29,MATCH('Mthly ROA (PR)'!I$2,'Memb Hist (Org)'!$A$1:$A$29,0),MATCH('Mthly ROA (PR)'!$A104,'Memb Hist (Org)'!$A$1:$BS$1,0))&lt;&gt;1,"",'Mthly Returns (PR)'!I103),"")</f>
        <v>1.8519000000000001E-2</v>
      </c>
      <c r="J104" s="46">
        <f>IFERROR(IF(INDEX('Memb Hist (Org)'!$A$1:$BS$29,MATCH('Mthly ROA (PR)'!J$2,'Memb Hist (Org)'!$A$1:$A$29,0),MATCH('Mthly ROA (PR)'!$A104,'Memb Hist (Org)'!$A$1:$BS$1,0))&lt;&gt;1,"",'Mthly Returns (PR)'!J103),"")</f>
        <v>2.9491E-2</v>
      </c>
      <c r="K104" s="46">
        <f>IFERROR(IF(INDEX('Memb Hist (Org)'!$A$1:$BS$29,MATCH('Mthly ROA (PR)'!K$2,'Memb Hist (Org)'!$A$1:$A$29,0),MATCH('Mthly ROA (PR)'!$A104,'Memb Hist (Org)'!$A$1:$BS$1,0))&lt;&gt;1,"",'Mthly Returns (PR)'!K103),"")</f>
        <v>1.5973999999999999E-2</v>
      </c>
      <c r="L104" s="46" t="str">
        <f>IFERROR(IF(INDEX('Memb Hist (Org)'!$A$1:$BS$29,MATCH('Mthly ROA (PR)'!L$2,'Memb Hist (Org)'!$A$1:$A$29,0),MATCH('Mthly ROA (PR)'!$A104,'Memb Hist (Org)'!$A$1:$BS$1,0))&lt;&gt;1,"",'Mthly Returns (PR)'!L103),"")</f>
        <v/>
      </c>
      <c r="M104" s="46" t="str">
        <f>IFERROR(IF(INDEX('Memb Hist (Org)'!$A$1:$BS$29,MATCH('Mthly ROA (PR)'!M$2,'Memb Hist (Org)'!$A$1:$A$29,0),MATCH('Mthly ROA (PR)'!$A104,'Memb Hist (Org)'!$A$1:$BS$1,0))&lt;&gt;1,"",'Mthly Returns (PR)'!M103),"")</f>
        <v/>
      </c>
      <c r="N104" s="46" t="str">
        <f>IFERROR(IF(INDEX('Memb Hist (Org)'!$A$1:$BS$29,MATCH('Mthly ROA (PR)'!N$2,'Memb Hist (Org)'!$A$1:$A$29,0),MATCH('Mthly ROA (PR)'!$A104,'Memb Hist (Org)'!$A$1:$BS$1,0))&lt;&gt;1,"",'Mthly Returns (PR)'!N103),"")</f>
        <v/>
      </c>
      <c r="O104" s="46">
        <f>IFERROR(IF(INDEX('Memb Hist (Org)'!$A$1:$BS$29,MATCH('Mthly ROA (PR)'!O$2,'Memb Hist (Org)'!$A$1:$A$29,0),MATCH('Mthly ROA (PR)'!$A104,'Memb Hist (Org)'!$A$1:$BS$1,0))&lt;&gt;1,"",'Mthly Returns (PR)'!O103),"")</f>
        <v>-3.1674000000000001E-2</v>
      </c>
      <c r="P104" s="46" t="str">
        <f>IFERROR(IF(INDEX('Memb Hist (Org)'!$A$1:$BS$29,MATCH('Mthly ROA (PR)'!P$2,'Memb Hist (Org)'!$A$1:$A$29,0),MATCH('Mthly ROA (PR)'!$A104,'Memb Hist (Org)'!$A$1:$BS$1,0))&lt;&gt;1,"",'Mthly Returns (PR)'!P103),"")</f>
        <v/>
      </c>
      <c r="Q104" s="46">
        <f>IFERROR(IF(INDEX('Memb Hist (Org)'!$A$1:$BS$29,MATCH('Mthly ROA (PR)'!Q$2,'Memb Hist (Org)'!$A$1:$A$29,0),MATCH('Mthly ROA (PR)'!$A104,'Memb Hist (Org)'!$A$1:$BS$1,0))&lt;&gt;1,"",'Mthly Returns (PR)'!Q103),"")</f>
        <v>3.9711000000000003E-2</v>
      </c>
      <c r="R104" s="46" t="str">
        <f>IFERROR(IF(INDEX('Memb Hist (Org)'!$A$1:$BS$29,MATCH('Mthly ROA (PR)'!R$2,'Memb Hist (Org)'!$A$1:$A$29,0),MATCH('Mthly ROA (PR)'!$A104,'Memb Hist (Org)'!$A$1:$BS$1,0))&lt;&gt;1,"",'Mthly Returns (PR)'!R103),"")</f>
        <v/>
      </c>
      <c r="S104" s="46" t="str">
        <f>IFERROR(IF(INDEX('Memb Hist (Org)'!$A$1:$BS$29,MATCH('Mthly ROA (PR)'!S$2,'Memb Hist (Org)'!$A$1:$A$29,0),MATCH('Mthly ROA (PR)'!$A104,'Memb Hist (Org)'!$A$1:$BS$1,0))&lt;&gt;1,"",'Mthly Returns (PR)'!S103),"")</f>
        <v/>
      </c>
      <c r="T104" s="46">
        <f>IFERROR(IF(INDEX('Memb Hist (Org)'!$A$1:$BS$29,MATCH('Mthly ROA (PR)'!T$2,'Memb Hist (Org)'!$A$1:$A$29,0),MATCH('Mthly ROA (PR)'!$A104,'Memb Hist (Org)'!$A$1:$BS$1,0))&lt;&gt;1,"",'Mthly Returns (PR)'!T103),"")</f>
        <v>8.8500000000000002E-3</v>
      </c>
      <c r="U104" s="46">
        <f>IFERROR(IF(INDEX('Memb Hist (Org)'!$A$1:$BS$29,MATCH('Mthly ROA (PR)'!U$2,'Memb Hist (Org)'!$A$1:$A$29,0),MATCH('Mthly ROA (PR)'!$A104,'Memb Hist (Org)'!$A$1:$BS$1,0))&lt;&gt;1,"",'Mthly Returns (PR)'!U103),"")</f>
        <v>2.4194E-2</v>
      </c>
      <c r="V104" s="46">
        <f>IFERROR(IF(INDEX('Memb Hist (Org)'!$A$1:$BS$29,MATCH('Mthly ROA (PR)'!V$2,'Memb Hist (Org)'!$A$1:$A$29,0),MATCH('Mthly ROA (PR)'!$A104,'Memb Hist (Org)'!$A$1:$BS$1,0))&lt;&gt;1,"",'Mthly Returns (PR)'!V103),"")</f>
        <v>3.4667000000000003E-2</v>
      </c>
      <c r="W104" s="46">
        <f>IFERROR(IF(INDEX('Memb Hist (Org)'!$A$1:$BS$29,MATCH('Mthly ROA (PR)'!W$2,'Memb Hist (Org)'!$A$1:$A$29,0),MATCH('Mthly ROA (PR)'!$A104,'Memb Hist (Org)'!$A$1:$BS$1,0))&lt;&gt;1,"",'Mthly Returns (PR)'!W103),"")</f>
        <v>3.058E-3</v>
      </c>
      <c r="X104" s="46">
        <f>IFERROR(IF(INDEX('Memb Hist (Org)'!$A$1:$BS$29,MATCH('Mthly ROA (PR)'!X$2,'Memb Hist (Org)'!$A$1:$A$29,0),MATCH('Mthly ROA (PR)'!$A104,'Memb Hist (Org)'!$A$1:$BS$1,0))&lt;&gt;1,"",'Mthly Returns (PR)'!X103),"")</f>
        <v>2.1583000000000001E-2</v>
      </c>
      <c r="Y104" s="46">
        <f>IFERROR(IF(INDEX('Memb Hist (Org)'!$A$1:$BS$29,MATCH('Mthly ROA (PR)'!Y$2,'Memb Hist (Org)'!$A$1:$A$29,0),MATCH('Mthly ROA (PR)'!$A104,'Memb Hist (Org)'!$A$1:$BS$1,0))&lt;&gt;1,"",'Mthly Returns (PR)'!Y103),"")</f>
        <v>2.0455000000000001E-2</v>
      </c>
      <c r="Z104" s="46" t="str">
        <f>IFERROR(IF(INDEX('Memb Hist (Org)'!$A$1:$BS$29,MATCH('Mthly ROA (PR)'!Z$2,'Memb Hist (Org)'!$A$1:$A$29,0),MATCH('Mthly ROA (PR)'!$A104,'Memb Hist (Org)'!$A$1:$BS$1,0))&lt;&gt;1,"",'Mthly Returns (PR)'!Z103),"")</f>
        <v/>
      </c>
      <c r="AA104" s="46" t="str">
        <f>IFERROR(IF(INDEX('Memb Hist (Org)'!$A$1:$BS$29,MATCH('Mthly ROA (PR)'!AA$2,'Memb Hist (Org)'!$A$1:$A$29,0),MATCH('Mthly ROA (PR)'!$A104,'Memb Hist (Org)'!$A$1:$BS$1,0))&lt;&gt;1,"",'Mthly Returns (PR)'!AA103),"")</f>
        <v/>
      </c>
      <c r="AB104" s="46" t="str">
        <f>IFERROR(IF(INDEX('Memb Hist (Org)'!$A$1:$BS$29,MATCH('Mthly ROA (PR)'!AB$2,'Memb Hist (Org)'!$A$1:$A$29,0),MATCH('Mthly ROA (PR)'!$A104,'Memb Hist (Org)'!$A$1:$BS$1,0))&lt;&gt;1,"",'Mthly Returns (PR)'!AB103),"")</f>
        <v/>
      </c>
      <c r="AC104" s="46">
        <f>IFERROR(IF(INDEX('Memb Hist (Org)'!$A$1:$BS$29,MATCH('Mthly ROA (PR)'!AC$2,'Memb Hist (Org)'!$A$1:$A$29,0),MATCH('Mthly ROA (PR)'!$A104,'Memb Hist (Org)'!$A$1:$BS$1,0))&lt;&gt;1,"",'Mthly Returns (PR)'!AC103),"")</f>
        <v>-6.2890000000000003E-3</v>
      </c>
      <c r="AD104" s="46" t="str">
        <f>IFERROR(IF(INDEX('Memb Hist (Org)'!$A$1:$BS$29,MATCH('Mthly ROA (PR)'!AD$2,'Memb Hist (Org)'!$A$1:$A$29,0),MATCH('Mthly ROA (PR)'!$A104,'Memb Hist (Org)'!$A$1:$BS$1,0))&lt;&gt;1,"",'Mthly Returns (PR)'!AD103),"")</f>
        <v/>
      </c>
      <c r="AE104" s="46" t="str">
        <f>IFERROR(IF(INDEX('Memb Hist (Org)'!$A$1:$BS$29,MATCH('Mthly ROA (PR)'!AE$2,'Memb Hist (Org)'!$A$1:$A$29,0),MATCH('Mthly ROA (PR)'!$A104,'Memb Hist (Org)'!$A$1:$BS$1,0))&lt;&gt;1,"",'Mthly Returns (PR)'!AE103),"")</f>
        <v/>
      </c>
      <c r="AF104" s="42" t="str">
        <f>IFERROR(IF($C104=7,INDEX(ROA!$A$32:$BS$60,MATCH('Mthly ROA (PR)'!AF$2,ROA!$A$32:$A$60,0),MATCH('Mthly ROA (PR)'!$A104,ROA!$A$32:$BS$32,0)),AF103*(1+D103)),"")</f>
        <v/>
      </c>
      <c r="AG104" s="42" t="str">
        <f>IFERROR(IF($C104=7,INDEX(ROA!$A$32:$BS$60,MATCH('Mthly ROA (PR)'!AG$2,ROA!$A$32:$A$60,0),MATCH('Mthly ROA (PR)'!$A104,ROA!$A$32:$BS$32,0)),AG103*(1+E103)),"")</f>
        <v/>
      </c>
      <c r="AH104" s="42" t="str">
        <f>IFERROR(IF($C104=7,INDEX(ROA!$A$32:$BS$60,MATCH('Mthly ROA (PR)'!AH$2,ROA!$A$32:$A$60,0),MATCH('Mthly ROA (PR)'!$A104,ROA!$A$32:$BS$32,0)),AH103*(1+F103)),"")</f>
        <v/>
      </c>
      <c r="AI104" s="42" t="str">
        <f>IFERROR(IF($C104=7,INDEX(ROA!$A$32:$BS$60,MATCH('Mthly ROA (PR)'!AI$2,ROA!$A$32:$A$60,0),MATCH('Mthly ROA (PR)'!$A104,ROA!$A$32:$BS$32,0)),AI103*(1+G103)),"")</f>
        <v/>
      </c>
      <c r="AJ104" s="42" t="str">
        <f>IFERROR(IF($C104=7,INDEX(ROA!$A$32:$BS$60,MATCH('Mthly ROA (PR)'!AJ$2,ROA!$A$32:$A$60,0),MATCH('Mthly ROA (PR)'!$A104,ROA!$A$32:$BS$32,0)),AJ103*(1+H103)),"")</f>
        <v/>
      </c>
      <c r="AK104" s="42" t="str">
        <f>IFERROR(IF($C104=7,INDEX(ROA!$A$32:$BS$60,MATCH('Mthly ROA (PR)'!AK$2,ROA!$A$32:$A$60,0),MATCH('Mthly ROA (PR)'!$A104,ROA!$A$32:$BS$32,0)),AK103*(1+I103)),"")</f>
        <v/>
      </c>
      <c r="AL104" s="42" t="str">
        <f>IFERROR(IF($C104=7,INDEX(ROA!$A$32:$BS$60,MATCH('Mthly ROA (PR)'!AL$2,ROA!$A$32:$A$60,0),MATCH('Mthly ROA (PR)'!$A104,ROA!$A$32:$BS$32,0)),AL103*(1+J103)),"")</f>
        <v/>
      </c>
      <c r="AM104" s="42" t="str">
        <f>IFERROR(IF($C104=7,INDEX(ROA!$A$32:$BS$60,MATCH('Mthly ROA (PR)'!AM$2,ROA!$A$32:$A$60,0),MATCH('Mthly ROA (PR)'!$A104,ROA!$A$32:$BS$32,0)),AM103*(1+K103)),"")</f>
        <v/>
      </c>
      <c r="AN104" s="42" t="str">
        <f>IFERROR(IF($C104=7,INDEX(ROA!$A$32:$BS$60,MATCH('Mthly ROA (PR)'!AN$2,ROA!$A$32:$A$60,0),MATCH('Mthly ROA (PR)'!$A104,ROA!$A$32:$BS$32,0)),AN103*(1+L103)),"")</f>
        <v/>
      </c>
      <c r="AO104" s="42" t="str">
        <f>IFERROR(IF($C104=7,INDEX(ROA!$A$32:$BS$60,MATCH('Mthly ROA (PR)'!AO$2,ROA!$A$32:$A$60,0),MATCH('Mthly ROA (PR)'!$A104,ROA!$A$32:$BS$32,0)),AO103*(1+M103)),"")</f>
        <v/>
      </c>
      <c r="AP104" s="42" t="str">
        <f>IFERROR(IF($C104=7,INDEX(ROA!$A$32:$BS$60,MATCH('Mthly ROA (PR)'!AP$2,ROA!$A$32:$A$60,0),MATCH('Mthly ROA (PR)'!$A104,ROA!$A$32:$BS$32,0)),AP103*(1+N103)),"")</f>
        <v/>
      </c>
      <c r="AQ104" s="42" t="str">
        <f>IFERROR(IF($C104=7,INDEX(ROA!$A$32:$BS$60,MATCH('Mthly ROA (PR)'!AQ$2,ROA!$A$32:$A$60,0),MATCH('Mthly ROA (PR)'!$A104,ROA!$A$32:$BS$32,0)),AQ103*(1+O103)),"")</f>
        <v/>
      </c>
      <c r="AR104" s="42" t="str">
        <f>IFERROR(IF($C104=7,INDEX(ROA!$A$32:$BS$60,MATCH('Mthly ROA (PR)'!AR$2,ROA!$A$32:$A$60,0),MATCH('Mthly ROA (PR)'!$A104,ROA!$A$32:$BS$32,0)),AR103*(1+P103)),"")</f>
        <v/>
      </c>
      <c r="AS104" s="42" t="str">
        <f>IFERROR(IF($C104=7,INDEX(ROA!$A$32:$BS$60,MATCH('Mthly ROA (PR)'!AS$2,ROA!$A$32:$A$60,0),MATCH('Mthly ROA (PR)'!$A104,ROA!$A$32:$BS$32,0)),AS103*(1+Q103)),"")</f>
        <v/>
      </c>
      <c r="AT104" s="42" t="str">
        <f>IFERROR(IF($C104=7,INDEX(ROA!$A$32:$BS$60,MATCH('Mthly ROA (PR)'!AT$2,ROA!$A$32:$A$60,0),MATCH('Mthly ROA (PR)'!$A104,ROA!$A$32:$BS$32,0)),AT103*(1+R103)),"")</f>
        <v/>
      </c>
      <c r="AU104" s="42" t="str">
        <f>IFERROR(IF($C104=7,INDEX(ROA!$A$32:$BS$60,MATCH('Mthly ROA (PR)'!AU$2,ROA!$A$32:$A$60,0),MATCH('Mthly ROA (PR)'!$A104,ROA!$A$32:$BS$32,0)),AU103*(1+S103)),"")</f>
        <v/>
      </c>
      <c r="AV104" s="42" t="str">
        <f>IFERROR(IF($C104=7,INDEX(ROA!$A$32:$BS$60,MATCH('Mthly ROA (PR)'!AV$2,ROA!$A$32:$A$60,0),MATCH('Mthly ROA (PR)'!$A104,ROA!$A$32:$BS$32,0)),AV103*(1+T103)),"")</f>
        <v/>
      </c>
      <c r="AW104" s="42" t="str">
        <f>IFERROR(IF($C104=7,INDEX(ROA!$A$32:$BS$60,MATCH('Mthly ROA (PR)'!AW$2,ROA!$A$32:$A$60,0),MATCH('Mthly ROA (PR)'!$A104,ROA!$A$32:$BS$32,0)),AW103*(1+U103)),"")</f>
        <v/>
      </c>
      <c r="AX104" s="42" t="str">
        <f>IFERROR(IF($C104=7,INDEX(ROA!$A$32:$BS$60,MATCH('Mthly ROA (PR)'!AX$2,ROA!$A$32:$A$60,0),MATCH('Mthly ROA (PR)'!$A104,ROA!$A$32:$BS$32,0)),AX103*(1+V103)),"")</f>
        <v/>
      </c>
      <c r="AY104" s="42" t="str">
        <f>IFERROR(IF($C104=7,INDEX(ROA!$A$32:$BS$60,MATCH('Mthly ROA (PR)'!AY$2,ROA!$A$32:$A$60,0),MATCH('Mthly ROA (PR)'!$A104,ROA!$A$32:$BS$32,0)),AY103*(1+W103)),"")</f>
        <v/>
      </c>
      <c r="AZ104" s="42" t="str">
        <f>IFERROR(IF($C104=7,INDEX(ROA!$A$32:$BS$60,MATCH('Mthly ROA (PR)'!AZ$2,ROA!$A$32:$A$60,0),MATCH('Mthly ROA (PR)'!$A104,ROA!$A$32:$BS$32,0)),AZ103*(1+X103)),"")</f>
        <v/>
      </c>
      <c r="BA104" s="42" t="str">
        <f>IFERROR(IF($C104=7,INDEX(ROA!$A$32:$BS$60,MATCH('Mthly ROA (PR)'!BA$2,ROA!$A$32:$A$60,0),MATCH('Mthly ROA (PR)'!$A104,ROA!$A$32:$BS$32,0)),BA103*(1+Y103)),"")</f>
        <v/>
      </c>
      <c r="BB104" s="42" t="str">
        <f>IFERROR(IF($C104=7,INDEX(ROA!$A$32:$BS$60,MATCH('Mthly ROA (PR)'!BB$2,ROA!$A$32:$A$60,0),MATCH('Mthly ROA (PR)'!$A104,ROA!$A$32:$BS$32,0)),BB103*(1+Z103)),"")</f>
        <v/>
      </c>
      <c r="BC104" s="42" t="str">
        <f>IFERROR(IF($C104=7,INDEX(ROA!$A$32:$BS$60,MATCH('Mthly ROA (PR)'!BC$2,ROA!$A$32:$A$60,0),MATCH('Mthly ROA (PR)'!$A104,ROA!$A$32:$BS$32,0)),BC103*(1+AA103)),"")</f>
        <v/>
      </c>
      <c r="BD104" s="42" t="str">
        <f>IFERROR(IF($C104=7,INDEX(ROA!$A$32:$BS$60,MATCH('Mthly ROA (PR)'!BD$2,ROA!$A$32:$A$60,0),MATCH('Mthly ROA (PR)'!$A104,ROA!$A$32:$BS$32,0)),BD103*(1+AB103)),"")</f>
        <v/>
      </c>
      <c r="BE104" s="42" t="str">
        <f>IFERROR(IF($C104=7,INDEX(ROA!$A$32:$BS$60,MATCH('Mthly ROA (PR)'!BE$2,ROA!$A$32:$A$60,0),MATCH('Mthly ROA (PR)'!$A104,ROA!$A$32:$BS$32,0)),BE103*(1+AC103)),"")</f>
        <v/>
      </c>
      <c r="BF104" s="42" t="str">
        <f>IFERROR(IF($C104=7,INDEX(ROA!$A$32:$BS$60,MATCH('Mthly ROA (PR)'!BF$2,ROA!$A$32:$A$60,0),MATCH('Mthly ROA (PR)'!$A104,ROA!$A$32:$BS$32,0)),BF103*(1+AD103)),"")</f>
        <v/>
      </c>
      <c r="BG104" s="42" t="str">
        <f>IFERROR(IF($C104=7,INDEX(ROA!$A$32:$BS$60,MATCH('Mthly ROA (PR)'!BG$2,ROA!$A$32:$A$60,0),MATCH('Mthly ROA (PR)'!$A104,ROA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W104" s="125">
        <f t="shared" si="118"/>
        <v>-5.9378686310432971E-2</v>
      </c>
      <c r="DX104" s="124">
        <f t="shared" si="119"/>
        <v>-0.24613019248856638</v>
      </c>
    </row>
    <row r="105" spans="1:128" x14ac:dyDescent="0.35">
      <c r="A105" s="35">
        <f t="shared" si="61"/>
        <v>1957</v>
      </c>
      <c r="B105" s="35">
        <v>1958</v>
      </c>
      <c r="C105" s="35">
        <v>6</v>
      </c>
      <c r="D105" s="46">
        <f>IFERROR(IF(INDEX('Memb Hist (Org)'!$A$1:$BS$29,MATCH('Mthly ROA (PR)'!D$2,'Memb Hist (Org)'!$A$1:$A$29,0),MATCH('Mthly ROA (PR)'!$A105,'Memb Hist (Org)'!$A$1:$BS$1,0))&lt;&gt;1,"",'Mthly Returns (PR)'!D104),"")</f>
        <v>0</v>
      </c>
      <c r="E105" s="46" t="str">
        <f>IFERROR(IF(INDEX('Memb Hist (Org)'!$A$1:$BS$29,MATCH('Mthly ROA (PR)'!E$2,'Memb Hist (Org)'!$A$1:$A$29,0),MATCH('Mthly ROA (PR)'!$A105,'Memb Hist (Org)'!$A$1:$BS$1,0))&lt;&gt;1,"",'Mthly Returns (PR)'!E104),"")</f>
        <v/>
      </c>
      <c r="F105" s="46" t="str">
        <f>IFERROR(IF(INDEX('Memb Hist (Org)'!$A$1:$BS$29,MATCH('Mthly ROA (PR)'!F$2,'Memb Hist (Org)'!$A$1:$A$29,0),MATCH('Mthly ROA (PR)'!$A105,'Memb Hist (Org)'!$A$1:$BS$1,0))&lt;&gt;1,"",'Mthly Returns (PR)'!F104),"")</f>
        <v/>
      </c>
      <c r="G105" s="46">
        <f>IFERROR(IF(INDEX('Memb Hist (Org)'!$A$1:$BS$29,MATCH('Mthly ROA (PR)'!G$2,'Memb Hist (Org)'!$A$1:$A$29,0),MATCH('Mthly ROA (PR)'!$A105,'Memb Hist (Org)'!$A$1:$BS$1,0))&lt;&gt;1,"",'Mthly Returns (PR)'!G104),"")</f>
        <v>3.3112999999999997E-2</v>
      </c>
      <c r="H105" s="46">
        <f>IFERROR(IF(INDEX('Memb Hist (Org)'!$A$1:$BS$29,MATCH('Mthly ROA (PR)'!H$2,'Memb Hist (Org)'!$A$1:$A$29,0),MATCH('Mthly ROA (PR)'!$A105,'Memb Hist (Org)'!$A$1:$BS$1,0))&lt;&gt;1,"",'Mthly Returns (PR)'!H104),"")</f>
        <v>4.1884999999999999E-2</v>
      </c>
      <c r="I105" s="46">
        <f>IFERROR(IF(INDEX('Memb Hist (Org)'!$A$1:$BS$29,MATCH('Mthly ROA (PR)'!I$2,'Memb Hist (Org)'!$A$1:$A$29,0),MATCH('Mthly ROA (PR)'!$A105,'Memb Hist (Org)'!$A$1:$BS$1,0))&lt;&gt;1,"",'Mthly Returns (PR)'!I104),"")</f>
        <v>6.8180000000000003E-3</v>
      </c>
      <c r="J105" s="46">
        <f>IFERROR(IF(INDEX('Memb Hist (Org)'!$A$1:$BS$29,MATCH('Mthly ROA (PR)'!J$2,'Memb Hist (Org)'!$A$1:$A$29,0),MATCH('Mthly ROA (PR)'!$A105,'Memb Hist (Org)'!$A$1:$BS$1,0))&lt;&gt;1,"",'Mthly Returns (PR)'!J104),"")</f>
        <v>-7.8130000000000005E-3</v>
      </c>
      <c r="K105" s="46">
        <f>IFERROR(IF(INDEX('Memb Hist (Org)'!$A$1:$BS$29,MATCH('Mthly ROA (PR)'!K$2,'Memb Hist (Org)'!$A$1:$A$29,0),MATCH('Mthly ROA (PR)'!$A105,'Memb Hist (Org)'!$A$1:$BS$1,0))&lt;&gt;1,"",'Mthly Returns (PR)'!K104),"")</f>
        <v>1.8867999999999999E-2</v>
      </c>
      <c r="L105" s="46" t="str">
        <f>IFERROR(IF(INDEX('Memb Hist (Org)'!$A$1:$BS$29,MATCH('Mthly ROA (PR)'!L$2,'Memb Hist (Org)'!$A$1:$A$29,0),MATCH('Mthly ROA (PR)'!$A105,'Memb Hist (Org)'!$A$1:$BS$1,0))&lt;&gt;1,"",'Mthly Returns (PR)'!L104),"")</f>
        <v/>
      </c>
      <c r="M105" s="46" t="str">
        <f>IFERROR(IF(INDEX('Memb Hist (Org)'!$A$1:$BS$29,MATCH('Mthly ROA (PR)'!M$2,'Memb Hist (Org)'!$A$1:$A$29,0),MATCH('Mthly ROA (PR)'!$A105,'Memb Hist (Org)'!$A$1:$BS$1,0))&lt;&gt;1,"",'Mthly Returns (PR)'!M104),"")</f>
        <v/>
      </c>
      <c r="N105" s="46" t="str">
        <f>IFERROR(IF(INDEX('Memb Hist (Org)'!$A$1:$BS$29,MATCH('Mthly ROA (PR)'!N$2,'Memb Hist (Org)'!$A$1:$A$29,0),MATCH('Mthly ROA (PR)'!$A105,'Memb Hist (Org)'!$A$1:$BS$1,0))&lt;&gt;1,"",'Mthly Returns (PR)'!N104),"")</f>
        <v/>
      </c>
      <c r="O105" s="46">
        <f>IFERROR(IF(INDEX('Memb Hist (Org)'!$A$1:$BS$29,MATCH('Mthly ROA (PR)'!O$2,'Memb Hist (Org)'!$A$1:$A$29,0),MATCH('Mthly ROA (PR)'!$A105,'Memb Hist (Org)'!$A$1:$BS$1,0))&lt;&gt;1,"",'Mthly Returns (PR)'!O104),"")</f>
        <v>4.6729E-2</v>
      </c>
      <c r="P105" s="46" t="str">
        <f>IFERROR(IF(INDEX('Memb Hist (Org)'!$A$1:$BS$29,MATCH('Mthly ROA (PR)'!P$2,'Memb Hist (Org)'!$A$1:$A$29,0),MATCH('Mthly ROA (PR)'!$A105,'Memb Hist (Org)'!$A$1:$BS$1,0))&lt;&gt;1,"",'Mthly Returns (PR)'!P104),"")</f>
        <v/>
      </c>
      <c r="Q105" s="46">
        <f>IFERROR(IF(INDEX('Memb Hist (Org)'!$A$1:$BS$29,MATCH('Mthly ROA (PR)'!Q$2,'Memb Hist (Org)'!$A$1:$A$29,0),MATCH('Mthly ROA (PR)'!$A105,'Memb Hist (Org)'!$A$1:$BS$1,0))&lt;&gt;1,"",'Mthly Returns (PR)'!Q104),"")</f>
        <v>-2.7778000000000001E-2</v>
      </c>
      <c r="R105" s="46" t="str">
        <f>IFERROR(IF(INDEX('Memb Hist (Org)'!$A$1:$BS$29,MATCH('Mthly ROA (PR)'!R$2,'Memb Hist (Org)'!$A$1:$A$29,0),MATCH('Mthly ROA (PR)'!$A105,'Memb Hist (Org)'!$A$1:$BS$1,0))&lt;&gt;1,"",'Mthly Returns (PR)'!R104),"")</f>
        <v/>
      </c>
      <c r="S105" s="46" t="str">
        <f>IFERROR(IF(INDEX('Memb Hist (Org)'!$A$1:$BS$29,MATCH('Mthly ROA (PR)'!S$2,'Memb Hist (Org)'!$A$1:$A$29,0),MATCH('Mthly ROA (PR)'!$A105,'Memb Hist (Org)'!$A$1:$BS$1,0))&lt;&gt;1,"",'Mthly Returns (PR)'!S104),"")</f>
        <v/>
      </c>
      <c r="T105" s="46">
        <f>IFERROR(IF(INDEX('Memb Hist (Org)'!$A$1:$BS$29,MATCH('Mthly ROA (PR)'!T$2,'Memb Hist (Org)'!$A$1:$A$29,0),MATCH('Mthly ROA (PR)'!$A105,'Memb Hist (Org)'!$A$1:$BS$1,0))&lt;&gt;1,"",'Mthly Returns (PR)'!T104),"")</f>
        <v>1.2000000000000002E-4</v>
      </c>
      <c r="U105" s="46">
        <f>IFERROR(IF(INDEX('Memb Hist (Org)'!$A$1:$BS$29,MATCH('Mthly ROA (PR)'!U$2,'Memb Hist (Org)'!$A$1:$A$29,0),MATCH('Mthly ROA (PR)'!$A105,'Memb Hist (Org)'!$A$1:$BS$1,0))&lt;&gt;1,"",'Mthly Returns (PR)'!U104),"")</f>
        <v>1.8373E-2</v>
      </c>
      <c r="V105" s="46">
        <f>IFERROR(IF(INDEX('Memb Hist (Org)'!$A$1:$BS$29,MATCH('Mthly ROA (PR)'!V$2,'Memb Hist (Org)'!$A$1:$A$29,0),MATCH('Mthly ROA (PR)'!$A105,'Memb Hist (Org)'!$A$1:$BS$1,0))&lt;&gt;1,"",'Mthly Returns (PR)'!V104),"")</f>
        <v>-3.3505E-2</v>
      </c>
      <c r="W105" s="46">
        <f>IFERROR(IF(INDEX('Memb Hist (Org)'!$A$1:$BS$29,MATCH('Mthly ROA (PR)'!W$2,'Memb Hist (Org)'!$A$1:$A$29,0),MATCH('Mthly ROA (PR)'!$A105,'Memb Hist (Org)'!$A$1:$BS$1,0))&lt;&gt;1,"",'Mthly Returns (PR)'!W104),"")</f>
        <v>1.8293E-2</v>
      </c>
      <c r="X105" s="46">
        <f>IFERROR(IF(INDEX('Memb Hist (Org)'!$A$1:$BS$29,MATCH('Mthly ROA (PR)'!X$2,'Memb Hist (Org)'!$A$1:$A$29,0),MATCH('Mthly ROA (PR)'!$A105,'Memb Hist (Org)'!$A$1:$BS$1,0))&lt;&gt;1,"",'Mthly Returns (PR)'!X104),"")</f>
        <v>2.4648E-2</v>
      </c>
      <c r="Y105" s="46">
        <f>IFERROR(IF(INDEX('Memb Hist (Org)'!$A$1:$BS$29,MATCH('Mthly ROA (PR)'!Y$2,'Memb Hist (Org)'!$A$1:$A$29,0),MATCH('Mthly ROA (PR)'!$A105,'Memb Hist (Org)'!$A$1:$BS$1,0))&lt;&gt;1,"",'Mthly Returns (PR)'!Y104),"")</f>
        <v>-2.2269999999999998E-3</v>
      </c>
      <c r="Z105" s="46" t="str">
        <f>IFERROR(IF(INDEX('Memb Hist (Org)'!$A$1:$BS$29,MATCH('Mthly ROA (PR)'!Z$2,'Memb Hist (Org)'!$A$1:$A$29,0),MATCH('Mthly ROA (PR)'!$A105,'Memb Hist (Org)'!$A$1:$BS$1,0))&lt;&gt;1,"",'Mthly Returns (PR)'!Z104),"")</f>
        <v/>
      </c>
      <c r="AA105" s="46" t="str">
        <f>IFERROR(IF(INDEX('Memb Hist (Org)'!$A$1:$BS$29,MATCH('Mthly ROA (PR)'!AA$2,'Memb Hist (Org)'!$A$1:$A$29,0),MATCH('Mthly ROA (PR)'!$A105,'Memb Hist (Org)'!$A$1:$BS$1,0))&lt;&gt;1,"",'Mthly Returns (PR)'!AA104),"")</f>
        <v/>
      </c>
      <c r="AB105" s="46" t="str">
        <f>IFERROR(IF(INDEX('Memb Hist (Org)'!$A$1:$BS$29,MATCH('Mthly ROA (PR)'!AB$2,'Memb Hist (Org)'!$A$1:$A$29,0),MATCH('Mthly ROA (PR)'!$A105,'Memb Hist (Org)'!$A$1:$BS$1,0))&lt;&gt;1,"",'Mthly Returns (PR)'!AB104),"")</f>
        <v/>
      </c>
      <c r="AC105" s="46">
        <f>IFERROR(IF(INDEX('Memb Hist (Org)'!$A$1:$BS$29,MATCH('Mthly ROA (PR)'!AC$2,'Memb Hist (Org)'!$A$1:$A$29,0),MATCH('Mthly ROA (PR)'!$A105,'Memb Hist (Org)'!$A$1:$BS$1,0))&lt;&gt;1,"",'Mthly Returns (PR)'!AC104),"")</f>
        <v>1.8987E-2</v>
      </c>
      <c r="AD105" s="46" t="str">
        <f>IFERROR(IF(INDEX('Memb Hist (Org)'!$A$1:$BS$29,MATCH('Mthly ROA (PR)'!AD$2,'Memb Hist (Org)'!$A$1:$A$29,0),MATCH('Mthly ROA (PR)'!$A105,'Memb Hist (Org)'!$A$1:$BS$1,0))&lt;&gt;1,"",'Mthly Returns (PR)'!AD104),"")</f>
        <v/>
      </c>
      <c r="AE105" s="46" t="str">
        <f>IFERROR(IF(INDEX('Memb Hist (Org)'!$A$1:$BS$29,MATCH('Mthly ROA (PR)'!AE$2,'Memb Hist (Org)'!$A$1:$A$29,0),MATCH('Mthly ROA (PR)'!$A105,'Memb Hist (Org)'!$A$1:$BS$1,0))&lt;&gt;1,"",'Mthly Returns (PR)'!AE104),"")</f>
        <v/>
      </c>
      <c r="AF105" s="42" t="str">
        <f>IFERROR(IF($C105=7,INDEX(ROA!$A$32:$BS$60,MATCH('Mthly ROA (PR)'!AF$2,ROA!$A$32:$A$60,0),MATCH('Mthly ROA (PR)'!$A105,ROA!$A$32:$BS$32,0)),AF104*(1+D104)),"")</f>
        <v/>
      </c>
      <c r="AG105" s="42" t="str">
        <f>IFERROR(IF($C105=7,INDEX(ROA!$A$32:$BS$60,MATCH('Mthly ROA (PR)'!AG$2,ROA!$A$32:$A$60,0),MATCH('Mthly ROA (PR)'!$A105,ROA!$A$32:$BS$32,0)),AG104*(1+E104)),"")</f>
        <v/>
      </c>
      <c r="AH105" s="42" t="str">
        <f>IFERROR(IF($C105=7,INDEX(ROA!$A$32:$BS$60,MATCH('Mthly ROA (PR)'!AH$2,ROA!$A$32:$A$60,0),MATCH('Mthly ROA (PR)'!$A105,ROA!$A$32:$BS$32,0)),AH104*(1+F104)),"")</f>
        <v/>
      </c>
      <c r="AI105" s="42" t="str">
        <f>IFERROR(IF($C105=7,INDEX(ROA!$A$32:$BS$60,MATCH('Mthly ROA (PR)'!AI$2,ROA!$A$32:$A$60,0),MATCH('Mthly ROA (PR)'!$A105,ROA!$A$32:$BS$32,0)),AI104*(1+G104)),"")</f>
        <v/>
      </c>
      <c r="AJ105" s="42" t="str">
        <f>IFERROR(IF($C105=7,INDEX(ROA!$A$32:$BS$60,MATCH('Mthly ROA (PR)'!AJ$2,ROA!$A$32:$A$60,0),MATCH('Mthly ROA (PR)'!$A105,ROA!$A$32:$BS$32,0)),AJ104*(1+H104)),"")</f>
        <v/>
      </c>
      <c r="AK105" s="42" t="str">
        <f>IFERROR(IF($C105=7,INDEX(ROA!$A$32:$BS$60,MATCH('Mthly ROA (PR)'!AK$2,ROA!$A$32:$A$60,0),MATCH('Mthly ROA (PR)'!$A105,ROA!$A$32:$BS$32,0)),AK104*(1+I104)),"")</f>
        <v/>
      </c>
      <c r="AL105" s="42" t="str">
        <f>IFERROR(IF($C105=7,INDEX(ROA!$A$32:$BS$60,MATCH('Mthly ROA (PR)'!AL$2,ROA!$A$32:$A$60,0),MATCH('Mthly ROA (PR)'!$A105,ROA!$A$32:$BS$32,0)),AL104*(1+J104)),"")</f>
        <v/>
      </c>
      <c r="AM105" s="42" t="str">
        <f>IFERROR(IF($C105=7,INDEX(ROA!$A$32:$BS$60,MATCH('Mthly ROA (PR)'!AM$2,ROA!$A$32:$A$60,0),MATCH('Mthly ROA (PR)'!$A105,ROA!$A$32:$BS$32,0)),AM104*(1+K104)),"")</f>
        <v/>
      </c>
      <c r="AN105" s="42" t="str">
        <f>IFERROR(IF($C105=7,INDEX(ROA!$A$32:$BS$60,MATCH('Mthly ROA (PR)'!AN$2,ROA!$A$32:$A$60,0),MATCH('Mthly ROA (PR)'!$A105,ROA!$A$32:$BS$32,0)),AN104*(1+L104)),"")</f>
        <v/>
      </c>
      <c r="AO105" s="42" t="str">
        <f>IFERROR(IF($C105=7,INDEX(ROA!$A$32:$BS$60,MATCH('Mthly ROA (PR)'!AO$2,ROA!$A$32:$A$60,0),MATCH('Mthly ROA (PR)'!$A105,ROA!$A$32:$BS$32,0)),AO104*(1+M104)),"")</f>
        <v/>
      </c>
      <c r="AP105" s="42" t="str">
        <f>IFERROR(IF($C105=7,INDEX(ROA!$A$32:$BS$60,MATCH('Mthly ROA (PR)'!AP$2,ROA!$A$32:$A$60,0),MATCH('Mthly ROA (PR)'!$A105,ROA!$A$32:$BS$32,0)),AP104*(1+N104)),"")</f>
        <v/>
      </c>
      <c r="AQ105" s="42" t="str">
        <f>IFERROR(IF($C105=7,INDEX(ROA!$A$32:$BS$60,MATCH('Mthly ROA (PR)'!AQ$2,ROA!$A$32:$A$60,0),MATCH('Mthly ROA (PR)'!$A105,ROA!$A$32:$BS$32,0)),AQ104*(1+O104)),"")</f>
        <v/>
      </c>
      <c r="AR105" s="42" t="str">
        <f>IFERROR(IF($C105=7,INDEX(ROA!$A$32:$BS$60,MATCH('Mthly ROA (PR)'!AR$2,ROA!$A$32:$A$60,0),MATCH('Mthly ROA (PR)'!$A105,ROA!$A$32:$BS$32,0)),AR104*(1+P104)),"")</f>
        <v/>
      </c>
      <c r="AS105" s="42" t="str">
        <f>IFERROR(IF($C105=7,INDEX(ROA!$A$32:$BS$60,MATCH('Mthly ROA (PR)'!AS$2,ROA!$A$32:$A$60,0),MATCH('Mthly ROA (PR)'!$A105,ROA!$A$32:$BS$32,0)),AS104*(1+Q104)),"")</f>
        <v/>
      </c>
      <c r="AT105" s="42" t="str">
        <f>IFERROR(IF($C105=7,INDEX(ROA!$A$32:$BS$60,MATCH('Mthly ROA (PR)'!AT$2,ROA!$A$32:$A$60,0),MATCH('Mthly ROA (PR)'!$A105,ROA!$A$32:$BS$32,0)),AT104*(1+R104)),"")</f>
        <v/>
      </c>
      <c r="AU105" s="42" t="str">
        <f>IFERROR(IF($C105=7,INDEX(ROA!$A$32:$BS$60,MATCH('Mthly ROA (PR)'!AU$2,ROA!$A$32:$A$60,0),MATCH('Mthly ROA (PR)'!$A105,ROA!$A$32:$BS$32,0)),AU104*(1+S104)),"")</f>
        <v/>
      </c>
      <c r="AV105" s="42" t="str">
        <f>IFERROR(IF($C105=7,INDEX(ROA!$A$32:$BS$60,MATCH('Mthly ROA (PR)'!AV$2,ROA!$A$32:$A$60,0),MATCH('Mthly ROA (PR)'!$A105,ROA!$A$32:$BS$32,0)),AV104*(1+T104)),"")</f>
        <v/>
      </c>
      <c r="AW105" s="42" t="str">
        <f>IFERROR(IF($C105=7,INDEX(ROA!$A$32:$BS$60,MATCH('Mthly ROA (PR)'!AW$2,ROA!$A$32:$A$60,0),MATCH('Mthly ROA (PR)'!$A105,ROA!$A$32:$BS$32,0)),AW104*(1+U104)),"")</f>
        <v/>
      </c>
      <c r="AX105" s="42" t="str">
        <f>IFERROR(IF($C105=7,INDEX(ROA!$A$32:$BS$60,MATCH('Mthly ROA (PR)'!AX$2,ROA!$A$32:$A$60,0),MATCH('Mthly ROA (PR)'!$A105,ROA!$A$32:$BS$32,0)),AX104*(1+V104)),"")</f>
        <v/>
      </c>
      <c r="AY105" s="42" t="str">
        <f>IFERROR(IF($C105=7,INDEX(ROA!$A$32:$BS$60,MATCH('Mthly ROA (PR)'!AY$2,ROA!$A$32:$A$60,0),MATCH('Mthly ROA (PR)'!$A105,ROA!$A$32:$BS$32,0)),AY104*(1+W104)),"")</f>
        <v/>
      </c>
      <c r="AZ105" s="42" t="str">
        <f>IFERROR(IF($C105=7,INDEX(ROA!$A$32:$BS$60,MATCH('Mthly ROA (PR)'!AZ$2,ROA!$A$32:$A$60,0),MATCH('Mthly ROA (PR)'!$A105,ROA!$A$32:$BS$32,0)),AZ104*(1+X104)),"")</f>
        <v/>
      </c>
      <c r="BA105" s="42" t="str">
        <f>IFERROR(IF($C105=7,INDEX(ROA!$A$32:$BS$60,MATCH('Mthly ROA (PR)'!BA$2,ROA!$A$32:$A$60,0),MATCH('Mthly ROA (PR)'!$A105,ROA!$A$32:$BS$32,0)),BA104*(1+Y104)),"")</f>
        <v/>
      </c>
      <c r="BB105" s="42" t="str">
        <f>IFERROR(IF($C105=7,INDEX(ROA!$A$32:$BS$60,MATCH('Mthly ROA (PR)'!BB$2,ROA!$A$32:$A$60,0),MATCH('Mthly ROA (PR)'!$A105,ROA!$A$32:$BS$32,0)),BB104*(1+Z104)),"")</f>
        <v/>
      </c>
      <c r="BC105" s="42" t="str">
        <f>IFERROR(IF($C105=7,INDEX(ROA!$A$32:$BS$60,MATCH('Mthly ROA (PR)'!BC$2,ROA!$A$32:$A$60,0),MATCH('Mthly ROA (PR)'!$A105,ROA!$A$32:$BS$32,0)),BC104*(1+AA104)),"")</f>
        <v/>
      </c>
      <c r="BD105" s="42" t="str">
        <f>IFERROR(IF($C105=7,INDEX(ROA!$A$32:$BS$60,MATCH('Mthly ROA (PR)'!BD$2,ROA!$A$32:$A$60,0),MATCH('Mthly ROA (PR)'!$A105,ROA!$A$32:$BS$32,0)),BD104*(1+AB104)),"")</f>
        <v/>
      </c>
      <c r="BE105" s="42" t="str">
        <f>IFERROR(IF($C105=7,INDEX(ROA!$A$32:$BS$60,MATCH('Mthly ROA (PR)'!BE$2,ROA!$A$32:$A$60,0),MATCH('Mthly ROA (PR)'!$A105,ROA!$A$32:$BS$32,0)),BE104*(1+AC104)),"")</f>
        <v/>
      </c>
      <c r="BF105" s="42" t="str">
        <f>IFERROR(IF($C105=7,INDEX(ROA!$A$32:$BS$60,MATCH('Mthly ROA (PR)'!BF$2,ROA!$A$32:$A$60,0),MATCH('Mthly ROA (PR)'!$A105,ROA!$A$32:$BS$32,0)),BF104*(1+AD104)),"")</f>
        <v/>
      </c>
      <c r="BG105" s="42" t="str">
        <f>IFERROR(IF($C105=7,INDEX(ROA!$A$32:$BS$60,MATCH('Mthly ROA (PR)'!BG$2,ROA!$A$32:$A$60,0),MATCH('Mthly ROA (PR)'!$A105,ROA!$A$32:$BS$32,0)),BG104*(1+AE104)),"")</f>
        <v/>
      </c>
      <c r="BH105" s="44" t="str">
        <f t="shared" si="62"/>
        <v/>
      </c>
      <c r="BI105" s="44" t="str">
        <f t="shared" si="63"/>
        <v/>
      </c>
      <c r="BJ105" s="44" t="str">
        <f t="shared" si="64"/>
        <v/>
      </c>
      <c r="BK105" s="44" t="str">
        <f t="shared" si="65"/>
        <v/>
      </c>
      <c r="BL105" s="44" t="str">
        <f t="shared" si="66"/>
        <v/>
      </c>
      <c r="BM105" s="44" t="str">
        <f t="shared" si="67"/>
        <v/>
      </c>
      <c r="BN105" s="44" t="str">
        <f t="shared" si="68"/>
        <v/>
      </c>
      <c r="BO105" s="44" t="str">
        <f t="shared" si="69"/>
        <v/>
      </c>
      <c r="BP105" s="44" t="str">
        <f t="shared" si="70"/>
        <v/>
      </c>
      <c r="BQ105" s="44" t="str">
        <f t="shared" si="71"/>
        <v/>
      </c>
      <c r="BR105" s="44" t="str">
        <f t="shared" si="72"/>
        <v/>
      </c>
      <c r="BS105" s="44" t="str">
        <f t="shared" si="73"/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W105" s="125">
        <f t="shared" si="118"/>
        <v>-1.6627126000508863E-2</v>
      </c>
      <c r="DX105" s="124">
        <f t="shared" si="119"/>
        <v>-0.23625433768600812</v>
      </c>
    </row>
    <row r="106" spans="1:128" x14ac:dyDescent="0.35">
      <c r="A106" s="35">
        <f t="shared" si="61"/>
        <v>1958</v>
      </c>
      <c r="B106" s="35">
        <v>1958</v>
      </c>
      <c r="C106" s="35">
        <v>7</v>
      </c>
      <c r="D106" s="46">
        <f>IFERROR(IF(INDEX('Memb Hist (Org)'!$A$1:$BS$29,MATCH('Mthly ROA (PR)'!D$2,'Memb Hist (Org)'!$A$1:$A$29,0),MATCH('Mthly ROA (PR)'!$A106,'Memb Hist (Org)'!$A$1:$BS$1,0))&lt;&gt;1,"",'Mthly Returns (PR)'!D105),"")</f>
        <v>1.7493000000000002E-2</v>
      </c>
      <c r="E106" s="46" t="str">
        <f>IFERROR(IF(INDEX('Memb Hist (Org)'!$A$1:$BS$29,MATCH('Mthly ROA (PR)'!E$2,'Memb Hist (Org)'!$A$1:$A$29,0),MATCH('Mthly ROA (PR)'!$A106,'Memb Hist (Org)'!$A$1:$BS$1,0))&lt;&gt;1,"",'Mthly Returns (PR)'!E105),"")</f>
        <v/>
      </c>
      <c r="F106" s="46" t="str">
        <f>IFERROR(IF(INDEX('Memb Hist (Org)'!$A$1:$BS$29,MATCH('Mthly ROA (PR)'!F$2,'Memb Hist (Org)'!$A$1:$A$29,0),MATCH('Mthly ROA (PR)'!$A106,'Memb Hist (Org)'!$A$1:$BS$1,0))&lt;&gt;1,"",'Mthly Returns (PR)'!F105),"")</f>
        <v/>
      </c>
      <c r="G106" s="46">
        <f>IFERROR(IF(INDEX('Memb Hist (Org)'!$A$1:$BS$29,MATCH('Mthly ROA (PR)'!G$2,'Memb Hist (Org)'!$A$1:$A$29,0),MATCH('Mthly ROA (PR)'!$A106,'Memb Hist (Org)'!$A$1:$BS$1,0))&lt;&gt;1,"",'Mthly Returns (PR)'!G105),"")</f>
        <v>-1.9231000000000002E-2</v>
      </c>
      <c r="H106" s="46">
        <f>IFERROR(IF(INDEX('Memb Hist (Org)'!$A$1:$BS$29,MATCH('Mthly ROA (PR)'!H$2,'Memb Hist (Org)'!$A$1:$A$29,0),MATCH('Mthly ROA (PR)'!$A106,'Memb Hist (Org)'!$A$1:$BS$1,0))&lt;&gt;1,"",'Mthly Returns (PR)'!H105),"")</f>
        <v>5.025E-3</v>
      </c>
      <c r="I106" s="46">
        <f>IFERROR(IF(INDEX('Memb Hist (Org)'!$A$1:$BS$29,MATCH('Mthly ROA (PR)'!I$2,'Memb Hist (Org)'!$A$1:$A$29,0),MATCH('Mthly ROA (PR)'!$A106,'Memb Hist (Org)'!$A$1:$BS$1,0))&lt;&gt;1,"",'Mthly Returns (PR)'!I105),"")</f>
        <v>-9.0290000000000006E-3</v>
      </c>
      <c r="J106" s="46">
        <f>IFERROR(IF(INDEX('Memb Hist (Org)'!$A$1:$BS$29,MATCH('Mthly ROA (PR)'!J$2,'Memb Hist (Org)'!$A$1:$A$29,0),MATCH('Mthly ROA (PR)'!$A106,'Memb Hist (Org)'!$A$1:$BS$1,0))&lt;&gt;1,"",'Mthly Returns (PR)'!J105),"")</f>
        <v>-1.3122999999999999E-2</v>
      </c>
      <c r="K106" s="46">
        <f>IFERROR(IF(INDEX('Memb Hist (Org)'!$A$1:$BS$29,MATCH('Mthly ROA (PR)'!K$2,'Memb Hist (Org)'!$A$1:$A$29,0),MATCH('Mthly ROA (PR)'!$A106,'Memb Hist (Org)'!$A$1:$BS$1,0))&lt;&gt;1,"",'Mthly Returns (PR)'!K105),"")</f>
        <v>-6.2310000000000004E-3</v>
      </c>
      <c r="L106" s="46" t="str">
        <f>IFERROR(IF(INDEX('Memb Hist (Org)'!$A$1:$BS$29,MATCH('Mthly ROA (PR)'!L$2,'Memb Hist (Org)'!$A$1:$A$29,0),MATCH('Mthly ROA (PR)'!$A106,'Memb Hist (Org)'!$A$1:$BS$1,0))&lt;&gt;1,"",'Mthly Returns (PR)'!L105),"")</f>
        <v/>
      </c>
      <c r="M106" s="46" t="str">
        <f>IFERROR(IF(INDEX('Memb Hist (Org)'!$A$1:$BS$29,MATCH('Mthly ROA (PR)'!M$2,'Memb Hist (Org)'!$A$1:$A$29,0),MATCH('Mthly ROA (PR)'!$A106,'Memb Hist (Org)'!$A$1:$BS$1,0))&lt;&gt;1,"",'Mthly Returns (PR)'!M105),"")</f>
        <v/>
      </c>
      <c r="N106" s="46" t="str">
        <f>IFERROR(IF(INDEX('Memb Hist (Org)'!$A$1:$BS$29,MATCH('Mthly ROA (PR)'!N$2,'Memb Hist (Org)'!$A$1:$A$29,0),MATCH('Mthly ROA (PR)'!$A106,'Memb Hist (Org)'!$A$1:$BS$1,0))&lt;&gt;1,"",'Mthly Returns (PR)'!N105),"")</f>
        <v/>
      </c>
      <c r="O106" s="46">
        <f>IFERROR(IF(INDEX('Memb Hist (Org)'!$A$1:$BS$29,MATCH('Mthly ROA (PR)'!O$2,'Memb Hist (Org)'!$A$1:$A$29,0),MATCH('Mthly ROA (PR)'!$A106,'Memb Hist (Org)'!$A$1:$BS$1,0))&lt;&gt;1,"",'Mthly Returns (PR)'!O105),"")</f>
        <v>4.6875E-2</v>
      </c>
      <c r="P106" s="46" t="str">
        <f>IFERROR(IF(INDEX('Memb Hist (Org)'!$A$1:$BS$29,MATCH('Mthly ROA (PR)'!P$2,'Memb Hist (Org)'!$A$1:$A$29,0),MATCH('Mthly ROA (PR)'!$A106,'Memb Hist (Org)'!$A$1:$BS$1,0))&lt;&gt;1,"",'Mthly Returns (PR)'!P105),"")</f>
        <v/>
      </c>
      <c r="Q106" s="46">
        <f>IFERROR(IF(INDEX('Memb Hist (Org)'!$A$1:$BS$29,MATCH('Mthly ROA (PR)'!Q$2,'Memb Hist (Org)'!$A$1:$A$29,0),MATCH('Mthly ROA (PR)'!$A106,'Memb Hist (Org)'!$A$1:$BS$1,0))&lt;&gt;1,"",'Mthly Returns (PR)'!Q105),"")</f>
        <v>0</v>
      </c>
      <c r="R106" s="46" t="str">
        <f>IFERROR(IF(INDEX('Memb Hist (Org)'!$A$1:$BS$29,MATCH('Mthly ROA (PR)'!R$2,'Memb Hist (Org)'!$A$1:$A$29,0),MATCH('Mthly ROA (PR)'!$A106,'Memb Hist (Org)'!$A$1:$BS$1,0))&lt;&gt;1,"",'Mthly Returns (PR)'!R105),"")</f>
        <v/>
      </c>
      <c r="S106" s="46" t="str">
        <f>IFERROR(IF(INDEX('Memb Hist (Org)'!$A$1:$BS$29,MATCH('Mthly ROA (PR)'!S$2,'Memb Hist (Org)'!$A$1:$A$29,0),MATCH('Mthly ROA (PR)'!$A106,'Memb Hist (Org)'!$A$1:$BS$1,0))&lt;&gt;1,"",'Mthly Returns (PR)'!S105),"")</f>
        <v/>
      </c>
      <c r="T106" s="46">
        <f>IFERROR(IF(INDEX('Memb Hist (Org)'!$A$1:$BS$29,MATCH('Mthly ROA (PR)'!T$2,'Memb Hist (Org)'!$A$1:$A$29,0),MATCH('Mthly ROA (PR)'!$A106,'Memb Hist (Org)'!$A$1:$BS$1,0))&lt;&gt;1,"",'Mthly Returns (PR)'!T105),"")</f>
        <v>-8.8109999999999994E-3</v>
      </c>
      <c r="U106" s="46">
        <f>IFERROR(IF(INDEX('Memb Hist (Org)'!$A$1:$BS$29,MATCH('Mthly ROA (PR)'!U$2,'Memb Hist (Org)'!$A$1:$A$29,0),MATCH('Mthly ROA (PR)'!$A106,'Memb Hist (Org)'!$A$1:$BS$1,0))&lt;&gt;1,"",'Mthly Returns (PR)'!U105),"")</f>
        <v>3.0928000000000001E-2</v>
      </c>
      <c r="V106" s="46">
        <f>IFERROR(IF(INDEX('Memb Hist (Org)'!$A$1:$BS$29,MATCH('Mthly ROA (PR)'!V$2,'Memb Hist (Org)'!$A$1:$A$29,0),MATCH('Mthly ROA (PR)'!$A106,'Memb Hist (Org)'!$A$1:$BS$1,0))&lt;&gt;1,"",'Mthly Returns (PR)'!V105),"")</f>
        <v>-2.6670000000000001E-3</v>
      </c>
      <c r="W106" s="46">
        <f>IFERROR(IF(INDEX('Memb Hist (Org)'!$A$1:$BS$29,MATCH('Mthly ROA (PR)'!W$2,'Memb Hist (Org)'!$A$1:$A$29,0),MATCH('Mthly ROA (PR)'!$A106,'Memb Hist (Org)'!$A$1:$BS$1,0))&lt;&gt;1,"",'Mthly Returns (PR)'!W105),"")</f>
        <v>1.7964000000000001E-2</v>
      </c>
      <c r="X106" s="46">
        <f>IFERROR(IF(INDEX('Memb Hist (Org)'!$A$1:$BS$29,MATCH('Mthly ROA (PR)'!X$2,'Memb Hist (Org)'!$A$1:$A$29,0),MATCH('Mthly ROA (PR)'!$A106,'Memb Hist (Org)'!$A$1:$BS$1,0))&lt;&gt;1,"",'Mthly Returns (PR)'!X105),"")</f>
        <v>-3.0928000000000001E-2</v>
      </c>
      <c r="Y106" s="46">
        <f>IFERROR(IF(INDEX('Memb Hist (Org)'!$A$1:$BS$29,MATCH('Mthly ROA (PR)'!Y$2,'Memb Hist (Org)'!$A$1:$A$29,0),MATCH('Mthly ROA (PR)'!$A106,'Memb Hist (Org)'!$A$1:$BS$1,0))&lt;&gt;1,"",'Mthly Returns (PR)'!Y105),"")</f>
        <v>6.6959999999999997E-3</v>
      </c>
      <c r="Z106" s="46" t="str">
        <f>IFERROR(IF(INDEX('Memb Hist (Org)'!$A$1:$BS$29,MATCH('Mthly ROA (PR)'!Z$2,'Memb Hist (Org)'!$A$1:$A$29,0),MATCH('Mthly ROA (PR)'!$A106,'Memb Hist (Org)'!$A$1:$BS$1,0))&lt;&gt;1,"",'Mthly Returns (PR)'!Z105),"")</f>
        <v/>
      </c>
      <c r="AA106" s="46" t="str">
        <f>IFERROR(IF(INDEX('Memb Hist (Org)'!$A$1:$BS$29,MATCH('Mthly ROA (PR)'!AA$2,'Memb Hist (Org)'!$A$1:$A$29,0),MATCH('Mthly ROA (PR)'!$A106,'Memb Hist (Org)'!$A$1:$BS$1,0))&lt;&gt;1,"",'Mthly Returns (PR)'!AA105),"")</f>
        <v/>
      </c>
      <c r="AB106" s="46" t="str">
        <f>IFERROR(IF(INDEX('Memb Hist (Org)'!$A$1:$BS$29,MATCH('Mthly ROA (PR)'!AB$2,'Memb Hist (Org)'!$A$1:$A$29,0),MATCH('Mthly ROA (PR)'!$A106,'Memb Hist (Org)'!$A$1:$BS$1,0))&lt;&gt;1,"",'Mthly Returns (PR)'!AB105),"")</f>
        <v/>
      </c>
      <c r="AC106" s="46">
        <f>IFERROR(IF(INDEX('Memb Hist (Org)'!$A$1:$BS$29,MATCH('Mthly ROA (PR)'!AC$2,'Memb Hist (Org)'!$A$1:$A$29,0),MATCH('Mthly ROA (PR)'!$A106,'Memb Hist (Org)'!$A$1:$BS$1,0))&lt;&gt;1,"",'Mthly Returns (PR)'!AC105),"")</f>
        <v>7.1429000000000006E-2</v>
      </c>
      <c r="AD106" s="46" t="str">
        <f>IFERROR(IF(INDEX('Memb Hist (Org)'!$A$1:$BS$29,MATCH('Mthly ROA (PR)'!AD$2,'Memb Hist (Org)'!$A$1:$A$29,0),MATCH('Mthly ROA (PR)'!$A106,'Memb Hist (Org)'!$A$1:$BS$1,0))&lt;&gt;1,"",'Mthly Returns (PR)'!AD105),"")</f>
        <v/>
      </c>
      <c r="AE106" s="46" t="str">
        <f>IFERROR(IF(INDEX('Memb Hist (Org)'!$A$1:$BS$29,MATCH('Mthly ROA (PR)'!AE$2,'Memb Hist (Org)'!$A$1:$A$29,0),MATCH('Mthly ROA (PR)'!$A106,'Memb Hist (Org)'!$A$1:$BS$1,0))&lt;&gt;1,"",'Mthly Returns (PR)'!AE105),"")</f>
        <v/>
      </c>
      <c r="AF106" s="42" t="str">
        <f>IFERROR(IF($C106=7,INDEX(ROA!$A$32:$BS$60,MATCH('Mthly ROA (PR)'!AF$2,ROA!$A$32:$A$60,0),MATCH('Mthly ROA (PR)'!$A106,ROA!$A$32:$BS$32,0)),AF105*(1+D105)),"")</f>
        <v/>
      </c>
      <c r="AG106" s="42" t="str">
        <f>IFERROR(IF($C106=7,INDEX(ROA!$A$32:$BS$60,MATCH('Mthly ROA (PR)'!AG$2,ROA!$A$32:$A$60,0),MATCH('Mthly ROA (PR)'!$A106,ROA!$A$32:$BS$32,0)),AG105*(1+E105)),"")</f>
        <v/>
      </c>
      <c r="AH106" s="42" t="str">
        <f>IFERROR(IF($C106=7,INDEX(ROA!$A$32:$BS$60,MATCH('Mthly ROA (PR)'!AH$2,ROA!$A$32:$A$60,0),MATCH('Mthly ROA (PR)'!$A106,ROA!$A$32:$BS$32,0)),AH105*(1+F105)),"")</f>
        <v/>
      </c>
      <c r="AI106" s="42" t="str">
        <f>IFERROR(IF($C106=7,INDEX(ROA!$A$32:$BS$60,MATCH('Mthly ROA (PR)'!AI$2,ROA!$A$32:$A$60,0),MATCH('Mthly ROA (PR)'!$A106,ROA!$A$32:$BS$32,0)),AI105*(1+G105)),"")</f>
        <v/>
      </c>
      <c r="AJ106" s="42" t="str">
        <f>IFERROR(IF($C106=7,INDEX(ROA!$A$32:$BS$60,MATCH('Mthly ROA (PR)'!AJ$2,ROA!$A$32:$A$60,0),MATCH('Mthly ROA (PR)'!$A106,ROA!$A$32:$BS$32,0)),AJ105*(1+H105)),"")</f>
        <v/>
      </c>
      <c r="AK106" s="42" t="str">
        <f>IFERROR(IF($C106=7,INDEX(ROA!$A$32:$BS$60,MATCH('Mthly ROA (PR)'!AK$2,ROA!$A$32:$A$60,0),MATCH('Mthly ROA (PR)'!$A106,ROA!$A$32:$BS$32,0)),AK105*(1+I105)),"")</f>
        <v/>
      </c>
      <c r="AL106" s="42" t="str">
        <f>IFERROR(IF($C106=7,INDEX(ROA!$A$32:$BS$60,MATCH('Mthly ROA (PR)'!AL$2,ROA!$A$32:$A$60,0),MATCH('Mthly ROA (PR)'!$A106,ROA!$A$32:$BS$32,0)),AL105*(1+J105)),"")</f>
        <v/>
      </c>
      <c r="AM106" s="42" t="str">
        <f>IFERROR(IF($C106=7,INDEX(ROA!$A$32:$BS$60,MATCH('Mthly ROA (PR)'!AM$2,ROA!$A$32:$A$60,0),MATCH('Mthly ROA (PR)'!$A106,ROA!$A$32:$BS$32,0)),AM105*(1+K105)),"")</f>
        <v/>
      </c>
      <c r="AN106" s="42" t="str">
        <f>IFERROR(IF($C106=7,INDEX(ROA!$A$32:$BS$60,MATCH('Mthly ROA (PR)'!AN$2,ROA!$A$32:$A$60,0),MATCH('Mthly ROA (PR)'!$A106,ROA!$A$32:$BS$32,0)),AN105*(1+L105)),"")</f>
        <v/>
      </c>
      <c r="AO106" s="42" t="str">
        <f>IFERROR(IF($C106=7,INDEX(ROA!$A$32:$BS$60,MATCH('Mthly ROA (PR)'!AO$2,ROA!$A$32:$A$60,0),MATCH('Mthly ROA (PR)'!$A106,ROA!$A$32:$BS$32,0)),AO105*(1+M105)),"")</f>
        <v/>
      </c>
      <c r="AP106" s="42" t="str">
        <f>IFERROR(IF($C106=7,INDEX(ROA!$A$32:$BS$60,MATCH('Mthly ROA (PR)'!AP$2,ROA!$A$32:$A$60,0),MATCH('Mthly ROA (PR)'!$A106,ROA!$A$32:$BS$32,0)),AP105*(1+N105)),"")</f>
        <v/>
      </c>
      <c r="AQ106" s="42" t="str">
        <f>IFERROR(IF($C106=7,INDEX(ROA!$A$32:$BS$60,MATCH('Mthly ROA (PR)'!AQ$2,ROA!$A$32:$A$60,0),MATCH('Mthly ROA (PR)'!$A106,ROA!$A$32:$BS$32,0)),AQ105*(1+O105)),"")</f>
        <v/>
      </c>
      <c r="AR106" s="42" t="str">
        <f>IFERROR(IF($C106=7,INDEX(ROA!$A$32:$BS$60,MATCH('Mthly ROA (PR)'!AR$2,ROA!$A$32:$A$60,0),MATCH('Mthly ROA (PR)'!$A106,ROA!$A$32:$BS$32,0)),AR105*(1+P105)),"")</f>
        <v/>
      </c>
      <c r="AS106" s="42" t="str">
        <f>IFERROR(IF($C106=7,INDEX(ROA!$A$32:$BS$60,MATCH('Mthly ROA (PR)'!AS$2,ROA!$A$32:$A$60,0),MATCH('Mthly ROA (PR)'!$A106,ROA!$A$32:$BS$32,0)),AS105*(1+Q105)),"")</f>
        <v/>
      </c>
      <c r="AT106" s="42" t="str">
        <f>IFERROR(IF($C106=7,INDEX(ROA!$A$32:$BS$60,MATCH('Mthly ROA (PR)'!AT$2,ROA!$A$32:$A$60,0),MATCH('Mthly ROA (PR)'!$A106,ROA!$A$32:$BS$32,0)),AT105*(1+R105)),"")</f>
        <v/>
      </c>
      <c r="AU106" s="42" t="str">
        <f>IFERROR(IF($C106=7,INDEX(ROA!$A$32:$BS$60,MATCH('Mthly ROA (PR)'!AU$2,ROA!$A$32:$A$60,0),MATCH('Mthly ROA (PR)'!$A106,ROA!$A$32:$BS$32,0)),AU105*(1+S105)),"")</f>
        <v/>
      </c>
      <c r="AV106" s="42" t="str">
        <f>IFERROR(IF($C106=7,INDEX(ROA!$A$32:$BS$60,MATCH('Mthly ROA (PR)'!AV$2,ROA!$A$32:$A$60,0),MATCH('Mthly ROA (PR)'!$A106,ROA!$A$32:$BS$32,0)),AV105*(1+T105)),"")</f>
        <v/>
      </c>
      <c r="AW106" s="42" t="str">
        <f>IFERROR(IF($C106=7,INDEX(ROA!$A$32:$BS$60,MATCH('Mthly ROA (PR)'!AW$2,ROA!$A$32:$A$60,0),MATCH('Mthly ROA (PR)'!$A106,ROA!$A$32:$BS$32,0)),AW105*(1+U105)),"")</f>
        <v/>
      </c>
      <c r="AX106" s="42" t="str">
        <f>IFERROR(IF($C106=7,INDEX(ROA!$A$32:$BS$60,MATCH('Mthly ROA (PR)'!AX$2,ROA!$A$32:$A$60,0),MATCH('Mthly ROA (PR)'!$A106,ROA!$A$32:$BS$32,0)),AX105*(1+V105)),"")</f>
        <v/>
      </c>
      <c r="AY106" s="42" t="str">
        <f>IFERROR(IF($C106=7,INDEX(ROA!$A$32:$BS$60,MATCH('Mthly ROA (PR)'!AY$2,ROA!$A$32:$A$60,0),MATCH('Mthly ROA (PR)'!$A106,ROA!$A$32:$BS$32,0)),AY105*(1+W105)),"")</f>
        <v/>
      </c>
      <c r="AZ106" s="42" t="str">
        <f>IFERROR(IF($C106=7,INDEX(ROA!$A$32:$BS$60,MATCH('Mthly ROA (PR)'!AZ$2,ROA!$A$32:$A$60,0),MATCH('Mthly ROA (PR)'!$A106,ROA!$A$32:$BS$32,0)),AZ105*(1+X105)),"")</f>
        <v/>
      </c>
      <c r="BA106" s="42" t="str">
        <f>IFERROR(IF($C106=7,INDEX(ROA!$A$32:$BS$60,MATCH('Mthly ROA (PR)'!BA$2,ROA!$A$32:$A$60,0),MATCH('Mthly ROA (PR)'!$A106,ROA!$A$32:$BS$32,0)),BA105*(1+Y105)),"")</f>
        <v/>
      </c>
      <c r="BB106" s="42" t="str">
        <f>IFERROR(IF($C106=7,INDEX(ROA!$A$32:$BS$60,MATCH('Mthly ROA (PR)'!BB$2,ROA!$A$32:$A$60,0),MATCH('Mthly ROA (PR)'!$A106,ROA!$A$32:$BS$32,0)),BB105*(1+Z105)),"")</f>
        <v/>
      </c>
      <c r="BC106" s="42" t="str">
        <f>IFERROR(IF($C106=7,INDEX(ROA!$A$32:$BS$60,MATCH('Mthly ROA (PR)'!BC$2,ROA!$A$32:$A$60,0),MATCH('Mthly ROA (PR)'!$A106,ROA!$A$32:$BS$32,0)),BC105*(1+AA105)),"")</f>
        <v/>
      </c>
      <c r="BD106" s="42" t="str">
        <f>IFERROR(IF($C106=7,INDEX(ROA!$A$32:$BS$60,MATCH('Mthly ROA (PR)'!BD$2,ROA!$A$32:$A$60,0),MATCH('Mthly ROA (PR)'!$A106,ROA!$A$32:$BS$32,0)),BD105*(1+AB105)),"")</f>
        <v/>
      </c>
      <c r="BE106" s="42" t="str">
        <f>IFERROR(IF($C106=7,INDEX(ROA!$A$32:$BS$60,MATCH('Mthly ROA (PR)'!BE$2,ROA!$A$32:$A$60,0),MATCH('Mthly ROA (PR)'!$A106,ROA!$A$32:$BS$32,0)),BE105*(1+AC105)),"")</f>
        <v/>
      </c>
      <c r="BF106" s="42" t="str">
        <f>IFERROR(IF($C106=7,INDEX(ROA!$A$32:$BS$60,MATCH('Mthly ROA (PR)'!BF$2,ROA!$A$32:$A$60,0),MATCH('Mthly ROA (PR)'!$A106,ROA!$A$32:$BS$32,0)),BF105*(1+AD105)),"")</f>
        <v/>
      </c>
      <c r="BG106" s="42" t="str">
        <f>IFERROR(IF($C106=7,INDEX(ROA!$A$32:$BS$60,MATCH('Mthly ROA (PR)'!BG$2,ROA!$A$32:$A$60,0),MATCH('Mthly ROA (PR)'!$A106,ROA!$A$32:$BS$32,0)),BG105*(1+AE105)),"")</f>
        <v/>
      </c>
      <c r="BH106" s="44" t="str">
        <f t="shared" si="62"/>
        <v/>
      </c>
      <c r="BI106" s="44" t="str">
        <f t="shared" si="63"/>
        <v/>
      </c>
      <c r="BJ106" s="44" t="str">
        <f t="shared" si="64"/>
        <v/>
      </c>
      <c r="BK106" s="44" t="str">
        <f t="shared" si="65"/>
        <v/>
      </c>
      <c r="BL106" s="44" t="str">
        <f t="shared" si="66"/>
        <v/>
      </c>
      <c r="BM106" s="44" t="str">
        <f t="shared" si="67"/>
        <v/>
      </c>
      <c r="BN106" s="44" t="str">
        <f t="shared" si="68"/>
        <v/>
      </c>
      <c r="BO106" s="44" t="str">
        <f t="shared" si="69"/>
        <v/>
      </c>
      <c r="BP106" s="44" t="str">
        <f t="shared" si="70"/>
        <v/>
      </c>
      <c r="BQ106" s="44" t="str">
        <f t="shared" si="71"/>
        <v/>
      </c>
      <c r="BR106" s="44" t="str">
        <f t="shared" si="72"/>
        <v/>
      </c>
      <c r="BS106" s="44" t="str">
        <f t="shared" si="73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W106" s="125">
        <f t="shared" si="118"/>
        <v>-0.12292409778558211</v>
      </c>
      <c r="DX106" s="124">
        <f t="shared" si="119"/>
        <v>-0.28319988733397428</v>
      </c>
    </row>
    <row r="107" spans="1:128" x14ac:dyDescent="0.35">
      <c r="A107" s="35">
        <f t="shared" si="61"/>
        <v>1958</v>
      </c>
      <c r="B107" s="35">
        <v>1958</v>
      </c>
      <c r="C107" s="35">
        <v>8</v>
      </c>
      <c r="D107" s="46">
        <f>IFERROR(IF(INDEX('Memb Hist (Org)'!$A$1:$BS$29,MATCH('Mthly ROA (PR)'!D$2,'Memb Hist (Org)'!$A$1:$A$29,0),MATCH('Mthly ROA (PR)'!$A107,'Memb Hist (Org)'!$A$1:$BS$1,0))&lt;&gt;1,"",'Mthly Returns (PR)'!D106),"")</f>
        <v>-3.4383999999999998E-2</v>
      </c>
      <c r="E107" s="46" t="str">
        <f>IFERROR(IF(INDEX('Memb Hist (Org)'!$A$1:$BS$29,MATCH('Mthly ROA (PR)'!E$2,'Memb Hist (Org)'!$A$1:$A$29,0),MATCH('Mthly ROA (PR)'!$A107,'Memb Hist (Org)'!$A$1:$BS$1,0))&lt;&gt;1,"",'Mthly Returns (PR)'!E106),"")</f>
        <v/>
      </c>
      <c r="F107" s="46" t="str">
        <f>IFERROR(IF(INDEX('Memb Hist (Org)'!$A$1:$BS$29,MATCH('Mthly ROA (PR)'!F$2,'Memb Hist (Org)'!$A$1:$A$29,0),MATCH('Mthly ROA (PR)'!$A107,'Memb Hist (Org)'!$A$1:$BS$1,0))&lt;&gt;1,"",'Mthly Returns (PR)'!F106),"")</f>
        <v/>
      </c>
      <c r="G107" s="46">
        <f>IFERROR(IF(INDEX('Memb Hist (Org)'!$A$1:$BS$29,MATCH('Mthly ROA (PR)'!G$2,'Memb Hist (Org)'!$A$1:$A$29,0),MATCH('Mthly ROA (PR)'!$A107,'Memb Hist (Org)'!$A$1:$BS$1,0))&lt;&gt;1,"",'Mthly Returns (PR)'!G106),"")</f>
        <v>2.6144000000000001E-2</v>
      </c>
      <c r="H107" s="46">
        <f>IFERROR(IF(INDEX('Memb Hist (Org)'!$A$1:$BS$29,MATCH('Mthly ROA (PR)'!H$2,'Memb Hist (Org)'!$A$1:$A$29,0),MATCH('Mthly ROA (PR)'!$A107,'Memb Hist (Org)'!$A$1:$BS$1,0))&lt;&gt;1,"",'Mthly Returns (PR)'!H106),"")</f>
        <v>-0.03</v>
      </c>
      <c r="I107" s="46">
        <f>IFERROR(IF(INDEX('Memb Hist (Org)'!$A$1:$BS$29,MATCH('Mthly ROA (PR)'!I$2,'Memb Hist (Org)'!$A$1:$A$29,0),MATCH('Mthly ROA (PR)'!$A107,'Memb Hist (Org)'!$A$1:$BS$1,0))&lt;&gt;1,"",'Mthly Returns (PR)'!I106),"")</f>
        <v>-3.8724000000000001E-2</v>
      </c>
      <c r="J107" s="46">
        <f>IFERROR(IF(INDEX('Memb Hist (Org)'!$A$1:$BS$29,MATCH('Mthly ROA (PR)'!J$2,'Memb Hist (Org)'!$A$1:$A$29,0),MATCH('Mthly ROA (PR)'!$A107,'Memb Hist (Org)'!$A$1:$BS$1,0))&lt;&gt;1,"",'Mthly Returns (PR)'!J106),"")</f>
        <v>-1.3298000000000001E-2</v>
      </c>
      <c r="K107" s="46">
        <f>IFERROR(IF(INDEX('Memb Hist (Org)'!$A$1:$BS$29,MATCH('Mthly ROA (PR)'!K$2,'Memb Hist (Org)'!$A$1:$A$29,0),MATCH('Mthly ROA (PR)'!$A107,'Memb Hist (Org)'!$A$1:$BS$1,0))&lt;&gt;1,"",'Mthly Returns (PR)'!K106),"")</f>
        <v>6.2700000000000004E-3</v>
      </c>
      <c r="L107" s="46" t="str">
        <f>IFERROR(IF(INDEX('Memb Hist (Org)'!$A$1:$BS$29,MATCH('Mthly ROA (PR)'!L$2,'Memb Hist (Org)'!$A$1:$A$29,0),MATCH('Mthly ROA (PR)'!$A107,'Memb Hist (Org)'!$A$1:$BS$1,0))&lt;&gt;1,"",'Mthly Returns (PR)'!L106),"")</f>
        <v/>
      </c>
      <c r="M107" s="46" t="str">
        <f>IFERROR(IF(INDEX('Memb Hist (Org)'!$A$1:$BS$29,MATCH('Mthly ROA (PR)'!M$2,'Memb Hist (Org)'!$A$1:$A$29,0),MATCH('Mthly ROA (PR)'!$A107,'Memb Hist (Org)'!$A$1:$BS$1,0))&lt;&gt;1,"",'Mthly Returns (PR)'!M106),"")</f>
        <v/>
      </c>
      <c r="N107" s="46" t="str">
        <f>IFERROR(IF(INDEX('Memb Hist (Org)'!$A$1:$BS$29,MATCH('Mthly ROA (PR)'!N$2,'Memb Hist (Org)'!$A$1:$A$29,0),MATCH('Mthly ROA (PR)'!$A107,'Memb Hist (Org)'!$A$1:$BS$1,0))&lt;&gt;1,"",'Mthly Returns (PR)'!N106),"")</f>
        <v/>
      </c>
      <c r="O107" s="46">
        <f>IFERROR(IF(INDEX('Memb Hist (Org)'!$A$1:$BS$29,MATCH('Mthly ROA (PR)'!O$2,'Memb Hist (Org)'!$A$1:$A$29,0),MATCH('Mthly ROA (PR)'!$A107,'Memb Hist (Org)'!$A$1:$BS$1,0))&lt;&gt;1,"",'Mthly Returns (PR)'!O106),"")</f>
        <v>2.1320000000000002E-3</v>
      </c>
      <c r="P107" s="46" t="str">
        <f>IFERROR(IF(INDEX('Memb Hist (Org)'!$A$1:$BS$29,MATCH('Mthly ROA (PR)'!P$2,'Memb Hist (Org)'!$A$1:$A$29,0),MATCH('Mthly ROA (PR)'!$A107,'Memb Hist (Org)'!$A$1:$BS$1,0))&lt;&gt;1,"",'Mthly Returns (PR)'!P106),"")</f>
        <v/>
      </c>
      <c r="Q107" s="46">
        <f>IFERROR(IF(INDEX('Memb Hist (Org)'!$A$1:$BS$29,MATCH('Mthly ROA (PR)'!Q$2,'Memb Hist (Org)'!$A$1:$A$29,0),MATCH('Mthly ROA (PR)'!$A107,'Memb Hist (Org)'!$A$1:$BS$1,0))&lt;&gt;1,"",'Mthly Returns (PR)'!Q106),"")</f>
        <v>0</v>
      </c>
      <c r="R107" s="46" t="str">
        <f>IFERROR(IF(INDEX('Memb Hist (Org)'!$A$1:$BS$29,MATCH('Mthly ROA (PR)'!R$2,'Memb Hist (Org)'!$A$1:$A$29,0),MATCH('Mthly ROA (PR)'!$A107,'Memb Hist (Org)'!$A$1:$BS$1,0))&lt;&gt;1,"",'Mthly Returns (PR)'!R106),"")</f>
        <v/>
      </c>
      <c r="S107" s="46" t="str">
        <f>IFERROR(IF(INDEX('Memb Hist (Org)'!$A$1:$BS$29,MATCH('Mthly ROA (PR)'!S$2,'Memb Hist (Org)'!$A$1:$A$29,0),MATCH('Mthly ROA (PR)'!$A107,'Memb Hist (Org)'!$A$1:$BS$1,0))&lt;&gt;1,"",'Mthly Returns (PR)'!S106),"")</f>
        <v/>
      </c>
      <c r="T107" s="46">
        <f>IFERROR(IF(INDEX('Memb Hist (Org)'!$A$1:$BS$29,MATCH('Mthly ROA (PR)'!T$2,'Memb Hist (Org)'!$A$1:$A$29,0),MATCH('Mthly ROA (PR)'!$A107,'Memb Hist (Org)'!$A$1:$BS$1,0))&lt;&gt;1,"",'Mthly Returns (PR)'!T106),"")</f>
        <v>4.444E-3</v>
      </c>
      <c r="U107" s="46">
        <f>IFERROR(IF(INDEX('Memb Hist (Org)'!$A$1:$BS$29,MATCH('Mthly ROA (PR)'!U$2,'Memb Hist (Org)'!$A$1:$A$29,0),MATCH('Mthly ROA (PR)'!$A107,'Memb Hist (Org)'!$A$1:$BS$1,0))&lt;&gt;1,"",'Mthly Returns (PR)'!U106),"")</f>
        <v>2.2499999999999999E-2</v>
      </c>
      <c r="V107" s="46">
        <f>IFERROR(IF(INDEX('Memb Hist (Org)'!$A$1:$BS$29,MATCH('Mthly ROA (PR)'!V$2,'Memb Hist (Org)'!$A$1:$A$29,0),MATCH('Mthly ROA (PR)'!$A107,'Memb Hist (Org)'!$A$1:$BS$1,0))&lt;&gt;1,"",'Mthly Returns (PR)'!V106),"")</f>
        <v>-8.0213999999999994E-2</v>
      </c>
      <c r="W107" s="46">
        <f>IFERROR(IF(INDEX('Memb Hist (Org)'!$A$1:$BS$29,MATCH('Mthly ROA (PR)'!W$2,'Memb Hist (Org)'!$A$1:$A$29,0),MATCH('Mthly ROA (PR)'!$A107,'Memb Hist (Org)'!$A$1:$BS$1,0))&lt;&gt;1,"",'Mthly Returns (PR)'!W106),"")</f>
        <v>-1.1764999999999999E-2</v>
      </c>
      <c r="X107" s="46">
        <f>IFERROR(IF(INDEX('Memb Hist (Org)'!$A$1:$BS$29,MATCH('Mthly ROA (PR)'!X$2,'Memb Hist (Org)'!$A$1:$A$29,0),MATCH('Mthly ROA (PR)'!$A107,'Memb Hist (Org)'!$A$1:$BS$1,0))&lt;&gt;1,"",'Mthly Returns (PR)'!X106),"")</f>
        <v>-2.1277000000000001E-2</v>
      </c>
      <c r="Y107" s="46">
        <f>IFERROR(IF(INDEX('Memb Hist (Org)'!$A$1:$BS$29,MATCH('Mthly ROA (PR)'!Y$2,'Memb Hist (Org)'!$A$1:$A$29,0),MATCH('Mthly ROA (PR)'!$A107,'Memb Hist (Org)'!$A$1:$BS$1,0))&lt;&gt;1,"",'Mthly Returns (PR)'!Y106),"")</f>
        <v>-5.0998000000000002E-2</v>
      </c>
      <c r="Z107" s="46" t="str">
        <f>IFERROR(IF(INDEX('Memb Hist (Org)'!$A$1:$BS$29,MATCH('Mthly ROA (PR)'!Z$2,'Memb Hist (Org)'!$A$1:$A$29,0),MATCH('Mthly ROA (PR)'!$A107,'Memb Hist (Org)'!$A$1:$BS$1,0))&lt;&gt;1,"",'Mthly Returns (PR)'!Z106),"")</f>
        <v/>
      </c>
      <c r="AA107" s="46" t="str">
        <f>IFERROR(IF(INDEX('Memb Hist (Org)'!$A$1:$BS$29,MATCH('Mthly ROA (PR)'!AA$2,'Memb Hist (Org)'!$A$1:$A$29,0),MATCH('Mthly ROA (PR)'!$A107,'Memb Hist (Org)'!$A$1:$BS$1,0))&lt;&gt;1,"",'Mthly Returns (PR)'!AA106),"")</f>
        <v/>
      </c>
      <c r="AB107" s="46" t="str">
        <f>IFERROR(IF(INDEX('Memb Hist (Org)'!$A$1:$BS$29,MATCH('Mthly ROA (PR)'!AB$2,'Memb Hist (Org)'!$A$1:$A$29,0),MATCH('Mthly ROA (PR)'!$A107,'Memb Hist (Org)'!$A$1:$BS$1,0))&lt;&gt;1,"",'Mthly Returns (PR)'!AB106),"")</f>
        <v/>
      </c>
      <c r="AC107" s="46">
        <f>IFERROR(IF(INDEX('Memb Hist (Org)'!$A$1:$BS$29,MATCH('Mthly ROA (PR)'!AC$2,'Memb Hist (Org)'!$A$1:$A$29,0),MATCH('Mthly ROA (PR)'!$A107,'Memb Hist (Org)'!$A$1:$BS$1,0))&lt;&gt;1,"",'Mthly Returns (PR)'!AC106),"")</f>
        <v>-5.5072000000000003E-2</v>
      </c>
      <c r="AD107" s="46" t="str">
        <f>IFERROR(IF(INDEX('Memb Hist (Org)'!$A$1:$BS$29,MATCH('Mthly ROA (PR)'!AD$2,'Memb Hist (Org)'!$A$1:$A$29,0),MATCH('Mthly ROA (PR)'!$A107,'Memb Hist (Org)'!$A$1:$BS$1,0))&lt;&gt;1,"",'Mthly Returns (PR)'!AD106),"")</f>
        <v/>
      </c>
      <c r="AE107" s="46" t="str">
        <f>IFERROR(IF(INDEX('Memb Hist (Org)'!$A$1:$BS$29,MATCH('Mthly ROA (PR)'!AE$2,'Memb Hist (Org)'!$A$1:$A$29,0),MATCH('Mthly ROA (PR)'!$A107,'Memb Hist (Org)'!$A$1:$BS$1,0))&lt;&gt;1,"",'Mthly Returns (PR)'!AE106),"")</f>
        <v/>
      </c>
      <c r="AF107" s="42" t="str">
        <f>IFERROR(IF($C107=7,INDEX(ROA!$A$32:$BS$60,MATCH('Mthly ROA (PR)'!AF$2,ROA!$A$32:$A$60,0),MATCH('Mthly ROA (PR)'!$A107,ROA!$A$32:$BS$32,0)),AF106*(1+D106)),"")</f>
        <v/>
      </c>
      <c r="AG107" s="42" t="str">
        <f>IFERROR(IF($C107=7,INDEX(ROA!$A$32:$BS$60,MATCH('Mthly ROA (PR)'!AG$2,ROA!$A$32:$A$60,0),MATCH('Mthly ROA (PR)'!$A107,ROA!$A$32:$BS$32,0)),AG106*(1+E106)),"")</f>
        <v/>
      </c>
      <c r="AH107" s="42" t="str">
        <f>IFERROR(IF($C107=7,INDEX(ROA!$A$32:$BS$60,MATCH('Mthly ROA (PR)'!AH$2,ROA!$A$32:$A$60,0),MATCH('Mthly ROA (PR)'!$A107,ROA!$A$32:$BS$32,0)),AH106*(1+F106)),"")</f>
        <v/>
      </c>
      <c r="AI107" s="42" t="str">
        <f>IFERROR(IF($C107=7,INDEX(ROA!$A$32:$BS$60,MATCH('Mthly ROA (PR)'!AI$2,ROA!$A$32:$A$60,0),MATCH('Mthly ROA (PR)'!$A107,ROA!$A$32:$BS$32,0)),AI106*(1+G106)),"")</f>
        <v/>
      </c>
      <c r="AJ107" s="42" t="str">
        <f>IFERROR(IF($C107=7,INDEX(ROA!$A$32:$BS$60,MATCH('Mthly ROA (PR)'!AJ$2,ROA!$A$32:$A$60,0),MATCH('Mthly ROA (PR)'!$A107,ROA!$A$32:$BS$32,0)),AJ106*(1+H106)),"")</f>
        <v/>
      </c>
      <c r="AK107" s="42" t="str">
        <f>IFERROR(IF($C107=7,INDEX(ROA!$A$32:$BS$60,MATCH('Mthly ROA (PR)'!AK$2,ROA!$A$32:$A$60,0),MATCH('Mthly ROA (PR)'!$A107,ROA!$A$32:$BS$32,0)),AK106*(1+I106)),"")</f>
        <v/>
      </c>
      <c r="AL107" s="42" t="str">
        <f>IFERROR(IF($C107=7,INDEX(ROA!$A$32:$BS$60,MATCH('Mthly ROA (PR)'!AL$2,ROA!$A$32:$A$60,0),MATCH('Mthly ROA (PR)'!$A107,ROA!$A$32:$BS$32,0)),AL106*(1+J106)),"")</f>
        <v/>
      </c>
      <c r="AM107" s="42" t="str">
        <f>IFERROR(IF($C107=7,INDEX(ROA!$A$32:$BS$60,MATCH('Mthly ROA (PR)'!AM$2,ROA!$A$32:$A$60,0),MATCH('Mthly ROA (PR)'!$A107,ROA!$A$32:$BS$32,0)),AM106*(1+K106)),"")</f>
        <v/>
      </c>
      <c r="AN107" s="42" t="str">
        <f>IFERROR(IF($C107=7,INDEX(ROA!$A$32:$BS$60,MATCH('Mthly ROA (PR)'!AN$2,ROA!$A$32:$A$60,0),MATCH('Mthly ROA (PR)'!$A107,ROA!$A$32:$BS$32,0)),AN106*(1+L106)),"")</f>
        <v/>
      </c>
      <c r="AO107" s="42" t="str">
        <f>IFERROR(IF($C107=7,INDEX(ROA!$A$32:$BS$60,MATCH('Mthly ROA (PR)'!AO$2,ROA!$A$32:$A$60,0),MATCH('Mthly ROA (PR)'!$A107,ROA!$A$32:$BS$32,0)),AO106*(1+M106)),"")</f>
        <v/>
      </c>
      <c r="AP107" s="42" t="str">
        <f>IFERROR(IF($C107=7,INDEX(ROA!$A$32:$BS$60,MATCH('Mthly ROA (PR)'!AP$2,ROA!$A$32:$A$60,0),MATCH('Mthly ROA (PR)'!$A107,ROA!$A$32:$BS$32,0)),AP106*(1+N106)),"")</f>
        <v/>
      </c>
      <c r="AQ107" s="42" t="str">
        <f>IFERROR(IF($C107=7,INDEX(ROA!$A$32:$BS$60,MATCH('Mthly ROA (PR)'!AQ$2,ROA!$A$32:$A$60,0),MATCH('Mthly ROA (PR)'!$A107,ROA!$A$32:$BS$32,0)),AQ106*(1+O106)),"")</f>
        <v/>
      </c>
      <c r="AR107" s="42" t="str">
        <f>IFERROR(IF($C107=7,INDEX(ROA!$A$32:$BS$60,MATCH('Mthly ROA (PR)'!AR$2,ROA!$A$32:$A$60,0),MATCH('Mthly ROA (PR)'!$A107,ROA!$A$32:$BS$32,0)),AR106*(1+P106)),"")</f>
        <v/>
      </c>
      <c r="AS107" s="42" t="str">
        <f>IFERROR(IF($C107=7,INDEX(ROA!$A$32:$BS$60,MATCH('Mthly ROA (PR)'!AS$2,ROA!$A$32:$A$60,0),MATCH('Mthly ROA (PR)'!$A107,ROA!$A$32:$BS$32,0)),AS106*(1+Q106)),"")</f>
        <v/>
      </c>
      <c r="AT107" s="42" t="str">
        <f>IFERROR(IF($C107=7,INDEX(ROA!$A$32:$BS$60,MATCH('Mthly ROA (PR)'!AT$2,ROA!$A$32:$A$60,0),MATCH('Mthly ROA (PR)'!$A107,ROA!$A$32:$BS$32,0)),AT106*(1+R106)),"")</f>
        <v/>
      </c>
      <c r="AU107" s="42" t="str">
        <f>IFERROR(IF($C107=7,INDEX(ROA!$A$32:$BS$60,MATCH('Mthly ROA (PR)'!AU$2,ROA!$A$32:$A$60,0),MATCH('Mthly ROA (PR)'!$A107,ROA!$A$32:$BS$32,0)),AU106*(1+S106)),"")</f>
        <v/>
      </c>
      <c r="AV107" s="42" t="str">
        <f>IFERROR(IF($C107=7,INDEX(ROA!$A$32:$BS$60,MATCH('Mthly ROA (PR)'!AV$2,ROA!$A$32:$A$60,0),MATCH('Mthly ROA (PR)'!$A107,ROA!$A$32:$BS$32,0)),AV106*(1+T106)),"")</f>
        <v/>
      </c>
      <c r="AW107" s="42" t="str">
        <f>IFERROR(IF($C107=7,INDEX(ROA!$A$32:$BS$60,MATCH('Mthly ROA (PR)'!AW$2,ROA!$A$32:$A$60,0),MATCH('Mthly ROA (PR)'!$A107,ROA!$A$32:$BS$32,0)),AW106*(1+U106)),"")</f>
        <v/>
      </c>
      <c r="AX107" s="42" t="str">
        <f>IFERROR(IF($C107=7,INDEX(ROA!$A$32:$BS$60,MATCH('Mthly ROA (PR)'!AX$2,ROA!$A$32:$A$60,0),MATCH('Mthly ROA (PR)'!$A107,ROA!$A$32:$BS$32,0)),AX106*(1+V106)),"")</f>
        <v/>
      </c>
      <c r="AY107" s="42" t="str">
        <f>IFERROR(IF($C107=7,INDEX(ROA!$A$32:$BS$60,MATCH('Mthly ROA (PR)'!AY$2,ROA!$A$32:$A$60,0),MATCH('Mthly ROA (PR)'!$A107,ROA!$A$32:$BS$32,0)),AY106*(1+W106)),"")</f>
        <v/>
      </c>
      <c r="AZ107" s="42" t="str">
        <f>IFERROR(IF($C107=7,INDEX(ROA!$A$32:$BS$60,MATCH('Mthly ROA (PR)'!AZ$2,ROA!$A$32:$A$60,0),MATCH('Mthly ROA (PR)'!$A107,ROA!$A$32:$BS$32,0)),AZ106*(1+X106)),"")</f>
        <v/>
      </c>
      <c r="BA107" s="42" t="str">
        <f>IFERROR(IF($C107=7,INDEX(ROA!$A$32:$BS$60,MATCH('Mthly ROA (PR)'!BA$2,ROA!$A$32:$A$60,0),MATCH('Mthly ROA (PR)'!$A107,ROA!$A$32:$BS$32,0)),BA106*(1+Y106)),"")</f>
        <v/>
      </c>
      <c r="BB107" s="42" t="str">
        <f>IFERROR(IF($C107=7,INDEX(ROA!$A$32:$BS$60,MATCH('Mthly ROA (PR)'!BB$2,ROA!$A$32:$A$60,0),MATCH('Mthly ROA (PR)'!$A107,ROA!$A$32:$BS$32,0)),BB106*(1+Z106)),"")</f>
        <v/>
      </c>
      <c r="BC107" s="42" t="str">
        <f>IFERROR(IF($C107=7,INDEX(ROA!$A$32:$BS$60,MATCH('Mthly ROA (PR)'!BC$2,ROA!$A$32:$A$60,0),MATCH('Mthly ROA (PR)'!$A107,ROA!$A$32:$BS$32,0)),BC106*(1+AA106)),"")</f>
        <v/>
      </c>
      <c r="BD107" s="42" t="str">
        <f>IFERROR(IF($C107=7,INDEX(ROA!$A$32:$BS$60,MATCH('Mthly ROA (PR)'!BD$2,ROA!$A$32:$A$60,0),MATCH('Mthly ROA (PR)'!$A107,ROA!$A$32:$BS$32,0)),BD106*(1+AB106)),"")</f>
        <v/>
      </c>
      <c r="BE107" s="42" t="str">
        <f>IFERROR(IF($C107=7,INDEX(ROA!$A$32:$BS$60,MATCH('Mthly ROA (PR)'!BE$2,ROA!$A$32:$A$60,0),MATCH('Mthly ROA (PR)'!$A107,ROA!$A$32:$BS$32,0)),BE106*(1+AC106)),"")</f>
        <v/>
      </c>
      <c r="BF107" s="42" t="str">
        <f>IFERROR(IF($C107=7,INDEX(ROA!$A$32:$BS$60,MATCH('Mthly ROA (PR)'!BF$2,ROA!$A$32:$A$60,0),MATCH('Mthly ROA (PR)'!$A107,ROA!$A$32:$BS$32,0)),BF106*(1+AD106)),"")</f>
        <v/>
      </c>
      <c r="BG107" s="42" t="str">
        <f>IFERROR(IF($C107=7,INDEX(ROA!$A$32:$BS$60,MATCH('Mthly ROA (PR)'!BG$2,ROA!$A$32:$A$60,0),MATCH('Mthly ROA (PR)'!$A107,ROA!$A$32:$BS$32,0)),BG106*(1+AE106)),"")</f>
        <v/>
      </c>
      <c r="BH107" s="44" t="str">
        <f t="shared" si="62"/>
        <v/>
      </c>
      <c r="BI107" s="44" t="str">
        <f t="shared" si="63"/>
        <v/>
      </c>
      <c r="BJ107" s="44" t="str">
        <f t="shared" si="64"/>
        <v/>
      </c>
      <c r="BK107" s="44" t="str">
        <f t="shared" si="65"/>
        <v/>
      </c>
      <c r="BL107" s="44" t="str">
        <f t="shared" si="66"/>
        <v/>
      </c>
      <c r="BM107" s="44" t="str">
        <f t="shared" si="67"/>
        <v/>
      </c>
      <c r="BN107" s="44" t="str">
        <f t="shared" si="68"/>
        <v/>
      </c>
      <c r="BO107" s="44" t="str">
        <f t="shared" si="69"/>
        <v/>
      </c>
      <c r="BP107" s="44" t="str">
        <f t="shared" si="70"/>
        <v/>
      </c>
      <c r="BQ107" s="44" t="str">
        <f t="shared" si="71"/>
        <v/>
      </c>
      <c r="BR107" s="44" t="str">
        <f t="shared" si="72"/>
        <v/>
      </c>
      <c r="BS107" s="44" t="str">
        <f t="shared" si="73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W107" s="125">
        <f t="shared" si="118"/>
        <v>4.4339246502387963E-2</v>
      </c>
      <c r="DX107" s="124">
        <f t="shared" si="119"/>
        <v>-0.1560206434567516</v>
      </c>
    </row>
    <row r="108" spans="1:128" x14ac:dyDescent="0.35">
      <c r="A108" s="35">
        <f t="shared" si="61"/>
        <v>1958</v>
      </c>
      <c r="B108" s="35">
        <v>1958</v>
      </c>
      <c r="C108" s="35">
        <v>9</v>
      </c>
      <c r="D108" s="46">
        <f>IFERROR(IF(INDEX('Memb Hist (Org)'!$A$1:$BS$29,MATCH('Mthly ROA (PR)'!D$2,'Memb Hist (Org)'!$A$1:$A$29,0),MATCH('Mthly ROA (PR)'!$A108,'Memb Hist (Org)'!$A$1:$BS$1,0))&lt;&gt;1,"",'Mthly Returns (PR)'!D107),"")</f>
        <v>4.7477999999999999E-2</v>
      </c>
      <c r="E108" s="46" t="str">
        <f>IFERROR(IF(INDEX('Memb Hist (Org)'!$A$1:$BS$29,MATCH('Mthly ROA (PR)'!E$2,'Memb Hist (Org)'!$A$1:$A$29,0),MATCH('Mthly ROA (PR)'!$A108,'Memb Hist (Org)'!$A$1:$BS$1,0))&lt;&gt;1,"",'Mthly Returns (PR)'!E107),"")</f>
        <v/>
      </c>
      <c r="F108" s="46" t="str">
        <f>IFERROR(IF(INDEX('Memb Hist (Org)'!$A$1:$BS$29,MATCH('Mthly ROA (PR)'!F$2,'Memb Hist (Org)'!$A$1:$A$29,0),MATCH('Mthly ROA (PR)'!$A108,'Memb Hist (Org)'!$A$1:$BS$1,0))&lt;&gt;1,"",'Mthly Returns (PR)'!F107),"")</f>
        <v/>
      </c>
      <c r="G108" s="46">
        <f>IFERROR(IF(INDEX('Memb Hist (Org)'!$A$1:$BS$29,MATCH('Mthly ROA (PR)'!G$2,'Memb Hist (Org)'!$A$1:$A$29,0),MATCH('Mthly ROA (PR)'!$A108,'Memb Hist (Org)'!$A$1:$BS$1,0))&lt;&gt;1,"",'Mthly Returns (PR)'!G107),"")</f>
        <v>5.7325000000000001E-2</v>
      </c>
      <c r="H108" s="46">
        <f>IFERROR(IF(INDEX('Memb Hist (Org)'!$A$1:$BS$29,MATCH('Mthly ROA (PR)'!H$2,'Memb Hist (Org)'!$A$1:$A$29,0),MATCH('Mthly ROA (PR)'!$A108,'Memb Hist (Org)'!$A$1:$BS$1,0))&lt;&gt;1,"",'Mthly Returns (PR)'!H107),"")</f>
        <v>0.19773199999999999</v>
      </c>
      <c r="I108" s="46">
        <f>IFERROR(IF(INDEX('Memb Hist (Org)'!$A$1:$BS$29,MATCH('Mthly ROA (PR)'!I$2,'Memb Hist (Org)'!$A$1:$A$29,0),MATCH('Mthly ROA (PR)'!$A108,'Memb Hist (Org)'!$A$1:$BS$1,0))&lt;&gt;1,"",'Mthly Returns (PR)'!I107),"")</f>
        <v>4.7392999999999998E-2</v>
      </c>
      <c r="J108" s="46">
        <f>IFERROR(IF(INDEX('Memb Hist (Org)'!$A$1:$BS$29,MATCH('Mthly ROA (PR)'!J$2,'Memb Hist (Org)'!$A$1:$A$29,0),MATCH('Mthly ROA (PR)'!$A108,'Memb Hist (Org)'!$A$1:$BS$1,0))&lt;&gt;1,"",'Mthly Returns (PR)'!J107),"")</f>
        <v>4.3126999999999999E-2</v>
      </c>
      <c r="K108" s="46">
        <f>IFERROR(IF(INDEX('Memb Hist (Org)'!$A$1:$BS$29,MATCH('Mthly ROA (PR)'!K$2,'Memb Hist (Org)'!$A$1:$A$29,0),MATCH('Mthly ROA (PR)'!$A108,'Memb Hist (Org)'!$A$1:$BS$1,0))&lt;&gt;1,"",'Mthly Returns (PR)'!K107),"")</f>
        <v>-2.4922E-2</v>
      </c>
      <c r="L108" s="46" t="str">
        <f>IFERROR(IF(INDEX('Memb Hist (Org)'!$A$1:$BS$29,MATCH('Mthly ROA (PR)'!L$2,'Memb Hist (Org)'!$A$1:$A$29,0),MATCH('Mthly ROA (PR)'!$A108,'Memb Hist (Org)'!$A$1:$BS$1,0))&lt;&gt;1,"",'Mthly Returns (PR)'!L107),"")</f>
        <v/>
      </c>
      <c r="M108" s="46" t="str">
        <f>IFERROR(IF(INDEX('Memb Hist (Org)'!$A$1:$BS$29,MATCH('Mthly ROA (PR)'!M$2,'Memb Hist (Org)'!$A$1:$A$29,0),MATCH('Mthly ROA (PR)'!$A108,'Memb Hist (Org)'!$A$1:$BS$1,0))&lt;&gt;1,"",'Mthly Returns (PR)'!M107),"")</f>
        <v/>
      </c>
      <c r="N108" s="46" t="str">
        <f>IFERROR(IF(INDEX('Memb Hist (Org)'!$A$1:$BS$29,MATCH('Mthly ROA (PR)'!N$2,'Memb Hist (Org)'!$A$1:$A$29,0),MATCH('Mthly ROA (PR)'!$A108,'Memb Hist (Org)'!$A$1:$BS$1,0))&lt;&gt;1,"",'Mthly Returns (PR)'!N107),"")</f>
        <v/>
      </c>
      <c r="O108" s="46">
        <f>IFERROR(IF(INDEX('Memb Hist (Org)'!$A$1:$BS$29,MATCH('Mthly ROA (PR)'!O$2,'Memb Hist (Org)'!$A$1:$A$29,0),MATCH('Mthly ROA (PR)'!$A108,'Memb Hist (Org)'!$A$1:$BS$1,0))&lt;&gt;1,"",'Mthly Returns (PR)'!O107),"")</f>
        <v>8.0851000000000006E-2</v>
      </c>
      <c r="P108" s="46" t="str">
        <f>IFERROR(IF(INDEX('Memb Hist (Org)'!$A$1:$BS$29,MATCH('Mthly ROA (PR)'!P$2,'Memb Hist (Org)'!$A$1:$A$29,0),MATCH('Mthly ROA (PR)'!$A108,'Memb Hist (Org)'!$A$1:$BS$1,0))&lt;&gt;1,"",'Mthly Returns (PR)'!P107),"")</f>
        <v/>
      </c>
      <c r="Q108" s="46">
        <f>IFERROR(IF(INDEX('Memb Hist (Org)'!$A$1:$BS$29,MATCH('Mthly ROA (PR)'!Q$2,'Memb Hist (Org)'!$A$1:$A$29,0),MATCH('Mthly ROA (PR)'!$A108,'Memb Hist (Org)'!$A$1:$BS$1,0))&lt;&gt;1,"",'Mthly Returns (PR)'!Q107),"")</f>
        <v>-7.0421999999999998E-2</v>
      </c>
      <c r="R108" s="46" t="str">
        <f>IFERROR(IF(INDEX('Memb Hist (Org)'!$A$1:$BS$29,MATCH('Mthly ROA (PR)'!R$2,'Memb Hist (Org)'!$A$1:$A$29,0),MATCH('Mthly ROA (PR)'!$A108,'Memb Hist (Org)'!$A$1:$BS$1,0))&lt;&gt;1,"",'Mthly Returns (PR)'!R107),"")</f>
        <v/>
      </c>
      <c r="S108" s="46" t="str">
        <f>IFERROR(IF(INDEX('Memb Hist (Org)'!$A$1:$BS$29,MATCH('Mthly ROA (PR)'!S$2,'Memb Hist (Org)'!$A$1:$A$29,0),MATCH('Mthly ROA (PR)'!$A108,'Memb Hist (Org)'!$A$1:$BS$1,0))&lt;&gt;1,"",'Mthly Returns (PR)'!S107),"")</f>
        <v/>
      </c>
      <c r="T108" s="46">
        <f>IFERROR(IF(INDEX('Memb Hist (Org)'!$A$1:$BS$29,MATCH('Mthly ROA (PR)'!T$2,'Memb Hist (Org)'!$A$1:$A$29,0),MATCH('Mthly ROA (PR)'!$A108,'Memb Hist (Org)'!$A$1:$BS$1,0))&lt;&gt;1,"",'Mthly Returns (PR)'!T107),"")</f>
        <v>2.6547999999999999E-2</v>
      </c>
      <c r="U108" s="46">
        <f>IFERROR(IF(INDEX('Memb Hist (Org)'!$A$1:$BS$29,MATCH('Mthly ROA (PR)'!U$2,'Memb Hist (Org)'!$A$1:$A$29,0),MATCH('Mthly ROA (PR)'!$A108,'Memb Hist (Org)'!$A$1:$BS$1,0))&lt;&gt;1,"",'Mthly Returns (PR)'!U107),"")</f>
        <v>3.1785000000000001E-2</v>
      </c>
      <c r="V108" s="46">
        <f>IFERROR(IF(INDEX('Memb Hist (Org)'!$A$1:$BS$29,MATCH('Mthly ROA (PR)'!V$2,'Memb Hist (Org)'!$A$1:$A$29,0),MATCH('Mthly ROA (PR)'!$A108,'Memb Hist (Org)'!$A$1:$BS$1,0))&lt;&gt;1,"",'Mthly Returns (PR)'!V107),"")</f>
        <v>4.3604999999999998E-2</v>
      </c>
      <c r="W108" s="46">
        <f>IFERROR(IF(INDEX('Memb Hist (Org)'!$A$1:$BS$29,MATCH('Mthly ROA (PR)'!W$2,'Memb Hist (Org)'!$A$1:$A$29,0),MATCH('Mthly ROA (PR)'!$A108,'Memb Hist (Org)'!$A$1:$BS$1,0))&lt;&gt;1,"",'Mthly Returns (PR)'!W107),"")</f>
        <v>3.2738000000000003E-2</v>
      </c>
      <c r="X108" s="46">
        <f>IFERROR(IF(INDEX('Memb Hist (Org)'!$A$1:$BS$29,MATCH('Mthly ROA (PR)'!X$2,'Memb Hist (Org)'!$A$1:$A$29,0),MATCH('Mthly ROA (PR)'!$A108,'Memb Hist (Org)'!$A$1:$BS$1,0))&lt;&gt;1,"",'Mthly Returns (PR)'!X107),"")</f>
        <v>3.6229999999999999E-3</v>
      </c>
      <c r="Y108" s="46">
        <f>IFERROR(IF(INDEX('Memb Hist (Org)'!$A$1:$BS$29,MATCH('Mthly ROA (PR)'!Y$2,'Memb Hist (Org)'!$A$1:$A$29,0),MATCH('Mthly ROA (PR)'!$A108,'Memb Hist (Org)'!$A$1:$BS$1,0))&lt;&gt;1,"",'Mthly Returns (PR)'!Y107),"")</f>
        <v>2.8036999999999999E-2</v>
      </c>
      <c r="Z108" s="46" t="str">
        <f>IFERROR(IF(INDEX('Memb Hist (Org)'!$A$1:$BS$29,MATCH('Mthly ROA (PR)'!Z$2,'Memb Hist (Org)'!$A$1:$A$29,0),MATCH('Mthly ROA (PR)'!$A108,'Memb Hist (Org)'!$A$1:$BS$1,0))&lt;&gt;1,"",'Mthly Returns (PR)'!Z107),"")</f>
        <v/>
      </c>
      <c r="AA108" s="46" t="str">
        <f>IFERROR(IF(INDEX('Memb Hist (Org)'!$A$1:$BS$29,MATCH('Mthly ROA (PR)'!AA$2,'Memb Hist (Org)'!$A$1:$A$29,0),MATCH('Mthly ROA (PR)'!$A108,'Memb Hist (Org)'!$A$1:$BS$1,0))&lt;&gt;1,"",'Mthly Returns (PR)'!AA107),"")</f>
        <v/>
      </c>
      <c r="AB108" s="46" t="str">
        <f>IFERROR(IF(INDEX('Memb Hist (Org)'!$A$1:$BS$29,MATCH('Mthly ROA (PR)'!AB$2,'Memb Hist (Org)'!$A$1:$A$29,0),MATCH('Mthly ROA (PR)'!$A108,'Memb Hist (Org)'!$A$1:$BS$1,0))&lt;&gt;1,"",'Mthly Returns (PR)'!AB107),"")</f>
        <v/>
      </c>
      <c r="AC108" s="46">
        <f>IFERROR(IF(INDEX('Memb Hist (Org)'!$A$1:$BS$29,MATCH('Mthly ROA (PR)'!AC$2,'Memb Hist (Org)'!$A$1:$A$29,0),MATCH('Mthly ROA (PR)'!$A108,'Memb Hist (Org)'!$A$1:$BS$1,0))&lt;&gt;1,"",'Mthly Returns (PR)'!AC107),"")</f>
        <v>4.2944999999999997E-2</v>
      </c>
      <c r="AD108" s="46" t="str">
        <f>IFERROR(IF(INDEX('Memb Hist (Org)'!$A$1:$BS$29,MATCH('Mthly ROA (PR)'!AD$2,'Memb Hist (Org)'!$A$1:$A$29,0),MATCH('Mthly ROA (PR)'!$A108,'Memb Hist (Org)'!$A$1:$BS$1,0))&lt;&gt;1,"",'Mthly Returns (PR)'!AD107),"")</f>
        <v/>
      </c>
      <c r="AE108" s="46" t="str">
        <f>IFERROR(IF(INDEX('Memb Hist (Org)'!$A$1:$BS$29,MATCH('Mthly ROA (PR)'!AE$2,'Memb Hist (Org)'!$A$1:$A$29,0),MATCH('Mthly ROA (PR)'!$A108,'Memb Hist (Org)'!$A$1:$BS$1,0))&lt;&gt;1,"",'Mthly Returns (PR)'!AE107),"")</f>
        <v/>
      </c>
      <c r="AF108" s="42" t="str">
        <f>IFERROR(IF($C108=7,INDEX(ROA!$A$32:$BS$60,MATCH('Mthly ROA (PR)'!AF$2,ROA!$A$32:$A$60,0),MATCH('Mthly ROA (PR)'!$A108,ROA!$A$32:$BS$32,0)),AF107*(1+D107)),"")</f>
        <v/>
      </c>
      <c r="AG108" s="42" t="str">
        <f>IFERROR(IF($C108=7,INDEX(ROA!$A$32:$BS$60,MATCH('Mthly ROA (PR)'!AG$2,ROA!$A$32:$A$60,0),MATCH('Mthly ROA (PR)'!$A108,ROA!$A$32:$BS$32,0)),AG107*(1+E107)),"")</f>
        <v/>
      </c>
      <c r="AH108" s="42" t="str">
        <f>IFERROR(IF($C108=7,INDEX(ROA!$A$32:$BS$60,MATCH('Mthly ROA (PR)'!AH$2,ROA!$A$32:$A$60,0),MATCH('Mthly ROA (PR)'!$A108,ROA!$A$32:$BS$32,0)),AH107*(1+F107)),"")</f>
        <v/>
      </c>
      <c r="AI108" s="42" t="str">
        <f>IFERROR(IF($C108=7,INDEX(ROA!$A$32:$BS$60,MATCH('Mthly ROA (PR)'!AI$2,ROA!$A$32:$A$60,0),MATCH('Mthly ROA (PR)'!$A108,ROA!$A$32:$BS$32,0)),AI107*(1+G107)),"")</f>
        <v/>
      </c>
      <c r="AJ108" s="42" t="str">
        <f>IFERROR(IF($C108=7,INDEX(ROA!$A$32:$BS$60,MATCH('Mthly ROA (PR)'!AJ$2,ROA!$A$32:$A$60,0),MATCH('Mthly ROA (PR)'!$A108,ROA!$A$32:$BS$32,0)),AJ107*(1+H107)),"")</f>
        <v/>
      </c>
      <c r="AK108" s="42" t="str">
        <f>IFERROR(IF($C108=7,INDEX(ROA!$A$32:$BS$60,MATCH('Mthly ROA (PR)'!AK$2,ROA!$A$32:$A$60,0),MATCH('Mthly ROA (PR)'!$A108,ROA!$A$32:$BS$32,0)),AK107*(1+I107)),"")</f>
        <v/>
      </c>
      <c r="AL108" s="42" t="str">
        <f>IFERROR(IF($C108=7,INDEX(ROA!$A$32:$BS$60,MATCH('Mthly ROA (PR)'!AL$2,ROA!$A$32:$A$60,0),MATCH('Mthly ROA (PR)'!$A108,ROA!$A$32:$BS$32,0)),AL107*(1+J107)),"")</f>
        <v/>
      </c>
      <c r="AM108" s="42" t="str">
        <f>IFERROR(IF($C108=7,INDEX(ROA!$A$32:$BS$60,MATCH('Mthly ROA (PR)'!AM$2,ROA!$A$32:$A$60,0),MATCH('Mthly ROA (PR)'!$A108,ROA!$A$32:$BS$32,0)),AM107*(1+K107)),"")</f>
        <v/>
      </c>
      <c r="AN108" s="42" t="str">
        <f>IFERROR(IF($C108=7,INDEX(ROA!$A$32:$BS$60,MATCH('Mthly ROA (PR)'!AN$2,ROA!$A$32:$A$60,0),MATCH('Mthly ROA (PR)'!$A108,ROA!$A$32:$BS$32,0)),AN107*(1+L107)),"")</f>
        <v/>
      </c>
      <c r="AO108" s="42" t="str">
        <f>IFERROR(IF($C108=7,INDEX(ROA!$A$32:$BS$60,MATCH('Mthly ROA (PR)'!AO$2,ROA!$A$32:$A$60,0),MATCH('Mthly ROA (PR)'!$A108,ROA!$A$32:$BS$32,0)),AO107*(1+M107)),"")</f>
        <v/>
      </c>
      <c r="AP108" s="42" t="str">
        <f>IFERROR(IF($C108=7,INDEX(ROA!$A$32:$BS$60,MATCH('Mthly ROA (PR)'!AP$2,ROA!$A$32:$A$60,0),MATCH('Mthly ROA (PR)'!$A108,ROA!$A$32:$BS$32,0)),AP107*(1+N107)),"")</f>
        <v/>
      </c>
      <c r="AQ108" s="42" t="str">
        <f>IFERROR(IF($C108=7,INDEX(ROA!$A$32:$BS$60,MATCH('Mthly ROA (PR)'!AQ$2,ROA!$A$32:$A$60,0),MATCH('Mthly ROA (PR)'!$A108,ROA!$A$32:$BS$32,0)),AQ107*(1+O107)),"")</f>
        <v/>
      </c>
      <c r="AR108" s="42" t="str">
        <f>IFERROR(IF($C108=7,INDEX(ROA!$A$32:$BS$60,MATCH('Mthly ROA (PR)'!AR$2,ROA!$A$32:$A$60,0),MATCH('Mthly ROA (PR)'!$A108,ROA!$A$32:$BS$32,0)),AR107*(1+P107)),"")</f>
        <v/>
      </c>
      <c r="AS108" s="42" t="str">
        <f>IFERROR(IF($C108=7,INDEX(ROA!$A$32:$BS$60,MATCH('Mthly ROA (PR)'!AS$2,ROA!$A$32:$A$60,0),MATCH('Mthly ROA (PR)'!$A108,ROA!$A$32:$BS$32,0)),AS107*(1+Q107)),"")</f>
        <v/>
      </c>
      <c r="AT108" s="42" t="str">
        <f>IFERROR(IF($C108=7,INDEX(ROA!$A$32:$BS$60,MATCH('Mthly ROA (PR)'!AT$2,ROA!$A$32:$A$60,0),MATCH('Mthly ROA (PR)'!$A108,ROA!$A$32:$BS$32,0)),AT107*(1+R107)),"")</f>
        <v/>
      </c>
      <c r="AU108" s="42" t="str">
        <f>IFERROR(IF($C108=7,INDEX(ROA!$A$32:$BS$60,MATCH('Mthly ROA (PR)'!AU$2,ROA!$A$32:$A$60,0),MATCH('Mthly ROA (PR)'!$A108,ROA!$A$32:$BS$32,0)),AU107*(1+S107)),"")</f>
        <v/>
      </c>
      <c r="AV108" s="42" t="str">
        <f>IFERROR(IF($C108=7,INDEX(ROA!$A$32:$BS$60,MATCH('Mthly ROA (PR)'!AV$2,ROA!$A$32:$A$60,0),MATCH('Mthly ROA (PR)'!$A108,ROA!$A$32:$BS$32,0)),AV107*(1+T107)),"")</f>
        <v/>
      </c>
      <c r="AW108" s="42" t="str">
        <f>IFERROR(IF($C108=7,INDEX(ROA!$A$32:$BS$60,MATCH('Mthly ROA (PR)'!AW$2,ROA!$A$32:$A$60,0),MATCH('Mthly ROA (PR)'!$A108,ROA!$A$32:$BS$32,0)),AW107*(1+U107)),"")</f>
        <v/>
      </c>
      <c r="AX108" s="42" t="str">
        <f>IFERROR(IF($C108=7,INDEX(ROA!$A$32:$BS$60,MATCH('Mthly ROA (PR)'!AX$2,ROA!$A$32:$A$60,0),MATCH('Mthly ROA (PR)'!$A108,ROA!$A$32:$BS$32,0)),AX107*(1+V107)),"")</f>
        <v/>
      </c>
      <c r="AY108" s="42" t="str">
        <f>IFERROR(IF($C108=7,INDEX(ROA!$A$32:$BS$60,MATCH('Mthly ROA (PR)'!AY$2,ROA!$A$32:$A$60,0),MATCH('Mthly ROA (PR)'!$A108,ROA!$A$32:$BS$32,0)),AY107*(1+W107)),"")</f>
        <v/>
      </c>
      <c r="AZ108" s="42" t="str">
        <f>IFERROR(IF($C108=7,INDEX(ROA!$A$32:$BS$60,MATCH('Mthly ROA (PR)'!AZ$2,ROA!$A$32:$A$60,0),MATCH('Mthly ROA (PR)'!$A108,ROA!$A$32:$BS$32,0)),AZ107*(1+X107)),"")</f>
        <v/>
      </c>
      <c r="BA108" s="42" t="str">
        <f>IFERROR(IF($C108=7,INDEX(ROA!$A$32:$BS$60,MATCH('Mthly ROA (PR)'!BA$2,ROA!$A$32:$A$60,0),MATCH('Mthly ROA (PR)'!$A108,ROA!$A$32:$BS$32,0)),BA107*(1+Y107)),"")</f>
        <v/>
      </c>
      <c r="BB108" s="42" t="str">
        <f>IFERROR(IF($C108=7,INDEX(ROA!$A$32:$BS$60,MATCH('Mthly ROA (PR)'!BB$2,ROA!$A$32:$A$60,0),MATCH('Mthly ROA (PR)'!$A108,ROA!$A$32:$BS$32,0)),BB107*(1+Z107)),"")</f>
        <v/>
      </c>
      <c r="BC108" s="42" t="str">
        <f>IFERROR(IF($C108=7,INDEX(ROA!$A$32:$BS$60,MATCH('Mthly ROA (PR)'!BC$2,ROA!$A$32:$A$60,0),MATCH('Mthly ROA (PR)'!$A108,ROA!$A$32:$BS$32,0)),BC107*(1+AA107)),"")</f>
        <v/>
      </c>
      <c r="BD108" s="42" t="str">
        <f>IFERROR(IF($C108=7,INDEX(ROA!$A$32:$BS$60,MATCH('Mthly ROA (PR)'!BD$2,ROA!$A$32:$A$60,0),MATCH('Mthly ROA (PR)'!$A108,ROA!$A$32:$BS$32,0)),BD107*(1+AB107)),"")</f>
        <v/>
      </c>
      <c r="BE108" s="42" t="str">
        <f>IFERROR(IF($C108=7,INDEX(ROA!$A$32:$BS$60,MATCH('Mthly ROA (PR)'!BE$2,ROA!$A$32:$A$60,0),MATCH('Mthly ROA (PR)'!$A108,ROA!$A$32:$BS$32,0)),BE107*(1+AC107)),"")</f>
        <v/>
      </c>
      <c r="BF108" s="42" t="str">
        <f>IFERROR(IF($C108=7,INDEX(ROA!$A$32:$BS$60,MATCH('Mthly ROA (PR)'!BF$2,ROA!$A$32:$A$60,0),MATCH('Mthly ROA (PR)'!$A108,ROA!$A$32:$BS$32,0)),BF107*(1+AD107)),"")</f>
        <v/>
      </c>
      <c r="BG108" s="42" t="str">
        <f>IFERROR(IF($C108=7,INDEX(ROA!$A$32:$BS$60,MATCH('Mthly ROA (PR)'!BG$2,ROA!$A$32:$A$60,0),MATCH('Mthly ROA (PR)'!$A108,ROA!$A$32:$BS$32,0)),BG107*(1+AE107)),"")</f>
        <v/>
      </c>
      <c r="BH108" s="44" t="str">
        <f t="shared" si="62"/>
        <v/>
      </c>
      <c r="BI108" s="44" t="str">
        <f t="shared" si="63"/>
        <v/>
      </c>
      <c r="BJ108" s="44" t="str">
        <f t="shared" si="64"/>
        <v/>
      </c>
      <c r="BK108" s="44" t="str">
        <f t="shared" si="65"/>
        <v/>
      </c>
      <c r="BL108" s="44" t="str">
        <f t="shared" si="66"/>
        <v/>
      </c>
      <c r="BM108" s="44" t="str">
        <f t="shared" si="67"/>
        <v/>
      </c>
      <c r="BN108" s="44" t="str">
        <f t="shared" si="68"/>
        <v/>
      </c>
      <c r="BO108" s="44" t="str">
        <f t="shared" si="69"/>
        <v/>
      </c>
      <c r="BP108" s="44" t="str">
        <f t="shared" si="70"/>
        <v/>
      </c>
      <c r="BQ108" s="44" t="str">
        <f t="shared" si="71"/>
        <v/>
      </c>
      <c r="BR108" s="44" t="str">
        <f t="shared" si="72"/>
        <v/>
      </c>
      <c r="BS108" s="44" t="str">
        <f t="shared" si="73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W108" s="125">
        <f t="shared" si="118"/>
        <v>8.9347640807236006E-2</v>
      </c>
      <c r="DX108" s="124">
        <f t="shared" si="119"/>
        <v>-0.1123082042634207</v>
      </c>
    </row>
    <row r="109" spans="1:128" x14ac:dyDescent="0.35">
      <c r="A109" s="35">
        <f t="shared" si="61"/>
        <v>1958</v>
      </c>
      <c r="B109" s="35">
        <v>1958</v>
      </c>
      <c r="C109" s="35">
        <v>10</v>
      </c>
      <c r="D109" s="46">
        <f>IFERROR(IF(INDEX('Memb Hist (Org)'!$A$1:$BS$29,MATCH('Mthly ROA (PR)'!D$2,'Memb Hist (Org)'!$A$1:$A$29,0),MATCH('Mthly ROA (PR)'!$A109,'Memb Hist (Org)'!$A$1:$BS$1,0))&lt;&gt;1,"",'Mthly Returns (PR)'!D108),"")</f>
        <v>0.13597699999999999</v>
      </c>
      <c r="E109" s="46" t="str">
        <f>IFERROR(IF(INDEX('Memb Hist (Org)'!$A$1:$BS$29,MATCH('Mthly ROA (PR)'!E$2,'Memb Hist (Org)'!$A$1:$A$29,0),MATCH('Mthly ROA (PR)'!$A109,'Memb Hist (Org)'!$A$1:$BS$1,0))&lt;&gt;1,"",'Mthly Returns (PR)'!E108),"")</f>
        <v/>
      </c>
      <c r="F109" s="46" t="str">
        <f>IFERROR(IF(INDEX('Memb Hist (Org)'!$A$1:$BS$29,MATCH('Mthly ROA (PR)'!F$2,'Memb Hist (Org)'!$A$1:$A$29,0),MATCH('Mthly ROA (PR)'!$A109,'Memb Hist (Org)'!$A$1:$BS$1,0))&lt;&gt;1,"",'Mthly Returns (PR)'!F108),"")</f>
        <v/>
      </c>
      <c r="G109" s="46">
        <f>IFERROR(IF(INDEX('Memb Hist (Org)'!$A$1:$BS$29,MATCH('Mthly ROA (PR)'!G$2,'Memb Hist (Org)'!$A$1:$A$29,0),MATCH('Mthly ROA (PR)'!$A109,'Memb Hist (Org)'!$A$1:$BS$1,0))&lt;&gt;1,"",'Mthly Returns (PR)'!G108),"")</f>
        <v>-2.4095999999999999E-2</v>
      </c>
      <c r="H109" s="46">
        <f>IFERROR(IF(INDEX('Memb Hist (Org)'!$A$1:$BS$29,MATCH('Mthly ROA (PR)'!H$2,'Memb Hist (Org)'!$A$1:$A$29,0),MATCH('Mthly ROA (PR)'!$A109,'Memb Hist (Org)'!$A$1:$BS$1,0))&lt;&gt;1,"",'Mthly Returns (PR)'!H108),"")</f>
        <v>0</v>
      </c>
      <c r="I109" s="46">
        <f>IFERROR(IF(INDEX('Memb Hist (Org)'!$A$1:$BS$29,MATCH('Mthly ROA (PR)'!I$2,'Memb Hist (Org)'!$A$1:$A$29,0),MATCH('Mthly ROA (PR)'!$A109,'Memb Hist (Org)'!$A$1:$BS$1,0))&lt;&gt;1,"",'Mthly Returns (PR)'!I108),"")</f>
        <v>6.7873000000000003E-2</v>
      </c>
      <c r="J109" s="46">
        <f>IFERROR(IF(INDEX('Memb Hist (Org)'!$A$1:$BS$29,MATCH('Mthly ROA (PR)'!J$2,'Memb Hist (Org)'!$A$1:$A$29,0),MATCH('Mthly ROA (PR)'!$A109,'Memb Hist (Org)'!$A$1:$BS$1,0))&lt;&gt;1,"",'Mthly Returns (PR)'!J108),"")</f>
        <v>-1.8088E-2</v>
      </c>
      <c r="K109" s="46">
        <f>IFERROR(IF(INDEX('Memb Hist (Org)'!$A$1:$BS$29,MATCH('Mthly ROA (PR)'!K$2,'Memb Hist (Org)'!$A$1:$A$29,0),MATCH('Mthly ROA (PR)'!$A109,'Memb Hist (Org)'!$A$1:$BS$1,0))&lt;&gt;1,"",'Mthly Returns (PR)'!K108),"")</f>
        <v>1.2618000000000001E-2</v>
      </c>
      <c r="L109" s="46" t="str">
        <f>IFERROR(IF(INDEX('Memb Hist (Org)'!$A$1:$BS$29,MATCH('Mthly ROA (PR)'!L$2,'Memb Hist (Org)'!$A$1:$A$29,0),MATCH('Mthly ROA (PR)'!$A109,'Memb Hist (Org)'!$A$1:$BS$1,0))&lt;&gt;1,"",'Mthly Returns (PR)'!L108),"")</f>
        <v/>
      </c>
      <c r="M109" s="46" t="str">
        <f>IFERROR(IF(INDEX('Memb Hist (Org)'!$A$1:$BS$29,MATCH('Mthly ROA (PR)'!M$2,'Memb Hist (Org)'!$A$1:$A$29,0),MATCH('Mthly ROA (PR)'!$A109,'Memb Hist (Org)'!$A$1:$BS$1,0))&lt;&gt;1,"",'Mthly Returns (PR)'!M108),"")</f>
        <v/>
      </c>
      <c r="N109" s="46" t="str">
        <f>IFERROR(IF(INDEX('Memb Hist (Org)'!$A$1:$BS$29,MATCH('Mthly ROA (PR)'!N$2,'Memb Hist (Org)'!$A$1:$A$29,0),MATCH('Mthly ROA (PR)'!$A109,'Memb Hist (Org)'!$A$1:$BS$1,0))&lt;&gt;1,"",'Mthly Returns (PR)'!N108),"")</f>
        <v/>
      </c>
      <c r="O109" s="46">
        <f>IFERROR(IF(INDEX('Memb Hist (Org)'!$A$1:$BS$29,MATCH('Mthly ROA (PR)'!O$2,'Memb Hist (Org)'!$A$1:$A$29,0),MATCH('Mthly ROA (PR)'!$A109,'Memb Hist (Org)'!$A$1:$BS$1,0))&lt;&gt;1,"",'Mthly Returns (PR)'!O108),"")</f>
        <v>7.8740000000000004E-2</v>
      </c>
      <c r="P109" s="46" t="str">
        <f>IFERROR(IF(INDEX('Memb Hist (Org)'!$A$1:$BS$29,MATCH('Mthly ROA (PR)'!P$2,'Memb Hist (Org)'!$A$1:$A$29,0),MATCH('Mthly ROA (PR)'!$A109,'Memb Hist (Org)'!$A$1:$BS$1,0))&lt;&gt;1,"",'Mthly Returns (PR)'!P108),"")</f>
        <v/>
      </c>
      <c r="Q109" s="46">
        <f>IFERROR(IF(INDEX('Memb Hist (Org)'!$A$1:$BS$29,MATCH('Mthly ROA (PR)'!Q$2,'Memb Hist (Org)'!$A$1:$A$29,0),MATCH('Mthly ROA (PR)'!$A109,'Memb Hist (Org)'!$A$1:$BS$1,0))&lt;&gt;1,"",'Mthly Returns (PR)'!Q108),"")</f>
        <v>8.7591000000000002E-2</v>
      </c>
      <c r="R109" s="46" t="str">
        <f>IFERROR(IF(INDEX('Memb Hist (Org)'!$A$1:$BS$29,MATCH('Mthly ROA (PR)'!R$2,'Memb Hist (Org)'!$A$1:$A$29,0),MATCH('Mthly ROA (PR)'!$A109,'Memb Hist (Org)'!$A$1:$BS$1,0))&lt;&gt;1,"",'Mthly Returns (PR)'!R108),"")</f>
        <v/>
      </c>
      <c r="S109" s="46" t="str">
        <f>IFERROR(IF(INDEX('Memb Hist (Org)'!$A$1:$BS$29,MATCH('Mthly ROA (PR)'!S$2,'Memb Hist (Org)'!$A$1:$A$29,0),MATCH('Mthly ROA (PR)'!$A109,'Memb Hist (Org)'!$A$1:$BS$1,0))&lt;&gt;1,"",'Mthly Returns (PR)'!S108),"")</f>
        <v/>
      </c>
      <c r="T109" s="46">
        <f>IFERROR(IF(INDEX('Memb Hist (Org)'!$A$1:$BS$29,MATCH('Mthly ROA (PR)'!T$2,'Memb Hist (Org)'!$A$1:$A$29,0),MATCH('Mthly ROA (PR)'!$A109,'Memb Hist (Org)'!$A$1:$BS$1,0))&lt;&gt;1,"",'Mthly Returns (PR)'!T108),"")</f>
        <v>4.3670000000000002E-3</v>
      </c>
      <c r="U109" s="46">
        <f>IFERROR(IF(INDEX('Memb Hist (Org)'!$A$1:$BS$29,MATCH('Mthly ROA (PR)'!U$2,'Memb Hist (Org)'!$A$1:$A$29,0),MATCH('Mthly ROA (PR)'!$A109,'Memb Hist (Org)'!$A$1:$BS$1,0))&lt;&gt;1,"",'Mthly Returns (PR)'!U108),"")</f>
        <v>-4.7390000000000002E-3</v>
      </c>
      <c r="V109" s="46">
        <f>IFERROR(IF(INDEX('Memb Hist (Org)'!$A$1:$BS$29,MATCH('Mthly ROA (PR)'!V$2,'Memb Hist (Org)'!$A$1:$A$29,0),MATCH('Mthly ROA (PR)'!$A109,'Memb Hist (Org)'!$A$1:$BS$1,0))&lt;&gt;1,"",'Mthly Returns (PR)'!V108),"")</f>
        <v>6.2300000000000001E-2</v>
      </c>
      <c r="W109" s="46">
        <f>IFERROR(IF(INDEX('Memb Hist (Org)'!$A$1:$BS$29,MATCH('Mthly ROA (PR)'!W$2,'Memb Hist (Org)'!$A$1:$A$29,0),MATCH('Mthly ROA (PR)'!$A109,'Memb Hist (Org)'!$A$1:$BS$1,0))&lt;&gt;1,"",'Mthly Returns (PR)'!W108),"")</f>
        <v>2.882E-3</v>
      </c>
      <c r="X109" s="46">
        <f>IFERROR(IF(INDEX('Memb Hist (Org)'!$A$1:$BS$29,MATCH('Mthly ROA (PR)'!X$2,'Memb Hist (Org)'!$A$1:$A$29,0),MATCH('Mthly ROA (PR)'!$A109,'Memb Hist (Org)'!$A$1:$BS$1,0))&lt;&gt;1,"",'Mthly Returns (PR)'!X108),"")</f>
        <v>1.8051000000000001E-2</v>
      </c>
      <c r="Y109" s="46">
        <f>IFERROR(IF(INDEX('Memb Hist (Org)'!$A$1:$BS$29,MATCH('Mthly ROA (PR)'!Y$2,'Memb Hist (Org)'!$A$1:$A$29,0),MATCH('Mthly ROA (PR)'!$A109,'Memb Hist (Org)'!$A$1:$BS$1,0))&lt;&gt;1,"",'Mthly Returns (PR)'!Y108),"")</f>
        <v>1.5909E-2</v>
      </c>
      <c r="Z109" s="46" t="str">
        <f>IFERROR(IF(INDEX('Memb Hist (Org)'!$A$1:$BS$29,MATCH('Mthly ROA (PR)'!Z$2,'Memb Hist (Org)'!$A$1:$A$29,0),MATCH('Mthly ROA (PR)'!$A109,'Memb Hist (Org)'!$A$1:$BS$1,0))&lt;&gt;1,"",'Mthly Returns (PR)'!Z108),"")</f>
        <v/>
      </c>
      <c r="AA109" s="46" t="str">
        <f>IFERROR(IF(INDEX('Memb Hist (Org)'!$A$1:$BS$29,MATCH('Mthly ROA (PR)'!AA$2,'Memb Hist (Org)'!$A$1:$A$29,0),MATCH('Mthly ROA (PR)'!$A109,'Memb Hist (Org)'!$A$1:$BS$1,0))&lt;&gt;1,"",'Mthly Returns (PR)'!AA108),"")</f>
        <v/>
      </c>
      <c r="AB109" s="46" t="str">
        <f>IFERROR(IF(INDEX('Memb Hist (Org)'!$A$1:$BS$29,MATCH('Mthly ROA (PR)'!AB$2,'Memb Hist (Org)'!$A$1:$A$29,0),MATCH('Mthly ROA (PR)'!$A109,'Memb Hist (Org)'!$A$1:$BS$1,0))&lt;&gt;1,"",'Mthly Returns (PR)'!AB108),"")</f>
        <v/>
      </c>
      <c r="AC109" s="46">
        <f>IFERROR(IF(INDEX('Memb Hist (Org)'!$A$1:$BS$29,MATCH('Mthly ROA (PR)'!AC$2,'Memb Hist (Org)'!$A$1:$A$29,0),MATCH('Mthly ROA (PR)'!$A109,'Memb Hist (Org)'!$A$1:$BS$1,0))&lt;&gt;1,"",'Mthly Returns (PR)'!AC108),"")</f>
        <v>8.8240000000000002E-3</v>
      </c>
      <c r="AD109" s="46" t="str">
        <f>IFERROR(IF(INDEX('Memb Hist (Org)'!$A$1:$BS$29,MATCH('Mthly ROA (PR)'!AD$2,'Memb Hist (Org)'!$A$1:$A$29,0),MATCH('Mthly ROA (PR)'!$A109,'Memb Hist (Org)'!$A$1:$BS$1,0))&lt;&gt;1,"",'Mthly Returns (PR)'!AD108),"")</f>
        <v/>
      </c>
      <c r="AE109" s="46" t="str">
        <f>IFERROR(IF(INDEX('Memb Hist (Org)'!$A$1:$BS$29,MATCH('Mthly ROA (PR)'!AE$2,'Memb Hist (Org)'!$A$1:$A$29,0),MATCH('Mthly ROA (PR)'!$A109,'Memb Hist (Org)'!$A$1:$BS$1,0))&lt;&gt;1,"",'Mthly Returns (PR)'!AE108),"")</f>
        <v/>
      </c>
      <c r="AF109" s="42" t="str">
        <f>IFERROR(IF($C109=7,INDEX(ROA!$A$32:$BS$60,MATCH('Mthly ROA (PR)'!AF$2,ROA!$A$32:$A$60,0),MATCH('Mthly ROA (PR)'!$A109,ROA!$A$32:$BS$32,0)),AF108*(1+D108)),"")</f>
        <v/>
      </c>
      <c r="AG109" s="42" t="str">
        <f>IFERROR(IF($C109=7,INDEX(ROA!$A$32:$BS$60,MATCH('Mthly ROA (PR)'!AG$2,ROA!$A$32:$A$60,0),MATCH('Mthly ROA (PR)'!$A109,ROA!$A$32:$BS$32,0)),AG108*(1+E108)),"")</f>
        <v/>
      </c>
      <c r="AH109" s="42" t="str">
        <f>IFERROR(IF($C109=7,INDEX(ROA!$A$32:$BS$60,MATCH('Mthly ROA (PR)'!AH$2,ROA!$A$32:$A$60,0),MATCH('Mthly ROA (PR)'!$A109,ROA!$A$32:$BS$32,0)),AH108*(1+F108)),"")</f>
        <v/>
      </c>
      <c r="AI109" s="42" t="str">
        <f>IFERROR(IF($C109=7,INDEX(ROA!$A$32:$BS$60,MATCH('Mthly ROA (PR)'!AI$2,ROA!$A$32:$A$60,0),MATCH('Mthly ROA (PR)'!$A109,ROA!$A$32:$BS$32,0)),AI108*(1+G108)),"")</f>
        <v/>
      </c>
      <c r="AJ109" s="42" t="str">
        <f>IFERROR(IF($C109=7,INDEX(ROA!$A$32:$BS$60,MATCH('Mthly ROA (PR)'!AJ$2,ROA!$A$32:$A$60,0),MATCH('Mthly ROA (PR)'!$A109,ROA!$A$32:$BS$32,0)),AJ108*(1+H108)),"")</f>
        <v/>
      </c>
      <c r="AK109" s="42" t="str">
        <f>IFERROR(IF($C109=7,INDEX(ROA!$A$32:$BS$60,MATCH('Mthly ROA (PR)'!AK$2,ROA!$A$32:$A$60,0),MATCH('Mthly ROA (PR)'!$A109,ROA!$A$32:$BS$32,0)),AK108*(1+I108)),"")</f>
        <v/>
      </c>
      <c r="AL109" s="42" t="str">
        <f>IFERROR(IF($C109=7,INDEX(ROA!$A$32:$BS$60,MATCH('Mthly ROA (PR)'!AL$2,ROA!$A$32:$A$60,0),MATCH('Mthly ROA (PR)'!$A109,ROA!$A$32:$BS$32,0)),AL108*(1+J108)),"")</f>
        <v/>
      </c>
      <c r="AM109" s="42" t="str">
        <f>IFERROR(IF($C109=7,INDEX(ROA!$A$32:$BS$60,MATCH('Mthly ROA (PR)'!AM$2,ROA!$A$32:$A$60,0),MATCH('Mthly ROA (PR)'!$A109,ROA!$A$32:$BS$32,0)),AM108*(1+K108)),"")</f>
        <v/>
      </c>
      <c r="AN109" s="42" t="str">
        <f>IFERROR(IF($C109=7,INDEX(ROA!$A$32:$BS$60,MATCH('Mthly ROA (PR)'!AN$2,ROA!$A$32:$A$60,0),MATCH('Mthly ROA (PR)'!$A109,ROA!$A$32:$BS$32,0)),AN108*(1+L108)),"")</f>
        <v/>
      </c>
      <c r="AO109" s="42" t="str">
        <f>IFERROR(IF($C109=7,INDEX(ROA!$A$32:$BS$60,MATCH('Mthly ROA (PR)'!AO$2,ROA!$A$32:$A$60,0),MATCH('Mthly ROA (PR)'!$A109,ROA!$A$32:$BS$32,0)),AO108*(1+M108)),"")</f>
        <v/>
      </c>
      <c r="AP109" s="42" t="str">
        <f>IFERROR(IF($C109=7,INDEX(ROA!$A$32:$BS$60,MATCH('Mthly ROA (PR)'!AP$2,ROA!$A$32:$A$60,0),MATCH('Mthly ROA (PR)'!$A109,ROA!$A$32:$BS$32,0)),AP108*(1+N108)),"")</f>
        <v/>
      </c>
      <c r="AQ109" s="42" t="str">
        <f>IFERROR(IF($C109=7,INDEX(ROA!$A$32:$BS$60,MATCH('Mthly ROA (PR)'!AQ$2,ROA!$A$32:$A$60,0),MATCH('Mthly ROA (PR)'!$A109,ROA!$A$32:$BS$32,0)),AQ108*(1+O108)),"")</f>
        <v/>
      </c>
      <c r="AR109" s="42" t="str">
        <f>IFERROR(IF($C109=7,INDEX(ROA!$A$32:$BS$60,MATCH('Mthly ROA (PR)'!AR$2,ROA!$A$32:$A$60,0),MATCH('Mthly ROA (PR)'!$A109,ROA!$A$32:$BS$32,0)),AR108*(1+P108)),"")</f>
        <v/>
      </c>
      <c r="AS109" s="42" t="str">
        <f>IFERROR(IF($C109=7,INDEX(ROA!$A$32:$BS$60,MATCH('Mthly ROA (PR)'!AS$2,ROA!$A$32:$A$60,0),MATCH('Mthly ROA (PR)'!$A109,ROA!$A$32:$BS$32,0)),AS108*(1+Q108)),"")</f>
        <v/>
      </c>
      <c r="AT109" s="42" t="str">
        <f>IFERROR(IF($C109=7,INDEX(ROA!$A$32:$BS$60,MATCH('Mthly ROA (PR)'!AT$2,ROA!$A$32:$A$60,0),MATCH('Mthly ROA (PR)'!$A109,ROA!$A$32:$BS$32,0)),AT108*(1+R108)),"")</f>
        <v/>
      </c>
      <c r="AU109" s="42" t="str">
        <f>IFERROR(IF($C109=7,INDEX(ROA!$A$32:$BS$60,MATCH('Mthly ROA (PR)'!AU$2,ROA!$A$32:$A$60,0),MATCH('Mthly ROA (PR)'!$A109,ROA!$A$32:$BS$32,0)),AU108*(1+S108)),"")</f>
        <v/>
      </c>
      <c r="AV109" s="42" t="str">
        <f>IFERROR(IF($C109=7,INDEX(ROA!$A$32:$BS$60,MATCH('Mthly ROA (PR)'!AV$2,ROA!$A$32:$A$60,0),MATCH('Mthly ROA (PR)'!$A109,ROA!$A$32:$BS$32,0)),AV108*(1+T108)),"")</f>
        <v/>
      </c>
      <c r="AW109" s="42" t="str">
        <f>IFERROR(IF($C109=7,INDEX(ROA!$A$32:$BS$60,MATCH('Mthly ROA (PR)'!AW$2,ROA!$A$32:$A$60,0),MATCH('Mthly ROA (PR)'!$A109,ROA!$A$32:$BS$32,0)),AW108*(1+U108)),"")</f>
        <v/>
      </c>
      <c r="AX109" s="42" t="str">
        <f>IFERROR(IF($C109=7,INDEX(ROA!$A$32:$BS$60,MATCH('Mthly ROA (PR)'!AX$2,ROA!$A$32:$A$60,0),MATCH('Mthly ROA (PR)'!$A109,ROA!$A$32:$BS$32,0)),AX108*(1+V108)),"")</f>
        <v/>
      </c>
      <c r="AY109" s="42" t="str">
        <f>IFERROR(IF($C109=7,INDEX(ROA!$A$32:$BS$60,MATCH('Mthly ROA (PR)'!AY$2,ROA!$A$32:$A$60,0),MATCH('Mthly ROA (PR)'!$A109,ROA!$A$32:$BS$32,0)),AY108*(1+W108)),"")</f>
        <v/>
      </c>
      <c r="AZ109" s="42" t="str">
        <f>IFERROR(IF($C109=7,INDEX(ROA!$A$32:$BS$60,MATCH('Mthly ROA (PR)'!AZ$2,ROA!$A$32:$A$60,0),MATCH('Mthly ROA (PR)'!$A109,ROA!$A$32:$BS$32,0)),AZ108*(1+X108)),"")</f>
        <v/>
      </c>
      <c r="BA109" s="42" t="str">
        <f>IFERROR(IF($C109=7,INDEX(ROA!$A$32:$BS$60,MATCH('Mthly ROA (PR)'!BA$2,ROA!$A$32:$A$60,0),MATCH('Mthly ROA (PR)'!$A109,ROA!$A$32:$BS$32,0)),BA108*(1+Y108)),"")</f>
        <v/>
      </c>
      <c r="BB109" s="42" t="str">
        <f>IFERROR(IF($C109=7,INDEX(ROA!$A$32:$BS$60,MATCH('Mthly ROA (PR)'!BB$2,ROA!$A$32:$A$60,0),MATCH('Mthly ROA (PR)'!$A109,ROA!$A$32:$BS$32,0)),BB108*(1+Z108)),"")</f>
        <v/>
      </c>
      <c r="BC109" s="42" t="str">
        <f>IFERROR(IF($C109=7,INDEX(ROA!$A$32:$BS$60,MATCH('Mthly ROA (PR)'!BC$2,ROA!$A$32:$A$60,0),MATCH('Mthly ROA (PR)'!$A109,ROA!$A$32:$BS$32,0)),BC108*(1+AA108)),"")</f>
        <v/>
      </c>
      <c r="BD109" s="42" t="str">
        <f>IFERROR(IF($C109=7,INDEX(ROA!$A$32:$BS$60,MATCH('Mthly ROA (PR)'!BD$2,ROA!$A$32:$A$60,0),MATCH('Mthly ROA (PR)'!$A109,ROA!$A$32:$BS$32,0)),BD108*(1+AB108)),"")</f>
        <v/>
      </c>
      <c r="BE109" s="42" t="str">
        <f>IFERROR(IF($C109=7,INDEX(ROA!$A$32:$BS$60,MATCH('Mthly ROA (PR)'!BE$2,ROA!$A$32:$A$60,0),MATCH('Mthly ROA (PR)'!$A109,ROA!$A$32:$BS$32,0)),BE108*(1+AC108)),"")</f>
        <v/>
      </c>
      <c r="BF109" s="42" t="str">
        <f>IFERROR(IF($C109=7,INDEX(ROA!$A$32:$BS$60,MATCH('Mthly ROA (PR)'!BF$2,ROA!$A$32:$A$60,0),MATCH('Mthly ROA (PR)'!$A109,ROA!$A$32:$BS$32,0)),BF108*(1+AD108)),"")</f>
        <v/>
      </c>
      <c r="BG109" s="42" t="str">
        <f>IFERROR(IF($C109=7,INDEX(ROA!$A$32:$BS$60,MATCH('Mthly ROA (PR)'!BG$2,ROA!$A$32:$A$60,0),MATCH('Mthly ROA (PR)'!$A109,ROA!$A$32:$BS$32,0)),BG108*(1+AE108)),"")</f>
        <v/>
      </c>
      <c r="BH109" s="44" t="str">
        <f t="shared" si="62"/>
        <v/>
      </c>
      <c r="BI109" s="44" t="str">
        <f t="shared" si="63"/>
        <v/>
      </c>
      <c r="BJ109" s="44" t="str">
        <f t="shared" si="64"/>
        <v/>
      </c>
      <c r="BK109" s="44" t="str">
        <f t="shared" si="65"/>
        <v/>
      </c>
      <c r="BL109" s="44" t="str">
        <f t="shared" si="66"/>
        <v/>
      </c>
      <c r="BM109" s="44" t="str">
        <f t="shared" si="67"/>
        <v/>
      </c>
      <c r="BN109" s="44" t="str">
        <f t="shared" si="68"/>
        <v/>
      </c>
      <c r="BO109" s="44" t="str">
        <f t="shared" si="69"/>
        <v/>
      </c>
      <c r="BP109" s="44" t="str">
        <f t="shared" si="70"/>
        <v/>
      </c>
      <c r="BQ109" s="44" t="str">
        <f t="shared" si="71"/>
        <v/>
      </c>
      <c r="BR109" s="44" t="str">
        <f t="shared" si="72"/>
        <v/>
      </c>
      <c r="BS109" s="44" t="str">
        <f t="shared" si="73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W109" s="125">
        <f t="shared" si="118"/>
        <v>5.3286883609686031E-2</v>
      </c>
      <c r="DX109" s="124">
        <f t="shared" si="119"/>
        <v>-0.18051175444934109</v>
      </c>
    </row>
    <row r="110" spans="1:128" x14ac:dyDescent="0.35">
      <c r="A110" s="35">
        <f t="shared" si="61"/>
        <v>1958</v>
      </c>
      <c r="B110" s="35">
        <v>1958</v>
      </c>
      <c r="C110" s="35">
        <v>11</v>
      </c>
      <c r="D110" s="46">
        <f>IFERROR(IF(INDEX('Memb Hist (Org)'!$A$1:$BS$29,MATCH('Mthly ROA (PR)'!D$2,'Memb Hist (Org)'!$A$1:$A$29,0),MATCH('Mthly ROA (PR)'!$A110,'Memb Hist (Org)'!$A$1:$BS$1,0))&lt;&gt;1,"",'Mthly Returns (PR)'!D109),"")</f>
        <v>-2.4940000000000001E-3</v>
      </c>
      <c r="E110" s="46" t="str">
        <f>IFERROR(IF(INDEX('Memb Hist (Org)'!$A$1:$BS$29,MATCH('Mthly ROA (PR)'!E$2,'Memb Hist (Org)'!$A$1:$A$29,0),MATCH('Mthly ROA (PR)'!$A110,'Memb Hist (Org)'!$A$1:$BS$1,0))&lt;&gt;1,"",'Mthly Returns (PR)'!E109),"")</f>
        <v/>
      </c>
      <c r="F110" s="46" t="str">
        <f>IFERROR(IF(INDEX('Memb Hist (Org)'!$A$1:$BS$29,MATCH('Mthly ROA (PR)'!F$2,'Memb Hist (Org)'!$A$1:$A$29,0),MATCH('Mthly ROA (PR)'!$A110,'Memb Hist (Org)'!$A$1:$BS$1,0))&lt;&gt;1,"",'Mthly Returns (PR)'!F109),"")</f>
        <v/>
      </c>
      <c r="G110" s="46">
        <f>IFERROR(IF(INDEX('Memb Hist (Org)'!$A$1:$BS$29,MATCH('Mthly ROA (PR)'!G$2,'Memb Hist (Org)'!$A$1:$A$29,0),MATCH('Mthly ROA (PR)'!$A110,'Memb Hist (Org)'!$A$1:$BS$1,0))&lt;&gt;1,"",'Mthly Returns (PR)'!G109),"")</f>
        <v>1.2345999999999999E-2</v>
      </c>
      <c r="H110" s="46">
        <f>IFERROR(IF(INDEX('Memb Hist (Org)'!$A$1:$BS$29,MATCH('Mthly ROA (PR)'!H$2,'Memb Hist (Org)'!$A$1:$A$29,0),MATCH('Mthly ROA (PR)'!$A110,'Memb Hist (Org)'!$A$1:$BS$1,0))&lt;&gt;1,"",'Mthly Returns (PR)'!H109),"")</f>
        <v>-7.1770000000000002E-3</v>
      </c>
      <c r="I110" s="46">
        <f>IFERROR(IF(INDEX('Memb Hist (Org)'!$A$1:$BS$29,MATCH('Mthly ROA (PR)'!I$2,'Memb Hist (Org)'!$A$1:$A$29,0),MATCH('Mthly ROA (PR)'!$A110,'Memb Hist (Org)'!$A$1:$BS$1,0))&lt;&gt;1,"",'Mthly Returns (PR)'!I109),"")</f>
        <v>-1.4831E-2</v>
      </c>
      <c r="J110" s="46">
        <f>IFERROR(IF(INDEX('Memb Hist (Org)'!$A$1:$BS$29,MATCH('Mthly ROA (PR)'!J$2,'Memb Hist (Org)'!$A$1:$A$29,0),MATCH('Mthly ROA (PR)'!$A110,'Memb Hist (Org)'!$A$1:$BS$1,0))&lt;&gt;1,"",'Mthly Returns (PR)'!J109),"")</f>
        <v>-1.0526000000000001E-2</v>
      </c>
      <c r="K110" s="46">
        <f>IFERROR(IF(INDEX('Memb Hist (Org)'!$A$1:$BS$29,MATCH('Mthly ROA (PR)'!K$2,'Memb Hist (Org)'!$A$1:$A$29,0),MATCH('Mthly ROA (PR)'!$A110,'Memb Hist (Org)'!$A$1:$BS$1,0))&lt;&gt;1,"",'Mthly Returns (PR)'!K109),"")</f>
        <v>3.7383E-2</v>
      </c>
      <c r="L110" s="46" t="str">
        <f>IFERROR(IF(INDEX('Memb Hist (Org)'!$A$1:$BS$29,MATCH('Mthly ROA (PR)'!L$2,'Memb Hist (Org)'!$A$1:$A$29,0),MATCH('Mthly ROA (PR)'!$A110,'Memb Hist (Org)'!$A$1:$BS$1,0))&lt;&gt;1,"",'Mthly Returns (PR)'!L109),"")</f>
        <v/>
      </c>
      <c r="M110" s="46" t="str">
        <f>IFERROR(IF(INDEX('Memb Hist (Org)'!$A$1:$BS$29,MATCH('Mthly ROA (PR)'!M$2,'Memb Hist (Org)'!$A$1:$A$29,0),MATCH('Mthly ROA (PR)'!$A110,'Memb Hist (Org)'!$A$1:$BS$1,0))&lt;&gt;1,"",'Mthly Returns (PR)'!M109),"")</f>
        <v/>
      </c>
      <c r="N110" s="46" t="str">
        <f>IFERROR(IF(INDEX('Memb Hist (Org)'!$A$1:$BS$29,MATCH('Mthly ROA (PR)'!N$2,'Memb Hist (Org)'!$A$1:$A$29,0),MATCH('Mthly ROA (PR)'!$A110,'Memb Hist (Org)'!$A$1:$BS$1,0))&lt;&gt;1,"",'Mthly Returns (PR)'!N109),"")</f>
        <v/>
      </c>
      <c r="O110" s="46">
        <f>IFERROR(IF(INDEX('Memb Hist (Org)'!$A$1:$BS$29,MATCH('Mthly ROA (PR)'!O$2,'Memb Hist (Org)'!$A$1:$A$29,0),MATCH('Mthly ROA (PR)'!$A110,'Memb Hist (Org)'!$A$1:$BS$1,0))&lt;&gt;1,"",'Mthly Returns (PR)'!O109),"")</f>
        <v>1.4599000000000001E-2</v>
      </c>
      <c r="P110" s="46" t="str">
        <f>IFERROR(IF(INDEX('Memb Hist (Org)'!$A$1:$BS$29,MATCH('Mthly ROA (PR)'!P$2,'Memb Hist (Org)'!$A$1:$A$29,0),MATCH('Mthly ROA (PR)'!$A110,'Memb Hist (Org)'!$A$1:$BS$1,0))&lt;&gt;1,"",'Mthly Returns (PR)'!P109),"")</f>
        <v/>
      </c>
      <c r="Q110" s="46">
        <f>IFERROR(IF(INDEX('Memb Hist (Org)'!$A$1:$BS$29,MATCH('Mthly ROA (PR)'!Q$2,'Memb Hist (Org)'!$A$1:$A$29,0),MATCH('Mthly ROA (PR)'!$A110,'Memb Hist (Org)'!$A$1:$BS$1,0))&lt;&gt;1,"",'Mthly Returns (PR)'!Q109),"")</f>
        <v>2.0133999999999999E-2</v>
      </c>
      <c r="R110" s="46" t="str">
        <f>IFERROR(IF(INDEX('Memb Hist (Org)'!$A$1:$BS$29,MATCH('Mthly ROA (PR)'!R$2,'Memb Hist (Org)'!$A$1:$A$29,0),MATCH('Mthly ROA (PR)'!$A110,'Memb Hist (Org)'!$A$1:$BS$1,0))&lt;&gt;1,"",'Mthly Returns (PR)'!R109),"")</f>
        <v/>
      </c>
      <c r="S110" s="46" t="str">
        <f>IFERROR(IF(INDEX('Memb Hist (Org)'!$A$1:$BS$29,MATCH('Mthly ROA (PR)'!S$2,'Memb Hist (Org)'!$A$1:$A$29,0),MATCH('Mthly ROA (PR)'!$A110,'Memb Hist (Org)'!$A$1:$BS$1,0))&lt;&gt;1,"",'Mthly Returns (PR)'!S109),"")</f>
        <v/>
      </c>
      <c r="T110" s="46">
        <f>IFERROR(IF(INDEX('Memb Hist (Org)'!$A$1:$BS$29,MATCH('Mthly ROA (PR)'!T$2,'Memb Hist (Org)'!$A$1:$A$29,0),MATCH('Mthly ROA (PR)'!$A110,'Memb Hist (Org)'!$A$1:$BS$1,0))&lt;&gt;1,"",'Mthly Returns (PR)'!T109),"")</f>
        <v>4.1304E-2</v>
      </c>
      <c r="U110" s="46">
        <f>IFERROR(IF(INDEX('Memb Hist (Org)'!$A$1:$BS$29,MATCH('Mthly ROA (PR)'!U$2,'Memb Hist (Org)'!$A$1:$A$29,0),MATCH('Mthly ROA (PR)'!$A110,'Memb Hist (Org)'!$A$1:$BS$1,0))&lt;&gt;1,"",'Mthly Returns (PR)'!U109),"")</f>
        <v>7.6189999999999994E-2</v>
      </c>
      <c r="V110" s="46">
        <f>IFERROR(IF(INDEX('Memb Hist (Org)'!$A$1:$BS$29,MATCH('Mthly ROA (PR)'!V$2,'Memb Hist (Org)'!$A$1:$A$29,0),MATCH('Mthly ROA (PR)'!$A110,'Memb Hist (Org)'!$A$1:$BS$1,0))&lt;&gt;1,"",'Mthly Returns (PR)'!V109),"")</f>
        <v>3.4391999999999999E-2</v>
      </c>
      <c r="W110" s="46">
        <f>IFERROR(IF(INDEX('Memb Hist (Org)'!$A$1:$BS$29,MATCH('Mthly ROA (PR)'!W$2,'Memb Hist (Org)'!$A$1:$A$29,0),MATCH('Mthly ROA (PR)'!$A110,'Memb Hist (Org)'!$A$1:$BS$1,0))&lt;&gt;1,"",'Mthly Returns (PR)'!W109),"")</f>
        <v>2.8736000000000001E-2</v>
      </c>
      <c r="X110" s="46">
        <f>IFERROR(IF(INDEX('Memb Hist (Org)'!$A$1:$BS$29,MATCH('Mthly ROA (PR)'!X$2,'Memb Hist (Org)'!$A$1:$A$29,0),MATCH('Mthly ROA (PR)'!$A110,'Memb Hist (Org)'!$A$1:$BS$1,0))&lt;&gt;1,"",'Mthly Returns (PR)'!X109),"")</f>
        <v>6.7376000000000005E-2</v>
      </c>
      <c r="Y110" s="46">
        <f>IFERROR(IF(INDEX('Memb Hist (Org)'!$A$1:$BS$29,MATCH('Mthly ROA (PR)'!Y$2,'Memb Hist (Org)'!$A$1:$A$29,0),MATCH('Mthly ROA (PR)'!$A110,'Memb Hist (Org)'!$A$1:$BS$1,0))&lt;&gt;1,"",'Mthly Returns (PR)'!Y109),"")</f>
        <v>3.1320000000000001E-2</v>
      </c>
      <c r="Z110" s="46" t="str">
        <f>IFERROR(IF(INDEX('Memb Hist (Org)'!$A$1:$BS$29,MATCH('Mthly ROA (PR)'!Z$2,'Memb Hist (Org)'!$A$1:$A$29,0),MATCH('Mthly ROA (PR)'!$A110,'Memb Hist (Org)'!$A$1:$BS$1,0))&lt;&gt;1,"",'Mthly Returns (PR)'!Z109),"")</f>
        <v/>
      </c>
      <c r="AA110" s="46" t="str">
        <f>IFERROR(IF(INDEX('Memb Hist (Org)'!$A$1:$BS$29,MATCH('Mthly ROA (PR)'!AA$2,'Memb Hist (Org)'!$A$1:$A$29,0),MATCH('Mthly ROA (PR)'!$A110,'Memb Hist (Org)'!$A$1:$BS$1,0))&lt;&gt;1,"",'Mthly Returns (PR)'!AA109),"")</f>
        <v/>
      </c>
      <c r="AB110" s="46" t="str">
        <f>IFERROR(IF(INDEX('Memb Hist (Org)'!$A$1:$BS$29,MATCH('Mthly ROA (PR)'!AB$2,'Memb Hist (Org)'!$A$1:$A$29,0),MATCH('Mthly ROA (PR)'!$A110,'Memb Hist (Org)'!$A$1:$BS$1,0))&lt;&gt;1,"",'Mthly Returns (PR)'!AB109),"")</f>
        <v/>
      </c>
      <c r="AC110" s="46">
        <f>IFERROR(IF(INDEX('Memb Hist (Org)'!$A$1:$BS$29,MATCH('Mthly ROA (PR)'!AC$2,'Memb Hist (Org)'!$A$1:$A$29,0),MATCH('Mthly ROA (PR)'!$A110,'Memb Hist (Org)'!$A$1:$BS$1,0))&lt;&gt;1,"",'Mthly Returns (PR)'!AC109),"")</f>
        <v>6.7055000000000003E-2</v>
      </c>
      <c r="AD110" s="46" t="str">
        <f>IFERROR(IF(INDEX('Memb Hist (Org)'!$A$1:$BS$29,MATCH('Mthly ROA (PR)'!AD$2,'Memb Hist (Org)'!$A$1:$A$29,0),MATCH('Mthly ROA (PR)'!$A110,'Memb Hist (Org)'!$A$1:$BS$1,0))&lt;&gt;1,"",'Mthly Returns (PR)'!AD109),"")</f>
        <v/>
      </c>
      <c r="AE110" s="46" t="str">
        <f>IFERROR(IF(INDEX('Memb Hist (Org)'!$A$1:$BS$29,MATCH('Mthly ROA (PR)'!AE$2,'Memb Hist (Org)'!$A$1:$A$29,0),MATCH('Mthly ROA (PR)'!$A110,'Memb Hist (Org)'!$A$1:$BS$1,0))&lt;&gt;1,"",'Mthly Returns (PR)'!AE109),"")</f>
        <v/>
      </c>
      <c r="AF110" s="42" t="str">
        <f>IFERROR(IF($C110=7,INDEX(ROA!$A$32:$BS$60,MATCH('Mthly ROA (PR)'!AF$2,ROA!$A$32:$A$60,0),MATCH('Mthly ROA (PR)'!$A110,ROA!$A$32:$BS$32,0)),AF109*(1+D109)),"")</f>
        <v/>
      </c>
      <c r="AG110" s="42" t="str">
        <f>IFERROR(IF($C110=7,INDEX(ROA!$A$32:$BS$60,MATCH('Mthly ROA (PR)'!AG$2,ROA!$A$32:$A$60,0),MATCH('Mthly ROA (PR)'!$A110,ROA!$A$32:$BS$32,0)),AG109*(1+E109)),"")</f>
        <v/>
      </c>
      <c r="AH110" s="42" t="str">
        <f>IFERROR(IF($C110=7,INDEX(ROA!$A$32:$BS$60,MATCH('Mthly ROA (PR)'!AH$2,ROA!$A$32:$A$60,0),MATCH('Mthly ROA (PR)'!$A110,ROA!$A$32:$BS$32,0)),AH109*(1+F109)),"")</f>
        <v/>
      </c>
      <c r="AI110" s="42" t="str">
        <f>IFERROR(IF($C110=7,INDEX(ROA!$A$32:$BS$60,MATCH('Mthly ROA (PR)'!AI$2,ROA!$A$32:$A$60,0),MATCH('Mthly ROA (PR)'!$A110,ROA!$A$32:$BS$32,0)),AI109*(1+G109)),"")</f>
        <v/>
      </c>
      <c r="AJ110" s="42" t="str">
        <f>IFERROR(IF($C110=7,INDEX(ROA!$A$32:$BS$60,MATCH('Mthly ROA (PR)'!AJ$2,ROA!$A$32:$A$60,0),MATCH('Mthly ROA (PR)'!$A110,ROA!$A$32:$BS$32,0)),AJ109*(1+H109)),"")</f>
        <v/>
      </c>
      <c r="AK110" s="42" t="str">
        <f>IFERROR(IF($C110=7,INDEX(ROA!$A$32:$BS$60,MATCH('Mthly ROA (PR)'!AK$2,ROA!$A$32:$A$60,0),MATCH('Mthly ROA (PR)'!$A110,ROA!$A$32:$BS$32,0)),AK109*(1+I109)),"")</f>
        <v/>
      </c>
      <c r="AL110" s="42" t="str">
        <f>IFERROR(IF($C110=7,INDEX(ROA!$A$32:$BS$60,MATCH('Mthly ROA (PR)'!AL$2,ROA!$A$32:$A$60,0),MATCH('Mthly ROA (PR)'!$A110,ROA!$A$32:$BS$32,0)),AL109*(1+J109)),"")</f>
        <v/>
      </c>
      <c r="AM110" s="42" t="str">
        <f>IFERROR(IF($C110=7,INDEX(ROA!$A$32:$BS$60,MATCH('Mthly ROA (PR)'!AM$2,ROA!$A$32:$A$60,0),MATCH('Mthly ROA (PR)'!$A110,ROA!$A$32:$BS$32,0)),AM109*(1+K109)),"")</f>
        <v/>
      </c>
      <c r="AN110" s="42" t="str">
        <f>IFERROR(IF($C110=7,INDEX(ROA!$A$32:$BS$60,MATCH('Mthly ROA (PR)'!AN$2,ROA!$A$32:$A$60,0),MATCH('Mthly ROA (PR)'!$A110,ROA!$A$32:$BS$32,0)),AN109*(1+L109)),"")</f>
        <v/>
      </c>
      <c r="AO110" s="42" t="str">
        <f>IFERROR(IF($C110=7,INDEX(ROA!$A$32:$BS$60,MATCH('Mthly ROA (PR)'!AO$2,ROA!$A$32:$A$60,0),MATCH('Mthly ROA (PR)'!$A110,ROA!$A$32:$BS$32,0)),AO109*(1+M109)),"")</f>
        <v/>
      </c>
      <c r="AP110" s="42" t="str">
        <f>IFERROR(IF($C110=7,INDEX(ROA!$A$32:$BS$60,MATCH('Mthly ROA (PR)'!AP$2,ROA!$A$32:$A$60,0),MATCH('Mthly ROA (PR)'!$A110,ROA!$A$32:$BS$32,0)),AP109*(1+N109)),"")</f>
        <v/>
      </c>
      <c r="AQ110" s="42" t="str">
        <f>IFERROR(IF($C110=7,INDEX(ROA!$A$32:$BS$60,MATCH('Mthly ROA (PR)'!AQ$2,ROA!$A$32:$A$60,0),MATCH('Mthly ROA (PR)'!$A110,ROA!$A$32:$BS$32,0)),AQ109*(1+O109)),"")</f>
        <v/>
      </c>
      <c r="AR110" s="42" t="str">
        <f>IFERROR(IF($C110=7,INDEX(ROA!$A$32:$BS$60,MATCH('Mthly ROA (PR)'!AR$2,ROA!$A$32:$A$60,0),MATCH('Mthly ROA (PR)'!$A110,ROA!$A$32:$BS$32,0)),AR109*(1+P109)),"")</f>
        <v/>
      </c>
      <c r="AS110" s="42" t="str">
        <f>IFERROR(IF($C110=7,INDEX(ROA!$A$32:$BS$60,MATCH('Mthly ROA (PR)'!AS$2,ROA!$A$32:$A$60,0),MATCH('Mthly ROA (PR)'!$A110,ROA!$A$32:$BS$32,0)),AS109*(1+Q109)),"")</f>
        <v/>
      </c>
      <c r="AT110" s="42" t="str">
        <f>IFERROR(IF($C110=7,INDEX(ROA!$A$32:$BS$60,MATCH('Mthly ROA (PR)'!AT$2,ROA!$A$32:$A$60,0),MATCH('Mthly ROA (PR)'!$A110,ROA!$A$32:$BS$32,0)),AT109*(1+R109)),"")</f>
        <v/>
      </c>
      <c r="AU110" s="42" t="str">
        <f>IFERROR(IF($C110=7,INDEX(ROA!$A$32:$BS$60,MATCH('Mthly ROA (PR)'!AU$2,ROA!$A$32:$A$60,0),MATCH('Mthly ROA (PR)'!$A110,ROA!$A$32:$BS$32,0)),AU109*(1+S109)),"")</f>
        <v/>
      </c>
      <c r="AV110" s="42" t="str">
        <f>IFERROR(IF($C110=7,INDEX(ROA!$A$32:$BS$60,MATCH('Mthly ROA (PR)'!AV$2,ROA!$A$32:$A$60,0),MATCH('Mthly ROA (PR)'!$A110,ROA!$A$32:$BS$32,0)),AV109*(1+T109)),"")</f>
        <v/>
      </c>
      <c r="AW110" s="42" t="str">
        <f>IFERROR(IF($C110=7,INDEX(ROA!$A$32:$BS$60,MATCH('Mthly ROA (PR)'!AW$2,ROA!$A$32:$A$60,0),MATCH('Mthly ROA (PR)'!$A110,ROA!$A$32:$BS$32,0)),AW109*(1+U109)),"")</f>
        <v/>
      </c>
      <c r="AX110" s="42" t="str">
        <f>IFERROR(IF($C110=7,INDEX(ROA!$A$32:$BS$60,MATCH('Mthly ROA (PR)'!AX$2,ROA!$A$32:$A$60,0),MATCH('Mthly ROA (PR)'!$A110,ROA!$A$32:$BS$32,0)),AX109*(1+V109)),"")</f>
        <v/>
      </c>
      <c r="AY110" s="42" t="str">
        <f>IFERROR(IF($C110=7,INDEX(ROA!$A$32:$BS$60,MATCH('Mthly ROA (PR)'!AY$2,ROA!$A$32:$A$60,0),MATCH('Mthly ROA (PR)'!$A110,ROA!$A$32:$BS$32,0)),AY109*(1+W109)),"")</f>
        <v/>
      </c>
      <c r="AZ110" s="42" t="str">
        <f>IFERROR(IF($C110=7,INDEX(ROA!$A$32:$BS$60,MATCH('Mthly ROA (PR)'!AZ$2,ROA!$A$32:$A$60,0),MATCH('Mthly ROA (PR)'!$A110,ROA!$A$32:$BS$32,0)),AZ109*(1+X109)),"")</f>
        <v/>
      </c>
      <c r="BA110" s="42" t="str">
        <f>IFERROR(IF($C110=7,INDEX(ROA!$A$32:$BS$60,MATCH('Mthly ROA (PR)'!BA$2,ROA!$A$32:$A$60,0),MATCH('Mthly ROA (PR)'!$A110,ROA!$A$32:$BS$32,0)),BA109*(1+Y109)),"")</f>
        <v/>
      </c>
      <c r="BB110" s="42" t="str">
        <f>IFERROR(IF($C110=7,INDEX(ROA!$A$32:$BS$60,MATCH('Mthly ROA (PR)'!BB$2,ROA!$A$32:$A$60,0),MATCH('Mthly ROA (PR)'!$A110,ROA!$A$32:$BS$32,0)),BB109*(1+Z109)),"")</f>
        <v/>
      </c>
      <c r="BC110" s="42" t="str">
        <f>IFERROR(IF($C110=7,INDEX(ROA!$A$32:$BS$60,MATCH('Mthly ROA (PR)'!BC$2,ROA!$A$32:$A$60,0),MATCH('Mthly ROA (PR)'!$A110,ROA!$A$32:$BS$32,0)),BC109*(1+AA109)),"")</f>
        <v/>
      </c>
      <c r="BD110" s="42" t="str">
        <f>IFERROR(IF($C110=7,INDEX(ROA!$A$32:$BS$60,MATCH('Mthly ROA (PR)'!BD$2,ROA!$A$32:$A$60,0),MATCH('Mthly ROA (PR)'!$A110,ROA!$A$32:$BS$32,0)),BD109*(1+AB109)),"")</f>
        <v/>
      </c>
      <c r="BE110" s="42" t="str">
        <f>IFERROR(IF($C110=7,INDEX(ROA!$A$32:$BS$60,MATCH('Mthly ROA (PR)'!BE$2,ROA!$A$32:$A$60,0),MATCH('Mthly ROA (PR)'!$A110,ROA!$A$32:$BS$32,0)),BE109*(1+AC109)),"")</f>
        <v/>
      </c>
      <c r="BF110" s="42" t="str">
        <f>IFERROR(IF($C110=7,INDEX(ROA!$A$32:$BS$60,MATCH('Mthly ROA (PR)'!BF$2,ROA!$A$32:$A$60,0),MATCH('Mthly ROA (PR)'!$A110,ROA!$A$32:$BS$32,0)),BF109*(1+AD109)),"")</f>
        <v/>
      </c>
      <c r="BG110" s="42" t="str">
        <f>IFERROR(IF($C110=7,INDEX(ROA!$A$32:$BS$60,MATCH('Mthly ROA (PR)'!BG$2,ROA!$A$32:$A$60,0),MATCH('Mthly ROA (PR)'!$A110,ROA!$A$32:$BS$32,0)),BG109*(1+AE109)),"")</f>
        <v/>
      </c>
      <c r="BH110" s="44" t="str">
        <f t="shared" si="62"/>
        <v/>
      </c>
      <c r="BI110" s="44" t="str">
        <f t="shared" si="63"/>
        <v/>
      </c>
      <c r="BJ110" s="44" t="str">
        <f t="shared" si="64"/>
        <v/>
      </c>
      <c r="BK110" s="44" t="str">
        <f t="shared" si="65"/>
        <v/>
      </c>
      <c r="BL110" s="44" t="str">
        <f t="shared" si="66"/>
        <v/>
      </c>
      <c r="BM110" s="44" t="str">
        <f t="shared" si="67"/>
        <v/>
      </c>
      <c r="BN110" s="44" t="str">
        <f t="shared" si="68"/>
        <v/>
      </c>
      <c r="BO110" s="44" t="str">
        <f t="shared" si="69"/>
        <v/>
      </c>
      <c r="BP110" s="44" t="str">
        <f t="shared" si="70"/>
        <v/>
      </c>
      <c r="BQ110" s="44" t="str">
        <f t="shared" si="71"/>
        <v/>
      </c>
      <c r="BR110" s="44" t="str">
        <f t="shared" si="72"/>
        <v/>
      </c>
      <c r="BS110" s="44" t="str">
        <f t="shared" si="73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W110" s="125">
        <f t="shared" si="118"/>
        <v>-0.11377437003167079</v>
      </c>
      <c r="DX110" s="124">
        <f t="shared" si="119"/>
        <v>-0.22993051525739183</v>
      </c>
    </row>
    <row r="111" spans="1:128" x14ac:dyDescent="0.35">
      <c r="A111" s="35">
        <f t="shared" si="61"/>
        <v>1958</v>
      </c>
      <c r="B111" s="35">
        <v>1958</v>
      </c>
      <c r="C111" s="35">
        <v>12</v>
      </c>
      <c r="D111" s="46">
        <f>IFERROR(IF(INDEX('Memb Hist (Org)'!$A$1:$BS$29,MATCH('Mthly ROA (PR)'!D$2,'Memb Hist (Org)'!$A$1:$A$29,0),MATCH('Mthly ROA (PR)'!$A111,'Memb Hist (Org)'!$A$1:$BS$1,0))&lt;&gt;1,"",'Mthly Returns (PR)'!D110),"")</f>
        <v>8.2500000000000004E-2</v>
      </c>
      <c r="E111" s="46" t="str">
        <f>IFERROR(IF(INDEX('Memb Hist (Org)'!$A$1:$BS$29,MATCH('Mthly ROA (PR)'!E$2,'Memb Hist (Org)'!$A$1:$A$29,0),MATCH('Mthly ROA (PR)'!$A111,'Memb Hist (Org)'!$A$1:$BS$1,0))&lt;&gt;1,"",'Mthly Returns (PR)'!E110),"")</f>
        <v/>
      </c>
      <c r="F111" s="46" t="str">
        <f>IFERROR(IF(INDEX('Memb Hist (Org)'!$A$1:$BS$29,MATCH('Mthly ROA (PR)'!F$2,'Memb Hist (Org)'!$A$1:$A$29,0),MATCH('Mthly ROA (PR)'!$A111,'Memb Hist (Org)'!$A$1:$BS$1,0))&lt;&gt;1,"",'Mthly Returns (PR)'!F110),"")</f>
        <v/>
      </c>
      <c r="G111" s="46">
        <f>IFERROR(IF(INDEX('Memb Hist (Org)'!$A$1:$BS$29,MATCH('Mthly ROA (PR)'!G$2,'Memb Hist (Org)'!$A$1:$A$29,0),MATCH('Mthly ROA (PR)'!$A111,'Memb Hist (Org)'!$A$1:$BS$1,0))&lt;&gt;1,"",'Mthly Returns (PR)'!G110),"")</f>
        <v>7.9268000000000005E-2</v>
      </c>
      <c r="H111" s="46">
        <f>IFERROR(IF(INDEX('Memb Hist (Org)'!$A$1:$BS$29,MATCH('Mthly ROA (PR)'!H$2,'Memb Hist (Org)'!$A$1:$A$29,0),MATCH('Mthly ROA (PR)'!$A111,'Memb Hist (Org)'!$A$1:$BS$1,0))&lt;&gt;1,"",'Mthly Returns (PR)'!H110),"")</f>
        <v>9.6385999999999999E-2</v>
      </c>
      <c r="I111" s="46">
        <f>IFERROR(IF(INDEX('Memb Hist (Org)'!$A$1:$BS$29,MATCH('Mthly ROA (PR)'!I$2,'Memb Hist (Org)'!$A$1:$A$29,0),MATCH('Mthly ROA (PR)'!$A111,'Memb Hist (Org)'!$A$1:$BS$1,0))&lt;&gt;1,"",'Mthly Returns (PR)'!I110),"")</f>
        <v>0.11828</v>
      </c>
      <c r="J111" s="46">
        <f>IFERROR(IF(INDEX('Memb Hist (Org)'!$A$1:$BS$29,MATCH('Mthly ROA (PR)'!J$2,'Memb Hist (Org)'!$A$1:$A$29,0),MATCH('Mthly ROA (PR)'!$A111,'Memb Hist (Org)'!$A$1:$BS$1,0))&lt;&gt;1,"",'Mthly Returns (PR)'!J110),"")</f>
        <v>7.9786999999999997E-2</v>
      </c>
      <c r="K111" s="46">
        <f>IFERROR(IF(INDEX('Memb Hist (Org)'!$A$1:$BS$29,MATCH('Mthly ROA (PR)'!K$2,'Memb Hist (Org)'!$A$1:$A$29,0),MATCH('Mthly ROA (PR)'!$A111,'Memb Hist (Org)'!$A$1:$BS$1,0))&lt;&gt;1,"",'Mthly Returns (PR)'!K110),"")</f>
        <v>3.6035999999999999E-2</v>
      </c>
      <c r="L111" s="46" t="str">
        <f>IFERROR(IF(INDEX('Memb Hist (Org)'!$A$1:$BS$29,MATCH('Mthly ROA (PR)'!L$2,'Memb Hist (Org)'!$A$1:$A$29,0),MATCH('Mthly ROA (PR)'!$A111,'Memb Hist (Org)'!$A$1:$BS$1,0))&lt;&gt;1,"",'Mthly Returns (PR)'!L110),"")</f>
        <v/>
      </c>
      <c r="M111" s="46" t="str">
        <f>IFERROR(IF(INDEX('Memb Hist (Org)'!$A$1:$BS$29,MATCH('Mthly ROA (PR)'!M$2,'Memb Hist (Org)'!$A$1:$A$29,0),MATCH('Mthly ROA (PR)'!$A111,'Memb Hist (Org)'!$A$1:$BS$1,0))&lt;&gt;1,"",'Mthly Returns (PR)'!M110),"")</f>
        <v/>
      </c>
      <c r="N111" s="46" t="str">
        <f>IFERROR(IF(INDEX('Memb Hist (Org)'!$A$1:$BS$29,MATCH('Mthly ROA (PR)'!N$2,'Memb Hist (Org)'!$A$1:$A$29,0),MATCH('Mthly ROA (PR)'!$A111,'Memb Hist (Org)'!$A$1:$BS$1,0))&lt;&gt;1,"",'Mthly Returns (PR)'!N110),"")</f>
        <v/>
      </c>
      <c r="O111" s="46">
        <f>IFERROR(IF(INDEX('Memb Hist (Org)'!$A$1:$BS$29,MATCH('Mthly ROA (PR)'!O$2,'Memb Hist (Org)'!$A$1:$A$29,0),MATCH('Mthly ROA (PR)'!$A111,'Memb Hist (Org)'!$A$1:$BS$1,0))&lt;&gt;1,"",'Mthly Returns (PR)'!O110),"")</f>
        <v>4.3165000000000002E-2</v>
      </c>
      <c r="P111" s="46" t="str">
        <f>IFERROR(IF(INDEX('Memb Hist (Org)'!$A$1:$BS$29,MATCH('Mthly ROA (PR)'!P$2,'Memb Hist (Org)'!$A$1:$A$29,0),MATCH('Mthly ROA (PR)'!$A111,'Memb Hist (Org)'!$A$1:$BS$1,0))&lt;&gt;1,"",'Mthly Returns (PR)'!P110),"")</f>
        <v/>
      </c>
      <c r="Q111" s="46">
        <f>IFERROR(IF(INDEX('Memb Hist (Org)'!$A$1:$BS$29,MATCH('Mthly ROA (PR)'!Q$2,'Memb Hist (Org)'!$A$1:$A$29,0),MATCH('Mthly ROA (PR)'!$A111,'Memb Hist (Org)'!$A$1:$BS$1,0))&lt;&gt;1,"",'Mthly Returns (PR)'!Q110),"")</f>
        <v>2.6578000000000001E-2</v>
      </c>
      <c r="R111" s="46" t="str">
        <f>IFERROR(IF(INDEX('Memb Hist (Org)'!$A$1:$BS$29,MATCH('Mthly ROA (PR)'!R$2,'Memb Hist (Org)'!$A$1:$A$29,0),MATCH('Mthly ROA (PR)'!$A111,'Memb Hist (Org)'!$A$1:$BS$1,0))&lt;&gt;1,"",'Mthly Returns (PR)'!R110),"")</f>
        <v/>
      </c>
      <c r="S111" s="46" t="str">
        <f>IFERROR(IF(INDEX('Memb Hist (Org)'!$A$1:$BS$29,MATCH('Mthly ROA (PR)'!S$2,'Memb Hist (Org)'!$A$1:$A$29,0),MATCH('Mthly ROA (PR)'!$A111,'Memb Hist (Org)'!$A$1:$BS$1,0))&lt;&gt;1,"",'Mthly Returns (PR)'!S110),"")</f>
        <v/>
      </c>
      <c r="T111" s="46">
        <f>IFERROR(IF(INDEX('Memb Hist (Org)'!$A$1:$BS$29,MATCH('Mthly ROA (PR)'!T$2,'Memb Hist (Org)'!$A$1:$A$29,0),MATCH('Mthly ROA (PR)'!$A111,'Memb Hist (Org)'!$A$1:$BS$1,0))&lt;&gt;1,"",'Mthly Returns (PR)'!T110),"")</f>
        <v>0.121086</v>
      </c>
      <c r="U111" s="46">
        <f>IFERROR(IF(INDEX('Memb Hist (Org)'!$A$1:$BS$29,MATCH('Mthly ROA (PR)'!U$2,'Memb Hist (Org)'!$A$1:$A$29,0),MATCH('Mthly ROA (PR)'!$A111,'Memb Hist (Org)'!$A$1:$BS$1,0))&lt;&gt;1,"",'Mthly Returns (PR)'!U110),"")</f>
        <v>3.9822999999999997E-2</v>
      </c>
      <c r="V111" s="46">
        <f>IFERROR(IF(INDEX('Memb Hist (Org)'!$A$1:$BS$29,MATCH('Mthly ROA (PR)'!V$2,'Memb Hist (Org)'!$A$1:$A$29,0),MATCH('Mthly ROA (PR)'!$A111,'Memb Hist (Org)'!$A$1:$BS$1,0))&lt;&gt;1,"",'Mthly Returns (PR)'!V110),"")</f>
        <v>3.3248E-2</v>
      </c>
      <c r="W111" s="46">
        <f>IFERROR(IF(INDEX('Memb Hist (Org)'!$A$1:$BS$29,MATCH('Mthly ROA (PR)'!W$2,'Memb Hist (Org)'!$A$1:$A$29,0),MATCH('Mthly ROA (PR)'!$A111,'Memb Hist (Org)'!$A$1:$BS$1,0))&lt;&gt;1,"",'Mthly Returns (PR)'!W110),"")</f>
        <v>0.106145</v>
      </c>
      <c r="X111" s="46">
        <f>IFERROR(IF(INDEX('Memb Hist (Org)'!$A$1:$BS$29,MATCH('Mthly ROA (PR)'!X$2,'Memb Hist (Org)'!$A$1:$A$29,0),MATCH('Mthly ROA (PR)'!$A111,'Memb Hist (Org)'!$A$1:$BS$1,0))&lt;&gt;1,"",'Mthly Returns (PR)'!X110),"")</f>
        <v>2.3255999999999999E-2</v>
      </c>
      <c r="Y111" s="46">
        <f>IFERROR(IF(INDEX('Memb Hist (Org)'!$A$1:$BS$29,MATCH('Mthly ROA (PR)'!Y$2,'Memb Hist (Org)'!$A$1:$A$29,0),MATCH('Mthly ROA (PR)'!$A111,'Memb Hist (Org)'!$A$1:$BS$1,0))&lt;&gt;1,"",'Mthly Returns (PR)'!Y110),"")</f>
        <v>1.9522999999999999E-2</v>
      </c>
      <c r="Z111" s="46" t="str">
        <f>IFERROR(IF(INDEX('Memb Hist (Org)'!$A$1:$BS$29,MATCH('Mthly ROA (PR)'!Z$2,'Memb Hist (Org)'!$A$1:$A$29,0),MATCH('Mthly ROA (PR)'!$A111,'Memb Hist (Org)'!$A$1:$BS$1,0))&lt;&gt;1,"",'Mthly Returns (PR)'!Z110),"")</f>
        <v/>
      </c>
      <c r="AA111" s="46" t="str">
        <f>IFERROR(IF(INDEX('Memb Hist (Org)'!$A$1:$BS$29,MATCH('Mthly ROA (PR)'!AA$2,'Memb Hist (Org)'!$A$1:$A$29,0),MATCH('Mthly ROA (PR)'!$A111,'Memb Hist (Org)'!$A$1:$BS$1,0))&lt;&gt;1,"",'Mthly Returns (PR)'!AA110),"")</f>
        <v/>
      </c>
      <c r="AB111" s="46" t="str">
        <f>IFERROR(IF(INDEX('Memb Hist (Org)'!$A$1:$BS$29,MATCH('Mthly ROA (PR)'!AB$2,'Memb Hist (Org)'!$A$1:$A$29,0),MATCH('Mthly ROA (PR)'!$A111,'Memb Hist (Org)'!$A$1:$BS$1,0))&lt;&gt;1,"",'Mthly Returns (PR)'!AB110),"")</f>
        <v/>
      </c>
      <c r="AC111" s="46">
        <f>IFERROR(IF(INDEX('Memb Hist (Org)'!$A$1:$BS$29,MATCH('Mthly ROA (PR)'!AC$2,'Memb Hist (Org)'!$A$1:$A$29,0),MATCH('Mthly ROA (PR)'!$A111,'Memb Hist (Org)'!$A$1:$BS$1,0))&lt;&gt;1,"",'Mthly Returns (PR)'!AC110),"")</f>
        <v>0.188525</v>
      </c>
      <c r="AD111" s="46" t="str">
        <f>IFERROR(IF(INDEX('Memb Hist (Org)'!$A$1:$BS$29,MATCH('Mthly ROA (PR)'!AD$2,'Memb Hist (Org)'!$A$1:$A$29,0),MATCH('Mthly ROA (PR)'!$A111,'Memb Hist (Org)'!$A$1:$BS$1,0))&lt;&gt;1,"",'Mthly Returns (PR)'!AD110),"")</f>
        <v/>
      </c>
      <c r="AE111" s="46" t="str">
        <f>IFERROR(IF(INDEX('Memb Hist (Org)'!$A$1:$BS$29,MATCH('Mthly ROA (PR)'!AE$2,'Memb Hist (Org)'!$A$1:$A$29,0),MATCH('Mthly ROA (PR)'!$A111,'Memb Hist (Org)'!$A$1:$BS$1,0))&lt;&gt;1,"",'Mthly Returns (PR)'!AE110),"")</f>
        <v/>
      </c>
      <c r="AF111" s="42" t="str">
        <f>IFERROR(IF($C111=7,INDEX(ROA!$A$32:$BS$60,MATCH('Mthly ROA (PR)'!AF$2,ROA!$A$32:$A$60,0),MATCH('Mthly ROA (PR)'!$A111,ROA!$A$32:$BS$32,0)),AF110*(1+D110)),"")</f>
        <v/>
      </c>
      <c r="AG111" s="42" t="str">
        <f>IFERROR(IF($C111=7,INDEX(ROA!$A$32:$BS$60,MATCH('Mthly ROA (PR)'!AG$2,ROA!$A$32:$A$60,0),MATCH('Mthly ROA (PR)'!$A111,ROA!$A$32:$BS$32,0)),AG110*(1+E110)),"")</f>
        <v/>
      </c>
      <c r="AH111" s="42" t="str">
        <f>IFERROR(IF($C111=7,INDEX(ROA!$A$32:$BS$60,MATCH('Mthly ROA (PR)'!AH$2,ROA!$A$32:$A$60,0),MATCH('Mthly ROA (PR)'!$A111,ROA!$A$32:$BS$32,0)),AH110*(1+F110)),"")</f>
        <v/>
      </c>
      <c r="AI111" s="42" t="str">
        <f>IFERROR(IF($C111=7,INDEX(ROA!$A$32:$BS$60,MATCH('Mthly ROA (PR)'!AI$2,ROA!$A$32:$A$60,0),MATCH('Mthly ROA (PR)'!$A111,ROA!$A$32:$BS$32,0)),AI110*(1+G110)),"")</f>
        <v/>
      </c>
      <c r="AJ111" s="42" t="str">
        <f>IFERROR(IF($C111=7,INDEX(ROA!$A$32:$BS$60,MATCH('Mthly ROA (PR)'!AJ$2,ROA!$A$32:$A$60,0),MATCH('Mthly ROA (PR)'!$A111,ROA!$A$32:$BS$32,0)),AJ110*(1+H110)),"")</f>
        <v/>
      </c>
      <c r="AK111" s="42" t="str">
        <f>IFERROR(IF($C111=7,INDEX(ROA!$A$32:$BS$60,MATCH('Mthly ROA (PR)'!AK$2,ROA!$A$32:$A$60,0),MATCH('Mthly ROA (PR)'!$A111,ROA!$A$32:$BS$32,0)),AK110*(1+I110)),"")</f>
        <v/>
      </c>
      <c r="AL111" s="42" t="str">
        <f>IFERROR(IF($C111=7,INDEX(ROA!$A$32:$BS$60,MATCH('Mthly ROA (PR)'!AL$2,ROA!$A$32:$A$60,0),MATCH('Mthly ROA (PR)'!$A111,ROA!$A$32:$BS$32,0)),AL110*(1+J110)),"")</f>
        <v/>
      </c>
      <c r="AM111" s="42" t="str">
        <f>IFERROR(IF($C111=7,INDEX(ROA!$A$32:$BS$60,MATCH('Mthly ROA (PR)'!AM$2,ROA!$A$32:$A$60,0),MATCH('Mthly ROA (PR)'!$A111,ROA!$A$32:$BS$32,0)),AM110*(1+K110)),"")</f>
        <v/>
      </c>
      <c r="AN111" s="42" t="str">
        <f>IFERROR(IF($C111=7,INDEX(ROA!$A$32:$BS$60,MATCH('Mthly ROA (PR)'!AN$2,ROA!$A$32:$A$60,0),MATCH('Mthly ROA (PR)'!$A111,ROA!$A$32:$BS$32,0)),AN110*(1+L110)),"")</f>
        <v/>
      </c>
      <c r="AO111" s="42" t="str">
        <f>IFERROR(IF($C111=7,INDEX(ROA!$A$32:$BS$60,MATCH('Mthly ROA (PR)'!AO$2,ROA!$A$32:$A$60,0),MATCH('Mthly ROA (PR)'!$A111,ROA!$A$32:$BS$32,0)),AO110*(1+M110)),"")</f>
        <v/>
      </c>
      <c r="AP111" s="42" t="str">
        <f>IFERROR(IF($C111=7,INDEX(ROA!$A$32:$BS$60,MATCH('Mthly ROA (PR)'!AP$2,ROA!$A$32:$A$60,0),MATCH('Mthly ROA (PR)'!$A111,ROA!$A$32:$BS$32,0)),AP110*(1+N110)),"")</f>
        <v/>
      </c>
      <c r="AQ111" s="42" t="str">
        <f>IFERROR(IF($C111=7,INDEX(ROA!$A$32:$BS$60,MATCH('Mthly ROA (PR)'!AQ$2,ROA!$A$32:$A$60,0),MATCH('Mthly ROA (PR)'!$A111,ROA!$A$32:$BS$32,0)),AQ110*(1+O110)),"")</f>
        <v/>
      </c>
      <c r="AR111" s="42" t="str">
        <f>IFERROR(IF($C111=7,INDEX(ROA!$A$32:$BS$60,MATCH('Mthly ROA (PR)'!AR$2,ROA!$A$32:$A$60,0),MATCH('Mthly ROA (PR)'!$A111,ROA!$A$32:$BS$32,0)),AR110*(1+P110)),"")</f>
        <v/>
      </c>
      <c r="AS111" s="42" t="str">
        <f>IFERROR(IF($C111=7,INDEX(ROA!$A$32:$BS$60,MATCH('Mthly ROA (PR)'!AS$2,ROA!$A$32:$A$60,0),MATCH('Mthly ROA (PR)'!$A111,ROA!$A$32:$BS$32,0)),AS110*(1+Q110)),"")</f>
        <v/>
      </c>
      <c r="AT111" s="42" t="str">
        <f>IFERROR(IF($C111=7,INDEX(ROA!$A$32:$BS$60,MATCH('Mthly ROA (PR)'!AT$2,ROA!$A$32:$A$60,0),MATCH('Mthly ROA (PR)'!$A111,ROA!$A$32:$BS$32,0)),AT110*(1+R110)),"")</f>
        <v/>
      </c>
      <c r="AU111" s="42" t="str">
        <f>IFERROR(IF($C111=7,INDEX(ROA!$A$32:$BS$60,MATCH('Mthly ROA (PR)'!AU$2,ROA!$A$32:$A$60,0),MATCH('Mthly ROA (PR)'!$A111,ROA!$A$32:$BS$32,0)),AU110*(1+S110)),"")</f>
        <v/>
      </c>
      <c r="AV111" s="42" t="str">
        <f>IFERROR(IF($C111=7,INDEX(ROA!$A$32:$BS$60,MATCH('Mthly ROA (PR)'!AV$2,ROA!$A$32:$A$60,0),MATCH('Mthly ROA (PR)'!$A111,ROA!$A$32:$BS$32,0)),AV110*(1+T110)),"")</f>
        <v/>
      </c>
      <c r="AW111" s="42" t="str">
        <f>IFERROR(IF($C111=7,INDEX(ROA!$A$32:$BS$60,MATCH('Mthly ROA (PR)'!AW$2,ROA!$A$32:$A$60,0),MATCH('Mthly ROA (PR)'!$A111,ROA!$A$32:$BS$32,0)),AW110*(1+U110)),"")</f>
        <v/>
      </c>
      <c r="AX111" s="42" t="str">
        <f>IFERROR(IF($C111=7,INDEX(ROA!$A$32:$BS$60,MATCH('Mthly ROA (PR)'!AX$2,ROA!$A$32:$A$60,0),MATCH('Mthly ROA (PR)'!$A111,ROA!$A$32:$BS$32,0)),AX110*(1+V110)),"")</f>
        <v/>
      </c>
      <c r="AY111" s="42" t="str">
        <f>IFERROR(IF($C111=7,INDEX(ROA!$A$32:$BS$60,MATCH('Mthly ROA (PR)'!AY$2,ROA!$A$32:$A$60,0),MATCH('Mthly ROA (PR)'!$A111,ROA!$A$32:$BS$32,0)),AY110*(1+W110)),"")</f>
        <v/>
      </c>
      <c r="AZ111" s="42" t="str">
        <f>IFERROR(IF($C111=7,INDEX(ROA!$A$32:$BS$60,MATCH('Mthly ROA (PR)'!AZ$2,ROA!$A$32:$A$60,0),MATCH('Mthly ROA (PR)'!$A111,ROA!$A$32:$BS$32,0)),AZ110*(1+X110)),"")</f>
        <v/>
      </c>
      <c r="BA111" s="42" t="str">
        <f>IFERROR(IF($C111=7,INDEX(ROA!$A$32:$BS$60,MATCH('Mthly ROA (PR)'!BA$2,ROA!$A$32:$A$60,0),MATCH('Mthly ROA (PR)'!$A111,ROA!$A$32:$BS$32,0)),BA110*(1+Y110)),"")</f>
        <v/>
      </c>
      <c r="BB111" s="42" t="str">
        <f>IFERROR(IF($C111=7,INDEX(ROA!$A$32:$BS$60,MATCH('Mthly ROA (PR)'!BB$2,ROA!$A$32:$A$60,0),MATCH('Mthly ROA (PR)'!$A111,ROA!$A$32:$BS$32,0)),BB110*(1+Z110)),"")</f>
        <v/>
      </c>
      <c r="BC111" s="42" t="str">
        <f>IFERROR(IF($C111=7,INDEX(ROA!$A$32:$BS$60,MATCH('Mthly ROA (PR)'!BC$2,ROA!$A$32:$A$60,0),MATCH('Mthly ROA (PR)'!$A111,ROA!$A$32:$BS$32,0)),BC110*(1+AA110)),"")</f>
        <v/>
      </c>
      <c r="BD111" s="42" t="str">
        <f>IFERROR(IF($C111=7,INDEX(ROA!$A$32:$BS$60,MATCH('Mthly ROA (PR)'!BD$2,ROA!$A$32:$A$60,0),MATCH('Mthly ROA (PR)'!$A111,ROA!$A$32:$BS$32,0)),BD110*(1+AB110)),"")</f>
        <v/>
      </c>
      <c r="BE111" s="42" t="str">
        <f>IFERROR(IF($C111=7,INDEX(ROA!$A$32:$BS$60,MATCH('Mthly ROA (PR)'!BE$2,ROA!$A$32:$A$60,0),MATCH('Mthly ROA (PR)'!$A111,ROA!$A$32:$BS$32,0)),BE110*(1+AC110)),"")</f>
        <v/>
      </c>
      <c r="BF111" s="42" t="str">
        <f>IFERROR(IF($C111=7,INDEX(ROA!$A$32:$BS$60,MATCH('Mthly ROA (PR)'!BF$2,ROA!$A$32:$A$60,0),MATCH('Mthly ROA (PR)'!$A111,ROA!$A$32:$BS$32,0)),BF110*(1+AD110)),"")</f>
        <v/>
      </c>
      <c r="BG111" s="42" t="str">
        <f>IFERROR(IF($C111=7,INDEX(ROA!$A$32:$BS$60,MATCH('Mthly ROA (PR)'!BG$2,ROA!$A$32:$A$60,0),MATCH('Mthly ROA (PR)'!$A111,ROA!$A$32:$BS$32,0)),BG110*(1+AE110)),"")</f>
        <v/>
      </c>
      <c r="BH111" s="44" t="str">
        <f t="shared" si="62"/>
        <v/>
      </c>
      <c r="BI111" s="44" t="str">
        <f t="shared" si="63"/>
        <v/>
      </c>
      <c r="BJ111" s="44" t="str">
        <f t="shared" si="64"/>
        <v/>
      </c>
      <c r="BK111" s="44" t="str">
        <f t="shared" si="65"/>
        <v/>
      </c>
      <c r="BL111" s="44" t="str">
        <f t="shared" si="66"/>
        <v/>
      </c>
      <c r="BM111" s="44" t="str">
        <f t="shared" si="67"/>
        <v/>
      </c>
      <c r="BN111" s="44" t="str">
        <f t="shared" si="68"/>
        <v/>
      </c>
      <c r="BO111" s="44" t="str">
        <f t="shared" si="69"/>
        <v/>
      </c>
      <c r="BP111" s="44" t="str">
        <f t="shared" si="70"/>
        <v/>
      </c>
      <c r="BQ111" s="44" t="str">
        <f t="shared" si="71"/>
        <v/>
      </c>
      <c r="BR111" s="44" t="str">
        <f t="shared" si="72"/>
        <v/>
      </c>
      <c r="BS111" s="44" t="str">
        <f t="shared" si="73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W111" s="125">
        <f t="shared" si="118"/>
        <v>-0.20750825266476192</v>
      </c>
      <c r="DX111" s="124">
        <f t="shared" si="119"/>
        <v>-0.24077905232884733</v>
      </c>
    </row>
    <row r="112" spans="1:128" x14ac:dyDescent="0.35">
      <c r="A112" s="35">
        <f t="shared" si="61"/>
        <v>1958</v>
      </c>
      <c r="B112" s="35">
        <v>1959</v>
      </c>
      <c r="C112" s="35">
        <v>1</v>
      </c>
      <c r="D112" s="46">
        <f>IFERROR(IF(INDEX('Memb Hist (Org)'!$A$1:$BS$29,MATCH('Mthly ROA (PR)'!D$2,'Memb Hist (Org)'!$A$1:$A$29,0),MATCH('Mthly ROA (PR)'!$A112,'Memb Hist (Org)'!$A$1:$BS$1,0))&lt;&gt;1,"",'Mthly Returns (PR)'!D111),"")</f>
        <v>-6.6975000000000007E-2</v>
      </c>
      <c r="E112" s="46" t="str">
        <f>IFERROR(IF(INDEX('Memb Hist (Org)'!$A$1:$BS$29,MATCH('Mthly ROA (PR)'!E$2,'Memb Hist (Org)'!$A$1:$A$29,0),MATCH('Mthly ROA (PR)'!$A112,'Memb Hist (Org)'!$A$1:$BS$1,0))&lt;&gt;1,"",'Mthly Returns (PR)'!E111),"")</f>
        <v/>
      </c>
      <c r="F112" s="46" t="str">
        <f>IFERROR(IF(INDEX('Memb Hist (Org)'!$A$1:$BS$29,MATCH('Mthly ROA (PR)'!F$2,'Memb Hist (Org)'!$A$1:$A$29,0),MATCH('Mthly ROA (PR)'!$A112,'Memb Hist (Org)'!$A$1:$BS$1,0))&lt;&gt;1,"",'Mthly Returns (PR)'!F111),"")</f>
        <v/>
      </c>
      <c r="G112" s="46">
        <f>IFERROR(IF(INDEX('Memb Hist (Org)'!$A$1:$BS$29,MATCH('Mthly ROA (PR)'!G$2,'Memb Hist (Org)'!$A$1:$A$29,0),MATCH('Mthly ROA (PR)'!$A112,'Memb Hist (Org)'!$A$1:$BS$1,0))&lt;&gt;1,"",'Mthly Returns (PR)'!G111),"")</f>
        <v>5.0847000000000003E-2</v>
      </c>
      <c r="H112" s="46">
        <f>IFERROR(IF(INDEX('Memb Hist (Org)'!$A$1:$BS$29,MATCH('Mthly ROA (PR)'!H$2,'Memb Hist (Org)'!$A$1:$A$29,0),MATCH('Mthly ROA (PR)'!$A112,'Memb Hist (Org)'!$A$1:$BS$1,0))&lt;&gt;1,"",'Mthly Returns (PR)'!H111),"")</f>
        <v>4.3959999999999997E-3</v>
      </c>
      <c r="I112" s="46">
        <f>IFERROR(IF(INDEX('Memb Hist (Org)'!$A$1:$BS$29,MATCH('Mthly ROA (PR)'!I$2,'Memb Hist (Org)'!$A$1:$A$29,0),MATCH('Mthly ROA (PR)'!$A112,'Memb Hist (Org)'!$A$1:$BS$1,0))&lt;&gt;1,"",'Mthly Returns (PR)'!I111),"")</f>
        <v>2.2967999999999999E-2</v>
      </c>
      <c r="J112" s="46">
        <f>IFERROR(IF(INDEX('Memb Hist (Org)'!$A$1:$BS$29,MATCH('Mthly ROA (PR)'!J$2,'Memb Hist (Org)'!$A$1:$A$29,0),MATCH('Mthly ROA (PR)'!$A112,'Memb Hist (Org)'!$A$1:$BS$1,0))&lt;&gt;1,"",'Mthly Returns (PR)'!J111),"")</f>
        <v>2.4631E-2</v>
      </c>
      <c r="K112" s="46">
        <f>IFERROR(IF(INDEX('Memb Hist (Org)'!$A$1:$BS$29,MATCH('Mthly ROA (PR)'!K$2,'Memb Hist (Org)'!$A$1:$A$29,0),MATCH('Mthly ROA (PR)'!$A112,'Memb Hist (Org)'!$A$1:$BS$1,0))&lt;&gt;1,"",'Mthly Returns (PR)'!K111),"")</f>
        <v>5.6047E-2</v>
      </c>
      <c r="L112" s="46" t="str">
        <f>IFERROR(IF(INDEX('Memb Hist (Org)'!$A$1:$BS$29,MATCH('Mthly ROA (PR)'!L$2,'Memb Hist (Org)'!$A$1:$A$29,0),MATCH('Mthly ROA (PR)'!$A112,'Memb Hist (Org)'!$A$1:$BS$1,0))&lt;&gt;1,"",'Mthly Returns (PR)'!L111),"")</f>
        <v/>
      </c>
      <c r="M112" s="46" t="str">
        <f>IFERROR(IF(INDEX('Memb Hist (Org)'!$A$1:$BS$29,MATCH('Mthly ROA (PR)'!M$2,'Memb Hist (Org)'!$A$1:$A$29,0),MATCH('Mthly ROA (PR)'!$A112,'Memb Hist (Org)'!$A$1:$BS$1,0))&lt;&gt;1,"",'Mthly Returns (PR)'!M111),"")</f>
        <v/>
      </c>
      <c r="N112" s="46" t="str">
        <f>IFERROR(IF(INDEX('Memb Hist (Org)'!$A$1:$BS$29,MATCH('Mthly ROA (PR)'!N$2,'Memb Hist (Org)'!$A$1:$A$29,0),MATCH('Mthly ROA (PR)'!$A112,'Memb Hist (Org)'!$A$1:$BS$1,0))&lt;&gt;1,"",'Mthly Returns (PR)'!N111),"")</f>
        <v/>
      </c>
      <c r="O112" s="46">
        <f>IFERROR(IF(INDEX('Memb Hist (Org)'!$A$1:$BS$29,MATCH('Mthly ROA (PR)'!O$2,'Memb Hist (Org)'!$A$1:$A$29,0),MATCH('Mthly ROA (PR)'!$A112,'Memb Hist (Org)'!$A$1:$BS$1,0))&lt;&gt;1,"",'Mthly Returns (PR)'!O111),"")</f>
        <v>6.8970000000000004E-3</v>
      </c>
      <c r="P112" s="46" t="str">
        <f>IFERROR(IF(INDEX('Memb Hist (Org)'!$A$1:$BS$29,MATCH('Mthly ROA (PR)'!P$2,'Memb Hist (Org)'!$A$1:$A$29,0),MATCH('Mthly ROA (PR)'!$A112,'Memb Hist (Org)'!$A$1:$BS$1,0))&lt;&gt;1,"",'Mthly Returns (PR)'!P111),"")</f>
        <v/>
      </c>
      <c r="Q112" s="46">
        <f>IFERROR(IF(INDEX('Memb Hist (Org)'!$A$1:$BS$29,MATCH('Mthly ROA (PR)'!Q$2,'Memb Hist (Org)'!$A$1:$A$29,0),MATCH('Mthly ROA (PR)'!$A112,'Memb Hist (Org)'!$A$1:$BS$1,0))&lt;&gt;1,"",'Mthly Returns (PR)'!Q111),"")</f>
        <v>3.2362000000000002E-2</v>
      </c>
      <c r="R112" s="46" t="str">
        <f>IFERROR(IF(INDEX('Memb Hist (Org)'!$A$1:$BS$29,MATCH('Mthly ROA (PR)'!R$2,'Memb Hist (Org)'!$A$1:$A$29,0),MATCH('Mthly ROA (PR)'!$A112,'Memb Hist (Org)'!$A$1:$BS$1,0))&lt;&gt;1,"",'Mthly Returns (PR)'!R111),"")</f>
        <v/>
      </c>
      <c r="S112" s="46" t="str">
        <f>IFERROR(IF(INDEX('Memb Hist (Org)'!$A$1:$BS$29,MATCH('Mthly ROA (PR)'!S$2,'Memb Hist (Org)'!$A$1:$A$29,0),MATCH('Mthly ROA (PR)'!$A112,'Memb Hist (Org)'!$A$1:$BS$1,0))&lt;&gt;1,"",'Mthly Returns (PR)'!S111),"")</f>
        <v/>
      </c>
      <c r="T112" s="46">
        <f>IFERROR(IF(INDEX('Memb Hist (Org)'!$A$1:$BS$29,MATCH('Mthly ROA (PR)'!T$2,'Memb Hist (Org)'!$A$1:$A$29,0),MATCH('Mthly ROA (PR)'!$A112,'Memb Hist (Org)'!$A$1:$BS$1,0))&lt;&gt;1,"",'Mthly Returns (PR)'!T111),"")</f>
        <v>-2.5590999999999999E-2</v>
      </c>
      <c r="U112" s="46">
        <f>IFERROR(IF(INDEX('Memb Hist (Org)'!$A$1:$BS$29,MATCH('Mthly ROA (PR)'!U$2,'Memb Hist (Org)'!$A$1:$A$29,0),MATCH('Mthly ROA (PR)'!$A112,'Memb Hist (Org)'!$A$1:$BS$1,0))&lt;&gt;1,"",'Mthly Returns (PR)'!U111),"")</f>
        <v>-4.2553000000000001E-2</v>
      </c>
      <c r="V112" s="46">
        <f>IFERROR(IF(INDEX('Memb Hist (Org)'!$A$1:$BS$29,MATCH('Mthly ROA (PR)'!V$2,'Memb Hist (Org)'!$A$1:$A$29,0),MATCH('Mthly ROA (PR)'!$A112,'Memb Hist (Org)'!$A$1:$BS$1,0))&lt;&gt;1,"",'Mthly Returns (PR)'!V111),"")</f>
        <v>2.7227999999999999E-2</v>
      </c>
      <c r="W112" s="46">
        <f>IFERROR(IF(INDEX('Memb Hist (Org)'!$A$1:$BS$29,MATCH('Mthly ROA (PR)'!W$2,'Memb Hist (Org)'!$A$1:$A$29,0),MATCH('Mthly ROA (PR)'!$A112,'Memb Hist (Org)'!$A$1:$BS$1,0))&lt;&gt;1,"",'Mthly Returns (PR)'!W111),"")</f>
        <v>1.0101000000000001E-2</v>
      </c>
      <c r="X112" s="46">
        <f>IFERROR(IF(INDEX('Memb Hist (Org)'!$A$1:$BS$29,MATCH('Mthly ROA (PR)'!X$2,'Memb Hist (Org)'!$A$1:$A$29,0),MATCH('Mthly ROA (PR)'!$A112,'Memb Hist (Org)'!$A$1:$BS$1,0))&lt;&gt;1,"",'Mthly Returns (PR)'!X111),"")</f>
        <v>2.9221E-2</v>
      </c>
      <c r="Y112" s="46">
        <f>IFERROR(IF(INDEX('Memb Hist (Org)'!$A$1:$BS$29,MATCH('Mthly ROA (PR)'!Y$2,'Memb Hist (Org)'!$A$1:$A$29,0),MATCH('Mthly ROA (PR)'!$A112,'Memb Hist (Org)'!$A$1:$BS$1,0))&lt;&gt;1,"",'Mthly Returns (PR)'!Y111),"")</f>
        <v>3.4042999999999997E-2</v>
      </c>
      <c r="Z112" s="46" t="str">
        <f>IFERROR(IF(INDEX('Memb Hist (Org)'!$A$1:$BS$29,MATCH('Mthly ROA (PR)'!Z$2,'Memb Hist (Org)'!$A$1:$A$29,0),MATCH('Mthly ROA (PR)'!$A112,'Memb Hist (Org)'!$A$1:$BS$1,0))&lt;&gt;1,"",'Mthly Returns (PR)'!Z111),"")</f>
        <v/>
      </c>
      <c r="AA112" s="46" t="str">
        <f>IFERROR(IF(INDEX('Memb Hist (Org)'!$A$1:$BS$29,MATCH('Mthly ROA (PR)'!AA$2,'Memb Hist (Org)'!$A$1:$A$29,0),MATCH('Mthly ROA (PR)'!$A112,'Memb Hist (Org)'!$A$1:$BS$1,0))&lt;&gt;1,"",'Mthly Returns (PR)'!AA111),"")</f>
        <v/>
      </c>
      <c r="AB112" s="46" t="str">
        <f>IFERROR(IF(INDEX('Memb Hist (Org)'!$A$1:$BS$29,MATCH('Mthly ROA (PR)'!AB$2,'Memb Hist (Org)'!$A$1:$A$29,0),MATCH('Mthly ROA (PR)'!$A112,'Memb Hist (Org)'!$A$1:$BS$1,0))&lt;&gt;1,"",'Mthly Returns (PR)'!AB111),"")</f>
        <v/>
      </c>
      <c r="AC112" s="46">
        <f>IFERROR(IF(INDEX('Memb Hist (Org)'!$A$1:$BS$29,MATCH('Mthly ROA (PR)'!AC$2,'Memb Hist (Org)'!$A$1:$A$29,0),MATCH('Mthly ROA (PR)'!$A112,'Memb Hist (Org)'!$A$1:$BS$1,0))&lt;&gt;1,"",'Mthly Returns (PR)'!AC111),"")</f>
        <v>-0.103448</v>
      </c>
      <c r="AD112" s="46" t="str">
        <f>IFERROR(IF(INDEX('Memb Hist (Org)'!$A$1:$BS$29,MATCH('Mthly ROA (PR)'!AD$2,'Memb Hist (Org)'!$A$1:$A$29,0),MATCH('Mthly ROA (PR)'!$A112,'Memb Hist (Org)'!$A$1:$BS$1,0))&lt;&gt;1,"",'Mthly Returns (PR)'!AD111),"")</f>
        <v/>
      </c>
      <c r="AE112" s="46" t="str">
        <f>IFERROR(IF(INDEX('Memb Hist (Org)'!$A$1:$BS$29,MATCH('Mthly ROA (PR)'!AE$2,'Memb Hist (Org)'!$A$1:$A$29,0),MATCH('Mthly ROA (PR)'!$A112,'Memb Hist (Org)'!$A$1:$BS$1,0))&lt;&gt;1,"",'Mthly Returns (PR)'!AE111),"")</f>
        <v/>
      </c>
      <c r="AF112" s="42" t="str">
        <f>IFERROR(IF($C112=7,INDEX(ROA!$A$32:$BS$60,MATCH('Mthly ROA (PR)'!AF$2,ROA!$A$32:$A$60,0),MATCH('Mthly ROA (PR)'!$A112,ROA!$A$32:$BS$32,0)),AF111*(1+D111)),"")</f>
        <v/>
      </c>
      <c r="AG112" s="42" t="str">
        <f>IFERROR(IF($C112=7,INDEX(ROA!$A$32:$BS$60,MATCH('Mthly ROA (PR)'!AG$2,ROA!$A$32:$A$60,0),MATCH('Mthly ROA (PR)'!$A112,ROA!$A$32:$BS$32,0)),AG111*(1+E111)),"")</f>
        <v/>
      </c>
      <c r="AH112" s="42" t="str">
        <f>IFERROR(IF($C112=7,INDEX(ROA!$A$32:$BS$60,MATCH('Mthly ROA (PR)'!AH$2,ROA!$A$32:$A$60,0),MATCH('Mthly ROA (PR)'!$A112,ROA!$A$32:$BS$32,0)),AH111*(1+F111)),"")</f>
        <v/>
      </c>
      <c r="AI112" s="42" t="str">
        <f>IFERROR(IF($C112=7,INDEX(ROA!$A$32:$BS$60,MATCH('Mthly ROA (PR)'!AI$2,ROA!$A$32:$A$60,0),MATCH('Mthly ROA (PR)'!$A112,ROA!$A$32:$BS$32,0)),AI111*(1+G111)),"")</f>
        <v/>
      </c>
      <c r="AJ112" s="42" t="str">
        <f>IFERROR(IF($C112=7,INDEX(ROA!$A$32:$BS$60,MATCH('Mthly ROA (PR)'!AJ$2,ROA!$A$32:$A$60,0),MATCH('Mthly ROA (PR)'!$A112,ROA!$A$32:$BS$32,0)),AJ111*(1+H111)),"")</f>
        <v/>
      </c>
      <c r="AK112" s="42" t="str">
        <f>IFERROR(IF($C112=7,INDEX(ROA!$A$32:$BS$60,MATCH('Mthly ROA (PR)'!AK$2,ROA!$A$32:$A$60,0),MATCH('Mthly ROA (PR)'!$A112,ROA!$A$32:$BS$32,0)),AK111*(1+I111)),"")</f>
        <v/>
      </c>
      <c r="AL112" s="42" t="str">
        <f>IFERROR(IF($C112=7,INDEX(ROA!$A$32:$BS$60,MATCH('Mthly ROA (PR)'!AL$2,ROA!$A$32:$A$60,0),MATCH('Mthly ROA (PR)'!$A112,ROA!$A$32:$BS$32,0)),AL111*(1+J111)),"")</f>
        <v/>
      </c>
      <c r="AM112" s="42" t="str">
        <f>IFERROR(IF($C112=7,INDEX(ROA!$A$32:$BS$60,MATCH('Mthly ROA (PR)'!AM$2,ROA!$A$32:$A$60,0),MATCH('Mthly ROA (PR)'!$A112,ROA!$A$32:$BS$32,0)),AM111*(1+K111)),"")</f>
        <v/>
      </c>
      <c r="AN112" s="42" t="str">
        <f>IFERROR(IF($C112=7,INDEX(ROA!$A$32:$BS$60,MATCH('Mthly ROA (PR)'!AN$2,ROA!$A$32:$A$60,0),MATCH('Mthly ROA (PR)'!$A112,ROA!$A$32:$BS$32,0)),AN111*(1+L111)),"")</f>
        <v/>
      </c>
      <c r="AO112" s="42" t="str">
        <f>IFERROR(IF($C112=7,INDEX(ROA!$A$32:$BS$60,MATCH('Mthly ROA (PR)'!AO$2,ROA!$A$32:$A$60,0),MATCH('Mthly ROA (PR)'!$A112,ROA!$A$32:$BS$32,0)),AO111*(1+M111)),"")</f>
        <v/>
      </c>
      <c r="AP112" s="42" t="str">
        <f>IFERROR(IF($C112=7,INDEX(ROA!$A$32:$BS$60,MATCH('Mthly ROA (PR)'!AP$2,ROA!$A$32:$A$60,0),MATCH('Mthly ROA (PR)'!$A112,ROA!$A$32:$BS$32,0)),AP111*(1+N111)),"")</f>
        <v/>
      </c>
      <c r="AQ112" s="42" t="str">
        <f>IFERROR(IF($C112=7,INDEX(ROA!$A$32:$BS$60,MATCH('Mthly ROA (PR)'!AQ$2,ROA!$A$32:$A$60,0),MATCH('Mthly ROA (PR)'!$A112,ROA!$A$32:$BS$32,0)),AQ111*(1+O111)),"")</f>
        <v/>
      </c>
      <c r="AR112" s="42" t="str">
        <f>IFERROR(IF($C112=7,INDEX(ROA!$A$32:$BS$60,MATCH('Mthly ROA (PR)'!AR$2,ROA!$A$32:$A$60,0),MATCH('Mthly ROA (PR)'!$A112,ROA!$A$32:$BS$32,0)),AR111*(1+P111)),"")</f>
        <v/>
      </c>
      <c r="AS112" s="42" t="str">
        <f>IFERROR(IF($C112=7,INDEX(ROA!$A$32:$BS$60,MATCH('Mthly ROA (PR)'!AS$2,ROA!$A$32:$A$60,0),MATCH('Mthly ROA (PR)'!$A112,ROA!$A$32:$BS$32,0)),AS111*(1+Q111)),"")</f>
        <v/>
      </c>
      <c r="AT112" s="42" t="str">
        <f>IFERROR(IF($C112=7,INDEX(ROA!$A$32:$BS$60,MATCH('Mthly ROA (PR)'!AT$2,ROA!$A$32:$A$60,0),MATCH('Mthly ROA (PR)'!$A112,ROA!$A$32:$BS$32,0)),AT111*(1+R111)),"")</f>
        <v/>
      </c>
      <c r="AU112" s="42" t="str">
        <f>IFERROR(IF($C112=7,INDEX(ROA!$A$32:$BS$60,MATCH('Mthly ROA (PR)'!AU$2,ROA!$A$32:$A$60,0),MATCH('Mthly ROA (PR)'!$A112,ROA!$A$32:$BS$32,0)),AU111*(1+S111)),"")</f>
        <v/>
      </c>
      <c r="AV112" s="42" t="str">
        <f>IFERROR(IF($C112=7,INDEX(ROA!$A$32:$BS$60,MATCH('Mthly ROA (PR)'!AV$2,ROA!$A$32:$A$60,0),MATCH('Mthly ROA (PR)'!$A112,ROA!$A$32:$BS$32,0)),AV111*(1+T111)),"")</f>
        <v/>
      </c>
      <c r="AW112" s="42" t="str">
        <f>IFERROR(IF($C112=7,INDEX(ROA!$A$32:$BS$60,MATCH('Mthly ROA (PR)'!AW$2,ROA!$A$32:$A$60,0),MATCH('Mthly ROA (PR)'!$A112,ROA!$A$32:$BS$32,0)),AW111*(1+U111)),"")</f>
        <v/>
      </c>
      <c r="AX112" s="42" t="str">
        <f>IFERROR(IF($C112=7,INDEX(ROA!$A$32:$BS$60,MATCH('Mthly ROA (PR)'!AX$2,ROA!$A$32:$A$60,0),MATCH('Mthly ROA (PR)'!$A112,ROA!$A$32:$BS$32,0)),AX111*(1+V111)),"")</f>
        <v/>
      </c>
      <c r="AY112" s="42" t="str">
        <f>IFERROR(IF($C112=7,INDEX(ROA!$A$32:$BS$60,MATCH('Mthly ROA (PR)'!AY$2,ROA!$A$32:$A$60,0),MATCH('Mthly ROA (PR)'!$A112,ROA!$A$32:$BS$32,0)),AY111*(1+W111)),"")</f>
        <v/>
      </c>
      <c r="AZ112" s="42" t="str">
        <f>IFERROR(IF($C112=7,INDEX(ROA!$A$32:$BS$60,MATCH('Mthly ROA (PR)'!AZ$2,ROA!$A$32:$A$60,0),MATCH('Mthly ROA (PR)'!$A112,ROA!$A$32:$BS$32,0)),AZ111*(1+X111)),"")</f>
        <v/>
      </c>
      <c r="BA112" s="42" t="str">
        <f>IFERROR(IF($C112=7,INDEX(ROA!$A$32:$BS$60,MATCH('Mthly ROA (PR)'!BA$2,ROA!$A$32:$A$60,0),MATCH('Mthly ROA (PR)'!$A112,ROA!$A$32:$BS$32,0)),BA111*(1+Y111)),"")</f>
        <v/>
      </c>
      <c r="BB112" s="42" t="str">
        <f>IFERROR(IF($C112=7,INDEX(ROA!$A$32:$BS$60,MATCH('Mthly ROA (PR)'!BB$2,ROA!$A$32:$A$60,0),MATCH('Mthly ROA (PR)'!$A112,ROA!$A$32:$BS$32,0)),BB111*(1+Z111)),"")</f>
        <v/>
      </c>
      <c r="BC112" s="42" t="str">
        <f>IFERROR(IF($C112=7,INDEX(ROA!$A$32:$BS$60,MATCH('Mthly ROA (PR)'!BC$2,ROA!$A$32:$A$60,0),MATCH('Mthly ROA (PR)'!$A112,ROA!$A$32:$BS$32,0)),BC111*(1+AA111)),"")</f>
        <v/>
      </c>
      <c r="BD112" s="42" t="str">
        <f>IFERROR(IF($C112=7,INDEX(ROA!$A$32:$BS$60,MATCH('Mthly ROA (PR)'!BD$2,ROA!$A$32:$A$60,0),MATCH('Mthly ROA (PR)'!$A112,ROA!$A$32:$BS$32,0)),BD111*(1+AB111)),"")</f>
        <v/>
      </c>
      <c r="BE112" s="42" t="str">
        <f>IFERROR(IF($C112=7,INDEX(ROA!$A$32:$BS$60,MATCH('Mthly ROA (PR)'!BE$2,ROA!$A$32:$A$60,0),MATCH('Mthly ROA (PR)'!$A112,ROA!$A$32:$BS$32,0)),BE111*(1+AC111)),"")</f>
        <v/>
      </c>
      <c r="BF112" s="42" t="str">
        <f>IFERROR(IF($C112=7,INDEX(ROA!$A$32:$BS$60,MATCH('Mthly ROA (PR)'!BF$2,ROA!$A$32:$A$60,0),MATCH('Mthly ROA (PR)'!$A112,ROA!$A$32:$BS$32,0)),BF111*(1+AD111)),"")</f>
        <v/>
      </c>
      <c r="BG112" s="42" t="str">
        <f>IFERROR(IF($C112=7,INDEX(ROA!$A$32:$BS$60,MATCH('Mthly ROA (PR)'!BG$2,ROA!$A$32:$A$60,0),MATCH('Mthly ROA (PR)'!$A112,ROA!$A$32:$BS$32,0)),BG111*(1+AE111)),"")</f>
        <v/>
      </c>
      <c r="BH112" s="44" t="str">
        <f t="shared" si="62"/>
        <v/>
      </c>
      <c r="BI112" s="44" t="str">
        <f t="shared" si="63"/>
        <v/>
      </c>
      <c r="BJ112" s="44" t="str">
        <f t="shared" si="64"/>
        <v/>
      </c>
      <c r="BK112" s="44" t="str">
        <f t="shared" si="65"/>
        <v/>
      </c>
      <c r="BL112" s="44" t="str">
        <f t="shared" si="66"/>
        <v/>
      </c>
      <c r="BM112" s="44" t="str">
        <f t="shared" si="67"/>
        <v/>
      </c>
      <c r="BN112" s="44" t="str">
        <f t="shared" si="68"/>
        <v/>
      </c>
      <c r="BO112" s="44" t="str">
        <f t="shared" si="69"/>
        <v/>
      </c>
      <c r="BP112" s="44" t="str">
        <f t="shared" si="70"/>
        <v/>
      </c>
      <c r="BQ112" s="44" t="str">
        <f t="shared" si="71"/>
        <v/>
      </c>
      <c r="BR112" s="44" t="str">
        <f t="shared" si="72"/>
        <v/>
      </c>
      <c r="BS112" s="44" t="str">
        <f t="shared" si="73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W112" s="125">
        <f t="shared" si="118"/>
        <v>-5.601985022852296E-2</v>
      </c>
      <c r="DX112" s="124">
        <f t="shared" si="119"/>
        <v>-0.12678861249513451</v>
      </c>
    </row>
    <row r="113" spans="1:128" x14ac:dyDescent="0.35">
      <c r="A113" s="35">
        <f t="shared" si="61"/>
        <v>1958</v>
      </c>
      <c r="B113" s="35">
        <v>1959</v>
      </c>
      <c r="C113" s="35">
        <v>2</v>
      </c>
      <c r="D113" s="46">
        <f>IFERROR(IF(INDEX('Memb Hist (Org)'!$A$1:$BS$29,MATCH('Mthly ROA (PR)'!D$2,'Memb Hist (Org)'!$A$1:$A$29,0),MATCH('Mthly ROA (PR)'!$A113,'Memb Hist (Org)'!$A$1:$BS$1,0))&lt;&gt;1,"",'Mthly Returns (PR)'!D112),"")</f>
        <v>-2.7227999999999999E-2</v>
      </c>
      <c r="E113" s="46" t="str">
        <f>IFERROR(IF(INDEX('Memb Hist (Org)'!$A$1:$BS$29,MATCH('Mthly ROA (PR)'!E$2,'Memb Hist (Org)'!$A$1:$A$29,0),MATCH('Mthly ROA (PR)'!$A113,'Memb Hist (Org)'!$A$1:$BS$1,0))&lt;&gt;1,"",'Mthly Returns (PR)'!E112),"")</f>
        <v/>
      </c>
      <c r="F113" s="46" t="str">
        <f>IFERROR(IF(INDEX('Memb Hist (Org)'!$A$1:$BS$29,MATCH('Mthly ROA (PR)'!F$2,'Memb Hist (Org)'!$A$1:$A$29,0),MATCH('Mthly ROA (PR)'!$A113,'Memb Hist (Org)'!$A$1:$BS$1,0))&lt;&gt;1,"",'Mthly Returns (PR)'!F112),"")</f>
        <v/>
      </c>
      <c r="G113" s="46">
        <f>IFERROR(IF(INDEX('Memb Hist (Org)'!$A$1:$BS$29,MATCH('Mthly ROA (PR)'!G$2,'Memb Hist (Org)'!$A$1:$A$29,0),MATCH('Mthly ROA (PR)'!$A113,'Memb Hist (Org)'!$A$1:$BS$1,0))&lt;&gt;1,"",'Mthly Returns (PR)'!G112),"")</f>
        <v>-1.0753E-2</v>
      </c>
      <c r="H113" s="46">
        <f>IFERROR(IF(INDEX('Memb Hist (Org)'!$A$1:$BS$29,MATCH('Mthly ROA (PR)'!H$2,'Memb Hist (Org)'!$A$1:$A$29,0),MATCH('Mthly ROA (PR)'!$A113,'Memb Hist (Org)'!$A$1:$BS$1,0))&lt;&gt;1,"",'Mthly Returns (PR)'!H112),"")</f>
        <v>4.1575000000000001E-2</v>
      </c>
      <c r="I113" s="46">
        <f>IFERROR(IF(INDEX('Memb Hist (Org)'!$A$1:$BS$29,MATCH('Mthly ROA (PR)'!I$2,'Memb Hist (Org)'!$A$1:$A$29,0),MATCH('Mthly ROA (PR)'!$A113,'Memb Hist (Org)'!$A$1:$BS$1,0))&lt;&gt;1,"",'Mthly Returns (PR)'!I112),"")</f>
        <v>1.905E-3</v>
      </c>
      <c r="J113" s="46">
        <f>IFERROR(IF(INDEX('Memb Hist (Org)'!$A$1:$BS$29,MATCH('Mthly ROA (PR)'!J$2,'Memb Hist (Org)'!$A$1:$A$29,0),MATCH('Mthly ROA (PR)'!$A113,'Memb Hist (Org)'!$A$1:$BS$1,0))&lt;&gt;1,"",'Mthly Returns (PR)'!J112),"")</f>
        <v>9.375E-2</v>
      </c>
      <c r="K113" s="46">
        <f>IFERROR(IF(INDEX('Memb Hist (Org)'!$A$1:$BS$29,MATCH('Mthly ROA (PR)'!K$2,'Memb Hist (Org)'!$A$1:$A$29,0),MATCH('Mthly ROA (PR)'!$A113,'Memb Hist (Org)'!$A$1:$BS$1,0))&lt;&gt;1,"",'Mthly Returns (PR)'!K112),"")</f>
        <v>2.7929999999999999E-3</v>
      </c>
      <c r="L113" s="46" t="str">
        <f>IFERROR(IF(INDEX('Memb Hist (Org)'!$A$1:$BS$29,MATCH('Mthly ROA (PR)'!L$2,'Memb Hist (Org)'!$A$1:$A$29,0),MATCH('Mthly ROA (PR)'!$A113,'Memb Hist (Org)'!$A$1:$BS$1,0))&lt;&gt;1,"",'Mthly Returns (PR)'!L112),"")</f>
        <v/>
      </c>
      <c r="M113" s="46" t="str">
        <f>IFERROR(IF(INDEX('Memb Hist (Org)'!$A$1:$BS$29,MATCH('Mthly ROA (PR)'!M$2,'Memb Hist (Org)'!$A$1:$A$29,0),MATCH('Mthly ROA (PR)'!$A113,'Memb Hist (Org)'!$A$1:$BS$1,0))&lt;&gt;1,"",'Mthly Returns (PR)'!M112),"")</f>
        <v/>
      </c>
      <c r="N113" s="46" t="str">
        <f>IFERROR(IF(INDEX('Memb Hist (Org)'!$A$1:$BS$29,MATCH('Mthly ROA (PR)'!N$2,'Memb Hist (Org)'!$A$1:$A$29,0),MATCH('Mthly ROA (PR)'!$A113,'Memb Hist (Org)'!$A$1:$BS$1,0))&lt;&gt;1,"",'Mthly Returns (PR)'!N112),"")</f>
        <v/>
      </c>
      <c r="O113" s="46">
        <f>IFERROR(IF(INDEX('Memb Hist (Org)'!$A$1:$BS$29,MATCH('Mthly ROA (PR)'!O$2,'Memb Hist (Org)'!$A$1:$A$29,0),MATCH('Mthly ROA (PR)'!$A113,'Memb Hist (Org)'!$A$1:$BS$1,0))&lt;&gt;1,"",'Mthly Returns (PR)'!O112),"")</f>
        <v>-1.3698999999999999E-2</v>
      </c>
      <c r="P113" s="46" t="str">
        <f>IFERROR(IF(INDEX('Memb Hist (Org)'!$A$1:$BS$29,MATCH('Mthly ROA (PR)'!P$2,'Memb Hist (Org)'!$A$1:$A$29,0),MATCH('Mthly ROA (PR)'!$A113,'Memb Hist (Org)'!$A$1:$BS$1,0))&lt;&gt;1,"",'Mthly Returns (PR)'!P112),"")</f>
        <v/>
      </c>
      <c r="Q113" s="46">
        <f>IFERROR(IF(INDEX('Memb Hist (Org)'!$A$1:$BS$29,MATCH('Mthly ROA (PR)'!Q$2,'Memb Hist (Org)'!$A$1:$A$29,0),MATCH('Mthly ROA (PR)'!$A113,'Memb Hist (Org)'!$A$1:$BS$1,0))&lt;&gt;1,"",'Mthly Returns (PR)'!Q112),"")</f>
        <v>-6.2700000000000004E-3</v>
      </c>
      <c r="R113" s="46" t="str">
        <f>IFERROR(IF(INDEX('Memb Hist (Org)'!$A$1:$BS$29,MATCH('Mthly ROA (PR)'!R$2,'Memb Hist (Org)'!$A$1:$A$29,0),MATCH('Mthly ROA (PR)'!$A113,'Memb Hist (Org)'!$A$1:$BS$1,0))&lt;&gt;1,"",'Mthly Returns (PR)'!R112),"")</f>
        <v/>
      </c>
      <c r="S113" s="46" t="str">
        <f>IFERROR(IF(INDEX('Memb Hist (Org)'!$A$1:$BS$29,MATCH('Mthly ROA (PR)'!S$2,'Memb Hist (Org)'!$A$1:$A$29,0),MATCH('Mthly ROA (PR)'!$A113,'Memb Hist (Org)'!$A$1:$BS$1,0))&lt;&gt;1,"",'Mthly Returns (PR)'!S112),"")</f>
        <v/>
      </c>
      <c r="T113" s="46">
        <f>IFERROR(IF(INDEX('Memb Hist (Org)'!$A$1:$BS$29,MATCH('Mthly ROA (PR)'!T$2,'Memb Hist (Org)'!$A$1:$A$29,0),MATCH('Mthly ROA (PR)'!$A113,'Memb Hist (Org)'!$A$1:$BS$1,0))&lt;&gt;1,"",'Mthly Returns (PR)'!T112),"")</f>
        <v>3.4342999999999999E-2</v>
      </c>
      <c r="U113" s="46">
        <f>IFERROR(IF(INDEX('Memb Hist (Org)'!$A$1:$BS$29,MATCH('Mthly ROA (PR)'!U$2,'Memb Hist (Org)'!$A$1:$A$29,0),MATCH('Mthly ROA (PR)'!$A113,'Memb Hist (Org)'!$A$1:$BS$1,0))&lt;&gt;1,"",'Mthly Returns (PR)'!U112),"")</f>
        <v>-6.6667000000000004E-2</v>
      </c>
      <c r="V113" s="46">
        <f>IFERROR(IF(INDEX('Memb Hist (Org)'!$A$1:$BS$29,MATCH('Mthly ROA (PR)'!V$2,'Memb Hist (Org)'!$A$1:$A$29,0),MATCH('Mthly ROA (PR)'!$A113,'Memb Hist (Org)'!$A$1:$BS$1,0))&lt;&gt;1,"",'Mthly Returns (PR)'!V112),"")</f>
        <v>7.7107999999999996E-2</v>
      </c>
      <c r="W113" s="46">
        <f>IFERROR(IF(INDEX('Memb Hist (Org)'!$A$1:$BS$29,MATCH('Mthly ROA (PR)'!W$2,'Memb Hist (Org)'!$A$1:$A$29,0),MATCH('Mthly ROA (PR)'!$A113,'Memb Hist (Org)'!$A$1:$BS$1,0))&lt;&gt;1,"",'Mthly Returns (PR)'!W112),"")</f>
        <v>0.04</v>
      </c>
      <c r="X113" s="46">
        <f>IFERROR(IF(INDEX('Memb Hist (Org)'!$A$1:$BS$29,MATCH('Mthly ROA (PR)'!X$2,'Memb Hist (Org)'!$A$1:$A$29,0),MATCH('Mthly ROA (PR)'!$A113,'Memb Hist (Org)'!$A$1:$BS$1,0))&lt;&gt;1,"",'Mthly Returns (PR)'!X112),"")</f>
        <v>2.8391E-2</v>
      </c>
      <c r="Y113" s="46">
        <f>IFERROR(IF(INDEX('Memb Hist (Org)'!$A$1:$BS$29,MATCH('Mthly ROA (PR)'!Y$2,'Memb Hist (Org)'!$A$1:$A$29,0),MATCH('Mthly ROA (PR)'!$A113,'Memb Hist (Org)'!$A$1:$BS$1,0))&lt;&gt;1,"",'Mthly Returns (PR)'!Y112),"")</f>
        <v>-1.4402999999999999E-2</v>
      </c>
      <c r="Z113" s="46" t="str">
        <f>IFERROR(IF(INDEX('Memb Hist (Org)'!$A$1:$BS$29,MATCH('Mthly ROA (PR)'!Z$2,'Memb Hist (Org)'!$A$1:$A$29,0),MATCH('Mthly ROA (PR)'!$A113,'Memb Hist (Org)'!$A$1:$BS$1,0))&lt;&gt;1,"",'Mthly Returns (PR)'!Z112),"")</f>
        <v/>
      </c>
      <c r="AA113" s="46" t="str">
        <f>IFERROR(IF(INDEX('Memb Hist (Org)'!$A$1:$BS$29,MATCH('Mthly ROA (PR)'!AA$2,'Memb Hist (Org)'!$A$1:$A$29,0),MATCH('Mthly ROA (PR)'!$A113,'Memb Hist (Org)'!$A$1:$BS$1,0))&lt;&gt;1,"",'Mthly Returns (PR)'!AA112),"")</f>
        <v/>
      </c>
      <c r="AB113" s="46" t="str">
        <f>IFERROR(IF(INDEX('Memb Hist (Org)'!$A$1:$BS$29,MATCH('Mthly ROA (PR)'!AB$2,'Memb Hist (Org)'!$A$1:$A$29,0),MATCH('Mthly ROA (PR)'!$A113,'Memb Hist (Org)'!$A$1:$BS$1,0))&lt;&gt;1,"",'Mthly Returns (PR)'!AB112),"")</f>
        <v/>
      </c>
      <c r="AC113" s="46">
        <f>IFERROR(IF(INDEX('Memb Hist (Org)'!$A$1:$BS$29,MATCH('Mthly ROA (PR)'!AC$2,'Memb Hist (Org)'!$A$1:$A$29,0),MATCH('Mthly ROA (PR)'!$A113,'Memb Hist (Org)'!$A$1:$BS$1,0))&lt;&gt;1,"",'Mthly Returns (PR)'!AC112),"")</f>
        <v>1.5384999999999999E-2</v>
      </c>
      <c r="AD113" s="46" t="str">
        <f>IFERROR(IF(INDEX('Memb Hist (Org)'!$A$1:$BS$29,MATCH('Mthly ROA (PR)'!AD$2,'Memb Hist (Org)'!$A$1:$A$29,0),MATCH('Mthly ROA (PR)'!$A113,'Memb Hist (Org)'!$A$1:$BS$1,0))&lt;&gt;1,"",'Mthly Returns (PR)'!AD112),"")</f>
        <v/>
      </c>
      <c r="AE113" s="46" t="str">
        <f>IFERROR(IF(INDEX('Memb Hist (Org)'!$A$1:$BS$29,MATCH('Mthly ROA (PR)'!AE$2,'Memb Hist (Org)'!$A$1:$A$29,0),MATCH('Mthly ROA (PR)'!$A113,'Memb Hist (Org)'!$A$1:$BS$1,0))&lt;&gt;1,"",'Mthly Returns (PR)'!AE112),"")</f>
        <v/>
      </c>
      <c r="AF113" s="42" t="str">
        <f>IFERROR(IF($C113=7,INDEX(ROA!$A$32:$BS$60,MATCH('Mthly ROA (PR)'!AF$2,ROA!$A$32:$A$60,0),MATCH('Mthly ROA (PR)'!$A113,ROA!$A$32:$BS$32,0)),AF112*(1+D112)),"")</f>
        <v/>
      </c>
      <c r="AG113" s="42" t="str">
        <f>IFERROR(IF($C113=7,INDEX(ROA!$A$32:$BS$60,MATCH('Mthly ROA (PR)'!AG$2,ROA!$A$32:$A$60,0),MATCH('Mthly ROA (PR)'!$A113,ROA!$A$32:$BS$32,0)),AG112*(1+E112)),"")</f>
        <v/>
      </c>
      <c r="AH113" s="42" t="str">
        <f>IFERROR(IF($C113=7,INDEX(ROA!$A$32:$BS$60,MATCH('Mthly ROA (PR)'!AH$2,ROA!$A$32:$A$60,0),MATCH('Mthly ROA (PR)'!$A113,ROA!$A$32:$BS$32,0)),AH112*(1+F112)),"")</f>
        <v/>
      </c>
      <c r="AI113" s="42" t="str">
        <f>IFERROR(IF($C113=7,INDEX(ROA!$A$32:$BS$60,MATCH('Mthly ROA (PR)'!AI$2,ROA!$A$32:$A$60,0),MATCH('Mthly ROA (PR)'!$A113,ROA!$A$32:$BS$32,0)),AI112*(1+G112)),"")</f>
        <v/>
      </c>
      <c r="AJ113" s="42" t="str">
        <f>IFERROR(IF($C113=7,INDEX(ROA!$A$32:$BS$60,MATCH('Mthly ROA (PR)'!AJ$2,ROA!$A$32:$A$60,0),MATCH('Mthly ROA (PR)'!$A113,ROA!$A$32:$BS$32,0)),AJ112*(1+H112)),"")</f>
        <v/>
      </c>
      <c r="AK113" s="42" t="str">
        <f>IFERROR(IF($C113=7,INDEX(ROA!$A$32:$BS$60,MATCH('Mthly ROA (PR)'!AK$2,ROA!$A$32:$A$60,0),MATCH('Mthly ROA (PR)'!$A113,ROA!$A$32:$BS$32,0)),AK112*(1+I112)),"")</f>
        <v/>
      </c>
      <c r="AL113" s="42" t="str">
        <f>IFERROR(IF($C113=7,INDEX(ROA!$A$32:$BS$60,MATCH('Mthly ROA (PR)'!AL$2,ROA!$A$32:$A$60,0),MATCH('Mthly ROA (PR)'!$A113,ROA!$A$32:$BS$32,0)),AL112*(1+J112)),"")</f>
        <v/>
      </c>
      <c r="AM113" s="42" t="str">
        <f>IFERROR(IF($C113=7,INDEX(ROA!$A$32:$BS$60,MATCH('Mthly ROA (PR)'!AM$2,ROA!$A$32:$A$60,0),MATCH('Mthly ROA (PR)'!$A113,ROA!$A$32:$BS$32,0)),AM112*(1+K112)),"")</f>
        <v/>
      </c>
      <c r="AN113" s="42" t="str">
        <f>IFERROR(IF($C113=7,INDEX(ROA!$A$32:$BS$60,MATCH('Mthly ROA (PR)'!AN$2,ROA!$A$32:$A$60,0),MATCH('Mthly ROA (PR)'!$A113,ROA!$A$32:$BS$32,0)),AN112*(1+L112)),"")</f>
        <v/>
      </c>
      <c r="AO113" s="42" t="str">
        <f>IFERROR(IF($C113=7,INDEX(ROA!$A$32:$BS$60,MATCH('Mthly ROA (PR)'!AO$2,ROA!$A$32:$A$60,0),MATCH('Mthly ROA (PR)'!$A113,ROA!$A$32:$BS$32,0)),AO112*(1+M112)),"")</f>
        <v/>
      </c>
      <c r="AP113" s="42" t="str">
        <f>IFERROR(IF($C113=7,INDEX(ROA!$A$32:$BS$60,MATCH('Mthly ROA (PR)'!AP$2,ROA!$A$32:$A$60,0),MATCH('Mthly ROA (PR)'!$A113,ROA!$A$32:$BS$32,0)),AP112*(1+N112)),"")</f>
        <v/>
      </c>
      <c r="AQ113" s="42" t="str">
        <f>IFERROR(IF($C113=7,INDEX(ROA!$A$32:$BS$60,MATCH('Mthly ROA (PR)'!AQ$2,ROA!$A$32:$A$60,0),MATCH('Mthly ROA (PR)'!$A113,ROA!$A$32:$BS$32,0)),AQ112*(1+O112)),"")</f>
        <v/>
      </c>
      <c r="AR113" s="42" t="str">
        <f>IFERROR(IF($C113=7,INDEX(ROA!$A$32:$BS$60,MATCH('Mthly ROA (PR)'!AR$2,ROA!$A$32:$A$60,0),MATCH('Mthly ROA (PR)'!$A113,ROA!$A$32:$BS$32,0)),AR112*(1+P112)),"")</f>
        <v/>
      </c>
      <c r="AS113" s="42" t="str">
        <f>IFERROR(IF($C113=7,INDEX(ROA!$A$32:$BS$60,MATCH('Mthly ROA (PR)'!AS$2,ROA!$A$32:$A$60,0),MATCH('Mthly ROA (PR)'!$A113,ROA!$A$32:$BS$32,0)),AS112*(1+Q112)),"")</f>
        <v/>
      </c>
      <c r="AT113" s="42" t="str">
        <f>IFERROR(IF($C113=7,INDEX(ROA!$A$32:$BS$60,MATCH('Mthly ROA (PR)'!AT$2,ROA!$A$32:$A$60,0),MATCH('Mthly ROA (PR)'!$A113,ROA!$A$32:$BS$32,0)),AT112*(1+R112)),"")</f>
        <v/>
      </c>
      <c r="AU113" s="42" t="str">
        <f>IFERROR(IF($C113=7,INDEX(ROA!$A$32:$BS$60,MATCH('Mthly ROA (PR)'!AU$2,ROA!$A$32:$A$60,0),MATCH('Mthly ROA (PR)'!$A113,ROA!$A$32:$BS$32,0)),AU112*(1+S112)),"")</f>
        <v/>
      </c>
      <c r="AV113" s="42" t="str">
        <f>IFERROR(IF($C113=7,INDEX(ROA!$A$32:$BS$60,MATCH('Mthly ROA (PR)'!AV$2,ROA!$A$32:$A$60,0),MATCH('Mthly ROA (PR)'!$A113,ROA!$A$32:$BS$32,0)),AV112*(1+T112)),"")</f>
        <v/>
      </c>
      <c r="AW113" s="42" t="str">
        <f>IFERROR(IF($C113=7,INDEX(ROA!$A$32:$BS$60,MATCH('Mthly ROA (PR)'!AW$2,ROA!$A$32:$A$60,0),MATCH('Mthly ROA (PR)'!$A113,ROA!$A$32:$BS$32,0)),AW112*(1+U112)),"")</f>
        <v/>
      </c>
      <c r="AX113" s="42" t="str">
        <f>IFERROR(IF($C113=7,INDEX(ROA!$A$32:$BS$60,MATCH('Mthly ROA (PR)'!AX$2,ROA!$A$32:$A$60,0),MATCH('Mthly ROA (PR)'!$A113,ROA!$A$32:$BS$32,0)),AX112*(1+V112)),"")</f>
        <v/>
      </c>
      <c r="AY113" s="42" t="str">
        <f>IFERROR(IF($C113=7,INDEX(ROA!$A$32:$BS$60,MATCH('Mthly ROA (PR)'!AY$2,ROA!$A$32:$A$60,0),MATCH('Mthly ROA (PR)'!$A113,ROA!$A$32:$BS$32,0)),AY112*(1+W112)),"")</f>
        <v/>
      </c>
      <c r="AZ113" s="42" t="str">
        <f>IFERROR(IF($C113=7,INDEX(ROA!$A$32:$BS$60,MATCH('Mthly ROA (PR)'!AZ$2,ROA!$A$32:$A$60,0),MATCH('Mthly ROA (PR)'!$A113,ROA!$A$32:$BS$32,0)),AZ112*(1+X112)),"")</f>
        <v/>
      </c>
      <c r="BA113" s="42" t="str">
        <f>IFERROR(IF($C113=7,INDEX(ROA!$A$32:$BS$60,MATCH('Mthly ROA (PR)'!BA$2,ROA!$A$32:$A$60,0),MATCH('Mthly ROA (PR)'!$A113,ROA!$A$32:$BS$32,0)),BA112*(1+Y112)),"")</f>
        <v/>
      </c>
      <c r="BB113" s="42" t="str">
        <f>IFERROR(IF($C113=7,INDEX(ROA!$A$32:$BS$60,MATCH('Mthly ROA (PR)'!BB$2,ROA!$A$32:$A$60,0),MATCH('Mthly ROA (PR)'!$A113,ROA!$A$32:$BS$32,0)),BB112*(1+Z112)),"")</f>
        <v/>
      </c>
      <c r="BC113" s="42" t="str">
        <f>IFERROR(IF($C113=7,INDEX(ROA!$A$32:$BS$60,MATCH('Mthly ROA (PR)'!BC$2,ROA!$A$32:$A$60,0),MATCH('Mthly ROA (PR)'!$A113,ROA!$A$32:$BS$32,0)),BC112*(1+AA112)),"")</f>
        <v/>
      </c>
      <c r="BD113" s="42" t="str">
        <f>IFERROR(IF($C113=7,INDEX(ROA!$A$32:$BS$60,MATCH('Mthly ROA (PR)'!BD$2,ROA!$A$32:$A$60,0),MATCH('Mthly ROA (PR)'!$A113,ROA!$A$32:$BS$32,0)),BD112*(1+AB112)),"")</f>
        <v/>
      </c>
      <c r="BE113" s="42" t="str">
        <f>IFERROR(IF($C113=7,INDEX(ROA!$A$32:$BS$60,MATCH('Mthly ROA (PR)'!BE$2,ROA!$A$32:$A$60,0),MATCH('Mthly ROA (PR)'!$A113,ROA!$A$32:$BS$32,0)),BE112*(1+AC112)),"")</f>
        <v/>
      </c>
      <c r="BF113" s="42" t="str">
        <f>IFERROR(IF($C113=7,INDEX(ROA!$A$32:$BS$60,MATCH('Mthly ROA (PR)'!BF$2,ROA!$A$32:$A$60,0),MATCH('Mthly ROA (PR)'!$A113,ROA!$A$32:$BS$32,0)),BF112*(1+AD112)),"")</f>
        <v/>
      </c>
      <c r="BG113" s="42" t="str">
        <f>IFERROR(IF($C113=7,INDEX(ROA!$A$32:$BS$60,MATCH('Mthly ROA (PR)'!BG$2,ROA!$A$32:$A$60,0),MATCH('Mthly ROA (PR)'!$A113,ROA!$A$32:$BS$32,0)),BG112*(1+AE112)),"")</f>
        <v/>
      </c>
      <c r="BH113" s="44" t="str">
        <f t="shared" si="62"/>
        <v/>
      </c>
      <c r="BI113" s="44" t="str">
        <f t="shared" si="63"/>
        <v/>
      </c>
      <c r="BJ113" s="44" t="str">
        <f t="shared" si="64"/>
        <v/>
      </c>
      <c r="BK113" s="44" t="str">
        <f t="shared" si="65"/>
        <v/>
      </c>
      <c r="BL113" s="44" t="str">
        <f t="shared" si="66"/>
        <v/>
      </c>
      <c r="BM113" s="44" t="str">
        <f t="shared" si="67"/>
        <v/>
      </c>
      <c r="BN113" s="44" t="str">
        <f t="shared" si="68"/>
        <v/>
      </c>
      <c r="BO113" s="44" t="str">
        <f t="shared" si="69"/>
        <v/>
      </c>
      <c r="BP113" s="44" t="str">
        <f t="shared" si="70"/>
        <v/>
      </c>
      <c r="BQ113" s="44" t="str">
        <f t="shared" si="71"/>
        <v/>
      </c>
      <c r="BR113" s="44" t="str">
        <f t="shared" si="72"/>
        <v/>
      </c>
      <c r="BS113" s="44" t="str">
        <f t="shared" si="73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W113" s="125">
        <f t="shared" si="118"/>
        <v>6.806057537509691E-2</v>
      </c>
      <c r="DX113" s="124">
        <f t="shared" si="119"/>
        <v>-7.018487843114396E-2</v>
      </c>
    </row>
    <row r="114" spans="1:128" x14ac:dyDescent="0.35">
      <c r="A114" s="35">
        <f t="shared" si="61"/>
        <v>1958</v>
      </c>
      <c r="B114" s="35">
        <v>1959</v>
      </c>
      <c r="C114" s="35">
        <v>3</v>
      </c>
      <c r="D114" s="46">
        <f>IFERROR(IF(INDEX('Memb Hist (Org)'!$A$1:$BS$29,MATCH('Mthly ROA (PR)'!D$2,'Memb Hist (Org)'!$A$1:$A$29,0),MATCH('Mthly ROA (PR)'!$A114,'Memb Hist (Org)'!$A$1:$BS$1,0))&lt;&gt;1,"",'Mthly Returns (PR)'!D113),"")</f>
        <v>6.1068999999999998E-2</v>
      </c>
      <c r="E114" s="46" t="str">
        <f>IFERROR(IF(INDEX('Memb Hist (Org)'!$A$1:$BS$29,MATCH('Mthly ROA (PR)'!E$2,'Memb Hist (Org)'!$A$1:$A$29,0),MATCH('Mthly ROA (PR)'!$A114,'Memb Hist (Org)'!$A$1:$BS$1,0))&lt;&gt;1,"",'Mthly Returns (PR)'!E113),"")</f>
        <v/>
      </c>
      <c r="F114" s="46" t="str">
        <f>IFERROR(IF(INDEX('Memb Hist (Org)'!$A$1:$BS$29,MATCH('Mthly ROA (PR)'!F$2,'Memb Hist (Org)'!$A$1:$A$29,0),MATCH('Mthly ROA (PR)'!$A114,'Memb Hist (Org)'!$A$1:$BS$1,0))&lt;&gt;1,"",'Mthly Returns (PR)'!F113),"")</f>
        <v/>
      </c>
      <c r="G114" s="46">
        <f>IFERROR(IF(INDEX('Memb Hist (Org)'!$A$1:$BS$29,MATCH('Mthly ROA (PR)'!G$2,'Memb Hist (Org)'!$A$1:$A$29,0),MATCH('Mthly ROA (PR)'!$A114,'Memb Hist (Org)'!$A$1:$BS$1,0))&lt;&gt;1,"",'Mthly Returns (PR)'!G113),"")</f>
        <v>3.8043E-2</v>
      </c>
      <c r="H114" s="46">
        <f>IFERROR(IF(INDEX('Memb Hist (Org)'!$A$1:$BS$29,MATCH('Mthly ROA (PR)'!H$2,'Memb Hist (Org)'!$A$1:$A$29,0),MATCH('Mthly ROA (PR)'!$A114,'Memb Hist (Org)'!$A$1:$BS$1,0))&lt;&gt;1,"",'Mthly Returns (PR)'!H113),"")</f>
        <v>1.0503999999999999E-2</v>
      </c>
      <c r="I114" s="46">
        <f>IFERROR(IF(INDEX('Memb Hist (Org)'!$A$1:$BS$29,MATCH('Mthly ROA (PR)'!I$2,'Memb Hist (Org)'!$A$1:$A$29,0),MATCH('Mthly ROA (PR)'!$A114,'Memb Hist (Org)'!$A$1:$BS$1,0))&lt;&gt;1,"",'Mthly Returns (PR)'!I113),"")</f>
        <v>-4.5627000000000001E-2</v>
      </c>
      <c r="J114" s="46">
        <f>IFERROR(IF(INDEX('Memb Hist (Org)'!$A$1:$BS$29,MATCH('Mthly ROA (PR)'!J$2,'Memb Hist (Org)'!$A$1:$A$29,0),MATCH('Mthly ROA (PR)'!$A114,'Memb Hist (Org)'!$A$1:$BS$1,0))&lt;&gt;1,"",'Mthly Returns (PR)'!J113),"")</f>
        <v>-2.1978000000000001E-2</v>
      </c>
      <c r="K114" s="46">
        <f>IFERROR(IF(INDEX('Memb Hist (Org)'!$A$1:$BS$29,MATCH('Mthly ROA (PR)'!K$2,'Memb Hist (Org)'!$A$1:$A$29,0),MATCH('Mthly ROA (PR)'!$A114,'Memb Hist (Org)'!$A$1:$BS$1,0))&lt;&gt;1,"",'Mthly Returns (PR)'!K113),"")</f>
        <v>1.6714E-2</v>
      </c>
      <c r="L114" s="46" t="str">
        <f>IFERROR(IF(INDEX('Memb Hist (Org)'!$A$1:$BS$29,MATCH('Mthly ROA (PR)'!L$2,'Memb Hist (Org)'!$A$1:$A$29,0),MATCH('Mthly ROA (PR)'!$A114,'Memb Hist (Org)'!$A$1:$BS$1,0))&lt;&gt;1,"",'Mthly Returns (PR)'!L113),"")</f>
        <v/>
      </c>
      <c r="M114" s="46" t="str">
        <f>IFERROR(IF(INDEX('Memb Hist (Org)'!$A$1:$BS$29,MATCH('Mthly ROA (PR)'!M$2,'Memb Hist (Org)'!$A$1:$A$29,0),MATCH('Mthly ROA (PR)'!$A114,'Memb Hist (Org)'!$A$1:$BS$1,0))&lt;&gt;1,"",'Mthly Returns (PR)'!M113),"")</f>
        <v/>
      </c>
      <c r="N114" s="46" t="str">
        <f>IFERROR(IF(INDEX('Memb Hist (Org)'!$A$1:$BS$29,MATCH('Mthly ROA (PR)'!N$2,'Memb Hist (Org)'!$A$1:$A$29,0),MATCH('Mthly ROA (PR)'!$A114,'Memb Hist (Org)'!$A$1:$BS$1,0))&lt;&gt;1,"",'Mthly Returns (PR)'!N113),"")</f>
        <v/>
      </c>
      <c r="O114" s="46">
        <f>IFERROR(IF(INDEX('Memb Hist (Org)'!$A$1:$BS$29,MATCH('Mthly ROA (PR)'!O$2,'Memb Hist (Org)'!$A$1:$A$29,0),MATCH('Mthly ROA (PR)'!$A114,'Memb Hist (Org)'!$A$1:$BS$1,0))&lt;&gt;1,"",'Mthly Returns (PR)'!O113),"")</f>
        <v>-2.4306000000000001E-2</v>
      </c>
      <c r="P114" s="46" t="str">
        <f>IFERROR(IF(INDEX('Memb Hist (Org)'!$A$1:$BS$29,MATCH('Mthly ROA (PR)'!P$2,'Memb Hist (Org)'!$A$1:$A$29,0),MATCH('Mthly ROA (PR)'!$A114,'Memb Hist (Org)'!$A$1:$BS$1,0))&lt;&gt;1,"",'Mthly Returns (PR)'!P113),"")</f>
        <v/>
      </c>
      <c r="Q114" s="46">
        <f>IFERROR(IF(INDEX('Memb Hist (Org)'!$A$1:$BS$29,MATCH('Mthly ROA (PR)'!Q$2,'Memb Hist (Org)'!$A$1:$A$29,0),MATCH('Mthly ROA (PR)'!$A114,'Memb Hist (Org)'!$A$1:$BS$1,0))&lt;&gt;1,"",'Mthly Returns (PR)'!Q113),"")</f>
        <v>-6.3099999999999996E-3</v>
      </c>
      <c r="R114" s="46" t="str">
        <f>IFERROR(IF(INDEX('Memb Hist (Org)'!$A$1:$BS$29,MATCH('Mthly ROA (PR)'!R$2,'Memb Hist (Org)'!$A$1:$A$29,0),MATCH('Mthly ROA (PR)'!$A114,'Memb Hist (Org)'!$A$1:$BS$1,0))&lt;&gt;1,"",'Mthly Returns (PR)'!R113),"")</f>
        <v/>
      </c>
      <c r="S114" s="46" t="str">
        <f>IFERROR(IF(INDEX('Memb Hist (Org)'!$A$1:$BS$29,MATCH('Mthly ROA (PR)'!S$2,'Memb Hist (Org)'!$A$1:$A$29,0),MATCH('Mthly ROA (PR)'!$A114,'Memb Hist (Org)'!$A$1:$BS$1,0))&lt;&gt;1,"",'Mthly Returns (PR)'!S113),"")</f>
        <v/>
      </c>
      <c r="T114" s="46">
        <f>IFERROR(IF(INDEX('Memb Hist (Org)'!$A$1:$BS$29,MATCH('Mthly ROA (PR)'!T$2,'Memb Hist (Org)'!$A$1:$A$29,0),MATCH('Mthly ROA (PR)'!$A114,'Memb Hist (Org)'!$A$1:$BS$1,0))&lt;&gt;1,"",'Mthly Returns (PR)'!T113),"")</f>
        <v>3.9061999999999999E-2</v>
      </c>
      <c r="U114" s="46">
        <f>IFERROR(IF(INDEX('Memb Hist (Org)'!$A$1:$BS$29,MATCH('Mthly ROA (PR)'!U$2,'Memb Hist (Org)'!$A$1:$A$29,0),MATCH('Mthly ROA (PR)'!$A114,'Memb Hist (Org)'!$A$1:$BS$1,0))&lt;&gt;1,"",'Mthly Returns (PR)'!U113),"")</f>
        <v>-2.1429E-2</v>
      </c>
      <c r="V114" s="46">
        <f>IFERROR(IF(INDEX('Memb Hist (Org)'!$A$1:$BS$29,MATCH('Mthly ROA (PR)'!V$2,'Memb Hist (Org)'!$A$1:$A$29,0),MATCH('Mthly ROA (PR)'!$A114,'Memb Hist (Org)'!$A$1:$BS$1,0))&lt;&gt;1,"",'Mthly Returns (PR)'!V113),"")</f>
        <v>4.9216999999999997E-2</v>
      </c>
      <c r="W114" s="46">
        <f>IFERROR(IF(INDEX('Memb Hist (Org)'!$A$1:$BS$29,MATCH('Mthly ROA (PR)'!W$2,'Memb Hist (Org)'!$A$1:$A$29,0),MATCH('Mthly ROA (PR)'!$A114,'Memb Hist (Org)'!$A$1:$BS$1,0))&lt;&gt;1,"",'Mthly Returns (PR)'!W113),"")</f>
        <v>4.5672999999999998E-2</v>
      </c>
      <c r="X114" s="46">
        <f>IFERROR(IF(INDEX('Memb Hist (Org)'!$A$1:$BS$29,MATCH('Mthly ROA (PR)'!X$2,'Memb Hist (Org)'!$A$1:$A$29,0),MATCH('Mthly ROA (PR)'!$A114,'Memb Hist (Org)'!$A$1:$BS$1,0))&lt;&gt;1,"",'Mthly Returns (PR)'!X113),"")</f>
        <v>4.6011999999999997E-2</v>
      </c>
      <c r="Y114" s="46">
        <f>IFERROR(IF(INDEX('Memb Hist (Org)'!$A$1:$BS$29,MATCH('Mthly ROA (PR)'!Y$2,'Memb Hist (Org)'!$A$1:$A$29,0),MATCH('Mthly ROA (PR)'!$A114,'Memb Hist (Org)'!$A$1:$BS$1,0))&lt;&gt;1,"",'Mthly Returns (PR)'!Y113),"")</f>
        <v>5.2192000000000002E-2</v>
      </c>
      <c r="Z114" s="46" t="str">
        <f>IFERROR(IF(INDEX('Memb Hist (Org)'!$A$1:$BS$29,MATCH('Mthly ROA (PR)'!Z$2,'Memb Hist (Org)'!$A$1:$A$29,0),MATCH('Mthly ROA (PR)'!$A114,'Memb Hist (Org)'!$A$1:$BS$1,0))&lt;&gt;1,"",'Mthly Returns (PR)'!Z113),"")</f>
        <v/>
      </c>
      <c r="AA114" s="46" t="str">
        <f>IFERROR(IF(INDEX('Memb Hist (Org)'!$A$1:$BS$29,MATCH('Mthly ROA (PR)'!AA$2,'Memb Hist (Org)'!$A$1:$A$29,0),MATCH('Mthly ROA (PR)'!$A114,'Memb Hist (Org)'!$A$1:$BS$1,0))&lt;&gt;1,"",'Mthly Returns (PR)'!AA113),"")</f>
        <v/>
      </c>
      <c r="AB114" s="46" t="str">
        <f>IFERROR(IF(INDEX('Memb Hist (Org)'!$A$1:$BS$29,MATCH('Mthly ROA (PR)'!AB$2,'Memb Hist (Org)'!$A$1:$A$29,0),MATCH('Mthly ROA (PR)'!$A114,'Memb Hist (Org)'!$A$1:$BS$1,0))&lt;&gt;1,"",'Mthly Returns (PR)'!AB113),"")</f>
        <v/>
      </c>
      <c r="AC114" s="46">
        <f>IFERROR(IF(INDEX('Memb Hist (Org)'!$A$1:$BS$29,MATCH('Mthly ROA (PR)'!AC$2,'Memb Hist (Org)'!$A$1:$A$29,0),MATCH('Mthly ROA (PR)'!$A114,'Memb Hist (Org)'!$A$1:$BS$1,0))&lt;&gt;1,"",'Mthly Returns (PR)'!AC113),"")</f>
        <v>5.5556000000000001E-2</v>
      </c>
      <c r="AD114" s="46" t="str">
        <f>IFERROR(IF(INDEX('Memb Hist (Org)'!$A$1:$BS$29,MATCH('Mthly ROA (PR)'!AD$2,'Memb Hist (Org)'!$A$1:$A$29,0),MATCH('Mthly ROA (PR)'!$A114,'Memb Hist (Org)'!$A$1:$BS$1,0))&lt;&gt;1,"",'Mthly Returns (PR)'!AD113),"")</f>
        <v/>
      </c>
      <c r="AE114" s="46" t="str">
        <f>IFERROR(IF(INDEX('Memb Hist (Org)'!$A$1:$BS$29,MATCH('Mthly ROA (PR)'!AE$2,'Memb Hist (Org)'!$A$1:$A$29,0),MATCH('Mthly ROA (PR)'!$A114,'Memb Hist (Org)'!$A$1:$BS$1,0))&lt;&gt;1,"",'Mthly Returns (PR)'!AE113),"")</f>
        <v/>
      </c>
      <c r="AF114" s="42" t="str">
        <f>IFERROR(IF($C114=7,INDEX(ROA!$A$32:$BS$60,MATCH('Mthly ROA (PR)'!AF$2,ROA!$A$32:$A$60,0),MATCH('Mthly ROA (PR)'!$A114,ROA!$A$32:$BS$32,0)),AF113*(1+D113)),"")</f>
        <v/>
      </c>
      <c r="AG114" s="42" t="str">
        <f>IFERROR(IF($C114=7,INDEX(ROA!$A$32:$BS$60,MATCH('Mthly ROA (PR)'!AG$2,ROA!$A$32:$A$60,0),MATCH('Mthly ROA (PR)'!$A114,ROA!$A$32:$BS$32,0)),AG113*(1+E113)),"")</f>
        <v/>
      </c>
      <c r="AH114" s="42" t="str">
        <f>IFERROR(IF($C114=7,INDEX(ROA!$A$32:$BS$60,MATCH('Mthly ROA (PR)'!AH$2,ROA!$A$32:$A$60,0),MATCH('Mthly ROA (PR)'!$A114,ROA!$A$32:$BS$32,0)),AH113*(1+F113)),"")</f>
        <v/>
      </c>
      <c r="AI114" s="42" t="str">
        <f>IFERROR(IF($C114=7,INDEX(ROA!$A$32:$BS$60,MATCH('Mthly ROA (PR)'!AI$2,ROA!$A$32:$A$60,0),MATCH('Mthly ROA (PR)'!$A114,ROA!$A$32:$BS$32,0)),AI113*(1+G113)),"")</f>
        <v/>
      </c>
      <c r="AJ114" s="42" t="str">
        <f>IFERROR(IF($C114=7,INDEX(ROA!$A$32:$BS$60,MATCH('Mthly ROA (PR)'!AJ$2,ROA!$A$32:$A$60,0),MATCH('Mthly ROA (PR)'!$A114,ROA!$A$32:$BS$32,0)),AJ113*(1+H113)),"")</f>
        <v/>
      </c>
      <c r="AK114" s="42" t="str">
        <f>IFERROR(IF($C114=7,INDEX(ROA!$A$32:$BS$60,MATCH('Mthly ROA (PR)'!AK$2,ROA!$A$32:$A$60,0),MATCH('Mthly ROA (PR)'!$A114,ROA!$A$32:$BS$32,0)),AK113*(1+I113)),"")</f>
        <v/>
      </c>
      <c r="AL114" s="42" t="str">
        <f>IFERROR(IF($C114=7,INDEX(ROA!$A$32:$BS$60,MATCH('Mthly ROA (PR)'!AL$2,ROA!$A$32:$A$60,0),MATCH('Mthly ROA (PR)'!$A114,ROA!$A$32:$BS$32,0)),AL113*(1+J113)),"")</f>
        <v/>
      </c>
      <c r="AM114" s="42" t="str">
        <f>IFERROR(IF($C114=7,INDEX(ROA!$A$32:$BS$60,MATCH('Mthly ROA (PR)'!AM$2,ROA!$A$32:$A$60,0),MATCH('Mthly ROA (PR)'!$A114,ROA!$A$32:$BS$32,0)),AM113*(1+K113)),"")</f>
        <v/>
      </c>
      <c r="AN114" s="42" t="str">
        <f>IFERROR(IF($C114=7,INDEX(ROA!$A$32:$BS$60,MATCH('Mthly ROA (PR)'!AN$2,ROA!$A$32:$A$60,0),MATCH('Mthly ROA (PR)'!$A114,ROA!$A$32:$BS$32,0)),AN113*(1+L113)),"")</f>
        <v/>
      </c>
      <c r="AO114" s="42" t="str">
        <f>IFERROR(IF($C114=7,INDEX(ROA!$A$32:$BS$60,MATCH('Mthly ROA (PR)'!AO$2,ROA!$A$32:$A$60,0),MATCH('Mthly ROA (PR)'!$A114,ROA!$A$32:$BS$32,0)),AO113*(1+M113)),"")</f>
        <v/>
      </c>
      <c r="AP114" s="42" t="str">
        <f>IFERROR(IF($C114=7,INDEX(ROA!$A$32:$BS$60,MATCH('Mthly ROA (PR)'!AP$2,ROA!$A$32:$A$60,0),MATCH('Mthly ROA (PR)'!$A114,ROA!$A$32:$BS$32,0)),AP113*(1+N113)),"")</f>
        <v/>
      </c>
      <c r="AQ114" s="42" t="str">
        <f>IFERROR(IF($C114=7,INDEX(ROA!$A$32:$BS$60,MATCH('Mthly ROA (PR)'!AQ$2,ROA!$A$32:$A$60,0),MATCH('Mthly ROA (PR)'!$A114,ROA!$A$32:$BS$32,0)),AQ113*(1+O113)),"")</f>
        <v/>
      </c>
      <c r="AR114" s="42" t="str">
        <f>IFERROR(IF($C114=7,INDEX(ROA!$A$32:$BS$60,MATCH('Mthly ROA (PR)'!AR$2,ROA!$A$32:$A$60,0),MATCH('Mthly ROA (PR)'!$A114,ROA!$A$32:$BS$32,0)),AR113*(1+P113)),"")</f>
        <v/>
      </c>
      <c r="AS114" s="42" t="str">
        <f>IFERROR(IF($C114=7,INDEX(ROA!$A$32:$BS$60,MATCH('Mthly ROA (PR)'!AS$2,ROA!$A$32:$A$60,0),MATCH('Mthly ROA (PR)'!$A114,ROA!$A$32:$BS$32,0)),AS113*(1+Q113)),"")</f>
        <v/>
      </c>
      <c r="AT114" s="42" t="str">
        <f>IFERROR(IF($C114=7,INDEX(ROA!$A$32:$BS$60,MATCH('Mthly ROA (PR)'!AT$2,ROA!$A$32:$A$60,0),MATCH('Mthly ROA (PR)'!$A114,ROA!$A$32:$BS$32,0)),AT113*(1+R113)),"")</f>
        <v/>
      </c>
      <c r="AU114" s="42" t="str">
        <f>IFERROR(IF($C114=7,INDEX(ROA!$A$32:$BS$60,MATCH('Mthly ROA (PR)'!AU$2,ROA!$A$32:$A$60,0),MATCH('Mthly ROA (PR)'!$A114,ROA!$A$32:$BS$32,0)),AU113*(1+S113)),"")</f>
        <v/>
      </c>
      <c r="AV114" s="42" t="str">
        <f>IFERROR(IF($C114=7,INDEX(ROA!$A$32:$BS$60,MATCH('Mthly ROA (PR)'!AV$2,ROA!$A$32:$A$60,0),MATCH('Mthly ROA (PR)'!$A114,ROA!$A$32:$BS$32,0)),AV113*(1+T113)),"")</f>
        <v/>
      </c>
      <c r="AW114" s="42" t="str">
        <f>IFERROR(IF($C114=7,INDEX(ROA!$A$32:$BS$60,MATCH('Mthly ROA (PR)'!AW$2,ROA!$A$32:$A$60,0),MATCH('Mthly ROA (PR)'!$A114,ROA!$A$32:$BS$32,0)),AW113*(1+U113)),"")</f>
        <v/>
      </c>
      <c r="AX114" s="42" t="str">
        <f>IFERROR(IF($C114=7,INDEX(ROA!$A$32:$BS$60,MATCH('Mthly ROA (PR)'!AX$2,ROA!$A$32:$A$60,0),MATCH('Mthly ROA (PR)'!$A114,ROA!$A$32:$BS$32,0)),AX113*(1+V113)),"")</f>
        <v/>
      </c>
      <c r="AY114" s="42" t="str">
        <f>IFERROR(IF($C114=7,INDEX(ROA!$A$32:$BS$60,MATCH('Mthly ROA (PR)'!AY$2,ROA!$A$32:$A$60,0),MATCH('Mthly ROA (PR)'!$A114,ROA!$A$32:$BS$32,0)),AY113*(1+W113)),"")</f>
        <v/>
      </c>
      <c r="AZ114" s="42" t="str">
        <f>IFERROR(IF($C114=7,INDEX(ROA!$A$32:$BS$60,MATCH('Mthly ROA (PR)'!AZ$2,ROA!$A$32:$A$60,0),MATCH('Mthly ROA (PR)'!$A114,ROA!$A$32:$BS$32,0)),AZ113*(1+X113)),"")</f>
        <v/>
      </c>
      <c r="BA114" s="42" t="str">
        <f>IFERROR(IF($C114=7,INDEX(ROA!$A$32:$BS$60,MATCH('Mthly ROA (PR)'!BA$2,ROA!$A$32:$A$60,0),MATCH('Mthly ROA (PR)'!$A114,ROA!$A$32:$BS$32,0)),BA113*(1+Y113)),"")</f>
        <v/>
      </c>
      <c r="BB114" s="42" t="str">
        <f>IFERROR(IF($C114=7,INDEX(ROA!$A$32:$BS$60,MATCH('Mthly ROA (PR)'!BB$2,ROA!$A$32:$A$60,0),MATCH('Mthly ROA (PR)'!$A114,ROA!$A$32:$BS$32,0)),BB113*(1+Z113)),"")</f>
        <v/>
      </c>
      <c r="BC114" s="42" t="str">
        <f>IFERROR(IF($C114=7,INDEX(ROA!$A$32:$BS$60,MATCH('Mthly ROA (PR)'!BC$2,ROA!$A$32:$A$60,0),MATCH('Mthly ROA (PR)'!$A114,ROA!$A$32:$BS$32,0)),BC113*(1+AA113)),"")</f>
        <v/>
      </c>
      <c r="BD114" s="42" t="str">
        <f>IFERROR(IF($C114=7,INDEX(ROA!$A$32:$BS$60,MATCH('Mthly ROA (PR)'!BD$2,ROA!$A$32:$A$60,0),MATCH('Mthly ROA (PR)'!$A114,ROA!$A$32:$BS$32,0)),BD113*(1+AB113)),"")</f>
        <v/>
      </c>
      <c r="BE114" s="42" t="str">
        <f>IFERROR(IF($C114=7,INDEX(ROA!$A$32:$BS$60,MATCH('Mthly ROA (PR)'!BE$2,ROA!$A$32:$A$60,0),MATCH('Mthly ROA (PR)'!$A114,ROA!$A$32:$BS$32,0)),BE113*(1+AC113)),"")</f>
        <v/>
      </c>
      <c r="BF114" s="42" t="str">
        <f>IFERROR(IF($C114=7,INDEX(ROA!$A$32:$BS$60,MATCH('Mthly ROA (PR)'!BF$2,ROA!$A$32:$A$60,0),MATCH('Mthly ROA (PR)'!$A114,ROA!$A$32:$BS$32,0)),BF113*(1+AD113)),"")</f>
        <v/>
      </c>
      <c r="BG114" s="42" t="str">
        <f>IFERROR(IF($C114=7,INDEX(ROA!$A$32:$BS$60,MATCH('Mthly ROA (PR)'!BG$2,ROA!$A$32:$A$60,0),MATCH('Mthly ROA (PR)'!$A114,ROA!$A$32:$BS$32,0)),BG113*(1+AE113)),"")</f>
        <v/>
      </c>
      <c r="BH114" s="44" t="str">
        <f t="shared" si="62"/>
        <v/>
      </c>
      <c r="BI114" s="44" t="str">
        <f t="shared" si="63"/>
        <v/>
      </c>
      <c r="BJ114" s="44" t="str">
        <f t="shared" si="64"/>
        <v/>
      </c>
      <c r="BK114" s="44" t="str">
        <f t="shared" si="65"/>
        <v/>
      </c>
      <c r="BL114" s="44" t="str">
        <f t="shared" si="66"/>
        <v/>
      </c>
      <c r="BM114" s="44" t="str">
        <f t="shared" si="67"/>
        <v/>
      </c>
      <c r="BN114" s="44" t="str">
        <f t="shared" si="68"/>
        <v/>
      </c>
      <c r="BO114" s="44" t="str">
        <f t="shared" si="69"/>
        <v/>
      </c>
      <c r="BP114" s="44" t="str">
        <f t="shared" si="70"/>
        <v/>
      </c>
      <c r="BQ114" s="44" t="str">
        <f t="shared" si="71"/>
        <v/>
      </c>
      <c r="BR114" s="44" t="str">
        <f t="shared" si="72"/>
        <v/>
      </c>
      <c r="BS114" s="44" t="str">
        <f t="shared" si="73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W114" s="125">
        <f t="shared" si="118"/>
        <v>0.13556191180166755</v>
      </c>
      <c r="DX114" s="124">
        <f t="shared" si="119"/>
        <v>-3.5970581498862231E-2</v>
      </c>
    </row>
    <row r="115" spans="1:128" x14ac:dyDescent="0.35">
      <c r="A115" s="35">
        <f t="shared" si="61"/>
        <v>1958</v>
      </c>
      <c r="B115" s="35">
        <v>1959</v>
      </c>
      <c r="C115" s="35">
        <v>4</v>
      </c>
      <c r="D115" s="46">
        <f>IFERROR(IF(INDEX('Memb Hist (Org)'!$A$1:$BS$29,MATCH('Mthly ROA (PR)'!D$2,'Memb Hist (Org)'!$A$1:$A$29,0),MATCH('Mthly ROA (PR)'!$A115,'Memb Hist (Org)'!$A$1:$BS$1,0))&lt;&gt;1,"",'Mthly Returns (PR)'!D114),"")</f>
        <v>-1.4388E-2</v>
      </c>
      <c r="E115" s="46" t="str">
        <f>IFERROR(IF(INDEX('Memb Hist (Org)'!$A$1:$BS$29,MATCH('Mthly ROA (PR)'!E$2,'Memb Hist (Org)'!$A$1:$A$29,0),MATCH('Mthly ROA (PR)'!$A115,'Memb Hist (Org)'!$A$1:$BS$1,0))&lt;&gt;1,"",'Mthly Returns (PR)'!E114),"")</f>
        <v/>
      </c>
      <c r="F115" s="46" t="str">
        <f>IFERROR(IF(INDEX('Memb Hist (Org)'!$A$1:$BS$29,MATCH('Mthly ROA (PR)'!F$2,'Memb Hist (Org)'!$A$1:$A$29,0),MATCH('Mthly ROA (PR)'!$A115,'Memb Hist (Org)'!$A$1:$BS$1,0))&lt;&gt;1,"",'Mthly Returns (PR)'!F114),"")</f>
        <v/>
      </c>
      <c r="G115" s="46">
        <f>IFERROR(IF(INDEX('Memb Hist (Org)'!$A$1:$BS$29,MATCH('Mthly ROA (PR)'!G$2,'Memb Hist (Org)'!$A$1:$A$29,0),MATCH('Mthly ROA (PR)'!$A115,'Memb Hist (Org)'!$A$1:$BS$1,0))&lt;&gt;1,"",'Mthly Returns (PR)'!G114),"")</f>
        <v>-5.6080999999999999E-2</v>
      </c>
      <c r="H115" s="46">
        <f>IFERROR(IF(INDEX('Memb Hist (Org)'!$A$1:$BS$29,MATCH('Mthly ROA (PR)'!H$2,'Memb Hist (Org)'!$A$1:$A$29,0),MATCH('Mthly ROA (PR)'!$A115,'Memb Hist (Org)'!$A$1:$BS$1,0))&lt;&gt;1,"",'Mthly Returns (PR)'!H114),"")</f>
        <v>1.6632000000000001E-2</v>
      </c>
      <c r="I115" s="46">
        <f>IFERROR(IF(INDEX('Memb Hist (Org)'!$A$1:$BS$29,MATCH('Mthly ROA (PR)'!I$2,'Memb Hist (Org)'!$A$1:$A$29,0),MATCH('Mthly ROA (PR)'!$A115,'Memb Hist (Org)'!$A$1:$BS$1,0))&lt;&gt;1,"",'Mthly Returns (PR)'!I114),"")</f>
        <v>2.1912000000000001E-2</v>
      </c>
      <c r="J115" s="46">
        <f>IFERROR(IF(INDEX('Memb Hist (Org)'!$A$1:$BS$29,MATCH('Mthly ROA (PR)'!J$2,'Memb Hist (Org)'!$A$1:$A$29,0),MATCH('Mthly ROA (PR)'!$A115,'Memb Hist (Org)'!$A$1:$BS$1,0))&lt;&gt;1,"",'Mthly Returns (PR)'!J114),"")</f>
        <v>-0.10112400000000001</v>
      </c>
      <c r="K115" s="46">
        <f>IFERROR(IF(INDEX('Memb Hist (Org)'!$A$1:$BS$29,MATCH('Mthly ROA (PR)'!K$2,'Memb Hist (Org)'!$A$1:$A$29,0),MATCH('Mthly ROA (PR)'!$A115,'Memb Hist (Org)'!$A$1:$BS$1,0))&lt;&gt;1,"",'Mthly Returns (PR)'!K114),"")</f>
        <v>-2.7623999999999999E-2</v>
      </c>
      <c r="L115" s="46" t="str">
        <f>IFERROR(IF(INDEX('Memb Hist (Org)'!$A$1:$BS$29,MATCH('Mthly ROA (PR)'!L$2,'Memb Hist (Org)'!$A$1:$A$29,0),MATCH('Mthly ROA (PR)'!$A115,'Memb Hist (Org)'!$A$1:$BS$1,0))&lt;&gt;1,"",'Mthly Returns (PR)'!L114),"")</f>
        <v/>
      </c>
      <c r="M115" s="46" t="str">
        <f>IFERROR(IF(INDEX('Memb Hist (Org)'!$A$1:$BS$29,MATCH('Mthly ROA (PR)'!M$2,'Memb Hist (Org)'!$A$1:$A$29,0),MATCH('Mthly ROA (PR)'!$A115,'Memb Hist (Org)'!$A$1:$BS$1,0))&lt;&gt;1,"",'Mthly Returns (PR)'!M114),"")</f>
        <v/>
      </c>
      <c r="N115" s="46" t="str">
        <f>IFERROR(IF(INDEX('Memb Hist (Org)'!$A$1:$BS$29,MATCH('Mthly ROA (PR)'!N$2,'Memb Hist (Org)'!$A$1:$A$29,0),MATCH('Mthly ROA (PR)'!$A115,'Memb Hist (Org)'!$A$1:$BS$1,0))&lt;&gt;1,"",'Mthly Returns (PR)'!N114),"")</f>
        <v/>
      </c>
      <c r="O115" s="46">
        <f>IFERROR(IF(INDEX('Memb Hist (Org)'!$A$1:$BS$29,MATCH('Mthly ROA (PR)'!O$2,'Memb Hist (Org)'!$A$1:$A$29,0),MATCH('Mthly ROA (PR)'!$A115,'Memb Hist (Org)'!$A$1:$BS$1,0))&lt;&gt;1,"",'Mthly Returns (PR)'!O114),"")</f>
        <v>2.8469999999999999E-2</v>
      </c>
      <c r="P115" s="46" t="str">
        <f>IFERROR(IF(INDEX('Memb Hist (Org)'!$A$1:$BS$29,MATCH('Mthly ROA (PR)'!P$2,'Memb Hist (Org)'!$A$1:$A$29,0),MATCH('Mthly ROA (PR)'!$A115,'Memb Hist (Org)'!$A$1:$BS$1,0))&lt;&gt;1,"",'Mthly Returns (PR)'!P114),"")</f>
        <v/>
      </c>
      <c r="Q115" s="46">
        <f>IFERROR(IF(INDEX('Memb Hist (Org)'!$A$1:$BS$29,MATCH('Mthly ROA (PR)'!Q$2,'Memb Hist (Org)'!$A$1:$A$29,0),MATCH('Mthly ROA (PR)'!$A115,'Memb Hist (Org)'!$A$1:$BS$1,0))&lt;&gt;1,"",'Mthly Returns (PR)'!Q114),"")</f>
        <v>3.1649999999999998E-3</v>
      </c>
      <c r="R115" s="46" t="str">
        <f>IFERROR(IF(INDEX('Memb Hist (Org)'!$A$1:$BS$29,MATCH('Mthly ROA (PR)'!R$2,'Memb Hist (Org)'!$A$1:$A$29,0),MATCH('Mthly ROA (PR)'!$A115,'Memb Hist (Org)'!$A$1:$BS$1,0))&lt;&gt;1,"",'Mthly Returns (PR)'!R114),"")</f>
        <v/>
      </c>
      <c r="S115" s="46" t="str">
        <f>IFERROR(IF(INDEX('Memb Hist (Org)'!$A$1:$BS$29,MATCH('Mthly ROA (PR)'!S$2,'Memb Hist (Org)'!$A$1:$A$29,0),MATCH('Mthly ROA (PR)'!$A115,'Memb Hist (Org)'!$A$1:$BS$1,0))&lt;&gt;1,"",'Mthly Returns (PR)'!S114),"")</f>
        <v/>
      </c>
      <c r="T115" s="46">
        <f>IFERROR(IF(INDEX('Memb Hist (Org)'!$A$1:$BS$29,MATCH('Mthly ROA (PR)'!T$2,'Memb Hist (Org)'!$A$1:$A$29,0),MATCH('Mthly ROA (PR)'!$A115,'Memb Hist (Org)'!$A$1:$BS$1,0))&lt;&gt;1,"",'Mthly Returns (PR)'!T114),"")</f>
        <v>-1.5325999999999999E-2</v>
      </c>
      <c r="U115" s="46">
        <f>IFERROR(IF(INDEX('Memb Hist (Org)'!$A$1:$BS$29,MATCH('Mthly ROA (PR)'!U$2,'Memb Hist (Org)'!$A$1:$A$29,0),MATCH('Mthly ROA (PR)'!$A115,'Memb Hist (Org)'!$A$1:$BS$1,0))&lt;&gt;1,"",'Mthly Returns (PR)'!U114),"")</f>
        <v>-5.5960999999999997E-2</v>
      </c>
      <c r="V115" s="46">
        <f>IFERROR(IF(INDEX('Memb Hist (Org)'!$A$1:$BS$29,MATCH('Mthly ROA (PR)'!V$2,'Memb Hist (Org)'!$A$1:$A$29,0),MATCH('Mthly ROA (PR)'!$A115,'Memb Hist (Org)'!$A$1:$BS$1,0))&lt;&gt;1,"",'Mthly Returns (PR)'!V114),"")</f>
        <v>-1.0661E-2</v>
      </c>
      <c r="W115" s="46">
        <f>IFERROR(IF(INDEX('Memb Hist (Org)'!$A$1:$BS$29,MATCH('Mthly ROA (PR)'!W$2,'Memb Hist (Org)'!$A$1:$A$29,0),MATCH('Mthly ROA (PR)'!$A115,'Memb Hist (Org)'!$A$1:$BS$1,0))&lt;&gt;1,"",'Mthly Returns (PR)'!W114),"")</f>
        <v>-4.1378999999999999E-2</v>
      </c>
      <c r="X115" s="46">
        <f>IFERROR(IF(INDEX('Memb Hist (Org)'!$A$1:$BS$29,MATCH('Mthly ROA (PR)'!X$2,'Memb Hist (Org)'!$A$1:$A$29,0),MATCH('Mthly ROA (PR)'!$A115,'Memb Hist (Org)'!$A$1:$BS$1,0))&lt;&gt;1,"",'Mthly Returns (PR)'!X114),"")</f>
        <v>-4.3987999999999999E-2</v>
      </c>
      <c r="Y115" s="46">
        <f>IFERROR(IF(INDEX('Memb Hist (Org)'!$A$1:$BS$29,MATCH('Mthly ROA (PR)'!Y$2,'Memb Hist (Org)'!$A$1:$A$29,0),MATCH('Mthly ROA (PR)'!$A115,'Memb Hist (Org)'!$A$1:$BS$1,0))&lt;&gt;1,"",'Mthly Returns (PR)'!Y114),"")</f>
        <v>-7.1429000000000006E-2</v>
      </c>
      <c r="Z115" s="46" t="str">
        <f>IFERROR(IF(INDEX('Memb Hist (Org)'!$A$1:$BS$29,MATCH('Mthly ROA (PR)'!Z$2,'Memb Hist (Org)'!$A$1:$A$29,0),MATCH('Mthly ROA (PR)'!$A115,'Memb Hist (Org)'!$A$1:$BS$1,0))&lt;&gt;1,"",'Mthly Returns (PR)'!Z114),"")</f>
        <v/>
      </c>
      <c r="AA115" s="46" t="str">
        <f>IFERROR(IF(INDEX('Memb Hist (Org)'!$A$1:$BS$29,MATCH('Mthly ROA (PR)'!AA$2,'Memb Hist (Org)'!$A$1:$A$29,0),MATCH('Mthly ROA (PR)'!$A115,'Memb Hist (Org)'!$A$1:$BS$1,0))&lt;&gt;1,"",'Mthly Returns (PR)'!AA114),"")</f>
        <v/>
      </c>
      <c r="AB115" s="46" t="str">
        <f>IFERROR(IF(INDEX('Memb Hist (Org)'!$A$1:$BS$29,MATCH('Mthly ROA (PR)'!AB$2,'Memb Hist (Org)'!$A$1:$A$29,0),MATCH('Mthly ROA (PR)'!$A115,'Memb Hist (Org)'!$A$1:$BS$1,0))&lt;&gt;1,"",'Mthly Returns (PR)'!AB114),"")</f>
        <v/>
      </c>
      <c r="AC115" s="46">
        <f>IFERROR(IF(INDEX('Memb Hist (Org)'!$A$1:$BS$29,MATCH('Mthly ROA (PR)'!AC$2,'Memb Hist (Org)'!$A$1:$A$29,0),MATCH('Mthly ROA (PR)'!$A115,'Memb Hist (Org)'!$A$1:$BS$1,0))&lt;&gt;1,"",'Mthly Returns (PR)'!AC114),"")</f>
        <v>-2.392E-3</v>
      </c>
      <c r="AD115" s="46" t="str">
        <f>IFERROR(IF(INDEX('Memb Hist (Org)'!$A$1:$BS$29,MATCH('Mthly ROA (PR)'!AD$2,'Memb Hist (Org)'!$A$1:$A$29,0),MATCH('Mthly ROA (PR)'!$A115,'Memb Hist (Org)'!$A$1:$BS$1,0))&lt;&gt;1,"",'Mthly Returns (PR)'!AD114),"")</f>
        <v/>
      </c>
      <c r="AE115" s="46" t="str">
        <f>IFERROR(IF(INDEX('Memb Hist (Org)'!$A$1:$BS$29,MATCH('Mthly ROA (PR)'!AE$2,'Memb Hist (Org)'!$A$1:$A$29,0),MATCH('Mthly ROA (PR)'!$A115,'Memb Hist (Org)'!$A$1:$BS$1,0))&lt;&gt;1,"",'Mthly Returns (PR)'!AE114),"")</f>
        <v/>
      </c>
      <c r="AF115" s="42" t="str">
        <f>IFERROR(IF($C115=7,INDEX(ROA!$A$32:$BS$60,MATCH('Mthly ROA (PR)'!AF$2,ROA!$A$32:$A$60,0),MATCH('Mthly ROA (PR)'!$A115,ROA!$A$32:$BS$32,0)),AF114*(1+D114)),"")</f>
        <v/>
      </c>
      <c r="AG115" s="42" t="str">
        <f>IFERROR(IF($C115=7,INDEX(ROA!$A$32:$BS$60,MATCH('Mthly ROA (PR)'!AG$2,ROA!$A$32:$A$60,0),MATCH('Mthly ROA (PR)'!$A115,ROA!$A$32:$BS$32,0)),AG114*(1+E114)),"")</f>
        <v/>
      </c>
      <c r="AH115" s="42" t="str">
        <f>IFERROR(IF($C115=7,INDEX(ROA!$A$32:$BS$60,MATCH('Mthly ROA (PR)'!AH$2,ROA!$A$32:$A$60,0),MATCH('Mthly ROA (PR)'!$A115,ROA!$A$32:$BS$32,0)),AH114*(1+F114)),"")</f>
        <v/>
      </c>
      <c r="AI115" s="42" t="str">
        <f>IFERROR(IF($C115=7,INDEX(ROA!$A$32:$BS$60,MATCH('Mthly ROA (PR)'!AI$2,ROA!$A$32:$A$60,0),MATCH('Mthly ROA (PR)'!$A115,ROA!$A$32:$BS$32,0)),AI114*(1+G114)),"")</f>
        <v/>
      </c>
      <c r="AJ115" s="42" t="str">
        <f>IFERROR(IF($C115=7,INDEX(ROA!$A$32:$BS$60,MATCH('Mthly ROA (PR)'!AJ$2,ROA!$A$32:$A$60,0),MATCH('Mthly ROA (PR)'!$A115,ROA!$A$32:$BS$32,0)),AJ114*(1+H114)),"")</f>
        <v/>
      </c>
      <c r="AK115" s="42" t="str">
        <f>IFERROR(IF($C115=7,INDEX(ROA!$A$32:$BS$60,MATCH('Mthly ROA (PR)'!AK$2,ROA!$A$32:$A$60,0),MATCH('Mthly ROA (PR)'!$A115,ROA!$A$32:$BS$32,0)),AK114*(1+I114)),"")</f>
        <v/>
      </c>
      <c r="AL115" s="42" t="str">
        <f>IFERROR(IF($C115=7,INDEX(ROA!$A$32:$BS$60,MATCH('Mthly ROA (PR)'!AL$2,ROA!$A$32:$A$60,0),MATCH('Mthly ROA (PR)'!$A115,ROA!$A$32:$BS$32,0)),AL114*(1+J114)),"")</f>
        <v/>
      </c>
      <c r="AM115" s="42" t="str">
        <f>IFERROR(IF($C115=7,INDEX(ROA!$A$32:$BS$60,MATCH('Mthly ROA (PR)'!AM$2,ROA!$A$32:$A$60,0),MATCH('Mthly ROA (PR)'!$A115,ROA!$A$32:$BS$32,0)),AM114*(1+K114)),"")</f>
        <v/>
      </c>
      <c r="AN115" s="42" t="str">
        <f>IFERROR(IF($C115=7,INDEX(ROA!$A$32:$BS$60,MATCH('Mthly ROA (PR)'!AN$2,ROA!$A$32:$A$60,0),MATCH('Mthly ROA (PR)'!$A115,ROA!$A$32:$BS$32,0)),AN114*(1+L114)),"")</f>
        <v/>
      </c>
      <c r="AO115" s="42" t="str">
        <f>IFERROR(IF($C115=7,INDEX(ROA!$A$32:$BS$60,MATCH('Mthly ROA (PR)'!AO$2,ROA!$A$32:$A$60,0),MATCH('Mthly ROA (PR)'!$A115,ROA!$A$32:$BS$32,0)),AO114*(1+M114)),"")</f>
        <v/>
      </c>
      <c r="AP115" s="42" t="str">
        <f>IFERROR(IF($C115=7,INDEX(ROA!$A$32:$BS$60,MATCH('Mthly ROA (PR)'!AP$2,ROA!$A$32:$A$60,0),MATCH('Mthly ROA (PR)'!$A115,ROA!$A$32:$BS$32,0)),AP114*(1+N114)),"")</f>
        <v/>
      </c>
      <c r="AQ115" s="42" t="str">
        <f>IFERROR(IF($C115=7,INDEX(ROA!$A$32:$BS$60,MATCH('Mthly ROA (PR)'!AQ$2,ROA!$A$32:$A$60,0),MATCH('Mthly ROA (PR)'!$A115,ROA!$A$32:$BS$32,0)),AQ114*(1+O114)),"")</f>
        <v/>
      </c>
      <c r="AR115" s="42" t="str">
        <f>IFERROR(IF($C115=7,INDEX(ROA!$A$32:$BS$60,MATCH('Mthly ROA (PR)'!AR$2,ROA!$A$32:$A$60,0),MATCH('Mthly ROA (PR)'!$A115,ROA!$A$32:$BS$32,0)),AR114*(1+P114)),"")</f>
        <v/>
      </c>
      <c r="AS115" s="42" t="str">
        <f>IFERROR(IF($C115=7,INDEX(ROA!$A$32:$BS$60,MATCH('Mthly ROA (PR)'!AS$2,ROA!$A$32:$A$60,0),MATCH('Mthly ROA (PR)'!$A115,ROA!$A$32:$BS$32,0)),AS114*(1+Q114)),"")</f>
        <v/>
      </c>
      <c r="AT115" s="42" t="str">
        <f>IFERROR(IF($C115=7,INDEX(ROA!$A$32:$BS$60,MATCH('Mthly ROA (PR)'!AT$2,ROA!$A$32:$A$60,0),MATCH('Mthly ROA (PR)'!$A115,ROA!$A$32:$BS$32,0)),AT114*(1+R114)),"")</f>
        <v/>
      </c>
      <c r="AU115" s="42" t="str">
        <f>IFERROR(IF($C115=7,INDEX(ROA!$A$32:$BS$60,MATCH('Mthly ROA (PR)'!AU$2,ROA!$A$32:$A$60,0),MATCH('Mthly ROA (PR)'!$A115,ROA!$A$32:$BS$32,0)),AU114*(1+S114)),"")</f>
        <v/>
      </c>
      <c r="AV115" s="42" t="str">
        <f>IFERROR(IF($C115=7,INDEX(ROA!$A$32:$BS$60,MATCH('Mthly ROA (PR)'!AV$2,ROA!$A$32:$A$60,0),MATCH('Mthly ROA (PR)'!$A115,ROA!$A$32:$BS$32,0)),AV114*(1+T114)),"")</f>
        <v/>
      </c>
      <c r="AW115" s="42" t="str">
        <f>IFERROR(IF($C115=7,INDEX(ROA!$A$32:$BS$60,MATCH('Mthly ROA (PR)'!AW$2,ROA!$A$32:$A$60,0),MATCH('Mthly ROA (PR)'!$A115,ROA!$A$32:$BS$32,0)),AW114*(1+U114)),"")</f>
        <v/>
      </c>
      <c r="AX115" s="42" t="str">
        <f>IFERROR(IF($C115=7,INDEX(ROA!$A$32:$BS$60,MATCH('Mthly ROA (PR)'!AX$2,ROA!$A$32:$A$60,0),MATCH('Mthly ROA (PR)'!$A115,ROA!$A$32:$BS$32,0)),AX114*(1+V114)),"")</f>
        <v/>
      </c>
      <c r="AY115" s="42" t="str">
        <f>IFERROR(IF($C115=7,INDEX(ROA!$A$32:$BS$60,MATCH('Mthly ROA (PR)'!AY$2,ROA!$A$32:$A$60,0),MATCH('Mthly ROA (PR)'!$A115,ROA!$A$32:$BS$32,0)),AY114*(1+W114)),"")</f>
        <v/>
      </c>
      <c r="AZ115" s="42" t="str">
        <f>IFERROR(IF($C115=7,INDEX(ROA!$A$32:$BS$60,MATCH('Mthly ROA (PR)'!AZ$2,ROA!$A$32:$A$60,0),MATCH('Mthly ROA (PR)'!$A115,ROA!$A$32:$BS$32,0)),AZ114*(1+X114)),"")</f>
        <v/>
      </c>
      <c r="BA115" s="42" t="str">
        <f>IFERROR(IF($C115=7,INDEX(ROA!$A$32:$BS$60,MATCH('Mthly ROA (PR)'!BA$2,ROA!$A$32:$A$60,0),MATCH('Mthly ROA (PR)'!$A115,ROA!$A$32:$BS$32,0)),BA114*(1+Y114)),"")</f>
        <v/>
      </c>
      <c r="BB115" s="42" t="str">
        <f>IFERROR(IF($C115=7,INDEX(ROA!$A$32:$BS$60,MATCH('Mthly ROA (PR)'!BB$2,ROA!$A$32:$A$60,0),MATCH('Mthly ROA (PR)'!$A115,ROA!$A$32:$BS$32,0)),BB114*(1+Z114)),"")</f>
        <v/>
      </c>
      <c r="BC115" s="42" t="str">
        <f>IFERROR(IF($C115=7,INDEX(ROA!$A$32:$BS$60,MATCH('Mthly ROA (PR)'!BC$2,ROA!$A$32:$A$60,0),MATCH('Mthly ROA (PR)'!$A115,ROA!$A$32:$BS$32,0)),BC114*(1+AA114)),"")</f>
        <v/>
      </c>
      <c r="BD115" s="42" t="str">
        <f>IFERROR(IF($C115=7,INDEX(ROA!$A$32:$BS$60,MATCH('Mthly ROA (PR)'!BD$2,ROA!$A$32:$A$60,0),MATCH('Mthly ROA (PR)'!$A115,ROA!$A$32:$BS$32,0)),BD114*(1+AB114)),"")</f>
        <v/>
      </c>
      <c r="BE115" s="42" t="str">
        <f>IFERROR(IF($C115=7,INDEX(ROA!$A$32:$BS$60,MATCH('Mthly ROA (PR)'!BE$2,ROA!$A$32:$A$60,0),MATCH('Mthly ROA (PR)'!$A115,ROA!$A$32:$BS$32,0)),BE114*(1+AC114)),"")</f>
        <v/>
      </c>
      <c r="BF115" s="42" t="str">
        <f>IFERROR(IF($C115=7,INDEX(ROA!$A$32:$BS$60,MATCH('Mthly ROA (PR)'!BF$2,ROA!$A$32:$A$60,0),MATCH('Mthly ROA (PR)'!$A115,ROA!$A$32:$BS$32,0)),BF114*(1+AD114)),"")</f>
        <v/>
      </c>
      <c r="BG115" s="42" t="str">
        <f>IFERROR(IF($C115=7,INDEX(ROA!$A$32:$BS$60,MATCH('Mthly ROA (PR)'!BG$2,ROA!$A$32:$A$60,0),MATCH('Mthly ROA (PR)'!$A115,ROA!$A$32:$BS$32,0)),BG114*(1+AE114)),"")</f>
        <v/>
      </c>
      <c r="BH115" s="44" t="str">
        <f t="shared" si="62"/>
        <v/>
      </c>
      <c r="BI115" s="44" t="str">
        <f t="shared" si="63"/>
        <v/>
      </c>
      <c r="BJ115" s="44" t="str">
        <f t="shared" si="64"/>
        <v/>
      </c>
      <c r="BK115" s="44" t="str">
        <f t="shared" si="65"/>
        <v/>
      </c>
      <c r="BL115" s="44" t="str">
        <f t="shared" si="66"/>
        <v/>
      </c>
      <c r="BM115" s="44" t="str">
        <f t="shared" si="67"/>
        <v/>
      </c>
      <c r="BN115" s="44" t="str">
        <f t="shared" si="68"/>
        <v/>
      </c>
      <c r="BO115" s="44" t="str">
        <f t="shared" si="69"/>
        <v/>
      </c>
      <c r="BP115" s="44" t="str">
        <f t="shared" si="70"/>
        <v/>
      </c>
      <c r="BQ115" s="44" t="str">
        <f t="shared" si="71"/>
        <v/>
      </c>
      <c r="BR115" s="44" t="str">
        <f t="shared" si="72"/>
        <v/>
      </c>
      <c r="BS115" s="44" t="str">
        <f t="shared" si="73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W115" s="125">
        <f t="shared" si="118"/>
        <v>1.6015845792929584E-2</v>
      </c>
      <c r="DX115" s="124">
        <f t="shared" si="119"/>
        <v>-0.11397250685892868</v>
      </c>
    </row>
    <row r="116" spans="1:128" x14ac:dyDescent="0.35">
      <c r="A116" s="35">
        <f t="shared" si="61"/>
        <v>1958</v>
      </c>
      <c r="B116" s="35">
        <v>1959</v>
      </c>
      <c r="C116" s="35">
        <v>5</v>
      </c>
      <c r="D116" s="46">
        <f>IFERROR(IF(INDEX('Memb Hist (Org)'!$A$1:$BS$29,MATCH('Mthly ROA (PR)'!D$2,'Memb Hist (Org)'!$A$1:$A$29,0),MATCH('Mthly ROA (PR)'!$A116,'Memb Hist (Org)'!$A$1:$BS$1,0))&lt;&gt;1,"",'Mthly Returns (PR)'!D115),"")</f>
        <v>7.2989999999999999E-3</v>
      </c>
      <c r="E116" s="46" t="str">
        <f>IFERROR(IF(INDEX('Memb Hist (Org)'!$A$1:$BS$29,MATCH('Mthly ROA (PR)'!E$2,'Memb Hist (Org)'!$A$1:$A$29,0),MATCH('Mthly ROA (PR)'!$A116,'Memb Hist (Org)'!$A$1:$BS$1,0))&lt;&gt;1,"",'Mthly Returns (PR)'!E115),"")</f>
        <v/>
      </c>
      <c r="F116" s="46" t="str">
        <f>IFERROR(IF(INDEX('Memb Hist (Org)'!$A$1:$BS$29,MATCH('Mthly ROA (PR)'!F$2,'Memb Hist (Org)'!$A$1:$A$29,0),MATCH('Mthly ROA (PR)'!$A116,'Memb Hist (Org)'!$A$1:$BS$1,0))&lt;&gt;1,"",'Mthly Returns (PR)'!F115),"")</f>
        <v/>
      </c>
      <c r="G116" s="46">
        <f>IFERROR(IF(INDEX('Memb Hist (Org)'!$A$1:$BS$29,MATCH('Mthly ROA (PR)'!G$2,'Memb Hist (Org)'!$A$1:$A$29,0),MATCH('Mthly ROA (PR)'!$A116,'Memb Hist (Org)'!$A$1:$BS$1,0))&lt;&gt;1,"",'Mthly Returns (PR)'!G115),"")</f>
        <v>-4.4692999999999997E-2</v>
      </c>
      <c r="H116" s="46">
        <f>IFERROR(IF(INDEX('Memb Hist (Org)'!$A$1:$BS$29,MATCH('Mthly ROA (PR)'!H$2,'Memb Hist (Org)'!$A$1:$A$29,0),MATCH('Mthly ROA (PR)'!$A116,'Memb Hist (Org)'!$A$1:$BS$1,0))&lt;&gt;1,"",'Mthly Returns (PR)'!H115),"")</f>
        <v>-8.1799999999999998E-3</v>
      </c>
      <c r="I116" s="46">
        <f>IFERROR(IF(INDEX('Memb Hist (Org)'!$A$1:$BS$29,MATCH('Mthly ROA (PR)'!I$2,'Memb Hist (Org)'!$A$1:$A$29,0),MATCH('Mthly ROA (PR)'!$A116,'Memb Hist (Org)'!$A$1:$BS$1,0))&lt;&gt;1,"",'Mthly Returns (PR)'!I115),"")</f>
        <v>-1.949E-3</v>
      </c>
      <c r="J116" s="46">
        <f>IFERROR(IF(INDEX('Memb Hist (Org)'!$A$1:$BS$29,MATCH('Mthly ROA (PR)'!J$2,'Memb Hist (Org)'!$A$1:$A$29,0),MATCH('Mthly ROA (PR)'!$A116,'Memb Hist (Org)'!$A$1:$BS$1,0))&lt;&gt;1,"",'Mthly Returns (PR)'!J115),"")</f>
        <v>9.6760000000000006E-3</v>
      </c>
      <c r="K116" s="46">
        <f>IFERROR(IF(INDEX('Memb Hist (Org)'!$A$1:$BS$29,MATCH('Mthly ROA (PR)'!K$2,'Memb Hist (Org)'!$A$1:$A$29,0),MATCH('Mthly ROA (PR)'!$A116,'Memb Hist (Org)'!$A$1:$BS$1,0))&lt;&gt;1,"",'Mthly Returns (PR)'!K115),"")</f>
        <v>-3.4091000000000003E-2</v>
      </c>
      <c r="L116" s="46" t="str">
        <f>IFERROR(IF(INDEX('Memb Hist (Org)'!$A$1:$BS$29,MATCH('Mthly ROA (PR)'!L$2,'Memb Hist (Org)'!$A$1:$A$29,0),MATCH('Mthly ROA (PR)'!$A116,'Memb Hist (Org)'!$A$1:$BS$1,0))&lt;&gt;1,"",'Mthly Returns (PR)'!L115),"")</f>
        <v/>
      </c>
      <c r="M116" s="46" t="str">
        <f>IFERROR(IF(INDEX('Memb Hist (Org)'!$A$1:$BS$29,MATCH('Mthly ROA (PR)'!M$2,'Memb Hist (Org)'!$A$1:$A$29,0),MATCH('Mthly ROA (PR)'!$A116,'Memb Hist (Org)'!$A$1:$BS$1,0))&lt;&gt;1,"",'Mthly Returns (PR)'!M115),"")</f>
        <v/>
      </c>
      <c r="N116" s="46" t="str">
        <f>IFERROR(IF(INDEX('Memb Hist (Org)'!$A$1:$BS$29,MATCH('Mthly ROA (PR)'!N$2,'Memb Hist (Org)'!$A$1:$A$29,0),MATCH('Mthly ROA (PR)'!$A116,'Memb Hist (Org)'!$A$1:$BS$1,0))&lt;&gt;1,"",'Mthly Returns (PR)'!N115),"")</f>
        <v/>
      </c>
      <c r="O116" s="46">
        <f>IFERROR(IF(INDEX('Memb Hist (Org)'!$A$1:$BS$29,MATCH('Mthly ROA (PR)'!O$2,'Memb Hist (Org)'!$A$1:$A$29,0),MATCH('Mthly ROA (PR)'!$A116,'Memb Hist (Org)'!$A$1:$BS$1,0))&lt;&gt;1,"",'Mthly Returns (PR)'!O115),"")</f>
        <v>-1.2111E-2</v>
      </c>
      <c r="P116" s="46" t="str">
        <f>IFERROR(IF(INDEX('Memb Hist (Org)'!$A$1:$BS$29,MATCH('Mthly ROA (PR)'!P$2,'Memb Hist (Org)'!$A$1:$A$29,0),MATCH('Mthly ROA (PR)'!$A116,'Memb Hist (Org)'!$A$1:$BS$1,0))&lt;&gt;1,"",'Mthly Returns (PR)'!P115),"")</f>
        <v/>
      </c>
      <c r="Q116" s="46">
        <f>IFERROR(IF(INDEX('Memb Hist (Org)'!$A$1:$BS$29,MATCH('Mthly ROA (PR)'!Q$2,'Memb Hist (Org)'!$A$1:$A$29,0),MATCH('Mthly ROA (PR)'!$A116,'Memb Hist (Org)'!$A$1:$BS$1,0))&lt;&gt;1,"",'Mthly Returns (PR)'!Q115),"")</f>
        <v>-2.2082000000000001E-2</v>
      </c>
      <c r="R116" s="46" t="str">
        <f>IFERROR(IF(INDEX('Memb Hist (Org)'!$A$1:$BS$29,MATCH('Mthly ROA (PR)'!R$2,'Memb Hist (Org)'!$A$1:$A$29,0),MATCH('Mthly ROA (PR)'!$A116,'Memb Hist (Org)'!$A$1:$BS$1,0))&lt;&gt;1,"",'Mthly Returns (PR)'!R115),"")</f>
        <v/>
      </c>
      <c r="S116" s="46" t="str">
        <f>IFERROR(IF(INDEX('Memb Hist (Org)'!$A$1:$BS$29,MATCH('Mthly ROA (PR)'!S$2,'Memb Hist (Org)'!$A$1:$A$29,0),MATCH('Mthly ROA (PR)'!$A116,'Memb Hist (Org)'!$A$1:$BS$1,0))&lt;&gt;1,"",'Mthly Returns (PR)'!S115),"")</f>
        <v/>
      </c>
      <c r="T116" s="46">
        <f>IFERROR(IF(INDEX('Memb Hist (Org)'!$A$1:$BS$29,MATCH('Mthly ROA (PR)'!T$2,'Memb Hist (Org)'!$A$1:$A$29,0),MATCH('Mthly ROA (PR)'!$A116,'Memb Hist (Org)'!$A$1:$BS$1,0))&lt;&gt;1,"",'Mthly Returns (PR)'!T115),"")</f>
        <v>-1.5564E-2</v>
      </c>
      <c r="U116" s="46">
        <f>IFERROR(IF(INDEX('Memb Hist (Org)'!$A$1:$BS$29,MATCH('Mthly ROA (PR)'!U$2,'Memb Hist (Org)'!$A$1:$A$29,0),MATCH('Mthly ROA (PR)'!$A116,'Memb Hist (Org)'!$A$1:$BS$1,0))&lt;&gt;1,"",'Mthly Returns (PR)'!U115),"")</f>
        <v>-5.1546000000000002E-2</v>
      </c>
      <c r="V116" s="46">
        <f>IFERROR(IF(INDEX('Memb Hist (Org)'!$A$1:$BS$29,MATCH('Mthly ROA (PR)'!V$2,'Memb Hist (Org)'!$A$1:$A$29,0),MATCH('Mthly ROA (PR)'!$A116,'Memb Hist (Org)'!$A$1:$BS$1,0))&lt;&gt;1,"",'Mthly Returns (PR)'!V115),"")</f>
        <v>1.0776000000000001E-2</v>
      </c>
      <c r="W116" s="46">
        <f>IFERROR(IF(INDEX('Memb Hist (Org)'!$A$1:$BS$29,MATCH('Mthly ROA (PR)'!W$2,'Memb Hist (Org)'!$A$1:$A$29,0),MATCH('Mthly ROA (PR)'!$A116,'Memb Hist (Org)'!$A$1:$BS$1,0))&lt;&gt;1,"",'Mthly Returns (PR)'!W115),"")</f>
        <v>-4.7959999999999999E-3</v>
      </c>
      <c r="X116" s="46">
        <f>IFERROR(IF(INDEX('Memb Hist (Org)'!$A$1:$BS$29,MATCH('Mthly ROA (PR)'!X$2,'Memb Hist (Org)'!$A$1:$A$29,0),MATCH('Mthly ROA (PR)'!$A116,'Memb Hist (Org)'!$A$1:$BS$1,0))&lt;&gt;1,"",'Mthly Returns (PR)'!X115),"")</f>
        <v>-4.9079999999999999E-2</v>
      </c>
      <c r="Y116" s="46">
        <f>IFERROR(IF(INDEX('Memb Hist (Org)'!$A$1:$BS$29,MATCH('Mthly ROA (PR)'!Y$2,'Memb Hist (Org)'!$A$1:$A$29,0),MATCH('Mthly ROA (PR)'!$A116,'Memb Hist (Org)'!$A$1:$BS$1,0))&lt;&gt;1,"",'Mthly Returns (PR)'!Y115),"")</f>
        <v>-1.7094000000000002E-2</v>
      </c>
      <c r="Z116" s="46" t="str">
        <f>IFERROR(IF(INDEX('Memb Hist (Org)'!$A$1:$BS$29,MATCH('Mthly ROA (PR)'!Z$2,'Memb Hist (Org)'!$A$1:$A$29,0),MATCH('Mthly ROA (PR)'!$A116,'Memb Hist (Org)'!$A$1:$BS$1,0))&lt;&gt;1,"",'Mthly Returns (PR)'!Z115),"")</f>
        <v/>
      </c>
      <c r="AA116" s="46" t="str">
        <f>IFERROR(IF(INDEX('Memb Hist (Org)'!$A$1:$BS$29,MATCH('Mthly ROA (PR)'!AA$2,'Memb Hist (Org)'!$A$1:$A$29,0),MATCH('Mthly ROA (PR)'!$A116,'Memb Hist (Org)'!$A$1:$BS$1,0))&lt;&gt;1,"",'Mthly Returns (PR)'!AA115),"")</f>
        <v/>
      </c>
      <c r="AB116" s="46" t="str">
        <f>IFERROR(IF(INDEX('Memb Hist (Org)'!$A$1:$BS$29,MATCH('Mthly ROA (PR)'!AB$2,'Memb Hist (Org)'!$A$1:$A$29,0),MATCH('Mthly ROA (PR)'!$A116,'Memb Hist (Org)'!$A$1:$BS$1,0))&lt;&gt;1,"",'Mthly Returns (PR)'!AB115),"")</f>
        <v/>
      </c>
      <c r="AC116" s="46">
        <f>IFERROR(IF(INDEX('Memb Hist (Org)'!$A$1:$BS$29,MATCH('Mthly ROA (PR)'!AC$2,'Memb Hist (Org)'!$A$1:$A$29,0),MATCH('Mthly ROA (PR)'!$A116,'Memb Hist (Org)'!$A$1:$BS$1,0))&lt;&gt;1,"",'Mthly Returns (PR)'!AC115),"")</f>
        <v>-5.9951999999999998E-2</v>
      </c>
      <c r="AD116" s="46" t="str">
        <f>IFERROR(IF(INDEX('Memb Hist (Org)'!$A$1:$BS$29,MATCH('Mthly ROA (PR)'!AD$2,'Memb Hist (Org)'!$A$1:$A$29,0),MATCH('Mthly ROA (PR)'!$A116,'Memb Hist (Org)'!$A$1:$BS$1,0))&lt;&gt;1,"",'Mthly Returns (PR)'!AD115),"")</f>
        <v/>
      </c>
      <c r="AE116" s="46" t="str">
        <f>IFERROR(IF(INDEX('Memb Hist (Org)'!$A$1:$BS$29,MATCH('Mthly ROA (PR)'!AE$2,'Memb Hist (Org)'!$A$1:$A$29,0),MATCH('Mthly ROA (PR)'!$A116,'Memb Hist (Org)'!$A$1:$BS$1,0))&lt;&gt;1,"",'Mthly Returns (PR)'!AE115),"")</f>
        <v/>
      </c>
      <c r="AF116" s="42" t="str">
        <f>IFERROR(IF($C116=7,INDEX(ROA!$A$32:$BS$60,MATCH('Mthly ROA (PR)'!AF$2,ROA!$A$32:$A$60,0),MATCH('Mthly ROA (PR)'!$A116,ROA!$A$32:$BS$32,0)),AF115*(1+D115)),"")</f>
        <v/>
      </c>
      <c r="AG116" s="42" t="str">
        <f>IFERROR(IF($C116=7,INDEX(ROA!$A$32:$BS$60,MATCH('Mthly ROA (PR)'!AG$2,ROA!$A$32:$A$60,0),MATCH('Mthly ROA (PR)'!$A116,ROA!$A$32:$BS$32,0)),AG115*(1+E115)),"")</f>
        <v/>
      </c>
      <c r="AH116" s="42" t="str">
        <f>IFERROR(IF($C116=7,INDEX(ROA!$A$32:$BS$60,MATCH('Mthly ROA (PR)'!AH$2,ROA!$A$32:$A$60,0),MATCH('Mthly ROA (PR)'!$A116,ROA!$A$32:$BS$32,0)),AH115*(1+F115)),"")</f>
        <v/>
      </c>
      <c r="AI116" s="42" t="str">
        <f>IFERROR(IF($C116=7,INDEX(ROA!$A$32:$BS$60,MATCH('Mthly ROA (PR)'!AI$2,ROA!$A$32:$A$60,0),MATCH('Mthly ROA (PR)'!$A116,ROA!$A$32:$BS$32,0)),AI115*(1+G115)),"")</f>
        <v/>
      </c>
      <c r="AJ116" s="42" t="str">
        <f>IFERROR(IF($C116=7,INDEX(ROA!$A$32:$BS$60,MATCH('Mthly ROA (PR)'!AJ$2,ROA!$A$32:$A$60,0),MATCH('Mthly ROA (PR)'!$A116,ROA!$A$32:$BS$32,0)),AJ115*(1+H115)),"")</f>
        <v/>
      </c>
      <c r="AK116" s="42" t="str">
        <f>IFERROR(IF($C116=7,INDEX(ROA!$A$32:$BS$60,MATCH('Mthly ROA (PR)'!AK$2,ROA!$A$32:$A$60,0),MATCH('Mthly ROA (PR)'!$A116,ROA!$A$32:$BS$32,0)),AK115*(1+I115)),"")</f>
        <v/>
      </c>
      <c r="AL116" s="42" t="str">
        <f>IFERROR(IF($C116=7,INDEX(ROA!$A$32:$BS$60,MATCH('Mthly ROA (PR)'!AL$2,ROA!$A$32:$A$60,0),MATCH('Mthly ROA (PR)'!$A116,ROA!$A$32:$BS$32,0)),AL115*(1+J115)),"")</f>
        <v/>
      </c>
      <c r="AM116" s="42" t="str">
        <f>IFERROR(IF($C116=7,INDEX(ROA!$A$32:$BS$60,MATCH('Mthly ROA (PR)'!AM$2,ROA!$A$32:$A$60,0),MATCH('Mthly ROA (PR)'!$A116,ROA!$A$32:$BS$32,0)),AM115*(1+K115)),"")</f>
        <v/>
      </c>
      <c r="AN116" s="42" t="str">
        <f>IFERROR(IF($C116=7,INDEX(ROA!$A$32:$BS$60,MATCH('Mthly ROA (PR)'!AN$2,ROA!$A$32:$A$60,0),MATCH('Mthly ROA (PR)'!$A116,ROA!$A$32:$BS$32,0)),AN115*(1+L115)),"")</f>
        <v/>
      </c>
      <c r="AO116" s="42" t="str">
        <f>IFERROR(IF($C116=7,INDEX(ROA!$A$32:$BS$60,MATCH('Mthly ROA (PR)'!AO$2,ROA!$A$32:$A$60,0),MATCH('Mthly ROA (PR)'!$A116,ROA!$A$32:$BS$32,0)),AO115*(1+M115)),"")</f>
        <v/>
      </c>
      <c r="AP116" s="42" t="str">
        <f>IFERROR(IF($C116=7,INDEX(ROA!$A$32:$BS$60,MATCH('Mthly ROA (PR)'!AP$2,ROA!$A$32:$A$60,0),MATCH('Mthly ROA (PR)'!$A116,ROA!$A$32:$BS$32,0)),AP115*(1+N115)),"")</f>
        <v/>
      </c>
      <c r="AQ116" s="42" t="str">
        <f>IFERROR(IF($C116=7,INDEX(ROA!$A$32:$BS$60,MATCH('Mthly ROA (PR)'!AQ$2,ROA!$A$32:$A$60,0),MATCH('Mthly ROA (PR)'!$A116,ROA!$A$32:$BS$32,0)),AQ115*(1+O115)),"")</f>
        <v/>
      </c>
      <c r="AR116" s="42" t="str">
        <f>IFERROR(IF($C116=7,INDEX(ROA!$A$32:$BS$60,MATCH('Mthly ROA (PR)'!AR$2,ROA!$A$32:$A$60,0),MATCH('Mthly ROA (PR)'!$A116,ROA!$A$32:$BS$32,0)),AR115*(1+P115)),"")</f>
        <v/>
      </c>
      <c r="AS116" s="42" t="str">
        <f>IFERROR(IF($C116=7,INDEX(ROA!$A$32:$BS$60,MATCH('Mthly ROA (PR)'!AS$2,ROA!$A$32:$A$60,0),MATCH('Mthly ROA (PR)'!$A116,ROA!$A$32:$BS$32,0)),AS115*(1+Q115)),"")</f>
        <v/>
      </c>
      <c r="AT116" s="42" t="str">
        <f>IFERROR(IF($C116=7,INDEX(ROA!$A$32:$BS$60,MATCH('Mthly ROA (PR)'!AT$2,ROA!$A$32:$A$60,0),MATCH('Mthly ROA (PR)'!$A116,ROA!$A$32:$BS$32,0)),AT115*(1+R115)),"")</f>
        <v/>
      </c>
      <c r="AU116" s="42" t="str">
        <f>IFERROR(IF($C116=7,INDEX(ROA!$A$32:$BS$60,MATCH('Mthly ROA (PR)'!AU$2,ROA!$A$32:$A$60,0),MATCH('Mthly ROA (PR)'!$A116,ROA!$A$32:$BS$32,0)),AU115*(1+S115)),"")</f>
        <v/>
      </c>
      <c r="AV116" s="42" t="str">
        <f>IFERROR(IF($C116=7,INDEX(ROA!$A$32:$BS$60,MATCH('Mthly ROA (PR)'!AV$2,ROA!$A$32:$A$60,0),MATCH('Mthly ROA (PR)'!$A116,ROA!$A$32:$BS$32,0)),AV115*(1+T115)),"")</f>
        <v/>
      </c>
      <c r="AW116" s="42" t="str">
        <f>IFERROR(IF($C116=7,INDEX(ROA!$A$32:$BS$60,MATCH('Mthly ROA (PR)'!AW$2,ROA!$A$32:$A$60,0),MATCH('Mthly ROA (PR)'!$A116,ROA!$A$32:$BS$32,0)),AW115*(1+U115)),"")</f>
        <v/>
      </c>
      <c r="AX116" s="42" t="str">
        <f>IFERROR(IF($C116=7,INDEX(ROA!$A$32:$BS$60,MATCH('Mthly ROA (PR)'!AX$2,ROA!$A$32:$A$60,0),MATCH('Mthly ROA (PR)'!$A116,ROA!$A$32:$BS$32,0)),AX115*(1+V115)),"")</f>
        <v/>
      </c>
      <c r="AY116" s="42" t="str">
        <f>IFERROR(IF($C116=7,INDEX(ROA!$A$32:$BS$60,MATCH('Mthly ROA (PR)'!AY$2,ROA!$A$32:$A$60,0),MATCH('Mthly ROA (PR)'!$A116,ROA!$A$32:$BS$32,0)),AY115*(1+W115)),"")</f>
        <v/>
      </c>
      <c r="AZ116" s="42" t="str">
        <f>IFERROR(IF($C116=7,INDEX(ROA!$A$32:$BS$60,MATCH('Mthly ROA (PR)'!AZ$2,ROA!$A$32:$A$60,0),MATCH('Mthly ROA (PR)'!$A116,ROA!$A$32:$BS$32,0)),AZ115*(1+X115)),"")</f>
        <v/>
      </c>
      <c r="BA116" s="42" t="str">
        <f>IFERROR(IF($C116=7,INDEX(ROA!$A$32:$BS$60,MATCH('Mthly ROA (PR)'!BA$2,ROA!$A$32:$A$60,0),MATCH('Mthly ROA (PR)'!$A116,ROA!$A$32:$BS$32,0)),BA115*(1+Y115)),"")</f>
        <v/>
      </c>
      <c r="BB116" s="42" t="str">
        <f>IFERROR(IF($C116=7,INDEX(ROA!$A$32:$BS$60,MATCH('Mthly ROA (PR)'!BB$2,ROA!$A$32:$A$60,0),MATCH('Mthly ROA (PR)'!$A116,ROA!$A$32:$BS$32,0)),BB115*(1+Z115)),"")</f>
        <v/>
      </c>
      <c r="BC116" s="42" t="str">
        <f>IFERROR(IF($C116=7,INDEX(ROA!$A$32:$BS$60,MATCH('Mthly ROA (PR)'!BC$2,ROA!$A$32:$A$60,0),MATCH('Mthly ROA (PR)'!$A116,ROA!$A$32:$BS$32,0)),BC115*(1+AA115)),"")</f>
        <v/>
      </c>
      <c r="BD116" s="42" t="str">
        <f>IFERROR(IF($C116=7,INDEX(ROA!$A$32:$BS$60,MATCH('Mthly ROA (PR)'!BD$2,ROA!$A$32:$A$60,0),MATCH('Mthly ROA (PR)'!$A116,ROA!$A$32:$BS$32,0)),BD115*(1+AB115)),"")</f>
        <v/>
      </c>
      <c r="BE116" s="42" t="str">
        <f>IFERROR(IF($C116=7,INDEX(ROA!$A$32:$BS$60,MATCH('Mthly ROA (PR)'!BE$2,ROA!$A$32:$A$60,0),MATCH('Mthly ROA (PR)'!$A116,ROA!$A$32:$BS$32,0)),BE115*(1+AC115)),"")</f>
        <v/>
      </c>
      <c r="BF116" s="42" t="str">
        <f>IFERROR(IF($C116=7,INDEX(ROA!$A$32:$BS$60,MATCH('Mthly ROA (PR)'!BF$2,ROA!$A$32:$A$60,0),MATCH('Mthly ROA (PR)'!$A116,ROA!$A$32:$BS$32,0)),BF115*(1+AD115)),"")</f>
        <v/>
      </c>
      <c r="BG116" s="42" t="str">
        <f>IFERROR(IF($C116=7,INDEX(ROA!$A$32:$BS$60,MATCH('Mthly ROA (PR)'!BG$2,ROA!$A$32:$A$60,0),MATCH('Mthly ROA (PR)'!$A116,ROA!$A$32:$BS$32,0)),BG115*(1+AE115)),"")</f>
        <v/>
      </c>
      <c r="BH116" s="44" t="str">
        <f t="shared" si="62"/>
        <v/>
      </c>
      <c r="BI116" s="44" t="str">
        <f t="shared" si="63"/>
        <v/>
      </c>
      <c r="BJ116" s="44" t="str">
        <f t="shared" si="64"/>
        <v/>
      </c>
      <c r="BK116" s="44" t="str">
        <f t="shared" si="65"/>
        <v/>
      </c>
      <c r="BL116" s="44" t="str">
        <f t="shared" si="66"/>
        <v/>
      </c>
      <c r="BM116" s="44" t="str">
        <f t="shared" si="67"/>
        <v/>
      </c>
      <c r="BN116" s="44" t="str">
        <f t="shared" si="68"/>
        <v/>
      </c>
      <c r="BO116" s="44" t="str">
        <f t="shared" si="69"/>
        <v/>
      </c>
      <c r="BP116" s="44" t="str">
        <f t="shared" si="70"/>
        <v/>
      </c>
      <c r="BQ116" s="44" t="str">
        <f t="shared" si="71"/>
        <v/>
      </c>
      <c r="BR116" s="44" t="str">
        <f t="shared" si="72"/>
        <v/>
      </c>
      <c r="BS116" s="44" t="str">
        <f t="shared" si="73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W116" s="125">
        <f t="shared" si="118"/>
        <v>6.0887530133456824E-2</v>
      </c>
      <c r="DX116" s="124">
        <f t="shared" si="119"/>
        <v>4.8699676953603888E-2</v>
      </c>
    </row>
    <row r="117" spans="1:128" x14ac:dyDescent="0.35">
      <c r="A117" s="35">
        <f t="shared" si="61"/>
        <v>1958</v>
      </c>
      <c r="B117" s="35">
        <v>1959</v>
      </c>
      <c r="C117" s="35">
        <v>6</v>
      </c>
      <c r="D117" s="46">
        <f>IFERROR(IF(INDEX('Memb Hist (Org)'!$A$1:$BS$29,MATCH('Mthly ROA (PR)'!D$2,'Memb Hist (Org)'!$A$1:$A$29,0),MATCH('Mthly ROA (PR)'!$A117,'Memb Hist (Org)'!$A$1:$BS$1,0))&lt;&gt;1,"",'Mthly Returns (PR)'!D116),"")</f>
        <v>-5.7971000000000002E-2</v>
      </c>
      <c r="E117" s="46" t="str">
        <f>IFERROR(IF(INDEX('Memb Hist (Org)'!$A$1:$BS$29,MATCH('Mthly ROA (PR)'!E$2,'Memb Hist (Org)'!$A$1:$A$29,0),MATCH('Mthly ROA (PR)'!$A117,'Memb Hist (Org)'!$A$1:$BS$1,0))&lt;&gt;1,"",'Mthly Returns (PR)'!E116),"")</f>
        <v/>
      </c>
      <c r="F117" s="46" t="str">
        <f>IFERROR(IF(INDEX('Memb Hist (Org)'!$A$1:$BS$29,MATCH('Mthly ROA (PR)'!F$2,'Memb Hist (Org)'!$A$1:$A$29,0),MATCH('Mthly ROA (PR)'!$A117,'Memb Hist (Org)'!$A$1:$BS$1,0))&lt;&gt;1,"",'Mthly Returns (PR)'!F116),"")</f>
        <v/>
      </c>
      <c r="G117" s="46">
        <f>IFERROR(IF(INDEX('Memb Hist (Org)'!$A$1:$BS$29,MATCH('Mthly ROA (PR)'!G$2,'Memb Hist (Org)'!$A$1:$A$29,0),MATCH('Mthly ROA (PR)'!$A117,'Memb Hist (Org)'!$A$1:$BS$1,0))&lt;&gt;1,"",'Mthly Returns (PR)'!G116),"")</f>
        <v>2.3392E-2</v>
      </c>
      <c r="H117" s="46">
        <f>IFERROR(IF(INDEX('Memb Hist (Org)'!$A$1:$BS$29,MATCH('Mthly ROA (PR)'!H$2,'Memb Hist (Org)'!$A$1:$A$29,0),MATCH('Mthly ROA (PR)'!$A117,'Memb Hist (Org)'!$A$1:$BS$1,0))&lt;&gt;1,"",'Mthly Returns (PR)'!H116),"")</f>
        <v>-2.8865999999999999E-2</v>
      </c>
      <c r="I117" s="46">
        <f>IFERROR(IF(INDEX('Memb Hist (Org)'!$A$1:$BS$29,MATCH('Mthly ROA (PR)'!I$2,'Memb Hist (Org)'!$A$1:$A$29,0),MATCH('Mthly ROA (PR)'!$A117,'Memb Hist (Org)'!$A$1:$BS$1,0))&lt;&gt;1,"",'Mthly Returns (PR)'!I116),"")</f>
        <v>-2.5391E-2</v>
      </c>
      <c r="J117" s="46">
        <f>IFERROR(IF(INDEX('Memb Hist (Org)'!$A$1:$BS$29,MATCH('Mthly ROA (PR)'!J$2,'Memb Hist (Org)'!$A$1:$A$29,0),MATCH('Mthly ROA (PR)'!$A117,'Memb Hist (Org)'!$A$1:$BS$1,0))&lt;&gt;1,"",'Mthly Returns (PR)'!J116),"")</f>
        <v>9.9500000000000005E-3</v>
      </c>
      <c r="K117" s="46">
        <f>IFERROR(IF(INDEX('Memb Hist (Org)'!$A$1:$BS$29,MATCH('Mthly ROA (PR)'!K$2,'Memb Hist (Org)'!$A$1:$A$29,0),MATCH('Mthly ROA (PR)'!$A117,'Memb Hist (Org)'!$A$1:$BS$1,0))&lt;&gt;1,"",'Mthly Returns (PR)'!K116),"")</f>
        <v>1.1764E-2</v>
      </c>
      <c r="L117" s="46" t="str">
        <f>IFERROR(IF(INDEX('Memb Hist (Org)'!$A$1:$BS$29,MATCH('Mthly ROA (PR)'!L$2,'Memb Hist (Org)'!$A$1:$A$29,0),MATCH('Mthly ROA (PR)'!$A117,'Memb Hist (Org)'!$A$1:$BS$1,0))&lt;&gt;1,"",'Mthly Returns (PR)'!L116),"")</f>
        <v/>
      </c>
      <c r="M117" s="46" t="str">
        <f>IFERROR(IF(INDEX('Memb Hist (Org)'!$A$1:$BS$29,MATCH('Mthly ROA (PR)'!M$2,'Memb Hist (Org)'!$A$1:$A$29,0),MATCH('Mthly ROA (PR)'!$A117,'Memb Hist (Org)'!$A$1:$BS$1,0))&lt;&gt;1,"",'Mthly Returns (PR)'!M116),"")</f>
        <v/>
      </c>
      <c r="N117" s="46" t="str">
        <f>IFERROR(IF(INDEX('Memb Hist (Org)'!$A$1:$BS$29,MATCH('Mthly ROA (PR)'!N$2,'Memb Hist (Org)'!$A$1:$A$29,0),MATCH('Mthly ROA (PR)'!$A117,'Memb Hist (Org)'!$A$1:$BS$1,0))&lt;&gt;1,"",'Mthly Returns (PR)'!N116),"")</f>
        <v/>
      </c>
      <c r="O117" s="46">
        <f>IFERROR(IF(INDEX('Memb Hist (Org)'!$A$1:$BS$29,MATCH('Mthly ROA (PR)'!O$2,'Memb Hist (Org)'!$A$1:$A$29,0),MATCH('Mthly ROA (PR)'!$A117,'Memb Hist (Org)'!$A$1:$BS$1,0))&lt;&gt;1,"",'Mthly Returns (PR)'!O116),"")</f>
        <v>-7.7058000000000001E-2</v>
      </c>
      <c r="P117" s="46" t="str">
        <f>IFERROR(IF(INDEX('Memb Hist (Org)'!$A$1:$BS$29,MATCH('Mthly ROA (PR)'!P$2,'Memb Hist (Org)'!$A$1:$A$29,0),MATCH('Mthly ROA (PR)'!$A117,'Memb Hist (Org)'!$A$1:$BS$1,0))&lt;&gt;1,"",'Mthly Returns (PR)'!P116),"")</f>
        <v/>
      </c>
      <c r="Q117" s="46">
        <f>IFERROR(IF(INDEX('Memb Hist (Org)'!$A$1:$BS$29,MATCH('Mthly ROA (PR)'!Q$2,'Memb Hist (Org)'!$A$1:$A$29,0),MATCH('Mthly ROA (PR)'!$A117,'Memb Hist (Org)'!$A$1:$BS$1,0))&lt;&gt;1,"",'Mthly Returns (PR)'!Q116),"")</f>
        <v>-0.109678</v>
      </c>
      <c r="R117" s="46" t="str">
        <f>IFERROR(IF(INDEX('Memb Hist (Org)'!$A$1:$BS$29,MATCH('Mthly ROA (PR)'!R$2,'Memb Hist (Org)'!$A$1:$A$29,0),MATCH('Mthly ROA (PR)'!$A117,'Memb Hist (Org)'!$A$1:$BS$1,0))&lt;&gt;1,"",'Mthly Returns (PR)'!R116),"")</f>
        <v/>
      </c>
      <c r="S117" s="46" t="str">
        <f>IFERROR(IF(INDEX('Memb Hist (Org)'!$A$1:$BS$29,MATCH('Mthly ROA (PR)'!S$2,'Memb Hist (Org)'!$A$1:$A$29,0),MATCH('Mthly ROA (PR)'!$A117,'Memb Hist (Org)'!$A$1:$BS$1,0))&lt;&gt;1,"",'Mthly Returns (PR)'!S116),"")</f>
        <v/>
      </c>
      <c r="T117" s="46">
        <f>IFERROR(IF(INDEX('Memb Hist (Org)'!$A$1:$BS$29,MATCH('Mthly ROA (PR)'!T$2,'Memb Hist (Org)'!$A$1:$A$29,0),MATCH('Mthly ROA (PR)'!$A117,'Memb Hist (Org)'!$A$1:$BS$1,0))&lt;&gt;1,"",'Mthly Returns (PR)'!T116),"")</f>
        <v>-9.4862000000000002E-2</v>
      </c>
      <c r="U117" s="46">
        <f>IFERROR(IF(INDEX('Memb Hist (Org)'!$A$1:$BS$29,MATCH('Mthly ROA (PR)'!U$2,'Memb Hist (Org)'!$A$1:$A$29,0),MATCH('Mthly ROA (PR)'!$A117,'Memb Hist (Org)'!$A$1:$BS$1,0))&lt;&gt;1,"",'Mthly Returns (PR)'!U116),"")</f>
        <v>-5.4349999999999997E-3</v>
      </c>
      <c r="V117" s="46">
        <f>IFERROR(IF(INDEX('Memb Hist (Org)'!$A$1:$BS$29,MATCH('Mthly ROA (PR)'!V$2,'Memb Hist (Org)'!$A$1:$A$29,0),MATCH('Mthly ROA (PR)'!$A117,'Memb Hist (Org)'!$A$1:$BS$1,0))&lt;&gt;1,"",'Mthly Returns (PR)'!V116),"")</f>
        <v>2.1320000000000002E-3</v>
      </c>
      <c r="W117" s="46">
        <f>IFERROR(IF(INDEX('Memb Hist (Org)'!$A$1:$BS$29,MATCH('Mthly ROA (PR)'!W$2,'Memb Hist (Org)'!$A$1:$A$29,0),MATCH('Mthly ROA (PR)'!$A117,'Memb Hist (Org)'!$A$1:$BS$1,0))&lt;&gt;1,"",'Mthly Returns (PR)'!W116),"")</f>
        <v>-3.8422999999999999E-2</v>
      </c>
      <c r="X117" s="46">
        <f>IFERROR(IF(INDEX('Memb Hist (Org)'!$A$1:$BS$29,MATCH('Mthly ROA (PR)'!X$2,'Memb Hist (Org)'!$A$1:$A$29,0),MATCH('Mthly ROA (PR)'!$A117,'Memb Hist (Org)'!$A$1:$BS$1,0))&lt;&gt;1,"",'Mthly Returns (PR)'!X116),"")</f>
        <v>0</v>
      </c>
      <c r="Y117" s="46">
        <f>IFERROR(IF(INDEX('Memb Hist (Org)'!$A$1:$BS$29,MATCH('Mthly ROA (PR)'!Y$2,'Memb Hist (Org)'!$A$1:$A$29,0),MATCH('Mthly ROA (PR)'!$A117,'Memb Hist (Org)'!$A$1:$BS$1,0))&lt;&gt;1,"",'Mthly Returns (PR)'!Y116),"")</f>
        <v>-1.9564999999999999E-2</v>
      </c>
      <c r="Z117" s="46" t="str">
        <f>IFERROR(IF(INDEX('Memb Hist (Org)'!$A$1:$BS$29,MATCH('Mthly ROA (PR)'!Z$2,'Memb Hist (Org)'!$A$1:$A$29,0),MATCH('Mthly ROA (PR)'!$A117,'Memb Hist (Org)'!$A$1:$BS$1,0))&lt;&gt;1,"",'Mthly Returns (PR)'!Z116),"")</f>
        <v/>
      </c>
      <c r="AA117" s="46" t="str">
        <f>IFERROR(IF(INDEX('Memb Hist (Org)'!$A$1:$BS$29,MATCH('Mthly ROA (PR)'!AA$2,'Memb Hist (Org)'!$A$1:$A$29,0),MATCH('Mthly ROA (PR)'!$A117,'Memb Hist (Org)'!$A$1:$BS$1,0))&lt;&gt;1,"",'Mthly Returns (PR)'!AA116),"")</f>
        <v/>
      </c>
      <c r="AB117" s="46" t="str">
        <f>IFERROR(IF(INDEX('Memb Hist (Org)'!$A$1:$BS$29,MATCH('Mthly ROA (PR)'!AB$2,'Memb Hist (Org)'!$A$1:$A$29,0),MATCH('Mthly ROA (PR)'!$A117,'Memb Hist (Org)'!$A$1:$BS$1,0))&lt;&gt;1,"",'Mthly Returns (PR)'!AB116),"")</f>
        <v/>
      </c>
      <c r="AC117" s="46">
        <f>IFERROR(IF(INDEX('Memb Hist (Org)'!$A$1:$BS$29,MATCH('Mthly ROA (PR)'!AC$2,'Memb Hist (Org)'!$A$1:$A$29,0),MATCH('Mthly ROA (PR)'!$A117,'Memb Hist (Org)'!$A$1:$BS$1,0))&lt;&gt;1,"",'Mthly Returns (PR)'!AC116),"")</f>
        <v>-3.5714000000000003E-2</v>
      </c>
      <c r="AD117" s="46" t="str">
        <f>IFERROR(IF(INDEX('Memb Hist (Org)'!$A$1:$BS$29,MATCH('Mthly ROA (PR)'!AD$2,'Memb Hist (Org)'!$A$1:$A$29,0),MATCH('Mthly ROA (PR)'!$A117,'Memb Hist (Org)'!$A$1:$BS$1,0))&lt;&gt;1,"",'Mthly Returns (PR)'!AD116),"")</f>
        <v/>
      </c>
      <c r="AE117" s="46" t="str">
        <f>IFERROR(IF(INDEX('Memb Hist (Org)'!$A$1:$BS$29,MATCH('Mthly ROA (PR)'!AE$2,'Memb Hist (Org)'!$A$1:$A$29,0),MATCH('Mthly ROA (PR)'!$A117,'Memb Hist (Org)'!$A$1:$BS$1,0))&lt;&gt;1,"",'Mthly Returns (PR)'!AE116),"")</f>
        <v/>
      </c>
      <c r="AF117" s="42" t="str">
        <f>IFERROR(IF($C117=7,INDEX(ROA!$A$32:$BS$60,MATCH('Mthly ROA (PR)'!AF$2,ROA!$A$32:$A$60,0),MATCH('Mthly ROA (PR)'!$A117,ROA!$A$32:$BS$32,0)),AF116*(1+D116)),"")</f>
        <v/>
      </c>
      <c r="AG117" s="42" t="str">
        <f>IFERROR(IF($C117=7,INDEX(ROA!$A$32:$BS$60,MATCH('Mthly ROA (PR)'!AG$2,ROA!$A$32:$A$60,0),MATCH('Mthly ROA (PR)'!$A117,ROA!$A$32:$BS$32,0)),AG116*(1+E116)),"")</f>
        <v/>
      </c>
      <c r="AH117" s="42" t="str">
        <f>IFERROR(IF($C117=7,INDEX(ROA!$A$32:$BS$60,MATCH('Mthly ROA (PR)'!AH$2,ROA!$A$32:$A$60,0),MATCH('Mthly ROA (PR)'!$A117,ROA!$A$32:$BS$32,0)),AH116*(1+F116)),"")</f>
        <v/>
      </c>
      <c r="AI117" s="42" t="str">
        <f>IFERROR(IF($C117=7,INDEX(ROA!$A$32:$BS$60,MATCH('Mthly ROA (PR)'!AI$2,ROA!$A$32:$A$60,0),MATCH('Mthly ROA (PR)'!$A117,ROA!$A$32:$BS$32,0)),AI116*(1+G116)),"")</f>
        <v/>
      </c>
      <c r="AJ117" s="42" t="str">
        <f>IFERROR(IF($C117=7,INDEX(ROA!$A$32:$BS$60,MATCH('Mthly ROA (PR)'!AJ$2,ROA!$A$32:$A$60,0),MATCH('Mthly ROA (PR)'!$A117,ROA!$A$32:$BS$32,0)),AJ116*(1+H116)),"")</f>
        <v/>
      </c>
      <c r="AK117" s="42" t="str">
        <f>IFERROR(IF($C117=7,INDEX(ROA!$A$32:$BS$60,MATCH('Mthly ROA (PR)'!AK$2,ROA!$A$32:$A$60,0),MATCH('Mthly ROA (PR)'!$A117,ROA!$A$32:$BS$32,0)),AK116*(1+I116)),"")</f>
        <v/>
      </c>
      <c r="AL117" s="42" t="str">
        <f>IFERROR(IF($C117=7,INDEX(ROA!$A$32:$BS$60,MATCH('Mthly ROA (PR)'!AL$2,ROA!$A$32:$A$60,0),MATCH('Mthly ROA (PR)'!$A117,ROA!$A$32:$BS$32,0)),AL116*(1+J116)),"")</f>
        <v/>
      </c>
      <c r="AM117" s="42" t="str">
        <f>IFERROR(IF($C117=7,INDEX(ROA!$A$32:$BS$60,MATCH('Mthly ROA (PR)'!AM$2,ROA!$A$32:$A$60,0),MATCH('Mthly ROA (PR)'!$A117,ROA!$A$32:$BS$32,0)),AM116*(1+K116)),"")</f>
        <v/>
      </c>
      <c r="AN117" s="42" t="str">
        <f>IFERROR(IF($C117=7,INDEX(ROA!$A$32:$BS$60,MATCH('Mthly ROA (PR)'!AN$2,ROA!$A$32:$A$60,0),MATCH('Mthly ROA (PR)'!$A117,ROA!$A$32:$BS$32,0)),AN116*(1+L116)),"")</f>
        <v/>
      </c>
      <c r="AO117" s="42" t="str">
        <f>IFERROR(IF($C117=7,INDEX(ROA!$A$32:$BS$60,MATCH('Mthly ROA (PR)'!AO$2,ROA!$A$32:$A$60,0),MATCH('Mthly ROA (PR)'!$A117,ROA!$A$32:$BS$32,0)),AO116*(1+M116)),"")</f>
        <v/>
      </c>
      <c r="AP117" s="42" t="str">
        <f>IFERROR(IF($C117=7,INDEX(ROA!$A$32:$BS$60,MATCH('Mthly ROA (PR)'!AP$2,ROA!$A$32:$A$60,0),MATCH('Mthly ROA (PR)'!$A117,ROA!$A$32:$BS$32,0)),AP116*(1+N116)),"")</f>
        <v/>
      </c>
      <c r="AQ117" s="42" t="str">
        <f>IFERROR(IF($C117=7,INDEX(ROA!$A$32:$BS$60,MATCH('Mthly ROA (PR)'!AQ$2,ROA!$A$32:$A$60,0),MATCH('Mthly ROA (PR)'!$A117,ROA!$A$32:$BS$32,0)),AQ116*(1+O116)),"")</f>
        <v/>
      </c>
      <c r="AR117" s="42" t="str">
        <f>IFERROR(IF($C117=7,INDEX(ROA!$A$32:$BS$60,MATCH('Mthly ROA (PR)'!AR$2,ROA!$A$32:$A$60,0),MATCH('Mthly ROA (PR)'!$A117,ROA!$A$32:$BS$32,0)),AR116*(1+P116)),"")</f>
        <v/>
      </c>
      <c r="AS117" s="42" t="str">
        <f>IFERROR(IF($C117=7,INDEX(ROA!$A$32:$BS$60,MATCH('Mthly ROA (PR)'!AS$2,ROA!$A$32:$A$60,0),MATCH('Mthly ROA (PR)'!$A117,ROA!$A$32:$BS$32,0)),AS116*(1+Q116)),"")</f>
        <v/>
      </c>
      <c r="AT117" s="42" t="str">
        <f>IFERROR(IF($C117=7,INDEX(ROA!$A$32:$BS$60,MATCH('Mthly ROA (PR)'!AT$2,ROA!$A$32:$A$60,0),MATCH('Mthly ROA (PR)'!$A117,ROA!$A$32:$BS$32,0)),AT116*(1+R116)),"")</f>
        <v/>
      </c>
      <c r="AU117" s="42" t="str">
        <f>IFERROR(IF($C117=7,INDEX(ROA!$A$32:$BS$60,MATCH('Mthly ROA (PR)'!AU$2,ROA!$A$32:$A$60,0),MATCH('Mthly ROA (PR)'!$A117,ROA!$A$32:$BS$32,0)),AU116*(1+S116)),"")</f>
        <v/>
      </c>
      <c r="AV117" s="42" t="str">
        <f>IFERROR(IF($C117=7,INDEX(ROA!$A$32:$BS$60,MATCH('Mthly ROA (PR)'!AV$2,ROA!$A$32:$A$60,0),MATCH('Mthly ROA (PR)'!$A117,ROA!$A$32:$BS$32,0)),AV116*(1+T116)),"")</f>
        <v/>
      </c>
      <c r="AW117" s="42" t="str">
        <f>IFERROR(IF($C117=7,INDEX(ROA!$A$32:$BS$60,MATCH('Mthly ROA (PR)'!AW$2,ROA!$A$32:$A$60,0),MATCH('Mthly ROA (PR)'!$A117,ROA!$A$32:$BS$32,0)),AW116*(1+U116)),"")</f>
        <v/>
      </c>
      <c r="AX117" s="42" t="str">
        <f>IFERROR(IF($C117=7,INDEX(ROA!$A$32:$BS$60,MATCH('Mthly ROA (PR)'!AX$2,ROA!$A$32:$A$60,0),MATCH('Mthly ROA (PR)'!$A117,ROA!$A$32:$BS$32,0)),AX116*(1+V116)),"")</f>
        <v/>
      </c>
      <c r="AY117" s="42" t="str">
        <f>IFERROR(IF($C117=7,INDEX(ROA!$A$32:$BS$60,MATCH('Mthly ROA (PR)'!AY$2,ROA!$A$32:$A$60,0),MATCH('Mthly ROA (PR)'!$A117,ROA!$A$32:$BS$32,0)),AY116*(1+W116)),"")</f>
        <v/>
      </c>
      <c r="AZ117" s="42" t="str">
        <f>IFERROR(IF($C117=7,INDEX(ROA!$A$32:$BS$60,MATCH('Mthly ROA (PR)'!AZ$2,ROA!$A$32:$A$60,0),MATCH('Mthly ROA (PR)'!$A117,ROA!$A$32:$BS$32,0)),AZ116*(1+X116)),"")</f>
        <v/>
      </c>
      <c r="BA117" s="42" t="str">
        <f>IFERROR(IF($C117=7,INDEX(ROA!$A$32:$BS$60,MATCH('Mthly ROA (PR)'!BA$2,ROA!$A$32:$A$60,0),MATCH('Mthly ROA (PR)'!$A117,ROA!$A$32:$BS$32,0)),BA116*(1+Y116)),"")</f>
        <v/>
      </c>
      <c r="BB117" s="42" t="str">
        <f>IFERROR(IF($C117=7,INDEX(ROA!$A$32:$BS$60,MATCH('Mthly ROA (PR)'!BB$2,ROA!$A$32:$A$60,0),MATCH('Mthly ROA (PR)'!$A117,ROA!$A$32:$BS$32,0)),BB116*(1+Z116)),"")</f>
        <v/>
      </c>
      <c r="BC117" s="42" t="str">
        <f>IFERROR(IF($C117=7,INDEX(ROA!$A$32:$BS$60,MATCH('Mthly ROA (PR)'!BC$2,ROA!$A$32:$A$60,0),MATCH('Mthly ROA (PR)'!$A117,ROA!$A$32:$BS$32,0)),BC116*(1+AA116)),"")</f>
        <v/>
      </c>
      <c r="BD117" s="42" t="str">
        <f>IFERROR(IF($C117=7,INDEX(ROA!$A$32:$BS$60,MATCH('Mthly ROA (PR)'!BD$2,ROA!$A$32:$A$60,0),MATCH('Mthly ROA (PR)'!$A117,ROA!$A$32:$BS$32,0)),BD116*(1+AB116)),"")</f>
        <v/>
      </c>
      <c r="BE117" s="42" t="str">
        <f>IFERROR(IF($C117=7,INDEX(ROA!$A$32:$BS$60,MATCH('Mthly ROA (PR)'!BE$2,ROA!$A$32:$A$60,0),MATCH('Mthly ROA (PR)'!$A117,ROA!$A$32:$BS$32,0)),BE116*(1+AC116)),"")</f>
        <v/>
      </c>
      <c r="BF117" s="42" t="str">
        <f>IFERROR(IF($C117=7,INDEX(ROA!$A$32:$BS$60,MATCH('Mthly ROA (PR)'!BF$2,ROA!$A$32:$A$60,0),MATCH('Mthly ROA (PR)'!$A117,ROA!$A$32:$BS$32,0)),BF116*(1+AD116)),"")</f>
        <v/>
      </c>
      <c r="BG117" s="42" t="str">
        <f>IFERROR(IF($C117=7,INDEX(ROA!$A$32:$BS$60,MATCH('Mthly ROA (PR)'!BG$2,ROA!$A$32:$A$60,0),MATCH('Mthly ROA (PR)'!$A117,ROA!$A$32:$BS$32,0)),BG116*(1+AE116)),"")</f>
        <v/>
      </c>
      <c r="BH117" s="44" t="str">
        <f t="shared" si="62"/>
        <v/>
      </c>
      <c r="BI117" s="44" t="str">
        <f t="shared" si="63"/>
        <v/>
      </c>
      <c r="BJ117" s="44" t="str">
        <f t="shared" si="64"/>
        <v/>
      </c>
      <c r="BK117" s="44" t="str">
        <f t="shared" si="65"/>
        <v/>
      </c>
      <c r="BL117" s="44" t="str">
        <f t="shared" si="66"/>
        <v/>
      </c>
      <c r="BM117" s="44" t="str">
        <f t="shared" si="67"/>
        <v/>
      </c>
      <c r="BN117" s="44" t="str">
        <f t="shared" si="68"/>
        <v/>
      </c>
      <c r="BO117" s="44" t="str">
        <f t="shared" si="69"/>
        <v/>
      </c>
      <c r="BP117" s="44" t="str">
        <f t="shared" si="70"/>
        <v/>
      </c>
      <c r="BQ117" s="44" t="str">
        <f t="shared" si="71"/>
        <v/>
      </c>
      <c r="BR117" s="44" t="str">
        <f t="shared" si="72"/>
        <v/>
      </c>
      <c r="BS117" s="44" t="str">
        <f t="shared" si="73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W117" s="125">
        <f t="shared" si="118"/>
        <v>0.15268322207417873</v>
      </c>
      <c r="DX117" s="124">
        <f t="shared" si="119"/>
        <v>0.13000934403724806</v>
      </c>
    </row>
    <row r="118" spans="1:128" x14ac:dyDescent="0.35">
      <c r="A118" s="35">
        <f t="shared" si="61"/>
        <v>1959</v>
      </c>
      <c r="B118" s="35">
        <v>1959</v>
      </c>
      <c r="C118" s="35">
        <v>7</v>
      </c>
      <c r="D118" s="46">
        <f>IFERROR(IF(INDEX('Memb Hist (Org)'!$A$1:$BS$29,MATCH('Mthly ROA (PR)'!D$2,'Memb Hist (Org)'!$A$1:$A$29,0),MATCH('Mthly ROA (PR)'!$A118,'Memb Hist (Org)'!$A$1:$BS$1,0))&lt;&gt;1,"",'Mthly Returns (PR)'!D117),"")</f>
        <v>5.1279999999999997E-3</v>
      </c>
      <c r="E118" s="46" t="str">
        <f>IFERROR(IF(INDEX('Memb Hist (Org)'!$A$1:$BS$29,MATCH('Mthly ROA (PR)'!E$2,'Memb Hist (Org)'!$A$1:$A$29,0),MATCH('Mthly ROA (PR)'!$A118,'Memb Hist (Org)'!$A$1:$BS$1,0))&lt;&gt;1,"",'Mthly Returns (PR)'!E117),"")</f>
        <v/>
      </c>
      <c r="F118" s="46" t="str">
        <f>IFERROR(IF(INDEX('Memb Hist (Org)'!$A$1:$BS$29,MATCH('Mthly ROA (PR)'!F$2,'Memb Hist (Org)'!$A$1:$A$29,0),MATCH('Mthly ROA (PR)'!$A118,'Memb Hist (Org)'!$A$1:$BS$1,0))&lt;&gt;1,"",'Mthly Returns (PR)'!F117),"")</f>
        <v/>
      </c>
      <c r="G118" s="46">
        <f>IFERROR(IF(INDEX('Memb Hist (Org)'!$A$1:$BS$29,MATCH('Mthly ROA (PR)'!G$2,'Memb Hist (Org)'!$A$1:$A$29,0),MATCH('Mthly ROA (PR)'!$A118,'Memb Hist (Org)'!$A$1:$BS$1,0))&lt;&gt;1,"",'Mthly Returns (PR)'!G117),"")</f>
        <v>-2.2856999999999999E-2</v>
      </c>
      <c r="H118" s="46">
        <f>IFERROR(IF(INDEX('Memb Hist (Org)'!$A$1:$BS$29,MATCH('Mthly ROA (PR)'!H$2,'Memb Hist (Org)'!$A$1:$A$29,0),MATCH('Mthly ROA (PR)'!$A118,'Memb Hist (Org)'!$A$1:$BS$1,0))&lt;&gt;1,"",'Mthly Returns (PR)'!H117),"")</f>
        <v>2.1229999999999999E-3</v>
      </c>
      <c r="I118" s="46">
        <f>IFERROR(IF(INDEX('Memb Hist (Org)'!$A$1:$BS$29,MATCH('Mthly ROA (PR)'!I$2,'Memb Hist (Org)'!$A$1:$A$29,0),MATCH('Mthly ROA (PR)'!$A118,'Memb Hist (Org)'!$A$1:$BS$1,0))&lt;&gt;1,"",'Mthly Returns (PR)'!I117),"")</f>
        <v>3.6072E-2</v>
      </c>
      <c r="J118" s="46">
        <f>IFERROR(IF(INDEX('Memb Hist (Org)'!$A$1:$BS$29,MATCH('Mthly ROA (PR)'!J$2,'Memb Hist (Org)'!$A$1:$A$29,0),MATCH('Mthly ROA (PR)'!$A118,'Memb Hist (Org)'!$A$1:$BS$1,0))&lt;&gt;1,"",'Mthly Returns (PR)'!J117),"")</f>
        <v>2.4629999999999999E-3</v>
      </c>
      <c r="K118" s="46">
        <f>IFERROR(IF(INDEX('Memb Hist (Org)'!$A$1:$BS$29,MATCH('Mthly ROA (PR)'!K$2,'Memb Hist (Org)'!$A$1:$A$29,0),MATCH('Mthly ROA (PR)'!$A118,'Memb Hist (Org)'!$A$1:$BS$1,0))&lt;&gt;1,"",'Mthly Returns (PR)'!K117),"")</f>
        <v>1.7544000000000001E-2</v>
      </c>
      <c r="L118" s="46" t="str">
        <f>IFERROR(IF(INDEX('Memb Hist (Org)'!$A$1:$BS$29,MATCH('Mthly ROA (PR)'!L$2,'Memb Hist (Org)'!$A$1:$A$29,0),MATCH('Mthly ROA (PR)'!$A118,'Memb Hist (Org)'!$A$1:$BS$1,0))&lt;&gt;1,"",'Mthly Returns (PR)'!L117),"")</f>
        <v/>
      </c>
      <c r="M118" s="46" t="str">
        <f>IFERROR(IF(INDEX('Memb Hist (Org)'!$A$1:$BS$29,MATCH('Mthly ROA (PR)'!M$2,'Memb Hist (Org)'!$A$1:$A$29,0),MATCH('Mthly ROA (PR)'!$A118,'Memb Hist (Org)'!$A$1:$BS$1,0))&lt;&gt;1,"",'Mthly Returns (PR)'!M117),"")</f>
        <v/>
      </c>
      <c r="N118" s="46" t="str">
        <f>IFERROR(IF(INDEX('Memb Hist (Org)'!$A$1:$BS$29,MATCH('Mthly ROA (PR)'!N$2,'Memb Hist (Org)'!$A$1:$A$29,0),MATCH('Mthly ROA (PR)'!$A118,'Memb Hist (Org)'!$A$1:$BS$1,0))&lt;&gt;1,"",'Mthly Returns (PR)'!N117),"")</f>
        <v/>
      </c>
      <c r="O118" s="46">
        <f>IFERROR(IF(INDEX('Memb Hist (Org)'!$A$1:$BS$29,MATCH('Mthly ROA (PR)'!O$2,'Memb Hist (Org)'!$A$1:$A$29,0),MATCH('Mthly ROA (PR)'!$A118,'Memb Hist (Org)'!$A$1:$BS$1,0))&lt;&gt;1,"",'Mthly Returns (PR)'!O117),"")</f>
        <v>5.1233000000000001E-2</v>
      </c>
      <c r="P118" s="46" t="str">
        <f>IFERROR(IF(INDEX('Memb Hist (Org)'!$A$1:$BS$29,MATCH('Mthly ROA (PR)'!P$2,'Memb Hist (Org)'!$A$1:$A$29,0),MATCH('Mthly ROA (PR)'!$A118,'Memb Hist (Org)'!$A$1:$BS$1,0))&lt;&gt;1,"",'Mthly Returns (PR)'!P117),"")</f>
        <v/>
      </c>
      <c r="Q118" s="46">
        <f>IFERROR(IF(INDEX('Memb Hist (Org)'!$A$1:$BS$29,MATCH('Mthly ROA (PR)'!Q$2,'Memb Hist (Org)'!$A$1:$A$29,0),MATCH('Mthly ROA (PR)'!$A118,'Memb Hist (Org)'!$A$1:$BS$1,0))&lt;&gt;1,"",'Mthly Returns (PR)'!Q117),"")</f>
        <v>-3.4129999999999998E-3</v>
      </c>
      <c r="R118" s="46" t="str">
        <f>IFERROR(IF(INDEX('Memb Hist (Org)'!$A$1:$BS$29,MATCH('Mthly ROA (PR)'!R$2,'Memb Hist (Org)'!$A$1:$A$29,0),MATCH('Mthly ROA (PR)'!$A118,'Memb Hist (Org)'!$A$1:$BS$1,0))&lt;&gt;1,"",'Mthly Returns (PR)'!R117),"")</f>
        <v/>
      </c>
      <c r="S118" s="46" t="str">
        <f>IFERROR(IF(INDEX('Memb Hist (Org)'!$A$1:$BS$29,MATCH('Mthly ROA (PR)'!S$2,'Memb Hist (Org)'!$A$1:$A$29,0),MATCH('Mthly ROA (PR)'!$A118,'Memb Hist (Org)'!$A$1:$BS$1,0))&lt;&gt;1,"",'Mthly Returns (PR)'!S117),"")</f>
        <v/>
      </c>
      <c r="T118" s="46">
        <f>IFERROR(IF(INDEX('Memb Hist (Org)'!$A$1:$BS$29,MATCH('Mthly ROA (PR)'!T$2,'Memb Hist (Org)'!$A$1:$A$29,0),MATCH('Mthly ROA (PR)'!$A118,'Memb Hist (Org)'!$A$1:$BS$1,0))&lt;&gt;1,"",'Mthly Returns (PR)'!T117),"")</f>
        <v>7.6762999999999998E-2</v>
      </c>
      <c r="U118" s="46">
        <f>IFERROR(IF(INDEX('Memb Hist (Org)'!$A$1:$BS$29,MATCH('Mthly ROA (PR)'!U$2,'Memb Hist (Org)'!$A$1:$A$29,0),MATCH('Mthly ROA (PR)'!$A118,'Memb Hist (Org)'!$A$1:$BS$1,0))&lt;&gt;1,"",'Mthly Returns (PR)'!U117),"")</f>
        <v>8.1966999999999998E-2</v>
      </c>
      <c r="V118" s="46">
        <f>IFERROR(IF(INDEX('Memb Hist (Org)'!$A$1:$BS$29,MATCH('Mthly ROA (PR)'!V$2,'Memb Hist (Org)'!$A$1:$A$29,0),MATCH('Mthly ROA (PR)'!$A118,'Memb Hist (Org)'!$A$1:$BS$1,0))&lt;&gt;1,"",'Mthly Returns (PR)'!V117),"")</f>
        <v>3.1914999999999999E-2</v>
      </c>
      <c r="W118" s="46">
        <f>IFERROR(IF(INDEX('Memb Hist (Org)'!$A$1:$BS$29,MATCH('Mthly ROA (PR)'!W$2,'Memb Hist (Org)'!$A$1:$A$29,0),MATCH('Mthly ROA (PR)'!$A118,'Memb Hist (Org)'!$A$1:$BS$1,0))&lt;&gt;1,"",'Mthly Returns (PR)'!W117),"")</f>
        <v>4.5226000000000002E-2</v>
      </c>
      <c r="X118" s="46">
        <f>IFERROR(IF(INDEX('Memb Hist (Org)'!$A$1:$BS$29,MATCH('Mthly ROA (PR)'!X$2,'Memb Hist (Org)'!$A$1:$A$29,0),MATCH('Mthly ROA (PR)'!$A118,'Memb Hist (Org)'!$A$1:$BS$1,0))&lt;&gt;1,"",'Mthly Returns (PR)'!X117),"")</f>
        <v>2.9031999999999999E-2</v>
      </c>
      <c r="Y118" s="46">
        <f>IFERROR(IF(INDEX('Memb Hist (Org)'!$A$1:$BS$29,MATCH('Mthly ROA (PR)'!Y$2,'Memb Hist (Org)'!$A$1:$A$29,0),MATCH('Mthly ROA (PR)'!$A118,'Memb Hist (Org)'!$A$1:$BS$1,0))&lt;&gt;1,"",'Mthly Returns (PR)'!Y117),"")</f>
        <v>1.7738E-2</v>
      </c>
      <c r="Z118" s="46" t="str">
        <f>IFERROR(IF(INDEX('Memb Hist (Org)'!$A$1:$BS$29,MATCH('Mthly ROA (PR)'!Z$2,'Memb Hist (Org)'!$A$1:$A$29,0),MATCH('Mthly ROA (PR)'!$A118,'Memb Hist (Org)'!$A$1:$BS$1,0))&lt;&gt;1,"",'Mthly Returns (PR)'!Z117),"")</f>
        <v/>
      </c>
      <c r="AA118" s="46" t="str">
        <f>IFERROR(IF(INDEX('Memb Hist (Org)'!$A$1:$BS$29,MATCH('Mthly ROA (PR)'!AA$2,'Memb Hist (Org)'!$A$1:$A$29,0),MATCH('Mthly ROA (PR)'!$A118,'Memb Hist (Org)'!$A$1:$BS$1,0))&lt;&gt;1,"",'Mthly Returns (PR)'!AA117),"")</f>
        <v/>
      </c>
      <c r="AB118" s="46" t="str">
        <f>IFERROR(IF(INDEX('Memb Hist (Org)'!$A$1:$BS$29,MATCH('Mthly ROA (PR)'!AB$2,'Memb Hist (Org)'!$A$1:$A$29,0),MATCH('Mthly ROA (PR)'!$A118,'Memb Hist (Org)'!$A$1:$BS$1,0))&lt;&gt;1,"",'Mthly Returns (PR)'!AB117),"")</f>
        <v/>
      </c>
      <c r="AC118" s="46">
        <f>IFERROR(IF(INDEX('Memb Hist (Org)'!$A$1:$BS$29,MATCH('Mthly ROA (PR)'!AC$2,'Memb Hist (Org)'!$A$1:$A$29,0),MATCH('Mthly ROA (PR)'!$A118,'Memb Hist (Org)'!$A$1:$BS$1,0))&lt;&gt;1,"",'Mthly Returns (PR)'!AC117),"")</f>
        <v>4.2327999999999998E-2</v>
      </c>
      <c r="AD118" s="46" t="str">
        <f>IFERROR(IF(INDEX('Memb Hist (Org)'!$A$1:$BS$29,MATCH('Mthly ROA (PR)'!AD$2,'Memb Hist (Org)'!$A$1:$A$29,0),MATCH('Mthly ROA (PR)'!$A118,'Memb Hist (Org)'!$A$1:$BS$1,0))&lt;&gt;1,"",'Mthly Returns (PR)'!AD117),"")</f>
        <v/>
      </c>
      <c r="AE118" s="46" t="str">
        <f>IFERROR(IF(INDEX('Memb Hist (Org)'!$A$1:$BS$29,MATCH('Mthly ROA (PR)'!AE$2,'Memb Hist (Org)'!$A$1:$A$29,0),MATCH('Mthly ROA (PR)'!$A118,'Memb Hist (Org)'!$A$1:$BS$1,0))&lt;&gt;1,"",'Mthly Returns (PR)'!AE117),"")</f>
        <v/>
      </c>
      <c r="AF118" s="42" t="str">
        <f>IFERROR(IF($C118=7,INDEX(ROA!$A$32:$BS$60,MATCH('Mthly ROA (PR)'!AF$2,ROA!$A$32:$A$60,0),MATCH('Mthly ROA (PR)'!$A118,ROA!$A$32:$BS$32,0)),AF117*(1+D117)),"")</f>
        <v/>
      </c>
      <c r="AG118" s="42" t="str">
        <f>IFERROR(IF($C118=7,INDEX(ROA!$A$32:$BS$60,MATCH('Mthly ROA (PR)'!AG$2,ROA!$A$32:$A$60,0),MATCH('Mthly ROA (PR)'!$A118,ROA!$A$32:$BS$32,0)),AG117*(1+E117)),"")</f>
        <v/>
      </c>
      <c r="AH118" s="42" t="str">
        <f>IFERROR(IF($C118=7,INDEX(ROA!$A$32:$BS$60,MATCH('Mthly ROA (PR)'!AH$2,ROA!$A$32:$A$60,0),MATCH('Mthly ROA (PR)'!$A118,ROA!$A$32:$BS$32,0)),AH117*(1+F117)),"")</f>
        <v/>
      </c>
      <c r="AI118" s="42" t="str">
        <f>IFERROR(IF($C118=7,INDEX(ROA!$A$32:$BS$60,MATCH('Mthly ROA (PR)'!AI$2,ROA!$A$32:$A$60,0),MATCH('Mthly ROA (PR)'!$A118,ROA!$A$32:$BS$32,0)),AI117*(1+G117)),"")</f>
        <v/>
      </c>
      <c r="AJ118" s="42" t="str">
        <f>IFERROR(IF($C118=7,INDEX(ROA!$A$32:$BS$60,MATCH('Mthly ROA (PR)'!AJ$2,ROA!$A$32:$A$60,0),MATCH('Mthly ROA (PR)'!$A118,ROA!$A$32:$BS$32,0)),AJ117*(1+H117)),"")</f>
        <v/>
      </c>
      <c r="AK118" s="42" t="str">
        <f>IFERROR(IF($C118=7,INDEX(ROA!$A$32:$BS$60,MATCH('Mthly ROA (PR)'!AK$2,ROA!$A$32:$A$60,0),MATCH('Mthly ROA (PR)'!$A118,ROA!$A$32:$BS$32,0)),AK117*(1+I117)),"")</f>
        <v/>
      </c>
      <c r="AL118" s="42" t="str">
        <f>IFERROR(IF($C118=7,INDEX(ROA!$A$32:$BS$60,MATCH('Mthly ROA (PR)'!AL$2,ROA!$A$32:$A$60,0),MATCH('Mthly ROA (PR)'!$A118,ROA!$A$32:$BS$32,0)),AL117*(1+J117)),"")</f>
        <v/>
      </c>
      <c r="AM118" s="42" t="str">
        <f>IFERROR(IF($C118=7,INDEX(ROA!$A$32:$BS$60,MATCH('Mthly ROA (PR)'!AM$2,ROA!$A$32:$A$60,0),MATCH('Mthly ROA (PR)'!$A118,ROA!$A$32:$BS$32,0)),AM117*(1+K117)),"")</f>
        <v/>
      </c>
      <c r="AN118" s="42" t="str">
        <f>IFERROR(IF($C118=7,INDEX(ROA!$A$32:$BS$60,MATCH('Mthly ROA (PR)'!AN$2,ROA!$A$32:$A$60,0),MATCH('Mthly ROA (PR)'!$A118,ROA!$A$32:$BS$32,0)),AN117*(1+L117)),"")</f>
        <v/>
      </c>
      <c r="AO118" s="42" t="str">
        <f>IFERROR(IF($C118=7,INDEX(ROA!$A$32:$BS$60,MATCH('Mthly ROA (PR)'!AO$2,ROA!$A$32:$A$60,0),MATCH('Mthly ROA (PR)'!$A118,ROA!$A$32:$BS$32,0)),AO117*(1+M117)),"")</f>
        <v/>
      </c>
      <c r="AP118" s="42" t="str">
        <f>IFERROR(IF($C118=7,INDEX(ROA!$A$32:$BS$60,MATCH('Mthly ROA (PR)'!AP$2,ROA!$A$32:$A$60,0),MATCH('Mthly ROA (PR)'!$A118,ROA!$A$32:$BS$32,0)),AP117*(1+N117)),"")</f>
        <v/>
      </c>
      <c r="AQ118" s="42" t="str">
        <f>IFERROR(IF($C118=7,INDEX(ROA!$A$32:$BS$60,MATCH('Mthly ROA (PR)'!AQ$2,ROA!$A$32:$A$60,0),MATCH('Mthly ROA (PR)'!$A118,ROA!$A$32:$BS$32,0)),AQ117*(1+O117)),"")</f>
        <v/>
      </c>
      <c r="AR118" s="42" t="str">
        <f>IFERROR(IF($C118=7,INDEX(ROA!$A$32:$BS$60,MATCH('Mthly ROA (PR)'!AR$2,ROA!$A$32:$A$60,0),MATCH('Mthly ROA (PR)'!$A118,ROA!$A$32:$BS$32,0)),AR117*(1+P117)),"")</f>
        <v/>
      </c>
      <c r="AS118" s="42" t="str">
        <f>IFERROR(IF($C118=7,INDEX(ROA!$A$32:$BS$60,MATCH('Mthly ROA (PR)'!AS$2,ROA!$A$32:$A$60,0),MATCH('Mthly ROA (PR)'!$A118,ROA!$A$32:$BS$32,0)),AS117*(1+Q117)),"")</f>
        <v/>
      </c>
      <c r="AT118" s="42" t="str">
        <f>IFERROR(IF($C118=7,INDEX(ROA!$A$32:$BS$60,MATCH('Mthly ROA (PR)'!AT$2,ROA!$A$32:$A$60,0),MATCH('Mthly ROA (PR)'!$A118,ROA!$A$32:$BS$32,0)),AT117*(1+R117)),"")</f>
        <v/>
      </c>
      <c r="AU118" s="42" t="str">
        <f>IFERROR(IF($C118=7,INDEX(ROA!$A$32:$BS$60,MATCH('Mthly ROA (PR)'!AU$2,ROA!$A$32:$A$60,0),MATCH('Mthly ROA (PR)'!$A118,ROA!$A$32:$BS$32,0)),AU117*(1+S117)),"")</f>
        <v/>
      </c>
      <c r="AV118" s="42" t="str">
        <f>IFERROR(IF($C118=7,INDEX(ROA!$A$32:$BS$60,MATCH('Mthly ROA (PR)'!AV$2,ROA!$A$32:$A$60,0),MATCH('Mthly ROA (PR)'!$A118,ROA!$A$32:$BS$32,0)),AV117*(1+T117)),"")</f>
        <v/>
      </c>
      <c r="AW118" s="42" t="str">
        <f>IFERROR(IF($C118=7,INDEX(ROA!$A$32:$BS$60,MATCH('Mthly ROA (PR)'!AW$2,ROA!$A$32:$A$60,0),MATCH('Mthly ROA (PR)'!$A118,ROA!$A$32:$BS$32,0)),AW117*(1+U117)),"")</f>
        <v/>
      </c>
      <c r="AX118" s="42" t="str">
        <f>IFERROR(IF($C118=7,INDEX(ROA!$A$32:$BS$60,MATCH('Mthly ROA (PR)'!AX$2,ROA!$A$32:$A$60,0),MATCH('Mthly ROA (PR)'!$A118,ROA!$A$32:$BS$32,0)),AX117*(1+V117)),"")</f>
        <v/>
      </c>
      <c r="AY118" s="42" t="str">
        <f>IFERROR(IF($C118=7,INDEX(ROA!$A$32:$BS$60,MATCH('Mthly ROA (PR)'!AY$2,ROA!$A$32:$A$60,0),MATCH('Mthly ROA (PR)'!$A118,ROA!$A$32:$BS$32,0)),AY117*(1+W117)),"")</f>
        <v/>
      </c>
      <c r="AZ118" s="42" t="str">
        <f>IFERROR(IF($C118=7,INDEX(ROA!$A$32:$BS$60,MATCH('Mthly ROA (PR)'!AZ$2,ROA!$A$32:$A$60,0),MATCH('Mthly ROA (PR)'!$A118,ROA!$A$32:$BS$32,0)),AZ117*(1+X117)),"")</f>
        <v/>
      </c>
      <c r="BA118" s="42" t="str">
        <f>IFERROR(IF($C118=7,INDEX(ROA!$A$32:$BS$60,MATCH('Mthly ROA (PR)'!BA$2,ROA!$A$32:$A$60,0),MATCH('Mthly ROA (PR)'!$A118,ROA!$A$32:$BS$32,0)),BA117*(1+Y117)),"")</f>
        <v/>
      </c>
      <c r="BB118" s="42" t="str">
        <f>IFERROR(IF($C118=7,INDEX(ROA!$A$32:$BS$60,MATCH('Mthly ROA (PR)'!BB$2,ROA!$A$32:$A$60,0),MATCH('Mthly ROA (PR)'!$A118,ROA!$A$32:$BS$32,0)),BB117*(1+Z117)),"")</f>
        <v/>
      </c>
      <c r="BC118" s="42" t="str">
        <f>IFERROR(IF($C118=7,INDEX(ROA!$A$32:$BS$60,MATCH('Mthly ROA (PR)'!BC$2,ROA!$A$32:$A$60,0),MATCH('Mthly ROA (PR)'!$A118,ROA!$A$32:$BS$32,0)),BC117*(1+AA117)),"")</f>
        <v/>
      </c>
      <c r="BD118" s="42" t="str">
        <f>IFERROR(IF($C118=7,INDEX(ROA!$A$32:$BS$60,MATCH('Mthly ROA (PR)'!BD$2,ROA!$A$32:$A$60,0),MATCH('Mthly ROA (PR)'!$A118,ROA!$A$32:$BS$32,0)),BD117*(1+AB117)),"")</f>
        <v/>
      </c>
      <c r="BE118" s="42" t="str">
        <f>IFERROR(IF($C118=7,INDEX(ROA!$A$32:$BS$60,MATCH('Mthly ROA (PR)'!BE$2,ROA!$A$32:$A$60,0),MATCH('Mthly ROA (PR)'!$A118,ROA!$A$32:$BS$32,0)),BE117*(1+AC117)),"")</f>
        <v/>
      </c>
      <c r="BF118" s="42" t="str">
        <f>IFERROR(IF($C118=7,INDEX(ROA!$A$32:$BS$60,MATCH('Mthly ROA (PR)'!BF$2,ROA!$A$32:$A$60,0),MATCH('Mthly ROA (PR)'!$A118,ROA!$A$32:$BS$32,0)),BF117*(1+AD117)),"")</f>
        <v/>
      </c>
      <c r="BG118" s="42" t="str">
        <f>IFERROR(IF($C118=7,INDEX(ROA!$A$32:$BS$60,MATCH('Mthly ROA (PR)'!BG$2,ROA!$A$32:$A$60,0),MATCH('Mthly ROA (PR)'!$A118,ROA!$A$32:$BS$32,0)),BG117*(1+AE117)),"")</f>
        <v/>
      </c>
      <c r="BH118" s="44" t="str">
        <f t="shared" si="62"/>
        <v/>
      </c>
      <c r="BI118" s="44" t="str">
        <f t="shared" si="63"/>
        <v/>
      </c>
      <c r="BJ118" s="44" t="str">
        <f t="shared" si="64"/>
        <v/>
      </c>
      <c r="BK118" s="44" t="str">
        <f t="shared" si="65"/>
        <v/>
      </c>
      <c r="BL118" s="44" t="str">
        <f t="shared" si="66"/>
        <v/>
      </c>
      <c r="BM118" s="44" t="str">
        <f t="shared" si="67"/>
        <v/>
      </c>
      <c r="BN118" s="44" t="str">
        <f t="shared" si="68"/>
        <v/>
      </c>
      <c r="BO118" s="44" t="str">
        <f t="shared" si="69"/>
        <v/>
      </c>
      <c r="BP118" s="44" t="str">
        <f t="shared" si="70"/>
        <v/>
      </c>
      <c r="BQ118" s="44" t="str">
        <f t="shared" si="71"/>
        <v/>
      </c>
      <c r="BR118" s="44" t="str">
        <f t="shared" si="72"/>
        <v/>
      </c>
      <c r="BS118" s="44" t="str">
        <f t="shared" si="73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W118" s="125">
        <f t="shared" si="118"/>
        <v>0.19762770043694688</v>
      </c>
      <c r="DX118" s="124">
        <f t="shared" si="119"/>
        <v>0.20985089939803192</v>
      </c>
    </row>
    <row r="119" spans="1:128" x14ac:dyDescent="0.35">
      <c r="A119" s="35">
        <f t="shared" si="61"/>
        <v>1959</v>
      </c>
      <c r="B119" s="35">
        <v>1959</v>
      </c>
      <c r="C119" s="35">
        <v>8</v>
      </c>
      <c r="D119" s="46">
        <f>IFERROR(IF(INDEX('Memb Hist (Org)'!$A$1:$BS$29,MATCH('Mthly ROA (PR)'!D$2,'Memb Hist (Org)'!$A$1:$A$29,0),MATCH('Mthly ROA (PR)'!$A119,'Memb Hist (Org)'!$A$1:$BS$1,0))&lt;&gt;1,"",'Mthly Returns (PR)'!D118),"")</f>
        <v>2.5510000000000001E-2</v>
      </c>
      <c r="E119" s="46" t="str">
        <f>IFERROR(IF(INDEX('Memb Hist (Org)'!$A$1:$BS$29,MATCH('Mthly ROA (PR)'!E$2,'Memb Hist (Org)'!$A$1:$A$29,0),MATCH('Mthly ROA (PR)'!$A119,'Memb Hist (Org)'!$A$1:$BS$1,0))&lt;&gt;1,"",'Mthly Returns (PR)'!E118),"")</f>
        <v/>
      </c>
      <c r="F119" s="46" t="str">
        <f>IFERROR(IF(INDEX('Memb Hist (Org)'!$A$1:$BS$29,MATCH('Mthly ROA (PR)'!F$2,'Memb Hist (Org)'!$A$1:$A$29,0),MATCH('Mthly ROA (PR)'!$A119,'Memb Hist (Org)'!$A$1:$BS$1,0))&lt;&gt;1,"",'Mthly Returns (PR)'!F118),"")</f>
        <v/>
      </c>
      <c r="G119" s="46">
        <f>IFERROR(IF(INDEX('Memb Hist (Org)'!$A$1:$BS$29,MATCH('Mthly ROA (PR)'!G$2,'Memb Hist (Org)'!$A$1:$A$29,0),MATCH('Mthly ROA (PR)'!$A119,'Memb Hist (Org)'!$A$1:$BS$1,0))&lt;&gt;1,"",'Mthly Returns (PR)'!G118),"")</f>
        <v>5.8479999999999999E-3</v>
      </c>
      <c r="H119" s="46">
        <f>IFERROR(IF(INDEX('Memb Hist (Org)'!$A$1:$BS$29,MATCH('Mthly ROA (PR)'!H$2,'Memb Hist (Org)'!$A$1:$A$29,0),MATCH('Mthly ROA (PR)'!$A119,'Memb Hist (Org)'!$A$1:$BS$1,0))&lt;&gt;1,"",'Mthly Returns (PR)'!H118),"")</f>
        <v>6.1441000000000003E-2</v>
      </c>
      <c r="I119" s="46">
        <f>IFERROR(IF(INDEX('Memb Hist (Org)'!$A$1:$BS$29,MATCH('Mthly ROA (PR)'!I$2,'Memb Hist (Org)'!$A$1:$A$29,0),MATCH('Mthly ROA (PR)'!$A119,'Memb Hist (Org)'!$A$1:$BS$1,0))&lt;&gt;1,"",'Mthly Returns (PR)'!I118),"")</f>
        <v>-2.3210999999999999E-2</v>
      </c>
      <c r="J119" s="46">
        <f>IFERROR(IF(INDEX('Memb Hist (Org)'!$A$1:$BS$29,MATCH('Mthly ROA (PR)'!J$2,'Memb Hist (Org)'!$A$1:$A$29,0),MATCH('Mthly ROA (PR)'!$A119,'Memb Hist (Org)'!$A$1:$BS$1,0))&lt;&gt;1,"",'Mthly Returns (PR)'!J118),"")</f>
        <v>4.4226000000000001E-2</v>
      </c>
      <c r="K119" s="46">
        <f>IFERROR(IF(INDEX('Memb Hist (Org)'!$A$1:$BS$29,MATCH('Mthly ROA (PR)'!K$2,'Memb Hist (Org)'!$A$1:$A$29,0),MATCH('Mthly ROA (PR)'!$A119,'Memb Hist (Org)'!$A$1:$BS$1,0))&lt;&gt;1,"",'Mthly Returns (PR)'!K118),"")</f>
        <v>2.2988999999999999E-2</v>
      </c>
      <c r="L119" s="46" t="str">
        <f>IFERROR(IF(INDEX('Memb Hist (Org)'!$A$1:$BS$29,MATCH('Mthly ROA (PR)'!L$2,'Memb Hist (Org)'!$A$1:$A$29,0),MATCH('Mthly ROA (PR)'!$A119,'Memb Hist (Org)'!$A$1:$BS$1,0))&lt;&gt;1,"",'Mthly Returns (PR)'!L118),"")</f>
        <v/>
      </c>
      <c r="M119" s="46" t="str">
        <f>IFERROR(IF(INDEX('Memb Hist (Org)'!$A$1:$BS$29,MATCH('Mthly ROA (PR)'!M$2,'Memb Hist (Org)'!$A$1:$A$29,0),MATCH('Mthly ROA (PR)'!$A119,'Memb Hist (Org)'!$A$1:$BS$1,0))&lt;&gt;1,"",'Mthly Returns (PR)'!M118),"")</f>
        <v/>
      </c>
      <c r="N119" s="46" t="str">
        <f>IFERROR(IF(INDEX('Memb Hist (Org)'!$A$1:$BS$29,MATCH('Mthly ROA (PR)'!N$2,'Memb Hist (Org)'!$A$1:$A$29,0),MATCH('Mthly ROA (PR)'!$A119,'Memb Hist (Org)'!$A$1:$BS$1,0))&lt;&gt;1,"",'Mthly Returns (PR)'!N118),"")</f>
        <v/>
      </c>
      <c r="O119" s="46">
        <f>IFERROR(IF(INDEX('Memb Hist (Org)'!$A$1:$BS$29,MATCH('Mthly ROA (PR)'!O$2,'Memb Hist (Org)'!$A$1:$A$29,0),MATCH('Mthly ROA (PR)'!$A119,'Memb Hist (Org)'!$A$1:$BS$1,0))&lt;&gt;1,"",'Mthly Returns (PR)'!O118),"")</f>
        <v>-2.8881E-2</v>
      </c>
      <c r="P119" s="46" t="str">
        <f>IFERROR(IF(INDEX('Memb Hist (Org)'!$A$1:$BS$29,MATCH('Mthly ROA (PR)'!P$2,'Memb Hist (Org)'!$A$1:$A$29,0),MATCH('Mthly ROA (PR)'!$A119,'Memb Hist (Org)'!$A$1:$BS$1,0))&lt;&gt;1,"",'Mthly Returns (PR)'!P118),"")</f>
        <v/>
      </c>
      <c r="Q119" s="46">
        <f>IFERROR(IF(INDEX('Memb Hist (Org)'!$A$1:$BS$29,MATCH('Mthly ROA (PR)'!Q$2,'Memb Hist (Org)'!$A$1:$A$29,0),MATCH('Mthly ROA (PR)'!$A119,'Memb Hist (Org)'!$A$1:$BS$1,0))&lt;&gt;1,"",'Mthly Returns (PR)'!Q118),"")</f>
        <v>-6.8490000000000001E-3</v>
      </c>
      <c r="R119" s="46" t="str">
        <f>IFERROR(IF(INDEX('Memb Hist (Org)'!$A$1:$BS$29,MATCH('Mthly ROA (PR)'!R$2,'Memb Hist (Org)'!$A$1:$A$29,0),MATCH('Mthly ROA (PR)'!$A119,'Memb Hist (Org)'!$A$1:$BS$1,0))&lt;&gt;1,"",'Mthly Returns (PR)'!R118),"")</f>
        <v/>
      </c>
      <c r="S119" s="46" t="str">
        <f>IFERROR(IF(INDEX('Memb Hist (Org)'!$A$1:$BS$29,MATCH('Mthly ROA (PR)'!S$2,'Memb Hist (Org)'!$A$1:$A$29,0),MATCH('Mthly ROA (PR)'!$A119,'Memb Hist (Org)'!$A$1:$BS$1,0))&lt;&gt;1,"",'Mthly Returns (PR)'!S118),"")</f>
        <v/>
      </c>
      <c r="T119" s="46">
        <f>IFERROR(IF(INDEX('Memb Hist (Org)'!$A$1:$BS$29,MATCH('Mthly ROA (PR)'!T$2,'Memb Hist (Org)'!$A$1:$A$29,0),MATCH('Mthly ROA (PR)'!$A119,'Memb Hist (Org)'!$A$1:$BS$1,0))&lt;&gt;1,"",'Mthly Returns (PR)'!T118),"")</f>
        <v>-2.1194999999999999E-2</v>
      </c>
      <c r="U119" s="46">
        <f>IFERROR(IF(INDEX('Memb Hist (Org)'!$A$1:$BS$29,MATCH('Mthly ROA (PR)'!U$2,'Memb Hist (Org)'!$A$1:$A$29,0),MATCH('Mthly ROA (PR)'!$A119,'Memb Hist (Org)'!$A$1:$BS$1,0))&lt;&gt;1,"",'Mthly Returns (PR)'!U118),"")</f>
        <v>0</v>
      </c>
      <c r="V119" s="46">
        <f>IFERROR(IF(INDEX('Memb Hist (Org)'!$A$1:$BS$29,MATCH('Mthly ROA (PR)'!V$2,'Memb Hist (Org)'!$A$1:$A$29,0),MATCH('Mthly ROA (PR)'!$A119,'Memb Hist (Org)'!$A$1:$BS$1,0))&lt;&gt;1,"",'Mthly Returns (PR)'!V118),"")</f>
        <v>4.7423E-2</v>
      </c>
      <c r="W119" s="46">
        <f>IFERROR(IF(INDEX('Memb Hist (Org)'!$A$1:$BS$29,MATCH('Mthly ROA (PR)'!W$2,'Memb Hist (Org)'!$A$1:$A$29,0),MATCH('Mthly ROA (PR)'!$A119,'Memb Hist (Org)'!$A$1:$BS$1,0))&lt;&gt;1,"",'Mthly Returns (PR)'!W118),"")</f>
        <v>1.6827000000000002E-2</v>
      </c>
      <c r="X119" s="46">
        <f>IFERROR(IF(INDEX('Memb Hist (Org)'!$A$1:$BS$29,MATCH('Mthly ROA (PR)'!X$2,'Memb Hist (Org)'!$A$1:$A$29,0),MATCH('Mthly ROA (PR)'!$A119,'Memb Hist (Org)'!$A$1:$BS$1,0))&lt;&gt;1,"",'Mthly Returns (PR)'!X118),"")</f>
        <v>-4.7022000000000001E-2</v>
      </c>
      <c r="Y119" s="46">
        <f>IFERROR(IF(INDEX('Memb Hist (Org)'!$A$1:$BS$29,MATCH('Mthly ROA (PR)'!Y$2,'Memb Hist (Org)'!$A$1:$A$29,0),MATCH('Mthly ROA (PR)'!$A119,'Memb Hist (Org)'!$A$1:$BS$1,0))&lt;&gt;1,"",'Mthly Returns (PR)'!Y118),"")</f>
        <v>4.5752000000000001E-2</v>
      </c>
      <c r="Z119" s="46" t="str">
        <f>IFERROR(IF(INDEX('Memb Hist (Org)'!$A$1:$BS$29,MATCH('Mthly ROA (PR)'!Z$2,'Memb Hist (Org)'!$A$1:$A$29,0),MATCH('Mthly ROA (PR)'!$A119,'Memb Hist (Org)'!$A$1:$BS$1,0))&lt;&gt;1,"",'Mthly Returns (PR)'!Z118),"")</f>
        <v/>
      </c>
      <c r="AA119" s="46" t="str">
        <f>IFERROR(IF(INDEX('Memb Hist (Org)'!$A$1:$BS$29,MATCH('Mthly ROA (PR)'!AA$2,'Memb Hist (Org)'!$A$1:$A$29,0),MATCH('Mthly ROA (PR)'!$A119,'Memb Hist (Org)'!$A$1:$BS$1,0))&lt;&gt;1,"",'Mthly Returns (PR)'!AA118),"")</f>
        <v/>
      </c>
      <c r="AB119" s="46" t="str">
        <f>IFERROR(IF(INDEX('Memb Hist (Org)'!$A$1:$BS$29,MATCH('Mthly ROA (PR)'!AB$2,'Memb Hist (Org)'!$A$1:$A$29,0),MATCH('Mthly ROA (PR)'!$A119,'Memb Hist (Org)'!$A$1:$BS$1,0))&lt;&gt;1,"",'Mthly Returns (PR)'!AB118),"")</f>
        <v/>
      </c>
      <c r="AC119" s="46">
        <f>IFERROR(IF(INDEX('Memb Hist (Org)'!$A$1:$BS$29,MATCH('Mthly ROA (PR)'!AC$2,'Memb Hist (Org)'!$A$1:$A$29,0),MATCH('Mthly ROA (PR)'!$A119,'Memb Hist (Org)'!$A$1:$BS$1,0))&lt;&gt;1,"",'Mthly Returns (PR)'!AC118),"")</f>
        <v>4.0608999999999999E-2</v>
      </c>
      <c r="AD119" s="46" t="str">
        <f>IFERROR(IF(INDEX('Memb Hist (Org)'!$A$1:$BS$29,MATCH('Mthly ROA (PR)'!AD$2,'Memb Hist (Org)'!$A$1:$A$29,0),MATCH('Mthly ROA (PR)'!$A119,'Memb Hist (Org)'!$A$1:$BS$1,0))&lt;&gt;1,"",'Mthly Returns (PR)'!AD118),"")</f>
        <v/>
      </c>
      <c r="AE119" s="46" t="str">
        <f>IFERROR(IF(INDEX('Memb Hist (Org)'!$A$1:$BS$29,MATCH('Mthly ROA (PR)'!AE$2,'Memb Hist (Org)'!$A$1:$A$29,0),MATCH('Mthly ROA (PR)'!$A119,'Memb Hist (Org)'!$A$1:$BS$1,0))&lt;&gt;1,"",'Mthly Returns (PR)'!AE118),"")</f>
        <v/>
      </c>
      <c r="AF119" s="42" t="str">
        <f>IFERROR(IF($C119=7,INDEX(ROA!$A$32:$BS$60,MATCH('Mthly ROA (PR)'!AF$2,ROA!$A$32:$A$60,0),MATCH('Mthly ROA (PR)'!$A119,ROA!$A$32:$BS$32,0)),AF118*(1+D118)),"")</f>
        <v/>
      </c>
      <c r="AG119" s="42" t="str">
        <f>IFERROR(IF($C119=7,INDEX(ROA!$A$32:$BS$60,MATCH('Mthly ROA (PR)'!AG$2,ROA!$A$32:$A$60,0),MATCH('Mthly ROA (PR)'!$A119,ROA!$A$32:$BS$32,0)),AG118*(1+E118)),"")</f>
        <v/>
      </c>
      <c r="AH119" s="42" t="str">
        <f>IFERROR(IF($C119=7,INDEX(ROA!$A$32:$BS$60,MATCH('Mthly ROA (PR)'!AH$2,ROA!$A$32:$A$60,0),MATCH('Mthly ROA (PR)'!$A119,ROA!$A$32:$BS$32,0)),AH118*(1+F118)),"")</f>
        <v/>
      </c>
      <c r="AI119" s="42" t="str">
        <f>IFERROR(IF($C119=7,INDEX(ROA!$A$32:$BS$60,MATCH('Mthly ROA (PR)'!AI$2,ROA!$A$32:$A$60,0),MATCH('Mthly ROA (PR)'!$A119,ROA!$A$32:$BS$32,0)),AI118*(1+G118)),"")</f>
        <v/>
      </c>
      <c r="AJ119" s="42" t="str">
        <f>IFERROR(IF($C119=7,INDEX(ROA!$A$32:$BS$60,MATCH('Mthly ROA (PR)'!AJ$2,ROA!$A$32:$A$60,0),MATCH('Mthly ROA (PR)'!$A119,ROA!$A$32:$BS$32,0)),AJ118*(1+H118)),"")</f>
        <v/>
      </c>
      <c r="AK119" s="42" t="str">
        <f>IFERROR(IF($C119=7,INDEX(ROA!$A$32:$BS$60,MATCH('Mthly ROA (PR)'!AK$2,ROA!$A$32:$A$60,0),MATCH('Mthly ROA (PR)'!$A119,ROA!$A$32:$BS$32,0)),AK118*(1+I118)),"")</f>
        <v/>
      </c>
      <c r="AL119" s="42" t="str">
        <f>IFERROR(IF($C119=7,INDEX(ROA!$A$32:$BS$60,MATCH('Mthly ROA (PR)'!AL$2,ROA!$A$32:$A$60,0),MATCH('Mthly ROA (PR)'!$A119,ROA!$A$32:$BS$32,0)),AL118*(1+J118)),"")</f>
        <v/>
      </c>
      <c r="AM119" s="42" t="str">
        <f>IFERROR(IF($C119=7,INDEX(ROA!$A$32:$BS$60,MATCH('Mthly ROA (PR)'!AM$2,ROA!$A$32:$A$60,0),MATCH('Mthly ROA (PR)'!$A119,ROA!$A$32:$BS$32,0)),AM118*(1+K118)),"")</f>
        <v/>
      </c>
      <c r="AN119" s="42" t="str">
        <f>IFERROR(IF($C119=7,INDEX(ROA!$A$32:$BS$60,MATCH('Mthly ROA (PR)'!AN$2,ROA!$A$32:$A$60,0),MATCH('Mthly ROA (PR)'!$A119,ROA!$A$32:$BS$32,0)),AN118*(1+L118)),"")</f>
        <v/>
      </c>
      <c r="AO119" s="42" t="str">
        <f>IFERROR(IF($C119=7,INDEX(ROA!$A$32:$BS$60,MATCH('Mthly ROA (PR)'!AO$2,ROA!$A$32:$A$60,0),MATCH('Mthly ROA (PR)'!$A119,ROA!$A$32:$BS$32,0)),AO118*(1+M118)),"")</f>
        <v/>
      </c>
      <c r="AP119" s="42" t="str">
        <f>IFERROR(IF($C119=7,INDEX(ROA!$A$32:$BS$60,MATCH('Mthly ROA (PR)'!AP$2,ROA!$A$32:$A$60,0),MATCH('Mthly ROA (PR)'!$A119,ROA!$A$32:$BS$32,0)),AP118*(1+N118)),"")</f>
        <v/>
      </c>
      <c r="AQ119" s="42" t="str">
        <f>IFERROR(IF($C119=7,INDEX(ROA!$A$32:$BS$60,MATCH('Mthly ROA (PR)'!AQ$2,ROA!$A$32:$A$60,0),MATCH('Mthly ROA (PR)'!$A119,ROA!$A$32:$BS$32,0)),AQ118*(1+O118)),"")</f>
        <v/>
      </c>
      <c r="AR119" s="42" t="str">
        <f>IFERROR(IF($C119=7,INDEX(ROA!$A$32:$BS$60,MATCH('Mthly ROA (PR)'!AR$2,ROA!$A$32:$A$60,0),MATCH('Mthly ROA (PR)'!$A119,ROA!$A$32:$BS$32,0)),AR118*(1+P118)),"")</f>
        <v/>
      </c>
      <c r="AS119" s="42" t="str">
        <f>IFERROR(IF($C119=7,INDEX(ROA!$A$32:$BS$60,MATCH('Mthly ROA (PR)'!AS$2,ROA!$A$32:$A$60,0),MATCH('Mthly ROA (PR)'!$A119,ROA!$A$32:$BS$32,0)),AS118*(1+Q118)),"")</f>
        <v/>
      </c>
      <c r="AT119" s="42" t="str">
        <f>IFERROR(IF($C119=7,INDEX(ROA!$A$32:$BS$60,MATCH('Mthly ROA (PR)'!AT$2,ROA!$A$32:$A$60,0),MATCH('Mthly ROA (PR)'!$A119,ROA!$A$32:$BS$32,0)),AT118*(1+R118)),"")</f>
        <v/>
      </c>
      <c r="AU119" s="42" t="str">
        <f>IFERROR(IF($C119=7,INDEX(ROA!$A$32:$BS$60,MATCH('Mthly ROA (PR)'!AU$2,ROA!$A$32:$A$60,0),MATCH('Mthly ROA (PR)'!$A119,ROA!$A$32:$BS$32,0)),AU118*(1+S118)),"")</f>
        <v/>
      </c>
      <c r="AV119" s="42" t="str">
        <f>IFERROR(IF($C119=7,INDEX(ROA!$A$32:$BS$60,MATCH('Mthly ROA (PR)'!AV$2,ROA!$A$32:$A$60,0),MATCH('Mthly ROA (PR)'!$A119,ROA!$A$32:$BS$32,0)),AV118*(1+T118)),"")</f>
        <v/>
      </c>
      <c r="AW119" s="42" t="str">
        <f>IFERROR(IF($C119=7,INDEX(ROA!$A$32:$BS$60,MATCH('Mthly ROA (PR)'!AW$2,ROA!$A$32:$A$60,0),MATCH('Mthly ROA (PR)'!$A119,ROA!$A$32:$BS$32,0)),AW118*(1+U118)),"")</f>
        <v/>
      </c>
      <c r="AX119" s="42" t="str">
        <f>IFERROR(IF($C119=7,INDEX(ROA!$A$32:$BS$60,MATCH('Mthly ROA (PR)'!AX$2,ROA!$A$32:$A$60,0),MATCH('Mthly ROA (PR)'!$A119,ROA!$A$32:$BS$32,0)),AX118*(1+V118)),"")</f>
        <v/>
      </c>
      <c r="AY119" s="42" t="str">
        <f>IFERROR(IF($C119=7,INDEX(ROA!$A$32:$BS$60,MATCH('Mthly ROA (PR)'!AY$2,ROA!$A$32:$A$60,0),MATCH('Mthly ROA (PR)'!$A119,ROA!$A$32:$BS$32,0)),AY118*(1+W118)),"")</f>
        <v/>
      </c>
      <c r="AZ119" s="42" t="str">
        <f>IFERROR(IF($C119=7,INDEX(ROA!$A$32:$BS$60,MATCH('Mthly ROA (PR)'!AZ$2,ROA!$A$32:$A$60,0),MATCH('Mthly ROA (PR)'!$A119,ROA!$A$32:$BS$32,0)),AZ118*(1+X118)),"")</f>
        <v/>
      </c>
      <c r="BA119" s="42" t="str">
        <f>IFERROR(IF($C119=7,INDEX(ROA!$A$32:$BS$60,MATCH('Mthly ROA (PR)'!BA$2,ROA!$A$32:$A$60,0),MATCH('Mthly ROA (PR)'!$A119,ROA!$A$32:$BS$32,0)),BA118*(1+Y118)),"")</f>
        <v/>
      </c>
      <c r="BB119" s="42" t="str">
        <f>IFERROR(IF($C119=7,INDEX(ROA!$A$32:$BS$60,MATCH('Mthly ROA (PR)'!BB$2,ROA!$A$32:$A$60,0),MATCH('Mthly ROA (PR)'!$A119,ROA!$A$32:$BS$32,0)),BB118*(1+Z118)),"")</f>
        <v/>
      </c>
      <c r="BC119" s="42" t="str">
        <f>IFERROR(IF($C119=7,INDEX(ROA!$A$32:$BS$60,MATCH('Mthly ROA (PR)'!BC$2,ROA!$A$32:$A$60,0),MATCH('Mthly ROA (PR)'!$A119,ROA!$A$32:$BS$32,0)),BC118*(1+AA118)),"")</f>
        <v/>
      </c>
      <c r="BD119" s="42" t="str">
        <f>IFERROR(IF($C119=7,INDEX(ROA!$A$32:$BS$60,MATCH('Mthly ROA (PR)'!BD$2,ROA!$A$32:$A$60,0),MATCH('Mthly ROA (PR)'!$A119,ROA!$A$32:$BS$32,0)),BD118*(1+AB118)),"")</f>
        <v/>
      </c>
      <c r="BE119" s="42" t="str">
        <f>IFERROR(IF($C119=7,INDEX(ROA!$A$32:$BS$60,MATCH('Mthly ROA (PR)'!BE$2,ROA!$A$32:$A$60,0),MATCH('Mthly ROA (PR)'!$A119,ROA!$A$32:$BS$32,0)),BE118*(1+AC118)),"")</f>
        <v/>
      </c>
      <c r="BF119" s="42" t="str">
        <f>IFERROR(IF($C119=7,INDEX(ROA!$A$32:$BS$60,MATCH('Mthly ROA (PR)'!BF$2,ROA!$A$32:$A$60,0),MATCH('Mthly ROA (PR)'!$A119,ROA!$A$32:$BS$32,0)),BF118*(1+AD118)),"")</f>
        <v/>
      </c>
      <c r="BG119" s="42" t="str">
        <f>IFERROR(IF($C119=7,INDEX(ROA!$A$32:$BS$60,MATCH('Mthly ROA (PR)'!BG$2,ROA!$A$32:$A$60,0),MATCH('Mthly ROA (PR)'!$A119,ROA!$A$32:$BS$32,0)),BG118*(1+AE118)),"")</f>
        <v/>
      </c>
      <c r="BH119" s="44" t="str">
        <f t="shared" si="62"/>
        <v/>
      </c>
      <c r="BI119" s="44" t="str">
        <f t="shared" si="63"/>
        <v/>
      </c>
      <c r="BJ119" s="44" t="str">
        <f t="shared" si="64"/>
        <v/>
      </c>
      <c r="BK119" s="44" t="str">
        <f t="shared" si="65"/>
        <v/>
      </c>
      <c r="BL119" s="44" t="str">
        <f t="shared" si="66"/>
        <v/>
      </c>
      <c r="BM119" s="44" t="str">
        <f t="shared" si="67"/>
        <v/>
      </c>
      <c r="BN119" s="44" t="str">
        <f t="shared" si="68"/>
        <v/>
      </c>
      <c r="BO119" s="44" t="str">
        <f t="shared" si="69"/>
        <v/>
      </c>
      <c r="BP119" s="44" t="str">
        <f t="shared" si="70"/>
        <v/>
      </c>
      <c r="BQ119" s="44" t="str">
        <f t="shared" si="71"/>
        <v/>
      </c>
      <c r="BR119" s="44" t="str">
        <f t="shared" si="72"/>
        <v/>
      </c>
      <c r="BS119" s="44" t="str">
        <f t="shared" si="73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W119" s="125">
        <f t="shared" si="118"/>
        <v>5.6832896920335996E-2</v>
      </c>
      <c r="DX119" s="124">
        <f t="shared" si="119"/>
        <v>6.1245492119656131E-2</v>
      </c>
    </row>
    <row r="120" spans="1:128" x14ac:dyDescent="0.35">
      <c r="A120" s="35">
        <f t="shared" si="61"/>
        <v>1959</v>
      </c>
      <c r="B120" s="35">
        <v>1959</v>
      </c>
      <c r="C120" s="35">
        <v>9</v>
      </c>
      <c r="D120" s="46">
        <f>IFERROR(IF(INDEX('Memb Hist (Org)'!$A$1:$BS$29,MATCH('Mthly ROA (PR)'!D$2,'Memb Hist (Org)'!$A$1:$A$29,0),MATCH('Mthly ROA (PR)'!$A120,'Memb Hist (Org)'!$A$1:$BS$1,0))&lt;&gt;1,"",'Mthly Returns (PR)'!D119),"")</f>
        <v>-5.4725999999999997E-2</v>
      </c>
      <c r="E120" s="46" t="str">
        <f>IFERROR(IF(INDEX('Memb Hist (Org)'!$A$1:$BS$29,MATCH('Mthly ROA (PR)'!E$2,'Memb Hist (Org)'!$A$1:$A$29,0),MATCH('Mthly ROA (PR)'!$A120,'Memb Hist (Org)'!$A$1:$BS$1,0))&lt;&gt;1,"",'Mthly Returns (PR)'!E119),"")</f>
        <v/>
      </c>
      <c r="F120" s="46" t="str">
        <f>IFERROR(IF(INDEX('Memb Hist (Org)'!$A$1:$BS$29,MATCH('Mthly ROA (PR)'!F$2,'Memb Hist (Org)'!$A$1:$A$29,0),MATCH('Mthly ROA (PR)'!$A120,'Memb Hist (Org)'!$A$1:$BS$1,0))&lt;&gt;1,"",'Mthly Returns (PR)'!F119),"")</f>
        <v/>
      </c>
      <c r="G120" s="46">
        <f>IFERROR(IF(INDEX('Memb Hist (Org)'!$A$1:$BS$29,MATCH('Mthly ROA (PR)'!G$2,'Memb Hist (Org)'!$A$1:$A$29,0),MATCH('Mthly ROA (PR)'!$A120,'Memb Hist (Org)'!$A$1:$BS$1,0))&lt;&gt;1,"",'Mthly Returns (PR)'!G119),"")</f>
        <v>-4.6511999999999998E-2</v>
      </c>
      <c r="H120" s="46">
        <f>IFERROR(IF(INDEX('Memb Hist (Org)'!$A$1:$BS$29,MATCH('Mthly ROA (PR)'!H$2,'Memb Hist (Org)'!$A$1:$A$29,0),MATCH('Mthly ROA (PR)'!$A120,'Memb Hist (Org)'!$A$1:$BS$1,0))&lt;&gt;1,"",'Mthly Returns (PR)'!H119),"")</f>
        <v>-7.1804000000000007E-2</v>
      </c>
      <c r="I120" s="46">
        <f>IFERROR(IF(INDEX('Memb Hist (Org)'!$A$1:$BS$29,MATCH('Mthly ROA (PR)'!I$2,'Memb Hist (Org)'!$A$1:$A$29,0),MATCH('Mthly ROA (PR)'!$A120,'Memb Hist (Org)'!$A$1:$BS$1,0))&lt;&gt;1,"",'Mthly Returns (PR)'!I119),"")</f>
        <v>-1.3861E-2</v>
      </c>
      <c r="J120" s="46">
        <f>IFERROR(IF(INDEX('Memb Hist (Org)'!$A$1:$BS$29,MATCH('Mthly ROA (PR)'!J$2,'Memb Hist (Org)'!$A$1:$A$29,0),MATCH('Mthly ROA (PR)'!$A120,'Memb Hist (Org)'!$A$1:$BS$1,0))&lt;&gt;1,"",'Mthly Returns (PR)'!J119),"")</f>
        <v>-0.11058800000000001</v>
      </c>
      <c r="K120" s="46">
        <f>IFERROR(IF(INDEX('Memb Hist (Org)'!$A$1:$BS$29,MATCH('Mthly ROA (PR)'!K$2,'Memb Hist (Org)'!$A$1:$A$29,0),MATCH('Mthly ROA (PR)'!$A120,'Memb Hist (Org)'!$A$1:$BS$1,0))&lt;&gt;1,"",'Mthly Returns (PR)'!K119),"")</f>
        <v>-3.3708000000000002E-2</v>
      </c>
      <c r="L120" s="46" t="str">
        <f>IFERROR(IF(INDEX('Memb Hist (Org)'!$A$1:$BS$29,MATCH('Mthly ROA (PR)'!L$2,'Memb Hist (Org)'!$A$1:$A$29,0),MATCH('Mthly ROA (PR)'!$A120,'Memb Hist (Org)'!$A$1:$BS$1,0))&lt;&gt;1,"",'Mthly Returns (PR)'!L119),"")</f>
        <v/>
      </c>
      <c r="M120" s="46" t="str">
        <f>IFERROR(IF(INDEX('Memb Hist (Org)'!$A$1:$BS$29,MATCH('Mthly ROA (PR)'!M$2,'Memb Hist (Org)'!$A$1:$A$29,0),MATCH('Mthly ROA (PR)'!$A120,'Memb Hist (Org)'!$A$1:$BS$1,0))&lt;&gt;1,"",'Mthly Returns (PR)'!M119),"")</f>
        <v/>
      </c>
      <c r="N120" s="46" t="str">
        <f>IFERROR(IF(INDEX('Memb Hist (Org)'!$A$1:$BS$29,MATCH('Mthly ROA (PR)'!N$2,'Memb Hist (Org)'!$A$1:$A$29,0),MATCH('Mthly ROA (PR)'!$A120,'Memb Hist (Org)'!$A$1:$BS$1,0))&lt;&gt;1,"",'Mthly Returns (PR)'!N119),"")</f>
        <v/>
      </c>
      <c r="O120" s="46">
        <f>IFERROR(IF(INDEX('Memb Hist (Org)'!$A$1:$BS$29,MATCH('Mthly ROA (PR)'!O$2,'Memb Hist (Org)'!$A$1:$A$29,0),MATCH('Mthly ROA (PR)'!$A120,'Memb Hist (Org)'!$A$1:$BS$1,0))&lt;&gt;1,"",'Mthly Returns (PR)'!O119),"")</f>
        <v>3.3457000000000001E-2</v>
      </c>
      <c r="P120" s="46" t="str">
        <f>IFERROR(IF(INDEX('Memb Hist (Org)'!$A$1:$BS$29,MATCH('Mthly ROA (PR)'!P$2,'Memb Hist (Org)'!$A$1:$A$29,0),MATCH('Mthly ROA (PR)'!$A120,'Memb Hist (Org)'!$A$1:$BS$1,0))&lt;&gt;1,"",'Mthly Returns (PR)'!P119),"")</f>
        <v/>
      </c>
      <c r="Q120" s="46">
        <f>IFERROR(IF(INDEX('Memb Hist (Org)'!$A$1:$BS$29,MATCH('Mthly ROA (PR)'!Q$2,'Memb Hist (Org)'!$A$1:$A$29,0),MATCH('Mthly ROA (PR)'!$A120,'Memb Hist (Org)'!$A$1:$BS$1,0))&lt;&gt;1,"",'Mthly Returns (PR)'!Q119),"")</f>
        <v>-4.138E-2</v>
      </c>
      <c r="R120" s="46" t="str">
        <f>IFERROR(IF(INDEX('Memb Hist (Org)'!$A$1:$BS$29,MATCH('Mthly ROA (PR)'!R$2,'Memb Hist (Org)'!$A$1:$A$29,0),MATCH('Mthly ROA (PR)'!$A120,'Memb Hist (Org)'!$A$1:$BS$1,0))&lt;&gt;1,"",'Mthly Returns (PR)'!R119),"")</f>
        <v/>
      </c>
      <c r="S120" s="46" t="str">
        <f>IFERROR(IF(INDEX('Memb Hist (Org)'!$A$1:$BS$29,MATCH('Mthly ROA (PR)'!S$2,'Memb Hist (Org)'!$A$1:$A$29,0),MATCH('Mthly ROA (PR)'!$A120,'Memb Hist (Org)'!$A$1:$BS$1,0))&lt;&gt;1,"",'Mthly Returns (PR)'!S119),"")</f>
        <v/>
      </c>
      <c r="T120" s="46">
        <f>IFERROR(IF(INDEX('Memb Hist (Org)'!$A$1:$BS$29,MATCH('Mthly ROA (PR)'!T$2,'Memb Hist (Org)'!$A$1:$A$29,0),MATCH('Mthly ROA (PR)'!$A120,'Memb Hist (Org)'!$A$1:$BS$1,0))&lt;&gt;1,"",'Mthly Returns (PR)'!T119),"")</f>
        <v>-4.7244000000000001E-2</v>
      </c>
      <c r="U120" s="46">
        <f>IFERROR(IF(INDEX('Memb Hist (Org)'!$A$1:$BS$29,MATCH('Mthly ROA (PR)'!U$2,'Memb Hist (Org)'!$A$1:$A$29,0),MATCH('Mthly ROA (PR)'!$A120,'Memb Hist (Org)'!$A$1:$BS$1,0))&lt;&gt;1,"",'Mthly Returns (PR)'!U119),"")</f>
        <v>-7.5758000000000006E-2</v>
      </c>
      <c r="V120" s="46">
        <f>IFERROR(IF(INDEX('Memb Hist (Org)'!$A$1:$BS$29,MATCH('Mthly ROA (PR)'!V$2,'Memb Hist (Org)'!$A$1:$A$29,0),MATCH('Mthly ROA (PR)'!$A120,'Memb Hist (Org)'!$A$1:$BS$1,0))&lt;&gt;1,"",'Mthly Returns (PR)'!V119),"")</f>
        <v>-8.6613999999999997E-2</v>
      </c>
      <c r="W120" s="46">
        <f>IFERROR(IF(INDEX('Memb Hist (Org)'!$A$1:$BS$29,MATCH('Mthly ROA (PR)'!W$2,'Memb Hist (Org)'!$A$1:$A$29,0),MATCH('Mthly ROA (PR)'!$A120,'Memb Hist (Org)'!$A$1:$BS$1,0))&lt;&gt;1,"",'Mthly Returns (PR)'!W119),"")</f>
        <v>-2.6005E-2</v>
      </c>
      <c r="X120" s="46">
        <f>IFERROR(IF(INDEX('Memb Hist (Org)'!$A$1:$BS$29,MATCH('Mthly ROA (PR)'!X$2,'Memb Hist (Org)'!$A$1:$A$29,0),MATCH('Mthly ROA (PR)'!$A120,'Memb Hist (Org)'!$A$1:$BS$1,0))&lt;&gt;1,"",'Mthly Returns (PR)'!X119),"")</f>
        <v>-2.6315999999999999E-2</v>
      </c>
      <c r="Y120" s="46">
        <f>IFERROR(IF(INDEX('Memb Hist (Org)'!$A$1:$BS$29,MATCH('Mthly ROA (PR)'!Y$2,'Memb Hist (Org)'!$A$1:$A$29,0),MATCH('Mthly ROA (PR)'!$A120,'Memb Hist (Org)'!$A$1:$BS$1,0))&lt;&gt;1,"",'Mthly Returns (PR)'!Y119),"")</f>
        <v>1.0416999999999999E-2</v>
      </c>
      <c r="Z120" s="46" t="str">
        <f>IFERROR(IF(INDEX('Memb Hist (Org)'!$A$1:$BS$29,MATCH('Mthly ROA (PR)'!Z$2,'Memb Hist (Org)'!$A$1:$A$29,0),MATCH('Mthly ROA (PR)'!$A120,'Memb Hist (Org)'!$A$1:$BS$1,0))&lt;&gt;1,"",'Mthly Returns (PR)'!Z119),"")</f>
        <v/>
      </c>
      <c r="AA120" s="46" t="str">
        <f>IFERROR(IF(INDEX('Memb Hist (Org)'!$A$1:$BS$29,MATCH('Mthly ROA (PR)'!AA$2,'Memb Hist (Org)'!$A$1:$A$29,0),MATCH('Mthly ROA (PR)'!$A120,'Memb Hist (Org)'!$A$1:$BS$1,0))&lt;&gt;1,"",'Mthly Returns (PR)'!AA119),"")</f>
        <v/>
      </c>
      <c r="AB120" s="46" t="str">
        <f>IFERROR(IF(INDEX('Memb Hist (Org)'!$A$1:$BS$29,MATCH('Mthly ROA (PR)'!AB$2,'Memb Hist (Org)'!$A$1:$A$29,0),MATCH('Mthly ROA (PR)'!$A120,'Memb Hist (Org)'!$A$1:$BS$1,0))&lt;&gt;1,"",'Mthly Returns (PR)'!AB119),"")</f>
        <v/>
      </c>
      <c r="AC120" s="46">
        <f>IFERROR(IF(INDEX('Memb Hist (Org)'!$A$1:$BS$29,MATCH('Mthly ROA (PR)'!AC$2,'Memb Hist (Org)'!$A$1:$A$29,0),MATCH('Mthly ROA (PR)'!$A120,'Memb Hist (Org)'!$A$1:$BS$1,0))&lt;&gt;1,"",'Mthly Returns (PR)'!AC119),"")</f>
        <v>-2.9267999999999999E-2</v>
      </c>
      <c r="AD120" s="46" t="str">
        <f>IFERROR(IF(INDEX('Memb Hist (Org)'!$A$1:$BS$29,MATCH('Mthly ROA (PR)'!AD$2,'Memb Hist (Org)'!$A$1:$A$29,0),MATCH('Mthly ROA (PR)'!$A120,'Memb Hist (Org)'!$A$1:$BS$1,0))&lt;&gt;1,"",'Mthly Returns (PR)'!AD119),"")</f>
        <v/>
      </c>
      <c r="AE120" s="46" t="str">
        <f>IFERROR(IF(INDEX('Memb Hist (Org)'!$A$1:$BS$29,MATCH('Mthly ROA (PR)'!AE$2,'Memb Hist (Org)'!$A$1:$A$29,0),MATCH('Mthly ROA (PR)'!$A120,'Memb Hist (Org)'!$A$1:$BS$1,0))&lt;&gt;1,"",'Mthly Returns (PR)'!AE119),"")</f>
        <v/>
      </c>
      <c r="AF120" s="42" t="str">
        <f>IFERROR(IF($C120=7,INDEX(ROA!$A$32:$BS$60,MATCH('Mthly ROA (PR)'!AF$2,ROA!$A$32:$A$60,0),MATCH('Mthly ROA (PR)'!$A120,ROA!$A$32:$BS$32,0)),AF119*(1+D119)),"")</f>
        <v/>
      </c>
      <c r="AG120" s="42" t="str">
        <f>IFERROR(IF($C120=7,INDEX(ROA!$A$32:$BS$60,MATCH('Mthly ROA (PR)'!AG$2,ROA!$A$32:$A$60,0),MATCH('Mthly ROA (PR)'!$A120,ROA!$A$32:$BS$32,0)),AG119*(1+E119)),"")</f>
        <v/>
      </c>
      <c r="AH120" s="42" t="str">
        <f>IFERROR(IF($C120=7,INDEX(ROA!$A$32:$BS$60,MATCH('Mthly ROA (PR)'!AH$2,ROA!$A$32:$A$60,0),MATCH('Mthly ROA (PR)'!$A120,ROA!$A$32:$BS$32,0)),AH119*(1+F119)),"")</f>
        <v/>
      </c>
      <c r="AI120" s="42" t="str">
        <f>IFERROR(IF($C120=7,INDEX(ROA!$A$32:$BS$60,MATCH('Mthly ROA (PR)'!AI$2,ROA!$A$32:$A$60,0),MATCH('Mthly ROA (PR)'!$A120,ROA!$A$32:$BS$32,0)),AI119*(1+G119)),"")</f>
        <v/>
      </c>
      <c r="AJ120" s="42" t="str">
        <f>IFERROR(IF($C120=7,INDEX(ROA!$A$32:$BS$60,MATCH('Mthly ROA (PR)'!AJ$2,ROA!$A$32:$A$60,0),MATCH('Mthly ROA (PR)'!$A120,ROA!$A$32:$BS$32,0)),AJ119*(1+H119)),"")</f>
        <v/>
      </c>
      <c r="AK120" s="42" t="str">
        <f>IFERROR(IF($C120=7,INDEX(ROA!$A$32:$BS$60,MATCH('Mthly ROA (PR)'!AK$2,ROA!$A$32:$A$60,0),MATCH('Mthly ROA (PR)'!$A120,ROA!$A$32:$BS$32,0)),AK119*(1+I119)),"")</f>
        <v/>
      </c>
      <c r="AL120" s="42" t="str">
        <f>IFERROR(IF($C120=7,INDEX(ROA!$A$32:$BS$60,MATCH('Mthly ROA (PR)'!AL$2,ROA!$A$32:$A$60,0),MATCH('Mthly ROA (PR)'!$A120,ROA!$A$32:$BS$32,0)),AL119*(1+J119)),"")</f>
        <v/>
      </c>
      <c r="AM120" s="42" t="str">
        <f>IFERROR(IF($C120=7,INDEX(ROA!$A$32:$BS$60,MATCH('Mthly ROA (PR)'!AM$2,ROA!$A$32:$A$60,0),MATCH('Mthly ROA (PR)'!$A120,ROA!$A$32:$BS$32,0)),AM119*(1+K119)),"")</f>
        <v/>
      </c>
      <c r="AN120" s="42" t="str">
        <f>IFERROR(IF($C120=7,INDEX(ROA!$A$32:$BS$60,MATCH('Mthly ROA (PR)'!AN$2,ROA!$A$32:$A$60,0),MATCH('Mthly ROA (PR)'!$A120,ROA!$A$32:$BS$32,0)),AN119*(1+L119)),"")</f>
        <v/>
      </c>
      <c r="AO120" s="42" t="str">
        <f>IFERROR(IF($C120=7,INDEX(ROA!$A$32:$BS$60,MATCH('Mthly ROA (PR)'!AO$2,ROA!$A$32:$A$60,0),MATCH('Mthly ROA (PR)'!$A120,ROA!$A$32:$BS$32,0)),AO119*(1+M119)),"")</f>
        <v/>
      </c>
      <c r="AP120" s="42" t="str">
        <f>IFERROR(IF($C120=7,INDEX(ROA!$A$32:$BS$60,MATCH('Mthly ROA (PR)'!AP$2,ROA!$A$32:$A$60,0),MATCH('Mthly ROA (PR)'!$A120,ROA!$A$32:$BS$32,0)),AP119*(1+N119)),"")</f>
        <v/>
      </c>
      <c r="AQ120" s="42" t="str">
        <f>IFERROR(IF($C120=7,INDEX(ROA!$A$32:$BS$60,MATCH('Mthly ROA (PR)'!AQ$2,ROA!$A$32:$A$60,0),MATCH('Mthly ROA (PR)'!$A120,ROA!$A$32:$BS$32,0)),AQ119*(1+O119)),"")</f>
        <v/>
      </c>
      <c r="AR120" s="42" t="str">
        <f>IFERROR(IF($C120=7,INDEX(ROA!$A$32:$BS$60,MATCH('Mthly ROA (PR)'!AR$2,ROA!$A$32:$A$60,0),MATCH('Mthly ROA (PR)'!$A120,ROA!$A$32:$BS$32,0)),AR119*(1+P119)),"")</f>
        <v/>
      </c>
      <c r="AS120" s="42" t="str">
        <f>IFERROR(IF($C120=7,INDEX(ROA!$A$32:$BS$60,MATCH('Mthly ROA (PR)'!AS$2,ROA!$A$32:$A$60,0),MATCH('Mthly ROA (PR)'!$A120,ROA!$A$32:$BS$32,0)),AS119*(1+Q119)),"")</f>
        <v/>
      </c>
      <c r="AT120" s="42" t="str">
        <f>IFERROR(IF($C120=7,INDEX(ROA!$A$32:$BS$60,MATCH('Mthly ROA (PR)'!AT$2,ROA!$A$32:$A$60,0),MATCH('Mthly ROA (PR)'!$A120,ROA!$A$32:$BS$32,0)),AT119*(1+R119)),"")</f>
        <v/>
      </c>
      <c r="AU120" s="42" t="str">
        <f>IFERROR(IF($C120=7,INDEX(ROA!$A$32:$BS$60,MATCH('Mthly ROA (PR)'!AU$2,ROA!$A$32:$A$60,0),MATCH('Mthly ROA (PR)'!$A120,ROA!$A$32:$BS$32,0)),AU119*(1+S119)),"")</f>
        <v/>
      </c>
      <c r="AV120" s="42" t="str">
        <f>IFERROR(IF($C120=7,INDEX(ROA!$A$32:$BS$60,MATCH('Mthly ROA (PR)'!AV$2,ROA!$A$32:$A$60,0),MATCH('Mthly ROA (PR)'!$A120,ROA!$A$32:$BS$32,0)),AV119*(1+T119)),"")</f>
        <v/>
      </c>
      <c r="AW120" s="42" t="str">
        <f>IFERROR(IF($C120=7,INDEX(ROA!$A$32:$BS$60,MATCH('Mthly ROA (PR)'!AW$2,ROA!$A$32:$A$60,0),MATCH('Mthly ROA (PR)'!$A120,ROA!$A$32:$BS$32,0)),AW119*(1+U119)),"")</f>
        <v/>
      </c>
      <c r="AX120" s="42" t="str">
        <f>IFERROR(IF($C120=7,INDEX(ROA!$A$32:$BS$60,MATCH('Mthly ROA (PR)'!AX$2,ROA!$A$32:$A$60,0),MATCH('Mthly ROA (PR)'!$A120,ROA!$A$32:$BS$32,0)),AX119*(1+V119)),"")</f>
        <v/>
      </c>
      <c r="AY120" s="42" t="str">
        <f>IFERROR(IF($C120=7,INDEX(ROA!$A$32:$BS$60,MATCH('Mthly ROA (PR)'!AY$2,ROA!$A$32:$A$60,0),MATCH('Mthly ROA (PR)'!$A120,ROA!$A$32:$BS$32,0)),AY119*(1+W119)),"")</f>
        <v/>
      </c>
      <c r="AZ120" s="42" t="str">
        <f>IFERROR(IF($C120=7,INDEX(ROA!$A$32:$BS$60,MATCH('Mthly ROA (PR)'!AZ$2,ROA!$A$32:$A$60,0),MATCH('Mthly ROA (PR)'!$A120,ROA!$A$32:$BS$32,0)),AZ119*(1+X119)),"")</f>
        <v/>
      </c>
      <c r="BA120" s="42" t="str">
        <f>IFERROR(IF($C120=7,INDEX(ROA!$A$32:$BS$60,MATCH('Mthly ROA (PR)'!BA$2,ROA!$A$32:$A$60,0),MATCH('Mthly ROA (PR)'!$A120,ROA!$A$32:$BS$32,0)),BA119*(1+Y119)),"")</f>
        <v/>
      </c>
      <c r="BB120" s="42" t="str">
        <f>IFERROR(IF($C120=7,INDEX(ROA!$A$32:$BS$60,MATCH('Mthly ROA (PR)'!BB$2,ROA!$A$32:$A$60,0),MATCH('Mthly ROA (PR)'!$A120,ROA!$A$32:$BS$32,0)),BB119*(1+Z119)),"")</f>
        <v/>
      </c>
      <c r="BC120" s="42" t="str">
        <f>IFERROR(IF($C120=7,INDEX(ROA!$A$32:$BS$60,MATCH('Mthly ROA (PR)'!BC$2,ROA!$A$32:$A$60,0),MATCH('Mthly ROA (PR)'!$A120,ROA!$A$32:$BS$32,0)),BC119*(1+AA119)),"")</f>
        <v/>
      </c>
      <c r="BD120" s="42" t="str">
        <f>IFERROR(IF($C120=7,INDEX(ROA!$A$32:$BS$60,MATCH('Mthly ROA (PR)'!BD$2,ROA!$A$32:$A$60,0),MATCH('Mthly ROA (PR)'!$A120,ROA!$A$32:$BS$32,0)),BD119*(1+AB119)),"")</f>
        <v/>
      </c>
      <c r="BE120" s="42" t="str">
        <f>IFERROR(IF($C120=7,INDEX(ROA!$A$32:$BS$60,MATCH('Mthly ROA (PR)'!BE$2,ROA!$A$32:$A$60,0),MATCH('Mthly ROA (PR)'!$A120,ROA!$A$32:$BS$32,0)),BE119*(1+AC119)),"")</f>
        <v/>
      </c>
      <c r="BF120" s="42" t="str">
        <f>IFERROR(IF($C120=7,INDEX(ROA!$A$32:$BS$60,MATCH('Mthly ROA (PR)'!BF$2,ROA!$A$32:$A$60,0),MATCH('Mthly ROA (PR)'!$A120,ROA!$A$32:$BS$32,0)),BF119*(1+AD119)),"")</f>
        <v/>
      </c>
      <c r="BG120" s="42" t="str">
        <f>IFERROR(IF($C120=7,INDEX(ROA!$A$32:$BS$60,MATCH('Mthly ROA (PR)'!BG$2,ROA!$A$32:$A$60,0),MATCH('Mthly ROA (PR)'!$A120,ROA!$A$32:$BS$32,0)),BG119*(1+AE119)),"")</f>
        <v/>
      </c>
      <c r="BH120" s="44" t="str">
        <f t="shared" si="62"/>
        <v/>
      </c>
      <c r="BI120" s="44" t="str">
        <f t="shared" si="63"/>
        <v/>
      </c>
      <c r="BJ120" s="44" t="str">
        <f t="shared" si="64"/>
        <v/>
      </c>
      <c r="BK120" s="44" t="str">
        <f t="shared" si="65"/>
        <v/>
      </c>
      <c r="BL120" s="44" t="str">
        <f t="shared" si="66"/>
        <v/>
      </c>
      <c r="BM120" s="44" t="str">
        <f t="shared" si="67"/>
        <v/>
      </c>
      <c r="BN120" s="44" t="str">
        <f t="shared" si="68"/>
        <v/>
      </c>
      <c r="BO120" s="44" t="str">
        <f t="shared" si="69"/>
        <v/>
      </c>
      <c r="BP120" s="44" t="str">
        <f t="shared" si="70"/>
        <v/>
      </c>
      <c r="BQ120" s="44" t="str">
        <f t="shared" si="71"/>
        <v/>
      </c>
      <c r="BR120" s="44" t="str">
        <f t="shared" si="72"/>
        <v/>
      </c>
      <c r="BS120" s="44" t="str">
        <f t="shared" si="73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W120" s="125">
        <f t="shared" si="118"/>
        <v>9.0804417303396168E-3</v>
      </c>
      <c r="DX120" s="124">
        <f t="shared" si="119"/>
        <v>4.6746038937163004E-2</v>
      </c>
    </row>
    <row r="121" spans="1:128" x14ac:dyDescent="0.35">
      <c r="A121" s="35">
        <f t="shared" si="61"/>
        <v>1959</v>
      </c>
      <c r="B121" s="35">
        <v>1959</v>
      </c>
      <c r="C121" s="35">
        <v>10</v>
      </c>
      <c r="D121" s="46">
        <f>IFERROR(IF(INDEX('Memb Hist (Org)'!$A$1:$BS$29,MATCH('Mthly ROA (PR)'!D$2,'Memb Hist (Org)'!$A$1:$A$29,0),MATCH('Mthly ROA (PR)'!$A121,'Memb Hist (Org)'!$A$1:$BS$1,0))&lt;&gt;1,"",'Mthly Returns (PR)'!D120),"")</f>
        <v>-2.1052999999999999E-2</v>
      </c>
      <c r="E121" s="46" t="str">
        <f>IFERROR(IF(INDEX('Memb Hist (Org)'!$A$1:$BS$29,MATCH('Mthly ROA (PR)'!E$2,'Memb Hist (Org)'!$A$1:$A$29,0),MATCH('Mthly ROA (PR)'!$A121,'Memb Hist (Org)'!$A$1:$BS$1,0))&lt;&gt;1,"",'Mthly Returns (PR)'!E120),"")</f>
        <v/>
      </c>
      <c r="F121" s="46" t="str">
        <f>IFERROR(IF(INDEX('Memb Hist (Org)'!$A$1:$BS$29,MATCH('Mthly ROA (PR)'!F$2,'Memb Hist (Org)'!$A$1:$A$29,0),MATCH('Mthly ROA (PR)'!$A121,'Memb Hist (Org)'!$A$1:$BS$1,0))&lt;&gt;1,"",'Mthly Returns (PR)'!F120),"")</f>
        <v/>
      </c>
      <c r="G121" s="46">
        <f>IFERROR(IF(INDEX('Memb Hist (Org)'!$A$1:$BS$29,MATCH('Mthly ROA (PR)'!G$2,'Memb Hist (Org)'!$A$1:$A$29,0),MATCH('Mthly ROA (PR)'!$A121,'Memb Hist (Org)'!$A$1:$BS$1,0))&lt;&gt;1,"",'Mthly Returns (PR)'!G120),"")</f>
        <v>1.2194999999999999E-2</v>
      </c>
      <c r="H121" s="46">
        <f>IFERROR(IF(INDEX('Memb Hist (Org)'!$A$1:$BS$29,MATCH('Mthly ROA (PR)'!H$2,'Memb Hist (Org)'!$A$1:$A$29,0),MATCH('Mthly ROA (PR)'!$A121,'Memb Hist (Org)'!$A$1:$BS$1,0))&lt;&gt;1,"",'Mthly Returns (PR)'!H120),"")</f>
        <v>-8.4749999999999999E-3</v>
      </c>
      <c r="I121" s="46">
        <f>IFERROR(IF(INDEX('Memb Hist (Org)'!$A$1:$BS$29,MATCH('Mthly ROA (PR)'!I$2,'Memb Hist (Org)'!$A$1:$A$29,0),MATCH('Mthly ROA (PR)'!$A121,'Memb Hist (Org)'!$A$1:$BS$1,0))&lt;&gt;1,"",'Mthly Returns (PR)'!I120),"")</f>
        <v>2.0079999999999998E-3</v>
      </c>
      <c r="J121" s="46">
        <f>IFERROR(IF(INDEX('Memb Hist (Org)'!$A$1:$BS$29,MATCH('Mthly ROA (PR)'!J$2,'Memb Hist (Org)'!$A$1:$A$29,0),MATCH('Mthly ROA (PR)'!$A121,'Memb Hist (Org)'!$A$1:$BS$1,0))&lt;&gt;1,"",'Mthly Returns (PR)'!J120),"")</f>
        <v>2.9100999999999998E-2</v>
      </c>
      <c r="K121" s="46">
        <f>IFERROR(IF(INDEX('Memb Hist (Org)'!$A$1:$BS$29,MATCH('Mthly ROA (PR)'!K$2,'Memb Hist (Org)'!$A$1:$A$29,0),MATCH('Mthly ROA (PR)'!$A121,'Memb Hist (Org)'!$A$1:$BS$1,0))&lt;&gt;1,"",'Mthly Returns (PR)'!K120),"")</f>
        <v>-1.7142999999999999E-2</v>
      </c>
      <c r="L121" s="46" t="str">
        <f>IFERROR(IF(INDEX('Memb Hist (Org)'!$A$1:$BS$29,MATCH('Mthly ROA (PR)'!L$2,'Memb Hist (Org)'!$A$1:$A$29,0),MATCH('Mthly ROA (PR)'!$A121,'Memb Hist (Org)'!$A$1:$BS$1,0))&lt;&gt;1,"",'Mthly Returns (PR)'!L120),"")</f>
        <v/>
      </c>
      <c r="M121" s="46" t="str">
        <f>IFERROR(IF(INDEX('Memb Hist (Org)'!$A$1:$BS$29,MATCH('Mthly ROA (PR)'!M$2,'Memb Hist (Org)'!$A$1:$A$29,0),MATCH('Mthly ROA (PR)'!$A121,'Memb Hist (Org)'!$A$1:$BS$1,0))&lt;&gt;1,"",'Mthly Returns (PR)'!M120),"")</f>
        <v/>
      </c>
      <c r="N121" s="46" t="str">
        <f>IFERROR(IF(INDEX('Memb Hist (Org)'!$A$1:$BS$29,MATCH('Mthly ROA (PR)'!N$2,'Memb Hist (Org)'!$A$1:$A$29,0),MATCH('Mthly ROA (PR)'!$A121,'Memb Hist (Org)'!$A$1:$BS$1,0))&lt;&gt;1,"",'Mthly Returns (PR)'!N120),"")</f>
        <v/>
      </c>
      <c r="O121" s="46">
        <f>IFERROR(IF(INDEX('Memb Hist (Org)'!$A$1:$BS$29,MATCH('Mthly ROA (PR)'!O$2,'Memb Hist (Org)'!$A$1:$A$29,0),MATCH('Mthly ROA (PR)'!$A121,'Memb Hist (Org)'!$A$1:$BS$1,0))&lt;&gt;1,"",'Mthly Returns (PR)'!O120),"")</f>
        <v>0</v>
      </c>
      <c r="P121" s="46" t="str">
        <f>IFERROR(IF(INDEX('Memb Hist (Org)'!$A$1:$BS$29,MATCH('Mthly ROA (PR)'!P$2,'Memb Hist (Org)'!$A$1:$A$29,0),MATCH('Mthly ROA (PR)'!$A121,'Memb Hist (Org)'!$A$1:$BS$1,0))&lt;&gt;1,"",'Mthly Returns (PR)'!P120),"")</f>
        <v/>
      </c>
      <c r="Q121" s="46">
        <f>IFERROR(IF(INDEX('Memb Hist (Org)'!$A$1:$BS$29,MATCH('Mthly ROA (PR)'!Q$2,'Memb Hist (Org)'!$A$1:$A$29,0),MATCH('Mthly ROA (PR)'!$A121,'Memb Hist (Org)'!$A$1:$BS$1,0))&lt;&gt;1,"",'Mthly Returns (PR)'!Q120),"")</f>
        <v>0</v>
      </c>
      <c r="R121" s="46" t="str">
        <f>IFERROR(IF(INDEX('Memb Hist (Org)'!$A$1:$BS$29,MATCH('Mthly ROA (PR)'!R$2,'Memb Hist (Org)'!$A$1:$A$29,0),MATCH('Mthly ROA (PR)'!$A121,'Memb Hist (Org)'!$A$1:$BS$1,0))&lt;&gt;1,"",'Mthly Returns (PR)'!R120),"")</f>
        <v/>
      </c>
      <c r="S121" s="46" t="str">
        <f>IFERROR(IF(INDEX('Memb Hist (Org)'!$A$1:$BS$29,MATCH('Mthly ROA (PR)'!S$2,'Memb Hist (Org)'!$A$1:$A$29,0),MATCH('Mthly ROA (PR)'!$A121,'Memb Hist (Org)'!$A$1:$BS$1,0))&lt;&gt;1,"",'Mthly Returns (PR)'!S120),"")</f>
        <v/>
      </c>
      <c r="T121" s="46">
        <f>IFERROR(IF(INDEX('Memb Hist (Org)'!$A$1:$BS$29,MATCH('Mthly ROA (PR)'!T$2,'Memb Hist (Org)'!$A$1:$A$29,0),MATCH('Mthly ROA (PR)'!$A121,'Memb Hist (Org)'!$A$1:$BS$1,0))&lt;&gt;1,"",'Mthly Returns (PR)'!T120),"")</f>
        <v>4.032E-3</v>
      </c>
      <c r="U121" s="46">
        <f>IFERROR(IF(INDEX('Memb Hist (Org)'!$A$1:$BS$29,MATCH('Mthly ROA (PR)'!U$2,'Memb Hist (Org)'!$A$1:$A$29,0),MATCH('Mthly ROA (PR)'!$A121,'Memb Hist (Org)'!$A$1:$BS$1,0))&lt;&gt;1,"",'Mthly Returns (PR)'!U120),"")</f>
        <v>-1.0928999999999999E-2</v>
      </c>
      <c r="V121" s="46">
        <f>IFERROR(IF(INDEX('Memb Hist (Org)'!$A$1:$BS$29,MATCH('Mthly ROA (PR)'!V$2,'Memb Hist (Org)'!$A$1:$A$29,0),MATCH('Mthly ROA (PR)'!$A121,'Memb Hist (Org)'!$A$1:$BS$1,0))&lt;&gt;1,"",'Mthly Returns (PR)'!V120),"")</f>
        <v>0</v>
      </c>
      <c r="W121" s="46">
        <f>IFERROR(IF(INDEX('Memb Hist (Org)'!$A$1:$BS$29,MATCH('Mthly ROA (PR)'!W$2,'Memb Hist (Org)'!$A$1:$A$29,0),MATCH('Mthly ROA (PR)'!$A121,'Memb Hist (Org)'!$A$1:$BS$1,0))&lt;&gt;1,"",'Mthly Returns (PR)'!W120),"")</f>
        <v>0</v>
      </c>
      <c r="X121" s="46">
        <f>IFERROR(IF(INDEX('Memb Hist (Org)'!$A$1:$BS$29,MATCH('Mthly ROA (PR)'!X$2,'Memb Hist (Org)'!$A$1:$A$29,0),MATCH('Mthly ROA (PR)'!$A121,'Memb Hist (Org)'!$A$1:$BS$1,0))&lt;&gt;1,"",'Mthly Returns (PR)'!X120),"")</f>
        <v>3.3779999999999999E-3</v>
      </c>
      <c r="Y121" s="46">
        <f>IFERROR(IF(INDEX('Memb Hist (Org)'!$A$1:$BS$29,MATCH('Mthly ROA (PR)'!Y$2,'Memb Hist (Org)'!$A$1:$A$29,0),MATCH('Mthly ROA (PR)'!$A121,'Memb Hist (Org)'!$A$1:$BS$1,0))&lt;&gt;1,"",'Mthly Returns (PR)'!Y120),"")</f>
        <v>-2.6804000000000001E-2</v>
      </c>
      <c r="Z121" s="46" t="str">
        <f>IFERROR(IF(INDEX('Memb Hist (Org)'!$A$1:$BS$29,MATCH('Mthly ROA (PR)'!Z$2,'Memb Hist (Org)'!$A$1:$A$29,0),MATCH('Mthly ROA (PR)'!$A121,'Memb Hist (Org)'!$A$1:$BS$1,0))&lt;&gt;1,"",'Mthly Returns (PR)'!Z120),"")</f>
        <v/>
      </c>
      <c r="AA121" s="46" t="str">
        <f>IFERROR(IF(INDEX('Memb Hist (Org)'!$A$1:$BS$29,MATCH('Mthly ROA (PR)'!AA$2,'Memb Hist (Org)'!$A$1:$A$29,0),MATCH('Mthly ROA (PR)'!$A121,'Memb Hist (Org)'!$A$1:$BS$1,0))&lt;&gt;1,"",'Mthly Returns (PR)'!AA120),"")</f>
        <v/>
      </c>
      <c r="AB121" s="46" t="str">
        <f>IFERROR(IF(INDEX('Memb Hist (Org)'!$A$1:$BS$29,MATCH('Mthly ROA (PR)'!AB$2,'Memb Hist (Org)'!$A$1:$A$29,0),MATCH('Mthly ROA (PR)'!$A121,'Memb Hist (Org)'!$A$1:$BS$1,0))&lt;&gt;1,"",'Mthly Returns (PR)'!AB120),"")</f>
        <v/>
      </c>
      <c r="AC121" s="46">
        <f>IFERROR(IF(INDEX('Memb Hist (Org)'!$A$1:$BS$29,MATCH('Mthly ROA (PR)'!AC$2,'Memb Hist (Org)'!$A$1:$A$29,0),MATCH('Mthly ROA (PR)'!$A121,'Memb Hist (Org)'!$A$1:$BS$1,0))&lt;&gt;1,"",'Mthly Returns (PR)'!AC120),"")</f>
        <v>-3.0151000000000001E-2</v>
      </c>
      <c r="AD121" s="46" t="str">
        <f>IFERROR(IF(INDEX('Memb Hist (Org)'!$A$1:$BS$29,MATCH('Mthly ROA (PR)'!AD$2,'Memb Hist (Org)'!$A$1:$A$29,0),MATCH('Mthly ROA (PR)'!$A121,'Memb Hist (Org)'!$A$1:$BS$1,0))&lt;&gt;1,"",'Mthly Returns (PR)'!AD120),"")</f>
        <v/>
      </c>
      <c r="AE121" s="46" t="str">
        <f>IFERROR(IF(INDEX('Memb Hist (Org)'!$A$1:$BS$29,MATCH('Mthly ROA (PR)'!AE$2,'Memb Hist (Org)'!$A$1:$A$29,0),MATCH('Mthly ROA (PR)'!$A121,'Memb Hist (Org)'!$A$1:$BS$1,0))&lt;&gt;1,"",'Mthly Returns (PR)'!AE120),"")</f>
        <v/>
      </c>
      <c r="AF121" s="42" t="str">
        <f>IFERROR(IF($C121=7,INDEX(ROA!$A$32:$BS$60,MATCH('Mthly ROA (PR)'!AF$2,ROA!$A$32:$A$60,0),MATCH('Mthly ROA (PR)'!$A121,ROA!$A$32:$BS$32,0)),AF120*(1+D120)),"")</f>
        <v/>
      </c>
      <c r="AG121" s="42" t="str">
        <f>IFERROR(IF($C121=7,INDEX(ROA!$A$32:$BS$60,MATCH('Mthly ROA (PR)'!AG$2,ROA!$A$32:$A$60,0),MATCH('Mthly ROA (PR)'!$A121,ROA!$A$32:$BS$32,0)),AG120*(1+E120)),"")</f>
        <v/>
      </c>
      <c r="AH121" s="42" t="str">
        <f>IFERROR(IF($C121=7,INDEX(ROA!$A$32:$BS$60,MATCH('Mthly ROA (PR)'!AH$2,ROA!$A$32:$A$60,0),MATCH('Mthly ROA (PR)'!$A121,ROA!$A$32:$BS$32,0)),AH120*(1+F120)),"")</f>
        <v/>
      </c>
      <c r="AI121" s="42" t="str">
        <f>IFERROR(IF($C121=7,INDEX(ROA!$A$32:$BS$60,MATCH('Mthly ROA (PR)'!AI$2,ROA!$A$32:$A$60,0),MATCH('Mthly ROA (PR)'!$A121,ROA!$A$32:$BS$32,0)),AI120*(1+G120)),"")</f>
        <v/>
      </c>
      <c r="AJ121" s="42" t="str">
        <f>IFERROR(IF($C121=7,INDEX(ROA!$A$32:$BS$60,MATCH('Mthly ROA (PR)'!AJ$2,ROA!$A$32:$A$60,0),MATCH('Mthly ROA (PR)'!$A121,ROA!$A$32:$BS$32,0)),AJ120*(1+H120)),"")</f>
        <v/>
      </c>
      <c r="AK121" s="42" t="str">
        <f>IFERROR(IF($C121=7,INDEX(ROA!$A$32:$BS$60,MATCH('Mthly ROA (PR)'!AK$2,ROA!$A$32:$A$60,0),MATCH('Mthly ROA (PR)'!$A121,ROA!$A$32:$BS$32,0)),AK120*(1+I120)),"")</f>
        <v/>
      </c>
      <c r="AL121" s="42" t="str">
        <f>IFERROR(IF($C121=7,INDEX(ROA!$A$32:$BS$60,MATCH('Mthly ROA (PR)'!AL$2,ROA!$A$32:$A$60,0),MATCH('Mthly ROA (PR)'!$A121,ROA!$A$32:$BS$32,0)),AL120*(1+J120)),"")</f>
        <v/>
      </c>
      <c r="AM121" s="42" t="str">
        <f>IFERROR(IF($C121=7,INDEX(ROA!$A$32:$BS$60,MATCH('Mthly ROA (PR)'!AM$2,ROA!$A$32:$A$60,0),MATCH('Mthly ROA (PR)'!$A121,ROA!$A$32:$BS$32,0)),AM120*(1+K120)),"")</f>
        <v/>
      </c>
      <c r="AN121" s="42" t="str">
        <f>IFERROR(IF($C121=7,INDEX(ROA!$A$32:$BS$60,MATCH('Mthly ROA (PR)'!AN$2,ROA!$A$32:$A$60,0),MATCH('Mthly ROA (PR)'!$A121,ROA!$A$32:$BS$32,0)),AN120*(1+L120)),"")</f>
        <v/>
      </c>
      <c r="AO121" s="42" t="str">
        <f>IFERROR(IF($C121=7,INDEX(ROA!$A$32:$BS$60,MATCH('Mthly ROA (PR)'!AO$2,ROA!$A$32:$A$60,0),MATCH('Mthly ROA (PR)'!$A121,ROA!$A$32:$BS$32,0)),AO120*(1+M120)),"")</f>
        <v/>
      </c>
      <c r="AP121" s="42" t="str">
        <f>IFERROR(IF($C121=7,INDEX(ROA!$A$32:$BS$60,MATCH('Mthly ROA (PR)'!AP$2,ROA!$A$32:$A$60,0),MATCH('Mthly ROA (PR)'!$A121,ROA!$A$32:$BS$32,0)),AP120*(1+N120)),"")</f>
        <v/>
      </c>
      <c r="AQ121" s="42" t="str">
        <f>IFERROR(IF($C121=7,INDEX(ROA!$A$32:$BS$60,MATCH('Mthly ROA (PR)'!AQ$2,ROA!$A$32:$A$60,0),MATCH('Mthly ROA (PR)'!$A121,ROA!$A$32:$BS$32,0)),AQ120*(1+O120)),"")</f>
        <v/>
      </c>
      <c r="AR121" s="42" t="str">
        <f>IFERROR(IF($C121=7,INDEX(ROA!$A$32:$BS$60,MATCH('Mthly ROA (PR)'!AR$2,ROA!$A$32:$A$60,0),MATCH('Mthly ROA (PR)'!$A121,ROA!$A$32:$BS$32,0)),AR120*(1+P120)),"")</f>
        <v/>
      </c>
      <c r="AS121" s="42" t="str">
        <f>IFERROR(IF($C121=7,INDEX(ROA!$A$32:$BS$60,MATCH('Mthly ROA (PR)'!AS$2,ROA!$A$32:$A$60,0),MATCH('Mthly ROA (PR)'!$A121,ROA!$A$32:$BS$32,0)),AS120*(1+Q120)),"")</f>
        <v/>
      </c>
      <c r="AT121" s="42" t="str">
        <f>IFERROR(IF($C121=7,INDEX(ROA!$A$32:$BS$60,MATCH('Mthly ROA (PR)'!AT$2,ROA!$A$32:$A$60,0),MATCH('Mthly ROA (PR)'!$A121,ROA!$A$32:$BS$32,0)),AT120*(1+R120)),"")</f>
        <v/>
      </c>
      <c r="AU121" s="42" t="str">
        <f>IFERROR(IF($C121=7,INDEX(ROA!$A$32:$BS$60,MATCH('Mthly ROA (PR)'!AU$2,ROA!$A$32:$A$60,0),MATCH('Mthly ROA (PR)'!$A121,ROA!$A$32:$BS$32,0)),AU120*(1+S120)),"")</f>
        <v/>
      </c>
      <c r="AV121" s="42" t="str">
        <f>IFERROR(IF($C121=7,INDEX(ROA!$A$32:$BS$60,MATCH('Mthly ROA (PR)'!AV$2,ROA!$A$32:$A$60,0),MATCH('Mthly ROA (PR)'!$A121,ROA!$A$32:$BS$32,0)),AV120*(1+T120)),"")</f>
        <v/>
      </c>
      <c r="AW121" s="42" t="str">
        <f>IFERROR(IF($C121=7,INDEX(ROA!$A$32:$BS$60,MATCH('Mthly ROA (PR)'!AW$2,ROA!$A$32:$A$60,0),MATCH('Mthly ROA (PR)'!$A121,ROA!$A$32:$BS$32,0)),AW120*(1+U120)),"")</f>
        <v/>
      </c>
      <c r="AX121" s="42" t="str">
        <f>IFERROR(IF($C121=7,INDEX(ROA!$A$32:$BS$60,MATCH('Mthly ROA (PR)'!AX$2,ROA!$A$32:$A$60,0),MATCH('Mthly ROA (PR)'!$A121,ROA!$A$32:$BS$32,0)),AX120*(1+V120)),"")</f>
        <v/>
      </c>
      <c r="AY121" s="42" t="str">
        <f>IFERROR(IF($C121=7,INDEX(ROA!$A$32:$BS$60,MATCH('Mthly ROA (PR)'!AY$2,ROA!$A$32:$A$60,0),MATCH('Mthly ROA (PR)'!$A121,ROA!$A$32:$BS$32,0)),AY120*(1+W120)),"")</f>
        <v/>
      </c>
      <c r="AZ121" s="42" t="str">
        <f>IFERROR(IF($C121=7,INDEX(ROA!$A$32:$BS$60,MATCH('Mthly ROA (PR)'!AZ$2,ROA!$A$32:$A$60,0),MATCH('Mthly ROA (PR)'!$A121,ROA!$A$32:$BS$32,0)),AZ120*(1+X120)),"")</f>
        <v/>
      </c>
      <c r="BA121" s="42" t="str">
        <f>IFERROR(IF($C121=7,INDEX(ROA!$A$32:$BS$60,MATCH('Mthly ROA (PR)'!BA$2,ROA!$A$32:$A$60,0),MATCH('Mthly ROA (PR)'!$A121,ROA!$A$32:$BS$32,0)),BA120*(1+Y120)),"")</f>
        <v/>
      </c>
      <c r="BB121" s="42" t="str">
        <f>IFERROR(IF($C121=7,INDEX(ROA!$A$32:$BS$60,MATCH('Mthly ROA (PR)'!BB$2,ROA!$A$32:$A$60,0),MATCH('Mthly ROA (PR)'!$A121,ROA!$A$32:$BS$32,0)),BB120*(1+Z120)),"")</f>
        <v/>
      </c>
      <c r="BC121" s="42" t="str">
        <f>IFERROR(IF($C121=7,INDEX(ROA!$A$32:$BS$60,MATCH('Mthly ROA (PR)'!BC$2,ROA!$A$32:$A$60,0),MATCH('Mthly ROA (PR)'!$A121,ROA!$A$32:$BS$32,0)),BC120*(1+AA120)),"")</f>
        <v/>
      </c>
      <c r="BD121" s="42" t="str">
        <f>IFERROR(IF($C121=7,INDEX(ROA!$A$32:$BS$60,MATCH('Mthly ROA (PR)'!BD$2,ROA!$A$32:$A$60,0),MATCH('Mthly ROA (PR)'!$A121,ROA!$A$32:$BS$32,0)),BD120*(1+AB120)),"")</f>
        <v/>
      </c>
      <c r="BE121" s="42" t="str">
        <f>IFERROR(IF($C121=7,INDEX(ROA!$A$32:$BS$60,MATCH('Mthly ROA (PR)'!BE$2,ROA!$A$32:$A$60,0),MATCH('Mthly ROA (PR)'!$A121,ROA!$A$32:$BS$32,0)),BE120*(1+AC120)),"")</f>
        <v/>
      </c>
      <c r="BF121" s="42" t="str">
        <f>IFERROR(IF($C121=7,INDEX(ROA!$A$32:$BS$60,MATCH('Mthly ROA (PR)'!BF$2,ROA!$A$32:$A$60,0),MATCH('Mthly ROA (PR)'!$A121,ROA!$A$32:$BS$32,0)),BF120*(1+AD120)),"")</f>
        <v/>
      </c>
      <c r="BG121" s="42" t="str">
        <f>IFERROR(IF($C121=7,INDEX(ROA!$A$32:$BS$60,MATCH('Mthly ROA (PR)'!BG$2,ROA!$A$32:$A$60,0),MATCH('Mthly ROA (PR)'!$A121,ROA!$A$32:$BS$32,0)),BG120*(1+AE120)),"")</f>
        <v/>
      </c>
      <c r="BH121" s="44" t="str">
        <f t="shared" si="62"/>
        <v/>
      </c>
      <c r="BI121" s="44" t="str">
        <f t="shared" si="63"/>
        <v/>
      </c>
      <c r="BJ121" s="44" t="str">
        <f t="shared" si="64"/>
        <v/>
      </c>
      <c r="BK121" s="44" t="str">
        <f t="shared" si="65"/>
        <v/>
      </c>
      <c r="BL121" s="44" t="str">
        <f t="shared" si="66"/>
        <v/>
      </c>
      <c r="BM121" s="44" t="str">
        <f t="shared" si="67"/>
        <v/>
      </c>
      <c r="BN121" s="44" t="str">
        <f t="shared" si="68"/>
        <v/>
      </c>
      <c r="BO121" s="44" t="str">
        <f t="shared" si="69"/>
        <v/>
      </c>
      <c r="BP121" s="44" t="str">
        <f t="shared" si="70"/>
        <v/>
      </c>
      <c r="BQ121" s="44" t="str">
        <f t="shared" si="71"/>
        <v/>
      </c>
      <c r="BR121" s="44" t="str">
        <f t="shared" si="72"/>
        <v/>
      </c>
      <c r="BS121" s="44" t="str">
        <f t="shared" si="73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W121" s="125">
        <f t="shared" si="118"/>
        <v>-4.280717166194592E-2</v>
      </c>
      <c r="DX121" s="124">
        <f t="shared" si="119"/>
        <v>9.9473108687528677E-2</v>
      </c>
    </row>
    <row r="122" spans="1:128" x14ac:dyDescent="0.35">
      <c r="A122" s="35">
        <f t="shared" si="61"/>
        <v>1959</v>
      </c>
      <c r="B122" s="35">
        <v>1959</v>
      </c>
      <c r="C122" s="35">
        <v>11</v>
      </c>
      <c r="D122" s="46">
        <f>IFERROR(IF(INDEX('Memb Hist (Org)'!$A$1:$BS$29,MATCH('Mthly ROA (PR)'!D$2,'Memb Hist (Org)'!$A$1:$A$29,0),MATCH('Mthly ROA (PR)'!$A122,'Memb Hist (Org)'!$A$1:$BS$1,0))&lt;&gt;1,"",'Mthly Returns (PR)'!D121),"")</f>
        <v>1.0753E-2</v>
      </c>
      <c r="E122" s="46" t="str">
        <f>IFERROR(IF(INDEX('Memb Hist (Org)'!$A$1:$BS$29,MATCH('Mthly ROA (PR)'!E$2,'Memb Hist (Org)'!$A$1:$A$29,0),MATCH('Mthly ROA (PR)'!$A122,'Memb Hist (Org)'!$A$1:$BS$1,0))&lt;&gt;1,"",'Mthly Returns (PR)'!E121),"")</f>
        <v/>
      </c>
      <c r="F122" s="46" t="str">
        <f>IFERROR(IF(INDEX('Memb Hist (Org)'!$A$1:$BS$29,MATCH('Mthly ROA (PR)'!F$2,'Memb Hist (Org)'!$A$1:$A$29,0),MATCH('Mthly ROA (PR)'!$A122,'Memb Hist (Org)'!$A$1:$BS$1,0))&lt;&gt;1,"",'Mthly Returns (PR)'!F121),"")</f>
        <v/>
      </c>
      <c r="G122" s="46">
        <f>IFERROR(IF(INDEX('Memb Hist (Org)'!$A$1:$BS$29,MATCH('Mthly ROA (PR)'!G$2,'Memb Hist (Org)'!$A$1:$A$29,0),MATCH('Mthly ROA (PR)'!$A122,'Memb Hist (Org)'!$A$1:$BS$1,0))&lt;&gt;1,"",'Mthly Returns (PR)'!G121),"")</f>
        <v>-3.6144999999999997E-2</v>
      </c>
      <c r="H122" s="46">
        <f>IFERROR(IF(INDEX('Memb Hist (Org)'!$A$1:$BS$29,MATCH('Mthly ROA (PR)'!H$2,'Memb Hist (Org)'!$A$1:$A$29,0),MATCH('Mthly ROA (PR)'!$A122,'Memb Hist (Org)'!$A$1:$BS$1,0))&lt;&gt;1,"",'Mthly Returns (PR)'!H121),"")</f>
        <v>1.0684000000000001E-2</v>
      </c>
      <c r="I122" s="46">
        <f>IFERROR(IF(INDEX('Memb Hist (Org)'!$A$1:$BS$29,MATCH('Mthly ROA (PR)'!I$2,'Memb Hist (Org)'!$A$1:$A$29,0),MATCH('Mthly ROA (PR)'!$A122,'Memb Hist (Org)'!$A$1:$BS$1,0))&lt;&gt;1,"",'Mthly Returns (PR)'!I121),"")</f>
        <v>-4.2084000000000003E-2</v>
      </c>
      <c r="J122" s="46">
        <f>IFERROR(IF(INDEX('Memb Hist (Org)'!$A$1:$BS$29,MATCH('Mthly ROA (PR)'!J$2,'Memb Hist (Org)'!$A$1:$A$29,0),MATCH('Mthly ROA (PR)'!$A122,'Memb Hist (Org)'!$A$1:$BS$1,0))&lt;&gt;1,"",'Mthly Returns (PR)'!J121),"")</f>
        <v>-3.5990000000000001E-2</v>
      </c>
      <c r="K122" s="46">
        <f>IFERROR(IF(INDEX('Memb Hist (Org)'!$A$1:$BS$29,MATCH('Mthly ROA (PR)'!K$2,'Memb Hist (Org)'!$A$1:$A$29,0),MATCH('Mthly ROA (PR)'!$A122,'Memb Hist (Org)'!$A$1:$BS$1,0))&lt;&gt;1,"",'Mthly Returns (PR)'!K121),"")</f>
        <v>-2.9069999999999999E-3</v>
      </c>
      <c r="L122" s="46" t="str">
        <f>IFERROR(IF(INDEX('Memb Hist (Org)'!$A$1:$BS$29,MATCH('Mthly ROA (PR)'!L$2,'Memb Hist (Org)'!$A$1:$A$29,0),MATCH('Mthly ROA (PR)'!$A122,'Memb Hist (Org)'!$A$1:$BS$1,0))&lt;&gt;1,"",'Mthly Returns (PR)'!L121),"")</f>
        <v/>
      </c>
      <c r="M122" s="46" t="str">
        <f>IFERROR(IF(INDEX('Memb Hist (Org)'!$A$1:$BS$29,MATCH('Mthly ROA (PR)'!M$2,'Memb Hist (Org)'!$A$1:$A$29,0),MATCH('Mthly ROA (PR)'!$A122,'Memb Hist (Org)'!$A$1:$BS$1,0))&lt;&gt;1,"",'Mthly Returns (PR)'!M121),"")</f>
        <v/>
      </c>
      <c r="N122" s="46" t="str">
        <f>IFERROR(IF(INDEX('Memb Hist (Org)'!$A$1:$BS$29,MATCH('Mthly ROA (PR)'!N$2,'Memb Hist (Org)'!$A$1:$A$29,0),MATCH('Mthly ROA (PR)'!$A122,'Memb Hist (Org)'!$A$1:$BS$1,0))&lt;&gt;1,"",'Mthly Returns (PR)'!N121),"")</f>
        <v/>
      </c>
      <c r="O122" s="46">
        <f>IFERROR(IF(INDEX('Memb Hist (Org)'!$A$1:$BS$29,MATCH('Mthly ROA (PR)'!O$2,'Memb Hist (Org)'!$A$1:$A$29,0),MATCH('Mthly ROA (PR)'!$A122,'Memb Hist (Org)'!$A$1:$BS$1,0))&lt;&gt;1,"",'Mthly Returns (PR)'!O121),"")</f>
        <v>-2.1583000000000001E-2</v>
      </c>
      <c r="P122" s="46" t="str">
        <f>IFERROR(IF(INDEX('Memb Hist (Org)'!$A$1:$BS$29,MATCH('Mthly ROA (PR)'!P$2,'Memb Hist (Org)'!$A$1:$A$29,0),MATCH('Mthly ROA (PR)'!$A122,'Memb Hist (Org)'!$A$1:$BS$1,0))&lt;&gt;1,"",'Mthly Returns (PR)'!P121),"")</f>
        <v/>
      </c>
      <c r="Q122" s="46">
        <f>IFERROR(IF(INDEX('Memb Hist (Org)'!$A$1:$BS$29,MATCH('Mthly ROA (PR)'!Q$2,'Memb Hist (Org)'!$A$1:$A$29,0),MATCH('Mthly ROA (PR)'!$A122,'Memb Hist (Org)'!$A$1:$BS$1,0))&lt;&gt;1,"",'Mthly Returns (PR)'!Q121),"")</f>
        <v>-3.5212E-2</v>
      </c>
      <c r="R122" s="46" t="str">
        <f>IFERROR(IF(INDEX('Memb Hist (Org)'!$A$1:$BS$29,MATCH('Mthly ROA (PR)'!R$2,'Memb Hist (Org)'!$A$1:$A$29,0),MATCH('Mthly ROA (PR)'!$A122,'Memb Hist (Org)'!$A$1:$BS$1,0))&lt;&gt;1,"",'Mthly Returns (PR)'!R121),"")</f>
        <v/>
      </c>
      <c r="S122" s="46" t="str">
        <f>IFERROR(IF(INDEX('Memb Hist (Org)'!$A$1:$BS$29,MATCH('Mthly ROA (PR)'!S$2,'Memb Hist (Org)'!$A$1:$A$29,0),MATCH('Mthly ROA (PR)'!$A122,'Memb Hist (Org)'!$A$1:$BS$1,0))&lt;&gt;1,"",'Mthly Returns (PR)'!S121),"")</f>
        <v/>
      </c>
      <c r="T122" s="46">
        <f>IFERROR(IF(INDEX('Memb Hist (Org)'!$A$1:$BS$29,MATCH('Mthly ROA (PR)'!T$2,'Memb Hist (Org)'!$A$1:$A$29,0),MATCH('Mthly ROA (PR)'!$A122,'Memb Hist (Org)'!$A$1:$BS$1,0))&lt;&gt;1,"",'Mthly Returns (PR)'!T121),"")</f>
        <v>-6.0239999999999998E-3</v>
      </c>
      <c r="U122" s="46">
        <f>IFERROR(IF(INDEX('Memb Hist (Org)'!$A$1:$BS$29,MATCH('Mthly ROA (PR)'!U$2,'Memb Hist (Org)'!$A$1:$A$29,0),MATCH('Mthly ROA (PR)'!$A122,'Memb Hist (Org)'!$A$1:$BS$1,0))&lt;&gt;1,"",'Mthly Returns (PR)'!U121),"")</f>
        <v>-1.3812E-2</v>
      </c>
      <c r="V122" s="46">
        <f>IFERROR(IF(INDEX('Memb Hist (Org)'!$A$1:$BS$29,MATCH('Mthly ROA (PR)'!V$2,'Memb Hist (Org)'!$A$1:$A$29,0),MATCH('Mthly ROA (PR)'!$A122,'Memb Hist (Org)'!$A$1:$BS$1,0))&lt;&gt;1,"",'Mthly Returns (PR)'!V121),"")</f>
        <v>3.2328000000000003E-2</v>
      </c>
      <c r="W122" s="46">
        <f>IFERROR(IF(INDEX('Memb Hist (Org)'!$A$1:$BS$29,MATCH('Mthly ROA (PR)'!W$2,'Memb Hist (Org)'!$A$1:$A$29,0),MATCH('Mthly ROA (PR)'!$A122,'Memb Hist (Org)'!$A$1:$BS$1,0))&lt;&gt;1,"",'Mthly Returns (PR)'!W121),"")</f>
        <v>-1.6990000000000002E-2</v>
      </c>
      <c r="X122" s="46">
        <f>IFERROR(IF(INDEX('Memb Hist (Org)'!$A$1:$BS$29,MATCH('Mthly ROA (PR)'!X$2,'Memb Hist (Org)'!$A$1:$A$29,0),MATCH('Mthly ROA (PR)'!$A122,'Memb Hist (Org)'!$A$1:$BS$1,0))&lt;&gt;1,"",'Mthly Returns (PR)'!X121),"")</f>
        <v>-2.6936000000000002E-2</v>
      </c>
      <c r="Y122" s="46">
        <f>IFERROR(IF(INDEX('Memb Hist (Org)'!$A$1:$BS$29,MATCH('Mthly ROA (PR)'!Y$2,'Memb Hist (Org)'!$A$1:$A$29,0),MATCH('Mthly ROA (PR)'!$A122,'Memb Hist (Org)'!$A$1:$BS$1,0))&lt;&gt;1,"",'Mthly Returns (PR)'!Y121),"")</f>
        <v>2.1186E-2</v>
      </c>
      <c r="Z122" s="46" t="str">
        <f>IFERROR(IF(INDEX('Memb Hist (Org)'!$A$1:$BS$29,MATCH('Mthly ROA (PR)'!Z$2,'Memb Hist (Org)'!$A$1:$A$29,0),MATCH('Mthly ROA (PR)'!$A122,'Memb Hist (Org)'!$A$1:$BS$1,0))&lt;&gt;1,"",'Mthly Returns (PR)'!Z121),"")</f>
        <v/>
      </c>
      <c r="AA122" s="46" t="str">
        <f>IFERROR(IF(INDEX('Memb Hist (Org)'!$A$1:$BS$29,MATCH('Mthly ROA (PR)'!AA$2,'Memb Hist (Org)'!$A$1:$A$29,0),MATCH('Mthly ROA (PR)'!$A122,'Memb Hist (Org)'!$A$1:$BS$1,0))&lt;&gt;1,"",'Mthly Returns (PR)'!AA121),"")</f>
        <v/>
      </c>
      <c r="AB122" s="46" t="str">
        <f>IFERROR(IF(INDEX('Memb Hist (Org)'!$A$1:$BS$29,MATCH('Mthly ROA (PR)'!AB$2,'Memb Hist (Org)'!$A$1:$A$29,0),MATCH('Mthly ROA (PR)'!$A122,'Memb Hist (Org)'!$A$1:$BS$1,0))&lt;&gt;1,"",'Mthly Returns (PR)'!AB121),"")</f>
        <v/>
      </c>
      <c r="AC122" s="46">
        <f>IFERROR(IF(INDEX('Memb Hist (Org)'!$A$1:$BS$29,MATCH('Mthly ROA (PR)'!AC$2,'Memb Hist (Org)'!$A$1:$A$29,0),MATCH('Mthly ROA (PR)'!$A122,'Memb Hist (Org)'!$A$1:$BS$1,0))&lt;&gt;1,"",'Mthly Returns (PR)'!AC121),"")</f>
        <v>-3.6269000000000003E-2</v>
      </c>
      <c r="AD122" s="46" t="str">
        <f>IFERROR(IF(INDEX('Memb Hist (Org)'!$A$1:$BS$29,MATCH('Mthly ROA (PR)'!AD$2,'Memb Hist (Org)'!$A$1:$A$29,0),MATCH('Mthly ROA (PR)'!$A122,'Memb Hist (Org)'!$A$1:$BS$1,0))&lt;&gt;1,"",'Mthly Returns (PR)'!AD121),"")</f>
        <v/>
      </c>
      <c r="AE122" s="46" t="str">
        <f>IFERROR(IF(INDEX('Memb Hist (Org)'!$A$1:$BS$29,MATCH('Mthly ROA (PR)'!AE$2,'Memb Hist (Org)'!$A$1:$A$29,0),MATCH('Mthly ROA (PR)'!$A122,'Memb Hist (Org)'!$A$1:$BS$1,0))&lt;&gt;1,"",'Mthly Returns (PR)'!AE121),"")</f>
        <v/>
      </c>
      <c r="AF122" s="42" t="str">
        <f>IFERROR(IF($C122=7,INDEX(ROA!$A$32:$BS$60,MATCH('Mthly ROA (PR)'!AF$2,ROA!$A$32:$A$60,0),MATCH('Mthly ROA (PR)'!$A122,ROA!$A$32:$BS$32,0)),AF121*(1+D121)),"")</f>
        <v/>
      </c>
      <c r="AG122" s="42" t="str">
        <f>IFERROR(IF($C122=7,INDEX(ROA!$A$32:$BS$60,MATCH('Mthly ROA (PR)'!AG$2,ROA!$A$32:$A$60,0),MATCH('Mthly ROA (PR)'!$A122,ROA!$A$32:$BS$32,0)),AG121*(1+E121)),"")</f>
        <v/>
      </c>
      <c r="AH122" s="42" t="str">
        <f>IFERROR(IF($C122=7,INDEX(ROA!$A$32:$BS$60,MATCH('Mthly ROA (PR)'!AH$2,ROA!$A$32:$A$60,0),MATCH('Mthly ROA (PR)'!$A122,ROA!$A$32:$BS$32,0)),AH121*(1+F121)),"")</f>
        <v/>
      </c>
      <c r="AI122" s="42" t="str">
        <f>IFERROR(IF($C122=7,INDEX(ROA!$A$32:$BS$60,MATCH('Mthly ROA (PR)'!AI$2,ROA!$A$32:$A$60,0),MATCH('Mthly ROA (PR)'!$A122,ROA!$A$32:$BS$32,0)),AI121*(1+G121)),"")</f>
        <v/>
      </c>
      <c r="AJ122" s="42" t="str">
        <f>IFERROR(IF($C122=7,INDEX(ROA!$A$32:$BS$60,MATCH('Mthly ROA (PR)'!AJ$2,ROA!$A$32:$A$60,0),MATCH('Mthly ROA (PR)'!$A122,ROA!$A$32:$BS$32,0)),AJ121*(1+H121)),"")</f>
        <v/>
      </c>
      <c r="AK122" s="42" t="str">
        <f>IFERROR(IF($C122=7,INDEX(ROA!$A$32:$BS$60,MATCH('Mthly ROA (PR)'!AK$2,ROA!$A$32:$A$60,0),MATCH('Mthly ROA (PR)'!$A122,ROA!$A$32:$BS$32,0)),AK121*(1+I121)),"")</f>
        <v/>
      </c>
      <c r="AL122" s="42" t="str">
        <f>IFERROR(IF($C122=7,INDEX(ROA!$A$32:$BS$60,MATCH('Mthly ROA (PR)'!AL$2,ROA!$A$32:$A$60,0),MATCH('Mthly ROA (PR)'!$A122,ROA!$A$32:$BS$32,0)),AL121*(1+J121)),"")</f>
        <v/>
      </c>
      <c r="AM122" s="42" t="str">
        <f>IFERROR(IF($C122=7,INDEX(ROA!$A$32:$BS$60,MATCH('Mthly ROA (PR)'!AM$2,ROA!$A$32:$A$60,0),MATCH('Mthly ROA (PR)'!$A122,ROA!$A$32:$BS$32,0)),AM121*(1+K121)),"")</f>
        <v/>
      </c>
      <c r="AN122" s="42" t="str">
        <f>IFERROR(IF($C122=7,INDEX(ROA!$A$32:$BS$60,MATCH('Mthly ROA (PR)'!AN$2,ROA!$A$32:$A$60,0),MATCH('Mthly ROA (PR)'!$A122,ROA!$A$32:$BS$32,0)),AN121*(1+L121)),"")</f>
        <v/>
      </c>
      <c r="AO122" s="42" t="str">
        <f>IFERROR(IF($C122=7,INDEX(ROA!$A$32:$BS$60,MATCH('Mthly ROA (PR)'!AO$2,ROA!$A$32:$A$60,0),MATCH('Mthly ROA (PR)'!$A122,ROA!$A$32:$BS$32,0)),AO121*(1+M121)),"")</f>
        <v/>
      </c>
      <c r="AP122" s="42" t="str">
        <f>IFERROR(IF($C122=7,INDEX(ROA!$A$32:$BS$60,MATCH('Mthly ROA (PR)'!AP$2,ROA!$A$32:$A$60,0),MATCH('Mthly ROA (PR)'!$A122,ROA!$A$32:$BS$32,0)),AP121*(1+N121)),"")</f>
        <v/>
      </c>
      <c r="AQ122" s="42" t="str">
        <f>IFERROR(IF($C122=7,INDEX(ROA!$A$32:$BS$60,MATCH('Mthly ROA (PR)'!AQ$2,ROA!$A$32:$A$60,0),MATCH('Mthly ROA (PR)'!$A122,ROA!$A$32:$BS$32,0)),AQ121*(1+O121)),"")</f>
        <v/>
      </c>
      <c r="AR122" s="42" t="str">
        <f>IFERROR(IF($C122=7,INDEX(ROA!$A$32:$BS$60,MATCH('Mthly ROA (PR)'!AR$2,ROA!$A$32:$A$60,0),MATCH('Mthly ROA (PR)'!$A122,ROA!$A$32:$BS$32,0)),AR121*(1+P121)),"")</f>
        <v/>
      </c>
      <c r="AS122" s="42" t="str">
        <f>IFERROR(IF($C122=7,INDEX(ROA!$A$32:$BS$60,MATCH('Mthly ROA (PR)'!AS$2,ROA!$A$32:$A$60,0),MATCH('Mthly ROA (PR)'!$A122,ROA!$A$32:$BS$32,0)),AS121*(1+Q121)),"")</f>
        <v/>
      </c>
      <c r="AT122" s="42" t="str">
        <f>IFERROR(IF($C122=7,INDEX(ROA!$A$32:$BS$60,MATCH('Mthly ROA (PR)'!AT$2,ROA!$A$32:$A$60,0),MATCH('Mthly ROA (PR)'!$A122,ROA!$A$32:$BS$32,0)),AT121*(1+R121)),"")</f>
        <v/>
      </c>
      <c r="AU122" s="42" t="str">
        <f>IFERROR(IF($C122=7,INDEX(ROA!$A$32:$BS$60,MATCH('Mthly ROA (PR)'!AU$2,ROA!$A$32:$A$60,0),MATCH('Mthly ROA (PR)'!$A122,ROA!$A$32:$BS$32,0)),AU121*(1+S121)),"")</f>
        <v/>
      </c>
      <c r="AV122" s="42" t="str">
        <f>IFERROR(IF($C122=7,INDEX(ROA!$A$32:$BS$60,MATCH('Mthly ROA (PR)'!AV$2,ROA!$A$32:$A$60,0),MATCH('Mthly ROA (PR)'!$A122,ROA!$A$32:$BS$32,0)),AV121*(1+T121)),"")</f>
        <v/>
      </c>
      <c r="AW122" s="42" t="str">
        <f>IFERROR(IF($C122=7,INDEX(ROA!$A$32:$BS$60,MATCH('Mthly ROA (PR)'!AW$2,ROA!$A$32:$A$60,0),MATCH('Mthly ROA (PR)'!$A122,ROA!$A$32:$BS$32,0)),AW121*(1+U121)),"")</f>
        <v/>
      </c>
      <c r="AX122" s="42" t="str">
        <f>IFERROR(IF($C122=7,INDEX(ROA!$A$32:$BS$60,MATCH('Mthly ROA (PR)'!AX$2,ROA!$A$32:$A$60,0),MATCH('Mthly ROA (PR)'!$A122,ROA!$A$32:$BS$32,0)),AX121*(1+V121)),"")</f>
        <v/>
      </c>
      <c r="AY122" s="42" t="str">
        <f>IFERROR(IF($C122=7,INDEX(ROA!$A$32:$BS$60,MATCH('Mthly ROA (PR)'!AY$2,ROA!$A$32:$A$60,0),MATCH('Mthly ROA (PR)'!$A122,ROA!$A$32:$BS$32,0)),AY121*(1+W121)),"")</f>
        <v/>
      </c>
      <c r="AZ122" s="42" t="str">
        <f>IFERROR(IF($C122=7,INDEX(ROA!$A$32:$BS$60,MATCH('Mthly ROA (PR)'!AZ$2,ROA!$A$32:$A$60,0),MATCH('Mthly ROA (PR)'!$A122,ROA!$A$32:$BS$32,0)),AZ121*(1+X121)),"")</f>
        <v/>
      </c>
      <c r="BA122" s="42" t="str">
        <f>IFERROR(IF($C122=7,INDEX(ROA!$A$32:$BS$60,MATCH('Mthly ROA (PR)'!BA$2,ROA!$A$32:$A$60,0),MATCH('Mthly ROA (PR)'!$A122,ROA!$A$32:$BS$32,0)),BA121*(1+Y121)),"")</f>
        <v/>
      </c>
      <c r="BB122" s="42" t="str">
        <f>IFERROR(IF($C122=7,INDEX(ROA!$A$32:$BS$60,MATCH('Mthly ROA (PR)'!BB$2,ROA!$A$32:$A$60,0),MATCH('Mthly ROA (PR)'!$A122,ROA!$A$32:$BS$32,0)),BB121*(1+Z121)),"")</f>
        <v/>
      </c>
      <c r="BC122" s="42" t="str">
        <f>IFERROR(IF($C122=7,INDEX(ROA!$A$32:$BS$60,MATCH('Mthly ROA (PR)'!BC$2,ROA!$A$32:$A$60,0),MATCH('Mthly ROA (PR)'!$A122,ROA!$A$32:$BS$32,0)),BC121*(1+AA121)),"")</f>
        <v/>
      </c>
      <c r="BD122" s="42" t="str">
        <f>IFERROR(IF($C122=7,INDEX(ROA!$A$32:$BS$60,MATCH('Mthly ROA (PR)'!BD$2,ROA!$A$32:$A$60,0),MATCH('Mthly ROA (PR)'!$A122,ROA!$A$32:$BS$32,0)),BD121*(1+AB121)),"")</f>
        <v/>
      </c>
      <c r="BE122" s="42" t="str">
        <f>IFERROR(IF($C122=7,INDEX(ROA!$A$32:$BS$60,MATCH('Mthly ROA (PR)'!BE$2,ROA!$A$32:$A$60,0),MATCH('Mthly ROA (PR)'!$A122,ROA!$A$32:$BS$32,0)),BE121*(1+AC121)),"")</f>
        <v/>
      </c>
      <c r="BF122" s="42" t="str">
        <f>IFERROR(IF($C122=7,INDEX(ROA!$A$32:$BS$60,MATCH('Mthly ROA (PR)'!BF$2,ROA!$A$32:$A$60,0),MATCH('Mthly ROA (PR)'!$A122,ROA!$A$32:$BS$32,0)),BF121*(1+AD121)),"")</f>
        <v/>
      </c>
      <c r="BG122" s="42" t="str">
        <f>IFERROR(IF($C122=7,INDEX(ROA!$A$32:$BS$60,MATCH('Mthly ROA (PR)'!BG$2,ROA!$A$32:$A$60,0),MATCH('Mthly ROA (PR)'!$A122,ROA!$A$32:$BS$32,0)),BG121*(1+AE121)),"")</f>
        <v/>
      </c>
      <c r="BH122" s="44" t="str">
        <f t="shared" si="62"/>
        <v/>
      </c>
      <c r="BI122" s="44" t="str">
        <f t="shared" si="63"/>
        <v/>
      </c>
      <c r="BJ122" s="44" t="str">
        <f t="shared" si="64"/>
        <v/>
      </c>
      <c r="BK122" s="44" t="str">
        <f t="shared" si="65"/>
        <v/>
      </c>
      <c r="BL122" s="44" t="str">
        <f t="shared" si="66"/>
        <v/>
      </c>
      <c r="BM122" s="44" t="str">
        <f t="shared" si="67"/>
        <v/>
      </c>
      <c r="BN122" s="44" t="str">
        <f t="shared" si="68"/>
        <v/>
      </c>
      <c r="BO122" s="44" t="str">
        <f t="shared" si="69"/>
        <v/>
      </c>
      <c r="BP122" s="44" t="str">
        <f t="shared" si="70"/>
        <v/>
      </c>
      <c r="BQ122" s="44" t="str">
        <f t="shared" si="71"/>
        <v/>
      </c>
      <c r="BR122" s="44" t="str">
        <f t="shared" si="72"/>
        <v/>
      </c>
      <c r="BS122" s="44" t="str">
        <f t="shared" si="73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W122" s="125">
        <f t="shared" si="118"/>
        <v>-6.5807552055972773E-2</v>
      </c>
      <c r="DX122" s="124">
        <f t="shared" si="119"/>
        <v>0.11868523164722156</v>
      </c>
    </row>
    <row r="123" spans="1:128" x14ac:dyDescent="0.35">
      <c r="A123" s="35">
        <f t="shared" si="61"/>
        <v>1959</v>
      </c>
      <c r="B123" s="35">
        <v>1959</v>
      </c>
      <c r="C123" s="35">
        <v>12</v>
      </c>
      <c r="D123" s="46">
        <f>IFERROR(IF(INDEX('Memb Hist (Org)'!$A$1:$BS$29,MATCH('Mthly ROA (PR)'!D$2,'Memb Hist (Org)'!$A$1:$A$29,0),MATCH('Mthly ROA (PR)'!$A123,'Memb Hist (Org)'!$A$1:$BS$1,0))&lt;&gt;1,"",'Mthly Returns (PR)'!D122),"")</f>
        <v>3.1914999999999999E-2</v>
      </c>
      <c r="E123" s="46" t="str">
        <f>IFERROR(IF(INDEX('Memb Hist (Org)'!$A$1:$BS$29,MATCH('Mthly ROA (PR)'!E$2,'Memb Hist (Org)'!$A$1:$A$29,0),MATCH('Mthly ROA (PR)'!$A123,'Memb Hist (Org)'!$A$1:$BS$1,0))&lt;&gt;1,"",'Mthly Returns (PR)'!E122),"")</f>
        <v/>
      </c>
      <c r="F123" s="46" t="str">
        <f>IFERROR(IF(INDEX('Memb Hist (Org)'!$A$1:$BS$29,MATCH('Mthly ROA (PR)'!F$2,'Memb Hist (Org)'!$A$1:$A$29,0),MATCH('Mthly ROA (PR)'!$A123,'Memb Hist (Org)'!$A$1:$BS$1,0))&lt;&gt;1,"",'Mthly Returns (PR)'!F122),"")</f>
        <v/>
      </c>
      <c r="G123" s="46">
        <f>IFERROR(IF(INDEX('Memb Hist (Org)'!$A$1:$BS$29,MATCH('Mthly ROA (PR)'!G$2,'Memb Hist (Org)'!$A$1:$A$29,0),MATCH('Mthly ROA (PR)'!$A123,'Memb Hist (Org)'!$A$1:$BS$1,0))&lt;&gt;1,"",'Mthly Returns (PR)'!G122),"")</f>
        <v>1.2500000000000001E-2</v>
      </c>
      <c r="H123" s="46">
        <f>IFERROR(IF(INDEX('Memb Hist (Org)'!$A$1:$BS$29,MATCH('Mthly ROA (PR)'!H$2,'Memb Hist (Org)'!$A$1:$A$29,0),MATCH('Mthly ROA (PR)'!$A123,'Memb Hist (Org)'!$A$1:$BS$1,0))&lt;&gt;1,"",'Mthly Returns (PR)'!H122),"")</f>
        <v>-2.9597999999999999E-2</v>
      </c>
      <c r="I123" s="46">
        <f>IFERROR(IF(INDEX('Memb Hist (Org)'!$A$1:$BS$29,MATCH('Mthly ROA (PR)'!I$2,'Memb Hist (Org)'!$A$1:$A$29,0),MATCH('Mthly ROA (PR)'!$A123,'Memb Hist (Org)'!$A$1:$BS$1,0))&lt;&gt;1,"",'Mthly Returns (PR)'!I122),"")</f>
        <v>-1.8828000000000001E-2</v>
      </c>
      <c r="J123" s="46">
        <f>IFERROR(IF(INDEX('Memb Hist (Org)'!$A$1:$BS$29,MATCH('Mthly ROA (PR)'!J$2,'Memb Hist (Org)'!$A$1:$A$29,0),MATCH('Mthly ROA (PR)'!$A123,'Memb Hist (Org)'!$A$1:$BS$1,0))&lt;&gt;1,"",'Mthly Returns (PR)'!J122),"")</f>
        <v>2.9333000000000001E-2</v>
      </c>
      <c r="K123" s="46">
        <f>IFERROR(IF(INDEX('Memb Hist (Org)'!$A$1:$BS$29,MATCH('Mthly ROA (PR)'!K$2,'Memb Hist (Org)'!$A$1:$A$29,0),MATCH('Mthly ROA (PR)'!$A123,'Memb Hist (Org)'!$A$1:$BS$1,0))&lt;&gt;1,"",'Mthly Returns (PR)'!K122),"")</f>
        <v>-2.9153999999999999E-2</v>
      </c>
      <c r="L123" s="46" t="str">
        <f>IFERROR(IF(INDEX('Memb Hist (Org)'!$A$1:$BS$29,MATCH('Mthly ROA (PR)'!L$2,'Memb Hist (Org)'!$A$1:$A$29,0),MATCH('Mthly ROA (PR)'!$A123,'Memb Hist (Org)'!$A$1:$BS$1,0))&lt;&gt;1,"",'Mthly Returns (PR)'!L122),"")</f>
        <v/>
      </c>
      <c r="M123" s="46" t="str">
        <f>IFERROR(IF(INDEX('Memb Hist (Org)'!$A$1:$BS$29,MATCH('Mthly ROA (PR)'!M$2,'Memb Hist (Org)'!$A$1:$A$29,0),MATCH('Mthly ROA (PR)'!$A123,'Memb Hist (Org)'!$A$1:$BS$1,0))&lt;&gt;1,"",'Mthly Returns (PR)'!M122),"")</f>
        <v/>
      </c>
      <c r="N123" s="46" t="str">
        <f>IFERROR(IF(INDEX('Memb Hist (Org)'!$A$1:$BS$29,MATCH('Mthly ROA (PR)'!N$2,'Memb Hist (Org)'!$A$1:$A$29,0),MATCH('Mthly ROA (PR)'!$A123,'Memb Hist (Org)'!$A$1:$BS$1,0))&lt;&gt;1,"",'Mthly Returns (PR)'!N122),"")</f>
        <v/>
      </c>
      <c r="O123" s="46">
        <f>IFERROR(IF(INDEX('Memb Hist (Org)'!$A$1:$BS$29,MATCH('Mthly ROA (PR)'!O$2,'Memb Hist (Org)'!$A$1:$A$29,0),MATCH('Mthly ROA (PR)'!$A123,'Memb Hist (Org)'!$A$1:$BS$1,0))&lt;&gt;1,"",'Mthly Returns (PR)'!O122),"")</f>
        <v>7.3530000000000002E-3</v>
      </c>
      <c r="P123" s="46" t="str">
        <f>IFERROR(IF(INDEX('Memb Hist (Org)'!$A$1:$BS$29,MATCH('Mthly ROA (PR)'!P$2,'Memb Hist (Org)'!$A$1:$A$29,0),MATCH('Mthly ROA (PR)'!$A123,'Memb Hist (Org)'!$A$1:$BS$1,0))&lt;&gt;1,"",'Mthly Returns (PR)'!P122),"")</f>
        <v/>
      </c>
      <c r="Q123" s="46">
        <f>IFERROR(IF(INDEX('Memb Hist (Org)'!$A$1:$BS$29,MATCH('Mthly ROA (PR)'!Q$2,'Memb Hist (Org)'!$A$1:$A$29,0),MATCH('Mthly ROA (PR)'!$A123,'Memb Hist (Org)'!$A$1:$BS$1,0))&lt;&gt;1,"",'Mthly Returns (PR)'!Q122),"")</f>
        <v>7.1679999999999999E-3</v>
      </c>
      <c r="R123" s="46" t="str">
        <f>IFERROR(IF(INDEX('Memb Hist (Org)'!$A$1:$BS$29,MATCH('Mthly ROA (PR)'!R$2,'Memb Hist (Org)'!$A$1:$A$29,0),MATCH('Mthly ROA (PR)'!$A123,'Memb Hist (Org)'!$A$1:$BS$1,0))&lt;&gt;1,"",'Mthly Returns (PR)'!R122),"")</f>
        <v/>
      </c>
      <c r="S123" s="46" t="str">
        <f>IFERROR(IF(INDEX('Memb Hist (Org)'!$A$1:$BS$29,MATCH('Mthly ROA (PR)'!S$2,'Memb Hist (Org)'!$A$1:$A$29,0),MATCH('Mthly ROA (PR)'!$A123,'Memb Hist (Org)'!$A$1:$BS$1,0))&lt;&gt;1,"",'Mthly Returns (PR)'!S122),"")</f>
        <v/>
      </c>
      <c r="T123" s="46">
        <f>IFERROR(IF(INDEX('Memb Hist (Org)'!$A$1:$BS$29,MATCH('Mthly ROA (PR)'!T$2,'Memb Hist (Org)'!$A$1:$A$29,0),MATCH('Mthly ROA (PR)'!$A123,'Memb Hist (Org)'!$A$1:$BS$1,0))&lt;&gt;1,"",'Mthly Returns (PR)'!T122),"")</f>
        <v>7.6768000000000003E-2</v>
      </c>
      <c r="U123" s="46">
        <f>IFERROR(IF(INDEX('Memb Hist (Org)'!$A$1:$BS$29,MATCH('Mthly ROA (PR)'!U$2,'Memb Hist (Org)'!$A$1:$A$29,0),MATCH('Mthly ROA (PR)'!$A123,'Memb Hist (Org)'!$A$1:$BS$1,0))&lt;&gt;1,"",'Mthly Returns (PR)'!U122),"")</f>
        <v>5.3220999999999997E-2</v>
      </c>
      <c r="V123" s="46">
        <f>IFERROR(IF(INDEX('Memb Hist (Org)'!$A$1:$BS$29,MATCH('Mthly ROA (PR)'!V$2,'Memb Hist (Org)'!$A$1:$A$29,0),MATCH('Mthly ROA (PR)'!$A123,'Memb Hist (Org)'!$A$1:$BS$1,0))&lt;&gt;1,"",'Mthly Returns (PR)'!V122),"")</f>
        <v>1.4614E-2</v>
      </c>
      <c r="W123" s="46">
        <f>IFERROR(IF(INDEX('Memb Hist (Org)'!$A$1:$BS$29,MATCH('Mthly ROA (PR)'!W$2,'Memb Hist (Org)'!$A$1:$A$29,0),MATCH('Mthly ROA (PR)'!$A123,'Memb Hist (Org)'!$A$1:$BS$1,0))&lt;&gt;1,"",'Mthly Returns (PR)'!W122),"")</f>
        <v>2.4689999999999998E-3</v>
      </c>
      <c r="X123" s="46">
        <f>IFERROR(IF(INDEX('Memb Hist (Org)'!$A$1:$BS$29,MATCH('Mthly ROA (PR)'!X$2,'Memb Hist (Org)'!$A$1:$A$29,0),MATCH('Mthly ROA (PR)'!$A123,'Memb Hist (Org)'!$A$1:$BS$1,0))&lt;&gt;1,"",'Mthly Returns (PR)'!X122),"")</f>
        <v>3.8061999999999999E-2</v>
      </c>
      <c r="Y123" s="46">
        <f>IFERROR(IF(INDEX('Memb Hist (Org)'!$A$1:$BS$29,MATCH('Mthly ROA (PR)'!Y$2,'Memb Hist (Org)'!$A$1:$A$29,0),MATCH('Mthly ROA (PR)'!$A123,'Memb Hist (Org)'!$A$1:$BS$1,0))&lt;&gt;1,"",'Mthly Returns (PR)'!Y122),"")</f>
        <v>0</v>
      </c>
      <c r="Z123" s="46" t="str">
        <f>IFERROR(IF(INDEX('Memb Hist (Org)'!$A$1:$BS$29,MATCH('Mthly ROA (PR)'!Z$2,'Memb Hist (Org)'!$A$1:$A$29,0),MATCH('Mthly ROA (PR)'!$A123,'Memb Hist (Org)'!$A$1:$BS$1,0))&lt;&gt;1,"",'Mthly Returns (PR)'!Z122),"")</f>
        <v/>
      </c>
      <c r="AA123" s="46" t="str">
        <f>IFERROR(IF(INDEX('Memb Hist (Org)'!$A$1:$BS$29,MATCH('Mthly ROA (PR)'!AA$2,'Memb Hist (Org)'!$A$1:$A$29,0),MATCH('Mthly ROA (PR)'!$A123,'Memb Hist (Org)'!$A$1:$BS$1,0))&lt;&gt;1,"",'Mthly Returns (PR)'!AA122),"")</f>
        <v/>
      </c>
      <c r="AB123" s="46" t="str">
        <f>IFERROR(IF(INDEX('Memb Hist (Org)'!$A$1:$BS$29,MATCH('Mthly ROA (PR)'!AB$2,'Memb Hist (Org)'!$A$1:$A$29,0),MATCH('Mthly ROA (PR)'!$A123,'Memb Hist (Org)'!$A$1:$BS$1,0))&lt;&gt;1,"",'Mthly Returns (PR)'!AB122),"")</f>
        <v/>
      </c>
      <c r="AC123" s="46">
        <f>IFERROR(IF(INDEX('Memb Hist (Org)'!$A$1:$BS$29,MATCH('Mthly ROA (PR)'!AC$2,'Memb Hist (Org)'!$A$1:$A$29,0),MATCH('Mthly ROA (PR)'!$A123,'Memb Hist (Org)'!$A$1:$BS$1,0))&lt;&gt;1,"",'Mthly Returns (PR)'!AC122),"")</f>
        <v>7.2581000000000007E-2</v>
      </c>
      <c r="AD123" s="46" t="str">
        <f>IFERROR(IF(INDEX('Memb Hist (Org)'!$A$1:$BS$29,MATCH('Mthly ROA (PR)'!AD$2,'Memb Hist (Org)'!$A$1:$A$29,0),MATCH('Mthly ROA (PR)'!$A123,'Memb Hist (Org)'!$A$1:$BS$1,0))&lt;&gt;1,"",'Mthly Returns (PR)'!AD122),"")</f>
        <v/>
      </c>
      <c r="AE123" s="46" t="str">
        <f>IFERROR(IF(INDEX('Memb Hist (Org)'!$A$1:$BS$29,MATCH('Mthly ROA (PR)'!AE$2,'Memb Hist (Org)'!$A$1:$A$29,0),MATCH('Mthly ROA (PR)'!$A123,'Memb Hist (Org)'!$A$1:$BS$1,0))&lt;&gt;1,"",'Mthly Returns (PR)'!AE122),"")</f>
        <v/>
      </c>
      <c r="AF123" s="42" t="str">
        <f>IFERROR(IF($C123=7,INDEX(ROA!$A$32:$BS$60,MATCH('Mthly ROA (PR)'!AF$2,ROA!$A$32:$A$60,0),MATCH('Mthly ROA (PR)'!$A123,ROA!$A$32:$BS$32,0)),AF122*(1+D122)),"")</f>
        <v/>
      </c>
      <c r="AG123" s="42" t="str">
        <f>IFERROR(IF($C123=7,INDEX(ROA!$A$32:$BS$60,MATCH('Mthly ROA (PR)'!AG$2,ROA!$A$32:$A$60,0),MATCH('Mthly ROA (PR)'!$A123,ROA!$A$32:$BS$32,0)),AG122*(1+E122)),"")</f>
        <v/>
      </c>
      <c r="AH123" s="42" t="str">
        <f>IFERROR(IF($C123=7,INDEX(ROA!$A$32:$BS$60,MATCH('Mthly ROA (PR)'!AH$2,ROA!$A$32:$A$60,0),MATCH('Mthly ROA (PR)'!$A123,ROA!$A$32:$BS$32,0)),AH122*(1+F122)),"")</f>
        <v/>
      </c>
      <c r="AI123" s="42" t="str">
        <f>IFERROR(IF($C123=7,INDEX(ROA!$A$32:$BS$60,MATCH('Mthly ROA (PR)'!AI$2,ROA!$A$32:$A$60,0),MATCH('Mthly ROA (PR)'!$A123,ROA!$A$32:$BS$32,0)),AI122*(1+G122)),"")</f>
        <v/>
      </c>
      <c r="AJ123" s="42" t="str">
        <f>IFERROR(IF($C123=7,INDEX(ROA!$A$32:$BS$60,MATCH('Mthly ROA (PR)'!AJ$2,ROA!$A$32:$A$60,0),MATCH('Mthly ROA (PR)'!$A123,ROA!$A$32:$BS$32,0)),AJ122*(1+H122)),"")</f>
        <v/>
      </c>
      <c r="AK123" s="42" t="str">
        <f>IFERROR(IF($C123=7,INDEX(ROA!$A$32:$BS$60,MATCH('Mthly ROA (PR)'!AK$2,ROA!$A$32:$A$60,0),MATCH('Mthly ROA (PR)'!$A123,ROA!$A$32:$BS$32,0)),AK122*(1+I122)),"")</f>
        <v/>
      </c>
      <c r="AL123" s="42" t="str">
        <f>IFERROR(IF($C123=7,INDEX(ROA!$A$32:$BS$60,MATCH('Mthly ROA (PR)'!AL$2,ROA!$A$32:$A$60,0),MATCH('Mthly ROA (PR)'!$A123,ROA!$A$32:$BS$32,0)),AL122*(1+J122)),"")</f>
        <v/>
      </c>
      <c r="AM123" s="42" t="str">
        <f>IFERROR(IF($C123=7,INDEX(ROA!$A$32:$BS$60,MATCH('Mthly ROA (PR)'!AM$2,ROA!$A$32:$A$60,0),MATCH('Mthly ROA (PR)'!$A123,ROA!$A$32:$BS$32,0)),AM122*(1+K122)),"")</f>
        <v/>
      </c>
      <c r="AN123" s="42" t="str">
        <f>IFERROR(IF($C123=7,INDEX(ROA!$A$32:$BS$60,MATCH('Mthly ROA (PR)'!AN$2,ROA!$A$32:$A$60,0),MATCH('Mthly ROA (PR)'!$A123,ROA!$A$32:$BS$32,0)),AN122*(1+L122)),"")</f>
        <v/>
      </c>
      <c r="AO123" s="42" t="str">
        <f>IFERROR(IF($C123=7,INDEX(ROA!$A$32:$BS$60,MATCH('Mthly ROA (PR)'!AO$2,ROA!$A$32:$A$60,0),MATCH('Mthly ROA (PR)'!$A123,ROA!$A$32:$BS$32,0)),AO122*(1+M122)),"")</f>
        <v/>
      </c>
      <c r="AP123" s="42" t="str">
        <f>IFERROR(IF($C123=7,INDEX(ROA!$A$32:$BS$60,MATCH('Mthly ROA (PR)'!AP$2,ROA!$A$32:$A$60,0),MATCH('Mthly ROA (PR)'!$A123,ROA!$A$32:$BS$32,0)),AP122*(1+N122)),"")</f>
        <v/>
      </c>
      <c r="AQ123" s="42" t="str">
        <f>IFERROR(IF($C123=7,INDEX(ROA!$A$32:$BS$60,MATCH('Mthly ROA (PR)'!AQ$2,ROA!$A$32:$A$60,0),MATCH('Mthly ROA (PR)'!$A123,ROA!$A$32:$BS$32,0)),AQ122*(1+O122)),"")</f>
        <v/>
      </c>
      <c r="AR123" s="42" t="str">
        <f>IFERROR(IF($C123=7,INDEX(ROA!$A$32:$BS$60,MATCH('Mthly ROA (PR)'!AR$2,ROA!$A$32:$A$60,0),MATCH('Mthly ROA (PR)'!$A123,ROA!$A$32:$BS$32,0)),AR122*(1+P122)),"")</f>
        <v/>
      </c>
      <c r="AS123" s="42" t="str">
        <f>IFERROR(IF($C123=7,INDEX(ROA!$A$32:$BS$60,MATCH('Mthly ROA (PR)'!AS$2,ROA!$A$32:$A$60,0),MATCH('Mthly ROA (PR)'!$A123,ROA!$A$32:$BS$32,0)),AS122*(1+Q122)),"")</f>
        <v/>
      </c>
      <c r="AT123" s="42" t="str">
        <f>IFERROR(IF($C123=7,INDEX(ROA!$A$32:$BS$60,MATCH('Mthly ROA (PR)'!AT$2,ROA!$A$32:$A$60,0),MATCH('Mthly ROA (PR)'!$A123,ROA!$A$32:$BS$32,0)),AT122*(1+R122)),"")</f>
        <v/>
      </c>
      <c r="AU123" s="42" t="str">
        <f>IFERROR(IF($C123=7,INDEX(ROA!$A$32:$BS$60,MATCH('Mthly ROA (PR)'!AU$2,ROA!$A$32:$A$60,0),MATCH('Mthly ROA (PR)'!$A123,ROA!$A$32:$BS$32,0)),AU122*(1+S122)),"")</f>
        <v/>
      </c>
      <c r="AV123" s="42" t="str">
        <f>IFERROR(IF($C123=7,INDEX(ROA!$A$32:$BS$60,MATCH('Mthly ROA (PR)'!AV$2,ROA!$A$32:$A$60,0),MATCH('Mthly ROA (PR)'!$A123,ROA!$A$32:$BS$32,0)),AV122*(1+T122)),"")</f>
        <v/>
      </c>
      <c r="AW123" s="42" t="str">
        <f>IFERROR(IF($C123=7,INDEX(ROA!$A$32:$BS$60,MATCH('Mthly ROA (PR)'!AW$2,ROA!$A$32:$A$60,0),MATCH('Mthly ROA (PR)'!$A123,ROA!$A$32:$BS$32,0)),AW122*(1+U122)),"")</f>
        <v/>
      </c>
      <c r="AX123" s="42" t="str">
        <f>IFERROR(IF($C123=7,INDEX(ROA!$A$32:$BS$60,MATCH('Mthly ROA (PR)'!AX$2,ROA!$A$32:$A$60,0),MATCH('Mthly ROA (PR)'!$A123,ROA!$A$32:$BS$32,0)),AX122*(1+V122)),"")</f>
        <v/>
      </c>
      <c r="AY123" s="42" t="str">
        <f>IFERROR(IF($C123=7,INDEX(ROA!$A$32:$BS$60,MATCH('Mthly ROA (PR)'!AY$2,ROA!$A$32:$A$60,0),MATCH('Mthly ROA (PR)'!$A123,ROA!$A$32:$BS$32,0)),AY122*(1+W122)),"")</f>
        <v/>
      </c>
      <c r="AZ123" s="42" t="str">
        <f>IFERROR(IF($C123=7,INDEX(ROA!$A$32:$BS$60,MATCH('Mthly ROA (PR)'!AZ$2,ROA!$A$32:$A$60,0),MATCH('Mthly ROA (PR)'!$A123,ROA!$A$32:$BS$32,0)),AZ122*(1+X122)),"")</f>
        <v/>
      </c>
      <c r="BA123" s="42" t="str">
        <f>IFERROR(IF($C123=7,INDEX(ROA!$A$32:$BS$60,MATCH('Mthly ROA (PR)'!BA$2,ROA!$A$32:$A$60,0),MATCH('Mthly ROA (PR)'!$A123,ROA!$A$32:$BS$32,0)),BA122*(1+Y122)),"")</f>
        <v/>
      </c>
      <c r="BB123" s="42" t="str">
        <f>IFERROR(IF($C123=7,INDEX(ROA!$A$32:$BS$60,MATCH('Mthly ROA (PR)'!BB$2,ROA!$A$32:$A$60,0),MATCH('Mthly ROA (PR)'!$A123,ROA!$A$32:$BS$32,0)),BB122*(1+Z122)),"")</f>
        <v/>
      </c>
      <c r="BC123" s="42" t="str">
        <f>IFERROR(IF($C123=7,INDEX(ROA!$A$32:$BS$60,MATCH('Mthly ROA (PR)'!BC$2,ROA!$A$32:$A$60,0),MATCH('Mthly ROA (PR)'!$A123,ROA!$A$32:$BS$32,0)),BC122*(1+AA122)),"")</f>
        <v/>
      </c>
      <c r="BD123" s="42" t="str">
        <f>IFERROR(IF($C123=7,INDEX(ROA!$A$32:$BS$60,MATCH('Mthly ROA (PR)'!BD$2,ROA!$A$32:$A$60,0),MATCH('Mthly ROA (PR)'!$A123,ROA!$A$32:$BS$32,0)),BD122*(1+AB122)),"")</f>
        <v/>
      </c>
      <c r="BE123" s="42" t="str">
        <f>IFERROR(IF($C123=7,INDEX(ROA!$A$32:$BS$60,MATCH('Mthly ROA (PR)'!BE$2,ROA!$A$32:$A$60,0),MATCH('Mthly ROA (PR)'!$A123,ROA!$A$32:$BS$32,0)),BE122*(1+AC122)),"")</f>
        <v/>
      </c>
      <c r="BF123" s="42" t="str">
        <f>IFERROR(IF($C123=7,INDEX(ROA!$A$32:$BS$60,MATCH('Mthly ROA (PR)'!BF$2,ROA!$A$32:$A$60,0),MATCH('Mthly ROA (PR)'!$A123,ROA!$A$32:$BS$32,0)),BF122*(1+AD122)),"")</f>
        <v/>
      </c>
      <c r="BG123" s="42" t="str">
        <f>IFERROR(IF($C123=7,INDEX(ROA!$A$32:$BS$60,MATCH('Mthly ROA (PR)'!BG$2,ROA!$A$32:$A$60,0),MATCH('Mthly ROA (PR)'!$A123,ROA!$A$32:$BS$32,0)),BG122*(1+AE122)),"")</f>
        <v/>
      </c>
      <c r="BH123" s="44" t="str">
        <f t="shared" si="62"/>
        <v/>
      </c>
      <c r="BI123" s="44" t="str">
        <f t="shared" si="63"/>
        <v/>
      </c>
      <c r="BJ123" s="44" t="str">
        <f t="shared" si="64"/>
        <v/>
      </c>
      <c r="BK123" s="44" t="str">
        <f t="shared" si="65"/>
        <v/>
      </c>
      <c r="BL123" s="44" t="str">
        <f t="shared" si="66"/>
        <v/>
      </c>
      <c r="BM123" s="44" t="str">
        <f t="shared" si="67"/>
        <v/>
      </c>
      <c r="BN123" s="44" t="str">
        <f t="shared" si="68"/>
        <v/>
      </c>
      <c r="BO123" s="44" t="str">
        <f t="shared" si="69"/>
        <v/>
      </c>
      <c r="BP123" s="44" t="str">
        <f t="shared" si="70"/>
        <v/>
      </c>
      <c r="BQ123" s="44" t="str">
        <f t="shared" si="71"/>
        <v/>
      </c>
      <c r="BR123" s="44" t="str">
        <f t="shared" si="72"/>
        <v/>
      </c>
      <c r="BS123" s="44" t="str">
        <f t="shared" si="73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W123" s="125">
        <f t="shared" si="118"/>
        <v>-2.8102186445132404E-2</v>
      </c>
      <c r="DX123" s="124">
        <f t="shared" si="119"/>
        <v>0.28371076419537578</v>
      </c>
    </row>
    <row r="124" spans="1:128" x14ac:dyDescent="0.35">
      <c r="A124" s="35">
        <f t="shared" si="61"/>
        <v>1959</v>
      </c>
      <c r="B124" s="35">
        <v>1960</v>
      </c>
      <c r="C124" s="35">
        <v>1</v>
      </c>
      <c r="D124" s="46">
        <f>IFERROR(IF(INDEX('Memb Hist (Org)'!$A$1:$BS$29,MATCH('Mthly ROA (PR)'!D$2,'Memb Hist (Org)'!$A$1:$A$29,0),MATCH('Mthly ROA (PR)'!$A124,'Memb Hist (Org)'!$A$1:$BS$1,0))&lt;&gt;1,"",'Mthly Returns (PR)'!D123),"")</f>
        <v>5.1549999999999999E-3</v>
      </c>
      <c r="E124" s="46" t="str">
        <f>IFERROR(IF(INDEX('Memb Hist (Org)'!$A$1:$BS$29,MATCH('Mthly ROA (PR)'!E$2,'Memb Hist (Org)'!$A$1:$A$29,0),MATCH('Mthly ROA (PR)'!$A124,'Memb Hist (Org)'!$A$1:$BS$1,0))&lt;&gt;1,"",'Mthly Returns (PR)'!E123),"")</f>
        <v/>
      </c>
      <c r="F124" s="46" t="str">
        <f>IFERROR(IF(INDEX('Memb Hist (Org)'!$A$1:$BS$29,MATCH('Mthly ROA (PR)'!F$2,'Memb Hist (Org)'!$A$1:$A$29,0),MATCH('Mthly ROA (PR)'!$A124,'Memb Hist (Org)'!$A$1:$BS$1,0))&lt;&gt;1,"",'Mthly Returns (PR)'!F123),"")</f>
        <v/>
      </c>
      <c r="G124" s="46">
        <f>IFERROR(IF(INDEX('Memb Hist (Org)'!$A$1:$BS$29,MATCH('Mthly ROA (PR)'!G$2,'Memb Hist (Org)'!$A$1:$A$29,0),MATCH('Mthly ROA (PR)'!$A124,'Memb Hist (Org)'!$A$1:$BS$1,0))&lt;&gt;1,"",'Mthly Returns (PR)'!G123),"")</f>
        <v>-1.8519000000000001E-2</v>
      </c>
      <c r="H124" s="46">
        <f>IFERROR(IF(INDEX('Memb Hist (Org)'!$A$1:$BS$29,MATCH('Mthly ROA (PR)'!H$2,'Memb Hist (Org)'!$A$1:$A$29,0),MATCH('Mthly ROA (PR)'!$A124,'Memb Hist (Org)'!$A$1:$BS$1,0))&lt;&gt;1,"",'Mthly Returns (PR)'!H123),"")</f>
        <v>-1.5251000000000001E-2</v>
      </c>
      <c r="I124" s="46">
        <f>IFERROR(IF(INDEX('Memb Hist (Org)'!$A$1:$BS$29,MATCH('Mthly ROA (PR)'!I$2,'Memb Hist (Org)'!$A$1:$A$29,0),MATCH('Mthly ROA (PR)'!$A124,'Memb Hist (Org)'!$A$1:$BS$1,0))&lt;&gt;1,"",'Mthly Returns (PR)'!I123),"")</f>
        <v>8.1022999999999998E-2</v>
      </c>
      <c r="J124" s="46">
        <f>IFERROR(IF(INDEX('Memb Hist (Org)'!$A$1:$BS$29,MATCH('Mthly ROA (PR)'!J$2,'Memb Hist (Org)'!$A$1:$A$29,0),MATCH('Mthly ROA (PR)'!$A124,'Memb Hist (Org)'!$A$1:$BS$1,0))&lt;&gt;1,"",'Mthly Returns (PR)'!J123),"")</f>
        <v>-7.5130000000000002E-2</v>
      </c>
      <c r="K124" s="46">
        <f>IFERROR(IF(INDEX('Memb Hist (Org)'!$A$1:$BS$29,MATCH('Mthly ROA (PR)'!K$2,'Memb Hist (Org)'!$A$1:$A$29,0),MATCH('Mthly ROA (PR)'!$A124,'Memb Hist (Org)'!$A$1:$BS$1,0))&lt;&gt;1,"",'Mthly Returns (PR)'!K123),"")</f>
        <v>-2.9586000000000001E-2</v>
      </c>
      <c r="L124" s="46" t="str">
        <f>IFERROR(IF(INDEX('Memb Hist (Org)'!$A$1:$BS$29,MATCH('Mthly ROA (PR)'!L$2,'Memb Hist (Org)'!$A$1:$A$29,0),MATCH('Mthly ROA (PR)'!$A124,'Memb Hist (Org)'!$A$1:$BS$1,0))&lt;&gt;1,"",'Mthly Returns (PR)'!L123),"")</f>
        <v/>
      </c>
      <c r="M124" s="46" t="str">
        <f>IFERROR(IF(INDEX('Memb Hist (Org)'!$A$1:$BS$29,MATCH('Mthly ROA (PR)'!M$2,'Memb Hist (Org)'!$A$1:$A$29,0),MATCH('Mthly ROA (PR)'!$A124,'Memb Hist (Org)'!$A$1:$BS$1,0))&lt;&gt;1,"",'Mthly Returns (PR)'!M123),"")</f>
        <v/>
      </c>
      <c r="N124" s="46" t="str">
        <f>IFERROR(IF(INDEX('Memb Hist (Org)'!$A$1:$BS$29,MATCH('Mthly ROA (PR)'!N$2,'Memb Hist (Org)'!$A$1:$A$29,0),MATCH('Mthly ROA (PR)'!$A124,'Memb Hist (Org)'!$A$1:$BS$1,0))&lt;&gt;1,"",'Mthly Returns (PR)'!N123),"")</f>
        <v/>
      </c>
      <c r="O124" s="46">
        <f>IFERROR(IF(INDEX('Memb Hist (Org)'!$A$1:$BS$29,MATCH('Mthly ROA (PR)'!O$2,'Memb Hist (Org)'!$A$1:$A$29,0),MATCH('Mthly ROA (PR)'!$A124,'Memb Hist (Org)'!$A$1:$BS$1,0))&lt;&gt;1,"",'Mthly Returns (PR)'!O123),"")</f>
        <v>-2.1898000000000001E-2</v>
      </c>
      <c r="P124" s="46" t="str">
        <f>IFERROR(IF(INDEX('Memb Hist (Org)'!$A$1:$BS$29,MATCH('Mthly ROA (PR)'!P$2,'Memb Hist (Org)'!$A$1:$A$29,0),MATCH('Mthly ROA (PR)'!$A124,'Memb Hist (Org)'!$A$1:$BS$1,0))&lt;&gt;1,"",'Mthly Returns (PR)'!P123),"")</f>
        <v/>
      </c>
      <c r="Q124" s="46">
        <f>IFERROR(IF(INDEX('Memb Hist (Org)'!$A$1:$BS$29,MATCH('Mthly ROA (PR)'!Q$2,'Memb Hist (Org)'!$A$1:$A$29,0),MATCH('Mthly ROA (PR)'!$A124,'Memb Hist (Org)'!$A$1:$BS$1,0))&lt;&gt;1,"",'Mthly Returns (PR)'!Q123),"")</f>
        <v>-1.4234999999999999E-2</v>
      </c>
      <c r="R124" s="46" t="str">
        <f>IFERROR(IF(INDEX('Memb Hist (Org)'!$A$1:$BS$29,MATCH('Mthly ROA (PR)'!R$2,'Memb Hist (Org)'!$A$1:$A$29,0),MATCH('Mthly ROA (PR)'!$A124,'Memb Hist (Org)'!$A$1:$BS$1,0))&lt;&gt;1,"",'Mthly Returns (PR)'!R123),"")</f>
        <v/>
      </c>
      <c r="S124" s="46" t="str">
        <f>IFERROR(IF(INDEX('Memb Hist (Org)'!$A$1:$BS$29,MATCH('Mthly ROA (PR)'!S$2,'Memb Hist (Org)'!$A$1:$A$29,0),MATCH('Mthly ROA (PR)'!$A124,'Memb Hist (Org)'!$A$1:$BS$1,0))&lt;&gt;1,"",'Mthly Returns (PR)'!S123),"")</f>
        <v/>
      </c>
      <c r="T124" s="46">
        <f>IFERROR(IF(INDEX('Memb Hist (Org)'!$A$1:$BS$29,MATCH('Mthly ROA (PR)'!T$2,'Memb Hist (Org)'!$A$1:$A$29,0),MATCH('Mthly ROA (PR)'!$A124,'Memb Hist (Org)'!$A$1:$BS$1,0))&lt;&gt;1,"",'Mthly Returns (PR)'!T123),"")</f>
        <v>-4.2802E-2</v>
      </c>
      <c r="U124" s="46">
        <f>IFERROR(IF(INDEX('Memb Hist (Org)'!$A$1:$BS$29,MATCH('Mthly ROA (PR)'!U$2,'Memb Hist (Org)'!$A$1:$A$29,0),MATCH('Mthly ROA (PR)'!$A124,'Memb Hist (Org)'!$A$1:$BS$1,0))&lt;&gt;1,"",'Mthly Returns (PR)'!U123),"")</f>
        <v>-7.4468000000000006E-2</v>
      </c>
      <c r="V124" s="46">
        <f>IFERROR(IF(INDEX('Memb Hist (Org)'!$A$1:$BS$29,MATCH('Mthly ROA (PR)'!V$2,'Memb Hist (Org)'!$A$1:$A$29,0),MATCH('Mthly ROA (PR)'!$A124,'Memb Hist (Org)'!$A$1:$BS$1,0))&lt;&gt;1,"",'Mthly Returns (PR)'!V123),"")</f>
        <v>-6.7901000000000003E-2</v>
      </c>
      <c r="W124" s="46">
        <f>IFERROR(IF(INDEX('Memb Hist (Org)'!$A$1:$BS$29,MATCH('Mthly ROA (PR)'!W$2,'Memb Hist (Org)'!$A$1:$A$29,0),MATCH('Mthly ROA (PR)'!$A124,'Memb Hist (Org)'!$A$1:$BS$1,0))&lt;&gt;1,"",'Mthly Returns (PR)'!W123),"")</f>
        <v>-9.8519999999999996E-3</v>
      </c>
      <c r="X124" s="46">
        <f>IFERROR(IF(INDEX('Memb Hist (Org)'!$A$1:$BS$29,MATCH('Mthly ROA (PR)'!X$2,'Memb Hist (Org)'!$A$1:$A$29,0),MATCH('Mthly ROA (PR)'!$A124,'Memb Hist (Org)'!$A$1:$BS$1,0))&lt;&gt;1,"",'Mthly Returns (PR)'!X123),"")</f>
        <v>-0.02</v>
      </c>
      <c r="Y124" s="46">
        <f>IFERROR(IF(INDEX('Memb Hist (Org)'!$A$1:$BS$29,MATCH('Mthly ROA (PR)'!Y$2,'Memb Hist (Org)'!$A$1:$A$29,0),MATCH('Mthly ROA (PR)'!$A124,'Memb Hist (Org)'!$A$1:$BS$1,0))&lt;&gt;1,"",'Mthly Returns (PR)'!Y123),"")</f>
        <v>-6.0165999999999997E-2</v>
      </c>
      <c r="Z124" s="46" t="str">
        <f>IFERROR(IF(INDEX('Memb Hist (Org)'!$A$1:$BS$29,MATCH('Mthly ROA (PR)'!Z$2,'Memb Hist (Org)'!$A$1:$A$29,0),MATCH('Mthly ROA (PR)'!$A124,'Memb Hist (Org)'!$A$1:$BS$1,0))&lt;&gt;1,"",'Mthly Returns (PR)'!Z123),"")</f>
        <v/>
      </c>
      <c r="AA124" s="46" t="str">
        <f>IFERROR(IF(INDEX('Memb Hist (Org)'!$A$1:$BS$29,MATCH('Mthly ROA (PR)'!AA$2,'Memb Hist (Org)'!$A$1:$A$29,0),MATCH('Mthly ROA (PR)'!$A124,'Memb Hist (Org)'!$A$1:$BS$1,0))&lt;&gt;1,"",'Mthly Returns (PR)'!AA123),"")</f>
        <v/>
      </c>
      <c r="AB124" s="46" t="str">
        <f>IFERROR(IF(INDEX('Memb Hist (Org)'!$A$1:$BS$29,MATCH('Mthly ROA (PR)'!AB$2,'Memb Hist (Org)'!$A$1:$A$29,0),MATCH('Mthly ROA (PR)'!$A124,'Memb Hist (Org)'!$A$1:$BS$1,0))&lt;&gt;1,"",'Mthly Returns (PR)'!AB123),"")</f>
        <v/>
      </c>
      <c r="AC124" s="46">
        <f>IFERROR(IF(INDEX('Memb Hist (Org)'!$A$1:$BS$29,MATCH('Mthly ROA (PR)'!AC$2,'Memb Hist (Org)'!$A$1:$A$29,0),MATCH('Mthly ROA (PR)'!$A124,'Memb Hist (Org)'!$A$1:$BS$1,0))&lt;&gt;1,"",'Mthly Returns (PR)'!AC123),"")</f>
        <v>-2.0049999999999998E-2</v>
      </c>
      <c r="AD124" s="46" t="str">
        <f>IFERROR(IF(INDEX('Memb Hist (Org)'!$A$1:$BS$29,MATCH('Mthly ROA (PR)'!AD$2,'Memb Hist (Org)'!$A$1:$A$29,0),MATCH('Mthly ROA (PR)'!$A124,'Memb Hist (Org)'!$A$1:$BS$1,0))&lt;&gt;1,"",'Mthly Returns (PR)'!AD123),"")</f>
        <v/>
      </c>
      <c r="AE124" s="46" t="str">
        <f>IFERROR(IF(INDEX('Memb Hist (Org)'!$A$1:$BS$29,MATCH('Mthly ROA (PR)'!AE$2,'Memb Hist (Org)'!$A$1:$A$29,0),MATCH('Mthly ROA (PR)'!$A124,'Memb Hist (Org)'!$A$1:$BS$1,0))&lt;&gt;1,"",'Mthly Returns (PR)'!AE123),"")</f>
        <v/>
      </c>
      <c r="AF124" s="42" t="str">
        <f>IFERROR(IF($C124=7,INDEX(ROA!$A$32:$BS$60,MATCH('Mthly ROA (PR)'!AF$2,ROA!$A$32:$A$60,0),MATCH('Mthly ROA (PR)'!$A124,ROA!$A$32:$BS$32,0)),AF123*(1+D123)),"")</f>
        <v/>
      </c>
      <c r="AG124" s="42" t="str">
        <f>IFERROR(IF($C124=7,INDEX(ROA!$A$32:$BS$60,MATCH('Mthly ROA (PR)'!AG$2,ROA!$A$32:$A$60,0),MATCH('Mthly ROA (PR)'!$A124,ROA!$A$32:$BS$32,0)),AG123*(1+E123)),"")</f>
        <v/>
      </c>
      <c r="AH124" s="42" t="str">
        <f>IFERROR(IF($C124=7,INDEX(ROA!$A$32:$BS$60,MATCH('Mthly ROA (PR)'!AH$2,ROA!$A$32:$A$60,0),MATCH('Mthly ROA (PR)'!$A124,ROA!$A$32:$BS$32,0)),AH123*(1+F123)),"")</f>
        <v/>
      </c>
      <c r="AI124" s="42" t="str">
        <f>IFERROR(IF($C124=7,INDEX(ROA!$A$32:$BS$60,MATCH('Mthly ROA (PR)'!AI$2,ROA!$A$32:$A$60,0),MATCH('Mthly ROA (PR)'!$A124,ROA!$A$32:$BS$32,0)),AI123*(1+G123)),"")</f>
        <v/>
      </c>
      <c r="AJ124" s="42" t="str">
        <f>IFERROR(IF($C124=7,INDEX(ROA!$A$32:$BS$60,MATCH('Mthly ROA (PR)'!AJ$2,ROA!$A$32:$A$60,0),MATCH('Mthly ROA (PR)'!$A124,ROA!$A$32:$BS$32,0)),AJ123*(1+H123)),"")</f>
        <v/>
      </c>
      <c r="AK124" s="42" t="str">
        <f>IFERROR(IF($C124=7,INDEX(ROA!$A$32:$BS$60,MATCH('Mthly ROA (PR)'!AK$2,ROA!$A$32:$A$60,0),MATCH('Mthly ROA (PR)'!$A124,ROA!$A$32:$BS$32,0)),AK123*(1+I123)),"")</f>
        <v/>
      </c>
      <c r="AL124" s="42" t="str">
        <f>IFERROR(IF($C124=7,INDEX(ROA!$A$32:$BS$60,MATCH('Mthly ROA (PR)'!AL$2,ROA!$A$32:$A$60,0),MATCH('Mthly ROA (PR)'!$A124,ROA!$A$32:$BS$32,0)),AL123*(1+J123)),"")</f>
        <v/>
      </c>
      <c r="AM124" s="42" t="str">
        <f>IFERROR(IF($C124=7,INDEX(ROA!$A$32:$BS$60,MATCH('Mthly ROA (PR)'!AM$2,ROA!$A$32:$A$60,0),MATCH('Mthly ROA (PR)'!$A124,ROA!$A$32:$BS$32,0)),AM123*(1+K123)),"")</f>
        <v/>
      </c>
      <c r="AN124" s="42" t="str">
        <f>IFERROR(IF($C124=7,INDEX(ROA!$A$32:$BS$60,MATCH('Mthly ROA (PR)'!AN$2,ROA!$A$32:$A$60,0),MATCH('Mthly ROA (PR)'!$A124,ROA!$A$32:$BS$32,0)),AN123*(1+L123)),"")</f>
        <v/>
      </c>
      <c r="AO124" s="42" t="str">
        <f>IFERROR(IF($C124=7,INDEX(ROA!$A$32:$BS$60,MATCH('Mthly ROA (PR)'!AO$2,ROA!$A$32:$A$60,0),MATCH('Mthly ROA (PR)'!$A124,ROA!$A$32:$BS$32,0)),AO123*(1+M123)),"")</f>
        <v/>
      </c>
      <c r="AP124" s="42" t="str">
        <f>IFERROR(IF($C124=7,INDEX(ROA!$A$32:$BS$60,MATCH('Mthly ROA (PR)'!AP$2,ROA!$A$32:$A$60,0),MATCH('Mthly ROA (PR)'!$A124,ROA!$A$32:$BS$32,0)),AP123*(1+N123)),"")</f>
        <v/>
      </c>
      <c r="AQ124" s="42" t="str">
        <f>IFERROR(IF($C124=7,INDEX(ROA!$A$32:$BS$60,MATCH('Mthly ROA (PR)'!AQ$2,ROA!$A$32:$A$60,0),MATCH('Mthly ROA (PR)'!$A124,ROA!$A$32:$BS$32,0)),AQ123*(1+O123)),"")</f>
        <v/>
      </c>
      <c r="AR124" s="42" t="str">
        <f>IFERROR(IF($C124=7,INDEX(ROA!$A$32:$BS$60,MATCH('Mthly ROA (PR)'!AR$2,ROA!$A$32:$A$60,0),MATCH('Mthly ROA (PR)'!$A124,ROA!$A$32:$BS$32,0)),AR123*(1+P123)),"")</f>
        <v/>
      </c>
      <c r="AS124" s="42" t="str">
        <f>IFERROR(IF($C124=7,INDEX(ROA!$A$32:$BS$60,MATCH('Mthly ROA (PR)'!AS$2,ROA!$A$32:$A$60,0),MATCH('Mthly ROA (PR)'!$A124,ROA!$A$32:$BS$32,0)),AS123*(1+Q123)),"")</f>
        <v/>
      </c>
      <c r="AT124" s="42" t="str">
        <f>IFERROR(IF($C124=7,INDEX(ROA!$A$32:$BS$60,MATCH('Mthly ROA (PR)'!AT$2,ROA!$A$32:$A$60,0),MATCH('Mthly ROA (PR)'!$A124,ROA!$A$32:$BS$32,0)),AT123*(1+R123)),"")</f>
        <v/>
      </c>
      <c r="AU124" s="42" t="str">
        <f>IFERROR(IF($C124=7,INDEX(ROA!$A$32:$BS$60,MATCH('Mthly ROA (PR)'!AU$2,ROA!$A$32:$A$60,0),MATCH('Mthly ROA (PR)'!$A124,ROA!$A$32:$BS$32,0)),AU123*(1+S123)),"")</f>
        <v/>
      </c>
      <c r="AV124" s="42" t="str">
        <f>IFERROR(IF($C124=7,INDEX(ROA!$A$32:$BS$60,MATCH('Mthly ROA (PR)'!AV$2,ROA!$A$32:$A$60,0),MATCH('Mthly ROA (PR)'!$A124,ROA!$A$32:$BS$32,0)),AV123*(1+T123)),"")</f>
        <v/>
      </c>
      <c r="AW124" s="42" t="str">
        <f>IFERROR(IF($C124=7,INDEX(ROA!$A$32:$BS$60,MATCH('Mthly ROA (PR)'!AW$2,ROA!$A$32:$A$60,0),MATCH('Mthly ROA (PR)'!$A124,ROA!$A$32:$BS$32,0)),AW123*(1+U123)),"")</f>
        <v/>
      </c>
      <c r="AX124" s="42" t="str">
        <f>IFERROR(IF($C124=7,INDEX(ROA!$A$32:$BS$60,MATCH('Mthly ROA (PR)'!AX$2,ROA!$A$32:$A$60,0),MATCH('Mthly ROA (PR)'!$A124,ROA!$A$32:$BS$32,0)),AX123*(1+V123)),"")</f>
        <v/>
      </c>
      <c r="AY124" s="42" t="str">
        <f>IFERROR(IF($C124=7,INDEX(ROA!$A$32:$BS$60,MATCH('Mthly ROA (PR)'!AY$2,ROA!$A$32:$A$60,0),MATCH('Mthly ROA (PR)'!$A124,ROA!$A$32:$BS$32,0)),AY123*(1+W123)),"")</f>
        <v/>
      </c>
      <c r="AZ124" s="42" t="str">
        <f>IFERROR(IF($C124=7,INDEX(ROA!$A$32:$BS$60,MATCH('Mthly ROA (PR)'!AZ$2,ROA!$A$32:$A$60,0),MATCH('Mthly ROA (PR)'!$A124,ROA!$A$32:$BS$32,0)),AZ123*(1+X123)),"")</f>
        <v/>
      </c>
      <c r="BA124" s="42" t="str">
        <f>IFERROR(IF($C124=7,INDEX(ROA!$A$32:$BS$60,MATCH('Mthly ROA (PR)'!BA$2,ROA!$A$32:$A$60,0),MATCH('Mthly ROA (PR)'!$A124,ROA!$A$32:$BS$32,0)),BA123*(1+Y123)),"")</f>
        <v/>
      </c>
      <c r="BB124" s="42" t="str">
        <f>IFERROR(IF($C124=7,INDEX(ROA!$A$32:$BS$60,MATCH('Mthly ROA (PR)'!BB$2,ROA!$A$32:$A$60,0),MATCH('Mthly ROA (PR)'!$A124,ROA!$A$32:$BS$32,0)),BB123*(1+Z123)),"")</f>
        <v/>
      </c>
      <c r="BC124" s="42" t="str">
        <f>IFERROR(IF($C124=7,INDEX(ROA!$A$32:$BS$60,MATCH('Mthly ROA (PR)'!BC$2,ROA!$A$32:$A$60,0),MATCH('Mthly ROA (PR)'!$A124,ROA!$A$32:$BS$32,0)),BC123*(1+AA123)),"")</f>
        <v/>
      </c>
      <c r="BD124" s="42" t="str">
        <f>IFERROR(IF($C124=7,INDEX(ROA!$A$32:$BS$60,MATCH('Mthly ROA (PR)'!BD$2,ROA!$A$32:$A$60,0),MATCH('Mthly ROA (PR)'!$A124,ROA!$A$32:$BS$32,0)),BD123*(1+AB123)),"")</f>
        <v/>
      </c>
      <c r="BE124" s="42" t="str">
        <f>IFERROR(IF($C124=7,INDEX(ROA!$A$32:$BS$60,MATCH('Mthly ROA (PR)'!BE$2,ROA!$A$32:$A$60,0),MATCH('Mthly ROA (PR)'!$A124,ROA!$A$32:$BS$32,0)),BE123*(1+AC123)),"")</f>
        <v/>
      </c>
      <c r="BF124" s="42" t="str">
        <f>IFERROR(IF($C124=7,INDEX(ROA!$A$32:$BS$60,MATCH('Mthly ROA (PR)'!BF$2,ROA!$A$32:$A$60,0),MATCH('Mthly ROA (PR)'!$A124,ROA!$A$32:$BS$32,0)),BF123*(1+AD123)),"")</f>
        <v/>
      </c>
      <c r="BG124" s="42" t="str">
        <f>IFERROR(IF($C124=7,INDEX(ROA!$A$32:$BS$60,MATCH('Mthly ROA (PR)'!BG$2,ROA!$A$32:$A$60,0),MATCH('Mthly ROA (PR)'!$A124,ROA!$A$32:$BS$32,0)),BG123*(1+AE123)),"")</f>
        <v/>
      </c>
      <c r="BH124" s="44" t="str">
        <f t="shared" si="62"/>
        <v/>
      </c>
      <c r="BI124" s="44" t="str">
        <f t="shared" si="63"/>
        <v/>
      </c>
      <c r="BJ124" s="44" t="str">
        <f t="shared" si="64"/>
        <v/>
      </c>
      <c r="BK124" s="44" t="str">
        <f t="shared" si="65"/>
        <v/>
      </c>
      <c r="BL124" s="44" t="str">
        <f t="shared" si="66"/>
        <v/>
      </c>
      <c r="BM124" s="44" t="str">
        <f t="shared" si="67"/>
        <v/>
      </c>
      <c r="BN124" s="44" t="str">
        <f t="shared" si="68"/>
        <v/>
      </c>
      <c r="BO124" s="44" t="str">
        <f t="shared" si="69"/>
        <v/>
      </c>
      <c r="BP124" s="44" t="str">
        <f t="shared" si="70"/>
        <v/>
      </c>
      <c r="BQ124" s="44" t="str">
        <f t="shared" si="71"/>
        <v/>
      </c>
      <c r="BR124" s="44" t="str">
        <f t="shared" si="72"/>
        <v/>
      </c>
      <c r="BS124" s="44" t="str">
        <f t="shared" si="73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W124" s="125">
        <f t="shared" si="118"/>
        <v>-2.771921031169966E-2</v>
      </c>
      <c r="DX124" s="124">
        <f t="shared" si="119"/>
        <v>0.13243544645991578</v>
      </c>
    </row>
    <row r="125" spans="1:128" x14ac:dyDescent="0.35">
      <c r="A125" s="35">
        <f t="shared" si="61"/>
        <v>1959</v>
      </c>
      <c r="B125" s="35">
        <v>1960</v>
      </c>
      <c r="C125" s="35">
        <v>2</v>
      </c>
      <c r="D125" s="46">
        <f>IFERROR(IF(INDEX('Memb Hist (Org)'!$A$1:$BS$29,MATCH('Mthly ROA (PR)'!D$2,'Memb Hist (Org)'!$A$1:$A$29,0),MATCH('Mthly ROA (PR)'!$A125,'Memb Hist (Org)'!$A$1:$BS$1,0))&lt;&gt;1,"",'Mthly Returns (PR)'!D124),"")</f>
        <v>1.0255999999999999E-2</v>
      </c>
      <c r="E125" s="46" t="str">
        <f>IFERROR(IF(INDEX('Memb Hist (Org)'!$A$1:$BS$29,MATCH('Mthly ROA (PR)'!E$2,'Memb Hist (Org)'!$A$1:$A$29,0),MATCH('Mthly ROA (PR)'!$A125,'Memb Hist (Org)'!$A$1:$BS$1,0))&lt;&gt;1,"",'Mthly Returns (PR)'!E124),"")</f>
        <v/>
      </c>
      <c r="F125" s="46" t="str">
        <f>IFERROR(IF(INDEX('Memb Hist (Org)'!$A$1:$BS$29,MATCH('Mthly ROA (PR)'!F$2,'Memb Hist (Org)'!$A$1:$A$29,0),MATCH('Mthly ROA (PR)'!$A125,'Memb Hist (Org)'!$A$1:$BS$1,0))&lt;&gt;1,"",'Mthly Returns (PR)'!F124),"")</f>
        <v/>
      </c>
      <c r="G125" s="46">
        <f>IFERROR(IF(INDEX('Memb Hist (Org)'!$A$1:$BS$29,MATCH('Mthly ROA (PR)'!G$2,'Memb Hist (Org)'!$A$1:$A$29,0),MATCH('Mthly ROA (PR)'!$A125,'Memb Hist (Org)'!$A$1:$BS$1,0))&lt;&gt;1,"",'Mthly Returns (PR)'!G124),"")</f>
        <v>-6.2890000000000003E-3</v>
      </c>
      <c r="H125" s="46">
        <f>IFERROR(IF(INDEX('Memb Hist (Org)'!$A$1:$BS$29,MATCH('Mthly ROA (PR)'!H$2,'Memb Hist (Org)'!$A$1:$A$29,0),MATCH('Mthly ROA (PR)'!$A125,'Memb Hist (Org)'!$A$1:$BS$1,0))&lt;&gt;1,"",'Mthly Returns (PR)'!H124),"")</f>
        <v>1.7698999999999999E-2</v>
      </c>
      <c r="I125" s="46">
        <f>IFERROR(IF(INDEX('Memb Hist (Org)'!$A$1:$BS$29,MATCH('Mthly ROA (PR)'!I$2,'Memb Hist (Org)'!$A$1:$A$29,0),MATCH('Mthly ROA (PR)'!$A125,'Memb Hist (Org)'!$A$1:$BS$1,0))&lt;&gt;1,"",'Mthly Returns (PR)'!I124),"")</f>
        <v>-2.1696E-2</v>
      </c>
      <c r="J125" s="46">
        <f>IFERROR(IF(INDEX('Memb Hist (Org)'!$A$1:$BS$29,MATCH('Mthly ROA (PR)'!J$2,'Memb Hist (Org)'!$A$1:$A$29,0),MATCH('Mthly ROA (PR)'!$A125,'Memb Hist (Org)'!$A$1:$BS$1,0))&lt;&gt;1,"",'Mthly Returns (PR)'!J124),"")</f>
        <v>4.2016999999999999E-2</v>
      </c>
      <c r="K125" s="46">
        <f>IFERROR(IF(INDEX('Memb Hist (Org)'!$A$1:$BS$29,MATCH('Mthly ROA (PR)'!K$2,'Memb Hist (Org)'!$A$1:$A$29,0),MATCH('Mthly ROA (PR)'!$A125,'Memb Hist (Org)'!$A$1:$BS$1,0))&lt;&gt;1,"",'Mthly Returns (PR)'!K124),"")</f>
        <v>1.8293E-2</v>
      </c>
      <c r="L125" s="46" t="str">
        <f>IFERROR(IF(INDEX('Memb Hist (Org)'!$A$1:$BS$29,MATCH('Mthly ROA (PR)'!L$2,'Memb Hist (Org)'!$A$1:$A$29,0),MATCH('Mthly ROA (PR)'!$A125,'Memb Hist (Org)'!$A$1:$BS$1,0))&lt;&gt;1,"",'Mthly Returns (PR)'!L124),"")</f>
        <v/>
      </c>
      <c r="M125" s="46" t="str">
        <f>IFERROR(IF(INDEX('Memb Hist (Org)'!$A$1:$BS$29,MATCH('Mthly ROA (PR)'!M$2,'Memb Hist (Org)'!$A$1:$A$29,0),MATCH('Mthly ROA (PR)'!$A125,'Memb Hist (Org)'!$A$1:$BS$1,0))&lt;&gt;1,"",'Mthly Returns (PR)'!M124),"")</f>
        <v/>
      </c>
      <c r="N125" s="46" t="str">
        <f>IFERROR(IF(INDEX('Memb Hist (Org)'!$A$1:$BS$29,MATCH('Mthly ROA (PR)'!N$2,'Memb Hist (Org)'!$A$1:$A$29,0),MATCH('Mthly ROA (PR)'!$A125,'Memb Hist (Org)'!$A$1:$BS$1,0))&lt;&gt;1,"",'Mthly Returns (PR)'!N124),"")</f>
        <v/>
      </c>
      <c r="O125" s="46">
        <f>IFERROR(IF(INDEX('Memb Hist (Org)'!$A$1:$BS$29,MATCH('Mthly ROA (PR)'!O$2,'Memb Hist (Org)'!$A$1:$A$29,0),MATCH('Mthly ROA (PR)'!$A125,'Memb Hist (Org)'!$A$1:$BS$1,0))&lt;&gt;1,"",'Mthly Returns (PR)'!O124),"")</f>
        <v>3.5448E-2</v>
      </c>
      <c r="P125" s="46" t="str">
        <f>IFERROR(IF(INDEX('Memb Hist (Org)'!$A$1:$BS$29,MATCH('Mthly ROA (PR)'!P$2,'Memb Hist (Org)'!$A$1:$A$29,0),MATCH('Mthly ROA (PR)'!$A125,'Memb Hist (Org)'!$A$1:$BS$1,0))&lt;&gt;1,"",'Mthly Returns (PR)'!P124),"")</f>
        <v/>
      </c>
      <c r="Q125" s="46">
        <f>IFERROR(IF(INDEX('Memb Hist (Org)'!$A$1:$BS$29,MATCH('Mthly ROA (PR)'!Q$2,'Memb Hist (Org)'!$A$1:$A$29,0),MATCH('Mthly ROA (PR)'!$A125,'Memb Hist (Org)'!$A$1:$BS$1,0))&lt;&gt;1,"",'Mthly Returns (PR)'!Q124),"")</f>
        <v>3.6099999999999999E-3</v>
      </c>
      <c r="R125" s="46" t="str">
        <f>IFERROR(IF(INDEX('Memb Hist (Org)'!$A$1:$BS$29,MATCH('Mthly ROA (PR)'!R$2,'Memb Hist (Org)'!$A$1:$A$29,0),MATCH('Mthly ROA (PR)'!$A125,'Memb Hist (Org)'!$A$1:$BS$1,0))&lt;&gt;1,"",'Mthly Returns (PR)'!R124),"")</f>
        <v/>
      </c>
      <c r="S125" s="46" t="str">
        <f>IFERROR(IF(INDEX('Memb Hist (Org)'!$A$1:$BS$29,MATCH('Mthly ROA (PR)'!S$2,'Memb Hist (Org)'!$A$1:$A$29,0),MATCH('Mthly ROA (PR)'!$A125,'Memb Hist (Org)'!$A$1:$BS$1,0))&lt;&gt;1,"",'Mthly Returns (PR)'!S124),"")</f>
        <v/>
      </c>
      <c r="T125" s="46">
        <f>IFERROR(IF(INDEX('Memb Hist (Org)'!$A$1:$BS$29,MATCH('Mthly ROA (PR)'!T$2,'Memb Hist (Org)'!$A$1:$A$29,0),MATCH('Mthly ROA (PR)'!$A125,'Memb Hist (Org)'!$A$1:$BS$1,0))&lt;&gt;1,"",'Mthly Returns (PR)'!T124),"")</f>
        <v>2.0324999999999999E-2</v>
      </c>
      <c r="U125" s="46">
        <f>IFERROR(IF(INDEX('Memb Hist (Org)'!$A$1:$BS$29,MATCH('Mthly ROA (PR)'!U$2,'Memb Hist (Org)'!$A$1:$A$29,0),MATCH('Mthly ROA (PR)'!$A125,'Memb Hist (Org)'!$A$1:$BS$1,0))&lt;&gt;1,"",'Mthly Returns (PR)'!U124),"")</f>
        <v>-8.6210000000000002E-3</v>
      </c>
      <c r="V125" s="46">
        <f>IFERROR(IF(INDEX('Memb Hist (Org)'!$A$1:$BS$29,MATCH('Mthly ROA (PR)'!V$2,'Memb Hist (Org)'!$A$1:$A$29,0),MATCH('Mthly ROA (PR)'!$A125,'Memb Hist (Org)'!$A$1:$BS$1,0))&lt;&gt;1,"",'Mthly Returns (PR)'!V124),"")</f>
        <v>5.2979999999999999E-2</v>
      </c>
      <c r="W125" s="46">
        <f>IFERROR(IF(INDEX('Memb Hist (Org)'!$A$1:$BS$29,MATCH('Mthly ROA (PR)'!W$2,'Memb Hist (Org)'!$A$1:$A$29,0),MATCH('Mthly ROA (PR)'!$A125,'Memb Hist (Org)'!$A$1:$BS$1,0))&lt;&gt;1,"",'Mthly Returns (PR)'!W124),"")</f>
        <v>-4.9750000000000003E-3</v>
      </c>
      <c r="X125" s="46">
        <f>IFERROR(IF(INDEX('Memb Hist (Org)'!$A$1:$BS$29,MATCH('Mthly ROA (PR)'!X$2,'Memb Hist (Org)'!$A$1:$A$29,0),MATCH('Mthly ROA (PR)'!$A125,'Memb Hist (Org)'!$A$1:$BS$1,0))&lt;&gt;1,"",'Mthly Returns (PR)'!X124),"")</f>
        <v>6.803E-3</v>
      </c>
      <c r="Y125" s="46">
        <f>IFERROR(IF(INDEX('Memb Hist (Org)'!$A$1:$BS$29,MATCH('Mthly ROA (PR)'!Y$2,'Memb Hist (Org)'!$A$1:$A$29,0),MATCH('Mthly ROA (PR)'!$A125,'Memb Hist (Org)'!$A$1:$BS$1,0))&lt;&gt;1,"",'Mthly Returns (PR)'!Y124),"")</f>
        <v>2.649E-2</v>
      </c>
      <c r="Z125" s="46" t="str">
        <f>IFERROR(IF(INDEX('Memb Hist (Org)'!$A$1:$BS$29,MATCH('Mthly ROA (PR)'!Z$2,'Memb Hist (Org)'!$A$1:$A$29,0),MATCH('Mthly ROA (PR)'!$A125,'Memb Hist (Org)'!$A$1:$BS$1,0))&lt;&gt;1,"",'Mthly Returns (PR)'!Z124),"")</f>
        <v/>
      </c>
      <c r="AA125" s="46" t="str">
        <f>IFERROR(IF(INDEX('Memb Hist (Org)'!$A$1:$BS$29,MATCH('Mthly ROA (PR)'!AA$2,'Memb Hist (Org)'!$A$1:$A$29,0),MATCH('Mthly ROA (PR)'!$A125,'Memb Hist (Org)'!$A$1:$BS$1,0))&lt;&gt;1,"",'Mthly Returns (PR)'!AA124),"")</f>
        <v/>
      </c>
      <c r="AB125" s="46" t="str">
        <f>IFERROR(IF(INDEX('Memb Hist (Org)'!$A$1:$BS$29,MATCH('Mthly ROA (PR)'!AB$2,'Memb Hist (Org)'!$A$1:$A$29,0),MATCH('Mthly ROA (PR)'!$A125,'Memb Hist (Org)'!$A$1:$BS$1,0))&lt;&gt;1,"",'Mthly Returns (PR)'!AB124),"")</f>
        <v/>
      </c>
      <c r="AC125" s="46">
        <f>IFERROR(IF(INDEX('Memb Hist (Org)'!$A$1:$BS$29,MATCH('Mthly ROA (PR)'!AC$2,'Memb Hist (Org)'!$A$1:$A$29,0),MATCH('Mthly ROA (PR)'!$A125,'Memb Hist (Org)'!$A$1:$BS$1,0))&lt;&gt;1,"",'Mthly Returns (PR)'!AC124),"")</f>
        <v>-5.1149999999999998E-3</v>
      </c>
      <c r="AD125" s="46" t="str">
        <f>IFERROR(IF(INDEX('Memb Hist (Org)'!$A$1:$BS$29,MATCH('Mthly ROA (PR)'!AD$2,'Memb Hist (Org)'!$A$1:$A$29,0),MATCH('Mthly ROA (PR)'!$A125,'Memb Hist (Org)'!$A$1:$BS$1,0))&lt;&gt;1,"",'Mthly Returns (PR)'!AD124),"")</f>
        <v/>
      </c>
      <c r="AE125" s="46" t="str">
        <f>IFERROR(IF(INDEX('Memb Hist (Org)'!$A$1:$BS$29,MATCH('Mthly ROA (PR)'!AE$2,'Memb Hist (Org)'!$A$1:$A$29,0),MATCH('Mthly ROA (PR)'!$A125,'Memb Hist (Org)'!$A$1:$BS$1,0))&lt;&gt;1,"",'Mthly Returns (PR)'!AE124),"")</f>
        <v/>
      </c>
      <c r="AF125" s="42" t="str">
        <f>IFERROR(IF($C125=7,INDEX(ROA!$A$32:$BS$60,MATCH('Mthly ROA (PR)'!AF$2,ROA!$A$32:$A$60,0),MATCH('Mthly ROA (PR)'!$A125,ROA!$A$32:$BS$32,0)),AF124*(1+D124)),"")</f>
        <v/>
      </c>
      <c r="AG125" s="42" t="str">
        <f>IFERROR(IF($C125=7,INDEX(ROA!$A$32:$BS$60,MATCH('Mthly ROA (PR)'!AG$2,ROA!$A$32:$A$60,0),MATCH('Mthly ROA (PR)'!$A125,ROA!$A$32:$BS$32,0)),AG124*(1+E124)),"")</f>
        <v/>
      </c>
      <c r="AH125" s="42" t="str">
        <f>IFERROR(IF($C125=7,INDEX(ROA!$A$32:$BS$60,MATCH('Mthly ROA (PR)'!AH$2,ROA!$A$32:$A$60,0),MATCH('Mthly ROA (PR)'!$A125,ROA!$A$32:$BS$32,0)),AH124*(1+F124)),"")</f>
        <v/>
      </c>
      <c r="AI125" s="42" t="str">
        <f>IFERROR(IF($C125=7,INDEX(ROA!$A$32:$BS$60,MATCH('Mthly ROA (PR)'!AI$2,ROA!$A$32:$A$60,0),MATCH('Mthly ROA (PR)'!$A125,ROA!$A$32:$BS$32,0)),AI124*(1+G124)),"")</f>
        <v/>
      </c>
      <c r="AJ125" s="42" t="str">
        <f>IFERROR(IF($C125=7,INDEX(ROA!$A$32:$BS$60,MATCH('Mthly ROA (PR)'!AJ$2,ROA!$A$32:$A$60,0),MATCH('Mthly ROA (PR)'!$A125,ROA!$A$32:$BS$32,0)),AJ124*(1+H124)),"")</f>
        <v/>
      </c>
      <c r="AK125" s="42" t="str">
        <f>IFERROR(IF($C125=7,INDEX(ROA!$A$32:$BS$60,MATCH('Mthly ROA (PR)'!AK$2,ROA!$A$32:$A$60,0),MATCH('Mthly ROA (PR)'!$A125,ROA!$A$32:$BS$32,0)),AK124*(1+I124)),"")</f>
        <v/>
      </c>
      <c r="AL125" s="42" t="str">
        <f>IFERROR(IF($C125=7,INDEX(ROA!$A$32:$BS$60,MATCH('Mthly ROA (PR)'!AL$2,ROA!$A$32:$A$60,0),MATCH('Mthly ROA (PR)'!$A125,ROA!$A$32:$BS$32,0)),AL124*(1+J124)),"")</f>
        <v/>
      </c>
      <c r="AM125" s="42" t="str">
        <f>IFERROR(IF($C125=7,INDEX(ROA!$A$32:$BS$60,MATCH('Mthly ROA (PR)'!AM$2,ROA!$A$32:$A$60,0),MATCH('Mthly ROA (PR)'!$A125,ROA!$A$32:$BS$32,0)),AM124*(1+K124)),"")</f>
        <v/>
      </c>
      <c r="AN125" s="42" t="str">
        <f>IFERROR(IF($C125=7,INDEX(ROA!$A$32:$BS$60,MATCH('Mthly ROA (PR)'!AN$2,ROA!$A$32:$A$60,0),MATCH('Mthly ROA (PR)'!$A125,ROA!$A$32:$BS$32,0)),AN124*(1+L124)),"")</f>
        <v/>
      </c>
      <c r="AO125" s="42" t="str">
        <f>IFERROR(IF($C125=7,INDEX(ROA!$A$32:$BS$60,MATCH('Mthly ROA (PR)'!AO$2,ROA!$A$32:$A$60,0),MATCH('Mthly ROA (PR)'!$A125,ROA!$A$32:$BS$32,0)),AO124*(1+M124)),"")</f>
        <v/>
      </c>
      <c r="AP125" s="42" t="str">
        <f>IFERROR(IF($C125=7,INDEX(ROA!$A$32:$BS$60,MATCH('Mthly ROA (PR)'!AP$2,ROA!$A$32:$A$60,0),MATCH('Mthly ROA (PR)'!$A125,ROA!$A$32:$BS$32,0)),AP124*(1+N124)),"")</f>
        <v/>
      </c>
      <c r="AQ125" s="42" t="str">
        <f>IFERROR(IF($C125=7,INDEX(ROA!$A$32:$BS$60,MATCH('Mthly ROA (PR)'!AQ$2,ROA!$A$32:$A$60,0),MATCH('Mthly ROA (PR)'!$A125,ROA!$A$32:$BS$32,0)),AQ124*(1+O124)),"")</f>
        <v/>
      </c>
      <c r="AR125" s="42" t="str">
        <f>IFERROR(IF($C125=7,INDEX(ROA!$A$32:$BS$60,MATCH('Mthly ROA (PR)'!AR$2,ROA!$A$32:$A$60,0),MATCH('Mthly ROA (PR)'!$A125,ROA!$A$32:$BS$32,0)),AR124*(1+P124)),"")</f>
        <v/>
      </c>
      <c r="AS125" s="42" t="str">
        <f>IFERROR(IF($C125=7,INDEX(ROA!$A$32:$BS$60,MATCH('Mthly ROA (PR)'!AS$2,ROA!$A$32:$A$60,0),MATCH('Mthly ROA (PR)'!$A125,ROA!$A$32:$BS$32,0)),AS124*(1+Q124)),"")</f>
        <v/>
      </c>
      <c r="AT125" s="42" t="str">
        <f>IFERROR(IF($C125=7,INDEX(ROA!$A$32:$BS$60,MATCH('Mthly ROA (PR)'!AT$2,ROA!$A$32:$A$60,0),MATCH('Mthly ROA (PR)'!$A125,ROA!$A$32:$BS$32,0)),AT124*(1+R124)),"")</f>
        <v/>
      </c>
      <c r="AU125" s="42" t="str">
        <f>IFERROR(IF($C125=7,INDEX(ROA!$A$32:$BS$60,MATCH('Mthly ROA (PR)'!AU$2,ROA!$A$32:$A$60,0),MATCH('Mthly ROA (PR)'!$A125,ROA!$A$32:$BS$32,0)),AU124*(1+S124)),"")</f>
        <v/>
      </c>
      <c r="AV125" s="42" t="str">
        <f>IFERROR(IF($C125=7,INDEX(ROA!$A$32:$BS$60,MATCH('Mthly ROA (PR)'!AV$2,ROA!$A$32:$A$60,0),MATCH('Mthly ROA (PR)'!$A125,ROA!$A$32:$BS$32,0)),AV124*(1+T124)),"")</f>
        <v/>
      </c>
      <c r="AW125" s="42" t="str">
        <f>IFERROR(IF($C125=7,INDEX(ROA!$A$32:$BS$60,MATCH('Mthly ROA (PR)'!AW$2,ROA!$A$32:$A$60,0),MATCH('Mthly ROA (PR)'!$A125,ROA!$A$32:$BS$32,0)),AW124*(1+U124)),"")</f>
        <v/>
      </c>
      <c r="AX125" s="42" t="str">
        <f>IFERROR(IF($C125=7,INDEX(ROA!$A$32:$BS$60,MATCH('Mthly ROA (PR)'!AX$2,ROA!$A$32:$A$60,0),MATCH('Mthly ROA (PR)'!$A125,ROA!$A$32:$BS$32,0)),AX124*(1+V124)),"")</f>
        <v/>
      </c>
      <c r="AY125" s="42" t="str">
        <f>IFERROR(IF($C125=7,INDEX(ROA!$A$32:$BS$60,MATCH('Mthly ROA (PR)'!AY$2,ROA!$A$32:$A$60,0),MATCH('Mthly ROA (PR)'!$A125,ROA!$A$32:$BS$32,0)),AY124*(1+W124)),"")</f>
        <v/>
      </c>
      <c r="AZ125" s="42" t="str">
        <f>IFERROR(IF($C125=7,INDEX(ROA!$A$32:$BS$60,MATCH('Mthly ROA (PR)'!AZ$2,ROA!$A$32:$A$60,0),MATCH('Mthly ROA (PR)'!$A125,ROA!$A$32:$BS$32,0)),AZ124*(1+X124)),"")</f>
        <v/>
      </c>
      <c r="BA125" s="42" t="str">
        <f>IFERROR(IF($C125=7,INDEX(ROA!$A$32:$BS$60,MATCH('Mthly ROA (PR)'!BA$2,ROA!$A$32:$A$60,0),MATCH('Mthly ROA (PR)'!$A125,ROA!$A$32:$BS$32,0)),BA124*(1+Y124)),"")</f>
        <v/>
      </c>
      <c r="BB125" s="42" t="str">
        <f>IFERROR(IF($C125=7,INDEX(ROA!$A$32:$BS$60,MATCH('Mthly ROA (PR)'!BB$2,ROA!$A$32:$A$60,0),MATCH('Mthly ROA (PR)'!$A125,ROA!$A$32:$BS$32,0)),BB124*(1+Z124)),"")</f>
        <v/>
      </c>
      <c r="BC125" s="42" t="str">
        <f>IFERROR(IF($C125=7,INDEX(ROA!$A$32:$BS$60,MATCH('Mthly ROA (PR)'!BC$2,ROA!$A$32:$A$60,0),MATCH('Mthly ROA (PR)'!$A125,ROA!$A$32:$BS$32,0)),BC124*(1+AA124)),"")</f>
        <v/>
      </c>
      <c r="BD125" s="42" t="str">
        <f>IFERROR(IF($C125=7,INDEX(ROA!$A$32:$BS$60,MATCH('Mthly ROA (PR)'!BD$2,ROA!$A$32:$A$60,0),MATCH('Mthly ROA (PR)'!$A125,ROA!$A$32:$BS$32,0)),BD124*(1+AB124)),"")</f>
        <v/>
      </c>
      <c r="BE125" s="42" t="str">
        <f>IFERROR(IF($C125=7,INDEX(ROA!$A$32:$BS$60,MATCH('Mthly ROA (PR)'!BE$2,ROA!$A$32:$A$60,0),MATCH('Mthly ROA (PR)'!$A125,ROA!$A$32:$BS$32,0)),BE124*(1+AC124)),"")</f>
        <v/>
      </c>
      <c r="BF125" s="42" t="str">
        <f>IFERROR(IF($C125=7,INDEX(ROA!$A$32:$BS$60,MATCH('Mthly ROA (PR)'!BF$2,ROA!$A$32:$A$60,0),MATCH('Mthly ROA (PR)'!$A125,ROA!$A$32:$BS$32,0)),BF124*(1+AD124)),"")</f>
        <v/>
      </c>
      <c r="BG125" s="42" t="str">
        <f>IFERROR(IF($C125=7,INDEX(ROA!$A$32:$BS$60,MATCH('Mthly ROA (PR)'!BG$2,ROA!$A$32:$A$60,0),MATCH('Mthly ROA (PR)'!$A125,ROA!$A$32:$BS$32,0)),BG124*(1+AE124)),"")</f>
        <v/>
      </c>
      <c r="BH125" s="44" t="str">
        <f t="shared" si="62"/>
        <v/>
      </c>
      <c r="BI125" s="44" t="str">
        <f t="shared" si="63"/>
        <v/>
      </c>
      <c r="BJ125" s="44" t="str">
        <f t="shared" si="64"/>
        <v/>
      </c>
      <c r="BK125" s="44" t="str">
        <f t="shared" si="65"/>
        <v/>
      </c>
      <c r="BL125" s="44" t="str">
        <f t="shared" si="66"/>
        <v/>
      </c>
      <c r="BM125" s="44" t="str">
        <f t="shared" si="67"/>
        <v/>
      </c>
      <c r="BN125" s="44" t="str">
        <f t="shared" si="68"/>
        <v/>
      </c>
      <c r="BO125" s="44" t="str">
        <f t="shared" si="69"/>
        <v/>
      </c>
      <c r="BP125" s="44" t="str">
        <f t="shared" si="70"/>
        <v/>
      </c>
      <c r="BQ125" s="44" t="str">
        <f t="shared" si="71"/>
        <v/>
      </c>
      <c r="BR125" s="44" t="str">
        <f t="shared" si="72"/>
        <v/>
      </c>
      <c r="BS125" s="44" t="str">
        <f t="shared" si="73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W125" s="125">
        <f t="shared" si="118"/>
        <v>-7.1397574854379364E-3</v>
      </c>
      <c r="DX125" s="124">
        <f t="shared" si="119"/>
        <v>3.992050263689273E-2</v>
      </c>
    </row>
    <row r="126" spans="1:128" x14ac:dyDescent="0.35">
      <c r="A126" s="35">
        <f t="shared" si="61"/>
        <v>1959</v>
      </c>
      <c r="B126" s="35">
        <v>1960</v>
      </c>
      <c r="C126" s="35">
        <v>3</v>
      </c>
      <c r="D126" s="46">
        <f>IFERROR(IF(INDEX('Memb Hist (Org)'!$A$1:$BS$29,MATCH('Mthly ROA (PR)'!D$2,'Memb Hist (Org)'!$A$1:$A$29,0),MATCH('Mthly ROA (PR)'!$A126,'Memb Hist (Org)'!$A$1:$BS$1,0))&lt;&gt;1,"",'Mthly Returns (PR)'!D125),"")</f>
        <v>3.2994999999999997E-2</v>
      </c>
      <c r="E126" s="46" t="str">
        <f>IFERROR(IF(INDEX('Memb Hist (Org)'!$A$1:$BS$29,MATCH('Mthly ROA (PR)'!E$2,'Memb Hist (Org)'!$A$1:$A$29,0),MATCH('Mthly ROA (PR)'!$A126,'Memb Hist (Org)'!$A$1:$BS$1,0))&lt;&gt;1,"",'Mthly Returns (PR)'!E125),"")</f>
        <v/>
      </c>
      <c r="F126" s="46" t="str">
        <f>IFERROR(IF(INDEX('Memb Hist (Org)'!$A$1:$BS$29,MATCH('Mthly ROA (PR)'!F$2,'Memb Hist (Org)'!$A$1:$A$29,0),MATCH('Mthly ROA (PR)'!$A126,'Memb Hist (Org)'!$A$1:$BS$1,0))&lt;&gt;1,"",'Mthly Returns (PR)'!F125),"")</f>
        <v/>
      </c>
      <c r="G126" s="46">
        <f>IFERROR(IF(INDEX('Memb Hist (Org)'!$A$1:$BS$29,MATCH('Mthly ROA (PR)'!G$2,'Memb Hist (Org)'!$A$1:$A$29,0),MATCH('Mthly ROA (PR)'!$A126,'Memb Hist (Org)'!$A$1:$BS$1,0))&lt;&gt;1,"",'Mthly Returns (PR)'!G125),"")</f>
        <v>-1.2658000000000001E-2</v>
      </c>
      <c r="H126" s="46">
        <f>IFERROR(IF(INDEX('Memb Hist (Org)'!$A$1:$BS$29,MATCH('Mthly ROA (PR)'!H$2,'Memb Hist (Org)'!$A$1:$A$29,0),MATCH('Mthly ROA (PR)'!$A126,'Memb Hist (Org)'!$A$1:$BS$1,0))&lt;&gt;1,"",'Mthly Returns (PR)'!H125),"")</f>
        <v>6.522E-3</v>
      </c>
      <c r="I126" s="46">
        <f>IFERROR(IF(INDEX('Memb Hist (Org)'!$A$1:$BS$29,MATCH('Mthly ROA (PR)'!I$2,'Memb Hist (Org)'!$A$1:$A$29,0),MATCH('Mthly ROA (PR)'!$A126,'Memb Hist (Org)'!$A$1:$BS$1,0))&lt;&gt;1,"",'Mthly Returns (PR)'!I125),"")</f>
        <v>1.8145000000000001E-2</v>
      </c>
      <c r="J126" s="46">
        <f>IFERROR(IF(INDEX('Memb Hist (Org)'!$A$1:$BS$29,MATCH('Mthly ROA (PR)'!J$2,'Memb Hist (Org)'!$A$1:$A$29,0),MATCH('Mthly ROA (PR)'!$A126,'Memb Hist (Org)'!$A$1:$BS$1,0))&lt;&gt;1,"",'Mthly Returns (PR)'!J125),"")</f>
        <v>0</v>
      </c>
      <c r="K126" s="46">
        <f>IFERROR(IF(INDEX('Memb Hist (Org)'!$A$1:$BS$29,MATCH('Mthly ROA (PR)'!K$2,'Memb Hist (Org)'!$A$1:$A$29,0),MATCH('Mthly ROA (PR)'!$A126,'Memb Hist (Org)'!$A$1:$BS$1,0))&lt;&gt;1,"",'Mthly Returns (PR)'!K125),"")</f>
        <v>-2.3952000000000001E-2</v>
      </c>
      <c r="L126" s="46" t="str">
        <f>IFERROR(IF(INDEX('Memb Hist (Org)'!$A$1:$BS$29,MATCH('Mthly ROA (PR)'!L$2,'Memb Hist (Org)'!$A$1:$A$29,0),MATCH('Mthly ROA (PR)'!$A126,'Memb Hist (Org)'!$A$1:$BS$1,0))&lt;&gt;1,"",'Mthly Returns (PR)'!L125),"")</f>
        <v/>
      </c>
      <c r="M126" s="46" t="str">
        <f>IFERROR(IF(INDEX('Memb Hist (Org)'!$A$1:$BS$29,MATCH('Mthly ROA (PR)'!M$2,'Memb Hist (Org)'!$A$1:$A$29,0),MATCH('Mthly ROA (PR)'!$A126,'Memb Hist (Org)'!$A$1:$BS$1,0))&lt;&gt;1,"",'Mthly Returns (PR)'!M125),"")</f>
        <v/>
      </c>
      <c r="N126" s="46" t="str">
        <f>IFERROR(IF(INDEX('Memb Hist (Org)'!$A$1:$BS$29,MATCH('Mthly ROA (PR)'!N$2,'Memb Hist (Org)'!$A$1:$A$29,0),MATCH('Mthly ROA (PR)'!$A126,'Memb Hist (Org)'!$A$1:$BS$1,0))&lt;&gt;1,"",'Mthly Returns (PR)'!N125),"")</f>
        <v/>
      </c>
      <c r="O126" s="46">
        <f>IFERROR(IF(INDEX('Memb Hist (Org)'!$A$1:$BS$29,MATCH('Mthly ROA (PR)'!O$2,'Memb Hist (Org)'!$A$1:$A$29,0),MATCH('Mthly ROA (PR)'!$A126,'Memb Hist (Org)'!$A$1:$BS$1,0))&lt;&gt;1,"",'Mthly Returns (PR)'!O125),"")</f>
        <v>9.5494999999999997E-2</v>
      </c>
      <c r="P126" s="46" t="str">
        <f>IFERROR(IF(INDEX('Memb Hist (Org)'!$A$1:$BS$29,MATCH('Mthly ROA (PR)'!P$2,'Memb Hist (Org)'!$A$1:$A$29,0),MATCH('Mthly ROA (PR)'!$A126,'Memb Hist (Org)'!$A$1:$BS$1,0))&lt;&gt;1,"",'Mthly Returns (PR)'!P125),"")</f>
        <v/>
      </c>
      <c r="Q126" s="46">
        <f>IFERROR(IF(INDEX('Memb Hist (Org)'!$A$1:$BS$29,MATCH('Mthly ROA (PR)'!Q$2,'Memb Hist (Org)'!$A$1:$A$29,0),MATCH('Mthly ROA (PR)'!$A126,'Memb Hist (Org)'!$A$1:$BS$1,0))&lt;&gt;1,"",'Mthly Returns (PR)'!Q125),"")</f>
        <v>-7.1939999999999999E-3</v>
      </c>
      <c r="R126" s="46" t="str">
        <f>IFERROR(IF(INDEX('Memb Hist (Org)'!$A$1:$BS$29,MATCH('Mthly ROA (PR)'!R$2,'Memb Hist (Org)'!$A$1:$A$29,0),MATCH('Mthly ROA (PR)'!$A126,'Memb Hist (Org)'!$A$1:$BS$1,0))&lt;&gt;1,"",'Mthly Returns (PR)'!R125),"")</f>
        <v/>
      </c>
      <c r="S126" s="46" t="str">
        <f>IFERROR(IF(INDEX('Memb Hist (Org)'!$A$1:$BS$29,MATCH('Mthly ROA (PR)'!S$2,'Memb Hist (Org)'!$A$1:$A$29,0),MATCH('Mthly ROA (PR)'!$A126,'Memb Hist (Org)'!$A$1:$BS$1,0))&lt;&gt;1,"",'Mthly Returns (PR)'!S125),"")</f>
        <v/>
      </c>
      <c r="T126" s="46">
        <f>IFERROR(IF(INDEX('Memb Hist (Org)'!$A$1:$BS$29,MATCH('Mthly ROA (PR)'!T$2,'Memb Hist (Org)'!$A$1:$A$29,0),MATCH('Mthly ROA (PR)'!$A126,'Memb Hist (Org)'!$A$1:$BS$1,0))&lt;&gt;1,"",'Mthly Returns (PR)'!T125),"")</f>
        <v>2.7888E-2</v>
      </c>
      <c r="U126" s="46">
        <f>IFERROR(IF(INDEX('Memb Hist (Org)'!$A$1:$BS$29,MATCH('Mthly ROA (PR)'!U$2,'Memb Hist (Org)'!$A$1:$A$29,0),MATCH('Mthly ROA (PR)'!$A126,'Memb Hist (Org)'!$A$1:$BS$1,0))&lt;&gt;1,"",'Mthly Returns (PR)'!U125),"")</f>
        <v>3.7680999999999999E-2</v>
      </c>
      <c r="V126" s="46">
        <f>IFERROR(IF(INDEX('Memb Hist (Org)'!$A$1:$BS$29,MATCH('Mthly ROA (PR)'!V$2,'Memb Hist (Org)'!$A$1:$A$29,0),MATCH('Mthly ROA (PR)'!$A126,'Memb Hist (Org)'!$A$1:$BS$1,0))&lt;&gt;1,"",'Mthly Returns (PR)'!V125),"")</f>
        <v>1.2579E-2</v>
      </c>
      <c r="W126" s="46">
        <f>IFERROR(IF(INDEX('Memb Hist (Org)'!$A$1:$BS$29,MATCH('Mthly ROA (PR)'!W$2,'Memb Hist (Org)'!$A$1:$A$29,0),MATCH('Mthly ROA (PR)'!$A126,'Memb Hist (Org)'!$A$1:$BS$1,0))&lt;&gt;1,"",'Mthly Returns (PR)'!W125),"")</f>
        <v>-0.05</v>
      </c>
      <c r="X126" s="46">
        <f>IFERROR(IF(INDEX('Memb Hist (Org)'!$A$1:$BS$29,MATCH('Mthly ROA (PR)'!X$2,'Memb Hist (Org)'!$A$1:$A$29,0),MATCH('Mthly ROA (PR)'!$A126,'Memb Hist (Org)'!$A$1:$BS$1,0))&lt;&gt;1,"",'Mthly Returns (PR)'!X125),"")</f>
        <v>2.7026999999999999E-2</v>
      </c>
      <c r="Y126" s="46">
        <f>IFERROR(IF(INDEX('Memb Hist (Org)'!$A$1:$BS$29,MATCH('Mthly ROA (PR)'!Y$2,'Memb Hist (Org)'!$A$1:$A$29,0),MATCH('Mthly ROA (PR)'!$A126,'Memb Hist (Org)'!$A$1:$BS$1,0))&lt;&gt;1,"",'Mthly Returns (PR)'!Y125),"")</f>
        <v>4.3010000000000001E-3</v>
      </c>
      <c r="Z126" s="46" t="str">
        <f>IFERROR(IF(INDEX('Memb Hist (Org)'!$A$1:$BS$29,MATCH('Mthly ROA (PR)'!Z$2,'Memb Hist (Org)'!$A$1:$A$29,0),MATCH('Mthly ROA (PR)'!$A126,'Memb Hist (Org)'!$A$1:$BS$1,0))&lt;&gt;1,"",'Mthly Returns (PR)'!Z125),"")</f>
        <v/>
      </c>
      <c r="AA126" s="46" t="str">
        <f>IFERROR(IF(INDEX('Memb Hist (Org)'!$A$1:$BS$29,MATCH('Mthly ROA (PR)'!AA$2,'Memb Hist (Org)'!$A$1:$A$29,0),MATCH('Mthly ROA (PR)'!$A126,'Memb Hist (Org)'!$A$1:$BS$1,0))&lt;&gt;1,"",'Mthly Returns (PR)'!AA125),"")</f>
        <v/>
      </c>
      <c r="AB126" s="46" t="str">
        <f>IFERROR(IF(INDEX('Memb Hist (Org)'!$A$1:$BS$29,MATCH('Mthly ROA (PR)'!AB$2,'Memb Hist (Org)'!$A$1:$A$29,0),MATCH('Mthly ROA (PR)'!$A126,'Memb Hist (Org)'!$A$1:$BS$1,0))&lt;&gt;1,"",'Mthly Returns (PR)'!AB125),"")</f>
        <v/>
      </c>
      <c r="AC126" s="46">
        <f>IFERROR(IF(INDEX('Memb Hist (Org)'!$A$1:$BS$29,MATCH('Mthly ROA (PR)'!AC$2,'Memb Hist (Org)'!$A$1:$A$29,0),MATCH('Mthly ROA (PR)'!$A126,'Memb Hist (Org)'!$A$1:$BS$1,0))&lt;&gt;1,"",'Mthly Returns (PR)'!AC125),"")</f>
        <v>4.6272000000000001E-2</v>
      </c>
      <c r="AD126" s="46" t="str">
        <f>IFERROR(IF(INDEX('Memb Hist (Org)'!$A$1:$BS$29,MATCH('Mthly ROA (PR)'!AD$2,'Memb Hist (Org)'!$A$1:$A$29,0),MATCH('Mthly ROA (PR)'!$A126,'Memb Hist (Org)'!$A$1:$BS$1,0))&lt;&gt;1,"",'Mthly Returns (PR)'!AD125),"")</f>
        <v/>
      </c>
      <c r="AE126" s="46" t="str">
        <f>IFERROR(IF(INDEX('Memb Hist (Org)'!$A$1:$BS$29,MATCH('Mthly ROA (PR)'!AE$2,'Memb Hist (Org)'!$A$1:$A$29,0),MATCH('Mthly ROA (PR)'!$A126,'Memb Hist (Org)'!$A$1:$BS$1,0))&lt;&gt;1,"",'Mthly Returns (PR)'!AE125),"")</f>
        <v/>
      </c>
      <c r="AF126" s="42" t="str">
        <f>IFERROR(IF($C126=7,INDEX(ROA!$A$32:$BS$60,MATCH('Mthly ROA (PR)'!AF$2,ROA!$A$32:$A$60,0),MATCH('Mthly ROA (PR)'!$A126,ROA!$A$32:$BS$32,0)),AF125*(1+D125)),"")</f>
        <v/>
      </c>
      <c r="AG126" s="42" t="str">
        <f>IFERROR(IF($C126=7,INDEX(ROA!$A$32:$BS$60,MATCH('Mthly ROA (PR)'!AG$2,ROA!$A$32:$A$60,0),MATCH('Mthly ROA (PR)'!$A126,ROA!$A$32:$BS$32,0)),AG125*(1+E125)),"")</f>
        <v/>
      </c>
      <c r="AH126" s="42" t="str">
        <f>IFERROR(IF($C126=7,INDEX(ROA!$A$32:$BS$60,MATCH('Mthly ROA (PR)'!AH$2,ROA!$A$32:$A$60,0),MATCH('Mthly ROA (PR)'!$A126,ROA!$A$32:$BS$32,0)),AH125*(1+F125)),"")</f>
        <v/>
      </c>
      <c r="AI126" s="42" t="str">
        <f>IFERROR(IF($C126=7,INDEX(ROA!$A$32:$BS$60,MATCH('Mthly ROA (PR)'!AI$2,ROA!$A$32:$A$60,0),MATCH('Mthly ROA (PR)'!$A126,ROA!$A$32:$BS$32,0)),AI125*(1+G125)),"")</f>
        <v/>
      </c>
      <c r="AJ126" s="42" t="str">
        <f>IFERROR(IF($C126=7,INDEX(ROA!$A$32:$BS$60,MATCH('Mthly ROA (PR)'!AJ$2,ROA!$A$32:$A$60,0),MATCH('Mthly ROA (PR)'!$A126,ROA!$A$32:$BS$32,0)),AJ125*(1+H125)),"")</f>
        <v/>
      </c>
      <c r="AK126" s="42" t="str">
        <f>IFERROR(IF($C126=7,INDEX(ROA!$A$32:$BS$60,MATCH('Mthly ROA (PR)'!AK$2,ROA!$A$32:$A$60,0),MATCH('Mthly ROA (PR)'!$A126,ROA!$A$32:$BS$32,0)),AK125*(1+I125)),"")</f>
        <v/>
      </c>
      <c r="AL126" s="42" t="str">
        <f>IFERROR(IF($C126=7,INDEX(ROA!$A$32:$BS$60,MATCH('Mthly ROA (PR)'!AL$2,ROA!$A$32:$A$60,0),MATCH('Mthly ROA (PR)'!$A126,ROA!$A$32:$BS$32,0)),AL125*(1+J125)),"")</f>
        <v/>
      </c>
      <c r="AM126" s="42" t="str">
        <f>IFERROR(IF($C126=7,INDEX(ROA!$A$32:$BS$60,MATCH('Mthly ROA (PR)'!AM$2,ROA!$A$32:$A$60,0),MATCH('Mthly ROA (PR)'!$A126,ROA!$A$32:$BS$32,0)),AM125*(1+K125)),"")</f>
        <v/>
      </c>
      <c r="AN126" s="42" t="str">
        <f>IFERROR(IF($C126=7,INDEX(ROA!$A$32:$BS$60,MATCH('Mthly ROA (PR)'!AN$2,ROA!$A$32:$A$60,0),MATCH('Mthly ROA (PR)'!$A126,ROA!$A$32:$BS$32,0)),AN125*(1+L125)),"")</f>
        <v/>
      </c>
      <c r="AO126" s="42" t="str">
        <f>IFERROR(IF($C126=7,INDEX(ROA!$A$32:$BS$60,MATCH('Mthly ROA (PR)'!AO$2,ROA!$A$32:$A$60,0),MATCH('Mthly ROA (PR)'!$A126,ROA!$A$32:$BS$32,0)),AO125*(1+M125)),"")</f>
        <v/>
      </c>
      <c r="AP126" s="42" t="str">
        <f>IFERROR(IF($C126=7,INDEX(ROA!$A$32:$BS$60,MATCH('Mthly ROA (PR)'!AP$2,ROA!$A$32:$A$60,0),MATCH('Mthly ROA (PR)'!$A126,ROA!$A$32:$BS$32,0)),AP125*(1+N125)),"")</f>
        <v/>
      </c>
      <c r="AQ126" s="42" t="str">
        <f>IFERROR(IF($C126=7,INDEX(ROA!$A$32:$BS$60,MATCH('Mthly ROA (PR)'!AQ$2,ROA!$A$32:$A$60,0),MATCH('Mthly ROA (PR)'!$A126,ROA!$A$32:$BS$32,0)),AQ125*(1+O125)),"")</f>
        <v/>
      </c>
      <c r="AR126" s="42" t="str">
        <f>IFERROR(IF($C126=7,INDEX(ROA!$A$32:$BS$60,MATCH('Mthly ROA (PR)'!AR$2,ROA!$A$32:$A$60,0),MATCH('Mthly ROA (PR)'!$A126,ROA!$A$32:$BS$32,0)),AR125*(1+P125)),"")</f>
        <v/>
      </c>
      <c r="AS126" s="42" t="str">
        <f>IFERROR(IF($C126=7,INDEX(ROA!$A$32:$BS$60,MATCH('Mthly ROA (PR)'!AS$2,ROA!$A$32:$A$60,0),MATCH('Mthly ROA (PR)'!$A126,ROA!$A$32:$BS$32,0)),AS125*(1+Q125)),"")</f>
        <v/>
      </c>
      <c r="AT126" s="42" t="str">
        <f>IFERROR(IF($C126=7,INDEX(ROA!$A$32:$BS$60,MATCH('Mthly ROA (PR)'!AT$2,ROA!$A$32:$A$60,0),MATCH('Mthly ROA (PR)'!$A126,ROA!$A$32:$BS$32,0)),AT125*(1+R125)),"")</f>
        <v/>
      </c>
      <c r="AU126" s="42" t="str">
        <f>IFERROR(IF($C126=7,INDEX(ROA!$A$32:$BS$60,MATCH('Mthly ROA (PR)'!AU$2,ROA!$A$32:$A$60,0),MATCH('Mthly ROA (PR)'!$A126,ROA!$A$32:$BS$32,0)),AU125*(1+S125)),"")</f>
        <v/>
      </c>
      <c r="AV126" s="42" t="str">
        <f>IFERROR(IF($C126=7,INDEX(ROA!$A$32:$BS$60,MATCH('Mthly ROA (PR)'!AV$2,ROA!$A$32:$A$60,0),MATCH('Mthly ROA (PR)'!$A126,ROA!$A$32:$BS$32,0)),AV125*(1+T125)),"")</f>
        <v/>
      </c>
      <c r="AW126" s="42" t="str">
        <f>IFERROR(IF($C126=7,INDEX(ROA!$A$32:$BS$60,MATCH('Mthly ROA (PR)'!AW$2,ROA!$A$32:$A$60,0),MATCH('Mthly ROA (PR)'!$A126,ROA!$A$32:$BS$32,0)),AW125*(1+U125)),"")</f>
        <v/>
      </c>
      <c r="AX126" s="42" t="str">
        <f>IFERROR(IF($C126=7,INDEX(ROA!$A$32:$BS$60,MATCH('Mthly ROA (PR)'!AX$2,ROA!$A$32:$A$60,0),MATCH('Mthly ROA (PR)'!$A126,ROA!$A$32:$BS$32,0)),AX125*(1+V125)),"")</f>
        <v/>
      </c>
      <c r="AY126" s="42" t="str">
        <f>IFERROR(IF($C126=7,INDEX(ROA!$A$32:$BS$60,MATCH('Mthly ROA (PR)'!AY$2,ROA!$A$32:$A$60,0),MATCH('Mthly ROA (PR)'!$A126,ROA!$A$32:$BS$32,0)),AY125*(1+W125)),"")</f>
        <v/>
      </c>
      <c r="AZ126" s="42" t="str">
        <f>IFERROR(IF($C126=7,INDEX(ROA!$A$32:$BS$60,MATCH('Mthly ROA (PR)'!AZ$2,ROA!$A$32:$A$60,0),MATCH('Mthly ROA (PR)'!$A126,ROA!$A$32:$BS$32,0)),AZ125*(1+X125)),"")</f>
        <v/>
      </c>
      <c r="BA126" s="42" t="str">
        <f>IFERROR(IF($C126=7,INDEX(ROA!$A$32:$BS$60,MATCH('Mthly ROA (PR)'!BA$2,ROA!$A$32:$A$60,0),MATCH('Mthly ROA (PR)'!$A126,ROA!$A$32:$BS$32,0)),BA125*(1+Y125)),"")</f>
        <v/>
      </c>
      <c r="BB126" s="42" t="str">
        <f>IFERROR(IF($C126=7,INDEX(ROA!$A$32:$BS$60,MATCH('Mthly ROA (PR)'!BB$2,ROA!$A$32:$A$60,0),MATCH('Mthly ROA (PR)'!$A126,ROA!$A$32:$BS$32,0)),BB125*(1+Z125)),"")</f>
        <v/>
      </c>
      <c r="BC126" s="42" t="str">
        <f>IFERROR(IF($C126=7,INDEX(ROA!$A$32:$BS$60,MATCH('Mthly ROA (PR)'!BC$2,ROA!$A$32:$A$60,0),MATCH('Mthly ROA (PR)'!$A126,ROA!$A$32:$BS$32,0)),BC125*(1+AA125)),"")</f>
        <v/>
      </c>
      <c r="BD126" s="42" t="str">
        <f>IFERROR(IF($C126=7,INDEX(ROA!$A$32:$BS$60,MATCH('Mthly ROA (PR)'!BD$2,ROA!$A$32:$A$60,0),MATCH('Mthly ROA (PR)'!$A126,ROA!$A$32:$BS$32,0)),BD125*(1+AB125)),"")</f>
        <v/>
      </c>
      <c r="BE126" s="42" t="str">
        <f>IFERROR(IF($C126=7,INDEX(ROA!$A$32:$BS$60,MATCH('Mthly ROA (PR)'!BE$2,ROA!$A$32:$A$60,0),MATCH('Mthly ROA (PR)'!$A126,ROA!$A$32:$BS$32,0)),BE125*(1+AC125)),"")</f>
        <v/>
      </c>
      <c r="BF126" s="42" t="str">
        <f>IFERROR(IF($C126=7,INDEX(ROA!$A$32:$BS$60,MATCH('Mthly ROA (PR)'!BF$2,ROA!$A$32:$A$60,0),MATCH('Mthly ROA (PR)'!$A126,ROA!$A$32:$BS$32,0)),BF125*(1+AD125)),"")</f>
        <v/>
      </c>
      <c r="BG126" s="42" t="str">
        <f>IFERROR(IF($C126=7,INDEX(ROA!$A$32:$BS$60,MATCH('Mthly ROA (PR)'!BG$2,ROA!$A$32:$A$60,0),MATCH('Mthly ROA (PR)'!$A126,ROA!$A$32:$BS$32,0)),BG125*(1+AE125)),"")</f>
        <v/>
      </c>
      <c r="BH126" s="44" t="str">
        <f t="shared" si="62"/>
        <v/>
      </c>
      <c r="BI126" s="44" t="str">
        <f t="shared" si="63"/>
        <v/>
      </c>
      <c r="BJ126" s="44" t="str">
        <f t="shared" si="64"/>
        <v/>
      </c>
      <c r="BK126" s="44" t="str">
        <f t="shared" si="65"/>
        <v/>
      </c>
      <c r="BL126" s="44" t="str">
        <f t="shared" si="66"/>
        <v/>
      </c>
      <c r="BM126" s="44" t="str">
        <f t="shared" si="67"/>
        <v/>
      </c>
      <c r="BN126" s="44" t="str">
        <f t="shared" si="68"/>
        <v/>
      </c>
      <c r="BO126" s="44" t="str">
        <f t="shared" si="69"/>
        <v/>
      </c>
      <c r="BP126" s="44" t="str">
        <f t="shared" si="70"/>
        <v/>
      </c>
      <c r="BQ126" s="44" t="str">
        <f t="shared" si="71"/>
        <v/>
      </c>
      <c r="BR126" s="44" t="str">
        <f t="shared" si="72"/>
        <v/>
      </c>
      <c r="BS126" s="44" t="str">
        <f t="shared" si="73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W126" s="125">
        <f t="shared" si="118"/>
        <v>-8.594812675133634E-2</v>
      </c>
      <c r="DX126" s="124">
        <f t="shared" si="119"/>
        <v>3.3301853934665449E-2</v>
      </c>
    </row>
    <row r="127" spans="1:128" x14ac:dyDescent="0.35">
      <c r="A127" s="35">
        <f t="shared" si="61"/>
        <v>1959</v>
      </c>
      <c r="B127" s="35">
        <v>1960</v>
      </c>
      <c r="C127" s="35">
        <v>4</v>
      </c>
      <c r="D127" s="46">
        <f>IFERROR(IF(INDEX('Memb Hist (Org)'!$A$1:$BS$29,MATCH('Mthly ROA (PR)'!D$2,'Memb Hist (Org)'!$A$1:$A$29,0),MATCH('Mthly ROA (PR)'!$A127,'Memb Hist (Org)'!$A$1:$BS$1,0))&lt;&gt;1,"",'Mthly Returns (PR)'!D126),"")</f>
        <v>-1.2285000000000001E-2</v>
      </c>
      <c r="E127" s="46" t="str">
        <f>IFERROR(IF(INDEX('Memb Hist (Org)'!$A$1:$BS$29,MATCH('Mthly ROA (PR)'!E$2,'Memb Hist (Org)'!$A$1:$A$29,0),MATCH('Mthly ROA (PR)'!$A127,'Memb Hist (Org)'!$A$1:$BS$1,0))&lt;&gt;1,"",'Mthly Returns (PR)'!E126),"")</f>
        <v/>
      </c>
      <c r="F127" s="46" t="str">
        <f>IFERROR(IF(INDEX('Memb Hist (Org)'!$A$1:$BS$29,MATCH('Mthly ROA (PR)'!F$2,'Memb Hist (Org)'!$A$1:$A$29,0),MATCH('Mthly ROA (PR)'!$A127,'Memb Hist (Org)'!$A$1:$BS$1,0))&lt;&gt;1,"",'Mthly Returns (PR)'!F126),"")</f>
        <v/>
      </c>
      <c r="G127" s="46">
        <f>IFERROR(IF(INDEX('Memb Hist (Org)'!$A$1:$BS$29,MATCH('Mthly ROA (PR)'!G$2,'Memb Hist (Org)'!$A$1:$A$29,0),MATCH('Mthly ROA (PR)'!$A127,'Memb Hist (Org)'!$A$1:$BS$1,0))&lt;&gt;1,"",'Mthly Returns (PR)'!G126),"")</f>
        <v>-1.9231000000000002E-2</v>
      </c>
      <c r="H127" s="46">
        <f>IFERROR(IF(INDEX('Memb Hist (Org)'!$A$1:$BS$29,MATCH('Mthly ROA (PR)'!H$2,'Memb Hist (Org)'!$A$1:$A$29,0),MATCH('Mthly ROA (PR)'!$A127,'Memb Hist (Org)'!$A$1:$BS$1,0))&lt;&gt;1,"",'Mthly Returns (PR)'!H126),"")</f>
        <v>4.3200000000000001E-3</v>
      </c>
      <c r="I127" s="46">
        <f>IFERROR(IF(INDEX('Memb Hist (Org)'!$A$1:$BS$29,MATCH('Mthly ROA (PR)'!I$2,'Memb Hist (Org)'!$A$1:$A$29,0),MATCH('Mthly ROA (PR)'!$A127,'Memb Hist (Org)'!$A$1:$BS$1,0))&lt;&gt;1,"",'Mthly Returns (PR)'!I126),"")</f>
        <v>-3.96E-3</v>
      </c>
      <c r="J127" s="46">
        <f>IFERROR(IF(INDEX('Memb Hist (Org)'!$A$1:$BS$29,MATCH('Mthly ROA (PR)'!J$2,'Memb Hist (Org)'!$A$1:$A$29,0),MATCH('Mthly ROA (PR)'!$A127,'Memb Hist (Org)'!$A$1:$BS$1,0))&lt;&gt;1,"",'Mthly Returns (PR)'!J126),"")</f>
        <v>-3.2258000000000002E-2</v>
      </c>
      <c r="K127" s="46">
        <f>IFERROR(IF(INDEX('Memb Hist (Org)'!$A$1:$BS$29,MATCH('Mthly ROA (PR)'!K$2,'Memb Hist (Org)'!$A$1:$A$29,0),MATCH('Mthly ROA (PR)'!$A127,'Memb Hist (Org)'!$A$1:$BS$1,0))&lt;&gt;1,"",'Mthly Returns (PR)'!K126),"")</f>
        <v>6.0610000000000004E-3</v>
      </c>
      <c r="L127" s="46" t="str">
        <f>IFERROR(IF(INDEX('Memb Hist (Org)'!$A$1:$BS$29,MATCH('Mthly ROA (PR)'!L$2,'Memb Hist (Org)'!$A$1:$A$29,0),MATCH('Mthly ROA (PR)'!$A127,'Memb Hist (Org)'!$A$1:$BS$1,0))&lt;&gt;1,"",'Mthly Returns (PR)'!L126),"")</f>
        <v/>
      </c>
      <c r="M127" s="46" t="str">
        <f>IFERROR(IF(INDEX('Memb Hist (Org)'!$A$1:$BS$29,MATCH('Mthly ROA (PR)'!M$2,'Memb Hist (Org)'!$A$1:$A$29,0),MATCH('Mthly ROA (PR)'!$A127,'Memb Hist (Org)'!$A$1:$BS$1,0))&lt;&gt;1,"",'Mthly Returns (PR)'!M126),"")</f>
        <v/>
      </c>
      <c r="N127" s="46" t="str">
        <f>IFERROR(IF(INDEX('Memb Hist (Org)'!$A$1:$BS$29,MATCH('Mthly ROA (PR)'!N$2,'Memb Hist (Org)'!$A$1:$A$29,0),MATCH('Mthly ROA (PR)'!$A127,'Memb Hist (Org)'!$A$1:$BS$1,0))&lt;&gt;1,"",'Mthly Returns (PR)'!N126),"")</f>
        <v/>
      </c>
      <c r="O127" s="46">
        <f>IFERROR(IF(INDEX('Memb Hist (Org)'!$A$1:$BS$29,MATCH('Mthly ROA (PR)'!O$2,'Memb Hist (Org)'!$A$1:$A$29,0),MATCH('Mthly ROA (PR)'!$A127,'Memb Hist (Org)'!$A$1:$BS$1,0))&lt;&gt;1,"",'Mthly Returns (PR)'!O126),"")</f>
        <v>3.2889999999999998E-3</v>
      </c>
      <c r="P127" s="46" t="str">
        <f>IFERROR(IF(INDEX('Memb Hist (Org)'!$A$1:$BS$29,MATCH('Mthly ROA (PR)'!P$2,'Memb Hist (Org)'!$A$1:$A$29,0),MATCH('Mthly ROA (PR)'!$A127,'Memb Hist (Org)'!$A$1:$BS$1,0))&lt;&gt;1,"",'Mthly Returns (PR)'!P126),"")</f>
        <v/>
      </c>
      <c r="Q127" s="46">
        <f>IFERROR(IF(INDEX('Memb Hist (Org)'!$A$1:$BS$29,MATCH('Mthly ROA (PR)'!Q$2,'Memb Hist (Org)'!$A$1:$A$29,0),MATCH('Mthly ROA (PR)'!$A127,'Memb Hist (Org)'!$A$1:$BS$1,0))&lt;&gt;1,"",'Mthly Returns (PR)'!Q126),"")</f>
        <v>-3.6099999999999999E-3</v>
      </c>
      <c r="R127" s="46" t="str">
        <f>IFERROR(IF(INDEX('Memb Hist (Org)'!$A$1:$BS$29,MATCH('Mthly ROA (PR)'!R$2,'Memb Hist (Org)'!$A$1:$A$29,0),MATCH('Mthly ROA (PR)'!$A127,'Memb Hist (Org)'!$A$1:$BS$1,0))&lt;&gt;1,"",'Mthly Returns (PR)'!R126),"")</f>
        <v/>
      </c>
      <c r="S127" s="46" t="str">
        <f>IFERROR(IF(INDEX('Memb Hist (Org)'!$A$1:$BS$29,MATCH('Mthly ROA (PR)'!S$2,'Memb Hist (Org)'!$A$1:$A$29,0),MATCH('Mthly ROA (PR)'!$A127,'Memb Hist (Org)'!$A$1:$BS$1,0))&lt;&gt;1,"",'Mthly Returns (PR)'!S126),"")</f>
        <v/>
      </c>
      <c r="T127" s="46">
        <f>IFERROR(IF(INDEX('Memb Hist (Org)'!$A$1:$BS$29,MATCH('Mthly ROA (PR)'!T$2,'Memb Hist (Org)'!$A$1:$A$29,0),MATCH('Mthly ROA (PR)'!$A127,'Memb Hist (Org)'!$A$1:$BS$1,0))&lt;&gt;1,"",'Mthly Returns (PR)'!T126),"")</f>
        <v>-2.1610999999999998E-2</v>
      </c>
      <c r="U127" s="46">
        <f>IFERROR(IF(INDEX('Memb Hist (Org)'!$A$1:$BS$29,MATCH('Mthly ROA (PR)'!U$2,'Memb Hist (Org)'!$A$1:$A$29,0),MATCH('Mthly ROA (PR)'!$A127,'Memb Hist (Org)'!$A$1:$BS$1,0))&lt;&gt;1,"",'Mthly Returns (PR)'!U126),"")</f>
        <v>5.587E-3</v>
      </c>
      <c r="V127" s="46">
        <f>IFERROR(IF(INDEX('Memb Hist (Org)'!$A$1:$BS$29,MATCH('Mthly ROA (PR)'!V$2,'Memb Hist (Org)'!$A$1:$A$29,0),MATCH('Mthly ROA (PR)'!$A127,'Memb Hist (Org)'!$A$1:$BS$1,0))&lt;&gt;1,"",'Mthly Returns (PR)'!V126),"")</f>
        <v>3.3126000000000003E-2</v>
      </c>
      <c r="W127" s="46">
        <f>IFERROR(IF(INDEX('Memb Hist (Org)'!$A$1:$BS$29,MATCH('Mthly ROA (PR)'!W$2,'Memb Hist (Org)'!$A$1:$A$29,0),MATCH('Mthly ROA (PR)'!$A127,'Memb Hist (Org)'!$A$1:$BS$1,0))&lt;&gt;1,"",'Mthly Returns (PR)'!W126),"")</f>
        <v>6.5789E-2</v>
      </c>
      <c r="X127" s="46">
        <f>IFERROR(IF(INDEX('Memb Hist (Org)'!$A$1:$BS$29,MATCH('Mthly ROA (PR)'!X$2,'Memb Hist (Org)'!$A$1:$A$29,0),MATCH('Mthly ROA (PR)'!$A127,'Memb Hist (Org)'!$A$1:$BS$1,0))&lt;&gt;1,"",'Mthly Returns (PR)'!X126),"")</f>
        <v>2.3026000000000001E-2</v>
      </c>
      <c r="Y127" s="46">
        <f>IFERROR(IF(INDEX('Memb Hist (Org)'!$A$1:$BS$29,MATCH('Mthly ROA (PR)'!Y$2,'Memb Hist (Org)'!$A$1:$A$29,0),MATCH('Mthly ROA (PR)'!$A127,'Memb Hist (Org)'!$A$1:$BS$1,0))&lt;&gt;1,"",'Mthly Returns (PR)'!Y126),"")</f>
        <v>-1.9272000000000001E-2</v>
      </c>
      <c r="Z127" s="46" t="str">
        <f>IFERROR(IF(INDEX('Memb Hist (Org)'!$A$1:$BS$29,MATCH('Mthly ROA (PR)'!Z$2,'Memb Hist (Org)'!$A$1:$A$29,0),MATCH('Mthly ROA (PR)'!$A127,'Memb Hist (Org)'!$A$1:$BS$1,0))&lt;&gt;1,"",'Mthly Returns (PR)'!Z126),"")</f>
        <v/>
      </c>
      <c r="AA127" s="46" t="str">
        <f>IFERROR(IF(INDEX('Memb Hist (Org)'!$A$1:$BS$29,MATCH('Mthly ROA (PR)'!AA$2,'Memb Hist (Org)'!$A$1:$A$29,0),MATCH('Mthly ROA (PR)'!$A127,'Memb Hist (Org)'!$A$1:$BS$1,0))&lt;&gt;1,"",'Mthly Returns (PR)'!AA126),"")</f>
        <v/>
      </c>
      <c r="AB127" s="46" t="str">
        <f>IFERROR(IF(INDEX('Memb Hist (Org)'!$A$1:$BS$29,MATCH('Mthly ROA (PR)'!AB$2,'Memb Hist (Org)'!$A$1:$A$29,0),MATCH('Mthly ROA (PR)'!$A127,'Memb Hist (Org)'!$A$1:$BS$1,0))&lt;&gt;1,"",'Mthly Returns (PR)'!AB126),"")</f>
        <v/>
      </c>
      <c r="AC127" s="46">
        <f>IFERROR(IF(INDEX('Memb Hist (Org)'!$A$1:$BS$29,MATCH('Mthly ROA (PR)'!AC$2,'Memb Hist (Org)'!$A$1:$A$29,0),MATCH('Mthly ROA (PR)'!$A127,'Memb Hist (Org)'!$A$1:$BS$1,0))&lt;&gt;1,"",'Mthly Returns (PR)'!AC126),"")</f>
        <v>3.6854999999999999E-2</v>
      </c>
      <c r="AD127" s="46" t="str">
        <f>IFERROR(IF(INDEX('Memb Hist (Org)'!$A$1:$BS$29,MATCH('Mthly ROA (PR)'!AD$2,'Memb Hist (Org)'!$A$1:$A$29,0),MATCH('Mthly ROA (PR)'!$A127,'Memb Hist (Org)'!$A$1:$BS$1,0))&lt;&gt;1,"",'Mthly Returns (PR)'!AD126),"")</f>
        <v/>
      </c>
      <c r="AE127" s="46" t="str">
        <f>IFERROR(IF(INDEX('Memb Hist (Org)'!$A$1:$BS$29,MATCH('Mthly ROA (PR)'!AE$2,'Memb Hist (Org)'!$A$1:$A$29,0),MATCH('Mthly ROA (PR)'!$A127,'Memb Hist (Org)'!$A$1:$BS$1,0))&lt;&gt;1,"",'Mthly Returns (PR)'!AE126),"")</f>
        <v/>
      </c>
      <c r="AF127" s="42" t="str">
        <f>IFERROR(IF($C127=7,INDEX(ROA!$A$32:$BS$60,MATCH('Mthly ROA (PR)'!AF$2,ROA!$A$32:$A$60,0),MATCH('Mthly ROA (PR)'!$A127,ROA!$A$32:$BS$32,0)),AF126*(1+D126)),"")</f>
        <v/>
      </c>
      <c r="AG127" s="42" t="str">
        <f>IFERROR(IF($C127=7,INDEX(ROA!$A$32:$BS$60,MATCH('Mthly ROA (PR)'!AG$2,ROA!$A$32:$A$60,0),MATCH('Mthly ROA (PR)'!$A127,ROA!$A$32:$BS$32,0)),AG126*(1+E126)),"")</f>
        <v/>
      </c>
      <c r="AH127" s="42" t="str">
        <f>IFERROR(IF($C127=7,INDEX(ROA!$A$32:$BS$60,MATCH('Mthly ROA (PR)'!AH$2,ROA!$A$32:$A$60,0),MATCH('Mthly ROA (PR)'!$A127,ROA!$A$32:$BS$32,0)),AH126*(1+F126)),"")</f>
        <v/>
      </c>
      <c r="AI127" s="42" t="str">
        <f>IFERROR(IF($C127=7,INDEX(ROA!$A$32:$BS$60,MATCH('Mthly ROA (PR)'!AI$2,ROA!$A$32:$A$60,0),MATCH('Mthly ROA (PR)'!$A127,ROA!$A$32:$BS$32,0)),AI126*(1+G126)),"")</f>
        <v/>
      </c>
      <c r="AJ127" s="42" t="str">
        <f>IFERROR(IF($C127=7,INDEX(ROA!$A$32:$BS$60,MATCH('Mthly ROA (PR)'!AJ$2,ROA!$A$32:$A$60,0),MATCH('Mthly ROA (PR)'!$A127,ROA!$A$32:$BS$32,0)),AJ126*(1+H126)),"")</f>
        <v/>
      </c>
      <c r="AK127" s="42" t="str">
        <f>IFERROR(IF($C127=7,INDEX(ROA!$A$32:$BS$60,MATCH('Mthly ROA (PR)'!AK$2,ROA!$A$32:$A$60,0),MATCH('Mthly ROA (PR)'!$A127,ROA!$A$32:$BS$32,0)),AK126*(1+I126)),"")</f>
        <v/>
      </c>
      <c r="AL127" s="42" t="str">
        <f>IFERROR(IF($C127=7,INDEX(ROA!$A$32:$BS$60,MATCH('Mthly ROA (PR)'!AL$2,ROA!$A$32:$A$60,0),MATCH('Mthly ROA (PR)'!$A127,ROA!$A$32:$BS$32,0)),AL126*(1+J126)),"")</f>
        <v/>
      </c>
      <c r="AM127" s="42" t="str">
        <f>IFERROR(IF($C127=7,INDEX(ROA!$A$32:$BS$60,MATCH('Mthly ROA (PR)'!AM$2,ROA!$A$32:$A$60,0),MATCH('Mthly ROA (PR)'!$A127,ROA!$A$32:$BS$32,0)),AM126*(1+K126)),"")</f>
        <v/>
      </c>
      <c r="AN127" s="42" t="str">
        <f>IFERROR(IF($C127=7,INDEX(ROA!$A$32:$BS$60,MATCH('Mthly ROA (PR)'!AN$2,ROA!$A$32:$A$60,0),MATCH('Mthly ROA (PR)'!$A127,ROA!$A$32:$BS$32,0)),AN126*(1+L126)),"")</f>
        <v/>
      </c>
      <c r="AO127" s="42" t="str">
        <f>IFERROR(IF($C127=7,INDEX(ROA!$A$32:$BS$60,MATCH('Mthly ROA (PR)'!AO$2,ROA!$A$32:$A$60,0),MATCH('Mthly ROA (PR)'!$A127,ROA!$A$32:$BS$32,0)),AO126*(1+M126)),"")</f>
        <v/>
      </c>
      <c r="AP127" s="42" t="str">
        <f>IFERROR(IF($C127=7,INDEX(ROA!$A$32:$BS$60,MATCH('Mthly ROA (PR)'!AP$2,ROA!$A$32:$A$60,0),MATCH('Mthly ROA (PR)'!$A127,ROA!$A$32:$BS$32,0)),AP126*(1+N126)),"")</f>
        <v/>
      </c>
      <c r="AQ127" s="42" t="str">
        <f>IFERROR(IF($C127=7,INDEX(ROA!$A$32:$BS$60,MATCH('Mthly ROA (PR)'!AQ$2,ROA!$A$32:$A$60,0),MATCH('Mthly ROA (PR)'!$A127,ROA!$A$32:$BS$32,0)),AQ126*(1+O126)),"")</f>
        <v/>
      </c>
      <c r="AR127" s="42" t="str">
        <f>IFERROR(IF($C127=7,INDEX(ROA!$A$32:$BS$60,MATCH('Mthly ROA (PR)'!AR$2,ROA!$A$32:$A$60,0),MATCH('Mthly ROA (PR)'!$A127,ROA!$A$32:$BS$32,0)),AR126*(1+P126)),"")</f>
        <v/>
      </c>
      <c r="AS127" s="42" t="str">
        <f>IFERROR(IF($C127=7,INDEX(ROA!$A$32:$BS$60,MATCH('Mthly ROA (PR)'!AS$2,ROA!$A$32:$A$60,0),MATCH('Mthly ROA (PR)'!$A127,ROA!$A$32:$BS$32,0)),AS126*(1+Q126)),"")</f>
        <v/>
      </c>
      <c r="AT127" s="42" t="str">
        <f>IFERROR(IF($C127=7,INDEX(ROA!$A$32:$BS$60,MATCH('Mthly ROA (PR)'!AT$2,ROA!$A$32:$A$60,0),MATCH('Mthly ROA (PR)'!$A127,ROA!$A$32:$BS$32,0)),AT126*(1+R126)),"")</f>
        <v/>
      </c>
      <c r="AU127" s="42" t="str">
        <f>IFERROR(IF($C127=7,INDEX(ROA!$A$32:$BS$60,MATCH('Mthly ROA (PR)'!AU$2,ROA!$A$32:$A$60,0),MATCH('Mthly ROA (PR)'!$A127,ROA!$A$32:$BS$32,0)),AU126*(1+S126)),"")</f>
        <v/>
      </c>
      <c r="AV127" s="42" t="str">
        <f>IFERROR(IF($C127=7,INDEX(ROA!$A$32:$BS$60,MATCH('Mthly ROA (PR)'!AV$2,ROA!$A$32:$A$60,0),MATCH('Mthly ROA (PR)'!$A127,ROA!$A$32:$BS$32,0)),AV126*(1+T126)),"")</f>
        <v/>
      </c>
      <c r="AW127" s="42" t="str">
        <f>IFERROR(IF($C127=7,INDEX(ROA!$A$32:$BS$60,MATCH('Mthly ROA (PR)'!AW$2,ROA!$A$32:$A$60,0),MATCH('Mthly ROA (PR)'!$A127,ROA!$A$32:$BS$32,0)),AW126*(1+U126)),"")</f>
        <v/>
      </c>
      <c r="AX127" s="42" t="str">
        <f>IFERROR(IF($C127=7,INDEX(ROA!$A$32:$BS$60,MATCH('Mthly ROA (PR)'!AX$2,ROA!$A$32:$A$60,0),MATCH('Mthly ROA (PR)'!$A127,ROA!$A$32:$BS$32,0)),AX126*(1+V126)),"")</f>
        <v/>
      </c>
      <c r="AY127" s="42" t="str">
        <f>IFERROR(IF($C127=7,INDEX(ROA!$A$32:$BS$60,MATCH('Mthly ROA (PR)'!AY$2,ROA!$A$32:$A$60,0),MATCH('Mthly ROA (PR)'!$A127,ROA!$A$32:$BS$32,0)),AY126*(1+W126)),"")</f>
        <v/>
      </c>
      <c r="AZ127" s="42" t="str">
        <f>IFERROR(IF($C127=7,INDEX(ROA!$A$32:$BS$60,MATCH('Mthly ROA (PR)'!AZ$2,ROA!$A$32:$A$60,0),MATCH('Mthly ROA (PR)'!$A127,ROA!$A$32:$BS$32,0)),AZ126*(1+X126)),"")</f>
        <v/>
      </c>
      <c r="BA127" s="42" t="str">
        <f>IFERROR(IF($C127=7,INDEX(ROA!$A$32:$BS$60,MATCH('Mthly ROA (PR)'!BA$2,ROA!$A$32:$A$60,0),MATCH('Mthly ROA (PR)'!$A127,ROA!$A$32:$BS$32,0)),BA126*(1+Y126)),"")</f>
        <v/>
      </c>
      <c r="BB127" s="42" t="str">
        <f>IFERROR(IF($C127=7,INDEX(ROA!$A$32:$BS$60,MATCH('Mthly ROA (PR)'!BB$2,ROA!$A$32:$A$60,0),MATCH('Mthly ROA (PR)'!$A127,ROA!$A$32:$BS$32,0)),BB126*(1+Z126)),"")</f>
        <v/>
      </c>
      <c r="BC127" s="42" t="str">
        <f>IFERROR(IF($C127=7,INDEX(ROA!$A$32:$BS$60,MATCH('Mthly ROA (PR)'!BC$2,ROA!$A$32:$A$60,0),MATCH('Mthly ROA (PR)'!$A127,ROA!$A$32:$BS$32,0)),BC126*(1+AA126)),"")</f>
        <v/>
      </c>
      <c r="BD127" s="42" t="str">
        <f>IFERROR(IF($C127=7,INDEX(ROA!$A$32:$BS$60,MATCH('Mthly ROA (PR)'!BD$2,ROA!$A$32:$A$60,0),MATCH('Mthly ROA (PR)'!$A127,ROA!$A$32:$BS$32,0)),BD126*(1+AB126)),"")</f>
        <v/>
      </c>
      <c r="BE127" s="42" t="str">
        <f>IFERROR(IF($C127=7,INDEX(ROA!$A$32:$BS$60,MATCH('Mthly ROA (PR)'!BE$2,ROA!$A$32:$A$60,0),MATCH('Mthly ROA (PR)'!$A127,ROA!$A$32:$BS$32,0)),BE126*(1+AC126)),"")</f>
        <v/>
      </c>
      <c r="BF127" s="42" t="str">
        <f>IFERROR(IF($C127=7,INDEX(ROA!$A$32:$BS$60,MATCH('Mthly ROA (PR)'!BF$2,ROA!$A$32:$A$60,0),MATCH('Mthly ROA (PR)'!$A127,ROA!$A$32:$BS$32,0)),BF126*(1+AD126)),"")</f>
        <v/>
      </c>
      <c r="BG127" s="42" t="str">
        <f>IFERROR(IF($C127=7,INDEX(ROA!$A$32:$BS$60,MATCH('Mthly ROA (PR)'!BG$2,ROA!$A$32:$A$60,0),MATCH('Mthly ROA (PR)'!$A127,ROA!$A$32:$BS$32,0)),BG126*(1+AE126)),"")</f>
        <v/>
      </c>
      <c r="BH127" s="44" t="str">
        <f t="shared" si="62"/>
        <v/>
      </c>
      <c r="BI127" s="44" t="str">
        <f t="shared" si="63"/>
        <v/>
      </c>
      <c r="BJ127" s="44" t="str">
        <f t="shared" si="64"/>
        <v/>
      </c>
      <c r="BK127" s="44" t="str">
        <f t="shared" si="65"/>
        <v/>
      </c>
      <c r="BL127" s="44" t="str">
        <f t="shared" si="66"/>
        <v/>
      </c>
      <c r="BM127" s="44" t="str">
        <f t="shared" si="67"/>
        <v/>
      </c>
      <c r="BN127" s="44" t="str">
        <f t="shared" si="68"/>
        <v/>
      </c>
      <c r="BO127" s="44" t="str">
        <f t="shared" si="69"/>
        <v/>
      </c>
      <c r="BP127" s="44" t="str">
        <f t="shared" si="70"/>
        <v/>
      </c>
      <c r="BQ127" s="44" t="str">
        <f t="shared" si="71"/>
        <v/>
      </c>
      <c r="BR127" s="44" t="str">
        <f t="shared" si="72"/>
        <v/>
      </c>
      <c r="BS127" s="44" t="str">
        <f t="shared" si="73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W127" s="125">
        <f t="shared" si="118"/>
        <v>-3.394641939916343E-2</v>
      </c>
      <c r="DX127" s="124">
        <f t="shared" si="119"/>
        <v>7.674828338737516E-2</v>
      </c>
    </row>
    <row r="128" spans="1:128" x14ac:dyDescent="0.35">
      <c r="A128" s="35">
        <f t="shared" si="61"/>
        <v>1959</v>
      </c>
      <c r="B128" s="35">
        <v>1960</v>
      </c>
      <c r="C128" s="35">
        <v>5</v>
      </c>
      <c r="D128" s="46">
        <f>IFERROR(IF(INDEX('Memb Hist (Org)'!$A$1:$BS$29,MATCH('Mthly ROA (PR)'!D$2,'Memb Hist (Org)'!$A$1:$A$29,0),MATCH('Mthly ROA (PR)'!$A128,'Memb Hist (Org)'!$A$1:$BS$1,0))&lt;&gt;1,"",'Mthly Returns (PR)'!D127),"")</f>
        <v>5.2239000000000001E-2</v>
      </c>
      <c r="E128" s="46" t="str">
        <f>IFERROR(IF(INDEX('Memb Hist (Org)'!$A$1:$BS$29,MATCH('Mthly ROA (PR)'!E$2,'Memb Hist (Org)'!$A$1:$A$29,0),MATCH('Mthly ROA (PR)'!$A128,'Memb Hist (Org)'!$A$1:$BS$1,0))&lt;&gt;1,"",'Mthly Returns (PR)'!E127),"")</f>
        <v/>
      </c>
      <c r="F128" s="46" t="str">
        <f>IFERROR(IF(INDEX('Memb Hist (Org)'!$A$1:$BS$29,MATCH('Mthly ROA (PR)'!F$2,'Memb Hist (Org)'!$A$1:$A$29,0),MATCH('Mthly ROA (PR)'!$A128,'Memb Hist (Org)'!$A$1:$BS$1,0))&lt;&gt;1,"",'Mthly Returns (PR)'!F127),"")</f>
        <v/>
      </c>
      <c r="G128" s="46">
        <f>IFERROR(IF(INDEX('Memb Hist (Org)'!$A$1:$BS$29,MATCH('Mthly ROA (PR)'!G$2,'Memb Hist (Org)'!$A$1:$A$29,0),MATCH('Mthly ROA (PR)'!$A128,'Memb Hist (Org)'!$A$1:$BS$1,0))&lt;&gt;1,"",'Mthly Returns (PR)'!G127),"")</f>
        <v>0</v>
      </c>
      <c r="H128" s="46">
        <f>IFERROR(IF(INDEX('Memb Hist (Org)'!$A$1:$BS$29,MATCH('Mthly ROA (PR)'!H$2,'Memb Hist (Org)'!$A$1:$A$29,0),MATCH('Mthly ROA (PR)'!$A128,'Memb Hist (Org)'!$A$1:$BS$1,0))&lt;&gt;1,"",'Mthly Returns (PR)'!H127),"")</f>
        <v>-2.1505E-2</v>
      </c>
      <c r="I128" s="46">
        <f>IFERROR(IF(INDEX('Memb Hist (Org)'!$A$1:$BS$29,MATCH('Mthly ROA (PR)'!I$2,'Memb Hist (Org)'!$A$1:$A$29,0),MATCH('Mthly ROA (PR)'!$A128,'Memb Hist (Org)'!$A$1:$BS$1,0))&lt;&gt;1,"",'Mthly Returns (PR)'!I127),"")</f>
        <v>-7.9520000000000007E-3</v>
      </c>
      <c r="J128" s="46">
        <f>IFERROR(IF(INDEX('Memb Hist (Org)'!$A$1:$BS$29,MATCH('Mthly ROA (PR)'!J$2,'Memb Hist (Org)'!$A$1:$A$29,0),MATCH('Mthly ROA (PR)'!$A128,'Memb Hist (Org)'!$A$1:$BS$1,0))&lt;&gt;1,"",'Mthly Returns (PR)'!J127),"")</f>
        <v>-5.2777999999999999E-2</v>
      </c>
      <c r="K128" s="46">
        <f>IFERROR(IF(INDEX('Memb Hist (Org)'!$A$1:$BS$29,MATCH('Mthly ROA (PR)'!K$2,'Memb Hist (Org)'!$A$1:$A$29,0),MATCH('Mthly ROA (PR)'!$A128,'Memb Hist (Org)'!$A$1:$BS$1,0))&lt;&gt;1,"",'Mthly Returns (PR)'!K127),"")</f>
        <v>4.2168999999999998E-2</v>
      </c>
      <c r="L128" s="46" t="str">
        <f>IFERROR(IF(INDEX('Memb Hist (Org)'!$A$1:$BS$29,MATCH('Mthly ROA (PR)'!L$2,'Memb Hist (Org)'!$A$1:$A$29,0),MATCH('Mthly ROA (PR)'!$A128,'Memb Hist (Org)'!$A$1:$BS$1,0))&lt;&gt;1,"",'Mthly Returns (PR)'!L127),"")</f>
        <v/>
      </c>
      <c r="M128" s="46" t="str">
        <f>IFERROR(IF(INDEX('Memb Hist (Org)'!$A$1:$BS$29,MATCH('Mthly ROA (PR)'!M$2,'Memb Hist (Org)'!$A$1:$A$29,0),MATCH('Mthly ROA (PR)'!$A128,'Memb Hist (Org)'!$A$1:$BS$1,0))&lt;&gt;1,"",'Mthly Returns (PR)'!M127),"")</f>
        <v/>
      </c>
      <c r="N128" s="46" t="str">
        <f>IFERROR(IF(INDEX('Memb Hist (Org)'!$A$1:$BS$29,MATCH('Mthly ROA (PR)'!N$2,'Memb Hist (Org)'!$A$1:$A$29,0),MATCH('Mthly ROA (PR)'!$A128,'Memb Hist (Org)'!$A$1:$BS$1,0))&lt;&gt;1,"",'Mthly Returns (PR)'!N127),"")</f>
        <v/>
      </c>
      <c r="O128" s="46">
        <f>IFERROR(IF(INDEX('Memb Hist (Org)'!$A$1:$BS$29,MATCH('Mthly ROA (PR)'!O$2,'Memb Hist (Org)'!$A$1:$A$29,0),MATCH('Mthly ROA (PR)'!$A128,'Memb Hist (Org)'!$A$1:$BS$1,0))&lt;&gt;1,"",'Mthly Returns (PR)'!O127),"")</f>
        <v>-3.2789999999999998E-3</v>
      </c>
      <c r="P128" s="46" t="str">
        <f>IFERROR(IF(INDEX('Memb Hist (Org)'!$A$1:$BS$29,MATCH('Mthly ROA (PR)'!P$2,'Memb Hist (Org)'!$A$1:$A$29,0),MATCH('Mthly ROA (PR)'!$A128,'Memb Hist (Org)'!$A$1:$BS$1,0))&lt;&gt;1,"",'Mthly Returns (PR)'!P127),"")</f>
        <v/>
      </c>
      <c r="Q128" s="46">
        <f>IFERROR(IF(INDEX('Memb Hist (Org)'!$A$1:$BS$29,MATCH('Mthly ROA (PR)'!Q$2,'Memb Hist (Org)'!$A$1:$A$29,0),MATCH('Mthly ROA (PR)'!$A128,'Memb Hist (Org)'!$A$1:$BS$1,0))&lt;&gt;1,"",'Mthly Returns (PR)'!Q127),"")</f>
        <v>2.5361999999999999E-2</v>
      </c>
      <c r="R128" s="46" t="str">
        <f>IFERROR(IF(INDEX('Memb Hist (Org)'!$A$1:$BS$29,MATCH('Mthly ROA (PR)'!R$2,'Memb Hist (Org)'!$A$1:$A$29,0),MATCH('Mthly ROA (PR)'!$A128,'Memb Hist (Org)'!$A$1:$BS$1,0))&lt;&gt;1,"",'Mthly Returns (PR)'!R127),"")</f>
        <v/>
      </c>
      <c r="S128" s="46" t="str">
        <f>IFERROR(IF(INDEX('Memb Hist (Org)'!$A$1:$BS$29,MATCH('Mthly ROA (PR)'!S$2,'Memb Hist (Org)'!$A$1:$A$29,0),MATCH('Mthly ROA (PR)'!$A128,'Memb Hist (Org)'!$A$1:$BS$1,0))&lt;&gt;1,"",'Mthly Returns (PR)'!S127),"")</f>
        <v/>
      </c>
      <c r="T128" s="46">
        <f>IFERROR(IF(INDEX('Memb Hist (Org)'!$A$1:$BS$29,MATCH('Mthly ROA (PR)'!T$2,'Memb Hist (Org)'!$A$1:$A$29,0),MATCH('Mthly ROA (PR)'!$A128,'Memb Hist (Org)'!$A$1:$BS$1,0))&lt;&gt;1,"",'Mthly Returns (PR)'!T127),"")</f>
        <v>-1.4056000000000001E-2</v>
      </c>
      <c r="U128" s="46">
        <f>IFERROR(IF(INDEX('Memb Hist (Org)'!$A$1:$BS$29,MATCH('Mthly ROA (PR)'!U$2,'Memb Hist (Org)'!$A$1:$A$29,0),MATCH('Mthly ROA (PR)'!$A128,'Memb Hist (Org)'!$A$1:$BS$1,0))&lt;&gt;1,"",'Mthly Returns (PR)'!U127),"")</f>
        <v>-6.9444000000000006E-2</v>
      </c>
      <c r="V128" s="46">
        <f>IFERROR(IF(INDEX('Memb Hist (Org)'!$A$1:$BS$29,MATCH('Mthly ROA (PR)'!V$2,'Memb Hist (Org)'!$A$1:$A$29,0),MATCH('Mthly ROA (PR)'!$A128,'Memb Hist (Org)'!$A$1:$BS$1,0))&lt;&gt;1,"",'Mthly Returns (PR)'!V127),"")</f>
        <v>1.8036E-2</v>
      </c>
      <c r="W128" s="46">
        <f>IFERROR(IF(INDEX('Memb Hist (Org)'!$A$1:$BS$29,MATCH('Mthly ROA (PR)'!W$2,'Memb Hist (Org)'!$A$1:$A$29,0),MATCH('Mthly ROA (PR)'!$A128,'Memb Hist (Org)'!$A$1:$BS$1,0))&lt;&gt;1,"",'Mthly Returns (PR)'!W127),"")</f>
        <v>-2.4691000000000001E-2</v>
      </c>
      <c r="X128" s="46">
        <f>IFERROR(IF(INDEX('Memb Hist (Org)'!$A$1:$BS$29,MATCH('Mthly ROA (PR)'!X$2,'Memb Hist (Org)'!$A$1:$A$29,0),MATCH('Mthly ROA (PR)'!$A128,'Memb Hist (Org)'!$A$1:$BS$1,0))&lt;&gt;1,"",'Mthly Returns (PR)'!X127),"")</f>
        <v>-6.1093000000000001E-2</v>
      </c>
      <c r="Y128" s="46">
        <f>IFERROR(IF(INDEX('Memb Hist (Org)'!$A$1:$BS$29,MATCH('Mthly ROA (PR)'!Y$2,'Memb Hist (Org)'!$A$1:$A$29,0),MATCH('Mthly ROA (PR)'!$A128,'Memb Hist (Org)'!$A$1:$BS$1,0))&lt;&gt;1,"",'Mthly Returns (PR)'!Y127),"")</f>
        <v>-8.7340000000000004E-3</v>
      </c>
      <c r="Z128" s="46" t="str">
        <f>IFERROR(IF(INDEX('Memb Hist (Org)'!$A$1:$BS$29,MATCH('Mthly ROA (PR)'!Z$2,'Memb Hist (Org)'!$A$1:$A$29,0),MATCH('Mthly ROA (PR)'!$A128,'Memb Hist (Org)'!$A$1:$BS$1,0))&lt;&gt;1,"",'Mthly Returns (PR)'!Z127),"")</f>
        <v/>
      </c>
      <c r="AA128" s="46" t="str">
        <f>IFERROR(IF(INDEX('Memb Hist (Org)'!$A$1:$BS$29,MATCH('Mthly ROA (PR)'!AA$2,'Memb Hist (Org)'!$A$1:$A$29,0),MATCH('Mthly ROA (PR)'!$A128,'Memb Hist (Org)'!$A$1:$BS$1,0))&lt;&gt;1,"",'Mthly Returns (PR)'!AA127),"")</f>
        <v/>
      </c>
      <c r="AB128" s="46" t="str">
        <f>IFERROR(IF(INDEX('Memb Hist (Org)'!$A$1:$BS$29,MATCH('Mthly ROA (PR)'!AB$2,'Memb Hist (Org)'!$A$1:$A$29,0),MATCH('Mthly ROA (PR)'!$A128,'Memb Hist (Org)'!$A$1:$BS$1,0))&lt;&gt;1,"",'Mthly Returns (PR)'!AB127),"")</f>
        <v/>
      </c>
      <c r="AC128" s="46">
        <f>IFERROR(IF(INDEX('Memb Hist (Org)'!$A$1:$BS$29,MATCH('Mthly ROA (PR)'!AC$2,'Memb Hist (Org)'!$A$1:$A$29,0),MATCH('Mthly ROA (PR)'!$A128,'Memb Hist (Org)'!$A$1:$BS$1,0))&lt;&gt;1,"",'Mthly Returns (PR)'!AC127),"")</f>
        <v>1.6587999999999999E-2</v>
      </c>
      <c r="AD128" s="46" t="str">
        <f>IFERROR(IF(INDEX('Memb Hist (Org)'!$A$1:$BS$29,MATCH('Mthly ROA (PR)'!AD$2,'Memb Hist (Org)'!$A$1:$A$29,0),MATCH('Mthly ROA (PR)'!$A128,'Memb Hist (Org)'!$A$1:$BS$1,0))&lt;&gt;1,"",'Mthly Returns (PR)'!AD127),"")</f>
        <v/>
      </c>
      <c r="AE128" s="46" t="str">
        <f>IFERROR(IF(INDEX('Memb Hist (Org)'!$A$1:$BS$29,MATCH('Mthly ROA (PR)'!AE$2,'Memb Hist (Org)'!$A$1:$A$29,0),MATCH('Mthly ROA (PR)'!$A128,'Memb Hist (Org)'!$A$1:$BS$1,0))&lt;&gt;1,"",'Mthly Returns (PR)'!AE127),"")</f>
        <v/>
      </c>
      <c r="AF128" s="42" t="str">
        <f>IFERROR(IF($C128=7,INDEX(ROA!$A$32:$BS$60,MATCH('Mthly ROA (PR)'!AF$2,ROA!$A$32:$A$60,0),MATCH('Mthly ROA (PR)'!$A128,ROA!$A$32:$BS$32,0)),AF127*(1+D127)),"")</f>
        <v/>
      </c>
      <c r="AG128" s="42" t="str">
        <f>IFERROR(IF($C128=7,INDEX(ROA!$A$32:$BS$60,MATCH('Mthly ROA (PR)'!AG$2,ROA!$A$32:$A$60,0),MATCH('Mthly ROA (PR)'!$A128,ROA!$A$32:$BS$32,0)),AG127*(1+E127)),"")</f>
        <v/>
      </c>
      <c r="AH128" s="42" t="str">
        <f>IFERROR(IF($C128=7,INDEX(ROA!$A$32:$BS$60,MATCH('Mthly ROA (PR)'!AH$2,ROA!$A$32:$A$60,0),MATCH('Mthly ROA (PR)'!$A128,ROA!$A$32:$BS$32,0)),AH127*(1+F127)),"")</f>
        <v/>
      </c>
      <c r="AI128" s="42" t="str">
        <f>IFERROR(IF($C128=7,INDEX(ROA!$A$32:$BS$60,MATCH('Mthly ROA (PR)'!AI$2,ROA!$A$32:$A$60,0),MATCH('Mthly ROA (PR)'!$A128,ROA!$A$32:$BS$32,0)),AI127*(1+G127)),"")</f>
        <v/>
      </c>
      <c r="AJ128" s="42" t="str">
        <f>IFERROR(IF($C128=7,INDEX(ROA!$A$32:$BS$60,MATCH('Mthly ROA (PR)'!AJ$2,ROA!$A$32:$A$60,0),MATCH('Mthly ROA (PR)'!$A128,ROA!$A$32:$BS$32,0)),AJ127*(1+H127)),"")</f>
        <v/>
      </c>
      <c r="AK128" s="42" t="str">
        <f>IFERROR(IF($C128=7,INDEX(ROA!$A$32:$BS$60,MATCH('Mthly ROA (PR)'!AK$2,ROA!$A$32:$A$60,0),MATCH('Mthly ROA (PR)'!$A128,ROA!$A$32:$BS$32,0)),AK127*(1+I127)),"")</f>
        <v/>
      </c>
      <c r="AL128" s="42" t="str">
        <f>IFERROR(IF($C128=7,INDEX(ROA!$A$32:$BS$60,MATCH('Mthly ROA (PR)'!AL$2,ROA!$A$32:$A$60,0),MATCH('Mthly ROA (PR)'!$A128,ROA!$A$32:$BS$32,0)),AL127*(1+J127)),"")</f>
        <v/>
      </c>
      <c r="AM128" s="42" t="str">
        <f>IFERROR(IF($C128=7,INDEX(ROA!$A$32:$BS$60,MATCH('Mthly ROA (PR)'!AM$2,ROA!$A$32:$A$60,0),MATCH('Mthly ROA (PR)'!$A128,ROA!$A$32:$BS$32,0)),AM127*(1+K127)),"")</f>
        <v/>
      </c>
      <c r="AN128" s="42" t="str">
        <f>IFERROR(IF($C128=7,INDEX(ROA!$A$32:$BS$60,MATCH('Mthly ROA (PR)'!AN$2,ROA!$A$32:$A$60,0),MATCH('Mthly ROA (PR)'!$A128,ROA!$A$32:$BS$32,0)),AN127*(1+L127)),"")</f>
        <v/>
      </c>
      <c r="AO128" s="42" t="str">
        <f>IFERROR(IF($C128=7,INDEX(ROA!$A$32:$BS$60,MATCH('Mthly ROA (PR)'!AO$2,ROA!$A$32:$A$60,0),MATCH('Mthly ROA (PR)'!$A128,ROA!$A$32:$BS$32,0)),AO127*(1+M127)),"")</f>
        <v/>
      </c>
      <c r="AP128" s="42" t="str">
        <f>IFERROR(IF($C128=7,INDEX(ROA!$A$32:$BS$60,MATCH('Mthly ROA (PR)'!AP$2,ROA!$A$32:$A$60,0),MATCH('Mthly ROA (PR)'!$A128,ROA!$A$32:$BS$32,0)),AP127*(1+N127)),"")</f>
        <v/>
      </c>
      <c r="AQ128" s="42" t="str">
        <f>IFERROR(IF($C128=7,INDEX(ROA!$A$32:$BS$60,MATCH('Mthly ROA (PR)'!AQ$2,ROA!$A$32:$A$60,0),MATCH('Mthly ROA (PR)'!$A128,ROA!$A$32:$BS$32,0)),AQ127*(1+O127)),"")</f>
        <v/>
      </c>
      <c r="AR128" s="42" t="str">
        <f>IFERROR(IF($C128=7,INDEX(ROA!$A$32:$BS$60,MATCH('Mthly ROA (PR)'!AR$2,ROA!$A$32:$A$60,0),MATCH('Mthly ROA (PR)'!$A128,ROA!$A$32:$BS$32,0)),AR127*(1+P127)),"")</f>
        <v/>
      </c>
      <c r="AS128" s="42" t="str">
        <f>IFERROR(IF($C128=7,INDEX(ROA!$A$32:$BS$60,MATCH('Mthly ROA (PR)'!AS$2,ROA!$A$32:$A$60,0),MATCH('Mthly ROA (PR)'!$A128,ROA!$A$32:$BS$32,0)),AS127*(1+Q127)),"")</f>
        <v/>
      </c>
      <c r="AT128" s="42" t="str">
        <f>IFERROR(IF($C128=7,INDEX(ROA!$A$32:$BS$60,MATCH('Mthly ROA (PR)'!AT$2,ROA!$A$32:$A$60,0),MATCH('Mthly ROA (PR)'!$A128,ROA!$A$32:$BS$32,0)),AT127*(1+R127)),"")</f>
        <v/>
      </c>
      <c r="AU128" s="42" t="str">
        <f>IFERROR(IF($C128=7,INDEX(ROA!$A$32:$BS$60,MATCH('Mthly ROA (PR)'!AU$2,ROA!$A$32:$A$60,0),MATCH('Mthly ROA (PR)'!$A128,ROA!$A$32:$BS$32,0)),AU127*(1+S127)),"")</f>
        <v/>
      </c>
      <c r="AV128" s="42" t="str">
        <f>IFERROR(IF($C128=7,INDEX(ROA!$A$32:$BS$60,MATCH('Mthly ROA (PR)'!AV$2,ROA!$A$32:$A$60,0),MATCH('Mthly ROA (PR)'!$A128,ROA!$A$32:$BS$32,0)),AV127*(1+T127)),"")</f>
        <v/>
      </c>
      <c r="AW128" s="42" t="str">
        <f>IFERROR(IF($C128=7,INDEX(ROA!$A$32:$BS$60,MATCH('Mthly ROA (PR)'!AW$2,ROA!$A$32:$A$60,0),MATCH('Mthly ROA (PR)'!$A128,ROA!$A$32:$BS$32,0)),AW127*(1+U127)),"")</f>
        <v/>
      </c>
      <c r="AX128" s="42" t="str">
        <f>IFERROR(IF($C128=7,INDEX(ROA!$A$32:$BS$60,MATCH('Mthly ROA (PR)'!AX$2,ROA!$A$32:$A$60,0),MATCH('Mthly ROA (PR)'!$A128,ROA!$A$32:$BS$32,0)),AX127*(1+V127)),"")</f>
        <v/>
      </c>
      <c r="AY128" s="42" t="str">
        <f>IFERROR(IF($C128=7,INDEX(ROA!$A$32:$BS$60,MATCH('Mthly ROA (PR)'!AY$2,ROA!$A$32:$A$60,0),MATCH('Mthly ROA (PR)'!$A128,ROA!$A$32:$BS$32,0)),AY127*(1+W127)),"")</f>
        <v/>
      </c>
      <c r="AZ128" s="42" t="str">
        <f>IFERROR(IF($C128=7,INDEX(ROA!$A$32:$BS$60,MATCH('Mthly ROA (PR)'!AZ$2,ROA!$A$32:$A$60,0),MATCH('Mthly ROA (PR)'!$A128,ROA!$A$32:$BS$32,0)),AZ127*(1+X127)),"")</f>
        <v/>
      </c>
      <c r="BA128" s="42" t="str">
        <f>IFERROR(IF($C128=7,INDEX(ROA!$A$32:$BS$60,MATCH('Mthly ROA (PR)'!BA$2,ROA!$A$32:$A$60,0),MATCH('Mthly ROA (PR)'!$A128,ROA!$A$32:$BS$32,0)),BA127*(1+Y127)),"")</f>
        <v/>
      </c>
      <c r="BB128" s="42" t="str">
        <f>IFERROR(IF($C128=7,INDEX(ROA!$A$32:$BS$60,MATCH('Mthly ROA (PR)'!BB$2,ROA!$A$32:$A$60,0),MATCH('Mthly ROA (PR)'!$A128,ROA!$A$32:$BS$32,0)),BB127*(1+Z127)),"")</f>
        <v/>
      </c>
      <c r="BC128" s="42" t="str">
        <f>IFERROR(IF($C128=7,INDEX(ROA!$A$32:$BS$60,MATCH('Mthly ROA (PR)'!BC$2,ROA!$A$32:$A$60,0),MATCH('Mthly ROA (PR)'!$A128,ROA!$A$32:$BS$32,0)),BC127*(1+AA127)),"")</f>
        <v/>
      </c>
      <c r="BD128" s="42" t="str">
        <f>IFERROR(IF($C128=7,INDEX(ROA!$A$32:$BS$60,MATCH('Mthly ROA (PR)'!BD$2,ROA!$A$32:$A$60,0),MATCH('Mthly ROA (PR)'!$A128,ROA!$A$32:$BS$32,0)),BD127*(1+AB127)),"")</f>
        <v/>
      </c>
      <c r="BE128" s="42" t="str">
        <f>IFERROR(IF($C128=7,INDEX(ROA!$A$32:$BS$60,MATCH('Mthly ROA (PR)'!BE$2,ROA!$A$32:$A$60,0),MATCH('Mthly ROA (PR)'!$A128,ROA!$A$32:$BS$32,0)),BE127*(1+AC127)),"")</f>
        <v/>
      </c>
      <c r="BF128" s="42" t="str">
        <f>IFERROR(IF($C128=7,INDEX(ROA!$A$32:$BS$60,MATCH('Mthly ROA (PR)'!BF$2,ROA!$A$32:$A$60,0),MATCH('Mthly ROA (PR)'!$A128,ROA!$A$32:$BS$32,0)),BF127*(1+AD127)),"")</f>
        <v/>
      </c>
      <c r="BG128" s="42" t="str">
        <f>IFERROR(IF($C128=7,INDEX(ROA!$A$32:$BS$60,MATCH('Mthly ROA (PR)'!BG$2,ROA!$A$32:$A$60,0),MATCH('Mthly ROA (PR)'!$A128,ROA!$A$32:$BS$32,0)),BG127*(1+AE127)),"")</f>
        <v/>
      </c>
      <c r="BH128" s="44" t="str">
        <f t="shared" si="62"/>
        <v/>
      </c>
      <c r="BI128" s="44" t="str">
        <f t="shared" si="63"/>
        <v/>
      </c>
      <c r="BJ128" s="44" t="str">
        <f t="shared" si="64"/>
        <v/>
      </c>
      <c r="BK128" s="44" t="str">
        <f t="shared" si="65"/>
        <v/>
      </c>
      <c r="BL128" s="44" t="str">
        <f t="shared" si="66"/>
        <v/>
      </c>
      <c r="BM128" s="44" t="str">
        <f t="shared" si="67"/>
        <v/>
      </c>
      <c r="BN128" s="44" t="str">
        <f t="shared" si="68"/>
        <v/>
      </c>
      <c r="BO128" s="44" t="str">
        <f t="shared" si="69"/>
        <v/>
      </c>
      <c r="BP128" s="44" t="str">
        <f t="shared" si="70"/>
        <v/>
      </c>
      <c r="BQ128" s="44" t="str">
        <f t="shared" si="71"/>
        <v/>
      </c>
      <c r="BR128" s="44" t="str">
        <f t="shared" si="72"/>
        <v/>
      </c>
      <c r="BS128" s="44" t="str">
        <f t="shared" si="73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W128" s="125">
        <f t="shared" si="118"/>
        <v>-1.413831515243702E-2</v>
      </c>
      <c r="DX128" s="124">
        <f t="shared" si="119"/>
        <v>-3.3622556852787366E-2</v>
      </c>
    </row>
    <row r="129" spans="1:128" x14ac:dyDescent="0.35">
      <c r="A129" s="35">
        <f t="shared" si="61"/>
        <v>1959</v>
      </c>
      <c r="B129" s="35">
        <v>1960</v>
      </c>
      <c r="C129" s="35">
        <v>6</v>
      </c>
      <c r="D129" s="46">
        <f>IFERROR(IF(INDEX('Memb Hist (Org)'!$A$1:$BS$29,MATCH('Mthly ROA (PR)'!D$2,'Memb Hist (Org)'!$A$1:$A$29,0),MATCH('Mthly ROA (PR)'!$A129,'Memb Hist (Org)'!$A$1:$BS$1,0))&lt;&gt;1,"",'Mthly Returns (PR)'!D128),"")</f>
        <v>8.2741999999999996E-2</v>
      </c>
      <c r="E129" s="46" t="str">
        <f>IFERROR(IF(INDEX('Memb Hist (Org)'!$A$1:$BS$29,MATCH('Mthly ROA (PR)'!E$2,'Memb Hist (Org)'!$A$1:$A$29,0),MATCH('Mthly ROA (PR)'!$A129,'Memb Hist (Org)'!$A$1:$BS$1,0))&lt;&gt;1,"",'Mthly Returns (PR)'!E128),"")</f>
        <v/>
      </c>
      <c r="F129" s="46" t="str">
        <f>IFERROR(IF(INDEX('Memb Hist (Org)'!$A$1:$BS$29,MATCH('Mthly ROA (PR)'!F$2,'Memb Hist (Org)'!$A$1:$A$29,0),MATCH('Mthly ROA (PR)'!$A129,'Memb Hist (Org)'!$A$1:$BS$1,0))&lt;&gt;1,"",'Mthly Returns (PR)'!F128),"")</f>
        <v/>
      </c>
      <c r="G129" s="46">
        <f>IFERROR(IF(INDEX('Memb Hist (Org)'!$A$1:$BS$29,MATCH('Mthly ROA (PR)'!G$2,'Memb Hist (Org)'!$A$1:$A$29,0),MATCH('Mthly ROA (PR)'!$A129,'Memb Hist (Org)'!$A$1:$BS$1,0))&lt;&gt;1,"",'Mthly Returns (PR)'!G128),"")</f>
        <v>0</v>
      </c>
      <c r="H129" s="46">
        <f>IFERROR(IF(INDEX('Memb Hist (Org)'!$A$1:$BS$29,MATCH('Mthly ROA (PR)'!H$2,'Memb Hist (Org)'!$A$1:$A$29,0),MATCH('Mthly ROA (PR)'!$A129,'Memb Hist (Org)'!$A$1:$BS$1,0))&lt;&gt;1,"",'Mthly Returns (PR)'!H128),"")</f>
        <v>0.13186800000000001</v>
      </c>
      <c r="I129" s="46">
        <f>IFERROR(IF(INDEX('Memb Hist (Org)'!$A$1:$BS$29,MATCH('Mthly ROA (PR)'!I$2,'Memb Hist (Org)'!$A$1:$A$29,0),MATCH('Mthly ROA (PR)'!$A129,'Memb Hist (Org)'!$A$1:$BS$1,0))&lt;&gt;1,"",'Mthly Returns (PR)'!I128),"")</f>
        <v>5.4108000000000003E-2</v>
      </c>
      <c r="J129" s="46">
        <f>IFERROR(IF(INDEX('Memb Hist (Org)'!$A$1:$BS$29,MATCH('Mthly ROA (PR)'!J$2,'Memb Hist (Org)'!$A$1:$A$29,0),MATCH('Mthly ROA (PR)'!$A129,'Memb Hist (Org)'!$A$1:$BS$1,0))&lt;&gt;1,"",'Mthly Returns (PR)'!J128),"")</f>
        <v>7.9178999999999999E-2</v>
      </c>
      <c r="K129" s="46">
        <f>IFERROR(IF(INDEX('Memb Hist (Org)'!$A$1:$BS$29,MATCH('Mthly ROA (PR)'!K$2,'Memb Hist (Org)'!$A$1:$A$29,0),MATCH('Mthly ROA (PR)'!$A129,'Memb Hist (Org)'!$A$1:$BS$1,0))&lt;&gt;1,"",'Mthly Returns (PR)'!K128),"")</f>
        <v>6.3584000000000002E-2</v>
      </c>
      <c r="L129" s="46" t="str">
        <f>IFERROR(IF(INDEX('Memb Hist (Org)'!$A$1:$BS$29,MATCH('Mthly ROA (PR)'!L$2,'Memb Hist (Org)'!$A$1:$A$29,0),MATCH('Mthly ROA (PR)'!$A129,'Memb Hist (Org)'!$A$1:$BS$1,0))&lt;&gt;1,"",'Mthly Returns (PR)'!L128),"")</f>
        <v/>
      </c>
      <c r="M129" s="46" t="str">
        <f>IFERROR(IF(INDEX('Memb Hist (Org)'!$A$1:$BS$29,MATCH('Mthly ROA (PR)'!M$2,'Memb Hist (Org)'!$A$1:$A$29,0),MATCH('Mthly ROA (PR)'!$A129,'Memb Hist (Org)'!$A$1:$BS$1,0))&lt;&gt;1,"",'Mthly Returns (PR)'!M128),"")</f>
        <v/>
      </c>
      <c r="N129" s="46" t="str">
        <f>IFERROR(IF(INDEX('Memb Hist (Org)'!$A$1:$BS$29,MATCH('Mthly ROA (PR)'!N$2,'Memb Hist (Org)'!$A$1:$A$29,0),MATCH('Mthly ROA (PR)'!$A129,'Memb Hist (Org)'!$A$1:$BS$1,0))&lt;&gt;1,"",'Mthly Returns (PR)'!N128),"")</f>
        <v/>
      </c>
      <c r="O129" s="46">
        <f>IFERROR(IF(INDEX('Memb Hist (Org)'!$A$1:$BS$29,MATCH('Mthly ROA (PR)'!O$2,'Memb Hist (Org)'!$A$1:$A$29,0),MATCH('Mthly ROA (PR)'!$A129,'Memb Hist (Org)'!$A$1:$BS$1,0))&lt;&gt;1,"",'Mthly Returns (PR)'!O128),"")</f>
        <v>0.14638200000000001</v>
      </c>
      <c r="P129" s="46" t="str">
        <f>IFERROR(IF(INDEX('Memb Hist (Org)'!$A$1:$BS$29,MATCH('Mthly ROA (PR)'!P$2,'Memb Hist (Org)'!$A$1:$A$29,0),MATCH('Mthly ROA (PR)'!$A129,'Memb Hist (Org)'!$A$1:$BS$1,0))&lt;&gt;1,"",'Mthly Returns (PR)'!P128),"")</f>
        <v/>
      </c>
      <c r="Q129" s="46">
        <f>IFERROR(IF(INDEX('Memb Hist (Org)'!$A$1:$BS$29,MATCH('Mthly ROA (PR)'!Q$2,'Memb Hist (Org)'!$A$1:$A$29,0),MATCH('Mthly ROA (PR)'!$A129,'Memb Hist (Org)'!$A$1:$BS$1,0))&lt;&gt;1,"",'Mthly Returns (PR)'!Q128),"")</f>
        <v>3.5335999999999999E-2</v>
      </c>
      <c r="R129" s="46" t="str">
        <f>IFERROR(IF(INDEX('Memb Hist (Org)'!$A$1:$BS$29,MATCH('Mthly ROA (PR)'!R$2,'Memb Hist (Org)'!$A$1:$A$29,0),MATCH('Mthly ROA (PR)'!$A129,'Memb Hist (Org)'!$A$1:$BS$1,0))&lt;&gt;1,"",'Mthly Returns (PR)'!R128),"")</f>
        <v/>
      </c>
      <c r="S129" s="46" t="str">
        <f>IFERROR(IF(INDEX('Memb Hist (Org)'!$A$1:$BS$29,MATCH('Mthly ROA (PR)'!S$2,'Memb Hist (Org)'!$A$1:$A$29,0),MATCH('Mthly ROA (PR)'!$A129,'Memb Hist (Org)'!$A$1:$BS$1,0))&lt;&gt;1,"",'Mthly Returns (PR)'!S128),"")</f>
        <v/>
      </c>
      <c r="T129" s="46">
        <f>IFERROR(IF(INDEX('Memb Hist (Org)'!$A$1:$BS$29,MATCH('Mthly ROA (PR)'!T$2,'Memb Hist (Org)'!$A$1:$A$29,0),MATCH('Mthly ROA (PR)'!$A129,'Memb Hist (Org)'!$A$1:$BS$1,0))&lt;&gt;1,"",'Mthly Returns (PR)'!T128),"")</f>
        <v>9.3686000000000005E-2</v>
      </c>
      <c r="U129" s="46">
        <f>IFERROR(IF(INDEX('Memb Hist (Org)'!$A$1:$BS$29,MATCH('Mthly ROA (PR)'!U$2,'Memb Hist (Org)'!$A$1:$A$29,0),MATCH('Mthly ROA (PR)'!$A129,'Memb Hist (Org)'!$A$1:$BS$1,0))&lt;&gt;1,"",'Mthly Returns (PR)'!U128),"")</f>
        <v>-1.4925000000000001E-2</v>
      </c>
      <c r="V129" s="46">
        <f>IFERROR(IF(INDEX('Memb Hist (Org)'!$A$1:$BS$29,MATCH('Mthly ROA (PR)'!V$2,'Memb Hist (Org)'!$A$1:$A$29,0),MATCH('Mthly ROA (PR)'!$A129,'Memb Hist (Org)'!$A$1:$BS$1,0))&lt;&gt;1,"",'Mthly Returns (PR)'!V128),"")</f>
        <v>-3.9370000000000004E-3</v>
      </c>
      <c r="W129" s="46">
        <f>IFERROR(IF(INDEX('Memb Hist (Org)'!$A$1:$BS$29,MATCH('Mthly ROA (PR)'!W$2,'Memb Hist (Org)'!$A$1:$A$29,0),MATCH('Mthly ROA (PR)'!$A129,'Memb Hist (Org)'!$A$1:$BS$1,0))&lt;&gt;1,"",'Mthly Returns (PR)'!W128),"")</f>
        <v>1.2658000000000001E-2</v>
      </c>
      <c r="X129" s="46">
        <f>IFERROR(IF(INDEX('Memb Hist (Org)'!$A$1:$BS$29,MATCH('Mthly ROA (PR)'!X$2,'Memb Hist (Org)'!$A$1:$A$29,0),MATCH('Mthly ROA (PR)'!$A129,'Memb Hist (Org)'!$A$1:$BS$1,0))&lt;&gt;1,"",'Mthly Returns (PR)'!X128),"")</f>
        <v>9.5890000000000003E-2</v>
      </c>
      <c r="Y129" s="46">
        <f>IFERROR(IF(INDEX('Memb Hist (Org)'!$A$1:$BS$29,MATCH('Mthly ROA (PR)'!Y$2,'Memb Hist (Org)'!$A$1:$A$29,0),MATCH('Mthly ROA (PR)'!$A129,'Memb Hist (Org)'!$A$1:$BS$1,0))&lt;&gt;1,"",'Mthly Returns (PR)'!Y128),"")</f>
        <v>7.2687000000000002E-2</v>
      </c>
      <c r="Z129" s="46" t="str">
        <f>IFERROR(IF(INDEX('Memb Hist (Org)'!$A$1:$BS$29,MATCH('Mthly ROA (PR)'!Z$2,'Memb Hist (Org)'!$A$1:$A$29,0),MATCH('Mthly ROA (PR)'!$A129,'Memb Hist (Org)'!$A$1:$BS$1,0))&lt;&gt;1,"",'Mthly Returns (PR)'!Z128),"")</f>
        <v/>
      </c>
      <c r="AA129" s="46" t="str">
        <f>IFERROR(IF(INDEX('Memb Hist (Org)'!$A$1:$BS$29,MATCH('Mthly ROA (PR)'!AA$2,'Memb Hist (Org)'!$A$1:$A$29,0),MATCH('Mthly ROA (PR)'!$A129,'Memb Hist (Org)'!$A$1:$BS$1,0))&lt;&gt;1,"",'Mthly Returns (PR)'!AA128),"")</f>
        <v/>
      </c>
      <c r="AB129" s="46" t="str">
        <f>IFERROR(IF(INDEX('Memb Hist (Org)'!$A$1:$BS$29,MATCH('Mthly ROA (PR)'!AB$2,'Memb Hist (Org)'!$A$1:$A$29,0),MATCH('Mthly ROA (PR)'!$A129,'Memb Hist (Org)'!$A$1:$BS$1,0))&lt;&gt;1,"",'Mthly Returns (PR)'!AB128),"")</f>
        <v/>
      </c>
      <c r="AC129" s="46">
        <f>IFERROR(IF(INDEX('Memb Hist (Org)'!$A$1:$BS$29,MATCH('Mthly ROA (PR)'!AC$2,'Memb Hist (Org)'!$A$1:$A$29,0),MATCH('Mthly ROA (PR)'!$A129,'Memb Hist (Org)'!$A$1:$BS$1,0))&lt;&gt;1,"",'Mthly Returns (PR)'!AC128),"")</f>
        <v>5.8275E-2</v>
      </c>
      <c r="AD129" s="46" t="str">
        <f>IFERROR(IF(INDEX('Memb Hist (Org)'!$A$1:$BS$29,MATCH('Mthly ROA (PR)'!AD$2,'Memb Hist (Org)'!$A$1:$A$29,0),MATCH('Mthly ROA (PR)'!$A129,'Memb Hist (Org)'!$A$1:$BS$1,0))&lt;&gt;1,"",'Mthly Returns (PR)'!AD128),"")</f>
        <v/>
      </c>
      <c r="AE129" s="46" t="str">
        <f>IFERROR(IF(INDEX('Memb Hist (Org)'!$A$1:$BS$29,MATCH('Mthly ROA (PR)'!AE$2,'Memb Hist (Org)'!$A$1:$A$29,0),MATCH('Mthly ROA (PR)'!$A129,'Memb Hist (Org)'!$A$1:$BS$1,0))&lt;&gt;1,"",'Mthly Returns (PR)'!AE128),"")</f>
        <v/>
      </c>
      <c r="AF129" s="42" t="str">
        <f>IFERROR(IF($C129=7,INDEX(ROA!$A$32:$BS$60,MATCH('Mthly ROA (PR)'!AF$2,ROA!$A$32:$A$60,0),MATCH('Mthly ROA (PR)'!$A129,ROA!$A$32:$BS$32,0)),AF128*(1+D128)),"")</f>
        <v/>
      </c>
      <c r="AG129" s="42" t="str">
        <f>IFERROR(IF($C129=7,INDEX(ROA!$A$32:$BS$60,MATCH('Mthly ROA (PR)'!AG$2,ROA!$A$32:$A$60,0),MATCH('Mthly ROA (PR)'!$A129,ROA!$A$32:$BS$32,0)),AG128*(1+E128)),"")</f>
        <v/>
      </c>
      <c r="AH129" s="42" t="str">
        <f>IFERROR(IF($C129=7,INDEX(ROA!$A$32:$BS$60,MATCH('Mthly ROA (PR)'!AH$2,ROA!$A$32:$A$60,0),MATCH('Mthly ROA (PR)'!$A129,ROA!$A$32:$BS$32,0)),AH128*(1+F128)),"")</f>
        <v/>
      </c>
      <c r="AI129" s="42" t="str">
        <f>IFERROR(IF($C129=7,INDEX(ROA!$A$32:$BS$60,MATCH('Mthly ROA (PR)'!AI$2,ROA!$A$32:$A$60,0),MATCH('Mthly ROA (PR)'!$A129,ROA!$A$32:$BS$32,0)),AI128*(1+G128)),"")</f>
        <v/>
      </c>
      <c r="AJ129" s="42" t="str">
        <f>IFERROR(IF($C129=7,INDEX(ROA!$A$32:$BS$60,MATCH('Mthly ROA (PR)'!AJ$2,ROA!$A$32:$A$60,0),MATCH('Mthly ROA (PR)'!$A129,ROA!$A$32:$BS$32,0)),AJ128*(1+H128)),"")</f>
        <v/>
      </c>
      <c r="AK129" s="42" t="str">
        <f>IFERROR(IF($C129=7,INDEX(ROA!$A$32:$BS$60,MATCH('Mthly ROA (PR)'!AK$2,ROA!$A$32:$A$60,0),MATCH('Mthly ROA (PR)'!$A129,ROA!$A$32:$BS$32,0)),AK128*(1+I128)),"")</f>
        <v/>
      </c>
      <c r="AL129" s="42" t="str">
        <f>IFERROR(IF($C129=7,INDEX(ROA!$A$32:$BS$60,MATCH('Mthly ROA (PR)'!AL$2,ROA!$A$32:$A$60,0),MATCH('Mthly ROA (PR)'!$A129,ROA!$A$32:$BS$32,0)),AL128*(1+J128)),"")</f>
        <v/>
      </c>
      <c r="AM129" s="42" t="str">
        <f>IFERROR(IF($C129=7,INDEX(ROA!$A$32:$BS$60,MATCH('Mthly ROA (PR)'!AM$2,ROA!$A$32:$A$60,0),MATCH('Mthly ROA (PR)'!$A129,ROA!$A$32:$BS$32,0)),AM128*(1+K128)),"")</f>
        <v/>
      </c>
      <c r="AN129" s="42" t="str">
        <f>IFERROR(IF($C129=7,INDEX(ROA!$A$32:$BS$60,MATCH('Mthly ROA (PR)'!AN$2,ROA!$A$32:$A$60,0),MATCH('Mthly ROA (PR)'!$A129,ROA!$A$32:$BS$32,0)),AN128*(1+L128)),"")</f>
        <v/>
      </c>
      <c r="AO129" s="42" t="str">
        <f>IFERROR(IF($C129=7,INDEX(ROA!$A$32:$BS$60,MATCH('Mthly ROA (PR)'!AO$2,ROA!$A$32:$A$60,0),MATCH('Mthly ROA (PR)'!$A129,ROA!$A$32:$BS$32,0)),AO128*(1+M128)),"")</f>
        <v/>
      </c>
      <c r="AP129" s="42" t="str">
        <f>IFERROR(IF($C129=7,INDEX(ROA!$A$32:$BS$60,MATCH('Mthly ROA (PR)'!AP$2,ROA!$A$32:$A$60,0),MATCH('Mthly ROA (PR)'!$A129,ROA!$A$32:$BS$32,0)),AP128*(1+N128)),"")</f>
        <v/>
      </c>
      <c r="AQ129" s="42" t="str">
        <f>IFERROR(IF($C129=7,INDEX(ROA!$A$32:$BS$60,MATCH('Mthly ROA (PR)'!AQ$2,ROA!$A$32:$A$60,0),MATCH('Mthly ROA (PR)'!$A129,ROA!$A$32:$BS$32,0)),AQ128*(1+O128)),"")</f>
        <v/>
      </c>
      <c r="AR129" s="42" t="str">
        <f>IFERROR(IF($C129=7,INDEX(ROA!$A$32:$BS$60,MATCH('Mthly ROA (PR)'!AR$2,ROA!$A$32:$A$60,0),MATCH('Mthly ROA (PR)'!$A129,ROA!$A$32:$BS$32,0)),AR128*(1+P128)),"")</f>
        <v/>
      </c>
      <c r="AS129" s="42" t="str">
        <f>IFERROR(IF($C129=7,INDEX(ROA!$A$32:$BS$60,MATCH('Mthly ROA (PR)'!AS$2,ROA!$A$32:$A$60,0),MATCH('Mthly ROA (PR)'!$A129,ROA!$A$32:$BS$32,0)),AS128*(1+Q128)),"")</f>
        <v/>
      </c>
      <c r="AT129" s="42" t="str">
        <f>IFERROR(IF($C129=7,INDEX(ROA!$A$32:$BS$60,MATCH('Mthly ROA (PR)'!AT$2,ROA!$A$32:$A$60,0),MATCH('Mthly ROA (PR)'!$A129,ROA!$A$32:$BS$32,0)),AT128*(1+R128)),"")</f>
        <v/>
      </c>
      <c r="AU129" s="42" t="str">
        <f>IFERROR(IF($C129=7,INDEX(ROA!$A$32:$BS$60,MATCH('Mthly ROA (PR)'!AU$2,ROA!$A$32:$A$60,0),MATCH('Mthly ROA (PR)'!$A129,ROA!$A$32:$BS$32,0)),AU128*(1+S128)),"")</f>
        <v/>
      </c>
      <c r="AV129" s="42" t="str">
        <f>IFERROR(IF($C129=7,INDEX(ROA!$A$32:$BS$60,MATCH('Mthly ROA (PR)'!AV$2,ROA!$A$32:$A$60,0),MATCH('Mthly ROA (PR)'!$A129,ROA!$A$32:$BS$32,0)),AV128*(1+T128)),"")</f>
        <v/>
      </c>
      <c r="AW129" s="42" t="str">
        <f>IFERROR(IF($C129=7,INDEX(ROA!$A$32:$BS$60,MATCH('Mthly ROA (PR)'!AW$2,ROA!$A$32:$A$60,0),MATCH('Mthly ROA (PR)'!$A129,ROA!$A$32:$BS$32,0)),AW128*(1+U128)),"")</f>
        <v/>
      </c>
      <c r="AX129" s="42" t="str">
        <f>IFERROR(IF($C129=7,INDEX(ROA!$A$32:$BS$60,MATCH('Mthly ROA (PR)'!AX$2,ROA!$A$32:$A$60,0),MATCH('Mthly ROA (PR)'!$A129,ROA!$A$32:$BS$32,0)),AX128*(1+V128)),"")</f>
        <v/>
      </c>
      <c r="AY129" s="42" t="str">
        <f>IFERROR(IF($C129=7,INDEX(ROA!$A$32:$BS$60,MATCH('Mthly ROA (PR)'!AY$2,ROA!$A$32:$A$60,0),MATCH('Mthly ROA (PR)'!$A129,ROA!$A$32:$BS$32,0)),AY128*(1+W128)),"")</f>
        <v/>
      </c>
      <c r="AZ129" s="42" t="str">
        <f>IFERROR(IF($C129=7,INDEX(ROA!$A$32:$BS$60,MATCH('Mthly ROA (PR)'!AZ$2,ROA!$A$32:$A$60,0),MATCH('Mthly ROA (PR)'!$A129,ROA!$A$32:$BS$32,0)),AZ128*(1+X128)),"")</f>
        <v/>
      </c>
      <c r="BA129" s="42" t="str">
        <f>IFERROR(IF($C129=7,INDEX(ROA!$A$32:$BS$60,MATCH('Mthly ROA (PR)'!BA$2,ROA!$A$32:$A$60,0),MATCH('Mthly ROA (PR)'!$A129,ROA!$A$32:$BS$32,0)),BA128*(1+Y128)),"")</f>
        <v/>
      </c>
      <c r="BB129" s="42" t="str">
        <f>IFERROR(IF($C129=7,INDEX(ROA!$A$32:$BS$60,MATCH('Mthly ROA (PR)'!BB$2,ROA!$A$32:$A$60,0),MATCH('Mthly ROA (PR)'!$A129,ROA!$A$32:$BS$32,0)),BB128*(1+Z128)),"")</f>
        <v/>
      </c>
      <c r="BC129" s="42" t="str">
        <f>IFERROR(IF($C129=7,INDEX(ROA!$A$32:$BS$60,MATCH('Mthly ROA (PR)'!BC$2,ROA!$A$32:$A$60,0),MATCH('Mthly ROA (PR)'!$A129,ROA!$A$32:$BS$32,0)),BC128*(1+AA128)),"")</f>
        <v/>
      </c>
      <c r="BD129" s="42" t="str">
        <f>IFERROR(IF($C129=7,INDEX(ROA!$A$32:$BS$60,MATCH('Mthly ROA (PR)'!BD$2,ROA!$A$32:$A$60,0),MATCH('Mthly ROA (PR)'!$A129,ROA!$A$32:$BS$32,0)),BD128*(1+AB128)),"")</f>
        <v/>
      </c>
      <c r="BE129" s="42" t="str">
        <f>IFERROR(IF($C129=7,INDEX(ROA!$A$32:$BS$60,MATCH('Mthly ROA (PR)'!BE$2,ROA!$A$32:$A$60,0),MATCH('Mthly ROA (PR)'!$A129,ROA!$A$32:$BS$32,0)),BE128*(1+AC128)),"")</f>
        <v/>
      </c>
      <c r="BF129" s="42" t="str">
        <f>IFERROR(IF($C129=7,INDEX(ROA!$A$32:$BS$60,MATCH('Mthly ROA (PR)'!BF$2,ROA!$A$32:$A$60,0),MATCH('Mthly ROA (PR)'!$A129,ROA!$A$32:$BS$32,0)),BF128*(1+AD128)),"")</f>
        <v/>
      </c>
      <c r="BG129" s="42" t="str">
        <f>IFERROR(IF($C129=7,INDEX(ROA!$A$32:$BS$60,MATCH('Mthly ROA (PR)'!BG$2,ROA!$A$32:$A$60,0),MATCH('Mthly ROA (PR)'!$A129,ROA!$A$32:$BS$32,0)),BG128*(1+AE128)),"")</f>
        <v/>
      </c>
      <c r="BH129" s="44" t="str">
        <f t="shared" si="62"/>
        <v/>
      </c>
      <c r="BI129" s="44" t="str">
        <f t="shared" si="63"/>
        <v/>
      </c>
      <c r="BJ129" s="44" t="str">
        <f t="shared" si="64"/>
        <v/>
      </c>
      <c r="BK129" s="44" t="str">
        <f t="shared" si="65"/>
        <v/>
      </c>
      <c r="BL129" s="44" t="str">
        <f t="shared" si="66"/>
        <v/>
      </c>
      <c r="BM129" s="44" t="str">
        <f t="shared" si="67"/>
        <v/>
      </c>
      <c r="BN129" s="44" t="str">
        <f t="shared" si="68"/>
        <v/>
      </c>
      <c r="BO129" s="44" t="str">
        <f t="shared" si="69"/>
        <v/>
      </c>
      <c r="BP129" s="44" t="str">
        <f t="shared" si="70"/>
        <v/>
      </c>
      <c r="BQ129" s="44" t="str">
        <f t="shared" si="71"/>
        <v/>
      </c>
      <c r="BR129" s="44" t="str">
        <f t="shared" si="72"/>
        <v/>
      </c>
      <c r="BS129" s="44" t="str">
        <f t="shared" si="73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W129" s="125">
        <f t="shared" si="118"/>
        <v>9.1209360066711653E-2</v>
      </c>
      <c r="DX129" s="124">
        <f t="shared" si="119"/>
        <v>-2.1805268615914586E-2</v>
      </c>
    </row>
    <row r="130" spans="1:128" x14ac:dyDescent="0.35">
      <c r="A130" s="35">
        <f t="shared" si="61"/>
        <v>1960</v>
      </c>
      <c r="B130" s="35">
        <v>1960</v>
      </c>
      <c r="C130" s="35">
        <v>7</v>
      </c>
      <c r="D130" s="46">
        <f>IFERROR(IF(INDEX('Memb Hist (Org)'!$A$1:$BS$29,MATCH('Mthly ROA (PR)'!D$2,'Memb Hist (Org)'!$A$1:$A$29,0),MATCH('Mthly ROA (PR)'!$A130,'Memb Hist (Org)'!$A$1:$BS$1,0))&lt;&gt;1,"",'Mthly Returns (PR)'!D129),"")</f>
        <v>-3.4934E-2</v>
      </c>
      <c r="E130" s="46" t="str">
        <f>IFERROR(IF(INDEX('Memb Hist (Org)'!$A$1:$BS$29,MATCH('Mthly ROA (PR)'!E$2,'Memb Hist (Org)'!$A$1:$A$29,0),MATCH('Mthly ROA (PR)'!$A130,'Memb Hist (Org)'!$A$1:$BS$1,0))&lt;&gt;1,"",'Mthly Returns (PR)'!E129),"")</f>
        <v/>
      </c>
      <c r="F130" s="46" t="str">
        <f>IFERROR(IF(INDEX('Memb Hist (Org)'!$A$1:$BS$29,MATCH('Mthly ROA (PR)'!F$2,'Memb Hist (Org)'!$A$1:$A$29,0),MATCH('Mthly ROA (PR)'!$A130,'Memb Hist (Org)'!$A$1:$BS$1,0))&lt;&gt;1,"",'Mthly Returns (PR)'!F129),"")</f>
        <v/>
      </c>
      <c r="G130" s="46">
        <f>IFERROR(IF(INDEX('Memb Hist (Org)'!$A$1:$BS$29,MATCH('Mthly ROA (PR)'!G$2,'Memb Hist (Org)'!$A$1:$A$29,0),MATCH('Mthly ROA (PR)'!$A130,'Memb Hist (Org)'!$A$1:$BS$1,0))&lt;&gt;1,"",'Mthly Returns (PR)'!G129),"")</f>
        <v>3.9216000000000001E-2</v>
      </c>
      <c r="H130" s="46">
        <f>IFERROR(IF(INDEX('Memb Hist (Org)'!$A$1:$BS$29,MATCH('Mthly ROA (PR)'!H$2,'Memb Hist (Org)'!$A$1:$A$29,0),MATCH('Mthly ROA (PR)'!$A130,'Memb Hist (Org)'!$A$1:$BS$1,0))&lt;&gt;1,"",'Mthly Returns (PR)'!H129),"")</f>
        <v>-1.9419999999999999E-3</v>
      </c>
      <c r="I130" s="46">
        <f>IFERROR(IF(INDEX('Memb Hist (Org)'!$A$1:$BS$29,MATCH('Mthly ROA (PR)'!I$2,'Memb Hist (Org)'!$A$1:$A$29,0),MATCH('Mthly ROA (PR)'!$A130,'Memb Hist (Org)'!$A$1:$BS$1,0))&lt;&gt;1,"",'Mthly Returns (PR)'!I129),"")</f>
        <v>-1.711E-2</v>
      </c>
      <c r="J130" s="46">
        <f>IFERROR(IF(INDEX('Memb Hist (Org)'!$A$1:$BS$29,MATCH('Mthly ROA (PR)'!J$2,'Memb Hist (Org)'!$A$1:$A$29,0),MATCH('Mthly ROA (PR)'!$A130,'Memb Hist (Org)'!$A$1:$BS$1,0))&lt;&gt;1,"",'Mthly Returns (PR)'!J129),"")</f>
        <v>-1.3587E-2</v>
      </c>
      <c r="K130" s="46">
        <f>IFERROR(IF(INDEX('Memb Hist (Org)'!$A$1:$BS$29,MATCH('Mthly ROA (PR)'!K$2,'Memb Hist (Org)'!$A$1:$A$29,0),MATCH('Mthly ROA (PR)'!$A130,'Memb Hist (Org)'!$A$1:$BS$1,0))&lt;&gt;1,"",'Mthly Returns (PR)'!K129),"")</f>
        <v>-5.6020000000000002E-3</v>
      </c>
      <c r="L130" s="46" t="str">
        <f>IFERROR(IF(INDEX('Memb Hist (Org)'!$A$1:$BS$29,MATCH('Mthly ROA (PR)'!L$2,'Memb Hist (Org)'!$A$1:$A$29,0),MATCH('Mthly ROA (PR)'!$A130,'Memb Hist (Org)'!$A$1:$BS$1,0))&lt;&gt;1,"",'Mthly Returns (PR)'!L129),"")</f>
        <v/>
      </c>
      <c r="M130" s="46" t="str">
        <f>IFERROR(IF(INDEX('Memb Hist (Org)'!$A$1:$BS$29,MATCH('Mthly ROA (PR)'!M$2,'Memb Hist (Org)'!$A$1:$A$29,0),MATCH('Mthly ROA (PR)'!$A130,'Memb Hist (Org)'!$A$1:$BS$1,0))&lt;&gt;1,"",'Mthly Returns (PR)'!M129),"")</f>
        <v/>
      </c>
      <c r="N130" s="46" t="str">
        <f>IFERROR(IF(INDEX('Memb Hist (Org)'!$A$1:$BS$29,MATCH('Mthly ROA (PR)'!N$2,'Memb Hist (Org)'!$A$1:$A$29,0),MATCH('Mthly ROA (PR)'!$A130,'Memb Hist (Org)'!$A$1:$BS$1,0))&lt;&gt;1,"",'Mthly Returns (PR)'!N129),"")</f>
        <v/>
      </c>
      <c r="O130" s="46">
        <f>IFERROR(IF(INDEX('Memb Hist (Org)'!$A$1:$BS$29,MATCH('Mthly ROA (PR)'!O$2,'Memb Hist (Org)'!$A$1:$A$29,0),MATCH('Mthly ROA (PR)'!$A130,'Memb Hist (Org)'!$A$1:$BS$1,0))&lt;&gt;1,"",'Mthly Returns (PR)'!O129),"")</f>
        <v>-6.1692999999999998E-2</v>
      </c>
      <c r="P130" s="46" t="str">
        <f>IFERROR(IF(INDEX('Memb Hist (Org)'!$A$1:$BS$29,MATCH('Mthly ROA (PR)'!P$2,'Memb Hist (Org)'!$A$1:$A$29,0),MATCH('Mthly ROA (PR)'!$A130,'Memb Hist (Org)'!$A$1:$BS$1,0))&lt;&gt;1,"",'Mthly Returns (PR)'!P129),"")</f>
        <v/>
      </c>
      <c r="Q130" s="46">
        <f>IFERROR(IF(INDEX('Memb Hist (Org)'!$A$1:$BS$29,MATCH('Mthly ROA (PR)'!Q$2,'Memb Hist (Org)'!$A$1:$A$29,0),MATCH('Mthly ROA (PR)'!$A130,'Memb Hist (Org)'!$A$1:$BS$1,0))&lt;&gt;1,"",'Mthly Returns (PR)'!Q129),"")</f>
        <v>3.8193999999999999E-2</v>
      </c>
      <c r="R130" s="46" t="str">
        <f>IFERROR(IF(INDEX('Memb Hist (Org)'!$A$1:$BS$29,MATCH('Mthly ROA (PR)'!R$2,'Memb Hist (Org)'!$A$1:$A$29,0),MATCH('Mthly ROA (PR)'!$A130,'Memb Hist (Org)'!$A$1:$BS$1,0))&lt;&gt;1,"",'Mthly Returns (PR)'!R129),"")</f>
        <v/>
      </c>
      <c r="S130" s="46" t="str">
        <f>IFERROR(IF(INDEX('Memb Hist (Org)'!$A$1:$BS$29,MATCH('Mthly ROA (PR)'!S$2,'Memb Hist (Org)'!$A$1:$A$29,0),MATCH('Mthly ROA (PR)'!$A130,'Memb Hist (Org)'!$A$1:$BS$1,0))&lt;&gt;1,"",'Mthly Returns (PR)'!S129),"")</f>
        <v/>
      </c>
      <c r="T130" s="46">
        <f>IFERROR(IF(INDEX('Memb Hist (Org)'!$A$1:$BS$29,MATCH('Mthly ROA (PR)'!T$2,'Memb Hist (Org)'!$A$1:$A$29,0),MATCH('Mthly ROA (PR)'!$A130,'Memb Hist (Org)'!$A$1:$BS$1,0))&lt;&gt;1,"",'Mthly Returns (PR)'!T129),"")</f>
        <v>7.7819999999999999E-3</v>
      </c>
      <c r="U130" s="46">
        <f>IFERROR(IF(INDEX('Memb Hist (Org)'!$A$1:$BS$29,MATCH('Mthly ROA (PR)'!U$2,'Memb Hist (Org)'!$A$1:$A$29,0),MATCH('Mthly ROA (PR)'!$A130,'Memb Hist (Org)'!$A$1:$BS$1,0))&lt;&gt;1,"",'Mthly Returns (PR)'!U129),"")</f>
        <v>6.0610000000000004E-3</v>
      </c>
      <c r="V130" s="46">
        <f>IFERROR(IF(INDEX('Memb Hist (Org)'!$A$1:$BS$29,MATCH('Mthly ROA (PR)'!V$2,'Memb Hist (Org)'!$A$1:$A$29,0),MATCH('Mthly ROA (PR)'!$A130,'Memb Hist (Org)'!$A$1:$BS$1,0))&lt;&gt;1,"",'Mthly Returns (PR)'!V129),"")</f>
        <v>7.9050000000000006E-3</v>
      </c>
      <c r="W130" s="46">
        <f>IFERROR(IF(INDEX('Memb Hist (Org)'!$A$1:$BS$29,MATCH('Mthly ROA (PR)'!W$2,'Memb Hist (Org)'!$A$1:$A$29,0),MATCH('Mthly ROA (PR)'!$A130,'Memb Hist (Org)'!$A$1:$BS$1,0))&lt;&gt;1,"",'Mthly Returns (PR)'!W129),"")</f>
        <v>5.0000000000000001E-3</v>
      </c>
      <c r="X130" s="46">
        <f>IFERROR(IF(INDEX('Memb Hist (Org)'!$A$1:$BS$29,MATCH('Mthly ROA (PR)'!X$2,'Memb Hist (Org)'!$A$1:$A$29,0),MATCH('Mthly ROA (PR)'!$A130,'Memb Hist (Org)'!$A$1:$BS$1,0))&lt;&gt;1,"",'Mthly Returns (PR)'!X129),"")</f>
        <v>0</v>
      </c>
      <c r="Y130" s="46">
        <f>IFERROR(IF(INDEX('Memb Hist (Org)'!$A$1:$BS$29,MATCH('Mthly ROA (PR)'!Y$2,'Memb Hist (Org)'!$A$1:$A$29,0),MATCH('Mthly ROA (PR)'!$A130,'Memb Hist (Org)'!$A$1:$BS$1,0))&lt;&gt;1,"",'Mthly Returns (PR)'!Y129),"")</f>
        <v>2.4641E-2</v>
      </c>
      <c r="Z130" s="46" t="str">
        <f>IFERROR(IF(INDEX('Memb Hist (Org)'!$A$1:$BS$29,MATCH('Mthly ROA (PR)'!Z$2,'Memb Hist (Org)'!$A$1:$A$29,0),MATCH('Mthly ROA (PR)'!$A130,'Memb Hist (Org)'!$A$1:$BS$1,0))&lt;&gt;1,"",'Mthly Returns (PR)'!Z129),"")</f>
        <v/>
      </c>
      <c r="AA130" s="46" t="str">
        <f>IFERROR(IF(INDEX('Memb Hist (Org)'!$A$1:$BS$29,MATCH('Mthly ROA (PR)'!AA$2,'Memb Hist (Org)'!$A$1:$A$29,0),MATCH('Mthly ROA (PR)'!$A130,'Memb Hist (Org)'!$A$1:$BS$1,0))&lt;&gt;1,"",'Mthly Returns (PR)'!AA129),"")</f>
        <v/>
      </c>
      <c r="AB130" s="46" t="str">
        <f>IFERROR(IF(INDEX('Memb Hist (Org)'!$A$1:$BS$29,MATCH('Mthly ROA (PR)'!AB$2,'Memb Hist (Org)'!$A$1:$A$29,0),MATCH('Mthly ROA (PR)'!$A130,'Memb Hist (Org)'!$A$1:$BS$1,0))&lt;&gt;1,"",'Mthly Returns (PR)'!AB129),"")</f>
        <v/>
      </c>
      <c r="AC130" s="46">
        <f>IFERROR(IF(INDEX('Memb Hist (Org)'!$A$1:$BS$29,MATCH('Mthly ROA (PR)'!AC$2,'Memb Hist (Org)'!$A$1:$A$29,0),MATCH('Mthly ROA (PR)'!$A130,'Memb Hist (Org)'!$A$1:$BS$1,0))&lt;&gt;1,"",'Mthly Returns (PR)'!AC129),"")</f>
        <v>-6.6080000000000002E-3</v>
      </c>
      <c r="AD130" s="46" t="str">
        <f>IFERROR(IF(INDEX('Memb Hist (Org)'!$A$1:$BS$29,MATCH('Mthly ROA (PR)'!AD$2,'Memb Hist (Org)'!$A$1:$A$29,0),MATCH('Mthly ROA (PR)'!$A130,'Memb Hist (Org)'!$A$1:$BS$1,0))&lt;&gt;1,"",'Mthly Returns (PR)'!AD129),"")</f>
        <v/>
      </c>
      <c r="AE130" s="46" t="str">
        <f>IFERROR(IF(INDEX('Memb Hist (Org)'!$A$1:$BS$29,MATCH('Mthly ROA (PR)'!AE$2,'Memb Hist (Org)'!$A$1:$A$29,0),MATCH('Mthly ROA (PR)'!$A130,'Memb Hist (Org)'!$A$1:$BS$1,0))&lt;&gt;1,"",'Mthly Returns (PR)'!AE129),"")</f>
        <v/>
      </c>
      <c r="AF130" s="42" t="str">
        <f>IFERROR(IF($C130=7,INDEX(ROA!$A$32:$BS$60,MATCH('Mthly ROA (PR)'!AF$2,ROA!$A$32:$A$60,0),MATCH('Mthly ROA (PR)'!$A130,ROA!$A$32:$BS$32,0)),AF129*(1+D129)),"")</f>
        <v/>
      </c>
      <c r="AG130" s="42" t="str">
        <f>IFERROR(IF($C130=7,INDEX(ROA!$A$32:$BS$60,MATCH('Mthly ROA (PR)'!AG$2,ROA!$A$32:$A$60,0),MATCH('Mthly ROA (PR)'!$A130,ROA!$A$32:$BS$32,0)),AG129*(1+E129)),"")</f>
        <v/>
      </c>
      <c r="AH130" s="42" t="str">
        <f>IFERROR(IF($C130=7,INDEX(ROA!$A$32:$BS$60,MATCH('Mthly ROA (PR)'!AH$2,ROA!$A$32:$A$60,0),MATCH('Mthly ROA (PR)'!$A130,ROA!$A$32:$BS$32,0)),AH129*(1+F129)),"")</f>
        <v/>
      </c>
      <c r="AI130" s="42" t="str">
        <f>IFERROR(IF($C130=7,INDEX(ROA!$A$32:$BS$60,MATCH('Mthly ROA (PR)'!AI$2,ROA!$A$32:$A$60,0),MATCH('Mthly ROA (PR)'!$A130,ROA!$A$32:$BS$32,0)),AI129*(1+G129)),"")</f>
        <v/>
      </c>
      <c r="AJ130" s="42" t="str">
        <f>IFERROR(IF($C130=7,INDEX(ROA!$A$32:$BS$60,MATCH('Mthly ROA (PR)'!AJ$2,ROA!$A$32:$A$60,0),MATCH('Mthly ROA (PR)'!$A130,ROA!$A$32:$BS$32,0)),AJ129*(1+H129)),"")</f>
        <v/>
      </c>
      <c r="AK130" s="42" t="str">
        <f>IFERROR(IF($C130=7,INDEX(ROA!$A$32:$BS$60,MATCH('Mthly ROA (PR)'!AK$2,ROA!$A$32:$A$60,0),MATCH('Mthly ROA (PR)'!$A130,ROA!$A$32:$BS$32,0)),AK129*(1+I129)),"")</f>
        <v/>
      </c>
      <c r="AL130" s="42" t="str">
        <f>IFERROR(IF($C130=7,INDEX(ROA!$A$32:$BS$60,MATCH('Mthly ROA (PR)'!AL$2,ROA!$A$32:$A$60,0),MATCH('Mthly ROA (PR)'!$A130,ROA!$A$32:$BS$32,0)),AL129*(1+J129)),"")</f>
        <v/>
      </c>
      <c r="AM130" s="42" t="str">
        <f>IFERROR(IF($C130=7,INDEX(ROA!$A$32:$BS$60,MATCH('Mthly ROA (PR)'!AM$2,ROA!$A$32:$A$60,0),MATCH('Mthly ROA (PR)'!$A130,ROA!$A$32:$BS$32,0)),AM129*(1+K129)),"")</f>
        <v/>
      </c>
      <c r="AN130" s="42" t="str">
        <f>IFERROR(IF($C130=7,INDEX(ROA!$A$32:$BS$60,MATCH('Mthly ROA (PR)'!AN$2,ROA!$A$32:$A$60,0),MATCH('Mthly ROA (PR)'!$A130,ROA!$A$32:$BS$32,0)),AN129*(1+L129)),"")</f>
        <v/>
      </c>
      <c r="AO130" s="42" t="str">
        <f>IFERROR(IF($C130=7,INDEX(ROA!$A$32:$BS$60,MATCH('Mthly ROA (PR)'!AO$2,ROA!$A$32:$A$60,0),MATCH('Mthly ROA (PR)'!$A130,ROA!$A$32:$BS$32,0)),AO129*(1+M129)),"")</f>
        <v/>
      </c>
      <c r="AP130" s="42" t="str">
        <f>IFERROR(IF($C130=7,INDEX(ROA!$A$32:$BS$60,MATCH('Mthly ROA (PR)'!AP$2,ROA!$A$32:$A$60,0),MATCH('Mthly ROA (PR)'!$A130,ROA!$A$32:$BS$32,0)),AP129*(1+N129)),"")</f>
        <v/>
      </c>
      <c r="AQ130" s="42" t="str">
        <f>IFERROR(IF($C130=7,INDEX(ROA!$A$32:$BS$60,MATCH('Mthly ROA (PR)'!AQ$2,ROA!$A$32:$A$60,0),MATCH('Mthly ROA (PR)'!$A130,ROA!$A$32:$BS$32,0)),AQ129*(1+O129)),"")</f>
        <v/>
      </c>
      <c r="AR130" s="42" t="str">
        <f>IFERROR(IF($C130=7,INDEX(ROA!$A$32:$BS$60,MATCH('Mthly ROA (PR)'!AR$2,ROA!$A$32:$A$60,0),MATCH('Mthly ROA (PR)'!$A130,ROA!$A$32:$BS$32,0)),AR129*(1+P129)),"")</f>
        <v/>
      </c>
      <c r="AS130" s="42" t="str">
        <f>IFERROR(IF($C130=7,INDEX(ROA!$A$32:$BS$60,MATCH('Mthly ROA (PR)'!AS$2,ROA!$A$32:$A$60,0),MATCH('Mthly ROA (PR)'!$A130,ROA!$A$32:$BS$32,0)),AS129*(1+Q129)),"")</f>
        <v/>
      </c>
      <c r="AT130" s="42" t="str">
        <f>IFERROR(IF($C130=7,INDEX(ROA!$A$32:$BS$60,MATCH('Mthly ROA (PR)'!AT$2,ROA!$A$32:$A$60,0),MATCH('Mthly ROA (PR)'!$A130,ROA!$A$32:$BS$32,0)),AT129*(1+R129)),"")</f>
        <v/>
      </c>
      <c r="AU130" s="42" t="str">
        <f>IFERROR(IF($C130=7,INDEX(ROA!$A$32:$BS$60,MATCH('Mthly ROA (PR)'!AU$2,ROA!$A$32:$A$60,0),MATCH('Mthly ROA (PR)'!$A130,ROA!$A$32:$BS$32,0)),AU129*(1+S129)),"")</f>
        <v/>
      </c>
      <c r="AV130" s="42" t="str">
        <f>IFERROR(IF($C130=7,INDEX(ROA!$A$32:$BS$60,MATCH('Mthly ROA (PR)'!AV$2,ROA!$A$32:$A$60,0),MATCH('Mthly ROA (PR)'!$A130,ROA!$A$32:$BS$32,0)),AV129*(1+T129)),"")</f>
        <v/>
      </c>
      <c r="AW130" s="42" t="str">
        <f>IFERROR(IF($C130=7,INDEX(ROA!$A$32:$BS$60,MATCH('Mthly ROA (PR)'!AW$2,ROA!$A$32:$A$60,0),MATCH('Mthly ROA (PR)'!$A130,ROA!$A$32:$BS$32,0)),AW129*(1+U129)),"")</f>
        <v/>
      </c>
      <c r="AX130" s="42" t="str">
        <f>IFERROR(IF($C130=7,INDEX(ROA!$A$32:$BS$60,MATCH('Mthly ROA (PR)'!AX$2,ROA!$A$32:$A$60,0),MATCH('Mthly ROA (PR)'!$A130,ROA!$A$32:$BS$32,0)),AX129*(1+V129)),"")</f>
        <v/>
      </c>
      <c r="AY130" s="42" t="str">
        <f>IFERROR(IF($C130=7,INDEX(ROA!$A$32:$BS$60,MATCH('Mthly ROA (PR)'!AY$2,ROA!$A$32:$A$60,0),MATCH('Mthly ROA (PR)'!$A130,ROA!$A$32:$BS$32,0)),AY129*(1+W129)),"")</f>
        <v/>
      </c>
      <c r="AZ130" s="42" t="str">
        <f>IFERROR(IF($C130=7,INDEX(ROA!$A$32:$BS$60,MATCH('Mthly ROA (PR)'!AZ$2,ROA!$A$32:$A$60,0),MATCH('Mthly ROA (PR)'!$A130,ROA!$A$32:$BS$32,0)),AZ129*(1+X129)),"")</f>
        <v/>
      </c>
      <c r="BA130" s="42" t="str">
        <f>IFERROR(IF($C130=7,INDEX(ROA!$A$32:$BS$60,MATCH('Mthly ROA (PR)'!BA$2,ROA!$A$32:$A$60,0),MATCH('Mthly ROA (PR)'!$A130,ROA!$A$32:$BS$32,0)),BA129*(1+Y129)),"")</f>
        <v/>
      </c>
      <c r="BB130" s="42" t="str">
        <f>IFERROR(IF($C130=7,INDEX(ROA!$A$32:$BS$60,MATCH('Mthly ROA (PR)'!BB$2,ROA!$A$32:$A$60,0),MATCH('Mthly ROA (PR)'!$A130,ROA!$A$32:$BS$32,0)),BB129*(1+Z129)),"")</f>
        <v/>
      </c>
      <c r="BC130" s="42" t="str">
        <f>IFERROR(IF($C130=7,INDEX(ROA!$A$32:$BS$60,MATCH('Mthly ROA (PR)'!BC$2,ROA!$A$32:$A$60,0),MATCH('Mthly ROA (PR)'!$A130,ROA!$A$32:$BS$32,0)),BC129*(1+AA129)),"")</f>
        <v/>
      </c>
      <c r="BD130" s="42" t="str">
        <f>IFERROR(IF($C130=7,INDEX(ROA!$A$32:$BS$60,MATCH('Mthly ROA (PR)'!BD$2,ROA!$A$32:$A$60,0),MATCH('Mthly ROA (PR)'!$A130,ROA!$A$32:$BS$32,0)),BD129*(1+AB129)),"")</f>
        <v/>
      </c>
      <c r="BE130" s="42" t="str">
        <f>IFERROR(IF($C130=7,INDEX(ROA!$A$32:$BS$60,MATCH('Mthly ROA (PR)'!BE$2,ROA!$A$32:$A$60,0),MATCH('Mthly ROA (PR)'!$A130,ROA!$A$32:$BS$32,0)),BE129*(1+AC129)),"")</f>
        <v/>
      </c>
      <c r="BF130" s="42" t="str">
        <f>IFERROR(IF($C130=7,INDEX(ROA!$A$32:$BS$60,MATCH('Mthly ROA (PR)'!BF$2,ROA!$A$32:$A$60,0),MATCH('Mthly ROA (PR)'!$A130,ROA!$A$32:$BS$32,0)),BF129*(1+AD129)),"")</f>
        <v/>
      </c>
      <c r="BG130" s="42" t="str">
        <f>IFERROR(IF($C130=7,INDEX(ROA!$A$32:$BS$60,MATCH('Mthly ROA (PR)'!BG$2,ROA!$A$32:$A$60,0),MATCH('Mthly ROA (PR)'!$A130,ROA!$A$32:$BS$32,0)),BG129*(1+AE129)),"")</f>
        <v/>
      </c>
      <c r="BH130" s="44" t="str">
        <f t="shared" si="62"/>
        <v/>
      </c>
      <c r="BI130" s="44" t="str">
        <f t="shared" si="63"/>
        <v/>
      </c>
      <c r="BJ130" s="44" t="str">
        <f t="shared" si="64"/>
        <v/>
      </c>
      <c r="BK130" s="44" t="str">
        <f t="shared" si="65"/>
        <v/>
      </c>
      <c r="BL130" s="44" t="str">
        <f t="shared" si="66"/>
        <v/>
      </c>
      <c r="BM130" s="44" t="str">
        <f t="shared" si="67"/>
        <v/>
      </c>
      <c r="BN130" s="44" t="str">
        <f t="shared" si="68"/>
        <v/>
      </c>
      <c r="BO130" s="44" t="str">
        <f t="shared" si="69"/>
        <v/>
      </c>
      <c r="BP130" s="44" t="str">
        <f t="shared" si="70"/>
        <v/>
      </c>
      <c r="BQ130" s="44" t="str">
        <f t="shared" si="71"/>
        <v/>
      </c>
      <c r="BR130" s="44" t="str">
        <f t="shared" si="72"/>
        <v/>
      </c>
      <c r="BS130" s="44" t="str">
        <f t="shared" si="73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W130" s="125">
        <f t="shared" si="118"/>
        <v>5.5749859359653042E-2</v>
      </c>
      <c r="DX130" s="124">
        <f t="shared" si="119"/>
        <v>-5.0809489178295308E-2</v>
      </c>
    </row>
    <row r="131" spans="1:128" x14ac:dyDescent="0.35">
      <c r="A131" s="35">
        <f t="shared" si="61"/>
        <v>1960</v>
      </c>
      <c r="B131" s="35">
        <v>1960</v>
      </c>
      <c r="C131" s="35">
        <v>8</v>
      </c>
      <c r="D131" s="46">
        <f>IFERROR(IF(INDEX('Memb Hist (Org)'!$A$1:$BS$29,MATCH('Mthly ROA (PR)'!D$2,'Memb Hist (Org)'!$A$1:$A$29,0),MATCH('Mthly ROA (PR)'!$A131,'Memb Hist (Org)'!$A$1:$BS$1,0))&lt;&gt;1,"",'Mthly Returns (PR)'!D130),"")</f>
        <v>2.0362000000000002E-2</v>
      </c>
      <c r="E131" s="46" t="str">
        <f>IFERROR(IF(INDEX('Memb Hist (Org)'!$A$1:$BS$29,MATCH('Mthly ROA (PR)'!E$2,'Memb Hist (Org)'!$A$1:$A$29,0),MATCH('Mthly ROA (PR)'!$A131,'Memb Hist (Org)'!$A$1:$BS$1,0))&lt;&gt;1,"",'Mthly Returns (PR)'!E130),"")</f>
        <v/>
      </c>
      <c r="F131" s="46" t="str">
        <f>IFERROR(IF(INDEX('Memb Hist (Org)'!$A$1:$BS$29,MATCH('Mthly ROA (PR)'!F$2,'Memb Hist (Org)'!$A$1:$A$29,0),MATCH('Mthly ROA (PR)'!$A131,'Memb Hist (Org)'!$A$1:$BS$1,0))&lt;&gt;1,"",'Mthly Returns (PR)'!F130),"")</f>
        <v/>
      </c>
      <c r="G131" s="46">
        <f>IFERROR(IF(INDEX('Memb Hist (Org)'!$A$1:$BS$29,MATCH('Mthly ROA (PR)'!G$2,'Memb Hist (Org)'!$A$1:$A$29,0),MATCH('Mthly ROA (PR)'!$A131,'Memb Hist (Org)'!$A$1:$BS$1,0))&lt;&gt;1,"",'Mthly Returns (PR)'!G130),"")</f>
        <v>5.0313999999999998E-2</v>
      </c>
      <c r="H131" s="46">
        <f>IFERROR(IF(INDEX('Memb Hist (Org)'!$A$1:$BS$29,MATCH('Mthly ROA (PR)'!H$2,'Memb Hist (Org)'!$A$1:$A$29,0),MATCH('Mthly ROA (PR)'!$A131,'Memb Hist (Org)'!$A$1:$BS$1,0))&lt;&gt;1,"",'Mthly Returns (PR)'!H130),"")</f>
        <v>2.5291999999999999E-2</v>
      </c>
      <c r="I131" s="46">
        <f>IFERROR(IF(INDEX('Memb Hist (Org)'!$A$1:$BS$29,MATCH('Mthly ROA (PR)'!I$2,'Memb Hist (Org)'!$A$1:$A$29,0),MATCH('Mthly ROA (PR)'!$A131,'Memb Hist (Org)'!$A$1:$BS$1,0))&lt;&gt;1,"",'Mthly Returns (PR)'!I130),"")</f>
        <v>-7.737E-3</v>
      </c>
      <c r="J131" s="46">
        <f>IFERROR(IF(INDEX('Memb Hist (Org)'!$A$1:$BS$29,MATCH('Mthly ROA (PR)'!J$2,'Memb Hist (Org)'!$A$1:$A$29,0),MATCH('Mthly ROA (PR)'!$A131,'Memb Hist (Org)'!$A$1:$BS$1,0))&lt;&gt;1,"",'Mthly Returns (PR)'!J130),"")</f>
        <v>7.4380000000000002E-2</v>
      </c>
      <c r="K131" s="46">
        <f>IFERROR(IF(INDEX('Memb Hist (Org)'!$A$1:$BS$29,MATCH('Mthly ROA (PR)'!K$2,'Memb Hist (Org)'!$A$1:$A$29,0),MATCH('Mthly ROA (PR)'!$A131,'Memb Hist (Org)'!$A$1:$BS$1,0))&lt;&gt;1,"",'Mthly Returns (PR)'!K130),"")</f>
        <v>4.5069999999999999E-2</v>
      </c>
      <c r="L131" s="46" t="str">
        <f>IFERROR(IF(INDEX('Memb Hist (Org)'!$A$1:$BS$29,MATCH('Mthly ROA (PR)'!L$2,'Memb Hist (Org)'!$A$1:$A$29,0),MATCH('Mthly ROA (PR)'!$A131,'Memb Hist (Org)'!$A$1:$BS$1,0))&lt;&gt;1,"",'Mthly Returns (PR)'!L130),"")</f>
        <v/>
      </c>
      <c r="M131" s="46" t="str">
        <f>IFERROR(IF(INDEX('Memb Hist (Org)'!$A$1:$BS$29,MATCH('Mthly ROA (PR)'!M$2,'Memb Hist (Org)'!$A$1:$A$29,0),MATCH('Mthly ROA (PR)'!$A131,'Memb Hist (Org)'!$A$1:$BS$1,0))&lt;&gt;1,"",'Mthly Returns (PR)'!M130),"")</f>
        <v/>
      </c>
      <c r="N131" s="46" t="str">
        <f>IFERROR(IF(INDEX('Memb Hist (Org)'!$A$1:$BS$29,MATCH('Mthly ROA (PR)'!N$2,'Memb Hist (Org)'!$A$1:$A$29,0),MATCH('Mthly ROA (PR)'!$A131,'Memb Hist (Org)'!$A$1:$BS$1,0))&lt;&gt;1,"",'Mthly Returns (PR)'!N130),"")</f>
        <v/>
      </c>
      <c r="O131" s="46">
        <f>IFERROR(IF(INDEX('Memb Hist (Org)'!$A$1:$BS$29,MATCH('Mthly ROA (PR)'!O$2,'Memb Hist (Org)'!$A$1:$A$29,0),MATCH('Mthly ROA (PR)'!$A131,'Memb Hist (Org)'!$A$1:$BS$1,0))&lt;&gt;1,"",'Mthly Returns (PR)'!O130),"")</f>
        <v>5.5045999999999998E-2</v>
      </c>
      <c r="P131" s="46" t="str">
        <f>IFERROR(IF(INDEX('Memb Hist (Org)'!$A$1:$BS$29,MATCH('Mthly ROA (PR)'!P$2,'Memb Hist (Org)'!$A$1:$A$29,0),MATCH('Mthly ROA (PR)'!$A131,'Memb Hist (Org)'!$A$1:$BS$1,0))&lt;&gt;1,"",'Mthly Returns (PR)'!P130),"")</f>
        <v/>
      </c>
      <c r="Q131" s="46">
        <f>IFERROR(IF(INDEX('Memb Hist (Org)'!$A$1:$BS$29,MATCH('Mthly ROA (PR)'!Q$2,'Memb Hist (Org)'!$A$1:$A$29,0),MATCH('Mthly ROA (PR)'!$A131,'Memb Hist (Org)'!$A$1:$BS$1,0))&lt;&gt;1,"",'Mthly Returns (PR)'!Q130),"")</f>
        <v>1.0033E-2</v>
      </c>
      <c r="R131" s="46" t="str">
        <f>IFERROR(IF(INDEX('Memb Hist (Org)'!$A$1:$BS$29,MATCH('Mthly ROA (PR)'!R$2,'Memb Hist (Org)'!$A$1:$A$29,0),MATCH('Mthly ROA (PR)'!$A131,'Memb Hist (Org)'!$A$1:$BS$1,0))&lt;&gt;1,"",'Mthly Returns (PR)'!R130),"")</f>
        <v/>
      </c>
      <c r="S131" s="46" t="str">
        <f>IFERROR(IF(INDEX('Memb Hist (Org)'!$A$1:$BS$29,MATCH('Mthly ROA (PR)'!S$2,'Memb Hist (Org)'!$A$1:$A$29,0),MATCH('Mthly ROA (PR)'!$A131,'Memb Hist (Org)'!$A$1:$BS$1,0))&lt;&gt;1,"",'Mthly Returns (PR)'!S130),"")</f>
        <v/>
      </c>
      <c r="T131" s="46">
        <f>IFERROR(IF(INDEX('Memb Hist (Org)'!$A$1:$BS$29,MATCH('Mthly ROA (PR)'!T$2,'Memb Hist (Org)'!$A$1:$A$29,0),MATCH('Mthly ROA (PR)'!$A131,'Memb Hist (Org)'!$A$1:$BS$1,0))&lt;&gt;1,"",'Mthly Returns (PR)'!T130),"")</f>
        <v>4.4401999999999997E-2</v>
      </c>
      <c r="U131" s="46">
        <f>IFERROR(IF(INDEX('Memb Hist (Org)'!$A$1:$BS$29,MATCH('Mthly ROA (PR)'!U$2,'Memb Hist (Org)'!$A$1:$A$29,0),MATCH('Mthly ROA (PR)'!$A131,'Memb Hist (Org)'!$A$1:$BS$1,0))&lt;&gt;1,"",'Mthly Returns (PR)'!U130),"")</f>
        <v>8.1324999999999995E-2</v>
      </c>
      <c r="V131" s="46">
        <f>IFERROR(IF(INDEX('Memb Hist (Org)'!$A$1:$BS$29,MATCH('Mthly ROA (PR)'!V$2,'Memb Hist (Org)'!$A$1:$A$29,0),MATCH('Mthly ROA (PR)'!$A131,'Memb Hist (Org)'!$A$1:$BS$1,0))&lt;&gt;1,"",'Mthly Returns (PR)'!V130),"")</f>
        <v>1.9608E-2</v>
      </c>
      <c r="W131" s="46">
        <f>IFERROR(IF(INDEX('Memb Hist (Org)'!$A$1:$BS$29,MATCH('Mthly ROA (PR)'!W$2,'Memb Hist (Org)'!$A$1:$A$29,0),MATCH('Mthly ROA (PR)'!$A131,'Memb Hist (Org)'!$A$1:$BS$1,0))&lt;&gt;1,"",'Mthly Returns (PR)'!W130),"")</f>
        <v>3.2337999999999999E-2</v>
      </c>
      <c r="X131" s="46">
        <f>IFERROR(IF(INDEX('Memb Hist (Org)'!$A$1:$BS$29,MATCH('Mthly ROA (PR)'!X$2,'Memb Hist (Org)'!$A$1:$A$29,0),MATCH('Mthly ROA (PR)'!$A131,'Memb Hist (Org)'!$A$1:$BS$1,0))&lt;&gt;1,"",'Mthly Returns (PR)'!X130),"")</f>
        <v>6.2500000000000003E-3</v>
      </c>
      <c r="Y131" s="46">
        <f>IFERROR(IF(INDEX('Memb Hist (Org)'!$A$1:$BS$29,MATCH('Mthly ROA (PR)'!Y$2,'Memb Hist (Org)'!$A$1:$A$29,0),MATCH('Mthly ROA (PR)'!$A131,'Memb Hist (Org)'!$A$1:$BS$1,0))&lt;&gt;1,"",'Mthly Returns (PR)'!Y130),"")</f>
        <v>4.8096E-2</v>
      </c>
      <c r="Z131" s="46" t="str">
        <f>IFERROR(IF(INDEX('Memb Hist (Org)'!$A$1:$BS$29,MATCH('Mthly ROA (PR)'!Z$2,'Memb Hist (Org)'!$A$1:$A$29,0),MATCH('Mthly ROA (PR)'!$A131,'Memb Hist (Org)'!$A$1:$BS$1,0))&lt;&gt;1,"",'Mthly Returns (PR)'!Z130),"")</f>
        <v/>
      </c>
      <c r="AA131" s="46" t="str">
        <f>IFERROR(IF(INDEX('Memb Hist (Org)'!$A$1:$BS$29,MATCH('Mthly ROA (PR)'!AA$2,'Memb Hist (Org)'!$A$1:$A$29,0),MATCH('Mthly ROA (PR)'!$A131,'Memb Hist (Org)'!$A$1:$BS$1,0))&lt;&gt;1,"",'Mthly Returns (PR)'!AA130),"")</f>
        <v/>
      </c>
      <c r="AB131" s="46" t="str">
        <f>IFERROR(IF(INDEX('Memb Hist (Org)'!$A$1:$BS$29,MATCH('Mthly ROA (PR)'!AB$2,'Memb Hist (Org)'!$A$1:$A$29,0),MATCH('Mthly ROA (PR)'!$A131,'Memb Hist (Org)'!$A$1:$BS$1,0))&lt;&gt;1,"",'Mthly Returns (PR)'!AB130),"")</f>
        <v/>
      </c>
      <c r="AC131" s="46">
        <f>IFERROR(IF(INDEX('Memb Hist (Org)'!$A$1:$BS$29,MATCH('Mthly ROA (PR)'!AC$2,'Memb Hist (Org)'!$A$1:$A$29,0),MATCH('Mthly ROA (PR)'!$A131,'Memb Hist (Org)'!$A$1:$BS$1,0))&lt;&gt;1,"",'Mthly Returns (PR)'!AC130),"")</f>
        <v>-2.4389999999999998E-2</v>
      </c>
      <c r="AD131" s="46" t="str">
        <f>IFERROR(IF(INDEX('Memb Hist (Org)'!$A$1:$BS$29,MATCH('Mthly ROA (PR)'!AD$2,'Memb Hist (Org)'!$A$1:$A$29,0),MATCH('Mthly ROA (PR)'!$A131,'Memb Hist (Org)'!$A$1:$BS$1,0))&lt;&gt;1,"",'Mthly Returns (PR)'!AD130),"")</f>
        <v/>
      </c>
      <c r="AE131" s="46" t="str">
        <f>IFERROR(IF(INDEX('Memb Hist (Org)'!$A$1:$BS$29,MATCH('Mthly ROA (PR)'!AE$2,'Memb Hist (Org)'!$A$1:$A$29,0),MATCH('Mthly ROA (PR)'!$A131,'Memb Hist (Org)'!$A$1:$BS$1,0))&lt;&gt;1,"",'Mthly Returns (PR)'!AE130),"")</f>
        <v/>
      </c>
      <c r="AF131" s="42" t="str">
        <f>IFERROR(IF($C131=7,INDEX(ROA!$A$32:$BS$60,MATCH('Mthly ROA (PR)'!AF$2,ROA!$A$32:$A$60,0),MATCH('Mthly ROA (PR)'!$A131,ROA!$A$32:$BS$32,0)),AF130*(1+D130)),"")</f>
        <v/>
      </c>
      <c r="AG131" s="42" t="str">
        <f>IFERROR(IF($C131=7,INDEX(ROA!$A$32:$BS$60,MATCH('Mthly ROA (PR)'!AG$2,ROA!$A$32:$A$60,0),MATCH('Mthly ROA (PR)'!$A131,ROA!$A$32:$BS$32,0)),AG130*(1+E130)),"")</f>
        <v/>
      </c>
      <c r="AH131" s="42" t="str">
        <f>IFERROR(IF($C131=7,INDEX(ROA!$A$32:$BS$60,MATCH('Mthly ROA (PR)'!AH$2,ROA!$A$32:$A$60,0),MATCH('Mthly ROA (PR)'!$A131,ROA!$A$32:$BS$32,0)),AH130*(1+F130)),"")</f>
        <v/>
      </c>
      <c r="AI131" s="42" t="str">
        <f>IFERROR(IF($C131=7,INDEX(ROA!$A$32:$BS$60,MATCH('Mthly ROA (PR)'!AI$2,ROA!$A$32:$A$60,0),MATCH('Mthly ROA (PR)'!$A131,ROA!$A$32:$BS$32,0)),AI130*(1+G130)),"")</f>
        <v/>
      </c>
      <c r="AJ131" s="42" t="str">
        <f>IFERROR(IF($C131=7,INDEX(ROA!$A$32:$BS$60,MATCH('Mthly ROA (PR)'!AJ$2,ROA!$A$32:$A$60,0),MATCH('Mthly ROA (PR)'!$A131,ROA!$A$32:$BS$32,0)),AJ130*(1+H130)),"")</f>
        <v/>
      </c>
      <c r="AK131" s="42" t="str">
        <f>IFERROR(IF($C131=7,INDEX(ROA!$A$32:$BS$60,MATCH('Mthly ROA (PR)'!AK$2,ROA!$A$32:$A$60,0),MATCH('Mthly ROA (PR)'!$A131,ROA!$A$32:$BS$32,0)),AK130*(1+I130)),"")</f>
        <v/>
      </c>
      <c r="AL131" s="42" t="str">
        <f>IFERROR(IF($C131=7,INDEX(ROA!$A$32:$BS$60,MATCH('Mthly ROA (PR)'!AL$2,ROA!$A$32:$A$60,0),MATCH('Mthly ROA (PR)'!$A131,ROA!$A$32:$BS$32,0)),AL130*(1+J130)),"")</f>
        <v/>
      </c>
      <c r="AM131" s="42" t="str">
        <f>IFERROR(IF($C131=7,INDEX(ROA!$A$32:$BS$60,MATCH('Mthly ROA (PR)'!AM$2,ROA!$A$32:$A$60,0),MATCH('Mthly ROA (PR)'!$A131,ROA!$A$32:$BS$32,0)),AM130*(1+K130)),"")</f>
        <v/>
      </c>
      <c r="AN131" s="42" t="str">
        <f>IFERROR(IF($C131=7,INDEX(ROA!$A$32:$BS$60,MATCH('Mthly ROA (PR)'!AN$2,ROA!$A$32:$A$60,0),MATCH('Mthly ROA (PR)'!$A131,ROA!$A$32:$BS$32,0)),AN130*(1+L130)),"")</f>
        <v/>
      </c>
      <c r="AO131" s="42" t="str">
        <f>IFERROR(IF($C131=7,INDEX(ROA!$A$32:$BS$60,MATCH('Mthly ROA (PR)'!AO$2,ROA!$A$32:$A$60,0),MATCH('Mthly ROA (PR)'!$A131,ROA!$A$32:$BS$32,0)),AO130*(1+M130)),"")</f>
        <v/>
      </c>
      <c r="AP131" s="42" t="str">
        <f>IFERROR(IF($C131=7,INDEX(ROA!$A$32:$BS$60,MATCH('Mthly ROA (PR)'!AP$2,ROA!$A$32:$A$60,0),MATCH('Mthly ROA (PR)'!$A131,ROA!$A$32:$BS$32,0)),AP130*(1+N130)),"")</f>
        <v/>
      </c>
      <c r="AQ131" s="42" t="str">
        <f>IFERROR(IF($C131=7,INDEX(ROA!$A$32:$BS$60,MATCH('Mthly ROA (PR)'!AQ$2,ROA!$A$32:$A$60,0),MATCH('Mthly ROA (PR)'!$A131,ROA!$A$32:$BS$32,0)),AQ130*(1+O130)),"")</f>
        <v/>
      </c>
      <c r="AR131" s="42" t="str">
        <f>IFERROR(IF($C131=7,INDEX(ROA!$A$32:$BS$60,MATCH('Mthly ROA (PR)'!AR$2,ROA!$A$32:$A$60,0),MATCH('Mthly ROA (PR)'!$A131,ROA!$A$32:$BS$32,0)),AR130*(1+P130)),"")</f>
        <v/>
      </c>
      <c r="AS131" s="42" t="str">
        <f>IFERROR(IF($C131=7,INDEX(ROA!$A$32:$BS$60,MATCH('Mthly ROA (PR)'!AS$2,ROA!$A$32:$A$60,0),MATCH('Mthly ROA (PR)'!$A131,ROA!$A$32:$BS$32,0)),AS130*(1+Q130)),"")</f>
        <v/>
      </c>
      <c r="AT131" s="42" t="str">
        <f>IFERROR(IF($C131=7,INDEX(ROA!$A$32:$BS$60,MATCH('Mthly ROA (PR)'!AT$2,ROA!$A$32:$A$60,0),MATCH('Mthly ROA (PR)'!$A131,ROA!$A$32:$BS$32,0)),AT130*(1+R130)),"")</f>
        <v/>
      </c>
      <c r="AU131" s="42" t="str">
        <f>IFERROR(IF($C131=7,INDEX(ROA!$A$32:$BS$60,MATCH('Mthly ROA (PR)'!AU$2,ROA!$A$32:$A$60,0),MATCH('Mthly ROA (PR)'!$A131,ROA!$A$32:$BS$32,0)),AU130*(1+S130)),"")</f>
        <v/>
      </c>
      <c r="AV131" s="42" t="str">
        <f>IFERROR(IF($C131=7,INDEX(ROA!$A$32:$BS$60,MATCH('Mthly ROA (PR)'!AV$2,ROA!$A$32:$A$60,0),MATCH('Mthly ROA (PR)'!$A131,ROA!$A$32:$BS$32,0)),AV130*(1+T130)),"")</f>
        <v/>
      </c>
      <c r="AW131" s="42" t="str">
        <f>IFERROR(IF($C131=7,INDEX(ROA!$A$32:$BS$60,MATCH('Mthly ROA (PR)'!AW$2,ROA!$A$32:$A$60,0),MATCH('Mthly ROA (PR)'!$A131,ROA!$A$32:$BS$32,0)),AW130*(1+U130)),"")</f>
        <v/>
      </c>
      <c r="AX131" s="42" t="str">
        <f>IFERROR(IF($C131=7,INDEX(ROA!$A$32:$BS$60,MATCH('Mthly ROA (PR)'!AX$2,ROA!$A$32:$A$60,0),MATCH('Mthly ROA (PR)'!$A131,ROA!$A$32:$BS$32,0)),AX130*(1+V130)),"")</f>
        <v/>
      </c>
      <c r="AY131" s="42" t="str">
        <f>IFERROR(IF($C131=7,INDEX(ROA!$A$32:$BS$60,MATCH('Mthly ROA (PR)'!AY$2,ROA!$A$32:$A$60,0),MATCH('Mthly ROA (PR)'!$A131,ROA!$A$32:$BS$32,0)),AY130*(1+W130)),"")</f>
        <v/>
      </c>
      <c r="AZ131" s="42" t="str">
        <f>IFERROR(IF($C131=7,INDEX(ROA!$A$32:$BS$60,MATCH('Mthly ROA (PR)'!AZ$2,ROA!$A$32:$A$60,0),MATCH('Mthly ROA (PR)'!$A131,ROA!$A$32:$BS$32,0)),AZ130*(1+X130)),"")</f>
        <v/>
      </c>
      <c r="BA131" s="42" t="str">
        <f>IFERROR(IF($C131=7,INDEX(ROA!$A$32:$BS$60,MATCH('Mthly ROA (PR)'!BA$2,ROA!$A$32:$A$60,0),MATCH('Mthly ROA (PR)'!$A131,ROA!$A$32:$BS$32,0)),BA130*(1+Y130)),"")</f>
        <v/>
      </c>
      <c r="BB131" s="42" t="str">
        <f>IFERROR(IF($C131=7,INDEX(ROA!$A$32:$BS$60,MATCH('Mthly ROA (PR)'!BB$2,ROA!$A$32:$A$60,0),MATCH('Mthly ROA (PR)'!$A131,ROA!$A$32:$BS$32,0)),BB130*(1+Z130)),"")</f>
        <v/>
      </c>
      <c r="BC131" s="42" t="str">
        <f>IFERROR(IF($C131=7,INDEX(ROA!$A$32:$BS$60,MATCH('Mthly ROA (PR)'!BC$2,ROA!$A$32:$A$60,0),MATCH('Mthly ROA (PR)'!$A131,ROA!$A$32:$BS$32,0)),BC130*(1+AA130)),"")</f>
        <v/>
      </c>
      <c r="BD131" s="42" t="str">
        <f>IFERROR(IF($C131=7,INDEX(ROA!$A$32:$BS$60,MATCH('Mthly ROA (PR)'!BD$2,ROA!$A$32:$A$60,0),MATCH('Mthly ROA (PR)'!$A131,ROA!$A$32:$BS$32,0)),BD130*(1+AB130)),"")</f>
        <v/>
      </c>
      <c r="BE131" s="42" t="str">
        <f>IFERROR(IF($C131=7,INDEX(ROA!$A$32:$BS$60,MATCH('Mthly ROA (PR)'!BE$2,ROA!$A$32:$A$60,0),MATCH('Mthly ROA (PR)'!$A131,ROA!$A$32:$BS$32,0)),BE130*(1+AC130)),"")</f>
        <v/>
      </c>
      <c r="BF131" s="42" t="str">
        <f>IFERROR(IF($C131=7,INDEX(ROA!$A$32:$BS$60,MATCH('Mthly ROA (PR)'!BF$2,ROA!$A$32:$A$60,0),MATCH('Mthly ROA (PR)'!$A131,ROA!$A$32:$BS$32,0)),BF130*(1+AD130)),"")</f>
        <v/>
      </c>
      <c r="BG131" s="42" t="str">
        <f>IFERROR(IF($C131=7,INDEX(ROA!$A$32:$BS$60,MATCH('Mthly ROA (PR)'!BG$2,ROA!$A$32:$A$60,0),MATCH('Mthly ROA (PR)'!$A131,ROA!$A$32:$BS$32,0)),BG130*(1+AE130)),"")</f>
        <v/>
      </c>
      <c r="BH131" s="44" t="str">
        <f t="shared" si="62"/>
        <v/>
      </c>
      <c r="BI131" s="44" t="str">
        <f t="shared" si="63"/>
        <v/>
      </c>
      <c r="BJ131" s="44" t="str">
        <f t="shared" si="64"/>
        <v/>
      </c>
      <c r="BK131" s="44" t="str">
        <f t="shared" si="65"/>
        <v/>
      </c>
      <c r="BL131" s="44" t="str">
        <f t="shared" si="66"/>
        <v/>
      </c>
      <c r="BM131" s="44" t="str">
        <f t="shared" si="67"/>
        <v/>
      </c>
      <c r="BN131" s="44" t="str">
        <f t="shared" si="68"/>
        <v/>
      </c>
      <c r="BO131" s="44" t="str">
        <f t="shared" si="69"/>
        <v/>
      </c>
      <c r="BP131" s="44" t="str">
        <f t="shared" si="70"/>
        <v/>
      </c>
      <c r="BQ131" s="44" t="str">
        <f t="shared" si="71"/>
        <v/>
      </c>
      <c r="BR131" s="44" t="str">
        <f t="shared" si="72"/>
        <v/>
      </c>
      <c r="BS131" s="44" t="str">
        <f t="shared" si="73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W131" s="125">
        <f t="shared" si="118"/>
        <v>2.6241425317083067E-2</v>
      </c>
      <c r="DX131" s="124">
        <f t="shared" si="119"/>
        <v>-6.1595671804270946E-2</v>
      </c>
    </row>
    <row r="132" spans="1:128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A (PR)'!D$2,'Memb Hist (Org)'!$A$1:$A$29,0),MATCH('Mthly ROA (PR)'!$A132,'Memb Hist (Org)'!$A$1:$BS$1,0))&lt;&gt;1,"",'Mthly Returns (PR)'!D131),"")</f>
        <v>-5.5432000000000002E-2</v>
      </c>
      <c r="E132" s="46" t="str">
        <f>IFERROR(IF(INDEX('Memb Hist (Org)'!$A$1:$BS$29,MATCH('Mthly ROA (PR)'!E$2,'Memb Hist (Org)'!$A$1:$A$29,0),MATCH('Mthly ROA (PR)'!$A132,'Memb Hist (Org)'!$A$1:$BS$1,0))&lt;&gt;1,"",'Mthly Returns (PR)'!E131),"")</f>
        <v/>
      </c>
      <c r="F132" s="46" t="str">
        <f>IFERROR(IF(INDEX('Memb Hist (Org)'!$A$1:$BS$29,MATCH('Mthly ROA (PR)'!F$2,'Memb Hist (Org)'!$A$1:$A$29,0),MATCH('Mthly ROA (PR)'!$A132,'Memb Hist (Org)'!$A$1:$BS$1,0))&lt;&gt;1,"",'Mthly Returns (PR)'!F131),"")</f>
        <v/>
      </c>
      <c r="G132" s="46">
        <f>IFERROR(IF(INDEX('Memb Hist (Org)'!$A$1:$BS$29,MATCH('Mthly ROA (PR)'!G$2,'Memb Hist (Org)'!$A$1:$A$29,0),MATCH('Mthly ROA (PR)'!$A132,'Memb Hist (Org)'!$A$1:$BS$1,0))&lt;&gt;1,"",'Mthly Returns (PR)'!G131),"")</f>
        <v>-2.3952000000000001E-2</v>
      </c>
      <c r="H132" s="46">
        <f>IFERROR(IF(INDEX('Memb Hist (Org)'!$A$1:$BS$29,MATCH('Mthly ROA (PR)'!H$2,'Memb Hist (Org)'!$A$1:$A$29,0),MATCH('Mthly ROA (PR)'!$A132,'Memb Hist (Org)'!$A$1:$BS$1,0))&lt;&gt;1,"",'Mthly Returns (PR)'!H131),"")</f>
        <v>-0.111332</v>
      </c>
      <c r="I132" s="46">
        <f>IFERROR(IF(INDEX('Memb Hist (Org)'!$A$1:$BS$29,MATCH('Mthly ROA (PR)'!I$2,'Memb Hist (Org)'!$A$1:$A$29,0),MATCH('Mthly ROA (PR)'!$A132,'Memb Hist (Org)'!$A$1:$BS$1,0))&lt;&gt;1,"",'Mthly Returns (PR)'!I131),"")</f>
        <v>-3.1189000000000001E-2</v>
      </c>
      <c r="J132" s="46">
        <f>IFERROR(IF(INDEX('Memb Hist (Org)'!$A$1:$BS$29,MATCH('Mthly ROA (PR)'!J$2,'Memb Hist (Org)'!$A$1:$A$29,0),MATCH('Mthly ROA (PR)'!$A132,'Memb Hist (Org)'!$A$1:$BS$1,0))&lt;&gt;1,"",'Mthly Returns (PR)'!J131),"")</f>
        <v>-5.1282000000000001E-2</v>
      </c>
      <c r="K132" s="46">
        <f>IFERROR(IF(INDEX('Memb Hist (Org)'!$A$1:$BS$29,MATCH('Mthly ROA (PR)'!K$2,'Memb Hist (Org)'!$A$1:$A$29,0),MATCH('Mthly ROA (PR)'!$A132,'Memb Hist (Org)'!$A$1:$BS$1,0))&lt;&gt;1,"",'Mthly Returns (PR)'!K131),"")</f>
        <v>-9.7035999999999997E-2</v>
      </c>
      <c r="L132" s="46" t="str">
        <f>IFERROR(IF(INDEX('Memb Hist (Org)'!$A$1:$BS$29,MATCH('Mthly ROA (PR)'!L$2,'Memb Hist (Org)'!$A$1:$A$29,0),MATCH('Mthly ROA (PR)'!$A132,'Memb Hist (Org)'!$A$1:$BS$1,0))&lt;&gt;1,"",'Mthly Returns (PR)'!L131),"")</f>
        <v/>
      </c>
      <c r="M132" s="46" t="str">
        <f>IFERROR(IF(INDEX('Memb Hist (Org)'!$A$1:$BS$29,MATCH('Mthly ROA (PR)'!M$2,'Memb Hist (Org)'!$A$1:$A$29,0),MATCH('Mthly ROA (PR)'!$A132,'Memb Hist (Org)'!$A$1:$BS$1,0))&lt;&gt;1,"",'Mthly Returns (PR)'!M131),"")</f>
        <v/>
      </c>
      <c r="N132" s="46" t="str">
        <f>IFERROR(IF(INDEX('Memb Hist (Org)'!$A$1:$BS$29,MATCH('Mthly ROA (PR)'!N$2,'Memb Hist (Org)'!$A$1:$A$29,0),MATCH('Mthly ROA (PR)'!$A132,'Memb Hist (Org)'!$A$1:$BS$1,0))&lt;&gt;1,"",'Mthly Returns (PR)'!N131),"")</f>
        <v/>
      </c>
      <c r="O132" s="46">
        <f>IFERROR(IF(INDEX('Memb Hist (Org)'!$A$1:$BS$29,MATCH('Mthly ROA (PR)'!O$2,'Memb Hist (Org)'!$A$1:$A$29,0),MATCH('Mthly ROA (PR)'!$A132,'Memb Hist (Org)'!$A$1:$BS$1,0))&lt;&gt;1,"",'Mthly Returns (PR)'!O131),"")</f>
        <v>-3.3333000000000002E-2</v>
      </c>
      <c r="P132" s="46" t="str">
        <f>IFERROR(IF(INDEX('Memb Hist (Org)'!$A$1:$BS$29,MATCH('Mthly ROA (PR)'!P$2,'Memb Hist (Org)'!$A$1:$A$29,0),MATCH('Mthly ROA (PR)'!$A132,'Memb Hist (Org)'!$A$1:$BS$1,0))&lt;&gt;1,"",'Mthly Returns (PR)'!P131),"")</f>
        <v/>
      </c>
      <c r="Q132" s="46">
        <f>IFERROR(IF(INDEX('Memb Hist (Org)'!$A$1:$BS$29,MATCH('Mthly ROA (PR)'!Q$2,'Memb Hist (Org)'!$A$1:$A$29,0),MATCH('Mthly ROA (PR)'!$A132,'Memb Hist (Org)'!$A$1:$BS$1,0))&lt;&gt;1,"",'Mthly Returns (PR)'!Q131),"")</f>
        <v>-9.9338999999999983E-2</v>
      </c>
      <c r="R132" s="46" t="str">
        <f>IFERROR(IF(INDEX('Memb Hist (Org)'!$A$1:$BS$29,MATCH('Mthly ROA (PR)'!R$2,'Memb Hist (Org)'!$A$1:$A$29,0),MATCH('Mthly ROA (PR)'!$A132,'Memb Hist (Org)'!$A$1:$BS$1,0))&lt;&gt;1,"",'Mthly Returns (PR)'!R131),"")</f>
        <v/>
      </c>
      <c r="S132" s="46" t="str">
        <f>IFERROR(IF(INDEX('Memb Hist (Org)'!$A$1:$BS$29,MATCH('Mthly ROA (PR)'!S$2,'Memb Hist (Org)'!$A$1:$A$29,0),MATCH('Mthly ROA (PR)'!$A132,'Memb Hist (Org)'!$A$1:$BS$1,0))&lt;&gt;1,"",'Mthly Returns (PR)'!S131),"")</f>
        <v/>
      </c>
      <c r="T132" s="46">
        <f>IFERROR(IF(INDEX('Memb Hist (Org)'!$A$1:$BS$29,MATCH('Mthly ROA (PR)'!T$2,'Memb Hist (Org)'!$A$1:$A$29,0),MATCH('Mthly ROA (PR)'!$A132,'Memb Hist (Org)'!$A$1:$BS$1,0))&lt;&gt;1,"",'Mthly Returns (PR)'!T131),"")</f>
        <v>-0.114602</v>
      </c>
      <c r="U132" s="46">
        <f>IFERROR(IF(INDEX('Memb Hist (Org)'!$A$1:$BS$29,MATCH('Mthly ROA (PR)'!U$2,'Memb Hist (Org)'!$A$1:$A$29,0),MATCH('Mthly ROA (PR)'!$A132,'Memb Hist (Org)'!$A$1:$BS$1,0))&lt;&gt;1,"",'Mthly Returns (PR)'!U131),"")</f>
        <v>-3.0641000000000002E-2</v>
      </c>
      <c r="V132" s="46">
        <f>IFERROR(IF(INDEX('Memb Hist (Org)'!$A$1:$BS$29,MATCH('Mthly ROA (PR)'!V$2,'Memb Hist (Org)'!$A$1:$A$29,0),MATCH('Mthly ROA (PR)'!$A132,'Memb Hist (Org)'!$A$1:$BS$1,0))&lt;&gt;1,"",'Mthly Returns (PR)'!V131),"")</f>
        <v>-6.1538000000000002E-2</v>
      </c>
      <c r="W132" s="46">
        <f>IFERROR(IF(INDEX('Memb Hist (Org)'!$A$1:$BS$29,MATCH('Mthly ROA (PR)'!W$2,'Memb Hist (Org)'!$A$1:$A$29,0),MATCH('Mthly ROA (PR)'!$A132,'Memb Hist (Org)'!$A$1:$BS$1,0))&lt;&gt;1,"",'Mthly Returns (PR)'!W131),"")</f>
        <v>-7.2290000000000002E-3</v>
      </c>
      <c r="X132" s="46">
        <f>IFERROR(IF(INDEX('Memb Hist (Org)'!$A$1:$BS$29,MATCH('Mthly ROA (PR)'!X$2,'Memb Hist (Org)'!$A$1:$A$29,0),MATCH('Mthly ROA (PR)'!$A132,'Memb Hist (Org)'!$A$1:$BS$1,0))&lt;&gt;1,"",'Mthly Returns (PR)'!X131),"")</f>
        <v>-1.2422000000000001E-2</v>
      </c>
      <c r="Y132" s="46">
        <f>IFERROR(IF(INDEX('Memb Hist (Org)'!$A$1:$BS$29,MATCH('Mthly ROA (PR)'!Y$2,'Memb Hist (Org)'!$A$1:$A$29,0),MATCH('Mthly ROA (PR)'!$A132,'Memb Hist (Org)'!$A$1:$BS$1,0))&lt;&gt;1,"",'Mthly Returns (PR)'!Y131),"")</f>
        <v>-0.10324999999999999</v>
      </c>
      <c r="Z132" s="46" t="str">
        <f>IFERROR(IF(INDEX('Memb Hist (Org)'!$A$1:$BS$29,MATCH('Mthly ROA (PR)'!Z$2,'Memb Hist (Org)'!$A$1:$A$29,0),MATCH('Mthly ROA (PR)'!$A132,'Memb Hist (Org)'!$A$1:$BS$1,0))&lt;&gt;1,"",'Mthly Returns (PR)'!Z131),"")</f>
        <v/>
      </c>
      <c r="AA132" s="46" t="str">
        <f>IFERROR(IF(INDEX('Memb Hist (Org)'!$A$1:$BS$29,MATCH('Mthly ROA (PR)'!AA$2,'Memb Hist (Org)'!$A$1:$A$29,0),MATCH('Mthly ROA (PR)'!$A132,'Memb Hist (Org)'!$A$1:$BS$1,0))&lt;&gt;1,"",'Mthly Returns (PR)'!AA131),"")</f>
        <v/>
      </c>
      <c r="AB132" s="46" t="str">
        <f>IFERROR(IF(INDEX('Memb Hist (Org)'!$A$1:$BS$29,MATCH('Mthly ROA (PR)'!AB$2,'Memb Hist (Org)'!$A$1:$A$29,0),MATCH('Mthly ROA (PR)'!$A132,'Memb Hist (Org)'!$A$1:$BS$1,0))&lt;&gt;1,"",'Mthly Returns (PR)'!AB131),"")</f>
        <v/>
      </c>
      <c r="AC132" s="46">
        <f>IFERROR(IF(INDEX('Memb Hist (Org)'!$A$1:$BS$29,MATCH('Mthly ROA (PR)'!AC$2,'Memb Hist (Org)'!$A$1:$A$29,0),MATCH('Mthly ROA (PR)'!$A132,'Memb Hist (Org)'!$A$1:$BS$1,0))&lt;&gt;1,"",'Mthly Returns (PR)'!AC131),"")</f>
        <v>-2.5000000000000001E-2</v>
      </c>
      <c r="AD132" s="46" t="str">
        <f>IFERROR(IF(INDEX('Memb Hist (Org)'!$A$1:$BS$29,MATCH('Mthly ROA (PR)'!AD$2,'Memb Hist (Org)'!$A$1:$A$29,0),MATCH('Mthly ROA (PR)'!$A132,'Memb Hist (Org)'!$A$1:$BS$1,0))&lt;&gt;1,"",'Mthly Returns (PR)'!AD131),"")</f>
        <v/>
      </c>
      <c r="AE132" s="46" t="str">
        <f>IFERROR(IF(INDEX('Memb Hist (Org)'!$A$1:$BS$29,MATCH('Mthly ROA (PR)'!AE$2,'Memb Hist (Org)'!$A$1:$A$29,0),MATCH('Mthly ROA (PR)'!$A132,'Memb Hist (Org)'!$A$1:$BS$1,0))&lt;&gt;1,"",'Mthly Returns (PR)'!AE131),"")</f>
        <v/>
      </c>
      <c r="AF132" s="42" t="str">
        <f>IFERROR(IF($C132=7,INDEX(ROA!$A$32:$BS$60,MATCH('Mthly ROA (PR)'!AF$2,ROA!$A$32:$A$60,0),MATCH('Mthly ROA (PR)'!$A132,ROA!$A$32:$BS$32,0)),AF131*(1+D131)),"")</f>
        <v/>
      </c>
      <c r="AG132" s="42" t="str">
        <f>IFERROR(IF($C132=7,INDEX(ROA!$A$32:$BS$60,MATCH('Mthly ROA (PR)'!AG$2,ROA!$A$32:$A$60,0),MATCH('Mthly ROA (PR)'!$A132,ROA!$A$32:$BS$32,0)),AG131*(1+E131)),"")</f>
        <v/>
      </c>
      <c r="AH132" s="42" t="str">
        <f>IFERROR(IF($C132=7,INDEX(ROA!$A$32:$BS$60,MATCH('Mthly ROA (PR)'!AH$2,ROA!$A$32:$A$60,0),MATCH('Mthly ROA (PR)'!$A132,ROA!$A$32:$BS$32,0)),AH131*(1+F131)),"")</f>
        <v/>
      </c>
      <c r="AI132" s="42" t="str">
        <f>IFERROR(IF($C132=7,INDEX(ROA!$A$32:$BS$60,MATCH('Mthly ROA (PR)'!AI$2,ROA!$A$32:$A$60,0),MATCH('Mthly ROA (PR)'!$A132,ROA!$A$32:$BS$32,0)),AI131*(1+G131)),"")</f>
        <v/>
      </c>
      <c r="AJ132" s="42" t="str">
        <f>IFERROR(IF($C132=7,INDEX(ROA!$A$32:$BS$60,MATCH('Mthly ROA (PR)'!AJ$2,ROA!$A$32:$A$60,0),MATCH('Mthly ROA (PR)'!$A132,ROA!$A$32:$BS$32,0)),AJ131*(1+H131)),"")</f>
        <v/>
      </c>
      <c r="AK132" s="42" t="str">
        <f>IFERROR(IF($C132=7,INDEX(ROA!$A$32:$BS$60,MATCH('Mthly ROA (PR)'!AK$2,ROA!$A$32:$A$60,0),MATCH('Mthly ROA (PR)'!$A132,ROA!$A$32:$BS$32,0)),AK131*(1+I131)),"")</f>
        <v/>
      </c>
      <c r="AL132" s="42" t="str">
        <f>IFERROR(IF($C132=7,INDEX(ROA!$A$32:$BS$60,MATCH('Mthly ROA (PR)'!AL$2,ROA!$A$32:$A$60,0),MATCH('Mthly ROA (PR)'!$A132,ROA!$A$32:$BS$32,0)),AL131*(1+J131)),"")</f>
        <v/>
      </c>
      <c r="AM132" s="42" t="str">
        <f>IFERROR(IF($C132=7,INDEX(ROA!$A$32:$BS$60,MATCH('Mthly ROA (PR)'!AM$2,ROA!$A$32:$A$60,0),MATCH('Mthly ROA (PR)'!$A132,ROA!$A$32:$BS$32,0)),AM131*(1+K131)),"")</f>
        <v/>
      </c>
      <c r="AN132" s="42" t="str">
        <f>IFERROR(IF($C132=7,INDEX(ROA!$A$32:$BS$60,MATCH('Mthly ROA (PR)'!AN$2,ROA!$A$32:$A$60,0),MATCH('Mthly ROA (PR)'!$A132,ROA!$A$32:$BS$32,0)),AN131*(1+L131)),"")</f>
        <v/>
      </c>
      <c r="AO132" s="42" t="str">
        <f>IFERROR(IF($C132=7,INDEX(ROA!$A$32:$BS$60,MATCH('Mthly ROA (PR)'!AO$2,ROA!$A$32:$A$60,0),MATCH('Mthly ROA (PR)'!$A132,ROA!$A$32:$BS$32,0)),AO131*(1+M131)),"")</f>
        <v/>
      </c>
      <c r="AP132" s="42" t="str">
        <f>IFERROR(IF($C132=7,INDEX(ROA!$A$32:$BS$60,MATCH('Mthly ROA (PR)'!AP$2,ROA!$A$32:$A$60,0),MATCH('Mthly ROA (PR)'!$A132,ROA!$A$32:$BS$32,0)),AP131*(1+N131)),"")</f>
        <v/>
      </c>
      <c r="AQ132" s="42" t="str">
        <f>IFERROR(IF($C132=7,INDEX(ROA!$A$32:$BS$60,MATCH('Mthly ROA (PR)'!AQ$2,ROA!$A$32:$A$60,0),MATCH('Mthly ROA (PR)'!$A132,ROA!$A$32:$BS$32,0)),AQ131*(1+O131)),"")</f>
        <v/>
      </c>
      <c r="AR132" s="42" t="str">
        <f>IFERROR(IF($C132=7,INDEX(ROA!$A$32:$BS$60,MATCH('Mthly ROA (PR)'!AR$2,ROA!$A$32:$A$60,0),MATCH('Mthly ROA (PR)'!$A132,ROA!$A$32:$BS$32,0)),AR131*(1+P131)),"")</f>
        <v/>
      </c>
      <c r="AS132" s="42" t="str">
        <f>IFERROR(IF($C132=7,INDEX(ROA!$A$32:$BS$60,MATCH('Mthly ROA (PR)'!AS$2,ROA!$A$32:$A$60,0),MATCH('Mthly ROA (PR)'!$A132,ROA!$A$32:$BS$32,0)),AS131*(1+Q131)),"")</f>
        <v/>
      </c>
      <c r="AT132" s="42" t="str">
        <f>IFERROR(IF($C132=7,INDEX(ROA!$A$32:$BS$60,MATCH('Mthly ROA (PR)'!AT$2,ROA!$A$32:$A$60,0),MATCH('Mthly ROA (PR)'!$A132,ROA!$A$32:$BS$32,0)),AT131*(1+R131)),"")</f>
        <v/>
      </c>
      <c r="AU132" s="42" t="str">
        <f>IFERROR(IF($C132=7,INDEX(ROA!$A$32:$BS$60,MATCH('Mthly ROA (PR)'!AU$2,ROA!$A$32:$A$60,0),MATCH('Mthly ROA (PR)'!$A132,ROA!$A$32:$BS$32,0)),AU131*(1+S131)),"")</f>
        <v/>
      </c>
      <c r="AV132" s="42" t="str">
        <f>IFERROR(IF($C132=7,INDEX(ROA!$A$32:$BS$60,MATCH('Mthly ROA (PR)'!AV$2,ROA!$A$32:$A$60,0),MATCH('Mthly ROA (PR)'!$A132,ROA!$A$32:$BS$32,0)),AV131*(1+T131)),"")</f>
        <v/>
      </c>
      <c r="AW132" s="42" t="str">
        <f>IFERROR(IF($C132=7,INDEX(ROA!$A$32:$BS$60,MATCH('Mthly ROA (PR)'!AW$2,ROA!$A$32:$A$60,0),MATCH('Mthly ROA (PR)'!$A132,ROA!$A$32:$BS$32,0)),AW131*(1+U131)),"")</f>
        <v/>
      </c>
      <c r="AX132" s="42" t="str">
        <f>IFERROR(IF($C132=7,INDEX(ROA!$A$32:$BS$60,MATCH('Mthly ROA (PR)'!AX$2,ROA!$A$32:$A$60,0),MATCH('Mthly ROA (PR)'!$A132,ROA!$A$32:$BS$32,0)),AX131*(1+V131)),"")</f>
        <v/>
      </c>
      <c r="AY132" s="42" t="str">
        <f>IFERROR(IF($C132=7,INDEX(ROA!$A$32:$BS$60,MATCH('Mthly ROA (PR)'!AY$2,ROA!$A$32:$A$60,0),MATCH('Mthly ROA (PR)'!$A132,ROA!$A$32:$BS$32,0)),AY131*(1+W131)),"")</f>
        <v/>
      </c>
      <c r="AZ132" s="42" t="str">
        <f>IFERROR(IF($C132=7,INDEX(ROA!$A$32:$BS$60,MATCH('Mthly ROA (PR)'!AZ$2,ROA!$A$32:$A$60,0),MATCH('Mthly ROA (PR)'!$A132,ROA!$A$32:$BS$32,0)),AZ131*(1+X131)),"")</f>
        <v/>
      </c>
      <c r="BA132" s="42" t="str">
        <f>IFERROR(IF($C132=7,INDEX(ROA!$A$32:$BS$60,MATCH('Mthly ROA (PR)'!BA$2,ROA!$A$32:$A$60,0),MATCH('Mthly ROA (PR)'!$A132,ROA!$A$32:$BS$32,0)),BA131*(1+Y131)),"")</f>
        <v/>
      </c>
      <c r="BB132" s="42" t="str">
        <f>IFERROR(IF($C132=7,INDEX(ROA!$A$32:$BS$60,MATCH('Mthly ROA (PR)'!BB$2,ROA!$A$32:$A$60,0),MATCH('Mthly ROA (PR)'!$A132,ROA!$A$32:$BS$32,0)),BB131*(1+Z131)),"")</f>
        <v/>
      </c>
      <c r="BC132" s="42" t="str">
        <f>IFERROR(IF($C132=7,INDEX(ROA!$A$32:$BS$60,MATCH('Mthly ROA (PR)'!BC$2,ROA!$A$32:$A$60,0),MATCH('Mthly ROA (PR)'!$A132,ROA!$A$32:$BS$32,0)),BC131*(1+AA131)),"")</f>
        <v/>
      </c>
      <c r="BD132" s="42" t="str">
        <f>IFERROR(IF($C132=7,INDEX(ROA!$A$32:$BS$60,MATCH('Mthly ROA (PR)'!BD$2,ROA!$A$32:$A$60,0),MATCH('Mthly ROA (PR)'!$A132,ROA!$A$32:$BS$32,0)),BD131*(1+AB131)),"")</f>
        <v/>
      </c>
      <c r="BE132" s="42" t="str">
        <f>IFERROR(IF($C132=7,INDEX(ROA!$A$32:$BS$60,MATCH('Mthly ROA (PR)'!BE$2,ROA!$A$32:$A$60,0),MATCH('Mthly ROA (PR)'!$A132,ROA!$A$32:$BS$32,0)),BE131*(1+AC131)),"")</f>
        <v/>
      </c>
      <c r="BF132" s="42" t="str">
        <f>IFERROR(IF($C132=7,INDEX(ROA!$A$32:$BS$60,MATCH('Mthly ROA (PR)'!BF$2,ROA!$A$32:$A$60,0),MATCH('Mthly ROA (PR)'!$A132,ROA!$A$32:$BS$32,0)),BF131*(1+AD131)),"")</f>
        <v/>
      </c>
      <c r="BG132" s="42" t="str">
        <f>IFERROR(IF($C132=7,INDEX(ROA!$A$32:$BS$60,MATCH('Mthly ROA (PR)'!BG$2,ROA!$A$32:$A$60,0),MATCH('Mthly ROA (PR)'!$A132,ROA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W132" s="125">
        <f t="shared" si="118"/>
        <v>-5.3540672754897489E-2</v>
      </c>
      <c r="DX132" s="124">
        <f t="shared" si="119"/>
        <v>-8.2509689918362272E-2</v>
      </c>
    </row>
    <row r="133" spans="1:128" x14ac:dyDescent="0.35">
      <c r="A133" s="35">
        <f t="shared" ref="A133:A196" si="120">IF(C133&gt;6,B133,B133-1)</f>
        <v>1960</v>
      </c>
      <c r="B133" s="35">
        <v>1960</v>
      </c>
      <c r="C133" s="35">
        <v>10</v>
      </c>
      <c r="D133" s="46">
        <f>IFERROR(IF(INDEX('Memb Hist (Org)'!$A$1:$BS$29,MATCH('Mthly ROA (PR)'!D$2,'Memb Hist (Org)'!$A$1:$A$29,0),MATCH('Mthly ROA (PR)'!$A133,'Memb Hist (Org)'!$A$1:$BS$1,0))&lt;&gt;1,"",'Mthly Returns (PR)'!D132),"")</f>
        <v>1.4085E-2</v>
      </c>
      <c r="E133" s="46" t="str">
        <f>IFERROR(IF(INDEX('Memb Hist (Org)'!$A$1:$BS$29,MATCH('Mthly ROA (PR)'!E$2,'Memb Hist (Org)'!$A$1:$A$29,0),MATCH('Mthly ROA (PR)'!$A133,'Memb Hist (Org)'!$A$1:$BS$1,0))&lt;&gt;1,"",'Mthly Returns (PR)'!E132),"")</f>
        <v/>
      </c>
      <c r="F133" s="46" t="str">
        <f>IFERROR(IF(INDEX('Memb Hist (Org)'!$A$1:$BS$29,MATCH('Mthly ROA (PR)'!F$2,'Memb Hist (Org)'!$A$1:$A$29,0),MATCH('Mthly ROA (PR)'!$A133,'Memb Hist (Org)'!$A$1:$BS$1,0))&lt;&gt;1,"",'Mthly Returns (PR)'!F132),"")</f>
        <v/>
      </c>
      <c r="G133" s="46">
        <f>IFERROR(IF(INDEX('Memb Hist (Org)'!$A$1:$BS$29,MATCH('Mthly ROA (PR)'!G$2,'Memb Hist (Org)'!$A$1:$A$29,0),MATCH('Mthly ROA (PR)'!$A133,'Memb Hist (Org)'!$A$1:$BS$1,0))&lt;&gt;1,"",'Mthly Returns (PR)'!G132),"")</f>
        <v>3.0675000000000001E-2</v>
      </c>
      <c r="H133" s="46">
        <f>IFERROR(IF(INDEX('Memb Hist (Org)'!$A$1:$BS$29,MATCH('Mthly ROA (PR)'!H$2,'Memb Hist (Org)'!$A$1:$A$29,0),MATCH('Mthly ROA (PR)'!$A133,'Memb Hist (Org)'!$A$1:$BS$1,0))&lt;&gt;1,"",'Mthly Returns (PR)'!H132),"")</f>
        <v>8.0246999999999999E-2</v>
      </c>
      <c r="I133" s="46">
        <f>IFERROR(IF(INDEX('Memb Hist (Org)'!$A$1:$BS$29,MATCH('Mthly ROA (PR)'!I$2,'Memb Hist (Org)'!$A$1:$A$29,0),MATCH('Mthly ROA (PR)'!$A133,'Memb Hist (Org)'!$A$1:$BS$1,0))&lt;&gt;1,"",'Mthly Returns (PR)'!I132),"")</f>
        <v>3.0180999999999999E-2</v>
      </c>
      <c r="J133" s="46">
        <f>IFERROR(IF(INDEX('Memb Hist (Org)'!$A$1:$BS$29,MATCH('Mthly ROA (PR)'!J$2,'Memb Hist (Org)'!$A$1:$A$29,0),MATCH('Mthly ROA (PR)'!$A133,'Memb Hist (Org)'!$A$1:$BS$1,0))&lt;&gt;1,"",'Mthly Returns (PR)'!J132),"")</f>
        <v>-5.4050000000000001E-3</v>
      </c>
      <c r="K133" s="46">
        <f>IFERROR(IF(INDEX('Memb Hist (Org)'!$A$1:$BS$29,MATCH('Mthly ROA (PR)'!K$2,'Memb Hist (Org)'!$A$1:$A$29,0),MATCH('Mthly ROA (PR)'!$A133,'Memb Hist (Org)'!$A$1:$BS$1,0))&lt;&gt;1,"",'Mthly Returns (PR)'!K132),"")</f>
        <v>-1.1331000000000001E-2</v>
      </c>
      <c r="L133" s="46" t="str">
        <f>IFERROR(IF(INDEX('Memb Hist (Org)'!$A$1:$BS$29,MATCH('Mthly ROA (PR)'!L$2,'Memb Hist (Org)'!$A$1:$A$29,0),MATCH('Mthly ROA (PR)'!$A133,'Memb Hist (Org)'!$A$1:$BS$1,0))&lt;&gt;1,"",'Mthly Returns (PR)'!L132),"")</f>
        <v/>
      </c>
      <c r="M133" s="46" t="str">
        <f>IFERROR(IF(INDEX('Memb Hist (Org)'!$A$1:$BS$29,MATCH('Mthly ROA (PR)'!M$2,'Memb Hist (Org)'!$A$1:$A$29,0),MATCH('Mthly ROA (PR)'!$A133,'Memb Hist (Org)'!$A$1:$BS$1,0))&lt;&gt;1,"",'Mthly Returns (PR)'!M132),"")</f>
        <v/>
      </c>
      <c r="N133" s="46" t="str">
        <f>IFERROR(IF(INDEX('Memb Hist (Org)'!$A$1:$BS$29,MATCH('Mthly ROA (PR)'!N$2,'Memb Hist (Org)'!$A$1:$A$29,0),MATCH('Mthly ROA (PR)'!$A133,'Memb Hist (Org)'!$A$1:$BS$1,0))&lt;&gt;1,"",'Mthly Returns (PR)'!N132),"")</f>
        <v/>
      </c>
      <c r="O133" s="46">
        <f>IFERROR(IF(INDEX('Memb Hist (Org)'!$A$1:$BS$29,MATCH('Mthly ROA (PR)'!O$2,'Memb Hist (Org)'!$A$1:$A$29,0),MATCH('Mthly ROA (PR)'!$A133,'Memb Hist (Org)'!$A$1:$BS$1,0))&lt;&gt;1,"",'Mthly Returns (PR)'!O132),"")</f>
        <v>-4.4980000000000003E-3</v>
      </c>
      <c r="P133" s="46" t="str">
        <f>IFERROR(IF(INDEX('Memb Hist (Org)'!$A$1:$BS$29,MATCH('Mthly ROA (PR)'!P$2,'Memb Hist (Org)'!$A$1:$A$29,0),MATCH('Mthly ROA (PR)'!$A133,'Memb Hist (Org)'!$A$1:$BS$1,0))&lt;&gt;1,"",'Mthly Returns (PR)'!P132),"")</f>
        <v/>
      </c>
      <c r="Q133" s="46">
        <f>IFERROR(IF(INDEX('Memb Hist (Org)'!$A$1:$BS$29,MATCH('Mthly ROA (PR)'!Q$2,'Memb Hist (Org)'!$A$1:$A$29,0),MATCH('Mthly ROA (PR)'!$A133,'Memb Hist (Org)'!$A$1:$BS$1,0))&lt;&gt;1,"",'Mthly Returns (PR)'!Q132),"")</f>
        <v>0</v>
      </c>
      <c r="R133" s="46" t="str">
        <f>IFERROR(IF(INDEX('Memb Hist (Org)'!$A$1:$BS$29,MATCH('Mthly ROA (PR)'!R$2,'Memb Hist (Org)'!$A$1:$A$29,0),MATCH('Mthly ROA (PR)'!$A133,'Memb Hist (Org)'!$A$1:$BS$1,0))&lt;&gt;1,"",'Mthly Returns (PR)'!R132),"")</f>
        <v/>
      </c>
      <c r="S133" s="46" t="str">
        <f>IFERROR(IF(INDEX('Memb Hist (Org)'!$A$1:$BS$29,MATCH('Mthly ROA (PR)'!S$2,'Memb Hist (Org)'!$A$1:$A$29,0),MATCH('Mthly ROA (PR)'!$A133,'Memb Hist (Org)'!$A$1:$BS$1,0))&lt;&gt;1,"",'Mthly Returns (PR)'!S132),"")</f>
        <v/>
      </c>
      <c r="T133" s="46">
        <f>IFERROR(IF(INDEX('Memb Hist (Org)'!$A$1:$BS$29,MATCH('Mthly ROA (PR)'!T$2,'Memb Hist (Org)'!$A$1:$A$29,0),MATCH('Mthly ROA (PR)'!$A133,'Memb Hist (Org)'!$A$1:$BS$1,0))&lt;&gt;1,"",'Mthly Returns (PR)'!T132),"")</f>
        <v>1.9608E-2</v>
      </c>
      <c r="U133" s="46">
        <f>IFERROR(IF(INDEX('Memb Hist (Org)'!$A$1:$BS$29,MATCH('Mthly ROA (PR)'!U$2,'Memb Hist (Org)'!$A$1:$A$29,0),MATCH('Mthly ROA (PR)'!$A133,'Memb Hist (Org)'!$A$1:$BS$1,0))&lt;&gt;1,"",'Mthly Returns (PR)'!U132),"")</f>
        <v>9.7700999999999996E-2</v>
      </c>
      <c r="V133" s="46">
        <f>IFERROR(IF(INDEX('Memb Hist (Org)'!$A$1:$BS$29,MATCH('Mthly ROA (PR)'!V$2,'Memb Hist (Org)'!$A$1:$A$29,0),MATCH('Mthly ROA (PR)'!$A133,'Memb Hist (Org)'!$A$1:$BS$1,0))&lt;&gt;1,"",'Mthly Returns (PR)'!V132),"")</f>
        <v>-4.0980000000000001E-3</v>
      </c>
      <c r="W133" s="46">
        <f>IFERROR(IF(INDEX('Memb Hist (Org)'!$A$1:$BS$29,MATCH('Mthly ROA (PR)'!W$2,'Memb Hist (Org)'!$A$1:$A$29,0),MATCH('Mthly ROA (PR)'!$A133,'Memb Hist (Org)'!$A$1:$BS$1,0))&lt;&gt;1,"",'Mthly Returns (PR)'!W132),"")</f>
        <v>-2.1845E-2</v>
      </c>
      <c r="X133" s="46">
        <f>IFERROR(IF(INDEX('Memb Hist (Org)'!$A$1:$BS$29,MATCH('Mthly ROA (PR)'!X$2,'Memb Hist (Org)'!$A$1:$A$29,0),MATCH('Mthly ROA (PR)'!$A133,'Memb Hist (Org)'!$A$1:$BS$1,0))&lt;&gt;1,"",'Mthly Returns (PR)'!X132),"")</f>
        <v>9.4339999999999997E-3</v>
      </c>
      <c r="Y133" s="46">
        <f>IFERROR(IF(INDEX('Memb Hist (Org)'!$A$1:$BS$29,MATCH('Mthly ROA (PR)'!Y$2,'Memb Hist (Org)'!$A$1:$A$29,0),MATCH('Mthly ROA (PR)'!$A133,'Memb Hist (Org)'!$A$1:$BS$1,0))&lt;&gt;1,"",'Mthly Returns (PR)'!Y132),"")</f>
        <v>3.6247000000000001E-2</v>
      </c>
      <c r="Z133" s="46" t="str">
        <f>IFERROR(IF(INDEX('Memb Hist (Org)'!$A$1:$BS$29,MATCH('Mthly ROA (PR)'!Z$2,'Memb Hist (Org)'!$A$1:$A$29,0),MATCH('Mthly ROA (PR)'!$A133,'Memb Hist (Org)'!$A$1:$BS$1,0))&lt;&gt;1,"",'Mthly Returns (PR)'!Z132),"")</f>
        <v/>
      </c>
      <c r="AA133" s="46" t="str">
        <f>IFERROR(IF(INDEX('Memb Hist (Org)'!$A$1:$BS$29,MATCH('Mthly ROA (PR)'!AA$2,'Memb Hist (Org)'!$A$1:$A$29,0),MATCH('Mthly ROA (PR)'!$A133,'Memb Hist (Org)'!$A$1:$BS$1,0))&lt;&gt;1,"",'Mthly Returns (PR)'!AA132),"")</f>
        <v/>
      </c>
      <c r="AB133" s="46" t="str">
        <f>IFERROR(IF(INDEX('Memb Hist (Org)'!$A$1:$BS$29,MATCH('Mthly ROA (PR)'!AB$2,'Memb Hist (Org)'!$A$1:$A$29,0),MATCH('Mthly ROA (PR)'!$A133,'Memb Hist (Org)'!$A$1:$BS$1,0))&lt;&gt;1,"",'Mthly Returns (PR)'!AB132),"")</f>
        <v/>
      </c>
      <c r="AC133" s="46">
        <f>IFERROR(IF(INDEX('Memb Hist (Org)'!$A$1:$BS$29,MATCH('Mthly ROA (PR)'!AC$2,'Memb Hist (Org)'!$A$1:$A$29,0),MATCH('Mthly ROA (PR)'!$A133,'Memb Hist (Org)'!$A$1:$BS$1,0))&lt;&gt;1,"",'Mthly Returns (PR)'!AC132),"")</f>
        <v>-5.8275E-2</v>
      </c>
      <c r="AD133" s="46" t="str">
        <f>IFERROR(IF(INDEX('Memb Hist (Org)'!$A$1:$BS$29,MATCH('Mthly ROA (PR)'!AD$2,'Memb Hist (Org)'!$A$1:$A$29,0),MATCH('Mthly ROA (PR)'!$A133,'Memb Hist (Org)'!$A$1:$BS$1,0))&lt;&gt;1,"",'Mthly Returns (PR)'!AD132),"")</f>
        <v/>
      </c>
      <c r="AE133" s="46" t="str">
        <f>IFERROR(IF(INDEX('Memb Hist (Org)'!$A$1:$BS$29,MATCH('Mthly ROA (PR)'!AE$2,'Memb Hist (Org)'!$A$1:$A$29,0),MATCH('Mthly ROA (PR)'!$A133,'Memb Hist (Org)'!$A$1:$BS$1,0))&lt;&gt;1,"",'Mthly Returns (PR)'!AE132),"")</f>
        <v/>
      </c>
      <c r="AF133" s="42" t="str">
        <f>IFERROR(IF($C133=7,INDEX(ROA!$A$32:$BS$60,MATCH('Mthly ROA (PR)'!AF$2,ROA!$A$32:$A$60,0),MATCH('Mthly ROA (PR)'!$A133,ROA!$A$32:$BS$32,0)),AF132*(1+D132)),"")</f>
        <v/>
      </c>
      <c r="AG133" s="42" t="str">
        <f>IFERROR(IF($C133=7,INDEX(ROA!$A$32:$BS$60,MATCH('Mthly ROA (PR)'!AG$2,ROA!$A$32:$A$60,0),MATCH('Mthly ROA (PR)'!$A133,ROA!$A$32:$BS$32,0)),AG132*(1+E132)),"")</f>
        <v/>
      </c>
      <c r="AH133" s="42" t="str">
        <f>IFERROR(IF($C133=7,INDEX(ROA!$A$32:$BS$60,MATCH('Mthly ROA (PR)'!AH$2,ROA!$A$32:$A$60,0),MATCH('Mthly ROA (PR)'!$A133,ROA!$A$32:$BS$32,0)),AH132*(1+F132)),"")</f>
        <v/>
      </c>
      <c r="AI133" s="42" t="str">
        <f>IFERROR(IF($C133=7,INDEX(ROA!$A$32:$BS$60,MATCH('Mthly ROA (PR)'!AI$2,ROA!$A$32:$A$60,0),MATCH('Mthly ROA (PR)'!$A133,ROA!$A$32:$BS$32,0)),AI132*(1+G132)),"")</f>
        <v/>
      </c>
      <c r="AJ133" s="42" t="str">
        <f>IFERROR(IF($C133=7,INDEX(ROA!$A$32:$BS$60,MATCH('Mthly ROA (PR)'!AJ$2,ROA!$A$32:$A$60,0),MATCH('Mthly ROA (PR)'!$A133,ROA!$A$32:$BS$32,0)),AJ132*(1+H132)),"")</f>
        <v/>
      </c>
      <c r="AK133" s="42" t="str">
        <f>IFERROR(IF($C133=7,INDEX(ROA!$A$32:$BS$60,MATCH('Mthly ROA (PR)'!AK$2,ROA!$A$32:$A$60,0),MATCH('Mthly ROA (PR)'!$A133,ROA!$A$32:$BS$32,0)),AK132*(1+I132)),"")</f>
        <v/>
      </c>
      <c r="AL133" s="42" t="str">
        <f>IFERROR(IF($C133=7,INDEX(ROA!$A$32:$BS$60,MATCH('Mthly ROA (PR)'!AL$2,ROA!$A$32:$A$60,0),MATCH('Mthly ROA (PR)'!$A133,ROA!$A$32:$BS$32,0)),AL132*(1+J132)),"")</f>
        <v/>
      </c>
      <c r="AM133" s="42" t="str">
        <f>IFERROR(IF($C133=7,INDEX(ROA!$A$32:$BS$60,MATCH('Mthly ROA (PR)'!AM$2,ROA!$A$32:$A$60,0),MATCH('Mthly ROA (PR)'!$A133,ROA!$A$32:$BS$32,0)),AM132*(1+K132)),"")</f>
        <v/>
      </c>
      <c r="AN133" s="42" t="str">
        <f>IFERROR(IF($C133=7,INDEX(ROA!$A$32:$BS$60,MATCH('Mthly ROA (PR)'!AN$2,ROA!$A$32:$A$60,0),MATCH('Mthly ROA (PR)'!$A133,ROA!$A$32:$BS$32,0)),AN132*(1+L132)),"")</f>
        <v/>
      </c>
      <c r="AO133" s="42" t="str">
        <f>IFERROR(IF($C133=7,INDEX(ROA!$A$32:$BS$60,MATCH('Mthly ROA (PR)'!AO$2,ROA!$A$32:$A$60,0),MATCH('Mthly ROA (PR)'!$A133,ROA!$A$32:$BS$32,0)),AO132*(1+M132)),"")</f>
        <v/>
      </c>
      <c r="AP133" s="42" t="str">
        <f>IFERROR(IF($C133=7,INDEX(ROA!$A$32:$BS$60,MATCH('Mthly ROA (PR)'!AP$2,ROA!$A$32:$A$60,0),MATCH('Mthly ROA (PR)'!$A133,ROA!$A$32:$BS$32,0)),AP132*(1+N132)),"")</f>
        <v/>
      </c>
      <c r="AQ133" s="42" t="str">
        <f>IFERROR(IF($C133=7,INDEX(ROA!$A$32:$BS$60,MATCH('Mthly ROA (PR)'!AQ$2,ROA!$A$32:$A$60,0),MATCH('Mthly ROA (PR)'!$A133,ROA!$A$32:$BS$32,0)),AQ132*(1+O132)),"")</f>
        <v/>
      </c>
      <c r="AR133" s="42" t="str">
        <f>IFERROR(IF($C133=7,INDEX(ROA!$A$32:$BS$60,MATCH('Mthly ROA (PR)'!AR$2,ROA!$A$32:$A$60,0),MATCH('Mthly ROA (PR)'!$A133,ROA!$A$32:$BS$32,0)),AR132*(1+P132)),"")</f>
        <v/>
      </c>
      <c r="AS133" s="42" t="str">
        <f>IFERROR(IF($C133=7,INDEX(ROA!$A$32:$BS$60,MATCH('Mthly ROA (PR)'!AS$2,ROA!$A$32:$A$60,0),MATCH('Mthly ROA (PR)'!$A133,ROA!$A$32:$BS$32,0)),AS132*(1+Q132)),"")</f>
        <v/>
      </c>
      <c r="AT133" s="42" t="str">
        <f>IFERROR(IF($C133=7,INDEX(ROA!$A$32:$BS$60,MATCH('Mthly ROA (PR)'!AT$2,ROA!$A$32:$A$60,0),MATCH('Mthly ROA (PR)'!$A133,ROA!$A$32:$BS$32,0)),AT132*(1+R132)),"")</f>
        <v/>
      </c>
      <c r="AU133" s="42" t="str">
        <f>IFERROR(IF($C133=7,INDEX(ROA!$A$32:$BS$60,MATCH('Mthly ROA (PR)'!AU$2,ROA!$A$32:$A$60,0),MATCH('Mthly ROA (PR)'!$A133,ROA!$A$32:$BS$32,0)),AU132*(1+S132)),"")</f>
        <v/>
      </c>
      <c r="AV133" s="42" t="str">
        <f>IFERROR(IF($C133=7,INDEX(ROA!$A$32:$BS$60,MATCH('Mthly ROA (PR)'!AV$2,ROA!$A$32:$A$60,0),MATCH('Mthly ROA (PR)'!$A133,ROA!$A$32:$BS$32,0)),AV132*(1+T132)),"")</f>
        <v/>
      </c>
      <c r="AW133" s="42" t="str">
        <f>IFERROR(IF($C133=7,INDEX(ROA!$A$32:$BS$60,MATCH('Mthly ROA (PR)'!AW$2,ROA!$A$32:$A$60,0),MATCH('Mthly ROA (PR)'!$A133,ROA!$A$32:$BS$32,0)),AW132*(1+U132)),"")</f>
        <v/>
      </c>
      <c r="AX133" s="42" t="str">
        <f>IFERROR(IF($C133=7,INDEX(ROA!$A$32:$BS$60,MATCH('Mthly ROA (PR)'!AX$2,ROA!$A$32:$A$60,0),MATCH('Mthly ROA (PR)'!$A133,ROA!$A$32:$BS$32,0)),AX132*(1+V132)),"")</f>
        <v/>
      </c>
      <c r="AY133" s="42" t="str">
        <f>IFERROR(IF($C133=7,INDEX(ROA!$A$32:$BS$60,MATCH('Mthly ROA (PR)'!AY$2,ROA!$A$32:$A$60,0),MATCH('Mthly ROA (PR)'!$A133,ROA!$A$32:$BS$32,0)),AY132*(1+W132)),"")</f>
        <v/>
      </c>
      <c r="AZ133" s="42" t="str">
        <f>IFERROR(IF($C133=7,INDEX(ROA!$A$32:$BS$60,MATCH('Mthly ROA (PR)'!AZ$2,ROA!$A$32:$A$60,0),MATCH('Mthly ROA (PR)'!$A133,ROA!$A$32:$BS$32,0)),AZ132*(1+X132)),"")</f>
        <v/>
      </c>
      <c r="BA133" s="42" t="str">
        <f>IFERROR(IF($C133=7,INDEX(ROA!$A$32:$BS$60,MATCH('Mthly ROA (PR)'!BA$2,ROA!$A$32:$A$60,0),MATCH('Mthly ROA (PR)'!$A133,ROA!$A$32:$BS$32,0)),BA132*(1+Y132)),"")</f>
        <v/>
      </c>
      <c r="BB133" s="42" t="str">
        <f>IFERROR(IF($C133=7,INDEX(ROA!$A$32:$BS$60,MATCH('Mthly ROA (PR)'!BB$2,ROA!$A$32:$A$60,0),MATCH('Mthly ROA (PR)'!$A133,ROA!$A$32:$BS$32,0)),BB132*(1+Z132)),"")</f>
        <v/>
      </c>
      <c r="BC133" s="42" t="str">
        <f>IFERROR(IF($C133=7,INDEX(ROA!$A$32:$BS$60,MATCH('Mthly ROA (PR)'!BC$2,ROA!$A$32:$A$60,0),MATCH('Mthly ROA (PR)'!$A133,ROA!$A$32:$BS$32,0)),BC132*(1+AA132)),"")</f>
        <v/>
      </c>
      <c r="BD133" s="42" t="str">
        <f>IFERROR(IF($C133=7,INDEX(ROA!$A$32:$BS$60,MATCH('Mthly ROA (PR)'!BD$2,ROA!$A$32:$A$60,0),MATCH('Mthly ROA (PR)'!$A133,ROA!$A$32:$BS$32,0)),BD132*(1+AB132)),"")</f>
        <v/>
      </c>
      <c r="BE133" s="42" t="str">
        <f>IFERROR(IF($C133=7,INDEX(ROA!$A$32:$BS$60,MATCH('Mthly ROA (PR)'!BE$2,ROA!$A$32:$A$60,0),MATCH('Mthly ROA (PR)'!$A133,ROA!$A$32:$BS$32,0)),BE132*(1+AC132)),"")</f>
        <v/>
      </c>
      <c r="BF133" s="42" t="str">
        <f>IFERROR(IF($C133=7,INDEX(ROA!$A$32:$BS$60,MATCH('Mthly ROA (PR)'!BF$2,ROA!$A$32:$A$60,0),MATCH('Mthly ROA (PR)'!$A133,ROA!$A$32:$BS$32,0)),BF132*(1+AD132)),"")</f>
        <v/>
      </c>
      <c r="BG133" s="42" t="str">
        <f>IFERROR(IF($C133=7,INDEX(ROA!$A$32:$BS$60,MATCH('Mthly ROA (PR)'!BG$2,ROA!$A$32:$A$60,0),MATCH('Mthly ROA (PR)'!$A133,ROA!$A$32:$BS$32,0)),BG132*(1+AE132)),"")</f>
        <v/>
      </c>
      <c r="BH133" s="44" t="str">
        <f t="shared" ref="BH133:BH196" si="121">IFERROR(AF133/SUM($AF133:$BG133),"")</f>
        <v/>
      </c>
      <c r="BI133" s="44" t="str">
        <f t="shared" ref="BI133:BI196" si="122">IFERROR(AG133/SUM($AF133:$BG133),"")</f>
        <v/>
      </c>
      <c r="BJ133" s="44" t="str">
        <f t="shared" ref="BJ133:BJ196" si="123">IFERROR(AH133/SUM($AF133:$BG133),"")</f>
        <v/>
      </c>
      <c r="BK133" s="44" t="str">
        <f t="shared" ref="BK133:BK196" si="124">IFERROR(AI133/SUM($AF133:$BG133),"")</f>
        <v/>
      </c>
      <c r="BL133" s="44" t="str">
        <f t="shared" ref="BL133:BL196" si="125">IFERROR(AJ133/SUM($AF133:$BG133),"")</f>
        <v/>
      </c>
      <c r="BM133" s="44" t="str">
        <f t="shared" ref="BM133:BM196" si="126">IFERROR(AK133/SUM($AF133:$BG133),"")</f>
        <v/>
      </c>
      <c r="BN133" s="44" t="str">
        <f t="shared" ref="BN133:BN196" si="127">IFERROR(AL133/SUM($AF133:$BG133),"")</f>
        <v/>
      </c>
      <c r="BO133" s="44" t="str">
        <f t="shared" ref="BO133:BO196" si="128">IFERROR(AM133/SUM($AF133:$BG133),"")</f>
        <v/>
      </c>
      <c r="BP133" s="44" t="str">
        <f t="shared" ref="BP133:BP196" si="129">IFERROR(AN133/SUM($AF133:$BG133),"")</f>
        <v/>
      </c>
      <c r="BQ133" s="44" t="str">
        <f t="shared" ref="BQ133:BQ196" si="130">IFERROR(AO133/SUM($AF133:$BG133),"")</f>
        <v/>
      </c>
      <c r="BR133" s="44" t="str">
        <f t="shared" ref="BR133:BR196" si="131">IFERROR(AP133/SUM($AF133:$BG133),"")</f>
        <v/>
      </c>
      <c r="BS133" s="44" t="str">
        <f t="shared" ref="BS133:BS196" si="132">IFERROR(AQ133/SUM($AF133:$BG133),"")</f>
        <v/>
      </c>
      <c r="BT133" s="44" t="str">
        <f t="shared" ref="BT133:BT196" si="133">IFERROR(AR133/SUM($AF133:$BG133),"")</f>
        <v/>
      </c>
      <c r="BU133" s="44" t="str">
        <f t="shared" ref="BU133:BU196" si="134">IFERROR(AS133/SUM($AF133:$BG133),"")</f>
        <v/>
      </c>
      <c r="BV133" s="44" t="str">
        <f t="shared" ref="BV133:BV196" si="135">IFERROR(AT133/SUM($AF133:$BG133),"")</f>
        <v/>
      </c>
      <c r="BW133" s="44" t="str">
        <f t="shared" ref="BW133:BW196" si="136">IFERROR(AU133/SUM($AF133:$BG133),"")</f>
        <v/>
      </c>
      <c r="BX133" s="44" t="str">
        <f t="shared" ref="BX133:BX196" si="137">IFERROR(AV133/SUM($AF133:$BG133),"")</f>
        <v/>
      </c>
      <c r="BY133" s="44" t="str">
        <f t="shared" ref="BY133:BY196" si="138">IFERROR(AW133/SUM($AF133:$BG133),"")</f>
        <v/>
      </c>
      <c r="BZ133" s="44" t="str">
        <f t="shared" ref="BZ133:BZ196" si="139">IFERROR(AX133/SUM($AF133:$BG133),"")</f>
        <v/>
      </c>
      <c r="CA133" s="44" t="str">
        <f t="shared" ref="CA133:CA196" si="140">IFERROR(AY133/SUM($AF133:$BG133),"")</f>
        <v/>
      </c>
      <c r="CB133" s="44" t="str">
        <f t="shared" ref="CB133:CB196" si="141">IFERROR(AZ133/SUM($AF133:$BG133),"")</f>
        <v/>
      </c>
      <c r="CC133" s="44" t="str">
        <f t="shared" ref="CC133:CC196" si="142">IFERROR(BA133/SUM($AF133:$BG133),"")</f>
        <v/>
      </c>
      <c r="CD133" s="44" t="str">
        <f t="shared" ref="CD133:CD196" si="143">IFERROR(BB133/SUM($AF133:$BG133),"")</f>
        <v/>
      </c>
      <c r="CE133" s="44" t="str">
        <f t="shared" ref="CE133:CE196" si="144">IFERROR(BC133/SUM($AF133:$BG133),"")</f>
        <v/>
      </c>
      <c r="CF133" s="44" t="str">
        <f t="shared" ref="CF133:CF196" si="145">IFERROR(BD133/SUM($AF133:$BG133),"")</f>
        <v/>
      </c>
      <c r="CG133" s="44" t="str">
        <f t="shared" ref="CG133:CG196" si="146">IFERROR(BE133/SUM($AF133:$BG133),"")</f>
        <v/>
      </c>
      <c r="CH133" s="44" t="str">
        <f t="shared" ref="CH133:CH196" si="147">IFERROR(BF133/SUM($AF133:$BG133),"")</f>
        <v/>
      </c>
      <c r="CI133" s="44" t="str">
        <f t="shared" ref="CI133:CI196" si="148">IFERROR(BG133/SUM($AF133:$BG133),"")</f>
        <v/>
      </c>
      <c r="CJ133" s="48" t="str">
        <f t="shared" ref="CJ133:CJ196" si="149">IFERROR(BH133*D133,"")</f>
        <v/>
      </c>
      <c r="CK133" s="48" t="str">
        <f t="shared" ref="CK133:CK196" si="150">IFERROR(BI133*E133,"")</f>
        <v/>
      </c>
      <c r="CL133" s="48" t="str">
        <f t="shared" ref="CL133:CL196" si="151">IFERROR(BJ133*F133,"")</f>
        <v/>
      </c>
      <c r="CM133" s="48" t="str">
        <f t="shared" ref="CM133:CM196" si="152">IFERROR(BK133*G133,"")</f>
        <v/>
      </c>
      <c r="CN133" s="48" t="str">
        <f t="shared" ref="CN133:CN196" si="153">IFERROR(BL133*H133,"")</f>
        <v/>
      </c>
      <c r="CO133" s="48" t="str">
        <f t="shared" ref="CO133:CO196" si="154">IFERROR(BM133*I133,"")</f>
        <v/>
      </c>
      <c r="CP133" s="48" t="str">
        <f t="shared" ref="CP133:CP196" si="155">IFERROR(BN133*J133,"")</f>
        <v/>
      </c>
      <c r="CQ133" s="48" t="str">
        <f t="shared" ref="CQ133:CQ196" si="156">IFERROR(BO133*K133,"")</f>
        <v/>
      </c>
      <c r="CR133" s="48" t="str">
        <f t="shared" ref="CR133:CR196" si="157">IFERROR(BP133*L133,"")</f>
        <v/>
      </c>
      <c r="CS133" s="48" t="str">
        <f t="shared" ref="CS133:CS196" si="158">IFERROR(BQ133*M133,"")</f>
        <v/>
      </c>
      <c r="CT133" s="48" t="str">
        <f t="shared" ref="CT133:CT196" si="159">IFERROR(BR133*N133,"")</f>
        <v/>
      </c>
      <c r="CU133" s="48" t="str">
        <f t="shared" ref="CU133:CU196" si="160">IFERROR(BS133*O133,"")</f>
        <v/>
      </c>
      <c r="CV133" s="48" t="str">
        <f t="shared" ref="CV133:CV196" si="161">IFERROR(BT133*P133,"")</f>
        <v/>
      </c>
      <c r="CW133" s="48" t="str">
        <f t="shared" ref="CW133:CW196" si="162">IFERROR(BU133*Q133,"")</f>
        <v/>
      </c>
      <c r="CX133" s="48" t="str">
        <f t="shared" ref="CX133:CX196" si="163">IFERROR(BV133*R133,"")</f>
        <v/>
      </c>
      <c r="CY133" s="48" t="str">
        <f t="shared" ref="CY133:CY196" si="164">IFERROR(BW133*S133,"")</f>
        <v/>
      </c>
      <c r="CZ133" s="48" t="str">
        <f t="shared" ref="CZ133:CZ196" si="165">IFERROR(BX133*T133,"")</f>
        <v/>
      </c>
      <c r="DA133" s="48" t="str">
        <f t="shared" ref="DA133:DA196" si="166">IFERROR(BY133*U133,"")</f>
        <v/>
      </c>
      <c r="DB133" s="48" t="str">
        <f t="shared" ref="DB133:DB196" si="167">IFERROR(BZ133*V133,"")</f>
        <v/>
      </c>
      <c r="DC133" s="48" t="str">
        <f t="shared" ref="DC133:DC196" si="168">IFERROR(CA133*W133,"")</f>
        <v/>
      </c>
      <c r="DD133" s="48" t="str">
        <f t="shared" ref="DD133:DD196" si="169">IFERROR(CB133*X133,"")</f>
        <v/>
      </c>
      <c r="DE133" s="48" t="str">
        <f t="shared" ref="DE133:DE196" si="170">IFERROR(CC133*Y133,"")</f>
        <v/>
      </c>
      <c r="DF133" s="48" t="str">
        <f t="shared" ref="DF133:DF196" si="171">IFERROR(CD133*Z133,"")</f>
        <v/>
      </c>
      <c r="DG133" s="48" t="str">
        <f t="shared" ref="DG133:DG196" si="172">IFERROR(CE133*AA133,"")</f>
        <v/>
      </c>
      <c r="DH133" s="48" t="str">
        <f t="shared" ref="DH133:DH196" si="173">IFERROR(CF133*AB133,"")</f>
        <v/>
      </c>
      <c r="DI133" s="48" t="str">
        <f t="shared" ref="DI133:DI196" si="174">IFERROR(CG133*AC133,"")</f>
        <v/>
      </c>
      <c r="DJ133" s="48" t="str">
        <f t="shared" ref="DJ133:DJ196" si="175">IFERROR(CH133*AD133,"")</f>
        <v/>
      </c>
      <c r="DK133" s="48" t="str">
        <f t="shared" ref="DK133:DK196" si="176">IFERROR(CI133*AE133,"")</f>
        <v/>
      </c>
      <c r="DW133" s="125">
        <f t="shared" si="118"/>
        <v>-7.2053902472810627E-2</v>
      </c>
      <c r="DX133" s="124">
        <f t="shared" si="119"/>
        <v>-7.9811711652558515E-2</v>
      </c>
    </row>
    <row r="134" spans="1:128" x14ac:dyDescent="0.35">
      <c r="A134" s="35">
        <f t="shared" si="120"/>
        <v>1960</v>
      </c>
      <c r="B134" s="35">
        <v>1960</v>
      </c>
      <c r="C134" s="35">
        <v>11</v>
      </c>
      <c r="D134" s="46">
        <f>IFERROR(IF(INDEX('Memb Hist (Org)'!$A$1:$BS$29,MATCH('Mthly ROA (PR)'!D$2,'Memb Hist (Org)'!$A$1:$A$29,0),MATCH('Mthly ROA (PR)'!$A134,'Memb Hist (Org)'!$A$1:$BS$1,0))&lt;&gt;1,"",'Mthly Returns (PR)'!D133),"")</f>
        <v>1.1573999999999999E-2</v>
      </c>
      <c r="E134" s="46" t="str">
        <f>IFERROR(IF(INDEX('Memb Hist (Org)'!$A$1:$BS$29,MATCH('Mthly ROA (PR)'!E$2,'Memb Hist (Org)'!$A$1:$A$29,0),MATCH('Mthly ROA (PR)'!$A134,'Memb Hist (Org)'!$A$1:$BS$1,0))&lt;&gt;1,"",'Mthly Returns (PR)'!E133),"")</f>
        <v/>
      </c>
      <c r="F134" s="46" t="str">
        <f>IFERROR(IF(INDEX('Memb Hist (Org)'!$A$1:$BS$29,MATCH('Mthly ROA (PR)'!F$2,'Memb Hist (Org)'!$A$1:$A$29,0),MATCH('Mthly ROA (PR)'!$A134,'Memb Hist (Org)'!$A$1:$BS$1,0))&lt;&gt;1,"",'Mthly Returns (PR)'!F133),"")</f>
        <v/>
      </c>
      <c r="G134" s="46">
        <f>IFERROR(IF(INDEX('Memb Hist (Org)'!$A$1:$BS$29,MATCH('Mthly ROA (PR)'!G$2,'Memb Hist (Org)'!$A$1:$A$29,0),MATCH('Mthly ROA (PR)'!$A134,'Memb Hist (Org)'!$A$1:$BS$1,0))&lt;&gt;1,"",'Mthly Returns (PR)'!G133),"")</f>
        <v>4.7619000000000002E-2</v>
      </c>
      <c r="H134" s="46">
        <f>IFERROR(IF(INDEX('Memb Hist (Org)'!$A$1:$BS$29,MATCH('Mthly ROA (PR)'!H$2,'Memb Hist (Org)'!$A$1:$A$29,0),MATCH('Mthly ROA (PR)'!$A134,'Memb Hist (Org)'!$A$1:$BS$1,0))&lt;&gt;1,"",'Mthly Returns (PR)'!H133),"")</f>
        <v>3.81E-3</v>
      </c>
      <c r="I134" s="46">
        <f>IFERROR(IF(INDEX('Memb Hist (Org)'!$A$1:$BS$29,MATCH('Mthly ROA (PR)'!I$2,'Memb Hist (Org)'!$A$1:$A$29,0),MATCH('Mthly ROA (PR)'!$A134,'Memb Hist (Org)'!$A$1:$BS$1,0))&lt;&gt;1,"",'Mthly Returns (PR)'!I133),"")</f>
        <v>-5.8589999999999996E-3</v>
      </c>
      <c r="J134" s="46">
        <f>IFERROR(IF(INDEX('Memb Hist (Org)'!$A$1:$BS$29,MATCH('Mthly ROA (PR)'!J$2,'Memb Hist (Org)'!$A$1:$A$29,0),MATCH('Mthly ROA (PR)'!$A134,'Memb Hist (Org)'!$A$1:$BS$1,0))&lt;&gt;1,"",'Mthly Returns (PR)'!J133),"")</f>
        <v>6.5216999999999997E-2</v>
      </c>
      <c r="K134" s="46">
        <f>IFERROR(IF(INDEX('Memb Hist (Org)'!$A$1:$BS$29,MATCH('Mthly ROA (PR)'!K$2,'Memb Hist (Org)'!$A$1:$A$29,0),MATCH('Mthly ROA (PR)'!$A134,'Memb Hist (Org)'!$A$1:$BS$1,0))&lt;&gt;1,"",'Mthly Returns (PR)'!K133),"")</f>
        <v>6.5903000000000003E-2</v>
      </c>
      <c r="L134" s="46" t="str">
        <f>IFERROR(IF(INDEX('Memb Hist (Org)'!$A$1:$BS$29,MATCH('Mthly ROA (PR)'!L$2,'Memb Hist (Org)'!$A$1:$A$29,0),MATCH('Mthly ROA (PR)'!$A134,'Memb Hist (Org)'!$A$1:$BS$1,0))&lt;&gt;1,"",'Mthly Returns (PR)'!L133),"")</f>
        <v/>
      </c>
      <c r="M134" s="46" t="str">
        <f>IFERROR(IF(INDEX('Memb Hist (Org)'!$A$1:$BS$29,MATCH('Mthly ROA (PR)'!M$2,'Memb Hist (Org)'!$A$1:$A$29,0),MATCH('Mthly ROA (PR)'!$A134,'Memb Hist (Org)'!$A$1:$BS$1,0))&lt;&gt;1,"",'Mthly Returns (PR)'!M133),"")</f>
        <v/>
      </c>
      <c r="N134" s="46" t="str">
        <f>IFERROR(IF(INDEX('Memb Hist (Org)'!$A$1:$BS$29,MATCH('Mthly ROA (PR)'!N$2,'Memb Hist (Org)'!$A$1:$A$29,0),MATCH('Mthly ROA (PR)'!$A134,'Memb Hist (Org)'!$A$1:$BS$1,0))&lt;&gt;1,"",'Mthly Returns (PR)'!N133),"")</f>
        <v/>
      </c>
      <c r="O134" s="46">
        <f>IFERROR(IF(INDEX('Memb Hist (Org)'!$A$1:$BS$29,MATCH('Mthly ROA (PR)'!O$2,'Memb Hist (Org)'!$A$1:$A$29,0),MATCH('Mthly ROA (PR)'!$A134,'Memb Hist (Org)'!$A$1:$BS$1,0))&lt;&gt;1,"",'Mthly Returns (PR)'!O133),"")</f>
        <v>5.5723000000000002E-2</v>
      </c>
      <c r="P134" s="46" t="str">
        <f>IFERROR(IF(INDEX('Memb Hist (Org)'!$A$1:$BS$29,MATCH('Mthly ROA (PR)'!P$2,'Memb Hist (Org)'!$A$1:$A$29,0),MATCH('Mthly ROA (PR)'!$A134,'Memb Hist (Org)'!$A$1:$BS$1,0))&lt;&gt;1,"",'Mthly Returns (PR)'!P133),"")</f>
        <v/>
      </c>
      <c r="Q134" s="46">
        <f>IFERROR(IF(INDEX('Memb Hist (Org)'!$A$1:$BS$29,MATCH('Mthly ROA (PR)'!Q$2,'Memb Hist (Org)'!$A$1:$A$29,0),MATCH('Mthly ROA (PR)'!$A134,'Memb Hist (Org)'!$A$1:$BS$1,0))&lt;&gt;1,"",'Mthly Returns (PR)'!Q133),"")</f>
        <v>0.10274</v>
      </c>
      <c r="R134" s="46" t="str">
        <f>IFERROR(IF(INDEX('Memb Hist (Org)'!$A$1:$BS$29,MATCH('Mthly ROA (PR)'!R$2,'Memb Hist (Org)'!$A$1:$A$29,0),MATCH('Mthly ROA (PR)'!$A134,'Memb Hist (Org)'!$A$1:$BS$1,0))&lt;&gt;1,"",'Mthly Returns (PR)'!R133),"")</f>
        <v/>
      </c>
      <c r="S134" s="46" t="str">
        <f>IFERROR(IF(INDEX('Memb Hist (Org)'!$A$1:$BS$29,MATCH('Mthly ROA (PR)'!S$2,'Memb Hist (Org)'!$A$1:$A$29,0),MATCH('Mthly ROA (PR)'!$A134,'Memb Hist (Org)'!$A$1:$BS$1,0))&lt;&gt;1,"",'Mthly Returns (PR)'!S133),"")</f>
        <v/>
      </c>
      <c r="T134" s="46">
        <f>IFERROR(IF(INDEX('Memb Hist (Org)'!$A$1:$BS$29,MATCH('Mthly ROA (PR)'!T$2,'Memb Hist (Org)'!$A$1:$A$29,0),MATCH('Mthly ROA (PR)'!$A134,'Memb Hist (Org)'!$A$1:$BS$1,0))&lt;&gt;1,"",'Mthly Returns (PR)'!T133),"")</f>
        <v>3.4615E-2</v>
      </c>
      <c r="U134" s="46">
        <f>IFERROR(IF(INDEX('Memb Hist (Org)'!$A$1:$BS$29,MATCH('Mthly ROA (PR)'!U$2,'Memb Hist (Org)'!$A$1:$A$29,0),MATCH('Mthly ROA (PR)'!$A134,'Memb Hist (Org)'!$A$1:$BS$1,0))&lt;&gt;1,"",'Mthly Returns (PR)'!U133),"")</f>
        <v>-3.1413999999999997E-2</v>
      </c>
      <c r="V134" s="46">
        <f>IFERROR(IF(INDEX('Memb Hist (Org)'!$A$1:$BS$29,MATCH('Mthly ROA (PR)'!V$2,'Memb Hist (Org)'!$A$1:$A$29,0),MATCH('Mthly ROA (PR)'!$A134,'Memb Hist (Org)'!$A$1:$BS$1,0))&lt;&gt;1,"",'Mthly Returns (PR)'!V133),"")</f>
        <v>3.7037E-2</v>
      </c>
      <c r="W134" s="46">
        <f>IFERROR(IF(INDEX('Memb Hist (Org)'!$A$1:$BS$29,MATCH('Mthly ROA (PR)'!W$2,'Memb Hist (Org)'!$A$1:$A$29,0),MATCH('Mthly ROA (PR)'!$A134,'Memb Hist (Org)'!$A$1:$BS$1,0))&lt;&gt;1,"",'Mthly Returns (PR)'!W133),"")</f>
        <v>4.9630000000000004E-3</v>
      </c>
      <c r="X134" s="46">
        <f>IFERROR(IF(INDEX('Memb Hist (Org)'!$A$1:$BS$29,MATCH('Mthly ROA (PR)'!X$2,'Memb Hist (Org)'!$A$1:$A$29,0),MATCH('Mthly ROA (PR)'!$A134,'Memb Hist (Org)'!$A$1:$BS$1,0))&lt;&gt;1,"",'Mthly Returns (PR)'!X133),"")</f>
        <v>2.4922E-2</v>
      </c>
      <c r="Y134" s="46">
        <f>IFERROR(IF(INDEX('Memb Hist (Org)'!$A$1:$BS$29,MATCH('Mthly ROA (PR)'!Y$2,'Memb Hist (Org)'!$A$1:$A$29,0),MATCH('Mthly ROA (PR)'!$A134,'Memb Hist (Org)'!$A$1:$BS$1,0))&lt;&gt;1,"",'Mthly Returns (PR)'!Y133),"")</f>
        <v>6.9958999999999993E-2</v>
      </c>
      <c r="Z134" s="46" t="str">
        <f>IFERROR(IF(INDEX('Memb Hist (Org)'!$A$1:$BS$29,MATCH('Mthly ROA (PR)'!Z$2,'Memb Hist (Org)'!$A$1:$A$29,0),MATCH('Mthly ROA (PR)'!$A134,'Memb Hist (Org)'!$A$1:$BS$1,0))&lt;&gt;1,"",'Mthly Returns (PR)'!Z133),"")</f>
        <v/>
      </c>
      <c r="AA134" s="46" t="str">
        <f>IFERROR(IF(INDEX('Memb Hist (Org)'!$A$1:$BS$29,MATCH('Mthly ROA (PR)'!AA$2,'Memb Hist (Org)'!$A$1:$A$29,0),MATCH('Mthly ROA (PR)'!$A134,'Memb Hist (Org)'!$A$1:$BS$1,0))&lt;&gt;1,"",'Mthly Returns (PR)'!AA133),"")</f>
        <v/>
      </c>
      <c r="AB134" s="46" t="str">
        <f>IFERROR(IF(INDEX('Memb Hist (Org)'!$A$1:$BS$29,MATCH('Mthly ROA (PR)'!AB$2,'Memb Hist (Org)'!$A$1:$A$29,0),MATCH('Mthly ROA (PR)'!$A134,'Memb Hist (Org)'!$A$1:$BS$1,0))&lt;&gt;1,"",'Mthly Returns (PR)'!AB133),"")</f>
        <v/>
      </c>
      <c r="AC134" s="46">
        <f>IFERROR(IF(INDEX('Memb Hist (Org)'!$A$1:$BS$29,MATCH('Mthly ROA (PR)'!AC$2,'Memb Hist (Org)'!$A$1:$A$29,0),MATCH('Mthly ROA (PR)'!$A134,'Memb Hist (Org)'!$A$1:$BS$1,0))&lt;&gt;1,"",'Mthly Returns (PR)'!AC133),"")</f>
        <v>1.2376E-2</v>
      </c>
      <c r="AD134" s="46" t="str">
        <f>IFERROR(IF(INDEX('Memb Hist (Org)'!$A$1:$BS$29,MATCH('Mthly ROA (PR)'!AD$2,'Memb Hist (Org)'!$A$1:$A$29,0),MATCH('Mthly ROA (PR)'!$A134,'Memb Hist (Org)'!$A$1:$BS$1,0))&lt;&gt;1,"",'Mthly Returns (PR)'!AD133),"")</f>
        <v/>
      </c>
      <c r="AE134" s="46" t="str">
        <f>IFERROR(IF(INDEX('Memb Hist (Org)'!$A$1:$BS$29,MATCH('Mthly ROA (PR)'!AE$2,'Memb Hist (Org)'!$A$1:$A$29,0),MATCH('Mthly ROA (PR)'!$A134,'Memb Hist (Org)'!$A$1:$BS$1,0))&lt;&gt;1,"",'Mthly Returns (PR)'!AE133),"")</f>
        <v/>
      </c>
      <c r="AF134" s="42" t="str">
        <f>IFERROR(IF($C134=7,INDEX(ROA!$A$32:$BS$60,MATCH('Mthly ROA (PR)'!AF$2,ROA!$A$32:$A$60,0),MATCH('Mthly ROA (PR)'!$A134,ROA!$A$32:$BS$32,0)),AF133*(1+D133)),"")</f>
        <v/>
      </c>
      <c r="AG134" s="42" t="str">
        <f>IFERROR(IF($C134=7,INDEX(ROA!$A$32:$BS$60,MATCH('Mthly ROA (PR)'!AG$2,ROA!$A$32:$A$60,0),MATCH('Mthly ROA (PR)'!$A134,ROA!$A$32:$BS$32,0)),AG133*(1+E133)),"")</f>
        <v/>
      </c>
      <c r="AH134" s="42" t="str">
        <f>IFERROR(IF($C134=7,INDEX(ROA!$A$32:$BS$60,MATCH('Mthly ROA (PR)'!AH$2,ROA!$A$32:$A$60,0),MATCH('Mthly ROA (PR)'!$A134,ROA!$A$32:$BS$32,0)),AH133*(1+F133)),"")</f>
        <v/>
      </c>
      <c r="AI134" s="42" t="str">
        <f>IFERROR(IF($C134=7,INDEX(ROA!$A$32:$BS$60,MATCH('Mthly ROA (PR)'!AI$2,ROA!$A$32:$A$60,0),MATCH('Mthly ROA (PR)'!$A134,ROA!$A$32:$BS$32,0)),AI133*(1+G133)),"")</f>
        <v/>
      </c>
      <c r="AJ134" s="42" t="str">
        <f>IFERROR(IF($C134=7,INDEX(ROA!$A$32:$BS$60,MATCH('Mthly ROA (PR)'!AJ$2,ROA!$A$32:$A$60,0),MATCH('Mthly ROA (PR)'!$A134,ROA!$A$32:$BS$32,0)),AJ133*(1+H133)),"")</f>
        <v/>
      </c>
      <c r="AK134" s="42" t="str">
        <f>IFERROR(IF($C134=7,INDEX(ROA!$A$32:$BS$60,MATCH('Mthly ROA (PR)'!AK$2,ROA!$A$32:$A$60,0),MATCH('Mthly ROA (PR)'!$A134,ROA!$A$32:$BS$32,0)),AK133*(1+I133)),"")</f>
        <v/>
      </c>
      <c r="AL134" s="42" t="str">
        <f>IFERROR(IF($C134=7,INDEX(ROA!$A$32:$BS$60,MATCH('Mthly ROA (PR)'!AL$2,ROA!$A$32:$A$60,0),MATCH('Mthly ROA (PR)'!$A134,ROA!$A$32:$BS$32,0)),AL133*(1+J133)),"")</f>
        <v/>
      </c>
      <c r="AM134" s="42" t="str">
        <f>IFERROR(IF($C134=7,INDEX(ROA!$A$32:$BS$60,MATCH('Mthly ROA (PR)'!AM$2,ROA!$A$32:$A$60,0),MATCH('Mthly ROA (PR)'!$A134,ROA!$A$32:$BS$32,0)),AM133*(1+K133)),"")</f>
        <v/>
      </c>
      <c r="AN134" s="42" t="str">
        <f>IFERROR(IF($C134=7,INDEX(ROA!$A$32:$BS$60,MATCH('Mthly ROA (PR)'!AN$2,ROA!$A$32:$A$60,0),MATCH('Mthly ROA (PR)'!$A134,ROA!$A$32:$BS$32,0)),AN133*(1+L133)),"")</f>
        <v/>
      </c>
      <c r="AO134" s="42" t="str">
        <f>IFERROR(IF($C134=7,INDEX(ROA!$A$32:$BS$60,MATCH('Mthly ROA (PR)'!AO$2,ROA!$A$32:$A$60,0),MATCH('Mthly ROA (PR)'!$A134,ROA!$A$32:$BS$32,0)),AO133*(1+M133)),"")</f>
        <v/>
      </c>
      <c r="AP134" s="42" t="str">
        <f>IFERROR(IF($C134=7,INDEX(ROA!$A$32:$BS$60,MATCH('Mthly ROA (PR)'!AP$2,ROA!$A$32:$A$60,0),MATCH('Mthly ROA (PR)'!$A134,ROA!$A$32:$BS$32,0)),AP133*(1+N133)),"")</f>
        <v/>
      </c>
      <c r="AQ134" s="42" t="str">
        <f>IFERROR(IF($C134=7,INDEX(ROA!$A$32:$BS$60,MATCH('Mthly ROA (PR)'!AQ$2,ROA!$A$32:$A$60,0),MATCH('Mthly ROA (PR)'!$A134,ROA!$A$32:$BS$32,0)),AQ133*(1+O133)),"")</f>
        <v/>
      </c>
      <c r="AR134" s="42" t="str">
        <f>IFERROR(IF($C134=7,INDEX(ROA!$A$32:$BS$60,MATCH('Mthly ROA (PR)'!AR$2,ROA!$A$32:$A$60,0),MATCH('Mthly ROA (PR)'!$A134,ROA!$A$32:$BS$32,0)),AR133*(1+P133)),"")</f>
        <v/>
      </c>
      <c r="AS134" s="42" t="str">
        <f>IFERROR(IF($C134=7,INDEX(ROA!$A$32:$BS$60,MATCH('Mthly ROA (PR)'!AS$2,ROA!$A$32:$A$60,0),MATCH('Mthly ROA (PR)'!$A134,ROA!$A$32:$BS$32,0)),AS133*(1+Q133)),"")</f>
        <v/>
      </c>
      <c r="AT134" s="42" t="str">
        <f>IFERROR(IF($C134=7,INDEX(ROA!$A$32:$BS$60,MATCH('Mthly ROA (PR)'!AT$2,ROA!$A$32:$A$60,0),MATCH('Mthly ROA (PR)'!$A134,ROA!$A$32:$BS$32,0)),AT133*(1+R133)),"")</f>
        <v/>
      </c>
      <c r="AU134" s="42" t="str">
        <f>IFERROR(IF($C134=7,INDEX(ROA!$A$32:$BS$60,MATCH('Mthly ROA (PR)'!AU$2,ROA!$A$32:$A$60,0),MATCH('Mthly ROA (PR)'!$A134,ROA!$A$32:$BS$32,0)),AU133*(1+S133)),"")</f>
        <v/>
      </c>
      <c r="AV134" s="42" t="str">
        <f>IFERROR(IF($C134=7,INDEX(ROA!$A$32:$BS$60,MATCH('Mthly ROA (PR)'!AV$2,ROA!$A$32:$A$60,0),MATCH('Mthly ROA (PR)'!$A134,ROA!$A$32:$BS$32,0)),AV133*(1+T133)),"")</f>
        <v/>
      </c>
      <c r="AW134" s="42" t="str">
        <f>IFERROR(IF($C134=7,INDEX(ROA!$A$32:$BS$60,MATCH('Mthly ROA (PR)'!AW$2,ROA!$A$32:$A$60,0),MATCH('Mthly ROA (PR)'!$A134,ROA!$A$32:$BS$32,0)),AW133*(1+U133)),"")</f>
        <v/>
      </c>
      <c r="AX134" s="42" t="str">
        <f>IFERROR(IF($C134=7,INDEX(ROA!$A$32:$BS$60,MATCH('Mthly ROA (PR)'!AX$2,ROA!$A$32:$A$60,0),MATCH('Mthly ROA (PR)'!$A134,ROA!$A$32:$BS$32,0)),AX133*(1+V133)),"")</f>
        <v/>
      </c>
      <c r="AY134" s="42" t="str">
        <f>IFERROR(IF($C134=7,INDEX(ROA!$A$32:$BS$60,MATCH('Mthly ROA (PR)'!AY$2,ROA!$A$32:$A$60,0),MATCH('Mthly ROA (PR)'!$A134,ROA!$A$32:$BS$32,0)),AY133*(1+W133)),"")</f>
        <v/>
      </c>
      <c r="AZ134" s="42" t="str">
        <f>IFERROR(IF($C134=7,INDEX(ROA!$A$32:$BS$60,MATCH('Mthly ROA (PR)'!AZ$2,ROA!$A$32:$A$60,0),MATCH('Mthly ROA (PR)'!$A134,ROA!$A$32:$BS$32,0)),AZ133*(1+X133)),"")</f>
        <v/>
      </c>
      <c r="BA134" s="42" t="str">
        <f>IFERROR(IF($C134=7,INDEX(ROA!$A$32:$BS$60,MATCH('Mthly ROA (PR)'!BA$2,ROA!$A$32:$A$60,0),MATCH('Mthly ROA (PR)'!$A134,ROA!$A$32:$BS$32,0)),BA133*(1+Y133)),"")</f>
        <v/>
      </c>
      <c r="BB134" s="42" t="str">
        <f>IFERROR(IF($C134=7,INDEX(ROA!$A$32:$BS$60,MATCH('Mthly ROA (PR)'!BB$2,ROA!$A$32:$A$60,0),MATCH('Mthly ROA (PR)'!$A134,ROA!$A$32:$BS$32,0)),BB133*(1+Z133)),"")</f>
        <v/>
      </c>
      <c r="BC134" s="42" t="str">
        <f>IFERROR(IF($C134=7,INDEX(ROA!$A$32:$BS$60,MATCH('Mthly ROA (PR)'!BC$2,ROA!$A$32:$A$60,0),MATCH('Mthly ROA (PR)'!$A134,ROA!$A$32:$BS$32,0)),BC133*(1+AA133)),"")</f>
        <v/>
      </c>
      <c r="BD134" s="42" t="str">
        <f>IFERROR(IF($C134=7,INDEX(ROA!$A$32:$BS$60,MATCH('Mthly ROA (PR)'!BD$2,ROA!$A$32:$A$60,0),MATCH('Mthly ROA (PR)'!$A134,ROA!$A$32:$BS$32,0)),BD133*(1+AB133)),"")</f>
        <v/>
      </c>
      <c r="BE134" s="42" t="str">
        <f>IFERROR(IF($C134=7,INDEX(ROA!$A$32:$BS$60,MATCH('Mthly ROA (PR)'!BE$2,ROA!$A$32:$A$60,0),MATCH('Mthly ROA (PR)'!$A134,ROA!$A$32:$BS$32,0)),BE133*(1+AC133)),"")</f>
        <v/>
      </c>
      <c r="BF134" s="42" t="str">
        <f>IFERROR(IF($C134=7,INDEX(ROA!$A$32:$BS$60,MATCH('Mthly ROA (PR)'!BF$2,ROA!$A$32:$A$60,0),MATCH('Mthly ROA (PR)'!$A134,ROA!$A$32:$BS$32,0)),BF133*(1+AD133)),"")</f>
        <v/>
      </c>
      <c r="BG134" s="42" t="str">
        <f>IFERROR(IF($C134=7,INDEX(ROA!$A$32:$BS$60,MATCH('Mthly ROA (PR)'!BG$2,ROA!$A$32:$A$60,0),MATCH('Mthly ROA (PR)'!$A134,ROA!$A$32:$BS$32,0)),BG133*(1+AE133)),"")</f>
        <v/>
      </c>
      <c r="BH134" s="44" t="str">
        <f t="shared" si="121"/>
        <v/>
      </c>
      <c r="BI134" s="44" t="str">
        <f t="shared" si="122"/>
        <v/>
      </c>
      <c r="BJ134" s="44" t="str">
        <f t="shared" si="123"/>
        <v/>
      </c>
      <c r="BK134" s="44" t="str">
        <f t="shared" si="124"/>
        <v/>
      </c>
      <c r="BL134" s="44" t="str">
        <f t="shared" si="125"/>
        <v/>
      </c>
      <c r="BM134" s="44" t="str">
        <f t="shared" si="126"/>
        <v/>
      </c>
      <c r="BN134" s="44" t="str">
        <f t="shared" si="127"/>
        <v/>
      </c>
      <c r="BO134" s="44" t="str">
        <f t="shared" si="128"/>
        <v/>
      </c>
      <c r="BP134" s="44" t="str">
        <f t="shared" si="129"/>
        <v/>
      </c>
      <c r="BQ134" s="44" t="str">
        <f t="shared" si="130"/>
        <v/>
      </c>
      <c r="BR134" s="44" t="str">
        <f t="shared" si="131"/>
        <v/>
      </c>
      <c r="BS134" s="44" t="str">
        <f t="shared" si="132"/>
        <v/>
      </c>
      <c r="BT134" s="44" t="str">
        <f t="shared" si="133"/>
        <v/>
      </c>
      <c r="BU134" s="44" t="str">
        <f t="shared" si="134"/>
        <v/>
      </c>
      <c r="BV134" s="44" t="str">
        <f t="shared" si="135"/>
        <v/>
      </c>
      <c r="BW134" s="44" t="str">
        <f t="shared" si="136"/>
        <v/>
      </c>
      <c r="BX134" s="44" t="str">
        <f t="shared" si="137"/>
        <v/>
      </c>
      <c r="BY134" s="44" t="str">
        <f t="shared" si="138"/>
        <v/>
      </c>
      <c r="BZ134" s="44" t="str">
        <f t="shared" si="139"/>
        <v/>
      </c>
      <c r="CA134" s="44" t="str">
        <f t="shared" si="140"/>
        <v/>
      </c>
      <c r="CB134" s="44" t="str">
        <f t="shared" si="141"/>
        <v/>
      </c>
      <c r="CC134" s="44" t="str">
        <f t="shared" si="142"/>
        <v/>
      </c>
      <c r="CD134" s="44" t="str">
        <f t="shared" si="143"/>
        <v/>
      </c>
      <c r="CE134" s="44" t="str">
        <f t="shared" si="144"/>
        <v/>
      </c>
      <c r="CF134" s="44" t="str">
        <f t="shared" si="145"/>
        <v/>
      </c>
      <c r="CG134" s="44" t="str">
        <f t="shared" si="146"/>
        <v/>
      </c>
      <c r="CH134" s="44" t="str">
        <f t="shared" si="147"/>
        <v/>
      </c>
      <c r="CI134" s="44" t="str">
        <f t="shared" si="148"/>
        <v/>
      </c>
      <c r="CJ134" s="48" t="str">
        <f t="shared" si="149"/>
        <v/>
      </c>
      <c r="CK134" s="48" t="str">
        <f t="shared" si="150"/>
        <v/>
      </c>
      <c r="CL134" s="48" t="str">
        <f t="shared" si="151"/>
        <v/>
      </c>
      <c r="CM134" s="48" t="str">
        <f t="shared" si="152"/>
        <v/>
      </c>
      <c r="CN134" s="48" t="str">
        <f t="shared" si="153"/>
        <v/>
      </c>
      <c r="CO134" s="48" t="str">
        <f t="shared" si="154"/>
        <v/>
      </c>
      <c r="CP134" s="48" t="str">
        <f t="shared" si="155"/>
        <v/>
      </c>
      <c r="CQ134" s="48" t="str">
        <f t="shared" si="156"/>
        <v/>
      </c>
      <c r="CR134" s="48" t="str">
        <f t="shared" si="157"/>
        <v/>
      </c>
      <c r="CS134" s="48" t="str">
        <f t="shared" si="158"/>
        <v/>
      </c>
      <c r="CT134" s="48" t="str">
        <f t="shared" si="159"/>
        <v/>
      </c>
      <c r="CU134" s="48" t="str">
        <f t="shared" si="160"/>
        <v/>
      </c>
      <c r="CV134" s="48" t="str">
        <f t="shared" si="161"/>
        <v/>
      </c>
      <c r="CW134" s="48" t="str">
        <f t="shared" si="162"/>
        <v/>
      </c>
      <c r="CX134" s="48" t="str">
        <f t="shared" si="163"/>
        <v/>
      </c>
      <c r="CY134" s="48" t="str">
        <f t="shared" si="164"/>
        <v/>
      </c>
      <c r="CZ134" s="48" t="str">
        <f t="shared" si="165"/>
        <v/>
      </c>
      <c r="DA134" s="48" t="str">
        <f t="shared" si="166"/>
        <v/>
      </c>
      <c r="DB134" s="48" t="str">
        <f t="shared" si="167"/>
        <v/>
      </c>
      <c r="DC134" s="48" t="str">
        <f t="shared" si="168"/>
        <v/>
      </c>
      <c r="DD134" s="48" t="str">
        <f t="shared" si="169"/>
        <v/>
      </c>
      <c r="DE134" s="48" t="str">
        <f t="shared" si="170"/>
        <v/>
      </c>
      <c r="DF134" s="48" t="str">
        <f t="shared" si="171"/>
        <v/>
      </c>
      <c r="DG134" s="48" t="str">
        <f t="shared" si="172"/>
        <v/>
      </c>
      <c r="DH134" s="48" t="str">
        <f t="shared" si="173"/>
        <v/>
      </c>
      <c r="DI134" s="48" t="str">
        <f t="shared" si="174"/>
        <v/>
      </c>
      <c r="DJ134" s="48" t="str">
        <f t="shared" si="175"/>
        <v/>
      </c>
      <c r="DK134" s="48" t="str">
        <f t="shared" si="176"/>
        <v/>
      </c>
      <c r="DW134" s="125">
        <f t="shared" si="118"/>
        <v>-4.9877669893315324E-2</v>
      </c>
      <c r="DX134" s="124">
        <f t="shared" si="119"/>
        <v>-4.5593968512850691E-2</v>
      </c>
    </row>
    <row r="135" spans="1:128" x14ac:dyDescent="0.35">
      <c r="A135" s="35">
        <f t="shared" si="120"/>
        <v>1960</v>
      </c>
      <c r="B135" s="35">
        <v>1960</v>
      </c>
      <c r="C135" s="35">
        <v>12</v>
      </c>
      <c r="D135" s="46">
        <f>IFERROR(IF(INDEX('Memb Hist (Org)'!$A$1:$BS$29,MATCH('Mthly ROA (PR)'!D$2,'Memb Hist (Org)'!$A$1:$A$29,0),MATCH('Mthly ROA (PR)'!$A135,'Memb Hist (Org)'!$A$1:$BS$1,0))&lt;&gt;1,"",'Mthly Returns (PR)'!D134),"")</f>
        <v>7.8947000000000003E-2</v>
      </c>
      <c r="E135" s="46" t="str">
        <f>IFERROR(IF(INDEX('Memb Hist (Org)'!$A$1:$BS$29,MATCH('Mthly ROA (PR)'!E$2,'Memb Hist (Org)'!$A$1:$A$29,0),MATCH('Mthly ROA (PR)'!$A135,'Memb Hist (Org)'!$A$1:$BS$1,0))&lt;&gt;1,"",'Mthly Returns (PR)'!E134),"")</f>
        <v/>
      </c>
      <c r="F135" s="46" t="str">
        <f>IFERROR(IF(INDEX('Memb Hist (Org)'!$A$1:$BS$29,MATCH('Mthly ROA (PR)'!F$2,'Memb Hist (Org)'!$A$1:$A$29,0),MATCH('Mthly ROA (PR)'!$A135,'Memb Hist (Org)'!$A$1:$BS$1,0))&lt;&gt;1,"",'Mthly Returns (PR)'!F134),"")</f>
        <v/>
      </c>
      <c r="G135" s="46">
        <f>IFERROR(IF(INDEX('Memb Hist (Org)'!$A$1:$BS$29,MATCH('Mthly ROA (PR)'!G$2,'Memb Hist (Org)'!$A$1:$A$29,0),MATCH('Mthly ROA (PR)'!$A135,'Memb Hist (Org)'!$A$1:$BS$1,0))&lt;&gt;1,"",'Mthly Returns (PR)'!G134),"")</f>
        <v>7.3863999999999999E-2</v>
      </c>
      <c r="H135" s="46">
        <f>IFERROR(IF(INDEX('Memb Hist (Org)'!$A$1:$BS$29,MATCH('Mthly ROA (PR)'!H$2,'Memb Hist (Org)'!$A$1:$A$29,0),MATCH('Mthly ROA (PR)'!$A135,'Memb Hist (Org)'!$A$1:$BS$1,0))&lt;&gt;1,"",'Mthly Returns (PR)'!H134),"")</f>
        <v>3.9848000000000001E-2</v>
      </c>
      <c r="I135" s="46">
        <f>IFERROR(IF(INDEX('Memb Hist (Org)'!$A$1:$BS$29,MATCH('Mthly ROA (PR)'!I$2,'Memb Hist (Org)'!$A$1:$A$29,0),MATCH('Mthly ROA (PR)'!$A135,'Memb Hist (Org)'!$A$1:$BS$1,0))&lt;&gt;1,"",'Mthly Returns (PR)'!I134),"")</f>
        <v>8.0549999999999997E-2</v>
      </c>
      <c r="J135" s="46">
        <f>IFERROR(IF(INDEX('Memb Hist (Org)'!$A$1:$BS$29,MATCH('Mthly ROA (PR)'!J$2,'Memb Hist (Org)'!$A$1:$A$29,0),MATCH('Mthly ROA (PR)'!$A135,'Memb Hist (Org)'!$A$1:$BS$1,0))&lt;&gt;1,"",'Mthly Returns (PR)'!J134),"")</f>
        <v>4.3367000000000003E-2</v>
      </c>
      <c r="K135" s="46">
        <f>IFERROR(IF(INDEX('Memb Hist (Org)'!$A$1:$BS$29,MATCH('Mthly ROA (PR)'!K$2,'Memb Hist (Org)'!$A$1:$A$29,0),MATCH('Mthly ROA (PR)'!$A135,'Memb Hist (Org)'!$A$1:$BS$1,0))&lt;&gt;1,"",'Mthly Returns (PR)'!K134),"")</f>
        <v>5.3762999999999998E-2</v>
      </c>
      <c r="L135" s="46" t="str">
        <f>IFERROR(IF(INDEX('Memb Hist (Org)'!$A$1:$BS$29,MATCH('Mthly ROA (PR)'!L$2,'Memb Hist (Org)'!$A$1:$A$29,0),MATCH('Mthly ROA (PR)'!$A135,'Memb Hist (Org)'!$A$1:$BS$1,0))&lt;&gt;1,"",'Mthly Returns (PR)'!L134),"")</f>
        <v/>
      </c>
      <c r="M135" s="46" t="str">
        <f>IFERROR(IF(INDEX('Memb Hist (Org)'!$A$1:$BS$29,MATCH('Mthly ROA (PR)'!M$2,'Memb Hist (Org)'!$A$1:$A$29,0),MATCH('Mthly ROA (PR)'!$A135,'Memb Hist (Org)'!$A$1:$BS$1,0))&lt;&gt;1,"",'Mthly Returns (PR)'!M134),"")</f>
        <v/>
      </c>
      <c r="N135" s="46" t="str">
        <f>IFERROR(IF(INDEX('Memb Hist (Org)'!$A$1:$BS$29,MATCH('Mthly ROA (PR)'!N$2,'Memb Hist (Org)'!$A$1:$A$29,0),MATCH('Mthly ROA (PR)'!$A135,'Memb Hist (Org)'!$A$1:$BS$1,0))&lt;&gt;1,"",'Mthly Returns (PR)'!N134),"")</f>
        <v/>
      </c>
      <c r="O135" s="46">
        <f>IFERROR(IF(INDEX('Memb Hist (Org)'!$A$1:$BS$29,MATCH('Mthly ROA (PR)'!O$2,'Memb Hist (Org)'!$A$1:$A$29,0),MATCH('Mthly ROA (PR)'!$A135,'Memb Hist (Org)'!$A$1:$BS$1,0))&lt;&gt;1,"",'Mthly Returns (PR)'!O134),"")</f>
        <v>1.8544999999999999E-2</v>
      </c>
      <c r="P135" s="46" t="str">
        <f>IFERROR(IF(INDEX('Memb Hist (Org)'!$A$1:$BS$29,MATCH('Mthly ROA (PR)'!P$2,'Memb Hist (Org)'!$A$1:$A$29,0),MATCH('Mthly ROA (PR)'!$A135,'Memb Hist (Org)'!$A$1:$BS$1,0))&lt;&gt;1,"",'Mthly Returns (PR)'!P134),"")</f>
        <v/>
      </c>
      <c r="Q135" s="46">
        <f>IFERROR(IF(INDEX('Memb Hist (Org)'!$A$1:$BS$29,MATCH('Mthly ROA (PR)'!Q$2,'Memb Hist (Org)'!$A$1:$A$29,0),MATCH('Mthly ROA (PR)'!$A135,'Memb Hist (Org)'!$A$1:$BS$1,0))&lt;&gt;1,"",'Mthly Returns (PR)'!Q134),"")</f>
        <v>1.6286999999999999E-2</v>
      </c>
      <c r="R135" s="46" t="str">
        <f>IFERROR(IF(INDEX('Memb Hist (Org)'!$A$1:$BS$29,MATCH('Mthly ROA (PR)'!R$2,'Memb Hist (Org)'!$A$1:$A$29,0),MATCH('Mthly ROA (PR)'!$A135,'Memb Hist (Org)'!$A$1:$BS$1,0))&lt;&gt;1,"",'Mthly Returns (PR)'!R134),"")</f>
        <v/>
      </c>
      <c r="S135" s="46" t="str">
        <f>IFERROR(IF(INDEX('Memb Hist (Org)'!$A$1:$BS$29,MATCH('Mthly ROA (PR)'!S$2,'Memb Hist (Org)'!$A$1:$A$29,0),MATCH('Mthly ROA (PR)'!$A135,'Memb Hist (Org)'!$A$1:$BS$1,0))&lt;&gt;1,"",'Mthly Returns (PR)'!S134),"")</f>
        <v/>
      </c>
      <c r="T135" s="46">
        <f>IFERROR(IF(INDEX('Memb Hist (Org)'!$A$1:$BS$29,MATCH('Mthly ROA (PR)'!T$2,'Memb Hist (Org)'!$A$1:$A$29,0),MATCH('Mthly ROA (PR)'!$A135,'Memb Hist (Org)'!$A$1:$BS$1,0))&lt;&gt;1,"",'Mthly Returns (PR)'!T134),"")</f>
        <v>0.12639400000000001</v>
      </c>
      <c r="U135" s="46">
        <f>IFERROR(IF(INDEX('Memb Hist (Org)'!$A$1:$BS$29,MATCH('Mthly ROA (PR)'!U$2,'Memb Hist (Org)'!$A$1:$A$29,0),MATCH('Mthly ROA (PR)'!$A135,'Memb Hist (Org)'!$A$1:$BS$1,0))&lt;&gt;1,"",'Mthly Returns (PR)'!U134),"")</f>
        <v>7.5675999999999993E-2</v>
      </c>
      <c r="V135" s="46">
        <f>IFERROR(IF(INDEX('Memb Hist (Org)'!$A$1:$BS$29,MATCH('Mthly ROA (PR)'!V$2,'Memb Hist (Org)'!$A$1:$A$29,0),MATCH('Mthly ROA (PR)'!$A135,'Memb Hist (Org)'!$A$1:$BS$1,0))&lt;&gt;1,"",'Mthly Returns (PR)'!V134),"")</f>
        <v>5.9519999999999998E-3</v>
      </c>
      <c r="W135" s="46">
        <f>IFERROR(IF(INDEX('Memb Hist (Org)'!$A$1:$BS$29,MATCH('Mthly ROA (PR)'!W$2,'Memb Hist (Org)'!$A$1:$A$29,0),MATCH('Mthly ROA (PR)'!$A135,'Memb Hist (Org)'!$A$1:$BS$1,0))&lt;&gt;1,"",'Mthly Returns (PR)'!W134),"")</f>
        <v>1.2345999999999999E-2</v>
      </c>
      <c r="X135" s="46">
        <f>IFERROR(IF(INDEX('Memb Hist (Org)'!$A$1:$BS$29,MATCH('Mthly ROA (PR)'!X$2,'Memb Hist (Org)'!$A$1:$A$29,0),MATCH('Mthly ROA (PR)'!$A135,'Memb Hist (Org)'!$A$1:$BS$1,0))&lt;&gt;1,"",'Mthly Returns (PR)'!X134),"")</f>
        <v>7.9027E-2</v>
      </c>
      <c r="Y135" s="46">
        <f>IFERROR(IF(INDEX('Memb Hist (Org)'!$A$1:$BS$29,MATCH('Mthly ROA (PR)'!Y$2,'Memb Hist (Org)'!$A$1:$A$29,0),MATCH('Mthly ROA (PR)'!$A135,'Memb Hist (Org)'!$A$1:$BS$1,0))&lt;&gt;1,"",'Mthly Returns (PR)'!Y134),"")</f>
        <v>0.112</v>
      </c>
      <c r="Z135" s="46" t="str">
        <f>IFERROR(IF(INDEX('Memb Hist (Org)'!$A$1:$BS$29,MATCH('Mthly ROA (PR)'!Z$2,'Memb Hist (Org)'!$A$1:$A$29,0),MATCH('Mthly ROA (PR)'!$A135,'Memb Hist (Org)'!$A$1:$BS$1,0))&lt;&gt;1,"",'Mthly Returns (PR)'!Z134),"")</f>
        <v/>
      </c>
      <c r="AA135" s="46" t="str">
        <f>IFERROR(IF(INDEX('Memb Hist (Org)'!$A$1:$BS$29,MATCH('Mthly ROA (PR)'!AA$2,'Memb Hist (Org)'!$A$1:$A$29,0),MATCH('Mthly ROA (PR)'!$A135,'Memb Hist (Org)'!$A$1:$BS$1,0))&lt;&gt;1,"",'Mthly Returns (PR)'!AA134),"")</f>
        <v/>
      </c>
      <c r="AB135" s="46" t="str">
        <f>IFERROR(IF(INDEX('Memb Hist (Org)'!$A$1:$BS$29,MATCH('Mthly ROA (PR)'!AB$2,'Memb Hist (Org)'!$A$1:$A$29,0),MATCH('Mthly ROA (PR)'!$A135,'Memb Hist (Org)'!$A$1:$BS$1,0))&lt;&gt;1,"",'Mthly Returns (PR)'!AB134),"")</f>
        <v/>
      </c>
      <c r="AC135" s="46">
        <f>IFERROR(IF(INDEX('Memb Hist (Org)'!$A$1:$BS$29,MATCH('Mthly ROA (PR)'!AC$2,'Memb Hist (Org)'!$A$1:$A$29,0),MATCH('Mthly ROA (PR)'!$A135,'Memb Hist (Org)'!$A$1:$BS$1,0))&lt;&gt;1,"",'Mthly Returns (PR)'!AC134),"")</f>
        <v>9.5354999999999995E-2</v>
      </c>
      <c r="AD135" s="46" t="str">
        <f>IFERROR(IF(INDEX('Memb Hist (Org)'!$A$1:$BS$29,MATCH('Mthly ROA (PR)'!AD$2,'Memb Hist (Org)'!$A$1:$A$29,0),MATCH('Mthly ROA (PR)'!$A135,'Memb Hist (Org)'!$A$1:$BS$1,0))&lt;&gt;1,"",'Mthly Returns (PR)'!AD134),"")</f>
        <v/>
      </c>
      <c r="AE135" s="46" t="str">
        <f>IFERROR(IF(INDEX('Memb Hist (Org)'!$A$1:$BS$29,MATCH('Mthly ROA (PR)'!AE$2,'Memb Hist (Org)'!$A$1:$A$29,0),MATCH('Mthly ROA (PR)'!$A135,'Memb Hist (Org)'!$A$1:$BS$1,0))&lt;&gt;1,"",'Mthly Returns (PR)'!AE134),"")</f>
        <v/>
      </c>
      <c r="AF135" s="42" t="str">
        <f>IFERROR(IF($C135=7,INDEX(ROA!$A$32:$BS$60,MATCH('Mthly ROA (PR)'!AF$2,ROA!$A$32:$A$60,0),MATCH('Mthly ROA (PR)'!$A135,ROA!$A$32:$BS$32,0)),AF134*(1+D134)),"")</f>
        <v/>
      </c>
      <c r="AG135" s="42" t="str">
        <f>IFERROR(IF($C135=7,INDEX(ROA!$A$32:$BS$60,MATCH('Mthly ROA (PR)'!AG$2,ROA!$A$32:$A$60,0),MATCH('Mthly ROA (PR)'!$A135,ROA!$A$32:$BS$32,0)),AG134*(1+E134)),"")</f>
        <v/>
      </c>
      <c r="AH135" s="42" t="str">
        <f>IFERROR(IF($C135=7,INDEX(ROA!$A$32:$BS$60,MATCH('Mthly ROA (PR)'!AH$2,ROA!$A$32:$A$60,0),MATCH('Mthly ROA (PR)'!$A135,ROA!$A$32:$BS$32,0)),AH134*(1+F134)),"")</f>
        <v/>
      </c>
      <c r="AI135" s="42" t="str">
        <f>IFERROR(IF($C135=7,INDEX(ROA!$A$32:$BS$60,MATCH('Mthly ROA (PR)'!AI$2,ROA!$A$32:$A$60,0),MATCH('Mthly ROA (PR)'!$A135,ROA!$A$32:$BS$32,0)),AI134*(1+G134)),"")</f>
        <v/>
      </c>
      <c r="AJ135" s="42" t="str">
        <f>IFERROR(IF($C135=7,INDEX(ROA!$A$32:$BS$60,MATCH('Mthly ROA (PR)'!AJ$2,ROA!$A$32:$A$60,0),MATCH('Mthly ROA (PR)'!$A135,ROA!$A$32:$BS$32,0)),AJ134*(1+H134)),"")</f>
        <v/>
      </c>
      <c r="AK135" s="42" t="str">
        <f>IFERROR(IF($C135=7,INDEX(ROA!$A$32:$BS$60,MATCH('Mthly ROA (PR)'!AK$2,ROA!$A$32:$A$60,0),MATCH('Mthly ROA (PR)'!$A135,ROA!$A$32:$BS$32,0)),AK134*(1+I134)),"")</f>
        <v/>
      </c>
      <c r="AL135" s="42" t="str">
        <f>IFERROR(IF($C135=7,INDEX(ROA!$A$32:$BS$60,MATCH('Mthly ROA (PR)'!AL$2,ROA!$A$32:$A$60,0),MATCH('Mthly ROA (PR)'!$A135,ROA!$A$32:$BS$32,0)),AL134*(1+J134)),"")</f>
        <v/>
      </c>
      <c r="AM135" s="42" t="str">
        <f>IFERROR(IF($C135=7,INDEX(ROA!$A$32:$BS$60,MATCH('Mthly ROA (PR)'!AM$2,ROA!$A$32:$A$60,0),MATCH('Mthly ROA (PR)'!$A135,ROA!$A$32:$BS$32,0)),AM134*(1+K134)),"")</f>
        <v/>
      </c>
      <c r="AN135" s="42" t="str">
        <f>IFERROR(IF($C135=7,INDEX(ROA!$A$32:$BS$60,MATCH('Mthly ROA (PR)'!AN$2,ROA!$A$32:$A$60,0),MATCH('Mthly ROA (PR)'!$A135,ROA!$A$32:$BS$32,0)),AN134*(1+L134)),"")</f>
        <v/>
      </c>
      <c r="AO135" s="42" t="str">
        <f>IFERROR(IF($C135=7,INDEX(ROA!$A$32:$BS$60,MATCH('Mthly ROA (PR)'!AO$2,ROA!$A$32:$A$60,0),MATCH('Mthly ROA (PR)'!$A135,ROA!$A$32:$BS$32,0)),AO134*(1+M134)),"")</f>
        <v/>
      </c>
      <c r="AP135" s="42" t="str">
        <f>IFERROR(IF($C135=7,INDEX(ROA!$A$32:$BS$60,MATCH('Mthly ROA (PR)'!AP$2,ROA!$A$32:$A$60,0),MATCH('Mthly ROA (PR)'!$A135,ROA!$A$32:$BS$32,0)),AP134*(1+N134)),"")</f>
        <v/>
      </c>
      <c r="AQ135" s="42" t="str">
        <f>IFERROR(IF($C135=7,INDEX(ROA!$A$32:$BS$60,MATCH('Mthly ROA (PR)'!AQ$2,ROA!$A$32:$A$60,0),MATCH('Mthly ROA (PR)'!$A135,ROA!$A$32:$BS$32,0)),AQ134*(1+O134)),"")</f>
        <v/>
      </c>
      <c r="AR135" s="42" t="str">
        <f>IFERROR(IF($C135=7,INDEX(ROA!$A$32:$BS$60,MATCH('Mthly ROA (PR)'!AR$2,ROA!$A$32:$A$60,0),MATCH('Mthly ROA (PR)'!$A135,ROA!$A$32:$BS$32,0)),AR134*(1+P134)),"")</f>
        <v/>
      </c>
      <c r="AS135" s="42" t="str">
        <f>IFERROR(IF($C135=7,INDEX(ROA!$A$32:$BS$60,MATCH('Mthly ROA (PR)'!AS$2,ROA!$A$32:$A$60,0),MATCH('Mthly ROA (PR)'!$A135,ROA!$A$32:$BS$32,0)),AS134*(1+Q134)),"")</f>
        <v/>
      </c>
      <c r="AT135" s="42" t="str">
        <f>IFERROR(IF($C135=7,INDEX(ROA!$A$32:$BS$60,MATCH('Mthly ROA (PR)'!AT$2,ROA!$A$32:$A$60,0),MATCH('Mthly ROA (PR)'!$A135,ROA!$A$32:$BS$32,0)),AT134*(1+R134)),"")</f>
        <v/>
      </c>
      <c r="AU135" s="42" t="str">
        <f>IFERROR(IF($C135=7,INDEX(ROA!$A$32:$BS$60,MATCH('Mthly ROA (PR)'!AU$2,ROA!$A$32:$A$60,0),MATCH('Mthly ROA (PR)'!$A135,ROA!$A$32:$BS$32,0)),AU134*(1+S134)),"")</f>
        <v/>
      </c>
      <c r="AV135" s="42" t="str">
        <f>IFERROR(IF($C135=7,INDEX(ROA!$A$32:$BS$60,MATCH('Mthly ROA (PR)'!AV$2,ROA!$A$32:$A$60,0),MATCH('Mthly ROA (PR)'!$A135,ROA!$A$32:$BS$32,0)),AV134*(1+T134)),"")</f>
        <v/>
      </c>
      <c r="AW135" s="42" t="str">
        <f>IFERROR(IF($C135=7,INDEX(ROA!$A$32:$BS$60,MATCH('Mthly ROA (PR)'!AW$2,ROA!$A$32:$A$60,0),MATCH('Mthly ROA (PR)'!$A135,ROA!$A$32:$BS$32,0)),AW134*(1+U134)),"")</f>
        <v/>
      </c>
      <c r="AX135" s="42" t="str">
        <f>IFERROR(IF($C135=7,INDEX(ROA!$A$32:$BS$60,MATCH('Mthly ROA (PR)'!AX$2,ROA!$A$32:$A$60,0),MATCH('Mthly ROA (PR)'!$A135,ROA!$A$32:$BS$32,0)),AX134*(1+V134)),"")</f>
        <v/>
      </c>
      <c r="AY135" s="42" t="str">
        <f>IFERROR(IF($C135=7,INDEX(ROA!$A$32:$BS$60,MATCH('Mthly ROA (PR)'!AY$2,ROA!$A$32:$A$60,0),MATCH('Mthly ROA (PR)'!$A135,ROA!$A$32:$BS$32,0)),AY134*(1+W134)),"")</f>
        <v/>
      </c>
      <c r="AZ135" s="42" t="str">
        <f>IFERROR(IF($C135=7,INDEX(ROA!$A$32:$BS$60,MATCH('Mthly ROA (PR)'!AZ$2,ROA!$A$32:$A$60,0),MATCH('Mthly ROA (PR)'!$A135,ROA!$A$32:$BS$32,0)),AZ134*(1+X134)),"")</f>
        <v/>
      </c>
      <c r="BA135" s="42" t="str">
        <f>IFERROR(IF($C135=7,INDEX(ROA!$A$32:$BS$60,MATCH('Mthly ROA (PR)'!BA$2,ROA!$A$32:$A$60,0),MATCH('Mthly ROA (PR)'!$A135,ROA!$A$32:$BS$32,0)),BA134*(1+Y134)),"")</f>
        <v/>
      </c>
      <c r="BB135" s="42" t="str">
        <f>IFERROR(IF($C135=7,INDEX(ROA!$A$32:$BS$60,MATCH('Mthly ROA (PR)'!BB$2,ROA!$A$32:$A$60,0),MATCH('Mthly ROA (PR)'!$A135,ROA!$A$32:$BS$32,0)),BB134*(1+Z134)),"")</f>
        <v/>
      </c>
      <c r="BC135" s="42" t="str">
        <f>IFERROR(IF($C135=7,INDEX(ROA!$A$32:$BS$60,MATCH('Mthly ROA (PR)'!BC$2,ROA!$A$32:$A$60,0),MATCH('Mthly ROA (PR)'!$A135,ROA!$A$32:$BS$32,0)),BC134*(1+AA134)),"")</f>
        <v/>
      </c>
      <c r="BD135" s="42" t="str">
        <f>IFERROR(IF($C135=7,INDEX(ROA!$A$32:$BS$60,MATCH('Mthly ROA (PR)'!BD$2,ROA!$A$32:$A$60,0),MATCH('Mthly ROA (PR)'!$A135,ROA!$A$32:$BS$32,0)),BD134*(1+AB134)),"")</f>
        <v/>
      </c>
      <c r="BE135" s="42" t="str">
        <f>IFERROR(IF($C135=7,INDEX(ROA!$A$32:$BS$60,MATCH('Mthly ROA (PR)'!BE$2,ROA!$A$32:$A$60,0),MATCH('Mthly ROA (PR)'!$A135,ROA!$A$32:$BS$32,0)),BE134*(1+AC134)),"")</f>
        <v/>
      </c>
      <c r="BF135" s="42" t="str">
        <f>IFERROR(IF($C135=7,INDEX(ROA!$A$32:$BS$60,MATCH('Mthly ROA (PR)'!BF$2,ROA!$A$32:$A$60,0),MATCH('Mthly ROA (PR)'!$A135,ROA!$A$32:$BS$32,0)),BF134*(1+AD134)),"")</f>
        <v/>
      </c>
      <c r="BG135" s="42" t="str">
        <f>IFERROR(IF($C135=7,INDEX(ROA!$A$32:$BS$60,MATCH('Mthly ROA (PR)'!BG$2,ROA!$A$32:$A$60,0),MATCH('Mthly ROA (PR)'!$A135,ROA!$A$32:$BS$32,0)),BG134*(1+AE134)),"")</f>
        <v/>
      </c>
      <c r="BH135" s="44" t="str">
        <f t="shared" si="121"/>
        <v/>
      </c>
      <c r="BI135" s="44" t="str">
        <f t="shared" si="122"/>
        <v/>
      </c>
      <c r="BJ135" s="44" t="str">
        <f t="shared" si="123"/>
        <v/>
      </c>
      <c r="BK135" s="44" t="str">
        <f t="shared" si="124"/>
        <v/>
      </c>
      <c r="BL135" s="44" t="str">
        <f t="shared" si="125"/>
        <v/>
      </c>
      <c r="BM135" s="44" t="str">
        <f t="shared" si="126"/>
        <v/>
      </c>
      <c r="BN135" s="44" t="str">
        <f t="shared" si="127"/>
        <v/>
      </c>
      <c r="BO135" s="44" t="str">
        <f t="shared" si="128"/>
        <v/>
      </c>
      <c r="BP135" s="44" t="str">
        <f t="shared" si="129"/>
        <v/>
      </c>
      <c r="BQ135" s="44" t="str">
        <f t="shared" si="130"/>
        <v/>
      </c>
      <c r="BR135" s="44" t="str">
        <f t="shared" si="131"/>
        <v/>
      </c>
      <c r="BS135" s="44" t="str">
        <f t="shared" si="132"/>
        <v/>
      </c>
      <c r="BT135" s="44" t="str">
        <f t="shared" si="133"/>
        <v/>
      </c>
      <c r="BU135" s="44" t="str">
        <f t="shared" si="134"/>
        <v/>
      </c>
      <c r="BV135" s="44" t="str">
        <f t="shared" si="135"/>
        <v/>
      </c>
      <c r="BW135" s="44" t="str">
        <f t="shared" si="136"/>
        <v/>
      </c>
      <c r="BX135" s="44" t="str">
        <f t="shared" si="137"/>
        <v/>
      </c>
      <c r="BY135" s="44" t="str">
        <f t="shared" si="138"/>
        <v/>
      </c>
      <c r="BZ135" s="44" t="str">
        <f t="shared" si="139"/>
        <v/>
      </c>
      <c r="CA135" s="44" t="str">
        <f t="shared" si="140"/>
        <v/>
      </c>
      <c r="CB135" s="44" t="str">
        <f t="shared" si="141"/>
        <v/>
      </c>
      <c r="CC135" s="44" t="str">
        <f t="shared" si="142"/>
        <v/>
      </c>
      <c r="CD135" s="44" t="str">
        <f t="shared" si="143"/>
        <v/>
      </c>
      <c r="CE135" s="44" t="str">
        <f t="shared" si="144"/>
        <v/>
      </c>
      <c r="CF135" s="44" t="str">
        <f t="shared" si="145"/>
        <v/>
      </c>
      <c r="CG135" s="44" t="str">
        <f t="shared" si="146"/>
        <v/>
      </c>
      <c r="CH135" s="44" t="str">
        <f t="shared" si="147"/>
        <v/>
      </c>
      <c r="CI135" s="44" t="str">
        <f t="shared" si="148"/>
        <v/>
      </c>
      <c r="CJ135" s="48" t="str">
        <f t="shared" si="149"/>
        <v/>
      </c>
      <c r="CK135" s="48" t="str">
        <f t="shared" si="150"/>
        <v/>
      </c>
      <c r="CL135" s="48" t="str">
        <f t="shared" si="151"/>
        <v/>
      </c>
      <c r="CM135" s="48" t="str">
        <f t="shared" si="152"/>
        <v/>
      </c>
      <c r="CN135" s="48" t="str">
        <f t="shared" si="153"/>
        <v/>
      </c>
      <c r="CO135" s="48" t="str">
        <f t="shared" si="154"/>
        <v/>
      </c>
      <c r="CP135" s="48" t="str">
        <f t="shared" si="155"/>
        <v/>
      </c>
      <c r="CQ135" s="48" t="str">
        <f t="shared" si="156"/>
        <v/>
      </c>
      <c r="CR135" s="48" t="str">
        <f t="shared" si="157"/>
        <v/>
      </c>
      <c r="CS135" s="48" t="str">
        <f t="shared" si="158"/>
        <v/>
      </c>
      <c r="CT135" s="48" t="str">
        <f t="shared" si="159"/>
        <v/>
      </c>
      <c r="CU135" s="48" t="str">
        <f t="shared" si="160"/>
        <v/>
      </c>
      <c r="CV135" s="48" t="str">
        <f t="shared" si="161"/>
        <v/>
      </c>
      <c r="CW135" s="48" t="str">
        <f t="shared" si="162"/>
        <v/>
      </c>
      <c r="CX135" s="48" t="str">
        <f t="shared" si="163"/>
        <v/>
      </c>
      <c r="CY135" s="48" t="str">
        <f t="shared" si="164"/>
        <v/>
      </c>
      <c r="CZ135" s="48" t="str">
        <f t="shared" si="165"/>
        <v/>
      </c>
      <c r="DA135" s="48" t="str">
        <f t="shared" si="166"/>
        <v/>
      </c>
      <c r="DB135" s="48" t="str">
        <f t="shared" si="167"/>
        <v/>
      </c>
      <c r="DC135" s="48" t="str">
        <f t="shared" si="168"/>
        <v/>
      </c>
      <c r="DD135" s="48" t="str">
        <f t="shared" si="169"/>
        <v/>
      </c>
      <c r="DE135" s="48" t="str">
        <f t="shared" si="170"/>
        <v/>
      </c>
      <c r="DF135" s="48" t="str">
        <f t="shared" si="171"/>
        <v/>
      </c>
      <c r="DG135" s="48" t="str">
        <f t="shared" si="172"/>
        <v/>
      </c>
      <c r="DH135" s="48" t="str">
        <f t="shared" si="173"/>
        <v/>
      </c>
      <c r="DI135" s="48" t="str">
        <f t="shared" si="174"/>
        <v/>
      </c>
      <c r="DJ135" s="48" t="str">
        <f t="shared" si="175"/>
        <v/>
      </c>
      <c r="DK135" s="48" t="str">
        <f t="shared" si="176"/>
        <v/>
      </c>
      <c r="DW135" s="125">
        <f t="shared" ref="DW135:DW198" si="177">PRODUCT(DM271:DM273)-1</f>
        <v>-6.1034228275324787E-2</v>
      </c>
      <c r="DX135" s="124">
        <f t="shared" si="119"/>
        <v>-0.11359817355213986</v>
      </c>
    </row>
    <row r="136" spans="1:128" x14ac:dyDescent="0.35">
      <c r="A136" s="35">
        <f t="shared" si="120"/>
        <v>1960</v>
      </c>
      <c r="B136" s="35">
        <v>1961</v>
      </c>
      <c r="C136" s="35">
        <v>1</v>
      </c>
      <c r="D136" s="46">
        <f>IFERROR(IF(INDEX('Memb Hist (Org)'!$A$1:$BS$29,MATCH('Mthly ROA (PR)'!D$2,'Memb Hist (Org)'!$A$1:$A$29,0),MATCH('Mthly ROA (PR)'!$A136,'Memb Hist (Org)'!$A$1:$BS$1,0))&lt;&gt;1,"",'Mthly Returns (PR)'!D135),"")</f>
        <v>0.121739</v>
      </c>
      <c r="E136" s="46" t="str">
        <f>IFERROR(IF(INDEX('Memb Hist (Org)'!$A$1:$BS$29,MATCH('Mthly ROA (PR)'!E$2,'Memb Hist (Org)'!$A$1:$A$29,0),MATCH('Mthly ROA (PR)'!$A136,'Memb Hist (Org)'!$A$1:$BS$1,0))&lt;&gt;1,"",'Mthly Returns (PR)'!E135),"")</f>
        <v/>
      </c>
      <c r="F136" s="46" t="str">
        <f>IFERROR(IF(INDEX('Memb Hist (Org)'!$A$1:$BS$29,MATCH('Mthly ROA (PR)'!F$2,'Memb Hist (Org)'!$A$1:$A$29,0),MATCH('Mthly ROA (PR)'!$A136,'Memb Hist (Org)'!$A$1:$BS$1,0))&lt;&gt;1,"",'Mthly Returns (PR)'!F135),"")</f>
        <v/>
      </c>
      <c r="G136" s="46">
        <f>IFERROR(IF(INDEX('Memb Hist (Org)'!$A$1:$BS$29,MATCH('Mthly ROA (PR)'!G$2,'Memb Hist (Org)'!$A$1:$A$29,0),MATCH('Mthly ROA (PR)'!$A136,'Memb Hist (Org)'!$A$1:$BS$1,0))&lt;&gt;1,"",'Mthly Returns (PR)'!G135),"")</f>
        <v>1.0581999999999999E-2</v>
      </c>
      <c r="H136" s="46">
        <f>IFERROR(IF(INDEX('Memb Hist (Org)'!$A$1:$BS$29,MATCH('Mthly ROA (PR)'!H$2,'Memb Hist (Org)'!$A$1:$A$29,0),MATCH('Mthly ROA (PR)'!$A136,'Memb Hist (Org)'!$A$1:$BS$1,0))&lt;&gt;1,"",'Mthly Returns (PR)'!H135),"")</f>
        <v>5.6569000000000001E-2</v>
      </c>
      <c r="I136" s="46">
        <f>IFERROR(IF(INDEX('Memb Hist (Org)'!$A$1:$BS$29,MATCH('Mthly ROA (PR)'!I$2,'Memb Hist (Org)'!$A$1:$A$29,0),MATCH('Mthly ROA (PR)'!$A136,'Memb Hist (Org)'!$A$1:$BS$1,0))&lt;&gt;1,"",'Mthly Returns (PR)'!I135),"")</f>
        <v>-3.0908999999999999E-2</v>
      </c>
      <c r="J136" s="46">
        <f>IFERROR(IF(INDEX('Memb Hist (Org)'!$A$1:$BS$29,MATCH('Mthly ROA (PR)'!J$2,'Memb Hist (Org)'!$A$1:$A$29,0),MATCH('Mthly ROA (PR)'!$A136,'Memb Hist (Org)'!$A$1:$BS$1,0))&lt;&gt;1,"",'Mthly Returns (PR)'!J135),"")</f>
        <v>7.5795000000000001E-2</v>
      </c>
      <c r="K136" s="46">
        <f>IFERROR(IF(INDEX('Memb Hist (Org)'!$A$1:$BS$29,MATCH('Mthly ROA (PR)'!K$2,'Memb Hist (Org)'!$A$1:$A$29,0),MATCH('Mthly ROA (PR)'!$A136,'Memb Hist (Org)'!$A$1:$BS$1,0))&lt;&gt;1,"",'Mthly Returns (PR)'!K135),"")</f>
        <v>2.2959E-2</v>
      </c>
      <c r="L136" s="46" t="str">
        <f>IFERROR(IF(INDEX('Memb Hist (Org)'!$A$1:$BS$29,MATCH('Mthly ROA (PR)'!L$2,'Memb Hist (Org)'!$A$1:$A$29,0),MATCH('Mthly ROA (PR)'!$A136,'Memb Hist (Org)'!$A$1:$BS$1,0))&lt;&gt;1,"",'Mthly Returns (PR)'!L135),"")</f>
        <v/>
      </c>
      <c r="M136" s="46" t="str">
        <f>IFERROR(IF(INDEX('Memb Hist (Org)'!$A$1:$BS$29,MATCH('Mthly ROA (PR)'!M$2,'Memb Hist (Org)'!$A$1:$A$29,0),MATCH('Mthly ROA (PR)'!$A136,'Memb Hist (Org)'!$A$1:$BS$1,0))&lt;&gt;1,"",'Mthly Returns (PR)'!M135),"")</f>
        <v/>
      </c>
      <c r="N136" s="46" t="str">
        <f>IFERROR(IF(INDEX('Memb Hist (Org)'!$A$1:$BS$29,MATCH('Mthly ROA (PR)'!N$2,'Memb Hist (Org)'!$A$1:$A$29,0),MATCH('Mthly ROA (PR)'!$A136,'Memb Hist (Org)'!$A$1:$BS$1,0))&lt;&gt;1,"",'Mthly Returns (PR)'!N135),"")</f>
        <v/>
      </c>
      <c r="O136" s="46">
        <f>IFERROR(IF(INDEX('Memb Hist (Org)'!$A$1:$BS$29,MATCH('Mthly ROA (PR)'!O$2,'Memb Hist (Org)'!$A$1:$A$29,0),MATCH('Mthly ROA (PR)'!$A136,'Memb Hist (Org)'!$A$1:$BS$1,0))&lt;&gt;1,"",'Mthly Returns (PR)'!O135),"")</f>
        <v>5.3220999999999997E-2</v>
      </c>
      <c r="P136" s="46" t="str">
        <f>IFERROR(IF(INDEX('Memb Hist (Org)'!$A$1:$BS$29,MATCH('Mthly ROA (PR)'!P$2,'Memb Hist (Org)'!$A$1:$A$29,0),MATCH('Mthly ROA (PR)'!$A136,'Memb Hist (Org)'!$A$1:$BS$1,0))&lt;&gt;1,"",'Mthly Returns (PR)'!P135),"")</f>
        <v/>
      </c>
      <c r="Q136" s="46">
        <f>IFERROR(IF(INDEX('Memb Hist (Org)'!$A$1:$BS$29,MATCH('Mthly ROA (PR)'!Q$2,'Memb Hist (Org)'!$A$1:$A$29,0),MATCH('Mthly ROA (PR)'!$A136,'Memb Hist (Org)'!$A$1:$BS$1,0))&lt;&gt;1,"",'Mthly Returns (PR)'!Q135),"")</f>
        <v>5.4487000000000001E-2</v>
      </c>
      <c r="R136" s="46" t="str">
        <f>IFERROR(IF(INDEX('Memb Hist (Org)'!$A$1:$BS$29,MATCH('Mthly ROA (PR)'!R$2,'Memb Hist (Org)'!$A$1:$A$29,0),MATCH('Mthly ROA (PR)'!$A136,'Memb Hist (Org)'!$A$1:$BS$1,0))&lt;&gt;1,"",'Mthly Returns (PR)'!R135),"")</f>
        <v/>
      </c>
      <c r="S136" s="46" t="str">
        <f>IFERROR(IF(INDEX('Memb Hist (Org)'!$A$1:$BS$29,MATCH('Mthly ROA (PR)'!S$2,'Memb Hist (Org)'!$A$1:$A$29,0),MATCH('Mthly ROA (PR)'!$A136,'Memb Hist (Org)'!$A$1:$BS$1,0))&lt;&gt;1,"",'Mthly Returns (PR)'!S135),"")</f>
        <v/>
      </c>
      <c r="T136" s="46">
        <f>IFERROR(IF(INDEX('Memb Hist (Org)'!$A$1:$BS$29,MATCH('Mthly ROA (PR)'!T$2,'Memb Hist (Org)'!$A$1:$A$29,0),MATCH('Mthly ROA (PR)'!$A136,'Memb Hist (Org)'!$A$1:$BS$1,0))&lt;&gt;1,"",'Mthly Returns (PR)'!T135),"")</f>
        <v>6.1055999999999999E-2</v>
      </c>
      <c r="U136" s="46">
        <f>IFERROR(IF(INDEX('Memb Hist (Org)'!$A$1:$BS$29,MATCH('Mthly ROA (PR)'!U$2,'Memb Hist (Org)'!$A$1:$A$29,0),MATCH('Mthly ROA (PR)'!$A136,'Memb Hist (Org)'!$A$1:$BS$1,0))&lt;&gt;1,"",'Mthly Returns (PR)'!U135),"")</f>
        <v>-1.005E-2</v>
      </c>
      <c r="V136" s="46">
        <f>IFERROR(IF(INDEX('Memb Hist (Org)'!$A$1:$BS$29,MATCH('Mthly ROA (PR)'!V$2,'Memb Hist (Org)'!$A$1:$A$29,0),MATCH('Mthly ROA (PR)'!$A136,'Memb Hist (Org)'!$A$1:$BS$1,0))&lt;&gt;1,"",'Mthly Returns (PR)'!V135),"")</f>
        <v>0.18343200000000001</v>
      </c>
      <c r="W136" s="46">
        <f>IFERROR(IF(INDEX('Memb Hist (Org)'!$A$1:$BS$29,MATCH('Mthly ROA (PR)'!W$2,'Memb Hist (Org)'!$A$1:$A$29,0),MATCH('Mthly ROA (PR)'!$A136,'Memb Hist (Org)'!$A$1:$BS$1,0))&lt;&gt;1,"",'Mthly Returns (PR)'!W135),"")</f>
        <v>0.15609799999999999</v>
      </c>
      <c r="X136" s="46">
        <f>IFERROR(IF(INDEX('Memb Hist (Org)'!$A$1:$BS$29,MATCH('Mthly ROA (PR)'!X$2,'Memb Hist (Org)'!$A$1:$A$29,0),MATCH('Mthly ROA (PR)'!$A136,'Memb Hist (Org)'!$A$1:$BS$1,0))&lt;&gt;1,"",'Mthly Returns (PR)'!X135),"")</f>
        <v>6.7605999999999999E-2</v>
      </c>
      <c r="Y136" s="46">
        <f>IFERROR(IF(INDEX('Memb Hist (Org)'!$A$1:$BS$29,MATCH('Mthly ROA (PR)'!Y$2,'Memb Hist (Org)'!$A$1:$A$29,0),MATCH('Mthly ROA (PR)'!$A136,'Memb Hist (Org)'!$A$1:$BS$1,0))&lt;&gt;1,"",'Mthly Returns (PR)'!Y135),"")</f>
        <v>9.6590999999999996E-2</v>
      </c>
      <c r="Z136" s="46" t="str">
        <f>IFERROR(IF(INDEX('Memb Hist (Org)'!$A$1:$BS$29,MATCH('Mthly ROA (PR)'!Z$2,'Memb Hist (Org)'!$A$1:$A$29,0),MATCH('Mthly ROA (PR)'!$A136,'Memb Hist (Org)'!$A$1:$BS$1,0))&lt;&gt;1,"",'Mthly Returns (PR)'!Z135),"")</f>
        <v/>
      </c>
      <c r="AA136" s="46" t="str">
        <f>IFERROR(IF(INDEX('Memb Hist (Org)'!$A$1:$BS$29,MATCH('Mthly ROA (PR)'!AA$2,'Memb Hist (Org)'!$A$1:$A$29,0),MATCH('Mthly ROA (PR)'!$A136,'Memb Hist (Org)'!$A$1:$BS$1,0))&lt;&gt;1,"",'Mthly Returns (PR)'!AA135),"")</f>
        <v/>
      </c>
      <c r="AB136" s="46" t="str">
        <f>IFERROR(IF(INDEX('Memb Hist (Org)'!$A$1:$BS$29,MATCH('Mthly ROA (PR)'!AB$2,'Memb Hist (Org)'!$A$1:$A$29,0),MATCH('Mthly ROA (PR)'!$A136,'Memb Hist (Org)'!$A$1:$BS$1,0))&lt;&gt;1,"",'Mthly Returns (PR)'!AB135),"")</f>
        <v/>
      </c>
      <c r="AC136" s="46">
        <f>IFERROR(IF(INDEX('Memb Hist (Org)'!$A$1:$BS$29,MATCH('Mthly ROA (PR)'!AC$2,'Memb Hist (Org)'!$A$1:$A$29,0),MATCH('Mthly ROA (PR)'!$A136,'Memb Hist (Org)'!$A$1:$BS$1,0))&lt;&gt;1,"",'Mthly Returns (PR)'!AC135),"")</f>
        <v>2.2321000000000001E-2</v>
      </c>
      <c r="AD136" s="46" t="str">
        <f>IFERROR(IF(INDEX('Memb Hist (Org)'!$A$1:$BS$29,MATCH('Mthly ROA (PR)'!AD$2,'Memb Hist (Org)'!$A$1:$A$29,0),MATCH('Mthly ROA (PR)'!$A136,'Memb Hist (Org)'!$A$1:$BS$1,0))&lt;&gt;1,"",'Mthly Returns (PR)'!AD135),"")</f>
        <v/>
      </c>
      <c r="AE136" s="46" t="str">
        <f>IFERROR(IF(INDEX('Memb Hist (Org)'!$A$1:$BS$29,MATCH('Mthly ROA (PR)'!AE$2,'Memb Hist (Org)'!$A$1:$A$29,0),MATCH('Mthly ROA (PR)'!$A136,'Memb Hist (Org)'!$A$1:$BS$1,0))&lt;&gt;1,"",'Mthly Returns (PR)'!AE135),"")</f>
        <v/>
      </c>
      <c r="AF136" s="42" t="str">
        <f>IFERROR(IF($C136=7,INDEX(ROA!$A$32:$BS$60,MATCH('Mthly ROA (PR)'!AF$2,ROA!$A$32:$A$60,0),MATCH('Mthly ROA (PR)'!$A136,ROA!$A$32:$BS$32,0)),AF135*(1+D135)),"")</f>
        <v/>
      </c>
      <c r="AG136" s="42" t="str">
        <f>IFERROR(IF($C136=7,INDEX(ROA!$A$32:$BS$60,MATCH('Mthly ROA (PR)'!AG$2,ROA!$A$32:$A$60,0),MATCH('Mthly ROA (PR)'!$A136,ROA!$A$32:$BS$32,0)),AG135*(1+E135)),"")</f>
        <v/>
      </c>
      <c r="AH136" s="42" t="str">
        <f>IFERROR(IF($C136=7,INDEX(ROA!$A$32:$BS$60,MATCH('Mthly ROA (PR)'!AH$2,ROA!$A$32:$A$60,0),MATCH('Mthly ROA (PR)'!$A136,ROA!$A$32:$BS$32,0)),AH135*(1+F135)),"")</f>
        <v/>
      </c>
      <c r="AI136" s="42" t="str">
        <f>IFERROR(IF($C136=7,INDEX(ROA!$A$32:$BS$60,MATCH('Mthly ROA (PR)'!AI$2,ROA!$A$32:$A$60,0),MATCH('Mthly ROA (PR)'!$A136,ROA!$A$32:$BS$32,0)),AI135*(1+G135)),"")</f>
        <v/>
      </c>
      <c r="AJ136" s="42" t="str">
        <f>IFERROR(IF($C136=7,INDEX(ROA!$A$32:$BS$60,MATCH('Mthly ROA (PR)'!AJ$2,ROA!$A$32:$A$60,0),MATCH('Mthly ROA (PR)'!$A136,ROA!$A$32:$BS$32,0)),AJ135*(1+H135)),"")</f>
        <v/>
      </c>
      <c r="AK136" s="42" t="str">
        <f>IFERROR(IF($C136=7,INDEX(ROA!$A$32:$BS$60,MATCH('Mthly ROA (PR)'!AK$2,ROA!$A$32:$A$60,0),MATCH('Mthly ROA (PR)'!$A136,ROA!$A$32:$BS$32,0)),AK135*(1+I135)),"")</f>
        <v/>
      </c>
      <c r="AL136" s="42" t="str">
        <f>IFERROR(IF($C136=7,INDEX(ROA!$A$32:$BS$60,MATCH('Mthly ROA (PR)'!AL$2,ROA!$A$32:$A$60,0),MATCH('Mthly ROA (PR)'!$A136,ROA!$A$32:$BS$32,0)),AL135*(1+J135)),"")</f>
        <v/>
      </c>
      <c r="AM136" s="42" t="str">
        <f>IFERROR(IF($C136=7,INDEX(ROA!$A$32:$BS$60,MATCH('Mthly ROA (PR)'!AM$2,ROA!$A$32:$A$60,0),MATCH('Mthly ROA (PR)'!$A136,ROA!$A$32:$BS$32,0)),AM135*(1+K135)),"")</f>
        <v/>
      </c>
      <c r="AN136" s="42" t="str">
        <f>IFERROR(IF($C136=7,INDEX(ROA!$A$32:$BS$60,MATCH('Mthly ROA (PR)'!AN$2,ROA!$A$32:$A$60,0),MATCH('Mthly ROA (PR)'!$A136,ROA!$A$32:$BS$32,0)),AN135*(1+L135)),"")</f>
        <v/>
      </c>
      <c r="AO136" s="42" t="str">
        <f>IFERROR(IF($C136=7,INDEX(ROA!$A$32:$BS$60,MATCH('Mthly ROA (PR)'!AO$2,ROA!$A$32:$A$60,0),MATCH('Mthly ROA (PR)'!$A136,ROA!$A$32:$BS$32,0)),AO135*(1+M135)),"")</f>
        <v/>
      </c>
      <c r="AP136" s="42" t="str">
        <f>IFERROR(IF($C136=7,INDEX(ROA!$A$32:$BS$60,MATCH('Mthly ROA (PR)'!AP$2,ROA!$A$32:$A$60,0),MATCH('Mthly ROA (PR)'!$A136,ROA!$A$32:$BS$32,0)),AP135*(1+N135)),"")</f>
        <v/>
      </c>
      <c r="AQ136" s="42" t="str">
        <f>IFERROR(IF($C136=7,INDEX(ROA!$A$32:$BS$60,MATCH('Mthly ROA (PR)'!AQ$2,ROA!$A$32:$A$60,0),MATCH('Mthly ROA (PR)'!$A136,ROA!$A$32:$BS$32,0)),AQ135*(1+O135)),"")</f>
        <v/>
      </c>
      <c r="AR136" s="42" t="str">
        <f>IFERROR(IF($C136=7,INDEX(ROA!$A$32:$BS$60,MATCH('Mthly ROA (PR)'!AR$2,ROA!$A$32:$A$60,0),MATCH('Mthly ROA (PR)'!$A136,ROA!$A$32:$BS$32,0)),AR135*(1+P135)),"")</f>
        <v/>
      </c>
      <c r="AS136" s="42" t="str">
        <f>IFERROR(IF($C136=7,INDEX(ROA!$A$32:$BS$60,MATCH('Mthly ROA (PR)'!AS$2,ROA!$A$32:$A$60,0),MATCH('Mthly ROA (PR)'!$A136,ROA!$A$32:$BS$32,0)),AS135*(1+Q135)),"")</f>
        <v/>
      </c>
      <c r="AT136" s="42" t="str">
        <f>IFERROR(IF($C136=7,INDEX(ROA!$A$32:$BS$60,MATCH('Mthly ROA (PR)'!AT$2,ROA!$A$32:$A$60,0),MATCH('Mthly ROA (PR)'!$A136,ROA!$A$32:$BS$32,0)),AT135*(1+R135)),"")</f>
        <v/>
      </c>
      <c r="AU136" s="42" t="str">
        <f>IFERROR(IF($C136=7,INDEX(ROA!$A$32:$BS$60,MATCH('Mthly ROA (PR)'!AU$2,ROA!$A$32:$A$60,0),MATCH('Mthly ROA (PR)'!$A136,ROA!$A$32:$BS$32,0)),AU135*(1+S135)),"")</f>
        <v/>
      </c>
      <c r="AV136" s="42" t="str">
        <f>IFERROR(IF($C136=7,INDEX(ROA!$A$32:$BS$60,MATCH('Mthly ROA (PR)'!AV$2,ROA!$A$32:$A$60,0),MATCH('Mthly ROA (PR)'!$A136,ROA!$A$32:$BS$32,0)),AV135*(1+T135)),"")</f>
        <v/>
      </c>
      <c r="AW136" s="42" t="str">
        <f>IFERROR(IF($C136=7,INDEX(ROA!$A$32:$BS$60,MATCH('Mthly ROA (PR)'!AW$2,ROA!$A$32:$A$60,0),MATCH('Mthly ROA (PR)'!$A136,ROA!$A$32:$BS$32,0)),AW135*(1+U135)),"")</f>
        <v/>
      </c>
      <c r="AX136" s="42" t="str">
        <f>IFERROR(IF($C136=7,INDEX(ROA!$A$32:$BS$60,MATCH('Mthly ROA (PR)'!AX$2,ROA!$A$32:$A$60,0),MATCH('Mthly ROA (PR)'!$A136,ROA!$A$32:$BS$32,0)),AX135*(1+V135)),"")</f>
        <v/>
      </c>
      <c r="AY136" s="42" t="str">
        <f>IFERROR(IF($C136=7,INDEX(ROA!$A$32:$BS$60,MATCH('Mthly ROA (PR)'!AY$2,ROA!$A$32:$A$60,0),MATCH('Mthly ROA (PR)'!$A136,ROA!$A$32:$BS$32,0)),AY135*(1+W135)),"")</f>
        <v/>
      </c>
      <c r="AZ136" s="42" t="str">
        <f>IFERROR(IF($C136=7,INDEX(ROA!$A$32:$BS$60,MATCH('Mthly ROA (PR)'!AZ$2,ROA!$A$32:$A$60,0),MATCH('Mthly ROA (PR)'!$A136,ROA!$A$32:$BS$32,0)),AZ135*(1+X135)),"")</f>
        <v/>
      </c>
      <c r="BA136" s="42" t="str">
        <f>IFERROR(IF($C136=7,INDEX(ROA!$A$32:$BS$60,MATCH('Mthly ROA (PR)'!BA$2,ROA!$A$32:$A$60,0),MATCH('Mthly ROA (PR)'!$A136,ROA!$A$32:$BS$32,0)),BA135*(1+Y135)),"")</f>
        <v/>
      </c>
      <c r="BB136" s="42" t="str">
        <f>IFERROR(IF($C136=7,INDEX(ROA!$A$32:$BS$60,MATCH('Mthly ROA (PR)'!BB$2,ROA!$A$32:$A$60,0),MATCH('Mthly ROA (PR)'!$A136,ROA!$A$32:$BS$32,0)),BB135*(1+Z135)),"")</f>
        <v/>
      </c>
      <c r="BC136" s="42" t="str">
        <f>IFERROR(IF($C136=7,INDEX(ROA!$A$32:$BS$60,MATCH('Mthly ROA (PR)'!BC$2,ROA!$A$32:$A$60,0),MATCH('Mthly ROA (PR)'!$A136,ROA!$A$32:$BS$32,0)),BC135*(1+AA135)),"")</f>
        <v/>
      </c>
      <c r="BD136" s="42" t="str">
        <f>IFERROR(IF($C136=7,INDEX(ROA!$A$32:$BS$60,MATCH('Mthly ROA (PR)'!BD$2,ROA!$A$32:$A$60,0),MATCH('Mthly ROA (PR)'!$A136,ROA!$A$32:$BS$32,0)),BD135*(1+AB135)),"")</f>
        <v/>
      </c>
      <c r="BE136" s="42" t="str">
        <f>IFERROR(IF($C136=7,INDEX(ROA!$A$32:$BS$60,MATCH('Mthly ROA (PR)'!BE$2,ROA!$A$32:$A$60,0),MATCH('Mthly ROA (PR)'!$A136,ROA!$A$32:$BS$32,0)),BE135*(1+AC135)),"")</f>
        <v/>
      </c>
      <c r="BF136" s="42" t="str">
        <f>IFERROR(IF($C136=7,INDEX(ROA!$A$32:$BS$60,MATCH('Mthly ROA (PR)'!BF$2,ROA!$A$32:$A$60,0),MATCH('Mthly ROA (PR)'!$A136,ROA!$A$32:$BS$32,0)),BF135*(1+AD135)),"")</f>
        <v/>
      </c>
      <c r="BG136" s="42" t="str">
        <f>IFERROR(IF($C136=7,INDEX(ROA!$A$32:$BS$60,MATCH('Mthly ROA (PR)'!BG$2,ROA!$A$32:$A$60,0),MATCH('Mthly ROA (PR)'!$A136,ROA!$A$32:$BS$32,0)),BG135*(1+AE135)),"")</f>
        <v/>
      </c>
      <c r="BH136" s="44" t="str">
        <f t="shared" si="121"/>
        <v/>
      </c>
      <c r="BI136" s="44" t="str">
        <f t="shared" si="122"/>
        <v/>
      </c>
      <c r="BJ136" s="44" t="str">
        <f t="shared" si="123"/>
        <v/>
      </c>
      <c r="BK136" s="44" t="str">
        <f t="shared" si="124"/>
        <v/>
      </c>
      <c r="BL136" s="44" t="str">
        <f t="shared" si="125"/>
        <v/>
      </c>
      <c r="BM136" s="44" t="str">
        <f t="shared" si="126"/>
        <v/>
      </c>
      <c r="BN136" s="44" t="str">
        <f t="shared" si="127"/>
        <v/>
      </c>
      <c r="BO136" s="44" t="str">
        <f t="shared" si="128"/>
        <v/>
      </c>
      <c r="BP136" s="44" t="str">
        <f t="shared" si="129"/>
        <v/>
      </c>
      <c r="BQ136" s="44" t="str">
        <f t="shared" si="130"/>
        <v/>
      </c>
      <c r="BR136" s="44" t="str">
        <f t="shared" si="131"/>
        <v/>
      </c>
      <c r="BS136" s="44" t="str">
        <f t="shared" si="132"/>
        <v/>
      </c>
      <c r="BT136" s="44" t="str">
        <f t="shared" si="133"/>
        <v/>
      </c>
      <c r="BU136" s="44" t="str">
        <f t="shared" si="134"/>
        <v/>
      </c>
      <c r="BV136" s="44" t="str">
        <f t="shared" si="135"/>
        <v/>
      </c>
      <c r="BW136" s="44" t="str">
        <f t="shared" si="136"/>
        <v/>
      </c>
      <c r="BX136" s="44" t="str">
        <f t="shared" si="137"/>
        <v/>
      </c>
      <c r="BY136" s="44" t="str">
        <f t="shared" si="138"/>
        <v/>
      </c>
      <c r="BZ136" s="44" t="str">
        <f t="shared" si="139"/>
        <v/>
      </c>
      <c r="CA136" s="44" t="str">
        <f t="shared" si="140"/>
        <v/>
      </c>
      <c r="CB136" s="44" t="str">
        <f t="shared" si="141"/>
        <v/>
      </c>
      <c r="CC136" s="44" t="str">
        <f t="shared" si="142"/>
        <v/>
      </c>
      <c r="CD136" s="44" t="str">
        <f t="shared" si="143"/>
        <v/>
      </c>
      <c r="CE136" s="44" t="str">
        <f t="shared" si="144"/>
        <v/>
      </c>
      <c r="CF136" s="44" t="str">
        <f t="shared" si="145"/>
        <v/>
      </c>
      <c r="CG136" s="44" t="str">
        <f t="shared" si="146"/>
        <v/>
      </c>
      <c r="CH136" s="44" t="str">
        <f t="shared" si="147"/>
        <v/>
      </c>
      <c r="CI136" s="44" t="str">
        <f t="shared" si="148"/>
        <v/>
      </c>
      <c r="CJ136" s="48" t="str">
        <f t="shared" si="149"/>
        <v/>
      </c>
      <c r="CK136" s="48" t="str">
        <f t="shared" si="150"/>
        <v/>
      </c>
      <c r="CL136" s="48" t="str">
        <f t="shared" si="151"/>
        <v/>
      </c>
      <c r="CM136" s="48" t="str">
        <f t="shared" si="152"/>
        <v/>
      </c>
      <c r="CN136" s="48" t="str">
        <f t="shared" si="153"/>
        <v/>
      </c>
      <c r="CO136" s="48" t="str">
        <f t="shared" si="154"/>
        <v/>
      </c>
      <c r="CP136" s="48" t="str">
        <f t="shared" si="155"/>
        <v/>
      </c>
      <c r="CQ136" s="48" t="str">
        <f t="shared" si="156"/>
        <v/>
      </c>
      <c r="CR136" s="48" t="str">
        <f t="shared" si="157"/>
        <v/>
      </c>
      <c r="CS136" s="48" t="str">
        <f t="shared" si="158"/>
        <v/>
      </c>
      <c r="CT136" s="48" t="str">
        <f t="shared" si="159"/>
        <v/>
      </c>
      <c r="CU136" s="48" t="str">
        <f t="shared" si="160"/>
        <v/>
      </c>
      <c r="CV136" s="48" t="str">
        <f t="shared" si="161"/>
        <v/>
      </c>
      <c r="CW136" s="48" t="str">
        <f t="shared" si="162"/>
        <v/>
      </c>
      <c r="CX136" s="48" t="str">
        <f t="shared" si="163"/>
        <v/>
      </c>
      <c r="CY136" s="48" t="str">
        <f t="shared" si="164"/>
        <v/>
      </c>
      <c r="CZ136" s="48" t="str">
        <f t="shared" si="165"/>
        <v/>
      </c>
      <c r="DA136" s="48" t="str">
        <f t="shared" si="166"/>
        <v/>
      </c>
      <c r="DB136" s="48" t="str">
        <f t="shared" si="167"/>
        <v/>
      </c>
      <c r="DC136" s="48" t="str">
        <f t="shared" si="168"/>
        <v/>
      </c>
      <c r="DD136" s="48" t="str">
        <f t="shared" si="169"/>
        <v/>
      </c>
      <c r="DE136" s="48" t="str">
        <f t="shared" si="170"/>
        <v/>
      </c>
      <c r="DF136" s="48" t="str">
        <f t="shared" si="171"/>
        <v/>
      </c>
      <c r="DG136" s="48" t="str">
        <f t="shared" si="172"/>
        <v/>
      </c>
      <c r="DH136" s="48" t="str">
        <f t="shared" si="173"/>
        <v/>
      </c>
      <c r="DI136" s="48" t="str">
        <f t="shared" si="174"/>
        <v/>
      </c>
      <c r="DJ136" s="48" t="str">
        <f t="shared" si="175"/>
        <v/>
      </c>
      <c r="DK136" s="48" t="str">
        <f t="shared" si="176"/>
        <v/>
      </c>
      <c r="DW136" s="125">
        <f t="shared" si="177"/>
        <v>-3.6650370372279917E-2</v>
      </c>
      <c r="DX136" s="124">
        <f t="shared" si="119"/>
        <v>-8.8264361315355311E-2</v>
      </c>
    </row>
    <row r="137" spans="1:128" x14ac:dyDescent="0.35">
      <c r="A137" s="35">
        <f t="shared" si="120"/>
        <v>1960</v>
      </c>
      <c r="B137" s="35">
        <v>1961</v>
      </c>
      <c r="C137" s="35">
        <v>2</v>
      </c>
      <c r="D137" s="46">
        <f>IFERROR(IF(INDEX('Memb Hist (Org)'!$A$1:$BS$29,MATCH('Mthly ROA (PR)'!D$2,'Memb Hist (Org)'!$A$1:$A$29,0),MATCH('Mthly ROA (PR)'!$A137,'Memb Hist (Org)'!$A$1:$BS$1,0))&lt;&gt;1,"",'Mthly Returns (PR)'!D136),"")</f>
        <v>2.7132E-2</v>
      </c>
      <c r="E137" s="46" t="str">
        <f>IFERROR(IF(INDEX('Memb Hist (Org)'!$A$1:$BS$29,MATCH('Mthly ROA (PR)'!E$2,'Memb Hist (Org)'!$A$1:$A$29,0),MATCH('Mthly ROA (PR)'!$A137,'Memb Hist (Org)'!$A$1:$BS$1,0))&lt;&gt;1,"",'Mthly Returns (PR)'!E136),"")</f>
        <v/>
      </c>
      <c r="F137" s="46" t="str">
        <f>IFERROR(IF(INDEX('Memb Hist (Org)'!$A$1:$BS$29,MATCH('Mthly ROA (PR)'!F$2,'Memb Hist (Org)'!$A$1:$A$29,0),MATCH('Mthly ROA (PR)'!$A137,'Memb Hist (Org)'!$A$1:$BS$1,0))&lt;&gt;1,"",'Mthly Returns (PR)'!F136),"")</f>
        <v/>
      </c>
      <c r="G137" s="46">
        <f>IFERROR(IF(INDEX('Memb Hist (Org)'!$A$1:$BS$29,MATCH('Mthly ROA (PR)'!G$2,'Memb Hist (Org)'!$A$1:$A$29,0),MATCH('Mthly ROA (PR)'!$A137,'Memb Hist (Org)'!$A$1:$BS$1,0))&lt;&gt;1,"",'Mthly Returns (PR)'!G136),"")</f>
        <v>1.0470999999999999E-2</v>
      </c>
      <c r="H137" s="46">
        <f>IFERROR(IF(INDEX('Memb Hist (Org)'!$A$1:$BS$29,MATCH('Mthly ROA (PR)'!H$2,'Memb Hist (Org)'!$A$1:$A$29,0),MATCH('Mthly ROA (PR)'!$A137,'Memb Hist (Org)'!$A$1:$BS$1,0))&lt;&gt;1,"",'Mthly Returns (PR)'!H136),"")</f>
        <v>3.2814999999999997E-2</v>
      </c>
      <c r="I137" s="46">
        <f>IFERROR(IF(INDEX('Memb Hist (Org)'!$A$1:$BS$29,MATCH('Mthly ROA (PR)'!I$2,'Memb Hist (Org)'!$A$1:$A$29,0),MATCH('Mthly ROA (PR)'!$A137,'Memb Hist (Org)'!$A$1:$BS$1,0))&lt;&gt;1,"",'Mthly Returns (PR)'!I136),"")</f>
        <v>8.2552E-2</v>
      </c>
      <c r="J137" s="46">
        <f>IFERROR(IF(INDEX('Memb Hist (Org)'!$A$1:$BS$29,MATCH('Mthly ROA (PR)'!J$2,'Memb Hist (Org)'!$A$1:$A$29,0),MATCH('Mthly ROA (PR)'!$A137,'Memb Hist (Org)'!$A$1:$BS$1,0))&lt;&gt;1,"",'Mthly Returns (PR)'!J136),"")</f>
        <v>2.5000000000000001E-2</v>
      </c>
      <c r="K137" s="46">
        <f>IFERROR(IF(INDEX('Memb Hist (Org)'!$A$1:$BS$29,MATCH('Mthly ROA (PR)'!K$2,'Memb Hist (Org)'!$A$1:$A$29,0),MATCH('Mthly ROA (PR)'!$A137,'Memb Hist (Org)'!$A$1:$BS$1,0))&lt;&gt;1,"",'Mthly Returns (PR)'!K136),"")</f>
        <v>2.4940000000000001E-3</v>
      </c>
      <c r="L137" s="46" t="str">
        <f>IFERROR(IF(INDEX('Memb Hist (Org)'!$A$1:$BS$29,MATCH('Mthly ROA (PR)'!L$2,'Memb Hist (Org)'!$A$1:$A$29,0),MATCH('Mthly ROA (PR)'!$A137,'Memb Hist (Org)'!$A$1:$BS$1,0))&lt;&gt;1,"",'Mthly Returns (PR)'!L136),"")</f>
        <v/>
      </c>
      <c r="M137" s="46" t="str">
        <f>IFERROR(IF(INDEX('Memb Hist (Org)'!$A$1:$BS$29,MATCH('Mthly ROA (PR)'!M$2,'Memb Hist (Org)'!$A$1:$A$29,0),MATCH('Mthly ROA (PR)'!$A137,'Memb Hist (Org)'!$A$1:$BS$1,0))&lt;&gt;1,"",'Mthly Returns (PR)'!M136),"")</f>
        <v/>
      </c>
      <c r="N137" s="46" t="str">
        <f>IFERROR(IF(INDEX('Memb Hist (Org)'!$A$1:$BS$29,MATCH('Mthly ROA (PR)'!N$2,'Memb Hist (Org)'!$A$1:$A$29,0),MATCH('Mthly ROA (PR)'!$A137,'Memb Hist (Org)'!$A$1:$BS$1,0))&lt;&gt;1,"",'Mthly Returns (PR)'!N136),"")</f>
        <v/>
      </c>
      <c r="O137" s="46">
        <f>IFERROR(IF(INDEX('Memb Hist (Org)'!$A$1:$BS$29,MATCH('Mthly ROA (PR)'!O$2,'Memb Hist (Org)'!$A$1:$A$29,0),MATCH('Mthly ROA (PR)'!$A137,'Memb Hist (Org)'!$A$1:$BS$1,0))&lt;&gt;1,"",'Mthly Returns (PR)'!O136),"")</f>
        <v>2.3935999999999999E-2</v>
      </c>
      <c r="P137" s="46" t="str">
        <f>IFERROR(IF(INDEX('Memb Hist (Org)'!$A$1:$BS$29,MATCH('Mthly ROA (PR)'!P$2,'Memb Hist (Org)'!$A$1:$A$29,0),MATCH('Mthly ROA (PR)'!$A137,'Memb Hist (Org)'!$A$1:$BS$1,0))&lt;&gt;1,"",'Mthly Returns (PR)'!P136),"")</f>
        <v/>
      </c>
      <c r="Q137" s="46">
        <f>IFERROR(IF(INDEX('Memb Hist (Org)'!$A$1:$BS$29,MATCH('Mthly ROA (PR)'!Q$2,'Memb Hist (Org)'!$A$1:$A$29,0),MATCH('Mthly ROA (PR)'!$A137,'Memb Hist (Org)'!$A$1:$BS$1,0))&lt;&gt;1,"",'Mthly Returns (PR)'!Q136),"")</f>
        <v>6.0789999999999997E-2</v>
      </c>
      <c r="R137" s="46" t="str">
        <f>IFERROR(IF(INDEX('Memb Hist (Org)'!$A$1:$BS$29,MATCH('Mthly ROA (PR)'!R$2,'Memb Hist (Org)'!$A$1:$A$29,0),MATCH('Mthly ROA (PR)'!$A137,'Memb Hist (Org)'!$A$1:$BS$1,0))&lt;&gt;1,"",'Mthly Returns (PR)'!R136),"")</f>
        <v/>
      </c>
      <c r="S137" s="46" t="str">
        <f>IFERROR(IF(INDEX('Memb Hist (Org)'!$A$1:$BS$29,MATCH('Mthly ROA (PR)'!S$2,'Memb Hist (Org)'!$A$1:$A$29,0),MATCH('Mthly ROA (PR)'!$A137,'Memb Hist (Org)'!$A$1:$BS$1,0))&lt;&gt;1,"",'Mthly Returns (PR)'!S136),"")</f>
        <v/>
      </c>
      <c r="T137" s="46">
        <f>IFERROR(IF(INDEX('Memb Hist (Org)'!$A$1:$BS$29,MATCH('Mthly ROA (PR)'!T$2,'Memb Hist (Org)'!$A$1:$A$29,0),MATCH('Mthly ROA (PR)'!$A137,'Memb Hist (Org)'!$A$1:$BS$1,0))&lt;&gt;1,"",'Mthly Returns (PR)'!T136),"")</f>
        <v>9.3310000000000008E-3</v>
      </c>
      <c r="U137" s="46">
        <f>IFERROR(IF(INDEX('Memb Hist (Org)'!$A$1:$BS$29,MATCH('Mthly ROA (PR)'!U$2,'Memb Hist (Org)'!$A$1:$A$29,0),MATCH('Mthly ROA (PR)'!$A137,'Memb Hist (Org)'!$A$1:$BS$1,0))&lt;&gt;1,"",'Mthly Returns (PR)'!U136),"")</f>
        <v>1.5228E-2</v>
      </c>
      <c r="V137" s="46">
        <f>IFERROR(IF(INDEX('Memb Hist (Org)'!$A$1:$BS$29,MATCH('Mthly ROA (PR)'!V$2,'Memb Hist (Org)'!$A$1:$A$29,0),MATCH('Mthly ROA (PR)'!$A137,'Memb Hist (Org)'!$A$1:$BS$1,0))&lt;&gt;1,"",'Mthly Returns (PR)'!V136),"")</f>
        <v>-4.3333000000000003E-2</v>
      </c>
      <c r="W137" s="46">
        <f>IFERROR(IF(INDEX('Memb Hist (Org)'!$A$1:$BS$29,MATCH('Mthly ROA (PR)'!W$2,'Memb Hist (Org)'!$A$1:$A$29,0),MATCH('Mthly ROA (PR)'!$A137,'Memb Hist (Org)'!$A$1:$BS$1,0))&lt;&gt;1,"",'Mthly Returns (PR)'!W136),"")</f>
        <v>-1.0548999999999999E-2</v>
      </c>
      <c r="X137" s="46">
        <f>IFERROR(IF(INDEX('Memb Hist (Org)'!$A$1:$BS$29,MATCH('Mthly ROA (PR)'!X$2,'Memb Hist (Org)'!$A$1:$A$29,0),MATCH('Mthly ROA (PR)'!$A137,'Memb Hist (Org)'!$A$1:$BS$1,0))&lt;&gt;1,"",'Mthly Returns (PR)'!X136),"")</f>
        <v>0.10553999999999999</v>
      </c>
      <c r="Y137" s="46">
        <f>IFERROR(IF(INDEX('Memb Hist (Org)'!$A$1:$BS$29,MATCH('Mthly ROA (PR)'!Y$2,'Memb Hist (Org)'!$A$1:$A$29,0),MATCH('Mthly ROA (PR)'!$A137,'Memb Hist (Org)'!$A$1:$BS$1,0))&lt;&gt;1,"",'Mthly Returns (PR)'!Y136),"")</f>
        <v>1.3816999999999999E-2</v>
      </c>
      <c r="Z137" s="46" t="str">
        <f>IFERROR(IF(INDEX('Memb Hist (Org)'!$A$1:$BS$29,MATCH('Mthly ROA (PR)'!Z$2,'Memb Hist (Org)'!$A$1:$A$29,0),MATCH('Mthly ROA (PR)'!$A137,'Memb Hist (Org)'!$A$1:$BS$1,0))&lt;&gt;1,"",'Mthly Returns (PR)'!Z136),"")</f>
        <v/>
      </c>
      <c r="AA137" s="46" t="str">
        <f>IFERROR(IF(INDEX('Memb Hist (Org)'!$A$1:$BS$29,MATCH('Mthly ROA (PR)'!AA$2,'Memb Hist (Org)'!$A$1:$A$29,0),MATCH('Mthly ROA (PR)'!$A137,'Memb Hist (Org)'!$A$1:$BS$1,0))&lt;&gt;1,"",'Mthly Returns (PR)'!AA136),"")</f>
        <v/>
      </c>
      <c r="AB137" s="46" t="str">
        <f>IFERROR(IF(INDEX('Memb Hist (Org)'!$A$1:$BS$29,MATCH('Mthly ROA (PR)'!AB$2,'Memb Hist (Org)'!$A$1:$A$29,0),MATCH('Mthly ROA (PR)'!$A137,'Memb Hist (Org)'!$A$1:$BS$1,0))&lt;&gt;1,"",'Mthly Returns (PR)'!AB136),"")</f>
        <v/>
      </c>
      <c r="AC137" s="46">
        <f>IFERROR(IF(INDEX('Memb Hist (Org)'!$A$1:$BS$29,MATCH('Mthly ROA (PR)'!AC$2,'Memb Hist (Org)'!$A$1:$A$29,0),MATCH('Mthly ROA (PR)'!$A137,'Memb Hist (Org)'!$A$1:$BS$1,0))&lt;&gt;1,"",'Mthly Returns (PR)'!AC136),"")</f>
        <v>-4.3670000000000002E-3</v>
      </c>
      <c r="AD137" s="46" t="str">
        <f>IFERROR(IF(INDEX('Memb Hist (Org)'!$A$1:$BS$29,MATCH('Mthly ROA (PR)'!AD$2,'Memb Hist (Org)'!$A$1:$A$29,0),MATCH('Mthly ROA (PR)'!$A137,'Memb Hist (Org)'!$A$1:$BS$1,0))&lt;&gt;1,"",'Mthly Returns (PR)'!AD136),"")</f>
        <v/>
      </c>
      <c r="AE137" s="46" t="str">
        <f>IFERROR(IF(INDEX('Memb Hist (Org)'!$A$1:$BS$29,MATCH('Mthly ROA (PR)'!AE$2,'Memb Hist (Org)'!$A$1:$A$29,0),MATCH('Mthly ROA (PR)'!$A137,'Memb Hist (Org)'!$A$1:$BS$1,0))&lt;&gt;1,"",'Mthly Returns (PR)'!AE136),"")</f>
        <v/>
      </c>
      <c r="AF137" s="42" t="str">
        <f>IFERROR(IF($C137=7,INDEX(ROA!$A$32:$BS$60,MATCH('Mthly ROA (PR)'!AF$2,ROA!$A$32:$A$60,0),MATCH('Mthly ROA (PR)'!$A137,ROA!$A$32:$BS$32,0)),AF136*(1+D136)),"")</f>
        <v/>
      </c>
      <c r="AG137" s="42" t="str">
        <f>IFERROR(IF($C137=7,INDEX(ROA!$A$32:$BS$60,MATCH('Mthly ROA (PR)'!AG$2,ROA!$A$32:$A$60,0),MATCH('Mthly ROA (PR)'!$A137,ROA!$A$32:$BS$32,0)),AG136*(1+E136)),"")</f>
        <v/>
      </c>
      <c r="AH137" s="42" t="str">
        <f>IFERROR(IF($C137=7,INDEX(ROA!$A$32:$BS$60,MATCH('Mthly ROA (PR)'!AH$2,ROA!$A$32:$A$60,0),MATCH('Mthly ROA (PR)'!$A137,ROA!$A$32:$BS$32,0)),AH136*(1+F136)),"")</f>
        <v/>
      </c>
      <c r="AI137" s="42" t="str">
        <f>IFERROR(IF($C137=7,INDEX(ROA!$A$32:$BS$60,MATCH('Mthly ROA (PR)'!AI$2,ROA!$A$32:$A$60,0),MATCH('Mthly ROA (PR)'!$A137,ROA!$A$32:$BS$32,0)),AI136*(1+G136)),"")</f>
        <v/>
      </c>
      <c r="AJ137" s="42" t="str">
        <f>IFERROR(IF($C137=7,INDEX(ROA!$A$32:$BS$60,MATCH('Mthly ROA (PR)'!AJ$2,ROA!$A$32:$A$60,0),MATCH('Mthly ROA (PR)'!$A137,ROA!$A$32:$BS$32,0)),AJ136*(1+H136)),"")</f>
        <v/>
      </c>
      <c r="AK137" s="42" t="str">
        <f>IFERROR(IF($C137=7,INDEX(ROA!$A$32:$BS$60,MATCH('Mthly ROA (PR)'!AK$2,ROA!$A$32:$A$60,0),MATCH('Mthly ROA (PR)'!$A137,ROA!$A$32:$BS$32,0)),AK136*(1+I136)),"")</f>
        <v/>
      </c>
      <c r="AL137" s="42" t="str">
        <f>IFERROR(IF($C137=7,INDEX(ROA!$A$32:$BS$60,MATCH('Mthly ROA (PR)'!AL$2,ROA!$A$32:$A$60,0),MATCH('Mthly ROA (PR)'!$A137,ROA!$A$32:$BS$32,0)),AL136*(1+J136)),"")</f>
        <v/>
      </c>
      <c r="AM137" s="42" t="str">
        <f>IFERROR(IF($C137=7,INDEX(ROA!$A$32:$BS$60,MATCH('Mthly ROA (PR)'!AM$2,ROA!$A$32:$A$60,0),MATCH('Mthly ROA (PR)'!$A137,ROA!$A$32:$BS$32,0)),AM136*(1+K136)),"")</f>
        <v/>
      </c>
      <c r="AN137" s="42" t="str">
        <f>IFERROR(IF($C137=7,INDEX(ROA!$A$32:$BS$60,MATCH('Mthly ROA (PR)'!AN$2,ROA!$A$32:$A$60,0),MATCH('Mthly ROA (PR)'!$A137,ROA!$A$32:$BS$32,0)),AN136*(1+L136)),"")</f>
        <v/>
      </c>
      <c r="AO137" s="42" t="str">
        <f>IFERROR(IF($C137=7,INDEX(ROA!$A$32:$BS$60,MATCH('Mthly ROA (PR)'!AO$2,ROA!$A$32:$A$60,0),MATCH('Mthly ROA (PR)'!$A137,ROA!$A$32:$BS$32,0)),AO136*(1+M136)),"")</f>
        <v/>
      </c>
      <c r="AP137" s="42" t="str">
        <f>IFERROR(IF($C137=7,INDEX(ROA!$A$32:$BS$60,MATCH('Mthly ROA (PR)'!AP$2,ROA!$A$32:$A$60,0),MATCH('Mthly ROA (PR)'!$A137,ROA!$A$32:$BS$32,0)),AP136*(1+N136)),"")</f>
        <v/>
      </c>
      <c r="AQ137" s="42" t="str">
        <f>IFERROR(IF($C137=7,INDEX(ROA!$A$32:$BS$60,MATCH('Mthly ROA (PR)'!AQ$2,ROA!$A$32:$A$60,0),MATCH('Mthly ROA (PR)'!$A137,ROA!$A$32:$BS$32,0)),AQ136*(1+O136)),"")</f>
        <v/>
      </c>
      <c r="AR137" s="42" t="str">
        <f>IFERROR(IF($C137=7,INDEX(ROA!$A$32:$BS$60,MATCH('Mthly ROA (PR)'!AR$2,ROA!$A$32:$A$60,0),MATCH('Mthly ROA (PR)'!$A137,ROA!$A$32:$BS$32,0)),AR136*(1+P136)),"")</f>
        <v/>
      </c>
      <c r="AS137" s="42" t="str">
        <f>IFERROR(IF($C137=7,INDEX(ROA!$A$32:$BS$60,MATCH('Mthly ROA (PR)'!AS$2,ROA!$A$32:$A$60,0),MATCH('Mthly ROA (PR)'!$A137,ROA!$A$32:$BS$32,0)),AS136*(1+Q136)),"")</f>
        <v/>
      </c>
      <c r="AT137" s="42" t="str">
        <f>IFERROR(IF($C137=7,INDEX(ROA!$A$32:$BS$60,MATCH('Mthly ROA (PR)'!AT$2,ROA!$A$32:$A$60,0),MATCH('Mthly ROA (PR)'!$A137,ROA!$A$32:$BS$32,0)),AT136*(1+R136)),"")</f>
        <v/>
      </c>
      <c r="AU137" s="42" t="str">
        <f>IFERROR(IF($C137=7,INDEX(ROA!$A$32:$BS$60,MATCH('Mthly ROA (PR)'!AU$2,ROA!$A$32:$A$60,0),MATCH('Mthly ROA (PR)'!$A137,ROA!$A$32:$BS$32,0)),AU136*(1+S136)),"")</f>
        <v/>
      </c>
      <c r="AV137" s="42" t="str">
        <f>IFERROR(IF($C137=7,INDEX(ROA!$A$32:$BS$60,MATCH('Mthly ROA (PR)'!AV$2,ROA!$A$32:$A$60,0),MATCH('Mthly ROA (PR)'!$A137,ROA!$A$32:$BS$32,0)),AV136*(1+T136)),"")</f>
        <v/>
      </c>
      <c r="AW137" s="42" t="str">
        <f>IFERROR(IF($C137=7,INDEX(ROA!$A$32:$BS$60,MATCH('Mthly ROA (PR)'!AW$2,ROA!$A$32:$A$60,0),MATCH('Mthly ROA (PR)'!$A137,ROA!$A$32:$BS$32,0)),AW136*(1+U136)),"")</f>
        <v/>
      </c>
      <c r="AX137" s="42" t="str">
        <f>IFERROR(IF($C137=7,INDEX(ROA!$A$32:$BS$60,MATCH('Mthly ROA (PR)'!AX$2,ROA!$A$32:$A$60,0),MATCH('Mthly ROA (PR)'!$A137,ROA!$A$32:$BS$32,0)),AX136*(1+V136)),"")</f>
        <v/>
      </c>
      <c r="AY137" s="42" t="str">
        <f>IFERROR(IF($C137=7,INDEX(ROA!$A$32:$BS$60,MATCH('Mthly ROA (PR)'!AY$2,ROA!$A$32:$A$60,0),MATCH('Mthly ROA (PR)'!$A137,ROA!$A$32:$BS$32,0)),AY136*(1+W136)),"")</f>
        <v/>
      </c>
      <c r="AZ137" s="42" t="str">
        <f>IFERROR(IF($C137=7,INDEX(ROA!$A$32:$BS$60,MATCH('Mthly ROA (PR)'!AZ$2,ROA!$A$32:$A$60,0),MATCH('Mthly ROA (PR)'!$A137,ROA!$A$32:$BS$32,0)),AZ136*(1+X136)),"")</f>
        <v/>
      </c>
      <c r="BA137" s="42" t="str">
        <f>IFERROR(IF($C137=7,INDEX(ROA!$A$32:$BS$60,MATCH('Mthly ROA (PR)'!BA$2,ROA!$A$32:$A$60,0),MATCH('Mthly ROA (PR)'!$A137,ROA!$A$32:$BS$32,0)),BA136*(1+Y136)),"")</f>
        <v/>
      </c>
      <c r="BB137" s="42" t="str">
        <f>IFERROR(IF($C137=7,INDEX(ROA!$A$32:$BS$60,MATCH('Mthly ROA (PR)'!BB$2,ROA!$A$32:$A$60,0),MATCH('Mthly ROA (PR)'!$A137,ROA!$A$32:$BS$32,0)),BB136*(1+Z136)),"")</f>
        <v/>
      </c>
      <c r="BC137" s="42" t="str">
        <f>IFERROR(IF($C137=7,INDEX(ROA!$A$32:$BS$60,MATCH('Mthly ROA (PR)'!BC$2,ROA!$A$32:$A$60,0),MATCH('Mthly ROA (PR)'!$A137,ROA!$A$32:$BS$32,0)),BC136*(1+AA136)),"")</f>
        <v/>
      </c>
      <c r="BD137" s="42" t="str">
        <f>IFERROR(IF($C137=7,INDEX(ROA!$A$32:$BS$60,MATCH('Mthly ROA (PR)'!BD$2,ROA!$A$32:$A$60,0),MATCH('Mthly ROA (PR)'!$A137,ROA!$A$32:$BS$32,0)),BD136*(1+AB136)),"")</f>
        <v/>
      </c>
      <c r="BE137" s="42" t="str">
        <f>IFERROR(IF($C137=7,INDEX(ROA!$A$32:$BS$60,MATCH('Mthly ROA (PR)'!BE$2,ROA!$A$32:$A$60,0),MATCH('Mthly ROA (PR)'!$A137,ROA!$A$32:$BS$32,0)),BE136*(1+AC136)),"")</f>
        <v/>
      </c>
      <c r="BF137" s="42" t="str">
        <f>IFERROR(IF($C137=7,INDEX(ROA!$A$32:$BS$60,MATCH('Mthly ROA (PR)'!BF$2,ROA!$A$32:$A$60,0),MATCH('Mthly ROA (PR)'!$A137,ROA!$A$32:$BS$32,0)),BF136*(1+AD136)),"")</f>
        <v/>
      </c>
      <c r="BG137" s="42" t="str">
        <f>IFERROR(IF($C137=7,INDEX(ROA!$A$32:$BS$60,MATCH('Mthly ROA (PR)'!BG$2,ROA!$A$32:$A$60,0),MATCH('Mthly ROA (PR)'!$A137,ROA!$A$32:$BS$32,0)),BG136*(1+AE136)),"")</f>
        <v/>
      </c>
      <c r="BH137" s="44" t="str">
        <f t="shared" si="121"/>
        <v/>
      </c>
      <c r="BI137" s="44" t="str">
        <f t="shared" si="122"/>
        <v/>
      </c>
      <c r="BJ137" s="44" t="str">
        <f t="shared" si="123"/>
        <v/>
      </c>
      <c r="BK137" s="44" t="str">
        <f t="shared" si="124"/>
        <v/>
      </c>
      <c r="BL137" s="44" t="str">
        <f t="shared" si="125"/>
        <v/>
      </c>
      <c r="BM137" s="44" t="str">
        <f t="shared" si="126"/>
        <v/>
      </c>
      <c r="BN137" s="44" t="str">
        <f t="shared" si="127"/>
        <v/>
      </c>
      <c r="BO137" s="44" t="str">
        <f t="shared" si="128"/>
        <v/>
      </c>
      <c r="BP137" s="44" t="str">
        <f t="shared" si="129"/>
        <v/>
      </c>
      <c r="BQ137" s="44" t="str">
        <f t="shared" si="130"/>
        <v/>
      </c>
      <c r="BR137" s="44" t="str">
        <f t="shared" si="131"/>
        <v/>
      </c>
      <c r="BS137" s="44" t="str">
        <f t="shared" si="132"/>
        <v/>
      </c>
      <c r="BT137" s="44" t="str">
        <f t="shared" si="133"/>
        <v/>
      </c>
      <c r="BU137" s="44" t="str">
        <f t="shared" si="134"/>
        <v/>
      </c>
      <c r="BV137" s="44" t="str">
        <f t="shared" si="135"/>
        <v/>
      </c>
      <c r="BW137" s="44" t="str">
        <f t="shared" si="136"/>
        <v/>
      </c>
      <c r="BX137" s="44" t="str">
        <f t="shared" si="137"/>
        <v/>
      </c>
      <c r="BY137" s="44" t="str">
        <f t="shared" si="138"/>
        <v/>
      </c>
      <c r="BZ137" s="44" t="str">
        <f t="shared" si="139"/>
        <v/>
      </c>
      <c r="CA137" s="44" t="str">
        <f t="shared" si="140"/>
        <v/>
      </c>
      <c r="CB137" s="44" t="str">
        <f t="shared" si="141"/>
        <v/>
      </c>
      <c r="CC137" s="44" t="str">
        <f t="shared" si="142"/>
        <v/>
      </c>
      <c r="CD137" s="44" t="str">
        <f t="shared" si="143"/>
        <v/>
      </c>
      <c r="CE137" s="44" t="str">
        <f t="shared" si="144"/>
        <v/>
      </c>
      <c r="CF137" s="44" t="str">
        <f t="shared" si="145"/>
        <v/>
      </c>
      <c r="CG137" s="44" t="str">
        <f t="shared" si="146"/>
        <v/>
      </c>
      <c r="CH137" s="44" t="str">
        <f t="shared" si="147"/>
        <v/>
      </c>
      <c r="CI137" s="44" t="str">
        <f t="shared" si="148"/>
        <v/>
      </c>
      <c r="CJ137" s="48" t="str">
        <f t="shared" si="149"/>
        <v/>
      </c>
      <c r="CK137" s="48" t="str">
        <f t="shared" si="150"/>
        <v/>
      </c>
      <c r="CL137" s="48" t="str">
        <f t="shared" si="151"/>
        <v/>
      </c>
      <c r="CM137" s="48" t="str">
        <f t="shared" si="152"/>
        <v/>
      </c>
      <c r="CN137" s="48" t="str">
        <f t="shared" si="153"/>
        <v/>
      </c>
      <c r="CO137" s="48" t="str">
        <f t="shared" si="154"/>
        <v/>
      </c>
      <c r="CP137" s="48" t="str">
        <f t="shared" si="155"/>
        <v/>
      </c>
      <c r="CQ137" s="48" t="str">
        <f t="shared" si="156"/>
        <v/>
      </c>
      <c r="CR137" s="48" t="str">
        <f t="shared" si="157"/>
        <v/>
      </c>
      <c r="CS137" s="48" t="str">
        <f t="shared" si="158"/>
        <v/>
      </c>
      <c r="CT137" s="48" t="str">
        <f t="shared" si="159"/>
        <v/>
      </c>
      <c r="CU137" s="48" t="str">
        <f t="shared" si="160"/>
        <v/>
      </c>
      <c r="CV137" s="48" t="str">
        <f t="shared" si="161"/>
        <v/>
      </c>
      <c r="CW137" s="48" t="str">
        <f t="shared" si="162"/>
        <v/>
      </c>
      <c r="CX137" s="48" t="str">
        <f t="shared" si="163"/>
        <v/>
      </c>
      <c r="CY137" s="48" t="str">
        <f t="shared" si="164"/>
        <v/>
      </c>
      <c r="CZ137" s="48" t="str">
        <f t="shared" si="165"/>
        <v/>
      </c>
      <c r="DA137" s="48" t="str">
        <f t="shared" si="166"/>
        <v/>
      </c>
      <c r="DB137" s="48" t="str">
        <f t="shared" si="167"/>
        <v/>
      </c>
      <c r="DC137" s="48" t="str">
        <f t="shared" si="168"/>
        <v/>
      </c>
      <c r="DD137" s="48" t="str">
        <f t="shared" si="169"/>
        <v/>
      </c>
      <c r="DE137" s="48" t="str">
        <f t="shared" si="170"/>
        <v/>
      </c>
      <c r="DF137" s="48" t="str">
        <f t="shared" si="171"/>
        <v/>
      </c>
      <c r="DG137" s="48" t="str">
        <f t="shared" si="172"/>
        <v/>
      </c>
      <c r="DH137" s="48" t="str">
        <f t="shared" si="173"/>
        <v/>
      </c>
      <c r="DI137" s="48" t="str">
        <f t="shared" si="174"/>
        <v/>
      </c>
      <c r="DJ137" s="48" t="str">
        <f t="shared" si="175"/>
        <v/>
      </c>
      <c r="DK137" s="48" t="str">
        <f t="shared" si="176"/>
        <v/>
      </c>
      <c r="DW137" s="125">
        <f t="shared" si="177"/>
        <v>1.8490746016614379E-2</v>
      </c>
      <c r="DX137" s="124">
        <f t="shared" si="119"/>
        <v>-2.0956153355243368E-2</v>
      </c>
    </row>
    <row r="138" spans="1:128" x14ac:dyDescent="0.35">
      <c r="A138" s="35">
        <f t="shared" si="120"/>
        <v>1960</v>
      </c>
      <c r="B138" s="35">
        <v>1961</v>
      </c>
      <c r="C138" s="35">
        <v>3</v>
      </c>
      <c r="D138" s="46">
        <f>IFERROR(IF(INDEX('Memb Hist (Org)'!$A$1:$BS$29,MATCH('Mthly ROA (PR)'!D$2,'Memb Hist (Org)'!$A$1:$A$29,0),MATCH('Mthly ROA (PR)'!$A138,'Memb Hist (Org)'!$A$1:$BS$1,0))&lt;&gt;1,"",'Mthly Returns (PR)'!D137),"")</f>
        <v>-7.5469999999999999E-3</v>
      </c>
      <c r="E138" s="46" t="str">
        <f>IFERROR(IF(INDEX('Memb Hist (Org)'!$A$1:$BS$29,MATCH('Mthly ROA (PR)'!E$2,'Memb Hist (Org)'!$A$1:$A$29,0),MATCH('Mthly ROA (PR)'!$A138,'Memb Hist (Org)'!$A$1:$BS$1,0))&lt;&gt;1,"",'Mthly Returns (PR)'!E137),"")</f>
        <v/>
      </c>
      <c r="F138" s="46" t="str">
        <f>IFERROR(IF(INDEX('Memb Hist (Org)'!$A$1:$BS$29,MATCH('Mthly ROA (PR)'!F$2,'Memb Hist (Org)'!$A$1:$A$29,0),MATCH('Mthly ROA (PR)'!$A138,'Memb Hist (Org)'!$A$1:$BS$1,0))&lt;&gt;1,"",'Mthly Returns (PR)'!F137),"")</f>
        <v/>
      </c>
      <c r="G138" s="46">
        <f>IFERROR(IF(INDEX('Memb Hist (Org)'!$A$1:$BS$29,MATCH('Mthly ROA (PR)'!G$2,'Memb Hist (Org)'!$A$1:$A$29,0),MATCH('Mthly ROA (PR)'!$A138,'Memb Hist (Org)'!$A$1:$BS$1,0))&lt;&gt;1,"",'Mthly Returns (PR)'!G137),"")</f>
        <v>4.6632E-2</v>
      </c>
      <c r="H138" s="46">
        <f>IFERROR(IF(INDEX('Memb Hist (Org)'!$A$1:$BS$29,MATCH('Mthly ROA (PR)'!H$2,'Memb Hist (Org)'!$A$1:$A$29,0),MATCH('Mthly ROA (PR)'!$A138,'Memb Hist (Org)'!$A$1:$BS$1,0))&lt;&gt;1,"",'Mthly Returns (PR)'!H137),"")</f>
        <v>3.5117000000000002E-2</v>
      </c>
      <c r="I138" s="46">
        <f>IFERROR(IF(INDEX('Memb Hist (Org)'!$A$1:$BS$29,MATCH('Mthly ROA (PR)'!I$2,'Memb Hist (Org)'!$A$1:$A$29,0),MATCH('Mthly ROA (PR)'!$A138,'Memb Hist (Org)'!$A$1:$BS$1,0))&lt;&gt;1,"",'Mthly Returns (PR)'!I137),"")</f>
        <v>9.3588000000000005E-2</v>
      </c>
      <c r="J138" s="46">
        <f>IFERROR(IF(INDEX('Memb Hist (Org)'!$A$1:$BS$29,MATCH('Mthly ROA (PR)'!J$2,'Memb Hist (Org)'!$A$1:$A$29,0),MATCH('Mthly ROA (PR)'!$A138,'Memb Hist (Org)'!$A$1:$BS$1,0))&lt;&gt;1,"",'Mthly Returns (PR)'!J137),"")</f>
        <v>4.2129E-2</v>
      </c>
      <c r="K138" s="46">
        <f>IFERROR(IF(INDEX('Memb Hist (Org)'!$A$1:$BS$29,MATCH('Mthly ROA (PR)'!K$2,'Memb Hist (Org)'!$A$1:$A$29,0),MATCH('Mthly ROA (PR)'!$A138,'Memb Hist (Org)'!$A$1:$BS$1,0))&lt;&gt;1,"",'Mthly Returns (PR)'!K137),"")</f>
        <v>9.2039999999999997E-2</v>
      </c>
      <c r="L138" s="46" t="str">
        <f>IFERROR(IF(INDEX('Memb Hist (Org)'!$A$1:$BS$29,MATCH('Mthly ROA (PR)'!L$2,'Memb Hist (Org)'!$A$1:$A$29,0),MATCH('Mthly ROA (PR)'!$A138,'Memb Hist (Org)'!$A$1:$BS$1,0))&lt;&gt;1,"",'Mthly Returns (PR)'!L137),"")</f>
        <v/>
      </c>
      <c r="M138" s="46" t="str">
        <f>IFERROR(IF(INDEX('Memb Hist (Org)'!$A$1:$BS$29,MATCH('Mthly ROA (PR)'!M$2,'Memb Hist (Org)'!$A$1:$A$29,0),MATCH('Mthly ROA (PR)'!$A138,'Memb Hist (Org)'!$A$1:$BS$1,0))&lt;&gt;1,"",'Mthly Returns (PR)'!M137),"")</f>
        <v/>
      </c>
      <c r="N138" s="46" t="str">
        <f>IFERROR(IF(INDEX('Memb Hist (Org)'!$A$1:$BS$29,MATCH('Mthly ROA (PR)'!N$2,'Memb Hist (Org)'!$A$1:$A$29,0),MATCH('Mthly ROA (PR)'!$A138,'Memb Hist (Org)'!$A$1:$BS$1,0))&lt;&gt;1,"",'Mthly Returns (PR)'!N137),"")</f>
        <v/>
      </c>
      <c r="O138" s="46">
        <f>IFERROR(IF(INDEX('Memb Hist (Org)'!$A$1:$BS$29,MATCH('Mthly ROA (PR)'!O$2,'Memb Hist (Org)'!$A$1:$A$29,0),MATCH('Mthly ROA (PR)'!$A138,'Memb Hist (Org)'!$A$1:$BS$1,0))&lt;&gt;1,"",'Mthly Returns (PR)'!O137),"")</f>
        <v>-1.8182E-2</v>
      </c>
      <c r="P138" s="46" t="str">
        <f>IFERROR(IF(INDEX('Memb Hist (Org)'!$A$1:$BS$29,MATCH('Mthly ROA (PR)'!P$2,'Memb Hist (Org)'!$A$1:$A$29,0),MATCH('Mthly ROA (PR)'!$A138,'Memb Hist (Org)'!$A$1:$BS$1,0))&lt;&gt;1,"",'Mthly Returns (PR)'!P137),"")</f>
        <v/>
      </c>
      <c r="Q138" s="46">
        <f>IFERROR(IF(INDEX('Memb Hist (Org)'!$A$1:$BS$29,MATCH('Mthly ROA (PR)'!Q$2,'Memb Hist (Org)'!$A$1:$A$29,0),MATCH('Mthly ROA (PR)'!$A138,'Memb Hist (Org)'!$A$1:$BS$1,0))&lt;&gt;1,"",'Mthly Returns (PR)'!Q137),"")</f>
        <v>4.5845999999999998E-2</v>
      </c>
      <c r="R138" s="46" t="str">
        <f>IFERROR(IF(INDEX('Memb Hist (Org)'!$A$1:$BS$29,MATCH('Mthly ROA (PR)'!R$2,'Memb Hist (Org)'!$A$1:$A$29,0),MATCH('Mthly ROA (PR)'!$A138,'Memb Hist (Org)'!$A$1:$BS$1,0))&lt;&gt;1,"",'Mthly Returns (PR)'!R137),"")</f>
        <v/>
      </c>
      <c r="S138" s="46" t="str">
        <f>IFERROR(IF(INDEX('Memb Hist (Org)'!$A$1:$BS$29,MATCH('Mthly ROA (PR)'!S$2,'Memb Hist (Org)'!$A$1:$A$29,0),MATCH('Mthly ROA (PR)'!$A138,'Memb Hist (Org)'!$A$1:$BS$1,0))&lt;&gt;1,"",'Mthly Returns (PR)'!S137),"")</f>
        <v/>
      </c>
      <c r="T138" s="46">
        <f>IFERROR(IF(INDEX('Memb Hist (Org)'!$A$1:$BS$29,MATCH('Mthly ROA (PR)'!T$2,'Memb Hist (Org)'!$A$1:$A$29,0),MATCH('Mthly ROA (PR)'!$A138,'Memb Hist (Org)'!$A$1:$BS$1,0))&lt;&gt;1,"",'Mthly Returns (PR)'!T137),"")</f>
        <v>-1.2326999999999999E-2</v>
      </c>
      <c r="U138" s="46">
        <f>IFERROR(IF(INDEX('Memb Hist (Org)'!$A$1:$BS$29,MATCH('Mthly ROA (PR)'!U$2,'Memb Hist (Org)'!$A$1:$A$29,0),MATCH('Mthly ROA (PR)'!$A138,'Memb Hist (Org)'!$A$1:$BS$1,0))&lt;&gt;1,"",'Mthly Returns (PR)'!U137),"")</f>
        <v>7.4999999999999997E-2</v>
      </c>
      <c r="V138" s="46">
        <f>IFERROR(IF(INDEX('Memb Hist (Org)'!$A$1:$BS$29,MATCH('Mthly ROA (PR)'!V$2,'Memb Hist (Org)'!$A$1:$A$29,0),MATCH('Mthly ROA (PR)'!$A138,'Memb Hist (Org)'!$A$1:$BS$1,0))&lt;&gt;1,"",'Mthly Returns (PR)'!V137),"")</f>
        <v>5.0522999999999998E-2</v>
      </c>
      <c r="W138" s="46">
        <f>IFERROR(IF(INDEX('Memb Hist (Org)'!$A$1:$BS$29,MATCH('Mthly ROA (PR)'!W$2,'Memb Hist (Org)'!$A$1:$A$29,0),MATCH('Mthly ROA (PR)'!$A138,'Memb Hist (Org)'!$A$1:$BS$1,0))&lt;&gt;1,"",'Mthly Returns (PR)'!W137),"")</f>
        <v>3.6247000000000001E-2</v>
      </c>
      <c r="X138" s="46">
        <f>IFERROR(IF(INDEX('Memb Hist (Org)'!$A$1:$BS$29,MATCH('Mthly ROA (PR)'!X$2,'Memb Hist (Org)'!$A$1:$A$29,0),MATCH('Mthly ROA (PR)'!$A138,'Memb Hist (Org)'!$A$1:$BS$1,0))&lt;&gt;1,"",'Mthly Returns (PR)'!X137),"")</f>
        <v>5.7644000000000001E-2</v>
      </c>
      <c r="Y138" s="46">
        <f>IFERROR(IF(INDEX('Memb Hist (Org)'!$A$1:$BS$29,MATCH('Mthly ROA (PR)'!Y$2,'Memb Hist (Org)'!$A$1:$A$29,0),MATCH('Mthly ROA (PR)'!$A138,'Memb Hist (Org)'!$A$1:$BS$1,0))&lt;&gt;1,"",'Mthly Returns (PR)'!Y137),"")</f>
        <v>2.0442999999999999E-2</v>
      </c>
      <c r="Z138" s="46" t="str">
        <f>IFERROR(IF(INDEX('Memb Hist (Org)'!$A$1:$BS$29,MATCH('Mthly ROA (PR)'!Z$2,'Memb Hist (Org)'!$A$1:$A$29,0),MATCH('Mthly ROA (PR)'!$A138,'Memb Hist (Org)'!$A$1:$BS$1,0))&lt;&gt;1,"",'Mthly Returns (PR)'!Z137),"")</f>
        <v/>
      </c>
      <c r="AA138" s="46" t="str">
        <f>IFERROR(IF(INDEX('Memb Hist (Org)'!$A$1:$BS$29,MATCH('Mthly ROA (PR)'!AA$2,'Memb Hist (Org)'!$A$1:$A$29,0),MATCH('Mthly ROA (PR)'!$A138,'Memb Hist (Org)'!$A$1:$BS$1,0))&lt;&gt;1,"",'Mthly Returns (PR)'!AA137),"")</f>
        <v/>
      </c>
      <c r="AB138" s="46" t="str">
        <f>IFERROR(IF(INDEX('Memb Hist (Org)'!$A$1:$BS$29,MATCH('Mthly ROA (PR)'!AB$2,'Memb Hist (Org)'!$A$1:$A$29,0),MATCH('Mthly ROA (PR)'!$A138,'Memb Hist (Org)'!$A$1:$BS$1,0))&lt;&gt;1,"",'Mthly Returns (PR)'!AB137),"")</f>
        <v/>
      </c>
      <c r="AC138" s="46">
        <f>IFERROR(IF(INDEX('Memb Hist (Org)'!$A$1:$BS$29,MATCH('Mthly ROA (PR)'!AC$2,'Memb Hist (Org)'!$A$1:$A$29,0),MATCH('Mthly ROA (PR)'!$A138,'Memb Hist (Org)'!$A$1:$BS$1,0))&lt;&gt;1,"",'Mthly Returns (PR)'!AC137),"")</f>
        <v>0</v>
      </c>
      <c r="AD138" s="46" t="str">
        <f>IFERROR(IF(INDEX('Memb Hist (Org)'!$A$1:$BS$29,MATCH('Mthly ROA (PR)'!AD$2,'Memb Hist (Org)'!$A$1:$A$29,0),MATCH('Mthly ROA (PR)'!$A138,'Memb Hist (Org)'!$A$1:$BS$1,0))&lt;&gt;1,"",'Mthly Returns (PR)'!AD137),"")</f>
        <v/>
      </c>
      <c r="AE138" s="46" t="str">
        <f>IFERROR(IF(INDEX('Memb Hist (Org)'!$A$1:$BS$29,MATCH('Mthly ROA (PR)'!AE$2,'Memb Hist (Org)'!$A$1:$A$29,0),MATCH('Mthly ROA (PR)'!$A138,'Memb Hist (Org)'!$A$1:$BS$1,0))&lt;&gt;1,"",'Mthly Returns (PR)'!AE137),"")</f>
        <v/>
      </c>
      <c r="AF138" s="42" t="str">
        <f>IFERROR(IF($C138=7,INDEX(ROA!$A$32:$BS$60,MATCH('Mthly ROA (PR)'!AF$2,ROA!$A$32:$A$60,0),MATCH('Mthly ROA (PR)'!$A138,ROA!$A$32:$BS$32,0)),AF137*(1+D137)),"")</f>
        <v/>
      </c>
      <c r="AG138" s="42" t="str">
        <f>IFERROR(IF($C138=7,INDEX(ROA!$A$32:$BS$60,MATCH('Mthly ROA (PR)'!AG$2,ROA!$A$32:$A$60,0),MATCH('Mthly ROA (PR)'!$A138,ROA!$A$32:$BS$32,0)),AG137*(1+E137)),"")</f>
        <v/>
      </c>
      <c r="AH138" s="42" t="str">
        <f>IFERROR(IF($C138=7,INDEX(ROA!$A$32:$BS$60,MATCH('Mthly ROA (PR)'!AH$2,ROA!$A$32:$A$60,0),MATCH('Mthly ROA (PR)'!$A138,ROA!$A$32:$BS$32,0)),AH137*(1+F137)),"")</f>
        <v/>
      </c>
      <c r="AI138" s="42" t="str">
        <f>IFERROR(IF($C138=7,INDEX(ROA!$A$32:$BS$60,MATCH('Mthly ROA (PR)'!AI$2,ROA!$A$32:$A$60,0),MATCH('Mthly ROA (PR)'!$A138,ROA!$A$32:$BS$32,0)),AI137*(1+G137)),"")</f>
        <v/>
      </c>
      <c r="AJ138" s="42" t="str">
        <f>IFERROR(IF($C138=7,INDEX(ROA!$A$32:$BS$60,MATCH('Mthly ROA (PR)'!AJ$2,ROA!$A$32:$A$60,0),MATCH('Mthly ROA (PR)'!$A138,ROA!$A$32:$BS$32,0)),AJ137*(1+H137)),"")</f>
        <v/>
      </c>
      <c r="AK138" s="42" t="str">
        <f>IFERROR(IF($C138=7,INDEX(ROA!$A$32:$BS$60,MATCH('Mthly ROA (PR)'!AK$2,ROA!$A$32:$A$60,0),MATCH('Mthly ROA (PR)'!$A138,ROA!$A$32:$BS$32,0)),AK137*(1+I137)),"")</f>
        <v/>
      </c>
      <c r="AL138" s="42" t="str">
        <f>IFERROR(IF($C138=7,INDEX(ROA!$A$32:$BS$60,MATCH('Mthly ROA (PR)'!AL$2,ROA!$A$32:$A$60,0),MATCH('Mthly ROA (PR)'!$A138,ROA!$A$32:$BS$32,0)),AL137*(1+J137)),"")</f>
        <v/>
      </c>
      <c r="AM138" s="42" t="str">
        <f>IFERROR(IF($C138=7,INDEX(ROA!$A$32:$BS$60,MATCH('Mthly ROA (PR)'!AM$2,ROA!$A$32:$A$60,0),MATCH('Mthly ROA (PR)'!$A138,ROA!$A$32:$BS$32,0)),AM137*(1+K137)),"")</f>
        <v/>
      </c>
      <c r="AN138" s="42" t="str">
        <f>IFERROR(IF($C138=7,INDEX(ROA!$A$32:$BS$60,MATCH('Mthly ROA (PR)'!AN$2,ROA!$A$32:$A$60,0),MATCH('Mthly ROA (PR)'!$A138,ROA!$A$32:$BS$32,0)),AN137*(1+L137)),"")</f>
        <v/>
      </c>
      <c r="AO138" s="42" t="str">
        <f>IFERROR(IF($C138=7,INDEX(ROA!$A$32:$BS$60,MATCH('Mthly ROA (PR)'!AO$2,ROA!$A$32:$A$60,0),MATCH('Mthly ROA (PR)'!$A138,ROA!$A$32:$BS$32,0)),AO137*(1+M137)),"")</f>
        <v/>
      </c>
      <c r="AP138" s="42" t="str">
        <f>IFERROR(IF($C138=7,INDEX(ROA!$A$32:$BS$60,MATCH('Mthly ROA (PR)'!AP$2,ROA!$A$32:$A$60,0),MATCH('Mthly ROA (PR)'!$A138,ROA!$A$32:$BS$32,0)),AP137*(1+N137)),"")</f>
        <v/>
      </c>
      <c r="AQ138" s="42" t="str">
        <f>IFERROR(IF($C138=7,INDEX(ROA!$A$32:$BS$60,MATCH('Mthly ROA (PR)'!AQ$2,ROA!$A$32:$A$60,0),MATCH('Mthly ROA (PR)'!$A138,ROA!$A$32:$BS$32,0)),AQ137*(1+O137)),"")</f>
        <v/>
      </c>
      <c r="AR138" s="42" t="str">
        <f>IFERROR(IF($C138=7,INDEX(ROA!$A$32:$BS$60,MATCH('Mthly ROA (PR)'!AR$2,ROA!$A$32:$A$60,0),MATCH('Mthly ROA (PR)'!$A138,ROA!$A$32:$BS$32,0)),AR137*(1+P137)),"")</f>
        <v/>
      </c>
      <c r="AS138" s="42" t="str">
        <f>IFERROR(IF($C138=7,INDEX(ROA!$A$32:$BS$60,MATCH('Mthly ROA (PR)'!AS$2,ROA!$A$32:$A$60,0),MATCH('Mthly ROA (PR)'!$A138,ROA!$A$32:$BS$32,0)),AS137*(1+Q137)),"")</f>
        <v/>
      </c>
      <c r="AT138" s="42" t="str">
        <f>IFERROR(IF($C138=7,INDEX(ROA!$A$32:$BS$60,MATCH('Mthly ROA (PR)'!AT$2,ROA!$A$32:$A$60,0),MATCH('Mthly ROA (PR)'!$A138,ROA!$A$32:$BS$32,0)),AT137*(1+R137)),"")</f>
        <v/>
      </c>
      <c r="AU138" s="42" t="str">
        <f>IFERROR(IF($C138=7,INDEX(ROA!$A$32:$BS$60,MATCH('Mthly ROA (PR)'!AU$2,ROA!$A$32:$A$60,0),MATCH('Mthly ROA (PR)'!$A138,ROA!$A$32:$BS$32,0)),AU137*(1+S137)),"")</f>
        <v/>
      </c>
      <c r="AV138" s="42" t="str">
        <f>IFERROR(IF($C138=7,INDEX(ROA!$A$32:$BS$60,MATCH('Mthly ROA (PR)'!AV$2,ROA!$A$32:$A$60,0),MATCH('Mthly ROA (PR)'!$A138,ROA!$A$32:$BS$32,0)),AV137*(1+T137)),"")</f>
        <v/>
      </c>
      <c r="AW138" s="42" t="str">
        <f>IFERROR(IF($C138=7,INDEX(ROA!$A$32:$BS$60,MATCH('Mthly ROA (PR)'!AW$2,ROA!$A$32:$A$60,0),MATCH('Mthly ROA (PR)'!$A138,ROA!$A$32:$BS$32,0)),AW137*(1+U137)),"")</f>
        <v/>
      </c>
      <c r="AX138" s="42" t="str">
        <f>IFERROR(IF($C138=7,INDEX(ROA!$A$32:$BS$60,MATCH('Mthly ROA (PR)'!AX$2,ROA!$A$32:$A$60,0),MATCH('Mthly ROA (PR)'!$A138,ROA!$A$32:$BS$32,0)),AX137*(1+V137)),"")</f>
        <v/>
      </c>
      <c r="AY138" s="42" t="str">
        <f>IFERROR(IF($C138=7,INDEX(ROA!$A$32:$BS$60,MATCH('Mthly ROA (PR)'!AY$2,ROA!$A$32:$A$60,0),MATCH('Mthly ROA (PR)'!$A138,ROA!$A$32:$BS$32,0)),AY137*(1+W137)),"")</f>
        <v/>
      </c>
      <c r="AZ138" s="42" t="str">
        <f>IFERROR(IF($C138=7,INDEX(ROA!$A$32:$BS$60,MATCH('Mthly ROA (PR)'!AZ$2,ROA!$A$32:$A$60,0),MATCH('Mthly ROA (PR)'!$A138,ROA!$A$32:$BS$32,0)),AZ137*(1+X137)),"")</f>
        <v/>
      </c>
      <c r="BA138" s="42" t="str">
        <f>IFERROR(IF($C138=7,INDEX(ROA!$A$32:$BS$60,MATCH('Mthly ROA (PR)'!BA$2,ROA!$A$32:$A$60,0),MATCH('Mthly ROA (PR)'!$A138,ROA!$A$32:$BS$32,0)),BA137*(1+Y137)),"")</f>
        <v/>
      </c>
      <c r="BB138" s="42" t="str">
        <f>IFERROR(IF($C138=7,INDEX(ROA!$A$32:$BS$60,MATCH('Mthly ROA (PR)'!BB$2,ROA!$A$32:$A$60,0),MATCH('Mthly ROA (PR)'!$A138,ROA!$A$32:$BS$32,0)),BB137*(1+Z137)),"")</f>
        <v/>
      </c>
      <c r="BC138" s="42" t="str">
        <f>IFERROR(IF($C138=7,INDEX(ROA!$A$32:$BS$60,MATCH('Mthly ROA (PR)'!BC$2,ROA!$A$32:$A$60,0),MATCH('Mthly ROA (PR)'!$A138,ROA!$A$32:$BS$32,0)),BC137*(1+AA137)),"")</f>
        <v/>
      </c>
      <c r="BD138" s="42" t="str">
        <f>IFERROR(IF($C138=7,INDEX(ROA!$A$32:$BS$60,MATCH('Mthly ROA (PR)'!BD$2,ROA!$A$32:$A$60,0),MATCH('Mthly ROA (PR)'!$A138,ROA!$A$32:$BS$32,0)),BD137*(1+AB137)),"")</f>
        <v/>
      </c>
      <c r="BE138" s="42" t="str">
        <f>IFERROR(IF($C138=7,INDEX(ROA!$A$32:$BS$60,MATCH('Mthly ROA (PR)'!BE$2,ROA!$A$32:$A$60,0),MATCH('Mthly ROA (PR)'!$A138,ROA!$A$32:$BS$32,0)),BE137*(1+AC137)),"")</f>
        <v/>
      </c>
      <c r="BF138" s="42" t="str">
        <f>IFERROR(IF($C138=7,INDEX(ROA!$A$32:$BS$60,MATCH('Mthly ROA (PR)'!BF$2,ROA!$A$32:$A$60,0),MATCH('Mthly ROA (PR)'!$A138,ROA!$A$32:$BS$32,0)),BF137*(1+AD137)),"")</f>
        <v/>
      </c>
      <c r="BG138" s="42" t="str">
        <f>IFERROR(IF($C138=7,INDEX(ROA!$A$32:$BS$60,MATCH('Mthly ROA (PR)'!BG$2,ROA!$A$32:$A$60,0),MATCH('Mthly ROA (PR)'!$A138,ROA!$A$32:$BS$32,0)),BG137*(1+AE137)),"")</f>
        <v/>
      </c>
      <c r="BH138" s="44" t="str">
        <f t="shared" si="121"/>
        <v/>
      </c>
      <c r="BI138" s="44" t="str">
        <f t="shared" si="122"/>
        <v/>
      </c>
      <c r="BJ138" s="44" t="str">
        <f t="shared" si="123"/>
        <v/>
      </c>
      <c r="BK138" s="44" t="str">
        <f t="shared" si="124"/>
        <v/>
      </c>
      <c r="BL138" s="44" t="str">
        <f t="shared" si="125"/>
        <v/>
      </c>
      <c r="BM138" s="44" t="str">
        <f t="shared" si="126"/>
        <v/>
      </c>
      <c r="BN138" s="44" t="str">
        <f t="shared" si="127"/>
        <v/>
      </c>
      <c r="BO138" s="44" t="str">
        <f t="shared" si="128"/>
        <v/>
      </c>
      <c r="BP138" s="44" t="str">
        <f t="shared" si="129"/>
        <v/>
      </c>
      <c r="BQ138" s="44" t="str">
        <f t="shared" si="130"/>
        <v/>
      </c>
      <c r="BR138" s="44" t="str">
        <f t="shared" si="131"/>
        <v/>
      </c>
      <c r="BS138" s="44" t="str">
        <f t="shared" si="132"/>
        <v/>
      </c>
      <c r="BT138" s="44" t="str">
        <f t="shared" si="133"/>
        <v/>
      </c>
      <c r="BU138" s="44" t="str">
        <f t="shared" si="134"/>
        <v/>
      </c>
      <c r="BV138" s="44" t="str">
        <f t="shared" si="135"/>
        <v/>
      </c>
      <c r="BW138" s="44" t="str">
        <f t="shared" si="136"/>
        <v/>
      </c>
      <c r="BX138" s="44" t="str">
        <f t="shared" si="137"/>
        <v/>
      </c>
      <c r="BY138" s="44" t="str">
        <f t="shared" si="138"/>
        <v/>
      </c>
      <c r="BZ138" s="44" t="str">
        <f t="shared" si="139"/>
        <v/>
      </c>
      <c r="CA138" s="44" t="str">
        <f t="shared" si="140"/>
        <v/>
      </c>
      <c r="CB138" s="44" t="str">
        <f t="shared" si="141"/>
        <v/>
      </c>
      <c r="CC138" s="44" t="str">
        <f t="shared" si="142"/>
        <v/>
      </c>
      <c r="CD138" s="44" t="str">
        <f t="shared" si="143"/>
        <v/>
      </c>
      <c r="CE138" s="44" t="str">
        <f t="shared" si="144"/>
        <v/>
      </c>
      <c r="CF138" s="44" t="str">
        <f t="shared" si="145"/>
        <v/>
      </c>
      <c r="CG138" s="44" t="str">
        <f t="shared" si="146"/>
        <v/>
      </c>
      <c r="CH138" s="44" t="str">
        <f t="shared" si="147"/>
        <v/>
      </c>
      <c r="CI138" s="44" t="str">
        <f t="shared" si="148"/>
        <v/>
      </c>
      <c r="CJ138" s="48" t="str">
        <f t="shared" si="149"/>
        <v/>
      </c>
      <c r="CK138" s="48" t="str">
        <f t="shared" si="150"/>
        <v/>
      </c>
      <c r="CL138" s="48" t="str">
        <f t="shared" si="151"/>
        <v/>
      </c>
      <c r="CM138" s="48" t="str">
        <f t="shared" si="152"/>
        <v/>
      </c>
      <c r="CN138" s="48" t="str">
        <f t="shared" si="153"/>
        <v/>
      </c>
      <c r="CO138" s="48" t="str">
        <f t="shared" si="154"/>
        <v/>
      </c>
      <c r="CP138" s="48" t="str">
        <f t="shared" si="155"/>
        <v/>
      </c>
      <c r="CQ138" s="48" t="str">
        <f t="shared" si="156"/>
        <v/>
      </c>
      <c r="CR138" s="48" t="str">
        <f t="shared" si="157"/>
        <v/>
      </c>
      <c r="CS138" s="48" t="str">
        <f t="shared" si="158"/>
        <v/>
      </c>
      <c r="CT138" s="48" t="str">
        <f t="shared" si="159"/>
        <v/>
      </c>
      <c r="CU138" s="48" t="str">
        <f t="shared" si="160"/>
        <v/>
      </c>
      <c r="CV138" s="48" t="str">
        <f t="shared" si="161"/>
        <v/>
      </c>
      <c r="CW138" s="48" t="str">
        <f t="shared" si="162"/>
        <v/>
      </c>
      <c r="CX138" s="48" t="str">
        <f t="shared" si="163"/>
        <v/>
      </c>
      <c r="CY138" s="48" t="str">
        <f t="shared" si="164"/>
        <v/>
      </c>
      <c r="CZ138" s="48" t="str">
        <f t="shared" si="165"/>
        <v/>
      </c>
      <c r="DA138" s="48" t="str">
        <f t="shared" si="166"/>
        <v/>
      </c>
      <c r="DB138" s="48" t="str">
        <f t="shared" si="167"/>
        <v/>
      </c>
      <c r="DC138" s="48" t="str">
        <f t="shared" si="168"/>
        <v/>
      </c>
      <c r="DD138" s="48" t="str">
        <f t="shared" si="169"/>
        <v/>
      </c>
      <c r="DE138" s="48" t="str">
        <f t="shared" si="170"/>
        <v/>
      </c>
      <c r="DF138" s="48" t="str">
        <f t="shared" si="171"/>
        <v/>
      </c>
      <c r="DG138" s="48" t="str">
        <f t="shared" si="172"/>
        <v/>
      </c>
      <c r="DH138" s="48" t="str">
        <f t="shared" si="173"/>
        <v/>
      </c>
      <c r="DI138" s="48" t="str">
        <f t="shared" si="174"/>
        <v/>
      </c>
      <c r="DJ138" s="48" t="str">
        <f t="shared" si="175"/>
        <v/>
      </c>
      <c r="DK138" s="48" t="str">
        <f t="shared" si="176"/>
        <v/>
      </c>
      <c r="DW138" s="125">
        <f t="shared" si="177"/>
        <v>4.2247262532191465E-2</v>
      </c>
      <c r="DX138" s="124">
        <f t="shared" si="119"/>
        <v>1.0719308342238776E-2</v>
      </c>
    </row>
    <row r="139" spans="1:128" x14ac:dyDescent="0.35">
      <c r="A139" s="35">
        <f t="shared" si="120"/>
        <v>1960</v>
      </c>
      <c r="B139" s="35">
        <v>1961</v>
      </c>
      <c r="C139" s="35">
        <v>4</v>
      </c>
      <c r="D139" s="46">
        <f>IFERROR(IF(INDEX('Memb Hist (Org)'!$A$1:$BS$29,MATCH('Mthly ROA (PR)'!D$2,'Memb Hist (Org)'!$A$1:$A$29,0),MATCH('Mthly ROA (PR)'!$A139,'Memb Hist (Org)'!$A$1:$BS$1,0))&lt;&gt;1,"",'Mthly Returns (PR)'!D138),"")</f>
        <v>7.6049999999999998E-3</v>
      </c>
      <c r="E139" s="46" t="str">
        <f>IFERROR(IF(INDEX('Memb Hist (Org)'!$A$1:$BS$29,MATCH('Mthly ROA (PR)'!E$2,'Memb Hist (Org)'!$A$1:$A$29,0),MATCH('Mthly ROA (PR)'!$A139,'Memb Hist (Org)'!$A$1:$BS$1,0))&lt;&gt;1,"",'Mthly Returns (PR)'!E138),"")</f>
        <v/>
      </c>
      <c r="F139" s="46" t="str">
        <f>IFERROR(IF(INDEX('Memb Hist (Org)'!$A$1:$BS$29,MATCH('Mthly ROA (PR)'!F$2,'Memb Hist (Org)'!$A$1:$A$29,0),MATCH('Mthly ROA (PR)'!$A139,'Memb Hist (Org)'!$A$1:$BS$1,0))&lt;&gt;1,"",'Mthly Returns (PR)'!F138),"")</f>
        <v/>
      </c>
      <c r="G139" s="46">
        <f>IFERROR(IF(INDEX('Memb Hist (Org)'!$A$1:$BS$29,MATCH('Mthly ROA (PR)'!G$2,'Memb Hist (Org)'!$A$1:$A$29,0),MATCH('Mthly ROA (PR)'!$A139,'Memb Hist (Org)'!$A$1:$BS$1,0))&lt;&gt;1,"",'Mthly Returns (PR)'!G138),"")</f>
        <v>2.9703E-2</v>
      </c>
      <c r="H139" s="46">
        <f>IFERROR(IF(INDEX('Memb Hist (Org)'!$A$1:$BS$29,MATCH('Mthly ROA (PR)'!H$2,'Memb Hist (Org)'!$A$1:$A$29,0),MATCH('Mthly ROA (PR)'!$A139,'Memb Hist (Org)'!$A$1:$BS$1,0))&lt;&gt;1,"",'Mthly Returns (PR)'!H138),"")</f>
        <v>1.616E-3</v>
      </c>
      <c r="I139" s="46">
        <f>IFERROR(IF(INDEX('Memb Hist (Org)'!$A$1:$BS$29,MATCH('Mthly ROA (PR)'!I$2,'Memb Hist (Org)'!$A$1:$A$29,0),MATCH('Mthly ROA (PR)'!$A139,'Memb Hist (Org)'!$A$1:$BS$1,0))&lt;&gt;1,"",'Mthly Returns (PR)'!I138),"")</f>
        <v>-4.7540000000000004E-3</v>
      </c>
      <c r="J139" s="46">
        <f>IFERROR(IF(INDEX('Memb Hist (Org)'!$A$1:$BS$29,MATCH('Mthly ROA (PR)'!J$2,'Memb Hist (Org)'!$A$1:$A$29,0),MATCH('Mthly ROA (PR)'!$A139,'Memb Hist (Org)'!$A$1:$BS$1,0))&lt;&gt;1,"",'Mthly Returns (PR)'!J138),"")</f>
        <v>-4.2553000000000001E-2</v>
      </c>
      <c r="K139" s="46">
        <f>IFERROR(IF(INDEX('Memb Hist (Org)'!$A$1:$BS$29,MATCH('Mthly ROA (PR)'!K$2,'Memb Hist (Org)'!$A$1:$A$29,0),MATCH('Mthly ROA (PR)'!$A139,'Memb Hist (Org)'!$A$1:$BS$1,0))&lt;&gt;1,"",'Mthly Returns (PR)'!K138),"")</f>
        <v>-1.8223E-2</v>
      </c>
      <c r="L139" s="46" t="str">
        <f>IFERROR(IF(INDEX('Memb Hist (Org)'!$A$1:$BS$29,MATCH('Mthly ROA (PR)'!L$2,'Memb Hist (Org)'!$A$1:$A$29,0),MATCH('Mthly ROA (PR)'!$A139,'Memb Hist (Org)'!$A$1:$BS$1,0))&lt;&gt;1,"",'Mthly Returns (PR)'!L138),"")</f>
        <v/>
      </c>
      <c r="M139" s="46" t="str">
        <f>IFERROR(IF(INDEX('Memb Hist (Org)'!$A$1:$BS$29,MATCH('Mthly ROA (PR)'!M$2,'Memb Hist (Org)'!$A$1:$A$29,0),MATCH('Mthly ROA (PR)'!$A139,'Memb Hist (Org)'!$A$1:$BS$1,0))&lt;&gt;1,"",'Mthly Returns (PR)'!M138),"")</f>
        <v/>
      </c>
      <c r="N139" s="46" t="str">
        <f>IFERROR(IF(INDEX('Memb Hist (Org)'!$A$1:$BS$29,MATCH('Mthly ROA (PR)'!N$2,'Memb Hist (Org)'!$A$1:$A$29,0),MATCH('Mthly ROA (PR)'!$A139,'Memb Hist (Org)'!$A$1:$BS$1,0))&lt;&gt;1,"",'Mthly Returns (PR)'!N138),"")</f>
        <v/>
      </c>
      <c r="O139" s="46">
        <f>IFERROR(IF(INDEX('Memb Hist (Org)'!$A$1:$BS$29,MATCH('Mthly ROA (PR)'!O$2,'Memb Hist (Org)'!$A$1:$A$29,0),MATCH('Mthly ROA (PR)'!$A139,'Memb Hist (Org)'!$A$1:$BS$1,0))&lt;&gt;1,"",'Mthly Returns (PR)'!O138),"")</f>
        <v>5.2909999999999999E-2</v>
      </c>
      <c r="P139" s="46" t="str">
        <f>IFERROR(IF(INDEX('Memb Hist (Org)'!$A$1:$BS$29,MATCH('Mthly ROA (PR)'!P$2,'Memb Hist (Org)'!$A$1:$A$29,0),MATCH('Mthly ROA (PR)'!$A139,'Memb Hist (Org)'!$A$1:$BS$1,0))&lt;&gt;1,"",'Mthly Returns (PR)'!P138),"")</f>
        <v/>
      </c>
      <c r="Q139" s="46">
        <f>IFERROR(IF(INDEX('Memb Hist (Org)'!$A$1:$BS$29,MATCH('Mthly ROA (PR)'!Q$2,'Memb Hist (Org)'!$A$1:$A$29,0),MATCH('Mthly ROA (PR)'!$A139,'Memb Hist (Org)'!$A$1:$BS$1,0))&lt;&gt;1,"",'Mthly Returns (PR)'!Q138),"")</f>
        <v>-1.4005999999999999E-2</v>
      </c>
      <c r="R139" s="46" t="str">
        <f>IFERROR(IF(INDEX('Memb Hist (Org)'!$A$1:$BS$29,MATCH('Mthly ROA (PR)'!R$2,'Memb Hist (Org)'!$A$1:$A$29,0),MATCH('Mthly ROA (PR)'!$A139,'Memb Hist (Org)'!$A$1:$BS$1,0))&lt;&gt;1,"",'Mthly Returns (PR)'!R138),"")</f>
        <v/>
      </c>
      <c r="S139" s="46" t="str">
        <f>IFERROR(IF(INDEX('Memb Hist (Org)'!$A$1:$BS$29,MATCH('Mthly ROA (PR)'!S$2,'Memb Hist (Org)'!$A$1:$A$29,0),MATCH('Mthly ROA (PR)'!$A139,'Memb Hist (Org)'!$A$1:$BS$1,0))&lt;&gt;1,"",'Mthly Returns (PR)'!S138),"")</f>
        <v/>
      </c>
      <c r="T139" s="46">
        <f>IFERROR(IF(INDEX('Memb Hist (Org)'!$A$1:$BS$29,MATCH('Mthly ROA (PR)'!T$2,'Memb Hist (Org)'!$A$1:$A$29,0),MATCH('Mthly ROA (PR)'!$A139,'Memb Hist (Org)'!$A$1:$BS$1,0))&lt;&gt;1,"",'Mthly Returns (PR)'!T138),"")</f>
        <v>-3.2760999999999998E-2</v>
      </c>
      <c r="U139" s="46">
        <f>IFERROR(IF(INDEX('Memb Hist (Org)'!$A$1:$BS$29,MATCH('Mthly ROA (PR)'!U$2,'Memb Hist (Org)'!$A$1:$A$29,0),MATCH('Mthly ROA (PR)'!$A139,'Memb Hist (Org)'!$A$1:$BS$1,0))&lt;&gt;1,"",'Mthly Returns (PR)'!U138),"")</f>
        <v>-0.111628</v>
      </c>
      <c r="V139" s="46">
        <f>IFERROR(IF(INDEX('Memb Hist (Org)'!$A$1:$BS$29,MATCH('Mthly ROA (PR)'!V$2,'Memb Hist (Org)'!$A$1:$A$29,0),MATCH('Mthly ROA (PR)'!$A139,'Memb Hist (Org)'!$A$1:$BS$1,0))&lt;&gt;1,"",'Mthly Returns (PR)'!V138),"")</f>
        <v>0.101161</v>
      </c>
      <c r="W139" s="46">
        <f>IFERROR(IF(INDEX('Memb Hist (Org)'!$A$1:$BS$29,MATCH('Mthly ROA (PR)'!W$2,'Memb Hist (Org)'!$A$1:$A$29,0),MATCH('Mthly ROA (PR)'!$A139,'Memb Hist (Org)'!$A$1:$BS$1,0))&lt;&gt;1,"",'Mthly Returns (PR)'!W138),"")</f>
        <v>1.6461E-2</v>
      </c>
      <c r="X139" s="46">
        <f>IFERROR(IF(INDEX('Memb Hist (Org)'!$A$1:$BS$29,MATCH('Mthly ROA (PR)'!X$2,'Memb Hist (Org)'!$A$1:$A$29,0),MATCH('Mthly ROA (PR)'!$A139,'Memb Hist (Org)'!$A$1:$BS$1,0))&lt;&gt;1,"",'Mthly Returns (PR)'!X138),"")</f>
        <v>1.1847999999999999E-2</v>
      </c>
      <c r="Y139" s="46">
        <f>IFERROR(IF(INDEX('Memb Hist (Org)'!$A$1:$BS$29,MATCH('Mthly ROA (PR)'!Y$2,'Memb Hist (Org)'!$A$1:$A$29,0),MATCH('Mthly ROA (PR)'!$A139,'Memb Hist (Org)'!$A$1:$BS$1,0))&lt;&gt;1,"",'Mthly Returns (PR)'!Y138),"")</f>
        <v>-5.5092000000000002E-2</v>
      </c>
      <c r="Z139" s="46" t="str">
        <f>IFERROR(IF(INDEX('Memb Hist (Org)'!$A$1:$BS$29,MATCH('Mthly ROA (PR)'!Z$2,'Memb Hist (Org)'!$A$1:$A$29,0),MATCH('Mthly ROA (PR)'!$A139,'Memb Hist (Org)'!$A$1:$BS$1,0))&lt;&gt;1,"",'Mthly Returns (PR)'!Z138),"")</f>
        <v/>
      </c>
      <c r="AA139" s="46" t="str">
        <f>IFERROR(IF(INDEX('Memb Hist (Org)'!$A$1:$BS$29,MATCH('Mthly ROA (PR)'!AA$2,'Memb Hist (Org)'!$A$1:$A$29,0),MATCH('Mthly ROA (PR)'!$A139,'Memb Hist (Org)'!$A$1:$BS$1,0))&lt;&gt;1,"",'Mthly Returns (PR)'!AA138),"")</f>
        <v/>
      </c>
      <c r="AB139" s="46" t="str">
        <f>IFERROR(IF(INDEX('Memb Hist (Org)'!$A$1:$BS$29,MATCH('Mthly ROA (PR)'!AB$2,'Memb Hist (Org)'!$A$1:$A$29,0),MATCH('Mthly ROA (PR)'!$A139,'Memb Hist (Org)'!$A$1:$BS$1,0))&lt;&gt;1,"",'Mthly Returns (PR)'!AB138),"")</f>
        <v/>
      </c>
      <c r="AC139" s="46">
        <f>IFERROR(IF(INDEX('Memb Hist (Org)'!$A$1:$BS$29,MATCH('Mthly ROA (PR)'!AC$2,'Memb Hist (Org)'!$A$1:$A$29,0),MATCH('Mthly ROA (PR)'!$A139,'Memb Hist (Org)'!$A$1:$BS$1,0))&lt;&gt;1,"",'Mthly Returns (PR)'!AC138),"")</f>
        <v>0</v>
      </c>
      <c r="AD139" s="46" t="str">
        <f>IFERROR(IF(INDEX('Memb Hist (Org)'!$A$1:$BS$29,MATCH('Mthly ROA (PR)'!AD$2,'Memb Hist (Org)'!$A$1:$A$29,0),MATCH('Mthly ROA (PR)'!$A139,'Memb Hist (Org)'!$A$1:$BS$1,0))&lt;&gt;1,"",'Mthly Returns (PR)'!AD138),"")</f>
        <v/>
      </c>
      <c r="AE139" s="46" t="str">
        <f>IFERROR(IF(INDEX('Memb Hist (Org)'!$A$1:$BS$29,MATCH('Mthly ROA (PR)'!AE$2,'Memb Hist (Org)'!$A$1:$A$29,0),MATCH('Mthly ROA (PR)'!$A139,'Memb Hist (Org)'!$A$1:$BS$1,0))&lt;&gt;1,"",'Mthly Returns (PR)'!AE138),"")</f>
        <v/>
      </c>
      <c r="AF139" s="42" t="str">
        <f>IFERROR(IF($C139=7,INDEX(ROA!$A$32:$BS$60,MATCH('Mthly ROA (PR)'!AF$2,ROA!$A$32:$A$60,0),MATCH('Mthly ROA (PR)'!$A139,ROA!$A$32:$BS$32,0)),AF138*(1+D138)),"")</f>
        <v/>
      </c>
      <c r="AG139" s="42" t="str">
        <f>IFERROR(IF($C139=7,INDEX(ROA!$A$32:$BS$60,MATCH('Mthly ROA (PR)'!AG$2,ROA!$A$32:$A$60,0),MATCH('Mthly ROA (PR)'!$A139,ROA!$A$32:$BS$32,0)),AG138*(1+E138)),"")</f>
        <v/>
      </c>
      <c r="AH139" s="42" t="str">
        <f>IFERROR(IF($C139=7,INDEX(ROA!$A$32:$BS$60,MATCH('Mthly ROA (PR)'!AH$2,ROA!$A$32:$A$60,0),MATCH('Mthly ROA (PR)'!$A139,ROA!$A$32:$BS$32,0)),AH138*(1+F138)),"")</f>
        <v/>
      </c>
      <c r="AI139" s="42" t="str">
        <f>IFERROR(IF($C139=7,INDEX(ROA!$A$32:$BS$60,MATCH('Mthly ROA (PR)'!AI$2,ROA!$A$32:$A$60,0),MATCH('Mthly ROA (PR)'!$A139,ROA!$A$32:$BS$32,0)),AI138*(1+G138)),"")</f>
        <v/>
      </c>
      <c r="AJ139" s="42" t="str">
        <f>IFERROR(IF($C139=7,INDEX(ROA!$A$32:$BS$60,MATCH('Mthly ROA (PR)'!AJ$2,ROA!$A$32:$A$60,0),MATCH('Mthly ROA (PR)'!$A139,ROA!$A$32:$BS$32,0)),AJ138*(1+H138)),"")</f>
        <v/>
      </c>
      <c r="AK139" s="42" t="str">
        <f>IFERROR(IF($C139=7,INDEX(ROA!$A$32:$BS$60,MATCH('Mthly ROA (PR)'!AK$2,ROA!$A$32:$A$60,0),MATCH('Mthly ROA (PR)'!$A139,ROA!$A$32:$BS$32,0)),AK138*(1+I138)),"")</f>
        <v/>
      </c>
      <c r="AL139" s="42" t="str">
        <f>IFERROR(IF($C139=7,INDEX(ROA!$A$32:$BS$60,MATCH('Mthly ROA (PR)'!AL$2,ROA!$A$32:$A$60,0),MATCH('Mthly ROA (PR)'!$A139,ROA!$A$32:$BS$32,0)),AL138*(1+J138)),"")</f>
        <v/>
      </c>
      <c r="AM139" s="42" t="str">
        <f>IFERROR(IF($C139=7,INDEX(ROA!$A$32:$BS$60,MATCH('Mthly ROA (PR)'!AM$2,ROA!$A$32:$A$60,0),MATCH('Mthly ROA (PR)'!$A139,ROA!$A$32:$BS$32,0)),AM138*(1+K138)),"")</f>
        <v/>
      </c>
      <c r="AN139" s="42" t="str">
        <f>IFERROR(IF($C139=7,INDEX(ROA!$A$32:$BS$60,MATCH('Mthly ROA (PR)'!AN$2,ROA!$A$32:$A$60,0),MATCH('Mthly ROA (PR)'!$A139,ROA!$A$32:$BS$32,0)),AN138*(1+L138)),"")</f>
        <v/>
      </c>
      <c r="AO139" s="42" t="str">
        <f>IFERROR(IF($C139=7,INDEX(ROA!$A$32:$BS$60,MATCH('Mthly ROA (PR)'!AO$2,ROA!$A$32:$A$60,0),MATCH('Mthly ROA (PR)'!$A139,ROA!$A$32:$BS$32,0)),AO138*(1+M138)),"")</f>
        <v/>
      </c>
      <c r="AP139" s="42" t="str">
        <f>IFERROR(IF($C139=7,INDEX(ROA!$A$32:$BS$60,MATCH('Mthly ROA (PR)'!AP$2,ROA!$A$32:$A$60,0),MATCH('Mthly ROA (PR)'!$A139,ROA!$A$32:$BS$32,0)),AP138*(1+N138)),"")</f>
        <v/>
      </c>
      <c r="AQ139" s="42" t="str">
        <f>IFERROR(IF($C139=7,INDEX(ROA!$A$32:$BS$60,MATCH('Mthly ROA (PR)'!AQ$2,ROA!$A$32:$A$60,0),MATCH('Mthly ROA (PR)'!$A139,ROA!$A$32:$BS$32,0)),AQ138*(1+O138)),"")</f>
        <v/>
      </c>
      <c r="AR139" s="42" t="str">
        <f>IFERROR(IF($C139=7,INDEX(ROA!$A$32:$BS$60,MATCH('Mthly ROA (PR)'!AR$2,ROA!$A$32:$A$60,0),MATCH('Mthly ROA (PR)'!$A139,ROA!$A$32:$BS$32,0)),AR138*(1+P138)),"")</f>
        <v/>
      </c>
      <c r="AS139" s="42" t="str">
        <f>IFERROR(IF($C139=7,INDEX(ROA!$A$32:$BS$60,MATCH('Mthly ROA (PR)'!AS$2,ROA!$A$32:$A$60,0),MATCH('Mthly ROA (PR)'!$A139,ROA!$A$32:$BS$32,0)),AS138*(1+Q138)),"")</f>
        <v/>
      </c>
      <c r="AT139" s="42" t="str">
        <f>IFERROR(IF($C139=7,INDEX(ROA!$A$32:$BS$60,MATCH('Mthly ROA (PR)'!AT$2,ROA!$A$32:$A$60,0),MATCH('Mthly ROA (PR)'!$A139,ROA!$A$32:$BS$32,0)),AT138*(1+R138)),"")</f>
        <v/>
      </c>
      <c r="AU139" s="42" t="str">
        <f>IFERROR(IF($C139=7,INDEX(ROA!$A$32:$BS$60,MATCH('Mthly ROA (PR)'!AU$2,ROA!$A$32:$A$60,0),MATCH('Mthly ROA (PR)'!$A139,ROA!$A$32:$BS$32,0)),AU138*(1+S138)),"")</f>
        <v/>
      </c>
      <c r="AV139" s="42" t="str">
        <f>IFERROR(IF($C139=7,INDEX(ROA!$A$32:$BS$60,MATCH('Mthly ROA (PR)'!AV$2,ROA!$A$32:$A$60,0),MATCH('Mthly ROA (PR)'!$A139,ROA!$A$32:$BS$32,0)),AV138*(1+T138)),"")</f>
        <v/>
      </c>
      <c r="AW139" s="42" t="str">
        <f>IFERROR(IF($C139=7,INDEX(ROA!$A$32:$BS$60,MATCH('Mthly ROA (PR)'!AW$2,ROA!$A$32:$A$60,0),MATCH('Mthly ROA (PR)'!$A139,ROA!$A$32:$BS$32,0)),AW138*(1+U138)),"")</f>
        <v/>
      </c>
      <c r="AX139" s="42" t="str">
        <f>IFERROR(IF($C139=7,INDEX(ROA!$A$32:$BS$60,MATCH('Mthly ROA (PR)'!AX$2,ROA!$A$32:$A$60,0),MATCH('Mthly ROA (PR)'!$A139,ROA!$A$32:$BS$32,0)),AX138*(1+V138)),"")</f>
        <v/>
      </c>
      <c r="AY139" s="42" t="str">
        <f>IFERROR(IF($C139=7,INDEX(ROA!$A$32:$BS$60,MATCH('Mthly ROA (PR)'!AY$2,ROA!$A$32:$A$60,0),MATCH('Mthly ROA (PR)'!$A139,ROA!$A$32:$BS$32,0)),AY138*(1+W138)),"")</f>
        <v/>
      </c>
      <c r="AZ139" s="42" t="str">
        <f>IFERROR(IF($C139=7,INDEX(ROA!$A$32:$BS$60,MATCH('Mthly ROA (PR)'!AZ$2,ROA!$A$32:$A$60,0),MATCH('Mthly ROA (PR)'!$A139,ROA!$A$32:$BS$32,0)),AZ138*(1+X138)),"")</f>
        <v/>
      </c>
      <c r="BA139" s="42" t="str">
        <f>IFERROR(IF($C139=7,INDEX(ROA!$A$32:$BS$60,MATCH('Mthly ROA (PR)'!BA$2,ROA!$A$32:$A$60,0),MATCH('Mthly ROA (PR)'!$A139,ROA!$A$32:$BS$32,0)),BA138*(1+Y138)),"")</f>
        <v/>
      </c>
      <c r="BB139" s="42" t="str">
        <f>IFERROR(IF($C139=7,INDEX(ROA!$A$32:$BS$60,MATCH('Mthly ROA (PR)'!BB$2,ROA!$A$32:$A$60,0),MATCH('Mthly ROA (PR)'!$A139,ROA!$A$32:$BS$32,0)),BB138*(1+Z138)),"")</f>
        <v/>
      </c>
      <c r="BC139" s="42" t="str">
        <f>IFERROR(IF($C139=7,INDEX(ROA!$A$32:$BS$60,MATCH('Mthly ROA (PR)'!BC$2,ROA!$A$32:$A$60,0),MATCH('Mthly ROA (PR)'!$A139,ROA!$A$32:$BS$32,0)),BC138*(1+AA138)),"")</f>
        <v/>
      </c>
      <c r="BD139" s="42" t="str">
        <f>IFERROR(IF($C139=7,INDEX(ROA!$A$32:$BS$60,MATCH('Mthly ROA (PR)'!BD$2,ROA!$A$32:$A$60,0),MATCH('Mthly ROA (PR)'!$A139,ROA!$A$32:$BS$32,0)),BD138*(1+AB138)),"")</f>
        <v/>
      </c>
      <c r="BE139" s="42" t="str">
        <f>IFERROR(IF($C139=7,INDEX(ROA!$A$32:$BS$60,MATCH('Mthly ROA (PR)'!BE$2,ROA!$A$32:$A$60,0),MATCH('Mthly ROA (PR)'!$A139,ROA!$A$32:$BS$32,0)),BE138*(1+AC138)),"")</f>
        <v/>
      </c>
      <c r="BF139" s="42" t="str">
        <f>IFERROR(IF($C139=7,INDEX(ROA!$A$32:$BS$60,MATCH('Mthly ROA (PR)'!BF$2,ROA!$A$32:$A$60,0),MATCH('Mthly ROA (PR)'!$A139,ROA!$A$32:$BS$32,0)),BF138*(1+AD138)),"")</f>
        <v/>
      </c>
      <c r="BG139" s="42" t="str">
        <f>IFERROR(IF($C139=7,INDEX(ROA!$A$32:$BS$60,MATCH('Mthly ROA (PR)'!BG$2,ROA!$A$32:$A$60,0),MATCH('Mthly ROA (PR)'!$A139,ROA!$A$32:$BS$32,0)),BG138*(1+AE138)),"")</f>
        <v/>
      </c>
      <c r="BH139" s="44" t="str">
        <f t="shared" si="121"/>
        <v/>
      </c>
      <c r="BI139" s="44" t="str">
        <f t="shared" si="122"/>
        <v/>
      </c>
      <c r="BJ139" s="44" t="str">
        <f t="shared" si="123"/>
        <v/>
      </c>
      <c r="BK139" s="44" t="str">
        <f t="shared" si="124"/>
        <v/>
      </c>
      <c r="BL139" s="44" t="str">
        <f t="shared" si="125"/>
        <v/>
      </c>
      <c r="BM139" s="44" t="str">
        <f t="shared" si="126"/>
        <v/>
      </c>
      <c r="BN139" s="44" t="str">
        <f t="shared" si="127"/>
        <v/>
      </c>
      <c r="BO139" s="44" t="str">
        <f t="shared" si="128"/>
        <v/>
      </c>
      <c r="BP139" s="44" t="str">
        <f t="shared" si="129"/>
        <v/>
      </c>
      <c r="BQ139" s="44" t="str">
        <f t="shared" si="130"/>
        <v/>
      </c>
      <c r="BR139" s="44" t="str">
        <f t="shared" si="131"/>
        <v/>
      </c>
      <c r="BS139" s="44" t="str">
        <f t="shared" si="132"/>
        <v/>
      </c>
      <c r="BT139" s="44" t="str">
        <f t="shared" si="133"/>
        <v/>
      </c>
      <c r="BU139" s="44" t="str">
        <f t="shared" si="134"/>
        <v/>
      </c>
      <c r="BV139" s="44" t="str">
        <f t="shared" si="135"/>
        <v/>
      </c>
      <c r="BW139" s="44" t="str">
        <f t="shared" si="136"/>
        <v/>
      </c>
      <c r="BX139" s="44" t="str">
        <f t="shared" si="137"/>
        <v/>
      </c>
      <c r="BY139" s="44" t="str">
        <f t="shared" si="138"/>
        <v/>
      </c>
      <c r="BZ139" s="44" t="str">
        <f t="shared" si="139"/>
        <v/>
      </c>
      <c r="CA139" s="44" t="str">
        <f t="shared" si="140"/>
        <v/>
      </c>
      <c r="CB139" s="44" t="str">
        <f t="shared" si="141"/>
        <v/>
      </c>
      <c r="CC139" s="44" t="str">
        <f t="shared" si="142"/>
        <v/>
      </c>
      <c r="CD139" s="44" t="str">
        <f t="shared" si="143"/>
        <v/>
      </c>
      <c r="CE139" s="44" t="str">
        <f t="shared" si="144"/>
        <v/>
      </c>
      <c r="CF139" s="44" t="str">
        <f t="shared" si="145"/>
        <v/>
      </c>
      <c r="CG139" s="44" t="str">
        <f t="shared" si="146"/>
        <v/>
      </c>
      <c r="CH139" s="44" t="str">
        <f t="shared" si="147"/>
        <v/>
      </c>
      <c r="CI139" s="44" t="str">
        <f t="shared" si="148"/>
        <v/>
      </c>
      <c r="CJ139" s="48" t="str">
        <f t="shared" si="149"/>
        <v/>
      </c>
      <c r="CK139" s="48" t="str">
        <f t="shared" si="150"/>
        <v/>
      </c>
      <c r="CL139" s="48" t="str">
        <f t="shared" si="151"/>
        <v/>
      </c>
      <c r="CM139" s="48" t="str">
        <f t="shared" si="152"/>
        <v/>
      </c>
      <c r="CN139" s="48" t="str">
        <f t="shared" si="153"/>
        <v/>
      </c>
      <c r="CO139" s="48" t="str">
        <f t="shared" si="154"/>
        <v/>
      </c>
      <c r="CP139" s="48" t="str">
        <f t="shared" si="155"/>
        <v/>
      </c>
      <c r="CQ139" s="48" t="str">
        <f t="shared" si="156"/>
        <v/>
      </c>
      <c r="CR139" s="48" t="str">
        <f t="shared" si="157"/>
        <v/>
      </c>
      <c r="CS139" s="48" t="str">
        <f t="shared" si="158"/>
        <v/>
      </c>
      <c r="CT139" s="48" t="str">
        <f t="shared" si="159"/>
        <v/>
      </c>
      <c r="CU139" s="48" t="str">
        <f t="shared" si="160"/>
        <v/>
      </c>
      <c r="CV139" s="48" t="str">
        <f t="shared" si="161"/>
        <v/>
      </c>
      <c r="CW139" s="48" t="str">
        <f t="shared" si="162"/>
        <v/>
      </c>
      <c r="CX139" s="48" t="str">
        <f t="shared" si="163"/>
        <v/>
      </c>
      <c r="CY139" s="48" t="str">
        <f t="shared" si="164"/>
        <v/>
      </c>
      <c r="CZ139" s="48" t="str">
        <f t="shared" si="165"/>
        <v/>
      </c>
      <c r="DA139" s="48" t="str">
        <f t="shared" si="166"/>
        <v/>
      </c>
      <c r="DB139" s="48" t="str">
        <f t="shared" si="167"/>
        <v/>
      </c>
      <c r="DC139" s="48" t="str">
        <f t="shared" si="168"/>
        <v/>
      </c>
      <c r="DD139" s="48" t="str">
        <f t="shared" si="169"/>
        <v/>
      </c>
      <c r="DE139" s="48" t="str">
        <f t="shared" si="170"/>
        <v/>
      </c>
      <c r="DF139" s="48" t="str">
        <f t="shared" si="171"/>
        <v/>
      </c>
      <c r="DG139" s="48" t="str">
        <f t="shared" si="172"/>
        <v/>
      </c>
      <c r="DH139" s="48" t="str">
        <f t="shared" si="173"/>
        <v/>
      </c>
      <c r="DI139" s="48" t="str">
        <f t="shared" si="174"/>
        <v/>
      </c>
      <c r="DJ139" s="48" t="str">
        <f t="shared" si="175"/>
        <v/>
      </c>
      <c r="DK139" s="48" t="str">
        <f t="shared" si="176"/>
        <v/>
      </c>
      <c r="DW139" s="125">
        <f t="shared" si="177"/>
        <v>0.10604058744042666</v>
      </c>
      <c r="DX139" s="124">
        <f t="shared" si="119"/>
        <v>4.3851647207759248E-2</v>
      </c>
    </row>
    <row r="140" spans="1:128" x14ac:dyDescent="0.35">
      <c r="A140" s="35">
        <f t="shared" si="120"/>
        <v>1960</v>
      </c>
      <c r="B140" s="35">
        <v>1961</v>
      </c>
      <c r="C140" s="35">
        <v>5</v>
      </c>
      <c r="D140" s="46">
        <f>IFERROR(IF(INDEX('Memb Hist (Org)'!$A$1:$BS$29,MATCH('Mthly ROA (PR)'!D$2,'Memb Hist (Org)'!$A$1:$A$29,0),MATCH('Mthly ROA (PR)'!$A140,'Memb Hist (Org)'!$A$1:$BS$1,0))&lt;&gt;1,"",'Mthly Returns (PR)'!D139),"")</f>
        <v>-1.5094E-2</v>
      </c>
      <c r="E140" s="46" t="str">
        <f>IFERROR(IF(INDEX('Memb Hist (Org)'!$A$1:$BS$29,MATCH('Mthly ROA (PR)'!E$2,'Memb Hist (Org)'!$A$1:$A$29,0),MATCH('Mthly ROA (PR)'!$A140,'Memb Hist (Org)'!$A$1:$BS$1,0))&lt;&gt;1,"",'Mthly Returns (PR)'!E139),"")</f>
        <v/>
      </c>
      <c r="F140" s="46" t="str">
        <f>IFERROR(IF(INDEX('Memb Hist (Org)'!$A$1:$BS$29,MATCH('Mthly ROA (PR)'!F$2,'Memb Hist (Org)'!$A$1:$A$29,0),MATCH('Mthly ROA (PR)'!$A140,'Memb Hist (Org)'!$A$1:$BS$1,0))&lt;&gt;1,"",'Mthly Returns (PR)'!F139),"")</f>
        <v/>
      </c>
      <c r="G140" s="46">
        <f>IFERROR(IF(INDEX('Memb Hist (Org)'!$A$1:$BS$29,MATCH('Mthly ROA (PR)'!G$2,'Memb Hist (Org)'!$A$1:$A$29,0),MATCH('Mthly ROA (PR)'!$A140,'Memb Hist (Org)'!$A$1:$BS$1,0))&lt;&gt;1,"",'Mthly Returns (PR)'!G139),"")</f>
        <v>0</v>
      </c>
      <c r="H140" s="46">
        <f>IFERROR(IF(INDEX('Memb Hist (Org)'!$A$1:$BS$29,MATCH('Mthly ROA (PR)'!H$2,'Memb Hist (Org)'!$A$1:$A$29,0),MATCH('Mthly ROA (PR)'!$A140,'Memb Hist (Org)'!$A$1:$BS$1,0))&lt;&gt;1,"",'Mthly Returns (PR)'!H139),"")</f>
        <v>8.3871000000000001E-2</v>
      </c>
      <c r="I140" s="46">
        <f>IFERROR(IF(INDEX('Memb Hist (Org)'!$A$1:$BS$29,MATCH('Mthly ROA (PR)'!I$2,'Memb Hist (Org)'!$A$1:$A$29,0),MATCH('Mthly ROA (PR)'!$A140,'Memb Hist (Org)'!$A$1:$BS$1,0))&lt;&gt;1,"",'Mthly Returns (PR)'!I139),"")</f>
        <v>3.6623999999999997E-2</v>
      </c>
      <c r="J140" s="46">
        <f>IFERROR(IF(INDEX('Memb Hist (Org)'!$A$1:$BS$29,MATCH('Mthly ROA (PR)'!J$2,'Memb Hist (Org)'!$A$1:$A$29,0),MATCH('Mthly ROA (PR)'!$A140,'Memb Hist (Org)'!$A$1:$BS$1,0))&lt;&gt;1,"",'Mthly Returns (PR)'!J139),"")</f>
        <v>-3.1111E-2</v>
      </c>
      <c r="K140" s="46">
        <f>IFERROR(IF(INDEX('Memb Hist (Org)'!$A$1:$BS$29,MATCH('Mthly ROA (PR)'!K$2,'Memb Hist (Org)'!$A$1:$A$29,0),MATCH('Mthly ROA (PR)'!$A140,'Memb Hist (Org)'!$A$1:$BS$1,0))&lt;&gt;1,"",'Mthly Returns (PR)'!K139),"")</f>
        <v>3.7123000000000003E-2</v>
      </c>
      <c r="L140" s="46" t="str">
        <f>IFERROR(IF(INDEX('Memb Hist (Org)'!$A$1:$BS$29,MATCH('Mthly ROA (PR)'!L$2,'Memb Hist (Org)'!$A$1:$A$29,0),MATCH('Mthly ROA (PR)'!$A140,'Memb Hist (Org)'!$A$1:$BS$1,0))&lt;&gt;1,"",'Mthly Returns (PR)'!L139),"")</f>
        <v/>
      </c>
      <c r="M140" s="46" t="str">
        <f>IFERROR(IF(INDEX('Memb Hist (Org)'!$A$1:$BS$29,MATCH('Mthly ROA (PR)'!M$2,'Memb Hist (Org)'!$A$1:$A$29,0),MATCH('Mthly ROA (PR)'!$A140,'Memb Hist (Org)'!$A$1:$BS$1,0))&lt;&gt;1,"",'Mthly Returns (PR)'!M139),"")</f>
        <v/>
      </c>
      <c r="N140" s="46" t="str">
        <f>IFERROR(IF(INDEX('Memb Hist (Org)'!$A$1:$BS$29,MATCH('Mthly ROA (PR)'!N$2,'Memb Hist (Org)'!$A$1:$A$29,0),MATCH('Mthly ROA (PR)'!$A140,'Memb Hist (Org)'!$A$1:$BS$1,0))&lt;&gt;1,"",'Mthly Returns (PR)'!N139),"")</f>
        <v/>
      </c>
      <c r="O140" s="46">
        <f>IFERROR(IF(INDEX('Memb Hist (Org)'!$A$1:$BS$29,MATCH('Mthly ROA (PR)'!O$2,'Memb Hist (Org)'!$A$1:$A$29,0),MATCH('Mthly ROA (PR)'!$A140,'Memb Hist (Org)'!$A$1:$BS$1,0))&lt;&gt;1,"",'Mthly Returns (PR)'!O139),"")</f>
        <v>9.2965000000000006E-2</v>
      </c>
      <c r="P140" s="46" t="str">
        <f>IFERROR(IF(INDEX('Memb Hist (Org)'!$A$1:$BS$29,MATCH('Mthly ROA (PR)'!P$2,'Memb Hist (Org)'!$A$1:$A$29,0),MATCH('Mthly ROA (PR)'!$A140,'Memb Hist (Org)'!$A$1:$BS$1,0))&lt;&gt;1,"",'Mthly Returns (PR)'!P139),"")</f>
        <v/>
      </c>
      <c r="Q140" s="46">
        <f>IFERROR(IF(INDEX('Memb Hist (Org)'!$A$1:$BS$29,MATCH('Mthly ROA (PR)'!Q$2,'Memb Hist (Org)'!$A$1:$A$29,0),MATCH('Mthly ROA (PR)'!$A140,'Memb Hist (Org)'!$A$1:$BS$1,0))&lt;&gt;1,"",'Mthly Returns (PR)'!Q139),"")</f>
        <v>1.1364000000000001E-2</v>
      </c>
      <c r="R140" s="46" t="str">
        <f>IFERROR(IF(INDEX('Memb Hist (Org)'!$A$1:$BS$29,MATCH('Mthly ROA (PR)'!R$2,'Memb Hist (Org)'!$A$1:$A$29,0),MATCH('Mthly ROA (PR)'!$A140,'Memb Hist (Org)'!$A$1:$BS$1,0))&lt;&gt;1,"",'Mthly Returns (PR)'!R139),"")</f>
        <v/>
      </c>
      <c r="S140" s="46" t="str">
        <f>IFERROR(IF(INDEX('Memb Hist (Org)'!$A$1:$BS$29,MATCH('Mthly ROA (PR)'!S$2,'Memb Hist (Org)'!$A$1:$A$29,0),MATCH('Mthly ROA (PR)'!$A140,'Memb Hist (Org)'!$A$1:$BS$1,0))&lt;&gt;1,"",'Mthly Returns (PR)'!S139),"")</f>
        <v/>
      </c>
      <c r="T140" s="46">
        <f>IFERROR(IF(INDEX('Memb Hist (Org)'!$A$1:$BS$29,MATCH('Mthly ROA (PR)'!T$2,'Memb Hist (Org)'!$A$1:$A$29,0),MATCH('Mthly ROA (PR)'!$A140,'Memb Hist (Org)'!$A$1:$BS$1,0))&lt;&gt;1,"",'Mthly Returns (PR)'!T139),"")</f>
        <v>2.0968000000000001E-2</v>
      </c>
      <c r="U140" s="46">
        <f>IFERROR(IF(INDEX('Memb Hist (Org)'!$A$1:$BS$29,MATCH('Mthly ROA (PR)'!U$2,'Memb Hist (Org)'!$A$1:$A$29,0),MATCH('Mthly ROA (PR)'!$A140,'Memb Hist (Org)'!$A$1:$BS$1,0))&lt;&gt;1,"",'Mthly Returns (PR)'!U139),"")</f>
        <v>-0.10732999999999999</v>
      </c>
      <c r="V140" s="46">
        <f>IFERROR(IF(INDEX('Memb Hist (Org)'!$A$1:$BS$29,MATCH('Mthly ROA (PR)'!V$2,'Memb Hist (Org)'!$A$1:$A$29,0),MATCH('Mthly ROA (PR)'!$A140,'Memb Hist (Org)'!$A$1:$BS$1,0))&lt;&gt;1,"",'Mthly Returns (PR)'!V139),"")</f>
        <v>-5.4217000000000001E-2</v>
      </c>
      <c r="W140" s="46">
        <f>IFERROR(IF(INDEX('Memb Hist (Org)'!$A$1:$BS$29,MATCH('Mthly ROA (PR)'!W$2,'Memb Hist (Org)'!$A$1:$A$29,0),MATCH('Mthly ROA (PR)'!$A140,'Memb Hist (Org)'!$A$1:$BS$1,0))&lt;&gt;1,"",'Mthly Returns (PR)'!W139),"")</f>
        <v>2.4292000000000001E-2</v>
      </c>
      <c r="X140" s="46">
        <f>IFERROR(IF(INDEX('Memb Hist (Org)'!$A$1:$BS$29,MATCH('Mthly ROA (PR)'!X$2,'Memb Hist (Org)'!$A$1:$A$29,0),MATCH('Mthly ROA (PR)'!$A140,'Memb Hist (Org)'!$A$1:$BS$1,0))&lt;&gt;1,"",'Mthly Returns (PR)'!X139),"")</f>
        <v>-3.2786000000000003E-2</v>
      </c>
      <c r="Y140" s="46">
        <f>IFERROR(IF(INDEX('Memb Hist (Org)'!$A$1:$BS$29,MATCH('Mthly ROA (PR)'!Y$2,'Memb Hist (Org)'!$A$1:$A$29,0),MATCH('Mthly ROA (PR)'!$A140,'Memb Hist (Org)'!$A$1:$BS$1,0))&lt;&gt;1,"",'Mthly Returns (PR)'!Y139),"")</f>
        <v>-3.5339999999999998E-3</v>
      </c>
      <c r="Z140" s="46" t="str">
        <f>IFERROR(IF(INDEX('Memb Hist (Org)'!$A$1:$BS$29,MATCH('Mthly ROA (PR)'!Z$2,'Memb Hist (Org)'!$A$1:$A$29,0),MATCH('Mthly ROA (PR)'!$A140,'Memb Hist (Org)'!$A$1:$BS$1,0))&lt;&gt;1,"",'Mthly Returns (PR)'!Z139),"")</f>
        <v/>
      </c>
      <c r="AA140" s="46" t="str">
        <f>IFERROR(IF(INDEX('Memb Hist (Org)'!$A$1:$BS$29,MATCH('Mthly ROA (PR)'!AA$2,'Memb Hist (Org)'!$A$1:$A$29,0),MATCH('Mthly ROA (PR)'!$A140,'Memb Hist (Org)'!$A$1:$BS$1,0))&lt;&gt;1,"",'Mthly Returns (PR)'!AA139),"")</f>
        <v/>
      </c>
      <c r="AB140" s="46" t="str">
        <f>IFERROR(IF(INDEX('Memb Hist (Org)'!$A$1:$BS$29,MATCH('Mthly ROA (PR)'!AB$2,'Memb Hist (Org)'!$A$1:$A$29,0),MATCH('Mthly ROA (PR)'!$A140,'Memb Hist (Org)'!$A$1:$BS$1,0))&lt;&gt;1,"",'Mthly Returns (PR)'!AB139),"")</f>
        <v/>
      </c>
      <c r="AC140" s="46">
        <f>IFERROR(IF(INDEX('Memb Hist (Org)'!$A$1:$BS$29,MATCH('Mthly ROA (PR)'!AC$2,'Memb Hist (Org)'!$A$1:$A$29,0),MATCH('Mthly ROA (PR)'!$A140,'Memb Hist (Org)'!$A$1:$BS$1,0))&lt;&gt;1,"",'Mthly Returns (PR)'!AC139),"")</f>
        <v>-4.3860000000000001E-3</v>
      </c>
      <c r="AD140" s="46" t="str">
        <f>IFERROR(IF(INDEX('Memb Hist (Org)'!$A$1:$BS$29,MATCH('Mthly ROA (PR)'!AD$2,'Memb Hist (Org)'!$A$1:$A$29,0),MATCH('Mthly ROA (PR)'!$A140,'Memb Hist (Org)'!$A$1:$BS$1,0))&lt;&gt;1,"",'Mthly Returns (PR)'!AD139),"")</f>
        <v/>
      </c>
      <c r="AE140" s="46" t="str">
        <f>IFERROR(IF(INDEX('Memb Hist (Org)'!$A$1:$BS$29,MATCH('Mthly ROA (PR)'!AE$2,'Memb Hist (Org)'!$A$1:$A$29,0),MATCH('Mthly ROA (PR)'!$A140,'Memb Hist (Org)'!$A$1:$BS$1,0))&lt;&gt;1,"",'Mthly Returns (PR)'!AE139),"")</f>
        <v/>
      </c>
      <c r="AF140" s="42" t="str">
        <f>IFERROR(IF($C140=7,INDEX(ROA!$A$32:$BS$60,MATCH('Mthly ROA (PR)'!AF$2,ROA!$A$32:$A$60,0),MATCH('Mthly ROA (PR)'!$A140,ROA!$A$32:$BS$32,0)),AF139*(1+D139)),"")</f>
        <v/>
      </c>
      <c r="AG140" s="42" t="str">
        <f>IFERROR(IF($C140=7,INDEX(ROA!$A$32:$BS$60,MATCH('Mthly ROA (PR)'!AG$2,ROA!$A$32:$A$60,0),MATCH('Mthly ROA (PR)'!$A140,ROA!$A$32:$BS$32,0)),AG139*(1+E139)),"")</f>
        <v/>
      </c>
      <c r="AH140" s="42" t="str">
        <f>IFERROR(IF($C140=7,INDEX(ROA!$A$32:$BS$60,MATCH('Mthly ROA (PR)'!AH$2,ROA!$A$32:$A$60,0),MATCH('Mthly ROA (PR)'!$A140,ROA!$A$32:$BS$32,0)),AH139*(1+F139)),"")</f>
        <v/>
      </c>
      <c r="AI140" s="42" t="str">
        <f>IFERROR(IF($C140=7,INDEX(ROA!$A$32:$BS$60,MATCH('Mthly ROA (PR)'!AI$2,ROA!$A$32:$A$60,0),MATCH('Mthly ROA (PR)'!$A140,ROA!$A$32:$BS$32,0)),AI139*(1+G139)),"")</f>
        <v/>
      </c>
      <c r="AJ140" s="42" t="str">
        <f>IFERROR(IF($C140=7,INDEX(ROA!$A$32:$BS$60,MATCH('Mthly ROA (PR)'!AJ$2,ROA!$A$32:$A$60,0),MATCH('Mthly ROA (PR)'!$A140,ROA!$A$32:$BS$32,0)),AJ139*(1+H139)),"")</f>
        <v/>
      </c>
      <c r="AK140" s="42" t="str">
        <f>IFERROR(IF($C140=7,INDEX(ROA!$A$32:$BS$60,MATCH('Mthly ROA (PR)'!AK$2,ROA!$A$32:$A$60,0),MATCH('Mthly ROA (PR)'!$A140,ROA!$A$32:$BS$32,0)),AK139*(1+I139)),"")</f>
        <v/>
      </c>
      <c r="AL140" s="42" t="str">
        <f>IFERROR(IF($C140=7,INDEX(ROA!$A$32:$BS$60,MATCH('Mthly ROA (PR)'!AL$2,ROA!$A$32:$A$60,0),MATCH('Mthly ROA (PR)'!$A140,ROA!$A$32:$BS$32,0)),AL139*(1+J139)),"")</f>
        <v/>
      </c>
      <c r="AM140" s="42" t="str">
        <f>IFERROR(IF($C140=7,INDEX(ROA!$A$32:$BS$60,MATCH('Mthly ROA (PR)'!AM$2,ROA!$A$32:$A$60,0),MATCH('Mthly ROA (PR)'!$A140,ROA!$A$32:$BS$32,0)),AM139*(1+K139)),"")</f>
        <v/>
      </c>
      <c r="AN140" s="42" t="str">
        <f>IFERROR(IF($C140=7,INDEX(ROA!$A$32:$BS$60,MATCH('Mthly ROA (PR)'!AN$2,ROA!$A$32:$A$60,0),MATCH('Mthly ROA (PR)'!$A140,ROA!$A$32:$BS$32,0)),AN139*(1+L139)),"")</f>
        <v/>
      </c>
      <c r="AO140" s="42" t="str">
        <f>IFERROR(IF($C140=7,INDEX(ROA!$A$32:$BS$60,MATCH('Mthly ROA (PR)'!AO$2,ROA!$A$32:$A$60,0),MATCH('Mthly ROA (PR)'!$A140,ROA!$A$32:$BS$32,0)),AO139*(1+M139)),"")</f>
        <v/>
      </c>
      <c r="AP140" s="42" t="str">
        <f>IFERROR(IF($C140=7,INDEX(ROA!$A$32:$BS$60,MATCH('Mthly ROA (PR)'!AP$2,ROA!$A$32:$A$60,0),MATCH('Mthly ROA (PR)'!$A140,ROA!$A$32:$BS$32,0)),AP139*(1+N139)),"")</f>
        <v/>
      </c>
      <c r="AQ140" s="42" t="str">
        <f>IFERROR(IF($C140=7,INDEX(ROA!$A$32:$BS$60,MATCH('Mthly ROA (PR)'!AQ$2,ROA!$A$32:$A$60,0),MATCH('Mthly ROA (PR)'!$A140,ROA!$A$32:$BS$32,0)),AQ139*(1+O139)),"")</f>
        <v/>
      </c>
      <c r="AR140" s="42" t="str">
        <f>IFERROR(IF($C140=7,INDEX(ROA!$A$32:$BS$60,MATCH('Mthly ROA (PR)'!AR$2,ROA!$A$32:$A$60,0),MATCH('Mthly ROA (PR)'!$A140,ROA!$A$32:$BS$32,0)),AR139*(1+P139)),"")</f>
        <v/>
      </c>
      <c r="AS140" s="42" t="str">
        <f>IFERROR(IF($C140=7,INDEX(ROA!$A$32:$BS$60,MATCH('Mthly ROA (PR)'!AS$2,ROA!$A$32:$A$60,0),MATCH('Mthly ROA (PR)'!$A140,ROA!$A$32:$BS$32,0)),AS139*(1+Q139)),"")</f>
        <v/>
      </c>
      <c r="AT140" s="42" t="str">
        <f>IFERROR(IF($C140=7,INDEX(ROA!$A$32:$BS$60,MATCH('Mthly ROA (PR)'!AT$2,ROA!$A$32:$A$60,0),MATCH('Mthly ROA (PR)'!$A140,ROA!$A$32:$BS$32,0)),AT139*(1+R139)),"")</f>
        <v/>
      </c>
      <c r="AU140" s="42" t="str">
        <f>IFERROR(IF($C140=7,INDEX(ROA!$A$32:$BS$60,MATCH('Mthly ROA (PR)'!AU$2,ROA!$A$32:$A$60,0),MATCH('Mthly ROA (PR)'!$A140,ROA!$A$32:$BS$32,0)),AU139*(1+S139)),"")</f>
        <v/>
      </c>
      <c r="AV140" s="42" t="str">
        <f>IFERROR(IF($C140=7,INDEX(ROA!$A$32:$BS$60,MATCH('Mthly ROA (PR)'!AV$2,ROA!$A$32:$A$60,0),MATCH('Mthly ROA (PR)'!$A140,ROA!$A$32:$BS$32,0)),AV139*(1+T139)),"")</f>
        <v/>
      </c>
      <c r="AW140" s="42" t="str">
        <f>IFERROR(IF($C140=7,INDEX(ROA!$A$32:$BS$60,MATCH('Mthly ROA (PR)'!AW$2,ROA!$A$32:$A$60,0),MATCH('Mthly ROA (PR)'!$A140,ROA!$A$32:$BS$32,0)),AW139*(1+U139)),"")</f>
        <v/>
      </c>
      <c r="AX140" s="42" t="str">
        <f>IFERROR(IF($C140=7,INDEX(ROA!$A$32:$BS$60,MATCH('Mthly ROA (PR)'!AX$2,ROA!$A$32:$A$60,0),MATCH('Mthly ROA (PR)'!$A140,ROA!$A$32:$BS$32,0)),AX139*(1+V139)),"")</f>
        <v/>
      </c>
      <c r="AY140" s="42" t="str">
        <f>IFERROR(IF($C140=7,INDEX(ROA!$A$32:$BS$60,MATCH('Mthly ROA (PR)'!AY$2,ROA!$A$32:$A$60,0),MATCH('Mthly ROA (PR)'!$A140,ROA!$A$32:$BS$32,0)),AY139*(1+W139)),"")</f>
        <v/>
      </c>
      <c r="AZ140" s="42" t="str">
        <f>IFERROR(IF($C140=7,INDEX(ROA!$A$32:$BS$60,MATCH('Mthly ROA (PR)'!AZ$2,ROA!$A$32:$A$60,0),MATCH('Mthly ROA (PR)'!$A140,ROA!$A$32:$BS$32,0)),AZ139*(1+X139)),"")</f>
        <v/>
      </c>
      <c r="BA140" s="42" t="str">
        <f>IFERROR(IF($C140=7,INDEX(ROA!$A$32:$BS$60,MATCH('Mthly ROA (PR)'!BA$2,ROA!$A$32:$A$60,0),MATCH('Mthly ROA (PR)'!$A140,ROA!$A$32:$BS$32,0)),BA139*(1+Y139)),"")</f>
        <v/>
      </c>
      <c r="BB140" s="42" t="str">
        <f>IFERROR(IF($C140=7,INDEX(ROA!$A$32:$BS$60,MATCH('Mthly ROA (PR)'!BB$2,ROA!$A$32:$A$60,0),MATCH('Mthly ROA (PR)'!$A140,ROA!$A$32:$BS$32,0)),BB139*(1+Z139)),"")</f>
        <v/>
      </c>
      <c r="BC140" s="42" t="str">
        <f>IFERROR(IF($C140=7,INDEX(ROA!$A$32:$BS$60,MATCH('Mthly ROA (PR)'!BC$2,ROA!$A$32:$A$60,0),MATCH('Mthly ROA (PR)'!$A140,ROA!$A$32:$BS$32,0)),BC139*(1+AA139)),"")</f>
        <v/>
      </c>
      <c r="BD140" s="42" t="str">
        <f>IFERROR(IF($C140=7,INDEX(ROA!$A$32:$BS$60,MATCH('Mthly ROA (PR)'!BD$2,ROA!$A$32:$A$60,0),MATCH('Mthly ROA (PR)'!$A140,ROA!$A$32:$BS$32,0)),BD139*(1+AB139)),"")</f>
        <v/>
      </c>
      <c r="BE140" s="42" t="str">
        <f>IFERROR(IF($C140=7,INDEX(ROA!$A$32:$BS$60,MATCH('Mthly ROA (PR)'!BE$2,ROA!$A$32:$A$60,0),MATCH('Mthly ROA (PR)'!$A140,ROA!$A$32:$BS$32,0)),BE139*(1+AC139)),"")</f>
        <v/>
      </c>
      <c r="BF140" s="42" t="str">
        <f>IFERROR(IF($C140=7,INDEX(ROA!$A$32:$BS$60,MATCH('Mthly ROA (PR)'!BF$2,ROA!$A$32:$A$60,0),MATCH('Mthly ROA (PR)'!$A140,ROA!$A$32:$BS$32,0)),BF139*(1+AD139)),"")</f>
        <v/>
      </c>
      <c r="BG140" s="42" t="str">
        <f>IFERROR(IF($C140=7,INDEX(ROA!$A$32:$BS$60,MATCH('Mthly ROA (PR)'!BG$2,ROA!$A$32:$A$60,0),MATCH('Mthly ROA (PR)'!$A140,ROA!$A$32:$BS$32,0)),BG139*(1+AE139)),"")</f>
        <v/>
      </c>
      <c r="BH140" s="44" t="str">
        <f t="shared" si="121"/>
        <v/>
      </c>
      <c r="BI140" s="44" t="str">
        <f t="shared" si="122"/>
        <v/>
      </c>
      <c r="BJ140" s="44" t="str">
        <f t="shared" si="123"/>
        <v/>
      </c>
      <c r="BK140" s="44" t="str">
        <f t="shared" si="124"/>
        <v/>
      </c>
      <c r="BL140" s="44" t="str">
        <f t="shared" si="125"/>
        <v/>
      </c>
      <c r="BM140" s="44" t="str">
        <f t="shared" si="126"/>
        <v/>
      </c>
      <c r="BN140" s="44" t="str">
        <f t="shared" si="127"/>
        <v/>
      </c>
      <c r="BO140" s="44" t="str">
        <f t="shared" si="128"/>
        <v/>
      </c>
      <c r="BP140" s="44" t="str">
        <f t="shared" si="129"/>
        <v/>
      </c>
      <c r="BQ140" s="44" t="str">
        <f t="shared" si="130"/>
        <v/>
      </c>
      <c r="BR140" s="44" t="str">
        <f t="shared" si="131"/>
        <v/>
      </c>
      <c r="BS140" s="44" t="str">
        <f t="shared" si="132"/>
        <v/>
      </c>
      <c r="BT140" s="44" t="str">
        <f t="shared" si="133"/>
        <v/>
      </c>
      <c r="BU140" s="44" t="str">
        <f t="shared" si="134"/>
        <v/>
      </c>
      <c r="BV140" s="44" t="str">
        <f t="shared" si="135"/>
        <v/>
      </c>
      <c r="BW140" s="44" t="str">
        <f t="shared" si="136"/>
        <v/>
      </c>
      <c r="BX140" s="44" t="str">
        <f t="shared" si="137"/>
        <v/>
      </c>
      <c r="BY140" s="44" t="str">
        <f t="shared" si="138"/>
        <v/>
      </c>
      <c r="BZ140" s="44" t="str">
        <f t="shared" si="139"/>
        <v/>
      </c>
      <c r="CA140" s="44" t="str">
        <f t="shared" si="140"/>
        <v/>
      </c>
      <c r="CB140" s="44" t="str">
        <f t="shared" si="141"/>
        <v/>
      </c>
      <c r="CC140" s="44" t="str">
        <f t="shared" si="142"/>
        <v/>
      </c>
      <c r="CD140" s="44" t="str">
        <f t="shared" si="143"/>
        <v/>
      </c>
      <c r="CE140" s="44" t="str">
        <f t="shared" si="144"/>
        <v/>
      </c>
      <c r="CF140" s="44" t="str">
        <f t="shared" si="145"/>
        <v/>
      </c>
      <c r="CG140" s="44" t="str">
        <f t="shared" si="146"/>
        <v/>
      </c>
      <c r="CH140" s="44" t="str">
        <f t="shared" si="147"/>
        <v/>
      </c>
      <c r="CI140" s="44" t="str">
        <f t="shared" si="148"/>
        <v/>
      </c>
      <c r="CJ140" s="48" t="str">
        <f t="shared" si="149"/>
        <v/>
      </c>
      <c r="CK140" s="48" t="str">
        <f t="shared" si="150"/>
        <v/>
      </c>
      <c r="CL140" s="48" t="str">
        <f t="shared" si="151"/>
        <v/>
      </c>
      <c r="CM140" s="48" t="str">
        <f t="shared" si="152"/>
        <v/>
      </c>
      <c r="CN140" s="48" t="str">
        <f t="shared" si="153"/>
        <v/>
      </c>
      <c r="CO140" s="48" t="str">
        <f t="shared" si="154"/>
        <v/>
      </c>
      <c r="CP140" s="48" t="str">
        <f t="shared" si="155"/>
        <v/>
      </c>
      <c r="CQ140" s="48" t="str">
        <f t="shared" si="156"/>
        <v/>
      </c>
      <c r="CR140" s="48" t="str">
        <f t="shared" si="157"/>
        <v/>
      </c>
      <c r="CS140" s="48" t="str">
        <f t="shared" si="158"/>
        <v/>
      </c>
      <c r="CT140" s="48" t="str">
        <f t="shared" si="159"/>
        <v/>
      </c>
      <c r="CU140" s="48" t="str">
        <f t="shared" si="160"/>
        <v/>
      </c>
      <c r="CV140" s="48" t="str">
        <f t="shared" si="161"/>
        <v/>
      </c>
      <c r="CW140" s="48" t="str">
        <f t="shared" si="162"/>
        <v/>
      </c>
      <c r="CX140" s="48" t="str">
        <f t="shared" si="163"/>
        <v/>
      </c>
      <c r="CY140" s="48" t="str">
        <f t="shared" si="164"/>
        <v/>
      </c>
      <c r="CZ140" s="48" t="str">
        <f t="shared" si="165"/>
        <v/>
      </c>
      <c r="DA140" s="48" t="str">
        <f t="shared" si="166"/>
        <v/>
      </c>
      <c r="DB140" s="48" t="str">
        <f t="shared" si="167"/>
        <v/>
      </c>
      <c r="DC140" s="48" t="str">
        <f t="shared" si="168"/>
        <v/>
      </c>
      <c r="DD140" s="48" t="str">
        <f t="shared" si="169"/>
        <v/>
      </c>
      <c r="DE140" s="48" t="str">
        <f t="shared" si="170"/>
        <v/>
      </c>
      <c r="DF140" s="48" t="str">
        <f t="shared" si="171"/>
        <v/>
      </c>
      <c r="DG140" s="48" t="str">
        <f t="shared" si="172"/>
        <v/>
      </c>
      <c r="DH140" s="48" t="str">
        <f t="shared" si="173"/>
        <v/>
      </c>
      <c r="DI140" s="48" t="str">
        <f t="shared" si="174"/>
        <v/>
      </c>
      <c r="DJ140" s="48" t="str">
        <f t="shared" si="175"/>
        <v/>
      </c>
      <c r="DK140" s="48" t="str">
        <f t="shared" si="176"/>
        <v/>
      </c>
      <c r="DW140" s="125">
        <f t="shared" si="177"/>
        <v>0.12629773221284202</v>
      </c>
      <c r="DX140" s="124">
        <f t="shared" si="119"/>
        <v>0.11850869260978425</v>
      </c>
    </row>
    <row r="141" spans="1:128" x14ac:dyDescent="0.35">
      <c r="A141" s="35">
        <f t="shared" si="120"/>
        <v>1960</v>
      </c>
      <c r="B141" s="35">
        <v>1961</v>
      </c>
      <c r="C141" s="35">
        <v>6</v>
      </c>
      <c r="D141" s="46">
        <f>IFERROR(IF(INDEX('Memb Hist (Org)'!$A$1:$BS$29,MATCH('Mthly ROA (PR)'!D$2,'Memb Hist (Org)'!$A$1:$A$29,0),MATCH('Mthly ROA (PR)'!$A141,'Memb Hist (Org)'!$A$1:$BS$1,0))&lt;&gt;1,"",'Mthly Returns (PR)'!D140),"")</f>
        <v>3.2566999999999999E-2</v>
      </c>
      <c r="E141" s="46" t="str">
        <f>IFERROR(IF(INDEX('Memb Hist (Org)'!$A$1:$BS$29,MATCH('Mthly ROA (PR)'!E$2,'Memb Hist (Org)'!$A$1:$A$29,0),MATCH('Mthly ROA (PR)'!$A141,'Memb Hist (Org)'!$A$1:$BS$1,0))&lt;&gt;1,"",'Mthly Returns (PR)'!E140),"")</f>
        <v/>
      </c>
      <c r="F141" s="46" t="str">
        <f>IFERROR(IF(INDEX('Memb Hist (Org)'!$A$1:$BS$29,MATCH('Mthly ROA (PR)'!F$2,'Memb Hist (Org)'!$A$1:$A$29,0),MATCH('Mthly ROA (PR)'!$A141,'Memb Hist (Org)'!$A$1:$BS$1,0))&lt;&gt;1,"",'Mthly Returns (PR)'!F140),"")</f>
        <v/>
      </c>
      <c r="G141" s="46">
        <f>IFERROR(IF(INDEX('Memb Hist (Org)'!$A$1:$BS$29,MATCH('Mthly ROA (PR)'!G$2,'Memb Hist (Org)'!$A$1:$A$29,0),MATCH('Mthly ROA (PR)'!$A141,'Memb Hist (Org)'!$A$1:$BS$1,0))&lt;&gt;1,"",'Mthly Returns (PR)'!G140),"")</f>
        <v>0</v>
      </c>
      <c r="H141" s="46">
        <f>IFERROR(IF(INDEX('Memb Hist (Org)'!$A$1:$BS$29,MATCH('Mthly ROA (PR)'!H$2,'Memb Hist (Org)'!$A$1:$A$29,0),MATCH('Mthly ROA (PR)'!$A141,'Memb Hist (Org)'!$A$1:$BS$1,0))&lt;&gt;1,"",'Mthly Returns (PR)'!H140),"")</f>
        <v>1.1905000000000001E-2</v>
      </c>
      <c r="I141" s="46">
        <f>IFERROR(IF(INDEX('Memb Hist (Org)'!$A$1:$BS$29,MATCH('Mthly ROA (PR)'!I$2,'Memb Hist (Org)'!$A$1:$A$29,0),MATCH('Mthly ROA (PR)'!$A141,'Memb Hist (Org)'!$A$1:$BS$1,0))&lt;&gt;1,"",'Mthly Returns (PR)'!I140),"")</f>
        <v>-5.8372E-2</v>
      </c>
      <c r="J141" s="46">
        <f>IFERROR(IF(INDEX('Memb Hist (Org)'!$A$1:$BS$29,MATCH('Mthly ROA (PR)'!J$2,'Memb Hist (Org)'!$A$1:$A$29,0),MATCH('Mthly ROA (PR)'!$A141,'Memb Hist (Org)'!$A$1:$BS$1,0))&lt;&gt;1,"",'Mthly Returns (PR)'!J140),"")</f>
        <v>2.5229000000000001E-2</v>
      </c>
      <c r="K141" s="46">
        <f>IFERROR(IF(INDEX('Memb Hist (Org)'!$A$1:$BS$29,MATCH('Mthly ROA (PR)'!K$2,'Memb Hist (Org)'!$A$1:$A$29,0),MATCH('Mthly ROA (PR)'!$A141,'Memb Hist (Org)'!$A$1:$BS$1,0))&lt;&gt;1,"",'Mthly Returns (PR)'!K140),"")</f>
        <v>9.8433999999999994E-2</v>
      </c>
      <c r="L141" s="46" t="str">
        <f>IFERROR(IF(INDEX('Memb Hist (Org)'!$A$1:$BS$29,MATCH('Mthly ROA (PR)'!L$2,'Memb Hist (Org)'!$A$1:$A$29,0),MATCH('Mthly ROA (PR)'!$A141,'Memb Hist (Org)'!$A$1:$BS$1,0))&lt;&gt;1,"",'Mthly Returns (PR)'!L140),"")</f>
        <v/>
      </c>
      <c r="M141" s="46" t="str">
        <f>IFERROR(IF(INDEX('Memb Hist (Org)'!$A$1:$BS$29,MATCH('Mthly ROA (PR)'!M$2,'Memb Hist (Org)'!$A$1:$A$29,0),MATCH('Mthly ROA (PR)'!$A141,'Memb Hist (Org)'!$A$1:$BS$1,0))&lt;&gt;1,"",'Mthly Returns (PR)'!M140),"")</f>
        <v/>
      </c>
      <c r="N141" s="46" t="str">
        <f>IFERROR(IF(INDEX('Memb Hist (Org)'!$A$1:$BS$29,MATCH('Mthly ROA (PR)'!N$2,'Memb Hist (Org)'!$A$1:$A$29,0),MATCH('Mthly ROA (PR)'!$A141,'Memb Hist (Org)'!$A$1:$BS$1,0))&lt;&gt;1,"",'Mthly Returns (PR)'!N140),"")</f>
        <v/>
      </c>
      <c r="O141" s="46">
        <f>IFERROR(IF(INDEX('Memb Hist (Org)'!$A$1:$BS$29,MATCH('Mthly ROA (PR)'!O$2,'Memb Hist (Org)'!$A$1:$A$29,0),MATCH('Mthly ROA (PR)'!$A141,'Memb Hist (Org)'!$A$1:$BS$1,0))&lt;&gt;1,"",'Mthly Returns (PR)'!O140),"")</f>
        <v>-3.2183999999999997E-2</v>
      </c>
      <c r="P141" s="46" t="str">
        <f>IFERROR(IF(INDEX('Memb Hist (Org)'!$A$1:$BS$29,MATCH('Mthly ROA (PR)'!P$2,'Memb Hist (Org)'!$A$1:$A$29,0),MATCH('Mthly ROA (PR)'!$A141,'Memb Hist (Org)'!$A$1:$BS$1,0))&lt;&gt;1,"",'Mthly Returns (PR)'!P140),"")</f>
        <v/>
      </c>
      <c r="Q141" s="46">
        <f>IFERROR(IF(INDEX('Memb Hist (Org)'!$A$1:$BS$29,MATCH('Mthly ROA (PR)'!Q$2,'Memb Hist (Org)'!$A$1:$A$29,0),MATCH('Mthly ROA (PR)'!$A141,'Memb Hist (Org)'!$A$1:$BS$1,0))&lt;&gt;1,"",'Mthly Returns (PR)'!Q140),"")</f>
        <v>-1.4045E-2</v>
      </c>
      <c r="R141" s="46" t="str">
        <f>IFERROR(IF(INDEX('Memb Hist (Org)'!$A$1:$BS$29,MATCH('Mthly ROA (PR)'!R$2,'Memb Hist (Org)'!$A$1:$A$29,0),MATCH('Mthly ROA (PR)'!$A141,'Memb Hist (Org)'!$A$1:$BS$1,0))&lt;&gt;1,"",'Mthly Returns (PR)'!R140),"")</f>
        <v/>
      </c>
      <c r="S141" s="46" t="str">
        <f>IFERROR(IF(INDEX('Memb Hist (Org)'!$A$1:$BS$29,MATCH('Mthly ROA (PR)'!S$2,'Memb Hist (Org)'!$A$1:$A$29,0),MATCH('Mthly ROA (PR)'!$A141,'Memb Hist (Org)'!$A$1:$BS$1,0))&lt;&gt;1,"",'Mthly Returns (PR)'!S140),"")</f>
        <v/>
      </c>
      <c r="T141" s="46">
        <f>IFERROR(IF(INDEX('Memb Hist (Org)'!$A$1:$BS$29,MATCH('Mthly ROA (PR)'!T$2,'Memb Hist (Org)'!$A$1:$A$29,0),MATCH('Mthly ROA (PR)'!$A141,'Memb Hist (Org)'!$A$1:$BS$1,0))&lt;&gt;1,"",'Mthly Returns (PR)'!T140),"")</f>
        <v>-7.6399999999999996E-2</v>
      </c>
      <c r="U141" s="46">
        <f>IFERROR(IF(INDEX('Memb Hist (Org)'!$A$1:$BS$29,MATCH('Mthly ROA (PR)'!U$2,'Memb Hist (Org)'!$A$1:$A$29,0),MATCH('Mthly ROA (PR)'!$A141,'Memb Hist (Org)'!$A$1:$BS$1,0))&lt;&gt;1,"",'Mthly Returns (PR)'!U140),"")</f>
        <v>-5.2786E-2</v>
      </c>
      <c r="V141" s="46">
        <f>IFERROR(IF(INDEX('Memb Hist (Org)'!$A$1:$BS$29,MATCH('Mthly ROA (PR)'!V$2,'Memb Hist (Org)'!$A$1:$A$29,0),MATCH('Mthly ROA (PR)'!$A141,'Memb Hist (Org)'!$A$1:$BS$1,0))&lt;&gt;1,"",'Mthly Returns (PR)'!V140),"")</f>
        <v>2.5478000000000001E-2</v>
      </c>
      <c r="W141" s="46">
        <f>IFERROR(IF(INDEX('Memb Hist (Org)'!$A$1:$BS$29,MATCH('Mthly ROA (PR)'!W$2,'Memb Hist (Org)'!$A$1:$A$29,0),MATCH('Mthly ROA (PR)'!$A141,'Memb Hist (Org)'!$A$1:$BS$1,0))&lt;&gt;1,"",'Mthly Returns (PR)'!W140),"")</f>
        <v>-2.8000000000000001E-2</v>
      </c>
      <c r="X141" s="46">
        <f>IFERROR(IF(INDEX('Memb Hist (Org)'!$A$1:$BS$29,MATCH('Mthly ROA (PR)'!X$2,'Memb Hist (Org)'!$A$1:$A$29,0),MATCH('Mthly ROA (PR)'!$A141,'Memb Hist (Org)'!$A$1:$BS$1,0))&lt;&gt;1,"",'Mthly Returns (PR)'!X140),"")</f>
        <v>-2.3809999999999999E-3</v>
      </c>
      <c r="Y141" s="46">
        <f>IFERROR(IF(INDEX('Memb Hist (Org)'!$A$1:$BS$29,MATCH('Mthly ROA (PR)'!Y$2,'Memb Hist (Org)'!$A$1:$A$29,0),MATCH('Mthly ROA (PR)'!$A141,'Memb Hist (Org)'!$A$1:$BS$1,0))&lt;&gt;1,"",'Mthly Returns (PR)'!Y140),"")</f>
        <v>-5.3191000000000002E-2</v>
      </c>
      <c r="Z141" s="46" t="str">
        <f>IFERROR(IF(INDEX('Memb Hist (Org)'!$A$1:$BS$29,MATCH('Mthly ROA (PR)'!Z$2,'Memb Hist (Org)'!$A$1:$A$29,0),MATCH('Mthly ROA (PR)'!$A141,'Memb Hist (Org)'!$A$1:$BS$1,0))&lt;&gt;1,"",'Mthly Returns (PR)'!Z140),"")</f>
        <v/>
      </c>
      <c r="AA141" s="46" t="str">
        <f>IFERROR(IF(INDEX('Memb Hist (Org)'!$A$1:$BS$29,MATCH('Mthly ROA (PR)'!AA$2,'Memb Hist (Org)'!$A$1:$A$29,0),MATCH('Mthly ROA (PR)'!$A141,'Memb Hist (Org)'!$A$1:$BS$1,0))&lt;&gt;1,"",'Mthly Returns (PR)'!AA140),"")</f>
        <v/>
      </c>
      <c r="AB141" s="46" t="str">
        <f>IFERROR(IF(INDEX('Memb Hist (Org)'!$A$1:$BS$29,MATCH('Mthly ROA (PR)'!AB$2,'Memb Hist (Org)'!$A$1:$A$29,0),MATCH('Mthly ROA (PR)'!$A141,'Memb Hist (Org)'!$A$1:$BS$1,0))&lt;&gt;1,"",'Mthly Returns (PR)'!AB140),"")</f>
        <v/>
      </c>
      <c r="AC141" s="46">
        <f>IFERROR(IF(INDEX('Memb Hist (Org)'!$A$1:$BS$29,MATCH('Mthly ROA (PR)'!AC$2,'Memb Hist (Org)'!$A$1:$A$29,0),MATCH('Mthly ROA (PR)'!$A141,'Memb Hist (Org)'!$A$1:$BS$1,0))&lt;&gt;1,"",'Mthly Returns (PR)'!AC140),"")</f>
        <v>2.6432000000000001E-2</v>
      </c>
      <c r="AD141" s="46" t="str">
        <f>IFERROR(IF(INDEX('Memb Hist (Org)'!$A$1:$BS$29,MATCH('Mthly ROA (PR)'!AD$2,'Memb Hist (Org)'!$A$1:$A$29,0),MATCH('Mthly ROA (PR)'!$A141,'Memb Hist (Org)'!$A$1:$BS$1,0))&lt;&gt;1,"",'Mthly Returns (PR)'!AD140),"")</f>
        <v/>
      </c>
      <c r="AE141" s="46" t="str">
        <f>IFERROR(IF(INDEX('Memb Hist (Org)'!$A$1:$BS$29,MATCH('Mthly ROA (PR)'!AE$2,'Memb Hist (Org)'!$A$1:$A$29,0),MATCH('Mthly ROA (PR)'!$A141,'Memb Hist (Org)'!$A$1:$BS$1,0))&lt;&gt;1,"",'Mthly Returns (PR)'!AE140),"")</f>
        <v/>
      </c>
      <c r="AF141" s="42" t="str">
        <f>IFERROR(IF($C141=7,INDEX(ROA!$A$32:$BS$60,MATCH('Mthly ROA (PR)'!AF$2,ROA!$A$32:$A$60,0),MATCH('Mthly ROA (PR)'!$A141,ROA!$A$32:$BS$32,0)),AF140*(1+D140)),"")</f>
        <v/>
      </c>
      <c r="AG141" s="42" t="str">
        <f>IFERROR(IF($C141=7,INDEX(ROA!$A$32:$BS$60,MATCH('Mthly ROA (PR)'!AG$2,ROA!$A$32:$A$60,0),MATCH('Mthly ROA (PR)'!$A141,ROA!$A$32:$BS$32,0)),AG140*(1+E140)),"")</f>
        <v/>
      </c>
      <c r="AH141" s="42" t="str">
        <f>IFERROR(IF($C141=7,INDEX(ROA!$A$32:$BS$60,MATCH('Mthly ROA (PR)'!AH$2,ROA!$A$32:$A$60,0),MATCH('Mthly ROA (PR)'!$A141,ROA!$A$32:$BS$32,0)),AH140*(1+F140)),"")</f>
        <v/>
      </c>
      <c r="AI141" s="42" t="str">
        <f>IFERROR(IF($C141=7,INDEX(ROA!$A$32:$BS$60,MATCH('Mthly ROA (PR)'!AI$2,ROA!$A$32:$A$60,0),MATCH('Mthly ROA (PR)'!$A141,ROA!$A$32:$BS$32,0)),AI140*(1+G140)),"")</f>
        <v/>
      </c>
      <c r="AJ141" s="42" t="str">
        <f>IFERROR(IF($C141=7,INDEX(ROA!$A$32:$BS$60,MATCH('Mthly ROA (PR)'!AJ$2,ROA!$A$32:$A$60,0),MATCH('Mthly ROA (PR)'!$A141,ROA!$A$32:$BS$32,0)),AJ140*(1+H140)),"")</f>
        <v/>
      </c>
      <c r="AK141" s="42" t="str">
        <f>IFERROR(IF($C141=7,INDEX(ROA!$A$32:$BS$60,MATCH('Mthly ROA (PR)'!AK$2,ROA!$A$32:$A$60,0),MATCH('Mthly ROA (PR)'!$A141,ROA!$A$32:$BS$32,0)),AK140*(1+I140)),"")</f>
        <v/>
      </c>
      <c r="AL141" s="42" t="str">
        <f>IFERROR(IF($C141=7,INDEX(ROA!$A$32:$BS$60,MATCH('Mthly ROA (PR)'!AL$2,ROA!$A$32:$A$60,0),MATCH('Mthly ROA (PR)'!$A141,ROA!$A$32:$BS$32,0)),AL140*(1+J140)),"")</f>
        <v/>
      </c>
      <c r="AM141" s="42" t="str">
        <f>IFERROR(IF($C141=7,INDEX(ROA!$A$32:$BS$60,MATCH('Mthly ROA (PR)'!AM$2,ROA!$A$32:$A$60,0),MATCH('Mthly ROA (PR)'!$A141,ROA!$A$32:$BS$32,0)),AM140*(1+K140)),"")</f>
        <v/>
      </c>
      <c r="AN141" s="42" t="str">
        <f>IFERROR(IF($C141=7,INDEX(ROA!$A$32:$BS$60,MATCH('Mthly ROA (PR)'!AN$2,ROA!$A$32:$A$60,0),MATCH('Mthly ROA (PR)'!$A141,ROA!$A$32:$BS$32,0)),AN140*(1+L140)),"")</f>
        <v/>
      </c>
      <c r="AO141" s="42" t="str">
        <f>IFERROR(IF($C141=7,INDEX(ROA!$A$32:$BS$60,MATCH('Mthly ROA (PR)'!AO$2,ROA!$A$32:$A$60,0),MATCH('Mthly ROA (PR)'!$A141,ROA!$A$32:$BS$32,0)),AO140*(1+M140)),"")</f>
        <v/>
      </c>
      <c r="AP141" s="42" t="str">
        <f>IFERROR(IF($C141=7,INDEX(ROA!$A$32:$BS$60,MATCH('Mthly ROA (PR)'!AP$2,ROA!$A$32:$A$60,0),MATCH('Mthly ROA (PR)'!$A141,ROA!$A$32:$BS$32,0)),AP140*(1+N140)),"")</f>
        <v/>
      </c>
      <c r="AQ141" s="42" t="str">
        <f>IFERROR(IF($C141=7,INDEX(ROA!$A$32:$BS$60,MATCH('Mthly ROA (PR)'!AQ$2,ROA!$A$32:$A$60,0),MATCH('Mthly ROA (PR)'!$A141,ROA!$A$32:$BS$32,0)),AQ140*(1+O140)),"")</f>
        <v/>
      </c>
      <c r="AR141" s="42" t="str">
        <f>IFERROR(IF($C141=7,INDEX(ROA!$A$32:$BS$60,MATCH('Mthly ROA (PR)'!AR$2,ROA!$A$32:$A$60,0),MATCH('Mthly ROA (PR)'!$A141,ROA!$A$32:$BS$32,0)),AR140*(1+P140)),"")</f>
        <v/>
      </c>
      <c r="AS141" s="42" t="str">
        <f>IFERROR(IF($C141=7,INDEX(ROA!$A$32:$BS$60,MATCH('Mthly ROA (PR)'!AS$2,ROA!$A$32:$A$60,0),MATCH('Mthly ROA (PR)'!$A141,ROA!$A$32:$BS$32,0)),AS140*(1+Q140)),"")</f>
        <v/>
      </c>
      <c r="AT141" s="42" t="str">
        <f>IFERROR(IF($C141=7,INDEX(ROA!$A$32:$BS$60,MATCH('Mthly ROA (PR)'!AT$2,ROA!$A$32:$A$60,0),MATCH('Mthly ROA (PR)'!$A141,ROA!$A$32:$BS$32,0)),AT140*(1+R140)),"")</f>
        <v/>
      </c>
      <c r="AU141" s="42" t="str">
        <f>IFERROR(IF($C141=7,INDEX(ROA!$A$32:$BS$60,MATCH('Mthly ROA (PR)'!AU$2,ROA!$A$32:$A$60,0),MATCH('Mthly ROA (PR)'!$A141,ROA!$A$32:$BS$32,0)),AU140*(1+S140)),"")</f>
        <v/>
      </c>
      <c r="AV141" s="42" t="str">
        <f>IFERROR(IF($C141=7,INDEX(ROA!$A$32:$BS$60,MATCH('Mthly ROA (PR)'!AV$2,ROA!$A$32:$A$60,0),MATCH('Mthly ROA (PR)'!$A141,ROA!$A$32:$BS$32,0)),AV140*(1+T140)),"")</f>
        <v/>
      </c>
      <c r="AW141" s="42" t="str">
        <f>IFERROR(IF($C141=7,INDEX(ROA!$A$32:$BS$60,MATCH('Mthly ROA (PR)'!AW$2,ROA!$A$32:$A$60,0),MATCH('Mthly ROA (PR)'!$A141,ROA!$A$32:$BS$32,0)),AW140*(1+U140)),"")</f>
        <v/>
      </c>
      <c r="AX141" s="42" t="str">
        <f>IFERROR(IF($C141=7,INDEX(ROA!$A$32:$BS$60,MATCH('Mthly ROA (PR)'!AX$2,ROA!$A$32:$A$60,0),MATCH('Mthly ROA (PR)'!$A141,ROA!$A$32:$BS$32,0)),AX140*(1+V140)),"")</f>
        <v/>
      </c>
      <c r="AY141" s="42" t="str">
        <f>IFERROR(IF($C141=7,INDEX(ROA!$A$32:$BS$60,MATCH('Mthly ROA (PR)'!AY$2,ROA!$A$32:$A$60,0),MATCH('Mthly ROA (PR)'!$A141,ROA!$A$32:$BS$32,0)),AY140*(1+W140)),"")</f>
        <v/>
      </c>
      <c r="AZ141" s="42" t="str">
        <f>IFERROR(IF($C141=7,INDEX(ROA!$A$32:$BS$60,MATCH('Mthly ROA (PR)'!AZ$2,ROA!$A$32:$A$60,0),MATCH('Mthly ROA (PR)'!$A141,ROA!$A$32:$BS$32,0)),AZ140*(1+X140)),"")</f>
        <v/>
      </c>
      <c r="BA141" s="42" t="str">
        <f>IFERROR(IF($C141=7,INDEX(ROA!$A$32:$BS$60,MATCH('Mthly ROA (PR)'!BA$2,ROA!$A$32:$A$60,0),MATCH('Mthly ROA (PR)'!$A141,ROA!$A$32:$BS$32,0)),BA140*(1+Y140)),"")</f>
        <v/>
      </c>
      <c r="BB141" s="42" t="str">
        <f>IFERROR(IF($C141=7,INDEX(ROA!$A$32:$BS$60,MATCH('Mthly ROA (PR)'!BB$2,ROA!$A$32:$A$60,0),MATCH('Mthly ROA (PR)'!$A141,ROA!$A$32:$BS$32,0)),BB140*(1+Z140)),"")</f>
        <v/>
      </c>
      <c r="BC141" s="42" t="str">
        <f>IFERROR(IF($C141=7,INDEX(ROA!$A$32:$BS$60,MATCH('Mthly ROA (PR)'!BC$2,ROA!$A$32:$A$60,0),MATCH('Mthly ROA (PR)'!$A141,ROA!$A$32:$BS$32,0)),BC140*(1+AA140)),"")</f>
        <v/>
      </c>
      <c r="BD141" s="42" t="str">
        <f>IFERROR(IF($C141=7,INDEX(ROA!$A$32:$BS$60,MATCH('Mthly ROA (PR)'!BD$2,ROA!$A$32:$A$60,0),MATCH('Mthly ROA (PR)'!$A141,ROA!$A$32:$BS$32,0)),BD140*(1+AB140)),"")</f>
        <v/>
      </c>
      <c r="BE141" s="42" t="str">
        <f>IFERROR(IF($C141=7,INDEX(ROA!$A$32:$BS$60,MATCH('Mthly ROA (PR)'!BE$2,ROA!$A$32:$A$60,0),MATCH('Mthly ROA (PR)'!$A141,ROA!$A$32:$BS$32,0)),BE140*(1+AC140)),"")</f>
        <v/>
      </c>
      <c r="BF141" s="42" t="str">
        <f>IFERROR(IF($C141=7,INDEX(ROA!$A$32:$BS$60,MATCH('Mthly ROA (PR)'!BF$2,ROA!$A$32:$A$60,0),MATCH('Mthly ROA (PR)'!$A141,ROA!$A$32:$BS$32,0)),BF140*(1+AD140)),"")</f>
        <v/>
      </c>
      <c r="BG141" s="42" t="str">
        <f>IFERROR(IF($C141=7,INDEX(ROA!$A$32:$BS$60,MATCH('Mthly ROA (PR)'!BG$2,ROA!$A$32:$A$60,0),MATCH('Mthly ROA (PR)'!$A141,ROA!$A$32:$BS$32,0)),BG140*(1+AE140)),"")</f>
        <v/>
      </c>
      <c r="BH141" s="44" t="str">
        <f t="shared" si="121"/>
        <v/>
      </c>
      <c r="BI141" s="44" t="str">
        <f t="shared" si="122"/>
        <v/>
      </c>
      <c r="BJ141" s="44" t="str">
        <f t="shared" si="123"/>
        <v/>
      </c>
      <c r="BK141" s="44" t="str">
        <f t="shared" si="124"/>
        <v/>
      </c>
      <c r="BL141" s="44" t="str">
        <f t="shared" si="125"/>
        <v/>
      </c>
      <c r="BM141" s="44" t="str">
        <f t="shared" si="126"/>
        <v/>
      </c>
      <c r="BN141" s="44" t="str">
        <f t="shared" si="127"/>
        <v/>
      </c>
      <c r="BO141" s="44" t="str">
        <f t="shared" si="128"/>
        <v/>
      </c>
      <c r="BP141" s="44" t="str">
        <f t="shared" si="129"/>
        <v/>
      </c>
      <c r="BQ141" s="44" t="str">
        <f t="shared" si="130"/>
        <v/>
      </c>
      <c r="BR141" s="44" t="str">
        <f t="shared" si="131"/>
        <v/>
      </c>
      <c r="BS141" s="44" t="str">
        <f t="shared" si="132"/>
        <v/>
      </c>
      <c r="BT141" s="44" t="str">
        <f t="shared" si="133"/>
        <v/>
      </c>
      <c r="BU141" s="44" t="str">
        <f t="shared" si="134"/>
        <v/>
      </c>
      <c r="BV141" s="44" t="str">
        <f t="shared" si="135"/>
        <v/>
      </c>
      <c r="BW141" s="44" t="str">
        <f t="shared" si="136"/>
        <v/>
      </c>
      <c r="BX141" s="44" t="str">
        <f t="shared" si="137"/>
        <v/>
      </c>
      <c r="BY141" s="44" t="str">
        <f t="shared" si="138"/>
        <v/>
      </c>
      <c r="BZ141" s="44" t="str">
        <f t="shared" si="139"/>
        <v/>
      </c>
      <c r="CA141" s="44" t="str">
        <f t="shared" si="140"/>
        <v/>
      </c>
      <c r="CB141" s="44" t="str">
        <f t="shared" si="141"/>
        <v/>
      </c>
      <c r="CC141" s="44" t="str">
        <f t="shared" si="142"/>
        <v/>
      </c>
      <c r="CD141" s="44" t="str">
        <f t="shared" si="143"/>
        <v/>
      </c>
      <c r="CE141" s="44" t="str">
        <f t="shared" si="144"/>
        <v/>
      </c>
      <c r="CF141" s="44" t="str">
        <f t="shared" si="145"/>
        <v/>
      </c>
      <c r="CG141" s="44" t="str">
        <f t="shared" si="146"/>
        <v/>
      </c>
      <c r="CH141" s="44" t="str">
        <f t="shared" si="147"/>
        <v/>
      </c>
      <c r="CI141" s="44" t="str">
        <f t="shared" si="148"/>
        <v/>
      </c>
      <c r="CJ141" s="48" t="str">
        <f t="shared" si="149"/>
        <v/>
      </c>
      <c r="CK141" s="48" t="str">
        <f t="shared" si="150"/>
        <v/>
      </c>
      <c r="CL141" s="48" t="str">
        <f t="shared" si="151"/>
        <v/>
      </c>
      <c r="CM141" s="48" t="str">
        <f t="shared" si="152"/>
        <v/>
      </c>
      <c r="CN141" s="48" t="str">
        <f t="shared" si="153"/>
        <v/>
      </c>
      <c r="CO141" s="48" t="str">
        <f t="shared" si="154"/>
        <v/>
      </c>
      <c r="CP141" s="48" t="str">
        <f t="shared" si="155"/>
        <v/>
      </c>
      <c r="CQ141" s="48" t="str">
        <f t="shared" si="156"/>
        <v/>
      </c>
      <c r="CR141" s="48" t="str">
        <f t="shared" si="157"/>
        <v/>
      </c>
      <c r="CS141" s="48" t="str">
        <f t="shared" si="158"/>
        <v/>
      </c>
      <c r="CT141" s="48" t="str">
        <f t="shared" si="159"/>
        <v/>
      </c>
      <c r="CU141" s="48" t="str">
        <f t="shared" si="160"/>
        <v/>
      </c>
      <c r="CV141" s="48" t="str">
        <f t="shared" si="161"/>
        <v/>
      </c>
      <c r="CW141" s="48" t="str">
        <f t="shared" si="162"/>
        <v/>
      </c>
      <c r="CX141" s="48" t="str">
        <f t="shared" si="163"/>
        <v/>
      </c>
      <c r="CY141" s="48" t="str">
        <f t="shared" si="164"/>
        <v/>
      </c>
      <c r="CZ141" s="48" t="str">
        <f t="shared" si="165"/>
        <v/>
      </c>
      <c r="DA141" s="48" t="str">
        <f t="shared" si="166"/>
        <v/>
      </c>
      <c r="DB141" s="48" t="str">
        <f t="shared" si="167"/>
        <v/>
      </c>
      <c r="DC141" s="48" t="str">
        <f t="shared" si="168"/>
        <v/>
      </c>
      <c r="DD141" s="48" t="str">
        <f t="shared" si="169"/>
        <v/>
      </c>
      <c r="DE141" s="48" t="str">
        <f t="shared" si="170"/>
        <v/>
      </c>
      <c r="DF141" s="48" t="str">
        <f t="shared" si="171"/>
        <v/>
      </c>
      <c r="DG141" s="48" t="str">
        <f t="shared" si="172"/>
        <v/>
      </c>
      <c r="DH141" s="48" t="str">
        <f t="shared" si="173"/>
        <v/>
      </c>
      <c r="DI141" s="48" t="str">
        <f t="shared" si="174"/>
        <v/>
      </c>
      <c r="DJ141" s="48" t="str">
        <f t="shared" si="175"/>
        <v/>
      </c>
      <c r="DK141" s="48" t="str">
        <f t="shared" si="176"/>
        <v/>
      </c>
      <c r="DW141" s="125">
        <f t="shared" si="177"/>
        <v>9.4138365997189943E-2</v>
      </c>
      <c r="DX141" s="124">
        <f t="shared" si="119"/>
        <v>1.3432264220844869E-2</v>
      </c>
    </row>
    <row r="142" spans="1:128" x14ac:dyDescent="0.35">
      <c r="A142" s="35">
        <f t="shared" si="120"/>
        <v>1961</v>
      </c>
      <c r="B142" s="35">
        <v>1961</v>
      </c>
      <c r="C142" s="35">
        <v>7</v>
      </c>
      <c r="D142" s="46">
        <f>IFERROR(IF(INDEX('Memb Hist (Org)'!$A$1:$BS$29,MATCH('Mthly ROA (PR)'!D$2,'Memb Hist (Org)'!$A$1:$A$29,0),MATCH('Mthly ROA (PR)'!$A142,'Memb Hist (Org)'!$A$1:$BS$1,0))&lt;&gt;1,"",'Mthly Returns (PR)'!D141),"")</f>
        <v>3.8961000000000003E-2</v>
      </c>
      <c r="E142" s="46" t="str">
        <f>IFERROR(IF(INDEX('Memb Hist (Org)'!$A$1:$BS$29,MATCH('Mthly ROA (PR)'!E$2,'Memb Hist (Org)'!$A$1:$A$29,0),MATCH('Mthly ROA (PR)'!$A142,'Memb Hist (Org)'!$A$1:$BS$1,0))&lt;&gt;1,"",'Mthly Returns (PR)'!E141),"")</f>
        <v/>
      </c>
      <c r="F142" s="46" t="str">
        <f>IFERROR(IF(INDEX('Memb Hist (Org)'!$A$1:$BS$29,MATCH('Mthly ROA (PR)'!F$2,'Memb Hist (Org)'!$A$1:$A$29,0),MATCH('Mthly ROA (PR)'!$A142,'Memb Hist (Org)'!$A$1:$BS$1,0))&lt;&gt;1,"",'Mthly Returns (PR)'!F141),"")</f>
        <v/>
      </c>
      <c r="G142" s="46">
        <f>IFERROR(IF(INDEX('Memb Hist (Org)'!$A$1:$BS$29,MATCH('Mthly ROA (PR)'!G$2,'Memb Hist (Org)'!$A$1:$A$29,0),MATCH('Mthly ROA (PR)'!$A142,'Memb Hist (Org)'!$A$1:$BS$1,0))&lt;&gt;1,"",'Mthly Returns (PR)'!G141),"")</f>
        <v>1.4423E-2</v>
      </c>
      <c r="H142" s="46">
        <f>IFERROR(IF(INDEX('Memb Hist (Org)'!$A$1:$BS$29,MATCH('Mthly ROA (PR)'!H$2,'Memb Hist (Org)'!$A$1:$A$29,0),MATCH('Mthly ROA (PR)'!$A142,'Memb Hist (Org)'!$A$1:$BS$1,0))&lt;&gt;1,"",'Mthly Returns (PR)'!H141),"")</f>
        <v>2.3529000000000001E-2</v>
      </c>
      <c r="I142" s="46">
        <f>IFERROR(IF(INDEX('Memb Hist (Org)'!$A$1:$BS$29,MATCH('Mthly ROA (PR)'!I$2,'Memb Hist (Org)'!$A$1:$A$29,0),MATCH('Mthly ROA (PR)'!$A142,'Memb Hist (Org)'!$A$1:$BS$1,0))&lt;&gt;1,"",'Mthly Returns (PR)'!I141),"")</f>
        <v>-4.8939999999999999E-3</v>
      </c>
      <c r="J142" s="46">
        <f>IFERROR(IF(INDEX('Memb Hist (Org)'!$A$1:$BS$29,MATCH('Mthly ROA (PR)'!J$2,'Memb Hist (Org)'!$A$1:$A$29,0),MATCH('Mthly ROA (PR)'!$A142,'Memb Hist (Org)'!$A$1:$BS$1,0))&lt;&gt;1,"",'Mthly Returns (PR)'!J141),"")</f>
        <v>-1.1186E-2</v>
      </c>
      <c r="K142" s="46">
        <f>IFERROR(IF(INDEX('Memb Hist (Org)'!$A$1:$BS$29,MATCH('Mthly ROA (PR)'!K$2,'Memb Hist (Org)'!$A$1:$A$29,0),MATCH('Mthly ROA (PR)'!$A142,'Memb Hist (Org)'!$A$1:$BS$1,0))&lt;&gt;1,"",'Mthly Returns (PR)'!K141),"")</f>
        <v>-1.2793000000000001E-2</v>
      </c>
      <c r="L142" s="46" t="str">
        <f>IFERROR(IF(INDEX('Memb Hist (Org)'!$A$1:$BS$29,MATCH('Mthly ROA (PR)'!L$2,'Memb Hist (Org)'!$A$1:$A$29,0),MATCH('Mthly ROA (PR)'!$A142,'Memb Hist (Org)'!$A$1:$BS$1,0))&lt;&gt;1,"",'Mthly Returns (PR)'!L141),"")</f>
        <v/>
      </c>
      <c r="M142" s="46" t="str">
        <f>IFERROR(IF(INDEX('Memb Hist (Org)'!$A$1:$BS$29,MATCH('Mthly ROA (PR)'!M$2,'Memb Hist (Org)'!$A$1:$A$29,0),MATCH('Mthly ROA (PR)'!$A142,'Memb Hist (Org)'!$A$1:$BS$1,0))&lt;&gt;1,"",'Mthly Returns (PR)'!M141),"")</f>
        <v/>
      </c>
      <c r="N142" s="46" t="str">
        <f>IFERROR(IF(INDEX('Memb Hist (Org)'!$A$1:$BS$29,MATCH('Mthly ROA (PR)'!N$2,'Memb Hist (Org)'!$A$1:$A$29,0),MATCH('Mthly ROA (PR)'!$A142,'Memb Hist (Org)'!$A$1:$BS$1,0))&lt;&gt;1,"",'Mthly Returns (PR)'!N141),"")</f>
        <v/>
      </c>
      <c r="O142" s="46">
        <f>IFERROR(IF(INDEX('Memb Hist (Org)'!$A$1:$BS$29,MATCH('Mthly ROA (PR)'!O$2,'Memb Hist (Org)'!$A$1:$A$29,0),MATCH('Mthly ROA (PR)'!$A142,'Memb Hist (Org)'!$A$1:$BS$1,0))&lt;&gt;1,"",'Mthly Returns (PR)'!O141),"")</f>
        <v>4.0379999999999999E-2</v>
      </c>
      <c r="P142" s="46" t="str">
        <f>IFERROR(IF(INDEX('Memb Hist (Org)'!$A$1:$BS$29,MATCH('Mthly ROA (PR)'!P$2,'Memb Hist (Org)'!$A$1:$A$29,0),MATCH('Mthly ROA (PR)'!$A142,'Memb Hist (Org)'!$A$1:$BS$1,0))&lt;&gt;1,"",'Mthly Returns (PR)'!P141),"")</f>
        <v/>
      </c>
      <c r="Q142" s="46">
        <f>IFERROR(IF(INDEX('Memb Hist (Org)'!$A$1:$BS$29,MATCH('Mthly ROA (PR)'!Q$2,'Memb Hist (Org)'!$A$1:$A$29,0),MATCH('Mthly ROA (PR)'!$A142,'Memb Hist (Org)'!$A$1:$BS$1,0))&lt;&gt;1,"",'Mthly Returns (PR)'!Q141),"")</f>
        <v>5.1282000000000001E-2</v>
      </c>
      <c r="R142" s="46" t="str">
        <f>IFERROR(IF(INDEX('Memb Hist (Org)'!$A$1:$BS$29,MATCH('Mthly ROA (PR)'!R$2,'Memb Hist (Org)'!$A$1:$A$29,0),MATCH('Mthly ROA (PR)'!$A142,'Memb Hist (Org)'!$A$1:$BS$1,0))&lt;&gt;1,"",'Mthly Returns (PR)'!R141),"")</f>
        <v/>
      </c>
      <c r="S142" s="46" t="str">
        <f>IFERROR(IF(INDEX('Memb Hist (Org)'!$A$1:$BS$29,MATCH('Mthly ROA (PR)'!S$2,'Memb Hist (Org)'!$A$1:$A$29,0),MATCH('Mthly ROA (PR)'!$A142,'Memb Hist (Org)'!$A$1:$BS$1,0))&lt;&gt;1,"",'Mthly Returns (PR)'!S141),"")</f>
        <v/>
      </c>
      <c r="T142" s="46">
        <f>IFERROR(IF(INDEX('Memb Hist (Org)'!$A$1:$BS$29,MATCH('Mthly ROA (PR)'!T$2,'Memb Hist (Org)'!$A$1:$A$29,0),MATCH('Mthly ROA (PR)'!$A142,'Memb Hist (Org)'!$A$1:$BS$1,0))&lt;&gt;1,"",'Mthly Returns (PR)'!T141),"")</f>
        <v>2.9703E-2</v>
      </c>
      <c r="U142" s="46">
        <f>IFERROR(IF(INDEX('Memb Hist (Org)'!$A$1:$BS$29,MATCH('Mthly ROA (PR)'!U$2,'Memb Hist (Org)'!$A$1:$A$29,0),MATCH('Mthly ROA (PR)'!$A142,'Memb Hist (Org)'!$A$1:$BS$1,0))&lt;&gt;1,"",'Mthly Returns (PR)'!U141),"")</f>
        <v>0.10216699999999999</v>
      </c>
      <c r="V142" s="46">
        <f>IFERROR(IF(INDEX('Memb Hist (Org)'!$A$1:$BS$29,MATCH('Mthly ROA (PR)'!V$2,'Memb Hist (Org)'!$A$1:$A$29,0),MATCH('Mthly ROA (PR)'!$A142,'Memb Hist (Org)'!$A$1:$BS$1,0))&lt;&gt;1,"",'Mthly Returns (PR)'!V141),"")</f>
        <v>9.6272999999999997E-2</v>
      </c>
      <c r="W142" s="46">
        <f>IFERROR(IF(INDEX('Memb Hist (Org)'!$A$1:$BS$29,MATCH('Mthly ROA (PR)'!W$2,'Memb Hist (Org)'!$A$1:$A$29,0),MATCH('Mthly ROA (PR)'!$A142,'Memb Hist (Org)'!$A$1:$BS$1,0))&lt;&gt;1,"",'Mthly Returns (PR)'!W141),"")</f>
        <v>4.1152000000000001E-2</v>
      </c>
      <c r="X142" s="46">
        <f>IFERROR(IF(INDEX('Memb Hist (Org)'!$A$1:$BS$29,MATCH('Mthly ROA (PR)'!X$2,'Memb Hist (Org)'!$A$1:$A$29,0),MATCH('Mthly ROA (PR)'!$A142,'Memb Hist (Org)'!$A$1:$BS$1,0))&lt;&gt;1,"",'Mthly Returns (PR)'!X141),"")</f>
        <v>8.1145999999999996E-2</v>
      </c>
      <c r="Y142" s="46">
        <f>IFERROR(IF(INDEX('Memb Hist (Org)'!$A$1:$BS$29,MATCH('Mthly ROA (PR)'!Y$2,'Memb Hist (Org)'!$A$1:$A$29,0),MATCH('Mthly ROA (PR)'!$A142,'Memb Hist (Org)'!$A$1:$BS$1,0))&lt;&gt;1,"",'Mthly Returns (PR)'!Y141),"")</f>
        <v>7.6779E-2</v>
      </c>
      <c r="Z142" s="46" t="str">
        <f>IFERROR(IF(INDEX('Memb Hist (Org)'!$A$1:$BS$29,MATCH('Mthly ROA (PR)'!Z$2,'Memb Hist (Org)'!$A$1:$A$29,0),MATCH('Mthly ROA (PR)'!$A142,'Memb Hist (Org)'!$A$1:$BS$1,0))&lt;&gt;1,"",'Mthly Returns (PR)'!Z141),"")</f>
        <v/>
      </c>
      <c r="AA142" s="46" t="str">
        <f>IFERROR(IF(INDEX('Memb Hist (Org)'!$A$1:$BS$29,MATCH('Mthly ROA (PR)'!AA$2,'Memb Hist (Org)'!$A$1:$A$29,0),MATCH('Mthly ROA (PR)'!$A142,'Memb Hist (Org)'!$A$1:$BS$1,0))&lt;&gt;1,"",'Mthly Returns (PR)'!AA141),"")</f>
        <v/>
      </c>
      <c r="AB142" s="46" t="str">
        <f>IFERROR(IF(INDEX('Memb Hist (Org)'!$A$1:$BS$29,MATCH('Mthly ROA (PR)'!AB$2,'Memb Hist (Org)'!$A$1:$A$29,0),MATCH('Mthly ROA (PR)'!$A142,'Memb Hist (Org)'!$A$1:$BS$1,0))&lt;&gt;1,"",'Mthly Returns (PR)'!AB141),"")</f>
        <v/>
      </c>
      <c r="AC142" s="46">
        <f>IFERROR(IF(INDEX('Memb Hist (Org)'!$A$1:$BS$29,MATCH('Mthly ROA (PR)'!AC$2,'Memb Hist (Org)'!$A$1:$A$29,0),MATCH('Mthly ROA (PR)'!$A142,'Memb Hist (Org)'!$A$1:$BS$1,0))&lt;&gt;1,"",'Mthly Returns (PR)'!AC141),"")</f>
        <v>-8.5839999999999996E-3</v>
      </c>
      <c r="AD142" s="46" t="str">
        <f>IFERROR(IF(INDEX('Memb Hist (Org)'!$A$1:$BS$29,MATCH('Mthly ROA (PR)'!AD$2,'Memb Hist (Org)'!$A$1:$A$29,0),MATCH('Mthly ROA (PR)'!$A142,'Memb Hist (Org)'!$A$1:$BS$1,0))&lt;&gt;1,"",'Mthly Returns (PR)'!AD141),"")</f>
        <v/>
      </c>
      <c r="AE142" s="46" t="str">
        <f>IFERROR(IF(INDEX('Memb Hist (Org)'!$A$1:$BS$29,MATCH('Mthly ROA (PR)'!AE$2,'Memb Hist (Org)'!$A$1:$A$29,0),MATCH('Mthly ROA (PR)'!$A142,'Memb Hist (Org)'!$A$1:$BS$1,0))&lt;&gt;1,"",'Mthly Returns (PR)'!AE141),"")</f>
        <v/>
      </c>
      <c r="AF142" s="42">
        <f>IFERROR(IF($C142=7,INDEX(ROA!$A$32:$BS$60,MATCH('Mthly ROA (PR)'!AF$2,ROA!$A$32:$A$60,0),MATCH('Mthly ROA (PR)'!$A142,ROA!$A$32:$BS$32,0)),AF141*(1+D141)),"")</f>
        <v>0.10839907093805132</v>
      </c>
      <c r="AG142" s="42" t="str">
        <f>IFERROR(IF($C142=7,INDEX(ROA!$A$32:$BS$60,MATCH('Mthly ROA (PR)'!AG$2,ROA!$A$32:$A$60,0),MATCH('Mthly ROA (PR)'!$A142,ROA!$A$32:$BS$32,0)),AG141*(1+E141)),"")</f>
        <v/>
      </c>
      <c r="AH142" s="42" t="str">
        <f>IFERROR(IF($C142=7,INDEX(ROA!$A$32:$BS$60,MATCH('Mthly ROA (PR)'!AH$2,ROA!$A$32:$A$60,0),MATCH('Mthly ROA (PR)'!$A142,ROA!$A$32:$BS$32,0)),AH141*(1+F141)),"")</f>
        <v/>
      </c>
      <c r="AI142" s="42">
        <f>IFERROR(IF($C142=7,INDEX(ROA!$A$32:$BS$60,MATCH('Mthly ROA (PR)'!AI$2,ROA!$A$32:$A$60,0),MATCH('Mthly ROA (PR)'!$A142,ROA!$A$32:$BS$32,0)),AI141*(1+G141)),"")</f>
        <v>0</v>
      </c>
      <c r="AJ142" s="42">
        <f>IFERROR(IF($C142=7,INDEX(ROA!$A$32:$BS$60,MATCH('Mthly ROA (PR)'!AJ$2,ROA!$A$32:$A$60,0),MATCH('Mthly ROA (PR)'!$A142,ROA!$A$32:$BS$32,0)),AJ141*(1+H141)),"")</f>
        <v>0</v>
      </c>
      <c r="AK142" s="42">
        <f>IFERROR(IF($C142=7,INDEX(ROA!$A$32:$BS$60,MATCH('Mthly ROA (PR)'!AK$2,ROA!$A$32:$A$60,0),MATCH('Mthly ROA (PR)'!$A142,ROA!$A$32:$BS$32,0)),AK141*(1+I141)),"")</f>
        <v>8.1715593580950333E-2</v>
      </c>
      <c r="AL142" s="42">
        <f>IFERROR(IF($C142=7,INDEX(ROA!$A$32:$BS$60,MATCH('Mthly ROA (PR)'!AL$2,ROA!$A$32:$A$60,0),MATCH('Mthly ROA (PR)'!$A142,ROA!$A$32:$BS$32,0)),AL141*(1+J141)),"")</f>
        <v>0</v>
      </c>
      <c r="AM142" s="42">
        <f>IFERROR(IF($C142=7,INDEX(ROA!$A$32:$BS$60,MATCH('Mthly ROA (PR)'!AM$2,ROA!$A$32:$A$60,0),MATCH('Mthly ROA (PR)'!$A142,ROA!$A$32:$BS$32,0)),AM141*(1+K141)),"")</f>
        <v>0</v>
      </c>
      <c r="AN142" s="42" t="str">
        <f>IFERROR(IF($C142=7,INDEX(ROA!$A$32:$BS$60,MATCH('Mthly ROA (PR)'!AN$2,ROA!$A$32:$A$60,0),MATCH('Mthly ROA (PR)'!$A142,ROA!$A$32:$BS$32,0)),AN141*(1+L141)),"")</f>
        <v/>
      </c>
      <c r="AO142" s="42" t="str">
        <f>IFERROR(IF($C142=7,INDEX(ROA!$A$32:$BS$60,MATCH('Mthly ROA (PR)'!AO$2,ROA!$A$32:$A$60,0),MATCH('Mthly ROA (PR)'!$A142,ROA!$A$32:$BS$32,0)),AO141*(1+M141)),"")</f>
        <v/>
      </c>
      <c r="AP142" s="42" t="str">
        <f>IFERROR(IF($C142=7,INDEX(ROA!$A$32:$BS$60,MATCH('Mthly ROA (PR)'!AP$2,ROA!$A$32:$A$60,0),MATCH('Mthly ROA (PR)'!$A142,ROA!$A$32:$BS$32,0)),AP141*(1+N141)),"")</f>
        <v/>
      </c>
      <c r="AQ142" s="42">
        <f>IFERROR(IF($C142=7,INDEX(ROA!$A$32:$BS$60,MATCH('Mthly ROA (PR)'!AQ$2,ROA!$A$32:$A$60,0),MATCH('Mthly ROA (PR)'!$A142,ROA!$A$32:$BS$32,0)),AQ141*(1+O141)),"")</f>
        <v>0.13771170173889116</v>
      </c>
      <c r="AR142" s="42" t="str">
        <f>IFERROR(IF($C142=7,INDEX(ROA!$A$32:$BS$60,MATCH('Mthly ROA (PR)'!AR$2,ROA!$A$32:$A$60,0),MATCH('Mthly ROA (PR)'!$A142,ROA!$A$32:$BS$32,0)),AR141*(1+P141)),"")</f>
        <v/>
      </c>
      <c r="AS142" s="42">
        <f>IFERROR(IF($C142=7,INDEX(ROA!$A$32:$BS$60,MATCH('Mthly ROA (PR)'!AS$2,ROA!$A$32:$A$60,0),MATCH('Mthly ROA (PR)'!$A142,ROA!$A$32:$BS$32,0)),AS141*(1+Q141)),"")</f>
        <v>9.2959477220381892E-2</v>
      </c>
      <c r="AT142" s="42" t="str">
        <f>IFERROR(IF($C142=7,INDEX(ROA!$A$32:$BS$60,MATCH('Mthly ROA (PR)'!AT$2,ROA!$A$32:$A$60,0),MATCH('Mthly ROA (PR)'!$A142,ROA!$A$32:$BS$32,0)),AT141*(1+R141)),"")</f>
        <v/>
      </c>
      <c r="AU142" s="42" t="str">
        <f>IFERROR(IF($C142=7,INDEX(ROA!$A$32:$BS$60,MATCH('Mthly ROA (PR)'!AU$2,ROA!$A$32:$A$60,0),MATCH('Mthly ROA (PR)'!$A142,ROA!$A$32:$BS$32,0)),AU141*(1+S141)),"")</f>
        <v/>
      </c>
      <c r="AV142" s="42">
        <f>IFERROR(IF($C142=7,INDEX(ROA!$A$32:$BS$60,MATCH('Mthly ROA (PR)'!AV$2,ROA!$A$32:$A$60,0),MATCH('Mthly ROA (PR)'!$A142,ROA!$A$32:$BS$32,0)),AV141*(1+T141)),"")</f>
        <v>0.11006081295621423</v>
      </c>
      <c r="AW142" s="42">
        <f>IFERROR(IF($C142=7,INDEX(ROA!$A$32:$BS$60,MATCH('Mthly ROA (PR)'!AW$2,ROA!$A$32:$A$60,0),MATCH('Mthly ROA (PR)'!$A142,ROA!$A$32:$BS$32,0)),AW141*(1+U141)),"")</f>
        <v>0</v>
      </c>
      <c r="AX142" s="42">
        <f>IFERROR(IF($C142=7,INDEX(ROA!$A$32:$BS$60,MATCH('Mthly ROA (PR)'!AX$2,ROA!$A$32:$A$60,0),MATCH('Mthly ROA (PR)'!$A142,ROA!$A$32:$BS$32,0)),AX141*(1+V141)),"")</f>
        <v>0</v>
      </c>
      <c r="AY142" s="42">
        <f>IFERROR(IF($C142=7,INDEX(ROA!$A$32:$BS$60,MATCH('Mthly ROA (PR)'!AY$2,ROA!$A$32:$A$60,0),MATCH('Mthly ROA (PR)'!$A142,ROA!$A$32:$BS$32,0)),AY141*(1+W141)),"")</f>
        <v>0.12100475753822158</v>
      </c>
      <c r="AZ142" s="42">
        <f>IFERROR(IF($C142=7,INDEX(ROA!$A$32:$BS$60,MATCH('Mthly ROA (PR)'!AZ$2,ROA!$A$32:$A$60,0),MATCH('Mthly ROA (PR)'!$A142,ROA!$A$32:$BS$32,0)),AZ141*(1+X141)),"")</f>
        <v>0.10981331208982785</v>
      </c>
      <c r="BA142" s="42">
        <f>IFERROR(IF($C142=7,INDEX(ROA!$A$32:$BS$60,MATCH('Mthly ROA (PR)'!BA$2,ROA!$A$32:$A$60,0),MATCH('Mthly ROA (PR)'!$A142,ROA!$A$32:$BS$32,0)),BA141*(1+Y141)),"")</f>
        <v>0.10752593066001183</v>
      </c>
      <c r="BB142" s="42" t="str">
        <f>IFERROR(IF($C142=7,INDEX(ROA!$A$32:$BS$60,MATCH('Mthly ROA (PR)'!BB$2,ROA!$A$32:$A$60,0),MATCH('Mthly ROA (PR)'!$A142,ROA!$A$32:$BS$32,0)),BB141*(1+Z141)),"")</f>
        <v/>
      </c>
      <c r="BC142" s="42" t="str">
        <f>IFERROR(IF($C142=7,INDEX(ROA!$A$32:$BS$60,MATCH('Mthly ROA (PR)'!BC$2,ROA!$A$32:$A$60,0),MATCH('Mthly ROA (PR)'!$A142,ROA!$A$32:$BS$32,0)),BC141*(1+AA141)),"")</f>
        <v/>
      </c>
      <c r="BD142" s="42" t="str">
        <f>IFERROR(IF($C142=7,INDEX(ROA!$A$32:$BS$60,MATCH('Mthly ROA (PR)'!BD$2,ROA!$A$32:$A$60,0),MATCH('Mthly ROA (PR)'!$A142,ROA!$A$32:$BS$32,0)),BD141*(1+AB141)),"")</f>
        <v/>
      </c>
      <c r="BE142" s="42">
        <f>IFERROR(IF($C142=7,INDEX(ROA!$A$32:$BS$60,MATCH('Mthly ROA (PR)'!BE$2,ROA!$A$32:$A$60,0),MATCH('Mthly ROA (PR)'!$A142,ROA!$A$32:$BS$32,0)),BE141*(1+AC141)),"")</f>
        <v>0.13080934327744995</v>
      </c>
      <c r="BF142" s="42" t="str">
        <f>IFERROR(IF($C142=7,INDEX(ROA!$A$32:$BS$60,MATCH('Mthly ROA (PR)'!BF$2,ROA!$A$32:$A$60,0),MATCH('Mthly ROA (PR)'!$A142,ROA!$A$32:$BS$32,0)),BF141*(1+AD141)),"")</f>
        <v/>
      </c>
      <c r="BG142" s="42" t="str">
        <f>IFERROR(IF($C142=7,INDEX(ROA!$A$32:$BS$60,MATCH('Mthly ROA (PR)'!BG$2,ROA!$A$32:$A$60,0),MATCH('Mthly ROA (PR)'!$A142,ROA!$A$32:$BS$32,0)),BG141*(1+AE141)),"")</f>
        <v/>
      </c>
      <c r="BH142" s="44">
        <f t="shared" si="121"/>
        <v>0.10839907093805132</v>
      </c>
      <c r="BI142" s="44" t="str">
        <f t="shared" si="122"/>
        <v/>
      </c>
      <c r="BJ142" s="44" t="str">
        <f t="shared" si="123"/>
        <v/>
      </c>
      <c r="BK142" s="44">
        <f t="shared" si="124"/>
        <v>0</v>
      </c>
      <c r="BL142" s="44">
        <f t="shared" si="125"/>
        <v>0</v>
      </c>
      <c r="BM142" s="44">
        <f t="shared" si="126"/>
        <v>8.1715593580950333E-2</v>
      </c>
      <c r="BN142" s="44">
        <f t="shared" si="127"/>
        <v>0</v>
      </c>
      <c r="BO142" s="44">
        <f t="shared" si="128"/>
        <v>0</v>
      </c>
      <c r="BP142" s="44" t="str">
        <f t="shared" si="129"/>
        <v/>
      </c>
      <c r="BQ142" s="44" t="str">
        <f t="shared" si="130"/>
        <v/>
      </c>
      <c r="BR142" s="44" t="str">
        <f t="shared" si="131"/>
        <v/>
      </c>
      <c r="BS142" s="44">
        <f t="shared" si="132"/>
        <v>0.13771170173889116</v>
      </c>
      <c r="BT142" s="44" t="str">
        <f t="shared" si="133"/>
        <v/>
      </c>
      <c r="BU142" s="44">
        <f t="shared" si="134"/>
        <v>9.2959477220381892E-2</v>
      </c>
      <c r="BV142" s="44" t="str">
        <f t="shared" si="135"/>
        <v/>
      </c>
      <c r="BW142" s="44" t="str">
        <f t="shared" si="136"/>
        <v/>
      </c>
      <c r="BX142" s="44">
        <f t="shared" si="137"/>
        <v>0.11006081295621423</v>
      </c>
      <c r="BY142" s="44">
        <f t="shared" si="138"/>
        <v>0</v>
      </c>
      <c r="BZ142" s="44">
        <f t="shared" si="139"/>
        <v>0</v>
      </c>
      <c r="CA142" s="44">
        <f t="shared" si="140"/>
        <v>0.12100475753822158</v>
      </c>
      <c r="CB142" s="44">
        <f t="shared" si="141"/>
        <v>0.10981331208982785</v>
      </c>
      <c r="CC142" s="44">
        <f t="shared" si="142"/>
        <v>0.10752593066001183</v>
      </c>
      <c r="CD142" s="44" t="str">
        <f t="shared" si="143"/>
        <v/>
      </c>
      <c r="CE142" s="44" t="str">
        <f t="shared" si="144"/>
        <v/>
      </c>
      <c r="CF142" s="44" t="str">
        <f t="shared" si="145"/>
        <v/>
      </c>
      <c r="CG142" s="44">
        <f t="shared" si="146"/>
        <v>0.13080934327744995</v>
      </c>
      <c r="CH142" s="44" t="str">
        <f t="shared" si="147"/>
        <v/>
      </c>
      <c r="CI142" s="44" t="str">
        <f t="shared" si="148"/>
        <v/>
      </c>
      <c r="CJ142" s="48">
        <f t="shared" si="149"/>
        <v>4.2233362028174177E-3</v>
      </c>
      <c r="CK142" s="48" t="str">
        <f t="shared" si="150"/>
        <v/>
      </c>
      <c r="CL142" s="48" t="str">
        <f t="shared" si="151"/>
        <v/>
      </c>
      <c r="CM142" s="48">
        <f t="shared" si="152"/>
        <v>0</v>
      </c>
      <c r="CN142" s="48">
        <f t="shared" si="153"/>
        <v>0</v>
      </c>
      <c r="CO142" s="48">
        <f t="shared" si="154"/>
        <v>-3.999161149851709E-4</v>
      </c>
      <c r="CP142" s="48">
        <f t="shared" si="155"/>
        <v>0</v>
      </c>
      <c r="CQ142" s="48">
        <f t="shared" si="156"/>
        <v>0</v>
      </c>
      <c r="CR142" s="48" t="str">
        <f t="shared" si="157"/>
        <v/>
      </c>
      <c r="CS142" s="48" t="str">
        <f t="shared" si="158"/>
        <v/>
      </c>
      <c r="CT142" s="48" t="str">
        <f t="shared" si="159"/>
        <v/>
      </c>
      <c r="CU142" s="48">
        <f t="shared" si="160"/>
        <v>5.5607985162164251E-3</v>
      </c>
      <c r="CV142" s="48" t="str">
        <f t="shared" si="161"/>
        <v/>
      </c>
      <c r="CW142" s="48">
        <f t="shared" si="162"/>
        <v>4.7671479108156245E-3</v>
      </c>
      <c r="CX142" s="48" t="str">
        <f t="shared" si="163"/>
        <v/>
      </c>
      <c r="CY142" s="48" t="str">
        <f t="shared" si="164"/>
        <v/>
      </c>
      <c r="CZ142" s="48">
        <f t="shared" si="165"/>
        <v>3.2691363272384314E-3</v>
      </c>
      <c r="DA142" s="48">
        <f t="shared" si="166"/>
        <v>0</v>
      </c>
      <c r="DB142" s="48">
        <f t="shared" si="167"/>
        <v>0</v>
      </c>
      <c r="DC142" s="48">
        <f t="shared" si="168"/>
        <v>4.9795877822128949E-3</v>
      </c>
      <c r="DD142" s="48">
        <f t="shared" si="169"/>
        <v>8.9109110228411705E-3</v>
      </c>
      <c r="DE142" s="48">
        <f t="shared" si="170"/>
        <v>8.2557334301450475E-3</v>
      </c>
      <c r="DF142" s="48" t="str">
        <f t="shared" si="171"/>
        <v/>
      </c>
      <c r="DG142" s="48" t="str">
        <f t="shared" si="172"/>
        <v/>
      </c>
      <c r="DH142" s="48" t="str">
        <f t="shared" si="173"/>
        <v/>
      </c>
      <c r="DI142" s="48">
        <f t="shared" si="174"/>
        <v>-1.1228674026936302E-3</v>
      </c>
      <c r="DJ142" s="48" t="str">
        <f t="shared" si="175"/>
        <v/>
      </c>
      <c r="DK142" s="48" t="str">
        <f t="shared" si="176"/>
        <v/>
      </c>
      <c r="DL142" s="37">
        <f t="shared" ref="DL142:DL205" si="178">SUM(CJ142:DK142)</f>
        <v>3.8443867674608209E-2</v>
      </c>
      <c r="DM142" s="39">
        <f>DL142+1</f>
        <v>1.0384438676746082</v>
      </c>
      <c r="DN142" s="39">
        <f>PRODUCT($DM$142:DM142)</f>
        <v>1.0384438676746082</v>
      </c>
      <c r="DO142" s="36">
        <f>DL142-'1M RF rate'!C2</f>
        <v>3.6518961289859139E-2</v>
      </c>
      <c r="DP142" s="39">
        <f>DO142+1</f>
        <v>1.0365189612898591</v>
      </c>
      <c r="DQ142" s="39">
        <f>PRODUCT($DP$142:DP142)</f>
        <v>1.0365189612898591</v>
      </c>
      <c r="DR142" s="36">
        <f>DL142-'DJUA Monthly (PR)'!C2</f>
        <v>-7.0554098407500654E-4</v>
      </c>
      <c r="DS142" s="39">
        <f>DR142+1</f>
        <v>0.99929445901592495</v>
      </c>
      <c r="DT142" s="39">
        <f>PRODUCT($DS$142:DS142)</f>
        <v>0.99929445901592495</v>
      </c>
      <c r="DW142" s="125">
        <f t="shared" si="177"/>
        <v>-2.0580180916443314E-2</v>
      </c>
      <c r="DX142" s="124">
        <f t="shared" si="119"/>
        <v>-3.1618159931940282E-2</v>
      </c>
    </row>
    <row r="143" spans="1:128" x14ac:dyDescent="0.35">
      <c r="A143" s="35">
        <f t="shared" si="120"/>
        <v>1961</v>
      </c>
      <c r="B143" s="35">
        <v>1961</v>
      </c>
      <c r="C143" s="35">
        <v>8</v>
      </c>
      <c r="D143" s="46">
        <f>IFERROR(IF(INDEX('Memb Hist (Org)'!$A$1:$BS$29,MATCH('Mthly ROA (PR)'!D$2,'Memb Hist (Org)'!$A$1:$A$29,0),MATCH('Mthly ROA (PR)'!$A143,'Memb Hist (Org)'!$A$1:$BS$1,0))&lt;&gt;1,"",'Mthly Returns (PR)'!D142),"")</f>
        <v>-2.1429E-2</v>
      </c>
      <c r="E143" s="46" t="str">
        <f>IFERROR(IF(INDEX('Memb Hist (Org)'!$A$1:$BS$29,MATCH('Mthly ROA (PR)'!E$2,'Memb Hist (Org)'!$A$1:$A$29,0),MATCH('Mthly ROA (PR)'!$A143,'Memb Hist (Org)'!$A$1:$BS$1,0))&lt;&gt;1,"",'Mthly Returns (PR)'!E142),"")</f>
        <v/>
      </c>
      <c r="F143" s="46" t="str">
        <f>IFERROR(IF(INDEX('Memb Hist (Org)'!$A$1:$BS$29,MATCH('Mthly ROA (PR)'!F$2,'Memb Hist (Org)'!$A$1:$A$29,0),MATCH('Mthly ROA (PR)'!$A143,'Memb Hist (Org)'!$A$1:$BS$1,0))&lt;&gt;1,"",'Mthly Returns (PR)'!F142),"")</f>
        <v/>
      </c>
      <c r="G143" s="46">
        <f>IFERROR(IF(INDEX('Memb Hist (Org)'!$A$1:$BS$29,MATCH('Mthly ROA (PR)'!G$2,'Memb Hist (Org)'!$A$1:$A$29,0),MATCH('Mthly ROA (PR)'!$A143,'Memb Hist (Org)'!$A$1:$BS$1,0))&lt;&gt;1,"",'Mthly Returns (PR)'!G142),"")</f>
        <v>1.8957000000000002E-2</v>
      </c>
      <c r="H143" s="46">
        <f>IFERROR(IF(INDEX('Memb Hist (Org)'!$A$1:$BS$29,MATCH('Mthly ROA (PR)'!H$2,'Memb Hist (Org)'!$A$1:$A$29,0),MATCH('Mthly ROA (PR)'!$A143,'Memb Hist (Org)'!$A$1:$BS$1,0))&lt;&gt;1,"",'Mthly Returns (PR)'!H142),"")</f>
        <v>7.7586000000000002E-2</v>
      </c>
      <c r="I143" s="46">
        <f>IFERROR(IF(INDEX('Memb Hist (Org)'!$A$1:$BS$29,MATCH('Mthly ROA (PR)'!I$2,'Memb Hist (Org)'!$A$1:$A$29,0),MATCH('Mthly ROA (PR)'!$A143,'Memb Hist (Org)'!$A$1:$BS$1,0))&lt;&gt;1,"",'Mthly Returns (PR)'!I142),"")</f>
        <v>-1.6393000000000001E-2</v>
      </c>
      <c r="J143" s="46">
        <f>IFERROR(IF(INDEX('Memb Hist (Org)'!$A$1:$BS$29,MATCH('Mthly ROA (PR)'!J$2,'Memb Hist (Org)'!$A$1:$A$29,0),MATCH('Mthly ROA (PR)'!$A143,'Memb Hist (Org)'!$A$1:$BS$1,0))&lt;&gt;1,"",'Mthly Returns (PR)'!J142),"")</f>
        <v>0.115385</v>
      </c>
      <c r="K143" s="46">
        <f>IFERROR(IF(INDEX('Memb Hist (Org)'!$A$1:$BS$29,MATCH('Mthly ROA (PR)'!K$2,'Memb Hist (Org)'!$A$1:$A$29,0),MATCH('Mthly ROA (PR)'!$A143,'Memb Hist (Org)'!$A$1:$BS$1,0))&lt;&gt;1,"",'Mthly Returns (PR)'!K142),"")</f>
        <v>1.0799E-2</v>
      </c>
      <c r="L143" s="46" t="str">
        <f>IFERROR(IF(INDEX('Memb Hist (Org)'!$A$1:$BS$29,MATCH('Mthly ROA (PR)'!L$2,'Memb Hist (Org)'!$A$1:$A$29,0),MATCH('Mthly ROA (PR)'!$A143,'Memb Hist (Org)'!$A$1:$BS$1,0))&lt;&gt;1,"",'Mthly Returns (PR)'!L142),"")</f>
        <v/>
      </c>
      <c r="M143" s="46" t="str">
        <f>IFERROR(IF(INDEX('Memb Hist (Org)'!$A$1:$BS$29,MATCH('Mthly ROA (PR)'!M$2,'Memb Hist (Org)'!$A$1:$A$29,0),MATCH('Mthly ROA (PR)'!$A143,'Memb Hist (Org)'!$A$1:$BS$1,0))&lt;&gt;1,"",'Mthly Returns (PR)'!M142),"")</f>
        <v/>
      </c>
      <c r="N143" s="46" t="str">
        <f>IFERROR(IF(INDEX('Memb Hist (Org)'!$A$1:$BS$29,MATCH('Mthly ROA (PR)'!N$2,'Memb Hist (Org)'!$A$1:$A$29,0),MATCH('Mthly ROA (PR)'!$A143,'Memb Hist (Org)'!$A$1:$BS$1,0))&lt;&gt;1,"",'Mthly Returns (PR)'!N142),"")</f>
        <v/>
      </c>
      <c r="O143" s="46">
        <f>IFERROR(IF(INDEX('Memb Hist (Org)'!$A$1:$BS$29,MATCH('Mthly ROA (PR)'!O$2,'Memb Hist (Org)'!$A$1:$A$29,0),MATCH('Mthly ROA (PR)'!$A143,'Memb Hist (Org)'!$A$1:$BS$1,0))&lt;&gt;1,"",'Mthly Returns (PR)'!O142),"")</f>
        <v>4.5662000000000001E-2</v>
      </c>
      <c r="P143" s="46" t="str">
        <f>IFERROR(IF(INDEX('Memb Hist (Org)'!$A$1:$BS$29,MATCH('Mthly ROA (PR)'!P$2,'Memb Hist (Org)'!$A$1:$A$29,0),MATCH('Mthly ROA (PR)'!$A143,'Memb Hist (Org)'!$A$1:$BS$1,0))&lt;&gt;1,"",'Mthly Returns (PR)'!P142),"")</f>
        <v/>
      </c>
      <c r="Q143" s="46">
        <f>IFERROR(IF(INDEX('Memb Hist (Org)'!$A$1:$BS$29,MATCH('Mthly ROA (PR)'!Q$2,'Memb Hist (Org)'!$A$1:$A$29,0),MATCH('Mthly ROA (PR)'!$A143,'Memb Hist (Org)'!$A$1:$BS$1,0))&lt;&gt;1,"",'Mthly Returns (PR)'!Q142),"")</f>
        <v>-5.4200000000000003E-3</v>
      </c>
      <c r="R143" s="46" t="str">
        <f>IFERROR(IF(INDEX('Memb Hist (Org)'!$A$1:$BS$29,MATCH('Mthly ROA (PR)'!R$2,'Memb Hist (Org)'!$A$1:$A$29,0),MATCH('Mthly ROA (PR)'!$A143,'Memb Hist (Org)'!$A$1:$BS$1,0))&lt;&gt;1,"",'Mthly Returns (PR)'!R142),"")</f>
        <v/>
      </c>
      <c r="S143" s="46" t="str">
        <f>IFERROR(IF(INDEX('Memb Hist (Org)'!$A$1:$BS$29,MATCH('Mthly ROA (PR)'!S$2,'Memb Hist (Org)'!$A$1:$A$29,0),MATCH('Mthly ROA (PR)'!$A143,'Memb Hist (Org)'!$A$1:$BS$1,0))&lt;&gt;1,"",'Mthly Returns (PR)'!S142),"")</f>
        <v/>
      </c>
      <c r="T143" s="46">
        <f>IFERROR(IF(INDEX('Memb Hist (Org)'!$A$1:$BS$29,MATCH('Mthly ROA (PR)'!T$2,'Memb Hist (Org)'!$A$1:$A$29,0),MATCH('Mthly ROA (PR)'!$A143,'Memb Hist (Org)'!$A$1:$BS$1,0))&lt;&gt;1,"",'Mthly Returns (PR)'!T142),"")</f>
        <v>7.0513000000000006E-2</v>
      </c>
      <c r="U143" s="46">
        <f>IFERROR(IF(INDEX('Memb Hist (Org)'!$A$1:$BS$29,MATCH('Mthly ROA (PR)'!U$2,'Memb Hist (Org)'!$A$1:$A$29,0),MATCH('Mthly ROA (PR)'!$A143,'Memb Hist (Org)'!$A$1:$BS$1,0))&lt;&gt;1,"",'Mthly Returns (PR)'!U142),"")</f>
        <v>-8.4270000000000005E-3</v>
      </c>
      <c r="V143" s="46">
        <f>IFERROR(IF(INDEX('Memb Hist (Org)'!$A$1:$BS$29,MATCH('Mthly ROA (PR)'!V$2,'Memb Hist (Org)'!$A$1:$A$29,0),MATCH('Mthly ROA (PR)'!$A143,'Memb Hist (Org)'!$A$1:$BS$1,0))&lt;&gt;1,"",'Mthly Returns (PR)'!V142),"")</f>
        <v>7.6486999999999999E-2</v>
      </c>
      <c r="W143" s="46">
        <f>IFERROR(IF(INDEX('Memb Hist (Org)'!$A$1:$BS$29,MATCH('Mthly ROA (PR)'!W$2,'Memb Hist (Org)'!$A$1:$A$29,0),MATCH('Mthly ROA (PR)'!$A143,'Memb Hist (Org)'!$A$1:$BS$1,0))&lt;&gt;1,"",'Mthly Returns (PR)'!W142),"")</f>
        <v>3.1621000000000003E-2</v>
      </c>
      <c r="X143" s="46">
        <f>IFERROR(IF(INDEX('Memb Hist (Org)'!$A$1:$BS$29,MATCH('Mthly ROA (PR)'!X$2,'Memb Hist (Org)'!$A$1:$A$29,0),MATCH('Mthly ROA (PR)'!$A143,'Memb Hist (Org)'!$A$1:$BS$1,0))&lt;&gt;1,"",'Mthly Returns (PR)'!X142),"")</f>
        <v>9.2716000000000007E-2</v>
      </c>
      <c r="Y143" s="46">
        <f>IFERROR(IF(INDEX('Memb Hist (Org)'!$A$1:$BS$29,MATCH('Mthly ROA (PR)'!Y$2,'Memb Hist (Org)'!$A$1:$A$29,0),MATCH('Mthly ROA (PR)'!$A143,'Memb Hist (Org)'!$A$1:$BS$1,0))&lt;&gt;1,"",'Mthly Returns (PR)'!Y142),"")</f>
        <v>6.087E-2</v>
      </c>
      <c r="Z143" s="46" t="str">
        <f>IFERROR(IF(INDEX('Memb Hist (Org)'!$A$1:$BS$29,MATCH('Mthly ROA (PR)'!Z$2,'Memb Hist (Org)'!$A$1:$A$29,0),MATCH('Mthly ROA (PR)'!$A143,'Memb Hist (Org)'!$A$1:$BS$1,0))&lt;&gt;1,"",'Mthly Returns (PR)'!Z142),"")</f>
        <v/>
      </c>
      <c r="AA143" s="46" t="str">
        <f>IFERROR(IF(INDEX('Memb Hist (Org)'!$A$1:$BS$29,MATCH('Mthly ROA (PR)'!AA$2,'Memb Hist (Org)'!$A$1:$A$29,0),MATCH('Mthly ROA (PR)'!$A143,'Memb Hist (Org)'!$A$1:$BS$1,0))&lt;&gt;1,"",'Mthly Returns (PR)'!AA142),"")</f>
        <v/>
      </c>
      <c r="AB143" s="46" t="str">
        <f>IFERROR(IF(INDEX('Memb Hist (Org)'!$A$1:$BS$29,MATCH('Mthly ROA (PR)'!AB$2,'Memb Hist (Org)'!$A$1:$A$29,0),MATCH('Mthly ROA (PR)'!$A143,'Memb Hist (Org)'!$A$1:$BS$1,0))&lt;&gt;1,"",'Mthly Returns (PR)'!AB142),"")</f>
        <v/>
      </c>
      <c r="AC143" s="46">
        <f>IFERROR(IF(INDEX('Memb Hist (Org)'!$A$1:$BS$29,MATCH('Mthly ROA (PR)'!AC$2,'Memb Hist (Org)'!$A$1:$A$29,0),MATCH('Mthly ROA (PR)'!$A143,'Memb Hist (Org)'!$A$1:$BS$1,0))&lt;&gt;1,"",'Mthly Returns (PR)'!AC142),"")</f>
        <v>8.4416000000000005E-2</v>
      </c>
      <c r="AD143" s="46" t="str">
        <f>IFERROR(IF(INDEX('Memb Hist (Org)'!$A$1:$BS$29,MATCH('Mthly ROA (PR)'!AD$2,'Memb Hist (Org)'!$A$1:$A$29,0),MATCH('Mthly ROA (PR)'!$A143,'Memb Hist (Org)'!$A$1:$BS$1,0))&lt;&gt;1,"",'Mthly Returns (PR)'!AD142),"")</f>
        <v/>
      </c>
      <c r="AE143" s="46" t="str">
        <f>IFERROR(IF(INDEX('Memb Hist (Org)'!$A$1:$BS$29,MATCH('Mthly ROA (PR)'!AE$2,'Memb Hist (Org)'!$A$1:$A$29,0),MATCH('Mthly ROA (PR)'!$A143,'Memb Hist (Org)'!$A$1:$BS$1,0))&lt;&gt;1,"",'Mthly Returns (PR)'!AE142),"")</f>
        <v/>
      </c>
      <c r="AF143" s="42">
        <f>IFERROR(IF($C143=7,INDEX(ROA!$A$32:$BS$60,MATCH('Mthly ROA (PR)'!AF$2,ROA!$A$32:$A$60,0),MATCH('Mthly ROA (PR)'!$A143,ROA!$A$32:$BS$32,0)),AF142*(1+D142)),"")</f>
        <v>0.11262240714086874</v>
      </c>
      <c r="AG143" s="42" t="str">
        <f>IFERROR(IF($C143=7,INDEX(ROA!$A$32:$BS$60,MATCH('Mthly ROA (PR)'!AG$2,ROA!$A$32:$A$60,0),MATCH('Mthly ROA (PR)'!$A143,ROA!$A$32:$BS$32,0)),AG142*(1+E142)),"")</f>
        <v/>
      </c>
      <c r="AH143" s="42" t="str">
        <f>IFERROR(IF($C143=7,INDEX(ROA!$A$32:$BS$60,MATCH('Mthly ROA (PR)'!AH$2,ROA!$A$32:$A$60,0),MATCH('Mthly ROA (PR)'!$A143,ROA!$A$32:$BS$32,0)),AH142*(1+F142)),"")</f>
        <v/>
      </c>
      <c r="AI143" s="42">
        <f>IFERROR(IF($C143=7,INDEX(ROA!$A$32:$BS$60,MATCH('Mthly ROA (PR)'!AI$2,ROA!$A$32:$A$60,0),MATCH('Mthly ROA (PR)'!$A143,ROA!$A$32:$BS$32,0)),AI142*(1+G142)),"")</f>
        <v>0</v>
      </c>
      <c r="AJ143" s="42">
        <f>IFERROR(IF($C143=7,INDEX(ROA!$A$32:$BS$60,MATCH('Mthly ROA (PR)'!AJ$2,ROA!$A$32:$A$60,0),MATCH('Mthly ROA (PR)'!$A143,ROA!$A$32:$BS$32,0)),AJ142*(1+H142)),"")</f>
        <v>0</v>
      </c>
      <c r="AK143" s="42">
        <f>IFERROR(IF($C143=7,INDEX(ROA!$A$32:$BS$60,MATCH('Mthly ROA (PR)'!AK$2,ROA!$A$32:$A$60,0),MATCH('Mthly ROA (PR)'!$A143,ROA!$A$32:$BS$32,0)),AK142*(1+I142)),"")</f>
        <v>8.1315677465965172E-2</v>
      </c>
      <c r="AL143" s="42">
        <f>IFERROR(IF($C143=7,INDEX(ROA!$A$32:$BS$60,MATCH('Mthly ROA (PR)'!AL$2,ROA!$A$32:$A$60,0),MATCH('Mthly ROA (PR)'!$A143,ROA!$A$32:$BS$32,0)),AL142*(1+J142)),"")</f>
        <v>0</v>
      </c>
      <c r="AM143" s="42">
        <f>IFERROR(IF($C143=7,INDEX(ROA!$A$32:$BS$60,MATCH('Mthly ROA (PR)'!AM$2,ROA!$A$32:$A$60,0),MATCH('Mthly ROA (PR)'!$A143,ROA!$A$32:$BS$32,0)),AM142*(1+K142)),"")</f>
        <v>0</v>
      </c>
      <c r="AN143" s="42" t="str">
        <f>IFERROR(IF($C143=7,INDEX(ROA!$A$32:$BS$60,MATCH('Mthly ROA (PR)'!AN$2,ROA!$A$32:$A$60,0),MATCH('Mthly ROA (PR)'!$A143,ROA!$A$32:$BS$32,0)),AN142*(1+L142)),"")</f>
        <v/>
      </c>
      <c r="AO143" s="42" t="str">
        <f>IFERROR(IF($C143=7,INDEX(ROA!$A$32:$BS$60,MATCH('Mthly ROA (PR)'!AO$2,ROA!$A$32:$A$60,0),MATCH('Mthly ROA (PR)'!$A143,ROA!$A$32:$BS$32,0)),AO142*(1+M142)),"")</f>
        <v/>
      </c>
      <c r="AP143" s="42" t="str">
        <f>IFERROR(IF($C143=7,INDEX(ROA!$A$32:$BS$60,MATCH('Mthly ROA (PR)'!AP$2,ROA!$A$32:$A$60,0),MATCH('Mthly ROA (PR)'!$A143,ROA!$A$32:$BS$32,0)),AP142*(1+N142)),"")</f>
        <v/>
      </c>
      <c r="AQ143" s="42">
        <f>IFERROR(IF($C143=7,INDEX(ROA!$A$32:$BS$60,MATCH('Mthly ROA (PR)'!AQ$2,ROA!$A$32:$A$60,0),MATCH('Mthly ROA (PR)'!$A143,ROA!$A$32:$BS$32,0)),AQ142*(1+O142)),"")</f>
        <v>0.1432725002551076</v>
      </c>
      <c r="AR143" s="42" t="str">
        <f>IFERROR(IF($C143=7,INDEX(ROA!$A$32:$BS$60,MATCH('Mthly ROA (PR)'!AR$2,ROA!$A$32:$A$60,0),MATCH('Mthly ROA (PR)'!$A143,ROA!$A$32:$BS$32,0)),AR142*(1+P142)),"")</f>
        <v/>
      </c>
      <c r="AS143" s="42">
        <f>IFERROR(IF($C143=7,INDEX(ROA!$A$32:$BS$60,MATCH('Mthly ROA (PR)'!AS$2,ROA!$A$32:$A$60,0),MATCH('Mthly ROA (PR)'!$A143,ROA!$A$32:$BS$32,0)),AS142*(1+Q142)),"")</f>
        <v>9.7726625131197523E-2</v>
      </c>
      <c r="AT143" s="42" t="str">
        <f>IFERROR(IF($C143=7,INDEX(ROA!$A$32:$BS$60,MATCH('Mthly ROA (PR)'!AT$2,ROA!$A$32:$A$60,0),MATCH('Mthly ROA (PR)'!$A143,ROA!$A$32:$BS$32,0)),AT142*(1+R142)),"")</f>
        <v/>
      </c>
      <c r="AU143" s="42" t="str">
        <f>IFERROR(IF($C143=7,INDEX(ROA!$A$32:$BS$60,MATCH('Mthly ROA (PR)'!AU$2,ROA!$A$32:$A$60,0),MATCH('Mthly ROA (PR)'!$A143,ROA!$A$32:$BS$32,0)),AU142*(1+S142)),"")</f>
        <v/>
      </c>
      <c r="AV143" s="42">
        <f>IFERROR(IF($C143=7,INDEX(ROA!$A$32:$BS$60,MATCH('Mthly ROA (PR)'!AV$2,ROA!$A$32:$A$60,0),MATCH('Mthly ROA (PR)'!$A143,ROA!$A$32:$BS$32,0)),AV142*(1+T142)),"")</f>
        <v>0.11332994928345266</v>
      </c>
      <c r="AW143" s="42">
        <f>IFERROR(IF($C143=7,INDEX(ROA!$A$32:$BS$60,MATCH('Mthly ROA (PR)'!AW$2,ROA!$A$32:$A$60,0),MATCH('Mthly ROA (PR)'!$A143,ROA!$A$32:$BS$32,0)),AW142*(1+U142)),"")</f>
        <v>0</v>
      </c>
      <c r="AX143" s="42">
        <f>IFERROR(IF($C143=7,INDEX(ROA!$A$32:$BS$60,MATCH('Mthly ROA (PR)'!AX$2,ROA!$A$32:$A$60,0),MATCH('Mthly ROA (PR)'!$A143,ROA!$A$32:$BS$32,0)),AX142*(1+V142)),"")</f>
        <v>0</v>
      </c>
      <c r="AY143" s="42">
        <f>IFERROR(IF($C143=7,INDEX(ROA!$A$32:$BS$60,MATCH('Mthly ROA (PR)'!AY$2,ROA!$A$32:$A$60,0),MATCH('Mthly ROA (PR)'!$A143,ROA!$A$32:$BS$32,0)),AY142*(1+W142)),"")</f>
        <v>0.12598434532043448</v>
      </c>
      <c r="AZ143" s="42">
        <f>IFERROR(IF($C143=7,INDEX(ROA!$A$32:$BS$60,MATCH('Mthly ROA (PR)'!AZ$2,ROA!$A$32:$A$60,0),MATCH('Mthly ROA (PR)'!$A143,ROA!$A$32:$BS$32,0)),AZ142*(1+X142)),"")</f>
        <v>0.11872422311266902</v>
      </c>
      <c r="BA143" s="42">
        <f>IFERROR(IF($C143=7,INDEX(ROA!$A$32:$BS$60,MATCH('Mthly ROA (PR)'!BA$2,ROA!$A$32:$A$60,0),MATCH('Mthly ROA (PR)'!$A143,ROA!$A$32:$BS$32,0)),BA142*(1+Y142)),"")</f>
        <v>0.11578166409015687</v>
      </c>
      <c r="BB143" s="42" t="str">
        <f>IFERROR(IF($C143=7,INDEX(ROA!$A$32:$BS$60,MATCH('Mthly ROA (PR)'!BB$2,ROA!$A$32:$A$60,0),MATCH('Mthly ROA (PR)'!$A143,ROA!$A$32:$BS$32,0)),BB142*(1+Z142)),"")</f>
        <v/>
      </c>
      <c r="BC143" s="42" t="str">
        <f>IFERROR(IF($C143=7,INDEX(ROA!$A$32:$BS$60,MATCH('Mthly ROA (PR)'!BC$2,ROA!$A$32:$A$60,0),MATCH('Mthly ROA (PR)'!$A143,ROA!$A$32:$BS$32,0)),BC142*(1+AA142)),"")</f>
        <v/>
      </c>
      <c r="BD143" s="42" t="str">
        <f>IFERROR(IF($C143=7,INDEX(ROA!$A$32:$BS$60,MATCH('Mthly ROA (PR)'!BD$2,ROA!$A$32:$A$60,0),MATCH('Mthly ROA (PR)'!$A143,ROA!$A$32:$BS$32,0)),BD142*(1+AB142)),"")</f>
        <v/>
      </c>
      <c r="BE143" s="42">
        <f>IFERROR(IF($C143=7,INDEX(ROA!$A$32:$BS$60,MATCH('Mthly ROA (PR)'!BE$2,ROA!$A$32:$A$60,0),MATCH('Mthly ROA (PR)'!$A143,ROA!$A$32:$BS$32,0)),BE142*(1+AC142)),"")</f>
        <v>0.12968647587475632</v>
      </c>
      <c r="BF143" s="42" t="str">
        <f>IFERROR(IF($C143=7,INDEX(ROA!$A$32:$BS$60,MATCH('Mthly ROA (PR)'!BF$2,ROA!$A$32:$A$60,0),MATCH('Mthly ROA (PR)'!$A143,ROA!$A$32:$BS$32,0)),BF142*(1+AD142)),"")</f>
        <v/>
      </c>
      <c r="BG143" s="42" t="str">
        <f>IFERROR(IF($C143=7,INDEX(ROA!$A$32:$BS$60,MATCH('Mthly ROA (PR)'!BG$2,ROA!$A$32:$A$60,0),MATCH('Mthly ROA (PR)'!$A143,ROA!$A$32:$BS$32,0)),BG142*(1+AE142)),"")</f>
        <v/>
      </c>
      <c r="BH143" s="44">
        <f t="shared" si="121"/>
        <v>0.10845305234751355</v>
      </c>
      <c r="BI143" s="44" t="str">
        <f t="shared" si="122"/>
        <v/>
      </c>
      <c r="BJ143" s="44" t="str">
        <f t="shared" si="123"/>
        <v/>
      </c>
      <c r="BK143" s="44">
        <f t="shared" si="124"/>
        <v>0</v>
      </c>
      <c r="BL143" s="44">
        <f t="shared" si="125"/>
        <v>0</v>
      </c>
      <c r="BM143" s="44">
        <f t="shared" si="126"/>
        <v>7.8305318175796737E-2</v>
      </c>
      <c r="BN143" s="44">
        <f t="shared" si="127"/>
        <v>0</v>
      </c>
      <c r="BO143" s="44">
        <f t="shared" si="128"/>
        <v>0</v>
      </c>
      <c r="BP143" s="44" t="str">
        <f t="shared" si="129"/>
        <v/>
      </c>
      <c r="BQ143" s="44" t="str">
        <f t="shared" si="130"/>
        <v/>
      </c>
      <c r="BR143" s="44" t="str">
        <f t="shared" si="131"/>
        <v/>
      </c>
      <c r="BS143" s="44">
        <f t="shared" si="132"/>
        <v>0.1379684590713009</v>
      </c>
      <c r="BT143" s="44" t="str">
        <f t="shared" si="133"/>
        <v/>
      </c>
      <c r="BU143" s="44">
        <f t="shared" si="134"/>
        <v>9.4108721880208274E-2</v>
      </c>
      <c r="BV143" s="44" t="str">
        <f t="shared" si="135"/>
        <v/>
      </c>
      <c r="BW143" s="44" t="str">
        <f t="shared" si="136"/>
        <v/>
      </c>
      <c r="BX143" s="44">
        <f t="shared" si="137"/>
        <v>0.10913440081959642</v>
      </c>
      <c r="BY143" s="44">
        <f t="shared" si="138"/>
        <v>0</v>
      </c>
      <c r="BZ143" s="44">
        <f t="shared" si="139"/>
        <v>0</v>
      </c>
      <c r="CA143" s="44">
        <f t="shared" si="140"/>
        <v>0.12132032288134335</v>
      </c>
      <c r="CB143" s="44">
        <f t="shared" si="141"/>
        <v>0.11432897512171616</v>
      </c>
      <c r="CC143" s="44">
        <f t="shared" si="142"/>
        <v>0.11149535154887787</v>
      </c>
      <c r="CD143" s="44" t="str">
        <f t="shared" si="143"/>
        <v/>
      </c>
      <c r="CE143" s="44" t="str">
        <f t="shared" si="144"/>
        <v/>
      </c>
      <c r="CF143" s="44" t="str">
        <f t="shared" si="145"/>
        <v/>
      </c>
      <c r="CG143" s="44">
        <f t="shared" si="146"/>
        <v>0.12488539815364674</v>
      </c>
      <c r="CH143" s="44" t="str">
        <f t="shared" si="147"/>
        <v/>
      </c>
      <c r="CI143" s="44" t="str">
        <f t="shared" si="148"/>
        <v/>
      </c>
      <c r="CJ143" s="48">
        <f t="shared" si="149"/>
        <v>-2.3240404587548682E-3</v>
      </c>
      <c r="CK143" s="48" t="str">
        <f t="shared" si="150"/>
        <v/>
      </c>
      <c r="CL143" s="48" t="str">
        <f t="shared" si="151"/>
        <v/>
      </c>
      <c r="CM143" s="48">
        <f t="shared" si="152"/>
        <v>0</v>
      </c>
      <c r="CN143" s="48">
        <f t="shared" si="153"/>
        <v>0</v>
      </c>
      <c r="CO143" s="48">
        <f t="shared" si="154"/>
        <v>-1.2836590808558361E-3</v>
      </c>
      <c r="CP143" s="48">
        <f t="shared" si="155"/>
        <v>0</v>
      </c>
      <c r="CQ143" s="48">
        <f t="shared" si="156"/>
        <v>0</v>
      </c>
      <c r="CR143" s="48" t="str">
        <f t="shared" si="157"/>
        <v/>
      </c>
      <c r="CS143" s="48" t="str">
        <f t="shared" si="158"/>
        <v/>
      </c>
      <c r="CT143" s="48" t="str">
        <f t="shared" si="159"/>
        <v/>
      </c>
      <c r="CU143" s="48">
        <f t="shared" si="160"/>
        <v>6.2999157781137415E-3</v>
      </c>
      <c r="CV143" s="48" t="str">
        <f t="shared" si="161"/>
        <v/>
      </c>
      <c r="CW143" s="48">
        <f t="shared" si="162"/>
        <v>-5.1006927259072889E-4</v>
      </c>
      <c r="CX143" s="48" t="str">
        <f t="shared" si="163"/>
        <v/>
      </c>
      <c r="CY143" s="48" t="str">
        <f t="shared" si="164"/>
        <v/>
      </c>
      <c r="CZ143" s="48">
        <f t="shared" si="165"/>
        <v>7.6953940049922032E-3</v>
      </c>
      <c r="DA143" s="48">
        <f t="shared" si="166"/>
        <v>0</v>
      </c>
      <c r="DB143" s="48">
        <f t="shared" si="167"/>
        <v>0</v>
      </c>
      <c r="DC143" s="48">
        <f t="shared" si="168"/>
        <v>3.8362699298309585E-3</v>
      </c>
      <c r="DD143" s="48">
        <f t="shared" si="169"/>
        <v>1.0600125257385037E-2</v>
      </c>
      <c r="DE143" s="48">
        <f t="shared" si="170"/>
        <v>6.7867220487801954E-3</v>
      </c>
      <c r="DF143" s="48" t="str">
        <f t="shared" si="171"/>
        <v/>
      </c>
      <c r="DG143" s="48" t="str">
        <f t="shared" si="172"/>
        <v/>
      </c>
      <c r="DH143" s="48" t="str">
        <f t="shared" si="173"/>
        <v/>
      </c>
      <c r="DI143" s="48">
        <f t="shared" si="174"/>
        <v>1.0542325770538244E-2</v>
      </c>
      <c r="DJ143" s="48" t="str">
        <f t="shared" si="175"/>
        <v/>
      </c>
      <c r="DK143" s="48" t="str">
        <f t="shared" si="176"/>
        <v/>
      </c>
      <c r="DL143" s="37">
        <f t="shared" si="178"/>
        <v>4.1642983977438944E-2</v>
      </c>
      <c r="DM143" s="39">
        <f t="shared" ref="DM143:DM206" si="179">DL143+1</f>
        <v>1.041642983977439</v>
      </c>
      <c r="DN143" s="39">
        <f>PRODUCT($DM$142:DM143)</f>
        <v>1.0816877690176516</v>
      </c>
      <c r="DO143" s="36">
        <f>DL143-'1M RF rate'!C3</f>
        <v>3.9797661671275089E-2</v>
      </c>
      <c r="DP143" s="39">
        <f t="shared" ref="DP143:DP206" si="180">DO143+1</f>
        <v>1.0397976616712752</v>
      </c>
      <c r="DQ143" s="39">
        <f>PRODUCT($DP$142:DP143)</f>
        <v>1.0777699922271344</v>
      </c>
      <c r="DR143" s="36">
        <f>DL143-'DJUA Monthly (PR)'!C3</f>
        <v>7.3078357141899281E-3</v>
      </c>
      <c r="DS143" s="39">
        <f t="shared" ref="DS143:DS206" si="181">DR143+1</f>
        <v>1.00730783571419</v>
      </c>
      <c r="DT143" s="39">
        <f>PRODUCT($DS$142:DS143)</f>
        <v>1.0065971387525137</v>
      </c>
      <c r="DW143" s="125">
        <f t="shared" si="177"/>
        <v>-0.10827056535837898</v>
      </c>
      <c r="DX143" s="124">
        <f t="shared" si="119"/>
        <v>-2.8096995992451301E-2</v>
      </c>
    </row>
    <row r="144" spans="1:128" x14ac:dyDescent="0.35">
      <c r="A144" s="35">
        <f t="shared" si="120"/>
        <v>1961</v>
      </c>
      <c r="B144" s="35">
        <v>1961</v>
      </c>
      <c r="C144" s="35">
        <v>9</v>
      </c>
      <c r="D144" s="46">
        <f>IFERROR(IF(INDEX('Memb Hist (Org)'!$A$1:$BS$29,MATCH('Mthly ROA (PR)'!D$2,'Memb Hist (Org)'!$A$1:$A$29,0),MATCH('Mthly ROA (PR)'!$A144,'Memb Hist (Org)'!$A$1:$BS$1,0))&lt;&gt;1,"",'Mthly Returns (PR)'!D143),"")</f>
        <v>-3.65E-3</v>
      </c>
      <c r="E144" s="46" t="str">
        <f>IFERROR(IF(INDEX('Memb Hist (Org)'!$A$1:$BS$29,MATCH('Mthly ROA (PR)'!E$2,'Memb Hist (Org)'!$A$1:$A$29,0),MATCH('Mthly ROA (PR)'!$A144,'Memb Hist (Org)'!$A$1:$BS$1,0))&lt;&gt;1,"",'Mthly Returns (PR)'!E143),"")</f>
        <v/>
      </c>
      <c r="F144" s="46" t="str">
        <f>IFERROR(IF(INDEX('Memb Hist (Org)'!$A$1:$BS$29,MATCH('Mthly ROA (PR)'!F$2,'Memb Hist (Org)'!$A$1:$A$29,0),MATCH('Mthly ROA (PR)'!$A144,'Memb Hist (Org)'!$A$1:$BS$1,0))&lt;&gt;1,"",'Mthly Returns (PR)'!F143),"")</f>
        <v/>
      </c>
      <c r="G144" s="46">
        <f>IFERROR(IF(INDEX('Memb Hist (Org)'!$A$1:$BS$29,MATCH('Mthly ROA (PR)'!G$2,'Memb Hist (Org)'!$A$1:$A$29,0),MATCH('Mthly ROA (PR)'!$A144,'Memb Hist (Org)'!$A$1:$BS$1,0))&lt;&gt;1,"",'Mthly Returns (PR)'!G143),"")</f>
        <v>7.9070000000000001E-2</v>
      </c>
      <c r="H144" s="46">
        <f>IFERROR(IF(INDEX('Memb Hist (Org)'!$A$1:$BS$29,MATCH('Mthly ROA (PR)'!H$2,'Memb Hist (Org)'!$A$1:$A$29,0),MATCH('Mthly ROA (PR)'!$A144,'Memb Hist (Org)'!$A$1:$BS$1,0))&lt;&gt;1,"",'Mthly Returns (PR)'!H143),"")</f>
        <v>1.92E-3</v>
      </c>
      <c r="I144" s="46">
        <f>IFERROR(IF(INDEX('Memb Hist (Org)'!$A$1:$BS$29,MATCH('Mthly ROA (PR)'!I$2,'Memb Hist (Org)'!$A$1:$A$29,0),MATCH('Mthly ROA (PR)'!$A144,'Memb Hist (Org)'!$A$1:$BS$1,0))&lt;&gt;1,"",'Mthly Returns (PR)'!I143),"")</f>
        <v>0.03</v>
      </c>
      <c r="J144" s="46">
        <f>IFERROR(IF(INDEX('Memb Hist (Org)'!$A$1:$BS$29,MATCH('Mthly ROA (PR)'!J$2,'Memb Hist (Org)'!$A$1:$A$29,0),MATCH('Mthly ROA (PR)'!$A144,'Memb Hist (Org)'!$A$1:$BS$1,0))&lt;&gt;1,"",'Mthly Returns (PR)'!J143),"")</f>
        <v>2.0279999999999999E-3</v>
      </c>
      <c r="K144" s="46">
        <f>IFERROR(IF(INDEX('Memb Hist (Org)'!$A$1:$BS$29,MATCH('Mthly ROA (PR)'!K$2,'Memb Hist (Org)'!$A$1:$A$29,0),MATCH('Mthly ROA (PR)'!$A144,'Memb Hist (Org)'!$A$1:$BS$1,0))&lt;&gt;1,"",'Mthly Returns (PR)'!K143),"")</f>
        <v>1.7094000000000002E-2</v>
      </c>
      <c r="L144" s="46" t="str">
        <f>IFERROR(IF(INDEX('Memb Hist (Org)'!$A$1:$BS$29,MATCH('Mthly ROA (PR)'!L$2,'Memb Hist (Org)'!$A$1:$A$29,0),MATCH('Mthly ROA (PR)'!$A144,'Memb Hist (Org)'!$A$1:$BS$1,0))&lt;&gt;1,"",'Mthly Returns (PR)'!L143),"")</f>
        <v/>
      </c>
      <c r="M144" s="46" t="str">
        <f>IFERROR(IF(INDEX('Memb Hist (Org)'!$A$1:$BS$29,MATCH('Mthly ROA (PR)'!M$2,'Memb Hist (Org)'!$A$1:$A$29,0),MATCH('Mthly ROA (PR)'!$A144,'Memb Hist (Org)'!$A$1:$BS$1,0))&lt;&gt;1,"",'Mthly Returns (PR)'!M143),"")</f>
        <v/>
      </c>
      <c r="N144" s="46" t="str">
        <f>IFERROR(IF(INDEX('Memb Hist (Org)'!$A$1:$BS$29,MATCH('Mthly ROA (PR)'!N$2,'Memb Hist (Org)'!$A$1:$A$29,0),MATCH('Mthly ROA (PR)'!$A144,'Memb Hist (Org)'!$A$1:$BS$1,0))&lt;&gt;1,"",'Mthly Returns (PR)'!N143),"")</f>
        <v/>
      </c>
      <c r="O144" s="46">
        <f>IFERROR(IF(INDEX('Memb Hist (Org)'!$A$1:$BS$29,MATCH('Mthly ROA (PR)'!O$2,'Memb Hist (Org)'!$A$1:$A$29,0),MATCH('Mthly ROA (PR)'!$A144,'Memb Hist (Org)'!$A$1:$BS$1,0))&lt;&gt;1,"",'Mthly Returns (PR)'!O143),"")</f>
        <v>2.1833999999999999E-2</v>
      </c>
      <c r="P144" s="46" t="str">
        <f>IFERROR(IF(INDEX('Memb Hist (Org)'!$A$1:$BS$29,MATCH('Mthly ROA (PR)'!P$2,'Memb Hist (Org)'!$A$1:$A$29,0),MATCH('Mthly ROA (PR)'!$A144,'Memb Hist (Org)'!$A$1:$BS$1,0))&lt;&gt;1,"",'Mthly Returns (PR)'!P143),"")</f>
        <v/>
      </c>
      <c r="Q144" s="46">
        <f>IFERROR(IF(INDEX('Memb Hist (Org)'!$A$1:$BS$29,MATCH('Mthly ROA (PR)'!Q$2,'Memb Hist (Org)'!$A$1:$A$29,0),MATCH('Mthly ROA (PR)'!$A144,'Memb Hist (Org)'!$A$1:$BS$1,0))&lt;&gt;1,"",'Mthly Returns (PR)'!Q143),"")</f>
        <v>-8.1743999999999997E-2</v>
      </c>
      <c r="R144" s="46" t="str">
        <f>IFERROR(IF(INDEX('Memb Hist (Org)'!$A$1:$BS$29,MATCH('Mthly ROA (PR)'!R$2,'Memb Hist (Org)'!$A$1:$A$29,0),MATCH('Mthly ROA (PR)'!$A144,'Memb Hist (Org)'!$A$1:$BS$1,0))&lt;&gt;1,"",'Mthly Returns (PR)'!R143),"")</f>
        <v/>
      </c>
      <c r="S144" s="46" t="str">
        <f>IFERROR(IF(INDEX('Memb Hist (Org)'!$A$1:$BS$29,MATCH('Mthly ROA (PR)'!S$2,'Memb Hist (Org)'!$A$1:$A$29,0),MATCH('Mthly ROA (PR)'!$A144,'Memb Hist (Org)'!$A$1:$BS$1,0))&lt;&gt;1,"",'Mthly Returns (PR)'!S143),"")</f>
        <v/>
      </c>
      <c r="T144" s="46">
        <f>IFERROR(IF(INDEX('Memb Hist (Org)'!$A$1:$BS$29,MATCH('Mthly ROA (PR)'!T$2,'Memb Hist (Org)'!$A$1:$A$29,0),MATCH('Mthly ROA (PR)'!$A144,'Memb Hist (Org)'!$A$1:$BS$1,0))&lt;&gt;1,"",'Mthly Returns (PR)'!T143),"")</f>
        <v>8.9819999999999997E-2</v>
      </c>
      <c r="U144" s="46">
        <f>IFERROR(IF(INDEX('Memb Hist (Org)'!$A$1:$BS$29,MATCH('Mthly ROA (PR)'!U$2,'Memb Hist (Org)'!$A$1:$A$29,0),MATCH('Mthly ROA (PR)'!$A144,'Memb Hist (Org)'!$A$1:$BS$1,0))&lt;&gt;1,"",'Mthly Returns (PR)'!U143),"")</f>
        <v>-3.1161000000000001E-2</v>
      </c>
      <c r="V144" s="46">
        <f>IFERROR(IF(INDEX('Memb Hist (Org)'!$A$1:$BS$29,MATCH('Mthly ROA (PR)'!V$2,'Memb Hist (Org)'!$A$1:$A$29,0),MATCH('Mthly ROA (PR)'!$A144,'Memb Hist (Org)'!$A$1:$BS$1,0))&lt;&gt;1,"",'Mthly Returns (PR)'!V143),"")</f>
        <v>-3.6842E-2</v>
      </c>
      <c r="W144" s="46">
        <f>IFERROR(IF(INDEX('Memb Hist (Org)'!$A$1:$BS$29,MATCH('Mthly ROA (PR)'!W$2,'Memb Hist (Org)'!$A$1:$A$29,0),MATCH('Mthly ROA (PR)'!$A144,'Memb Hist (Org)'!$A$1:$BS$1,0))&lt;&gt;1,"",'Mthly Returns (PR)'!W143),"")</f>
        <v>-1.9157E-2</v>
      </c>
      <c r="X144" s="46">
        <f>IFERROR(IF(INDEX('Memb Hist (Org)'!$A$1:$BS$29,MATCH('Mthly ROA (PR)'!X$2,'Memb Hist (Org)'!$A$1:$A$29,0),MATCH('Mthly ROA (PR)'!$A144,'Memb Hist (Org)'!$A$1:$BS$1,0))&lt;&gt;1,"",'Mthly Returns (PR)'!X143),"")</f>
        <v>1.2658000000000001E-2</v>
      </c>
      <c r="Y144" s="46">
        <f>IFERROR(IF(INDEX('Memb Hist (Org)'!$A$1:$BS$29,MATCH('Mthly ROA (PR)'!Y$2,'Memb Hist (Org)'!$A$1:$A$29,0),MATCH('Mthly ROA (PR)'!$A144,'Memb Hist (Org)'!$A$1:$BS$1,0))&lt;&gt;1,"",'Mthly Returns (PR)'!Y143),"")</f>
        <v>0.12623000000000001</v>
      </c>
      <c r="Z144" s="46" t="str">
        <f>IFERROR(IF(INDEX('Memb Hist (Org)'!$A$1:$BS$29,MATCH('Mthly ROA (PR)'!Z$2,'Memb Hist (Org)'!$A$1:$A$29,0),MATCH('Mthly ROA (PR)'!$A144,'Memb Hist (Org)'!$A$1:$BS$1,0))&lt;&gt;1,"",'Mthly Returns (PR)'!Z143),"")</f>
        <v/>
      </c>
      <c r="AA144" s="46" t="str">
        <f>IFERROR(IF(INDEX('Memb Hist (Org)'!$A$1:$BS$29,MATCH('Mthly ROA (PR)'!AA$2,'Memb Hist (Org)'!$A$1:$A$29,0),MATCH('Mthly ROA (PR)'!$A144,'Memb Hist (Org)'!$A$1:$BS$1,0))&lt;&gt;1,"",'Mthly Returns (PR)'!AA143),"")</f>
        <v/>
      </c>
      <c r="AB144" s="46" t="str">
        <f>IFERROR(IF(INDEX('Memb Hist (Org)'!$A$1:$BS$29,MATCH('Mthly ROA (PR)'!AB$2,'Memb Hist (Org)'!$A$1:$A$29,0),MATCH('Mthly ROA (PR)'!$A144,'Memb Hist (Org)'!$A$1:$BS$1,0))&lt;&gt;1,"",'Mthly Returns (PR)'!AB143),"")</f>
        <v/>
      </c>
      <c r="AC144" s="46">
        <f>IFERROR(IF(INDEX('Memb Hist (Org)'!$A$1:$BS$29,MATCH('Mthly ROA (PR)'!AC$2,'Memb Hist (Org)'!$A$1:$A$29,0),MATCH('Mthly ROA (PR)'!$A144,'Memb Hist (Org)'!$A$1:$BS$1,0))&lt;&gt;1,"",'Mthly Returns (PR)'!AC143),"")</f>
        <v>5.9880000000000003E-3</v>
      </c>
      <c r="AD144" s="46" t="str">
        <f>IFERROR(IF(INDEX('Memb Hist (Org)'!$A$1:$BS$29,MATCH('Mthly ROA (PR)'!AD$2,'Memb Hist (Org)'!$A$1:$A$29,0),MATCH('Mthly ROA (PR)'!$A144,'Memb Hist (Org)'!$A$1:$BS$1,0))&lt;&gt;1,"",'Mthly Returns (PR)'!AD143),"")</f>
        <v/>
      </c>
      <c r="AE144" s="46" t="str">
        <f>IFERROR(IF(INDEX('Memb Hist (Org)'!$A$1:$BS$29,MATCH('Mthly ROA (PR)'!AE$2,'Memb Hist (Org)'!$A$1:$A$29,0),MATCH('Mthly ROA (PR)'!$A144,'Memb Hist (Org)'!$A$1:$BS$1,0))&lt;&gt;1,"",'Mthly Returns (PR)'!AE143),"")</f>
        <v/>
      </c>
      <c r="AF144" s="42">
        <f>IFERROR(IF($C144=7,INDEX(ROA!$A$32:$BS$60,MATCH('Mthly ROA (PR)'!AF$2,ROA!$A$32:$A$60,0),MATCH('Mthly ROA (PR)'!$A144,ROA!$A$32:$BS$32,0)),AF143*(1+D143)),"")</f>
        <v>0.11020902157824707</v>
      </c>
      <c r="AG144" s="42" t="str">
        <f>IFERROR(IF($C144=7,INDEX(ROA!$A$32:$BS$60,MATCH('Mthly ROA (PR)'!AG$2,ROA!$A$32:$A$60,0),MATCH('Mthly ROA (PR)'!$A144,ROA!$A$32:$BS$32,0)),AG143*(1+E143)),"")</f>
        <v/>
      </c>
      <c r="AH144" s="42" t="str">
        <f>IFERROR(IF($C144=7,INDEX(ROA!$A$32:$BS$60,MATCH('Mthly ROA (PR)'!AH$2,ROA!$A$32:$A$60,0),MATCH('Mthly ROA (PR)'!$A144,ROA!$A$32:$BS$32,0)),AH143*(1+F143)),"")</f>
        <v/>
      </c>
      <c r="AI144" s="42">
        <f>IFERROR(IF($C144=7,INDEX(ROA!$A$32:$BS$60,MATCH('Mthly ROA (PR)'!AI$2,ROA!$A$32:$A$60,0),MATCH('Mthly ROA (PR)'!$A144,ROA!$A$32:$BS$32,0)),AI143*(1+G143)),"")</f>
        <v>0</v>
      </c>
      <c r="AJ144" s="42">
        <f>IFERROR(IF($C144=7,INDEX(ROA!$A$32:$BS$60,MATCH('Mthly ROA (PR)'!AJ$2,ROA!$A$32:$A$60,0),MATCH('Mthly ROA (PR)'!$A144,ROA!$A$32:$BS$32,0)),AJ143*(1+H143)),"")</f>
        <v>0</v>
      </c>
      <c r="AK144" s="42">
        <f>IFERROR(IF($C144=7,INDEX(ROA!$A$32:$BS$60,MATCH('Mthly ROA (PR)'!AK$2,ROA!$A$32:$A$60,0),MATCH('Mthly ROA (PR)'!$A144,ROA!$A$32:$BS$32,0)),AK143*(1+I143)),"")</f>
        <v>7.9982669565265604E-2</v>
      </c>
      <c r="AL144" s="42">
        <f>IFERROR(IF($C144=7,INDEX(ROA!$A$32:$BS$60,MATCH('Mthly ROA (PR)'!AL$2,ROA!$A$32:$A$60,0),MATCH('Mthly ROA (PR)'!$A144,ROA!$A$32:$BS$32,0)),AL143*(1+J143)),"")</f>
        <v>0</v>
      </c>
      <c r="AM144" s="42">
        <f>IFERROR(IF($C144=7,INDEX(ROA!$A$32:$BS$60,MATCH('Mthly ROA (PR)'!AM$2,ROA!$A$32:$A$60,0),MATCH('Mthly ROA (PR)'!$A144,ROA!$A$32:$BS$32,0)),AM143*(1+K143)),"")</f>
        <v>0</v>
      </c>
      <c r="AN144" s="42" t="str">
        <f>IFERROR(IF($C144=7,INDEX(ROA!$A$32:$BS$60,MATCH('Mthly ROA (PR)'!AN$2,ROA!$A$32:$A$60,0),MATCH('Mthly ROA (PR)'!$A144,ROA!$A$32:$BS$32,0)),AN143*(1+L143)),"")</f>
        <v/>
      </c>
      <c r="AO144" s="42" t="str">
        <f>IFERROR(IF($C144=7,INDEX(ROA!$A$32:$BS$60,MATCH('Mthly ROA (PR)'!AO$2,ROA!$A$32:$A$60,0),MATCH('Mthly ROA (PR)'!$A144,ROA!$A$32:$BS$32,0)),AO143*(1+M143)),"")</f>
        <v/>
      </c>
      <c r="AP144" s="42" t="str">
        <f>IFERROR(IF($C144=7,INDEX(ROA!$A$32:$BS$60,MATCH('Mthly ROA (PR)'!AP$2,ROA!$A$32:$A$60,0),MATCH('Mthly ROA (PR)'!$A144,ROA!$A$32:$BS$32,0)),AP143*(1+N143)),"")</f>
        <v/>
      </c>
      <c r="AQ144" s="42">
        <f>IFERROR(IF($C144=7,INDEX(ROA!$A$32:$BS$60,MATCH('Mthly ROA (PR)'!AQ$2,ROA!$A$32:$A$60,0),MATCH('Mthly ROA (PR)'!$A144,ROA!$A$32:$BS$32,0)),AQ143*(1+O143)),"")</f>
        <v>0.14981460916175635</v>
      </c>
      <c r="AR144" s="42" t="str">
        <f>IFERROR(IF($C144=7,INDEX(ROA!$A$32:$BS$60,MATCH('Mthly ROA (PR)'!AR$2,ROA!$A$32:$A$60,0),MATCH('Mthly ROA (PR)'!$A144,ROA!$A$32:$BS$32,0)),AR143*(1+P143)),"")</f>
        <v/>
      </c>
      <c r="AS144" s="42">
        <f>IFERROR(IF($C144=7,INDEX(ROA!$A$32:$BS$60,MATCH('Mthly ROA (PR)'!AS$2,ROA!$A$32:$A$60,0),MATCH('Mthly ROA (PR)'!$A144,ROA!$A$32:$BS$32,0)),AS143*(1+Q143)),"")</f>
        <v>9.7196946822986435E-2</v>
      </c>
      <c r="AT144" s="42" t="str">
        <f>IFERROR(IF($C144=7,INDEX(ROA!$A$32:$BS$60,MATCH('Mthly ROA (PR)'!AT$2,ROA!$A$32:$A$60,0),MATCH('Mthly ROA (PR)'!$A144,ROA!$A$32:$BS$32,0)),AT143*(1+R143)),"")</f>
        <v/>
      </c>
      <c r="AU144" s="42" t="str">
        <f>IFERROR(IF($C144=7,INDEX(ROA!$A$32:$BS$60,MATCH('Mthly ROA (PR)'!AU$2,ROA!$A$32:$A$60,0),MATCH('Mthly ROA (PR)'!$A144,ROA!$A$32:$BS$32,0)),AU143*(1+S143)),"")</f>
        <v/>
      </c>
      <c r="AV144" s="42">
        <f>IFERROR(IF($C144=7,INDEX(ROA!$A$32:$BS$60,MATCH('Mthly ROA (PR)'!AV$2,ROA!$A$32:$A$60,0),MATCH('Mthly ROA (PR)'!$A144,ROA!$A$32:$BS$32,0)),AV143*(1+T143)),"")</f>
        <v>0.12132118399727676</v>
      </c>
      <c r="AW144" s="42">
        <f>IFERROR(IF($C144=7,INDEX(ROA!$A$32:$BS$60,MATCH('Mthly ROA (PR)'!AW$2,ROA!$A$32:$A$60,0),MATCH('Mthly ROA (PR)'!$A144,ROA!$A$32:$BS$32,0)),AW143*(1+U143)),"")</f>
        <v>0</v>
      </c>
      <c r="AX144" s="42">
        <f>IFERROR(IF($C144=7,INDEX(ROA!$A$32:$BS$60,MATCH('Mthly ROA (PR)'!AX$2,ROA!$A$32:$A$60,0),MATCH('Mthly ROA (PR)'!$A144,ROA!$A$32:$BS$32,0)),AX143*(1+V143)),"")</f>
        <v>0</v>
      </c>
      <c r="AY144" s="42">
        <f>IFERROR(IF($C144=7,INDEX(ROA!$A$32:$BS$60,MATCH('Mthly ROA (PR)'!AY$2,ROA!$A$32:$A$60,0),MATCH('Mthly ROA (PR)'!$A144,ROA!$A$32:$BS$32,0)),AY143*(1+W143)),"")</f>
        <v>0.12996809630381193</v>
      </c>
      <c r="AZ144" s="42">
        <f>IFERROR(IF($C144=7,INDEX(ROA!$A$32:$BS$60,MATCH('Mthly ROA (PR)'!AZ$2,ROA!$A$32:$A$60,0),MATCH('Mthly ROA (PR)'!$A144,ROA!$A$32:$BS$32,0)),AZ143*(1+X143)),"")</f>
        <v>0.12973185818278324</v>
      </c>
      <c r="BA144" s="42">
        <f>IFERROR(IF($C144=7,INDEX(ROA!$A$32:$BS$60,MATCH('Mthly ROA (PR)'!BA$2,ROA!$A$32:$A$60,0),MATCH('Mthly ROA (PR)'!$A144,ROA!$A$32:$BS$32,0)),BA143*(1+Y143)),"")</f>
        <v>0.12282929398332472</v>
      </c>
      <c r="BB144" s="42" t="str">
        <f>IFERROR(IF($C144=7,INDEX(ROA!$A$32:$BS$60,MATCH('Mthly ROA (PR)'!BB$2,ROA!$A$32:$A$60,0),MATCH('Mthly ROA (PR)'!$A144,ROA!$A$32:$BS$32,0)),BB143*(1+Z143)),"")</f>
        <v/>
      </c>
      <c r="BC144" s="42" t="str">
        <f>IFERROR(IF($C144=7,INDEX(ROA!$A$32:$BS$60,MATCH('Mthly ROA (PR)'!BC$2,ROA!$A$32:$A$60,0),MATCH('Mthly ROA (PR)'!$A144,ROA!$A$32:$BS$32,0)),BC143*(1+AA143)),"")</f>
        <v/>
      </c>
      <c r="BD144" s="42" t="str">
        <f>IFERROR(IF($C144=7,INDEX(ROA!$A$32:$BS$60,MATCH('Mthly ROA (PR)'!BD$2,ROA!$A$32:$A$60,0),MATCH('Mthly ROA (PR)'!$A144,ROA!$A$32:$BS$32,0)),BD143*(1+AB143)),"")</f>
        <v/>
      </c>
      <c r="BE144" s="42">
        <f>IFERROR(IF($C144=7,INDEX(ROA!$A$32:$BS$60,MATCH('Mthly ROA (PR)'!BE$2,ROA!$A$32:$A$60,0),MATCH('Mthly ROA (PR)'!$A144,ROA!$A$32:$BS$32,0)),BE143*(1+AC143)),"")</f>
        <v>0.14063408942219977</v>
      </c>
      <c r="BF144" s="42" t="str">
        <f>IFERROR(IF($C144=7,INDEX(ROA!$A$32:$BS$60,MATCH('Mthly ROA (PR)'!BF$2,ROA!$A$32:$A$60,0),MATCH('Mthly ROA (PR)'!$A144,ROA!$A$32:$BS$32,0)),BF143*(1+AD143)),"")</f>
        <v/>
      </c>
      <c r="BG144" s="42" t="str">
        <f>IFERROR(IF($C144=7,INDEX(ROA!$A$32:$BS$60,MATCH('Mthly ROA (PR)'!BG$2,ROA!$A$32:$A$60,0),MATCH('Mthly ROA (PR)'!$A144,ROA!$A$32:$BS$32,0)),BG143*(1+AE143)),"")</f>
        <v/>
      </c>
      <c r="BH144" s="44">
        <f t="shared" si="121"/>
        <v>0.10188616783411977</v>
      </c>
      <c r="BI144" s="44" t="str">
        <f t="shared" si="122"/>
        <v/>
      </c>
      <c r="BJ144" s="44" t="str">
        <f t="shared" si="123"/>
        <v/>
      </c>
      <c r="BK144" s="44">
        <f t="shared" si="124"/>
        <v>0</v>
      </c>
      <c r="BL144" s="44">
        <f t="shared" si="125"/>
        <v>0</v>
      </c>
      <c r="BM144" s="44">
        <f t="shared" si="126"/>
        <v>7.3942473841506831E-2</v>
      </c>
      <c r="BN144" s="44">
        <f t="shared" si="127"/>
        <v>0</v>
      </c>
      <c r="BO144" s="44">
        <f t="shared" si="128"/>
        <v>0</v>
      </c>
      <c r="BP144" s="44" t="str">
        <f t="shared" si="129"/>
        <v/>
      </c>
      <c r="BQ144" s="44" t="str">
        <f t="shared" si="130"/>
        <v/>
      </c>
      <c r="BR144" s="44" t="str">
        <f t="shared" si="131"/>
        <v/>
      </c>
      <c r="BS144" s="44">
        <f t="shared" si="132"/>
        <v>0.1385007887237297</v>
      </c>
      <c r="BT144" s="44" t="str">
        <f t="shared" si="133"/>
        <v/>
      </c>
      <c r="BU144" s="44">
        <f t="shared" si="134"/>
        <v>8.9856749430805752E-2</v>
      </c>
      <c r="BV144" s="44" t="str">
        <f t="shared" si="135"/>
        <v/>
      </c>
      <c r="BW144" s="44" t="str">
        <f t="shared" si="136"/>
        <v/>
      </c>
      <c r="BX144" s="44">
        <f t="shared" si="137"/>
        <v>0.11215915301275534</v>
      </c>
      <c r="BY144" s="44">
        <f t="shared" si="138"/>
        <v>0</v>
      </c>
      <c r="BZ144" s="44">
        <f t="shared" si="139"/>
        <v>0</v>
      </c>
      <c r="CA144" s="44">
        <f t="shared" si="140"/>
        <v>0.12015306082442262</v>
      </c>
      <c r="CB144" s="44">
        <f t="shared" si="141"/>
        <v>0.11993466312427738</v>
      </c>
      <c r="CC144" s="44">
        <f t="shared" si="142"/>
        <v>0.11355337233301036</v>
      </c>
      <c r="CD144" s="44" t="str">
        <f t="shared" si="143"/>
        <v/>
      </c>
      <c r="CE144" s="44" t="str">
        <f t="shared" si="144"/>
        <v/>
      </c>
      <c r="CF144" s="44" t="str">
        <f t="shared" si="145"/>
        <v/>
      </c>
      <c r="CG144" s="44">
        <f t="shared" si="146"/>
        <v>0.13001357087537224</v>
      </c>
      <c r="CH144" s="44" t="str">
        <f t="shared" si="147"/>
        <v/>
      </c>
      <c r="CI144" s="44" t="str">
        <f t="shared" si="148"/>
        <v/>
      </c>
      <c r="CJ144" s="48">
        <f t="shared" si="149"/>
        <v>-3.7188451259453719E-4</v>
      </c>
      <c r="CK144" s="48" t="str">
        <f t="shared" si="150"/>
        <v/>
      </c>
      <c r="CL144" s="48" t="str">
        <f t="shared" si="151"/>
        <v/>
      </c>
      <c r="CM144" s="48">
        <f t="shared" si="152"/>
        <v>0</v>
      </c>
      <c r="CN144" s="48">
        <f t="shared" si="153"/>
        <v>0</v>
      </c>
      <c r="CO144" s="48">
        <f t="shared" si="154"/>
        <v>2.218274215245205E-3</v>
      </c>
      <c r="CP144" s="48">
        <f t="shared" si="155"/>
        <v>0</v>
      </c>
      <c r="CQ144" s="48">
        <f t="shared" si="156"/>
        <v>0</v>
      </c>
      <c r="CR144" s="48" t="str">
        <f t="shared" si="157"/>
        <v/>
      </c>
      <c r="CS144" s="48" t="str">
        <f t="shared" si="158"/>
        <v/>
      </c>
      <c r="CT144" s="48" t="str">
        <f t="shared" si="159"/>
        <v/>
      </c>
      <c r="CU144" s="48">
        <f t="shared" si="160"/>
        <v>3.0240262209939141E-3</v>
      </c>
      <c r="CV144" s="48" t="str">
        <f t="shared" si="161"/>
        <v/>
      </c>
      <c r="CW144" s="48">
        <f t="shared" si="162"/>
        <v>-7.3452501254717851E-3</v>
      </c>
      <c r="CX144" s="48" t="str">
        <f t="shared" si="163"/>
        <v/>
      </c>
      <c r="CY144" s="48" t="str">
        <f t="shared" si="164"/>
        <v/>
      </c>
      <c r="CZ144" s="48">
        <f t="shared" si="165"/>
        <v>1.0074135123605684E-2</v>
      </c>
      <c r="DA144" s="48">
        <f t="shared" si="166"/>
        <v>0</v>
      </c>
      <c r="DB144" s="48">
        <f t="shared" si="167"/>
        <v>0</v>
      </c>
      <c r="DC144" s="48">
        <f t="shared" si="168"/>
        <v>-2.301772186213464E-3</v>
      </c>
      <c r="DD144" s="48">
        <f t="shared" si="169"/>
        <v>1.5181329658271031E-3</v>
      </c>
      <c r="DE144" s="48">
        <f t="shared" si="170"/>
        <v>1.4333842189595897E-2</v>
      </c>
      <c r="DF144" s="48" t="str">
        <f t="shared" si="171"/>
        <v/>
      </c>
      <c r="DG144" s="48" t="str">
        <f t="shared" si="172"/>
        <v/>
      </c>
      <c r="DH144" s="48" t="str">
        <f t="shared" si="173"/>
        <v/>
      </c>
      <c r="DI144" s="48">
        <f t="shared" si="174"/>
        <v>7.7852126240172904E-4</v>
      </c>
      <c r="DJ144" s="48" t="str">
        <f t="shared" si="175"/>
        <v/>
      </c>
      <c r="DK144" s="48" t="str">
        <f t="shared" si="176"/>
        <v/>
      </c>
      <c r="DL144" s="37">
        <f t="shared" si="178"/>
        <v>2.1928025153389749E-2</v>
      </c>
      <c r="DM144" s="39">
        <f t="shared" si="179"/>
        <v>1.0219280251533898</v>
      </c>
      <c r="DN144" s="39">
        <f>PRODUCT($DM$142:DM144)</f>
        <v>1.1054070456247846</v>
      </c>
      <c r="DO144" s="36">
        <f>DL144-'1M RF rate'!C4</f>
        <v>1.995605405062427E-2</v>
      </c>
      <c r="DP144" s="39">
        <f t="shared" si="180"/>
        <v>1.0199560540506243</v>
      </c>
      <c r="DQ144" s="39">
        <f>PRODUCT($DP$142:DP144)</f>
        <v>1.0992780284461601</v>
      </c>
      <c r="DR144" s="36">
        <f>DL144-'DJUA Monthly (PR)'!C4</f>
        <v>7.3598925584093811E-4</v>
      </c>
      <c r="DS144" s="39">
        <f t="shared" si="181"/>
        <v>1.000735989255841</v>
      </c>
      <c r="DT144" s="39">
        <f>PRODUCT($DS$142:DS144)</f>
        <v>1.0073379834315959</v>
      </c>
      <c r="DW144" s="125">
        <f t="shared" si="177"/>
        <v>-0.11503299052313565</v>
      </c>
      <c r="DX144" s="124">
        <f t="shared" ref="DX144:DX207" si="182">PRODUCT(DM271:DM282)-1</f>
        <v>-5.2411345783449192E-2</v>
      </c>
    </row>
    <row r="145" spans="1:128" x14ac:dyDescent="0.35">
      <c r="A145" s="35">
        <f t="shared" si="120"/>
        <v>1961</v>
      </c>
      <c r="B145" s="35">
        <v>1961</v>
      </c>
      <c r="C145" s="35">
        <v>10</v>
      </c>
      <c r="D145" s="46">
        <f>IFERROR(IF(INDEX('Memb Hist (Org)'!$A$1:$BS$29,MATCH('Mthly ROA (PR)'!D$2,'Memb Hist (Org)'!$A$1:$A$29,0),MATCH('Mthly ROA (PR)'!$A145,'Memb Hist (Org)'!$A$1:$BS$1,0))&lt;&gt;1,"",'Mthly Returns (PR)'!D144),"")</f>
        <v>6.7766000000000007E-2</v>
      </c>
      <c r="E145" s="46" t="str">
        <f>IFERROR(IF(INDEX('Memb Hist (Org)'!$A$1:$BS$29,MATCH('Mthly ROA (PR)'!E$2,'Memb Hist (Org)'!$A$1:$A$29,0),MATCH('Mthly ROA (PR)'!$A145,'Memb Hist (Org)'!$A$1:$BS$1,0))&lt;&gt;1,"",'Mthly Returns (PR)'!E144),"")</f>
        <v/>
      </c>
      <c r="F145" s="46" t="str">
        <f>IFERROR(IF(INDEX('Memb Hist (Org)'!$A$1:$BS$29,MATCH('Mthly ROA (PR)'!F$2,'Memb Hist (Org)'!$A$1:$A$29,0),MATCH('Mthly ROA (PR)'!$A145,'Memb Hist (Org)'!$A$1:$BS$1,0))&lt;&gt;1,"",'Mthly Returns (PR)'!F144),"")</f>
        <v/>
      </c>
      <c r="G145" s="46">
        <f>IFERROR(IF(INDEX('Memb Hist (Org)'!$A$1:$BS$29,MATCH('Mthly ROA (PR)'!G$2,'Memb Hist (Org)'!$A$1:$A$29,0),MATCH('Mthly ROA (PR)'!$A145,'Memb Hist (Org)'!$A$1:$BS$1,0))&lt;&gt;1,"",'Mthly Returns (PR)'!G144),"")</f>
        <v>-4.3099999999999996E-3</v>
      </c>
      <c r="H145" s="46">
        <f>IFERROR(IF(INDEX('Memb Hist (Org)'!$A$1:$BS$29,MATCH('Mthly ROA (PR)'!H$2,'Memb Hist (Org)'!$A$1:$A$29,0),MATCH('Mthly ROA (PR)'!$A145,'Memb Hist (Org)'!$A$1:$BS$1,0))&lt;&gt;1,"",'Mthly Returns (PR)'!H144),"")</f>
        <v>-2.7169999999999998E-3</v>
      </c>
      <c r="I145" s="46">
        <f>IFERROR(IF(INDEX('Memb Hist (Org)'!$A$1:$BS$29,MATCH('Mthly ROA (PR)'!I$2,'Memb Hist (Org)'!$A$1:$A$29,0),MATCH('Mthly ROA (PR)'!$A145,'Memb Hist (Org)'!$A$1:$BS$1,0))&lt;&gt;1,"",'Mthly Returns (PR)'!I144),"")</f>
        <v>7.2816000000000006E-2</v>
      </c>
      <c r="J145" s="46">
        <f>IFERROR(IF(INDEX('Memb Hist (Org)'!$A$1:$BS$29,MATCH('Mthly ROA (PR)'!J$2,'Memb Hist (Org)'!$A$1:$A$29,0),MATCH('Mthly ROA (PR)'!$A145,'Memb Hist (Org)'!$A$1:$BS$1,0))&lt;&gt;1,"",'Mthly Returns (PR)'!J144),"")</f>
        <v>4.4533999999999997E-2</v>
      </c>
      <c r="K145" s="46">
        <f>IFERROR(IF(INDEX('Memb Hist (Org)'!$A$1:$BS$29,MATCH('Mthly ROA (PR)'!K$2,'Memb Hist (Org)'!$A$1:$A$29,0),MATCH('Mthly ROA (PR)'!$A145,'Memb Hist (Org)'!$A$1:$BS$1,0))&lt;&gt;1,"",'Mthly Returns (PR)'!K144),"")</f>
        <v>6.3024999999999998E-2</v>
      </c>
      <c r="L145" s="46" t="str">
        <f>IFERROR(IF(INDEX('Memb Hist (Org)'!$A$1:$BS$29,MATCH('Mthly ROA (PR)'!L$2,'Memb Hist (Org)'!$A$1:$A$29,0),MATCH('Mthly ROA (PR)'!$A145,'Memb Hist (Org)'!$A$1:$BS$1,0))&lt;&gt;1,"",'Mthly Returns (PR)'!L144),"")</f>
        <v/>
      </c>
      <c r="M145" s="46" t="str">
        <f>IFERROR(IF(INDEX('Memb Hist (Org)'!$A$1:$BS$29,MATCH('Mthly ROA (PR)'!M$2,'Memb Hist (Org)'!$A$1:$A$29,0),MATCH('Mthly ROA (PR)'!$A145,'Memb Hist (Org)'!$A$1:$BS$1,0))&lt;&gt;1,"",'Mthly Returns (PR)'!M144),"")</f>
        <v/>
      </c>
      <c r="N145" s="46" t="str">
        <f>IFERROR(IF(INDEX('Memb Hist (Org)'!$A$1:$BS$29,MATCH('Mthly ROA (PR)'!N$2,'Memb Hist (Org)'!$A$1:$A$29,0),MATCH('Mthly ROA (PR)'!$A145,'Memb Hist (Org)'!$A$1:$BS$1,0))&lt;&gt;1,"",'Mthly Returns (PR)'!N144),"")</f>
        <v/>
      </c>
      <c r="O145" s="46">
        <f>IFERROR(IF(INDEX('Memb Hist (Org)'!$A$1:$BS$29,MATCH('Mthly ROA (PR)'!O$2,'Memb Hist (Org)'!$A$1:$A$29,0),MATCH('Mthly ROA (PR)'!$A145,'Memb Hist (Org)'!$A$1:$BS$1,0))&lt;&gt;1,"",'Mthly Returns (PR)'!O144),"")</f>
        <v>-3.2049999999999999E-3</v>
      </c>
      <c r="P145" s="46" t="str">
        <f>IFERROR(IF(INDEX('Memb Hist (Org)'!$A$1:$BS$29,MATCH('Mthly ROA (PR)'!P$2,'Memb Hist (Org)'!$A$1:$A$29,0),MATCH('Mthly ROA (PR)'!$A145,'Memb Hist (Org)'!$A$1:$BS$1,0))&lt;&gt;1,"",'Mthly Returns (PR)'!P144),"")</f>
        <v/>
      </c>
      <c r="Q145" s="46">
        <f>IFERROR(IF(INDEX('Memb Hist (Org)'!$A$1:$BS$29,MATCH('Mthly ROA (PR)'!Q$2,'Memb Hist (Org)'!$A$1:$A$29,0),MATCH('Mthly ROA (PR)'!$A145,'Memb Hist (Org)'!$A$1:$BS$1,0))&lt;&gt;1,"",'Mthly Returns (PR)'!Q144),"")</f>
        <v>5.6818E-2</v>
      </c>
      <c r="R145" s="46" t="str">
        <f>IFERROR(IF(INDEX('Memb Hist (Org)'!$A$1:$BS$29,MATCH('Mthly ROA (PR)'!R$2,'Memb Hist (Org)'!$A$1:$A$29,0),MATCH('Mthly ROA (PR)'!$A145,'Memb Hist (Org)'!$A$1:$BS$1,0))&lt;&gt;1,"",'Mthly Returns (PR)'!R144),"")</f>
        <v/>
      </c>
      <c r="S145" s="46" t="str">
        <f>IFERROR(IF(INDEX('Memb Hist (Org)'!$A$1:$BS$29,MATCH('Mthly ROA (PR)'!S$2,'Memb Hist (Org)'!$A$1:$A$29,0),MATCH('Mthly ROA (PR)'!$A145,'Memb Hist (Org)'!$A$1:$BS$1,0))&lt;&gt;1,"",'Mthly Returns (PR)'!S144),"")</f>
        <v/>
      </c>
      <c r="T145" s="46">
        <f>IFERROR(IF(INDEX('Memb Hist (Org)'!$A$1:$BS$29,MATCH('Mthly ROA (PR)'!T$2,'Memb Hist (Org)'!$A$1:$A$29,0),MATCH('Mthly ROA (PR)'!$A145,'Memb Hist (Org)'!$A$1:$BS$1,0))&lt;&gt;1,"",'Mthly Returns (PR)'!T144),"")</f>
        <v>0.12894</v>
      </c>
      <c r="U145" s="46">
        <f>IFERROR(IF(INDEX('Memb Hist (Org)'!$A$1:$BS$29,MATCH('Mthly ROA (PR)'!U$2,'Memb Hist (Org)'!$A$1:$A$29,0),MATCH('Mthly ROA (PR)'!$A145,'Memb Hist (Org)'!$A$1:$BS$1,0))&lt;&gt;1,"",'Mthly Returns (PR)'!U144),"")</f>
        <v>0.146199</v>
      </c>
      <c r="V145" s="46">
        <f>IFERROR(IF(INDEX('Memb Hist (Org)'!$A$1:$BS$29,MATCH('Mthly ROA (PR)'!V$2,'Memb Hist (Org)'!$A$1:$A$29,0),MATCH('Mthly ROA (PR)'!$A145,'Memb Hist (Org)'!$A$1:$BS$1,0))&lt;&gt;1,"",'Mthly Returns (PR)'!V144),"")</f>
        <v>4.6448000000000003E-2</v>
      </c>
      <c r="W145" s="46">
        <f>IFERROR(IF(INDEX('Memb Hist (Org)'!$A$1:$BS$29,MATCH('Mthly ROA (PR)'!W$2,'Memb Hist (Org)'!$A$1:$A$29,0),MATCH('Mthly ROA (PR)'!$A145,'Memb Hist (Org)'!$A$1:$BS$1,0))&lt;&gt;1,"",'Mthly Returns (PR)'!W144),"")</f>
        <v>8.5938000000000001E-2</v>
      </c>
      <c r="X145" s="46">
        <f>IFERROR(IF(INDEX('Memb Hist (Org)'!$A$1:$BS$29,MATCH('Mthly ROA (PR)'!X$2,'Memb Hist (Org)'!$A$1:$A$29,0),MATCH('Mthly ROA (PR)'!$A145,'Memb Hist (Org)'!$A$1:$BS$1,0))&lt;&gt;1,"",'Mthly Returns (PR)'!X144),"")</f>
        <v>0.1125</v>
      </c>
      <c r="Y145" s="46">
        <f>IFERROR(IF(INDEX('Memb Hist (Org)'!$A$1:$BS$29,MATCH('Mthly ROA (PR)'!Y$2,'Memb Hist (Org)'!$A$1:$A$29,0),MATCH('Mthly ROA (PR)'!$A145,'Memb Hist (Org)'!$A$1:$BS$1,0))&lt;&gt;1,"",'Mthly Returns (PR)'!Y144),"")</f>
        <v>9.1703000000000007E-2</v>
      </c>
      <c r="Z145" s="46" t="str">
        <f>IFERROR(IF(INDEX('Memb Hist (Org)'!$A$1:$BS$29,MATCH('Mthly ROA (PR)'!Z$2,'Memb Hist (Org)'!$A$1:$A$29,0),MATCH('Mthly ROA (PR)'!$A145,'Memb Hist (Org)'!$A$1:$BS$1,0))&lt;&gt;1,"",'Mthly Returns (PR)'!Z144),"")</f>
        <v/>
      </c>
      <c r="AA145" s="46" t="str">
        <f>IFERROR(IF(INDEX('Memb Hist (Org)'!$A$1:$BS$29,MATCH('Mthly ROA (PR)'!AA$2,'Memb Hist (Org)'!$A$1:$A$29,0),MATCH('Mthly ROA (PR)'!$A145,'Memb Hist (Org)'!$A$1:$BS$1,0))&lt;&gt;1,"",'Mthly Returns (PR)'!AA144),"")</f>
        <v/>
      </c>
      <c r="AB145" s="46" t="str">
        <f>IFERROR(IF(INDEX('Memb Hist (Org)'!$A$1:$BS$29,MATCH('Mthly ROA (PR)'!AB$2,'Memb Hist (Org)'!$A$1:$A$29,0),MATCH('Mthly ROA (PR)'!$A145,'Memb Hist (Org)'!$A$1:$BS$1,0))&lt;&gt;1,"",'Mthly Returns (PR)'!AB144),"")</f>
        <v/>
      </c>
      <c r="AC145" s="46">
        <f>IFERROR(IF(INDEX('Memb Hist (Org)'!$A$1:$BS$29,MATCH('Mthly ROA (PR)'!AC$2,'Memb Hist (Org)'!$A$1:$A$29,0),MATCH('Mthly ROA (PR)'!$A145,'Memb Hist (Org)'!$A$1:$BS$1,0))&lt;&gt;1,"",'Mthly Returns (PR)'!AC144),"")</f>
        <v>9.5238000000000003E-2</v>
      </c>
      <c r="AD145" s="46" t="str">
        <f>IFERROR(IF(INDEX('Memb Hist (Org)'!$A$1:$BS$29,MATCH('Mthly ROA (PR)'!AD$2,'Memb Hist (Org)'!$A$1:$A$29,0),MATCH('Mthly ROA (PR)'!$A145,'Memb Hist (Org)'!$A$1:$BS$1,0))&lt;&gt;1,"",'Mthly Returns (PR)'!AD144),"")</f>
        <v/>
      </c>
      <c r="AE145" s="46" t="str">
        <f>IFERROR(IF(INDEX('Memb Hist (Org)'!$A$1:$BS$29,MATCH('Mthly ROA (PR)'!AE$2,'Memb Hist (Org)'!$A$1:$A$29,0),MATCH('Mthly ROA (PR)'!$A145,'Memb Hist (Org)'!$A$1:$BS$1,0))&lt;&gt;1,"",'Mthly Returns (PR)'!AE144),"")</f>
        <v/>
      </c>
      <c r="AF145" s="42">
        <f>IFERROR(IF($C145=7,INDEX(ROA!$A$32:$BS$60,MATCH('Mthly ROA (PR)'!AF$2,ROA!$A$32:$A$60,0),MATCH('Mthly ROA (PR)'!$A145,ROA!$A$32:$BS$32,0)),AF144*(1+D144)),"")</f>
        <v>0.10980675864948646</v>
      </c>
      <c r="AG145" s="42" t="str">
        <f>IFERROR(IF($C145=7,INDEX(ROA!$A$32:$BS$60,MATCH('Mthly ROA (PR)'!AG$2,ROA!$A$32:$A$60,0),MATCH('Mthly ROA (PR)'!$A145,ROA!$A$32:$BS$32,0)),AG144*(1+E144)),"")</f>
        <v/>
      </c>
      <c r="AH145" s="42" t="str">
        <f>IFERROR(IF($C145=7,INDEX(ROA!$A$32:$BS$60,MATCH('Mthly ROA (PR)'!AH$2,ROA!$A$32:$A$60,0),MATCH('Mthly ROA (PR)'!$A145,ROA!$A$32:$BS$32,0)),AH144*(1+F144)),"")</f>
        <v/>
      </c>
      <c r="AI145" s="42">
        <f>IFERROR(IF($C145=7,INDEX(ROA!$A$32:$BS$60,MATCH('Mthly ROA (PR)'!AI$2,ROA!$A$32:$A$60,0),MATCH('Mthly ROA (PR)'!$A145,ROA!$A$32:$BS$32,0)),AI144*(1+G144)),"")</f>
        <v>0</v>
      </c>
      <c r="AJ145" s="42">
        <f>IFERROR(IF($C145=7,INDEX(ROA!$A$32:$BS$60,MATCH('Mthly ROA (PR)'!AJ$2,ROA!$A$32:$A$60,0),MATCH('Mthly ROA (PR)'!$A145,ROA!$A$32:$BS$32,0)),AJ144*(1+H144)),"")</f>
        <v>0</v>
      </c>
      <c r="AK145" s="42">
        <f>IFERROR(IF($C145=7,INDEX(ROA!$A$32:$BS$60,MATCH('Mthly ROA (PR)'!AK$2,ROA!$A$32:$A$60,0),MATCH('Mthly ROA (PR)'!$A145,ROA!$A$32:$BS$32,0)),AK144*(1+I144)),"")</f>
        <v>8.2382149652223569E-2</v>
      </c>
      <c r="AL145" s="42">
        <f>IFERROR(IF($C145=7,INDEX(ROA!$A$32:$BS$60,MATCH('Mthly ROA (PR)'!AL$2,ROA!$A$32:$A$60,0),MATCH('Mthly ROA (PR)'!$A145,ROA!$A$32:$BS$32,0)),AL144*(1+J144)),"")</f>
        <v>0</v>
      </c>
      <c r="AM145" s="42">
        <f>IFERROR(IF($C145=7,INDEX(ROA!$A$32:$BS$60,MATCH('Mthly ROA (PR)'!AM$2,ROA!$A$32:$A$60,0),MATCH('Mthly ROA (PR)'!$A145,ROA!$A$32:$BS$32,0)),AM144*(1+K144)),"")</f>
        <v>0</v>
      </c>
      <c r="AN145" s="42" t="str">
        <f>IFERROR(IF($C145=7,INDEX(ROA!$A$32:$BS$60,MATCH('Mthly ROA (PR)'!AN$2,ROA!$A$32:$A$60,0),MATCH('Mthly ROA (PR)'!$A145,ROA!$A$32:$BS$32,0)),AN144*(1+L144)),"")</f>
        <v/>
      </c>
      <c r="AO145" s="42" t="str">
        <f>IFERROR(IF($C145=7,INDEX(ROA!$A$32:$BS$60,MATCH('Mthly ROA (PR)'!AO$2,ROA!$A$32:$A$60,0),MATCH('Mthly ROA (PR)'!$A145,ROA!$A$32:$BS$32,0)),AO144*(1+M144)),"")</f>
        <v/>
      </c>
      <c r="AP145" s="42" t="str">
        <f>IFERROR(IF($C145=7,INDEX(ROA!$A$32:$BS$60,MATCH('Mthly ROA (PR)'!AP$2,ROA!$A$32:$A$60,0),MATCH('Mthly ROA (PR)'!$A145,ROA!$A$32:$BS$32,0)),AP144*(1+N144)),"")</f>
        <v/>
      </c>
      <c r="AQ145" s="42">
        <f>IFERROR(IF($C145=7,INDEX(ROA!$A$32:$BS$60,MATCH('Mthly ROA (PR)'!AQ$2,ROA!$A$32:$A$60,0),MATCH('Mthly ROA (PR)'!$A145,ROA!$A$32:$BS$32,0)),AQ144*(1+O144)),"")</f>
        <v>0.15308566133819412</v>
      </c>
      <c r="AR145" s="42" t="str">
        <f>IFERROR(IF($C145=7,INDEX(ROA!$A$32:$BS$60,MATCH('Mthly ROA (PR)'!AR$2,ROA!$A$32:$A$60,0),MATCH('Mthly ROA (PR)'!$A145,ROA!$A$32:$BS$32,0)),AR144*(1+P144)),"")</f>
        <v/>
      </c>
      <c r="AS145" s="42">
        <f>IFERROR(IF($C145=7,INDEX(ROA!$A$32:$BS$60,MATCH('Mthly ROA (PR)'!AS$2,ROA!$A$32:$A$60,0),MATCH('Mthly ROA (PR)'!$A145,ROA!$A$32:$BS$32,0)),AS144*(1+Q144)),"")</f>
        <v>8.9251679601888234E-2</v>
      </c>
      <c r="AT145" s="42" t="str">
        <f>IFERROR(IF($C145=7,INDEX(ROA!$A$32:$BS$60,MATCH('Mthly ROA (PR)'!AT$2,ROA!$A$32:$A$60,0),MATCH('Mthly ROA (PR)'!$A145,ROA!$A$32:$BS$32,0)),AT144*(1+R144)),"")</f>
        <v/>
      </c>
      <c r="AU145" s="42" t="str">
        <f>IFERROR(IF($C145=7,INDEX(ROA!$A$32:$BS$60,MATCH('Mthly ROA (PR)'!AU$2,ROA!$A$32:$A$60,0),MATCH('Mthly ROA (PR)'!$A145,ROA!$A$32:$BS$32,0)),AU144*(1+S144)),"")</f>
        <v/>
      </c>
      <c r="AV145" s="42">
        <f>IFERROR(IF($C145=7,INDEX(ROA!$A$32:$BS$60,MATCH('Mthly ROA (PR)'!AV$2,ROA!$A$32:$A$60,0),MATCH('Mthly ROA (PR)'!$A145,ROA!$A$32:$BS$32,0)),AV144*(1+T144)),"")</f>
        <v>0.13221825274391216</v>
      </c>
      <c r="AW145" s="42">
        <f>IFERROR(IF($C145=7,INDEX(ROA!$A$32:$BS$60,MATCH('Mthly ROA (PR)'!AW$2,ROA!$A$32:$A$60,0),MATCH('Mthly ROA (PR)'!$A145,ROA!$A$32:$BS$32,0)),AW144*(1+U144)),"")</f>
        <v>0</v>
      </c>
      <c r="AX145" s="42">
        <f>IFERROR(IF($C145=7,INDEX(ROA!$A$32:$BS$60,MATCH('Mthly ROA (PR)'!AX$2,ROA!$A$32:$A$60,0),MATCH('Mthly ROA (PR)'!$A145,ROA!$A$32:$BS$32,0)),AX144*(1+V144)),"")</f>
        <v>0</v>
      </c>
      <c r="AY145" s="42">
        <f>IFERROR(IF($C145=7,INDEX(ROA!$A$32:$BS$60,MATCH('Mthly ROA (PR)'!AY$2,ROA!$A$32:$A$60,0),MATCH('Mthly ROA (PR)'!$A145,ROA!$A$32:$BS$32,0)),AY144*(1+W144)),"")</f>
        <v>0.12747829748291981</v>
      </c>
      <c r="AZ145" s="42">
        <f>IFERROR(IF($C145=7,INDEX(ROA!$A$32:$BS$60,MATCH('Mthly ROA (PR)'!AZ$2,ROA!$A$32:$A$60,0),MATCH('Mthly ROA (PR)'!$A145,ROA!$A$32:$BS$32,0)),AZ144*(1+X144)),"")</f>
        <v>0.13137400404366092</v>
      </c>
      <c r="BA145" s="42">
        <f>IFERROR(IF($C145=7,INDEX(ROA!$A$32:$BS$60,MATCH('Mthly ROA (PR)'!BA$2,ROA!$A$32:$A$60,0),MATCH('Mthly ROA (PR)'!$A145,ROA!$A$32:$BS$32,0)),BA144*(1+Y144)),"")</f>
        <v>0.13833403576283981</v>
      </c>
      <c r="BB145" s="42" t="str">
        <f>IFERROR(IF($C145=7,INDEX(ROA!$A$32:$BS$60,MATCH('Mthly ROA (PR)'!BB$2,ROA!$A$32:$A$60,0),MATCH('Mthly ROA (PR)'!$A145,ROA!$A$32:$BS$32,0)),BB144*(1+Z144)),"")</f>
        <v/>
      </c>
      <c r="BC145" s="42" t="str">
        <f>IFERROR(IF($C145=7,INDEX(ROA!$A$32:$BS$60,MATCH('Mthly ROA (PR)'!BC$2,ROA!$A$32:$A$60,0),MATCH('Mthly ROA (PR)'!$A145,ROA!$A$32:$BS$32,0)),BC144*(1+AA144)),"")</f>
        <v/>
      </c>
      <c r="BD145" s="42" t="str">
        <f>IFERROR(IF($C145=7,INDEX(ROA!$A$32:$BS$60,MATCH('Mthly ROA (PR)'!BD$2,ROA!$A$32:$A$60,0),MATCH('Mthly ROA (PR)'!$A145,ROA!$A$32:$BS$32,0)),BD144*(1+AB144)),"")</f>
        <v/>
      </c>
      <c r="BE145" s="42">
        <f>IFERROR(IF($C145=7,INDEX(ROA!$A$32:$BS$60,MATCH('Mthly ROA (PR)'!BE$2,ROA!$A$32:$A$60,0),MATCH('Mthly ROA (PR)'!$A145,ROA!$A$32:$BS$32,0)),BE144*(1+AC144)),"")</f>
        <v>0.14147620634965991</v>
      </c>
      <c r="BF145" s="42" t="str">
        <f>IFERROR(IF($C145=7,INDEX(ROA!$A$32:$BS$60,MATCH('Mthly ROA (PR)'!BF$2,ROA!$A$32:$A$60,0),MATCH('Mthly ROA (PR)'!$A145,ROA!$A$32:$BS$32,0)),BF144*(1+AD144)),"")</f>
        <v/>
      </c>
      <c r="BG145" s="42" t="str">
        <f>IFERROR(IF($C145=7,INDEX(ROA!$A$32:$BS$60,MATCH('Mthly ROA (PR)'!BG$2,ROA!$A$32:$A$60,0),MATCH('Mthly ROA (PR)'!$A145,ROA!$A$32:$BS$32,0)),BG144*(1+AE144)),"")</f>
        <v/>
      </c>
      <c r="BH145" s="44">
        <f t="shared" si="121"/>
        <v>9.9336040134810955E-2</v>
      </c>
      <c r="BI145" s="44" t="str">
        <f t="shared" si="122"/>
        <v/>
      </c>
      <c r="BJ145" s="44" t="str">
        <f t="shared" si="123"/>
        <v/>
      </c>
      <c r="BK145" s="44">
        <f t="shared" si="124"/>
        <v>0</v>
      </c>
      <c r="BL145" s="44">
        <f t="shared" si="125"/>
        <v>0</v>
      </c>
      <c r="BM145" s="44">
        <f t="shared" si="126"/>
        <v>7.4526528465955727E-2</v>
      </c>
      <c r="BN145" s="44">
        <f t="shared" si="127"/>
        <v>0</v>
      </c>
      <c r="BO145" s="44">
        <f t="shared" si="128"/>
        <v>0</v>
      </c>
      <c r="BP145" s="44" t="str">
        <f t="shared" si="129"/>
        <v/>
      </c>
      <c r="BQ145" s="44" t="str">
        <f t="shared" si="130"/>
        <v/>
      </c>
      <c r="BR145" s="44" t="str">
        <f t="shared" si="131"/>
        <v/>
      </c>
      <c r="BS145" s="44">
        <f t="shared" si="132"/>
        <v>0.13848804559741959</v>
      </c>
      <c r="BT145" s="44" t="str">
        <f t="shared" si="133"/>
        <v/>
      </c>
      <c r="BU145" s="44">
        <f t="shared" si="134"/>
        <v>8.0741008441322593E-2</v>
      </c>
      <c r="BV145" s="44" t="str">
        <f t="shared" si="135"/>
        <v/>
      </c>
      <c r="BW145" s="44" t="str">
        <f t="shared" si="136"/>
        <v/>
      </c>
      <c r="BX145" s="44">
        <f t="shared" si="137"/>
        <v>0.11961046681150954</v>
      </c>
      <c r="BY145" s="44">
        <f t="shared" si="138"/>
        <v>0</v>
      </c>
      <c r="BZ145" s="44">
        <f t="shared" si="139"/>
        <v>0</v>
      </c>
      <c r="CA145" s="44">
        <f t="shared" si="140"/>
        <v>0.11532249408711524</v>
      </c>
      <c r="CB145" s="44">
        <f t="shared" si="141"/>
        <v>0.1188467221768134</v>
      </c>
      <c r="CC145" s="44">
        <f t="shared" si="142"/>
        <v>0.12514307404712829</v>
      </c>
      <c r="CD145" s="44" t="str">
        <f t="shared" si="143"/>
        <v/>
      </c>
      <c r="CE145" s="44" t="str">
        <f t="shared" si="144"/>
        <v/>
      </c>
      <c r="CF145" s="44" t="str">
        <f t="shared" si="145"/>
        <v/>
      </c>
      <c r="CG145" s="44">
        <f t="shared" si="146"/>
        <v>0.12798562023792456</v>
      </c>
      <c r="CH145" s="44" t="str">
        <f t="shared" si="147"/>
        <v/>
      </c>
      <c r="CI145" s="44" t="str">
        <f t="shared" si="148"/>
        <v/>
      </c>
      <c r="CJ145" s="48">
        <f t="shared" si="149"/>
        <v>6.7316060957755995E-3</v>
      </c>
      <c r="CK145" s="48" t="str">
        <f t="shared" si="150"/>
        <v/>
      </c>
      <c r="CL145" s="48" t="str">
        <f t="shared" si="151"/>
        <v/>
      </c>
      <c r="CM145" s="48">
        <f t="shared" si="152"/>
        <v>0</v>
      </c>
      <c r="CN145" s="48">
        <f t="shared" si="153"/>
        <v>0</v>
      </c>
      <c r="CO145" s="48">
        <f t="shared" si="154"/>
        <v>5.4267236967770324E-3</v>
      </c>
      <c r="CP145" s="48">
        <f t="shared" si="155"/>
        <v>0</v>
      </c>
      <c r="CQ145" s="48">
        <f t="shared" si="156"/>
        <v>0</v>
      </c>
      <c r="CR145" s="48" t="str">
        <f t="shared" si="157"/>
        <v/>
      </c>
      <c r="CS145" s="48" t="str">
        <f t="shared" si="158"/>
        <v/>
      </c>
      <c r="CT145" s="48" t="str">
        <f t="shared" si="159"/>
        <v/>
      </c>
      <c r="CU145" s="48">
        <f t="shared" si="160"/>
        <v>-4.4385418613972981E-4</v>
      </c>
      <c r="CV145" s="48" t="str">
        <f t="shared" si="161"/>
        <v/>
      </c>
      <c r="CW145" s="48">
        <f t="shared" si="162"/>
        <v>4.587542617619067E-3</v>
      </c>
      <c r="CX145" s="48" t="str">
        <f t="shared" si="163"/>
        <v/>
      </c>
      <c r="CY145" s="48" t="str">
        <f t="shared" si="164"/>
        <v/>
      </c>
      <c r="CZ145" s="48">
        <f t="shared" si="165"/>
        <v>1.542257359067604E-2</v>
      </c>
      <c r="DA145" s="48">
        <f t="shared" si="166"/>
        <v>0</v>
      </c>
      <c r="DB145" s="48">
        <f t="shared" si="167"/>
        <v>0</v>
      </c>
      <c r="DC145" s="48">
        <f t="shared" si="168"/>
        <v>9.9105844968585093E-3</v>
      </c>
      <c r="DD145" s="48">
        <f t="shared" si="169"/>
        <v>1.3370256244891507E-2</v>
      </c>
      <c r="DE145" s="48">
        <f t="shared" si="170"/>
        <v>1.1475995319343808E-2</v>
      </c>
      <c r="DF145" s="48" t="str">
        <f t="shared" si="171"/>
        <v/>
      </c>
      <c r="DG145" s="48" t="str">
        <f t="shared" si="172"/>
        <v/>
      </c>
      <c r="DH145" s="48" t="str">
        <f t="shared" si="173"/>
        <v/>
      </c>
      <c r="DI145" s="48">
        <f t="shared" si="174"/>
        <v>1.2189094500219461E-2</v>
      </c>
      <c r="DJ145" s="48" t="str">
        <f t="shared" si="175"/>
        <v/>
      </c>
      <c r="DK145" s="48" t="str">
        <f t="shared" si="176"/>
        <v/>
      </c>
      <c r="DL145" s="37">
        <f t="shared" si="178"/>
        <v>7.867052237602129E-2</v>
      </c>
      <c r="DM145" s="39">
        <f t="shared" si="179"/>
        <v>1.0786705223760213</v>
      </c>
      <c r="DN145" s="39">
        <f>PRODUCT($DM$142:DM145)</f>
        <v>1.1923699953422209</v>
      </c>
      <c r="DO145" s="36">
        <f>DL145-'1M RF rate'!C5</f>
        <v>7.6788460315547036E-2</v>
      </c>
      <c r="DP145" s="39">
        <f t="shared" si="180"/>
        <v>1.0767884603155471</v>
      </c>
      <c r="DQ145" s="39">
        <f>PRODUCT($DP$142:DP145)</f>
        <v>1.183689895709251</v>
      </c>
      <c r="DR145" s="36">
        <f>DL145-'DJUA Monthly (PR)'!C5</f>
        <v>2.3141939817076629E-2</v>
      </c>
      <c r="DS145" s="39">
        <f t="shared" si="181"/>
        <v>1.0231419398170767</v>
      </c>
      <c r="DT145" s="39">
        <f>PRODUCT($DS$142:DS145)</f>
        <v>1.0306497384196251</v>
      </c>
      <c r="DW145" s="125">
        <f t="shared" si="177"/>
        <v>-7.6407461797516119E-2</v>
      </c>
      <c r="DX145" s="124">
        <f t="shared" si="182"/>
        <v>-3.616142790939969E-2</v>
      </c>
    </row>
    <row r="146" spans="1:128" x14ac:dyDescent="0.35">
      <c r="A146" s="35">
        <f t="shared" si="120"/>
        <v>1961</v>
      </c>
      <c r="B146" s="35">
        <v>1961</v>
      </c>
      <c r="C146" s="35">
        <v>11</v>
      </c>
      <c r="D146" s="46">
        <f>IFERROR(IF(INDEX('Memb Hist (Org)'!$A$1:$BS$29,MATCH('Mthly ROA (PR)'!D$2,'Memb Hist (Org)'!$A$1:$A$29,0),MATCH('Mthly ROA (PR)'!$A146,'Memb Hist (Org)'!$A$1:$BS$1,0))&lt;&gt;1,"",'Mthly Returns (PR)'!D145),"")</f>
        <v>4.6311999999999999E-2</v>
      </c>
      <c r="E146" s="46" t="str">
        <f>IFERROR(IF(INDEX('Memb Hist (Org)'!$A$1:$BS$29,MATCH('Mthly ROA (PR)'!E$2,'Memb Hist (Org)'!$A$1:$A$29,0),MATCH('Mthly ROA (PR)'!$A146,'Memb Hist (Org)'!$A$1:$BS$1,0))&lt;&gt;1,"",'Mthly Returns (PR)'!E145),"")</f>
        <v/>
      </c>
      <c r="F146" s="46" t="str">
        <f>IFERROR(IF(INDEX('Memb Hist (Org)'!$A$1:$BS$29,MATCH('Mthly ROA (PR)'!F$2,'Memb Hist (Org)'!$A$1:$A$29,0),MATCH('Mthly ROA (PR)'!$A146,'Memb Hist (Org)'!$A$1:$BS$1,0))&lt;&gt;1,"",'Mthly Returns (PR)'!F145),"")</f>
        <v/>
      </c>
      <c r="G146" s="46">
        <f>IFERROR(IF(INDEX('Memb Hist (Org)'!$A$1:$BS$29,MATCH('Mthly ROA (PR)'!G$2,'Memb Hist (Org)'!$A$1:$A$29,0),MATCH('Mthly ROA (PR)'!$A146,'Memb Hist (Org)'!$A$1:$BS$1,0))&lt;&gt;1,"",'Mthly Returns (PR)'!G145),"")</f>
        <v>-1.7316000000000002E-2</v>
      </c>
      <c r="H146" s="46">
        <f>IFERROR(IF(INDEX('Memb Hist (Org)'!$A$1:$BS$29,MATCH('Mthly ROA (PR)'!H$2,'Memb Hist (Org)'!$A$1:$A$29,0),MATCH('Mthly ROA (PR)'!$A146,'Memb Hist (Org)'!$A$1:$BS$1,0))&lt;&gt;1,"",'Mthly Returns (PR)'!H145),"")</f>
        <v>6.2670000000000003E-2</v>
      </c>
      <c r="I146" s="46">
        <f>IFERROR(IF(INDEX('Memb Hist (Org)'!$A$1:$BS$29,MATCH('Mthly ROA (PR)'!I$2,'Memb Hist (Org)'!$A$1:$A$29,0),MATCH('Mthly ROA (PR)'!$A146,'Memb Hist (Org)'!$A$1:$BS$1,0))&lt;&gt;1,"",'Mthly Returns (PR)'!I145),"")</f>
        <v>4.0724000000000003E-2</v>
      </c>
      <c r="J146" s="46">
        <f>IFERROR(IF(INDEX('Memb Hist (Org)'!$A$1:$BS$29,MATCH('Mthly ROA (PR)'!J$2,'Memb Hist (Org)'!$A$1:$A$29,0),MATCH('Mthly ROA (PR)'!$A146,'Memb Hist (Org)'!$A$1:$BS$1,0))&lt;&gt;1,"",'Mthly Returns (PR)'!J145),"")</f>
        <v>-3.8760000000000003E-2</v>
      </c>
      <c r="K146" s="46">
        <f>IFERROR(IF(INDEX('Memb Hist (Org)'!$A$1:$BS$29,MATCH('Mthly ROA (PR)'!K$2,'Memb Hist (Org)'!$A$1:$A$29,0),MATCH('Mthly ROA (PR)'!$A146,'Memb Hist (Org)'!$A$1:$BS$1,0))&lt;&gt;1,"",'Mthly Returns (PR)'!K145),"")</f>
        <v>3.1621000000000003E-2</v>
      </c>
      <c r="L146" s="46" t="str">
        <f>IFERROR(IF(INDEX('Memb Hist (Org)'!$A$1:$BS$29,MATCH('Mthly ROA (PR)'!L$2,'Memb Hist (Org)'!$A$1:$A$29,0),MATCH('Mthly ROA (PR)'!$A146,'Memb Hist (Org)'!$A$1:$BS$1,0))&lt;&gt;1,"",'Mthly Returns (PR)'!L145),"")</f>
        <v/>
      </c>
      <c r="M146" s="46" t="str">
        <f>IFERROR(IF(INDEX('Memb Hist (Org)'!$A$1:$BS$29,MATCH('Mthly ROA (PR)'!M$2,'Memb Hist (Org)'!$A$1:$A$29,0),MATCH('Mthly ROA (PR)'!$A146,'Memb Hist (Org)'!$A$1:$BS$1,0))&lt;&gt;1,"",'Mthly Returns (PR)'!M145),"")</f>
        <v/>
      </c>
      <c r="N146" s="46" t="str">
        <f>IFERROR(IF(INDEX('Memb Hist (Org)'!$A$1:$BS$29,MATCH('Mthly ROA (PR)'!N$2,'Memb Hist (Org)'!$A$1:$A$29,0),MATCH('Mthly ROA (PR)'!$A146,'Memb Hist (Org)'!$A$1:$BS$1,0))&lt;&gt;1,"",'Mthly Returns (PR)'!N145),"")</f>
        <v/>
      </c>
      <c r="O146" s="46">
        <f>IFERROR(IF(INDEX('Memb Hist (Org)'!$A$1:$BS$29,MATCH('Mthly ROA (PR)'!O$2,'Memb Hist (Org)'!$A$1:$A$29,0),MATCH('Mthly ROA (PR)'!$A146,'Memb Hist (Org)'!$A$1:$BS$1,0))&lt;&gt;1,"",'Mthly Returns (PR)'!O145),"")</f>
        <v>2.2508E-2</v>
      </c>
      <c r="P146" s="46" t="str">
        <f>IFERROR(IF(INDEX('Memb Hist (Org)'!$A$1:$BS$29,MATCH('Mthly ROA (PR)'!P$2,'Memb Hist (Org)'!$A$1:$A$29,0),MATCH('Mthly ROA (PR)'!$A146,'Memb Hist (Org)'!$A$1:$BS$1,0))&lt;&gt;1,"",'Mthly Returns (PR)'!P145),"")</f>
        <v/>
      </c>
      <c r="Q146" s="46">
        <f>IFERROR(IF(INDEX('Memb Hist (Org)'!$A$1:$BS$29,MATCH('Mthly ROA (PR)'!Q$2,'Memb Hist (Org)'!$A$1:$A$29,0),MATCH('Mthly ROA (PR)'!$A146,'Memb Hist (Org)'!$A$1:$BS$1,0))&lt;&gt;1,"",'Mthly Returns (PR)'!Q145),"")</f>
        <v>8.0649999999999993E-3</v>
      </c>
      <c r="R146" s="46" t="str">
        <f>IFERROR(IF(INDEX('Memb Hist (Org)'!$A$1:$BS$29,MATCH('Mthly ROA (PR)'!R$2,'Memb Hist (Org)'!$A$1:$A$29,0),MATCH('Mthly ROA (PR)'!$A146,'Memb Hist (Org)'!$A$1:$BS$1,0))&lt;&gt;1,"",'Mthly Returns (PR)'!R145),"")</f>
        <v/>
      </c>
      <c r="S146" s="46" t="str">
        <f>IFERROR(IF(INDEX('Memb Hist (Org)'!$A$1:$BS$29,MATCH('Mthly ROA (PR)'!S$2,'Memb Hist (Org)'!$A$1:$A$29,0),MATCH('Mthly ROA (PR)'!$A146,'Memb Hist (Org)'!$A$1:$BS$1,0))&lt;&gt;1,"",'Mthly Returns (PR)'!S145),"")</f>
        <v/>
      </c>
      <c r="T146" s="46">
        <f>IFERROR(IF(INDEX('Memb Hist (Org)'!$A$1:$BS$29,MATCH('Mthly ROA (PR)'!T$2,'Memb Hist (Org)'!$A$1:$A$29,0),MATCH('Mthly ROA (PR)'!$A146,'Memb Hist (Org)'!$A$1:$BS$1,0))&lt;&gt;1,"",'Mthly Returns (PR)'!T145),"")</f>
        <v>5.4568999999999999E-2</v>
      </c>
      <c r="U146" s="46">
        <f>IFERROR(IF(INDEX('Memb Hist (Org)'!$A$1:$BS$29,MATCH('Mthly ROA (PR)'!U$2,'Memb Hist (Org)'!$A$1:$A$29,0),MATCH('Mthly ROA (PR)'!$A146,'Memb Hist (Org)'!$A$1:$BS$1,0))&lt;&gt;1,"",'Mthly Returns (PR)'!U145),"")</f>
        <v>9.1837000000000002E-2</v>
      </c>
      <c r="V146" s="46">
        <f>IFERROR(IF(INDEX('Memb Hist (Org)'!$A$1:$BS$29,MATCH('Mthly ROA (PR)'!V$2,'Memb Hist (Org)'!$A$1:$A$29,0),MATCH('Mthly ROA (PR)'!$A146,'Memb Hist (Org)'!$A$1:$BS$1,0))&lt;&gt;1,"",'Mthly Returns (PR)'!V145),"")</f>
        <v>0.10966099999999999</v>
      </c>
      <c r="W146" s="46">
        <f>IFERROR(IF(INDEX('Memb Hist (Org)'!$A$1:$BS$29,MATCH('Mthly ROA (PR)'!W$2,'Memb Hist (Org)'!$A$1:$A$29,0),MATCH('Mthly ROA (PR)'!$A146,'Memb Hist (Org)'!$A$1:$BS$1,0))&lt;&gt;1,"",'Mthly Returns (PR)'!W145),"")</f>
        <v>0</v>
      </c>
      <c r="X146" s="46">
        <f>IFERROR(IF(INDEX('Memb Hist (Org)'!$A$1:$BS$29,MATCH('Mthly ROA (PR)'!X$2,'Memb Hist (Org)'!$A$1:$A$29,0),MATCH('Mthly ROA (PR)'!$A146,'Memb Hist (Org)'!$A$1:$BS$1,0))&lt;&gt;1,"",'Mthly Returns (PR)'!X145),"")</f>
        <v>-7.4900000000000001E-3</v>
      </c>
      <c r="Y146" s="46">
        <f>IFERROR(IF(INDEX('Memb Hist (Org)'!$A$1:$BS$29,MATCH('Mthly ROA (PR)'!Y$2,'Memb Hist (Org)'!$A$1:$A$29,0),MATCH('Mthly ROA (PR)'!$A146,'Memb Hist (Org)'!$A$1:$BS$1,0))&lt;&gt;1,"",'Mthly Returns (PR)'!Y145),"")</f>
        <v>4.5332999999999998E-2</v>
      </c>
      <c r="Z146" s="46" t="str">
        <f>IFERROR(IF(INDEX('Memb Hist (Org)'!$A$1:$BS$29,MATCH('Mthly ROA (PR)'!Z$2,'Memb Hist (Org)'!$A$1:$A$29,0),MATCH('Mthly ROA (PR)'!$A146,'Memb Hist (Org)'!$A$1:$BS$1,0))&lt;&gt;1,"",'Mthly Returns (PR)'!Z145),"")</f>
        <v/>
      </c>
      <c r="AA146" s="46" t="str">
        <f>IFERROR(IF(INDEX('Memb Hist (Org)'!$A$1:$BS$29,MATCH('Mthly ROA (PR)'!AA$2,'Memb Hist (Org)'!$A$1:$A$29,0),MATCH('Mthly ROA (PR)'!$A146,'Memb Hist (Org)'!$A$1:$BS$1,0))&lt;&gt;1,"",'Mthly Returns (PR)'!AA145),"")</f>
        <v/>
      </c>
      <c r="AB146" s="46" t="str">
        <f>IFERROR(IF(INDEX('Memb Hist (Org)'!$A$1:$BS$29,MATCH('Mthly ROA (PR)'!AB$2,'Memb Hist (Org)'!$A$1:$A$29,0),MATCH('Mthly ROA (PR)'!$A146,'Memb Hist (Org)'!$A$1:$BS$1,0))&lt;&gt;1,"",'Mthly Returns (PR)'!AB145),"")</f>
        <v/>
      </c>
      <c r="AC146" s="46">
        <f>IFERROR(IF(INDEX('Memb Hist (Org)'!$A$1:$BS$29,MATCH('Mthly ROA (PR)'!AC$2,'Memb Hist (Org)'!$A$1:$A$29,0),MATCH('Mthly ROA (PR)'!$A146,'Memb Hist (Org)'!$A$1:$BS$1,0))&lt;&gt;1,"",'Mthly Returns (PR)'!AC145),"")</f>
        <v>-1.4493000000000001E-2</v>
      </c>
      <c r="AD146" s="46" t="str">
        <f>IFERROR(IF(INDEX('Memb Hist (Org)'!$A$1:$BS$29,MATCH('Mthly ROA (PR)'!AD$2,'Memb Hist (Org)'!$A$1:$A$29,0),MATCH('Mthly ROA (PR)'!$A146,'Memb Hist (Org)'!$A$1:$BS$1,0))&lt;&gt;1,"",'Mthly Returns (PR)'!AD145),"")</f>
        <v/>
      </c>
      <c r="AE146" s="46" t="str">
        <f>IFERROR(IF(INDEX('Memb Hist (Org)'!$A$1:$BS$29,MATCH('Mthly ROA (PR)'!AE$2,'Memb Hist (Org)'!$A$1:$A$29,0),MATCH('Mthly ROA (PR)'!$A146,'Memb Hist (Org)'!$A$1:$BS$1,0))&lt;&gt;1,"",'Mthly Returns (PR)'!AE145),"")</f>
        <v/>
      </c>
      <c r="AF146" s="42">
        <f>IFERROR(IF($C146=7,INDEX(ROA!$A$32:$BS$60,MATCH('Mthly ROA (PR)'!AF$2,ROA!$A$32:$A$60,0),MATCH('Mthly ROA (PR)'!$A146,ROA!$A$32:$BS$32,0)),AF145*(1+D145)),"")</f>
        <v>0.11724792345612756</v>
      </c>
      <c r="AG146" s="42" t="str">
        <f>IFERROR(IF($C146=7,INDEX(ROA!$A$32:$BS$60,MATCH('Mthly ROA (PR)'!AG$2,ROA!$A$32:$A$60,0),MATCH('Mthly ROA (PR)'!$A146,ROA!$A$32:$BS$32,0)),AG145*(1+E145)),"")</f>
        <v/>
      </c>
      <c r="AH146" s="42" t="str">
        <f>IFERROR(IF($C146=7,INDEX(ROA!$A$32:$BS$60,MATCH('Mthly ROA (PR)'!AH$2,ROA!$A$32:$A$60,0),MATCH('Mthly ROA (PR)'!$A146,ROA!$A$32:$BS$32,0)),AH145*(1+F145)),"")</f>
        <v/>
      </c>
      <c r="AI146" s="42">
        <f>IFERROR(IF($C146=7,INDEX(ROA!$A$32:$BS$60,MATCH('Mthly ROA (PR)'!AI$2,ROA!$A$32:$A$60,0),MATCH('Mthly ROA (PR)'!$A146,ROA!$A$32:$BS$32,0)),AI145*(1+G145)),"")</f>
        <v>0</v>
      </c>
      <c r="AJ146" s="42">
        <f>IFERROR(IF($C146=7,INDEX(ROA!$A$32:$BS$60,MATCH('Mthly ROA (PR)'!AJ$2,ROA!$A$32:$A$60,0),MATCH('Mthly ROA (PR)'!$A146,ROA!$A$32:$BS$32,0)),AJ145*(1+H145)),"")</f>
        <v>0</v>
      </c>
      <c r="AK146" s="42">
        <f>IFERROR(IF($C146=7,INDEX(ROA!$A$32:$BS$60,MATCH('Mthly ROA (PR)'!AK$2,ROA!$A$32:$A$60,0),MATCH('Mthly ROA (PR)'!$A146,ROA!$A$32:$BS$32,0)),AK145*(1+I145)),"")</f>
        <v>8.8380888261299875E-2</v>
      </c>
      <c r="AL146" s="42">
        <f>IFERROR(IF($C146=7,INDEX(ROA!$A$32:$BS$60,MATCH('Mthly ROA (PR)'!AL$2,ROA!$A$32:$A$60,0),MATCH('Mthly ROA (PR)'!$A146,ROA!$A$32:$BS$32,0)),AL145*(1+J145)),"")</f>
        <v>0</v>
      </c>
      <c r="AM146" s="42">
        <f>IFERROR(IF($C146=7,INDEX(ROA!$A$32:$BS$60,MATCH('Mthly ROA (PR)'!AM$2,ROA!$A$32:$A$60,0),MATCH('Mthly ROA (PR)'!$A146,ROA!$A$32:$BS$32,0)),AM145*(1+K145)),"")</f>
        <v>0</v>
      </c>
      <c r="AN146" s="42" t="str">
        <f>IFERROR(IF($C146=7,INDEX(ROA!$A$32:$BS$60,MATCH('Mthly ROA (PR)'!AN$2,ROA!$A$32:$A$60,0),MATCH('Mthly ROA (PR)'!$A146,ROA!$A$32:$BS$32,0)),AN145*(1+L145)),"")</f>
        <v/>
      </c>
      <c r="AO146" s="42" t="str">
        <f>IFERROR(IF($C146=7,INDEX(ROA!$A$32:$BS$60,MATCH('Mthly ROA (PR)'!AO$2,ROA!$A$32:$A$60,0),MATCH('Mthly ROA (PR)'!$A146,ROA!$A$32:$BS$32,0)),AO145*(1+M145)),"")</f>
        <v/>
      </c>
      <c r="AP146" s="42" t="str">
        <f>IFERROR(IF($C146=7,INDEX(ROA!$A$32:$BS$60,MATCH('Mthly ROA (PR)'!AP$2,ROA!$A$32:$A$60,0),MATCH('Mthly ROA (PR)'!$A146,ROA!$A$32:$BS$32,0)),AP145*(1+N145)),"")</f>
        <v/>
      </c>
      <c r="AQ146" s="42">
        <f>IFERROR(IF($C146=7,INDEX(ROA!$A$32:$BS$60,MATCH('Mthly ROA (PR)'!AQ$2,ROA!$A$32:$A$60,0),MATCH('Mthly ROA (PR)'!$A146,ROA!$A$32:$BS$32,0)),AQ145*(1+O145)),"")</f>
        <v>0.15259502179360521</v>
      </c>
      <c r="AR146" s="42" t="str">
        <f>IFERROR(IF($C146=7,INDEX(ROA!$A$32:$BS$60,MATCH('Mthly ROA (PR)'!AR$2,ROA!$A$32:$A$60,0),MATCH('Mthly ROA (PR)'!$A146,ROA!$A$32:$BS$32,0)),AR145*(1+P145)),"")</f>
        <v/>
      </c>
      <c r="AS146" s="42">
        <f>IFERROR(IF($C146=7,INDEX(ROA!$A$32:$BS$60,MATCH('Mthly ROA (PR)'!AS$2,ROA!$A$32:$A$60,0),MATCH('Mthly ROA (PR)'!$A146,ROA!$A$32:$BS$32,0)),AS145*(1+Q145)),"")</f>
        <v>9.4322781533508329E-2</v>
      </c>
      <c r="AT146" s="42" t="str">
        <f>IFERROR(IF($C146=7,INDEX(ROA!$A$32:$BS$60,MATCH('Mthly ROA (PR)'!AT$2,ROA!$A$32:$A$60,0),MATCH('Mthly ROA (PR)'!$A146,ROA!$A$32:$BS$32,0)),AT145*(1+R145)),"")</f>
        <v/>
      </c>
      <c r="AU146" s="42" t="str">
        <f>IFERROR(IF($C146=7,INDEX(ROA!$A$32:$BS$60,MATCH('Mthly ROA (PR)'!AU$2,ROA!$A$32:$A$60,0),MATCH('Mthly ROA (PR)'!$A146,ROA!$A$32:$BS$32,0)),AU145*(1+S145)),"")</f>
        <v/>
      </c>
      <c r="AV146" s="42">
        <f>IFERROR(IF($C146=7,INDEX(ROA!$A$32:$BS$60,MATCH('Mthly ROA (PR)'!AV$2,ROA!$A$32:$A$60,0),MATCH('Mthly ROA (PR)'!$A146,ROA!$A$32:$BS$32,0)),AV145*(1+T145)),"")</f>
        <v>0.14926647425271219</v>
      </c>
      <c r="AW146" s="42">
        <f>IFERROR(IF($C146=7,INDEX(ROA!$A$32:$BS$60,MATCH('Mthly ROA (PR)'!AW$2,ROA!$A$32:$A$60,0),MATCH('Mthly ROA (PR)'!$A146,ROA!$A$32:$BS$32,0)),AW145*(1+U145)),"")</f>
        <v>0</v>
      </c>
      <c r="AX146" s="42">
        <f>IFERROR(IF($C146=7,INDEX(ROA!$A$32:$BS$60,MATCH('Mthly ROA (PR)'!AX$2,ROA!$A$32:$A$60,0),MATCH('Mthly ROA (PR)'!$A146,ROA!$A$32:$BS$32,0)),AX145*(1+V145)),"")</f>
        <v>0</v>
      </c>
      <c r="AY146" s="42">
        <f>IFERROR(IF($C146=7,INDEX(ROA!$A$32:$BS$60,MATCH('Mthly ROA (PR)'!AY$2,ROA!$A$32:$A$60,0),MATCH('Mthly ROA (PR)'!$A146,ROA!$A$32:$BS$32,0)),AY145*(1+W145)),"")</f>
        <v>0.13843352741200698</v>
      </c>
      <c r="AZ146" s="42">
        <f>IFERROR(IF($C146=7,INDEX(ROA!$A$32:$BS$60,MATCH('Mthly ROA (PR)'!AZ$2,ROA!$A$32:$A$60,0),MATCH('Mthly ROA (PR)'!$A146,ROA!$A$32:$BS$32,0)),AZ145*(1+X145)),"")</f>
        <v>0.14615357949857277</v>
      </c>
      <c r="BA146" s="42">
        <f>IFERROR(IF($C146=7,INDEX(ROA!$A$32:$BS$60,MATCH('Mthly ROA (PR)'!BA$2,ROA!$A$32:$A$60,0),MATCH('Mthly ROA (PR)'!$A146,ROA!$A$32:$BS$32,0)),BA145*(1+Y145)),"")</f>
        <v>0.15101968184439951</v>
      </c>
      <c r="BB146" s="42" t="str">
        <f>IFERROR(IF($C146=7,INDEX(ROA!$A$32:$BS$60,MATCH('Mthly ROA (PR)'!BB$2,ROA!$A$32:$A$60,0),MATCH('Mthly ROA (PR)'!$A146,ROA!$A$32:$BS$32,0)),BB145*(1+Z145)),"")</f>
        <v/>
      </c>
      <c r="BC146" s="42" t="str">
        <f>IFERROR(IF($C146=7,INDEX(ROA!$A$32:$BS$60,MATCH('Mthly ROA (PR)'!BC$2,ROA!$A$32:$A$60,0),MATCH('Mthly ROA (PR)'!$A146,ROA!$A$32:$BS$32,0)),BC145*(1+AA145)),"")</f>
        <v/>
      </c>
      <c r="BD146" s="42" t="str">
        <f>IFERROR(IF($C146=7,INDEX(ROA!$A$32:$BS$60,MATCH('Mthly ROA (PR)'!BD$2,ROA!$A$32:$A$60,0),MATCH('Mthly ROA (PR)'!$A146,ROA!$A$32:$BS$32,0)),BD145*(1+AB145)),"")</f>
        <v/>
      </c>
      <c r="BE146" s="42">
        <f>IFERROR(IF($C146=7,INDEX(ROA!$A$32:$BS$60,MATCH('Mthly ROA (PR)'!BE$2,ROA!$A$32:$A$60,0),MATCH('Mthly ROA (PR)'!$A146,ROA!$A$32:$BS$32,0)),BE145*(1+AC145)),"")</f>
        <v>0.15495011728998881</v>
      </c>
      <c r="BF146" s="42" t="str">
        <f>IFERROR(IF($C146=7,INDEX(ROA!$A$32:$BS$60,MATCH('Mthly ROA (PR)'!BF$2,ROA!$A$32:$A$60,0),MATCH('Mthly ROA (PR)'!$A146,ROA!$A$32:$BS$32,0)),BF145*(1+AD145)),"")</f>
        <v/>
      </c>
      <c r="BG146" s="42" t="str">
        <f>IFERROR(IF($C146=7,INDEX(ROA!$A$32:$BS$60,MATCH('Mthly ROA (PR)'!BG$2,ROA!$A$32:$A$60,0),MATCH('Mthly ROA (PR)'!$A146,ROA!$A$32:$BS$32,0)),BG145*(1+AE145)),"")</f>
        <v/>
      </c>
      <c r="BH146" s="44">
        <f t="shared" si="121"/>
        <v>9.8331829813007268E-2</v>
      </c>
      <c r="BI146" s="44" t="str">
        <f t="shared" si="122"/>
        <v/>
      </c>
      <c r="BJ146" s="44" t="str">
        <f t="shared" si="123"/>
        <v/>
      </c>
      <c r="BK146" s="44">
        <f t="shared" si="124"/>
        <v>0</v>
      </c>
      <c r="BL146" s="44">
        <f t="shared" si="125"/>
        <v>0</v>
      </c>
      <c r="BM146" s="44">
        <f t="shared" si="126"/>
        <v>7.4122033099242618E-2</v>
      </c>
      <c r="BN146" s="44">
        <f t="shared" si="127"/>
        <v>0</v>
      </c>
      <c r="BO146" s="44">
        <f t="shared" si="128"/>
        <v>0</v>
      </c>
      <c r="BP146" s="44" t="str">
        <f t="shared" si="129"/>
        <v/>
      </c>
      <c r="BQ146" s="44" t="str">
        <f t="shared" si="130"/>
        <v/>
      </c>
      <c r="BR146" s="44" t="str">
        <f t="shared" si="131"/>
        <v/>
      </c>
      <c r="BS146" s="44">
        <f t="shared" si="132"/>
        <v>0.12797623421395221</v>
      </c>
      <c r="BT146" s="44" t="str">
        <f t="shared" si="133"/>
        <v/>
      </c>
      <c r="BU146" s="44">
        <f t="shared" si="134"/>
        <v>7.9105296092625024E-2</v>
      </c>
      <c r="BV146" s="44" t="str">
        <f t="shared" si="135"/>
        <v/>
      </c>
      <c r="BW146" s="44" t="str">
        <f t="shared" si="136"/>
        <v/>
      </c>
      <c r="BX146" s="44">
        <f t="shared" si="137"/>
        <v>0.12518469504918342</v>
      </c>
      <c r="BY146" s="44">
        <f t="shared" si="138"/>
        <v>0</v>
      </c>
      <c r="BZ146" s="44">
        <f t="shared" si="139"/>
        <v>0</v>
      </c>
      <c r="CA146" s="44">
        <f t="shared" si="140"/>
        <v>0.11609947243957217</v>
      </c>
      <c r="CB146" s="44">
        <f t="shared" si="141"/>
        <v>0.12257401651290743</v>
      </c>
      <c r="CC146" s="44">
        <f t="shared" si="142"/>
        <v>0.12665505039067632</v>
      </c>
      <c r="CD146" s="44" t="str">
        <f t="shared" si="143"/>
        <v/>
      </c>
      <c r="CE146" s="44" t="str">
        <f t="shared" si="144"/>
        <v/>
      </c>
      <c r="CF146" s="44" t="str">
        <f t="shared" si="145"/>
        <v/>
      </c>
      <c r="CG146" s="44">
        <f t="shared" si="146"/>
        <v>0.12995137238883364</v>
      </c>
      <c r="CH146" s="44" t="str">
        <f t="shared" si="147"/>
        <v/>
      </c>
      <c r="CI146" s="44" t="str">
        <f t="shared" si="148"/>
        <v/>
      </c>
      <c r="CJ146" s="48">
        <f t="shared" si="149"/>
        <v>4.5539437022999929E-3</v>
      </c>
      <c r="CK146" s="48" t="str">
        <f t="shared" si="150"/>
        <v/>
      </c>
      <c r="CL146" s="48" t="str">
        <f t="shared" si="151"/>
        <v/>
      </c>
      <c r="CM146" s="48">
        <f t="shared" si="152"/>
        <v>0</v>
      </c>
      <c r="CN146" s="48">
        <f t="shared" si="153"/>
        <v>0</v>
      </c>
      <c r="CO146" s="48">
        <f t="shared" si="154"/>
        <v>3.0185456759335566E-3</v>
      </c>
      <c r="CP146" s="48">
        <f t="shared" si="155"/>
        <v>0</v>
      </c>
      <c r="CQ146" s="48">
        <f t="shared" si="156"/>
        <v>0</v>
      </c>
      <c r="CR146" s="48" t="str">
        <f t="shared" si="157"/>
        <v/>
      </c>
      <c r="CS146" s="48" t="str">
        <f t="shared" si="158"/>
        <v/>
      </c>
      <c r="CT146" s="48" t="str">
        <f t="shared" si="159"/>
        <v/>
      </c>
      <c r="CU146" s="48">
        <f t="shared" si="160"/>
        <v>2.8804890796876362E-3</v>
      </c>
      <c r="CV146" s="48" t="str">
        <f t="shared" si="161"/>
        <v/>
      </c>
      <c r="CW146" s="48">
        <f t="shared" si="162"/>
        <v>6.3798421298702078E-4</v>
      </c>
      <c r="CX146" s="48" t="str">
        <f t="shared" si="163"/>
        <v/>
      </c>
      <c r="CY146" s="48" t="str">
        <f t="shared" si="164"/>
        <v/>
      </c>
      <c r="CZ146" s="48">
        <f t="shared" si="165"/>
        <v>6.83120362413889E-3</v>
      </c>
      <c r="DA146" s="48">
        <f t="shared" si="166"/>
        <v>0</v>
      </c>
      <c r="DB146" s="48">
        <f t="shared" si="167"/>
        <v>0</v>
      </c>
      <c r="DC146" s="48">
        <f t="shared" si="168"/>
        <v>0</v>
      </c>
      <c r="DD146" s="48">
        <f t="shared" si="169"/>
        <v>-9.1807938368167674E-4</v>
      </c>
      <c r="DE146" s="48">
        <f t="shared" si="170"/>
        <v>5.7416533993605292E-3</v>
      </c>
      <c r="DF146" s="48" t="str">
        <f t="shared" si="171"/>
        <v/>
      </c>
      <c r="DG146" s="48" t="str">
        <f t="shared" si="172"/>
        <v/>
      </c>
      <c r="DH146" s="48" t="str">
        <f t="shared" si="173"/>
        <v/>
      </c>
      <c r="DI146" s="48">
        <f t="shared" si="174"/>
        <v>-1.8833852400313661E-3</v>
      </c>
      <c r="DJ146" s="48" t="str">
        <f t="shared" si="175"/>
        <v/>
      </c>
      <c r="DK146" s="48" t="str">
        <f t="shared" si="176"/>
        <v/>
      </c>
      <c r="DL146" s="37">
        <f t="shared" si="178"/>
        <v>2.0862355070694585E-2</v>
      </c>
      <c r="DM146" s="39">
        <f t="shared" si="179"/>
        <v>1.0208623550706946</v>
      </c>
      <c r="DN146" s="39">
        <f>PRODUCT($DM$142:DM146)</f>
        <v>1.2172456415606927</v>
      </c>
      <c r="DO146" s="36">
        <f>DL146-'1M RF rate'!C6</f>
        <v>1.8966743864044868E-2</v>
      </c>
      <c r="DP146" s="39">
        <f t="shared" si="180"/>
        <v>1.0189667438640448</v>
      </c>
      <c r="DQ146" s="39">
        <f>PRODUCT($DP$142:DP146)</f>
        <v>1.2061406387756264</v>
      </c>
      <c r="DR146" s="36">
        <f>DL146-'DJUA Monthly (PR)'!C6</f>
        <v>-1.4157971746429496E-2</v>
      </c>
      <c r="DS146" s="39">
        <f t="shared" si="181"/>
        <v>0.98584202825357048</v>
      </c>
      <c r="DT146" s="39">
        <f>PRODUCT($DS$142:DS146)</f>
        <v>1.0160578285426152</v>
      </c>
      <c r="DW146" s="125">
        <f t="shared" si="177"/>
        <v>-4.5341843704855167E-2</v>
      </c>
      <c r="DX146" s="124">
        <f t="shared" si="182"/>
        <v>-2.3457190192154531E-2</v>
      </c>
    </row>
    <row r="147" spans="1:128" x14ac:dyDescent="0.35">
      <c r="A147" s="35">
        <f t="shared" si="120"/>
        <v>1961</v>
      </c>
      <c r="B147" s="35">
        <v>1961</v>
      </c>
      <c r="C147" s="35">
        <v>12</v>
      </c>
      <c r="D147" s="46">
        <f>IFERROR(IF(INDEX('Memb Hist (Org)'!$A$1:$BS$29,MATCH('Mthly ROA (PR)'!D$2,'Memb Hist (Org)'!$A$1:$A$29,0),MATCH('Mthly ROA (PR)'!$A147,'Memb Hist (Org)'!$A$1:$BS$1,0))&lt;&gt;1,"",'Mthly Returns (PR)'!D146),"")</f>
        <v>-8.8525000000000006E-2</v>
      </c>
      <c r="E147" s="46" t="str">
        <f>IFERROR(IF(INDEX('Memb Hist (Org)'!$A$1:$BS$29,MATCH('Mthly ROA (PR)'!E$2,'Memb Hist (Org)'!$A$1:$A$29,0),MATCH('Mthly ROA (PR)'!$A147,'Memb Hist (Org)'!$A$1:$BS$1,0))&lt;&gt;1,"",'Mthly Returns (PR)'!E146),"")</f>
        <v/>
      </c>
      <c r="F147" s="46" t="str">
        <f>IFERROR(IF(INDEX('Memb Hist (Org)'!$A$1:$BS$29,MATCH('Mthly ROA (PR)'!F$2,'Memb Hist (Org)'!$A$1:$A$29,0),MATCH('Mthly ROA (PR)'!$A147,'Memb Hist (Org)'!$A$1:$BS$1,0))&lt;&gt;1,"",'Mthly Returns (PR)'!F146),"")</f>
        <v/>
      </c>
      <c r="G147" s="46">
        <f>IFERROR(IF(INDEX('Memb Hist (Org)'!$A$1:$BS$29,MATCH('Mthly ROA (PR)'!G$2,'Memb Hist (Org)'!$A$1:$A$29,0),MATCH('Mthly ROA (PR)'!$A147,'Memb Hist (Org)'!$A$1:$BS$1,0))&lt;&gt;1,"",'Mthly Returns (PR)'!G146),"")</f>
        <v>2.2026E-2</v>
      </c>
      <c r="H147" s="46">
        <f>IFERROR(IF(INDEX('Memb Hist (Org)'!$A$1:$BS$29,MATCH('Mthly ROA (PR)'!H$2,'Memb Hist (Org)'!$A$1:$A$29,0),MATCH('Mthly ROA (PR)'!$A147,'Memb Hist (Org)'!$A$1:$BS$1,0))&lt;&gt;1,"",'Mthly Returns (PR)'!H146),"")</f>
        <v>-6.4102999999999993E-2</v>
      </c>
      <c r="I147" s="46">
        <f>IFERROR(IF(INDEX('Memb Hist (Org)'!$A$1:$BS$29,MATCH('Mthly ROA (PR)'!I$2,'Memb Hist (Org)'!$A$1:$A$29,0),MATCH('Mthly ROA (PR)'!$A147,'Memb Hist (Org)'!$A$1:$BS$1,0))&lt;&gt;1,"",'Mthly Returns (PR)'!I146),"")</f>
        <v>-4.7826E-2</v>
      </c>
      <c r="J147" s="46">
        <f>IFERROR(IF(INDEX('Memb Hist (Org)'!$A$1:$BS$29,MATCH('Mthly ROA (PR)'!J$2,'Memb Hist (Org)'!$A$1:$A$29,0),MATCH('Mthly ROA (PR)'!$A147,'Memb Hist (Org)'!$A$1:$BS$1,0))&lt;&gt;1,"",'Mthly Returns (PR)'!J146),"")</f>
        <v>-2.8226000000000001E-2</v>
      </c>
      <c r="K147" s="46">
        <f>IFERROR(IF(INDEX('Memb Hist (Org)'!$A$1:$BS$29,MATCH('Mthly ROA (PR)'!K$2,'Memb Hist (Org)'!$A$1:$A$29,0),MATCH('Mthly ROA (PR)'!$A147,'Memb Hist (Org)'!$A$1:$BS$1,0))&lt;&gt;1,"",'Mthly Returns (PR)'!K146),"")</f>
        <v>-6.1303000000000003E-2</v>
      </c>
      <c r="L147" s="46" t="str">
        <f>IFERROR(IF(INDEX('Memb Hist (Org)'!$A$1:$BS$29,MATCH('Mthly ROA (PR)'!L$2,'Memb Hist (Org)'!$A$1:$A$29,0),MATCH('Mthly ROA (PR)'!$A147,'Memb Hist (Org)'!$A$1:$BS$1,0))&lt;&gt;1,"",'Mthly Returns (PR)'!L146),"")</f>
        <v/>
      </c>
      <c r="M147" s="46" t="str">
        <f>IFERROR(IF(INDEX('Memb Hist (Org)'!$A$1:$BS$29,MATCH('Mthly ROA (PR)'!M$2,'Memb Hist (Org)'!$A$1:$A$29,0),MATCH('Mthly ROA (PR)'!$A147,'Memb Hist (Org)'!$A$1:$BS$1,0))&lt;&gt;1,"",'Mthly Returns (PR)'!M146),"")</f>
        <v/>
      </c>
      <c r="N147" s="46" t="str">
        <f>IFERROR(IF(INDEX('Memb Hist (Org)'!$A$1:$BS$29,MATCH('Mthly ROA (PR)'!N$2,'Memb Hist (Org)'!$A$1:$A$29,0),MATCH('Mthly ROA (PR)'!$A147,'Memb Hist (Org)'!$A$1:$BS$1,0))&lt;&gt;1,"",'Mthly Returns (PR)'!N146),"")</f>
        <v/>
      </c>
      <c r="O147" s="46">
        <f>IFERROR(IF(INDEX('Memb Hist (Org)'!$A$1:$BS$29,MATCH('Mthly ROA (PR)'!O$2,'Memb Hist (Org)'!$A$1:$A$29,0),MATCH('Mthly ROA (PR)'!$A147,'Memb Hist (Org)'!$A$1:$BS$1,0))&lt;&gt;1,"",'Mthly Returns (PR)'!O146),"")</f>
        <v>-3.4590999999999997E-2</v>
      </c>
      <c r="P147" s="46" t="str">
        <f>IFERROR(IF(INDEX('Memb Hist (Org)'!$A$1:$BS$29,MATCH('Mthly ROA (PR)'!P$2,'Memb Hist (Org)'!$A$1:$A$29,0),MATCH('Mthly ROA (PR)'!$A147,'Memb Hist (Org)'!$A$1:$BS$1,0))&lt;&gt;1,"",'Mthly Returns (PR)'!P146),"")</f>
        <v/>
      </c>
      <c r="Q147" s="46">
        <f>IFERROR(IF(INDEX('Memb Hist (Org)'!$A$1:$BS$29,MATCH('Mthly ROA (PR)'!Q$2,'Memb Hist (Org)'!$A$1:$A$29,0),MATCH('Mthly ROA (PR)'!$A147,'Memb Hist (Org)'!$A$1:$BS$1,0))&lt;&gt;1,"",'Mthly Returns (PR)'!Q146),"")</f>
        <v>-4.2666999999999997E-2</v>
      </c>
      <c r="R147" s="46" t="str">
        <f>IFERROR(IF(INDEX('Memb Hist (Org)'!$A$1:$BS$29,MATCH('Mthly ROA (PR)'!R$2,'Memb Hist (Org)'!$A$1:$A$29,0),MATCH('Mthly ROA (PR)'!$A147,'Memb Hist (Org)'!$A$1:$BS$1,0))&lt;&gt;1,"",'Mthly Returns (PR)'!R146),"")</f>
        <v/>
      </c>
      <c r="S147" s="46" t="str">
        <f>IFERROR(IF(INDEX('Memb Hist (Org)'!$A$1:$BS$29,MATCH('Mthly ROA (PR)'!S$2,'Memb Hist (Org)'!$A$1:$A$29,0),MATCH('Mthly ROA (PR)'!$A147,'Memb Hist (Org)'!$A$1:$BS$1,0))&lt;&gt;1,"",'Mthly Returns (PR)'!S146),"")</f>
        <v/>
      </c>
      <c r="T147" s="46">
        <f>IFERROR(IF(INDEX('Memb Hist (Org)'!$A$1:$BS$29,MATCH('Mthly ROA (PR)'!T$2,'Memb Hist (Org)'!$A$1:$A$29,0),MATCH('Mthly ROA (PR)'!$A147,'Memb Hist (Org)'!$A$1:$BS$1,0))&lt;&gt;1,"",'Mthly Returns (PR)'!T146),"")</f>
        <v>-3.6102000000000002E-2</v>
      </c>
      <c r="U147" s="46">
        <f>IFERROR(IF(INDEX('Memb Hist (Org)'!$A$1:$BS$29,MATCH('Mthly ROA (PR)'!U$2,'Memb Hist (Org)'!$A$1:$A$29,0),MATCH('Mthly ROA (PR)'!$A147,'Memb Hist (Org)'!$A$1:$BS$1,0))&lt;&gt;1,"",'Mthly Returns (PR)'!U146),"")</f>
        <v>-2.8036999999999999E-2</v>
      </c>
      <c r="V147" s="46">
        <f>IFERROR(IF(INDEX('Memb Hist (Org)'!$A$1:$BS$29,MATCH('Mthly ROA (PR)'!V$2,'Memb Hist (Org)'!$A$1:$A$29,0),MATCH('Mthly ROA (PR)'!$A147,'Memb Hist (Org)'!$A$1:$BS$1,0))&lt;&gt;1,"",'Mthly Returns (PR)'!V146),"")</f>
        <v>-2.1176E-2</v>
      </c>
      <c r="W147" s="46">
        <f>IFERROR(IF(INDEX('Memb Hist (Org)'!$A$1:$BS$29,MATCH('Mthly ROA (PR)'!W$2,'Memb Hist (Org)'!$A$1:$A$29,0),MATCH('Mthly ROA (PR)'!$A147,'Memb Hist (Org)'!$A$1:$BS$1,0))&lt;&gt;1,"",'Mthly Returns (PR)'!W146),"")</f>
        <v>-3.2374E-2</v>
      </c>
      <c r="X147" s="46">
        <f>IFERROR(IF(INDEX('Memb Hist (Org)'!$A$1:$BS$29,MATCH('Mthly ROA (PR)'!X$2,'Memb Hist (Org)'!$A$1:$A$29,0),MATCH('Mthly ROA (PR)'!$A147,'Memb Hist (Org)'!$A$1:$BS$1,0))&lt;&gt;1,"",'Mthly Returns (PR)'!X146),"")</f>
        <v>-3.7594000000000002E-2</v>
      </c>
      <c r="Y147" s="46">
        <f>IFERROR(IF(INDEX('Memb Hist (Org)'!$A$1:$BS$29,MATCH('Mthly ROA (PR)'!Y$2,'Memb Hist (Org)'!$A$1:$A$29,0),MATCH('Mthly ROA (PR)'!$A147,'Memb Hist (Org)'!$A$1:$BS$1,0))&lt;&gt;1,"",'Mthly Returns (PR)'!Y146),"")</f>
        <v>-3.8265E-2</v>
      </c>
      <c r="Z147" s="46" t="str">
        <f>IFERROR(IF(INDEX('Memb Hist (Org)'!$A$1:$BS$29,MATCH('Mthly ROA (PR)'!Z$2,'Memb Hist (Org)'!$A$1:$A$29,0),MATCH('Mthly ROA (PR)'!$A147,'Memb Hist (Org)'!$A$1:$BS$1,0))&lt;&gt;1,"",'Mthly Returns (PR)'!Z146),"")</f>
        <v/>
      </c>
      <c r="AA147" s="46" t="str">
        <f>IFERROR(IF(INDEX('Memb Hist (Org)'!$A$1:$BS$29,MATCH('Mthly ROA (PR)'!AA$2,'Memb Hist (Org)'!$A$1:$A$29,0),MATCH('Mthly ROA (PR)'!$A147,'Memb Hist (Org)'!$A$1:$BS$1,0))&lt;&gt;1,"",'Mthly Returns (PR)'!AA146),"")</f>
        <v/>
      </c>
      <c r="AB147" s="46" t="str">
        <f>IFERROR(IF(INDEX('Memb Hist (Org)'!$A$1:$BS$29,MATCH('Mthly ROA (PR)'!AB$2,'Memb Hist (Org)'!$A$1:$A$29,0),MATCH('Mthly ROA (PR)'!$A147,'Memb Hist (Org)'!$A$1:$BS$1,0))&lt;&gt;1,"",'Mthly Returns (PR)'!AB146),"")</f>
        <v/>
      </c>
      <c r="AC147" s="46">
        <f>IFERROR(IF(INDEX('Memb Hist (Org)'!$A$1:$BS$29,MATCH('Mthly ROA (PR)'!AC$2,'Memb Hist (Org)'!$A$1:$A$29,0),MATCH('Mthly ROA (PR)'!$A147,'Memb Hist (Org)'!$A$1:$BS$1,0))&lt;&gt;1,"",'Mthly Returns (PR)'!AC146),"")</f>
        <v>-1.4706E-2</v>
      </c>
      <c r="AD147" s="46" t="str">
        <f>IFERROR(IF(INDEX('Memb Hist (Org)'!$A$1:$BS$29,MATCH('Mthly ROA (PR)'!AD$2,'Memb Hist (Org)'!$A$1:$A$29,0),MATCH('Mthly ROA (PR)'!$A147,'Memb Hist (Org)'!$A$1:$BS$1,0))&lt;&gt;1,"",'Mthly Returns (PR)'!AD146),"")</f>
        <v/>
      </c>
      <c r="AE147" s="46" t="str">
        <f>IFERROR(IF(INDEX('Memb Hist (Org)'!$A$1:$BS$29,MATCH('Mthly ROA (PR)'!AE$2,'Memb Hist (Org)'!$A$1:$A$29,0),MATCH('Mthly ROA (PR)'!$A147,'Memb Hist (Org)'!$A$1:$BS$1,0))&lt;&gt;1,"",'Mthly Returns (PR)'!AE146),"")</f>
        <v/>
      </c>
      <c r="AF147" s="42">
        <f>IFERROR(IF($C147=7,INDEX(ROA!$A$32:$BS$60,MATCH('Mthly ROA (PR)'!AF$2,ROA!$A$32:$A$60,0),MATCH('Mthly ROA (PR)'!$A147,ROA!$A$32:$BS$32,0)),AF146*(1+D146)),"")</f>
        <v>0.12267790928722773</v>
      </c>
      <c r="AG147" s="42" t="str">
        <f>IFERROR(IF($C147=7,INDEX(ROA!$A$32:$BS$60,MATCH('Mthly ROA (PR)'!AG$2,ROA!$A$32:$A$60,0),MATCH('Mthly ROA (PR)'!$A147,ROA!$A$32:$BS$32,0)),AG146*(1+E146)),"")</f>
        <v/>
      </c>
      <c r="AH147" s="42" t="str">
        <f>IFERROR(IF($C147=7,INDEX(ROA!$A$32:$BS$60,MATCH('Mthly ROA (PR)'!AH$2,ROA!$A$32:$A$60,0),MATCH('Mthly ROA (PR)'!$A147,ROA!$A$32:$BS$32,0)),AH146*(1+F146)),"")</f>
        <v/>
      </c>
      <c r="AI147" s="42">
        <f>IFERROR(IF($C147=7,INDEX(ROA!$A$32:$BS$60,MATCH('Mthly ROA (PR)'!AI$2,ROA!$A$32:$A$60,0),MATCH('Mthly ROA (PR)'!$A147,ROA!$A$32:$BS$32,0)),AI146*(1+G146)),"")</f>
        <v>0</v>
      </c>
      <c r="AJ147" s="42">
        <f>IFERROR(IF($C147=7,INDEX(ROA!$A$32:$BS$60,MATCH('Mthly ROA (PR)'!AJ$2,ROA!$A$32:$A$60,0),MATCH('Mthly ROA (PR)'!$A147,ROA!$A$32:$BS$32,0)),AJ146*(1+H146)),"")</f>
        <v>0</v>
      </c>
      <c r="AK147" s="42">
        <f>IFERROR(IF($C147=7,INDEX(ROA!$A$32:$BS$60,MATCH('Mthly ROA (PR)'!AK$2,ROA!$A$32:$A$60,0),MATCH('Mthly ROA (PR)'!$A147,ROA!$A$32:$BS$32,0)),AK146*(1+I146)),"")</f>
        <v>9.1980111554853056E-2</v>
      </c>
      <c r="AL147" s="42">
        <f>IFERROR(IF($C147=7,INDEX(ROA!$A$32:$BS$60,MATCH('Mthly ROA (PR)'!AL$2,ROA!$A$32:$A$60,0),MATCH('Mthly ROA (PR)'!$A147,ROA!$A$32:$BS$32,0)),AL146*(1+J146)),"")</f>
        <v>0</v>
      </c>
      <c r="AM147" s="42">
        <f>IFERROR(IF($C147=7,INDEX(ROA!$A$32:$BS$60,MATCH('Mthly ROA (PR)'!AM$2,ROA!$A$32:$A$60,0),MATCH('Mthly ROA (PR)'!$A147,ROA!$A$32:$BS$32,0)),AM146*(1+K146)),"")</f>
        <v>0</v>
      </c>
      <c r="AN147" s="42" t="str">
        <f>IFERROR(IF($C147=7,INDEX(ROA!$A$32:$BS$60,MATCH('Mthly ROA (PR)'!AN$2,ROA!$A$32:$A$60,0),MATCH('Mthly ROA (PR)'!$A147,ROA!$A$32:$BS$32,0)),AN146*(1+L146)),"")</f>
        <v/>
      </c>
      <c r="AO147" s="42" t="str">
        <f>IFERROR(IF($C147=7,INDEX(ROA!$A$32:$BS$60,MATCH('Mthly ROA (PR)'!AO$2,ROA!$A$32:$A$60,0),MATCH('Mthly ROA (PR)'!$A147,ROA!$A$32:$BS$32,0)),AO146*(1+M146)),"")</f>
        <v/>
      </c>
      <c r="AP147" s="42" t="str">
        <f>IFERROR(IF($C147=7,INDEX(ROA!$A$32:$BS$60,MATCH('Mthly ROA (PR)'!AP$2,ROA!$A$32:$A$60,0),MATCH('Mthly ROA (PR)'!$A147,ROA!$A$32:$BS$32,0)),AP146*(1+N146)),"")</f>
        <v/>
      </c>
      <c r="AQ147" s="42">
        <f>IFERROR(IF($C147=7,INDEX(ROA!$A$32:$BS$60,MATCH('Mthly ROA (PR)'!AQ$2,ROA!$A$32:$A$60,0),MATCH('Mthly ROA (PR)'!$A147,ROA!$A$32:$BS$32,0)),AQ146*(1+O146)),"")</f>
        <v>0.15602963054413566</v>
      </c>
      <c r="AR147" s="42" t="str">
        <f>IFERROR(IF($C147=7,INDEX(ROA!$A$32:$BS$60,MATCH('Mthly ROA (PR)'!AR$2,ROA!$A$32:$A$60,0),MATCH('Mthly ROA (PR)'!$A147,ROA!$A$32:$BS$32,0)),AR146*(1+P146)),"")</f>
        <v/>
      </c>
      <c r="AS147" s="42">
        <f>IFERROR(IF($C147=7,INDEX(ROA!$A$32:$BS$60,MATCH('Mthly ROA (PR)'!AS$2,ROA!$A$32:$A$60,0),MATCH('Mthly ROA (PR)'!$A147,ROA!$A$32:$BS$32,0)),AS146*(1+Q146)),"")</f>
        <v>9.5083494766576071E-2</v>
      </c>
      <c r="AT147" s="42" t="str">
        <f>IFERROR(IF($C147=7,INDEX(ROA!$A$32:$BS$60,MATCH('Mthly ROA (PR)'!AT$2,ROA!$A$32:$A$60,0),MATCH('Mthly ROA (PR)'!$A147,ROA!$A$32:$BS$32,0)),AT146*(1+R146)),"")</f>
        <v/>
      </c>
      <c r="AU147" s="42" t="str">
        <f>IFERROR(IF($C147=7,INDEX(ROA!$A$32:$BS$60,MATCH('Mthly ROA (PR)'!AU$2,ROA!$A$32:$A$60,0),MATCH('Mthly ROA (PR)'!$A147,ROA!$A$32:$BS$32,0)),AU146*(1+S146)),"")</f>
        <v/>
      </c>
      <c r="AV147" s="42">
        <f>IFERROR(IF($C147=7,INDEX(ROA!$A$32:$BS$60,MATCH('Mthly ROA (PR)'!AV$2,ROA!$A$32:$A$60,0),MATCH('Mthly ROA (PR)'!$A147,ROA!$A$32:$BS$32,0)),AV146*(1+T146)),"")</f>
        <v>0.15741179648620846</v>
      </c>
      <c r="AW147" s="42">
        <f>IFERROR(IF($C147=7,INDEX(ROA!$A$32:$BS$60,MATCH('Mthly ROA (PR)'!AW$2,ROA!$A$32:$A$60,0),MATCH('Mthly ROA (PR)'!$A147,ROA!$A$32:$BS$32,0)),AW146*(1+U146)),"")</f>
        <v>0</v>
      </c>
      <c r="AX147" s="42">
        <f>IFERROR(IF($C147=7,INDEX(ROA!$A$32:$BS$60,MATCH('Mthly ROA (PR)'!AX$2,ROA!$A$32:$A$60,0),MATCH('Mthly ROA (PR)'!$A147,ROA!$A$32:$BS$32,0)),AX146*(1+V146)),"")</f>
        <v>0</v>
      </c>
      <c r="AY147" s="42">
        <f>IFERROR(IF($C147=7,INDEX(ROA!$A$32:$BS$60,MATCH('Mthly ROA (PR)'!AY$2,ROA!$A$32:$A$60,0),MATCH('Mthly ROA (PR)'!$A147,ROA!$A$32:$BS$32,0)),AY146*(1+W146)),"")</f>
        <v>0.13843352741200698</v>
      </c>
      <c r="AZ147" s="42">
        <f>IFERROR(IF($C147=7,INDEX(ROA!$A$32:$BS$60,MATCH('Mthly ROA (PR)'!AZ$2,ROA!$A$32:$A$60,0),MATCH('Mthly ROA (PR)'!$A147,ROA!$A$32:$BS$32,0)),AZ146*(1+X146)),"")</f>
        <v>0.14505888918812845</v>
      </c>
      <c r="BA147" s="42">
        <f>IFERROR(IF($C147=7,INDEX(ROA!$A$32:$BS$60,MATCH('Mthly ROA (PR)'!BA$2,ROA!$A$32:$A$60,0),MATCH('Mthly ROA (PR)'!$A147,ROA!$A$32:$BS$32,0)),BA146*(1+Y146)),"")</f>
        <v>0.15786585708145168</v>
      </c>
      <c r="BB147" s="42" t="str">
        <f>IFERROR(IF($C147=7,INDEX(ROA!$A$32:$BS$60,MATCH('Mthly ROA (PR)'!BB$2,ROA!$A$32:$A$60,0),MATCH('Mthly ROA (PR)'!$A147,ROA!$A$32:$BS$32,0)),BB146*(1+Z146)),"")</f>
        <v/>
      </c>
      <c r="BC147" s="42" t="str">
        <f>IFERROR(IF($C147=7,INDEX(ROA!$A$32:$BS$60,MATCH('Mthly ROA (PR)'!BC$2,ROA!$A$32:$A$60,0),MATCH('Mthly ROA (PR)'!$A147,ROA!$A$32:$BS$32,0)),BC146*(1+AA146)),"")</f>
        <v/>
      </c>
      <c r="BD147" s="42" t="str">
        <f>IFERROR(IF($C147=7,INDEX(ROA!$A$32:$BS$60,MATCH('Mthly ROA (PR)'!BD$2,ROA!$A$32:$A$60,0),MATCH('Mthly ROA (PR)'!$A147,ROA!$A$32:$BS$32,0)),BD146*(1+AB146)),"")</f>
        <v/>
      </c>
      <c r="BE147" s="42">
        <f>IFERROR(IF($C147=7,INDEX(ROA!$A$32:$BS$60,MATCH('Mthly ROA (PR)'!BE$2,ROA!$A$32:$A$60,0),MATCH('Mthly ROA (PR)'!$A147,ROA!$A$32:$BS$32,0)),BE146*(1+AC146)),"")</f>
        <v>0.152704425240105</v>
      </c>
      <c r="BF147" s="42" t="str">
        <f>IFERROR(IF($C147=7,INDEX(ROA!$A$32:$BS$60,MATCH('Mthly ROA (PR)'!BF$2,ROA!$A$32:$A$60,0),MATCH('Mthly ROA (PR)'!$A147,ROA!$A$32:$BS$32,0)),BF146*(1+AD146)),"")</f>
        <v/>
      </c>
      <c r="BG147" s="42" t="str">
        <f>IFERROR(IF($C147=7,INDEX(ROA!$A$32:$BS$60,MATCH('Mthly ROA (PR)'!BG$2,ROA!$A$32:$A$60,0),MATCH('Mthly ROA (PR)'!$A147,ROA!$A$32:$BS$32,0)),BG146*(1+AE146)),"")</f>
        <v/>
      </c>
      <c r="BH147" s="44">
        <f t="shared" si="121"/>
        <v>0.10078319864011678</v>
      </c>
      <c r="BI147" s="44" t="str">
        <f t="shared" si="122"/>
        <v/>
      </c>
      <c r="BJ147" s="44" t="str">
        <f t="shared" si="123"/>
        <v/>
      </c>
      <c r="BK147" s="44">
        <f t="shared" si="124"/>
        <v>0</v>
      </c>
      <c r="BL147" s="44">
        <f t="shared" si="125"/>
        <v>0</v>
      </c>
      <c r="BM147" s="44">
        <f t="shared" si="126"/>
        <v>7.5564133001881723E-2</v>
      </c>
      <c r="BN147" s="44">
        <f t="shared" si="127"/>
        <v>0</v>
      </c>
      <c r="BO147" s="44">
        <f t="shared" si="128"/>
        <v>0</v>
      </c>
      <c r="BP147" s="44" t="str">
        <f t="shared" si="129"/>
        <v/>
      </c>
      <c r="BQ147" s="44" t="str">
        <f t="shared" si="130"/>
        <v/>
      </c>
      <c r="BR147" s="44" t="str">
        <f t="shared" si="131"/>
        <v/>
      </c>
      <c r="BS147" s="44">
        <f t="shared" si="132"/>
        <v>0.12818253376046765</v>
      </c>
      <c r="BT147" s="44" t="str">
        <f t="shared" si="133"/>
        <v/>
      </c>
      <c r="BU147" s="44">
        <f t="shared" si="134"/>
        <v>7.8113645693292141E-2</v>
      </c>
      <c r="BV147" s="44" t="str">
        <f t="shared" si="135"/>
        <v/>
      </c>
      <c r="BW147" s="44" t="str">
        <f t="shared" si="136"/>
        <v/>
      </c>
      <c r="BX147" s="44">
        <f t="shared" si="137"/>
        <v>0.12931802021848499</v>
      </c>
      <c r="BY147" s="44">
        <f t="shared" si="138"/>
        <v>0</v>
      </c>
      <c r="BZ147" s="44">
        <f t="shared" si="139"/>
        <v>0</v>
      </c>
      <c r="CA147" s="44">
        <f t="shared" si="140"/>
        <v>0.11372686225806834</v>
      </c>
      <c r="CB147" s="44">
        <f t="shared" si="141"/>
        <v>0.11916977497010464</v>
      </c>
      <c r="CC147" s="44">
        <f t="shared" si="142"/>
        <v>0.12969104319736463</v>
      </c>
      <c r="CD147" s="44" t="str">
        <f t="shared" si="143"/>
        <v/>
      </c>
      <c r="CE147" s="44" t="str">
        <f t="shared" si="144"/>
        <v/>
      </c>
      <c r="CF147" s="44" t="str">
        <f t="shared" si="145"/>
        <v/>
      </c>
      <c r="CG147" s="44">
        <f t="shared" si="146"/>
        <v>0.12545078826021905</v>
      </c>
      <c r="CH147" s="44" t="str">
        <f t="shared" si="147"/>
        <v/>
      </c>
      <c r="CI147" s="44" t="str">
        <f t="shared" si="148"/>
        <v/>
      </c>
      <c r="CJ147" s="48">
        <f t="shared" si="149"/>
        <v>-8.9218326596163383E-3</v>
      </c>
      <c r="CK147" s="48" t="str">
        <f t="shared" si="150"/>
        <v/>
      </c>
      <c r="CL147" s="48" t="str">
        <f t="shared" si="151"/>
        <v/>
      </c>
      <c r="CM147" s="48">
        <f t="shared" si="152"/>
        <v>0</v>
      </c>
      <c r="CN147" s="48">
        <f t="shared" si="153"/>
        <v>0</v>
      </c>
      <c r="CO147" s="48">
        <f t="shared" si="154"/>
        <v>-3.6139302249479951E-3</v>
      </c>
      <c r="CP147" s="48">
        <f t="shared" si="155"/>
        <v>0</v>
      </c>
      <c r="CQ147" s="48">
        <f t="shared" si="156"/>
        <v>0</v>
      </c>
      <c r="CR147" s="48" t="str">
        <f t="shared" si="157"/>
        <v/>
      </c>
      <c r="CS147" s="48" t="str">
        <f t="shared" si="158"/>
        <v/>
      </c>
      <c r="CT147" s="48" t="str">
        <f t="shared" si="159"/>
        <v/>
      </c>
      <c r="CU147" s="48">
        <f t="shared" si="160"/>
        <v>-4.4339620253083358E-3</v>
      </c>
      <c r="CV147" s="48" t="str">
        <f t="shared" si="161"/>
        <v/>
      </c>
      <c r="CW147" s="48">
        <f t="shared" si="162"/>
        <v>-3.3328749207956953E-3</v>
      </c>
      <c r="CX147" s="48" t="str">
        <f t="shared" si="163"/>
        <v/>
      </c>
      <c r="CY147" s="48" t="str">
        <f t="shared" si="164"/>
        <v/>
      </c>
      <c r="CZ147" s="48">
        <f t="shared" si="165"/>
        <v>-4.6686391659277451E-3</v>
      </c>
      <c r="DA147" s="48">
        <f t="shared" si="166"/>
        <v>0</v>
      </c>
      <c r="DB147" s="48">
        <f t="shared" si="167"/>
        <v>0</v>
      </c>
      <c r="DC147" s="48">
        <f t="shared" si="168"/>
        <v>-3.6817934387427045E-3</v>
      </c>
      <c r="DD147" s="48">
        <f t="shared" si="169"/>
        <v>-4.4800685202261142E-3</v>
      </c>
      <c r="DE147" s="48">
        <f t="shared" si="170"/>
        <v>-4.962627767947158E-3</v>
      </c>
      <c r="DF147" s="48" t="str">
        <f t="shared" si="171"/>
        <v/>
      </c>
      <c r="DG147" s="48" t="str">
        <f t="shared" si="172"/>
        <v/>
      </c>
      <c r="DH147" s="48" t="str">
        <f t="shared" si="173"/>
        <v/>
      </c>
      <c r="DI147" s="48">
        <f t="shared" si="174"/>
        <v>-1.8448792921547813E-3</v>
      </c>
      <c r="DJ147" s="48" t="str">
        <f t="shared" si="175"/>
        <v/>
      </c>
      <c r="DK147" s="48" t="str">
        <f t="shared" si="176"/>
        <v/>
      </c>
      <c r="DL147" s="37">
        <f t="shared" si="178"/>
        <v>-3.9940608015666873E-2</v>
      </c>
      <c r="DM147" s="39">
        <f t="shared" si="179"/>
        <v>0.9600593919843331</v>
      </c>
      <c r="DN147" s="39">
        <f>PRODUCT($DM$142:DM147)</f>
        <v>1.1686281105323382</v>
      </c>
      <c r="DO147" s="36">
        <f>DL147-'1M RF rate'!C7</f>
        <v>-4.1980889799841575E-2</v>
      </c>
      <c r="DP147" s="39">
        <f t="shared" si="180"/>
        <v>0.9580191102001584</v>
      </c>
      <c r="DQ147" s="39">
        <f>PRODUCT($DP$142:DP147)</f>
        <v>1.1555057815360763</v>
      </c>
      <c r="DR147" s="36">
        <f>DL147-'DJUA Monthly (PR)'!C7</f>
        <v>9.5511023207073553E-3</v>
      </c>
      <c r="DS147" s="39">
        <f t="shared" si="181"/>
        <v>1.0095511023207073</v>
      </c>
      <c r="DT147" s="39">
        <f>PRODUCT($DS$142:DS147)</f>
        <v>1.0257623008267813</v>
      </c>
      <c r="DW147" s="125">
        <f t="shared" si="177"/>
        <v>-6.214650753945461E-2</v>
      </c>
      <c r="DX147" s="124">
        <f t="shared" si="182"/>
        <v>-5.3533839534285366E-2</v>
      </c>
    </row>
    <row r="148" spans="1:128" x14ac:dyDescent="0.35">
      <c r="A148" s="35">
        <f t="shared" si="120"/>
        <v>1961</v>
      </c>
      <c r="B148" s="35">
        <v>1962</v>
      </c>
      <c r="C148" s="35">
        <v>1</v>
      </c>
      <c r="D148" s="46">
        <f>IFERROR(IF(INDEX('Memb Hist (Org)'!$A$1:$BS$29,MATCH('Mthly ROA (PR)'!D$2,'Memb Hist (Org)'!$A$1:$A$29,0),MATCH('Mthly ROA (PR)'!$A148,'Memb Hist (Org)'!$A$1:$BS$1,0))&lt;&gt;1,"",'Mthly Returns (PR)'!D147),"")</f>
        <v>-6.4748E-2</v>
      </c>
      <c r="E148" s="46" t="str">
        <f>IFERROR(IF(INDEX('Memb Hist (Org)'!$A$1:$BS$29,MATCH('Mthly ROA (PR)'!E$2,'Memb Hist (Org)'!$A$1:$A$29,0),MATCH('Mthly ROA (PR)'!$A148,'Memb Hist (Org)'!$A$1:$BS$1,0))&lt;&gt;1,"",'Mthly Returns (PR)'!E147),"")</f>
        <v/>
      </c>
      <c r="F148" s="46" t="str">
        <f>IFERROR(IF(INDEX('Memb Hist (Org)'!$A$1:$BS$29,MATCH('Mthly ROA (PR)'!F$2,'Memb Hist (Org)'!$A$1:$A$29,0),MATCH('Mthly ROA (PR)'!$A148,'Memb Hist (Org)'!$A$1:$BS$1,0))&lt;&gt;1,"",'Mthly Returns (PR)'!F147),"")</f>
        <v/>
      </c>
      <c r="G148" s="46">
        <f>IFERROR(IF(INDEX('Memb Hist (Org)'!$A$1:$BS$29,MATCH('Mthly ROA (PR)'!G$2,'Memb Hist (Org)'!$A$1:$A$29,0),MATCH('Mthly ROA (PR)'!$A148,'Memb Hist (Org)'!$A$1:$BS$1,0))&lt;&gt;1,"",'Mthly Returns (PR)'!G147),"")</f>
        <v>-3.8793000000000001E-2</v>
      </c>
      <c r="H148" s="46">
        <f>IFERROR(IF(INDEX('Memb Hist (Org)'!$A$1:$BS$29,MATCH('Mthly ROA (PR)'!H$2,'Memb Hist (Org)'!$A$1:$A$29,0),MATCH('Mthly ROA (PR)'!$A148,'Memb Hist (Org)'!$A$1:$BS$1,0))&lt;&gt;1,"",'Mthly Returns (PR)'!H147),"")</f>
        <v>-3.5616000000000002E-2</v>
      </c>
      <c r="I148" s="46">
        <f>IFERROR(IF(INDEX('Memb Hist (Org)'!$A$1:$BS$29,MATCH('Mthly ROA (PR)'!I$2,'Memb Hist (Org)'!$A$1:$A$29,0),MATCH('Mthly ROA (PR)'!$A148,'Memb Hist (Org)'!$A$1:$BS$1,0))&lt;&gt;1,"",'Mthly Returns (PR)'!I147),"")</f>
        <v>-6.5448999999999993E-2</v>
      </c>
      <c r="J148" s="46">
        <f>IFERROR(IF(INDEX('Memb Hist (Org)'!$A$1:$BS$29,MATCH('Mthly ROA (PR)'!J$2,'Memb Hist (Org)'!$A$1:$A$29,0),MATCH('Mthly ROA (PR)'!$A148,'Memb Hist (Org)'!$A$1:$BS$1,0))&lt;&gt;1,"",'Mthly Returns (PR)'!J147),"")</f>
        <v>4.1489999999999999E-3</v>
      </c>
      <c r="K148" s="46">
        <f>IFERROR(IF(INDEX('Memb Hist (Org)'!$A$1:$BS$29,MATCH('Mthly ROA (PR)'!K$2,'Memb Hist (Org)'!$A$1:$A$29,0),MATCH('Mthly ROA (PR)'!$A148,'Memb Hist (Org)'!$A$1:$BS$1,0))&lt;&gt;1,"",'Mthly Returns (PR)'!K147),"")</f>
        <v>-7.9591999999999996E-2</v>
      </c>
      <c r="L148" s="46" t="str">
        <f>IFERROR(IF(INDEX('Memb Hist (Org)'!$A$1:$BS$29,MATCH('Mthly ROA (PR)'!L$2,'Memb Hist (Org)'!$A$1:$A$29,0),MATCH('Mthly ROA (PR)'!$A148,'Memb Hist (Org)'!$A$1:$BS$1,0))&lt;&gt;1,"",'Mthly Returns (PR)'!L147),"")</f>
        <v/>
      </c>
      <c r="M148" s="46" t="str">
        <f>IFERROR(IF(INDEX('Memb Hist (Org)'!$A$1:$BS$29,MATCH('Mthly ROA (PR)'!M$2,'Memb Hist (Org)'!$A$1:$A$29,0),MATCH('Mthly ROA (PR)'!$A148,'Memb Hist (Org)'!$A$1:$BS$1,0))&lt;&gt;1,"",'Mthly Returns (PR)'!M147),"")</f>
        <v/>
      </c>
      <c r="N148" s="46" t="str">
        <f>IFERROR(IF(INDEX('Memb Hist (Org)'!$A$1:$BS$29,MATCH('Mthly ROA (PR)'!N$2,'Memb Hist (Org)'!$A$1:$A$29,0),MATCH('Mthly ROA (PR)'!$A148,'Memb Hist (Org)'!$A$1:$BS$1,0))&lt;&gt;1,"",'Mthly Returns (PR)'!N147),"")</f>
        <v/>
      </c>
      <c r="O148" s="46">
        <f>IFERROR(IF(INDEX('Memb Hist (Org)'!$A$1:$BS$29,MATCH('Mthly ROA (PR)'!O$2,'Memb Hist (Org)'!$A$1:$A$29,0),MATCH('Mthly ROA (PR)'!$A148,'Memb Hist (Org)'!$A$1:$BS$1,0))&lt;&gt;1,"",'Mthly Returns (PR)'!O147),"")</f>
        <v>-1.6286999999999999E-2</v>
      </c>
      <c r="P148" s="46" t="str">
        <f>IFERROR(IF(INDEX('Memb Hist (Org)'!$A$1:$BS$29,MATCH('Mthly ROA (PR)'!P$2,'Memb Hist (Org)'!$A$1:$A$29,0),MATCH('Mthly ROA (PR)'!$A148,'Memb Hist (Org)'!$A$1:$BS$1,0))&lt;&gt;1,"",'Mthly Returns (PR)'!P147),"")</f>
        <v/>
      </c>
      <c r="Q148" s="46">
        <f>IFERROR(IF(INDEX('Memb Hist (Org)'!$A$1:$BS$29,MATCH('Mthly ROA (PR)'!Q$2,'Memb Hist (Org)'!$A$1:$A$29,0),MATCH('Mthly ROA (PR)'!$A148,'Memb Hist (Org)'!$A$1:$BS$1,0))&lt;&gt;1,"",'Mthly Returns (PR)'!Q147),"")</f>
        <v>-1.1142000000000001E-2</v>
      </c>
      <c r="R148" s="46" t="str">
        <f>IFERROR(IF(INDEX('Memb Hist (Org)'!$A$1:$BS$29,MATCH('Mthly ROA (PR)'!R$2,'Memb Hist (Org)'!$A$1:$A$29,0),MATCH('Mthly ROA (PR)'!$A148,'Memb Hist (Org)'!$A$1:$BS$1,0))&lt;&gt;1,"",'Mthly Returns (PR)'!R147),"")</f>
        <v/>
      </c>
      <c r="S148" s="46" t="str">
        <f>IFERROR(IF(INDEX('Memb Hist (Org)'!$A$1:$BS$29,MATCH('Mthly ROA (PR)'!S$2,'Memb Hist (Org)'!$A$1:$A$29,0),MATCH('Mthly ROA (PR)'!$A148,'Memb Hist (Org)'!$A$1:$BS$1,0))&lt;&gt;1,"",'Mthly Returns (PR)'!S147),"")</f>
        <v/>
      </c>
      <c r="T148" s="46">
        <f>IFERROR(IF(INDEX('Memb Hist (Org)'!$A$1:$BS$29,MATCH('Mthly ROA (PR)'!T$2,'Memb Hist (Org)'!$A$1:$A$29,0),MATCH('Mthly ROA (PR)'!$A148,'Memb Hist (Org)'!$A$1:$BS$1,0))&lt;&gt;1,"",'Mthly Returns (PR)'!T147),"")</f>
        <v>-5.1471000000000003E-2</v>
      </c>
      <c r="U148" s="46">
        <f>IFERROR(IF(INDEX('Memb Hist (Org)'!$A$1:$BS$29,MATCH('Mthly ROA (PR)'!U$2,'Memb Hist (Org)'!$A$1:$A$29,0),MATCH('Mthly ROA (PR)'!$A148,'Memb Hist (Org)'!$A$1:$BS$1,0))&lt;&gt;1,"",'Mthly Returns (PR)'!U147),"")</f>
        <v>4.8079999999999998E-3</v>
      </c>
      <c r="V148" s="46">
        <f>IFERROR(IF(INDEX('Memb Hist (Org)'!$A$1:$BS$29,MATCH('Mthly ROA (PR)'!V$2,'Memb Hist (Org)'!$A$1:$A$29,0),MATCH('Mthly ROA (PR)'!$A148,'Memb Hist (Org)'!$A$1:$BS$1,0))&lt;&gt;1,"",'Mthly Returns (PR)'!V147),"")</f>
        <v>-1.4423E-2</v>
      </c>
      <c r="W148" s="46">
        <f>IFERROR(IF(INDEX('Memb Hist (Org)'!$A$1:$BS$29,MATCH('Mthly ROA (PR)'!W$2,'Memb Hist (Org)'!$A$1:$A$29,0),MATCH('Mthly ROA (PR)'!$A148,'Memb Hist (Org)'!$A$1:$BS$1,0))&lt;&gt;1,"",'Mthly Returns (PR)'!W147),"")</f>
        <v>-4.4609999999999997E-2</v>
      </c>
      <c r="X148" s="46">
        <f>IFERROR(IF(INDEX('Memb Hist (Org)'!$A$1:$BS$29,MATCH('Mthly ROA (PR)'!X$2,'Memb Hist (Org)'!$A$1:$A$29,0),MATCH('Mthly ROA (PR)'!$A148,'Memb Hist (Org)'!$A$1:$BS$1,0))&lt;&gt;1,"",'Mthly Returns (PR)'!X147),"")</f>
        <v>-2.7344E-2</v>
      </c>
      <c r="Y148" s="46">
        <f>IFERROR(IF(INDEX('Memb Hist (Org)'!$A$1:$BS$29,MATCH('Mthly ROA (PR)'!Y$2,'Memb Hist (Org)'!$A$1:$A$29,0),MATCH('Mthly ROA (PR)'!$A148,'Memb Hist (Org)'!$A$1:$BS$1,0))&lt;&gt;1,"",'Mthly Returns (PR)'!Y147),"")</f>
        <v>-3.7135000000000001E-2</v>
      </c>
      <c r="Z148" s="46" t="str">
        <f>IFERROR(IF(INDEX('Memb Hist (Org)'!$A$1:$BS$29,MATCH('Mthly ROA (PR)'!Z$2,'Memb Hist (Org)'!$A$1:$A$29,0),MATCH('Mthly ROA (PR)'!$A148,'Memb Hist (Org)'!$A$1:$BS$1,0))&lt;&gt;1,"",'Mthly Returns (PR)'!Z147),"")</f>
        <v/>
      </c>
      <c r="AA148" s="46" t="str">
        <f>IFERROR(IF(INDEX('Memb Hist (Org)'!$A$1:$BS$29,MATCH('Mthly ROA (PR)'!AA$2,'Memb Hist (Org)'!$A$1:$A$29,0),MATCH('Mthly ROA (PR)'!$A148,'Memb Hist (Org)'!$A$1:$BS$1,0))&lt;&gt;1,"",'Mthly Returns (PR)'!AA147),"")</f>
        <v/>
      </c>
      <c r="AB148" s="46" t="str">
        <f>IFERROR(IF(INDEX('Memb Hist (Org)'!$A$1:$BS$29,MATCH('Mthly ROA (PR)'!AB$2,'Memb Hist (Org)'!$A$1:$A$29,0),MATCH('Mthly ROA (PR)'!$A148,'Memb Hist (Org)'!$A$1:$BS$1,0))&lt;&gt;1,"",'Mthly Returns (PR)'!AB147),"")</f>
        <v/>
      </c>
      <c r="AC148" s="46">
        <f>IFERROR(IF(INDEX('Memb Hist (Org)'!$A$1:$BS$29,MATCH('Mthly ROA (PR)'!AC$2,'Memb Hist (Org)'!$A$1:$A$29,0),MATCH('Mthly ROA (PR)'!$A148,'Memb Hist (Org)'!$A$1:$BS$1,0))&lt;&gt;1,"",'Mthly Returns (PR)'!AC147),"")</f>
        <v>-4.1044999999999998E-2</v>
      </c>
      <c r="AD148" s="46" t="str">
        <f>IFERROR(IF(INDEX('Memb Hist (Org)'!$A$1:$BS$29,MATCH('Mthly ROA (PR)'!AD$2,'Memb Hist (Org)'!$A$1:$A$29,0),MATCH('Mthly ROA (PR)'!$A148,'Memb Hist (Org)'!$A$1:$BS$1,0))&lt;&gt;1,"",'Mthly Returns (PR)'!AD147),"")</f>
        <v/>
      </c>
      <c r="AE148" s="46" t="str">
        <f>IFERROR(IF(INDEX('Memb Hist (Org)'!$A$1:$BS$29,MATCH('Mthly ROA (PR)'!AE$2,'Memb Hist (Org)'!$A$1:$A$29,0),MATCH('Mthly ROA (PR)'!$A148,'Memb Hist (Org)'!$A$1:$BS$1,0))&lt;&gt;1,"",'Mthly Returns (PR)'!AE147),"")</f>
        <v/>
      </c>
      <c r="AF148" s="42">
        <f>IFERROR(IF($C148=7,INDEX(ROA!$A$32:$BS$60,MATCH('Mthly ROA (PR)'!AF$2,ROA!$A$32:$A$60,0),MATCH('Mthly ROA (PR)'!$A148,ROA!$A$32:$BS$32,0)),AF147*(1+D147)),"")</f>
        <v>0.1118178473675759</v>
      </c>
      <c r="AG148" s="42" t="str">
        <f>IFERROR(IF($C148=7,INDEX(ROA!$A$32:$BS$60,MATCH('Mthly ROA (PR)'!AG$2,ROA!$A$32:$A$60,0),MATCH('Mthly ROA (PR)'!$A148,ROA!$A$32:$BS$32,0)),AG147*(1+E147)),"")</f>
        <v/>
      </c>
      <c r="AH148" s="42" t="str">
        <f>IFERROR(IF($C148=7,INDEX(ROA!$A$32:$BS$60,MATCH('Mthly ROA (PR)'!AH$2,ROA!$A$32:$A$60,0),MATCH('Mthly ROA (PR)'!$A148,ROA!$A$32:$BS$32,0)),AH147*(1+F147)),"")</f>
        <v/>
      </c>
      <c r="AI148" s="42">
        <f>IFERROR(IF($C148=7,INDEX(ROA!$A$32:$BS$60,MATCH('Mthly ROA (PR)'!AI$2,ROA!$A$32:$A$60,0),MATCH('Mthly ROA (PR)'!$A148,ROA!$A$32:$BS$32,0)),AI147*(1+G147)),"")</f>
        <v>0</v>
      </c>
      <c r="AJ148" s="42">
        <f>IFERROR(IF($C148=7,INDEX(ROA!$A$32:$BS$60,MATCH('Mthly ROA (PR)'!AJ$2,ROA!$A$32:$A$60,0),MATCH('Mthly ROA (PR)'!$A148,ROA!$A$32:$BS$32,0)),AJ147*(1+H147)),"")</f>
        <v>0</v>
      </c>
      <c r="AK148" s="42">
        <f>IFERROR(IF($C148=7,INDEX(ROA!$A$32:$BS$60,MATCH('Mthly ROA (PR)'!AK$2,ROA!$A$32:$A$60,0),MATCH('Mthly ROA (PR)'!$A148,ROA!$A$32:$BS$32,0)),AK147*(1+I147)),"")</f>
        <v>8.7581070739630645E-2</v>
      </c>
      <c r="AL148" s="42">
        <f>IFERROR(IF($C148=7,INDEX(ROA!$A$32:$BS$60,MATCH('Mthly ROA (PR)'!AL$2,ROA!$A$32:$A$60,0),MATCH('Mthly ROA (PR)'!$A148,ROA!$A$32:$BS$32,0)),AL147*(1+J147)),"")</f>
        <v>0</v>
      </c>
      <c r="AM148" s="42">
        <f>IFERROR(IF($C148=7,INDEX(ROA!$A$32:$BS$60,MATCH('Mthly ROA (PR)'!AM$2,ROA!$A$32:$A$60,0),MATCH('Mthly ROA (PR)'!$A148,ROA!$A$32:$BS$32,0)),AM147*(1+K147)),"")</f>
        <v>0</v>
      </c>
      <c r="AN148" s="42" t="str">
        <f>IFERROR(IF($C148=7,INDEX(ROA!$A$32:$BS$60,MATCH('Mthly ROA (PR)'!AN$2,ROA!$A$32:$A$60,0),MATCH('Mthly ROA (PR)'!$A148,ROA!$A$32:$BS$32,0)),AN147*(1+L147)),"")</f>
        <v/>
      </c>
      <c r="AO148" s="42" t="str">
        <f>IFERROR(IF($C148=7,INDEX(ROA!$A$32:$BS$60,MATCH('Mthly ROA (PR)'!AO$2,ROA!$A$32:$A$60,0),MATCH('Mthly ROA (PR)'!$A148,ROA!$A$32:$BS$32,0)),AO147*(1+M147)),"")</f>
        <v/>
      </c>
      <c r="AP148" s="42" t="str">
        <f>IFERROR(IF($C148=7,INDEX(ROA!$A$32:$BS$60,MATCH('Mthly ROA (PR)'!AP$2,ROA!$A$32:$A$60,0),MATCH('Mthly ROA (PR)'!$A148,ROA!$A$32:$BS$32,0)),AP147*(1+N147)),"")</f>
        <v/>
      </c>
      <c r="AQ148" s="42">
        <f>IFERROR(IF($C148=7,INDEX(ROA!$A$32:$BS$60,MATCH('Mthly ROA (PR)'!AQ$2,ROA!$A$32:$A$60,0),MATCH('Mthly ROA (PR)'!$A148,ROA!$A$32:$BS$32,0)),AQ147*(1+O147)),"")</f>
        <v>0.15063240959398344</v>
      </c>
      <c r="AR148" s="42" t="str">
        <f>IFERROR(IF($C148=7,INDEX(ROA!$A$32:$BS$60,MATCH('Mthly ROA (PR)'!AR$2,ROA!$A$32:$A$60,0),MATCH('Mthly ROA (PR)'!$A148,ROA!$A$32:$BS$32,0)),AR147*(1+P147)),"")</f>
        <v/>
      </c>
      <c r="AS148" s="42">
        <f>IFERROR(IF($C148=7,INDEX(ROA!$A$32:$BS$60,MATCH('Mthly ROA (PR)'!AS$2,ROA!$A$32:$A$60,0),MATCH('Mthly ROA (PR)'!$A148,ROA!$A$32:$BS$32,0)),AS147*(1+Q147)),"")</f>
        <v>9.1026567295370564E-2</v>
      </c>
      <c r="AT148" s="42" t="str">
        <f>IFERROR(IF($C148=7,INDEX(ROA!$A$32:$BS$60,MATCH('Mthly ROA (PR)'!AT$2,ROA!$A$32:$A$60,0),MATCH('Mthly ROA (PR)'!$A148,ROA!$A$32:$BS$32,0)),AT147*(1+R147)),"")</f>
        <v/>
      </c>
      <c r="AU148" s="42" t="str">
        <f>IFERROR(IF($C148=7,INDEX(ROA!$A$32:$BS$60,MATCH('Mthly ROA (PR)'!AU$2,ROA!$A$32:$A$60,0),MATCH('Mthly ROA (PR)'!$A148,ROA!$A$32:$BS$32,0)),AU147*(1+S147)),"")</f>
        <v/>
      </c>
      <c r="AV148" s="42">
        <f>IFERROR(IF($C148=7,INDEX(ROA!$A$32:$BS$60,MATCH('Mthly ROA (PR)'!AV$2,ROA!$A$32:$A$60,0),MATCH('Mthly ROA (PR)'!$A148,ROA!$A$32:$BS$32,0)),AV147*(1+T147)),"")</f>
        <v>0.15172891580946335</v>
      </c>
      <c r="AW148" s="42">
        <f>IFERROR(IF($C148=7,INDEX(ROA!$A$32:$BS$60,MATCH('Mthly ROA (PR)'!AW$2,ROA!$A$32:$A$60,0),MATCH('Mthly ROA (PR)'!$A148,ROA!$A$32:$BS$32,0)),AW147*(1+U147)),"")</f>
        <v>0</v>
      </c>
      <c r="AX148" s="42">
        <f>IFERROR(IF($C148=7,INDEX(ROA!$A$32:$BS$60,MATCH('Mthly ROA (PR)'!AX$2,ROA!$A$32:$A$60,0),MATCH('Mthly ROA (PR)'!$A148,ROA!$A$32:$BS$32,0)),AX147*(1+V147)),"")</f>
        <v>0</v>
      </c>
      <c r="AY148" s="42">
        <f>IFERROR(IF($C148=7,INDEX(ROA!$A$32:$BS$60,MATCH('Mthly ROA (PR)'!AY$2,ROA!$A$32:$A$60,0),MATCH('Mthly ROA (PR)'!$A148,ROA!$A$32:$BS$32,0)),AY147*(1+W147)),"")</f>
        <v>0.13395188039557065</v>
      </c>
      <c r="AZ148" s="42">
        <f>IFERROR(IF($C148=7,INDEX(ROA!$A$32:$BS$60,MATCH('Mthly ROA (PR)'!AZ$2,ROA!$A$32:$A$60,0),MATCH('Mthly ROA (PR)'!$A148,ROA!$A$32:$BS$32,0)),AZ147*(1+X147)),"")</f>
        <v>0.13960554530798994</v>
      </c>
      <c r="BA148" s="42">
        <f>IFERROR(IF($C148=7,INDEX(ROA!$A$32:$BS$60,MATCH('Mthly ROA (PR)'!BA$2,ROA!$A$32:$A$60,0),MATCH('Mthly ROA (PR)'!$A148,ROA!$A$32:$BS$32,0)),BA147*(1+Y147)),"")</f>
        <v>0.15182512006022994</v>
      </c>
      <c r="BB148" s="42" t="str">
        <f>IFERROR(IF($C148=7,INDEX(ROA!$A$32:$BS$60,MATCH('Mthly ROA (PR)'!BB$2,ROA!$A$32:$A$60,0),MATCH('Mthly ROA (PR)'!$A148,ROA!$A$32:$BS$32,0)),BB147*(1+Z147)),"")</f>
        <v/>
      </c>
      <c r="BC148" s="42" t="str">
        <f>IFERROR(IF($C148=7,INDEX(ROA!$A$32:$BS$60,MATCH('Mthly ROA (PR)'!BC$2,ROA!$A$32:$A$60,0),MATCH('Mthly ROA (PR)'!$A148,ROA!$A$32:$BS$32,0)),BC147*(1+AA147)),"")</f>
        <v/>
      </c>
      <c r="BD148" s="42" t="str">
        <f>IFERROR(IF($C148=7,INDEX(ROA!$A$32:$BS$60,MATCH('Mthly ROA (PR)'!BD$2,ROA!$A$32:$A$60,0),MATCH('Mthly ROA (PR)'!$A148,ROA!$A$32:$BS$32,0)),BD147*(1+AB147)),"")</f>
        <v/>
      </c>
      <c r="BE148" s="42">
        <f>IFERROR(IF($C148=7,INDEX(ROA!$A$32:$BS$60,MATCH('Mthly ROA (PR)'!BE$2,ROA!$A$32:$A$60,0),MATCH('Mthly ROA (PR)'!$A148,ROA!$A$32:$BS$32,0)),BE147*(1+AC147)),"")</f>
        <v>0.15045875396252401</v>
      </c>
      <c r="BF148" s="42" t="str">
        <f>IFERROR(IF($C148=7,INDEX(ROA!$A$32:$BS$60,MATCH('Mthly ROA (PR)'!BF$2,ROA!$A$32:$A$60,0),MATCH('Mthly ROA (PR)'!$A148,ROA!$A$32:$BS$32,0)),BF147*(1+AD147)),"")</f>
        <v/>
      </c>
      <c r="BG148" s="42" t="str">
        <f>IFERROR(IF($C148=7,INDEX(ROA!$A$32:$BS$60,MATCH('Mthly ROA (PR)'!BG$2,ROA!$A$32:$A$60,0),MATCH('Mthly ROA (PR)'!$A148,ROA!$A$32:$BS$32,0)),BG147*(1+AE147)),"")</f>
        <v/>
      </c>
      <c r="BH148" s="44">
        <f t="shared" si="121"/>
        <v>9.568300330944475E-2</v>
      </c>
      <c r="BI148" s="44" t="str">
        <f t="shared" si="122"/>
        <v/>
      </c>
      <c r="BJ148" s="44" t="str">
        <f t="shared" si="123"/>
        <v/>
      </c>
      <c r="BK148" s="44">
        <f t="shared" si="124"/>
        <v>0</v>
      </c>
      <c r="BL148" s="44">
        <f t="shared" si="125"/>
        <v>0</v>
      </c>
      <c r="BM148" s="44">
        <f t="shared" si="126"/>
        <v>7.4943491389861699E-2</v>
      </c>
      <c r="BN148" s="44">
        <f t="shared" si="127"/>
        <v>0</v>
      </c>
      <c r="BO148" s="44">
        <f t="shared" si="128"/>
        <v>0</v>
      </c>
      <c r="BP148" s="44" t="str">
        <f t="shared" si="129"/>
        <v/>
      </c>
      <c r="BQ148" s="44" t="str">
        <f t="shared" si="130"/>
        <v/>
      </c>
      <c r="BR148" s="44" t="str">
        <f t="shared" si="131"/>
        <v/>
      </c>
      <c r="BS148" s="44">
        <f t="shared" si="132"/>
        <v>0.12889678781162189</v>
      </c>
      <c r="BT148" s="44" t="str">
        <f t="shared" si="133"/>
        <v/>
      </c>
      <c r="BU148" s="44">
        <f t="shared" si="134"/>
        <v>7.789181731552372E-2</v>
      </c>
      <c r="BV148" s="44" t="str">
        <f t="shared" si="135"/>
        <v/>
      </c>
      <c r="BW148" s="44" t="str">
        <f t="shared" si="136"/>
        <v/>
      </c>
      <c r="BX148" s="44">
        <f t="shared" si="137"/>
        <v>0.12983507280202866</v>
      </c>
      <c r="BY148" s="44">
        <f t="shared" si="138"/>
        <v>0</v>
      </c>
      <c r="BZ148" s="44">
        <f t="shared" si="139"/>
        <v>0</v>
      </c>
      <c r="CA148" s="44">
        <f t="shared" si="140"/>
        <v>0.11462318866739593</v>
      </c>
      <c r="CB148" s="44">
        <f t="shared" si="141"/>
        <v>0.11946105356339258</v>
      </c>
      <c r="CC148" s="44">
        <f t="shared" si="142"/>
        <v>0.12991739518491466</v>
      </c>
      <c r="CD148" s="44" t="str">
        <f t="shared" si="143"/>
        <v/>
      </c>
      <c r="CE148" s="44" t="str">
        <f t="shared" si="144"/>
        <v/>
      </c>
      <c r="CF148" s="44" t="str">
        <f t="shared" si="145"/>
        <v/>
      </c>
      <c r="CG148" s="44">
        <f t="shared" si="146"/>
        <v>0.12874818995581613</v>
      </c>
      <c r="CH148" s="44" t="str">
        <f t="shared" si="147"/>
        <v/>
      </c>
      <c r="CI148" s="44" t="str">
        <f t="shared" si="148"/>
        <v/>
      </c>
      <c r="CJ148" s="48">
        <f t="shared" si="149"/>
        <v>-6.1952830982799287E-3</v>
      </c>
      <c r="CK148" s="48" t="str">
        <f t="shared" si="150"/>
        <v/>
      </c>
      <c r="CL148" s="48" t="str">
        <f t="shared" si="151"/>
        <v/>
      </c>
      <c r="CM148" s="48">
        <f t="shared" si="152"/>
        <v>0</v>
      </c>
      <c r="CN148" s="48">
        <f t="shared" si="153"/>
        <v>0</v>
      </c>
      <c r="CO148" s="48">
        <f t="shared" si="154"/>
        <v>-4.9049765679750577E-3</v>
      </c>
      <c r="CP148" s="48">
        <f t="shared" si="155"/>
        <v>0</v>
      </c>
      <c r="CQ148" s="48">
        <f t="shared" si="156"/>
        <v>0</v>
      </c>
      <c r="CR148" s="48" t="str">
        <f t="shared" si="157"/>
        <v/>
      </c>
      <c r="CS148" s="48" t="str">
        <f t="shared" si="158"/>
        <v/>
      </c>
      <c r="CT148" s="48" t="str">
        <f t="shared" si="159"/>
        <v/>
      </c>
      <c r="CU148" s="48">
        <f t="shared" si="160"/>
        <v>-2.0993419830878856E-3</v>
      </c>
      <c r="CV148" s="48" t="str">
        <f t="shared" si="161"/>
        <v/>
      </c>
      <c r="CW148" s="48">
        <f t="shared" si="162"/>
        <v>-8.6787062852956539E-4</v>
      </c>
      <c r="CX148" s="48" t="str">
        <f t="shared" si="163"/>
        <v/>
      </c>
      <c r="CY148" s="48" t="str">
        <f t="shared" si="164"/>
        <v/>
      </c>
      <c r="CZ148" s="48">
        <f t="shared" si="165"/>
        <v>-6.6827410321932176E-3</v>
      </c>
      <c r="DA148" s="48">
        <f t="shared" si="166"/>
        <v>0</v>
      </c>
      <c r="DB148" s="48">
        <f t="shared" si="167"/>
        <v>0</v>
      </c>
      <c r="DC148" s="48">
        <f t="shared" si="168"/>
        <v>-5.1133404464525321E-3</v>
      </c>
      <c r="DD148" s="48">
        <f t="shared" si="169"/>
        <v>-3.2665430486374068E-3</v>
      </c>
      <c r="DE148" s="48">
        <f t="shared" si="170"/>
        <v>-4.8244824701918062E-3</v>
      </c>
      <c r="DF148" s="48" t="str">
        <f t="shared" si="171"/>
        <v/>
      </c>
      <c r="DG148" s="48" t="str">
        <f t="shared" si="172"/>
        <v/>
      </c>
      <c r="DH148" s="48" t="str">
        <f t="shared" si="173"/>
        <v/>
      </c>
      <c r="DI148" s="48">
        <f t="shared" si="174"/>
        <v>-5.2844694567364733E-3</v>
      </c>
      <c r="DJ148" s="48" t="str">
        <f t="shared" si="175"/>
        <v/>
      </c>
      <c r="DK148" s="48" t="str">
        <f t="shared" si="176"/>
        <v/>
      </c>
      <c r="DL148" s="37">
        <f t="shared" si="178"/>
        <v>-3.9239048732083878E-2</v>
      </c>
      <c r="DM148" s="39">
        <f t="shared" si="179"/>
        <v>0.96076095126791616</v>
      </c>
      <c r="DN148" s="39">
        <f>PRODUCT($DM$142:DM148)</f>
        <v>1.1227722551534767</v>
      </c>
      <c r="DO148" s="36">
        <f>DL148-'1M RF rate'!C8</f>
        <v>-4.1382758707047371E-2</v>
      </c>
      <c r="DP148" s="39">
        <f t="shared" si="180"/>
        <v>0.95861724129295267</v>
      </c>
      <c r="DQ148" s="39">
        <f>PRODUCT($DP$142:DP148)</f>
        <v>1.1076877645941707</v>
      </c>
      <c r="DR148" s="36">
        <f>DL148-'DJUA Monthly (PR)'!C8</f>
        <v>-1.3477902397711336E-2</v>
      </c>
      <c r="DS148" s="39">
        <f t="shared" si="181"/>
        <v>0.98652209760228871</v>
      </c>
      <c r="DT148" s="39">
        <f>PRODUCT($DS$142:DS148)</f>
        <v>1.0119371766529861</v>
      </c>
      <c r="DW148" s="125">
        <f t="shared" si="177"/>
        <v>-7.7642194698381517E-2</v>
      </c>
      <c r="DX148" s="124">
        <f t="shared" si="182"/>
        <v>-7.7174057395878792E-2</v>
      </c>
    </row>
    <row r="149" spans="1:128" x14ac:dyDescent="0.35">
      <c r="A149" s="35">
        <f t="shared" si="120"/>
        <v>1961</v>
      </c>
      <c r="B149" s="35">
        <v>1962</v>
      </c>
      <c r="C149" s="35">
        <v>2</v>
      </c>
      <c r="D149" s="46">
        <f>IFERROR(IF(INDEX('Memb Hist (Org)'!$A$1:$BS$29,MATCH('Mthly ROA (PR)'!D$2,'Memb Hist (Org)'!$A$1:$A$29,0),MATCH('Mthly ROA (PR)'!$A149,'Memb Hist (Org)'!$A$1:$BS$1,0))&lt;&gt;1,"",'Mthly Returns (PR)'!D148),"")</f>
        <v>5.3845999999999998E-2</v>
      </c>
      <c r="E149" s="46" t="str">
        <f>IFERROR(IF(INDEX('Memb Hist (Org)'!$A$1:$BS$29,MATCH('Mthly ROA (PR)'!E$2,'Memb Hist (Org)'!$A$1:$A$29,0),MATCH('Mthly ROA (PR)'!$A149,'Memb Hist (Org)'!$A$1:$BS$1,0))&lt;&gt;1,"",'Mthly Returns (PR)'!E148),"")</f>
        <v/>
      </c>
      <c r="F149" s="46" t="str">
        <f>IFERROR(IF(INDEX('Memb Hist (Org)'!$A$1:$BS$29,MATCH('Mthly ROA (PR)'!F$2,'Memb Hist (Org)'!$A$1:$A$29,0),MATCH('Mthly ROA (PR)'!$A149,'Memb Hist (Org)'!$A$1:$BS$1,0))&lt;&gt;1,"",'Mthly Returns (PR)'!F148),"")</f>
        <v/>
      </c>
      <c r="G149" s="46">
        <f>IFERROR(IF(INDEX('Memb Hist (Org)'!$A$1:$BS$29,MATCH('Mthly ROA (PR)'!G$2,'Memb Hist (Org)'!$A$1:$A$29,0),MATCH('Mthly ROA (PR)'!$A149,'Memb Hist (Org)'!$A$1:$BS$1,0))&lt;&gt;1,"",'Mthly Returns (PR)'!G148),"")</f>
        <v>4.4843000000000001E-2</v>
      </c>
      <c r="H149" s="46">
        <f>IFERROR(IF(INDEX('Memb Hist (Org)'!$A$1:$BS$29,MATCH('Mthly ROA (PR)'!H$2,'Memb Hist (Org)'!$A$1:$A$29,0),MATCH('Mthly ROA (PR)'!$A149,'Memb Hist (Org)'!$A$1:$BS$1,0))&lt;&gt;1,"",'Mthly Returns (PR)'!H148),"")</f>
        <v>-1.4205000000000001E-2</v>
      </c>
      <c r="I149" s="46">
        <f>IFERROR(IF(INDEX('Memb Hist (Org)'!$A$1:$BS$29,MATCH('Mthly ROA (PR)'!I$2,'Memb Hist (Org)'!$A$1:$A$29,0),MATCH('Mthly ROA (PR)'!$A149,'Memb Hist (Org)'!$A$1:$BS$1,0))&lt;&gt;1,"",'Mthly Returns (PR)'!I148),"")</f>
        <v>1.6286999999999999E-2</v>
      </c>
      <c r="J149" s="46">
        <f>IFERROR(IF(INDEX('Memb Hist (Org)'!$A$1:$BS$29,MATCH('Mthly ROA (PR)'!J$2,'Memb Hist (Org)'!$A$1:$A$29,0),MATCH('Mthly ROA (PR)'!$A149,'Memb Hist (Org)'!$A$1:$BS$1,0))&lt;&gt;1,"",'Mthly Returns (PR)'!J148),"")</f>
        <v>2.0660999999999999E-2</v>
      </c>
      <c r="K149" s="46">
        <f>IFERROR(IF(INDEX('Memb Hist (Org)'!$A$1:$BS$29,MATCH('Mthly ROA (PR)'!K$2,'Memb Hist (Org)'!$A$1:$A$29,0),MATCH('Mthly ROA (PR)'!$A149,'Memb Hist (Org)'!$A$1:$BS$1,0))&lt;&gt;1,"",'Mthly Returns (PR)'!K148),"")</f>
        <v>6.4301999999999998E-2</v>
      </c>
      <c r="L149" s="46" t="str">
        <f>IFERROR(IF(INDEX('Memb Hist (Org)'!$A$1:$BS$29,MATCH('Mthly ROA (PR)'!L$2,'Memb Hist (Org)'!$A$1:$A$29,0),MATCH('Mthly ROA (PR)'!$A149,'Memb Hist (Org)'!$A$1:$BS$1,0))&lt;&gt;1,"",'Mthly Returns (PR)'!L148),"")</f>
        <v/>
      </c>
      <c r="M149" s="46" t="str">
        <f>IFERROR(IF(INDEX('Memb Hist (Org)'!$A$1:$BS$29,MATCH('Mthly ROA (PR)'!M$2,'Memb Hist (Org)'!$A$1:$A$29,0),MATCH('Mthly ROA (PR)'!$A149,'Memb Hist (Org)'!$A$1:$BS$1,0))&lt;&gt;1,"",'Mthly Returns (PR)'!M148),"")</f>
        <v/>
      </c>
      <c r="N149" s="46" t="str">
        <f>IFERROR(IF(INDEX('Memb Hist (Org)'!$A$1:$BS$29,MATCH('Mthly ROA (PR)'!N$2,'Memb Hist (Org)'!$A$1:$A$29,0),MATCH('Mthly ROA (PR)'!$A149,'Memb Hist (Org)'!$A$1:$BS$1,0))&lt;&gt;1,"",'Mthly Returns (PR)'!N148),"")</f>
        <v/>
      </c>
      <c r="O149" s="46">
        <f>IFERROR(IF(INDEX('Memb Hist (Org)'!$A$1:$BS$29,MATCH('Mthly ROA (PR)'!O$2,'Memb Hist (Org)'!$A$1:$A$29,0),MATCH('Mthly ROA (PR)'!$A149,'Memb Hist (Org)'!$A$1:$BS$1,0))&lt;&gt;1,"",'Mthly Returns (PR)'!O148),"")</f>
        <v>2.8698000000000001E-2</v>
      </c>
      <c r="P149" s="46" t="str">
        <f>IFERROR(IF(INDEX('Memb Hist (Org)'!$A$1:$BS$29,MATCH('Mthly ROA (PR)'!P$2,'Memb Hist (Org)'!$A$1:$A$29,0),MATCH('Mthly ROA (PR)'!$A149,'Memb Hist (Org)'!$A$1:$BS$1,0))&lt;&gt;1,"",'Mthly Returns (PR)'!P148),"")</f>
        <v/>
      </c>
      <c r="Q149" s="46">
        <f>IFERROR(IF(INDEX('Memb Hist (Org)'!$A$1:$BS$29,MATCH('Mthly ROA (PR)'!Q$2,'Memb Hist (Org)'!$A$1:$A$29,0),MATCH('Mthly ROA (PR)'!$A149,'Memb Hist (Org)'!$A$1:$BS$1,0))&lt;&gt;1,"",'Mthly Returns (PR)'!Q148),"")</f>
        <v>4.2254E-2</v>
      </c>
      <c r="R149" s="46" t="str">
        <f>IFERROR(IF(INDEX('Memb Hist (Org)'!$A$1:$BS$29,MATCH('Mthly ROA (PR)'!R$2,'Memb Hist (Org)'!$A$1:$A$29,0),MATCH('Mthly ROA (PR)'!$A149,'Memb Hist (Org)'!$A$1:$BS$1,0))&lt;&gt;1,"",'Mthly Returns (PR)'!R148),"")</f>
        <v/>
      </c>
      <c r="S149" s="46" t="str">
        <f>IFERROR(IF(INDEX('Memb Hist (Org)'!$A$1:$BS$29,MATCH('Mthly ROA (PR)'!S$2,'Memb Hist (Org)'!$A$1:$A$29,0),MATCH('Mthly ROA (PR)'!$A149,'Memb Hist (Org)'!$A$1:$BS$1,0))&lt;&gt;1,"",'Mthly Returns (PR)'!S148),"")</f>
        <v/>
      </c>
      <c r="T149" s="46">
        <f>IFERROR(IF(INDEX('Memb Hist (Org)'!$A$1:$BS$29,MATCH('Mthly ROA (PR)'!T$2,'Memb Hist (Org)'!$A$1:$A$29,0),MATCH('Mthly ROA (PR)'!$A149,'Memb Hist (Org)'!$A$1:$BS$1,0))&lt;&gt;1,"",'Mthly Returns (PR)'!T148),"")</f>
        <v>8.5271E-2</v>
      </c>
      <c r="U149" s="46">
        <f>IFERROR(IF(INDEX('Memb Hist (Org)'!$A$1:$BS$29,MATCH('Mthly ROA (PR)'!U$2,'Memb Hist (Org)'!$A$1:$A$29,0),MATCH('Mthly ROA (PR)'!$A149,'Memb Hist (Org)'!$A$1:$BS$1,0))&lt;&gt;1,"",'Mthly Returns (PR)'!U148),"")</f>
        <v>4.5455000000000002E-2</v>
      </c>
      <c r="V149" s="46">
        <f>IFERROR(IF(INDEX('Memb Hist (Org)'!$A$1:$BS$29,MATCH('Mthly ROA (PR)'!V$2,'Memb Hist (Org)'!$A$1:$A$29,0),MATCH('Mthly ROA (PR)'!$A149,'Memb Hist (Org)'!$A$1:$BS$1,0))&lt;&gt;1,"",'Mthly Returns (PR)'!V148),"")</f>
        <v>-2.9267999999999999E-2</v>
      </c>
      <c r="W149" s="46">
        <f>IFERROR(IF(INDEX('Memb Hist (Org)'!$A$1:$BS$29,MATCH('Mthly ROA (PR)'!W$2,'Memb Hist (Org)'!$A$1:$A$29,0),MATCH('Mthly ROA (PR)'!$A149,'Memb Hist (Org)'!$A$1:$BS$1,0))&lt;&gt;1,"",'Mthly Returns (PR)'!W148),"")</f>
        <v>1.5564E-2</v>
      </c>
      <c r="X149" s="46">
        <f>IFERROR(IF(INDEX('Memb Hist (Org)'!$A$1:$BS$29,MATCH('Mthly ROA (PR)'!X$2,'Memb Hist (Org)'!$A$1:$A$29,0),MATCH('Mthly ROA (PR)'!$A149,'Memb Hist (Org)'!$A$1:$BS$1,0))&lt;&gt;1,"",'Mthly Returns (PR)'!X148),"")</f>
        <v>8.0322000000000005E-2</v>
      </c>
      <c r="Y149" s="46">
        <f>IFERROR(IF(INDEX('Memb Hist (Org)'!$A$1:$BS$29,MATCH('Mthly ROA (PR)'!Y$2,'Memb Hist (Org)'!$A$1:$A$29,0),MATCH('Mthly ROA (PR)'!$A149,'Memb Hist (Org)'!$A$1:$BS$1,0))&lt;&gt;1,"",'Mthly Returns (PR)'!Y148),"")</f>
        <v>1.6528999999999999E-2</v>
      </c>
      <c r="Z149" s="46" t="str">
        <f>IFERROR(IF(INDEX('Memb Hist (Org)'!$A$1:$BS$29,MATCH('Mthly ROA (PR)'!Z$2,'Memb Hist (Org)'!$A$1:$A$29,0),MATCH('Mthly ROA (PR)'!$A149,'Memb Hist (Org)'!$A$1:$BS$1,0))&lt;&gt;1,"",'Mthly Returns (PR)'!Z148),"")</f>
        <v/>
      </c>
      <c r="AA149" s="46" t="str">
        <f>IFERROR(IF(INDEX('Memb Hist (Org)'!$A$1:$BS$29,MATCH('Mthly ROA (PR)'!AA$2,'Memb Hist (Org)'!$A$1:$A$29,0),MATCH('Mthly ROA (PR)'!$A149,'Memb Hist (Org)'!$A$1:$BS$1,0))&lt;&gt;1,"",'Mthly Returns (PR)'!AA148),"")</f>
        <v/>
      </c>
      <c r="AB149" s="46" t="str">
        <f>IFERROR(IF(INDEX('Memb Hist (Org)'!$A$1:$BS$29,MATCH('Mthly ROA (PR)'!AB$2,'Memb Hist (Org)'!$A$1:$A$29,0),MATCH('Mthly ROA (PR)'!$A149,'Memb Hist (Org)'!$A$1:$BS$1,0))&lt;&gt;1,"",'Mthly Returns (PR)'!AB148),"")</f>
        <v/>
      </c>
      <c r="AC149" s="46">
        <f>IFERROR(IF(INDEX('Memb Hist (Org)'!$A$1:$BS$29,MATCH('Mthly ROA (PR)'!AC$2,'Memb Hist (Org)'!$A$1:$A$29,0),MATCH('Mthly ROA (PR)'!$A149,'Memb Hist (Org)'!$A$1:$BS$1,0))&lt;&gt;1,"",'Mthly Returns (PR)'!AC148),"")</f>
        <v>8.1712000000000007E-2</v>
      </c>
      <c r="AD149" s="46" t="str">
        <f>IFERROR(IF(INDEX('Memb Hist (Org)'!$A$1:$BS$29,MATCH('Mthly ROA (PR)'!AD$2,'Memb Hist (Org)'!$A$1:$A$29,0),MATCH('Mthly ROA (PR)'!$A149,'Memb Hist (Org)'!$A$1:$BS$1,0))&lt;&gt;1,"",'Mthly Returns (PR)'!AD148),"")</f>
        <v/>
      </c>
      <c r="AE149" s="46" t="str">
        <f>IFERROR(IF(INDEX('Memb Hist (Org)'!$A$1:$BS$29,MATCH('Mthly ROA (PR)'!AE$2,'Memb Hist (Org)'!$A$1:$A$29,0),MATCH('Mthly ROA (PR)'!$A149,'Memb Hist (Org)'!$A$1:$BS$1,0))&lt;&gt;1,"",'Mthly Returns (PR)'!AE148),"")</f>
        <v/>
      </c>
      <c r="AF149" s="42">
        <f>IFERROR(IF($C149=7,INDEX(ROA!$A$32:$BS$60,MATCH('Mthly ROA (PR)'!AF$2,ROA!$A$32:$A$60,0),MATCH('Mthly ROA (PR)'!$A149,ROA!$A$32:$BS$32,0)),AF148*(1+D148)),"")</f>
        <v>0.10457786538622009</v>
      </c>
      <c r="AG149" s="42" t="str">
        <f>IFERROR(IF($C149=7,INDEX(ROA!$A$32:$BS$60,MATCH('Mthly ROA (PR)'!AG$2,ROA!$A$32:$A$60,0),MATCH('Mthly ROA (PR)'!$A149,ROA!$A$32:$BS$32,0)),AG148*(1+E148)),"")</f>
        <v/>
      </c>
      <c r="AH149" s="42" t="str">
        <f>IFERROR(IF($C149=7,INDEX(ROA!$A$32:$BS$60,MATCH('Mthly ROA (PR)'!AH$2,ROA!$A$32:$A$60,0),MATCH('Mthly ROA (PR)'!$A149,ROA!$A$32:$BS$32,0)),AH148*(1+F148)),"")</f>
        <v/>
      </c>
      <c r="AI149" s="42">
        <f>IFERROR(IF($C149=7,INDEX(ROA!$A$32:$BS$60,MATCH('Mthly ROA (PR)'!AI$2,ROA!$A$32:$A$60,0),MATCH('Mthly ROA (PR)'!$A149,ROA!$A$32:$BS$32,0)),AI148*(1+G148)),"")</f>
        <v>0</v>
      </c>
      <c r="AJ149" s="42">
        <f>IFERROR(IF($C149=7,INDEX(ROA!$A$32:$BS$60,MATCH('Mthly ROA (PR)'!AJ$2,ROA!$A$32:$A$60,0),MATCH('Mthly ROA (PR)'!$A149,ROA!$A$32:$BS$32,0)),AJ148*(1+H148)),"")</f>
        <v>0</v>
      </c>
      <c r="AK149" s="42">
        <f>IFERROR(IF($C149=7,INDEX(ROA!$A$32:$BS$60,MATCH('Mthly ROA (PR)'!AK$2,ROA!$A$32:$A$60,0),MATCH('Mthly ROA (PR)'!$A149,ROA!$A$32:$BS$32,0)),AK148*(1+I148)),"")</f>
        <v>8.1848977240792556E-2</v>
      </c>
      <c r="AL149" s="42">
        <f>IFERROR(IF($C149=7,INDEX(ROA!$A$32:$BS$60,MATCH('Mthly ROA (PR)'!AL$2,ROA!$A$32:$A$60,0),MATCH('Mthly ROA (PR)'!$A149,ROA!$A$32:$BS$32,0)),AL148*(1+J148)),"")</f>
        <v>0</v>
      </c>
      <c r="AM149" s="42">
        <f>IFERROR(IF($C149=7,INDEX(ROA!$A$32:$BS$60,MATCH('Mthly ROA (PR)'!AM$2,ROA!$A$32:$A$60,0),MATCH('Mthly ROA (PR)'!$A149,ROA!$A$32:$BS$32,0)),AM148*(1+K148)),"")</f>
        <v>0</v>
      </c>
      <c r="AN149" s="42" t="str">
        <f>IFERROR(IF($C149=7,INDEX(ROA!$A$32:$BS$60,MATCH('Mthly ROA (PR)'!AN$2,ROA!$A$32:$A$60,0),MATCH('Mthly ROA (PR)'!$A149,ROA!$A$32:$BS$32,0)),AN148*(1+L148)),"")</f>
        <v/>
      </c>
      <c r="AO149" s="42" t="str">
        <f>IFERROR(IF($C149=7,INDEX(ROA!$A$32:$BS$60,MATCH('Mthly ROA (PR)'!AO$2,ROA!$A$32:$A$60,0),MATCH('Mthly ROA (PR)'!$A149,ROA!$A$32:$BS$32,0)),AO148*(1+M148)),"")</f>
        <v/>
      </c>
      <c r="AP149" s="42" t="str">
        <f>IFERROR(IF($C149=7,INDEX(ROA!$A$32:$BS$60,MATCH('Mthly ROA (PR)'!AP$2,ROA!$A$32:$A$60,0),MATCH('Mthly ROA (PR)'!$A149,ROA!$A$32:$BS$32,0)),AP148*(1+N148)),"")</f>
        <v/>
      </c>
      <c r="AQ149" s="42">
        <f>IFERROR(IF($C149=7,INDEX(ROA!$A$32:$BS$60,MATCH('Mthly ROA (PR)'!AQ$2,ROA!$A$32:$A$60,0),MATCH('Mthly ROA (PR)'!$A149,ROA!$A$32:$BS$32,0)),AQ148*(1+O148)),"")</f>
        <v>0.14817905953892621</v>
      </c>
      <c r="AR149" s="42" t="str">
        <f>IFERROR(IF($C149=7,INDEX(ROA!$A$32:$BS$60,MATCH('Mthly ROA (PR)'!AR$2,ROA!$A$32:$A$60,0),MATCH('Mthly ROA (PR)'!$A149,ROA!$A$32:$BS$32,0)),AR148*(1+P148)),"")</f>
        <v/>
      </c>
      <c r="AS149" s="42">
        <f>IFERROR(IF($C149=7,INDEX(ROA!$A$32:$BS$60,MATCH('Mthly ROA (PR)'!AS$2,ROA!$A$32:$A$60,0),MATCH('Mthly ROA (PR)'!$A149,ROA!$A$32:$BS$32,0)),AS148*(1+Q148)),"")</f>
        <v>9.0012349282565546E-2</v>
      </c>
      <c r="AT149" s="42" t="str">
        <f>IFERROR(IF($C149=7,INDEX(ROA!$A$32:$BS$60,MATCH('Mthly ROA (PR)'!AT$2,ROA!$A$32:$A$60,0),MATCH('Mthly ROA (PR)'!$A149,ROA!$A$32:$BS$32,0)),AT148*(1+R148)),"")</f>
        <v/>
      </c>
      <c r="AU149" s="42" t="str">
        <f>IFERROR(IF($C149=7,INDEX(ROA!$A$32:$BS$60,MATCH('Mthly ROA (PR)'!AU$2,ROA!$A$32:$A$60,0),MATCH('Mthly ROA (PR)'!$A149,ROA!$A$32:$BS$32,0)),AU148*(1+S148)),"")</f>
        <v/>
      </c>
      <c r="AV149" s="42">
        <f>IFERROR(IF($C149=7,INDEX(ROA!$A$32:$BS$60,MATCH('Mthly ROA (PR)'!AV$2,ROA!$A$32:$A$60,0),MATCH('Mthly ROA (PR)'!$A149,ROA!$A$32:$BS$32,0)),AV148*(1+T148)),"")</f>
        <v>0.14391927678383445</v>
      </c>
      <c r="AW149" s="42">
        <f>IFERROR(IF($C149=7,INDEX(ROA!$A$32:$BS$60,MATCH('Mthly ROA (PR)'!AW$2,ROA!$A$32:$A$60,0),MATCH('Mthly ROA (PR)'!$A149,ROA!$A$32:$BS$32,0)),AW148*(1+U148)),"")</f>
        <v>0</v>
      </c>
      <c r="AX149" s="42">
        <f>IFERROR(IF($C149=7,INDEX(ROA!$A$32:$BS$60,MATCH('Mthly ROA (PR)'!AX$2,ROA!$A$32:$A$60,0),MATCH('Mthly ROA (PR)'!$A149,ROA!$A$32:$BS$32,0)),AX148*(1+V148)),"")</f>
        <v>0</v>
      </c>
      <c r="AY149" s="42">
        <f>IFERROR(IF($C149=7,INDEX(ROA!$A$32:$BS$60,MATCH('Mthly ROA (PR)'!AY$2,ROA!$A$32:$A$60,0),MATCH('Mthly ROA (PR)'!$A149,ROA!$A$32:$BS$32,0)),AY148*(1+W148)),"")</f>
        <v>0.12797628701112423</v>
      </c>
      <c r="AZ149" s="42">
        <f>IFERROR(IF($C149=7,INDEX(ROA!$A$32:$BS$60,MATCH('Mthly ROA (PR)'!AZ$2,ROA!$A$32:$A$60,0),MATCH('Mthly ROA (PR)'!$A149,ROA!$A$32:$BS$32,0)),AZ148*(1+X148)),"")</f>
        <v>0.13578817127708825</v>
      </c>
      <c r="BA149" s="42">
        <f>IFERROR(IF($C149=7,INDEX(ROA!$A$32:$BS$60,MATCH('Mthly ROA (PR)'!BA$2,ROA!$A$32:$A$60,0),MATCH('Mthly ROA (PR)'!$A149,ROA!$A$32:$BS$32,0)),BA148*(1+Y148)),"")</f>
        <v>0.1461870942267933</v>
      </c>
      <c r="BB149" s="42" t="str">
        <f>IFERROR(IF($C149=7,INDEX(ROA!$A$32:$BS$60,MATCH('Mthly ROA (PR)'!BB$2,ROA!$A$32:$A$60,0),MATCH('Mthly ROA (PR)'!$A149,ROA!$A$32:$BS$32,0)),BB148*(1+Z148)),"")</f>
        <v/>
      </c>
      <c r="BC149" s="42" t="str">
        <f>IFERROR(IF($C149=7,INDEX(ROA!$A$32:$BS$60,MATCH('Mthly ROA (PR)'!BC$2,ROA!$A$32:$A$60,0),MATCH('Mthly ROA (PR)'!$A149,ROA!$A$32:$BS$32,0)),BC148*(1+AA148)),"")</f>
        <v/>
      </c>
      <c r="BD149" s="42" t="str">
        <f>IFERROR(IF($C149=7,INDEX(ROA!$A$32:$BS$60,MATCH('Mthly ROA (PR)'!BD$2,ROA!$A$32:$A$60,0),MATCH('Mthly ROA (PR)'!$A149,ROA!$A$32:$BS$32,0)),BD148*(1+AB148)),"")</f>
        <v/>
      </c>
      <c r="BE149" s="42">
        <f>IFERROR(IF($C149=7,INDEX(ROA!$A$32:$BS$60,MATCH('Mthly ROA (PR)'!BE$2,ROA!$A$32:$A$60,0),MATCH('Mthly ROA (PR)'!$A149,ROA!$A$32:$BS$32,0)),BE148*(1+AC148)),"")</f>
        <v>0.1442831744061322</v>
      </c>
      <c r="BF149" s="42" t="str">
        <f>IFERROR(IF($C149=7,INDEX(ROA!$A$32:$BS$60,MATCH('Mthly ROA (PR)'!BF$2,ROA!$A$32:$A$60,0),MATCH('Mthly ROA (PR)'!$A149,ROA!$A$32:$BS$32,0)),BF148*(1+AD148)),"")</f>
        <v/>
      </c>
      <c r="BG149" s="42" t="str">
        <f>IFERROR(IF($C149=7,INDEX(ROA!$A$32:$BS$60,MATCH('Mthly ROA (PR)'!BG$2,ROA!$A$32:$A$60,0),MATCH('Mthly ROA (PR)'!$A149,ROA!$A$32:$BS$32,0)),BG148*(1+AE148)),"")</f>
        <v/>
      </c>
      <c r="BH149" s="44">
        <f t="shared" si="121"/>
        <v>9.3142545076449951E-2</v>
      </c>
      <c r="BI149" s="44" t="str">
        <f t="shared" si="122"/>
        <v/>
      </c>
      <c r="BJ149" s="44" t="str">
        <f t="shared" si="123"/>
        <v/>
      </c>
      <c r="BK149" s="44">
        <f t="shared" si="124"/>
        <v>0</v>
      </c>
      <c r="BL149" s="44">
        <f t="shared" si="125"/>
        <v>0</v>
      </c>
      <c r="BM149" s="44">
        <f t="shared" si="126"/>
        <v>7.2899002326704487E-2</v>
      </c>
      <c r="BN149" s="44">
        <f t="shared" si="127"/>
        <v>0</v>
      </c>
      <c r="BO149" s="44">
        <f t="shared" si="128"/>
        <v>0</v>
      </c>
      <c r="BP149" s="44" t="str">
        <f t="shared" si="129"/>
        <v/>
      </c>
      <c r="BQ149" s="44" t="str">
        <f t="shared" si="130"/>
        <v/>
      </c>
      <c r="BR149" s="44" t="str">
        <f t="shared" si="131"/>
        <v/>
      </c>
      <c r="BS149" s="44">
        <f t="shared" si="132"/>
        <v>0.13197606091421535</v>
      </c>
      <c r="BT149" s="44" t="str">
        <f t="shared" si="133"/>
        <v/>
      </c>
      <c r="BU149" s="44">
        <f t="shared" si="134"/>
        <v>8.0169730655003893E-2</v>
      </c>
      <c r="BV149" s="44" t="str">
        <f t="shared" si="135"/>
        <v/>
      </c>
      <c r="BW149" s="44" t="str">
        <f t="shared" si="136"/>
        <v/>
      </c>
      <c r="BX149" s="44">
        <f t="shared" si="137"/>
        <v>0.12818207443517693</v>
      </c>
      <c r="BY149" s="44">
        <f t="shared" si="138"/>
        <v>0</v>
      </c>
      <c r="BZ149" s="44">
        <f t="shared" si="139"/>
        <v>0</v>
      </c>
      <c r="CA149" s="44">
        <f t="shared" si="140"/>
        <v>0.11398240954362607</v>
      </c>
      <c r="CB149" s="44">
        <f t="shared" si="141"/>
        <v>0.12094008437937999</v>
      </c>
      <c r="CC149" s="44">
        <f t="shared" si="142"/>
        <v>0.13020191187999236</v>
      </c>
      <c r="CD149" s="44" t="str">
        <f t="shared" si="143"/>
        <v/>
      </c>
      <c r="CE149" s="44" t="str">
        <f t="shared" si="144"/>
        <v/>
      </c>
      <c r="CF149" s="44" t="str">
        <f t="shared" si="145"/>
        <v/>
      </c>
      <c r="CG149" s="44">
        <f t="shared" si="146"/>
        <v>0.12850618078945089</v>
      </c>
      <c r="CH149" s="44" t="str">
        <f t="shared" si="147"/>
        <v/>
      </c>
      <c r="CI149" s="44" t="str">
        <f t="shared" si="148"/>
        <v/>
      </c>
      <c r="CJ149" s="48">
        <f t="shared" si="149"/>
        <v>5.0153534821865235E-3</v>
      </c>
      <c r="CK149" s="48" t="str">
        <f t="shared" si="150"/>
        <v/>
      </c>
      <c r="CL149" s="48" t="str">
        <f t="shared" si="151"/>
        <v/>
      </c>
      <c r="CM149" s="48">
        <f t="shared" si="152"/>
        <v>0</v>
      </c>
      <c r="CN149" s="48">
        <f t="shared" si="153"/>
        <v>0</v>
      </c>
      <c r="CO149" s="48">
        <f t="shared" si="154"/>
        <v>1.187306050895036E-3</v>
      </c>
      <c r="CP149" s="48">
        <f t="shared" si="155"/>
        <v>0</v>
      </c>
      <c r="CQ149" s="48">
        <f t="shared" si="156"/>
        <v>0</v>
      </c>
      <c r="CR149" s="48" t="str">
        <f t="shared" si="157"/>
        <v/>
      </c>
      <c r="CS149" s="48" t="str">
        <f t="shared" si="158"/>
        <v/>
      </c>
      <c r="CT149" s="48" t="str">
        <f t="shared" si="159"/>
        <v/>
      </c>
      <c r="CU149" s="48">
        <f t="shared" si="160"/>
        <v>3.7874489961161524E-3</v>
      </c>
      <c r="CV149" s="48" t="str">
        <f t="shared" si="161"/>
        <v/>
      </c>
      <c r="CW149" s="48">
        <f t="shared" si="162"/>
        <v>3.3874917990965345E-3</v>
      </c>
      <c r="CX149" s="48" t="str">
        <f t="shared" si="163"/>
        <v/>
      </c>
      <c r="CY149" s="48" t="str">
        <f t="shared" si="164"/>
        <v/>
      </c>
      <c r="CZ149" s="48">
        <f t="shared" si="165"/>
        <v>1.0930213669161972E-2</v>
      </c>
      <c r="DA149" s="48">
        <f t="shared" si="166"/>
        <v>0</v>
      </c>
      <c r="DB149" s="48">
        <f t="shared" si="167"/>
        <v>0</v>
      </c>
      <c r="DC149" s="48">
        <f t="shared" si="168"/>
        <v>1.7740222221369962E-3</v>
      </c>
      <c r="DD149" s="48">
        <f t="shared" si="169"/>
        <v>9.7141494575205597E-3</v>
      </c>
      <c r="DE149" s="48">
        <f t="shared" si="170"/>
        <v>2.1521074014643937E-3</v>
      </c>
      <c r="DF149" s="48" t="str">
        <f t="shared" si="171"/>
        <v/>
      </c>
      <c r="DG149" s="48" t="str">
        <f t="shared" si="172"/>
        <v/>
      </c>
      <c r="DH149" s="48" t="str">
        <f t="shared" si="173"/>
        <v/>
      </c>
      <c r="DI149" s="48">
        <f t="shared" si="174"/>
        <v>1.0500497044667613E-2</v>
      </c>
      <c r="DJ149" s="48" t="str">
        <f t="shared" si="175"/>
        <v/>
      </c>
      <c r="DK149" s="48" t="str">
        <f t="shared" si="176"/>
        <v/>
      </c>
      <c r="DL149" s="37">
        <f t="shared" si="178"/>
        <v>4.8448590123245788E-2</v>
      </c>
      <c r="DM149" s="39">
        <f t="shared" si="179"/>
        <v>1.0484485901232459</v>
      </c>
      <c r="DN149" s="39">
        <f>PRODUCT($DM$142:DM149)</f>
        <v>1.1771689879451599</v>
      </c>
      <c r="DO149" s="36">
        <f>DL149-'1M RF rate'!C9</f>
        <v>4.6210106255801048E-2</v>
      </c>
      <c r="DP149" s="39">
        <f t="shared" si="180"/>
        <v>1.0462101062558011</v>
      </c>
      <c r="DQ149" s="39">
        <f>PRODUCT($DP$142:DP149)</f>
        <v>1.1588741338943183</v>
      </c>
      <c r="DR149" s="36">
        <f>DL149-'DJUA Monthly (PR)'!C9</f>
        <v>2.0724295917900287E-2</v>
      </c>
      <c r="DS149" s="39">
        <f t="shared" si="181"/>
        <v>1.0207242959179004</v>
      </c>
      <c r="DT149" s="39">
        <f>PRODUCT($DS$142:DS149)</f>
        <v>1.0329088621522673</v>
      </c>
      <c r="DW149" s="125">
        <f t="shared" si="177"/>
        <v>-0.11200690505501398</v>
      </c>
      <c r="DX149" s="124">
        <f t="shared" si="182"/>
        <v>-0.14858011678645555</v>
      </c>
    </row>
    <row r="150" spans="1:128" x14ac:dyDescent="0.35">
      <c r="A150" s="35">
        <f t="shared" si="120"/>
        <v>1961</v>
      </c>
      <c r="B150" s="35">
        <v>1962</v>
      </c>
      <c r="C150" s="35">
        <v>3</v>
      </c>
      <c r="D150" s="46">
        <f>IFERROR(IF(INDEX('Memb Hist (Org)'!$A$1:$BS$29,MATCH('Mthly ROA (PR)'!D$2,'Memb Hist (Org)'!$A$1:$A$29,0),MATCH('Mthly ROA (PR)'!$A150,'Memb Hist (Org)'!$A$1:$BS$1,0))&lt;&gt;1,"",'Mthly Returns (PR)'!D149),"")</f>
        <v>4.1971000000000001E-2</v>
      </c>
      <c r="E150" s="46" t="str">
        <f>IFERROR(IF(INDEX('Memb Hist (Org)'!$A$1:$BS$29,MATCH('Mthly ROA (PR)'!E$2,'Memb Hist (Org)'!$A$1:$A$29,0),MATCH('Mthly ROA (PR)'!$A150,'Memb Hist (Org)'!$A$1:$BS$1,0))&lt;&gt;1,"",'Mthly Returns (PR)'!E149),"")</f>
        <v/>
      </c>
      <c r="F150" s="46" t="str">
        <f>IFERROR(IF(INDEX('Memb Hist (Org)'!$A$1:$BS$29,MATCH('Mthly ROA (PR)'!F$2,'Memb Hist (Org)'!$A$1:$A$29,0),MATCH('Mthly ROA (PR)'!$A150,'Memb Hist (Org)'!$A$1:$BS$1,0))&lt;&gt;1,"",'Mthly Returns (PR)'!F149),"")</f>
        <v/>
      </c>
      <c r="G150" s="46">
        <f>IFERROR(IF(INDEX('Memb Hist (Org)'!$A$1:$BS$29,MATCH('Mthly ROA (PR)'!G$2,'Memb Hist (Org)'!$A$1:$A$29,0),MATCH('Mthly ROA (PR)'!$A150,'Memb Hist (Org)'!$A$1:$BS$1,0))&lt;&gt;1,"",'Mthly Returns (PR)'!G149),"")</f>
        <v>1.7167000000000002E-2</v>
      </c>
      <c r="H150" s="46">
        <f>IFERROR(IF(INDEX('Memb Hist (Org)'!$A$1:$BS$29,MATCH('Mthly ROA (PR)'!H$2,'Memb Hist (Org)'!$A$1:$A$29,0),MATCH('Mthly ROA (PR)'!$A150,'Memb Hist (Org)'!$A$1:$BS$1,0))&lt;&gt;1,"",'Mthly Returns (PR)'!H149),"")</f>
        <v>-2.882E-3</v>
      </c>
      <c r="I150" s="46">
        <f>IFERROR(IF(INDEX('Memb Hist (Org)'!$A$1:$BS$29,MATCH('Mthly ROA (PR)'!I$2,'Memb Hist (Org)'!$A$1:$A$29,0),MATCH('Mthly ROA (PR)'!$A150,'Memb Hist (Org)'!$A$1:$BS$1,0))&lt;&gt;1,"",'Mthly Returns (PR)'!I149),"")</f>
        <v>3.8462000000000003E-2</v>
      </c>
      <c r="J150" s="46">
        <f>IFERROR(IF(INDEX('Memb Hist (Org)'!$A$1:$BS$29,MATCH('Mthly ROA (PR)'!J$2,'Memb Hist (Org)'!$A$1:$A$29,0),MATCH('Mthly ROA (PR)'!$A150,'Memb Hist (Org)'!$A$1:$BS$1,0))&lt;&gt;1,"",'Mthly Returns (PR)'!J149),"")</f>
        <v>-8.097E-3</v>
      </c>
      <c r="K150" s="46">
        <f>IFERROR(IF(INDEX('Memb Hist (Org)'!$A$1:$BS$29,MATCH('Mthly ROA (PR)'!K$2,'Memb Hist (Org)'!$A$1:$A$29,0),MATCH('Mthly ROA (PR)'!$A150,'Memb Hist (Org)'!$A$1:$BS$1,0))&lt;&gt;1,"",'Mthly Returns (PR)'!K149),"")</f>
        <v>-2.0833000000000001E-2</v>
      </c>
      <c r="L150" s="46" t="str">
        <f>IFERROR(IF(INDEX('Memb Hist (Org)'!$A$1:$BS$29,MATCH('Mthly ROA (PR)'!L$2,'Memb Hist (Org)'!$A$1:$A$29,0),MATCH('Mthly ROA (PR)'!$A150,'Memb Hist (Org)'!$A$1:$BS$1,0))&lt;&gt;1,"",'Mthly Returns (PR)'!L149),"")</f>
        <v/>
      </c>
      <c r="M150" s="46" t="str">
        <f>IFERROR(IF(INDEX('Memb Hist (Org)'!$A$1:$BS$29,MATCH('Mthly ROA (PR)'!M$2,'Memb Hist (Org)'!$A$1:$A$29,0),MATCH('Mthly ROA (PR)'!$A150,'Memb Hist (Org)'!$A$1:$BS$1,0))&lt;&gt;1,"",'Mthly Returns (PR)'!M149),"")</f>
        <v/>
      </c>
      <c r="N150" s="46" t="str">
        <f>IFERROR(IF(INDEX('Memb Hist (Org)'!$A$1:$BS$29,MATCH('Mthly ROA (PR)'!N$2,'Memb Hist (Org)'!$A$1:$A$29,0),MATCH('Mthly ROA (PR)'!$A150,'Memb Hist (Org)'!$A$1:$BS$1,0))&lt;&gt;1,"",'Mthly Returns (PR)'!N149),"")</f>
        <v/>
      </c>
      <c r="O150" s="46">
        <f>IFERROR(IF(INDEX('Memb Hist (Org)'!$A$1:$BS$29,MATCH('Mthly ROA (PR)'!O$2,'Memb Hist (Org)'!$A$1:$A$29,0),MATCH('Mthly ROA (PR)'!$A150,'Memb Hist (Org)'!$A$1:$BS$1,0))&lt;&gt;1,"",'Mthly Returns (PR)'!O149),"")</f>
        <v>1.9313E-2</v>
      </c>
      <c r="P150" s="46" t="str">
        <f>IFERROR(IF(INDEX('Memb Hist (Org)'!$A$1:$BS$29,MATCH('Mthly ROA (PR)'!P$2,'Memb Hist (Org)'!$A$1:$A$29,0),MATCH('Mthly ROA (PR)'!$A150,'Memb Hist (Org)'!$A$1:$BS$1,0))&lt;&gt;1,"",'Mthly Returns (PR)'!P149),"")</f>
        <v/>
      </c>
      <c r="Q150" s="46">
        <f>IFERROR(IF(INDEX('Memb Hist (Org)'!$A$1:$BS$29,MATCH('Mthly ROA (PR)'!Q$2,'Memb Hist (Org)'!$A$1:$A$29,0),MATCH('Mthly ROA (PR)'!$A150,'Memb Hist (Org)'!$A$1:$BS$1,0))&lt;&gt;1,"",'Mthly Returns (PR)'!Q149),"")</f>
        <v>6.4864000000000005E-2</v>
      </c>
      <c r="R150" s="46" t="str">
        <f>IFERROR(IF(INDEX('Memb Hist (Org)'!$A$1:$BS$29,MATCH('Mthly ROA (PR)'!R$2,'Memb Hist (Org)'!$A$1:$A$29,0),MATCH('Mthly ROA (PR)'!$A150,'Memb Hist (Org)'!$A$1:$BS$1,0))&lt;&gt;1,"",'Mthly Returns (PR)'!R149),"")</f>
        <v/>
      </c>
      <c r="S150" s="46" t="str">
        <f>IFERROR(IF(INDEX('Memb Hist (Org)'!$A$1:$BS$29,MATCH('Mthly ROA (PR)'!S$2,'Memb Hist (Org)'!$A$1:$A$29,0),MATCH('Mthly ROA (PR)'!$A150,'Memb Hist (Org)'!$A$1:$BS$1,0))&lt;&gt;1,"",'Mthly Returns (PR)'!S149),"")</f>
        <v/>
      </c>
      <c r="T150" s="46">
        <f>IFERROR(IF(INDEX('Memb Hist (Org)'!$A$1:$BS$29,MATCH('Mthly ROA (PR)'!T$2,'Memb Hist (Org)'!$A$1:$A$29,0),MATCH('Mthly ROA (PR)'!$A150,'Memb Hist (Org)'!$A$1:$BS$1,0))&lt;&gt;1,"",'Mthly Returns (PR)'!T149),"")</f>
        <v>-5.7141999999999998E-2</v>
      </c>
      <c r="U150" s="46">
        <f>IFERROR(IF(INDEX('Memb Hist (Org)'!$A$1:$BS$29,MATCH('Mthly ROA (PR)'!U$2,'Memb Hist (Org)'!$A$1:$A$29,0),MATCH('Mthly ROA (PR)'!$A150,'Memb Hist (Org)'!$A$1:$BS$1,0))&lt;&gt;1,"",'Mthly Returns (PR)'!U149),"")</f>
        <v>2.9748E-2</v>
      </c>
      <c r="V150" s="46">
        <f>IFERROR(IF(INDEX('Memb Hist (Org)'!$A$1:$BS$29,MATCH('Mthly ROA (PR)'!V$2,'Memb Hist (Org)'!$A$1:$A$29,0),MATCH('Mthly ROA (PR)'!$A150,'Memb Hist (Org)'!$A$1:$BS$1,0))&lt;&gt;1,"",'Mthly Returns (PR)'!V149),"")</f>
        <v>5.025E-3</v>
      </c>
      <c r="W150" s="46">
        <f>IFERROR(IF(INDEX('Memb Hist (Org)'!$A$1:$BS$29,MATCH('Mthly ROA (PR)'!W$2,'Memb Hist (Org)'!$A$1:$A$29,0),MATCH('Mthly ROA (PR)'!$A150,'Memb Hist (Org)'!$A$1:$BS$1,0))&lt;&gt;1,"",'Mthly Returns (PR)'!W149),"")</f>
        <v>7.6629999999999997E-3</v>
      </c>
      <c r="X150" s="46">
        <f>IFERROR(IF(INDEX('Memb Hist (Org)'!$A$1:$BS$29,MATCH('Mthly ROA (PR)'!X$2,'Memb Hist (Org)'!$A$1:$A$29,0),MATCH('Mthly ROA (PR)'!$A150,'Memb Hist (Org)'!$A$1:$BS$1,0))&lt;&gt;1,"",'Mthly Returns (PR)'!X149),"")</f>
        <v>5.4053999999999998E-2</v>
      </c>
      <c r="Y150" s="46">
        <f>IFERROR(IF(INDEX('Memb Hist (Org)'!$A$1:$BS$29,MATCH('Mthly ROA (PR)'!Y$2,'Memb Hist (Org)'!$A$1:$A$29,0),MATCH('Mthly ROA (PR)'!$A150,'Memb Hist (Org)'!$A$1:$BS$1,0))&lt;&gt;1,"",'Mthly Returns (PR)'!Y149),"")</f>
        <v>3.252E-2</v>
      </c>
      <c r="Z150" s="46" t="str">
        <f>IFERROR(IF(INDEX('Memb Hist (Org)'!$A$1:$BS$29,MATCH('Mthly ROA (PR)'!Z$2,'Memb Hist (Org)'!$A$1:$A$29,0),MATCH('Mthly ROA (PR)'!$A150,'Memb Hist (Org)'!$A$1:$BS$1,0))&lt;&gt;1,"",'Mthly Returns (PR)'!Z149),"")</f>
        <v/>
      </c>
      <c r="AA150" s="46" t="str">
        <f>IFERROR(IF(INDEX('Memb Hist (Org)'!$A$1:$BS$29,MATCH('Mthly ROA (PR)'!AA$2,'Memb Hist (Org)'!$A$1:$A$29,0),MATCH('Mthly ROA (PR)'!$A150,'Memb Hist (Org)'!$A$1:$BS$1,0))&lt;&gt;1,"",'Mthly Returns (PR)'!AA149),"")</f>
        <v/>
      </c>
      <c r="AB150" s="46" t="str">
        <f>IFERROR(IF(INDEX('Memb Hist (Org)'!$A$1:$BS$29,MATCH('Mthly ROA (PR)'!AB$2,'Memb Hist (Org)'!$A$1:$A$29,0),MATCH('Mthly ROA (PR)'!$A150,'Memb Hist (Org)'!$A$1:$BS$1,0))&lt;&gt;1,"",'Mthly Returns (PR)'!AB149),"")</f>
        <v/>
      </c>
      <c r="AC150" s="46">
        <f>IFERROR(IF(INDEX('Memb Hist (Org)'!$A$1:$BS$29,MATCH('Mthly ROA (PR)'!AC$2,'Memb Hist (Org)'!$A$1:$A$29,0),MATCH('Mthly ROA (PR)'!$A150,'Memb Hist (Org)'!$A$1:$BS$1,0))&lt;&gt;1,"",'Mthly Returns (PR)'!AC149),"")</f>
        <v>-3.9567999999999999E-2</v>
      </c>
      <c r="AD150" s="46" t="str">
        <f>IFERROR(IF(INDEX('Memb Hist (Org)'!$A$1:$BS$29,MATCH('Mthly ROA (PR)'!AD$2,'Memb Hist (Org)'!$A$1:$A$29,0),MATCH('Mthly ROA (PR)'!$A150,'Memb Hist (Org)'!$A$1:$BS$1,0))&lt;&gt;1,"",'Mthly Returns (PR)'!AD149),"")</f>
        <v/>
      </c>
      <c r="AE150" s="46" t="str">
        <f>IFERROR(IF(INDEX('Memb Hist (Org)'!$A$1:$BS$29,MATCH('Mthly ROA (PR)'!AE$2,'Memb Hist (Org)'!$A$1:$A$29,0),MATCH('Mthly ROA (PR)'!$A150,'Memb Hist (Org)'!$A$1:$BS$1,0))&lt;&gt;1,"",'Mthly Returns (PR)'!AE149),"")</f>
        <v/>
      </c>
      <c r="AF150" s="42">
        <f>IFERROR(IF($C150=7,INDEX(ROA!$A$32:$BS$60,MATCH('Mthly ROA (PR)'!AF$2,ROA!$A$32:$A$60,0),MATCH('Mthly ROA (PR)'!$A150,ROA!$A$32:$BS$32,0)),AF149*(1+D149)),"")</f>
        <v>0.1102089651258065</v>
      </c>
      <c r="AG150" s="42" t="str">
        <f>IFERROR(IF($C150=7,INDEX(ROA!$A$32:$BS$60,MATCH('Mthly ROA (PR)'!AG$2,ROA!$A$32:$A$60,0),MATCH('Mthly ROA (PR)'!$A150,ROA!$A$32:$BS$32,0)),AG149*(1+E149)),"")</f>
        <v/>
      </c>
      <c r="AH150" s="42" t="str">
        <f>IFERROR(IF($C150=7,INDEX(ROA!$A$32:$BS$60,MATCH('Mthly ROA (PR)'!AH$2,ROA!$A$32:$A$60,0),MATCH('Mthly ROA (PR)'!$A150,ROA!$A$32:$BS$32,0)),AH149*(1+F149)),"")</f>
        <v/>
      </c>
      <c r="AI150" s="42">
        <f>IFERROR(IF($C150=7,INDEX(ROA!$A$32:$BS$60,MATCH('Mthly ROA (PR)'!AI$2,ROA!$A$32:$A$60,0),MATCH('Mthly ROA (PR)'!$A150,ROA!$A$32:$BS$32,0)),AI149*(1+G149)),"")</f>
        <v>0</v>
      </c>
      <c r="AJ150" s="42">
        <f>IFERROR(IF($C150=7,INDEX(ROA!$A$32:$BS$60,MATCH('Mthly ROA (PR)'!AJ$2,ROA!$A$32:$A$60,0),MATCH('Mthly ROA (PR)'!$A150,ROA!$A$32:$BS$32,0)),AJ149*(1+H149)),"")</f>
        <v>0</v>
      </c>
      <c r="AK150" s="42">
        <f>IFERROR(IF($C150=7,INDEX(ROA!$A$32:$BS$60,MATCH('Mthly ROA (PR)'!AK$2,ROA!$A$32:$A$60,0),MATCH('Mthly ROA (PR)'!$A150,ROA!$A$32:$BS$32,0)),AK149*(1+I149)),"")</f>
        <v>8.3182051533113338E-2</v>
      </c>
      <c r="AL150" s="42">
        <f>IFERROR(IF($C150=7,INDEX(ROA!$A$32:$BS$60,MATCH('Mthly ROA (PR)'!AL$2,ROA!$A$32:$A$60,0),MATCH('Mthly ROA (PR)'!$A150,ROA!$A$32:$BS$32,0)),AL149*(1+J149)),"")</f>
        <v>0</v>
      </c>
      <c r="AM150" s="42">
        <f>IFERROR(IF($C150=7,INDEX(ROA!$A$32:$BS$60,MATCH('Mthly ROA (PR)'!AM$2,ROA!$A$32:$A$60,0),MATCH('Mthly ROA (PR)'!$A150,ROA!$A$32:$BS$32,0)),AM149*(1+K149)),"")</f>
        <v>0</v>
      </c>
      <c r="AN150" s="42" t="str">
        <f>IFERROR(IF($C150=7,INDEX(ROA!$A$32:$BS$60,MATCH('Mthly ROA (PR)'!AN$2,ROA!$A$32:$A$60,0),MATCH('Mthly ROA (PR)'!$A150,ROA!$A$32:$BS$32,0)),AN149*(1+L149)),"")</f>
        <v/>
      </c>
      <c r="AO150" s="42" t="str">
        <f>IFERROR(IF($C150=7,INDEX(ROA!$A$32:$BS$60,MATCH('Mthly ROA (PR)'!AO$2,ROA!$A$32:$A$60,0),MATCH('Mthly ROA (PR)'!$A150,ROA!$A$32:$BS$32,0)),AO149*(1+M149)),"")</f>
        <v/>
      </c>
      <c r="AP150" s="42" t="str">
        <f>IFERROR(IF($C150=7,INDEX(ROA!$A$32:$BS$60,MATCH('Mthly ROA (PR)'!AP$2,ROA!$A$32:$A$60,0),MATCH('Mthly ROA (PR)'!$A150,ROA!$A$32:$BS$32,0)),AP149*(1+N149)),"")</f>
        <v/>
      </c>
      <c r="AQ150" s="42">
        <f>IFERROR(IF($C150=7,INDEX(ROA!$A$32:$BS$60,MATCH('Mthly ROA (PR)'!AQ$2,ROA!$A$32:$A$60,0),MATCH('Mthly ROA (PR)'!$A150,ROA!$A$32:$BS$32,0)),AQ149*(1+O149)),"")</f>
        <v>0.1524315021895743</v>
      </c>
      <c r="AR150" s="42" t="str">
        <f>IFERROR(IF($C150=7,INDEX(ROA!$A$32:$BS$60,MATCH('Mthly ROA (PR)'!AR$2,ROA!$A$32:$A$60,0),MATCH('Mthly ROA (PR)'!$A150,ROA!$A$32:$BS$32,0)),AR149*(1+P149)),"")</f>
        <v/>
      </c>
      <c r="AS150" s="42">
        <f>IFERROR(IF($C150=7,INDEX(ROA!$A$32:$BS$60,MATCH('Mthly ROA (PR)'!AS$2,ROA!$A$32:$A$60,0),MATCH('Mthly ROA (PR)'!$A150,ROA!$A$32:$BS$32,0)),AS149*(1+Q149)),"")</f>
        <v>9.3815731089151075E-2</v>
      </c>
      <c r="AT150" s="42" t="str">
        <f>IFERROR(IF($C150=7,INDEX(ROA!$A$32:$BS$60,MATCH('Mthly ROA (PR)'!AT$2,ROA!$A$32:$A$60,0),MATCH('Mthly ROA (PR)'!$A150,ROA!$A$32:$BS$32,0)),AT149*(1+R149)),"")</f>
        <v/>
      </c>
      <c r="AU150" s="42" t="str">
        <f>IFERROR(IF($C150=7,INDEX(ROA!$A$32:$BS$60,MATCH('Mthly ROA (PR)'!AU$2,ROA!$A$32:$A$60,0),MATCH('Mthly ROA (PR)'!$A150,ROA!$A$32:$BS$32,0)),AU149*(1+S149)),"")</f>
        <v/>
      </c>
      <c r="AV150" s="42">
        <f>IFERROR(IF($C150=7,INDEX(ROA!$A$32:$BS$60,MATCH('Mthly ROA (PR)'!AV$2,ROA!$A$32:$A$60,0),MATCH('Mthly ROA (PR)'!$A150,ROA!$A$32:$BS$32,0)),AV149*(1+T149)),"")</f>
        <v>0.15619141743446882</v>
      </c>
      <c r="AW150" s="42">
        <f>IFERROR(IF($C150=7,INDEX(ROA!$A$32:$BS$60,MATCH('Mthly ROA (PR)'!AW$2,ROA!$A$32:$A$60,0),MATCH('Mthly ROA (PR)'!$A150,ROA!$A$32:$BS$32,0)),AW149*(1+U149)),"")</f>
        <v>0</v>
      </c>
      <c r="AX150" s="42">
        <f>IFERROR(IF($C150=7,INDEX(ROA!$A$32:$BS$60,MATCH('Mthly ROA (PR)'!AX$2,ROA!$A$32:$A$60,0),MATCH('Mthly ROA (PR)'!$A150,ROA!$A$32:$BS$32,0)),AX149*(1+V149)),"")</f>
        <v>0</v>
      </c>
      <c r="AY150" s="42">
        <f>IFERROR(IF($C150=7,INDEX(ROA!$A$32:$BS$60,MATCH('Mthly ROA (PR)'!AY$2,ROA!$A$32:$A$60,0),MATCH('Mthly ROA (PR)'!$A150,ROA!$A$32:$BS$32,0)),AY149*(1+W149)),"")</f>
        <v>0.12996810994216537</v>
      </c>
      <c r="AZ150" s="42">
        <f>IFERROR(IF($C150=7,INDEX(ROA!$A$32:$BS$60,MATCH('Mthly ROA (PR)'!AZ$2,ROA!$A$32:$A$60,0),MATCH('Mthly ROA (PR)'!$A150,ROA!$A$32:$BS$32,0)),AZ149*(1+X149)),"")</f>
        <v>0.14669494877040654</v>
      </c>
      <c r="BA150" s="42">
        <f>IFERROR(IF($C150=7,INDEX(ROA!$A$32:$BS$60,MATCH('Mthly ROA (PR)'!BA$2,ROA!$A$32:$A$60,0),MATCH('Mthly ROA (PR)'!$A150,ROA!$A$32:$BS$32,0)),BA149*(1+Y149)),"")</f>
        <v>0.14860342070726795</v>
      </c>
      <c r="BB150" s="42" t="str">
        <f>IFERROR(IF($C150=7,INDEX(ROA!$A$32:$BS$60,MATCH('Mthly ROA (PR)'!BB$2,ROA!$A$32:$A$60,0),MATCH('Mthly ROA (PR)'!$A150,ROA!$A$32:$BS$32,0)),BB149*(1+Z149)),"")</f>
        <v/>
      </c>
      <c r="BC150" s="42" t="str">
        <f>IFERROR(IF($C150=7,INDEX(ROA!$A$32:$BS$60,MATCH('Mthly ROA (PR)'!BC$2,ROA!$A$32:$A$60,0),MATCH('Mthly ROA (PR)'!$A150,ROA!$A$32:$BS$32,0)),BC149*(1+AA149)),"")</f>
        <v/>
      </c>
      <c r="BD150" s="42" t="str">
        <f>IFERROR(IF($C150=7,INDEX(ROA!$A$32:$BS$60,MATCH('Mthly ROA (PR)'!BD$2,ROA!$A$32:$A$60,0),MATCH('Mthly ROA (PR)'!$A150,ROA!$A$32:$BS$32,0)),BD149*(1+AB149)),"")</f>
        <v/>
      </c>
      <c r="BE150" s="42">
        <f>IFERROR(IF($C150=7,INDEX(ROA!$A$32:$BS$60,MATCH('Mthly ROA (PR)'!BE$2,ROA!$A$32:$A$60,0),MATCH('Mthly ROA (PR)'!$A150,ROA!$A$32:$BS$32,0)),BE149*(1+AC149)),"")</f>
        <v>0.15607284115320608</v>
      </c>
      <c r="BF150" s="42" t="str">
        <f>IFERROR(IF($C150=7,INDEX(ROA!$A$32:$BS$60,MATCH('Mthly ROA (PR)'!BF$2,ROA!$A$32:$A$60,0),MATCH('Mthly ROA (PR)'!$A150,ROA!$A$32:$BS$32,0)),BF149*(1+AD149)),"")</f>
        <v/>
      </c>
      <c r="BG150" s="42" t="str">
        <f>IFERROR(IF($C150=7,INDEX(ROA!$A$32:$BS$60,MATCH('Mthly ROA (PR)'!BG$2,ROA!$A$32:$A$60,0),MATCH('Mthly ROA (PR)'!$A150,ROA!$A$32:$BS$32,0)),BG149*(1+AE149)),"")</f>
        <v/>
      </c>
      <c r="BH150" s="44">
        <f t="shared" si="121"/>
        <v>9.3622042590660523E-2</v>
      </c>
      <c r="BI150" s="44" t="str">
        <f t="shared" si="122"/>
        <v/>
      </c>
      <c r="BJ150" s="44" t="str">
        <f t="shared" si="123"/>
        <v/>
      </c>
      <c r="BK150" s="44">
        <f t="shared" si="124"/>
        <v>0</v>
      </c>
      <c r="BL150" s="44">
        <f t="shared" si="125"/>
        <v>0</v>
      </c>
      <c r="BM150" s="44">
        <f t="shared" si="126"/>
        <v>7.0662795558617361E-2</v>
      </c>
      <c r="BN150" s="44">
        <f t="shared" si="127"/>
        <v>0</v>
      </c>
      <c r="BO150" s="44">
        <f t="shared" si="128"/>
        <v>0</v>
      </c>
      <c r="BP150" s="44" t="str">
        <f t="shared" si="129"/>
        <v/>
      </c>
      <c r="BQ150" s="44" t="str">
        <f t="shared" si="130"/>
        <v/>
      </c>
      <c r="BR150" s="44" t="str">
        <f t="shared" si="131"/>
        <v/>
      </c>
      <c r="BS150" s="44">
        <f t="shared" si="132"/>
        <v>0.12948990650497458</v>
      </c>
      <c r="BT150" s="44" t="str">
        <f t="shared" si="133"/>
        <v/>
      </c>
      <c r="BU150" s="44">
        <f t="shared" si="134"/>
        <v>7.9696060675972902E-2</v>
      </c>
      <c r="BV150" s="44" t="str">
        <f t="shared" si="135"/>
        <v/>
      </c>
      <c r="BW150" s="44" t="str">
        <f t="shared" si="136"/>
        <v/>
      </c>
      <c r="BX150" s="44">
        <f t="shared" si="137"/>
        <v>0.13268393835885287</v>
      </c>
      <c r="BY150" s="44">
        <f t="shared" si="138"/>
        <v>0</v>
      </c>
      <c r="BZ150" s="44">
        <f t="shared" si="139"/>
        <v>0</v>
      </c>
      <c r="CA150" s="44">
        <f t="shared" si="140"/>
        <v>0.11040735125806773</v>
      </c>
      <c r="CB150" s="44">
        <f t="shared" si="141"/>
        <v>0.12461672901056796</v>
      </c>
      <c r="CC150" s="44">
        <f t="shared" si="142"/>
        <v>0.12623796772514947</v>
      </c>
      <c r="CD150" s="44" t="str">
        <f t="shared" si="143"/>
        <v/>
      </c>
      <c r="CE150" s="44" t="str">
        <f t="shared" si="144"/>
        <v/>
      </c>
      <c r="CF150" s="44" t="str">
        <f t="shared" si="145"/>
        <v/>
      </c>
      <c r="CG150" s="44">
        <f t="shared" si="146"/>
        <v>0.13258320831713666</v>
      </c>
      <c r="CH150" s="44" t="str">
        <f t="shared" si="147"/>
        <v/>
      </c>
      <c r="CI150" s="44" t="str">
        <f t="shared" si="148"/>
        <v/>
      </c>
      <c r="CJ150" s="48">
        <f t="shared" si="149"/>
        <v>3.9294107495726127E-3</v>
      </c>
      <c r="CK150" s="48" t="str">
        <f t="shared" si="150"/>
        <v/>
      </c>
      <c r="CL150" s="48" t="str">
        <f t="shared" si="151"/>
        <v/>
      </c>
      <c r="CM150" s="48">
        <f t="shared" si="152"/>
        <v>0</v>
      </c>
      <c r="CN150" s="48">
        <f t="shared" si="153"/>
        <v>0</v>
      </c>
      <c r="CO150" s="48">
        <f t="shared" si="154"/>
        <v>2.7178324427755414E-3</v>
      </c>
      <c r="CP150" s="48">
        <f t="shared" si="155"/>
        <v>0</v>
      </c>
      <c r="CQ150" s="48">
        <f t="shared" si="156"/>
        <v>0</v>
      </c>
      <c r="CR150" s="48" t="str">
        <f t="shared" si="157"/>
        <v/>
      </c>
      <c r="CS150" s="48" t="str">
        <f t="shared" si="158"/>
        <v/>
      </c>
      <c r="CT150" s="48" t="str">
        <f t="shared" si="159"/>
        <v/>
      </c>
      <c r="CU150" s="48">
        <f t="shared" si="160"/>
        <v>2.500838564330574E-3</v>
      </c>
      <c r="CV150" s="48" t="str">
        <f t="shared" si="161"/>
        <v/>
      </c>
      <c r="CW150" s="48">
        <f t="shared" si="162"/>
        <v>5.1694052796863064E-3</v>
      </c>
      <c r="CX150" s="48" t="str">
        <f t="shared" si="163"/>
        <v/>
      </c>
      <c r="CY150" s="48" t="str">
        <f t="shared" si="164"/>
        <v/>
      </c>
      <c r="CZ150" s="48">
        <f t="shared" si="165"/>
        <v>-7.58182560570157E-3</v>
      </c>
      <c r="DA150" s="48">
        <f t="shared" si="166"/>
        <v>0</v>
      </c>
      <c r="DB150" s="48">
        <f t="shared" si="167"/>
        <v>0</v>
      </c>
      <c r="DC150" s="48">
        <f t="shared" si="168"/>
        <v>8.4605153269057297E-4</v>
      </c>
      <c r="DD150" s="48">
        <f t="shared" si="169"/>
        <v>6.7360326699372405E-3</v>
      </c>
      <c r="DE150" s="48">
        <f t="shared" si="170"/>
        <v>4.1052587104218607E-3</v>
      </c>
      <c r="DF150" s="48" t="str">
        <f t="shared" si="171"/>
        <v/>
      </c>
      <c r="DG150" s="48" t="str">
        <f t="shared" si="172"/>
        <v/>
      </c>
      <c r="DH150" s="48" t="str">
        <f t="shared" si="173"/>
        <v/>
      </c>
      <c r="DI150" s="48">
        <f t="shared" si="174"/>
        <v>-5.246052386692463E-3</v>
      </c>
      <c r="DJ150" s="48" t="str">
        <f t="shared" si="175"/>
        <v/>
      </c>
      <c r="DK150" s="48" t="str">
        <f t="shared" si="176"/>
        <v/>
      </c>
      <c r="DL150" s="37">
        <f t="shared" si="178"/>
        <v>1.3176951957020674E-2</v>
      </c>
      <c r="DM150" s="39">
        <f t="shared" si="179"/>
        <v>1.0131769519570206</v>
      </c>
      <c r="DN150" s="39">
        <f>PRODUCT($DM$142:DM150)</f>
        <v>1.1926804871446079</v>
      </c>
      <c r="DO150" s="36">
        <f>DL150-'1M RF rate'!C10</f>
        <v>1.0927654676306017E-2</v>
      </c>
      <c r="DP150" s="39">
        <f t="shared" si="180"/>
        <v>1.010927654676306</v>
      </c>
      <c r="DQ150" s="39">
        <f>PRODUCT($DP$142:DP150)</f>
        <v>1.1715379102428185</v>
      </c>
      <c r="DR150" s="36">
        <f>DL150-'DJUA Monthly (PR)'!C10</f>
        <v>1.8716965654233496E-3</v>
      </c>
      <c r="DS150" s="39">
        <f t="shared" si="181"/>
        <v>1.0018716965654233</v>
      </c>
      <c r="DT150" s="39">
        <f>PRODUCT($DS$142:DS150)</f>
        <v>1.034842154121953</v>
      </c>
      <c r="DW150" s="125">
        <f t="shared" si="177"/>
        <v>7.7779644088868949E-3</v>
      </c>
      <c r="DX150" s="124">
        <f t="shared" si="182"/>
        <v>-8.4835456167415391E-2</v>
      </c>
    </row>
    <row r="151" spans="1:128" x14ac:dyDescent="0.35">
      <c r="A151" s="35">
        <f t="shared" si="120"/>
        <v>1961</v>
      </c>
      <c r="B151" s="35">
        <v>1962</v>
      </c>
      <c r="C151" s="35">
        <v>4</v>
      </c>
      <c r="D151" s="46">
        <f>IFERROR(IF(INDEX('Memb Hist (Org)'!$A$1:$BS$29,MATCH('Mthly ROA (PR)'!D$2,'Memb Hist (Org)'!$A$1:$A$29,0),MATCH('Mthly ROA (PR)'!$A151,'Memb Hist (Org)'!$A$1:$BS$1,0))&lt;&gt;1,"",'Mthly Returns (PR)'!D150),"")</f>
        <v>-6.1296000000000003E-2</v>
      </c>
      <c r="E151" s="46" t="str">
        <f>IFERROR(IF(INDEX('Memb Hist (Org)'!$A$1:$BS$29,MATCH('Mthly ROA (PR)'!E$2,'Memb Hist (Org)'!$A$1:$A$29,0),MATCH('Mthly ROA (PR)'!$A151,'Memb Hist (Org)'!$A$1:$BS$1,0))&lt;&gt;1,"",'Mthly Returns (PR)'!E150),"")</f>
        <v/>
      </c>
      <c r="F151" s="46" t="str">
        <f>IFERROR(IF(INDEX('Memb Hist (Org)'!$A$1:$BS$29,MATCH('Mthly ROA (PR)'!F$2,'Memb Hist (Org)'!$A$1:$A$29,0),MATCH('Mthly ROA (PR)'!$A151,'Memb Hist (Org)'!$A$1:$BS$1,0))&lt;&gt;1,"",'Mthly Returns (PR)'!F150),"")</f>
        <v/>
      </c>
      <c r="G151" s="46">
        <f>IFERROR(IF(INDEX('Memb Hist (Org)'!$A$1:$BS$29,MATCH('Mthly ROA (PR)'!G$2,'Memb Hist (Org)'!$A$1:$A$29,0),MATCH('Mthly ROA (PR)'!$A151,'Memb Hist (Org)'!$A$1:$BS$1,0))&lt;&gt;1,"",'Mthly Returns (PR)'!G150),"")</f>
        <v>-8.4390000000000003E-3</v>
      </c>
      <c r="H151" s="46">
        <f>IFERROR(IF(INDEX('Memb Hist (Org)'!$A$1:$BS$29,MATCH('Mthly ROA (PR)'!H$2,'Memb Hist (Org)'!$A$1:$A$29,0),MATCH('Mthly ROA (PR)'!$A151,'Memb Hist (Org)'!$A$1:$BS$1,0))&lt;&gt;1,"",'Mthly Returns (PR)'!H150),"")</f>
        <v>-8.6709999999999999E-3</v>
      </c>
      <c r="I151" s="46">
        <f>IFERROR(IF(INDEX('Memb Hist (Org)'!$A$1:$BS$29,MATCH('Mthly ROA (PR)'!I$2,'Memb Hist (Org)'!$A$1:$A$29,0),MATCH('Mthly ROA (PR)'!$A151,'Memb Hist (Org)'!$A$1:$BS$1,0))&lt;&gt;1,"",'Mthly Returns (PR)'!I150),"")</f>
        <v>-2.0802999999999999E-2</v>
      </c>
      <c r="J151" s="46">
        <f>IFERROR(IF(INDEX('Memb Hist (Org)'!$A$1:$BS$29,MATCH('Mthly ROA (PR)'!J$2,'Memb Hist (Org)'!$A$1:$A$29,0),MATCH('Mthly ROA (PR)'!$A151,'Memb Hist (Org)'!$A$1:$BS$1,0))&lt;&gt;1,"",'Mthly Returns (PR)'!J150),"")</f>
        <v>6.5306000000000003E-2</v>
      </c>
      <c r="K151" s="46">
        <f>IFERROR(IF(INDEX('Memb Hist (Org)'!$A$1:$BS$29,MATCH('Mthly ROA (PR)'!K$2,'Memb Hist (Org)'!$A$1:$A$29,0),MATCH('Mthly ROA (PR)'!$A151,'Memb Hist (Org)'!$A$1:$BS$1,0))&lt;&gt;1,"",'Mthly Returns (PR)'!K150),"")</f>
        <v>4.2550000000000001E-3</v>
      </c>
      <c r="L151" s="46" t="str">
        <f>IFERROR(IF(INDEX('Memb Hist (Org)'!$A$1:$BS$29,MATCH('Mthly ROA (PR)'!L$2,'Memb Hist (Org)'!$A$1:$A$29,0),MATCH('Mthly ROA (PR)'!$A151,'Memb Hist (Org)'!$A$1:$BS$1,0))&lt;&gt;1,"",'Mthly Returns (PR)'!L150),"")</f>
        <v/>
      </c>
      <c r="M151" s="46" t="str">
        <f>IFERROR(IF(INDEX('Memb Hist (Org)'!$A$1:$BS$29,MATCH('Mthly ROA (PR)'!M$2,'Memb Hist (Org)'!$A$1:$A$29,0),MATCH('Mthly ROA (PR)'!$A151,'Memb Hist (Org)'!$A$1:$BS$1,0))&lt;&gt;1,"",'Mthly Returns (PR)'!M150),"")</f>
        <v/>
      </c>
      <c r="N151" s="46" t="str">
        <f>IFERROR(IF(INDEX('Memb Hist (Org)'!$A$1:$BS$29,MATCH('Mthly ROA (PR)'!N$2,'Memb Hist (Org)'!$A$1:$A$29,0),MATCH('Mthly ROA (PR)'!$A151,'Memb Hist (Org)'!$A$1:$BS$1,0))&lt;&gt;1,"",'Mthly Returns (PR)'!N150),"")</f>
        <v/>
      </c>
      <c r="O151" s="46">
        <f>IFERROR(IF(INDEX('Memb Hist (Org)'!$A$1:$BS$29,MATCH('Mthly ROA (PR)'!O$2,'Memb Hist (Org)'!$A$1:$A$29,0),MATCH('Mthly ROA (PR)'!$A151,'Memb Hist (Org)'!$A$1:$BS$1,0))&lt;&gt;1,"",'Mthly Returns (PR)'!O150),"")</f>
        <v>-7.1579000000000004E-2</v>
      </c>
      <c r="P151" s="46" t="str">
        <f>IFERROR(IF(INDEX('Memb Hist (Org)'!$A$1:$BS$29,MATCH('Mthly ROA (PR)'!P$2,'Memb Hist (Org)'!$A$1:$A$29,0),MATCH('Mthly ROA (PR)'!$A151,'Memb Hist (Org)'!$A$1:$BS$1,0))&lt;&gt;1,"",'Mthly Returns (PR)'!P150),"")</f>
        <v/>
      </c>
      <c r="Q151" s="46">
        <f>IFERROR(IF(INDEX('Memb Hist (Org)'!$A$1:$BS$29,MATCH('Mthly ROA (PR)'!Q$2,'Memb Hist (Org)'!$A$1:$A$29,0),MATCH('Mthly ROA (PR)'!$A151,'Memb Hist (Org)'!$A$1:$BS$1,0))&lt;&gt;1,"",'Mthly Returns (PR)'!Q150),"")</f>
        <v>-5.4974000000000002E-2</v>
      </c>
      <c r="R151" s="46" t="str">
        <f>IFERROR(IF(INDEX('Memb Hist (Org)'!$A$1:$BS$29,MATCH('Mthly ROA (PR)'!R$2,'Memb Hist (Org)'!$A$1:$A$29,0),MATCH('Mthly ROA (PR)'!$A151,'Memb Hist (Org)'!$A$1:$BS$1,0))&lt;&gt;1,"",'Mthly Returns (PR)'!R150),"")</f>
        <v/>
      </c>
      <c r="S151" s="46" t="str">
        <f>IFERROR(IF(INDEX('Memb Hist (Org)'!$A$1:$BS$29,MATCH('Mthly ROA (PR)'!S$2,'Memb Hist (Org)'!$A$1:$A$29,0),MATCH('Mthly ROA (PR)'!$A151,'Memb Hist (Org)'!$A$1:$BS$1,0))&lt;&gt;1,"",'Mthly Returns (PR)'!S150),"")</f>
        <v/>
      </c>
      <c r="T151" s="46">
        <f>IFERROR(IF(INDEX('Memb Hist (Org)'!$A$1:$BS$29,MATCH('Mthly ROA (PR)'!T$2,'Memb Hist (Org)'!$A$1:$A$29,0),MATCH('Mthly ROA (PR)'!$A151,'Memb Hist (Org)'!$A$1:$BS$1,0))&lt;&gt;1,"",'Mthly Returns (PR)'!T150),"")</f>
        <v>-3.3087999999999999E-2</v>
      </c>
      <c r="U151" s="46">
        <f>IFERROR(IF(INDEX('Memb Hist (Org)'!$A$1:$BS$29,MATCH('Mthly ROA (PR)'!U$2,'Memb Hist (Org)'!$A$1:$A$29,0),MATCH('Mthly ROA (PR)'!$A151,'Memb Hist (Org)'!$A$1:$BS$1,0))&lt;&gt;1,"",'Mthly Returns (PR)'!U150),"")</f>
        <v>-2.2221999999999999E-2</v>
      </c>
      <c r="V151" s="46">
        <f>IFERROR(IF(INDEX('Memb Hist (Org)'!$A$1:$BS$29,MATCH('Mthly ROA (PR)'!V$2,'Memb Hist (Org)'!$A$1:$A$29,0),MATCH('Mthly ROA (PR)'!$A151,'Memb Hist (Org)'!$A$1:$BS$1,0))&lt;&gt;1,"",'Mthly Returns (PR)'!V150),"")</f>
        <v>-0.04</v>
      </c>
      <c r="W151" s="46">
        <f>IFERROR(IF(INDEX('Memb Hist (Org)'!$A$1:$BS$29,MATCH('Mthly ROA (PR)'!W$2,'Memb Hist (Org)'!$A$1:$A$29,0),MATCH('Mthly ROA (PR)'!$A151,'Memb Hist (Org)'!$A$1:$BS$1,0))&lt;&gt;1,"",'Mthly Returns (PR)'!W150),"")</f>
        <v>-7.6049999999999998E-3</v>
      </c>
      <c r="X151" s="46">
        <f>IFERROR(IF(INDEX('Memb Hist (Org)'!$A$1:$BS$29,MATCH('Mthly ROA (PR)'!X$2,'Memb Hist (Org)'!$A$1:$A$29,0),MATCH('Mthly ROA (PR)'!$A151,'Memb Hist (Org)'!$A$1:$BS$1,0))&lt;&gt;1,"",'Mthly Returns (PR)'!X150),"")</f>
        <v>-2.0147000000000002E-2</v>
      </c>
      <c r="Y151" s="46">
        <f>IFERROR(IF(INDEX('Memb Hist (Org)'!$A$1:$BS$29,MATCH('Mthly ROA (PR)'!Y$2,'Memb Hist (Org)'!$A$1:$A$29,0),MATCH('Mthly ROA (PR)'!$A151,'Memb Hist (Org)'!$A$1:$BS$1,0))&lt;&gt;1,"",'Mthly Returns (PR)'!Y150),"")</f>
        <v>-7.0865999999999998E-2</v>
      </c>
      <c r="Z151" s="46" t="str">
        <f>IFERROR(IF(INDEX('Memb Hist (Org)'!$A$1:$BS$29,MATCH('Mthly ROA (PR)'!Z$2,'Memb Hist (Org)'!$A$1:$A$29,0),MATCH('Mthly ROA (PR)'!$A151,'Memb Hist (Org)'!$A$1:$BS$1,0))&lt;&gt;1,"",'Mthly Returns (PR)'!Z150),"")</f>
        <v/>
      </c>
      <c r="AA151" s="46" t="str">
        <f>IFERROR(IF(INDEX('Memb Hist (Org)'!$A$1:$BS$29,MATCH('Mthly ROA (PR)'!AA$2,'Memb Hist (Org)'!$A$1:$A$29,0),MATCH('Mthly ROA (PR)'!$A151,'Memb Hist (Org)'!$A$1:$BS$1,0))&lt;&gt;1,"",'Mthly Returns (PR)'!AA150),"")</f>
        <v/>
      </c>
      <c r="AB151" s="46" t="str">
        <f>IFERROR(IF(INDEX('Memb Hist (Org)'!$A$1:$BS$29,MATCH('Mthly ROA (PR)'!AB$2,'Memb Hist (Org)'!$A$1:$A$29,0),MATCH('Mthly ROA (PR)'!$A151,'Memb Hist (Org)'!$A$1:$BS$1,0))&lt;&gt;1,"",'Mthly Returns (PR)'!AB150),"")</f>
        <v/>
      </c>
      <c r="AC151" s="46">
        <f>IFERROR(IF(INDEX('Memb Hist (Org)'!$A$1:$BS$29,MATCH('Mthly ROA (PR)'!AC$2,'Memb Hist (Org)'!$A$1:$A$29,0),MATCH('Mthly ROA (PR)'!$A151,'Memb Hist (Org)'!$A$1:$BS$1,0))&lt;&gt;1,"",'Mthly Returns (PR)'!AC150),"")</f>
        <v>3.7453E-2</v>
      </c>
      <c r="AD151" s="46" t="str">
        <f>IFERROR(IF(INDEX('Memb Hist (Org)'!$A$1:$BS$29,MATCH('Mthly ROA (PR)'!AD$2,'Memb Hist (Org)'!$A$1:$A$29,0),MATCH('Mthly ROA (PR)'!$A151,'Memb Hist (Org)'!$A$1:$BS$1,0))&lt;&gt;1,"",'Mthly Returns (PR)'!AD150),"")</f>
        <v/>
      </c>
      <c r="AE151" s="46" t="str">
        <f>IFERROR(IF(INDEX('Memb Hist (Org)'!$A$1:$BS$29,MATCH('Mthly ROA (PR)'!AE$2,'Memb Hist (Org)'!$A$1:$A$29,0),MATCH('Mthly ROA (PR)'!$A151,'Memb Hist (Org)'!$A$1:$BS$1,0))&lt;&gt;1,"",'Mthly Returns (PR)'!AE150),"")</f>
        <v/>
      </c>
      <c r="AF151" s="42">
        <f>IFERROR(IF($C151=7,INDEX(ROA!$A$32:$BS$60,MATCH('Mthly ROA (PR)'!AF$2,ROA!$A$32:$A$60,0),MATCH('Mthly ROA (PR)'!$A151,ROA!$A$32:$BS$32,0)),AF150*(1+D150)),"")</f>
        <v>0.11483454560110172</v>
      </c>
      <c r="AG151" s="42" t="str">
        <f>IFERROR(IF($C151=7,INDEX(ROA!$A$32:$BS$60,MATCH('Mthly ROA (PR)'!AG$2,ROA!$A$32:$A$60,0),MATCH('Mthly ROA (PR)'!$A151,ROA!$A$32:$BS$32,0)),AG150*(1+E150)),"")</f>
        <v/>
      </c>
      <c r="AH151" s="42" t="str">
        <f>IFERROR(IF($C151=7,INDEX(ROA!$A$32:$BS$60,MATCH('Mthly ROA (PR)'!AH$2,ROA!$A$32:$A$60,0),MATCH('Mthly ROA (PR)'!$A151,ROA!$A$32:$BS$32,0)),AH150*(1+F150)),"")</f>
        <v/>
      </c>
      <c r="AI151" s="42">
        <f>IFERROR(IF($C151=7,INDEX(ROA!$A$32:$BS$60,MATCH('Mthly ROA (PR)'!AI$2,ROA!$A$32:$A$60,0),MATCH('Mthly ROA (PR)'!$A151,ROA!$A$32:$BS$32,0)),AI150*(1+G150)),"")</f>
        <v>0</v>
      </c>
      <c r="AJ151" s="42">
        <f>IFERROR(IF($C151=7,INDEX(ROA!$A$32:$BS$60,MATCH('Mthly ROA (PR)'!AJ$2,ROA!$A$32:$A$60,0),MATCH('Mthly ROA (PR)'!$A151,ROA!$A$32:$BS$32,0)),AJ150*(1+H150)),"")</f>
        <v>0</v>
      </c>
      <c r="AK151" s="42">
        <f>IFERROR(IF($C151=7,INDEX(ROA!$A$32:$BS$60,MATCH('Mthly ROA (PR)'!AK$2,ROA!$A$32:$A$60,0),MATCH('Mthly ROA (PR)'!$A151,ROA!$A$32:$BS$32,0)),AK150*(1+I150)),"")</f>
        <v>8.6381399599179939E-2</v>
      </c>
      <c r="AL151" s="42">
        <f>IFERROR(IF($C151=7,INDEX(ROA!$A$32:$BS$60,MATCH('Mthly ROA (PR)'!AL$2,ROA!$A$32:$A$60,0),MATCH('Mthly ROA (PR)'!$A151,ROA!$A$32:$BS$32,0)),AL150*(1+J150)),"")</f>
        <v>0</v>
      </c>
      <c r="AM151" s="42">
        <f>IFERROR(IF($C151=7,INDEX(ROA!$A$32:$BS$60,MATCH('Mthly ROA (PR)'!AM$2,ROA!$A$32:$A$60,0),MATCH('Mthly ROA (PR)'!$A151,ROA!$A$32:$BS$32,0)),AM150*(1+K150)),"")</f>
        <v>0</v>
      </c>
      <c r="AN151" s="42" t="str">
        <f>IFERROR(IF($C151=7,INDEX(ROA!$A$32:$BS$60,MATCH('Mthly ROA (PR)'!AN$2,ROA!$A$32:$A$60,0),MATCH('Mthly ROA (PR)'!$A151,ROA!$A$32:$BS$32,0)),AN150*(1+L150)),"")</f>
        <v/>
      </c>
      <c r="AO151" s="42" t="str">
        <f>IFERROR(IF($C151=7,INDEX(ROA!$A$32:$BS$60,MATCH('Mthly ROA (PR)'!AO$2,ROA!$A$32:$A$60,0),MATCH('Mthly ROA (PR)'!$A151,ROA!$A$32:$BS$32,0)),AO150*(1+M150)),"")</f>
        <v/>
      </c>
      <c r="AP151" s="42" t="str">
        <f>IFERROR(IF($C151=7,INDEX(ROA!$A$32:$BS$60,MATCH('Mthly ROA (PR)'!AP$2,ROA!$A$32:$A$60,0),MATCH('Mthly ROA (PR)'!$A151,ROA!$A$32:$BS$32,0)),AP150*(1+N150)),"")</f>
        <v/>
      </c>
      <c r="AQ151" s="42">
        <f>IFERROR(IF($C151=7,INDEX(ROA!$A$32:$BS$60,MATCH('Mthly ROA (PR)'!AQ$2,ROA!$A$32:$A$60,0),MATCH('Mthly ROA (PR)'!$A151,ROA!$A$32:$BS$32,0)),AQ150*(1+O150)),"")</f>
        <v>0.15537541179136152</v>
      </c>
      <c r="AR151" s="42" t="str">
        <f>IFERROR(IF($C151=7,INDEX(ROA!$A$32:$BS$60,MATCH('Mthly ROA (PR)'!AR$2,ROA!$A$32:$A$60,0),MATCH('Mthly ROA (PR)'!$A151,ROA!$A$32:$BS$32,0)),AR150*(1+P150)),"")</f>
        <v/>
      </c>
      <c r="AS151" s="42">
        <f>IFERROR(IF($C151=7,INDEX(ROA!$A$32:$BS$60,MATCH('Mthly ROA (PR)'!AS$2,ROA!$A$32:$A$60,0),MATCH('Mthly ROA (PR)'!$A151,ROA!$A$32:$BS$32,0)),AS150*(1+Q150)),"")</f>
        <v>9.9900994670517773E-2</v>
      </c>
      <c r="AT151" s="42" t="str">
        <f>IFERROR(IF($C151=7,INDEX(ROA!$A$32:$BS$60,MATCH('Mthly ROA (PR)'!AT$2,ROA!$A$32:$A$60,0),MATCH('Mthly ROA (PR)'!$A151,ROA!$A$32:$BS$32,0)),AT150*(1+R150)),"")</f>
        <v/>
      </c>
      <c r="AU151" s="42" t="str">
        <f>IFERROR(IF($C151=7,INDEX(ROA!$A$32:$BS$60,MATCH('Mthly ROA (PR)'!AU$2,ROA!$A$32:$A$60,0),MATCH('Mthly ROA (PR)'!$A151,ROA!$A$32:$BS$32,0)),AU150*(1+S150)),"")</f>
        <v/>
      </c>
      <c r="AV151" s="42">
        <f>IFERROR(IF($C151=7,INDEX(ROA!$A$32:$BS$60,MATCH('Mthly ROA (PR)'!AV$2,ROA!$A$32:$A$60,0),MATCH('Mthly ROA (PR)'!$A151,ROA!$A$32:$BS$32,0)),AV150*(1+T150)),"")</f>
        <v>0.14726632745942839</v>
      </c>
      <c r="AW151" s="42">
        <f>IFERROR(IF($C151=7,INDEX(ROA!$A$32:$BS$60,MATCH('Mthly ROA (PR)'!AW$2,ROA!$A$32:$A$60,0),MATCH('Mthly ROA (PR)'!$A151,ROA!$A$32:$BS$32,0)),AW150*(1+U150)),"")</f>
        <v>0</v>
      </c>
      <c r="AX151" s="42">
        <f>IFERROR(IF($C151=7,INDEX(ROA!$A$32:$BS$60,MATCH('Mthly ROA (PR)'!AX$2,ROA!$A$32:$A$60,0),MATCH('Mthly ROA (PR)'!$A151,ROA!$A$32:$BS$32,0)),AX150*(1+V150)),"")</f>
        <v>0</v>
      </c>
      <c r="AY151" s="42">
        <f>IFERROR(IF($C151=7,INDEX(ROA!$A$32:$BS$60,MATCH('Mthly ROA (PR)'!AY$2,ROA!$A$32:$A$60,0),MATCH('Mthly ROA (PR)'!$A151,ROA!$A$32:$BS$32,0)),AY150*(1+W150)),"")</f>
        <v>0.13096405556865218</v>
      </c>
      <c r="AZ151" s="42">
        <f>IFERROR(IF($C151=7,INDEX(ROA!$A$32:$BS$60,MATCH('Mthly ROA (PR)'!AZ$2,ROA!$A$32:$A$60,0),MATCH('Mthly ROA (PR)'!$A151,ROA!$A$32:$BS$32,0)),AZ150*(1+X150)),"")</f>
        <v>0.1546243975312421</v>
      </c>
      <c r="BA151" s="42">
        <f>IFERROR(IF($C151=7,INDEX(ROA!$A$32:$BS$60,MATCH('Mthly ROA (PR)'!BA$2,ROA!$A$32:$A$60,0),MATCH('Mthly ROA (PR)'!$A151,ROA!$A$32:$BS$32,0)),BA150*(1+Y150)),"")</f>
        <v>0.15343600394866833</v>
      </c>
      <c r="BB151" s="42" t="str">
        <f>IFERROR(IF($C151=7,INDEX(ROA!$A$32:$BS$60,MATCH('Mthly ROA (PR)'!BB$2,ROA!$A$32:$A$60,0),MATCH('Mthly ROA (PR)'!$A151,ROA!$A$32:$BS$32,0)),BB150*(1+Z150)),"")</f>
        <v/>
      </c>
      <c r="BC151" s="42" t="str">
        <f>IFERROR(IF($C151=7,INDEX(ROA!$A$32:$BS$60,MATCH('Mthly ROA (PR)'!BC$2,ROA!$A$32:$A$60,0),MATCH('Mthly ROA (PR)'!$A151,ROA!$A$32:$BS$32,0)),BC150*(1+AA150)),"")</f>
        <v/>
      </c>
      <c r="BD151" s="42" t="str">
        <f>IFERROR(IF($C151=7,INDEX(ROA!$A$32:$BS$60,MATCH('Mthly ROA (PR)'!BD$2,ROA!$A$32:$A$60,0),MATCH('Mthly ROA (PR)'!$A151,ROA!$A$32:$BS$32,0)),BD150*(1+AB150)),"")</f>
        <v/>
      </c>
      <c r="BE151" s="42">
        <f>IFERROR(IF($C151=7,INDEX(ROA!$A$32:$BS$60,MATCH('Mthly ROA (PR)'!BE$2,ROA!$A$32:$A$60,0),MATCH('Mthly ROA (PR)'!$A151,ROA!$A$32:$BS$32,0)),BE150*(1+AC150)),"")</f>
        <v>0.149897350974456</v>
      </c>
      <c r="BF151" s="42" t="str">
        <f>IFERROR(IF($C151=7,INDEX(ROA!$A$32:$BS$60,MATCH('Mthly ROA (PR)'!BF$2,ROA!$A$32:$A$60,0),MATCH('Mthly ROA (PR)'!$A151,ROA!$A$32:$BS$32,0)),BF150*(1+AD150)),"")</f>
        <v/>
      </c>
      <c r="BG151" s="42" t="str">
        <f>IFERROR(IF($C151=7,INDEX(ROA!$A$32:$BS$60,MATCH('Mthly ROA (PR)'!BG$2,ROA!$A$32:$A$60,0),MATCH('Mthly ROA (PR)'!$A151,ROA!$A$32:$BS$32,0)),BG150*(1+AE150)),"")</f>
        <v/>
      </c>
      <c r="BH151" s="44">
        <f t="shared" si="121"/>
        <v>9.6282740297048613E-2</v>
      </c>
      <c r="BI151" s="44" t="str">
        <f t="shared" si="122"/>
        <v/>
      </c>
      <c r="BJ151" s="44" t="str">
        <f t="shared" si="123"/>
        <v/>
      </c>
      <c r="BK151" s="44">
        <f t="shared" si="124"/>
        <v>0</v>
      </c>
      <c r="BL151" s="44">
        <f t="shared" si="125"/>
        <v>0</v>
      </c>
      <c r="BM151" s="44">
        <f t="shared" si="126"/>
        <v>7.2426270514398483E-2</v>
      </c>
      <c r="BN151" s="44">
        <f t="shared" si="127"/>
        <v>0</v>
      </c>
      <c r="BO151" s="44">
        <f t="shared" si="128"/>
        <v>0</v>
      </c>
      <c r="BP151" s="44" t="str">
        <f t="shared" si="129"/>
        <v/>
      </c>
      <c r="BQ151" s="44" t="str">
        <f t="shared" si="130"/>
        <v/>
      </c>
      <c r="BR151" s="44" t="str">
        <f t="shared" si="131"/>
        <v/>
      </c>
      <c r="BS151" s="44">
        <f t="shared" si="132"/>
        <v>0.1302741291285357</v>
      </c>
      <c r="BT151" s="44" t="str">
        <f t="shared" si="133"/>
        <v/>
      </c>
      <c r="BU151" s="44">
        <f t="shared" si="134"/>
        <v>8.3761741511920243E-2</v>
      </c>
      <c r="BV151" s="44" t="str">
        <f t="shared" si="135"/>
        <v/>
      </c>
      <c r="BW151" s="44" t="str">
        <f t="shared" si="136"/>
        <v/>
      </c>
      <c r="BX151" s="44">
        <f t="shared" si="137"/>
        <v>0.12347508745783053</v>
      </c>
      <c r="BY151" s="44">
        <f t="shared" si="138"/>
        <v>0</v>
      </c>
      <c r="BZ151" s="44">
        <f t="shared" si="139"/>
        <v>0</v>
      </c>
      <c r="CA151" s="44">
        <f t="shared" si="140"/>
        <v>0.10980648797415371</v>
      </c>
      <c r="CB151" s="44">
        <f t="shared" si="141"/>
        <v>0.12964444308251225</v>
      </c>
      <c r="CC151" s="44">
        <f t="shared" si="142"/>
        <v>0.12864803742703035</v>
      </c>
      <c r="CD151" s="44" t="str">
        <f t="shared" si="143"/>
        <v/>
      </c>
      <c r="CE151" s="44" t="str">
        <f t="shared" si="144"/>
        <v/>
      </c>
      <c r="CF151" s="44" t="str">
        <f t="shared" si="145"/>
        <v/>
      </c>
      <c r="CG151" s="44">
        <f t="shared" si="146"/>
        <v>0.12568106260657011</v>
      </c>
      <c r="CH151" s="44" t="str">
        <f t="shared" si="147"/>
        <v/>
      </c>
      <c r="CI151" s="44" t="str">
        <f t="shared" si="148"/>
        <v/>
      </c>
      <c r="CJ151" s="48">
        <f t="shared" si="149"/>
        <v>-5.9017468492478919E-3</v>
      </c>
      <c r="CK151" s="48" t="str">
        <f t="shared" si="150"/>
        <v/>
      </c>
      <c r="CL151" s="48" t="str">
        <f t="shared" si="151"/>
        <v/>
      </c>
      <c r="CM151" s="48">
        <f t="shared" si="152"/>
        <v>0</v>
      </c>
      <c r="CN151" s="48">
        <f t="shared" si="153"/>
        <v>0</v>
      </c>
      <c r="CO151" s="48">
        <f t="shared" si="154"/>
        <v>-1.5066837055110315E-3</v>
      </c>
      <c r="CP151" s="48">
        <f t="shared" si="155"/>
        <v>0</v>
      </c>
      <c r="CQ151" s="48">
        <f t="shared" si="156"/>
        <v>0</v>
      </c>
      <c r="CR151" s="48" t="str">
        <f t="shared" si="157"/>
        <v/>
      </c>
      <c r="CS151" s="48" t="str">
        <f t="shared" si="158"/>
        <v/>
      </c>
      <c r="CT151" s="48" t="str">
        <f t="shared" si="159"/>
        <v/>
      </c>
      <c r="CU151" s="48">
        <f t="shared" si="160"/>
        <v>-9.3248918888914571E-3</v>
      </c>
      <c r="CV151" s="48" t="str">
        <f t="shared" si="161"/>
        <v/>
      </c>
      <c r="CW151" s="48">
        <f t="shared" si="162"/>
        <v>-4.6047179778763037E-3</v>
      </c>
      <c r="CX151" s="48" t="str">
        <f t="shared" si="163"/>
        <v/>
      </c>
      <c r="CY151" s="48" t="str">
        <f t="shared" si="164"/>
        <v/>
      </c>
      <c r="CZ151" s="48">
        <f t="shared" si="165"/>
        <v>-4.0855436938046965E-3</v>
      </c>
      <c r="DA151" s="48">
        <f t="shared" si="166"/>
        <v>0</v>
      </c>
      <c r="DB151" s="48">
        <f t="shared" si="167"/>
        <v>0</v>
      </c>
      <c r="DC151" s="48">
        <f t="shared" si="168"/>
        <v>-8.3507834104343899E-4</v>
      </c>
      <c r="DD151" s="48">
        <f t="shared" si="169"/>
        <v>-2.6119465947833744E-3</v>
      </c>
      <c r="DE151" s="48">
        <f t="shared" si="170"/>
        <v>-9.1167718203039316E-3</v>
      </c>
      <c r="DF151" s="48" t="str">
        <f t="shared" si="171"/>
        <v/>
      </c>
      <c r="DG151" s="48" t="str">
        <f t="shared" si="172"/>
        <v/>
      </c>
      <c r="DH151" s="48" t="str">
        <f t="shared" si="173"/>
        <v/>
      </c>
      <c r="DI151" s="48">
        <f t="shared" si="174"/>
        <v>4.7071328378038707E-3</v>
      </c>
      <c r="DJ151" s="48" t="str">
        <f t="shared" si="175"/>
        <v/>
      </c>
      <c r="DK151" s="48" t="str">
        <f t="shared" si="176"/>
        <v/>
      </c>
      <c r="DL151" s="37">
        <f t="shared" si="178"/>
        <v>-3.3280248033658255E-2</v>
      </c>
      <c r="DM151" s="39">
        <f t="shared" si="179"/>
        <v>0.96671975196634174</v>
      </c>
      <c r="DN151" s="39">
        <f>PRODUCT($DM$142:DM151)</f>
        <v>1.1529877847075309</v>
      </c>
      <c r="DO151" s="36">
        <f>DL151-'1M RF rate'!C11</f>
        <v>-3.5521740272744795E-2</v>
      </c>
      <c r="DP151" s="39">
        <f t="shared" si="180"/>
        <v>0.9644782597272552</v>
      </c>
      <c r="DQ151" s="39">
        <f>PRODUCT($DP$142:DP151)</f>
        <v>1.129922844875499</v>
      </c>
      <c r="DR151" s="36">
        <f>DL151-'DJUA Monthly (PR)'!C11</f>
        <v>1.5667549427580418E-3</v>
      </c>
      <c r="DS151" s="39">
        <f t="shared" si="181"/>
        <v>1.001566754942758</v>
      </c>
      <c r="DT151" s="39">
        <f>PRODUCT($DS$142:DS151)</f>
        <v>1.0364634981818979</v>
      </c>
      <c r="DW151" s="125">
        <f t="shared" si="177"/>
        <v>-4.8379734318708678E-3</v>
      </c>
      <c r="DX151" s="124">
        <f t="shared" si="182"/>
        <v>-0.16968568274984208</v>
      </c>
    </row>
    <row r="152" spans="1:128" x14ac:dyDescent="0.35">
      <c r="A152" s="35">
        <f t="shared" si="120"/>
        <v>1961</v>
      </c>
      <c r="B152" s="35">
        <v>1962</v>
      </c>
      <c r="C152" s="35">
        <v>5</v>
      </c>
      <c r="D152" s="46">
        <f>IFERROR(IF(INDEX('Memb Hist (Org)'!$A$1:$BS$29,MATCH('Mthly ROA (PR)'!D$2,'Memb Hist (Org)'!$A$1:$A$29,0),MATCH('Mthly ROA (PR)'!$A152,'Memb Hist (Org)'!$A$1:$BS$1,0))&lt;&gt;1,"",'Mthly Returns (PR)'!D151),"")</f>
        <v>-7.0896000000000001E-2</v>
      </c>
      <c r="E152" s="46" t="str">
        <f>IFERROR(IF(INDEX('Memb Hist (Org)'!$A$1:$BS$29,MATCH('Mthly ROA (PR)'!E$2,'Memb Hist (Org)'!$A$1:$A$29,0),MATCH('Mthly ROA (PR)'!$A152,'Memb Hist (Org)'!$A$1:$BS$1,0))&lt;&gt;1,"",'Mthly Returns (PR)'!E151),"")</f>
        <v/>
      </c>
      <c r="F152" s="46" t="str">
        <f>IFERROR(IF(INDEX('Memb Hist (Org)'!$A$1:$BS$29,MATCH('Mthly ROA (PR)'!F$2,'Memb Hist (Org)'!$A$1:$A$29,0),MATCH('Mthly ROA (PR)'!$A152,'Memb Hist (Org)'!$A$1:$BS$1,0))&lt;&gt;1,"",'Mthly Returns (PR)'!F151),"")</f>
        <v/>
      </c>
      <c r="G152" s="46">
        <f>IFERROR(IF(INDEX('Memb Hist (Org)'!$A$1:$BS$29,MATCH('Mthly ROA (PR)'!G$2,'Memb Hist (Org)'!$A$1:$A$29,0),MATCH('Mthly ROA (PR)'!$A152,'Memb Hist (Org)'!$A$1:$BS$1,0))&lt;&gt;1,"",'Mthly Returns (PR)'!G151),"")</f>
        <v>-0.110638</v>
      </c>
      <c r="H152" s="46">
        <f>IFERROR(IF(INDEX('Memb Hist (Org)'!$A$1:$BS$29,MATCH('Mthly ROA (PR)'!H$2,'Memb Hist (Org)'!$A$1:$A$29,0),MATCH('Mthly ROA (PR)'!$A152,'Memb Hist (Org)'!$A$1:$BS$1,0))&lt;&gt;1,"",'Mthly Returns (PR)'!H151),"")</f>
        <v>-5.5393999999999999E-2</v>
      </c>
      <c r="I152" s="46">
        <f>IFERROR(IF(INDEX('Memb Hist (Org)'!$A$1:$BS$29,MATCH('Mthly ROA (PR)'!I$2,'Memb Hist (Org)'!$A$1:$A$29,0),MATCH('Mthly ROA (PR)'!$A152,'Memb Hist (Org)'!$A$1:$BS$1,0))&lt;&gt;1,"",'Mthly Returns (PR)'!I151),"")</f>
        <v>-7.7900999999999998E-2</v>
      </c>
      <c r="J152" s="46">
        <f>IFERROR(IF(INDEX('Memb Hist (Org)'!$A$1:$BS$29,MATCH('Mthly ROA (PR)'!J$2,'Memb Hist (Org)'!$A$1:$A$29,0),MATCH('Mthly ROA (PR)'!$A152,'Memb Hist (Org)'!$A$1:$BS$1,0))&lt;&gt;1,"",'Mthly Returns (PR)'!J151),"")</f>
        <v>-0.15708800000000001</v>
      </c>
      <c r="K152" s="46">
        <f>IFERROR(IF(INDEX('Memb Hist (Org)'!$A$1:$BS$29,MATCH('Mthly ROA (PR)'!K$2,'Memb Hist (Org)'!$A$1:$A$29,0),MATCH('Mthly ROA (PR)'!$A152,'Memb Hist (Org)'!$A$1:$BS$1,0))&lt;&gt;1,"",'Mthly Returns (PR)'!K151),"")</f>
        <v>-0.122881</v>
      </c>
      <c r="L152" s="46" t="str">
        <f>IFERROR(IF(INDEX('Memb Hist (Org)'!$A$1:$BS$29,MATCH('Mthly ROA (PR)'!L$2,'Memb Hist (Org)'!$A$1:$A$29,0),MATCH('Mthly ROA (PR)'!$A152,'Memb Hist (Org)'!$A$1:$BS$1,0))&lt;&gt;1,"",'Mthly Returns (PR)'!L151),"")</f>
        <v/>
      </c>
      <c r="M152" s="46" t="str">
        <f>IFERROR(IF(INDEX('Memb Hist (Org)'!$A$1:$BS$29,MATCH('Mthly ROA (PR)'!M$2,'Memb Hist (Org)'!$A$1:$A$29,0),MATCH('Mthly ROA (PR)'!$A152,'Memb Hist (Org)'!$A$1:$BS$1,0))&lt;&gt;1,"",'Mthly Returns (PR)'!M151),"")</f>
        <v/>
      </c>
      <c r="N152" s="46" t="str">
        <f>IFERROR(IF(INDEX('Memb Hist (Org)'!$A$1:$BS$29,MATCH('Mthly ROA (PR)'!N$2,'Memb Hist (Org)'!$A$1:$A$29,0),MATCH('Mthly ROA (PR)'!$A152,'Memb Hist (Org)'!$A$1:$BS$1,0))&lt;&gt;1,"",'Mthly Returns (PR)'!N151),"")</f>
        <v/>
      </c>
      <c r="O152" s="46">
        <f>IFERROR(IF(INDEX('Memb Hist (Org)'!$A$1:$BS$29,MATCH('Mthly ROA (PR)'!O$2,'Memb Hist (Org)'!$A$1:$A$29,0),MATCH('Mthly ROA (PR)'!$A152,'Memb Hist (Org)'!$A$1:$BS$1,0))&lt;&gt;1,"",'Mthly Returns (PR)'!O151),"")</f>
        <v>-0.147392</v>
      </c>
      <c r="P152" s="46" t="str">
        <f>IFERROR(IF(INDEX('Memb Hist (Org)'!$A$1:$BS$29,MATCH('Mthly ROA (PR)'!P$2,'Memb Hist (Org)'!$A$1:$A$29,0),MATCH('Mthly ROA (PR)'!$A152,'Memb Hist (Org)'!$A$1:$BS$1,0))&lt;&gt;1,"",'Mthly Returns (PR)'!P151),"")</f>
        <v/>
      </c>
      <c r="Q152" s="46">
        <f>IFERROR(IF(INDEX('Memb Hist (Org)'!$A$1:$BS$29,MATCH('Mthly ROA (PR)'!Q$2,'Memb Hist (Org)'!$A$1:$A$29,0),MATCH('Mthly ROA (PR)'!$A152,'Memb Hist (Org)'!$A$1:$BS$1,0))&lt;&gt;1,"",'Mthly Returns (PR)'!Q151),"")</f>
        <v>-6.0942000000000003E-2</v>
      </c>
      <c r="R152" s="46" t="str">
        <f>IFERROR(IF(INDEX('Memb Hist (Org)'!$A$1:$BS$29,MATCH('Mthly ROA (PR)'!R$2,'Memb Hist (Org)'!$A$1:$A$29,0),MATCH('Mthly ROA (PR)'!$A152,'Memb Hist (Org)'!$A$1:$BS$1,0))&lt;&gt;1,"",'Mthly Returns (PR)'!R151),"")</f>
        <v/>
      </c>
      <c r="S152" s="46" t="str">
        <f>IFERROR(IF(INDEX('Memb Hist (Org)'!$A$1:$BS$29,MATCH('Mthly ROA (PR)'!S$2,'Memb Hist (Org)'!$A$1:$A$29,0),MATCH('Mthly ROA (PR)'!$A152,'Memb Hist (Org)'!$A$1:$BS$1,0))&lt;&gt;1,"",'Mthly Returns (PR)'!S151),"")</f>
        <v/>
      </c>
      <c r="T152" s="46">
        <f>IFERROR(IF(INDEX('Memb Hist (Org)'!$A$1:$BS$29,MATCH('Mthly ROA (PR)'!T$2,'Memb Hist (Org)'!$A$1:$A$29,0),MATCH('Mthly ROA (PR)'!$A152,'Memb Hist (Org)'!$A$1:$BS$1,0))&lt;&gt;1,"",'Mthly Returns (PR)'!T151),"")</f>
        <v>-8.3650000000000002E-2</v>
      </c>
      <c r="U152" s="46">
        <f>IFERROR(IF(INDEX('Memb Hist (Org)'!$A$1:$BS$29,MATCH('Mthly ROA (PR)'!U$2,'Memb Hist (Org)'!$A$1:$A$29,0),MATCH('Mthly ROA (PR)'!$A152,'Memb Hist (Org)'!$A$1:$BS$1,0))&lt;&gt;1,"",'Mthly Returns (PR)'!U151),"")</f>
        <v>-6.3635999999999998E-2</v>
      </c>
      <c r="V152" s="46">
        <f>IFERROR(IF(INDEX('Memb Hist (Org)'!$A$1:$BS$29,MATCH('Mthly ROA (PR)'!V$2,'Memb Hist (Org)'!$A$1:$A$29,0),MATCH('Mthly ROA (PR)'!$A152,'Memb Hist (Org)'!$A$1:$BS$1,0))&lt;&gt;1,"",'Mthly Returns (PR)'!V151),"")</f>
        <v>-9.8958000000000004E-2</v>
      </c>
      <c r="W152" s="46">
        <f>IFERROR(IF(INDEX('Memb Hist (Org)'!$A$1:$BS$29,MATCH('Mthly ROA (PR)'!W$2,'Memb Hist (Org)'!$A$1:$A$29,0),MATCH('Mthly ROA (PR)'!$A152,'Memb Hist (Org)'!$A$1:$BS$1,0))&lt;&gt;1,"",'Mthly Returns (PR)'!W151),"")</f>
        <v>-5.7471000000000001E-2</v>
      </c>
      <c r="X152" s="46">
        <f>IFERROR(IF(INDEX('Memb Hist (Org)'!$A$1:$BS$29,MATCH('Mthly ROA (PR)'!X$2,'Memb Hist (Org)'!$A$1:$A$29,0),MATCH('Mthly ROA (PR)'!$A152,'Memb Hist (Org)'!$A$1:$BS$1,0))&lt;&gt;1,"",'Mthly Returns (PR)'!X151),"")</f>
        <v>-0.26541999999999999</v>
      </c>
      <c r="Y152" s="46">
        <f>IFERROR(IF(INDEX('Memb Hist (Org)'!$A$1:$BS$29,MATCH('Mthly ROA (PR)'!Y$2,'Memb Hist (Org)'!$A$1:$A$29,0),MATCH('Mthly ROA (PR)'!$A152,'Memb Hist (Org)'!$A$1:$BS$1,0))&lt;&gt;1,"",'Mthly Returns (PR)'!Y151),"")</f>
        <v>-8.0507999999999996E-2</v>
      </c>
      <c r="Z152" s="46" t="str">
        <f>IFERROR(IF(INDEX('Memb Hist (Org)'!$A$1:$BS$29,MATCH('Mthly ROA (PR)'!Z$2,'Memb Hist (Org)'!$A$1:$A$29,0),MATCH('Mthly ROA (PR)'!$A152,'Memb Hist (Org)'!$A$1:$BS$1,0))&lt;&gt;1,"",'Mthly Returns (PR)'!Z151),"")</f>
        <v/>
      </c>
      <c r="AA152" s="46" t="str">
        <f>IFERROR(IF(INDEX('Memb Hist (Org)'!$A$1:$BS$29,MATCH('Mthly ROA (PR)'!AA$2,'Memb Hist (Org)'!$A$1:$A$29,0),MATCH('Mthly ROA (PR)'!$A152,'Memb Hist (Org)'!$A$1:$BS$1,0))&lt;&gt;1,"",'Mthly Returns (PR)'!AA151),"")</f>
        <v/>
      </c>
      <c r="AB152" s="46" t="str">
        <f>IFERROR(IF(INDEX('Memb Hist (Org)'!$A$1:$BS$29,MATCH('Mthly ROA (PR)'!AB$2,'Memb Hist (Org)'!$A$1:$A$29,0),MATCH('Mthly ROA (PR)'!$A152,'Memb Hist (Org)'!$A$1:$BS$1,0))&lt;&gt;1,"",'Mthly Returns (PR)'!AB151),"")</f>
        <v/>
      </c>
      <c r="AC152" s="46">
        <f>IFERROR(IF(INDEX('Memb Hist (Org)'!$A$1:$BS$29,MATCH('Mthly ROA (PR)'!AC$2,'Memb Hist (Org)'!$A$1:$A$29,0),MATCH('Mthly ROA (PR)'!$A152,'Memb Hist (Org)'!$A$1:$BS$1,0))&lt;&gt;1,"",'Mthly Returns (PR)'!AC151),"")</f>
        <v>-0.15523500000000001</v>
      </c>
      <c r="AD152" s="46" t="str">
        <f>IFERROR(IF(INDEX('Memb Hist (Org)'!$A$1:$BS$29,MATCH('Mthly ROA (PR)'!AD$2,'Memb Hist (Org)'!$A$1:$A$29,0),MATCH('Mthly ROA (PR)'!$A152,'Memb Hist (Org)'!$A$1:$BS$1,0))&lt;&gt;1,"",'Mthly Returns (PR)'!AD151),"")</f>
        <v/>
      </c>
      <c r="AE152" s="46" t="str">
        <f>IFERROR(IF(INDEX('Memb Hist (Org)'!$A$1:$BS$29,MATCH('Mthly ROA (PR)'!AE$2,'Memb Hist (Org)'!$A$1:$A$29,0),MATCH('Mthly ROA (PR)'!$A152,'Memb Hist (Org)'!$A$1:$BS$1,0))&lt;&gt;1,"",'Mthly Returns (PR)'!AE151),"")</f>
        <v/>
      </c>
      <c r="AF152" s="42">
        <f>IFERROR(IF($C152=7,INDEX(ROA!$A$32:$BS$60,MATCH('Mthly ROA (PR)'!AF$2,ROA!$A$32:$A$60,0),MATCH('Mthly ROA (PR)'!$A152,ROA!$A$32:$BS$32,0)),AF151*(1+D151)),"")</f>
        <v>0.10779564729393659</v>
      </c>
      <c r="AG152" s="42" t="str">
        <f>IFERROR(IF($C152=7,INDEX(ROA!$A$32:$BS$60,MATCH('Mthly ROA (PR)'!AG$2,ROA!$A$32:$A$60,0),MATCH('Mthly ROA (PR)'!$A152,ROA!$A$32:$BS$32,0)),AG151*(1+E151)),"")</f>
        <v/>
      </c>
      <c r="AH152" s="42" t="str">
        <f>IFERROR(IF($C152=7,INDEX(ROA!$A$32:$BS$60,MATCH('Mthly ROA (PR)'!AH$2,ROA!$A$32:$A$60,0),MATCH('Mthly ROA (PR)'!$A152,ROA!$A$32:$BS$32,0)),AH151*(1+F151)),"")</f>
        <v/>
      </c>
      <c r="AI152" s="42">
        <f>IFERROR(IF($C152=7,INDEX(ROA!$A$32:$BS$60,MATCH('Mthly ROA (PR)'!AI$2,ROA!$A$32:$A$60,0),MATCH('Mthly ROA (PR)'!$A152,ROA!$A$32:$BS$32,0)),AI151*(1+G151)),"")</f>
        <v>0</v>
      </c>
      <c r="AJ152" s="42">
        <f>IFERROR(IF($C152=7,INDEX(ROA!$A$32:$BS$60,MATCH('Mthly ROA (PR)'!AJ$2,ROA!$A$32:$A$60,0),MATCH('Mthly ROA (PR)'!$A152,ROA!$A$32:$BS$32,0)),AJ151*(1+H151)),"")</f>
        <v>0</v>
      </c>
      <c r="AK152" s="42">
        <f>IFERROR(IF($C152=7,INDEX(ROA!$A$32:$BS$60,MATCH('Mthly ROA (PR)'!AK$2,ROA!$A$32:$A$60,0),MATCH('Mthly ROA (PR)'!$A152,ROA!$A$32:$BS$32,0)),AK151*(1+I151)),"")</f>
        <v>8.4584407343318194E-2</v>
      </c>
      <c r="AL152" s="42">
        <f>IFERROR(IF($C152=7,INDEX(ROA!$A$32:$BS$60,MATCH('Mthly ROA (PR)'!AL$2,ROA!$A$32:$A$60,0),MATCH('Mthly ROA (PR)'!$A152,ROA!$A$32:$BS$32,0)),AL151*(1+J151)),"")</f>
        <v>0</v>
      </c>
      <c r="AM152" s="42">
        <f>IFERROR(IF($C152=7,INDEX(ROA!$A$32:$BS$60,MATCH('Mthly ROA (PR)'!AM$2,ROA!$A$32:$A$60,0),MATCH('Mthly ROA (PR)'!$A152,ROA!$A$32:$BS$32,0)),AM151*(1+K151)),"")</f>
        <v>0</v>
      </c>
      <c r="AN152" s="42" t="str">
        <f>IFERROR(IF($C152=7,INDEX(ROA!$A$32:$BS$60,MATCH('Mthly ROA (PR)'!AN$2,ROA!$A$32:$A$60,0),MATCH('Mthly ROA (PR)'!$A152,ROA!$A$32:$BS$32,0)),AN151*(1+L151)),"")</f>
        <v/>
      </c>
      <c r="AO152" s="42" t="str">
        <f>IFERROR(IF($C152=7,INDEX(ROA!$A$32:$BS$60,MATCH('Mthly ROA (PR)'!AO$2,ROA!$A$32:$A$60,0),MATCH('Mthly ROA (PR)'!$A152,ROA!$A$32:$BS$32,0)),AO151*(1+M151)),"")</f>
        <v/>
      </c>
      <c r="AP152" s="42" t="str">
        <f>IFERROR(IF($C152=7,INDEX(ROA!$A$32:$BS$60,MATCH('Mthly ROA (PR)'!AP$2,ROA!$A$32:$A$60,0),MATCH('Mthly ROA (PR)'!$A152,ROA!$A$32:$BS$32,0)),AP151*(1+N151)),"")</f>
        <v/>
      </c>
      <c r="AQ152" s="42">
        <f>IFERROR(IF($C152=7,INDEX(ROA!$A$32:$BS$60,MATCH('Mthly ROA (PR)'!AQ$2,ROA!$A$32:$A$60,0),MATCH('Mthly ROA (PR)'!$A152,ROA!$A$32:$BS$32,0)),AQ151*(1+O151)),"")</f>
        <v>0.14425379519074766</v>
      </c>
      <c r="AR152" s="42" t="str">
        <f>IFERROR(IF($C152=7,INDEX(ROA!$A$32:$BS$60,MATCH('Mthly ROA (PR)'!AR$2,ROA!$A$32:$A$60,0),MATCH('Mthly ROA (PR)'!$A152,ROA!$A$32:$BS$32,0)),AR151*(1+P151)),"")</f>
        <v/>
      </c>
      <c r="AS152" s="42">
        <f>IFERROR(IF($C152=7,INDEX(ROA!$A$32:$BS$60,MATCH('Mthly ROA (PR)'!AS$2,ROA!$A$32:$A$60,0),MATCH('Mthly ROA (PR)'!$A152,ROA!$A$32:$BS$32,0)),AS151*(1+Q151)),"")</f>
        <v>9.4409037389500738E-2</v>
      </c>
      <c r="AT152" s="42" t="str">
        <f>IFERROR(IF($C152=7,INDEX(ROA!$A$32:$BS$60,MATCH('Mthly ROA (PR)'!AT$2,ROA!$A$32:$A$60,0),MATCH('Mthly ROA (PR)'!$A152,ROA!$A$32:$BS$32,0)),AT151*(1+R151)),"")</f>
        <v/>
      </c>
      <c r="AU152" s="42" t="str">
        <f>IFERROR(IF($C152=7,INDEX(ROA!$A$32:$BS$60,MATCH('Mthly ROA (PR)'!AU$2,ROA!$A$32:$A$60,0),MATCH('Mthly ROA (PR)'!$A152,ROA!$A$32:$BS$32,0)),AU151*(1+S151)),"")</f>
        <v/>
      </c>
      <c r="AV152" s="42">
        <f>IFERROR(IF($C152=7,INDEX(ROA!$A$32:$BS$60,MATCH('Mthly ROA (PR)'!AV$2,ROA!$A$32:$A$60,0),MATCH('Mthly ROA (PR)'!$A152,ROA!$A$32:$BS$32,0)),AV151*(1+T151)),"")</f>
        <v>0.14239357921645082</v>
      </c>
      <c r="AW152" s="42">
        <f>IFERROR(IF($C152=7,INDEX(ROA!$A$32:$BS$60,MATCH('Mthly ROA (PR)'!AW$2,ROA!$A$32:$A$60,0),MATCH('Mthly ROA (PR)'!$A152,ROA!$A$32:$BS$32,0)),AW151*(1+U151)),"")</f>
        <v>0</v>
      </c>
      <c r="AX152" s="42">
        <f>IFERROR(IF($C152=7,INDEX(ROA!$A$32:$BS$60,MATCH('Mthly ROA (PR)'!AX$2,ROA!$A$32:$A$60,0),MATCH('Mthly ROA (PR)'!$A152,ROA!$A$32:$BS$32,0)),AX151*(1+V151)),"")</f>
        <v>0</v>
      </c>
      <c r="AY152" s="42">
        <f>IFERROR(IF($C152=7,INDEX(ROA!$A$32:$BS$60,MATCH('Mthly ROA (PR)'!AY$2,ROA!$A$32:$A$60,0),MATCH('Mthly ROA (PR)'!$A152,ROA!$A$32:$BS$32,0)),AY151*(1+W151)),"")</f>
        <v>0.12996807392605259</v>
      </c>
      <c r="AZ152" s="42">
        <f>IFERROR(IF($C152=7,INDEX(ROA!$A$32:$BS$60,MATCH('Mthly ROA (PR)'!AZ$2,ROA!$A$32:$A$60,0),MATCH('Mthly ROA (PR)'!$A152,ROA!$A$32:$BS$32,0)),AZ151*(1+X151)),"")</f>
        <v>0.15150917979418016</v>
      </c>
      <c r="BA152" s="42">
        <f>IFERROR(IF($C152=7,INDEX(ROA!$A$32:$BS$60,MATCH('Mthly ROA (PR)'!BA$2,ROA!$A$32:$A$60,0),MATCH('Mthly ROA (PR)'!$A152,ROA!$A$32:$BS$32,0)),BA151*(1+Y151)),"")</f>
        <v>0.14256260809284199</v>
      </c>
      <c r="BB152" s="42" t="str">
        <f>IFERROR(IF($C152=7,INDEX(ROA!$A$32:$BS$60,MATCH('Mthly ROA (PR)'!BB$2,ROA!$A$32:$A$60,0),MATCH('Mthly ROA (PR)'!$A152,ROA!$A$32:$BS$32,0)),BB151*(1+Z151)),"")</f>
        <v/>
      </c>
      <c r="BC152" s="42" t="str">
        <f>IFERROR(IF($C152=7,INDEX(ROA!$A$32:$BS$60,MATCH('Mthly ROA (PR)'!BC$2,ROA!$A$32:$A$60,0),MATCH('Mthly ROA (PR)'!$A152,ROA!$A$32:$BS$32,0)),BC151*(1+AA151)),"")</f>
        <v/>
      </c>
      <c r="BD152" s="42" t="str">
        <f>IFERROR(IF($C152=7,INDEX(ROA!$A$32:$BS$60,MATCH('Mthly ROA (PR)'!BD$2,ROA!$A$32:$A$60,0),MATCH('Mthly ROA (PR)'!$A152,ROA!$A$32:$BS$32,0)),BD151*(1+AB151)),"")</f>
        <v/>
      </c>
      <c r="BE152" s="42">
        <f>IFERROR(IF($C152=7,INDEX(ROA!$A$32:$BS$60,MATCH('Mthly ROA (PR)'!BE$2,ROA!$A$32:$A$60,0),MATCH('Mthly ROA (PR)'!$A152,ROA!$A$32:$BS$32,0)),BE151*(1+AC151)),"")</f>
        <v>0.1555114564605023</v>
      </c>
      <c r="BF152" s="42" t="str">
        <f>IFERROR(IF($C152=7,INDEX(ROA!$A$32:$BS$60,MATCH('Mthly ROA (PR)'!BF$2,ROA!$A$32:$A$60,0),MATCH('Mthly ROA (PR)'!$A152,ROA!$A$32:$BS$32,0)),BF151*(1+AD151)),"")</f>
        <v/>
      </c>
      <c r="BG152" s="42" t="str">
        <f>IFERROR(IF($C152=7,INDEX(ROA!$A$32:$BS$60,MATCH('Mthly ROA (PR)'!BG$2,ROA!$A$32:$A$60,0),MATCH('Mthly ROA (PR)'!$A152,ROA!$A$32:$BS$32,0)),BG151*(1+AE151)),"")</f>
        <v/>
      </c>
      <c r="BH152" s="44">
        <f t="shared" si="121"/>
        <v>9.3492445213788827E-2</v>
      </c>
      <c r="BI152" s="44" t="str">
        <f t="shared" si="122"/>
        <v/>
      </c>
      <c r="BJ152" s="44" t="str">
        <f t="shared" si="123"/>
        <v/>
      </c>
      <c r="BK152" s="44">
        <f t="shared" si="124"/>
        <v>0</v>
      </c>
      <c r="BL152" s="44">
        <f t="shared" si="125"/>
        <v>0</v>
      </c>
      <c r="BM152" s="44">
        <f t="shared" si="126"/>
        <v>7.3361061118938073E-2</v>
      </c>
      <c r="BN152" s="44">
        <f t="shared" si="127"/>
        <v>0</v>
      </c>
      <c r="BO152" s="44">
        <f t="shared" si="128"/>
        <v>0</v>
      </c>
      <c r="BP152" s="44" t="str">
        <f t="shared" si="129"/>
        <v/>
      </c>
      <c r="BQ152" s="44" t="str">
        <f t="shared" si="130"/>
        <v/>
      </c>
      <c r="BR152" s="44" t="str">
        <f t="shared" si="131"/>
        <v/>
      </c>
      <c r="BS152" s="44">
        <f t="shared" si="132"/>
        <v>0.12511302990719833</v>
      </c>
      <c r="BT152" s="44" t="str">
        <f t="shared" si="133"/>
        <v/>
      </c>
      <c r="BU152" s="44">
        <f t="shared" si="134"/>
        <v>8.1882079447570824E-2</v>
      </c>
      <c r="BV152" s="44" t="str">
        <f t="shared" si="135"/>
        <v/>
      </c>
      <c r="BW152" s="44" t="str">
        <f t="shared" si="136"/>
        <v/>
      </c>
      <c r="BX152" s="44">
        <f t="shared" si="137"/>
        <v>0.12349964249844211</v>
      </c>
      <c r="BY152" s="44">
        <f t="shared" si="138"/>
        <v>0</v>
      </c>
      <c r="BZ152" s="44">
        <f t="shared" si="139"/>
        <v>0</v>
      </c>
      <c r="CA152" s="44">
        <f t="shared" si="140"/>
        <v>0.11272285417925788</v>
      </c>
      <c r="CB152" s="44">
        <f t="shared" si="141"/>
        <v>0.13140571114776578</v>
      </c>
      <c r="CC152" s="44">
        <f t="shared" si="142"/>
        <v>0.12364624325053426</v>
      </c>
      <c r="CD152" s="44" t="str">
        <f t="shared" si="143"/>
        <v/>
      </c>
      <c r="CE152" s="44" t="str">
        <f t="shared" si="144"/>
        <v/>
      </c>
      <c r="CF152" s="44" t="str">
        <f t="shared" si="145"/>
        <v/>
      </c>
      <c r="CG152" s="44">
        <f t="shared" si="146"/>
        <v>0.13487693323650399</v>
      </c>
      <c r="CH152" s="44" t="str">
        <f t="shared" si="147"/>
        <v/>
      </c>
      <c r="CI152" s="44" t="str">
        <f t="shared" si="148"/>
        <v/>
      </c>
      <c r="CJ152" s="48">
        <f t="shared" si="149"/>
        <v>-6.6282403958767729E-3</v>
      </c>
      <c r="CK152" s="48" t="str">
        <f t="shared" si="150"/>
        <v/>
      </c>
      <c r="CL152" s="48" t="str">
        <f t="shared" si="151"/>
        <v/>
      </c>
      <c r="CM152" s="48">
        <f t="shared" si="152"/>
        <v>0</v>
      </c>
      <c r="CN152" s="48">
        <f t="shared" si="153"/>
        <v>0</v>
      </c>
      <c r="CO152" s="48">
        <f t="shared" si="154"/>
        <v>-5.7149000222263945E-3</v>
      </c>
      <c r="CP152" s="48">
        <f t="shared" si="155"/>
        <v>0</v>
      </c>
      <c r="CQ152" s="48">
        <f t="shared" si="156"/>
        <v>0</v>
      </c>
      <c r="CR152" s="48" t="str">
        <f t="shared" si="157"/>
        <v/>
      </c>
      <c r="CS152" s="48" t="str">
        <f t="shared" si="158"/>
        <v/>
      </c>
      <c r="CT152" s="48" t="str">
        <f t="shared" si="159"/>
        <v/>
      </c>
      <c r="CU152" s="48">
        <f t="shared" si="160"/>
        <v>-1.8440659704081777E-2</v>
      </c>
      <c r="CV152" s="48" t="str">
        <f t="shared" si="161"/>
        <v/>
      </c>
      <c r="CW152" s="48">
        <f t="shared" si="162"/>
        <v>-4.9900576856938611E-3</v>
      </c>
      <c r="CX152" s="48" t="str">
        <f t="shared" si="163"/>
        <v/>
      </c>
      <c r="CY152" s="48" t="str">
        <f t="shared" si="164"/>
        <v/>
      </c>
      <c r="CZ152" s="48">
        <f t="shared" si="165"/>
        <v>-1.0330745094994683E-2</v>
      </c>
      <c r="DA152" s="48">
        <f t="shared" si="166"/>
        <v>0</v>
      </c>
      <c r="DB152" s="48">
        <f t="shared" si="167"/>
        <v>0</v>
      </c>
      <c r="DC152" s="48">
        <f t="shared" si="168"/>
        <v>-6.4782951525361298E-3</v>
      </c>
      <c r="DD152" s="48">
        <f t="shared" si="169"/>
        <v>-3.4877703852839989E-2</v>
      </c>
      <c r="DE152" s="48">
        <f t="shared" si="170"/>
        <v>-9.9545117516140116E-3</v>
      </c>
      <c r="DF152" s="48" t="str">
        <f t="shared" si="171"/>
        <v/>
      </c>
      <c r="DG152" s="48" t="str">
        <f t="shared" si="172"/>
        <v/>
      </c>
      <c r="DH152" s="48" t="str">
        <f t="shared" si="173"/>
        <v/>
      </c>
      <c r="DI152" s="48">
        <f t="shared" si="174"/>
        <v>-2.0937620730968699E-2</v>
      </c>
      <c r="DJ152" s="48" t="str">
        <f t="shared" si="175"/>
        <v/>
      </c>
      <c r="DK152" s="48" t="str">
        <f t="shared" si="176"/>
        <v/>
      </c>
      <c r="DL152" s="37">
        <f t="shared" si="178"/>
        <v>-0.11835273439083233</v>
      </c>
      <c r="DM152" s="39">
        <f t="shared" si="179"/>
        <v>0.88164726560916762</v>
      </c>
      <c r="DN152" s="39">
        <f>PRODUCT($DM$142:DM152)</f>
        <v>1.0165285276681664</v>
      </c>
      <c r="DO152" s="36">
        <f>DL152-'1M RF rate'!C12</f>
        <v>-0.12059934876390049</v>
      </c>
      <c r="DP152" s="39">
        <f t="shared" si="180"/>
        <v>0.87940065123609945</v>
      </c>
      <c r="DQ152" s="39">
        <f>PRODUCT($DP$142:DP152)</f>
        <v>0.99365488563005999</v>
      </c>
      <c r="DR152" s="36">
        <f>DL152-'DJUA Monthly (PR)'!C12</f>
        <v>-2.8649061409023402E-2</v>
      </c>
      <c r="DS152" s="39">
        <f t="shared" si="181"/>
        <v>0.97135093859097665</v>
      </c>
      <c r="DT152" s="39">
        <f>PRODUCT($DS$142:DS152)</f>
        <v>1.0067697917742735</v>
      </c>
      <c r="DW152" s="125">
        <f t="shared" si="177"/>
        <v>-0.11556446975088752</v>
      </c>
      <c r="DX152" s="124">
        <f t="shared" si="182"/>
        <v>-0.33141479882487623</v>
      </c>
    </row>
    <row r="153" spans="1:128" x14ac:dyDescent="0.35">
      <c r="A153" s="35">
        <f t="shared" si="120"/>
        <v>1961</v>
      </c>
      <c r="B153" s="35">
        <v>1962</v>
      </c>
      <c r="C153" s="35">
        <v>6</v>
      </c>
      <c r="D153" s="46">
        <f>IFERROR(IF(INDEX('Memb Hist (Org)'!$A$1:$BS$29,MATCH('Mthly ROA (PR)'!D$2,'Memb Hist (Org)'!$A$1:$A$29,0),MATCH('Mthly ROA (PR)'!$A153,'Memb Hist (Org)'!$A$1:$BS$1,0))&lt;&gt;1,"",'Mthly Returns (PR)'!D152),"")</f>
        <v>-9.4378000000000004E-2</v>
      </c>
      <c r="E153" s="46" t="str">
        <f>IFERROR(IF(INDEX('Memb Hist (Org)'!$A$1:$BS$29,MATCH('Mthly ROA (PR)'!E$2,'Memb Hist (Org)'!$A$1:$A$29,0),MATCH('Mthly ROA (PR)'!$A153,'Memb Hist (Org)'!$A$1:$BS$1,0))&lt;&gt;1,"",'Mthly Returns (PR)'!E152),"")</f>
        <v/>
      </c>
      <c r="F153" s="46" t="str">
        <f>IFERROR(IF(INDEX('Memb Hist (Org)'!$A$1:$BS$29,MATCH('Mthly ROA (PR)'!F$2,'Memb Hist (Org)'!$A$1:$A$29,0),MATCH('Mthly ROA (PR)'!$A153,'Memb Hist (Org)'!$A$1:$BS$1,0))&lt;&gt;1,"",'Mthly Returns (PR)'!F152),"")</f>
        <v/>
      </c>
      <c r="G153" s="46">
        <f>IFERROR(IF(INDEX('Memb Hist (Org)'!$A$1:$BS$29,MATCH('Mthly ROA (PR)'!G$2,'Memb Hist (Org)'!$A$1:$A$29,0),MATCH('Mthly ROA (PR)'!$A153,'Memb Hist (Org)'!$A$1:$BS$1,0))&lt;&gt;1,"",'Mthly Returns (PR)'!G152),"")</f>
        <v>-9.5689999999999994E-3</v>
      </c>
      <c r="H153" s="46">
        <f>IFERROR(IF(INDEX('Memb Hist (Org)'!$A$1:$BS$29,MATCH('Mthly ROA (PR)'!H$2,'Memb Hist (Org)'!$A$1:$A$29,0),MATCH('Mthly ROA (PR)'!$A153,'Memb Hist (Org)'!$A$1:$BS$1,0))&lt;&gt;1,"",'Mthly Returns (PR)'!H152),"")</f>
        <v>-3.3951000000000002E-2</v>
      </c>
      <c r="I153" s="46">
        <f>IFERROR(IF(INDEX('Memb Hist (Org)'!$A$1:$BS$29,MATCH('Mthly ROA (PR)'!I$2,'Memb Hist (Org)'!$A$1:$A$29,0),MATCH('Mthly ROA (PR)'!$A153,'Memb Hist (Org)'!$A$1:$BS$1,0))&lt;&gt;1,"",'Mthly Returns (PR)'!I152),"")</f>
        <v>-3.6207000000000003E-2</v>
      </c>
      <c r="J153" s="46">
        <f>IFERROR(IF(INDEX('Memb Hist (Org)'!$A$1:$BS$29,MATCH('Mthly ROA (PR)'!J$2,'Memb Hist (Org)'!$A$1:$A$29,0),MATCH('Mthly ROA (PR)'!$A153,'Memb Hist (Org)'!$A$1:$BS$1,0))&lt;&gt;1,"",'Mthly Returns (PR)'!J152),"")</f>
        <v>1.1364000000000001E-2</v>
      </c>
      <c r="K153" s="46">
        <f>IFERROR(IF(INDEX('Memb Hist (Org)'!$A$1:$BS$29,MATCH('Mthly ROA (PR)'!K$2,'Memb Hist (Org)'!$A$1:$A$29,0),MATCH('Mthly ROA (PR)'!$A153,'Memb Hist (Org)'!$A$1:$BS$1,0))&lt;&gt;1,"",'Mthly Returns (PR)'!K152),"")</f>
        <v>-2.657E-2</v>
      </c>
      <c r="L153" s="46" t="str">
        <f>IFERROR(IF(INDEX('Memb Hist (Org)'!$A$1:$BS$29,MATCH('Mthly ROA (PR)'!L$2,'Memb Hist (Org)'!$A$1:$A$29,0),MATCH('Mthly ROA (PR)'!$A153,'Memb Hist (Org)'!$A$1:$BS$1,0))&lt;&gt;1,"",'Mthly Returns (PR)'!L152),"")</f>
        <v/>
      </c>
      <c r="M153" s="46" t="str">
        <f>IFERROR(IF(INDEX('Memb Hist (Org)'!$A$1:$BS$29,MATCH('Mthly ROA (PR)'!M$2,'Memb Hist (Org)'!$A$1:$A$29,0),MATCH('Mthly ROA (PR)'!$A153,'Memb Hist (Org)'!$A$1:$BS$1,0))&lt;&gt;1,"",'Mthly Returns (PR)'!M152),"")</f>
        <v/>
      </c>
      <c r="N153" s="46" t="str">
        <f>IFERROR(IF(INDEX('Memb Hist (Org)'!$A$1:$BS$29,MATCH('Mthly ROA (PR)'!N$2,'Memb Hist (Org)'!$A$1:$A$29,0),MATCH('Mthly ROA (PR)'!$A153,'Memb Hist (Org)'!$A$1:$BS$1,0))&lt;&gt;1,"",'Mthly Returns (PR)'!N152),"")</f>
        <v/>
      </c>
      <c r="O153" s="46">
        <f>IFERROR(IF(INDEX('Memb Hist (Org)'!$A$1:$BS$29,MATCH('Mthly ROA (PR)'!O$2,'Memb Hist (Org)'!$A$1:$A$29,0),MATCH('Mthly ROA (PR)'!$A153,'Memb Hist (Org)'!$A$1:$BS$1,0))&lt;&gt;1,"",'Mthly Returns (PR)'!O152),"")</f>
        <v>-0.14893600000000001</v>
      </c>
      <c r="P153" s="46" t="str">
        <f>IFERROR(IF(INDEX('Memb Hist (Org)'!$A$1:$BS$29,MATCH('Mthly ROA (PR)'!P$2,'Memb Hist (Org)'!$A$1:$A$29,0),MATCH('Mthly ROA (PR)'!$A153,'Memb Hist (Org)'!$A$1:$BS$1,0))&lt;&gt;1,"",'Mthly Returns (PR)'!P152),"")</f>
        <v/>
      </c>
      <c r="Q153" s="46">
        <f>IFERROR(IF(INDEX('Memb Hist (Org)'!$A$1:$BS$29,MATCH('Mthly ROA (PR)'!Q$2,'Memb Hist (Org)'!$A$1:$A$29,0),MATCH('Mthly ROA (PR)'!$A153,'Memb Hist (Org)'!$A$1:$BS$1,0))&lt;&gt;1,"",'Mthly Returns (PR)'!Q152),"")</f>
        <v>-0.106194</v>
      </c>
      <c r="R153" s="46" t="str">
        <f>IFERROR(IF(INDEX('Memb Hist (Org)'!$A$1:$BS$29,MATCH('Mthly ROA (PR)'!R$2,'Memb Hist (Org)'!$A$1:$A$29,0),MATCH('Mthly ROA (PR)'!$A153,'Memb Hist (Org)'!$A$1:$BS$1,0))&lt;&gt;1,"",'Mthly Returns (PR)'!R152),"")</f>
        <v/>
      </c>
      <c r="S153" s="46" t="str">
        <f>IFERROR(IF(INDEX('Memb Hist (Org)'!$A$1:$BS$29,MATCH('Mthly ROA (PR)'!S$2,'Memb Hist (Org)'!$A$1:$A$29,0),MATCH('Mthly ROA (PR)'!$A153,'Memb Hist (Org)'!$A$1:$BS$1,0))&lt;&gt;1,"",'Mthly Returns (PR)'!S152),"")</f>
        <v/>
      </c>
      <c r="T153" s="46">
        <f>IFERROR(IF(INDEX('Memb Hist (Org)'!$A$1:$BS$29,MATCH('Mthly ROA (PR)'!T$2,'Memb Hist (Org)'!$A$1:$A$29,0),MATCH('Mthly ROA (PR)'!$A153,'Memb Hist (Org)'!$A$1:$BS$1,0))&lt;&gt;1,"",'Mthly Returns (PR)'!T152),"")</f>
        <v>-0.13278000000000001</v>
      </c>
      <c r="U153" s="46">
        <f>IFERROR(IF(INDEX('Memb Hist (Org)'!$A$1:$BS$29,MATCH('Mthly ROA (PR)'!U$2,'Memb Hist (Org)'!$A$1:$A$29,0),MATCH('Mthly ROA (PR)'!$A153,'Memb Hist (Org)'!$A$1:$BS$1,0))&lt;&gt;1,"",'Mthly Returns (PR)'!U152),"")</f>
        <v>1.2135999999999999E-2</v>
      </c>
      <c r="V153" s="46">
        <f>IFERROR(IF(INDEX('Memb Hist (Org)'!$A$1:$BS$29,MATCH('Mthly ROA (PR)'!V$2,'Memb Hist (Org)'!$A$1:$A$29,0),MATCH('Mthly ROA (PR)'!$A153,'Memb Hist (Org)'!$A$1:$BS$1,0))&lt;&gt;1,"",'Mthly Returns (PR)'!V152),"")</f>
        <v>1.1561E-2</v>
      </c>
      <c r="W153" s="46">
        <f>IFERROR(IF(INDEX('Memb Hist (Org)'!$A$1:$BS$29,MATCH('Mthly ROA (PR)'!W$2,'Memb Hist (Org)'!$A$1:$A$29,0),MATCH('Mthly ROA (PR)'!$A153,'Memb Hist (Org)'!$A$1:$BS$1,0))&lt;&gt;1,"",'Mthly Returns (PR)'!W152),"")</f>
        <v>-2.8455000000000001E-2</v>
      </c>
      <c r="X153" s="46">
        <f>IFERROR(IF(INDEX('Memb Hist (Org)'!$A$1:$BS$29,MATCH('Mthly ROA (PR)'!X$2,'Memb Hist (Org)'!$A$1:$A$29,0),MATCH('Mthly ROA (PR)'!$A153,'Memb Hist (Org)'!$A$1:$BS$1,0))&lt;&gt;1,"",'Mthly Returns (PR)'!X152),"")</f>
        <v>-2.1552000000000002E-2</v>
      </c>
      <c r="Y153" s="46">
        <f>IFERROR(IF(INDEX('Memb Hist (Org)'!$A$1:$BS$29,MATCH('Mthly ROA (PR)'!Y$2,'Memb Hist (Org)'!$A$1:$A$29,0),MATCH('Mthly ROA (PR)'!$A153,'Memb Hist (Org)'!$A$1:$BS$1,0))&lt;&gt;1,"",'Mthly Returns (PR)'!Y152),"")</f>
        <v>-5.9908000000000003E-2</v>
      </c>
      <c r="Z153" s="46" t="str">
        <f>IFERROR(IF(INDEX('Memb Hist (Org)'!$A$1:$BS$29,MATCH('Mthly ROA (PR)'!Z$2,'Memb Hist (Org)'!$A$1:$A$29,0),MATCH('Mthly ROA (PR)'!$A153,'Memb Hist (Org)'!$A$1:$BS$1,0))&lt;&gt;1,"",'Mthly Returns (PR)'!Z152),"")</f>
        <v/>
      </c>
      <c r="AA153" s="46" t="str">
        <f>IFERROR(IF(INDEX('Memb Hist (Org)'!$A$1:$BS$29,MATCH('Mthly ROA (PR)'!AA$2,'Memb Hist (Org)'!$A$1:$A$29,0),MATCH('Mthly ROA (PR)'!$A153,'Memb Hist (Org)'!$A$1:$BS$1,0))&lt;&gt;1,"",'Mthly Returns (PR)'!AA152),"")</f>
        <v/>
      </c>
      <c r="AB153" s="46" t="str">
        <f>IFERROR(IF(INDEX('Memb Hist (Org)'!$A$1:$BS$29,MATCH('Mthly ROA (PR)'!AB$2,'Memb Hist (Org)'!$A$1:$A$29,0),MATCH('Mthly ROA (PR)'!$A153,'Memb Hist (Org)'!$A$1:$BS$1,0))&lt;&gt;1,"",'Mthly Returns (PR)'!AB152),"")</f>
        <v/>
      </c>
      <c r="AC153" s="46">
        <f>IFERROR(IF(INDEX('Memb Hist (Org)'!$A$1:$BS$29,MATCH('Mthly ROA (PR)'!AC$2,'Memb Hist (Org)'!$A$1:$A$29,0),MATCH('Mthly ROA (PR)'!$A153,'Memb Hist (Org)'!$A$1:$BS$1,0))&lt;&gt;1,"",'Mthly Returns (PR)'!AC152),"")</f>
        <v>-4.7009000000000002E-2</v>
      </c>
      <c r="AD153" s="46" t="str">
        <f>IFERROR(IF(INDEX('Memb Hist (Org)'!$A$1:$BS$29,MATCH('Mthly ROA (PR)'!AD$2,'Memb Hist (Org)'!$A$1:$A$29,0),MATCH('Mthly ROA (PR)'!$A153,'Memb Hist (Org)'!$A$1:$BS$1,0))&lt;&gt;1,"",'Mthly Returns (PR)'!AD152),"")</f>
        <v/>
      </c>
      <c r="AE153" s="46" t="str">
        <f>IFERROR(IF(INDEX('Memb Hist (Org)'!$A$1:$BS$29,MATCH('Mthly ROA (PR)'!AE$2,'Memb Hist (Org)'!$A$1:$A$29,0),MATCH('Mthly ROA (PR)'!$A153,'Memb Hist (Org)'!$A$1:$BS$1,0))&lt;&gt;1,"",'Mthly Returns (PR)'!AE152),"")</f>
        <v/>
      </c>
      <c r="AF153" s="42">
        <f>IFERROR(IF($C153=7,INDEX(ROA!$A$32:$BS$60,MATCH('Mthly ROA (PR)'!AF$2,ROA!$A$32:$A$60,0),MATCH('Mthly ROA (PR)'!$A153,ROA!$A$32:$BS$32,0)),AF152*(1+D152)),"")</f>
        <v>0.10015336708338567</v>
      </c>
      <c r="AG153" s="42" t="str">
        <f>IFERROR(IF($C153=7,INDEX(ROA!$A$32:$BS$60,MATCH('Mthly ROA (PR)'!AG$2,ROA!$A$32:$A$60,0),MATCH('Mthly ROA (PR)'!$A153,ROA!$A$32:$BS$32,0)),AG152*(1+E152)),"")</f>
        <v/>
      </c>
      <c r="AH153" s="42" t="str">
        <f>IFERROR(IF($C153=7,INDEX(ROA!$A$32:$BS$60,MATCH('Mthly ROA (PR)'!AH$2,ROA!$A$32:$A$60,0),MATCH('Mthly ROA (PR)'!$A153,ROA!$A$32:$BS$32,0)),AH152*(1+F152)),"")</f>
        <v/>
      </c>
      <c r="AI153" s="42">
        <f>IFERROR(IF($C153=7,INDEX(ROA!$A$32:$BS$60,MATCH('Mthly ROA (PR)'!AI$2,ROA!$A$32:$A$60,0),MATCH('Mthly ROA (PR)'!$A153,ROA!$A$32:$BS$32,0)),AI152*(1+G152)),"")</f>
        <v>0</v>
      </c>
      <c r="AJ153" s="42">
        <f>IFERROR(IF($C153=7,INDEX(ROA!$A$32:$BS$60,MATCH('Mthly ROA (PR)'!AJ$2,ROA!$A$32:$A$60,0),MATCH('Mthly ROA (PR)'!$A153,ROA!$A$32:$BS$32,0)),AJ152*(1+H152)),"")</f>
        <v>0</v>
      </c>
      <c r="AK153" s="42">
        <f>IFERROR(IF($C153=7,INDEX(ROA!$A$32:$BS$60,MATCH('Mthly ROA (PR)'!AK$2,ROA!$A$32:$A$60,0),MATCH('Mthly ROA (PR)'!$A153,ROA!$A$32:$BS$32,0)),AK152*(1+I152)),"")</f>
        <v>7.7995197426866364E-2</v>
      </c>
      <c r="AL153" s="42">
        <f>IFERROR(IF($C153=7,INDEX(ROA!$A$32:$BS$60,MATCH('Mthly ROA (PR)'!AL$2,ROA!$A$32:$A$60,0),MATCH('Mthly ROA (PR)'!$A153,ROA!$A$32:$BS$32,0)),AL152*(1+J152)),"")</f>
        <v>0</v>
      </c>
      <c r="AM153" s="42">
        <f>IFERROR(IF($C153=7,INDEX(ROA!$A$32:$BS$60,MATCH('Mthly ROA (PR)'!AM$2,ROA!$A$32:$A$60,0),MATCH('Mthly ROA (PR)'!$A153,ROA!$A$32:$BS$32,0)),AM152*(1+K152)),"")</f>
        <v>0</v>
      </c>
      <c r="AN153" s="42" t="str">
        <f>IFERROR(IF($C153=7,INDEX(ROA!$A$32:$BS$60,MATCH('Mthly ROA (PR)'!AN$2,ROA!$A$32:$A$60,0),MATCH('Mthly ROA (PR)'!$A153,ROA!$A$32:$BS$32,0)),AN152*(1+L152)),"")</f>
        <v/>
      </c>
      <c r="AO153" s="42" t="str">
        <f>IFERROR(IF($C153=7,INDEX(ROA!$A$32:$BS$60,MATCH('Mthly ROA (PR)'!AO$2,ROA!$A$32:$A$60,0),MATCH('Mthly ROA (PR)'!$A153,ROA!$A$32:$BS$32,0)),AO152*(1+M152)),"")</f>
        <v/>
      </c>
      <c r="AP153" s="42" t="str">
        <f>IFERROR(IF($C153=7,INDEX(ROA!$A$32:$BS$60,MATCH('Mthly ROA (PR)'!AP$2,ROA!$A$32:$A$60,0),MATCH('Mthly ROA (PR)'!$A153,ROA!$A$32:$BS$32,0)),AP152*(1+N152)),"")</f>
        <v/>
      </c>
      <c r="AQ153" s="42">
        <f>IFERROR(IF($C153=7,INDEX(ROA!$A$32:$BS$60,MATCH('Mthly ROA (PR)'!AQ$2,ROA!$A$32:$A$60,0),MATCH('Mthly ROA (PR)'!$A153,ROA!$A$32:$BS$32,0)),AQ152*(1+O152)),"")</f>
        <v>0.12299193980999298</v>
      </c>
      <c r="AR153" s="42" t="str">
        <f>IFERROR(IF($C153=7,INDEX(ROA!$A$32:$BS$60,MATCH('Mthly ROA (PR)'!AR$2,ROA!$A$32:$A$60,0),MATCH('Mthly ROA (PR)'!$A153,ROA!$A$32:$BS$32,0)),AR152*(1+P152)),"")</f>
        <v/>
      </c>
      <c r="AS153" s="42">
        <f>IFERROR(IF($C153=7,INDEX(ROA!$A$32:$BS$60,MATCH('Mthly ROA (PR)'!AS$2,ROA!$A$32:$A$60,0),MATCH('Mthly ROA (PR)'!$A153,ROA!$A$32:$BS$32,0)),AS152*(1+Q152)),"")</f>
        <v>8.8655561832909777E-2</v>
      </c>
      <c r="AT153" s="42" t="str">
        <f>IFERROR(IF($C153=7,INDEX(ROA!$A$32:$BS$60,MATCH('Mthly ROA (PR)'!AT$2,ROA!$A$32:$A$60,0),MATCH('Mthly ROA (PR)'!$A153,ROA!$A$32:$BS$32,0)),AT152*(1+R152)),"")</f>
        <v/>
      </c>
      <c r="AU153" s="42" t="str">
        <f>IFERROR(IF($C153=7,INDEX(ROA!$A$32:$BS$60,MATCH('Mthly ROA (PR)'!AU$2,ROA!$A$32:$A$60,0),MATCH('Mthly ROA (PR)'!$A153,ROA!$A$32:$BS$32,0)),AU152*(1+S152)),"")</f>
        <v/>
      </c>
      <c r="AV153" s="42">
        <f>IFERROR(IF($C153=7,INDEX(ROA!$A$32:$BS$60,MATCH('Mthly ROA (PR)'!AV$2,ROA!$A$32:$A$60,0),MATCH('Mthly ROA (PR)'!$A153,ROA!$A$32:$BS$32,0)),AV152*(1+T152)),"")</f>
        <v>0.13048235631499472</v>
      </c>
      <c r="AW153" s="42">
        <f>IFERROR(IF($C153=7,INDEX(ROA!$A$32:$BS$60,MATCH('Mthly ROA (PR)'!AW$2,ROA!$A$32:$A$60,0),MATCH('Mthly ROA (PR)'!$A153,ROA!$A$32:$BS$32,0)),AW152*(1+U152)),"")</f>
        <v>0</v>
      </c>
      <c r="AX153" s="42">
        <f>IFERROR(IF($C153=7,INDEX(ROA!$A$32:$BS$60,MATCH('Mthly ROA (PR)'!AX$2,ROA!$A$32:$A$60,0),MATCH('Mthly ROA (PR)'!$A153,ROA!$A$32:$BS$32,0)),AX152*(1+V152)),"")</f>
        <v>0</v>
      </c>
      <c r="AY153" s="42">
        <f>IFERROR(IF($C153=7,INDEX(ROA!$A$32:$BS$60,MATCH('Mthly ROA (PR)'!AY$2,ROA!$A$32:$A$60,0),MATCH('Mthly ROA (PR)'!$A153,ROA!$A$32:$BS$32,0)),AY152*(1+W152)),"")</f>
        <v>0.12249867874944841</v>
      </c>
      <c r="AZ153" s="42">
        <f>IFERROR(IF($C153=7,INDEX(ROA!$A$32:$BS$60,MATCH('Mthly ROA (PR)'!AZ$2,ROA!$A$32:$A$60,0),MATCH('Mthly ROA (PR)'!$A153,ROA!$A$32:$BS$32,0)),AZ152*(1+X152)),"")</f>
        <v>0.11129561329320886</v>
      </c>
      <c r="BA153" s="42">
        <f>IFERROR(IF($C153=7,INDEX(ROA!$A$32:$BS$60,MATCH('Mthly ROA (PR)'!BA$2,ROA!$A$32:$A$60,0),MATCH('Mthly ROA (PR)'!$A153,ROA!$A$32:$BS$32,0)),BA152*(1+Y152)),"")</f>
        <v>0.13108517764050345</v>
      </c>
      <c r="BB153" s="42" t="str">
        <f>IFERROR(IF($C153=7,INDEX(ROA!$A$32:$BS$60,MATCH('Mthly ROA (PR)'!BB$2,ROA!$A$32:$A$60,0),MATCH('Mthly ROA (PR)'!$A153,ROA!$A$32:$BS$32,0)),BB152*(1+Z152)),"")</f>
        <v/>
      </c>
      <c r="BC153" s="42" t="str">
        <f>IFERROR(IF($C153=7,INDEX(ROA!$A$32:$BS$60,MATCH('Mthly ROA (PR)'!BC$2,ROA!$A$32:$A$60,0),MATCH('Mthly ROA (PR)'!$A153,ROA!$A$32:$BS$32,0)),BC152*(1+AA152)),"")</f>
        <v/>
      </c>
      <c r="BD153" s="42" t="str">
        <f>IFERROR(IF($C153=7,INDEX(ROA!$A$32:$BS$60,MATCH('Mthly ROA (PR)'!BD$2,ROA!$A$32:$A$60,0),MATCH('Mthly ROA (PR)'!$A153,ROA!$A$32:$BS$32,0)),BD152*(1+AB152)),"")</f>
        <v/>
      </c>
      <c r="BE153" s="42">
        <f>IFERROR(IF($C153=7,INDEX(ROA!$A$32:$BS$60,MATCH('Mthly ROA (PR)'!BE$2,ROA!$A$32:$A$60,0),MATCH('Mthly ROA (PR)'!$A153,ROA!$A$32:$BS$32,0)),BE152*(1+AC152)),"")</f>
        <v>0.13137063551685621</v>
      </c>
      <c r="BF153" s="42" t="str">
        <f>IFERROR(IF($C153=7,INDEX(ROA!$A$32:$BS$60,MATCH('Mthly ROA (PR)'!BF$2,ROA!$A$32:$A$60,0),MATCH('Mthly ROA (PR)'!$A153,ROA!$A$32:$BS$32,0)),BF152*(1+AD152)),"")</f>
        <v/>
      </c>
      <c r="BG153" s="42" t="str">
        <f>IFERROR(IF($C153=7,INDEX(ROA!$A$32:$BS$60,MATCH('Mthly ROA (PR)'!BG$2,ROA!$A$32:$A$60,0),MATCH('Mthly ROA (PR)'!$A153,ROA!$A$32:$BS$32,0)),BG152*(1+AE152)),"")</f>
        <v/>
      </c>
      <c r="BH153" s="44">
        <f t="shared" si="121"/>
        <v>9.8524895620125216E-2</v>
      </c>
      <c r="BI153" s="44" t="str">
        <f t="shared" si="122"/>
        <v/>
      </c>
      <c r="BJ153" s="44" t="str">
        <f t="shared" si="123"/>
        <v/>
      </c>
      <c r="BK153" s="44">
        <f t="shared" si="124"/>
        <v>0</v>
      </c>
      <c r="BL153" s="44">
        <f t="shared" si="125"/>
        <v>0</v>
      </c>
      <c r="BM153" s="44">
        <f t="shared" si="126"/>
        <v>7.6727012871720374E-2</v>
      </c>
      <c r="BN153" s="44">
        <f t="shared" si="127"/>
        <v>0</v>
      </c>
      <c r="BO153" s="44">
        <f t="shared" si="128"/>
        <v>0</v>
      </c>
      <c r="BP153" s="44" t="str">
        <f t="shared" si="129"/>
        <v/>
      </c>
      <c r="BQ153" s="44" t="str">
        <f t="shared" si="130"/>
        <v/>
      </c>
      <c r="BR153" s="44" t="str">
        <f t="shared" si="131"/>
        <v/>
      </c>
      <c r="BS153" s="44">
        <f t="shared" si="132"/>
        <v>0.12099211823609758</v>
      </c>
      <c r="BT153" s="44" t="str">
        <f t="shared" si="133"/>
        <v/>
      </c>
      <c r="BU153" s="44">
        <f t="shared" si="134"/>
        <v>8.7214042124600683E-2</v>
      </c>
      <c r="BV153" s="44" t="str">
        <f t="shared" si="135"/>
        <v/>
      </c>
      <c r="BW153" s="44" t="str">
        <f t="shared" si="136"/>
        <v/>
      </c>
      <c r="BX153" s="44">
        <f t="shared" si="137"/>
        <v>0.12836074223544972</v>
      </c>
      <c r="BY153" s="44">
        <f t="shared" si="138"/>
        <v>0</v>
      </c>
      <c r="BZ153" s="44">
        <f t="shared" si="139"/>
        <v>0</v>
      </c>
      <c r="CA153" s="44">
        <f t="shared" si="140"/>
        <v>0.12050687749064003</v>
      </c>
      <c r="CB153" s="44">
        <f t="shared" si="141"/>
        <v>0.10948597138588124</v>
      </c>
      <c r="CC153" s="44">
        <f t="shared" si="142"/>
        <v>0.12895376182034179</v>
      </c>
      <c r="CD153" s="44" t="str">
        <f t="shared" si="143"/>
        <v/>
      </c>
      <c r="CE153" s="44" t="str">
        <f t="shared" si="144"/>
        <v/>
      </c>
      <c r="CF153" s="44" t="str">
        <f t="shared" si="145"/>
        <v/>
      </c>
      <c r="CG153" s="44">
        <f t="shared" si="146"/>
        <v>0.12923457821514339</v>
      </c>
      <c r="CH153" s="44" t="str">
        <f t="shared" si="147"/>
        <v/>
      </c>
      <c r="CI153" s="44" t="str">
        <f t="shared" si="148"/>
        <v/>
      </c>
      <c r="CJ153" s="48">
        <f t="shared" si="149"/>
        <v>-9.2985825988361782E-3</v>
      </c>
      <c r="CK153" s="48" t="str">
        <f t="shared" si="150"/>
        <v/>
      </c>
      <c r="CL153" s="48" t="str">
        <f t="shared" si="151"/>
        <v/>
      </c>
      <c r="CM153" s="48">
        <f t="shared" si="152"/>
        <v>0</v>
      </c>
      <c r="CN153" s="48">
        <f t="shared" si="153"/>
        <v>0</v>
      </c>
      <c r="CO153" s="48">
        <f t="shared" si="154"/>
        <v>-2.7780549550463799E-3</v>
      </c>
      <c r="CP153" s="48">
        <f t="shared" si="155"/>
        <v>0</v>
      </c>
      <c r="CQ153" s="48">
        <f t="shared" si="156"/>
        <v>0</v>
      </c>
      <c r="CR153" s="48" t="str">
        <f t="shared" si="157"/>
        <v/>
      </c>
      <c r="CS153" s="48" t="str">
        <f t="shared" si="158"/>
        <v/>
      </c>
      <c r="CT153" s="48" t="str">
        <f t="shared" si="159"/>
        <v/>
      </c>
      <c r="CU153" s="48">
        <f t="shared" si="160"/>
        <v>-1.8020082121611432E-2</v>
      </c>
      <c r="CV153" s="48" t="str">
        <f t="shared" si="161"/>
        <v/>
      </c>
      <c r="CW153" s="48">
        <f t="shared" si="162"/>
        <v>-9.2616079893798452E-3</v>
      </c>
      <c r="CX153" s="48" t="str">
        <f t="shared" si="163"/>
        <v/>
      </c>
      <c r="CY153" s="48" t="str">
        <f t="shared" si="164"/>
        <v/>
      </c>
      <c r="CZ153" s="48">
        <f t="shared" si="165"/>
        <v>-1.7043739354023014E-2</v>
      </c>
      <c r="DA153" s="48">
        <f t="shared" si="166"/>
        <v>0</v>
      </c>
      <c r="DB153" s="48">
        <f t="shared" si="167"/>
        <v>0</v>
      </c>
      <c r="DC153" s="48">
        <f t="shared" si="168"/>
        <v>-3.4290231989961622E-3</v>
      </c>
      <c r="DD153" s="48">
        <f t="shared" si="169"/>
        <v>-2.3596416553085127E-3</v>
      </c>
      <c r="DE153" s="48">
        <f t="shared" si="170"/>
        <v>-7.7253619631330369E-3</v>
      </c>
      <c r="DF153" s="48" t="str">
        <f t="shared" si="171"/>
        <v/>
      </c>
      <c r="DG153" s="48" t="str">
        <f t="shared" si="172"/>
        <v/>
      </c>
      <c r="DH153" s="48" t="str">
        <f t="shared" si="173"/>
        <v/>
      </c>
      <c r="DI153" s="48">
        <f t="shared" si="174"/>
        <v>-6.0751882873156761E-3</v>
      </c>
      <c r="DJ153" s="48" t="str">
        <f t="shared" si="175"/>
        <v/>
      </c>
      <c r="DK153" s="48" t="str">
        <f t="shared" si="176"/>
        <v/>
      </c>
      <c r="DL153" s="37">
        <f t="shared" si="178"/>
        <v>-7.5991282123650236E-2</v>
      </c>
      <c r="DM153" s="39">
        <f t="shared" si="179"/>
        <v>0.92400871787634975</v>
      </c>
      <c r="DN153" s="39">
        <f>PRODUCT($DM$142:DM153)</f>
        <v>0.93928122153539595</v>
      </c>
      <c r="DO153" s="36">
        <f>DL153-'1M RF rate'!C13</f>
        <v>-7.8201710175980974E-2</v>
      </c>
      <c r="DP153" s="39">
        <f t="shared" si="180"/>
        <v>0.92179828982401901</v>
      </c>
      <c r="DQ153" s="39">
        <f>PRODUCT($DP$142:DP153)</f>
        <v>0.91594937424907052</v>
      </c>
      <c r="DR153" s="36">
        <f>DL153-'DJUA Monthly (PR)'!C13</f>
        <v>-4.0540237586522906E-2</v>
      </c>
      <c r="DS153" s="39">
        <f t="shared" si="181"/>
        <v>0.95945976241347708</v>
      </c>
      <c r="DT153" s="39">
        <f>PRODUCT($DS$142:DS153)</f>
        <v>0.9659551052208103</v>
      </c>
      <c r="DW153" s="125">
        <f t="shared" si="177"/>
        <v>-0.16591446932777298</v>
      </c>
      <c r="DX153" s="124">
        <f t="shared" si="182"/>
        <v>-0.30235011592951666</v>
      </c>
    </row>
    <row r="154" spans="1:128" x14ac:dyDescent="0.35">
      <c r="A154" s="35">
        <f t="shared" si="120"/>
        <v>1962</v>
      </c>
      <c r="B154" s="35">
        <v>1962</v>
      </c>
      <c r="C154" s="35">
        <v>7</v>
      </c>
      <c r="D154" s="46">
        <f>IFERROR(IF(INDEX('Memb Hist (Org)'!$A$1:$BS$29,MATCH('Mthly ROA (PR)'!D$2,'Memb Hist (Org)'!$A$1:$A$29,0),MATCH('Mthly ROA (PR)'!$A154,'Memb Hist (Org)'!$A$1:$BS$1,0))&lt;&gt;1,"",'Mthly Returns (PR)'!D153),"")</f>
        <v>0.15521099999999999</v>
      </c>
      <c r="E154" s="46" t="str">
        <f>IFERROR(IF(INDEX('Memb Hist (Org)'!$A$1:$BS$29,MATCH('Mthly ROA (PR)'!E$2,'Memb Hist (Org)'!$A$1:$A$29,0),MATCH('Mthly ROA (PR)'!$A154,'Memb Hist (Org)'!$A$1:$BS$1,0))&lt;&gt;1,"",'Mthly Returns (PR)'!E153),"")</f>
        <v/>
      </c>
      <c r="F154" s="46" t="str">
        <f>IFERROR(IF(INDEX('Memb Hist (Org)'!$A$1:$BS$29,MATCH('Mthly ROA (PR)'!F$2,'Memb Hist (Org)'!$A$1:$A$29,0),MATCH('Mthly ROA (PR)'!$A154,'Memb Hist (Org)'!$A$1:$BS$1,0))&lt;&gt;1,"",'Mthly Returns (PR)'!F153),"")</f>
        <v/>
      </c>
      <c r="G154" s="46">
        <f>IFERROR(IF(INDEX('Memb Hist (Org)'!$A$1:$BS$29,MATCH('Mthly ROA (PR)'!G$2,'Memb Hist (Org)'!$A$1:$A$29,0),MATCH('Mthly ROA (PR)'!$A154,'Memb Hist (Org)'!$A$1:$BS$1,0))&lt;&gt;1,"",'Mthly Returns (PR)'!G153),"")</f>
        <v>-4.8310000000000002E-3</v>
      </c>
      <c r="H154" s="46">
        <f>IFERROR(IF(INDEX('Memb Hist (Org)'!$A$1:$BS$29,MATCH('Mthly ROA (PR)'!H$2,'Memb Hist (Org)'!$A$1:$A$29,0),MATCH('Mthly ROA (PR)'!$A154,'Memb Hist (Org)'!$A$1:$BS$1,0))&lt;&gt;1,"",'Mthly Returns (PR)'!H153),"")</f>
        <v>7.0288000000000003E-2</v>
      </c>
      <c r="I154" s="46">
        <f>IFERROR(IF(INDEX('Memb Hist (Org)'!$A$1:$BS$29,MATCH('Mthly ROA (PR)'!I$2,'Memb Hist (Org)'!$A$1:$A$29,0),MATCH('Mthly ROA (PR)'!$A154,'Memb Hist (Org)'!$A$1:$BS$1,0))&lt;&gt;1,"",'Mthly Returns (PR)'!I153),"")</f>
        <v>6.4401E-2</v>
      </c>
      <c r="J154" s="46">
        <f>IFERROR(IF(INDEX('Memb Hist (Org)'!$A$1:$BS$29,MATCH('Mthly ROA (PR)'!J$2,'Memb Hist (Org)'!$A$1:$A$29,0),MATCH('Mthly ROA (PR)'!$A154,'Memb Hist (Org)'!$A$1:$BS$1,0))&lt;&gt;1,"",'Mthly Returns (PR)'!J153),"")</f>
        <v>2.2469999999999999E-3</v>
      </c>
      <c r="K154" s="46">
        <f>IFERROR(IF(INDEX('Memb Hist (Org)'!$A$1:$BS$29,MATCH('Mthly ROA (PR)'!K$2,'Memb Hist (Org)'!$A$1:$A$29,0),MATCH('Mthly ROA (PR)'!$A154,'Memb Hist (Org)'!$A$1:$BS$1,0))&lt;&gt;1,"",'Mthly Returns (PR)'!K153),"")</f>
        <v>6.6998000000000002E-2</v>
      </c>
      <c r="L154" s="46" t="str">
        <f>IFERROR(IF(INDEX('Memb Hist (Org)'!$A$1:$BS$29,MATCH('Mthly ROA (PR)'!L$2,'Memb Hist (Org)'!$A$1:$A$29,0),MATCH('Mthly ROA (PR)'!$A154,'Memb Hist (Org)'!$A$1:$BS$1,0))&lt;&gt;1,"",'Mthly Returns (PR)'!L153),"")</f>
        <v/>
      </c>
      <c r="M154" s="46" t="str">
        <f>IFERROR(IF(INDEX('Memb Hist (Org)'!$A$1:$BS$29,MATCH('Mthly ROA (PR)'!M$2,'Memb Hist (Org)'!$A$1:$A$29,0),MATCH('Mthly ROA (PR)'!$A154,'Memb Hist (Org)'!$A$1:$BS$1,0))&lt;&gt;1,"",'Mthly Returns (PR)'!M153),"")</f>
        <v/>
      </c>
      <c r="N154" s="46" t="str">
        <f>IFERROR(IF(INDEX('Memb Hist (Org)'!$A$1:$BS$29,MATCH('Mthly ROA (PR)'!N$2,'Memb Hist (Org)'!$A$1:$A$29,0),MATCH('Mthly ROA (PR)'!$A154,'Memb Hist (Org)'!$A$1:$BS$1,0))&lt;&gt;1,"",'Mthly Returns (PR)'!N153),"")</f>
        <v/>
      </c>
      <c r="O154" s="46">
        <f>IFERROR(IF(INDEX('Memb Hist (Org)'!$A$1:$BS$29,MATCH('Mthly ROA (PR)'!O$2,'Memb Hist (Org)'!$A$1:$A$29,0),MATCH('Mthly ROA (PR)'!$A154,'Memb Hist (Org)'!$A$1:$BS$1,0))&lt;&gt;1,"",'Mthly Returns (PR)'!O153),"")</f>
        <v>0.21718699999999999</v>
      </c>
      <c r="P154" s="46" t="str">
        <f>IFERROR(IF(INDEX('Memb Hist (Org)'!$A$1:$BS$29,MATCH('Mthly ROA (PR)'!P$2,'Memb Hist (Org)'!$A$1:$A$29,0),MATCH('Mthly ROA (PR)'!$A154,'Memb Hist (Org)'!$A$1:$BS$1,0))&lt;&gt;1,"",'Mthly Returns (PR)'!P153),"")</f>
        <v/>
      </c>
      <c r="Q154" s="46">
        <f>IFERROR(IF(INDEX('Memb Hist (Org)'!$A$1:$BS$29,MATCH('Mthly ROA (PR)'!Q$2,'Memb Hist (Org)'!$A$1:$A$29,0),MATCH('Mthly ROA (PR)'!$A154,'Memb Hist (Org)'!$A$1:$BS$1,0))&lt;&gt;1,"",'Mthly Returns (PR)'!Q153),"")</f>
        <v>6.5421000000000007E-2</v>
      </c>
      <c r="R154" s="46" t="str">
        <f>IFERROR(IF(INDEX('Memb Hist (Org)'!$A$1:$BS$29,MATCH('Mthly ROA (PR)'!R$2,'Memb Hist (Org)'!$A$1:$A$29,0),MATCH('Mthly ROA (PR)'!$A154,'Memb Hist (Org)'!$A$1:$BS$1,0))&lt;&gt;1,"",'Mthly Returns (PR)'!R153),"")</f>
        <v/>
      </c>
      <c r="S154" s="46" t="str">
        <f>IFERROR(IF(INDEX('Memb Hist (Org)'!$A$1:$BS$29,MATCH('Mthly ROA (PR)'!S$2,'Memb Hist (Org)'!$A$1:$A$29,0),MATCH('Mthly ROA (PR)'!$A154,'Memb Hist (Org)'!$A$1:$BS$1,0))&lt;&gt;1,"",'Mthly Returns (PR)'!S153),"")</f>
        <v/>
      </c>
      <c r="T154" s="46">
        <f>IFERROR(IF(INDEX('Memb Hist (Org)'!$A$1:$BS$29,MATCH('Mthly ROA (PR)'!T$2,'Memb Hist (Org)'!$A$1:$A$29,0),MATCH('Mthly ROA (PR)'!$A154,'Memb Hist (Org)'!$A$1:$BS$1,0))&lt;&gt;1,"",'Mthly Returns (PR)'!T153),"")</f>
        <v>4.8889000000000002E-2</v>
      </c>
      <c r="U154" s="46">
        <f>IFERROR(IF(INDEX('Memb Hist (Org)'!$A$1:$BS$29,MATCH('Mthly ROA (PR)'!U$2,'Memb Hist (Org)'!$A$1:$A$29,0),MATCH('Mthly ROA (PR)'!$A154,'Memb Hist (Org)'!$A$1:$BS$1,0))&lt;&gt;1,"",'Mthly Returns (PR)'!U153),"")</f>
        <v>0.12230199999999999</v>
      </c>
      <c r="V154" s="46">
        <f>IFERROR(IF(INDEX('Memb Hist (Org)'!$A$1:$BS$29,MATCH('Mthly ROA (PR)'!V$2,'Memb Hist (Org)'!$A$1:$A$29,0),MATCH('Mthly ROA (PR)'!$A154,'Memb Hist (Org)'!$A$1:$BS$1,0))&lt;&gt;1,"",'Mthly Returns (PR)'!V153),"")</f>
        <v>-5.7140000000000003E-3</v>
      </c>
      <c r="W154" s="46">
        <f>IFERROR(IF(INDEX('Memb Hist (Org)'!$A$1:$BS$29,MATCH('Mthly ROA (PR)'!W$2,'Memb Hist (Org)'!$A$1:$A$29,0),MATCH('Mthly ROA (PR)'!$A154,'Memb Hist (Org)'!$A$1:$BS$1,0))&lt;&gt;1,"",'Mthly Returns (PR)'!W153),"")</f>
        <v>-1.2552000000000001E-2</v>
      </c>
      <c r="X154" s="46">
        <f>IFERROR(IF(INDEX('Memb Hist (Org)'!$A$1:$BS$29,MATCH('Mthly ROA (PR)'!X$2,'Memb Hist (Org)'!$A$1:$A$29,0),MATCH('Mthly ROA (PR)'!$A154,'Memb Hist (Org)'!$A$1:$BS$1,0))&lt;&gt;1,"",'Mthly Returns (PR)'!X153),"")</f>
        <v>9.0307999999999999E-2</v>
      </c>
      <c r="Y154" s="46">
        <f>IFERROR(IF(INDEX('Memb Hist (Org)'!$A$1:$BS$29,MATCH('Mthly ROA (PR)'!Y$2,'Memb Hist (Org)'!$A$1:$A$29,0),MATCH('Mthly ROA (PR)'!$A154,'Memb Hist (Org)'!$A$1:$BS$1,0))&lt;&gt;1,"",'Mthly Returns (PR)'!Y153),"")</f>
        <v>3.4313999999999997E-2</v>
      </c>
      <c r="Z154" s="46" t="str">
        <f>IFERROR(IF(INDEX('Memb Hist (Org)'!$A$1:$BS$29,MATCH('Mthly ROA (PR)'!Z$2,'Memb Hist (Org)'!$A$1:$A$29,0),MATCH('Mthly ROA (PR)'!$A154,'Memb Hist (Org)'!$A$1:$BS$1,0))&lt;&gt;1,"",'Mthly Returns (PR)'!Z153),"")</f>
        <v/>
      </c>
      <c r="AA154" s="46" t="str">
        <f>IFERROR(IF(INDEX('Memb Hist (Org)'!$A$1:$BS$29,MATCH('Mthly ROA (PR)'!AA$2,'Memb Hist (Org)'!$A$1:$A$29,0),MATCH('Mthly ROA (PR)'!$A154,'Memb Hist (Org)'!$A$1:$BS$1,0))&lt;&gt;1,"",'Mthly Returns (PR)'!AA153),"")</f>
        <v/>
      </c>
      <c r="AB154" s="46" t="str">
        <f>IFERROR(IF(INDEX('Memb Hist (Org)'!$A$1:$BS$29,MATCH('Mthly ROA (PR)'!AB$2,'Memb Hist (Org)'!$A$1:$A$29,0),MATCH('Mthly ROA (PR)'!$A154,'Memb Hist (Org)'!$A$1:$BS$1,0))&lt;&gt;1,"",'Mthly Returns (PR)'!AB153),"")</f>
        <v/>
      </c>
      <c r="AC154" s="46">
        <f>IFERROR(IF(INDEX('Memb Hist (Org)'!$A$1:$BS$29,MATCH('Mthly ROA (PR)'!AC$2,'Memb Hist (Org)'!$A$1:$A$29,0),MATCH('Mthly ROA (PR)'!$A154,'Memb Hist (Org)'!$A$1:$BS$1,0))&lt;&gt;1,"",'Mthly Returns (PR)'!AC153),"")</f>
        <v>0.12556100000000001</v>
      </c>
      <c r="AD154" s="46" t="str">
        <f>IFERROR(IF(INDEX('Memb Hist (Org)'!$A$1:$BS$29,MATCH('Mthly ROA (PR)'!AD$2,'Memb Hist (Org)'!$A$1:$A$29,0),MATCH('Mthly ROA (PR)'!$A154,'Memb Hist (Org)'!$A$1:$BS$1,0))&lt;&gt;1,"",'Mthly Returns (PR)'!AD153),"")</f>
        <v/>
      </c>
      <c r="AE154" s="46" t="str">
        <f>IFERROR(IF(INDEX('Memb Hist (Org)'!$A$1:$BS$29,MATCH('Mthly ROA (PR)'!AE$2,'Memb Hist (Org)'!$A$1:$A$29,0),MATCH('Mthly ROA (PR)'!$A154,'Memb Hist (Org)'!$A$1:$BS$1,0))&lt;&gt;1,"",'Mthly Returns (PR)'!AE153),"")</f>
        <v/>
      </c>
      <c r="AF154" s="42">
        <f>IFERROR(IF($C154=7,INDEX(ROA!$A$32:$BS$60,MATCH('Mthly ROA (PR)'!AF$2,ROA!$A$32:$A$60,0),MATCH('Mthly ROA (PR)'!$A154,ROA!$A$32:$BS$32,0)),AF153*(1+D153)),"")</f>
        <v>7.6531270851406999E-2</v>
      </c>
      <c r="AG154" s="42" t="str">
        <f>IFERROR(IF($C154=7,INDEX(ROA!$A$32:$BS$60,MATCH('Mthly ROA (PR)'!AG$2,ROA!$A$32:$A$60,0),MATCH('Mthly ROA (PR)'!$A154,ROA!$A$32:$BS$32,0)),AG153*(1+E153)),"")</f>
        <v/>
      </c>
      <c r="AH154" s="42" t="str">
        <f>IFERROR(IF($C154=7,INDEX(ROA!$A$32:$BS$60,MATCH('Mthly ROA (PR)'!AH$2,ROA!$A$32:$A$60,0),MATCH('Mthly ROA (PR)'!$A154,ROA!$A$32:$BS$32,0)),AH153*(1+F153)),"")</f>
        <v/>
      </c>
      <c r="AI154" s="42">
        <f>IFERROR(IF($C154=7,INDEX(ROA!$A$32:$BS$60,MATCH('Mthly ROA (PR)'!AI$2,ROA!$A$32:$A$60,0),MATCH('Mthly ROA (PR)'!$A154,ROA!$A$32:$BS$32,0)),AI153*(1+G153)),"")</f>
        <v>6.5588377107904092E-2</v>
      </c>
      <c r="AJ154" s="42">
        <f>IFERROR(IF($C154=7,INDEX(ROA!$A$32:$BS$60,MATCH('Mthly ROA (PR)'!AJ$2,ROA!$A$32:$A$60,0),MATCH('Mthly ROA (PR)'!$A154,ROA!$A$32:$BS$32,0)),AJ153*(1+H153)),"")</f>
        <v>8.8466208342322661E-2</v>
      </c>
      <c r="AK154" s="42">
        <f>IFERROR(IF($C154=7,INDEX(ROA!$A$32:$BS$60,MATCH('Mthly ROA (PR)'!AK$2,ROA!$A$32:$A$60,0),MATCH('Mthly ROA (PR)'!$A154,ROA!$A$32:$BS$32,0)),AK153*(1+I153)),"")</f>
        <v>5.9451152652708429E-2</v>
      </c>
      <c r="AL154" s="42">
        <f>IFERROR(IF($C154=7,INDEX(ROA!$A$32:$BS$60,MATCH('Mthly ROA (PR)'!AL$2,ROA!$A$32:$A$60,0),MATCH('Mthly ROA (PR)'!$A154,ROA!$A$32:$BS$32,0)),AL153*(1+J153)),"")</f>
        <v>6.0189610942618224E-2</v>
      </c>
      <c r="AM154" s="42">
        <f>IFERROR(IF($C154=7,INDEX(ROA!$A$32:$BS$60,MATCH('Mthly ROA (PR)'!AM$2,ROA!$A$32:$A$60,0),MATCH('Mthly ROA (PR)'!$A154,ROA!$A$32:$BS$32,0)),AM153*(1+K153)),"")</f>
        <v>0</v>
      </c>
      <c r="AN154" s="42" t="str">
        <f>IFERROR(IF($C154=7,INDEX(ROA!$A$32:$BS$60,MATCH('Mthly ROA (PR)'!AN$2,ROA!$A$32:$A$60,0),MATCH('Mthly ROA (PR)'!$A154,ROA!$A$32:$BS$32,0)),AN153*(1+L153)),"")</f>
        <v/>
      </c>
      <c r="AO154" s="42" t="str">
        <f>IFERROR(IF($C154=7,INDEX(ROA!$A$32:$BS$60,MATCH('Mthly ROA (PR)'!AO$2,ROA!$A$32:$A$60,0),MATCH('Mthly ROA (PR)'!$A154,ROA!$A$32:$BS$32,0)),AO153*(1+M153)),"")</f>
        <v/>
      </c>
      <c r="AP154" s="42" t="str">
        <f>IFERROR(IF($C154=7,INDEX(ROA!$A$32:$BS$60,MATCH('Mthly ROA (PR)'!AP$2,ROA!$A$32:$A$60,0),MATCH('Mthly ROA (PR)'!$A154,ROA!$A$32:$BS$32,0)),AP153*(1+N153)),"")</f>
        <v/>
      </c>
      <c r="AQ154" s="42">
        <f>IFERROR(IF($C154=7,INDEX(ROA!$A$32:$BS$60,MATCH('Mthly ROA (PR)'!AQ$2,ROA!$A$32:$A$60,0),MATCH('Mthly ROA (PR)'!$A154,ROA!$A$32:$BS$32,0)),AQ153*(1+O153)),"")</f>
        <v>0.1051466155858584</v>
      </c>
      <c r="AR154" s="42" t="str">
        <f>IFERROR(IF($C154=7,INDEX(ROA!$A$32:$BS$60,MATCH('Mthly ROA (PR)'!AR$2,ROA!$A$32:$A$60,0),MATCH('Mthly ROA (PR)'!$A154,ROA!$A$32:$BS$32,0)),AR153*(1+P153)),"")</f>
        <v/>
      </c>
      <c r="AS154" s="42">
        <f>IFERROR(IF($C154=7,INDEX(ROA!$A$32:$BS$60,MATCH('Mthly ROA (PR)'!AS$2,ROA!$A$32:$A$60,0),MATCH('Mthly ROA (PR)'!$A154,ROA!$A$32:$BS$32,0)),AS153*(1+Q153)),"")</f>
        <v>6.8594613416381664E-2</v>
      </c>
      <c r="AT154" s="42" t="str">
        <f>IFERROR(IF($C154=7,INDEX(ROA!$A$32:$BS$60,MATCH('Mthly ROA (PR)'!AT$2,ROA!$A$32:$A$60,0),MATCH('Mthly ROA (PR)'!$A154,ROA!$A$32:$BS$32,0)),AT153*(1+R153)),"")</f>
        <v/>
      </c>
      <c r="AU154" s="42" t="str">
        <f>IFERROR(IF($C154=7,INDEX(ROA!$A$32:$BS$60,MATCH('Mthly ROA (PR)'!AU$2,ROA!$A$32:$A$60,0),MATCH('Mthly ROA (PR)'!$A154,ROA!$A$32:$BS$32,0)),AU153*(1+S153)),"")</f>
        <v/>
      </c>
      <c r="AV154" s="42">
        <f>IFERROR(IF($C154=7,INDEX(ROA!$A$32:$BS$60,MATCH('Mthly ROA (PR)'!AV$2,ROA!$A$32:$A$60,0),MATCH('Mthly ROA (PR)'!$A154,ROA!$A$32:$BS$32,0)),AV153*(1+T153)),"")</f>
        <v>7.314709786774784E-2</v>
      </c>
      <c r="AW154" s="42">
        <f>IFERROR(IF($C154=7,INDEX(ROA!$A$32:$BS$60,MATCH('Mthly ROA (PR)'!AW$2,ROA!$A$32:$A$60,0),MATCH('Mthly ROA (PR)'!$A154,ROA!$A$32:$BS$32,0)),AW153*(1+U153)),"")</f>
        <v>0</v>
      </c>
      <c r="AX154" s="42">
        <f>IFERROR(IF($C154=7,INDEX(ROA!$A$32:$BS$60,MATCH('Mthly ROA (PR)'!AX$2,ROA!$A$32:$A$60,0),MATCH('Mthly ROA (PR)'!$A154,ROA!$A$32:$BS$32,0)),AX153*(1+V153)),"")</f>
        <v>8.0693273974427507E-2</v>
      </c>
      <c r="AY154" s="42">
        <f>IFERROR(IF($C154=7,INDEX(ROA!$A$32:$BS$60,MATCH('Mthly ROA (PR)'!AY$2,ROA!$A$32:$A$60,0),MATCH('Mthly ROA (PR)'!$A154,ROA!$A$32:$BS$32,0)),AY153*(1+W153)),"")</f>
        <v>7.864435709450121E-2</v>
      </c>
      <c r="AZ154" s="42">
        <f>IFERROR(IF($C154=7,INDEX(ROA!$A$32:$BS$60,MATCH('Mthly ROA (PR)'!AZ$2,ROA!$A$32:$A$60,0),MATCH('Mthly ROA (PR)'!$A154,ROA!$A$32:$BS$32,0)),AZ153*(1+X153)),"")</f>
        <v>7.8454244842434281E-2</v>
      </c>
      <c r="BA154" s="42">
        <f>IFERROR(IF($C154=7,INDEX(ROA!$A$32:$BS$60,MATCH('Mthly ROA (PR)'!BA$2,ROA!$A$32:$A$60,0),MATCH('Mthly ROA (PR)'!$A154,ROA!$A$32:$BS$32,0)),BA153*(1+Y153)),"")</f>
        <v>7.3939939622444842E-2</v>
      </c>
      <c r="BB154" s="42" t="str">
        <f>IFERROR(IF($C154=7,INDEX(ROA!$A$32:$BS$60,MATCH('Mthly ROA (PR)'!BB$2,ROA!$A$32:$A$60,0),MATCH('Mthly ROA (PR)'!$A154,ROA!$A$32:$BS$32,0)),BB153*(1+Z153)),"")</f>
        <v/>
      </c>
      <c r="BC154" s="42" t="str">
        <f>IFERROR(IF($C154=7,INDEX(ROA!$A$32:$BS$60,MATCH('Mthly ROA (PR)'!BC$2,ROA!$A$32:$A$60,0),MATCH('Mthly ROA (PR)'!$A154,ROA!$A$32:$BS$32,0)),BC153*(1+AA153)),"")</f>
        <v/>
      </c>
      <c r="BD154" s="42" t="str">
        <f>IFERROR(IF($C154=7,INDEX(ROA!$A$32:$BS$60,MATCH('Mthly ROA (PR)'!BD$2,ROA!$A$32:$A$60,0),MATCH('Mthly ROA (PR)'!$A154,ROA!$A$32:$BS$32,0)),BD153*(1+AB153)),"")</f>
        <v/>
      </c>
      <c r="BE154" s="42">
        <f>IFERROR(IF($C154=7,INDEX(ROA!$A$32:$BS$60,MATCH('Mthly ROA (PR)'!BE$2,ROA!$A$32:$A$60,0),MATCH('Mthly ROA (PR)'!$A154,ROA!$A$32:$BS$32,0)),BE153*(1+AC153)),"")</f>
        <v>9.1153237699243772E-2</v>
      </c>
      <c r="BF154" s="42" t="str">
        <f>IFERROR(IF($C154=7,INDEX(ROA!$A$32:$BS$60,MATCH('Mthly ROA (PR)'!BF$2,ROA!$A$32:$A$60,0),MATCH('Mthly ROA (PR)'!$A154,ROA!$A$32:$BS$32,0)),BF153*(1+AD153)),"")</f>
        <v/>
      </c>
      <c r="BG154" s="42" t="str">
        <f>IFERROR(IF($C154=7,INDEX(ROA!$A$32:$BS$60,MATCH('Mthly ROA (PR)'!BG$2,ROA!$A$32:$A$60,0),MATCH('Mthly ROA (PR)'!$A154,ROA!$A$32:$BS$32,0)),BG153*(1+AE153)),"")</f>
        <v/>
      </c>
      <c r="BH154" s="44">
        <f t="shared" si="121"/>
        <v>7.6531270851407013E-2</v>
      </c>
      <c r="BI154" s="44" t="str">
        <f t="shared" si="122"/>
        <v/>
      </c>
      <c r="BJ154" s="44" t="str">
        <f t="shared" si="123"/>
        <v/>
      </c>
      <c r="BK154" s="44">
        <f t="shared" si="124"/>
        <v>6.5588377107904106E-2</v>
      </c>
      <c r="BL154" s="44">
        <f t="shared" si="125"/>
        <v>8.8466208342322675E-2</v>
      </c>
      <c r="BM154" s="44">
        <f t="shared" si="126"/>
        <v>5.9451152652708436E-2</v>
      </c>
      <c r="BN154" s="44">
        <f t="shared" si="127"/>
        <v>6.0189610942618231E-2</v>
      </c>
      <c r="BO154" s="44">
        <f t="shared" si="128"/>
        <v>0</v>
      </c>
      <c r="BP154" s="44" t="str">
        <f t="shared" si="129"/>
        <v/>
      </c>
      <c r="BQ154" s="44" t="str">
        <f t="shared" si="130"/>
        <v/>
      </c>
      <c r="BR154" s="44" t="str">
        <f t="shared" si="131"/>
        <v/>
      </c>
      <c r="BS154" s="44">
        <f t="shared" si="132"/>
        <v>0.10514661558585842</v>
      </c>
      <c r="BT154" s="44" t="str">
        <f t="shared" si="133"/>
        <v/>
      </c>
      <c r="BU154" s="44">
        <f t="shared" si="134"/>
        <v>6.8594613416381678E-2</v>
      </c>
      <c r="BV154" s="44" t="str">
        <f t="shared" si="135"/>
        <v/>
      </c>
      <c r="BW154" s="44" t="str">
        <f t="shared" si="136"/>
        <v/>
      </c>
      <c r="BX154" s="44">
        <f t="shared" si="137"/>
        <v>7.3147097867747854E-2</v>
      </c>
      <c r="BY154" s="44">
        <f t="shared" si="138"/>
        <v>0</v>
      </c>
      <c r="BZ154" s="44">
        <f t="shared" si="139"/>
        <v>8.0693273974427521E-2</v>
      </c>
      <c r="CA154" s="44">
        <f t="shared" si="140"/>
        <v>7.8644357094501224E-2</v>
      </c>
      <c r="CB154" s="44">
        <f t="shared" si="141"/>
        <v>7.8454244842434295E-2</v>
      </c>
      <c r="CC154" s="44">
        <f t="shared" si="142"/>
        <v>7.3939939622444856E-2</v>
      </c>
      <c r="CD154" s="44" t="str">
        <f t="shared" si="143"/>
        <v/>
      </c>
      <c r="CE154" s="44" t="str">
        <f t="shared" si="144"/>
        <v/>
      </c>
      <c r="CF154" s="44" t="str">
        <f t="shared" si="145"/>
        <v/>
      </c>
      <c r="CG154" s="44">
        <f t="shared" si="146"/>
        <v>9.1153237699243786E-2</v>
      </c>
      <c r="CH154" s="44" t="str">
        <f t="shared" si="147"/>
        <v/>
      </c>
      <c r="CI154" s="44" t="str">
        <f t="shared" si="148"/>
        <v/>
      </c>
      <c r="CJ154" s="48">
        <f t="shared" si="149"/>
        <v>1.1878495080117733E-2</v>
      </c>
      <c r="CK154" s="48" t="str">
        <f t="shared" si="150"/>
        <v/>
      </c>
      <c r="CL154" s="48" t="str">
        <f t="shared" si="151"/>
        <v/>
      </c>
      <c r="CM154" s="48">
        <f t="shared" si="152"/>
        <v>-3.1685744980828473E-4</v>
      </c>
      <c r="CN154" s="48">
        <f t="shared" si="153"/>
        <v>6.2181128519651768E-3</v>
      </c>
      <c r="CO154" s="48">
        <f t="shared" si="154"/>
        <v>3.8287136819870758E-3</v>
      </c>
      <c r="CP154" s="48">
        <f t="shared" si="155"/>
        <v>1.3524605578806316E-4</v>
      </c>
      <c r="CQ154" s="48">
        <f t="shared" si="156"/>
        <v>0</v>
      </c>
      <c r="CR154" s="48" t="str">
        <f t="shared" si="157"/>
        <v/>
      </c>
      <c r="CS154" s="48" t="str">
        <f t="shared" si="158"/>
        <v/>
      </c>
      <c r="CT154" s="48" t="str">
        <f t="shared" si="159"/>
        <v/>
      </c>
      <c r="CU154" s="48">
        <f t="shared" si="160"/>
        <v>2.2836477999245829E-2</v>
      </c>
      <c r="CV154" s="48" t="str">
        <f t="shared" si="161"/>
        <v/>
      </c>
      <c r="CW154" s="48">
        <f t="shared" si="162"/>
        <v>4.4875282043131065E-3</v>
      </c>
      <c r="CX154" s="48" t="str">
        <f t="shared" si="163"/>
        <v/>
      </c>
      <c r="CY154" s="48" t="str">
        <f t="shared" si="164"/>
        <v/>
      </c>
      <c r="CZ154" s="48">
        <f t="shared" si="165"/>
        <v>3.576088467656325E-3</v>
      </c>
      <c r="DA154" s="48">
        <f t="shared" si="166"/>
        <v>0</v>
      </c>
      <c r="DB154" s="48">
        <f t="shared" si="167"/>
        <v>-4.6108136748987887E-4</v>
      </c>
      <c r="DC154" s="48">
        <f t="shared" si="168"/>
        <v>-9.8714397025017947E-4</v>
      </c>
      <c r="DD154" s="48">
        <f t="shared" si="169"/>
        <v>7.085045943230556E-3</v>
      </c>
      <c r="DE154" s="48">
        <f t="shared" si="170"/>
        <v>2.5371750882045726E-3</v>
      </c>
      <c r="DF154" s="48" t="str">
        <f t="shared" si="171"/>
        <v/>
      </c>
      <c r="DG154" s="48" t="str">
        <f t="shared" si="172"/>
        <v/>
      </c>
      <c r="DH154" s="48" t="str">
        <f t="shared" si="173"/>
        <v/>
      </c>
      <c r="DI154" s="48">
        <f t="shared" si="174"/>
        <v>1.144529167875475E-2</v>
      </c>
      <c r="DJ154" s="48" t="str">
        <f t="shared" si="175"/>
        <v/>
      </c>
      <c r="DK154" s="48" t="str">
        <f t="shared" si="176"/>
        <v/>
      </c>
      <c r="DL154" s="37">
        <f t="shared" si="178"/>
        <v>7.2263092263714829E-2</v>
      </c>
      <c r="DM154" s="39">
        <f t="shared" si="179"/>
        <v>1.0722630922637149</v>
      </c>
      <c r="DN154" s="39">
        <f>PRODUCT($DM$142:DM154)</f>
        <v>1.0071565871087831</v>
      </c>
      <c r="DO154" s="36">
        <f>DL154-'1M RF rate'!C14</f>
        <v>7.0017616117758114E-2</v>
      </c>
      <c r="DP154" s="39">
        <f t="shared" si="180"/>
        <v>1.0700176161177581</v>
      </c>
      <c r="DQ154" s="39">
        <f>PRODUCT($DP$142:DP154)</f>
        <v>0.98008196591854269</v>
      </c>
      <c r="DR154" s="36">
        <f>DL154-'DJUA Monthly (PR)'!C14</f>
        <v>7.8525925473666713E-3</v>
      </c>
      <c r="DS154" s="39">
        <f t="shared" si="181"/>
        <v>1.0078525925473667</v>
      </c>
      <c r="DT154" s="39">
        <f>PRODUCT($DS$142:DS154)</f>
        <v>0.97354035708115805</v>
      </c>
      <c r="DW154" s="125">
        <f t="shared" si="177"/>
        <v>-9.7195341944111169E-2</v>
      </c>
      <c r="DX154" s="124">
        <f t="shared" si="182"/>
        <v>-0.23463705894235476</v>
      </c>
    </row>
    <row r="155" spans="1:128" x14ac:dyDescent="0.35">
      <c r="A155" s="35">
        <f t="shared" si="120"/>
        <v>1962</v>
      </c>
      <c r="B155" s="35">
        <v>1962</v>
      </c>
      <c r="C155" s="35">
        <v>8</v>
      </c>
      <c r="D155" s="46">
        <f>IFERROR(IF(INDEX('Memb Hist (Org)'!$A$1:$BS$29,MATCH('Mthly ROA (PR)'!D$2,'Memb Hist (Org)'!$A$1:$A$29,0),MATCH('Mthly ROA (PR)'!$A155,'Memb Hist (Org)'!$A$1:$BS$1,0))&lt;&gt;1,"",'Mthly Returns (PR)'!D154),"")</f>
        <v>-2.1113E-2</v>
      </c>
      <c r="E155" s="46" t="str">
        <f>IFERROR(IF(INDEX('Memb Hist (Org)'!$A$1:$BS$29,MATCH('Mthly ROA (PR)'!E$2,'Memb Hist (Org)'!$A$1:$A$29,0),MATCH('Mthly ROA (PR)'!$A155,'Memb Hist (Org)'!$A$1:$BS$1,0))&lt;&gt;1,"",'Mthly Returns (PR)'!E154),"")</f>
        <v/>
      </c>
      <c r="F155" s="46" t="str">
        <f>IFERROR(IF(INDEX('Memb Hist (Org)'!$A$1:$BS$29,MATCH('Mthly ROA (PR)'!F$2,'Memb Hist (Org)'!$A$1:$A$29,0),MATCH('Mthly ROA (PR)'!$A155,'Memb Hist (Org)'!$A$1:$BS$1,0))&lt;&gt;1,"",'Mthly Returns (PR)'!F154),"")</f>
        <v/>
      </c>
      <c r="G155" s="46">
        <f>IFERROR(IF(INDEX('Memb Hist (Org)'!$A$1:$BS$29,MATCH('Mthly ROA (PR)'!G$2,'Memb Hist (Org)'!$A$1:$A$29,0),MATCH('Mthly ROA (PR)'!$A155,'Memb Hist (Org)'!$A$1:$BS$1,0))&lt;&gt;1,"",'Mthly Returns (PR)'!G154),"")</f>
        <v>1.9417E-2</v>
      </c>
      <c r="H155" s="46">
        <f>IFERROR(IF(INDEX('Memb Hist (Org)'!$A$1:$BS$29,MATCH('Mthly ROA (PR)'!H$2,'Memb Hist (Org)'!$A$1:$A$29,0),MATCH('Mthly ROA (PR)'!$A155,'Memb Hist (Org)'!$A$1:$BS$1,0))&lt;&gt;1,"",'Mthly Returns (PR)'!H154),"")</f>
        <v>3.8806E-2</v>
      </c>
      <c r="I155" s="46">
        <f>IFERROR(IF(INDEX('Memb Hist (Org)'!$A$1:$BS$29,MATCH('Mthly ROA (PR)'!I$2,'Memb Hist (Org)'!$A$1:$A$29,0),MATCH('Mthly ROA (PR)'!$A155,'Memb Hist (Org)'!$A$1:$BS$1,0))&lt;&gt;1,"",'Mthly Returns (PR)'!I154),"")</f>
        <v>2.0167999999999998E-2</v>
      </c>
      <c r="J155" s="46">
        <f>IFERROR(IF(INDEX('Memb Hist (Org)'!$A$1:$BS$29,MATCH('Mthly ROA (PR)'!J$2,'Memb Hist (Org)'!$A$1:$A$29,0),MATCH('Mthly ROA (PR)'!$A155,'Memb Hist (Org)'!$A$1:$BS$1,0))&lt;&gt;1,"",'Mthly Returns (PR)'!J154),"")</f>
        <v>1.3453E-2</v>
      </c>
      <c r="K155" s="46">
        <f>IFERROR(IF(INDEX('Memb Hist (Org)'!$A$1:$BS$29,MATCH('Mthly ROA (PR)'!K$2,'Memb Hist (Org)'!$A$1:$A$29,0),MATCH('Mthly ROA (PR)'!$A155,'Memb Hist (Org)'!$A$1:$BS$1,0))&lt;&gt;1,"",'Mthly Returns (PR)'!K154),"")</f>
        <v>4.6509999999999998E-3</v>
      </c>
      <c r="L155" s="46" t="str">
        <f>IFERROR(IF(INDEX('Memb Hist (Org)'!$A$1:$BS$29,MATCH('Mthly ROA (PR)'!L$2,'Memb Hist (Org)'!$A$1:$A$29,0),MATCH('Mthly ROA (PR)'!$A155,'Memb Hist (Org)'!$A$1:$BS$1,0))&lt;&gt;1,"",'Mthly Returns (PR)'!L154),"")</f>
        <v/>
      </c>
      <c r="M155" s="46" t="str">
        <f>IFERROR(IF(INDEX('Memb Hist (Org)'!$A$1:$BS$29,MATCH('Mthly ROA (PR)'!M$2,'Memb Hist (Org)'!$A$1:$A$29,0),MATCH('Mthly ROA (PR)'!$A155,'Memb Hist (Org)'!$A$1:$BS$1,0))&lt;&gt;1,"",'Mthly Returns (PR)'!M154),"")</f>
        <v/>
      </c>
      <c r="N155" s="46" t="str">
        <f>IFERROR(IF(INDEX('Memb Hist (Org)'!$A$1:$BS$29,MATCH('Mthly ROA (PR)'!N$2,'Memb Hist (Org)'!$A$1:$A$29,0),MATCH('Mthly ROA (PR)'!$A155,'Memb Hist (Org)'!$A$1:$BS$1,0))&lt;&gt;1,"",'Mthly Returns (PR)'!N154),"")</f>
        <v/>
      </c>
      <c r="O155" s="46">
        <f>IFERROR(IF(INDEX('Memb Hist (Org)'!$A$1:$BS$29,MATCH('Mthly ROA (PR)'!O$2,'Memb Hist (Org)'!$A$1:$A$29,0),MATCH('Mthly ROA (PR)'!$A155,'Memb Hist (Org)'!$A$1:$BS$1,0))&lt;&gt;1,"",'Mthly Returns (PR)'!O154),"")</f>
        <v>5.2631999999999998E-2</v>
      </c>
      <c r="P155" s="46" t="str">
        <f>IFERROR(IF(INDEX('Memb Hist (Org)'!$A$1:$BS$29,MATCH('Mthly ROA (PR)'!P$2,'Memb Hist (Org)'!$A$1:$A$29,0),MATCH('Mthly ROA (PR)'!$A155,'Memb Hist (Org)'!$A$1:$BS$1,0))&lt;&gt;1,"",'Mthly Returns (PR)'!P154),"")</f>
        <v/>
      </c>
      <c r="Q155" s="46">
        <f>IFERROR(IF(INDEX('Memb Hist (Org)'!$A$1:$BS$29,MATCH('Mthly ROA (PR)'!Q$2,'Memb Hist (Org)'!$A$1:$A$29,0),MATCH('Mthly ROA (PR)'!$A155,'Memb Hist (Org)'!$A$1:$BS$1,0))&lt;&gt;1,"",'Mthly Returns (PR)'!Q154),"")</f>
        <v>3.5088000000000001E-2</v>
      </c>
      <c r="R155" s="46" t="str">
        <f>IFERROR(IF(INDEX('Memb Hist (Org)'!$A$1:$BS$29,MATCH('Mthly ROA (PR)'!R$2,'Memb Hist (Org)'!$A$1:$A$29,0),MATCH('Mthly ROA (PR)'!$A155,'Memb Hist (Org)'!$A$1:$BS$1,0))&lt;&gt;1,"",'Mthly Returns (PR)'!R154),"")</f>
        <v/>
      </c>
      <c r="S155" s="46" t="str">
        <f>IFERROR(IF(INDEX('Memb Hist (Org)'!$A$1:$BS$29,MATCH('Mthly ROA (PR)'!S$2,'Memb Hist (Org)'!$A$1:$A$29,0),MATCH('Mthly ROA (PR)'!$A155,'Memb Hist (Org)'!$A$1:$BS$1,0))&lt;&gt;1,"",'Mthly Returns (PR)'!S154),"")</f>
        <v/>
      </c>
      <c r="T155" s="46">
        <f>IFERROR(IF(INDEX('Memb Hist (Org)'!$A$1:$BS$29,MATCH('Mthly ROA (PR)'!T$2,'Memb Hist (Org)'!$A$1:$A$29,0),MATCH('Mthly ROA (PR)'!$A155,'Memb Hist (Org)'!$A$1:$BS$1,0))&lt;&gt;1,"",'Mthly Returns (PR)'!T154),"")</f>
        <v>8.4749999999999999E-3</v>
      </c>
      <c r="U155" s="46">
        <f>IFERROR(IF(INDEX('Memb Hist (Org)'!$A$1:$BS$29,MATCH('Mthly ROA (PR)'!U$2,'Memb Hist (Org)'!$A$1:$A$29,0),MATCH('Mthly ROA (PR)'!$A155,'Memb Hist (Org)'!$A$1:$BS$1,0))&lt;&gt;1,"",'Mthly Returns (PR)'!U154),"")</f>
        <v>4.2735000000000002E-2</v>
      </c>
      <c r="V155" s="46">
        <f>IFERROR(IF(INDEX('Memb Hist (Org)'!$A$1:$BS$29,MATCH('Mthly ROA (PR)'!V$2,'Memb Hist (Org)'!$A$1:$A$29,0),MATCH('Mthly ROA (PR)'!$A155,'Memb Hist (Org)'!$A$1:$BS$1,0))&lt;&gt;1,"",'Mthly Returns (PR)'!V154),"")</f>
        <v>5.7471000000000001E-2</v>
      </c>
      <c r="W155" s="46">
        <f>IFERROR(IF(INDEX('Memb Hist (Org)'!$A$1:$BS$29,MATCH('Mthly ROA (PR)'!W$2,'Memb Hist (Org)'!$A$1:$A$29,0),MATCH('Mthly ROA (PR)'!$A155,'Memb Hist (Org)'!$A$1:$BS$1,0))&lt;&gt;1,"",'Mthly Returns (PR)'!W154),"")</f>
        <v>8.4749999999999999E-3</v>
      </c>
      <c r="X155" s="46">
        <f>IFERROR(IF(INDEX('Memb Hist (Org)'!$A$1:$BS$29,MATCH('Mthly ROA (PR)'!X$2,'Memb Hist (Org)'!$A$1:$A$29,0),MATCH('Mthly ROA (PR)'!$A155,'Memb Hist (Org)'!$A$1:$BS$1,0))&lt;&gt;1,"",'Mthly Returns (PR)'!X154),"")</f>
        <v>8.2827999999999999E-2</v>
      </c>
      <c r="Y155" s="46">
        <f>IFERROR(IF(INDEX('Memb Hist (Org)'!$A$1:$BS$29,MATCH('Mthly ROA (PR)'!Y$2,'Memb Hist (Org)'!$A$1:$A$29,0),MATCH('Mthly ROA (PR)'!$A155,'Memb Hist (Org)'!$A$1:$BS$1,0))&lt;&gt;1,"",'Mthly Returns (PR)'!Y154),"")</f>
        <v>4.7392999999999998E-2</v>
      </c>
      <c r="Z155" s="46" t="str">
        <f>IFERROR(IF(INDEX('Memb Hist (Org)'!$A$1:$BS$29,MATCH('Mthly ROA (PR)'!Z$2,'Memb Hist (Org)'!$A$1:$A$29,0),MATCH('Mthly ROA (PR)'!$A155,'Memb Hist (Org)'!$A$1:$BS$1,0))&lt;&gt;1,"",'Mthly Returns (PR)'!Z154),"")</f>
        <v/>
      </c>
      <c r="AA155" s="46" t="str">
        <f>IFERROR(IF(INDEX('Memb Hist (Org)'!$A$1:$BS$29,MATCH('Mthly ROA (PR)'!AA$2,'Memb Hist (Org)'!$A$1:$A$29,0),MATCH('Mthly ROA (PR)'!$A155,'Memb Hist (Org)'!$A$1:$BS$1,0))&lt;&gt;1,"",'Mthly Returns (PR)'!AA154),"")</f>
        <v/>
      </c>
      <c r="AB155" s="46" t="str">
        <f>IFERROR(IF(INDEX('Memb Hist (Org)'!$A$1:$BS$29,MATCH('Mthly ROA (PR)'!AB$2,'Memb Hist (Org)'!$A$1:$A$29,0),MATCH('Mthly ROA (PR)'!$A155,'Memb Hist (Org)'!$A$1:$BS$1,0))&lt;&gt;1,"",'Mthly Returns (PR)'!AB154),"")</f>
        <v/>
      </c>
      <c r="AC155" s="46">
        <f>IFERROR(IF(INDEX('Memb Hist (Org)'!$A$1:$BS$29,MATCH('Mthly ROA (PR)'!AC$2,'Memb Hist (Org)'!$A$1:$A$29,0),MATCH('Mthly ROA (PR)'!$A155,'Memb Hist (Org)'!$A$1:$BS$1,0))&lt;&gt;1,"",'Mthly Returns (PR)'!AC154),"")</f>
        <v>1.5935999999999999E-2</v>
      </c>
      <c r="AD155" s="46" t="str">
        <f>IFERROR(IF(INDEX('Memb Hist (Org)'!$A$1:$BS$29,MATCH('Mthly ROA (PR)'!AD$2,'Memb Hist (Org)'!$A$1:$A$29,0),MATCH('Mthly ROA (PR)'!$A155,'Memb Hist (Org)'!$A$1:$BS$1,0))&lt;&gt;1,"",'Mthly Returns (PR)'!AD154),"")</f>
        <v/>
      </c>
      <c r="AE155" s="46" t="str">
        <f>IFERROR(IF(INDEX('Memb Hist (Org)'!$A$1:$BS$29,MATCH('Mthly ROA (PR)'!AE$2,'Memb Hist (Org)'!$A$1:$A$29,0),MATCH('Mthly ROA (PR)'!$A155,'Memb Hist (Org)'!$A$1:$BS$1,0))&lt;&gt;1,"",'Mthly Returns (PR)'!AE154),"")</f>
        <v/>
      </c>
      <c r="AF155" s="42">
        <f>IFERROR(IF($C155=7,INDEX(ROA!$A$32:$BS$60,MATCH('Mthly ROA (PR)'!AF$2,ROA!$A$32:$A$60,0),MATCH('Mthly ROA (PR)'!$A155,ROA!$A$32:$BS$32,0)),AF154*(1+D154)),"")</f>
        <v>8.8409765931524734E-2</v>
      </c>
      <c r="AG155" s="42" t="str">
        <f>IFERROR(IF($C155=7,INDEX(ROA!$A$32:$BS$60,MATCH('Mthly ROA (PR)'!AG$2,ROA!$A$32:$A$60,0),MATCH('Mthly ROA (PR)'!$A155,ROA!$A$32:$BS$32,0)),AG154*(1+E154)),"")</f>
        <v/>
      </c>
      <c r="AH155" s="42" t="str">
        <f>IFERROR(IF($C155=7,INDEX(ROA!$A$32:$BS$60,MATCH('Mthly ROA (PR)'!AH$2,ROA!$A$32:$A$60,0),MATCH('Mthly ROA (PR)'!$A155,ROA!$A$32:$BS$32,0)),AH154*(1+F154)),"")</f>
        <v/>
      </c>
      <c r="AI155" s="42">
        <f>IFERROR(IF($C155=7,INDEX(ROA!$A$32:$BS$60,MATCH('Mthly ROA (PR)'!AI$2,ROA!$A$32:$A$60,0),MATCH('Mthly ROA (PR)'!$A155,ROA!$A$32:$BS$32,0)),AI154*(1+G154)),"")</f>
        <v>6.52715196580958E-2</v>
      </c>
      <c r="AJ155" s="42">
        <f>IFERROR(IF($C155=7,INDEX(ROA!$A$32:$BS$60,MATCH('Mthly ROA (PR)'!AJ$2,ROA!$A$32:$A$60,0),MATCH('Mthly ROA (PR)'!$A155,ROA!$A$32:$BS$32,0)),AJ154*(1+H154)),"")</f>
        <v>9.4684321194287824E-2</v>
      </c>
      <c r="AK155" s="42">
        <f>IFERROR(IF($C155=7,INDEX(ROA!$A$32:$BS$60,MATCH('Mthly ROA (PR)'!AK$2,ROA!$A$32:$A$60,0),MATCH('Mthly ROA (PR)'!$A155,ROA!$A$32:$BS$32,0)),AK154*(1+I154)),"")</f>
        <v>6.3279866334695498E-2</v>
      </c>
      <c r="AL155" s="42">
        <f>IFERROR(IF($C155=7,INDEX(ROA!$A$32:$BS$60,MATCH('Mthly ROA (PR)'!AL$2,ROA!$A$32:$A$60,0),MATCH('Mthly ROA (PR)'!$A155,ROA!$A$32:$BS$32,0)),AL154*(1+J154)),"")</f>
        <v>6.0324856998406291E-2</v>
      </c>
      <c r="AM155" s="42">
        <f>IFERROR(IF($C155=7,INDEX(ROA!$A$32:$BS$60,MATCH('Mthly ROA (PR)'!AM$2,ROA!$A$32:$A$60,0),MATCH('Mthly ROA (PR)'!$A155,ROA!$A$32:$BS$32,0)),AM154*(1+K154)),"")</f>
        <v>0</v>
      </c>
      <c r="AN155" s="42" t="str">
        <f>IFERROR(IF($C155=7,INDEX(ROA!$A$32:$BS$60,MATCH('Mthly ROA (PR)'!AN$2,ROA!$A$32:$A$60,0),MATCH('Mthly ROA (PR)'!$A155,ROA!$A$32:$BS$32,0)),AN154*(1+L154)),"")</f>
        <v/>
      </c>
      <c r="AO155" s="42" t="str">
        <f>IFERROR(IF($C155=7,INDEX(ROA!$A$32:$BS$60,MATCH('Mthly ROA (PR)'!AO$2,ROA!$A$32:$A$60,0),MATCH('Mthly ROA (PR)'!$A155,ROA!$A$32:$BS$32,0)),AO154*(1+M154)),"")</f>
        <v/>
      </c>
      <c r="AP155" s="42" t="str">
        <f>IFERROR(IF($C155=7,INDEX(ROA!$A$32:$BS$60,MATCH('Mthly ROA (PR)'!AP$2,ROA!$A$32:$A$60,0),MATCH('Mthly ROA (PR)'!$A155,ROA!$A$32:$BS$32,0)),AP154*(1+N154)),"")</f>
        <v/>
      </c>
      <c r="AQ155" s="42">
        <f>IFERROR(IF($C155=7,INDEX(ROA!$A$32:$BS$60,MATCH('Mthly ROA (PR)'!AQ$2,ROA!$A$32:$A$60,0),MATCH('Mthly ROA (PR)'!$A155,ROA!$A$32:$BS$32,0)),AQ154*(1+O154)),"")</f>
        <v>0.12798309358510424</v>
      </c>
      <c r="AR155" s="42" t="str">
        <f>IFERROR(IF($C155=7,INDEX(ROA!$A$32:$BS$60,MATCH('Mthly ROA (PR)'!AR$2,ROA!$A$32:$A$60,0),MATCH('Mthly ROA (PR)'!$A155,ROA!$A$32:$BS$32,0)),AR154*(1+P154)),"")</f>
        <v/>
      </c>
      <c r="AS155" s="42">
        <f>IFERROR(IF($C155=7,INDEX(ROA!$A$32:$BS$60,MATCH('Mthly ROA (PR)'!AS$2,ROA!$A$32:$A$60,0),MATCH('Mthly ROA (PR)'!$A155,ROA!$A$32:$BS$32,0)),AS154*(1+Q154)),"")</f>
        <v>7.3082141620694763E-2</v>
      </c>
      <c r="AT155" s="42" t="str">
        <f>IFERROR(IF($C155=7,INDEX(ROA!$A$32:$BS$60,MATCH('Mthly ROA (PR)'!AT$2,ROA!$A$32:$A$60,0),MATCH('Mthly ROA (PR)'!$A155,ROA!$A$32:$BS$32,0)),AT154*(1+R154)),"")</f>
        <v/>
      </c>
      <c r="AU155" s="42" t="str">
        <f>IFERROR(IF($C155=7,INDEX(ROA!$A$32:$BS$60,MATCH('Mthly ROA (PR)'!AU$2,ROA!$A$32:$A$60,0),MATCH('Mthly ROA (PR)'!$A155,ROA!$A$32:$BS$32,0)),AU154*(1+S154)),"")</f>
        <v/>
      </c>
      <c r="AV155" s="42">
        <f>IFERROR(IF($C155=7,INDEX(ROA!$A$32:$BS$60,MATCH('Mthly ROA (PR)'!AV$2,ROA!$A$32:$A$60,0),MATCH('Mthly ROA (PR)'!$A155,ROA!$A$32:$BS$32,0)),AV154*(1+T154)),"")</f>
        <v>7.6723186335404162E-2</v>
      </c>
      <c r="AW155" s="42">
        <f>IFERROR(IF($C155=7,INDEX(ROA!$A$32:$BS$60,MATCH('Mthly ROA (PR)'!AW$2,ROA!$A$32:$A$60,0),MATCH('Mthly ROA (PR)'!$A155,ROA!$A$32:$BS$32,0)),AW154*(1+U154)),"")</f>
        <v>0</v>
      </c>
      <c r="AX155" s="42">
        <f>IFERROR(IF($C155=7,INDEX(ROA!$A$32:$BS$60,MATCH('Mthly ROA (PR)'!AX$2,ROA!$A$32:$A$60,0),MATCH('Mthly ROA (PR)'!$A155,ROA!$A$32:$BS$32,0)),AX154*(1+V154)),"")</f>
        <v>8.0232192606937633E-2</v>
      </c>
      <c r="AY155" s="42">
        <f>IFERROR(IF($C155=7,INDEX(ROA!$A$32:$BS$60,MATCH('Mthly ROA (PR)'!AY$2,ROA!$A$32:$A$60,0),MATCH('Mthly ROA (PR)'!$A155,ROA!$A$32:$BS$32,0)),AY154*(1+W154)),"")</f>
        <v>7.7657213124251029E-2</v>
      </c>
      <c r="AZ155" s="42">
        <f>IFERROR(IF($C155=7,INDEX(ROA!$A$32:$BS$60,MATCH('Mthly ROA (PR)'!AZ$2,ROA!$A$32:$A$60,0),MATCH('Mthly ROA (PR)'!$A155,ROA!$A$32:$BS$32,0)),AZ154*(1+X154)),"")</f>
        <v>8.5539290785664843E-2</v>
      </c>
      <c r="BA155" s="42">
        <f>IFERROR(IF($C155=7,INDEX(ROA!$A$32:$BS$60,MATCH('Mthly ROA (PR)'!BA$2,ROA!$A$32:$A$60,0),MATCH('Mthly ROA (PR)'!$A155,ROA!$A$32:$BS$32,0)),BA154*(1+Y154)),"")</f>
        <v>7.6477114710649413E-2</v>
      </c>
      <c r="BB155" s="42" t="str">
        <f>IFERROR(IF($C155=7,INDEX(ROA!$A$32:$BS$60,MATCH('Mthly ROA (PR)'!BB$2,ROA!$A$32:$A$60,0),MATCH('Mthly ROA (PR)'!$A155,ROA!$A$32:$BS$32,0)),BB154*(1+Z154)),"")</f>
        <v/>
      </c>
      <c r="BC155" s="42" t="str">
        <f>IFERROR(IF($C155=7,INDEX(ROA!$A$32:$BS$60,MATCH('Mthly ROA (PR)'!BC$2,ROA!$A$32:$A$60,0),MATCH('Mthly ROA (PR)'!$A155,ROA!$A$32:$BS$32,0)),BC154*(1+AA154)),"")</f>
        <v/>
      </c>
      <c r="BD155" s="42" t="str">
        <f>IFERROR(IF($C155=7,INDEX(ROA!$A$32:$BS$60,MATCH('Mthly ROA (PR)'!BD$2,ROA!$A$32:$A$60,0),MATCH('Mthly ROA (PR)'!$A155,ROA!$A$32:$BS$32,0)),BD154*(1+AB154)),"")</f>
        <v/>
      </c>
      <c r="BE155" s="42">
        <f>IFERROR(IF($C155=7,INDEX(ROA!$A$32:$BS$60,MATCH('Mthly ROA (PR)'!BE$2,ROA!$A$32:$A$60,0),MATCH('Mthly ROA (PR)'!$A155,ROA!$A$32:$BS$32,0)),BE154*(1+AC154)),"")</f>
        <v>0.10259852937799853</v>
      </c>
      <c r="BF155" s="42" t="str">
        <f>IFERROR(IF($C155=7,INDEX(ROA!$A$32:$BS$60,MATCH('Mthly ROA (PR)'!BF$2,ROA!$A$32:$A$60,0),MATCH('Mthly ROA (PR)'!$A155,ROA!$A$32:$BS$32,0)),BF154*(1+AD154)),"")</f>
        <v/>
      </c>
      <c r="BG155" s="42" t="str">
        <f>IFERROR(IF($C155=7,INDEX(ROA!$A$32:$BS$60,MATCH('Mthly ROA (PR)'!BG$2,ROA!$A$32:$A$60,0),MATCH('Mthly ROA (PR)'!$A155,ROA!$A$32:$BS$32,0)),BG154*(1+AE154)),"")</f>
        <v/>
      </c>
      <c r="BH155" s="44">
        <f t="shared" si="121"/>
        <v>8.2451561160123407E-2</v>
      </c>
      <c r="BI155" s="44" t="str">
        <f t="shared" si="122"/>
        <v/>
      </c>
      <c r="BJ155" s="44" t="str">
        <f t="shared" si="123"/>
        <v/>
      </c>
      <c r="BK155" s="44">
        <f t="shared" si="124"/>
        <v>6.0872672135247545E-2</v>
      </c>
      <c r="BL155" s="44">
        <f t="shared" si="125"/>
        <v>8.8303254935684153E-2</v>
      </c>
      <c r="BM155" s="44">
        <f t="shared" si="126"/>
        <v>5.9015242426279743E-2</v>
      </c>
      <c r="BN155" s="44">
        <f t="shared" si="127"/>
        <v>5.6259380215214809E-2</v>
      </c>
      <c r="BO155" s="44">
        <f t="shared" si="128"/>
        <v>0</v>
      </c>
      <c r="BP155" s="44" t="str">
        <f t="shared" si="129"/>
        <v/>
      </c>
      <c r="BQ155" s="44" t="str">
        <f t="shared" si="130"/>
        <v/>
      </c>
      <c r="BR155" s="44" t="str">
        <f t="shared" si="131"/>
        <v/>
      </c>
      <c r="BS155" s="44">
        <f t="shared" si="132"/>
        <v>0.11935792111888505</v>
      </c>
      <c r="BT155" s="44" t="str">
        <f t="shared" si="133"/>
        <v/>
      </c>
      <c r="BU155" s="44">
        <f t="shared" si="134"/>
        <v>6.8156912373442735E-2</v>
      </c>
      <c r="BV155" s="44" t="str">
        <f t="shared" si="135"/>
        <v/>
      </c>
      <c r="BW155" s="44" t="str">
        <f t="shared" si="136"/>
        <v/>
      </c>
      <c r="BX155" s="44">
        <f t="shared" si="137"/>
        <v>7.1552575938643503E-2</v>
      </c>
      <c r="BY155" s="44">
        <f t="shared" si="138"/>
        <v>0</v>
      </c>
      <c r="BZ155" s="44">
        <f t="shared" si="139"/>
        <v>7.4825099535557965E-2</v>
      </c>
      <c r="CA155" s="44">
        <f t="shared" si="140"/>
        <v>7.2423655802891174E-2</v>
      </c>
      <c r="CB155" s="44">
        <f t="shared" si="141"/>
        <v>7.9774536121613629E-2</v>
      </c>
      <c r="CC155" s="44">
        <f t="shared" si="142"/>
        <v>7.1323087833970192E-2</v>
      </c>
      <c r="CD155" s="44" t="str">
        <f t="shared" si="143"/>
        <v/>
      </c>
      <c r="CE155" s="44" t="str">
        <f t="shared" si="144"/>
        <v/>
      </c>
      <c r="CF155" s="44" t="str">
        <f t="shared" si="145"/>
        <v/>
      </c>
      <c r="CG155" s="44">
        <f t="shared" si="146"/>
        <v>9.5684100402446015E-2</v>
      </c>
      <c r="CH155" s="44" t="str">
        <f t="shared" si="147"/>
        <v/>
      </c>
      <c r="CI155" s="44" t="str">
        <f t="shared" si="148"/>
        <v/>
      </c>
      <c r="CJ155" s="48">
        <f t="shared" si="149"/>
        <v>-1.7407998107736855E-3</v>
      </c>
      <c r="CK155" s="48" t="str">
        <f t="shared" si="150"/>
        <v/>
      </c>
      <c r="CL155" s="48" t="str">
        <f t="shared" si="151"/>
        <v/>
      </c>
      <c r="CM155" s="48">
        <f t="shared" si="152"/>
        <v>1.1819646748501016E-3</v>
      </c>
      <c r="CN155" s="48">
        <f t="shared" si="153"/>
        <v>3.4266961110341592E-3</v>
      </c>
      <c r="CO155" s="48">
        <f t="shared" si="154"/>
        <v>1.1902194092532098E-3</v>
      </c>
      <c r="CP155" s="48">
        <f t="shared" si="155"/>
        <v>7.5685744203528478E-4</v>
      </c>
      <c r="CQ155" s="48">
        <f t="shared" si="156"/>
        <v>0</v>
      </c>
      <c r="CR155" s="48" t="str">
        <f t="shared" si="157"/>
        <v/>
      </c>
      <c r="CS155" s="48" t="str">
        <f t="shared" si="158"/>
        <v/>
      </c>
      <c r="CT155" s="48" t="str">
        <f t="shared" si="159"/>
        <v/>
      </c>
      <c r="CU155" s="48">
        <f t="shared" si="160"/>
        <v>6.2820461043291576E-3</v>
      </c>
      <c r="CV155" s="48" t="str">
        <f t="shared" si="161"/>
        <v/>
      </c>
      <c r="CW155" s="48">
        <f t="shared" si="162"/>
        <v>2.3914897413593586E-3</v>
      </c>
      <c r="CX155" s="48" t="str">
        <f t="shared" si="163"/>
        <v/>
      </c>
      <c r="CY155" s="48" t="str">
        <f t="shared" si="164"/>
        <v/>
      </c>
      <c r="CZ155" s="48">
        <f t="shared" si="165"/>
        <v>6.0640808108000373E-4</v>
      </c>
      <c r="DA155" s="48">
        <f t="shared" si="166"/>
        <v>0</v>
      </c>
      <c r="DB155" s="48">
        <f t="shared" si="167"/>
        <v>4.3002732954080516E-3</v>
      </c>
      <c r="DC155" s="48">
        <f t="shared" si="168"/>
        <v>6.1379048292950272E-4</v>
      </c>
      <c r="DD155" s="48">
        <f t="shared" si="169"/>
        <v>6.6075652778810135E-3</v>
      </c>
      <c r="DE155" s="48">
        <f t="shared" si="170"/>
        <v>3.380215101715349E-3</v>
      </c>
      <c r="DF155" s="48" t="str">
        <f t="shared" si="171"/>
        <v/>
      </c>
      <c r="DG155" s="48" t="str">
        <f t="shared" si="172"/>
        <v/>
      </c>
      <c r="DH155" s="48" t="str">
        <f t="shared" si="173"/>
        <v/>
      </c>
      <c r="DI155" s="48">
        <f t="shared" si="174"/>
        <v>1.5248218240133797E-3</v>
      </c>
      <c r="DJ155" s="48" t="str">
        <f t="shared" si="175"/>
        <v/>
      </c>
      <c r="DK155" s="48" t="str">
        <f t="shared" si="176"/>
        <v/>
      </c>
      <c r="DL155" s="37">
        <f t="shared" si="178"/>
        <v>3.0521547735114889E-2</v>
      </c>
      <c r="DM155" s="39">
        <f t="shared" si="179"/>
        <v>1.0305215477351148</v>
      </c>
      <c r="DN155" s="39">
        <f>PRODUCT($DM$142:DM155)</f>
        <v>1.0378965649589591</v>
      </c>
      <c r="DO155" s="36">
        <f>DL155-'1M RF rate'!C15</f>
        <v>2.8118643527597124E-2</v>
      </c>
      <c r="DP155" s="39">
        <f t="shared" si="180"/>
        <v>1.0281186435275971</v>
      </c>
      <c r="DQ155" s="39">
        <f>PRODUCT($DP$142:DP155)</f>
        <v>1.0076405413460328</v>
      </c>
      <c r="DR155" s="36">
        <f>DL155-'DJUA Monthly (PR)'!C15</f>
        <v>-3.5809992734320908E-3</v>
      </c>
      <c r="DS155" s="39">
        <f t="shared" si="181"/>
        <v>0.99641900072656786</v>
      </c>
      <c r="DT155" s="39">
        <f>PRODUCT($DS$142:DS155)</f>
        <v>0.97005410976979356</v>
      </c>
      <c r="DW155" s="125">
        <f t="shared" si="177"/>
        <v>6.8096979374668631E-2</v>
      </c>
      <c r="DX155" s="124">
        <f t="shared" si="182"/>
        <v>-0.19918104518244206</v>
      </c>
    </row>
    <row r="156" spans="1:128" x14ac:dyDescent="0.35">
      <c r="A156" s="35">
        <f t="shared" si="120"/>
        <v>1962</v>
      </c>
      <c r="B156" s="35">
        <v>1962</v>
      </c>
      <c r="C156" s="35">
        <v>9</v>
      </c>
      <c r="D156" s="46">
        <f>IFERROR(IF(INDEX('Memb Hist (Org)'!$A$1:$BS$29,MATCH('Mthly ROA (PR)'!D$2,'Memb Hist (Org)'!$A$1:$A$29,0),MATCH('Mthly ROA (PR)'!$A156,'Memb Hist (Org)'!$A$1:$BS$1,0))&lt;&gt;1,"",'Mthly Returns (PR)'!D155),"")</f>
        <v>-1.3724999999999999E-2</v>
      </c>
      <c r="E156" s="46" t="str">
        <f>IFERROR(IF(INDEX('Memb Hist (Org)'!$A$1:$BS$29,MATCH('Mthly ROA (PR)'!E$2,'Memb Hist (Org)'!$A$1:$A$29,0),MATCH('Mthly ROA (PR)'!$A156,'Memb Hist (Org)'!$A$1:$BS$1,0))&lt;&gt;1,"",'Mthly Returns (PR)'!E155),"")</f>
        <v/>
      </c>
      <c r="F156" s="46" t="str">
        <f>IFERROR(IF(INDEX('Memb Hist (Org)'!$A$1:$BS$29,MATCH('Mthly ROA (PR)'!F$2,'Memb Hist (Org)'!$A$1:$A$29,0),MATCH('Mthly ROA (PR)'!$A156,'Memb Hist (Org)'!$A$1:$BS$1,0))&lt;&gt;1,"",'Mthly Returns (PR)'!F155),"")</f>
        <v/>
      </c>
      <c r="G156" s="46">
        <f>IFERROR(IF(INDEX('Memb Hist (Org)'!$A$1:$BS$29,MATCH('Mthly ROA (PR)'!G$2,'Memb Hist (Org)'!$A$1:$A$29,0),MATCH('Mthly ROA (PR)'!$A156,'Memb Hist (Org)'!$A$1:$BS$1,0))&lt;&gt;1,"",'Mthly Returns (PR)'!G155),"")</f>
        <v>-5.7142999999999999E-2</v>
      </c>
      <c r="H156" s="46">
        <f>IFERROR(IF(INDEX('Memb Hist (Org)'!$A$1:$BS$29,MATCH('Mthly ROA (PR)'!H$2,'Memb Hist (Org)'!$A$1:$A$29,0),MATCH('Mthly ROA (PR)'!$A156,'Memb Hist (Org)'!$A$1:$BS$1,0))&lt;&gt;1,"",'Mthly Returns (PR)'!H155),"")</f>
        <v>-8.8966000000000003E-2</v>
      </c>
      <c r="I156" s="46">
        <f>IFERROR(IF(INDEX('Memb Hist (Org)'!$A$1:$BS$29,MATCH('Mthly ROA (PR)'!I$2,'Memb Hist (Org)'!$A$1:$A$29,0),MATCH('Mthly ROA (PR)'!$A156,'Memb Hist (Org)'!$A$1:$BS$1,0))&lt;&gt;1,"",'Mthly Returns (PR)'!I155),"")</f>
        <v>-1.9768999999999998E-2</v>
      </c>
      <c r="J156" s="46">
        <f>IFERROR(IF(INDEX('Memb Hist (Org)'!$A$1:$BS$29,MATCH('Mthly ROA (PR)'!J$2,'Memb Hist (Org)'!$A$1:$A$29,0),MATCH('Mthly ROA (PR)'!$A156,'Memb Hist (Org)'!$A$1:$BS$1,0))&lt;&gt;1,"",'Mthly Returns (PR)'!J155),"")</f>
        <v>-3.0973000000000001E-2</v>
      </c>
      <c r="K156" s="46">
        <f>IFERROR(IF(INDEX('Memb Hist (Org)'!$A$1:$BS$29,MATCH('Mthly ROA (PR)'!K$2,'Memb Hist (Org)'!$A$1:$A$29,0),MATCH('Mthly ROA (PR)'!$A156,'Memb Hist (Org)'!$A$1:$BS$1,0))&lt;&gt;1,"",'Mthly Returns (PR)'!K155),"")</f>
        <v>0.16203799999999999</v>
      </c>
      <c r="L156" s="46" t="str">
        <f>IFERROR(IF(INDEX('Memb Hist (Org)'!$A$1:$BS$29,MATCH('Mthly ROA (PR)'!L$2,'Memb Hist (Org)'!$A$1:$A$29,0),MATCH('Mthly ROA (PR)'!$A156,'Memb Hist (Org)'!$A$1:$BS$1,0))&lt;&gt;1,"",'Mthly Returns (PR)'!L155),"")</f>
        <v/>
      </c>
      <c r="M156" s="46" t="str">
        <f>IFERROR(IF(INDEX('Memb Hist (Org)'!$A$1:$BS$29,MATCH('Mthly ROA (PR)'!M$2,'Memb Hist (Org)'!$A$1:$A$29,0),MATCH('Mthly ROA (PR)'!$A156,'Memb Hist (Org)'!$A$1:$BS$1,0))&lt;&gt;1,"",'Mthly Returns (PR)'!M155),"")</f>
        <v/>
      </c>
      <c r="N156" s="46" t="str">
        <f>IFERROR(IF(INDEX('Memb Hist (Org)'!$A$1:$BS$29,MATCH('Mthly ROA (PR)'!N$2,'Memb Hist (Org)'!$A$1:$A$29,0),MATCH('Mthly ROA (PR)'!$A156,'Memb Hist (Org)'!$A$1:$BS$1,0))&lt;&gt;1,"",'Mthly Returns (PR)'!N155),"")</f>
        <v/>
      </c>
      <c r="O156" s="46">
        <f>IFERROR(IF(INDEX('Memb Hist (Org)'!$A$1:$BS$29,MATCH('Mthly ROA (PR)'!O$2,'Memb Hist (Org)'!$A$1:$A$29,0),MATCH('Mthly ROA (PR)'!$A156,'Memb Hist (Org)'!$A$1:$BS$1,0))&lt;&gt;1,"",'Mthly Returns (PR)'!O155),"")</f>
        <v>-6.9512000000000004E-2</v>
      </c>
      <c r="P156" s="46" t="str">
        <f>IFERROR(IF(INDEX('Memb Hist (Org)'!$A$1:$BS$29,MATCH('Mthly ROA (PR)'!P$2,'Memb Hist (Org)'!$A$1:$A$29,0),MATCH('Mthly ROA (PR)'!$A156,'Memb Hist (Org)'!$A$1:$BS$1,0))&lt;&gt;1,"",'Mthly Returns (PR)'!P155),"")</f>
        <v/>
      </c>
      <c r="Q156" s="46">
        <f>IFERROR(IF(INDEX('Memb Hist (Org)'!$A$1:$BS$29,MATCH('Mthly ROA (PR)'!Q$2,'Memb Hist (Org)'!$A$1:$A$29,0),MATCH('Mthly ROA (PR)'!$A156,'Memb Hist (Org)'!$A$1:$BS$1,0))&lt;&gt;1,"",'Mthly Returns (PR)'!Q155),"")</f>
        <v>-2.2598E-2</v>
      </c>
      <c r="R156" s="46" t="str">
        <f>IFERROR(IF(INDEX('Memb Hist (Org)'!$A$1:$BS$29,MATCH('Mthly ROA (PR)'!R$2,'Memb Hist (Org)'!$A$1:$A$29,0),MATCH('Mthly ROA (PR)'!$A156,'Memb Hist (Org)'!$A$1:$BS$1,0))&lt;&gt;1,"",'Mthly Returns (PR)'!R155),"")</f>
        <v/>
      </c>
      <c r="S156" s="46" t="str">
        <f>IFERROR(IF(INDEX('Memb Hist (Org)'!$A$1:$BS$29,MATCH('Mthly ROA (PR)'!S$2,'Memb Hist (Org)'!$A$1:$A$29,0),MATCH('Mthly ROA (PR)'!$A156,'Memb Hist (Org)'!$A$1:$BS$1,0))&lt;&gt;1,"",'Mthly Returns (PR)'!S155),"")</f>
        <v/>
      </c>
      <c r="T156" s="46">
        <f>IFERROR(IF(INDEX('Memb Hist (Org)'!$A$1:$BS$29,MATCH('Mthly ROA (PR)'!T$2,'Memb Hist (Org)'!$A$1:$A$29,0),MATCH('Mthly ROA (PR)'!$A156,'Memb Hist (Org)'!$A$1:$BS$1,0))&lt;&gt;1,"",'Mthly Returns (PR)'!T155),"")</f>
        <v>-0.13445399999999999</v>
      </c>
      <c r="U156" s="46">
        <f>IFERROR(IF(INDEX('Memb Hist (Org)'!$A$1:$BS$29,MATCH('Mthly ROA (PR)'!U$2,'Memb Hist (Org)'!$A$1:$A$29,0),MATCH('Mthly ROA (PR)'!$A156,'Memb Hist (Org)'!$A$1:$BS$1,0))&lt;&gt;1,"",'Mthly Returns (PR)'!U155),"")</f>
        <v>-3.2786999999999997E-2</v>
      </c>
      <c r="V156" s="46">
        <f>IFERROR(IF(INDEX('Memb Hist (Org)'!$A$1:$BS$29,MATCH('Mthly ROA (PR)'!V$2,'Memb Hist (Org)'!$A$1:$A$29,0),MATCH('Mthly ROA (PR)'!$A156,'Memb Hist (Org)'!$A$1:$BS$1,0))&lt;&gt;1,"",'Mthly Returns (PR)'!V155),"")</f>
        <v>-5.4349999999999997E-3</v>
      </c>
      <c r="W156" s="46">
        <f>IFERROR(IF(INDEX('Memb Hist (Org)'!$A$1:$BS$29,MATCH('Mthly ROA (PR)'!W$2,'Memb Hist (Org)'!$A$1:$A$29,0),MATCH('Mthly ROA (PR)'!$A156,'Memb Hist (Org)'!$A$1:$BS$1,0))&lt;&gt;1,"",'Mthly Returns (PR)'!W155),"")</f>
        <v>-2.9412000000000001E-2</v>
      </c>
      <c r="X156" s="46">
        <f>IFERROR(IF(INDEX('Memb Hist (Org)'!$A$1:$BS$29,MATCH('Mthly ROA (PR)'!X$2,'Memb Hist (Org)'!$A$1:$A$29,0),MATCH('Mthly ROA (PR)'!$A156,'Memb Hist (Org)'!$A$1:$BS$1,0))&lt;&gt;1,"",'Mthly Returns (PR)'!X155),"")</f>
        <v>-5.7835999999999999E-2</v>
      </c>
      <c r="Y156" s="46">
        <f>IFERROR(IF(INDEX('Memb Hist (Org)'!$A$1:$BS$29,MATCH('Mthly ROA (PR)'!Y$2,'Memb Hist (Org)'!$A$1:$A$29,0),MATCH('Mthly ROA (PR)'!$A156,'Memb Hist (Org)'!$A$1:$BS$1,0))&lt;&gt;1,"",'Mthly Returns (PR)'!Y155),"")</f>
        <v>1.8100000000000002E-2</v>
      </c>
      <c r="Z156" s="46" t="str">
        <f>IFERROR(IF(INDEX('Memb Hist (Org)'!$A$1:$BS$29,MATCH('Mthly ROA (PR)'!Z$2,'Memb Hist (Org)'!$A$1:$A$29,0),MATCH('Mthly ROA (PR)'!$A156,'Memb Hist (Org)'!$A$1:$BS$1,0))&lt;&gt;1,"",'Mthly Returns (PR)'!Z155),"")</f>
        <v/>
      </c>
      <c r="AA156" s="46" t="str">
        <f>IFERROR(IF(INDEX('Memb Hist (Org)'!$A$1:$BS$29,MATCH('Mthly ROA (PR)'!AA$2,'Memb Hist (Org)'!$A$1:$A$29,0),MATCH('Mthly ROA (PR)'!$A156,'Memb Hist (Org)'!$A$1:$BS$1,0))&lt;&gt;1,"",'Mthly Returns (PR)'!AA155),"")</f>
        <v/>
      </c>
      <c r="AB156" s="46" t="str">
        <f>IFERROR(IF(INDEX('Memb Hist (Org)'!$A$1:$BS$29,MATCH('Mthly ROA (PR)'!AB$2,'Memb Hist (Org)'!$A$1:$A$29,0),MATCH('Mthly ROA (PR)'!$A156,'Memb Hist (Org)'!$A$1:$BS$1,0))&lt;&gt;1,"",'Mthly Returns (PR)'!AB155),"")</f>
        <v/>
      </c>
      <c r="AC156" s="46">
        <f>IFERROR(IF(INDEX('Memb Hist (Org)'!$A$1:$BS$29,MATCH('Mthly ROA (PR)'!AC$2,'Memb Hist (Org)'!$A$1:$A$29,0),MATCH('Mthly ROA (PR)'!$A156,'Memb Hist (Org)'!$A$1:$BS$1,0))&lt;&gt;1,"",'Mthly Returns (PR)'!AC155),"")</f>
        <v>-1.5685999999999999E-2</v>
      </c>
      <c r="AD156" s="46" t="str">
        <f>IFERROR(IF(INDEX('Memb Hist (Org)'!$A$1:$BS$29,MATCH('Mthly ROA (PR)'!AD$2,'Memb Hist (Org)'!$A$1:$A$29,0),MATCH('Mthly ROA (PR)'!$A156,'Memb Hist (Org)'!$A$1:$BS$1,0))&lt;&gt;1,"",'Mthly Returns (PR)'!AD155),"")</f>
        <v/>
      </c>
      <c r="AE156" s="46" t="str">
        <f>IFERROR(IF(INDEX('Memb Hist (Org)'!$A$1:$BS$29,MATCH('Mthly ROA (PR)'!AE$2,'Memb Hist (Org)'!$A$1:$A$29,0),MATCH('Mthly ROA (PR)'!$A156,'Memb Hist (Org)'!$A$1:$BS$1,0))&lt;&gt;1,"",'Mthly Returns (PR)'!AE155),"")</f>
        <v/>
      </c>
      <c r="AF156" s="42">
        <f>IFERROR(IF($C156=7,INDEX(ROA!$A$32:$BS$60,MATCH('Mthly ROA (PR)'!AF$2,ROA!$A$32:$A$60,0),MATCH('Mthly ROA (PR)'!$A156,ROA!$A$32:$BS$32,0)),AF155*(1+D155)),"")</f>
        <v>8.6543170543412443E-2</v>
      </c>
      <c r="AG156" s="42" t="str">
        <f>IFERROR(IF($C156=7,INDEX(ROA!$A$32:$BS$60,MATCH('Mthly ROA (PR)'!AG$2,ROA!$A$32:$A$60,0),MATCH('Mthly ROA (PR)'!$A156,ROA!$A$32:$BS$32,0)),AG155*(1+E155)),"")</f>
        <v/>
      </c>
      <c r="AH156" s="42" t="str">
        <f>IFERROR(IF($C156=7,INDEX(ROA!$A$32:$BS$60,MATCH('Mthly ROA (PR)'!AH$2,ROA!$A$32:$A$60,0),MATCH('Mthly ROA (PR)'!$A156,ROA!$A$32:$BS$32,0)),AH155*(1+F155)),"")</f>
        <v/>
      </c>
      <c r="AI156" s="42">
        <f>IFERROR(IF($C156=7,INDEX(ROA!$A$32:$BS$60,MATCH('Mthly ROA (PR)'!AI$2,ROA!$A$32:$A$60,0),MATCH('Mthly ROA (PR)'!$A156,ROA!$A$32:$BS$32,0)),AI155*(1+G155)),"")</f>
        <v>6.6538896755297047E-2</v>
      </c>
      <c r="AJ156" s="42">
        <f>IFERROR(IF($C156=7,INDEX(ROA!$A$32:$BS$60,MATCH('Mthly ROA (PR)'!AJ$2,ROA!$A$32:$A$60,0),MATCH('Mthly ROA (PR)'!$A156,ROA!$A$32:$BS$32,0)),AJ155*(1+H155)),"")</f>
        <v>9.8358640962553354E-2</v>
      </c>
      <c r="AK156" s="42">
        <f>IFERROR(IF($C156=7,INDEX(ROA!$A$32:$BS$60,MATCH('Mthly ROA (PR)'!AK$2,ROA!$A$32:$A$60,0),MATCH('Mthly ROA (PR)'!$A156,ROA!$A$32:$BS$32,0)),AK155*(1+I155)),"")</f>
        <v>6.455609467893364E-2</v>
      </c>
      <c r="AL156" s="42">
        <f>IFERROR(IF($C156=7,INDEX(ROA!$A$32:$BS$60,MATCH('Mthly ROA (PR)'!AL$2,ROA!$A$32:$A$60,0),MATCH('Mthly ROA (PR)'!$A156,ROA!$A$32:$BS$32,0)),AL155*(1+J155)),"")</f>
        <v>6.1136407299605851E-2</v>
      </c>
      <c r="AM156" s="42">
        <f>IFERROR(IF($C156=7,INDEX(ROA!$A$32:$BS$60,MATCH('Mthly ROA (PR)'!AM$2,ROA!$A$32:$A$60,0),MATCH('Mthly ROA (PR)'!$A156,ROA!$A$32:$BS$32,0)),AM155*(1+K155)),"")</f>
        <v>0</v>
      </c>
      <c r="AN156" s="42" t="str">
        <f>IFERROR(IF($C156=7,INDEX(ROA!$A$32:$BS$60,MATCH('Mthly ROA (PR)'!AN$2,ROA!$A$32:$A$60,0),MATCH('Mthly ROA (PR)'!$A156,ROA!$A$32:$BS$32,0)),AN155*(1+L155)),"")</f>
        <v/>
      </c>
      <c r="AO156" s="42" t="str">
        <f>IFERROR(IF($C156=7,INDEX(ROA!$A$32:$BS$60,MATCH('Mthly ROA (PR)'!AO$2,ROA!$A$32:$A$60,0),MATCH('Mthly ROA (PR)'!$A156,ROA!$A$32:$BS$32,0)),AO155*(1+M155)),"")</f>
        <v/>
      </c>
      <c r="AP156" s="42" t="str">
        <f>IFERROR(IF($C156=7,INDEX(ROA!$A$32:$BS$60,MATCH('Mthly ROA (PR)'!AP$2,ROA!$A$32:$A$60,0),MATCH('Mthly ROA (PR)'!$A156,ROA!$A$32:$BS$32,0)),AP155*(1+N155)),"")</f>
        <v/>
      </c>
      <c r="AQ156" s="42">
        <f>IFERROR(IF($C156=7,INDEX(ROA!$A$32:$BS$60,MATCH('Mthly ROA (PR)'!AQ$2,ROA!$A$32:$A$60,0),MATCH('Mthly ROA (PR)'!$A156,ROA!$A$32:$BS$32,0)),AQ155*(1+O155)),"")</f>
        <v>0.13471909976667545</v>
      </c>
      <c r="AR156" s="42" t="str">
        <f>IFERROR(IF($C156=7,INDEX(ROA!$A$32:$BS$60,MATCH('Mthly ROA (PR)'!AR$2,ROA!$A$32:$A$60,0),MATCH('Mthly ROA (PR)'!$A156,ROA!$A$32:$BS$32,0)),AR155*(1+P155)),"")</f>
        <v/>
      </c>
      <c r="AS156" s="42">
        <f>IFERROR(IF($C156=7,INDEX(ROA!$A$32:$BS$60,MATCH('Mthly ROA (PR)'!AS$2,ROA!$A$32:$A$60,0),MATCH('Mthly ROA (PR)'!$A156,ROA!$A$32:$BS$32,0)),AS155*(1+Q155)),"")</f>
        <v>7.56464478058817E-2</v>
      </c>
      <c r="AT156" s="42" t="str">
        <f>IFERROR(IF($C156=7,INDEX(ROA!$A$32:$BS$60,MATCH('Mthly ROA (PR)'!AT$2,ROA!$A$32:$A$60,0),MATCH('Mthly ROA (PR)'!$A156,ROA!$A$32:$BS$32,0)),AT155*(1+R155)),"")</f>
        <v/>
      </c>
      <c r="AU156" s="42" t="str">
        <f>IFERROR(IF($C156=7,INDEX(ROA!$A$32:$BS$60,MATCH('Mthly ROA (PR)'!AU$2,ROA!$A$32:$A$60,0),MATCH('Mthly ROA (PR)'!$A156,ROA!$A$32:$BS$32,0)),AU155*(1+S155)),"")</f>
        <v/>
      </c>
      <c r="AV156" s="42">
        <f>IFERROR(IF($C156=7,INDEX(ROA!$A$32:$BS$60,MATCH('Mthly ROA (PR)'!AV$2,ROA!$A$32:$A$60,0),MATCH('Mthly ROA (PR)'!$A156,ROA!$A$32:$BS$32,0)),AV155*(1+T155)),"")</f>
        <v>7.7373415339596713E-2</v>
      </c>
      <c r="AW156" s="42">
        <f>IFERROR(IF($C156=7,INDEX(ROA!$A$32:$BS$60,MATCH('Mthly ROA (PR)'!AW$2,ROA!$A$32:$A$60,0),MATCH('Mthly ROA (PR)'!$A156,ROA!$A$32:$BS$32,0)),AW155*(1+U155)),"")</f>
        <v>0</v>
      </c>
      <c r="AX156" s="42">
        <f>IFERROR(IF($C156=7,INDEX(ROA!$A$32:$BS$60,MATCH('Mthly ROA (PR)'!AX$2,ROA!$A$32:$A$60,0),MATCH('Mthly ROA (PR)'!$A156,ROA!$A$32:$BS$32,0)),AX155*(1+V155)),"")</f>
        <v>8.4843216948250949E-2</v>
      </c>
      <c r="AY156" s="42">
        <f>IFERROR(IF($C156=7,INDEX(ROA!$A$32:$BS$60,MATCH('Mthly ROA (PR)'!AY$2,ROA!$A$32:$A$60,0),MATCH('Mthly ROA (PR)'!$A156,ROA!$A$32:$BS$32,0)),AY155*(1+W155)),"")</f>
        <v>7.8315358005479063E-2</v>
      </c>
      <c r="AZ156" s="42">
        <f>IFERROR(IF($C156=7,INDEX(ROA!$A$32:$BS$60,MATCH('Mthly ROA (PR)'!AZ$2,ROA!$A$32:$A$60,0),MATCH('Mthly ROA (PR)'!$A156,ROA!$A$32:$BS$32,0)),AZ155*(1+X155)),"")</f>
        <v>9.2624339162859878E-2</v>
      </c>
      <c r="BA156" s="42">
        <f>IFERROR(IF($C156=7,INDEX(ROA!$A$32:$BS$60,MATCH('Mthly ROA (PR)'!BA$2,ROA!$A$32:$A$60,0),MATCH('Mthly ROA (PR)'!$A156,ROA!$A$32:$BS$32,0)),BA155*(1+Y155)),"")</f>
        <v>8.0101594608131224E-2</v>
      </c>
      <c r="BB156" s="42" t="str">
        <f>IFERROR(IF($C156=7,INDEX(ROA!$A$32:$BS$60,MATCH('Mthly ROA (PR)'!BB$2,ROA!$A$32:$A$60,0),MATCH('Mthly ROA (PR)'!$A156,ROA!$A$32:$BS$32,0)),BB155*(1+Z155)),"")</f>
        <v/>
      </c>
      <c r="BC156" s="42" t="str">
        <f>IFERROR(IF($C156=7,INDEX(ROA!$A$32:$BS$60,MATCH('Mthly ROA (PR)'!BC$2,ROA!$A$32:$A$60,0),MATCH('Mthly ROA (PR)'!$A156,ROA!$A$32:$BS$32,0)),BC155*(1+AA155)),"")</f>
        <v/>
      </c>
      <c r="BD156" s="42" t="str">
        <f>IFERROR(IF($C156=7,INDEX(ROA!$A$32:$BS$60,MATCH('Mthly ROA (PR)'!BD$2,ROA!$A$32:$A$60,0),MATCH('Mthly ROA (PR)'!$A156,ROA!$A$32:$BS$32,0)),BD155*(1+AB155)),"")</f>
        <v/>
      </c>
      <c r="BE156" s="42">
        <f>IFERROR(IF($C156=7,INDEX(ROA!$A$32:$BS$60,MATCH('Mthly ROA (PR)'!BE$2,ROA!$A$32:$A$60,0),MATCH('Mthly ROA (PR)'!$A156,ROA!$A$32:$BS$32,0)),BE155*(1+AC155)),"")</f>
        <v>0.10423353954216631</v>
      </c>
      <c r="BF156" s="42" t="str">
        <f>IFERROR(IF($C156=7,INDEX(ROA!$A$32:$BS$60,MATCH('Mthly ROA (PR)'!BF$2,ROA!$A$32:$A$60,0),MATCH('Mthly ROA (PR)'!$A156,ROA!$A$32:$BS$32,0)),BF155*(1+AD155)),"")</f>
        <v/>
      </c>
      <c r="BG156" s="42" t="str">
        <f>IFERROR(IF($C156=7,INDEX(ROA!$A$32:$BS$60,MATCH('Mthly ROA (PR)'!BG$2,ROA!$A$32:$A$60,0),MATCH('Mthly ROA (PR)'!$A156,ROA!$A$32:$BS$32,0)),BG155*(1+AE155)),"")</f>
        <v/>
      </c>
      <c r="BH156" s="44">
        <f t="shared" si="121"/>
        <v>7.8320304438792385E-2</v>
      </c>
      <c r="BI156" s="44" t="str">
        <f t="shared" si="122"/>
        <v/>
      </c>
      <c r="BJ156" s="44" t="str">
        <f t="shared" si="123"/>
        <v/>
      </c>
      <c r="BK156" s="44">
        <f t="shared" si="124"/>
        <v>6.0216729040243382E-2</v>
      </c>
      <c r="BL156" s="44">
        <f t="shared" si="125"/>
        <v>8.9013132474835513E-2</v>
      </c>
      <c r="BM156" s="44">
        <f t="shared" si="126"/>
        <v>5.8422322141495064E-2</v>
      </c>
      <c r="BN156" s="44">
        <f t="shared" si="127"/>
        <v>5.5327555044880579E-2</v>
      </c>
      <c r="BO156" s="44">
        <f t="shared" si="128"/>
        <v>0</v>
      </c>
      <c r="BP156" s="44" t="str">
        <f t="shared" si="129"/>
        <v/>
      </c>
      <c r="BQ156" s="44" t="str">
        <f t="shared" si="130"/>
        <v/>
      </c>
      <c r="BR156" s="44" t="str">
        <f t="shared" si="131"/>
        <v/>
      </c>
      <c r="BS156" s="44">
        <f t="shared" si="132"/>
        <v>0.12191881625313546</v>
      </c>
      <c r="BT156" s="44" t="str">
        <f t="shared" si="133"/>
        <v/>
      </c>
      <c r="BU156" s="44">
        <f t="shared" si="134"/>
        <v>6.8458929626317583E-2</v>
      </c>
      <c r="BV156" s="44" t="str">
        <f t="shared" si="135"/>
        <v/>
      </c>
      <c r="BW156" s="44" t="str">
        <f t="shared" si="136"/>
        <v/>
      </c>
      <c r="BX156" s="44">
        <f t="shared" si="137"/>
        <v>7.0021810003211352E-2</v>
      </c>
      <c r="BY156" s="44">
        <f t="shared" si="138"/>
        <v>0</v>
      </c>
      <c r="BZ156" s="44">
        <f t="shared" si="139"/>
        <v>7.6781871281457567E-2</v>
      </c>
      <c r="CA156" s="44">
        <f t="shared" si="140"/>
        <v>7.0874254348531326E-2</v>
      </c>
      <c r="CB156" s="44">
        <f t="shared" si="141"/>
        <v>8.3823673157873924E-2</v>
      </c>
      <c r="CC156" s="44">
        <f t="shared" si="142"/>
        <v>7.2490772366544706E-2</v>
      </c>
      <c r="CD156" s="44" t="str">
        <f t="shared" si="143"/>
        <v/>
      </c>
      <c r="CE156" s="44" t="str">
        <f t="shared" si="144"/>
        <v/>
      </c>
      <c r="CF156" s="44" t="str">
        <f t="shared" si="145"/>
        <v/>
      </c>
      <c r="CG156" s="44">
        <f t="shared" si="146"/>
        <v>9.4329829822681177E-2</v>
      </c>
      <c r="CH156" s="44" t="str">
        <f t="shared" si="147"/>
        <v/>
      </c>
      <c r="CI156" s="44" t="str">
        <f t="shared" si="148"/>
        <v/>
      </c>
      <c r="CJ156" s="48">
        <f t="shared" si="149"/>
        <v>-1.0749461784224255E-3</v>
      </c>
      <c r="CK156" s="48" t="str">
        <f t="shared" si="150"/>
        <v/>
      </c>
      <c r="CL156" s="48" t="str">
        <f t="shared" si="151"/>
        <v/>
      </c>
      <c r="CM156" s="48">
        <f t="shared" si="152"/>
        <v>-3.4409645475466273E-3</v>
      </c>
      <c r="CN156" s="48">
        <f t="shared" si="153"/>
        <v>-7.9191423437562167E-3</v>
      </c>
      <c r="CO156" s="48">
        <f t="shared" si="154"/>
        <v>-1.1549508864152158E-3</v>
      </c>
      <c r="CP156" s="48">
        <f t="shared" si="155"/>
        <v>-1.7136603624050863E-3</v>
      </c>
      <c r="CQ156" s="48">
        <f t="shared" si="156"/>
        <v>0</v>
      </c>
      <c r="CR156" s="48" t="str">
        <f t="shared" si="157"/>
        <v/>
      </c>
      <c r="CS156" s="48" t="str">
        <f t="shared" si="158"/>
        <v/>
      </c>
      <c r="CT156" s="48" t="str">
        <f t="shared" si="159"/>
        <v/>
      </c>
      <c r="CU156" s="48">
        <f t="shared" si="160"/>
        <v>-8.4748207553879528E-3</v>
      </c>
      <c r="CV156" s="48" t="str">
        <f t="shared" si="161"/>
        <v/>
      </c>
      <c r="CW156" s="48">
        <f t="shared" si="162"/>
        <v>-1.5470348916955248E-3</v>
      </c>
      <c r="CX156" s="48" t="str">
        <f t="shared" si="163"/>
        <v/>
      </c>
      <c r="CY156" s="48" t="str">
        <f t="shared" si="164"/>
        <v/>
      </c>
      <c r="CZ156" s="48">
        <f t="shared" si="165"/>
        <v>-9.4147124421717788E-3</v>
      </c>
      <c r="DA156" s="48">
        <f t="shared" si="166"/>
        <v>0</v>
      </c>
      <c r="DB156" s="48">
        <f t="shared" si="167"/>
        <v>-4.1730947041472186E-4</v>
      </c>
      <c r="DC156" s="48">
        <f t="shared" si="168"/>
        <v>-2.0845535688990033E-3</v>
      </c>
      <c r="DD156" s="48">
        <f t="shared" si="169"/>
        <v>-4.848025960758796E-3</v>
      </c>
      <c r="DE156" s="48">
        <f t="shared" si="170"/>
        <v>1.3120829798344592E-3</v>
      </c>
      <c r="DF156" s="48" t="str">
        <f t="shared" si="171"/>
        <v/>
      </c>
      <c r="DG156" s="48" t="str">
        <f t="shared" si="172"/>
        <v/>
      </c>
      <c r="DH156" s="48" t="str">
        <f t="shared" si="173"/>
        <v/>
      </c>
      <c r="DI156" s="48">
        <f t="shared" si="174"/>
        <v>-1.4796577105985768E-3</v>
      </c>
      <c r="DJ156" s="48" t="str">
        <f t="shared" si="175"/>
        <v/>
      </c>
      <c r="DK156" s="48" t="str">
        <f t="shared" si="176"/>
        <v/>
      </c>
      <c r="DL156" s="37">
        <f t="shared" si="178"/>
        <v>-4.225769613863746E-2</v>
      </c>
      <c r="DM156" s="39">
        <f t="shared" si="179"/>
        <v>0.9577423038613625</v>
      </c>
      <c r="DN156" s="39">
        <f>PRODUCT($DM$142:DM156)</f>
        <v>0.99403744729358778</v>
      </c>
      <c r="DO156" s="36">
        <f>DL156-'1M RF rate'!C16</f>
        <v>-4.4580295655134286E-2</v>
      </c>
      <c r="DP156" s="39">
        <f t="shared" si="180"/>
        <v>0.95541970434486567</v>
      </c>
      <c r="DQ156" s="39">
        <f>PRODUCT($DP$142:DP156)</f>
        <v>0.96271962809872702</v>
      </c>
      <c r="DR156" s="36">
        <f>DL156-'DJUA Monthly (PR)'!C16</f>
        <v>-6.7176013284863806E-3</v>
      </c>
      <c r="DS156" s="39">
        <f t="shared" si="181"/>
        <v>0.99328239867151358</v>
      </c>
      <c r="DT156" s="39">
        <f>PRODUCT($DS$142:DS156)</f>
        <v>0.96353767299330029</v>
      </c>
      <c r="DW156" s="125">
        <f t="shared" si="177"/>
        <v>1.7428196114557704E-2</v>
      </c>
      <c r="DX156" s="124">
        <f t="shared" si="182"/>
        <v>-0.1979264136761939</v>
      </c>
    </row>
    <row r="157" spans="1:128" x14ac:dyDescent="0.35">
      <c r="A157" s="35">
        <f t="shared" si="120"/>
        <v>1962</v>
      </c>
      <c r="B157" s="35">
        <v>1962</v>
      </c>
      <c r="C157" s="35">
        <v>10</v>
      </c>
      <c r="D157" s="46">
        <f>IFERROR(IF(INDEX('Memb Hist (Org)'!$A$1:$BS$29,MATCH('Mthly ROA (PR)'!D$2,'Memb Hist (Org)'!$A$1:$A$29,0),MATCH('Mthly ROA (PR)'!$A157,'Memb Hist (Org)'!$A$1:$BS$1,0))&lt;&gt;1,"",'Mthly Returns (PR)'!D156),"")</f>
        <v>-1.3917000000000001E-2</v>
      </c>
      <c r="E157" s="46" t="str">
        <f>IFERROR(IF(INDEX('Memb Hist (Org)'!$A$1:$BS$29,MATCH('Mthly ROA (PR)'!E$2,'Memb Hist (Org)'!$A$1:$A$29,0),MATCH('Mthly ROA (PR)'!$A157,'Memb Hist (Org)'!$A$1:$BS$1,0))&lt;&gt;1,"",'Mthly Returns (PR)'!E156),"")</f>
        <v/>
      </c>
      <c r="F157" s="46" t="str">
        <f>IFERROR(IF(INDEX('Memb Hist (Org)'!$A$1:$BS$29,MATCH('Mthly ROA (PR)'!F$2,'Memb Hist (Org)'!$A$1:$A$29,0),MATCH('Mthly ROA (PR)'!$A157,'Memb Hist (Org)'!$A$1:$BS$1,0))&lt;&gt;1,"",'Mthly Returns (PR)'!F156),"")</f>
        <v/>
      </c>
      <c r="G157" s="46">
        <f>IFERROR(IF(INDEX('Memb Hist (Org)'!$A$1:$BS$29,MATCH('Mthly ROA (PR)'!G$2,'Memb Hist (Org)'!$A$1:$A$29,0),MATCH('Mthly ROA (PR)'!$A157,'Memb Hist (Org)'!$A$1:$BS$1,0))&lt;&gt;1,"",'Mthly Returns (PR)'!G156),"")</f>
        <v>-2.5253000000000001E-2</v>
      </c>
      <c r="H157" s="46">
        <f>IFERROR(IF(INDEX('Memb Hist (Org)'!$A$1:$BS$29,MATCH('Mthly ROA (PR)'!H$2,'Memb Hist (Org)'!$A$1:$A$29,0),MATCH('Mthly ROA (PR)'!$A157,'Memb Hist (Org)'!$A$1:$BS$1,0))&lt;&gt;1,"",'Mthly Returns (PR)'!H156),"")</f>
        <v>-3.0669999999999998E-3</v>
      </c>
      <c r="I157" s="46">
        <f>IFERROR(IF(INDEX('Memb Hist (Org)'!$A$1:$BS$29,MATCH('Mthly ROA (PR)'!I$2,'Memb Hist (Org)'!$A$1:$A$29,0),MATCH('Mthly ROA (PR)'!$A157,'Memb Hist (Org)'!$A$1:$BS$1,0))&lt;&gt;1,"",'Mthly Returns (PR)'!I156),"")</f>
        <v>-2.3529000000000001E-2</v>
      </c>
      <c r="J157" s="46">
        <f>IFERROR(IF(INDEX('Memb Hist (Org)'!$A$1:$BS$29,MATCH('Mthly ROA (PR)'!J$2,'Memb Hist (Org)'!$A$1:$A$29,0),MATCH('Mthly ROA (PR)'!$A157,'Memb Hist (Org)'!$A$1:$BS$1,0))&lt;&gt;1,"",'Mthly Returns (PR)'!J156),"")</f>
        <v>1.5982E-2</v>
      </c>
      <c r="K157" s="46">
        <f>IFERROR(IF(INDEX('Memb Hist (Org)'!$A$1:$BS$29,MATCH('Mthly ROA (PR)'!K$2,'Memb Hist (Org)'!$A$1:$A$29,0),MATCH('Mthly ROA (PR)'!$A157,'Memb Hist (Org)'!$A$1:$BS$1,0))&lt;&gt;1,"",'Mthly Returns (PR)'!K156),"")</f>
        <v>8.5649999999999997E-3</v>
      </c>
      <c r="L157" s="46" t="str">
        <f>IFERROR(IF(INDEX('Memb Hist (Org)'!$A$1:$BS$29,MATCH('Mthly ROA (PR)'!L$2,'Memb Hist (Org)'!$A$1:$A$29,0),MATCH('Mthly ROA (PR)'!$A157,'Memb Hist (Org)'!$A$1:$BS$1,0))&lt;&gt;1,"",'Mthly Returns (PR)'!L156),"")</f>
        <v/>
      </c>
      <c r="M157" s="46" t="str">
        <f>IFERROR(IF(INDEX('Memb Hist (Org)'!$A$1:$BS$29,MATCH('Mthly ROA (PR)'!M$2,'Memb Hist (Org)'!$A$1:$A$29,0),MATCH('Mthly ROA (PR)'!$A157,'Memb Hist (Org)'!$A$1:$BS$1,0))&lt;&gt;1,"",'Mthly Returns (PR)'!M156),"")</f>
        <v/>
      </c>
      <c r="N157" s="46" t="str">
        <f>IFERROR(IF(INDEX('Memb Hist (Org)'!$A$1:$BS$29,MATCH('Mthly ROA (PR)'!N$2,'Memb Hist (Org)'!$A$1:$A$29,0),MATCH('Mthly ROA (PR)'!$A157,'Memb Hist (Org)'!$A$1:$BS$1,0))&lt;&gt;1,"",'Mthly Returns (PR)'!N156),"")</f>
        <v/>
      </c>
      <c r="O157" s="46">
        <f>IFERROR(IF(INDEX('Memb Hist (Org)'!$A$1:$BS$29,MATCH('Mthly ROA (PR)'!O$2,'Memb Hist (Org)'!$A$1:$A$29,0),MATCH('Mthly ROA (PR)'!$A157,'Memb Hist (Org)'!$A$1:$BS$1,0))&lt;&gt;1,"",'Mthly Returns (PR)'!O156),"")</f>
        <v>6.0288000000000001E-2</v>
      </c>
      <c r="P157" s="46" t="str">
        <f>IFERROR(IF(INDEX('Memb Hist (Org)'!$A$1:$BS$29,MATCH('Mthly ROA (PR)'!P$2,'Memb Hist (Org)'!$A$1:$A$29,0),MATCH('Mthly ROA (PR)'!$A157,'Memb Hist (Org)'!$A$1:$BS$1,0))&lt;&gt;1,"",'Mthly Returns (PR)'!P156),"")</f>
        <v/>
      </c>
      <c r="Q157" s="46">
        <f>IFERROR(IF(INDEX('Memb Hist (Org)'!$A$1:$BS$29,MATCH('Mthly ROA (PR)'!Q$2,'Memb Hist (Org)'!$A$1:$A$29,0),MATCH('Mthly ROA (PR)'!$A157,'Memb Hist (Org)'!$A$1:$BS$1,0))&lt;&gt;1,"",'Mthly Returns (PR)'!Q156),"")</f>
        <v>-4.2856999999999999E-2</v>
      </c>
      <c r="R157" s="46" t="str">
        <f>IFERROR(IF(INDEX('Memb Hist (Org)'!$A$1:$BS$29,MATCH('Mthly ROA (PR)'!R$2,'Memb Hist (Org)'!$A$1:$A$29,0),MATCH('Mthly ROA (PR)'!$A157,'Memb Hist (Org)'!$A$1:$BS$1,0))&lt;&gt;1,"",'Mthly Returns (PR)'!R156),"")</f>
        <v/>
      </c>
      <c r="S157" s="46" t="str">
        <f>IFERROR(IF(INDEX('Memb Hist (Org)'!$A$1:$BS$29,MATCH('Mthly ROA (PR)'!S$2,'Memb Hist (Org)'!$A$1:$A$29,0),MATCH('Mthly ROA (PR)'!$A157,'Memb Hist (Org)'!$A$1:$BS$1,0))&lt;&gt;1,"",'Mthly Returns (PR)'!S156),"")</f>
        <v/>
      </c>
      <c r="T157" s="46">
        <f>IFERROR(IF(INDEX('Memb Hist (Org)'!$A$1:$BS$29,MATCH('Mthly ROA (PR)'!T$2,'Memb Hist (Org)'!$A$1:$A$29,0),MATCH('Mthly ROA (PR)'!$A157,'Memb Hist (Org)'!$A$1:$BS$1,0))&lt;&gt;1,"",'Mthly Returns (PR)'!T156),"")</f>
        <v>0</v>
      </c>
      <c r="U157" s="46">
        <f>IFERROR(IF(INDEX('Memb Hist (Org)'!$A$1:$BS$29,MATCH('Mthly ROA (PR)'!U$2,'Memb Hist (Org)'!$A$1:$A$29,0),MATCH('Mthly ROA (PR)'!$A157,'Memb Hist (Org)'!$A$1:$BS$1,0))&lt;&gt;1,"",'Mthly Returns (PR)'!U156),"")</f>
        <v>-4.2370000000000003E-3</v>
      </c>
      <c r="V157" s="46">
        <f>IFERROR(IF(INDEX('Memb Hist (Org)'!$A$1:$BS$29,MATCH('Mthly ROA (PR)'!V$2,'Memb Hist (Org)'!$A$1:$A$29,0),MATCH('Mthly ROA (PR)'!$A157,'Memb Hist (Org)'!$A$1:$BS$1,0))&lt;&gt;1,"",'Mthly Returns (PR)'!V156),"")</f>
        <v>-4.0984E-2</v>
      </c>
      <c r="W157" s="46">
        <f>IFERROR(IF(INDEX('Memb Hist (Org)'!$A$1:$BS$29,MATCH('Mthly ROA (PR)'!W$2,'Memb Hist (Org)'!$A$1:$A$29,0),MATCH('Mthly ROA (PR)'!$A157,'Memb Hist (Org)'!$A$1:$BS$1,0))&lt;&gt;1,"",'Mthly Returns (PR)'!W156),"")</f>
        <v>-1.2987E-2</v>
      </c>
      <c r="X157" s="46">
        <f>IFERROR(IF(INDEX('Memb Hist (Org)'!$A$1:$BS$29,MATCH('Mthly ROA (PR)'!X$2,'Memb Hist (Org)'!$A$1:$A$29,0),MATCH('Mthly ROA (PR)'!$A157,'Memb Hist (Org)'!$A$1:$BS$1,0))&lt;&gt;1,"",'Mthly Returns (PR)'!X156),"")</f>
        <v>-9.9010000000000001E-3</v>
      </c>
      <c r="Y157" s="46">
        <f>IFERROR(IF(INDEX('Memb Hist (Org)'!$A$1:$BS$29,MATCH('Mthly ROA (PR)'!Y$2,'Memb Hist (Org)'!$A$1:$A$29,0),MATCH('Mthly ROA (PR)'!$A157,'Memb Hist (Org)'!$A$1:$BS$1,0))&lt;&gt;1,"",'Mthly Returns (PR)'!Y156),"")</f>
        <v>-3.5555999999999997E-2</v>
      </c>
      <c r="Z157" s="46" t="str">
        <f>IFERROR(IF(INDEX('Memb Hist (Org)'!$A$1:$BS$29,MATCH('Mthly ROA (PR)'!Z$2,'Memb Hist (Org)'!$A$1:$A$29,0),MATCH('Mthly ROA (PR)'!$A157,'Memb Hist (Org)'!$A$1:$BS$1,0))&lt;&gt;1,"",'Mthly Returns (PR)'!Z156),"")</f>
        <v/>
      </c>
      <c r="AA157" s="46" t="str">
        <f>IFERROR(IF(INDEX('Memb Hist (Org)'!$A$1:$BS$29,MATCH('Mthly ROA (PR)'!AA$2,'Memb Hist (Org)'!$A$1:$A$29,0),MATCH('Mthly ROA (PR)'!$A157,'Memb Hist (Org)'!$A$1:$BS$1,0))&lt;&gt;1,"",'Mthly Returns (PR)'!AA156),"")</f>
        <v/>
      </c>
      <c r="AB157" s="46" t="str">
        <f>IFERROR(IF(INDEX('Memb Hist (Org)'!$A$1:$BS$29,MATCH('Mthly ROA (PR)'!AB$2,'Memb Hist (Org)'!$A$1:$A$29,0),MATCH('Mthly ROA (PR)'!$A157,'Memb Hist (Org)'!$A$1:$BS$1,0))&lt;&gt;1,"",'Mthly Returns (PR)'!AB156),"")</f>
        <v/>
      </c>
      <c r="AC157" s="46">
        <f>IFERROR(IF(INDEX('Memb Hist (Org)'!$A$1:$BS$29,MATCH('Mthly ROA (PR)'!AC$2,'Memb Hist (Org)'!$A$1:$A$29,0),MATCH('Mthly ROA (PR)'!$A157,'Memb Hist (Org)'!$A$1:$BS$1,0))&lt;&gt;1,"",'Mthly Returns (PR)'!AC156),"")</f>
        <v>-4.1833000000000002E-2</v>
      </c>
      <c r="AD157" s="46" t="str">
        <f>IFERROR(IF(INDEX('Memb Hist (Org)'!$A$1:$BS$29,MATCH('Mthly ROA (PR)'!AD$2,'Memb Hist (Org)'!$A$1:$A$29,0),MATCH('Mthly ROA (PR)'!$A157,'Memb Hist (Org)'!$A$1:$BS$1,0))&lt;&gt;1,"",'Mthly Returns (PR)'!AD156),"")</f>
        <v/>
      </c>
      <c r="AE157" s="46" t="str">
        <f>IFERROR(IF(INDEX('Memb Hist (Org)'!$A$1:$BS$29,MATCH('Mthly ROA (PR)'!AE$2,'Memb Hist (Org)'!$A$1:$A$29,0),MATCH('Mthly ROA (PR)'!$A157,'Memb Hist (Org)'!$A$1:$BS$1,0))&lt;&gt;1,"",'Mthly Returns (PR)'!AE156),"")</f>
        <v/>
      </c>
      <c r="AF157" s="42">
        <f>IFERROR(IF($C157=7,INDEX(ROA!$A$32:$BS$60,MATCH('Mthly ROA (PR)'!AF$2,ROA!$A$32:$A$60,0),MATCH('Mthly ROA (PR)'!$A157,ROA!$A$32:$BS$32,0)),AF156*(1+D156)),"")</f>
        <v>8.5355365527704105E-2</v>
      </c>
      <c r="AG157" s="42" t="str">
        <f>IFERROR(IF($C157=7,INDEX(ROA!$A$32:$BS$60,MATCH('Mthly ROA (PR)'!AG$2,ROA!$A$32:$A$60,0),MATCH('Mthly ROA (PR)'!$A157,ROA!$A$32:$BS$32,0)),AG156*(1+E156)),"")</f>
        <v/>
      </c>
      <c r="AH157" s="42" t="str">
        <f>IFERROR(IF($C157=7,INDEX(ROA!$A$32:$BS$60,MATCH('Mthly ROA (PR)'!AH$2,ROA!$A$32:$A$60,0),MATCH('Mthly ROA (PR)'!$A157,ROA!$A$32:$BS$32,0)),AH156*(1+F156)),"")</f>
        <v/>
      </c>
      <c r="AI157" s="42">
        <f>IFERROR(IF($C157=7,INDEX(ROA!$A$32:$BS$60,MATCH('Mthly ROA (PR)'!AI$2,ROA!$A$32:$A$60,0),MATCH('Mthly ROA (PR)'!$A157,ROA!$A$32:$BS$32,0)),AI156*(1+G156)),"")</f>
        <v>6.273666457800911E-2</v>
      </c>
      <c r="AJ157" s="42">
        <f>IFERROR(IF($C157=7,INDEX(ROA!$A$32:$BS$60,MATCH('Mthly ROA (PR)'!AJ$2,ROA!$A$32:$A$60,0),MATCH('Mthly ROA (PR)'!$A157,ROA!$A$32:$BS$32,0)),AJ156*(1+H156)),"")</f>
        <v>8.9608066110678827E-2</v>
      </c>
      <c r="AK157" s="42">
        <f>IFERROR(IF($C157=7,INDEX(ROA!$A$32:$BS$60,MATCH('Mthly ROA (PR)'!AK$2,ROA!$A$32:$A$60,0),MATCH('Mthly ROA (PR)'!$A157,ROA!$A$32:$BS$32,0)),AK156*(1+I156)),"")</f>
        <v>6.3279885243225795E-2</v>
      </c>
      <c r="AL157" s="42">
        <f>IFERROR(IF($C157=7,INDEX(ROA!$A$32:$BS$60,MATCH('Mthly ROA (PR)'!AL$2,ROA!$A$32:$A$60,0),MATCH('Mthly ROA (PR)'!$A157,ROA!$A$32:$BS$32,0)),AL156*(1+J156)),"")</f>
        <v>5.9242829356315155E-2</v>
      </c>
      <c r="AM157" s="42">
        <f>IFERROR(IF($C157=7,INDEX(ROA!$A$32:$BS$60,MATCH('Mthly ROA (PR)'!AM$2,ROA!$A$32:$A$60,0),MATCH('Mthly ROA (PR)'!$A157,ROA!$A$32:$BS$32,0)),AM156*(1+K156)),"")</f>
        <v>0</v>
      </c>
      <c r="AN157" s="42" t="str">
        <f>IFERROR(IF($C157=7,INDEX(ROA!$A$32:$BS$60,MATCH('Mthly ROA (PR)'!AN$2,ROA!$A$32:$A$60,0),MATCH('Mthly ROA (PR)'!$A157,ROA!$A$32:$BS$32,0)),AN156*(1+L156)),"")</f>
        <v/>
      </c>
      <c r="AO157" s="42" t="str">
        <f>IFERROR(IF($C157=7,INDEX(ROA!$A$32:$BS$60,MATCH('Mthly ROA (PR)'!AO$2,ROA!$A$32:$A$60,0),MATCH('Mthly ROA (PR)'!$A157,ROA!$A$32:$BS$32,0)),AO156*(1+M156)),"")</f>
        <v/>
      </c>
      <c r="AP157" s="42" t="str">
        <f>IFERROR(IF($C157=7,INDEX(ROA!$A$32:$BS$60,MATCH('Mthly ROA (PR)'!AP$2,ROA!$A$32:$A$60,0),MATCH('Mthly ROA (PR)'!$A157,ROA!$A$32:$BS$32,0)),AP156*(1+N156)),"")</f>
        <v/>
      </c>
      <c r="AQ157" s="42">
        <f>IFERROR(IF($C157=7,INDEX(ROA!$A$32:$BS$60,MATCH('Mthly ROA (PR)'!AQ$2,ROA!$A$32:$A$60,0),MATCH('Mthly ROA (PR)'!$A157,ROA!$A$32:$BS$32,0)),AQ156*(1+O156)),"")</f>
        <v>0.1253545057036943</v>
      </c>
      <c r="AR157" s="42" t="str">
        <f>IFERROR(IF($C157=7,INDEX(ROA!$A$32:$BS$60,MATCH('Mthly ROA (PR)'!AR$2,ROA!$A$32:$A$60,0),MATCH('Mthly ROA (PR)'!$A157,ROA!$A$32:$BS$32,0)),AR156*(1+P156)),"")</f>
        <v/>
      </c>
      <c r="AS157" s="42">
        <f>IFERROR(IF($C157=7,INDEX(ROA!$A$32:$BS$60,MATCH('Mthly ROA (PR)'!AS$2,ROA!$A$32:$A$60,0),MATCH('Mthly ROA (PR)'!$A157,ROA!$A$32:$BS$32,0)),AS156*(1+Q156)),"")</f>
        <v>7.393698937836439E-2</v>
      </c>
      <c r="AT157" s="42" t="str">
        <f>IFERROR(IF($C157=7,INDEX(ROA!$A$32:$BS$60,MATCH('Mthly ROA (PR)'!AT$2,ROA!$A$32:$A$60,0),MATCH('Mthly ROA (PR)'!$A157,ROA!$A$32:$BS$32,0)),AT156*(1+R156)),"")</f>
        <v/>
      </c>
      <c r="AU157" s="42" t="str">
        <f>IFERROR(IF($C157=7,INDEX(ROA!$A$32:$BS$60,MATCH('Mthly ROA (PR)'!AU$2,ROA!$A$32:$A$60,0),MATCH('Mthly ROA (PR)'!$A157,ROA!$A$32:$BS$32,0)),AU156*(1+S156)),"")</f>
        <v/>
      </c>
      <c r="AV157" s="42">
        <f>IFERROR(IF($C157=7,INDEX(ROA!$A$32:$BS$60,MATCH('Mthly ROA (PR)'!AV$2,ROA!$A$32:$A$60,0),MATCH('Mthly ROA (PR)'!$A157,ROA!$A$32:$BS$32,0)),AV156*(1+T156)),"")</f>
        <v>6.6970250153526575E-2</v>
      </c>
      <c r="AW157" s="42">
        <f>IFERROR(IF($C157=7,INDEX(ROA!$A$32:$BS$60,MATCH('Mthly ROA (PR)'!AW$2,ROA!$A$32:$A$60,0),MATCH('Mthly ROA (PR)'!$A157,ROA!$A$32:$BS$32,0)),AW156*(1+U156)),"")</f>
        <v>0</v>
      </c>
      <c r="AX157" s="42">
        <f>IFERROR(IF($C157=7,INDEX(ROA!$A$32:$BS$60,MATCH('Mthly ROA (PR)'!AX$2,ROA!$A$32:$A$60,0),MATCH('Mthly ROA (PR)'!$A157,ROA!$A$32:$BS$32,0)),AX156*(1+V156)),"")</f>
        <v>8.4382094064137214E-2</v>
      </c>
      <c r="AY157" s="42">
        <f>IFERROR(IF($C157=7,INDEX(ROA!$A$32:$BS$60,MATCH('Mthly ROA (PR)'!AY$2,ROA!$A$32:$A$60,0),MATCH('Mthly ROA (PR)'!$A157,ROA!$A$32:$BS$32,0)),AY156*(1+W156)),"")</f>
        <v>7.6011946695821911E-2</v>
      </c>
      <c r="AZ157" s="42">
        <f>IFERROR(IF($C157=7,INDEX(ROA!$A$32:$BS$60,MATCH('Mthly ROA (PR)'!AZ$2,ROA!$A$32:$A$60,0),MATCH('Mthly ROA (PR)'!$A157,ROA!$A$32:$BS$32,0)),AZ156*(1+X156)),"")</f>
        <v>8.726731788303671E-2</v>
      </c>
      <c r="BA157" s="42">
        <f>IFERROR(IF($C157=7,INDEX(ROA!$A$32:$BS$60,MATCH('Mthly ROA (PR)'!BA$2,ROA!$A$32:$A$60,0),MATCH('Mthly ROA (PR)'!$A157,ROA!$A$32:$BS$32,0)),BA156*(1+Y156)),"")</f>
        <v>8.1551433470538406E-2</v>
      </c>
      <c r="BB157" s="42" t="str">
        <f>IFERROR(IF($C157=7,INDEX(ROA!$A$32:$BS$60,MATCH('Mthly ROA (PR)'!BB$2,ROA!$A$32:$A$60,0),MATCH('Mthly ROA (PR)'!$A157,ROA!$A$32:$BS$32,0)),BB156*(1+Z156)),"")</f>
        <v/>
      </c>
      <c r="BC157" s="42" t="str">
        <f>IFERROR(IF($C157=7,INDEX(ROA!$A$32:$BS$60,MATCH('Mthly ROA (PR)'!BC$2,ROA!$A$32:$A$60,0),MATCH('Mthly ROA (PR)'!$A157,ROA!$A$32:$BS$32,0)),BC156*(1+AA156)),"")</f>
        <v/>
      </c>
      <c r="BD157" s="42" t="str">
        <f>IFERROR(IF($C157=7,INDEX(ROA!$A$32:$BS$60,MATCH('Mthly ROA (PR)'!BD$2,ROA!$A$32:$A$60,0),MATCH('Mthly ROA (PR)'!$A157,ROA!$A$32:$BS$32,0)),BD156*(1+AB156)),"")</f>
        <v/>
      </c>
      <c r="BE157" s="42">
        <f>IFERROR(IF($C157=7,INDEX(ROA!$A$32:$BS$60,MATCH('Mthly ROA (PR)'!BE$2,ROA!$A$32:$A$60,0),MATCH('Mthly ROA (PR)'!$A157,ROA!$A$32:$BS$32,0)),BE156*(1+AC156)),"")</f>
        <v>0.1025985322409079</v>
      </c>
      <c r="BF157" s="42" t="str">
        <f>IFERROR(IF($C157=7,INDEX(ROA!$A$32:$BS$60,MATCH('Mthly ROA (PR)'!BF$2,ROA!$A$32:$A$60,0),MATCH('Mthly ROA (PR)'!$A157,ROA!$A$32:$BS$32,0)),BF156*(1+AD156)),"")</f>
        <v/>
      </c>
      <c r="BG157" s="42" t="str">
        <f>IFERROR(IF($C157=7,INDEX(ROA!$A$32:$BS$60,MATCH('Mthly ROA (PR)'!BG$2,ROA!$A$32:$A$60,0),MATCH('Mthly ROA (PR)'!$A157,ROA!$A$32:$BS$32,0)),BG156*(1+AE156)),"")</f>
        <v/>
      </c>
      <c r="BH157" s="44">
        <f t="shared" si="121"/>
        <v>8.0653593298465776E-2</v>
      </c>
      <c r="BI157" s="44" t="str">
        <f t="shared" si="122"/>
        <v/>
      </c>
      <c r="BJ157" s="44" t="str">
        <f t="shared" si="123"/>
        <v/>
      </c>
      <c r="BK157" s="44">
        <f t="shared" si="124"/>
        <v>5.9280836049313015E-2</v>
      </c>
      <c r="BL157" s="44">
        <f t="shared" si="125"/>
        <v>8.4672035268913023E-2</v>
      </c>
      <c r="BM157" s="44">
        <f t="shared" si="126"/>
        <v>5.9794133582899089E-2</v>
      </c>
      <c r="BN157" s="44">
        <f t="shared" si="127"/>
        <v>5.5979457591377672E-2</v>
      </c>
      <c r="BO157" s="44">
        <f t="shared" si="128"/>
        <v>0</v>
      </c>
      <c r="BP157" s="44" t="str">
        <f t="shared" si="129"/>
        <v/>
      </c>
      <c r="BQ157" s="44" t="str">
        <f t="shared" si="130"/>
        <v/>
      </c>
      <c r="BR157" s="44" t="str">
        <f t="shared" si="131"/>
        <v/>
      </c>
      <c r="BS157" s="44">
        <f t="shared" si="132"/>
        <v>0.11844939399708193</v>
      </c>
      <c r="BT157" s="44" t="str">
        <f t="shared" si="133"/>
        <v/>
      </c>
      <c r="BU157" s="44">
        <f t="shared" si="134"/>
        <v>6.9864194642808491E-2</v>
      </c>
      <c r="BV157" s="44" t="str">
        <f t="shared" si="135"/>
        <v/>
      </c>
      <c r="BW157" s="44" t="str">
        <f t="shared" si="136"/>
        <v/>
      </c>
      <c r="BX157" s="44">
        <f t="shared" si="137"/>
        <v>6.3281215956200176E-2</v>
      </c>
      <c r="BY157" s="44">
        <f t="shared" si="138"/>
        <v>0</v>
      </c>
      <c r="BZ157" s="44">
        <f t="shared" si="139"/>
        <v>7.9733934173275248E-2</v>
      </c>
      <c r="CA157" s="44">
        <f t="shared" si="140"/>
        <v>7.1824853619069054E-2</v>
      </c>
      <c r="CB157" s="44">
        <f t="shared" si="141"/>
        <v>8.2460226387313471E-2</v>
      </c>
      <c r="CC157" s="44">
        <f t="shared" si="142"/>
        <v>7.705919958722264E-2</v>
      </c>
      <c r="CD157" s="44" t="str">
        <f t="shared" si="143"/>
        <v/>
      </c>
      <c r="CE157" s="44" t="str">
        <f t="shared" si="144"/>
        <v/>
      </c>
      <c r="CF157" s="44" t="str">
        <f t="shared" si="145"/>
        <v/>
      </c>
      <c r="CG157" s="44">
        <f t="shared" si="146"/>
        <v>9.6946925846060447E-2</v>
      </c>
      <c r="CH157" s="44" t="str">
        <f t="shared" si="147"/>
        <v/>
      </c>
      <c r="CI157" s="44" t="str">
        <f t="shared" si="148"/>
        <v/>
      </c>
      <c r="CJ157" s="48">
        <f t="shared" si="149"/>
        <v>-1.1224560579347483E-3</v>
      </c>
      <c r="CK157" s="48" t="str">
        <f t="shared" si="150"/>
        <v/>
      </c>
      <c r="CL157" s="48" t="str">
        <f t="shared" si="151"/>
        <v/>
      </c>
      <c r="CM157" s="48">
        <f t="shared" si="152"/>
        <v>-1.4970189527533017E-3</v>
      </c>
      <c r="CN157" s="48">
        <f t="shared" si="153"/>
        <v>-2.5968913216975622E-4</v>
      </c>
      <c r="CO157" s="48">
        <f t="shared" si="154"/>
        <v>-1.4068961690720328E-3</v>
      </c>
      <c r="CP157" s="48">
        <f t="shared" si="155"/>
        <v>8.9466369122539796E-4</v>
      </c>
      <c r="CQ157" s="48">
        <f t="shared" si="156"/>
        <v>0</v>
      </c>
      <c r="CR157" s="48" t="str">
        <f t="shared" si="157"/>
        <v/>
      </c>
      <c r="CS157" s="48" t="str">
        <f t="shared" si="158"/>
        <v/>
      </c>
      <c r="CT157" s="48" t="str">
        <f t="shared" si="159"/>
        <v/>
      </c>
      <c r="CU157" s="48">
        <f t="shared" si="160"/>
        <v>7.1410770652960759E-3</v>
      </c>
      <c r="CV157" s="48" t="str">
        <f t="shared" si="161"/>
        <v/>
      </c>
      <c r="CW157" s="48">
        <f t="shared" si="162"/>
        <v>-2.9941697898068433E-3</v>
      </c>
      <c r="CX157" s="48" t="str">
        <f t="shared" si="163"/>
        <v/>
      </c>
      <c r="CY157" s="48" t="str">
        <f t="shared" si="164"/>
        <v/>
      </c>
      <c r="CZ157" s="48">
        <f t="shared" si="165"/>
        <v>0</v>
      </c>
      <c r="DA157" s="48">
        <f t="shared" si="166"/>
        <v>0</v>
      </c>
      <c r="DB157" s="48">
        <f t="shared" si="167"/>
        <v>-3.2678155581575127E-3</v>
      </c>
      <c r="DC157" s="48">
        <f t="shared" si="168"/>
        <v>-9.3278937395084984E-4</v>
      </c>
      <c r="DD157" s="48">
        <f t="shared" si="169"/>
        <v>-8.1643870146079066E-4</v>
      </c>
      <c r="DE157" s="48">
        <f t="shared" si="170"/>
        <v>-2.7399169005232881E-3</v>
      </c>
      <c r="DF157" s="48" t="str">
        <f t="shared" si="171"/>
        <v/>
      </c>
      <c r="DG157" s="48" t="str">
        <f t="shared" si="172"/>
        <v/>
      </c>
      <c r="DH157" s="48" t="str">
        <f t="shared" si="173"/>
        <v/>
      </c>
      <c r="DI157" s="48">
        <f t="shared" si="174"/>
        <v>-4.0555807489182465E-3</v>
      </c>
      <c r="DJ157" s="48" t="str">
        <f t="shared" si="175"/>
        <v/>
      </c>
      <c r="DK157" s="48" t="str">
        <f t="shared" si="176"/>
        <v/>
      </c>
      <c r="DL157" s="37">
        <f t="shared" si="178"/>
        <v>-1.1057030628225897E-2</v>
      </c>
      <c r="DM157" s="39">
        <f t="shared" si="179"/>
        <v>0.98894296937177406</v>
      </c>
      <c r="DN157" s="39">
        <f>PRODUCT($DM$142:DM157)</f>
        <v>0.98304634479325903</v>
      </c>
      <c r="DO157" s="36">
        <f>DL157-'1M RF rate'!C17</f>
        <v>-1.3341279789197039E-2</v>
      </c>
      <c r="DP157" s="39">
        <f t="shared" si="180"/>
        <v>0.98665872021080292</v>
      </c>
      <c r="DQ157" s="39">
        <f>PRODUCT($DP$142:DP157)</f>
        <v>0.94987571618171018</v>
      </c>
      <c r="DR157" s="36">
        <f>DL157-'DJUA Monthly (PR)'!C17</f>
        <v>-1.5341887869037299E-2</v>
      </c>
      <c r="DS157" s="39">
        <f t="shared" si="181"/>
        <v>0.98465811213096266</v>
      </c>
      <c r="DT157" s="39">
        <f>PRODUCT($DS$142:DS157)</f>
        <v>0.94875518605664388</v>
      </c>
      <c r="DW157" s="125">
        <f t="shared" si="177"/>
        <v>-0.1798719976135259</v>
      </c>
      <c r="DX157" s="124">
        <f t="shared" si="182"/>
        <v>-0.3203760814570048</v>
      </c>
    </row>
    <row r="158" spans="1:128" x14ac:dyDescent="0.35">
      <c r="A158" s="35">
        <f t="shared" si="120"/>
        <v>1962</v>
      </c>
      <c r="B158" s="35">
        <v>1962</v>
      </c>
      <c r="C158" s="35">
        <v>11</v>
      </c>
      <c r="D158" s="46">
        <f>IFERROR(IF(INDEX('Memb Hist (Org)'!$A$1:$BS$29,MATCH('Mthly ROA (PR)'!D$2,'Memb Hist (Org)'!$A$1:$A$29,0),MATCH('Mthly ROA (PR)'!$A158,'Memb Hist (Org)'!$A$1:$BS$1,0))&lt;&gt;1,"",'Mthly Returns (PR)'!D157),"")</f>
        <v>5.6452000000000002E-2</v>
      </c>
      <c r="E158" s="46" t="str">
        <f>IFERROR(IF(INDEX('Memb Hist (Org)'!$A$1:$BS$29,MATCH('Mthly ROA (PR)'!E$2,'Memb Hist (Org)'!$A$1:$A$29,0),MATCH('Mthly ROA (PR)'!$A158,'Memb Hist (Org)'!$A$1:$BS$1,0))&lt;&gt;1,"",'Mthly Returns (PR)'!E157),"")</f>
        <v/>
      </c>
      <c r="F158" s="46" t="str">
        <f>IFERROR(IF(INDEX('Memb Hist (Org)'!$A$1:$BS$29,MATCH('Mthly ROA (PR)'!F$2,'Memb Hist (Org)'!$A$1:$A$29,0),MATCH('Mthly ROA (PR)'!$A158,'Memb Hist (Org)'!$A$1:$BS$1,0))&lt;&gt;1,"",'Mthly Returns (PR)'!F157),"")</f>
        <v/>
      </c>
      <c r="G158" s="46">
        <f>IFERROR(IF(INDEX('Memb Hist (Org)'!$A$1:$BS$29,MATCH('Mthly ROA (PR)'!G$2,'Memb Hist (Org)'!$A$1:$A$29,0),MATCH('Mthly ROA (PR)'!$A158,'Memb Hist (Org)'!$A$1:$BS$1,0))&lt;&gt;1,"",'Mthly Returns (PR)'!G157),"")</f>
        <v>4.6632E-2</v>
      </c>
      <c r="H158" s="46">
        <f>IFERROR(IF(INDEX('Memb Hist (Org)'!$A$1:$BS$29,MATCH('Mthly ROA (PR)'!H$2,'Memb Hist (Org)'!$A$1:$A$29,0),MATCH('Mthly ROA (PR)'!$A158,'Memb Hist (Org)'!$A$1:$BS$1,0))&lt;&gt;1,"",'Mthly Returns (PR)'!H157),"")</f>
        <v>6.7692000000000002E-2</v>
      </c>
      <c r="I158" s="46">
        <f>IFERROR(IF(INDEX('Memb Hist (Org)'!$A$1:$BS$29,MATCH('Mthly ROA (PR)'!I$2,'Memb Hist (Org)'!$A$1:$A$29,0),MATCH('Mthly ROA (PR)'!$A158,'Memb Hist (Org)'!$A$1:$BS$1,0))&lt;&gt;1,"",'Mthly Returns (PR)'!I157),"")</f>
        <v>9.4663999999999998E-2</v>
      </c>
      <c r="J158" s="46">
        <f>IFERROR(IF(INDEX('Memb Hist (Org)'!$A$1:$BS$29,MATCH('Mthly ROA (PR)'!J$2,'Memb Hist (Org)'!$A$1:$A$29,0),MATCH('Mthly ROA (PR)'!$A158,'Memb Hist (Org)'!$A$1:$BS$1,0))&lt;&gt;1,"",'Mthly Returns (PR)'!J157),"")</f>
        <v>6.0673999999999999E-2</v>
      </c>
      <c r="K158" s="46">
        <f>IFERROR(IF(INDEX('Memb Hist (Org)'!$A$1:$BS$29,MATCH('Mthly ROA (PR)'!K$2,'Memb Hist (Org)'!$A$1:$A$29,0),MATCH('Mthly ROA (PR)'!$A158,'Memb Hist (Org)'!$A$1:$BS$1,0))&lt;&gt;1,"",'Mthly Returns (PR)'!K157),"")</f>
        <v>5.3079000000000001E-2</v>
      </c>
      <c r="L158" s="46" t="str">
        <f>IFERROR(IF(INDEX('Memb Hist (Org)'!$A$1:$BS$29,MATCH('Mthly ROA (PR)'!L$2,'Memb Hist (Org)'!$A$1:$A$29,0),MATCH('Mthly ROA (PR)'!$A158,'Memb Hist (Org)'!$A$1:$BS$1,0))&lt;&gt;1,"",'Mthly Returns (PR)'!L157),"")</f>
        <v/>
      </c>
      <c r="M158" s="46" t="str">
        <f>IFERROR(IF(INDEX('Memb Hist (Org)'!$A$1:$BS$29,MATCH('Mthly ROA (PR)'!M$2,'Memb Hist (Org)'!$A$1:$A$29,0),MATCH('Mthly ROA (PR)'!$A158,'Memb Hist (Org)'!$A$1:$BS$1,0))&lt;&gt;1,"",'Mthly Returns (PR)'!M157),"")</f>
        <v/>
      </c>
      <c r="N158" s="46" t="str">
        <f>IFERROR(IF(INDEX('Memb Hist (Org)'!$A$1:$BS$29,MATCH('Mthly ROA (PR)'!N$2,'Memb Hist (Org)'!$A$1:$A$29,0),MATCH('Mthly ROA (PR)'!$A158,'Memb Hist (Org)'!$A$1:$BS$1,0))&lt;&gt;1,"",'Mthly Returns (PR)'!N157),"")</f>
        <v/>
      </c>
      <c r="O158" s="46">
        <f>IFERROR(IF(INDEX('Memb Hist (Org)'!$A$1:$BS$29,MATCH('Mthly ROA (PR)'!O$2,'Memb Hist (Org)'!$A$1:$A$29,0),MATCH('Mthly ROA (PR)'!$A158,'Memb Hist (Org)'!$A$1:$BS$1,0))&lt;&gt;1,"",'Mthly Returns (PR)'!O157),"")</f>
        <v>3.8318999999999999E-2</v>
      </c>
      <c r="P158" s="46" t="str">
        <f>IFERROR(IF(INDEX('Memb Hist (Org)'!$A$1:$BS$29,MATCH('Mthly ROA (PR)'!P$2,'Memb Hist (Org)'!$A$1:$A$29,0),MATCH('Mthly ROA (PR)'!$A158,'Memb Hist (Org)'!$A$1:$BS$1,0))&lt;&gt;1,"",'Mthly Returns (PR)'!P157),"")</f>
        <v/>
      </c>
      <c r="Q158" s="46">
        <f>IFERROR(IF(INDEX('Memb Hist (Org)'!$A$1:$BS$29,MATCH('Mthly ROA (PR)'!Q$2,'Memb Hist (Org)'!$A$1:$A$29,0),MATCH('Mthly ROA (PR)'!$A158,'Memb Hist (Org)'!$A$1:$BS$1,0))&lt;&gt;1,"",'Mthly Returns (PR)'!Q157),"")</f>
        <v>0.13731399999999999</v>
      </c>
      <c r="R158" s="46" t="str">
        <f>IFERROR(IF(INDEX('Memb Hist (Org)'!$A$1:$BS$29,MATCH('Mthly ROA (PR)'!R$2,'Memb Hist (Org)'!$A$1:$A$29,0),MATCH('Mthly ROA (PR)'!$A158,'Memb Hist (Org)'!$A$1:$BS$1,0))&lt;&gt;1,"",'Mthly Returns (PR)'!R157),"")</f>
        <v/>
      </c>
      <c r="S158" s="46" t="str">
        <f>IFERROR(IF(INDEX('Memb Hist (Org)'!$A$1:$BS$29,MATCH('Mthly ROA (PR)'!S$2,'Memb Hist (Org)'!$A$1:$A$29,0),MATCH('Mthly ROA (PR)'!$A158,'Memb Hist (Org)'!$A$1:$BS$1,0))&lt;&gt;1,"",'Mthly Returns (PR)'!S157),"")</f>
        <v/>
      </c>
      <c r="T158" s="46">
        <f>IFERROR(IF(INDEX('Memb Hist (Org)'!$A$1:$BS$29,MATCH('Mthly ROA (PR)'!T$2,'Memb Hist (Org)'!$A$1:$A$29,0),MATCH('Mthly ROA (PR)'!$A158,'Memb Hist (Org)'!$A$1:$BS$1,0))&lt;&gt;1,"",'Mthly Returns (PR)'!T157),"")</f>
        <v>8.1081E-2</v>
      </c>
      <c r="U158" s="46">
        <f>IFERROR(IF(INDEX('Memb Hist (Org)'!$A$1:$BS$29,MATCH('Mthly ROA (PR)'!U$2,'Memb Hist (Org)'!$A$1:$A$29,0),MATCH('Mthly ROA (PR)'!$A158,'Memb Hist (Org)'!$A$1:$BS$1,0))&lt;&gt;1,"",'Mthly Returns (PR)'!U157),"")</f>
        <v>6.8085000000000007E-2</v>
      </c>
      <c r="V158" s="46">
        <f>IFERROR(IF(INDEX('Memb Hist (Org)'!$A$1:$BS$29,MATCH('Mthly ROA (PR)'!V$2,'Memb Hist (Org)'!$A$1:$A$29,0),MATCH('Mthly ROA (PR)'!$A158,'Memb Hist (Org)'!$A$1:$BS$1,0))&lt;&gt;1,"",'Mthly Returns (PR)'!V157),"")</f>
        <v>0.16809099999999999</v>
      </c>
      <c r="W158" s="46">
        <f>IFERROR(IF(INDEX('Memb Hist (Org)'!$A$1:$BS$29,MATCH('Mthly ROA (PR)'!W$2,'Memb Hist (Org)'!$A$1:$A$29,0),MATCH('Mthly ROA (PR)'!$A158,'Memb Hist (Org)'!$A$1:$BS$1,0))&lt;&gt;1,"",'Mthly Returns (PR)'!W157),"")</f>
        <v>7.4561000000000002E-2</v>
      </c>
      <c r="X158" s="46">
        <f>IFERROR(IF(INDEX('Memb Hist (Org)'!$A$1:$BS$29,MATCH('Mthly ROA (PR)'!X$2,'Memb Hist (Org)'!$A$1:$A$29,0),MATCH('Mthly ROA (PR)'!$A158,'Memb Hist (Org)'!$A$1:$BS$1,0))&lt;&gt;1,"",'Mthly Returns (PR)'!X157),"")</f>
        <v>0.03</v>
      </c>
      <c r="Y158" s="46">
        <f>IFERROR(IF(INDEX('Memb Hist (Org)'!$A$1:$BS$29,MATCH('Mthly ROA (PR)'!Y$2,'Memb Hist (Org)'!$A$1:$A$29,0),MATCH('Mthly ROA (PR)'!$A158,'Memb Hist (Org)'!$A$1:$BS$1,0))&lt;&gt;1,"",'Mthly Returns (PR)'!Y157),"")</f>
        <v>6.4516000000000004E-2</v>
      </c>
      <c r="Z158" s="46" t="str">
        <f>IFERROR(IF(INDEX('Memb Hist (Org)'!$A$1:$BS$29,MATCH('Mthly ROA (PR)'!Z$2,'Memb Hist (Org)'!$A$1:$A$29,0),MATCH('Mthly ROA (PR)'!$A158,'Memb Hist (Org)'!$A$1:$BS$1,0))&lt;&gt;1,"",'Mthly Returns (PR)'!Z157),"")</f>
        <v/>
      </c>
      <c r="AA158" s="46" t="str">
        <f>IFERROR(IF(INDEX('Memb Hist (Org)'!$A$1:$BS$29,MATCH('Mthly ROA (PR)'!AA$2,'Memb Hist (Org)'!$A$1:$A$29,0),MATCH('Mthly ROA (PR)'!$A158,'Memb Hist (Org)'!$A$1:$BS$1,0))&lt;&gt;1,"",'Mthly Returns (PR)'!AA157),"")</f>
        <v/>
      </c>
      <c r="AB158" s="46" t="str">
        <f>IFERROR(IF(INDEX('Memb Hist (Org)'!$A$1:$BS$29,MATCH('Mthly ROA (PR)'!AB$2,'Memb Hist (Org)'!$A$1:$A$29,0),MATCH('Mthly ROA (PR)'!$A158,'Memb Hist (Org)'!$A$1:$BS$1,0))&lt;&gt;1,"",'Mthly Returns (PR)'!AB157),"")</f>
        <v/>
      </c>
      <c r="AC158" s="46">
        <f>IFERROR(IF(INDEX('Memb Hist (Org)'!$A$1:$BS$29,MATCH('Mthly ROA (PR)'!AC$2,'Memb Hist (Org)'!$A$1:$A$29,0),MATCH('Mthly ROA (PR)'!$A158,'Memb Hist (Org)'!$A$1:$BS$1,0))&lt;&gt;1,"",'Mthly Returns (PR)'!AC157),"")</f>
        <v>0.12681899999999999</v>
      </c>
      <c r="AD158" s="46" t="str">
        <f>IFERROR(IF(INDEX('Memb Hist (Org)'!$A$1:$BS$29,MATCH('Mthly ROA (PR)'!AD$2,'Memb Hist (Org)'!$A$1:$A$29,0),MATCH('Mthly ROA (PR)'!$A158,'Memb Hist (Org)'!$A$1:$BS$1,0))&lt;&gt;1,"",'Mthly Returns (PR)'!AD157),"")</f>
        <v/>
      </c>
      <c r="AE158" s="46" t="str">
        <f>IFERROR(IF(INDEX('Memb Hist (Org)'!$A$1:$BS$29,MATCH('Mthly ROA (PR)'!AE$2,'Memb Hist (Org)'!$A$1:$A$29,0),MATCH('Mthly ROA (PR)'!$A158,'Memb Hist (Org)'!$A$1:$BS$1,0))&lt;&gt;1,"",'Mthly Returns (PR)'!AE157),"")</f>
        <v/>
      </c>
      <c r="AF158" s="42">
        <f>IFERROR(IF($C158=7,INDEX(ROA!$A$32:$BS$60,MATCH('Mthly ROA (PR)'!AF$2,ROA!$A$32:$A$60,0),MATCH('Mthly ROA (PR)'!$A158,ROA!$A$32:$BS$32,0)),AF157*(1+D157)),"")</f>
        <v>8.4167474905655057E-2</v>
      </c>
      <c r="AG158" s="42" t="str">
        <f>IFERROR(IF($C158=7,INDEX(ROA!$A$32:$BS$60,MATCH('Mthly ROA (PR)'!AG$2,ROA!$A$32:$A$60,0),MATCH('Mthly ROA (PR)'!$A158,ROA!$A$32:$BS$32,0)),AG157*(1+E157)),"")</f>
        <v/>
      </c>
      <c r="AH158" s="42" t="str">
        <f>IFERROR(IF($C158=7,INDEX(ROA!$A$32:$BS$60,MATCH('Mthly ROA (PR)'!AH$2,ROA!$A$32:$A$60,0),MATCH('Mthly ROA (PR)'!$A158,ROA!$A$32:$BS$32,0)),AH157*(1+F157)),"")</f>
        <v/>
      </c>
      <c r="AI158" s="42">
        <f>IFERROR(IF($C158=7,INDEX(ROA!$A$32:$BS$60,MATCH('Mthly ROA (PR)'!AI$2,ROA!$A$32:$A$60,0),MATCH('Mthly ROA (PR)'!$A158,ROA!$A$32:$BS$32,0)),AI157*(1+G157)),"")</f>
        <v>6.1152375587420649E-2</v>
      </c>
      <c r="AJ158" s="42">
        <f>IFERROR(IF($C158=7,INDEX(ROA!$A$32:$BS$60,MATCH('Mthly ROA (PR)'!AJ$2,ROA!$A$32:$A$60,0),MATCH('Mthly ROA (PR)'!$A158,ROA!$A$32:$BS$32,0)),AJ157*(1+H157)),"")</f>
        <v>8.9333238171917378E-2</v>
      </c>
      <c r="AK158" s="42">
        <f>IFERROR(IF($C158=7,INDEX(ROA!$A$32:$BS$60,MATCH('Mthly ROA (PR)'!AK$2,ROA!$A$32:$A$60,0),MATCH('Mthly ROA (PR)'!$A158,ROA!$A$32:$BS$32,0)),AK157*(1+I157)),"")</f>
        <v>6.1790972823337932E-2</v>
      </c>
      <c r="AL158" s="42">
        <f>IFERROR(IF($C158=7,INDEX(ROA!$A$32:$BS$60,MATCH('Mthly ROA (PR)'!AL$2,ROA!$A$32:$A$60,0),MATCH('Mthly ROA (PR)'!$A158,ROA!$A$32:$BS$32,0)),AL157*(1+J157)),"")</f>
        <v>6.0189648255087783E-2</v>
      </c>
      <c r="AM158" s="42">
        <f>IFERROR(IF($C158=7,INDEX(ROA!$A$32:$BS$60,MATCH('Mthly ROA (PR)'!AM$2,ROA!$A$32:$A$60,0),MATCH('Mthly ROA (PR)'!$A158,ROA!$A$32:$BS$32,0)),AM157*(1+K157)),"")</f>
        <v>0</v>
      </c>
      <c r="AN158" s="42" t="str">
        <f>IFERROR(IF($C158=7,INDEX(ROA!$A$32:$BS$60,MATCH('Mthly ROA (PR)'!AN$2,ROA!$A$32:$A$60,0),MATCH('Mthly ROA (PR)'!$A158,ROA!$A$32:$BS$32,0)),AN157*(1+L157)),"")</f>
        <v/>
      </c>
      <c r="AO158" s="42" t="str">
        <f>IFERROR(IF($C158=7,INDEX(ROA!$A$32:$BS$60,MATCH('Mthly ROA (PR)'!AO$2,ROA!$A$32:$A$60,0),MATCH('Mthly ROA (PR)'!$A158,ROA!$A$32:$BS$32,0)),AO157*(1+M157)),"")</f>
        <v/>
      </c>
      <c r="AP158" s="42" t="str">
        <f>IFERROR(IF($C158=7,INDEX(ROA!$A$32:$BS$60,MATCH('Mthly ROA (PR)'!AP$2,ROA!$A$32:$A$60,0),MATCH('Mthly ROA (PR)'!$A158,ROA!$A$32:$BS$32,0)),AP157*(1+N157)),"")</f>
        <v/>
      </c>
      <c r="AQ158" s="42">
        <f>IFERROR(IF($C158=7,INDEX(ROA!$A$32:$BS$60,MATCH('Mthly ROA (PR)'!AQ$2,ROA!$A$32:$A$60,0),MATCH('Mthly ROA (PR)'!$A158,ROA!$A$32:$BS$32,0)),AQ157*(1+O157)),"")</f>
        <v>0.13291187814355862</v>
      </c>
      <c r="AR158" s="42" t="str">
        <f>IFERROR(IF($C158=7,INDEX(ROA!$A$32:$BS$60,MATCH('Mthly ROA (PR)'!AR$2,ROA!$A$32:$A$60,0),MATCH('Mthly ROA (PR)'!$A158,ROA!$A$32:$BS$32,0)),AR157*(1+P157)),"")</f>
        <v/>
      </c>
      <c r="AS158" s="42">
        <f>IFERROR(IF($C158=7,INDEX(ROA!$A$32:$BS$60,MATCH('Mthly ROA (PR)'!AS$2,ROA!$A$32:$A$60,0),MATCH('Mthly ROA (PR)'!$A158,ROA!$A$32:$BS$32,0)),AS157*(1+Q157)),"")</f>
        <v>7.0768271824575818E-2</v>
      </c>
      <c r="AT158" s="42" t="str">
        <f>IFERROR(IF($C158=7,INDEX(ROA!$A$32:$BS$60,MATCH('Mthly ROA (PR)'!AT$2,ROA!$A$32:$A$60,0),MATCH('Mthly ROA (PR)'!$A158,ROA!$A$32:$BS$32,0)),AT157*(1+R157)),"")</f>
        <v/>
      </c>
      <c r="AU158" s="42" t="str">
        <f>IFERROR(IF($C158=7,INDEX(ROA!$A$32:$BS$60,MATCH('Mthly ROA (PR)'!AU$2,ROA!$A$32:$A$60,0),MATCH('Mthly ROA (PR)'!$A158,ROA!$A$32:$BS$32,0)),AU157*(1+S157)),"")</f>
        <v/>
      </c>
      <c r="AV158" s="42">
        <f>IFERROR(IF($C158=7,INDEX(ROA!$A$32:$BS$60,MATCH('Mthly ROA (PR)'!AV$2,ROA!$A$32:$A$60,0),MATCH('Mthly ROA (PR)'!$A158,ROA!$A$32:$BS$32,0)),AV157*(1+T157)),"")</f>
        <v>6.6970250153526575E-2</v>
      </c>
      <c r="AW158" s="42">
        <f>IFERROR(IF($C158=7,INDEX(ROA!$A$32:$BS$60,MATCH('Mthly ROA (PR)'!AW$2,ROA!$A$32:$A$60,0),MATCH('Mthly ROA (PR)'!$A158,ROA!$A$32:$BS$32,0)),AW157*(1+U157)),"")</f>
        <v>0</v>
      </c>
      <c r="AX158" s="42">
        <f>IFERROR(IF($C158=7,INDEX(ROA!$A$32:$BS$60,MATCH('Mthly ROA (PR)'!AX$2,ROA!$A$32:$A$60,0),MATCH('Mthly ROA (PR)'!$A158,ROA!$A$32:$BS$32,0)),AX157*(1+V157)),"")</f>
        <v>8.0923778321012607E-2</v>
      </c>
      <c r="AY158" s="42">
        <f>IFERROR(IF($C158=7,INDEX(ROA!$A$32:$BS$60,MATCH('Mthly ROA (PR)'!AY$2,ROA!$A$32:$A$60,0),MATCH('Mthly ROA (PR)'!$A158,ROA!$A$32:$BS$32,0)),AY157*(1+W157)),"")</f>
        <v>7.5024779544083278E-2</v>
      </c>
      <c r="AZ158" s="42">
        <f>IFERROR(IF($C158=7,INDEX(ROA!$A$32:$BS$60,MATCH('Mthly ROA (PR)'!AZ$2,ROA!$A$32:$A$60,0),MATCH('Mthly ROA (PR)'!$A158,ROA!$A$32:$BS$32,0)),AZ157*(1+X157)),"")</f>
        <v>8.6403284168676764E-2</v>
      </c>
      <c r="BA158" s="42">
        <f>IFERROR(IF($C158=7,INDEX(ROA!$A$32:$BS$60,MATCH('Mthly ROA (PR)'!BA$2,ROA!$A$32:$A$60,0),MATCH('Mthly ROA (PR)'!$A158,ROA!$A$32:$BS$32,0)),BA157*(1+Y157)),"")</f>
        <v>7.8651790702059937E-2</v>
      </c>
      <c r="BB158" s="42" t="str">
        <f>IFERROR(IF($C158=7,INDEX(ROA!$A$32:$BS$60,MATCH('Mthly ROA (PR)'!BB$2,ROA!$A$32:$A$60,0),MATCH('Mthly ROA (PR)'!$A158,ROA!$A$32:$BS$32,0)),BB157*(1+Z157)),"")</f>
        <v/>
      </c>
      <c r="BC158" s="42" t="str">
        <f>IFERROR(IF($C158=7,INDEX(ROA!$A$32:$BS$60,MATCH('Mthly ROA (PR)'!BC$2,ROA!$A$32:$A$60,0),MATCH('Mthly ROA (PR)'!$A158,ROA!$A$32:$BS$32,0)),BC157*(1+AA157)),"")</f>
        <v/>
      </c>
      <c r="BD158" s="42" t="str">
        <f>IFERROR(IF($C158=7,INDEX(ROA!$A$32:$BS$60,MATCH('Mthly ROA (PR)'!BD$2,ROA!$A$32:$A$60,0),MATCH('Mthly ROA (PR)'!$A158,ROA!$A$32:$BS$32,0)),BD157*(1+AB157)),"")</f>
        <v/>
      </c>
      <c r="BE158" s="42">
        <f>IFERROR(IF($C158=7,INDEX(ROA!$A$32:$BS$60,MATCH('Mthly ROA (PR)'!BE$2,ROA!$A$32:$A$60,0),MATCH('Mthly ROA (PR)'!$A158,ROA!$A$32:$BS$32,0)),BE157*(1+AC157)),"")</f>
        <v>9.8306527841673999E-2</v>
      </c>
      <c r="BF158" s="42" t="str">
        <f>IFERROR(IF($C158=7,INDEX(ROA!$A$32:$BS$60,MATCH('Mthly ROA (PR)'!BF$2,ROA!$A$32:$A$60,0),MATCH('Mthly ROA (PR)'!$A158,ROA!$A$32:$BS$32,0)),BF157*(1+AD157)),"")</f>
        <v/>
      </c>
      <c r="BG158" s="42" t="str">
        <f>IFERROR(IF($C158=7,INDEX(ROA!$A$32:$BS$60,MATCH('Mthly ROA (PR)'!BG$2,ROA!$A$32:$A$60,0),MATCH('Mthly ROA (PR)'!$A158,ROA!$A$32:$BS$32,0)),BG157*(1+AE157)),"")</f>
        <v/>
      </c>
      <c r="BH158" s="44">
        <f t="shared" si="121"/>
        <v>8.0420347485814253E-2</v>
      </c>
      <c r="BI158" s="44" t="str">
        <f t="shared" si="122"/>
        <v/>
      </c>
      <c r="BJ158" s="44" t="str">
        <f t="shared" si="123"/>
        <v/>
      </c>
      <c r="BK158" s="44">
        <f t="shared" si="124"/>
        <v>5.8429878047737048E-2</v>
      </c>
      <c r="BL158" s="44">
        <f t="shared" si="125"/>
        <v>8.5356131497012613E-2</v>
      </c>
      <c r="BM158" s="44">
        <f t="shared" si="126"/>
        <v>5.9040044999680359E-2</v>
      </c>
      <c r="BN158" s="44">
        <f t="shared" si="127"/>
        <v>5.7510011238294509E-2</v>
      </c>
      <c r="BO158" s="44">
        <f t="shared" si="128"/>
        <v>0</v>
      </c>
      <c r="BP158" s="44" t="str">
        <f t="shared" si="129"/>
        <v/>
      </c>
      <c r="BQ158" s="44" t="str">
        <f t="shared" si="130"/>
        <v/>
      </c>
      <c r="BR158" s="44" t="str">
        <f t="shared" si="131"/>
        <v/>
      </c>
      <c r="BS158" s="44">
        <f t="shared" si="132"/>
        <v>0.12699465485068298</v>
      </c>
      <c r="BT158" s="44" t="str">
        <f t="shared" si="133"/>
        <v/>
      </c>
      <c r="BU158" s="44">
        <f t="shared" si="134"/>
        <v>6.7617675562707938E-2</v>
      </c>
      <c r="BV158" s="44" t="str">
        <f t="shared" si="135"/>
        <v/>
      </c>
      <c r="BW158" s="44" t="str">
        <f t="shared" si="136"/>
        <v/>
      </c>
      <c r="BX158" s="44">
        <f t="shared" si="137"/>
        <v>6.3988741430053911E-2</v>
      </c>
      <c r="BY158" s="44">
        <f t="shared" si="138"/>
        <v>0</v>
      </c>
      <c r="BZ158" s="44">
        <f t="shared" si="139"/>
        <v>7.7321059943115653E-2</v>
      </c>
      <c r="CA158" s="44">
        <f t="shared" si="140"/>
        <v>7.1684683991587894E-2</v>
      </c>
      <c r="CB158" s="44">
        <f t="shared" si="141"/>
        <v>8.2556618747911106E-2</v>
      </c>
      <c r="CC158" s="44">
        <f t="shared" si="142"/>
        <v>7.5150220981813204E-2</v>
      </c>
      <c r="CD158" s="44" t="str">
        <f t="shared" si="143"/>
        <v/>
      </c>
      <c r="CE158" s="44" t="str">
        <f t="shared" si="144"/>
        <v/>
      </c>
      <c r="CF158" s="44" t="str">
        <f t="shared" si="145"/>
        <v/>
      </c>
      <c r="CG158" s="44">
        <f t="shared" si="146"/>
        <v>9.3929931223588572E-2</v>
      </c>
      <c r="CH158" s="44" t="str">
        <f t="shared" si="147"/>
        <v/>
      </c>
      <c r="CI158" s="44" t="str">
        <f t="shared" si="148"/>
        <v/>
      </c>
      <c r="CJ158" s="48">
        <f t="shared" si="149"/>
        <v>4.5398894562691866E-3</v>
      </c>
      <c r="CK158" s="48" t="str">
        <f t="shared" si="150"/>
        <v/>
      </c>
      <c r="CL158" s="48" t="str">
        <f t="shared" si="151"/>
        <v/>
      </c>
      <c r="CM158" s="48">
        <f t="shared" si="152"/>
        <v>2.7247020731220742E-3</v>
      </c>
      <c r="CN158" s="48">
        <f t="shared" si="153"/>
        <v>5.777927253295778E-3</v>
      </c>
      <c r="CO158" s="48">
        <f t="shared" si="154"/>
        <v>5.5889668198497418E-3</v>
      </c>
      <c r="CP158" s="48">
        <f t="shared" si="155"/>
        <v>3.4893624218722808E-3</v>
      </c>
      <c r="CQ158" s="48">
        <f t="shared" si="156"/>
        <v>0</v>
      </c>
      <c r="CR158" s="48" t="str">
        <f t="shared" si="157"/>
        <v/>
      </c>
      <c r="CS158" s="48" t="str">
        <f t="shared" si="158"/>
        <v/>
      </c>
      <c r="CT158" s="48" t="str">
        <f t="shared" si="159"/>
        <v/>
      </c>
      <c r="CU158" s="48">
        <f t="shared" si="160"/>
        <v>4.8663081792233208E-3</v>
      </c>
      <c r="CV158" s="48" t="str">
        <f t="shared" si="161"/>
        <v/>
      </c>
      <c r="CW158" s="48">
        <f t="shared" si="162"/>
        <v>9.2848535022176781E-3</v>
      </c>
      <c r="CX158" s="48" t="str">
        <f t="shared" si="163"/>
        <v/>
      </c>
      <c r="CY158" s="48" t="str">
        <f t="shared" si="164"/>
        <v/>
      </c>
      <c r="CZ158" s="48">
        <f t="shared" si="165"/>
        <v>5.1882711438902013E-3</v>
      </c>
      <c r="DA158" s="48">
        <f t="shared" si="166"/>
        <v>0</v>
      </c>
      <c r="DB158" s="48">
        <f t="shared" si="167"/>
        <v>1.2996974286898253E-2</v>
      </c>
      <c r="DC158" s="48">
        <f t="shared" si="168"/>
        <v>5.3448817230967848E-3</v>
      </c>
      <c r="DD158" s="48">
        <f t="shared" si="169"/>
        <v>2.4766985624373331E-3</v>
      </c>
      <c r="DE158" s="48">
        <f t="shared" si="170"/>
        <v>4.8483916568626611E-3</v>
      </c>
      <c r="DF158" s="48" t="str">
        <f t="shared" si="171"/>
        <v/>
      </c>
      <c r="DG158" s="48" t="str">
        <f t="shared" si="172"/>
        <v/>
      </c>
      <c r="DH158" s="48" t="str">
        <f t="shared" si="173"/>
        <v/>
      </c>
      <c r="DI158" s="48">
        <f t="shared" si="174"/>
        <v>1.1912099947844278E-2</v>
      </c>
      <c r="DJ158" s="48" t="str">
        <f t="shared" si="175"/>
        <v/>
      </c>
      <c r="DK158" s="48" t="str">
        <f t="shared" si="176"/>
        <v/>
      </c>
      <c r="DL158" s="37">
        <f t="shared" si="178"/>
        <v>7.9039327026879574E-2</v>
      </c>
      <c r="DM158" s="39">
        <f t="shared" si="179"/>
        <v>1.0790393270268797</v>
      </c>
      <c r="DN158" s="39">
        <f>PRODUCT($DM$142:DM158)</f>
        <v>1.0607456663219521</v>
      </c>
      <c r="DO158" s="36">
        <f>DL158-'1M RF rate'!C18</f>
        <v>7.6783038297420975E-2</v>
      </c>
      <c r="DP158" s="39">
        <f t="shared" si="180"/>
        <v>1.0767830382974211</v>
      </c>
      <c r="DQ158" s="39">
        <f>PRODUCT($DP$142:DP158)</f>
        <v>1.0228100596750807</v>
      </c>
      <c r="DR158" s="36">
        <f>DL158-'DJUA Monthly (PR)'!C18</f>
        <v>6.8488683220492563E-3</v>
      </c>
      <c r="DS158" s="39">
        <f t="shared" si="181"/>
        <v>1.0068488683220493</v>
      </c>
      <c r="DT158" s="39">
        <f>PRODUCT($DS$142:DS158)</f>
        <v>0.95525308539580722</v>
      </c>
      <c r="DW158" s="125">
        <f t="shared" si="177"/>
        <v>-0.23089943682572134</v>
      </c>
      <c r="DX158" s="124">
        <f t="shared" si="182"/>
        <v>-0.35483680195950229</v>
      </c>
    </row>
    <row r="159" spans="1:128" x14ac:dyDescent="0.35">
      <c r="A159" s="35">
        <f t="shared" si="120"/>
        <v>1962</v>
      </c>
      <c r="B159" s="35">
        <v>1962</v>
      </c>
      <c r="C159" s="35">
        <v>12</v>
      </c>
      <c r="D159" s="46">
        <f>IFERROR(IF(INDEX('Memb Hist (Org)'!$A$1:$BS$29,MATCH('Mthly ROA (PR)'!D$2,'Memb Hist (Org)'!$A$1:$A$29,0),MATCH('Mthly ROA (PR)'!$A159,'Memb Hist (Org)'!$A$1:$BS$1,0))&lt;&gt;1,"",'Mthly Returns (PR)'!D158),"")</f>
        <v>8.7786000000000003E-2</v>
      </c>
      <c r="E159" s="46" t="str">
        <f>IFERROR(IF(INDEX('Memb Hist (Org)'!$A$1:$BS$29,MATCH('Mthly ROA (PR)'!E$2,'Memb Hist (Org)'!$A$1:$A$29,0),MATCH('Mthly ROA (PR)'!$A159,'Memb Hist (Org)'!$A$1:$BS$1,0))&lt;&gt;1,"",'Mthly Returns (PR)'!E158),"")</f>
        <v/>
      </c>
      <c r="F159" s="46" t="str">
        <f>IFERROR(IF(INDEX('Memb Hist (Org)'!$A$1:$BS$29,MATCH('Mthly ROA (PR)'!F$2,'Memb Hist (Org)'!$A$1:$A$29,0),MATCH('Mthly ROA (PR)'!$A159,'Memb Hist (Org)'!$A$1:$BS$1,0))&lt;&gt;1,"",'Mthly Returns (PR)'!F158),"")</f>
        <v/>
      </c>
      <c r="G159" s="46">
        <f>IFERROR(IF(INDEX('Memb Hist (Org)'!$A$1:$BS$29,MATCH('Mthly ROA (PR)'!G$2,'Memb Hist (Org)'!$A$1:$A$29,0),MATCH('Mthly ROA (PR)'!$A159,'Memb Hist (Org)'!$A$1:$BS$1,0))&lt;&gt;1,"",'Mthly Returns (PR)'!G158),"")</f>
        <v>6.4355999999999997E-2</v>
      </c>
      <c r="H159" s="46">
        <f>IFERROR(IF(INDEX('Memb Hist (Org)'!$A$1:$BS$29,MATCH('Mthly ROA (PR)'!H$2,'Memb Hist (Org)'!$A$1:$A$29,0),MATCH('Mthly ROA (PR)'!$A159,'Memb Hist (Org)'!$A$1:$BS$1,0))&lt;&gt;1,"",'Mthly Returns (PR)'!H158),"")</f>
        <v>1.4409E-2</v>
      </c>
      <c r="I159" s="46">
        <f>IFERROR(IF(INDEX('Memb Hist (Org)'!$A$1:$BS$29,MATCH('Mthly ROA (PR)'!I$2,'Memb Hist (Org)'!$A$1:$A$29,0),MATCH('Mthly ROA (PR)'!$A159,'Memb Hist (Org)'!$A$1:$BS$1,0))&lt;&gt;1,"",'Mthly Returns (PR)'!I158),"")</f>
        <v>5.3459E-2</v>
      </c>
      <c r="J159" s="46">
        <f>IFERROR(IF(INDEX('Memb Hist (Org)'!$A$1:$BS$29,MATCH('Mthly ROA (PR)'!J$2,'Memb Hist (Org)'!$A$1:$A$29,0),MATCH('Mthly ROA (PR)'!$A159,'Memb Hist (Org)'!$A$1:$BS$1,0))&lt;&gt;1,"",'Mthly Returns (PR)'!J158),"")</f>
        <v>-3.6017E-2</v>
      </c>
      <c r="K159" s="46">
        <f>IFERROR(IF(INDEX('Memb Hist (Org)'!$A$1:$BS$29,MATCH('Mthly ROA (PR)'!K$2,'Memb Hist (Org)'!$A$1:$A$29,0),MATCH('Mthly ROA (PR)'!$A159,'Memb Hist (Org)'!$A$1:$BS$1,0))&lt;&gt;1,"",'Mthly Returns (PR)'!K158),"")</f>
        <v>3.2258000000000002E-2</v>
      </c>
      <c r="L159" s="46" t="str">
        <f>IFERROR(IF(INDEX('Memb Hist (Org)'!$A$1:$BS$29,MATCH('Mthly ROA (PR)'!L$2,'Memb Hist (Org)'!$A$1:$A$29,0),MATCH('Mthly ROA (PR)'!$A159,'Memb Hist (Org)'!$A$1:$BS$1,0))&lt;&gt;1,"",'Mthly Returns (PR)'!L158),"")</f>
        <v/>
      </c>
      <c r="M159" s="46" t="str">
        <f>IFERROR(IF(INDEX('Memb Hist (Org)'!$A$1:$BS$29,MATCH('Mthly ROA (PR)'!M$2,'Memb Hist (Org)'!$A$1:$A$29,0),MATCH('Mthly ROA (PR)'!$A159,'Memb Hist (Org)'!$A$1:$BS$1,0))&lt;&gt;1,"",'Mthly Returns (PR)'!M158),"")</f>
        <v/>
      </c>
      <c r="N159" s="46" t="str">
        <f>IFERROR(IF(INDEX('Memb Hist (Org)'!$A$1:$BS$29,MATCH('Mthly ROA (PR)'!N$2,'Memb Hist (Org)'!$A$1:$A$29,0),MATCH('Mthly ROA (PR)'!$A159,'Memb Hist (Org)'!$A$1:$BS$1,0))&lt;&gt;1,"",'Mthly Returns (PR)'!N158),"")</f>
        <v/>
      </c>
      <c r="O159" s="46">
        <f>IFERROR(IF(INDEX('Memb Hist (Org)'!$A$1:$BS$29,MATCH('Mthly ROA (PR)'!O$2,'Memb Hist (Org)'!$A$1:$A$29,0),MATCH('Mthly ROA (PR)'!$A159,'Memb Hist (Org)'!$A$1:$BS$1,0))&lt;&gt;1,"",'Mthly Returns (PR)'!O158),"")</f>
        <v>0.1</v>
      </c>
      <c r="P159" s="46" t="str">
        <f>IFERROR(IF(INDEX('Memb Hist (Org)'!$A$1:$BS$29,MATCH('Mthly ROA (PR)'!P$2,'Memb Hist (Org)'!$A$1:$A$29,0),MATCH('Mthly ROA (PR)'!$A159,'Memb Hist (Org)'!$A$1:$BS$1,0))&lt;&gt;1,"",'Mthly Returns (PR)'!P158),"")</f>
        <v/>
      </c>
      <c r="Q159" s="46">
        <f>IFERROR(IF(INDEX('Memb Hist (Org)'!$A$1:$BS$29,MATCH('Mthly ROA (PR)'!Q$2,'Memb Hist (Org)'!$A$1:$A$29,0),MATCH('Mthly ROA (PR)'!$A159,'Memb Hist (Org)'!$A$1:$BS$1,0))&lt;&gt;1,"",'Mthly Returns (PR)'!Q158),"")</f>
        <v>3.0726E-2</v>
      </c>
      <c r="R159" s="46" t="str">
        <f>IFERROR(IF(INDEX('Memb Hist (Org)'!$A$1:$BS$29,MATCH('Mthly ROA (PR)'!R$2,'Memb Hist (Org)'!$A$1:$A$29,0),MATCH('Mthly ROA (PR)'!$A159,'Memb Hist (Org)'!$A$1:$BS$1,0))&lt;&gt;1,"",'Mthly Returns (PR)'!R158),"")</f>
        <v/>
      </c>
      <c r="S159" s="46" t="str">
        <f>IFERROR(IF(INDEX('Memb Hist (Org)'!$A$1:$BS$29,MATCH('Mthly ROA (PR)'!S$2,'Memb Hist (Org)'!$A$1:$A$29,0),MATCH('Mthly ROA (PR)'!$A159,'Memb Hist (Org)'!$A$1:$BS$1,0))&lt;&gt;1,"",'Mthly Returns (PR)'!S158),"")</f>
        <v/>
      </c>
      <c r="T159" s="46">
        <f>IFERROR(IF(INDEX('Memb Hist (Org)'!$A$1:$BS$29,MATCH('Mthly ROA (PR)'!T$2,'Memb Hist (Org)'!$A$1:$A$29,0),MATCH('Mthly ROA (PR)'!$A159,'Memb Hist (Org)'!$A$1:$BS$1,0))&lt;&gt;1,"",'Mthly Returns (PR)'!T158),"")</f>
        <v>0.125</v>
      </c>
      <c r="U159" s="46">
        <f>IFERROR(IF(INDEX('Memb Hist (Org)'!$A$1:$BS$29,MATCH('Mthly ROA (PR)'!U$2,'Memb Hist (Org)'!$A$1:$A$29,0),MATCH('Mthly ROA (PR)'!$A159,'Memb Hist (Org)'!$A$1:$BS$1,0))&lt;&gt;1,"",'Mthly Returns (PR)'!U158),"")</f>
        <v>7.9681000000000002E-2</v>
      </c>
      <c r="V159" s="46">
        <f>IFERROR(IF(INDEX('Memb Hist (Org)'!$A$1:$BS$29,MATCH('Mthly ROA (PR)'!V$2,'Memb Hist (Org)'!$A$1:$A$29,0),MATCH('Mthly ROA (PR)'!$A159,'Memb Hist (Org)'!$A$1:$BS$1,0))&lt;&gt;1,"",'Mthly Returns (PR)'!V158),"")</f>
        <v>-7.0732000000000003E-2</v>
      </c>
      <c r="W159" s="46">
        <f>IFERROR(IF(INDEX('Memb Hist (Org)'!$A$1:$BS$29,MATCH('Mthly ROA (PR)'!W$2,'Memb Hist (Org)'!$A$1:$A$29,0),MATCH('Mthly ROA (PR)'!$A159,'Memb Hist (Org)'!$A$1:$BS$1,0))&lt;&gt;1,"",'Mthly Returns (PR)'!W158),"")</f>
        <v>-3.6734999999999997E-2</v>
      </c>
      <c r="X159" s="46">
        <f>IFERROR(IF(INDEX('Memb Hist (Org)'!$A$1:$BS$29,MATCH('Mthly ROA (PR)'!X$2,'Memb Hist (Org)'!$A$1:$A$29,0),MATCH('Mthly ROA (PR)'!$A159,'Memb Hist (Org)'!$A$1:$BS$1,0))&lt;&gt;1,"",'Mthly Returns (PR)'!X158),"")</f>
        <v>7.1845000000000006E-2</v>
      </c>
      <c r="Y159" s="46">
        <f>IFERROR(IF(INDEX('Memb Hist (Org)'!$A$1:$BS$29,MATCH('Mthly ROA (PR)'!Y$2,'Memb Hist (Org)'!$A$1:$A$29,0),MATCH('Mthly ROA (PR)'!$A159,'Memb Hist (Org)'!$A$1:$BS$1,0))&lt;&gt;1,"",'Mthly Returns (PR)'!Y158),"")</f>
        <v>6.0606E-2</v>
      </c>
      <c r="Z159" s="46" t="str">
        <f>IFERROR(IF(INDEX('Memb Hist (Org)'!$A$1:$BS$29,MATCH('Mthly ROA (PR)'!Z$2,'Memb Hist (Org)'!$A$1:$A$29,0),MATCH('Mthly ROA (PR)'!$A159,'Memb Hist (Org)'!$A$1:$BS$1,0))&lt;&gt;1,"",'Mthly Returns (PR)'!Z158),"")</f>
        <v/>
      </c>
      <c r="AA159" s="46" t="str">
        <f>IFERROR(IF(INDEX('Memb Hist (Org)'!$A$1:$BS$29,MATCH('Mthly ROA (PR)'!AA$2,'Memb Hist (Org)'!$A$1:$A$29,0),MATCH('Mthly ROA (PR)'!$A159,'Memb Hist (Org)'!$A$1:$BS$1,0))&lt;&gt;1,"",'Mthly Returns (PR)'!AA158),"")</f>
        <v/>
      </c>
      <c r="AB159" s="46" t="str">
        <f>IFERROR(IF(INDEX('Memb Hist (Org)'!$A$1:$BS$29,MATCH('Mthly ROA (PR)'!AB$2,'Memb Hist (Org)'!$A$1:$A$29,0),MATCH('Mthly ROA (PR)'!$A159,'Memb Hist (Org)'!$A$1:$BS$1,0))&lt;&gt;1,"",'Mthly Returns (PR)'!AB158),"")</f>
        <v/>
      </c>
      <c r="AC159" s="46">
        <f>IFERROR(IF(INDEX('Memb Hist (Org)'!$A$1:$BS$29,MATCH('Mthly ROA (PR)'!AC$2,'Memb Hist (Org)'!$A$1:$A$29,0),MATCH('Mthly ROA (PR)'!$A159,'Memb Hist (Org)'!$A$1:$BS$1,0))&lt;&gt;1,"",'Mthly Returns (PR)'!AC158),"")</f>
        <v>-5.5350999999999997E-2</v>
      </c>
      <c r="AD159" s="46" t="str">
        <f>IFERROR(IF(INDEX('Memb Hist (Org)'!$A$1:$BS$29,MATCH('Mthly ROA (PR)'!AD$2,'Memb Hist (Org)'!$A$1:$A$29,0),MATCH('Mthly ROA (PR)'!$A159,'Memb Hist (Org)'!$A$1:$BS$1,0))&lt;&gt;1,"",'Mthly Returns (PR)'!AD158),"")</f>
        <v/>
      </c>
      <c r="AE159" s="46" t="str">
        <f>IFERROR(IF(INDEX('Memb Hist (Org)'!$A$1:$BS$29,MATCH('Mthly ROA (PR)'!AE$2,'Memb Hist (Org)'!$A$1:$A$29,0),MATCH('Mthly ROA (PR)'!$A159,'Memb Hist (Org)'!$A$1:$BS$1,0))&lt;&gt;1,"",'Mthly Returns (PR)'!AE158),"")</f>
        <v/>
      </c>
      <c r="AF159" s="42">
        <f>IFERROR(IF($C159=7,INDEX(ROA!$A$32:$BS$60,MATCH('Mthly ROA (PR)'!AF$2,ROA!$A$32:$A$60,0),MATCH('Mthly ROA (PR)'!$A159,ROA!$A$32:$BS$32,0)),AF158*(1+D158)),"")</f>
        <v>8.8918897199029096E-2</v>
      </c>
      <c r="AG159" s="42" t="str">
        <f>IFERROR(IF($C159=7,INDEX(ROA!$A$32:$BS$60,MATCH('Mthly ROA (PR)'!AG$2,ROA!$A$32:$A$60,0),MATCH('Mthly ROA (PR)'!$A159,ROA!$A$32:$BS$32,0)),AG158*(1+E158)),"")</f>
        <v/>
      </c>
      <c r="AH159" s="42" t="str">
        <f>IFERROR(IF($C159=7,INDEX(ROA!$A$32:$BS$60,MATCH('Mthly ROA (PR)'!AH$2,ROA!$A$32:$A$60,0),MATCH('Mthly ROA (PR)'!$A159,ROA!$A$32:$BS$32,0)),AH158*(1+F158)),"")</f>
        <v/>
      </c>
      <c r="AI159" s="42">
        <f>IFERROR(IF($C159=7,INDEX(ROA!$A$32:$BS$60,MATCH('Mthly ROA (PR)'!AI$2,ROA!$A$32:$A$60,0),MATCH('Mthly ROA (PR)'!$A159,ROA!$A$32:$BS$32,0)),AI158*(1+G158)),"")</f>
        <v>6.4004033165813254E-2</v>
      </c>
      <c r="AJ159" s="42">
        <f>IFERROR(IF($C159=7,INDEX(ROA!$A$32:$BS$60,MATCH('Mthly ROA (PR)'!AJ$2,ROA!$A$32:$A$60,0),MATCH('Mthly ROA (PR)'!$A159,ROA!$A$32:$BS$32,0)),AJ158*(1+H158)),"")</f>
        <v>9.5380383730250817E-2</v>
      </c>
      <c r="AK159" s="42">
        <f>IFERROR(IF($C159=7,INDEX(ROA!$A$32:$BS$60,MATCH('Mthly ROA (PR)'!AK$2,ROA!$A$32:$A$60,0),MATCH('Mthly ROA (PR)'!$A159,ROA!$A$32:$BS$32,0)),AK158*(1+I158)),"")</f>
        <v>6.7640353474686402E-2</v>
      </c>
      <c r="AL159" s="42">
        <f>IFERROR(IF($C159=7,INDEX(ROA!$A$32:$BS$60,MATCH('Mthly ROA (PR)'!AL$2,ROA!$A$32:$A$60,0),MATCH('Mthly ROA (PR)'!$A159,ROA!$A$32:$BS$32,0)),AL158*(1+J158)),"")</f>
        <v>6.384159497331697E-2</v>
      </c>
      <c r="AM159" s="42">
        <f>IFERROR(IF($C159=7,INDEX(ROA!$A$32:$BS$60,MATCH('Mthly ROA (PR)'!AM$2,ROA!$A$32:$A$60,0),MATCH('Mthly ROA (PR)'!$A159,ROA!$A$32:$BS$32,0)),AM158*(1+K158)),"")</f>
        <v>0</v>
      </c>
      <c r="AN159" s="42" t="str">
        <f>IFERROR(IF($C159=7,INDEX(ROA!$A$32:$BS$60,MATCH('Mthly ROA (PR)'!AN$2,ROA!$A$32:$A$60,0),MATCH('Mthly ROA (PR)'!$A159,ROA!$A$32:$BS$32,0)),AN158*(1+L158)),"")</f>
        <v/>
      </c>
      <c r="AO159" s="42" t="str">
        <f>IFERROR(IF($C159=7,INDEX(ROA!$A$32:$BS$60,MATCH('Mthly ROA (PR)'!AO$2,ROA!$A$32:$A$60,0),MATCH('Mthly ROA (PR)'!$A159,ROA!$A$32:$BS$32,0)),AO158*(1+M158)),"")</f>
        <v/>
      </c>
      <c r="AP159" s="42" t="str">
        <f>IFERROR(IF($C159=7,INDEX(ROA!$A$32:$BS$60,MATCH('Mthly ROA (PR)'!AP$2,ROA!$A$32:$A$60,0),MATCH('Mthly ROA (PR)'!$A159,ROA!$A$32:$BS$32,0)),AP158*(1+N158)),"")</f>
        <v/>
      </c>
      <c r="AQ159" s="42">
        <f>IFERROR(IF($C159=7,INDEX(ROA!$A$32:$BS$60,MATCH('Mthly ROA (PR)'!AQ$2,ROA!$A$32:$A$60,0),MATCH('Mthly ROA (PR)'!$A159,ROA!$A$32:$BS$32,0)),AQ158*(1+O158)),"")</f>
        <v>0.13800492840214165</v>
      </c>
      <c r="AR159" s="42" t="str">
        <f>IFERROR(IF($C159=7,INDEX(ROA!$A$32:$BS$60,MATCH('Mthly ROA (PR)'!AR$2,ROA!$A$32:$A$60,0),MATCH('Mthly ROA (PR)'!$A159,ROA!$A$32:$BS$32,0)),AR158*(1+P158)),"")</f>
        <v/>
      </c>
      <c r="AS159" s="42">
        <f>IFERROR(IF($C159=7,INDEX(ROA!$A$32:$BS$60,MATCH('Mthly ROA (PR)'!AS$2,ROA!$A$32:$A$60,0),MATCH('Mthly ROA (PR)'!$A159,ROA!$A$32:$BS$32,0)),AS158*(1+Q158)),"")</f>
        <v>8.0485746301895617E-2</v>
      </c>
      <c r="AT159" s="42" t="str">
        <f>IFERROR(IF($C159=7,INDEX(ROA!$A$32:$BS$60,MATCH('Mthly ROA (PR)'!AT$2,ROA!$A$32:$A$60,0),MATCH('Mthly ROA (PR)'!$A159,ROA!$A$32:$BS$32,0)),AT158*(1+R158)),"")</f>
        <v/>
      </c>
      <c r="AU159" s="42" t="str">
        <f>IFERROR(IF($C159=7,INDEX(ROA!$A$32:$BS$60,MATCH('Mthly ROA (PR)'!AU$2,ROA!$A$32:$A$60,0),MATCH('Mthly ROA (PR)'!$A159,ROA!$A$32:$BS$32,0)),AU158*(1+S158)),"")</f>
        <v/>
      </c>
      <c r="AV159" s="42">
        <f>IFERROR(IF($C159=7,INDEX(ROA!$A$32:$BS$60,MATCH('Mthly ROA (PR)'!AV$2,ROA!$A$32:$A$60,0),MATCH('Mthly ROA (PR)'!$A159,ROA!$A$32:$BS$32,0)),AV158*(1+T158)),"")</f>
        <v>7.2400265006224665E-2</v>
      </c>
      <c r="AW159" s="42">
        <f>IFERROR(IF($C159=7,INDEX(ROA!$A$32:$BS$60,MATCH('Mthly ROA (PR)'!AW$2,ROA!$A$32:$A$60,0),MATCH('Mthly ROA (PR)'!$A159,ROA!$A$32:$BS$32,0)),AW158*(1+U158)),"")</f>
        <v>0</v>
      </c>
      <c r="AX159" s="42">
        <f>IFERROR(IF($C159=7,INDEX(ROA!$A$32:$BS$60,MATCH('Mthly ROA (PR)'!AX$2,ROA!$A$32:$A$60,0),MATCH('Mthly ROA (PR)'!$A159,ROA!$A$32:$BS$32,0)),AX158*(1+V158)),"")</f>
        <v>9.4526337142769937E-2</v>
      </c>
      <c r="AY159" s="42">
        <f>IFERROR(IF($C159=7,INDEX(ROA!$A$32:$BS$60,MATCH('Mthly ROA (PR)'!AY$2,ROA!$A$32:$A$60,0),MATCH('Mthly ROA (PR)'!$A159,ROA!$A$32:$BS$32,0)),AY158*(1+W158)),"")</f>
        <v>8.0618702131669676E-2</v>
      </c>
      <c r="AZ159" s="42">
        <f>IFERROR(IF($C159=7,INDEX(ROA!$A$32:$BS$60,MATCH('Mthly ROA (PR)'!AZ$2,ROA!$A$32:$A$60,0),MATCH('Mthly ROA (PR)'!$A159,ROA!$A$32:$BS$32,0)),AZ158*(1+X158)),"")</f>
        <v>8.8995382693737066E-2</v>
      </c>
      <c r="BA159" s="42">
        <f>IFERROR(IF($C159=7,INDEX(ROA!$A$32:$BS$60,MATCH('Mthly ROA (PR)'!BA$2,ROA!$A$32:$A$60,0),MATCH('Mthly ROA (PR)'!$A159,ROA!$A$32:$BS$32,0)),BA158*(1+Y158)),"")</f>
        <v>8.3726089630994038E-2</v>
      </c>
      <c r="BB159" s="42" t="str">
        <f>IFERROR(IF($C159=7,INDEX(ROA!$A$32:$BS$60,MATCH('Mthly ROA (PR)'!BB$2,ROA!$A$32:$A$60,0),MATCH('Mthly ROA (PR)'!$A159,ROA!$A$32:$BS$32,0)),BB158*(1+Z158)),"")</f>
        <v/>
      </c>
      <c r="BC159" s="42" t="str">
        <f>IFERROR(IF($C159=7,INDEX(ROA!$A$32:$BS$60,MATCH('Mthly ROA (PR)'!BC$2,ROA!$A$32:$A$60,0),MATCH('Mthly ROA (PR)'!$A159,ROA!$A$32:$BS$32,0)),BC158*(1+AA158)),"")</f>
        <v/>
      </c>
      <c r="BD159" s="42" t="str">
        <f>IFERROR(IF($C159=7,INDEX(ROA!$A$32:$BS$60,MATCH('Mthly ROA (PR)'!BD$2,ROA!$A$32:$A$60,0),MATCH('Mthly ROA (PR)'!$A159,ROA!$A$32:$BS$32,0)),BD158*(1+AB158)),"")</f>
        <v/>
      </c>
      <c r="BE159" s="42">
        <f>IFERROR(IF($C159=7,INDEX(ROA!$A$32:$BS$60,MATCH('Mthly ROA (PR)'!BE$2,ROA!$A$32:$A$60,0),MATCH('Mthly ROA (PR)'!$A159,ROA!$A$32:$BS$32,0)),BE158*(1+AC158)),"")</f>
        <v>0.11077366339602726</v>
      </c>
      <c r="BF159" s="42" t="str">
        <f>IFERROR(IF($C159=7,INDEX(ROA!$A$32:$BS$60,MATCH('Mthly ROA (PR)'!BF$2,ROA!$A$32:$A$60,0),MATCH('Mthly ROA (PR)'!$A159,ROA!$A$32:$BS$32,0)),BF158*(1+AD158)),"")</f>
        <v/>
      </c>
      <c r="BG159" s="42" t="str">
        <f>IFERROR(IF($C159=7,INDEX(ROA!$A$32:$BS$60,MATCH('Mthly ROA (PR)'!BG$2,ROA!$A$32:$A$60,0),MATCH('Mthly ROA (PR)'!$A159,ROA!$A$32:$BS$32,0)),BG158*(1+AE158)),"")</f>
        <v/>
      </c>
      <c r="BH159" s="44">
        <f t="shared" si="121"/>
        <v>7.873692349673464E-2</v>
      </c>
      <c r="BI159" s="44" t="str">
        <f t="shared" si="122"/>
        <v/>
      </c>
      <c r="BJ159" s="44" t="str">
        <f t="shared" si="123"/>
        <v/>
      </c>
      <c r="BK159" s="44">
        <f t="shared" si="124"/>
        <v>5.6675024337955134E-2</v>
      </c>
      <c r="BL159" s="44">
        <f t="shared" si="125"/>
        <v>8.4458514595027526E-2</v>
      </c>
      <c r="BM159" s="44">
        <f t="shared" si="126"/>
        <v>5.9894954892520016E-2</v>
      </c>
      <c r="BN159" s="44">
        <f t="shared" si="127"/>
        <v>5.6531186706828197E-2</v>
      </c>
      <c r="BO159" s="44">
        <f t="shared" si="128"/>
        <v>0</v>
      </c>
      <c r="BP159" s="44" t="str">
        <f t="shared" si="129"/>
        <v/>
      </c>
      <c r="BQ159" s="44" t="str">
        <f t="shared" si="130"/>
        <v/>
      </c>
      <c r="BR159" s="44" t="str">
        <f t="shared" si="131"/>
        <v/>
      </c>
      <c r="BS159" s="44">
        <f t="shared" si="132"/>
        <v>0.12220218459806106</v>
      </c>
      <c r="BT159" s="44" t="str">
        <f t="shared" si="133"/>
        <v/>
      </c>
      <c r="BU159" s="44">
        <f t="shared" si="134"/>
        <v>7.1269440453869501E-2</v>
      </c>
      <c r="BV159" s="44" t="str">
        <f t="shared" si="135"/>
        <v/>
      </c>
      <c r="BW159" s="44" t="str">
        <f t="shared" si="136"/>
        <v/>
      </c>
      <c r="BX159" s="44">
        <f t="shared" si="137"/>
        <v>6.4109815871633072E-2</v>
      </c>
      <c r="BY159" s="44">
        <f t="shared" si="138"/>
        <v>0</v>
      </c>
      <c r="BZ159" s="44">
        <f t="shared" si="139"/>
        <v>8.3702263641187949E-2</v>
      </c>
      <c r="CA159" s="44">
        <f t="shared" si="140"/>
        <v>7.138717170478609E-2</v>
      </c>
      <c r="CB159" s="44">
        <f t="shared" si="141"/>
        <v>7.8804650748591484E-2</v>
      </c>
      <c r="CC159" s="44">
        <f t="shared" si="142"/>
        <v>7.4138736777184258E-2</v>
      </c>
      <c r="CD159" s="44" t="str">
        <f t="shared" si="143"/>
        <v/>
      </c>
      <c r="CE159" s="44" t="str">
        <f t="shared" si="144"/>
        <v/>
      </c>
      <c r="CF159" s="44" t="str">
        <f t="shared" si="145"/>
        <v/>
      </c>
      <c r="CG159" s="44">
        <f t="shared" si="146"/>
        <v>9.8089132175621124E-2</v>
      </c>
      <c r="CH159" s="44" t="str">
        <f t="shared" si="147"/>
        <v/>
      </c>
      <c r="CI159" s="44" t="str">
        <f t="shared" si="148"/>
        <v/>
      </c>
      <c r="CJ159" s="48">
        <f t="shared" si="149"/>
        <v>6.9119995660843472E-3</v>
      </c>
      <c r="CK159" s="48" t="str">
        <f t="shared" si="150"/>
        <v/>
      </c>
      <c r="CL159" s="48" t="str">
        <f t="shared" si="151"/>
        <v/>
      </c>
      <c r="CM159" s="48">
        <f t="shared" si="152"/>
        <v>3.6473778662934405E-3</v>
      </c>
      <c r="CN159" s="48">
        <f t="shared" si="153"/>
        <v>1.2169627367997517E-3</v>
      </c>
      <c r="CO159" s="48">
        <f t="shared" si="154"/>
        <v>3.2019243935992275E-3</v>
      </c>
      <c r="CP159" s="48">
        <f t="shared" si="155"/>
        <v>-2.0360837516198312E-3</v>
      </c>
      <c r="CQ159" s="48">
        <f t="shared" si="156"/>
        <v>0</v>
      </c>
      <c r="CR159" s="48" t="str">
        <f t="shared" si="157"/>
        <v/>
      </c>
      <c r="CS159" s="48" t="str">
        <f t="shared" si="158"/>
        <v/>
      </c>
      <c r="CT159" s="48" t="str">
        <f t="shared" si="159"/>
        <v/>
      </c>
      <c r="CU159" s="48">
        <f t="shared" si="160"/>
        <v>1.2220218459806108E-2</v>
      </c>
      <c r="CV159" s="48" t="str">
        <f t="shared" si="161"/>
        <v/>
      </c>
      <c r="CW159" s="48">
        <f t="shared" si="162"/>
        <v>2.1898248273855944E-3</v>
      </c>
      <c r="CX159" s="48" t="str">
        <f t="shared" si="163"/>
        <v/>
      </c>
      <c r="CY159" s="48" t="str">
        <f t="shared" si="164"/>
        <v/>
      </c>
      <c r="CZ159" s="48">
        <f t="shared" si="165"/>
        <v>8.013726983954134E-3</v>
      </c>
      <c r="DA159" s="48">
        <f t="shared" si="166"/>
        <v>0</v>
      </c>
      <c r="DB159" s="48">
        <f t="shared" si="167"/>
        <v>-5.9204285118685061E-3</v>
      </c>
      <c r="DC159" s="48">
        <f t="shared" si="168"/>
        <v>-2.6224077525753169E-3</v>
      </c>
      <c r="DD159" s="48">
        <f t="shared" si="169"/>
        <v>5.6617201330325558E-3</v>
      </c>
      <c r="DE159" s="48">
        <f t="shared" si="170"/>
        <v>4.4932522811180296E-3</v>
      </c>
      <c r="DF159" s="48" t="str">
        <f t="shared" si="171"/>
        <v/>
      </c>
      <c r="DG159" s="48" t="str">
        <f t="shared" si="172"/>
        <v/>
      </c>
      <c r="DH159" s="48" t="str">
        <f t="shared" si="173"/>
        <v/>
      </c>
      <c r="DI159" s="48">
        <f t="shared" si="174"/>
        <v>-5.4293315550528048E-3</v>
      </c>
      <c r="DJ159" s="48" t="str">
        <f t="shared" si="175"/>
        <v/>
      </c>
      <c r="DK159" s="48" t="str">
        <f t="shared" si="176"/>
        <v/>
      </c>
      <c r="DL159" s="37">
        <f t="shared" si="178"/>
        <v>3.1548755676956731E-2</v>
      </c>
      <c r="DM159" s="39">
        <f t="shared" si="179"/>
        <v>1.0315487556769567</v>
      </c>
      <c r="DN159" s="39">
        <f>PRODUCT($DM$142:DM159)</f>
        <v>1.0942108721841339</v>
      </c>
      <c r="DO159" s="36">
        <f>DL159-'1M RF rate'!C19</f>
        <v>2.922006383984458E-2</v>
      </c>
      <c r="DP159" s="39">
        <f t="shared" si="180"/>
        <v>1.0292200638398445</v>
      </c>
      <c r="DQ159" s="39">
        <f>PRODUCT($DP$142:DP159)</f>
        <v>1.0526966349148217</v>
      </c>
      <c r="DR159" s="36">
        <f>DL159-'DJUA Monthly (PR)'!C19</f>
        <v>3.3752583140201145E-3</v>
      </c>
      <c r="DS159" s="39">
        <f t="shared" si="181"/>
        <v>1.0033752583140201</v>
      </c>
      <c r="DT159" s="39">
        <f>PRODUCT($DS$142:DS159)</f>
        <v>0.95847731131428271</v>
      </c>
      <c r="DW159" s="125">
        <f t="shared" si="177"/>
        <v>-0.26118518045213346</v>
      </c>
      <c r="DX159" s="124">
        <f t="shared" si="182"/>
        <v>-0.36814880286980178</v>
      </c>
    </row>
    <row r="160" spans="1:128" x14ac:dyDescent="0.35">
      <c r="A160" s="35">
        <f t="shared" si="120"/>
        <v>1962</v>
      </c>
      <c r="B160" s="35">
        <v>1963</v>
      </c>
      <c r="C160" s="35">
        <v>1</v>
      </c>
      <c r="D160" s="46">
        <f>IFERROR(IF(INDEX('Memb Hist (Org)'!$A$1:$BS$29,MATCH('Mthly ROA (PR)'!D$2,'Memb Hist (Org)'!$A$1:$A$29,0),MATCH('Mthly ROA (PR)'!$A160,'Memb Hist (Org)'!$A$1:$BS$1,0))&lt;&gt;1,"",'Mthly Returns (PR)'!D159),"")</f>
        <v>-1.7544000000000001E-2</v>
      </c>
      <c r="E160" s="46" t="str">
        <f>IFERROR(IF(INDEX('Memb Hist (Org)'!$A$1:$BS$29,MATCH('Mthly ROA (PR)'!E$2,'Memb Hist (Org)'!$A$1:$A$29,0),MATCH('Mthly ROA (PR)'!$A160,'Memb Hist (Org)'!$A$1:$BS$1,0))&lt;&gt;1,"",'Mthly Returns (PR)'!E159),"")</f>
        <v/>
      </c>
      <c r="F160" s="46" t="str">
        <f>IFERROR(IF(INDEX('Memb Hist (Org)'!$A$1:$BS$29,MATCH('Mthly ROA (PR)'!F$2,'Memb Hist (Org)'!$A$1:$A$29,0),MATCH('Mthly ROA (PR)'!$A160,'Memb Hist (Org)'!$A$1:$BS$1,0))&lt;&gt;1,"",'Mthly Returns (PR)'!F159),"")</f>
        <v/>
      </c>
      <c r="G160" s="46">
        <f>IFERROR(IF(INDEX('Memb Hist (Org)'!$A$1:$BS$29,MATCH('Mthly ROA (PR)'!G$2,'Memb Hist (Org)'!$A$1:$A$29,0),MATCH('Mthly ROA (PR)'!$A160,'Memb Hist (Org)'!$A$1:$BS$1,0))&lt;&gt;1,"",'Mthly Returns (PR)'!G159),"")</f>
        <v>1.8605E-2</v>
      </c>
      <c r="H160" s="46">
        <f>IFERROR(IF(INDEX('Memb Hist (Org)'!$A$1:$BS$29,MATCH('Mthly ROA (PR)'!H$2,'Memb Hist (Org)'!$A$1:$A$29,0),MATCH('Mthly ROA (PR)'!$A160,'Memb Hist (Org)'!$A$1:$BS$1,0))&lt;&gt;1,"",'Mthly Returns (PR)'!H159),"")</f>
        <v>0.113636</v>
      </c>
      <c r="I160" s="46">
        <f>IFERROR(IF(INDEX('Memb Hist (Org)'!$A$1:$BS$29,MATCH('Mthly ROA (PR)'!I$2,'Memb Hist (Org)'!$A$1:$A$29,0),MATCH('Mthly ROA (PR)'!$A160,'Memb Hist (Org)'!$A$1:$BS$1,0))&lt;&gt;1,"",'Mthly Returns (PR)'!I159),"")</f>
        <v>3.1343000000000003E-2</v>
      </c>
      <c r="J160" s="46">
        <f>IFERROR(IF(INDEX('Memb Hist (Org)'!$A$1:$BS$29,MATCH('Mthly ROA (PR)'!J$2,'Memb Hist (Org)'!$A$1:$A$29,0),MATCH('Mthly ROA (PR)'!$A160,'Memb Hist (Org)'!$A$1:$BS$1,0))&lt;&gt;1,"",'Mthly Returns (PR)'!J159),"")</f>
        <v>0.10549500000000001</v>
      </c>
      <c r="K160" s="46">
        <f>IFERROR(IF(INDEX('Memb Hist (Org)'!$A$1:$BS$29,MATCH('Mthly ROA (PR)'!K$2,'Memb Hist (Org)'!$A$1:$A$29,0),MATCH('Mthly ROA (PR)'!$A160,'Memb Hist (Org)'!$A$1:$BS$1,0))&lt;&gt;1,"",'Mthly Returns (PR)'!K159),"")</f>
        <v>0.103175</v>
      </c>
      <c r="L160" s="46" t="str">
        <f>IFERROR(IF(INDEX('Memb Hist (Org)'!$A$1:$BS$29,MATCH('Mthly ROA (PR)'!L$2,'Memb Hist (Org)'!$A$1:$A$29,0),MATCH('Mthly ROA (PR)'!$A160,'Memb Hist (Org)'!$A$1:$BS$1,0))&lt;&gt;1,"",'Mthly Returns (PR)'!L159),"")</f>
        <v/>
      </c>
      <c r="M160" s="46" t="str">
        <f>IFERROR(IF(INDEX('Memb Hist (Org)'!$A$1:$BS$29,MATCH('Mthly ROA (PR)'!M$2,'Memb Hist (Org)'!$A$1:$A$29,0),MATCH('Mthly ROA (PR)'!$A160,'Memb Hist (Org)'!$A$1:$BS$1,0))&lt;&gt;1,"",'Mthly Returns (PR)'!M159),"")</f>
        <v/>
      </c>
      <c r="N160" s="46" t="str">
        <f>IFERROR(IF(INDEX('Memb Hist (Org)'!$A$1:$BS$29,MATCH('Mthly ROA (PR)'!N$2,'Memb Hist (Org)'!$A$1:$A$29,0),MATCH('Mthly ROA (PR)'!$A160,'Memb Hist (Org)'!$A$1:$BS$1,0))&lt;&gt;1,"",'Mthly Returns (PR)'!N159),"")</f>
        <v/>
      </c>
      <c r="O160" s="46">
        <f>IFERROR(IF(INDEX('Memb Hist (Org)'!$A$1:$BS$29,MATCH('Mthly ROA (PR)'!O$2,'Memb Hist (Org)'!$A$1:$A$29,0),MATCH('Mthly ROA (PR)'!$A160,'Memb Hist (Org)'!$A$1:$BS$1,0))&lt;&gt;1,"",'Mthly Returns (PR)'!O159),"")</f>
        <v>2.7056E-2</v>
      </c>
      <c r="P160" s="46" t="str">
        <f>IFERROR(IF(INDEX('Memb Hist (Org)'!$A$1:$BS$29,MATCH('Mthly ROA (PR)'!P$2,'Memb Hist (Org)'!$A$1:$A$29,0),MATCH('Mthly ROA (PR)'!$A160,'Memb Hist (Org)'!$A$1:$BS$1,0))&lt;&gt;1,"",'Mthly Returns (PR)'!P159),"")</f>
        <v/>
      </c>
      <c r="Q160" s="46">
        <f>IFERROR(IF(INDEX('Memb Hist (Org)'!$A$1:$BS$29,MATCH('Mthly ROA (PR)'!Q$2,'Memb Hist (Org)'!$A$1:$A$29,0),MATCH('Mthly ROA (PR)'!$A160,'Memb Hist (Org)'!$A$1:$BS$1,0))&lt;&gt;1,"",'Mthly Returns (PR)'!Q159),"")</f>
        <v>4.0649999999999999E-2</v>
      </c>
      <c r="R160" s="46" t="str">
        <f>IFERROR(IF(INDEX('Memb Hist (Org)'!$A$1:$BS$29,MATCH('Mthly ROA (PR)'!R$2,'Memb Hist (Org)'!$A$1:$A$29,0),MATCH('Mthly ROA (PR)'!$A160,'Memb Hist (Org)'!$A$1:$BS$1,0))&lt;&gt;1,"",'Mthly Returns (PR)'!R159),"")</f>
        <v/>
      </c>
      <c r="S160" s="46" t="str">
        <f>IFERROR(IF(INDEX('Memb Hist (Org)'!$A$1:$BS$29,MATCH('Mthly ROA (PR)'!S$2,'Memb Hist (Org)'!$A$1:$A$29,0),MATCH('Mthly ROA (PR)'!$A160,'Memb Hist (Org)'!$A$1:$BS$1,0))&lt;&gt;1,"",'Mthly Returns (PR)'!S159),"")</f>
        <v/>
      </c>
      <c r="T160" s="46">
        <f>IFERROR(IF(INDEX('Memb Hist (Org)'!$A$1:$BS$29,MATCH('Mthly ROA (PR)'!T$2,'Memb Hist (Org)'!$A$1:$A$29,0),MATCH('Mthly ROA (PR)'!$A160,'Memb Hist (Org)'!$A$1:$BS$1,0))&lt;&gt;1,"",'Mthly Returns (PR)'!T159),"")</f>
        <v>6.6667000000000004E-2</v>
      </c>
      <c r="U160" s="46">
        <f>IFERROR(IF(INDEX('Memb Hist (Org)'!$A$1:$BS$29,MATCH('Mthly ROA (PR)'!U$2,'Memb Hist (Org)'!$A$1:$A$29,0),MATCH('Mthly ROA (PR)'!$A160,'Memb Hist (Org)'!$A$1:$BS$1,0))&lt;&gt;1,"",'Mthly Returns (PR)'!U159),"")</f>
        <v>5.7195999999999997E-2</v>
      </c>
      <c r="V160" s="46">
        <f>IFERROR(IF(INDEX('Memb Hist (Org)'!$A$1:$BS$29,MATCH('Mthly ROA (PR)'!V$2,'Memb Hist (Org)'!$A$1:$A$29,0),MATCH('Mthly ROA (PR)'!$A160,'Memb Hist (Org)'!$A$1:$BS$1,0))&lt;&gt;1,"",'Mthly Returns (PR)'!V159),"")</f>
        <v>7.8740000000000008E-3</v>
      </c>
      <c r="W160" s="46">
        <f>IFERROR(IF(INDEX('Memb Hist (Org)'!$A$1:$BS$29,MATCH('Mthly ROA (PR)'!W$2,'Memb Hist (Org)'!$A$1:$A$29,0),MATCH('Mthly ROA (PR)'!$A160,'Memb Hist (Org)'!$A$1:$BS$1,0))&lt;&gt;1,"",'Mthly Returns (PR)'!W159),"")</f>
        <v>0.110169</v>
      </c>
      <c r="X160" s="46">
        <f>IFERROR(IF(INDEX('Memb Hist (Org)'!$A$1:$BS$29,MATCH('Mthly ROA (PR)'!X$2,'Memb Hist (Org)'!$A$1:$A$29,0),MATCH('Mthly ROA (PR)'!$A160,'Memb Hist (Org)'!$A$1:$BS$1,0))&lt;&gt;1,"",'Mthly Returns (PR)'!X159),"")</f>
        <v>3.8043E-2</v>
      </c>
      <c r="Y160" s="46">
        <f>IFERROR(IF(INDEX('Memb Hist (Org)'!$A$1:$BS$29,MATCH('Mthly ROA (PR)'!Y$2,'Memb Hist (Org)'!$A$1:$A$29,0),MATCH('Mthly ROA (PR)'!$A160,'Memb Hist (Org)'!$A$1:$BS$1,0))&lt;&gt;1,"",'Mthly Returns (PR)'!Y159),"")</f>
        <v>5.7142999999999999E-2</v>
      </c>
      <c r="Z160" s="46" t="str">
        <f>IFERROR(IF(INDEX('Memb Hist (Org)'!$A$1:$BS$29,MATCH('Mthly ROA (PR)'!Z$2,'Memb Hist (Org)'!$A$1:$A$29,0),MATCH('Mthly ROA (PR)'!$A160,'Memb Hist (Org)'!$A$1:$BS$1,0))&lt;&gt;1,"",'Mthly Returns (PR)'!Z159),"")</f>
        <v/>
      </c>
      <c r="AA160" s="46" t="str">
        <f>IFERROR(IF(INDEX('Memb Hist (Org)'!$A$1:$BS$29,MATCH('Mthly ROA (PR)'!AA$2,'Memb Hist (Org)'!$A$1:$A$29,0),MATCH('Mthly ROA (PR)'!$A160,'Memb Hist (Org)'!$A$1:$BS$1,0))&lt;&gt;1,"",'Mthly Returns (PR)'!AA159),"")</f>
        <v/>
      </c>
      <c r="AB160" s="46" t="str">
        <f>IFERROR(IF(INDEX('Memb Hist (Org)'!$A$1:$BS$29,MATCH('Mthly ROA (PR)'!AB$2,'Memb Hist (Org)'!$A$1:$A$29,0),MATCH('Mthly ROA (PR)'!$A160,'Memb Hist (Org)'!$A$1:$BS$1,0))&lt;&gt;1,"",'Mthly Returns (PR)'!AB159),"")</f>
        <v/>
      </c>
      <c r="AC160" s="46">
        <f>IFERROR(IF(INDEX('Memb Hist (Org)'!$A$1:$BS$29,MATCH('Mthly ROA (PR)'!AC$2,'Memb Hist (Org)'!$A$1:$A$29,0),MATCH('Mthly ROA (PR)'!$A160,'Memb Hist (Org)'!$A$1:$BS$1,0))&lt;&gt;1,"",'Mthly Returns (PR)'!AC159),"")</f>
        <v>5.2734000000000003E-2</v>
      </c>
      <c r="AD160" s="46" t="str">
        <f>IFERROR(IF(INDEX('Memb Hist (Org)'!$A$1:$BS$29,MATCH('Mthly ROA (PR)'!AD$2,'Memb Hist (Org)'!$A$1:$A$29,0),MATCH('Mthly ROA (PR)'!$A160,'Memb Hist (Org)'!$A$1:$BS$1,0))&lt;&gt;1,"",'Mthly Returns (PR)'!AD159),"")</f>
        <v/>
      </c>
      <c r="AE160" s="46" t="str">
        <f>IFERROR(IF(INDEX('Memb Hist (Org)'!$A$1:$BS$29,MATCH('Mthly ROA (PR)'!AE$2,'Memb Hist (Org)'!$A$1:$A$29,0),MATCH('Mthly ROA (PR)'!$A160,'Memb Hist (Org)'!$A$1:$BS$1,0))&lt;&gt;1,"",'Mthly Returns (PR)'!AE159),"")</f>
        <v/>
      </c>
      <c r="AF160" s="42">
        <f>IFERROR(IF($C160=7,INDEX(ROA!$A$32:$BS$60,MATCH('Mthly ROA (PR)'!AF$2,ROA!$A$32:$A$60,0),MATCH('Mthly ROA (PR)'!$A160,ROA!$A$32:$BS$32,0)),AF159*(1+D159)),"")</f>
        <v>9.6724731508543063E-2</v>
      </c>
      <c r="AG160" s="42" t="str">
        <f>IFERROR(IF($C160=7,INDEX(ROA!$A$32:$BS$60,MATCH('Mthly ROA (PR)'!AG$2,ROA!$A$32:$A$60,0),MATCH('Mthly ROA (PR)'!$A160,ROA!$A$32:$BS$32,0)),AG159*(1+E159)),"")</f>
        <v/>
      </c>
      <c r="AH160" s="42" t="str">
        <f>IFERROR(IF($C160=7,INDEX(ROA!$A$32:$BS$60,MATCH('Mthly ROA (PR)'!AH$2,ROA!$A$32:$A$60,0),MATCH('Mthly ROA (PR)'!$A160,ROA!$A$32:$BS$32,0)),AH159*(1+F159)),"")</f>
        <v/>
      </c>
      <c r="AI160" s="42">
        <f>IFERROR(IF($C160=7,INDEX(ROA!$A$32:$BS$60,MATCH('Mthly ROA (PR)'!AI$2,ROA!$A$32:$A$60,0),MATCH('Mthly ROA (PR)'!$A160,ROA!$A$32:$BS$32,0)),AI159*(1+G159)),"")</f>
        <v>6.8123076724232332E-2</v>
      </c>
      <c r="AJ160" s="42">
        <f>IFERROR(IF($C160=7,INDEX(ROA!$A$32:$BS$60,MATCH('Mthly ROA (PR)'!AJ$2,ROA!$A$32:$A$60,0),MATCH('Mthly ROA (PR)'!$A160,ROA!$A$32:$BS$32,0)),AJ159*(1+H159)),"")</f>
        <v>9.6754719679419995E-2</v>
      </c>
      <c r="AK160" s="42">
        <f>IFERROR(IF($C160=7,INDEX(ROA!$A$32:$BS$60,MATCH('Mthly ROA (PR)'!AK$2,ROA!$A$32:$A$60,0),MATCH('Mthly ROA (PR)'!$A160,ROA!$A$32:$BS$32,0)),AK159*(1+I159)),"")</f>
        <v>7.1256339131089655E-2</v>
      </c>
      <c r="AL160" s="42">
        <f>IFERROR(IF($C160=7,INDEX(ROA!$A$32:$BS$60,MATCH('Mthly ROA (PR)'!AL$2,ROA!$A$32:$A$60,0),MATCH('Mthly ROA (PR)'!$A160,ROA!$A$32:$BS$32,0)),AL159*(1+J159)),"")</f>
        <v>6.1542212247163018E-2</v>
      </c>
      <c r="AM160" s="42">
        <f>IFERROR(IF($C160=7,INDEX(ROA!$A$32:$BS$60,MATCH('Mthly ROA (PR)'!AM$2,ROA!$A$32:$A$60,0),MATCH('Mthly ROA (PR)'!$A160,ROA!$A$32:$BS$32,0)),AM159*(1+K159)),"")</f>
        <v>0</v>
      </c>
      <c r="AN160" s="42" t="str">
        <f>IFERROR(IF($C160=7,INDEX(ROA!$A$32:$BS$60,MATCH('Mthly ROA (PR)'!AN$2,ROA!$A$32:$A$60,0),MATCH('Mthly ROA (PR)'!$A160,ROA!$A$32:$BS$32,0)),AN159*(1+L159)),"")</f>
        <v/>
      </c>
      <c r="AO160" s="42" t="str">
        <f>IFERROR(IF($C160=7,INDEX(ROA!$A$32:$BS$60,MATCH('Mthly ROA (PR)'!AO$2,ROA!$A$32:$A$60,0),MATCH('Mthly ROA (PR)'!$A160,ROA!$A$32:$BS$32,0)),AO159*(1+M159)),"")</f>
        <v/>
      </c>
      <c r="AP160" s="42" t="str">
        <f>IFERROR(IF($C160=7,INDEX(ROA!$A$32:$BS$60,MATCH('Mthly ROA (PR)'!AP$2,ROA!$A$32:$A$60,0),MATCH('Mthly ROA (PR)'!$A160,ROA!$A$32:$BS$32,0)),AP159*(1+N159)),"")</f>
        <v/>
      </c>
      <c r="AQ160" s="42">
        <f>IFERROR(IF($C160=7,INDEX(ROA!$A$32:$BS$60,MATCH('Mthly ROA (PR)'!AQ$2,ROA!$A$32:$A$60,0),MATCH('Mthly ROA (PR)'!$A160,ROA!$A$32:$BS$32,0)),AQ159*(1+O159)),"")</f>
        <v>0.15180542124235583</v>
      </c>
      <c r="AR160" s="42" t="str">
        <f>IFERROR(IF($C160=7,INDEX(ROA!$A$32:$BS$60,MATCH('Mthly ROA (PR)'!AR$2,ROA!$A$32:$A$60,0),MATCH('Mthly ROA (PR)'!$A160,ROA!$A$32:$BS$32,0)),AR159*(1+P159)),"")</f>
        <v/>
      </c>
      <c r="AS160" s="42">
        <f>IFERROR(IF($C160=7,INDEX(ROA!$A$32:$BS$60,MATCH('Mthly ROA (PR)'!AS$2,ROA!$A$32:$A$60,0),MATCH('Mthly ROA (PR)'!$A160,ROA!$A$32:$BS$32,0)),AS159*(1+Q159)),"")</f>
        <v>8.2958751342767659E-2</v>
      </c>
      <c r="AT160" s="42" t="str">
        <f>IFERROR(IF($C160=7,INDEX(ROA!$A$32:$BS$60,MATCH('Mthly ROA (PR)'!AT$2,ROA!$A$32:$A$60,0),MATCH('Mthly ROA (PR)'!$A160,ROA!$A$32:$BS$32,0)),AT159*(1+R159)),"")</f>
        <v/>
      </c>
      <c r="AU160" s="42" t="str">
        <f>IFERROR(IF($C160=7,INDEX(ROA!$A$32:$BS$60,MATCH('Mthly ROA (PR)'!AU$2,ROA!$A$32:$A$60,0),MATCH('Mthly ROA (PR)'!$A160,ROA!$A$32:$BS$32,0)),AU159*(1+S159)),"")</f>
        <v/>
      </c>
      <c r="AV160" s="42">
        <f>IFERROR(IF($C160=7,INDEX(ROA!$A$32:$BS$60,MATCH('Mthly ROA (PR)'!AV$2,ROA!$A$32:$A$60,0),MATCH('Mthly ROA (PR)'!$A160,ROA!$A$32:$BS$32,0)),AV159*(1+T159)),"")</f>
        <v>8.1450298132002746E-2</v>
      </c>
      <c r="AW160" s="42">
        <f>IFERROR(IF($C160=7,INDEX(ROA!$A$32:$BS$60,MATCH('Mthly ROA (PR)'!AW$2,ROA!$A$32:$A$60,0),MATCH('Mthly ROA (PR)'!$A160,ROA!$A$32:$BS$32,0)),AW159*(1+U159)),"")</f>
        <v>0</v>
      </c>
      <c r="AX160" s="42">
        <f>IFERROR(IF($C160=7,INDEX(ROA!$A$32:$BS$60,MATCH('Mthly ROA (PR)'!AX$2,ROA!$A$32:$A$60,0),MATCH('Mthly ROA (PR)'!$A160,ROA!$A$32:$BS$32,0)),AX159*(1+V159)),"")</f>
        <v>8.7840300263987536E-2</v>
      </c>
      <c r="AY160" s="42">
        <f>IFERROR(IF($C160=7,INDEX(ROA!$A$32:$BS$60,MATCH('Mthly ROA (PR)'!AY$2,ROA!$A$32:$A$60,0),MATCH('Mthly ROA (PR)'!$A160,ROA!$A$32:$BS$32,0)),AY159*(1+W159)),"")</f>
        <v>7.7657174108862789E-2</v>
      </c>
      <c r="AZ160" s="42">
        <f>IFERROR(IF($C160=7,INDEX(ROA!$A$32:$BS$60,MATCH('Mthly ROA (PR)'!AZ$2,ROA!$A$32:$A$60,0),MATCH('Mthly ROA (PR)'!$A160,ROA!$A$32:$BS$32,0)),AZ159*(1+X159)),"")</f>
        <v>9.5389255963368599E-2</v>
      </c>
      <c r="BA160" s="42">
        <f>IFERROR(IF($C160=7,INDEX(ROA!$A$32:$BS$60,MATCH('Mthly ROA (PR)'!BA$2,ROA!$A$32:$A$60,0),MATCH('Mthly ROA (PR)'!$A160,ROA!$A$32:$BS$32,0)),BA159*(1+Y159)),"")</f>
        <v>8.880039301917006E-2</v>
      </c>
      <c r="BB160" s="42" t="str">
        <f>IFERROR(IF($C160=7,INDEX(ROA!$A$32:$BS$60,MATCH('Mthly ROA (PR)'!BB$2,ROA!$A$32:$A$60,0),MATCH('Mthly ROA (PR)'!$A160,ROA!$A$32:$BS$32,0)),BB159*(1+Z159)),"")</f>
        <v/>
      </c>
      <c r="BC160" s="42" t="str">
        <f>IFERROR(IF($C160=7,INDEX(ROA!$A$32:$BS$60,MATCH('Mthly ROA (PR)'!BC$2,ROA!$A$32:$A$60,0),MATCH('Mthly ROA (PR)'!$A160,ROA!$A$32:$BS$32,0)),BC159*(1+AA159)),"")</f>
        <v/>
      </c>
      <c r="BD160" s="42" t="str">
        <f>IFERROR(IF($C160=7,INDEX(ROA!$A$32:$BS$60,MATCH('Mthly ROA (PR)'!BD$2,ROA!$A$32:$A$60,0),MATCH('Mthly ROA (PR)'!$A160,ROA!$A$32:$BS$32,0)),BD159*(1+AB159)),"")</f>
        <v/>
      </c>
      <c r="BE160" s="42">
        <f>IFERROR(IF($C160=7,INDEX(ROA!$A$32:$BS$60,MATCH('Mthly ROA (PR)'!BE$2,ROA!$A$32:$A$60,0),MATCH('Mthly ROA (PR)'!$A160,ROA!$A$32:$BS$32,0)),BE159*(1+AC159)),"")</f>
        <v>0.10464223035339375</v>
      </c>
      <c r="BF160" s="42" t="str">
        <f>IFERROR(IF($C160=7,INDEX(ROA!$A$32:$BS$60,MATCH('Mthly ROA (PR)'!BF$2,ROA!$A$32:$A$60,0),MATCH('Mthly ROA (PR)'!$A160,ROA!$A$32:$BS$32,0)),BF159*(1+AD159)),"")</f>
        <v/>
      </c>
      <c r="BG160" s="42" t="str">
        <f>IFERROR(IF($C160=7,INDEX(ROA!$A$32:$BS$60,MATCH('Mthly ROA (PR)'!BG$2,ROA!$A$32:$A$60,0),MATCH('Mthly ROA (PR)'!$A160,ROA!$A$32:$BS$32,0)),BG159*(1+AE159)),"")</f>
        <v/>
      </c>
      <c r="BH160" s="44">
        <f t="shared" si="121"/>
        <v>8.3029447315470462E-2</v>
      </c>
      <c r="BI160" s="44" t="str">
        <f t="shared" si="122"/>
        <v/>
      </c>
      <c r="BJ160" s="44" t="str">
        <f t="shared" si="123"/>
        <v/>
      </c>
      <c r="BK160" s="44">
        <f t="shared" si="124"/>
        <v>5.8477509543077136E-2</v>
      </c>
      <c r="BL160" s="44">
        <f t="shared" si="125"/>
        <v>8.3055189452099637E-2</v>
      </c>
      <c r="BM160" s="44">
        <f t="shared" si="126"/>
        <v>6.1167132371471616E-2</v>
      </c>
      <c r="BN160" s="44">
        <f t="shared" si="127"/>
        <v>5.2828431671604135E-2</v>
      </c>
      <c r="BO160" s="44">
        <f t="shared" si="128"/>
        <v>0</v>
      </c>
      <c r="BP160" s="44" t="str">
        <f t="shared" si="129"/>
        <v/>
      </c>
      <c r="BQ160" s="44" t="str">
        <f t="shared" si="130"/>
        <v/>
      </c>
      <c r="BR160" s="44" t="str">
        <f t="shared" si="131"/>
        <v/>
      </c>
      <c r="BS160" s="44">
        <f t="shared" si="132"/>
        <v>0.13031124541433053</v>
      </c>
      <c r="BT160" s="44" t="str">
        <f t="shared" si="133"/>
        <v/>
      </c>
      <c r="BU160" s="44">
        <f t="shared" si="134"/>
        <v>7.1212596473975931E-2</v>
      </c>
      <c r="BV160" s="44" t="str">
        <f t="shared" si="135"/>
        <v/>
      </c>
      <c r="BW160" s="44" t="str">
        <f t="shared" si="136"/>
        <v/>
      </c>
      <c r="BX160" s="44">
        <f t="shared" si="137"/>
        <v>6.9917725612742315E-2</v>
      </c>
      <c r="BY160" s="44">
        <f t="shared" si="138"/>
        <v>0</v>
      </c>
      <c r="BZ160" s="44">
        <f t="shared" si="139"/>
        <v>7.5402965396700911E-2</v>
      </c>
      <c r="CA160" s="44">
        <f t="shared" si="140"/>
        <v>6.6661671175284112E-2</v>
      </c>
      <c r="CB160" s="44">
        <f t="shared" si="141"/>
        <v>8.1883062159473746E-2</v>
      </c>
      <c r="CC160" s="44">
        <f t="shared" si="142"/>
        <v>7.6227118326268384E-2</v>
      </c>
      <c r="CD160" s="44" t="str">
        <f t="shared" si="143"/>
        <v/>
      </c>
      <c r="CE160" s="44" t="str">
        <f t="shared" si="144"/>
        <v/>
      </c>
      <c r="CF160" s="44" t="str">
        <f t="shared" si="145"/>
        <v/>
      </c>
      <c r="CG160" s="44">
        <f t="shared" si="146"/>
        <v>8.982590508750124E-2</v>
      </c>
      <c r="CH160" s="44" t="str">
        <f t="shared" si="147"/>
        <v/>
      </c>
      <c r="CI160" s="44" t="str">
        <f t="shared" si="148"/>
        <v/>
      </c>
      <c r="CJ160" s="48">
        <f t="shared" si="149"/>
        <v>-1.4566686237026138E-3</v>
      </c>
      <c r="CK160" s="48" t="str">
        <f t="shared" si="150"/>
        <v/>
      </c>
      <c r="CL160" s="48" t="str">
        <f t="shared" si="151"/>
        <v/>
      </c>
      <c r="CM160" s="48">
        <f t="shared" si="152"/>
        <v>1.0879740650489502E-3</v>
      </c>
      <c r="CN160" s="48">
        <f t="shared" si="153"/>
        <v>9.438059508578794E-3</v>
      </c>
      <c r="CO160" s="48">
        <f t="shared" si="154"/>
        <v>1.917161429919035E-3</v>
      </c>
      <c r="CP160" s="48">
        <f t="shared" si="155"/>
        <v>5.5731353991958785E-3</v>
      </c>
      <c r="CQ160" s="48">
        <f t="shared" si="156"/>
        <v>0</v>
      </c>
      <c r="CR160" s="48" t="str">
        <f t="shared" si="157"/>
        <v/>
      </c>
      <c r="CS160" s="48" t="str">
        <f t="shared" si="158"/>
        <v/>
      </c>
      <c r="CT160" s="48" t="str">
        <f t="shared" si="159"/>
        <v/>
      </c>
      <c r="CU160" s="48">
        <f t="shared" si="160"/>
        <v>3.5257010559301269E-3</v>
      </c>
      <c r="CV160" s="48" t="str">
        <f t="shared" si="161"/>
        <v/>
      </c>
      <c r="CW160" s="48">
        <f t="shared" si="162"/>
        <v>2.8947920466671213E-3</v>
      </c>
      <c r="CX160" s="48" t="str">
        <f t="shared" si="163"/>
        <v/>
      </c>
      <c r="CY160" s="48" t="str">
        <f t="shared" si="164"/>
        <v/>
      </c>
      <c r="CZ160" s="48">
        <f t="shared" si="165"/>
        <v>4.6612050134246926E-3</v>
      </c>
      <c r="DA160" s="48">
        <f t="shared" si="166"/>
        <v>0</v>
      </c>
      <c r="DB160" s="48">
        <f t="shared" si="167"/>
        <v>5.9372294953362304E-4</v>
      </c>
      <c r="DC160" s="48">
        <f t="shared" si="168"/>
        <v>7.3440496517098754E-3</v>
      </c>
      <c r="DD160" s="48">
        <f t="shared" si="169"/>
        <v>3.1150773337328599E-3</v>
      </c>
      <c r="DE160" s="48">
        <f t="shared" si="170"/>
        <v>4.3558462225179546E-3</v>
      </c>
      <c r="DF160" s="48" t="str">
        <f t="shared" si="171"/>
        <v/>
      </c>
      <c r="DG160" s="48" t="str">
        <f t="shared" si="172"/>
        <v/>
      </c>
      <c r="DH160" s="48" t="str">
        <f t="shared" si="173"/>
        <v/>
      </c>
      <c r="DI160" s="48">
        <f t="shared" si="174"/>
        <v>4.7368792788842909E-3</v>
      </c>
      <c r="DJ160" s="48" t="str">
        <f t="shared" si="175"/>
        <v/>
      </c>
      <c r="DK160" s="48" t="str">
        <f t="shared" si="176"/>
        <v/>
      </c>
      <c r="DL160" s="37">
        <f t="shared" si="178"/>
        <v>4.7786935331440586E-2</v>
      </c>
      <c r="DM160" s="39">
        <f t="shared" si="179"/>
        <v>1.0477869353314406</v>
      </c>
      <c r="DN160" s="39">
        <f>PRODUCT($DM$142:DM160)</f>
        <v>1.1464998563721565</v>
      </c>
      <c r="DO160" s="36">
        <f>DL160-'1M RF rate'!C20</f>
        <v>4.54294120357885E-2</v>
      </c>
      <c r="DP160" s="39">
        <f t="shared" si="180"/>
        <v>1.0454294120357885</v>
      </c>
      <c r="DQ160" s="39">
        <f>PRODUCT($DP$142:DP160)</f>
        <v>1.1005200240910551</v>
      </c>
      <c r="DR160" s="36">
        <f>DL160-'DJUA Monthly (PR)'!C20</f>
        <v>-3.5328641682142309E-3</v>
      </c>
      <c r="DS160" s="39">
        <f t="shared" si="181"/>
        <v>0.99646713583178581</v>
      </c>
      <c r="DT160" s="39">
        <f>PRODUCT($DS$142:DS160)</f>
        <v>0.95509114116509419</v>
      </c>
      <c r="DW160" s="125">
        <f t="shared" si="177"/>
        <v>-0.10052305924987848</v>
      </c>
      <c r="DX160" s="124">
        <f t="shared" si="182"/>
        <v>-0.3372354637235806</v>
      </c>
    </row>
    <row r="161" spans="1:128" x14ac:dyDescent="0.35">
      <c r="A161" s="35">
        <f t="shared" si="120"/>
        <v>1962</v>
      </c>
      <c r="B161" s="35">
        <v>1963</v>
      </c>
      <c r="C161" s="35">
        <v>2</v>
      </c>
      <c r="D161" s="46">
        <f>IFERROR(IF(INDEX('Memb Hist (Org)'!$A$1:$BS$29,MATCH('Mthly ROA (PR)'!D$2,'Memb Hist (Org)'!$A$1:$A$29,0),MATCH('Mthly ROA (PR)'!$A161,'Memb Hist (Org)'!$A$1:$BS$1,0))&lt;&gt;1,"",'Mthly Returns (PR)'!D160),"")</f>
        <v>-0.05</v>
      </c>
      <c r="E161" s="46" t="str">
        <f>IFERROR(IF(INDEX('Memb Hist (Org)'!$A$1:$BS$29,MATCH('Mthly ROA (PR)'!E$2,'Memb Hist (Org)'!$A$1:$A$29,0),MATCH('Mthly ROA (PR)'!$A161,'Memb Hist (Org)'!$A$1:$BS$1,0))&lt;&gt;1,"",'Mthly Returns (PR)'!E160),"")</f>
        <v/>
      </c>
      <c r="F161" s="46" t="str">
        <f>IFERROR(IF(INDEX('Memb Hist (Org)'!$A$1:$BS$29,MATCH('Mthly ROA (PR)'!F$2,'Memb Hist (Org)'!$A$1:$A$29,0),MATCH('Mthly ROA (PR)'!$A161,'Memb Hist (Org)'!$A$1:$BS$1,0))&lt;&gt;1,"",'Mthly Returns (PR)'!F160),"")</f>
        <v/>
      </c>
      <c r="G161" s="46">
        <f>IFERROR(IF(INDEX('Memb Hist (Org)'!$A$1:$BS$29,MATCH('Mthly ROA (PR)'!G$2,'Memb Hist (Org)'!$A$1:$A$29,0),MATCH('Mthly ROA (PR)'!$A161,'Memb Hist (Org)'!$A$1:$BS$1,0))&lt;&gt;1,"",'Mthly Returns (PR)'!G160),"")</f>
        <v>4.5659999999999997E-3</v>
      </c>
      <c r="H161" s="46">
        <f>IFERROR(IF(INDEX('Memb Hist (Org)'!$A$1:$BS$29,MATCH('Mthly ROA (PR)'!H$2,'Memb Hist (Org)'!$A$1:$A$29,0),MATCH('Mthly ROA (PR)'!$A161,'Memb Hist (Org)'!$A$1:$BS$1,0))&lt;&gt;1,"",'Mthly Returns (PR)'!H160),"")</f>
        <v>-2.0407999999999999E-2</v>
      </c>
      <c r="I161" s="46">
        <f>IFERROR(IF(INDEX('Memb Hist (Org)'!$A$1:$BS$29,MATCH('Mthly ROA (PR)'!I$2,'Memb Hist (Org)'!$A$1:$A$29,0),MATCH('Mthly ROA (PR)'!$A161,'Memb Hist (Org)'!$A$1:$BS$1,0))&lt;&gt;1,"",'Mthly Returns (PR)'!I160),"")</f>
        <v>-2.4601999999999999E-2</v>
      </c>
      <c r="J161" s="46">
        <f>IFERROR(IF(INDEX('Memb Hist (Org)'!$A$1:$BS$29,MATCH('Mthly ROA (PR)'!J$2,'Memb Hist (Org)'!$A$1:$A$29,0),MATCH('Mthly ROA (PR)'!$A161,'Memb Hist (Org)'!$A$1:$BS$1,0))&lt;&gt;1,"",'Mthly Returns (PR)'!J160),"")</f>
        <v>-4.5726000000000003E-2</v>
      </c>
      <c r="K161" s="46">
        <f>IFERROR(IF(INDEX('Memb Hist (Org)'!$A$1:$BS$29,MATCH('Mthly ROA (PR)'!K$2,'Memb Hist (Org)'!$A$1:$A$29,0),MATCH('Mthly ROA (PR)'!$A161,'Memb Hist (Org)'!$A$1:$BS$1,0))&lt;&gt;1,"",'Mthly Returns (PR)'!K160),"")</f>
        <v>-7.5539999999999996E-2</v>
      </c>
      <c r="L161" s="46" t="str">
        <f>IFERROR(IF(INDEX('Memb Hist (Org)'!$A$1:$BS$29,MATCH('Mthly ROA (PR)'!L$2,'Memb Hist (Org)'!$A$1:$A$29,0),MATCH('Mthly ROA (PR)'!$A161,'Memb Hist (Org)'!$A$1:$BS$1,0))&lt;&gt;1,"",'Mthly Returns (PR)'!L160),"")</f>
        <v/>
      </c>
      <c r="M161" s="46" t="str">
        <f>IFERROR(IF(INDEX('Memb Hist (Org)'!$A$1:$BS$29,MATCH('Mthly ROA (PR)'!M$2,'Memb Hist (Org)'!$A$1:$A$29,0),MATCH('Mthly ROA (PR)'!$A161,'Memb Hist (Org)'!$A$1:$BS$1,0))&lt;&gt;1,"",'Mthly Returns (PR)'!M160),"")</f>
        <v/>
      </c>
      <c r="N161" s="46" t="str">
        <f>IFERROR(IF(INDEX('Memb Hist (Org)'!$A$1:$BS$29,MATCH('Mthly ROA (PR)'!N$2,'Memb Hist (Org)'!$A$1:$A$29,0),MATCH('Mthly ROA (PR)'!$A161,'Memb Hist (Org)'!$A$1:$BS$1,0))&lt;&gt;1,"",'Mthly Returns (PR)'!N160),"")</f>
        <v/>
      </c>
      <c r="O161" s="46">
        <f>IFERROR(IF(INDEX('Memb Hist (Org)'!$A$1:$BS$29,MATCH('Mthly ROA (PR)'!O$2,'Memb Hist (Org)'!$A$1:$A$29,0),MATCH('Mthly ROA (PR)'!$A161,'Memb Hist (Org)'!$A$1:$BS$1,0))&lt;&gt;1,"",'Mthly Returns (PR)'!O160),"")</f>
        <v>2.0021000000000001E-2</v>
      </c>
      <c r="P161" s="46" t="str">
        <f>IFERROR(IF(INDEX('Memb Hist (Org)'!$A$1:$BS$29,MATCH('Mthly ROA (PR)'!P$2,'Memb Hist (Org)'!$A$1:$A$29,0),MATCH('Mthly ROA (PR)'!$A161,'Memb Hist (Org)'!$A$1:$BS$1,0))&lt;&gt;1,"",'Mthly Returns (PR)'!P160),"")</f>
        <v/>
      </c>
      <c r="Q161" s="46">
        <f>IFERROR(IF(INDEX('Memb Hist (Org)'!$A$1:$BS$29,MATCH('Mthly ROA (PR)'!Q$2,'Memb Hist (Org)'!$A$1:$A$29,0),MATCH('Mthly ROA (PR)'!$A161,'Memb Hist (Org)'!$A$1:$BS$1,0))&lt;&gt;1,"",'Mthly Returns (PR)'!Q160),"")</f>
        <v>1.3021E-2</v>
      </c>
      <c r="R161" s="46" t="str">
        <f>IFERROR(IF(INDEX('Memb Hist (Org)'!$A$1:$BS$29,MATCH('Mthly ROA (PR)'!R$2,'Memb Hist (Org)'!$A$1:$A$29,0),MATCH('Mthly ROA (PR)'!$A161,'Memb Hist (Org)'!$A$1:$BS$1,0))&lt;&gt;1,"",'Mthly Returns (PR)'!R160),"")</f>
        <v/>
      </c>
      <c r="S161" s="46" t="str">
        <f>IFERROR(IF(INDEX('Memb Hist (Org)'!$A$1:$BS$29,MATCH('Mthly ROA (PR)'!S$2,'Memb Hist (Org)'!$A$1:$A$29,0),MATCH('Mthly ROA (PR)'!$A161,'Memb Hist (Org)'!$A$1:$BS$1,0))&lt;&gt;1,"",'Mthly Returns (PR)'!S160),"")</f>
        <v/>
      </c>
      <c r="T161" s="46">
        <f>IFERROR(IF(INDEX('Memb Hist (Org)'!$A$1:$BS$29,MATCH('Mthly ROA (PR)'!T$2,'Memb Hist (Org)'!$A$1:$A$29,0),MATCH('Mthly ROA (PR)'!$A161,'Memb Hist (Org)'!$A$1:$BS$1,0))&lt;&gt;1,"",'Mthly Returns (PR)'!T160),"")</f>
        <v>-3.6764999999999999E-2</v>
      </c>
      <c r="U161" s="46">
        <f>IFERROR(IF(INDEX('Memb Hist (Org)'!$A$1:$BS$29,MATCH('Mthly ROA (PR)'!U$2,'Memb Hist (Org)'!$A$1:$A$29,0),MATCH('Mthly ROA (PR)'!$A161,'Memb Hist (Org)'!$A$1:$BS$1,0))&lt;&gt;1,"",'Mthly Returns (PR)'!U160),"")</f>
        <v>-6.9810000000000002E-3</v>
      </c>
      <c r="V161" s="46">
        <f>IFERROR(IF(INDEX('Memb Hist (Org)'!$A$1:$BS$29,MATCH('Mthly ROA (PR)'!V$2,'Memb Hist (Org)'!$A$1:$A$29,0),MATCH('Mthly ROA (PR)'!$A161,'Memb Hist (Org)'!$A$1:$BS$1,0))&lt;&gt;1,"",'Mthly Returns (PR)'!V160),"")</f>
        <v>-2.0833000000000001E-2</v>
      </c>
      <c r="W161" s="46">
        <f>IFERROR(IF(INDEX('Memb Hist (Org)'!$A$1:$BS$29,MATCH('Mthly ROA (PR)'!W$2,'Memb Hist (Org)'!$A$1:$A$29,0),MATCH('Mthly ROA (PR)'!$A161,'Memb Hist (Org)'!$A$1:$BS$1,0))&lt;&gt;1,"",'Mthly Returns (PR)'!W160),"")</f>
        <v>-6.4884999999999998E-2</v>
      </c>
      <c r="X161" s="46">
        <f>IFERROR(IF(INDEX('Memb Hist (Org)'!$A$1:$BS$29,MATCH('Mthly ROA (PR)'!X$2,'Memb Hist (Org)'!$A$1:$A$29,0),MATCH('Mthly ROA (PR)'!$A161,'Memb Hist (Org)'!$A$1:$BS$1,0))&lt;&gt;1,"",'Mthly Returns (PR)'!X160),"")</f>
        <v>-8.7259999999999994E-3</v>
      </c>
      <c r="Y161" s="46">
        <f>IFERROR(IF(INDEX('Memb Hist (Org)'!$A$1:$BS$29,MATCH('Mthly ROA (PR)'!Y$2,'Memb Hist (Org)'!$A$1:$A$29,0),MATCH('Mthly ROA (PR)'!$A161,'Memb Hist (Org)'!$A$1:$BS$1,0))&lt;&gt;1,"",'Mthly Returns (PR)'!Y160),"")</f>
        <v>-4.6331999999999998E-2</v>
      </c>
      <c r="Z161" s="46" t="str">
        <f>IFERROR(IF(INDEX('Memb Hist (Org)'!$A$1:$BS$29,MATCH('Mthly ROA (PR)'!Z$2,'Memb Hist (Org)'!$A$1:$A$29,0),MATCH('Mthly ROA (PR)'!$A161,'Memb Hist (Org)'!$A$1:$BS$1,0))&lt;&gt;1,"",'Mthly Returns (PR)'!Z160),"")</f>
        <v/>
      </c>
      <c r="AA161" s="46" t="str">
        <f>IFERROR(IF(INDEX('Memb Hist (Org)'!$A$1:$BS$29,MATCH('Mthly ROA (PR)'!AA$2,'Memb Hist (Org)'!$A$1:$A$29,0),MATCH('Mthly ROA (PR)'!$A161,'Memb Hist (Org)'!$A$1:$BS$1,0))&lt;&gt;1,"",'Mthly Returns (PR)'!AA160),"")</f>
        <v/>
      </c>
      <c r="AB161" s="46" t="str">
        <f>IFERROR(IF(INDEX('Memb Hist (Org)'!$A$1:$BS$29,MATCH('Mthly ROA (PR)'!AB$2,'Memb Hist (Org)'!$A$1:$A$29,0),MATCH('Mthly ROA (PR)'!$A161,'Memb Hist (Org)'!$A$1:$BS$1,0))&lt;&gt;1,"",'Mthly Returns (PR)'!AB160),"")</f>
        <v/>
      </c>
      <c r="AC161" s="46">
        <f>IFERROR(IF(INDEX('Memb Hist (Org)'!$A$1:$BS$29,MATCH('Mthly ROA (PR)'!AC$2,'Memb Hist (Org)'!$A$1:$A$29,0),MATCH('Mthly ROA (PR)'!$A161,'Memb Hist (Org)'!$A$1:$BS$1,0))&lt;&gt;1,"",'Mthly Returns (PR)'!AC160),"")</f>
        <v>-3.1539999999999999E-2</v>
      </c>
      <c r="AD161" s="46" t="str">
        <f>IFERROR(IF(INDEX('Memb Hist (Org)'!$A$1:$BS$29,MATCH('Mthly ROA (PR)'!AD$2,'Memb Hist (Org)'!$A$1:$A$29,0),MATCH('Mthly ROA (PR)'!$A161,'Memb Hist (Org)'!$A$1:$BS$1,0))&lt;&gt;1,"",'Mthly Returns (PR)'!AD160),"")</f>
        <v/>
      </c>
      <c r="AE161" s="46" t="str">
        <f>IFERROR(IF(INDEX('Memb Hist (Org)'!$A$1:$BS$29,MATCH('Mthly ROA (PR)'!AE$2,'Memb Hist (Org)'!$A$1:$A$29,0),MATCH('Mthly ROA (PR)'!$A161,'Memb Hist (Org)'!$A$1:$BS$1,0))&lt;&gt;1,"",'Mthly Returns (PR)'!AE160),"")</f>
        <v/>
      </c>
      <c r="AF161" s="42">
        <f>IFERROR(IF($C161=7,INDEX(ROA!$A$32:$BS$60,MATCH('Mthly ROA (PR)'!AF$2,ROA!$A$32:$A$60,0),MATCH('Mthly ROA (PR)'!$A161,ROA!$A$32:$BS$32,0)),AF160*(1+D160)),"")</f>
        <v>9.502779281895718E-2</v>
      </c>
      <c r="AG161" s="42" t="str">
        <f>IFERROR(IF($C161=7,INDEX(ROA!$A$32:$BS$60,MATCH('Mthly ROA (PR)'!AG$2,ROA!$A$32:$A$60,0),MATCH('Mthly ROA (PR)'!$A161,ROA!$A$32:$BS$32,0)),AG160*(1+E160)),"")</f>
        <v/>
      </c>
      <c r="AH161" s="42" t="str">
        <f>IFERROR(IF($C161=7,INDEX(ROA!$A$32:$BS$60,MATCH('Mthly ROA (PR)'!AH$2,ROA!$A$32:$A$60,0),MATCH('Mthly ROA (PR)'!$A161,ROA!$A$32:$BS$32,0)),AH160*(1+F160)),"")</f>
        <v/>
      </c>
      <c r="AI161" s="42">
        <f>IFERROR(IF($C161=7,INDEX(ROA!$A$32:$BS$60,MATCH('Mthly ROA (PR)'!AI$2,ROA!$A$32:$A$60,0),MATCH('Mthly ROA (PR)'!$A161,ROA!$A$32:$BS$32,0)),AI160*(1+G160)),"")</f>
        <v>6.9390506566686674E-2</v>
      </c>
      <c r="AJ161" s="42">
        <f>IFERROR(IF($C161=7,INDEX(ROA!$A$32:$BS$60,MATCH('Mthly ROA (PR)'!AJ$2,ROA!$A$32:$A$60,0),MATCH('Mthly ROA (PR)'!$A161,ROA!$A$32:$BS$32,0)),AJ160*(1+H160)),"")</f>
        <v>0.10774953900491058</v>
      </c>
      <c r="AK161" s="42">
        <f>IFERROR(IF($C161=7,INDEX(ROA!$A$32:$BS$60,MATCH('Mthly ROA (PR)'!AK$2,ROA!$A$32:$A$60,0),MATCH('Mthly ROA (PR)'!$A161,ROA!$A$32:$BS$32,0)),AK160*(1+I160)),"")</f>
        <v>7.3489726568475397E-2</v>
      </c>
      <c r="AL161" s="42">
        <f>IFERROR(IF($C161=7,INDEX(ROA!$A$32:$BS$60,MATCH('Mthly ROA (PR)'!AL$2,ROA!$A$32:$A$60,0),MATCH('Mthly ROA (PR)'!$A161,ROA!$A$32:$BS$32,0)),AL160*(1+J160)),"")</f>
        <v>6.8034607928177476E-2</v>
      </c>
      <c r="AM161" s="42">
        <f>IFERROR(IF($C161=7,INDEX(ROA!$A$32:$BS$60,MATCH('Mthly ROA (PR)'!AM$2,ROA!$A$32:$A$60,0),MATCH('Mthly ROA (PR)'!$A161,ROA!$A$32:$BS$32,0)),AM160*(1+K160)),"")</f>
        <v>0</v>
      </c>
      <c r="AN161" s="42" t="str">
        <f>IFERROR(IF($C161=7,INDEX(ROA!$A$32:$BS$60,MATCH('Mthly ROA (PR)'!AN$2,ROA!$A$32:$A$60,0),MATCH('Mthly ROA (PR)'!$A161,ROA!$A$32:$BS$32,0)),AN160*(1+L160)),"")</f>
        <v/>
      </c>
      <c r="AO161" s="42" t="str">
        <f>IFERROR(IF($C161=7,INDEX(ROA!$A$32:$BS$60,MATCH('Mthly ROA (PR)'!AO$2,ROA!$A$32:$A$60,0),MATCH('Mthly ROA (PR)'!$A161,ROA!$A$32:$BS$32,0)),AO160*(1+M160)),"")</f>
        <v/>
      </c>
      <c r="AP161" s="42" t="str">
        <f>IFERROR(IF($C161=7,INDEX(ROA!$A$32:$BS$60,MATCH('Mthly ROA (PR)'!AP$2,ROA!$A$32:$A$60,0),MATCH('Mthly ROA (PR)'!$A161,ROA!$A$32:$BS$32,0)),AP160*(1+N160)),"")</f>
        <v/>
      </c>
      <c r="AQ161" s="42">
        <f>IFERROR(IF($C161=7,INDEX(ROA!$A$32:$BS$60,MATCH('Mthly ROA (PR)'!AQ$2,ROA!$A$32:$A$60,0),MATCH('Mthly ROA (PR)'!$A161,ROA!$A$32:$BS$32,0)),AQ160*(1+O160)),"")</f>
        <v>0.155912668719489</v>
      </c>
      <c r="AR161" s="42" t="str">
        <f>IFERROR(IF($C161=7,INDEX(ROA!$A$32:$BS$60,MATCH('Mthly ROA (PR)'!AR$2,ROA!$A$32:$A$60,0),MATCH('Mthly ROA (PR)'!$A161,ROA!$A$32:$BS$32,0)),AR160*(1+P160)),"")</f>
        <v/>
      </c>
      <c r="AS161" s="42">
        <f>IFERROR(IF($C161=7,INDEX(ROA!$A$32:$BS$60,MATCH('Mthly ROA (PR)'!AS$2,ROA!$A$32:$A$60,0),MATCH('Mthly ROA (PR)'!$A161,ROA!$A$32:$BS$32,0)),AS160*(1+Q160)),"")</f>
        <v>8.6331024584851174E-2</v>
      </c>
      <c r="AT161" s="42" t="str">
        <f>IFERROR(IF($C161=7,INDEX(ROA!$A$32:$BS$60,MATCH('Mthly ROA (PR)'!AT$2,ROA!$A$32:$A$60,0),MATCH('Mthly ROA (PR)'!$A161,ROA!$A$32:$BS$32,0)),AT160*(1+R160)),"")</f>
        <v/>
      </c>
      <c r="AU161" s="42" t="str">
        <f>IFERROR(IF($C161=7,INDEX(ROA!$A$32:$BS$60,MATCH('Mthly ROA (PR)'!AU$2,ROA!$A$32:$A$60,0),MATCH('Mthly ROA (PR)'!$A161,ROA!$A$32:$BS$32,0)),AU160*(1+S160)),"")</f>
        <v/>
      </c>
      <c r="AV161" s="42">
        <f>IFERROR(IF($C161=7,INDEX(ROA!$A$32:$BS$60,MATCH('Mthly ROA (PR)'!AV$2,ROA!$A$32:$A$60,0),MATCH('Mthly ROA (PR)'!$A161,ROA!$A$32:$BS$32,0)),AV160*(1+T160)),"")</f>
        <v>8.6880345157568969E-2</v>
      </c>
      <c r="AW161" s="42">
        <f>IFERROR(IF($C161=7,INDEX(ROA!$A$32:$BS$60,MATCH('Mthly ROA (PR)'!AW$2,ROA!$A$32:$A$60,0),MATCH('Mthly ROA (PR)'!$A161,ROA!$A$32:$BS$32,0)),AW160*(1+U160)),"")</f>
        <v>0</v>
      </c>
      <c r="AX161" s="42">
        <f>IFERROR(IF($C161=7,INDEX(ROA!$A$32:$BS$60,MATCH('Mthly ROA (PR)'!AX$2,ROA!$A$32:$A$60,0),MATCH('Mthly ROA (PR)'!$A161,ROA!$A$32:$BS$32,0)),AX160*(1+V160)),"")</f>
        <v>8.8531954788266171E-2</v>
      </c>
      <c r="AY161" s="42">
        <f>IFERROR(IF($C161=7,INDEX(ROA!$A$32:$BS$60,MATCH('Mthly ROA (PR)'!AY$2,ROA!$A$32:$A$60,0),MATCH('Mthly ROA (PR)'!$A161,ROA!$A$32:$BS$32,0)),AY160*(1+W160)),"")</f>
        <v>8.6212587323262091E-2</v>
      </c>
      <c r="AZ161" s="42">
        <f>IFERROR(IF($C161=7,INDEX(ROA!$A$32:$BS$60,MATCH('Mthly ROA (PR)'!AZ$2,ROA!$A$32:$A$60,0),MATCH('Mthly ROA (PR)'!$A161,ROA!$A$32:$BS$32,0)),AZ160*(1+X160)),"")</f>
        <v>9.9018149427983038E-2</v>
      </c>
      <c r="BA161" s="42">
        <f>IFERROR(IF($C161=7,INDEX(ROA!$A$32:$BS$60,MATCH('Mthly ROA (PR)'!BA$2,ROA!$A$32:$A$60,0),MATCH('Mthly ROA (PR)'!$A161,ROA!$A$32:$BS$32,0)),BA160*(1+Y160)),"")</f>
        <v>9.3874713877464488E-2</v>
      </c>
      <c r="BB161" s="42" t="str">
        <f>IFERROR(IF($C161=7,INDEX(ROA!$A$32:$BS$60,MATCH('Mthly ROA (PR)'!BB$2,ROA!$A$32:$A$60,0),MATCH('Mthly ROA (PR)'!$A161,ROA!$A$32:$BS$32,0)),BB160*(1+Z160)),"")</f>
        <v/>
      </c>
      <c r="BC161" s="42" t="str">
        <f>IFERROR(IF($C161=7,INDEX(ROA!$A$32:$BS$60,MATCH('Mthly ROA (PR)'!BC$2,ROA!$A$32:$A$60,0),MATCH('Mthly ROA (PR)'!$A161,ROA!$A$32:$BS$32,0)),BC160*(1+AA160)),"")</f>
        <v/>
      </c>
      <c r="BD161" s="42" t="str">
        <f>IFERROR(IF($C161=7,INDEX(ROA!$A$32:$BS$60,MATCH('Mthly ROA (PR)'!BD$2,ROA!$A$32:$A$60,0),MATCH('Mthly ROA (PR)'!$A161,ROA!$A$32:$BS$32,0)),BD160*(1+AB160)),"")</f>
        <v/>
      </c>
      <c r="BE161" s="42">
        <f>IFERROR(IF($C161=7,INDEX(ROA!$A$32:$BS$60,MATCH('Mthly ROA (PR)'!BE$2,ROA!$A$32:$A$60,0),MATCH('Mthly ROA (PR)'!$A161,ROA!$A$32:$BS$32,0)),BE160*(1+AC160)),"")</f>
        <v>0.11016043372884962</v>
      </c>
      <c r="BF161" s="42" t="str">
        <f>IFERROR(IF($C161=7,INDEX(ROA!$A$32:$BS$60,MATCH('Mthly ROA (PR)'!BF$2,ROA!$A$32:$A$60,0),MATCH('Mthly ROA (PR)'!$A161,ROA!$A$32:$BS$32,0)),BF160*(1+AD160)),"")</f>
        <v/>
      </c>
      <c r="BG161" s="42" t="str">
        <f>IFERROR(IF($C161=7,INDEX(ROA!$A$32:$BS$60,MATCH('Mthly ROA (PR)'!BG$2,ROA!$A$32:$A$60,0),MATCH('Mthly ROA (PR)'!$A161,ROA!$A$32:$BS$32,0)),BG160*(1+AE160)),"")</f>
        <v/>
      </c>
      <c r="BH161" s="44">
        <f t="shared" si="121"/>
        <v>7.7852448757594381E-2</v>
      </c>
      <c r="BI161" s="44" t="str">
        <f t="shared" si="122"/>
        <v/>
      </c>
      <c r="BJ161" s="44" t="str">
        <f t="shared" si="123"/>
        <v/>
      </c>
      <c r="BK161" s="44">
        <f t="shared" si="124"/>
        <v>5.6848851230698022E-2</v>
      </c>
      <c r="BL161" s="44">
        <f t="shared" si="125"/>
        <v>8.8274863755025315E-2</v>
      </c>
      <c r="BM161" s="44">
        <f t="shared" si="126"/>
        <v>6.020717731266189E-2</v>
      </c>
      <c r="BN161" s="44">
        <f t="shared" si="127"/>
        <v>5.5738018008714876E-2</v>
      </c>
      <c r="BO161" s="44">
        <f t="shared" si="128"/>
        <v>0</v>
      </c>
      <c r="BP161" s="44" t="str">
        <f t="shared" si="129"/>
        <v/>
      </c>
      <c r="BQ161" s="44" t="str">
        <f t="shared" si="130"/>
        <v/>
      </c>
      <c r="BR161" s="44" t="str">
        <f t="shared" si="131"/>
        <v/>
      </c>
      <c r="BS161" s="44">
        <f t="shared" si="132"/>
        <v>0.12773297886933924</v>
      </c>
      <c r="BT161" s="44" t="str">
        <f t="shared" si="133"/>
        <v/>
      </c>
      <c r="BU161" s="44">
        <f t="shared" si="134"/>
        <v>7.072753631653278E-2</v>
      </c>
      <c r="BV161" s="44" t="str">
        <f t="shared" si="135"/>
        <v/>
      </c>
      <c r="BW161" s="44" t="str">
        <f t="shared" si="136"/>
        <v/>
      </c>
      <c r="BX161" s="44">
        <f t="shared" si="137"/>
        <v>7.1177572568774064E-2</v>
      </c>
      <c r="BY161" s="44">
        <f t="shared" si="138"/>
        <v>0</v>
      </c>
      <c r="BZ161" s="44">
        <f t="shared" si="139"/>
        <v>7.2530669913530577E-2</v>
      </c>
      <c r="CA161" s="44">
        <f t="shared" si="140"/>
        <v>7.0630505431511378E-2</v>
      </c>
      <c r="CB161" s="44">
        <f t="shared" si="141"/>
        <v>8.1121587440217136E-2</v>
      </c>
      <c r="CC161" s="44">
        <f t="shared" si="142"/>
        <v>7.6907777556222301E-2</v>
      </c>
      <c r="CD161" s="44" t="str">
        <f t="shared" si="143"/>
        <v/>
      </c>
      <c r="CE161" s="44" t="str">
        <f t="shared" si="144"/>
        <v/>
      </c>
      <c r="CF161" s="44" t="str">
        <f t="shared" si="145"/>
        <v/>
      </c>
      <c r="CG161" s="44">
        <f t="shared" si="146"/>
        <v>9.0250012839178051E-2</v>
      </c>
      <c r="CH161" s="44" t="str">
        <f t="shared" si="147"/>
        <v/>
      </c>
      <c r="CI161" s="44" t="str">
        <f t="shared" si="148"/>
        <v/>
      </c>
      <c r="CJ161" s="48">
        <f t="shared" si="149"/>
        <v>-3.8926224378797191E-3</v>
      </c>
      <c r="CK161" s="48" t="str">
        <f t="shared" si="150"/>
        <v/>
      </c>
      <c r="CL161" s="48" t="str">
        <f t="shared" si="151"/>
        <v/>
      </c>
      <c r="CM161" s="48">
        <f t="shared" si="152"/>
        <v>2.5957185471936717E-4</v>
      </c>
      <c r="CN161" s="48">
        <f t="shared" si="153"/>
        <v>-1.8015134195125564E-3</v>
      </c>
      <c r="CO161" s="48">
        <f t="shared" si="154"/>
        <v>-1.4812169762461077E-3</v>
      </c>
      <c r="CP161" s="48">
        <f t="shared" si="155"/>
        <v>-2.5486766114664965E-3</v>
      </c>
      <c r="CQ161" s="48">
        <f t="shared" si="156"/>
        <v>0</v>
      </c>
      <c r="CR161" s="48" t="str">
        <f t="shared" si="157"/>
        <v/>
      </c>
      <c r="CS161" s="48" t="str">
        <f t="shared" si="158"/>
        <v/>
      </c>
      <c r="CT161" s="48" t="str">
        <f t="shared" si="159"/>
        <v/>
      </c>
      <c r="CU161" s="48">
        <f t="shared" si="160"/>
        <v>2.5573419699430411E-3</v>
      </c>
      <c r="CV161" s="48" t="str">
        <f t="shared" si="161"/>
        <v/>
      </c>
      <c r="CW161" s="48">
        <f t="shared" si="162"/>
        <v>9.209432503775733E-4</v>
      </c>
      <c r="CX161" s="48" t="str">
        <f t="shared" si="163"/>
        <v/>
      </c>
      <c r="CY161" s="48" t="str">
        <f t="shared" si="164"/>
        <v/>
      </c>
      <c r="CZ161" s="48">
        <f t="shared" si="165"/>
        <v>-2.6168434554909785E-3</v>
      </c>
      <c r="DA161" s="48">
        <f t="shared" si="166"/>
        <v>0</v>
      </c>
      <c r="DB161" s="48">
        <f t="shared" si="167"/>
        <v>-1.5110314463085825E-3</v>
      </c>
      <c r="DC161" s="48">
        <f t="shared" si="168"/>
        <v>-4.5828603449236159E-3</v>
      </c>
      <c r="DD161" s="48">
        <f t="shared" si="169"/>
        <v>-7.0786697200333462E-4</v>
      </c>
      <c r="DE161" s="48">
        <f t="shared" si="170"/>
        <v>-3.5632911497348917E-3</v>
      </c>
      <c r="DF161" s="48" t="str">
        <f t="shared" si="171"/>
        <v/>
      </c>
      <c r="DG161" s="48" t="str">
        <f t="shared" si="172"/>
        <v/>
      </c>
      <c r="DH161" s="48" t="str">
        <f t="shared" si="173"/>
        <v/>
      </c>
      <c r="DI161" s="48">
        <f t="shared" si="174"/>
        <v>-2.8464854049476758E-3</v>
      </c>
      <c r="DJ161" s="48" t="str">
        <f t="shared" si="175"/>
        <v/>
      </c>
      <c r="DK161" s="48" t="str">
        <f t="shared" si="176"/>
        <v/>
      </c>
      <c r="DL161" s="37">
        <f t="shared" si="178"/>
        <v>-2.1814551143473977E-2</v>
      </c>
      <c r="DM161" s="39">
        <f t="shared" si="179"/>
        <v>0.97818544885652603</v>
      </c>
      <c r="DN161" s="39">
        <f>PRODUCT($DM$142:DM161)</f>
        <v>1.1214894766193404</v>
      </c>
      <c r="DO161" s="36">
        <f>DL161-'1M RF rate'!C21</f>
        <v>-2.4206335464868285E-2</v>
      </c>
      <c r="DP161" s="39">
        <f t="shared" si="180"/>
        <v>0.97579366453513172</v>
      </c>
      <c r="DQ161" s="39">
        <f>PRODUCT($DP$142:DP161)</f>
        <v>1.0738804672021021</v>
      </c>
      <c r="DR161" s="36">
        <f>DL161-'DJUA Monthly (PR)'!C21</f>
        <v>4.2494145283875559E-3</v>
      </c>
      <c r="DS161" s="39">
        <f t="shared" si="181"/>
        <v>1.0042494145283876</v>
      </c>
      <c r="DT161" s="39">
        <f>PRODUCT($DS$142:DS161)</f>
        <v>0.95914971933629545</v>
      </c>
      <c r="DW161" s="125">
        <f t="shared" si="177"/>
        <v>-0.17221118429107329</v>
      </c>
      <c r="DX161" s="124">
        <f t="shared" si="182"/>
        <v>-0.39857766610447098</v>
      </c>
    </row>
    <row r="162" spans="1:128" x14ac:dyDescent="0.35">
      <c r="A162" s="35">
        <f t="shared" si="120"/>
        <v>1962</v>
      </c>
      <c r="B162" s="35">
        <v>1963</v>
      </c>
      <c r="C162" s="35">
        <v>3</v>
      </c>
      <c r="D162" s="46">
        <f>IFERROR(IF(INDEX('Memb Hist (Org)'!$A$1:$BS$29,MATCH('Mthly ROA (PR)'!D$2,'Memb Hist (Org)'!$A$1:$A$29,0),MATCH('Mthly ROA (PR)'!$A162,'Memb Hist (Org)'!$A$1:$BS$1,0))&lt;&gt;1,"",'Mthly Returns (PR)'!D161),"")</f>
        <v>2.6315999999999999E-2</v>
      </c>
      <c r="E162" s="46" t="str">
        <f>IFERROR(IF(INDEX('Memb Hist (Org)'!$A$1:$BS$29,MATCH('Mthly ROA (PR)'!E$2,'Memb Hist (Org)'!$A$1:$A$29,0),MATCH('Mthly ROA (PR)'!$A162,'Memb Hist (Org)'!$A$1:$BS$1,0))&lt;&gt;1,"",'Mthly Returns (PR)'!E161),"")</f>
        <v/>
      </c>
      <c r="F162" s="46" t="str">
        <f>IFERROR(IF(INDEX('Memb Hist (Org)'!$A$1:$BS$29,MATCH('Mthly ROA (PR)'!F$2,'Memb Hist (Org)'!$A$1:$A$29,0),MATCH('Mthly ROA (PR)'!$A162,'Memb Hist (Org)'!$A$1:$BS$1,0))&lt;&gt;1,"",'Mthly Returns (PR)'!F161),"")</f>
        <v/>
      </c>
      <c r="G162" s="46">
        <f>IFERROR(IF(INDEX('Memb Hist (Org)'!$A$1:$BS$29,MATCH('Mthly ROA (PR)'!G$2,'Memb Hist (Org)'!$A$1:$A$29,0),MATCH('Mthly ROA (PR)'!$A162,'Memb Hist (Org)'!$A$1:$BS$1,0))&lt;&gt;1,"",'Mthly Returns (PR)'!G161),"")</f>
        <v>2.2727000000000001E-2</v>
      </c>
      <c r="H162" s="46">
        <f>IFERROR(IF(INDEX('Memb Hist (Org)'!$A$1:$BS$29,MATCH('Mthly ROA (PR)'!H$2,'Memb Hist (Org)'!$A$1:$A$29,0),MATCH('Mthly ROA (PR)'!$A162,'Memb Hist (Org)'!$A$1:$BS$1,0))&lt;&gt;1,"",'Mthly Returns (PR)'!H161),"")</f>
        <v>1.3021E-2</v>
      </c>
      <c r="I162" s="46">
        <f>IFERROR(IF(INDEX('Memb Hist (Org)'!$A$1:$BS$29,MATCH('Mthly ROA (PR)'!I$2,'Memb Hist (Org)'!$A$1:$A$29,0),MATCH('Mthly ROA (PR)'!$A162,'Memb Hist (Org)'!$A$1:$BS$1,0))&lt;&gt;1,"",'Mthly Returns (PR)'!I161),"")</f>
        <v>1.3275E-2</v>
      </c>
      <c r="J162" s="46">
        <f>IFERROR(IF(INDEX('Memb Hist (Org)'!$A$1:$BS$29,MATCH('Mthly ROA (PR)'!J$2,'Memb Hist (Org)'!$A$1:$A$29,0),MATCH('Mthly ROA (PR)'!$A162,'Memb Hist (Org)'!$A$1:$BS$1,0))&lt;&gt;1,"",'Mthly Returns (PR)'!J161),"")</f>
        <v>-8.3330000000000001E-3</v>
      </c>
      <c r="K162" s="46">
        <f>IFERROR(IF(INDEX('Memb Hist (Org)'!$A$1:$BS$29,MATCH('Mthly ROA (PR)'!K$2,'Memb Hist (Org)'!$A$1:$A$29,0),MATCH('Mthly ROA (PR)'!$A162,'Memb Hist (Org)'!$A$1:$BS$1,0))&lt;&gt;1,"",'Mthly Returns (PR)'!K161),"")</f>
        <v>6.2255999999999999E-2</v>
      </c>
      <c r="L162" s="46" t="str">
        <f>IFERROR(IF(INDEX('Memb Hist (Org)'!$A$1:$BS$29,MATCH('Mthly ROA (PR)'!L$2,'Memb Hist (Org)'!$A$1:$A$29,0),MATCH('Mthly ROA (PR)'!$A162,'Memb Hist (Org)'!$A$1:$BS$1,0))&lt;&gt;1,"",'Mthly Returns (PR)'!L161),"")</f>
        <v/>
      </c>
      <c r="M162" s="46" t="str">
        <f>IFERROR(IF(INDEX('Memb Hist (Org)'!$A$1:$BS$29,MATCH('Mthly ROA (PR)'!M$2,'Memb Hist (Org)'!$A$1:$A$29,0),MATCH('Mthly ROA (PR)'!$A162,'Memb Hist (Org)'!$A$1:$BS$1,0))&lt;&gt;1,"",'Mthly Returns (PR)'!M161),"")</f>
        <v/>
      </c>
      <c r="N162" s="46" t="str">
        <f>IFERROR(IF(INDEX('Memb Hist (Org)'!$A$1:$BS$29,MATCH('Mthly ROA (PR)'!N$2,'Memb Hist (Org)'!$A$1:$A$29,0),MATCH('Mthly ROA (PR)'!$A162,'Memb Hist (Org)'!$A$1:$BS$1,0))&lt;&gt;1,"",'Mthly Returns (PR)'!N161),"")</f>
        <v/>
      </c>
      <c r="O162" s="46">
        <f>IFERROR(IF(INDEX('Memb Hist (Org)'!$A$1:$BS$29,MATCH('Mthly ROA (PR)'!O$2,'Memb Hist (Org)'!$A$1:$A$29,0),MATCH('Mthly ROA (PR)'!$A162,'Memb Hist (Org)'!$A$1:$BS$1,0))&lt;&gt;1,"",'Mthly Returns (PR)'!O161),"")</f>
        <v>4.1321999999999998E-2</v>
      </c>
      <c r="P162" s="46" t="str">
        <f>IFERROR(IF(INDEX('Memb Hist (Org)'!$A$1:$BS$29,MATCH('Mthly ROA (PR)'!P$2,'Memb Hist (Org)'!$A$1:$A$29,0),MATCH('Mthly ROA (PR)'!$A162,'Memb Hist (Org)'!$A$1:$BS$1,0))&lt;&gt;1,"",'Mthly Returns (PR)'!P161),"")</f>
        <v/>
      </c>
      <c r="Q162" s="46">
        <f>IFERROR(IF(INDEX('Memb Hist (Org)'!$A$1:$BS$29,MATCH('Mthly ROA (PR)'!Q$2,'Memb Hist (Org)'!$A$1:$A$29,0),MATCH('Mthly ROA (PR)'!$A162,'Memb Hist (Org)'!$A$1:$BS$1,0))&lt;&gt;1,"",'Mthly Returns (PR)'!Q161),"")</f>
        <v>4.6272000000000001E-2</v>
      </c>
      <c r="R162" s="46" t="str">
        <f>IFERROR(IF(INDEX('Memb Hist (Org)'!$A$1:$BS$29,MATCH('Mthly ROA (PR)'!R$2,'Memb Hist (Org)'!$A$1:$A$29,0),MATCH('Mthly ROA (PR)'!$A162,'Memb Hist (Org)'!$A$1:$BS$1,0))&lt;&gt;1,"",'Mthly Returns (PR)'!R161),"")</f>
        <v/>
      </c>
      <c r="S162" s="46" t="str">
        <f>IFERROR(IF(INDEX('Memb Hist (Org)'!$A$1:$BS$29,MATCH('Mthly ROA (PR)'!S$2,'Memb Hist (Org)'!$A$1:$A$29,0),MATCH('Mthly ROA (PR)'!$A162,'Memb Hist (Org)'!$A$1:$BS$1,0))&lt;&gt;1,"",'Mthly Returns (PR)'!S161),"")</f>
        <v/>
      </c>
      <c r="T162" s="46">
        <f>IFERROR(IF(INDEX('Memb Hist (Org)'!$A$1:$BS$29,MATCH('Mthly ROA (PR)'!T$2,'Memb Hist (Org)'!$A$1:$A$29,0),MATCH('Mthly ROA (PR)'!$A162,'Memb Hist (Org)'!$A$1:$BS$1,0))&lt;&gt;1,"",'Mthly Returns (PR)'!T161),"")</f>
        <v>1.5268E-2</v>
      </c>
      <c r="U162" s="46">
        <f>IFERROR(IF(INDEX('Memb Hist (Org)'!$A$1:$BS$29,MATCH('Mthly ROA (PR)'!U$2,'Memb Hist (Org)'!$A$1:$A$29,0),MATCH('Mthly ROA (PR)'!$A162,'Memb Hist (Org)'!$A$1:$BS$1,0))&lt;&gt;1,"",'Mthly Returns (PR)'!U161),"")</f>
        <v>4.7452000000000001E-2</v>
      </c>
      <c r="V162" s="46">
        <f>IFERROR(IF(INDEX('Memb Hist (Org)'!$A$1:$BS$29,MATCH('Mthly ROA (PR)'!V$2,'Memb Hist (Org)'!$A$1:$A$29,0),MATCH('Mthly ROA (PR)'!$A162,'Memb Hist (Org)'!$A$1:$BS$1,0))&lt;&gt;1,"",'Mthly Returns (PR)'!V161),"")</f>
        <v>5.3191000000000002E-2</v>
      </c>
      <c r="W162" s="46">
        <f>IFERROR(IF(INDEX('Memb Hist (Org)'!$A$1:$BS$29,MATCH('Mthly ROA (PR)'!W$2,'Memb Hist (Org)'!$A$1:$A$29,0),MATCH('Mthly ROA (PR)'!$A162,'Memb Hist (Org)'!$A$1:$BS$1,0))&lt;&gt;1,"",'Mthly Returns (PR)'!W161),"")</f>
        <v>8.1630000000000001E-3</v>
      </c>
      <c r="X162" s="46">
        <f>IFERROR(IF(INDEX('Memb Hist (Org)'!$A$1:$BS$29,MATCH('Mthly ROA (PR)'!X$2,'Memb Hist (Org)'!$A$1:$A$29,0),MATCH('Mthly ROA (PR)'!$A162,'Memb Hist (Org)'!$A$1:$BS$1,0))&lt;&gt;1,"",'Mthly Returns (PR)'!X161),"")</f>
        <v>2.4648E-2</v>
      </c>
      <c r="Y162" s="46">
        <f>IFERROR(IF(INDEX('Memb Hist (Org)'!$A$1:$BS$29,MATCH('Mthly ROA (PR)'!Y$2,'Memb Hist (Org)'!$A$1:$A$29,0),MATCH('Mthly ROA (PR)'!$A162,'Memb Hist (Org)'!$A$1:$BS$1,0))&lt;&gt;1,"",'Mthly Returns (PR)'!Y161),"")</f>
        <v>3.6436999999999997E-2</v>
      </c>
      <c r="Z162" s="46" t="str">
        <f>IFERROR(IF(INDEX('Memb Hist (Org)'!$A$1:$BS$29,MATCH('Mthly ROA (PR)'!Z$2,'Memb Hist (Org)'!$A$1:$A$29,0),MATCH('Mthly ROA (PR)'!$A162,'Memb Hist (Org)'!$A$1:$BS$1,0))&lt;&gt;1,"",'Mthly Returns (PR)'!Z161),"")</f>
        <v/>
      </c>
      <c r="AA162" s="46" t="str">
        <f>IFERROR(IF(INDEX('Memb Hist (Org)'!$A$1:$BS$29,MATCH('Mthly ROA (PR)'!AA$2,'Memb Hist (Org)'!$A$1:$A$29,0),MATCH('Mthly ROA (PR)'!$A162,'Memb Hist (Org)'!$A$1:$BS$1,0))&lt;&gt;1,"",'Mthly Returns (PR)'!AA161),"")</f>
        <v/>
      </c>
      <c r="AB162" s="46" t="str">
        <f>IFERROR(IF(INDEX('Memb Hist (Org)'!$A$1:$BS$29,MATCH('Mthly ROA (PR)'!AB$2,'Memb Hist (Org)'!$A$1:$A$29,0),MATCH('Mthly ROA (PR)'!$A162,'Memb Hist (Org)'!$A$1:$BS$1,0))&lt;&gt;1,"",'Mthly Returns (PR)'!AB161),"")</f>
        <v/>
      </c>
      <c r="AC162" s="46">
        <f>IFERROR(IF(INDEX('Memb Hist (Org)'!$A$1:$BS$29,MATCH('Mthly ROA (PR)'!AC$2,'Memb Hist (Org)'!$A$1:$A$29,0),MATCH('Mthly ROA (PR)'!$A162,'Memb Hist (Org)'!$A$1:$BS$1,0))&lt;&gt;1,"",'Mthly Returns (PR)'!AC161),"")</f>
        <v>9.5790000000000007E-3</v>
      </c>
      <c r="AD162" s="46" t="str">
        <f>IFERROR(IF(INDEX('Memb Hist (Org)'!$A$1:$BS$29,MATCH('Mthly ROA (PR)'!AD$2,'Memb Hist (Org)'!$A$1:$A$29,0),MATCH('Mthly ROA (PR)'!$A162,'Memb Hist (Org)'!$A$1:$BS$1,0))&lt;&gt;1,"",'Mthly Returns (PR)'!AD161),"")</f>
        <v/>
      </c>
      <c r="AE162" s="46" t="str">
        <f>IFERROR(IF(INDEX('Memb Hist (Org)'!$A$1:$BS$29,MATCH('Mthly ROA (PR)'!AE$2,'Memb Hist (Org)'!$A$1:$A$29,0),MATCH('Mthly ROA (PR)'!$A162,'Memb Hist (Org)'!$A$1:$BS$1,0))&lt;&gt;1,"",'Mthly Returns (PR)'!AE161),"")</f>
        <v/>
      </c>
      <c r="AF162" s="42">
        <f>IFERROR(IF($C162=7,INDEX(ROA!$A$32:$BS$60,MATCH('Mthly ROA (PR)'!AF$2,ROA!$A$32:$A$60,0),MATCH('Mthly ROA (PR)'!$A162,ROA!$A$32:$BS$32,0)),AF161*(1+D161)),"")</f>
        <v>9.0276403178009321E-2</v>
      </c>
      <c r="AG162" s="42" t="str">
        <f>IFERROR(IF($C162=7,INDEX(ROA!$A$32:$BS$60,MATCH('Mthly ROA (PR)'!AG$2,ROA!$A$32:$A$60,0),MATCH('Mthly ROA (PR)'!$A162,ROA!$A$32:$BS$32,0)),AG161*(1+E161)),"")</f>
        <v/>
      </c>
      <c r="AH162" s="42" t="str">
        <f>IFERROR(IF($C162=7,INDEX(ROA!$A$32:$BS$60,MATCH('Mthly ROA (PR)'!AH$2,ROA!$A$32:$A$60,0),MATCH('Mthly ROA (PR)'!$A162,ROA!$A$32:$BS$32,0)),AH161*(1+F161)),"")</f>
        <v/>
      </c>
      <c r="AI162" s="42">
        <f>IFERROR(IF($C162=7,INDEX(ROA!$A$32:$BS$60,MATCH('Mthly ROA (PR)'!AI$2,ROA!$A$32:$A$60,0),MATCH('Mthly ROA (PR)'!$A162,ROA!$A$32:$BS$32,0)),AI161*(1+G161)),"")</f>
        <v>6.9707343619670167E-2</v>
      </c>
      <c r="AJ162" s="42">
        <f>IFERROR(IF($C162=7,INDEX(ROA!$A$32:$BS$60,MATCH('Mthly ROA (PR)'!AJ$2,ROA!$A$32:$A$60,0),MATCH('Mthly ROA (PR)'!$A162,ROA!$A$32:$BS$32,0)),AJ161*(1+H161)),"")</f>
        <v>0.10555058641289837</v>
      </c>
      <c r="AK162" s="42">
        <f>IFERROR(IF($C162=7,INDEX(ROA!$A$32:$BS$60,MATCH('Mthly ROA (PR)'!AK$2,ROA!$A$32:$A$60,0),MATCH('Mthly ROA (PR)'!$A162,ROA!$A$32:$BS$32,0)),AK161*(1+I161)),"")</f>
        <v>7.1681732315437771E-2</v>
      </c>
      <c r="AL162" s="42">
        <f>IFERROR(IF($C162=7,INDEX(ROA!$A$32:$BS$60,MATCH('Mthly ROA (PR)'!AL$2,ROA!$A$32:$A$60,0),MATCH('Mthly ROA (PR)'!$A162,ROA!$A$32:$BS$32,0)),AL161*(1+J161)),"")</f>
        <v>6.4923657446053634E-2</v>
      </c>
      <c r="AM162" s="42">
        <f>IFERROR(IF($C162=7,INDEX(ROA!$A$32:$BS$60,MATCH('Mthly ROA (PR)'!AM$2,ROA!$A$32:$A$60,0),MATCH('Mthly ROA (PR)'!$A162,ROA!$A$32:$BS$32,0)),AM161*(1+K161)),"")</f>
        <v>0</v>
      </c>
      <c r="AN162" s="42" t="str">
        <f>IFERROR(IF($C162=7,INDEX(ROA!$A$32:$BS$60,MATCH('Mthly ROA (PR)'!AN$2,ROA!$A$32:$A$60,0),MATCH('Mthly ROA (PR)'!$A162,ROA!$A$32:$BS$32,0)),AN161*(1+L161)),"")</f>
        <v/>
      </c>
      <c r="AO162" s="42" t="str">
        <f>IFERROR(IF($C162=7,INDEX(ROA!$A$32:$BS$60,MATCH('Mthly ROA (PR)'!AO$2,ROA!$A$32:$A$60,0),MATCH('Mthly ROA (PR)'!$A162,ROA!$A$32:$BS$32,0)),AO161*(1+M161)),"")</f>
        <v/>
      </c>
      <c r="AP162" s="42" t="str">
        <f>IFERROR(IF($C162=7,INDEX(ROA!$A$32:$BS$60,MATCH('Mthly ROA (PR)'!AP$2,ROA!$A$32:$A$60,0),MATCH('Mthly ROA (PR)'!$A162,ROA!$A$32:$BS$32,0)),AP161*(1+N161)),"")</f>
        <v/>
      </c>
      <c r="AQ162" s="42">
        <f>IFERROR(IF($C162=7,INDEX(ROA!$A$32:$BS$60,MATCH('Mthly ROA (PR)'!AQ$2,ROA!$A$32:$A$60,0),MATCH('Mthly ROA (PR)'!$A162,ROA!$A$32:$BS$32,0)),AQ161*(1+O161)),"")</f>
        <v>0.15903419625992191</v>
      </c>
      <c r="AR162" s="42" t="str">
        <f>IFERROR(IF($C162=7,INDEX(ROA!$A$32:$BS$60,MATCH('Mthly ROA (PR)'!AR$2,ROA!$A$32:$A$60,0),MATCH('Mthly ROA (PR)'!$A162,ROA!$A$32:$BS$32,0)),AR161*(1+P161)),"")</f>
        <v/>
      </c>
      <c r="AS162" s="42">
        <f>IFERROR(IF($C162=7,INDEX(ROA!$A$32:$BS$60,MATCH('Mthly ROA (PR)'!AS$2,ROA!$A$32:$A$60,0),MATCH('Mthly ROA (PR)'!$A162,ROA!$A$32:$BS$32,0)),AS161*(1+Q161)),"")</f>
        <v>8.7455140855970517E-2</v>
      </c>
      <c r="AT162" s="42" t="str">
        <f>IFERROR(IF($C162=7,INDEX(ROA!$A$32:$BS$60,MATCH('Mthly ROA (PR)'!AT$2,ROA!$A$32:$A$60,0),MATCH('Mthly ROA (PR)'!$A162,ROA!$A$32:$BS$32,0)),AT161*(1+R161)),"")</f>
        <v/>
      </c>
      <c r="AU162" s="42" t="str">
        <f>IFERROR(IF($C162=7,INDEX(ROA!$A$32:$BS$60,MATCH('Mthly ROA (PR)'!AU$2,ROA!$A$32:$A$60,0),MATCH('Mthly ROA (PR)'!$A162,ROA!$A$32:$BS$32,0)),AU161*(1+S161)),"")</f>
        <v/>
      </c>
      <c r="AV162" s="42">
        <f>IFERROR(IF($C162=7,INDEX(ROA!$A$32:$BS$60,MATCH('Mthly ROA (PR)'!AV$2,ROA!$A$32:$A$60,0),MATCH('Mthly ROA (PR)'!$A162,ROA!$A$32:$BS$32,0)),AV161*(1+T161)),"")</f>
        <v>8.3686189267850944E-2</v>
      </c>
      <c r="AW162" s="42">
        <f>IFERROR(IF($C162=7,INDEX(ROA!$A$32:$BS$60,MATCH('Mthly ROA (PR)'!AW$2,ROA!$A$32:$A$60,0),MATCH('Mthly ROA (PR)'!$A162,ROA!$A$32:$BS$32,0)),AW161*(1+U161)),"")</f>
        <v>0</v>
      </c>
      <c r="AX162" s="42">
        <f>IFERROR(IF($C162=7,INDEX(ROA!$A$32:$BS$60,MATCH('Mthly ROA (PR)'!AX$2,ROA!$A$32:$A$60,0),MATCH('Mthly ROA (PR)'!$A162,ROA!$A$32:$BS$32,0)),AX161*(1+V161)),"")</f>
        <v>8.6687568574162224E-2</v>
      </c>
      <c r="AY162" s="42">
        <f>IFERROR(IF($C162=7,INDEX(ROA!$A$32:$BS$60,MATCH('Mthly ROA (PR)'!AY$2,ROA!$A$32:$A$60,0),MATCH('Mthly ROA (PR)'!$A162,ROA!$A$32:$BS$32,0)),AY161*(1+W161)),"")</f>
        <v>8.0618683594792226E-2</v>
      </c>
      <c r="AZ162" s="42">
        <f>IFERROR(IF($C162=7,INDEX(ROA!$A$32:$BS$60,MATCH('Mthly ROA (PR)'!AZ$2,ROA!$A$32:$A$60,0),MATCH('Mthly ROA (PR)'!$A162,ROA!$A$32:$BS$32,0)),AZ161*(1+X161)),"")</f>
        <v>9.815411705607445E-2</v>
      </c>
      <c r="BA162" s="42">
        <f>IFERROR(IF($C162=7,INDEX(ROA!$A$32:$BS$60,MATCH('Mthly ROA (PR)'!BA$2,ROA!$A$32:$A$60,0),MATCH('Mthly ROA (PR)'!$A162,ROA!$A$32:$BS$32,0)),BA161*(1+Y161)),"")</f>
        <v>8.9525310634093802E-2</v>
      </c>
      <c r="BB162" s="42" t="str">
        <f>IFERROR(IF($C162=7,INDEX(ROA!$A$32:$BS$60,MATCH('Mthly ROA (PR)'!BB$2,ROA!$A$32:$A$60,0),MATCH('Mthly ROA (PR)'!$A162,ROA!$A$32:$BS$32,0)),BB161*(1+Z161)),"")</f>
        <v/>
      </c>
      <c r="BC162" s="42" t="str">
        <f>IFERROR(IF($C162=7,INDEX(ROA!$A$32:$BS$60,MATCH('Mthly ROA (PR)'!BC$2,ROA!$A$32:$A$60,0),MATCH('Mthly ROA (PR)'!$A162,ROA!$A$32:$BS$32,0)),BC161*(1+AA161)),"")</f>
        <v/>
      </c>
      <c r="BD162" s="42" t="str">
        <f>IFERROR(IF($C162=7,INDEX(ROA!$A$32:$BS$60,MATCH('Mthly ROA (PR)'!BD$2,ROA!$A$32:$A$60,0),MATCH('Mthly ROA (PR)'!$A162,ROA!$A$32:$BS$32,0)),BD161*(1+AB161)),"")</f>
        <v/>
      </c>
      <c r="BE162" s="42">
        <f>IFERROR(IF($C162=7,INDEX(ROA!$A$32:$BS$60,MATCH('Mthly ROA (PR)'!BE$2,ROA!$A$32:$A$60,0),MATCH('Mthly ROA (PR)'!$A162,ROA!$A$32:$BS$32,0)),BE161*(1+AC161)),"")</f>
        <v>0.1066859736490417</v>
      </c>
      <c r="BF162" s="42" t="str">
        <f>IFERROR(IF($C162=7,INDEX(ROA!$A$32:$BS$60,MATCH('Mthly ROA (PR)'!BF$2,ROA!$A$32:$A$60,0),MATCH('Mthly ROA (PR)'!$A162,ROA!$A$32:$BS$32,0)),BF161*(1+AD161)),"")</f>
        <v/>
      </c>
      <c r="BG162" s="42" t="str">
        <f>IFERROR(IF($C162=7,INDEX(ROA!$A$32:$BS$60,MATCH('Mthly ROA (PR)'!BG$2,ROA!$A$32:$A$60,0),MATCH('Mthly ROA (PR)'!$A162,ROA!$A$32:$BS$32,0)),BG161*(1+AE161)),"")</f>
        <v/>
      </c>
      <c r="BH162" s="44">
        <f t="shared" si="121"/>
        <v>7.5609207237923873E-2</v>
      </c>
      <c r="BI162" s="44" t="str">
        <f t="shared" si="122"/>
        <v/>
      </c>
      <c r="BJ162" s="44" t="str">
        <f t="shared" si="123"/>
        <v/>
      </c>
      <c r="BK162" s="44">
        <f t="shared" si="124"/>
        <v>5.8382000214965049E-2</v>
      </c>
      <c r="BL162" s="44">
        <f t="shared" si="125"/>
        <v>8.8401795831861849E-2</v>
      </c>
      <c r="BM162" s="44">
        <f t="shared" si="126"/>
        <v>6.0035610226123214E-2</v>
      </c>
      <c r="BN162" s="44">
        <f t="shared" si="127"/>
        <v>5.4375518936031368E-2</v>
      </c>
      <c r="BO162" s="44">
        <f t="shared" si="128"/>
        <v>0</v>
      </c>
      <c r="BP162" s="44" t="str">
        <f t="shared" si="129"/>
        <v/>
      </c>
      <c r="BQ162" s="44" t="str">
        <f t="shared" si="130"/>
        <v/>
      </c>
      <c r="BR162" s="44" t="str">
        <f t="shared" si="131"/>
        <v/>
      </c>
      <c r="BS162" s="44">
        <f t="shared" si="132"/>
        <v>0.13319593027231019</v>
      </c>
      <c r="BT162" s="44" t="str">
        <f t="shared" si="133"/>
        <v/>
      </c>
      <c r="BU162" s="44">
        <f t="shared" si="134"/>
        <v>7.3246315052698435E-2</v>
      </c>
      <c r="BV162" s="44" t="str">
        <f t="shared" si="135"/>
        <v/>
      </c>
      <c r="BW162" s="44" t="str">
        <f t="shared" si="136"/>
        <v/>
      </c>
      <c r="BX162" s="44">
        <f t="shared" si="137"/>
        <v>7.0089704557994431E-2</v>
      </c>
      <c r="BY162" s="44">
        <f t="shared" si="138"/>
        <v>0</v>
      </c>
      <c r="BZ162" s="44">
        <f t="shared" si="139"/>
        <v>7.2603450143571599E-2</v>
      </c>
      <c r="CA162" s="44">
        <f t="shared" si="140"/>
        <v>6.7520576148209693E-2</v>
      </c>
      <c r="CB162" s="44">
        <f t="shared" si="141"/>
        <v>8.2207029926907399E-2</v>
      </c>
      <c r="CC162" s="44">
        <f t="shared" si="142"/>
        <v>7.4980144605734267E-2</v>
      </c>
      <c r="CD162" s="44" t="str">
        <f t="shared" si="143"/>
        <v/>
      </c>
      <c r="CE162" s="44" t="str">
        <f t="shared" si="144"/>
        <v/>
      </c>
      <c r="CF162" s="44" t="str">
        <f t="shared" si="145"/>
        <v/>
      </c>
      <c r="CG162" s="44">
        <f t="shared" si="146"/>
        <v>8.9352716845668548E-2</v>
      </c>
      <c r="CH162" s="44" t="str">
        <f t="shared" si="147"/>
        <v/>
      </c>
      <c r="CI162" s="44" t="str">
        <f t="shared" si="148"/>
        <v/>
      </c>
      <c r="CJ162" s="48">
        <f t="shared" si="149"/>
        <v>1.9897318976732047E-3</v>
      </c>
      <c r="CK162" s="48" t="str">
        <f t="shared" si="150"/>
        <v/>
      </c>
      <c r="CL162" s="48" t="str">
        <f t="shared" si="151"/>
        <v/>
      </c>
      <c r="CM162" s="48">
        <f t="shared" si="152"/>
        <v>1.3268477188855107E-3</v>
      </c>
      <c r="CN162" s="48">
        <f t="shared" si="153"/>
        <v>1.1510797835266732E-3</v>
      </c>
      <c r="CO162" s="48">
        <f t="shared" si="154"/>
        <v>7.9697272575178567E-4</v>
      </c>
      <c r="CP162" s="48">
        <f t="shared" si="155"/>
        <v>-4.5311119929394942E-4</v>
      </c>
      <c r="CQ162" s="48">
        <f t="shared" si="156"/>
        <v>0</v>
      </c>
      <c r="CR162" s="48" t="str">
        <f t="shared" si="157"/>
        <v/>
      </c>
      <c r="CS162" s="48" t="str">
        <f t="shared" si="158"/>
        <v/>
      </c>
      <c r="CT162" s="48" t="str">
        <f t="shared" si="159"/>
        <v/>
      </c>
      <c r="CU162" s="48">
        <f t="shared" si="160"/>
        <v>5.5039222307124011E-3</v>
      </c>
      <c r="CV162" s="48" t="str">
        <f t="shared" si="161"/>
        <v/>
      </c>
      <c r="CW162" s="48">
        <f t="shared" si="162"/>
        <v>3.3892534901184619E-3</v>
      </c>
      <c r="CX162" s="48" t="str">
        <f t="shared" si="163"/>
        <v/>
      </c>
      <c r="CY162" s="48" t="str">
        <f t="shared" si="164"/>
        <v/>
      </c>
      <c r="CZ162" s="48">
        <f t="shared" si="165"/>
        <v>1.070129609191459E-3</v>
      </c>
      <c r="DA162" s="48">
        <f t="shared" si="166"/>
        <v>0</v>
      </c>
      <c r="DB162" s="48">
        <f t="shared" si="167"/>
        <v>3.8618501165867173E-3</v>
      </c>
      <c r="DC162" s="48">
        <f t="shared" si="168"/>
        <v>5.5117046309783571E-4</v>
      </c>
      <c r="DD162" s="48">
        <f t="shared" si="169"/>
        <v>2.0262388736384134E-3</v>
      </c>
      <c r="DE162" s="48">
        <f t="shared" si="170"/>
        <v>2.7320515289991393E-3</v>
      </c>
      <c r="DF162" s="48" t="str">
        <f t="shared" si="171"/>
        <v/>
      </c>
      <c r="DG162" s="48" t="str">
        <f t="shared" si="172"/>
        <v/>
      </c>
      <c r="DH162" s="48" t="str">
        <f t="shared" si="173"/>
        <v/>
      </c>
      <c r="DI162" s="48">
        <f t="shared" si="174"/>
        <v>8.5590967466465907E-4</v>
      </c>
      <c r="DJ162" s="48" t="str">
        <f t="shared" si="175"/>
        <v/>
      </c>
      <c r="DK162" s="48" t="str">
        <f t="shared" si="176"/>
        <v/>
      </c>
      <c r="DL162" s="37">
        <f t="shared" si="178"/>
        <v>2.4802046913552311E-2</v>
      </c>
      <c r="DM162" s="39">
        <f t="shared" si="179"/>
        <v>1.0248020469135524</v>
      </c>
      <c r="DN162" s="39">
        <f>PRODUCT($DM$142:DM162)</f>
        <v>1.1493047112315085</v>
      </c>
      <c r="DO162" s="36">
        <f>DL162-'1M RF rate'!C22</f>
        <v>2.2399792005147467E-2</v>
      </c>
      <c r="DP162" s="39">
        <f t="shared" si="180"/>
        <v>1.0223997920051475</v>
      </c>
      <c r="DQ162" s="39">
        <f>PRODUCT($DP$142:DP162)</f>
        <v>1.0979351663058199</v>
      </c>
      <c r="DR162" s="36">
        <f>DL162-'DJUA Monthly (PR)'!C22</f>
        <v>-1.178697664699363E-2</v>
      </c>
      <c r="DS162" s="39">
        <f t="shared" si="181"/>
        <v>0.98821302335300643</v>
      </c>
      <c r="DT162" s="39">
        <f>PRODUCT($DS$142:DS162)</f>
        <v>0.94784424399350808</v>
      </c>
      <c r="DW162" s="125">
        <f t="shared" si="177"/>
        <v>-0.11308170320651401</v>
      </c>
      <c r="DX162" s="124">
        <f t="shared" si="182"/>
        <v>-0.44392474594903053</v>
      </c>
    </row>
    <row r="163" spans="1:128" x14ac:dyDescent="0.35">
      <c r="A163" s="35">
        <f t="shared" si="120"/>
        <v>1962</v>
      </c>
      <c r="B163" s="35">
        <v>1963</v>
      </c>
      <c r="C163" s="35">
        <v>4</v>
      </c>
      <c r="D163" s="46">
        <f>IFERROR(IF(INDEX('Memb Hist (Org)'!$A$1:$BS$29,MATCH('Mthly ROA (PR)'!D$2,'Memb Hist (Org)'!$A$1:$A$29,0),MATCH('Mthly ROA (PR)'!$A163,'Memb Hist (Org)'!$A$1:$BS$1,0))&lt;&gt;1,"",'Mthly Returns (PR)'!D162),"")</f>
        <v>6.5934000000000006E-2</v>
      </c>
      <c r="E163" s="46" t="str">
        <f>IFERROR(IF(INDEX('Memb Hist (Org)'!$A$1:$BS$29,MATCH('Mthly ROA (PR)'!E$2,'Memb Hist (Org)'!$A$1:$A$29,0),MATCH('Mthly ROA (PR)'!$A163,'Memb Hist (Org)'!$A$1:$BS$1,0))&lt;&gt;1,"",'Mthly Returns (PR)'!E162),"")</f>
        <v/>
      </c>
      <c r="F163" s="46" t="str">
        <f>IFERROR(IF(INDEX('Memb Hist (Org)'!$A$1:$BS$29,MATCH('Mthly ROA (PR)'!F$2,'Memb Hist (Org)'!$A$1:$A$29,0),MATCH('Mthly ROA (PR)'!$A163,'Memb Hist (Org)'!$A$1:$BS$1,0))&lt;&gt;1,"",'Mthly Returns (PR)'!F162),"")</f>
        <v/>
      </c>
      <c r="G163" s="46">
        <f>IFERROR(IF(INDEX('Memb Hist (Org)'!$A$1:$BS$29,MATCH('Mthly ROA (PR)'!G$2,'Memb Hist (Org)'!$A$1:$A$29,0),MATCH('Mthly ROA (PR)'!$A163,'Memb Hist (Org)'!$A$1:$BS$1,0))&lt;&gt;1,"",'Mthly Returns (PR)'!G162),"")</f>
        <v>6.2222E-2</v>
      </c>
      <c r="H163" s="46">
        <f>IFERROR(IF(INDEX('Memb Hist (Org)'!$A$1:$BS$29,MATCH('Mthly ROA (PR)'!H$2,'Memb Hist (Org)'!$A$1:$A$29,0),MATCH('Mthly ROA (PR)'!$A163,'Memb Hist (Org)'!$A$1:$BS$1,0))&lt;&gt;1,"",'Mthly Returns (PR)'!H162),"")</f>
        <v>-2.5709999999999999E-3</v>
      </c>
      <c r="I163" s="46">
        <f>IFERROR(IF(INDEX('Memb Hist (Org)'!$A$1:$BS$29,MATCH('Mthly ROA (PR)'!I$2,'Memb Hist (Org)'!$A$1:$A$29,0),MATCH('Mthly ROA (PR)'!$A163,'Memb Hist (Org)'!$A$1:$BS$1,0))&lt;&gt;1,"",'Mthly Returns (PR)'!I162),"")</f>
        <v>4.1237999999999997E-2</v>
      </c>
      <c r="J163" s="46">
        <f>IFERROR(IF(INDEX('Memb Hist (Org)'!$A$1:$BS$29,MATCH('Mthly ROA (PR)'!J$2,'Memb Hist (Org)'!$A$1:$A$29,0),MATCH('Mthly ROA (PR)'!$A163,'Memb Hist (Org)'!$A$1:$BS$1,0))&lt;&gt;1,"",'Mthly Returns (PR)'!J162),"")</f>
        <v>4.202E-3</v>
      </c>
      <c r="K163" s="46">
        <f>IFERROR(IF(INDEX('Memb Hist (Org)'!$A$1:$BS$29,MATCH('Mthly ROA (PR)'!K$2,'Memb Hist (Org)'!$A$1:$A$29,0),MATCH('Mthly ROA (PR)'!$A163,'Memb Hist (Org)'!$A$1:$BS$1,0))&lt;&gt;1,"",'Mthly Returns (PR)'!K162),"")</f>
        <v>-7.5469999999999999E-3</v>
      </c>
      <c r="L163" s="46" t="str">
        <f>IFERROR(IF(INDEX('Memb Hist (Org)'!$A$1:$BS$29,MATCH('Mthly ROA (PR)'!L$2,'Memb Hist (Org)'!$A$1:$A$29,0),MATCH('Mthly ROA (PR)'!$A163,'Memb Hist (Org)'!$A$1:$BS$1,0))&lt;&gt;1,"",'Mthly Returns (PR)'!L162),"")</f>
        <v/>
      </c>
      <c r="M163" s="46" t="str">
        <f>IFERROR(IF(INDEX('Memb Hist (Org)'!$A$1:$BS$29,MATCH('Mthly ROA (PR)'!M$2,'Memb Hist (Org)'!$A$1:$A$29,0),MATCH('Mthly ROA (PR)'!$A163,'Memb Hist (Org)'!$A$1:$BS$1,0))&lt;&gt;1,"",'Mthly Returns (PR)'!M162),"")</f>
        <v/>
      </c>
      <c r="N163" s="46" t="str">
        <f>IFERROR(IF(INDEX('Memb Hist (Org)'!$A$1:$BS$29,MATCH('Mthly ROA (PR)'!N$2,'Memb Hist (Org)'!$A$1:$A$29,0),MATCH('Mthly ROA (PR)'!$A163,'Memb Hist (Org)'!$A$1:$BS$1,0))&lt;&gt;1,"",'Mthly Returns (PR)'!N162),"")</f>
        <v/>
      </c>
      <c r="O163" s="46">
        <f>IFERROR(IF(INDEX('Memb Hist (Org)'!$A$1:$BS$29,MATCH('Mthly ROA (PR)'!O$2,'Memb Hist (Org)'!$A$1:$A$29,0),MATCH('Mthly ROA (PR)'!$A163,'Memb Hist (Org)'!$A$1:$BS$1,0))&lt;&gt;1,"",'Mthly Returns (PR)'!O162),"")</f>
        <v>1.3889E-2</v>
      </c>
      <c r="P163" s="46" t="str">
        <f>IFERROR(IF(INDEX('Memb Hist (Org)'!$A$1:$BS$29,MATCH('Mthly ROA (PR)'!P$2,'Memb Hist (Org)'!$A$1:$A$29,0),MATCH('Mthly ROA (PR)'!$A163,'Memb Hist (Org)'!$A$1:$BS$1,0))&lt;&gt;1,"",'Mthly Returns (PR)'!P162),"")</f>
        <v/>
      </c>
      <c r="Q163" s="46">
        <f>IFERROR(IF(INDEX('Memb Hist (Org)'!$A$1:$BS$29,MATCH('Mthly ROA (PR)'!Q$2,'Memb Hist (Org)'!$A$1:$A$29,0),MATCH('Mthly ROA (PR)'!$A163,'Memb Hist (Org)'!$A$1:$BS$1,0))&lt;&gt;1,"",'Mthly Returns (PR)'!Q162),"")</f>
        <v>5.025E-3</v>
      </c>
      <c r="R163" s="46" t="str">
        <f>IFERROR(IF(INDEX('Memb Hist (Org)'!$A$1:$BS$29,MATCH('Mthly ROA (PR)'!R$2,'Memb Hist (Org)'!$A$1:$A$29,0),MATCH('Mthly ROA (PR)'!$A163,'Memb Hist (Org)'!$A$1:$BS$1,0))&lt;&gt;1,"",'Mthly Returns (PR)'!R162),"")</f>
        <v/>
      </c>
      <c r="S163" s="46" t="str">
        <f>IFERROR(IF(INDEX('Memb Hist (Org)'!$A$1:$BS$29,MATCH('Mthly ROA (PR)'!S$2,'Memb Hist (Org)'!$A$1:$A$29,0),MATCH('Mthly ROA (PR)'!$A163,'Memb Hist (Org)'!$A$1:$BS$1,0))&lt;&gt;1,"",'Mthly Returns (PR)'!S162),"")</f>
        <v/>
      </c>
      <c r="T163" s="46">
        <f>IFERROR(IF(INDEX('Memb Hist (Org)'!$A$1:$BS$29,MATCH('Mthly ROA (PR)'!T$2,'Memb Hist (Org)'!$A$1:$A$29,0),MATCH('Mthly ROA (PR)'!$A163,'Memb Hist (Org)'!$A$1:$BS$1,0))&lt;&gt;1,"",'Mthly Returns (PR)'!T162),"")</f>
        <v>7.5760000000000003E-3</v>
      </c>
      <c r="U163" s="46">
        <f>IFERROR(IF(INDEX('Memb Hist (Org)'!$A$1:$BS$29,MATCH('Mthly ROA (PR)'!U$2,'Memb Hist (Org)'!$A$1:$A$29,0),MATCH('Mthly ROA (PR)'!$A163,'Memb Hist (Org)'!$A$1:$BS$1,0))&lt;&gt;1,"",'Mthly Returns (PR)'!U162),"")</f>
        <v>4.3624000000000003E-2</v>
      </c>
      <c r="V163" s="46">
        <f>IFERROR(IF(INDEX('Memb Hist (Org)'!$A$1:$BS$29,MATCH('Mthly ROA (PR)'!V$2,'Memb Hist (Org)'!$A$1:$A$29,0),MATCH('Mthly ROA (PR)'!$A163,'Memb Hist (Org)'!$A$1:$BS$1,0))&lt;&gt;1,"",'Mthly Returns (PR)'!V162),"")</f>
        <v>8.3333000000000004E-2</v>
      </c>
      <c r="W163" s="46">
        <f>IFERROR(IF(INDEX('Memb Hist (Org)'!$A$1:$BS$29,MATCH('Mthly ROA (PR)'!W$2,'Memb Hist (Org)'!$A$1:$A$29,0),MATCH('Mthly ROA (PR)'!$A163,'Memb Hist (Org)'!$A$1:$BS$1,0))&lt;&gt;1,"",'Mthly Returns (PR)'!W162),"")</f>
        <v>7.6923000000000005E-2</v>
      </c>
      <c r="X163" s="46">
        <f>IFERROR(IF(INDEX('Memb Hist (Org)'!$A$1:$BS$29,MATCH('Mthly ROA (PR)'!X$2,'Memb Hist (Org)'!$A$1:$A$29,0),MATCH('Mthly ROA (PR)'!$A163,'Memb Hist (Org)'!$A$1:$BS$1,0))&lt;&gt;1,"",'Mthly Returns (PR)'!X162),"")</f>
        <v>6.8729999999999998E-3</v>
      </c>
      <c r="Y163" s="46">
        <f>IFERROR(IF(INDEX('Memb Hist (Org)'!$A$1:$BS$29,MATCH('Mthly ROA (PR)'!Y$2,'Memb Hist (Org)'!$A$1:$A$29,0),MATCH('Mthly ROA (PR)'!$A163,'Memb Hist (Org)'!$A$1:$BS$1,0))&lt;&gt;1,"",'Mthly Returns (PR)'!Y162),"")</f>
        <v>-1.1719E-2</v>
      </c>
      <c r="Z163" s="46" t="str">
        <f>IFERROR(IF(INDEX('Memb Hist (Org)'!$A$1:$BS$29,MATCH('Mthly ROA (PR)'!Z$2,'Memb Hist (Org)'!$A$1:$A$29,0),MATCH('Mthly ROA (PR)'!$A163,'Memb Hist (Org)'!$A$1:$BS$1,0))&lt;&gt;1,"",'Mthly Returns (PR)'!Z162),"")</f>
        <v/>
      </c>
      <c r="AA163" s="46" t="str">
        <f>IFERROR(IF(INDEX('Memb Hist (Org)'!$A$1:$BS$29,MATCH('Mthly ROA (PR)'!AA$2,'Memb Hist (Org)'!$A$1:$A$29,0),MATCH('Mthly ROA (PR)'!$A163,'Memb Hist (Org)'!$A$1:$BS$1,0))&lt;&gt;1,"",'Mthly Returns (PR)'!AA162),"")</f>
        <v/>
      </c>
      <c r="AB163" s="46" t="str">
        <f>IFERROR(IF(INDEX('Memb Hist (Org)'!$A$1:$BS$29,MATCH('Mthly ROA (PR)'!AB$2,'Memb Hist (Org)'!$A$1:$A$29,0),MATCH('Mthly ROA (PR)'!$A163,'Memb Hist (Org)'!$A$1:$BS$1,0))&lt;&gt;1,"",'Mthly Returns (PR)'!AB162),"")</f>
        <v/>
      </c>
      <c r="AC163" s="46">
        <f>IFERROR(IF(INDEX('Memb Hist (Org)'!$A$1:$BS$29,MATCH('Mthly ROA (PR)'!AC$2,'Memb Hist (Org)'!$A$1:$A$29,0),MATCH('Mthly ROA (PR)'!$A163,'Memb Hist (Org)'!$A$1:$BS$1,0))&lt;&gt;1,"",'Mthly Returns (PR)'!AC162),"")</f>
        <v>-1.8974999999999999E-2</v>
      </c>
      <c r="AD163" s="46" t="str">
        <f>IFERROR(IF(INDEX('Memb Hist (Org)'!$A$1:$BS$29,MATCH('Mthly ROA (PR)'!AD$2,'Memb Hist (Org)'!$A$1:$A$29,0),MATCH('Mthly ROA (PR)'!$A163,'Memb Hist (Org)'!$A$1:$BS$1,0))&lt;&gt;1,"",'Mthly Returns (PR)'!AD162),"")</f>
        <v/>
      </c>
      <c r="AE163" s="46" t="str">
        <f>IFERROR(IF(INDEX('Memb Hist (Org)'!$A$1:$BS$29,MATCH('Mthly ROA (PR)'!AE$2,'Memb Hist (Org)'!$A$1:$A$29,0),MATCH('Mthly ROA (PR)'!$A163,'Memb Hist (Org)'!$A$1:$BS$1,0))&lt;&gt;1,"",'Mthly Returns (PR)'!AE162),"")</f>
        <v/>
      </c>
      <c r="AF163" s="42">
        <f>IFERROR(IF($C163=7,INDEX(ROA!$A$32:$BS$60,MATCH('Mthly ROA (PR)'!AF$2,ROA!$A$32:$A$60,0),MATCH('Mthly ROA (PR)'!$A163,ROA!$A$32:$BS$32,0)),AF162*(1+D162)),"")</f>
        <v>9.2652117004041815E-2</v>
      </c>
      <c r="AG163" s="42" t="str">
        <f>IFERROR(IF($C163=7,INDEX(ROA!$A$32:$BS$60,MATCH('Mthly ROA (PR)'!AG$2,ROA!$A$32:$A$60,0),MATCH('Mthly ROA (PR)'!$A163,ROA!$A$32:$BS$32,0)),AG162*(1+E162)),"")</f>
        <v/>
      </c>
      <c r="AH163" s="42" t="str">
        <f>IFERROR(IF($C163=7,INDEX(ROA!$A$32:$BS$60,MATCH('Mthly ROA (PR)'!AH$2,ROA!$A$32:$A$60,0),MATCH('Mthly ROA (PR)'!$A163,ROA!$A$32:$BS$32,0)),AH162*(1+F162)),"")</f>
        <v/>
      </c>
      <c r="AI163" s="42">
        <f>IFERROR(IF($C163=7,INDEX(ROA!$A$32:$BS$60,MATCH('Mthly ROA (PR)'!AI$2,ROA!$A$32:$A$60,0),MATCH('Mthly ROA (PR)'!$A163,ROA!$A$32:$BS$32,0)),AI162*(1+G162)),"")</f>
        <v>7.129158241811441E-2</v>
      </c>
      <c r="AJ163" s="42">
        <f>IFERROR(IF($C163=7,INDEX(ROA!$A$32:$BS$60,MATCH('Mthly ROA (PR)'!AJ$2,ROA!$A$32:$A$60,0),MATCH('Mthly ROA (PR)'!$A163,ROA!$A$32:$BS$32,0)),AJ162*(1+H162)),"")</f>
        <v>0.10692496059858071</v>
      </c>
      <c r="AK163" s="42">
        <f>IFERROR(IF($C163=7,INDEX(ROA!$A$32:$BS$60,MATCH('Mthly ROA (PR)'!AK$2,ROA!$A$32:$A$60,0),MATCH('Mthly ROA (PR)'!$A163,ROA!$A$32:$BS$32,0)),AK162*(1+I162)),"")</f>
        <v>7.2633307311925202E-2</v>
      </c>
      <c r="AL163" s="42">
        <f>IFERROR(IF($C163=7,INDEX(ROA!$A$32:$BS$60,MATCH('Mthly ROA (PR)'!AL$2,ROA!$A$32:$A$60,0),MATCH('Mthly ROA (PR)'!$A163,ROA!$A$32:$BS$32,0)),AL162*(1+J162)),"")</f>
        <v>6.4382648608555665E-2</v>
      </c>
      <c r="AM163" s="42">
        <f>IFERROR(IF($C163=7,INDEX(ROA!$A$32:$BS$60,MATCH('Mthly ROA (PR)'!AM$2,ROA!$A$32:$A$60,0),MATCH('Mthly ROA (PR)'!$A163,ROA!$A$32:$BS$32,0)),AM162*(1+K162)),"")</f>
        <v>0</v>
      </c>
      <c r="AN163" s="42" t="str">
        <f>IFERROR(IF($C163=7,INDEX(ROA!$A$32:$BS$60,MATCH('Mthly ROA (PR)'!AN$2,ROA!$A$32:$A$60,0),MATCH('Mthly ROA (PR)'!$A163,ROA!$A$32:$BS$32,0)),AN162*(1+L162)),"")</f>
        <v/>
      </c>
      <c r="AO163" s="42" t="str">
        <f>IFERROR(IF($C163=7,INDEX(ROA!$A$32:$BS$60,MATCH('Mthly ROA (PR)'!AO$2,ROA!$A$32:$A$60,0),MATCH('Mthly ROA (PR)'!$A163,ROA!$A$32:$BS$32,0)),AO162*(1+M162)),"")</f>
        <v/>
      </c>
      <c r="AP163" s="42" t="str">
        <f>IFERROR(IF($C163=7,INDEX(ROA!$A$32:$BS$60,MATCH('Mthly ROA (PR)'!AP$2,ROA!$A$32:$A$60,0),MATCH('Mthly ROA (PR)'!$A163,ROA!$A$32:$BS$32,0)),AP162*(1+N162)),"")</f>
        <v/>
      </c>
      <c r="AQ163" s="42">
        <f>IFERROR(IF($C163=7,INDEX(ROA!$A$32:$BS$60,MATCH('Mthly ROA (PR)'!AQ$2,ROA!$A$32:$A$60,0),MATCH('Mthly ROA (PR)'!$A163,ROA!$A$32:$BS$32,0)),AQ162*(1+O162)),"")</f>
        <v>0.16560580731777441</v>
      </c>
      <c r="AR163" s="42" t="str">
        <f>IFERROR(IF($C163=7,INDEX(ROA!$A$32:$BS$60,MATCH('Mthly ROA (PR)'!AR$2,ROA!$A$32:$A$60,0),MATCH('Mthly ROA (PR)'!$A163,ROA!$A$32:$BS$32,0)),AR162*(1+P162)),"")</f>
        <v/>
      </c>
      <c r="AS163" s="42">
        <f>IFERROR(IF($C163=7,INDEX(ROA!$A$32:$BS$60,MATCH('Mthly ROA (PR)'!AS$2,ROA!$A$32:$A$60,0),MATCH('Mthly ROA (PR)'!$A163,ROA!$A$32:$BS$32,0)),AS162*(1+Q162)),"")</f>
        <v>9.1501865133657989E-2</v>
      </c>
      <c r="AT163" s="42" t="str">
        <f>IFERROR(IF($C163=7,INDEX(ROA!$A$32:$BS$60,MATCH('Mthly ROA (PR)'!AT$2,ROA!$A$32:$A$60,0),MATCH('Mthly ROA (PR)'!$A163,ROA!$A$32:$BS$32,0)),AT162*(1+R162)),"")</f>
        <v/>
      </c>
      <c r="AU163" s="42" t="str">
        <f>IFERROR(IF($C163=7,INDEX(ROA!$A$32:$BS$60,MATCH('Mthly ROA (PR)'!AU$2,ROA!$A$32:$A$60,0),MATCH('Mthly ROA (PR)'!$A163,ROA!$A$32:$BS$32,0)),AU162*(1+S162)),"")</f>
        <v/>
      </c>
      <c r="AV163" s="42">
        <f>IFERROR(IF($C163=7,INDEX(ROA!$A$32:$BS$60,MATCH('Mthly ROA (PR)'!AV$2,ROA!$A$32:$A$60,0),MATCH('Mthly ROA (PR)'!$A163,ROA!$A$32:$BS$32,0)),AV162*(1+T162)),"")</f>
        <v>8.4963910005592502E-2</v>
      </c>
      <c r="AW163" s="42">
        <f>IFERROR(IF($C163=7,INDEX(ROA!$A$32:$BS$60,MATCH('Mthly ROA (PR)'!AW$2,ROA!$A$32:$A$60,0),MATCH('Mthly ROA (PR)'!$A163,ROA!$A$32:$BS$32,0)),AW162*(1+U162)),"")</f>
        <v>0</v>
      </c>
      <c r="AX163" s="42">
        <f>IFERROR(IF($C163=7,INDEX(ROA!$A$32:$BS$60,MATCH('Mthly ROA (PR)'!AX$2,ROA!$A$32:$A$60,0),MATCH('Mthly ROA (PR)'!$A163,ROA!$A$32:$BS$32,0)),AX162*(1+V162)),"")</f>
        <v>9.1298567034190481E-2</v>
      </c>
      <c r="AY163" s="42">
        <f>IFERROR(IF($C163=7,INDEX(ROA!$A$32:$BS$60,MATCH('Mthly ROA (PR)'!AY$2,ROA!$A$32:$A$60,0),MATCH('Mthly ROA (PR)'!$A163,ROA!$A$32:$BS$32,0)),AY162*(1+W162)),"")</f>
        <v>8.1276773908976502E-2</v>
      </c>
      <c r="AZ163" s="42">
        <f>IFERROR(IF($C163=7,INDEX(ROA!$A$32:$BS$60,MATCH('Mthly ROA (PR)'!AZ$2,ROA!$A$32:$A$60,0),MATCH('Mthly ROA (PR)'!$A163,ROA!$A$32:$BS$32,0)),AZ162*(1+X162)),"")</f>
        <v>0.10057341973327258</v>
      </c>
      <c r="BA163" s="42">
        <f>IFERROR(IF($C163=7,INDEX(ROA!$A$32:$BS$60,MATCH('Mthly ROA (PR)'!BA$2,ROA!$A$32:$A$60,0),MATCH('Mthly ROA (PR)'!$A163,ROA!$A$32:$BS$32,0)),BA162*(1+Y162)),"")</f>
        <v>9.2787344377668279E-2</v>
      </c>
      <c r="BB163" s="42" t="str">
        <f>IFERROR(IF($C163=7,INDEX(ROA!$A$32:$BS$60,MATCH('Mthly ROA (PR)'!BB$2,ROA!$A$32:$A$60,0),MATCH('Mthly ROA (PR)'!$A163,ROA!$A$32:$BS$32,0)),BB162*(1+Z162)),"")</f>
        <v/>
      </c>
      <c r="BC163" s="42" t="str">
        <f>IFERROR(IF($C163=7,INDEX(ROA!$A$32:$BS$60,MATCH('Mthly ROA (PR)'!BC$2,ROA!$A$32:$A$60,0),MATCH('Mthly ROA (PR)'!$A163,ROA!$A$32:$BS$32,0)),BC162*(1+AA162)),"")</f>
        <v/>
      </c>
      <c r="BD163" s="42" t="str">
        <f>IFERROR(IF($C163=7,INDEX(ROA!$A$32:$BS$60,MATCH('Mthly ROA (PR)'!BD$2,ROA!$A$32:$A$60,0),MATCH('Mthly ROA (PR)'!$A163,ROA!$A$32:$BS$32,0)),BD162*(1+AB162)),"")</f>
        <v/>
      </c>
      <c r="BE163" s="42">
        <f>IFERROR(IF($C163=7,INDEX(ROA!$A$32:$BS$60,MATCH('Mthly ROA (PR)'!BE$2,ROA!$A$32:$A$60,0),MATCH('Mthly ROA (PR)'!$A163,ROA!$A$32:$BS$32,0)),BE162*(1+AC162)),"")</f>
        <v>0.10770791859062587</v>
      </c>
      <c r="BF163" s="42" t="str">
        <f>IFERROR(IF($C163=7,INDEX(ROA!$A$32:$BS$60,MATCH('Mthly ROA (PR)'!BF$2,ROA!$A$32:$A$60,0),MATCH('Mthly ROA (PR)'!$A163,ROA!$A$32:$BS$32,0)),BF162*(1+AD162)),"")</f>
        <v/>
      </c>
      <c r="BG163" s="42" t="str">
        <f>IFERROR(IF($C163=7,INDEX(ROA!$A$32:$BS$60,MATCH('Mthly ROA (PR)'!BG$2,ROA!$A$32:$A$60,0),MATCH('Mthly ROA (PR)'!$A163,ROA!$A$32:$BS$32,0)),BG162*(1+AE162)),"")</f>
        <v/>
      </c>
      <c r="BH163" s="44">
        <f t="shared" si="121"/>
        <v>7.5720905680570882E-2</v>
      </c>
      <c r="BI163" s="44" t="str">
        <f t="shared" si="122"/>
        <v/>
      </c>
      <c r="BJ163" s="44" t="str">
        <f t="shared" si="123"/>
        <v/>
      </c>
      <c r="BK163" s="44">
        <f t="shared" si="124"/>
        <v>5.8263786761237148E-2</v>
      </c>
      <c r="BL163" s="44">
        <f t="shared" si="125"/>
        <v>8.7385535465214381E-2</v>
      </c>
      <c r="BM163" s="44">
        <f t="shared" si="126"/>
        <v>5.9360325377069201E-2</v>
      </c>
      <c r="BN163" s="44">
        <f t="shared" si="127"/>
        <v>5.2617388791462931E-2</v>
      </c>
      <c r="BO163" s="44">
        <f t="shared" si="128"/>
        <v>0</v>
      </c>
      <c r="BP163" s="44" t="str">
        <f t="shared" si="129"/>
        <v/>
      </c>
      <c r="BQ163" s="44" t="str">
        <f t="shared" si="130"/>
        <v/>
      </c>
      <c r="BR163" s="44" t="str">
        <f t="shared" si="131"/>
        <v/>
      </c>
      <c r="BS163" s="44">
        <f t="shared" si="132"/>
        <v>0.13534306739604191</v>
      </c>
      <c r="BT163" s="44" t="str">
        <f t="shared" si="133"/>
        <v/>
      </c>
      <c r="BU163" s="44">
        <f t="shared" si="134"/>
        <v>7.4780850383373149E-2</v>
      </c>
      <c r="BV163" s="44" t="str">
        <f t="shared" si="135"/>
        <v/>
      </c>
      <c r="BW163" s="44" t="str">
        <f t="shared" si="136"/>
        <v/>
      </c>
      <c r="BX163" s="44">
        <f t="shared" si="137"/>
        <v>6.9437638597133505E-2</v>
      </c>
      <c r="BY163" s="44">
        <f t="shared" si="138"/>
        <v>0</v>
      </c>
      <c r="BZ163" s="44">
        <f t="shared" si="139"/>
        <v>7.4614702898430668E-2</v>
      </c>
      <c r="CA163" s="44">
        <f t="shared" si="140"/>
        <v>6.6424288296771675E-2</v>
      </c>
      <c r="CB163" s="44">
        <f t="shared" si="141"/>
        <v>8.2194672672869243E-2</v>
      </c>
      <c r="CC163" s="44">
        <f t="shared" si="142"/>
        <v>7.5831421657268472E-2</v>
      </c>
      <c r="CD163" s="44" t="str">
        <f t="shared" si="143"/>
        <v/>
      </c>
      <c r="CE163" s="44" t="str">
        <f t="shared" si="144"/>
        <v/>
      </c>
      <c r="CF163" s="44" t="str">
        <f t="shared" si="145"/>
        <v/>
      </c>
      <c r="CG163" s="44">
        <f t="shared" si="146"/>
        <v>8.8025416022556785E-2</v>
      </c>
      <c r="CH163" s="44" t="str">
        <f t="shared" si="147"/>
        <v/>
      </c>
      <c r="CI163" s="44" t="str">
        <f t="shared" si="148"/>
        <v/>
      </c>
      <c r="CJ163" s="48">
        <f t="shared" si="149"/>
        <v>4.9925821951427611E-3</v>
      </c>
      <c r="CK163" s="48" t="str">
        <f t="shared" si="150"/>
        <v/>
      </c>
      <c r="CL163" s="48" t="str">
        <f t="shared" si="151"/>
        <v/>
      </c>
      <c r="CM163" s="48">
        <f t="shared" si="152"/>
        <v>3.6252893398576978E-3</v>
      </c>
      <c r="CN163" s="48">
        <f t="shared" si="153"/>
        <v>-2.2466821168106617E-4</v>
      </c>
      <c r="CO163" s="48">
        <f t="shared" si="154"/>
        <v>2.4479010978995797E-3</v>
      </c>
      <c r="CP163" s="48">
        <f t="shared" si="155"/>
        <v>2.2109826770172724E-4</v>
      </c>
      <c r="CQ163" s="48">
        <f t="shared" si="156"/>
        <v>0</v>
      </c>
      <c r="CR163" s="48" t="str">
        <f t="shared" si="157"/>
        <v/>
      </c>
      <c r="CS163" s="48" t="str">
        <f t="shared" si="158"/>
        <v/>
      </c>
      <c r="CT163" s="48" t="str">
        <f t="shared" si="159"/>
        <v/>
      </c>
      <c r="CU163" s="48">
        <f t="shared" si="160"/>
        <v>1.879779863063626E-3</v>
      </c>
      <c r="CV163" s="48" t="str">
        <f t="shared" si="161"/>
        <v/>
      </c>
      <c r="CW163" s="48">
        <f t="shared" si="162"/>
        <v>3.7577377317645009E-4</v>
      </c>
      <c r="CX163" s="48" t="str">
        <f t="shared" si="163"/>
        <v/>
      </c>
      <c r="CY163" s="48" t="str">
        <f t="shared" si="164"/>
        <v/>
      </c>
      <c r="CZ163" s="48">
        <f t="shared" si="165"/>
        <v>5.2605955001188342E-4</v>
      </c>
      <c r="DA163" s="48">
        <f t="shared" si="166"/>
        <v>0</v>
      </c>
      <c r="DB163" s="48">
        <f t="shared" si="167"/>
        <v>6.2178670366349236E-3</v>
      </c>
      <c r="DC163" s="48">
        <f t="shared" si="168"/>
        <v>5.1095555286525679E-3</v>
      </c>
      <c r="DD163" s="48">
        <f t="shared" si="169"/>
        <v>5.6492398528063025E-4</v>
      </c>
      <c r="DE163" s="48">
        <f t="shared" si="170"/>
        <v>-8.8866843040152921E-4</v>
      </c>
      <c r="DF163" s="48" t="str">
        <f t="shared" si="171"/>
        <v/>
      </c>
      <c r="DG163" s="48" t="str">
        <f t="shared" si="172"/>
        <v/>
      </c>
      <c r="DH163" s="48" t="str">
        <f t="shared" si="173"/>
        <v/>
      </c>
      <c r="DI163" s="48">
        <f t="shared" si="174"/>
        <v>-1.6702822690280149E-3</v>
      </c>
      <c r="DJ163" s="48" t="str">
        <f t="shared" si="175"/>
        <v/>
      </c>
      <c r="DK163" s="48" t="str">
        <f t="shared" si="176"/>
        <v/>
      </c>
      <c r="DL163" s="37">
        <f t="shared" si="178"/>
        <v>2.3177211726311236E-2</v>
      </c>
      <c r="DM163" s="39">
        <f t="shared" si="179"/>
        <v>1.0231772117263112</v>
      </c>
      <c r="DN163" s="39">
        <f>PRODUCT($DM$142:DM163)</f>
        <v>1.175942389861768</v>
      </c>
      <c r="DO163" s="36">
        <f>DL163-'1M RF rate'!C23</f>
        <v>2.0797847567972289E-2</v>
      </c>
      <c r="DP163" s="39">
        <f t="shared" si="180"/>
        <v>1.0207978475679722</v>
      </c>
      <c r="DQ163" s="39">
        <f>PRODUCT($DP$142:DP163)</f>
        <v>1.1207698545341644</v>
      </c>
      <c r="DR163" s="36">
        <f>DL163-'DJUA Monthly (PR)'!C23</f>
        <v>1.1873222107583542E-2</v>
      </c>
      <c r="DS163" s="39">
        <f t="shared" si="181"/>
        <v>1.0118732221075835</v>
      </c>
      <c r="DT163" s="39">
        <f>PRODUCT($DS$142:DS163)</f>
        <v>0.95909820922583755</v>
      </c>
      <c r="DW163" s="125">
        <f t="shared" si="177"/>
        <v>-3.942922244976288E-2</v>
      </c>
      <c r="DX163" s="124">
        <f t="shared" si="182"/>
        <v>-0.36027277071732355</v>
      </c>
    </row>
    <row r="164" spans="1:128" x14ac:dyDescent="0.35">
      <c r="A164" s="35">
        <f t="shared" si="120"/>
        <v>1962</v>
      </c>
      <c r="B164" s="35">
        <v>1963</v>
      </c>
      <c r="C164" s="35">
        <v>5</v>
      </c>
      <c r="D164" s="46">
        <f>IFERROR(IF(INDEX('Memb Hist (Org)'!$A$1:$BS$29,MATCH('Mthly ROA (PR)'!D$2,'Memb Hist (Org)'!$A$1:$A$29,0),MATCH('Mthly ROA (PR)'!$A164,'Memb Hist (Org)'!$A$1:$BS$1,0))&lt;&gt;1,"",'Mthly Returns (PR)'!D163),"")</f>
        <v>-2.0618999999999998E-2</v>
      </c>
      <c r="E164" s="46" t="str">
        <f>IFERROR(IF(INDEX('Memb Hist (Org)'!$A$1:$BS$29,MATCH('Mthly ROA (PR)'!E$2,'Memb Hist (Org)'!$A$1:$A$29,0),MATCH('Mthly ROA (PR)'!$A164,'Memb Hist (Org)'!$A$1:$BS$1,0))&lt;&gt;1,"",'Mthly Returns (PR)'!E163),"")</f>
        <v/>
      </c>
      <c r="F164" s="46" t="str">
        <f>IFERROR(IF(INDEX('Memb Hist (Org)'!$A$1:$BS$29,MATCH('Mthly ROA (PR)'!F$2,'Memb Hist (Org)'!$A$1:$A$29,0),MATCH('Mthly ROA (PR)'!$A164,'Memb Hist (Org)'!$A$1:$BS$1,0))&lt;&gt;1,"",'Mthly Returns (PR)'!F163),"")</f>
        <v/>
      </c>
      <c r="G164" s="46">
        <f>IFERROR(IF(INDEX('Memb Hist (Org)'!$A$1:$BS$29,MATCH('Mthly ROA (PR)'!G$2,'Memb Hist (Org)'!$A$1:$A$29,0),MATCH('Mthly ROA (PR)'!$A164,'Memb Hist (Org)'!$A$1:$BS$1,0))&lt;&gt;1,"",'Mthly Returns (PR)'!G163),"")</f>
        <v>-8.3680000000000004E-3</v>
      </c>
      <c r="H164" s="46">
        <f>IFERROR(IF(INDEX('Memb Hist (Org)'!$A$1:$BS$29,MATCH('Mthly ROA (PR)'!H$2,'Memb Hist (Org)'!$A$1:$A$29,0),MATCH('Mthly ROA (PR)'!$A164,'Memb Hist (Org)'!$A$1:$BS$1,0))&lt;&gt;1,"",'Mthly Returns (PR)'!H163),"")</f>
        <v>7.7320000000000002E-3</v>
      </c>
      <c r="I164" s="46">
        <f>IFERROR(IF(INDEX('Memb Hist (Org)'!$A$1:$BS$29,MATCH('Mthly ROA (PR)'!I$2,'Memb Hist (Org)'!$A$1:$A$29,0),MATCH('Mthly ROA (PR)'!$A164,'Memb Hist (Org)'!$A$1:$BS$1,0))&lt;&gt;1,"",'Mthly Returns (PR)'!I163),"")</f>
        <v>-1.4430000000000001E-3</v>
      </c>
      <c r="J164" s="46">
        <f>IFERROR(IF(INDEX('Memb Hist (Org)'!$A$1:$BS$29,MATCH('Mthly ROA (PR)'!J$2,'Memb Hist (Org)'!$A$1:$A$29,0),MATCH('Mthly ROA (PR)'!$A164,'Memb Hist (Org)'!$A$1:$BS$1,0))&lt;&gt;1,"",'Mthly Returns (PR)'!J163),"")</f>
        <v>5.6485E-2</v>
      </c>
      <c r="K164" s="46">
        <f>IFERROR(IF(INDEX('Memb Hist (Org)'!$A$1:$BS$29,MATCH('Mthly ROA (PR)'!K$2,'Memb Hist (Org)'!$A$1:$A$29,0),MATCH('Mthly ROA (PR)'!$A164,'Memb Hist (Org)'!$A$1:$BS$1,0))&lt;&gt;1,"",'Mthly Returns (PR)'!K163),"")</f>
        <v>-7.6049999999999998E-3</v>
      </c>
      <c r="L164" s="46" t="str">
        <f>IFERROR(IF(INDEX('Memb Hist (Org)'!$A$1:$BS$29,MATCH('Mthly ROA (PR)'!L$2,'Memb Hist (Org)'!$A$1:$A$29,0),MATCH('Mthly ROA (PR)'!$A164,'Memb Hist (Org)'!$A$1:$BS$1,0))&lt;&gt;1,"",'Mthly Returns (PR)'!L163),"")</f>
        <v/>
      </c>
      <c r="M164" s="46" t="str">
        <f>IFERROR(IF(INDEX('Memb Hist (Org)'!$A$1:$BS$29,MATCH('Mthly ROA (PR)'!M$2,'Memb Hist (Org)'!$A$1:$A$29,0),MATCH('Mthly ROA (PR)'!$A164,'Memb Hist (Org)'!$A$1:$BS$1,0))&lt;&gt;1,"",'Mthly Returns (PR)'!M163),"")</f>
        <v/>
      </c>
      <c r="N164" s="46" t="str">
        <f>IFERROR(IF(INDEX('Memb Hist (Org)'!$A$1:$BS$29,MATCH('Mthly ROA (PR)'!N$2,'Memb Hist (Org)'!$A$1:$A$29,0),MATCH('Mthly ROA (PR)'!$A164,'Memb Hist (Org)'!$A$1:$BS$1,0))&lt;&gt;1,"",'Mthly Returns (PR)'!N163),"")</f>
        <v/>
      </c>
      <c r="O164" s="46">
        <f>IFERROR(IF(INDEX('Memb Hist (Org)'!$A$1:$BS$29,MATCH('Mthly ROA (PR)'!O$2,'Memb Hist (Org)'!$A$1:$A$29,0),MATCH('Mthly ROA (PR)'!$A164,'Memb Hist (Org)'!$A$1:$BS$1,0))&lt;&gt;1,"",'Mthly Returns (PR)'!O163),"")</f>
        <v>6.2621999999999997E-2</v>
      </c>
      <c r="P164" s="46" t="str">
        <f>IFERROR(IF(INDEX('Memb Hist (Org)'!$A$1:$BS$29,MATCH('Mthly ROA (PR)'!P$2,'Memb Hist (Org)'!$A$1:$A$29,0),MATCH('Mthly ROA (PR)'!$A164,'Memb Hist (Org)'!$A$1:$BS$1,0))&lt;&gt;1,"",'Mthly Returns (PR)'!P163),"")</f>
        <v/>
      </c>
      <c r="Q164" s="46">
        <f>IFERROR(IF(INDEX('Memb Hist (Org)'!$A$1:$BS$29,MATCH('Mthly ROA (PR)'!Q$2,'Memb Hist (Org)'!$A$1:$A$29,0),MATCH('Mthly ROA (PR)'!$A164,'Memb Hist (Org)'!$A$1:$BS$1,0))&lt;&gt;1,"",'Mthly Returns (PR)'!Q163),"")</f>
        <v>-5.0000000000000001E-3</v>
      </c>
      <c r="R164" s="46" t="str">
        <f>IFERROR(IF(INDEX('Memb Hist (Org)'!$A$1:$BS$29,MATCH('Mthly ROA (PR)'!R$2,'Memb Hist (Org)'!$A$1:$A$29,0),MATCH('Mthly ROA (PR)'!$A164,'Memb Hist (Org)'!$A$1:$BS$1,0))&lt;&gt;1,"",'Mthly Returns (PR)'!R163),"")</f>
        <v/>
      </c>
      <c r="S164" s="46" t="str">
        <f>IFERROR(IF(INDEX('Memb Hist (Org)'!$A$1:$BS$29,MATCH('Mthly ROA (PR)'!S$2,'Memb Hist (Org)'!$A$1:$A$29,0),MATCH('Mthly ROA (PR)'!$A164,'Memb Hist (Org)'!$A$1:$BS$1,0))&lt;&gt;1,"",'Mthly Returns (PR)'!S163),"")</f>
        <v/>
      </c>
      <c r="T164" s="46">
        <f>IFERROR(IF(INDEX('Memb Hist (Org)'!$A$1:$BS$29,MATCH('Mthly ROA (PR)'!T$2,'Memb Hist (Org)'!$A$1:$A$29,0),MATCH('Mthly ROA (PR)'!$A164,'Memb Hist (Org)'!$A$1:$BS$1,0))&lt;&gt;1,"",'Mthly Returns (PR)'!T163),"")</f>
        <v>-1.5037999999999999E-2</v>
      </c>
      <c r="U164" s="46">
        <f>IFERROR(IF(INDEX('Memb Hist (Org)'!$A$1:$BS$29,MATCH('Mthly ROA (PR)'!U$2,'Memb Hist (Org)'!$A$1:$A$29,0),MATCH('Mthly ROA (PR)'!$A164,'Memb Hist (Org)'!$A$1:$BS$1,0))&lt;&gt;1,"",'Mthly Returns (PR)'!U163),"")</f>
        <v>-4.823E-3</v>
      </c>
      <c r="V164" s="46">
        <f>IFERROR(IF(INDEX('Memb Hist (Org)'!$A$1:$BS$29,MATCH('Mthly ROA (PR)'!V$2,'Memb Hist (Org)'!$A$1:$A$29,0),MATCH('Mthly ROA (PR)'!$A164,'Memb Hist (Org)'!$A$1:$BS$1,0))&lt;&gt;1,"",'Mthly Returns (PR)'!V163),"")</f>
        <v>6.9930000000000001E-3</v>
      </c>
      <c r="W164" s="46">
        <f>IFERROR(IF(INDEX('Memb Hist (Org)'!$A$1:$BS$29,MATCH('Mthly ROA (PR)'!W$2,'Memb Hist (Org)'!$A$1:$A$29,0),MATCH('Mthly ROA (PR)'!$A164,'Memb Hist (Org)'!$A$1:$BS$1,0))&lt;&gt;1,"",'Mthly Returns (PR)'!W163),"")</f>
        <v>5.2631999999999998E-2</v>
      </c>
      <c r="X164" s="46">
        <f>IFERROR(IF(INDEX('Memb Hist (Org)'!$A$1:$BS$29,MATCH('Mthly ROA (PR)'!X$2,'Memb Hist (Org)'!$A$1:$A$29,0),MATCH('Mthly ROA (PR)'!$A164,'Memb Hist (Org)'!$A$1:$BS$1,0))&lt;&gt;1,"",'Mthly Returns (PR)'!X163),"")</f>
        <v>2.9010000000000001E-2</v>
      </c>
      <c r="Y164" s="46">
        <f>IFERROR(IF(INDEX('Memb Hist (Org)'!$A$1:$BS$29,MATCH('Mthly ROA (PR)'!Y$2,'Memb Hist (Org)'!$A$1:$A$29,0),MATCH('Mthly ROA (PR)'!$A164,'Memb Hist (Org)'!$A$1:$BS$1,0))&lt;&gt;1,"",'Mthly Returns (PR)'!Y163),"")</f>
        <v>1.5810000000000001E-2</v>
      </c>
      <c r="Z164" s="46" t="str">
        <f>IFERROR(IF(INDEX('Memb Hist (Org)'!$A$1:$BS$29,MATCH('Mthly ROA (PR)'!Z$2,'Memb Hist (Org)'!$A$1:$A$29,0),MATCH('Mthly ROA (PR)'!$A164,'Memb Hist (Org)'!$A$1:$BS$1,0))&lt;&gt;1,"",'Mthly Returns (PR)'!Z163),"")</f>
        <v/>
      </c>
      <c r="AA164" s="46" t="str">
        <f>IFERROR(IF(INDEX('Memb Hist (Org)'!$A$1:$BS$29,MATCH('Mthly ROA (PR)'!AA$2,'Memb Hist (Org)'!$A$1:$A$29,0),MATCH('Mthly ROA (PR)'!$A164,'Memb Hist (Org)'!$A$1:$BS$1,0))&lt;&gt;1,"",'Mthly Returns (PR)'!AA163),"")</f>
        <v/>
      </c>
      <c r="AB164" s="46" t="str">
        <f>IFERROR(IF(INDEX('Memb Hist (Org)'!$A$1:$BS$29,MATCH('Mthly ROA (PR)'!AB$2,'Memb Hist (Org)'!$A$1:$A$29,0),MATCH('Mthly ROA (PR)'!$A164,'Memb Hist (Org)'!$A$1:$BS$1,0))&lt;&gt;1,"",'Mthly Returns (PR)'!AB163),"")</f>
        <v/>
      </c>
      <c r="AC164" s="46">
        <f>IFERROR(IF(INDEX('Memb Hist (Org)'!$A$1:$BS$29,MATCH('Mthly ROA (PR)'!AC$2,'Memb Hist (Org)'!$A$1:$A$29,0),MATCH('Mthly ROA (PR)'!$A164,'Memb Hist (Org)'!$A$1:$BS$1,0))&lt;&gt;1,"",'Mthly Returns (PR)'!AC163),"")</f>
        <v>-9.6710000000000008E-3</v>
      </c>
      <c r="AD164" s="46" t="str">
        <f>IFERROR(IF(INDEX('Memb Hist (Org)'!$A$1:$BS$29,MATCH('Mthly ROA (PR)'!AD$2,'Memb Hist (Org)'!$A$1:$A$29,0),MATCH('Mthly ROA (PR)'!$A164,'Memb Hist (Org)'!$A$1:$BS$1,0))&lt;&gt;1,"",'Mthly Returns (PR)'!AD163),"")</f>
        <v/>
      </c>
      <c r="AE164" s="46" t="str">
        <f>IFERROR(IF(INDEX('Memb Hist (Org)'!$A$1:$BS$29,MATCH('Mthly ROA (PR)'!AE$2,'Memb Hist (Org)'!$A$1:$A$29,0),MATCH('Mthly ROA (PR)'!$A164,'Memb Hist (Org)'!$A$1:$BS$1,0))&lt;&gt;1,"",'Mthly Returns (PR)'!AE163),"")</f>
        <v/>
      </c>
      <c r="AF164" s="42">
        <f>IFERROR(IF($C164=7,INDEX(ROA!$A$32:$BS$60,MATCH('Mthly ROA (PR)'!AF$2,ROA!$A$32:$A$60,0),MATCH('Mthly ROA (PR)'!$A164,ROA!$A$32:$BS$32,0)),AF163*(1+D163)),"")</f>
        <v>9.8761041686586296E-2</v>
      </c>
      <c r="AG164" s="42" t="str">
        <f>IFERROR(IF($C164=7,INDEX(ROA!$A$32:$BS$60,MATCH('Mthly ROA (PR)'!AG$2,ROA!$A$32:$A$60,0),MATCH('Mthly ROA (PR)'!$A164,ROA!$A$32:$BS$32,0)),AG163*(1+E163)),"")</f>
        <v/>
      </c>
      <c r="AH164" s="42" t="str">
        <f>IFERROR(IF($C164=7,INDEX(ROA!$A$32:$BS$60,MATCH('Mthly ROA (PR)'!AH$2,ROA!$A$32:$A$60,0),MATCH('Mthly ROA (PR)'!$A164,ROA!$A$32:$BS$32,0)),AH163*(1+F163)),"")</f>
        <v/>
      </c>
      <c r="AI164" s="42">
        <f>IFERROR(IF($C164=7,INDEX(ROA!$A$32:$BS$60,MATCH('Mthly ROA (PR)'!AI$2,ROA!$A$32:$A$60,0),MATCH('Mthly ROA (PR)'!$A164,ROA!$A$32:$BS$32,0)),AI163*(1+G163)),"")</f>
        <v>7.5727487259334328E-2</v>
      </c>
      <c r="AJ164" s="42">
        <f>IFERROR(IF($C164=7,INDEX(ROA!$A$32:$BS$60,MATCH('Mthly ROA (PR)'!AJ$2,ROA!$A$32:$A$60,0),MATCH('Mthly ROA (PR)'!$A164,ROA!$A$32:$BS$32,0)),AJ163*(1+H163)),"")</f>
        <v>0.10665005652488176</v>
      </c>
      <c r="AK164" s="42">
        <f>IFERROR(IF($C164=7,INDEX(ROA!$A$32:$BS$60,MATCH('Mthly ROA (PR)'!AK$2,ROA!$A$32:$A$60,0),MATCH('Mthly ROA (PR)'!$A164,ROA!$A$32:$BS$32,0)),AK163*(1+I163)),"")</f>
        <v>7.562855963885437E-2</v>
      </c>
      <c r="AL164" s="42">
        <f>IFERROR(IF($C164=7,INDEX(ROA!$A$32:$BS$60,MATCH('Mthly ROA (PR)'!AL$2,ROA!$A$32:$A$60,0),MATCH('Mthly ROA (PR)'!$A164,ROA!$A$32:$BS$32,0)),AL163*(1+J163)),"")</f>
        <v>6.4653184498008817E-2</v>
      </c>
      <c r="AM164" s="42">
        <f>IFERROR(IF($C164=7,INDEX(ROA!$A$32:$BS$60,MATCH('Mthly ROA (PR)'!AM$2,ROA!$A$32:$A$60,0),MATCH('Mthly ROA (PR)'!$A164,ROA!$A$32:$BS$32,0)),AM163*(1+K163)),"")</f>
        <v>0</v>
      </c>
      <c r="AN164" s="42" t="str">
        <f>IFERROR(IF($C164=7,INDEX(ROA!$A$32:$BS$60,MATCH('Mthly ROA (PR)'!AN$2,ROA!$A$32:$A$60,0),MATCH('Mthly ROA (PR)'!$A164,ROA!$A$32:$BS$32,0)),AN163*(1+L163)),"")</f>
        <v/>
      </c>
      <c r="AO164" s="42" t="str">
        <f>IFERROR(IF($C164=7,INDEX(ROA!$A$32:$BS$60,MATCH('Mthly ROA (PR)'!AO$2,ROA!$A$32:$A$60,0),MATCH('Mthly ROA (PR)'!$A164,ROA!$A$32:$BS$32,0)),AO163*(1+M163)),"")</f>
        <v/>
      </c>
      <c r="AP164" s="42" t="str">
        <f>IFERROR(IF($C164=7,INDEX(ROA!$A$32:$BS$60,MATCH('Mthly ROA (PR)'!AP$2,ROA!$A$32:$A$60,0),MATCH('Mthly ROA (PR)'!$A164,ROA!$A$32:$BS$32,0)),AP163*(1+N163)),"")</f>
        <v/>
      </c>
      <c r="AQ164" s="42">
        <f>IFERROR(IF($C164=7,INDEX(ROA!$A$32:$BS$60,MATCH('Mthly ROA (PR)'!AQ$2,ROA!$A$32:$A$60,0),MATCH('Mthly ROA (PR)'!$A164,ROA!$A$32:$BS$32,0)),AQ163*(1+O163)),"")</f>
        <v>0.16790590637561098</v>
      </c>
      <c r="AR164" s="42" t="str">
        <f>IFERROR(IF($C164=7,INDEX(ROA!$A$32:$BS$60,MATCH('Mthly ROA (PR)'!AR$2,ROA!$A$32:$A$60,0),MATCH('Mthly ROA (PR)'!$A164,ROA!$A$32:$BS$32,0)),AR163*(1+P163)),"")</f>
        <v/>
      </c>
      <c r="AS164" s="42">
        <f>IFERROR(IF($C164=7,INDEX(ROA!$A$32:$BS$60,MATCH('Mthly ROA (PR)'!AS$2,ROA!$A$32:$A$60,0),MATCH('Mthly ROA (PR)'!$A164,ROA!$A$32:$BS$32,0)),AS163*(1+Q163)),"")</f>
        <v>9.1961662005954625E-2</v>
      </c>
      <c r="AT164" s="42" t="str">
        <f>IFERROR(IF($C164=7,INDEX(ROA!$A$32:$BS$60,MATCH('Mthly ROA (PR)'!AT$2,ROA!$A$32:$A$60,0),MATCH('Mthly ROA (PR)'!$A164,ROA!$A$32:$BS$32,0)),AT163*(1+R163)),"")</f>
        <v/>
      </c>
      <c r="AU164" s="42" t="str">
        <f>IFERROR(IF($C164=7,INDEX(ROA!$A$32:$BS$60,MATCH('Mthly ROA (PR)'!AU$2,ROA!$A$32:$A$60,0),MATCH('Mthly ROA (PR)'!$A164,ROA!$A$32:$BS$32,0)),AU163*(1+S163)),"")</f>
        <v/>
      </c>
      <c r="AV164" s="42">
        <f>IFERROR(IF($C164=7,INDEX(ROA!$A$32:$BS$60,MATCH('Mthly ROA (PR)'!AV$2,ROA!$A$32:$A$60,0),MATCH('Mthly ROA (PR)'!$A164,ROA!$A$32:$BS$32,0)),AV163*(1+T163)),"")</f>
        <v>8.5607596587794876E-2</v>
      </c>
      <c r="AW164" s="42">
        <f>IFERROR(IF($C164=7,INDEX(ROA!$A$32:$BS$60,MATCH('Mthly ROA (PR)'!AW$2,ROA!$A$32:$A$60,0),MATCH('Mthly ROA (PR)'!$A164,ROA!$A$32:$BS$32,0)),AW163*(1+U163)),"")</f>
        <v>0</v>
      </c>
      <c r="AX164" s="42">
        <f>IFERROR(IF($C164=7,INDEX(ROA!$A$32:$BS$60,MATCH('Mthly ROA (PR)'!AX$2,ROA!$A$32:$A$60,0),MATCH('Mthly ROA (PR)'!$A164,ROA!$A$32:$BS$32,0)),AX163*(1+V163)),"")</f>
        <v>9.8906750520850684E-2</v>
      </c>
      <c r="AY164" s="42">
        <f>IFERROR(IF($C164=7,INDEX(ROA!$A$32:$BS$60,MATCH('Mthly ROA (PR)'!AY$2,ROA!$A$32:$A$60,0),MATCH('Mthly ROA (PR)'!$A164,ROA!$A$32:$BS$32,0)),AY163*(1+W163)),"")</f>
        <v>8.7528827188376707E-2</v>
      </c>
      <c r="AZ164" s="42">
        <f>IFERROR(IF($C164=7,INDEX(ROA!$A$32:$BS$60,MATCH('Mthly ROA (PR)'!AZ$2,ROA!$A$32:$A$60,0),MATCH('Mthly ROA (PR)'!$A164,ROA!$A$32:$BS$32,0)),AZ163*(1+X163)),"")</f>
        <v>0.10126466084709936</v>
      </c>
      <c r="BA164" s="42">
        <f>IFERROR(IF($C164=7,INDEX(ROA!$A$32:$BS$60,MATCH('Mthly ROA (PR)'!BA$2,ROA!$A$32:$A$60,0),MATCH('Mthly ROA (PR)'!$A164,ROA!$A$32:$BS$32,0)),BA163*(1+Y163)),"")</f>
        <v>9.169996948890638E-2</v>
      </c>
      <c r="BB164" s="42" t="str">
        <f>IFERROR(IF($C164=7,INDEX(ROA!$A$32:$BS$60,MATCH('Mthly ROA (PR)'!BB$2,ROA!$A$32:$A$60,0),MATCH('Mthly ROA (PR)'!$A164,ROA!$A$32:$BS$32,0)),BB163*(1+Z163)),"")</f>
        <v/>
      </c>
      <c r="BC164" s="42" t="str">
        <f>IFERROR(IF($C164=7,INDEX(ROA!$A$32:$BS$60,MATCH('Mthly ROA (PR)'!BC$2,ROA!$A$32:$A$60,0),MATCH('Mthly ROA (PR)'!$A164,ROA!$A$32:$BS$32,0)),BC163*(1+AA163)),"")</f>
        <v/>
      </c>
      <c r="BD164" s="42" t="str">
        <f>IFERROR(IF($C164=7,INDEX(ROA!$A$32:$BS$60,MATCH('Mthly ROA (PR)'!BD$2,ROA!$A$32:$A$60,0),MATCH('Mthly ROA (PR)'!$A164,ROA!$A$32:$BS$32,0)),BD163*(1+AB163)),"")</f>
        <v/>
      </c>
      <c r="BE164" s="42">
        <f>IFERROR(IF($C164=7,INDEX(ROA!$A$32:$BS$60,MATCH('Mthly ROA (PR)'!BE$2,ROA!$A$32:$A$60,0),MATCH('Mthly ROA (PR)'!$A164,ROA!$A$32:$BS$32,0)),BE163*(1+AC163)),"")</f>
        <v>0.10566416083536874</v>
      </c>
      <c r="BF164" s="42" t="str">
        <f>IFERROR(IF($C164=7,INDEX(ROA!$A$32:$BS$60,MATCH('Mthly ROA (PR)'!BF$2,ROA!$A$32:$A$60,0),MATCH('Mthly ROA (PR)'!$A164,ROA!$A$32:$BS$32,0)),BF163*(1+AD163)),"")</f>
        <v/>
      </c>
      <c r="BG164" s="42" t="str">
        <f>IFERROR(IF($C164=7,INDEX(ROA!$A$32:$BS$60,MATCH('Mthly ROA (PR)'!BG$2,ROA!$A$32:$A$60,0),MATCH('Mthly ROA (PR)'!$A164,ROA!$A$32:$BS$32,0)),BG163*(1+AE163)),"")</f>
        <v/>
      </c>
      <c r="BH164" s="44">
        <f t="shared" si="121"/>
        <v>7.8885150050921587E-2</v>
      </c>
      <c r="BI164" s="44" t="str">
        <f t="shared" si="122"/>
        <v/>
      </c>
      <c r="BJ164" s="44" t="str">
        <f t="shared" si="123"/>
        <v/>
      </c>
      <c r="BK164" s="44">
        <f t="shared" si="124"/>
        <v>6.0487152559501586E-2</v>
      </c>
      <c r="BL164" s="44">
        <f t="shared" si="125"/>
        <v>8.5186482121190829E-2</v>
      </c>
      <c r="BM164" s="44">
        <f t="shared" si="126"/>
        <v>6.0408134355030764E-2</v>
      </c>
      <c r="BN164" s="44">
        <f t="shared" si="127"/>
        <v>5.1641579243164745E-2</v>
      </c>
      <c r="BO164" s="44">
        <f t="shared" si="128"/>
        <v>0</v>
      </c>
      <c r="BP164" s="44" t="str">
        <f t="shared" si="129"/>
        <v/>
      </c>
      <c r="BQ164" s="44" t="str">
        <f t="shared" si="130"/>
        <v/>
      </c>
      <c r="BR164" s="44" t="str">
        <f t="shared" si="131"/>
        <v/>
      </c>
      <c r="BS164" s="44">
        <f t="shared" si="132"/>
        <v>0.13411444829540548</v>
      </c>
      <c r="BT164" s="44" t="str">
        <f t="shared" si="133"/>
        <v/>
      </c>
      <c r="BU164" s="44">
        <f t="shared" si="134"/>
        <v>7.3454161503211018E-2</v>
      </c>
      <c r="BV164" s="44" t="str">
        <f t="shared" si="135"/>
        <v/>
      </c>
      <c r="BW164" s="44" t="str">
        <f t="shared" si="136"/>
        <v/>
      </c>
      <c r="BX164" s="44">
        <f t="shared" si="137"/>
        <v>6.8378866676577138E-2</v>
      </c>
      <c r="BY164" s="44">
        <f t="shared" si="138"/>
        <v>0</v>
      </c>
      <c r="BZ164" s="44">
        <f t="shared" si="139"/>
        <v>7.9001534640010543E-2</v>
      </c>
      <c r="CA164" s="44">
        <f t="shared" si="140"/>
        <v>6.9913445105693736E-2</v>
      </c>
      <c r="CB164" s="44">
        <f t="shared" si="141"/>
        <v>8.0884909974213881E-2</v>
      </c>
      <c r="CC164" s="44">
        <f t="shared" si="142"/>
        <v>7.324513521995181E-2</v>
      </c>
      <c r="CD164" s="44" t="str">
        <f t="shared" si="143"/>
        <v/>
      </c>
      <c r="CE164" s="44" t="str">
        <f t="shared" si="144"/>
        <v/>
      </c>
      <c r="CF164" s="44" t="str">
        <f t="shared" si="145"/>
        <v/>
      </c>
      <c r="CG164" s="44">
        <f t="shared" si="146"/>
        <v>8.4399000255126699E-2</v>
      </c>
      <c r="CH164" s="44" t="str">
        <f t="shared" si="147"/>
        <v/>
      </c>
      <c r="CI164" s="44" t="str">
        <f t="shared" si="148"/>
        <v/>
      </c>
      <c r="CJ164" s="48">
        <f t="shared" si="149"/>
        <v>-1.626532908899952E-3</v>
      </c>
      <c r="CK164" s="48" t="str">
        <f t="shared" si="150"/>
        <v/>
      </c>
      <c r="CL164" s="48" t="str">
        <f t="shared" si="151"/>
        <v/>
      </c>
      <c r="CM164" s="48">
        <f t="shared" si="152"/>
        <v>-5.0615649261790926E-4</v>
      </c>
      <c r="CN164" s="48">
        <f t="shared" si="153"/>
        <v>6.5866187976104749E-4</v>
      </c>
      <c r="CO164" s="48">
        <f t="shared" si="154"/>
        <v>-8.71689378743094E-5</v>
      </c>
      <c r="CP164" s="48">
        <f t="shared" si="155"/>
        <v>2.9169746035501605E-3</v>
      </c>
      <c r="CQ164" s="48">
        <f t="shared" si="156"/>
        <v>0</v>
      </c>
      <c r="CR164" s="48" t="str">
        <f t="shared" si="157"/>
        <v/>
      </c>
      <c r="CS164" s="48" t="str">
        <f t="shared" si="158"/>
        <v/>
      </c>
      <c r="CT164" s="48" t="str">
        <f t="shared" si="159"/>
        <v/>
      </c>
      <c r="CU164" s="48">
        <f t="shared" si="160"/>
        <v>8.3985149811548806E-3</v>
      </c>
      <c r="CV164" s="48" t="str">
        <f t="shared" si="161"/>
        <v/>
      </c>
      <c r="CW164" s="48">
        <f t="shared" si="162"/>
        <v>-3.6727080751605511E-4</v>
      </c>
      <c r="CX164" s="48" t="str">
        <f t="shared" si="163"/>
        <v/>
      </c>
      <c r="CY164" s="48" t="str">
        <f t="shared" si="164"/>
        <v/>
      </c>
      <c r="CZ164" s="48">
        <f t="shared" si="165"/>
        <v>-1.028281397082367E-3</v>
      </c>
      <c r="DA164" s="48">
        <f t="shared" si="166"/>
        <v>0</v>
      </c>
      <c r="DB164" s="48">
        <f t="shared" si="167"/>
        <v>5.5245773173759371E-4</v>
      </c>
      <c r="DC164" s="48">
        <f t="shared" si="168"/>
        <v>3.6796844428028724E-3</v>
      </c>
      <c r="DD164" s="48">
        <f t="shared" si="169"/>
        <v>2.3464712383519447E-3</v>
      </c>
      <c r="DE164" s="48">
        <f t="shared" si="170"/>
        <v>1.1580055878274381E-3</v>
      </c>
      <c r="DF164" s="48" t="str">
        <f t="shared" si="171"/>
        <v/>
      </c>
      <c r="DG164" s="48" t="str">
        <f t="shared" si="172"/>
        <v/>
      </c>
      <c r="DH164" s="48" t="str">
        <f t="shared" si="173"/>
        <v/>
      </c>
      <c r="DI164" s="48">
        <f t="shared" si="174"/>
        <v>-8.1622273146733041E-4</v>
      </c>
      <c r="DJ164" s="48" t="str">
        <f t="shared" si="175"/>
        <v/>
      </c>
      <c r="DK164" s="48" t="str">
        <f t="shared" si="176"/>
        <v/>
      </c>
      <c r="DL164" s="37">
        <f t="shared" si="178"/>
        <v>1.5279137189728016E-2</v>
      </c>
      <c r="DM164" s="39">
        <f t="shared" si="179"/>
        <v>1.0152791371897281</v>
      </c>
      <c r="DN164" s="39">
        <f>PRODUCT($DM$142:DM164)</f>
        <v>1.1939097749636827</v>
      </c>
      <c r="DO164" s="36">
        <f>DL164-'1M RF rate'!C24</f>
        <v>1.2895957507042151E-2</v>
      </c>
      <c r="DP164" s="39">
        <f t="shared" si="180"/>
        <v>1.0128959575070422</v>
      </c>
      <c r="DQ164" s="39">
        <f>PRODUCT($DP$142:DP164)</f>
        <v>1.1352232549534109</v>
      </c>
      <c r="DR164" s="36">
        <f>DL164-'DJUA Monthly (PR)'!C24</f>
        <v>2.6592480627373807E-3</v>
      </c>
      <c r="DS164" s="39">
        <f t="shared" si="181"/>
        <v>1.0026592480627374</v>
      </c>
      <c r="DT164" s="39">
        <f>PRODUCT($DS$142:DS164)</f>
        <v>0.96164868928069624</v>
      </c>
      <c r="DW164" s="125">
        <f t="shared" si="177"/>
        <v>8.0339455924490544E-2</v>
      </c>
      <c r="DX164" s="124">
        <f t="shared" si="182"/>
        <v>-0.26536162924331441</v>
      </c>
    </row>
    <row r="165" spans="1:128" x14ac:dyDescent="0.35">
      <c r="A165" s="35">
        <f t="shared" si="120"/>
        <v>1962</v>
      </c>
      <c r="B165" s="35">
        <v>1963</v>
      </c>
      <c r="C165" s="35">
        <v>6</v>
      </c>
      <c r="D165" s="46">
        <f>IFERROR(IF(INDEX('Memb Hist (Org)'!$A$1:$BS$29,MATCH('Mthly ROA (PR)'!D$2,'Memb Hist (Org)'!$A$1:$A$29,0),MATCH('Mthly ROA (PR)'!$A165,'Memb Hist (Org)'!$A$1:$BS$1,0))&lt;&gt;1,"",'Mthly Returns (PR)'!D164),"")</f>
        <v>7.0179999999999999E-3</v>
      </c>
      <c r="E165" s="46" t="str">
        <f>IFERROR(IF(INDEX('Memb Hist (Org)'!$A$1:$BS$29,MATCH('Mthly ROA (PR)'!E$2,'Memb Hist (Org)'!$A$1:$A$29,0),MATCH('Mthly ROA (PR)'!$A165,'Memb Hist (Org)'!$A$1:$BS$1,0))&lt;&gt;1,"",'Mthly Returns (PR)'!E164),"")</f>
        <v/>
      </c>
      <c r="F165" s="46" t="str">
        <f>IFERROR(IF(INDEX('Memb Hist (Org)'!$A$1:$BS$29,MATCH('Mthly ROA (PR)'!F$2,'Memb Hist (Org)'!$A$1:$A$29,0),MATCH('Mthly ROA (PR)'!$A165,'Memb Hist (Org)'!$A$1:$BS$1,0))&lt;&gt;1,"",'Mthly Returns (PR)'!F164),"")</f>
        <v/>
      </c>
      <c r="G165" s="46">
        <f>IFERROR(IF(INDEX('Memb Hist (Org)'!$A$1:$BS$29,MATCH('Mthly ROA (PR)'!G$2,'Memb Hist (Org)'!$A$1:$A$29,0),MATCH('Mthly ROA (PR)'!$A165,'Memb Hist (Org)'!$A$1:$BS$1,0))&lt;&gt;1,"",'Mthly Returns (PR)'!G164),"")</f>
        <v>1.2658000000000001E-2</v>
      </c>
      <c r="H165" s="46">
        <f>IFERROR(IF(INDEX('Memb Hist (Org)'!$A$1:$BS$29,MATCH('Mthly ROA (PR)'!H$2,'Memb Hist (Org)'!$A$1:$A$29,0),MATCH('Mthly ROA (PR)'!$A165,'Memb Hist (Org)'!$A$1:$BS$1,0))&lt;&gt;1,"",'Mthly Returns (PR)'!H164),"")</f>
        <v>-1.7902999999999999E-2</v>
      </c>
      <c r="I165" s="46">
        <f>IFERROR(IF(INDEX('Memb Hist (Org)'!$A$1:$BS$29,MATCH('Mthly ROA (PR)'!I$2,'Memb Hist (Org)'!$A$1:$A$29,0),MATCH('Mthly ROA (PR)'!$A165,'Memb Hist (Org)'!$A$1:$BS$1,0))&lt;&gt;1,"",'Mthly Returns (PR)'!I164),"")</f>
        <v>-3.0346999999999999E-2</v>
      </c>
      <c r="J165" s="46">
        <f>IFERROR(IF(INDEX('Memb Hist (Org)'!$A$1:$BS$29,MATCH('Mthly ROA (PR)'!J$2,'Memb Hist (Org)'!$A$1:$A$29,0),MATCH('Mthly ROA (PR)'!$A165,'Memb Hist (Org)'!$A$1:$BS$1,0))&lt;&gt;1,"",'Mthly Returns (PR)'!J164),"")</f>
        <v>2.5742999999999999E-2</v>
      </c>
      <c r="K165" s="46">
        <f>IFERROR(IF(INDEX('Memb Hist (Org)'!$A$1:$BS$29,MATCH('Mthly ROA (PR)'!K$2,'Memb Hist (Org)'!$A$1:$A$29,0),MATCH('Mthly ROA (PR)'!$A165,'Memb Hist (Org)'!$A$1:$BS$1,0))&lt;&gt;1,"",'Mthly Returns (PR)'!K164),"")</f>
        <v>-3.0651999999999999E-2</v>
      </c>
      <c r="L165" s="46" t="str">
        <f>IFERROR(IF(INDEX('Memb Hist (Org)'!$A$1:$BS$29,MATCH('Mthly ROA (PR)'!L$2,'Memb Hist (Org)'!$A$1:$A$29,0),MATCH('Mthly ROA (PR)'!$A165,'Memb Hist (Org)'!$A$1:$BS$1,0))&lt;&gt;1,"",'Mthly Returns (PR)'!L164),"")</f>
        <v/>
      </c>
      <c r="M165" s="46" t="str">
        <f>IFERROR(IF(INDEX('Memb Hist (Org)'!$A$1:$BS$29,MATCH('Mthly ROA (PR)'!M$2,'Memb Hist (Org)'!$A$1:$A$29,0),MATCH('Mthly ROA (PR)'!$A165,'Memb Hist (Org)'!$A$1:$BS$1,0))&lt;&gt;1,"",'Mthly Returns (PR)'!M164),"")</f>
        <v/>
      </c>
      <c r="N165" s="46" t="str">
        <f>IFERROR(IF(INDEX('Memb Hist (Org)'!$A$1:$BS$29,MATCH('Mthly ROA (PR)'!N$2,'Memb Hist (Org)'!$A$1:$A$29,0),MATCH('Mthly ROA (PR)'!$A165,'Memb Hist (Org)'!$A$1:$BS$1,0))&lt;&gt;1,"",'Mthly Returns (PR)'!N164),"")</f>
        <v/>
      </c>
      <c r="O165" s="46">
        <f>IFERROR(IF(INDEX('Memb Hist (Org)'!$A$1:$BS$29,MATCH('Mthly ROA (PR)'!O$2,'Memb Hist (Org)'!$A$1:$A$29,0),MATCH('Mthly ROA (PR)'!$A165,'Memb Hist (Org)'!$A$1:$BS$1,0))&lt;&gt;1,"",'Mthly Returns (PR)'!O164),"")</f>
        <v>-2.4861999999999999E-2</v>
      </c>
      <c r="P165" s="46" t="str">
        <f>IFERROR(IF(INDEX('Memb Hist (Org)'!$A$1:$BS$29,MATCH('Mthly ROA (PR)'!P$2,'Memb Hist (Org)'!$A$1:$A$29,0),MATCH('Mthly ROA (PR)'!$A165,'Memb Hist (Org)'!$A$1:$BS$1,0))&lt;&gt;1,"",'Mthly Returns (PR)'!P164),"")</f>
        <v/>
      </c>
      <c r="Q165" s="46">
        <f>IFERROR(IF(INDEX('Memb Hist (Org)'!$A$1:$BS$29,MATCH('Mthly ROA (PR)'!Q$2,'Memb Hist (Org)'!$A$1:$A$29,0),MATCH('Mthly ROA (PR)'!$A165,'Memb Hist (Org)'!$A$1:$BS$1,0))&lt;&gt;1,"",'Mthly Returns (PR)'!Q164),"")</f>
        <v>5.0260000000000001E-3</v>
      </c>
      <c r="R165" s="46" t="str">
        <f>IFERROR(IF(INDEX('Memb Hist (Org)'!$A$1:$BS$29,MATCH('Mthly ROA (PR)'!R$2,'Memb Hist (Org)'!$A$1:$A$29,0),MATCH('Mthly ROA (PR)'!$A165,'Memb Hist (Org)'!$A$1:$BS$1,0))&lt;&gt;1,"",'Mthly Returns (PR)'!R164),"")</f>
        <v/>
      </c>
      <c r="S165" s="46" t="str">
        <f>IFERROR(IF(INDEX('Memb Hist (Org)'!$A$1:$BS$29,MATCH('Mthly ROA (PR)'!S$2,'Memb Hist (Org)'!$A$1:$A$29,0),MATCH('Mthly ROA (PR)'!$A165,'Memb Hist (Org)'!$A$1:$BS$1,0))&lt;&gt;1,"",'Mthly Returns (PR)'!S164),"")</f>
        <v/>
      </c>
      <c r="T165" s="46">
        <f>IFERROR(IF(INDEX('Memb Hist (Org)'!$A$1:$BS$29,MATCH('Mthly ROA (PR)'!T$2,'Memb Hist (Org)'!$A$1:$A$29,0),MATCH('Mthly ROA (PR)'!$A165,'Memb Hist (Org)'!$A$1:$BS$1,0))&lt;&gt;1,"",'Mthly Returns (PR)'!T164),"")</f>
        <v>-6.1067999999999997E-2</v>
      </c>
      <c r="U165" s="46">
        <f>IFERROR(IF(INDEX('Memb Hist (Org)'!$A$1:$BS$29,MATCH('Mthly ROA (PR)'!U$2,'Memb Hist (Org)'!$A$1:$A$29,0),MATCH('Mthly ROA (PR)'!$A165,'Memb Hist (Org)'!$A$1:$BS$1,0))&lt;&gt;1,"",'Mthly Returns (PR)'!U164),"")</f>
        <v>-1.2924E-2</v>
      </c>
      <c r="V165" s="46">
        <f>IFERROR(IF(INDEX('Memb Hist (Org)'!$A$1:$BS$29,MATCH('Mthly ROA (PR)'!V$2,'Memb Hist (Org)'!$A$1:$A$29,0),MATCH('Mthly ROA (PR)'!$A165,'Memb Hist (Org)'!$A$1:$BS$1,0))&lt;&gt;1,"",'Mthly Returns (PR)'!V164),"")</f>
        <v>-3.0093000000000002E-2</v>
      </c>
      <c r="W165" s="46">
        <f>IFERROR(IF(INDEX('Memb Hist (Org)'!$A$1:$BS$29,MATCH('Mthly ROA (PR)'!W$2,'Memb Hist (Org)'!$A$1:$A$29,0),MATCH('Mthly ROA (PR)'!$A165,'Memb Hist (Org)'!$A$1:$BS$1,0))&lt;&gt;1,"",'Mthly Returns (PR)'!W164),"")</f>
        <v>-3.571E-3</v>
      </c>
      <c r="X165" s="46">
        <f>IFERROR(IF(INDEX('Memb Hist (Org)'!$A$1:$BS$29,MATCH('Mthly ROA (PR)'!X$2,'Memb Hist (Org)'!$A$1:$A$29,0),MATCH('Mthly ROA (PR)'!$A165,'Memb Hist (Org)'!$A$1:$BS$1,0))&lt;&gt;1,"",'Mthly Returns (PR)'!X164),"")</f>
        <v>-1.6584000000000002E-2</v>
      </c>
      <c r="Y165" s="46">
        <f>IFERROR(IF(INDEX('Memb Hist (Org)'!$A$1:$BS$29,MATCH('Mthly ROA (PR)'!Y$2,'Memb Hist (Org)'!$A$1:$A$29,0),MATCH('Mthly ROA (PR)'!$A165,'Memb Hist (Org)'!$A$1:$BS$1,0))&lt;&gt;1,"",'Mthly Returns (PR)'!Y164),"")</f>
        <v>-1.5564E-2</v>
      </c>
      <c r="Z165" s="46" t="str">
        <f>IFERROR(IF(INDEX('Memb Hist (Org)'!$A$1:$BS$29,MATCH('Mthly ROA (PR)'!Z$2,'Memb Hist (Org)'!$A$1:$A$29,0),MATCH('Mthly ROA (PR)'!$A165,'Memb Hist (Org)'!$A$1:$BS$1,0))&lt;&gt;1,"",'Mthly Returns (PR)'!Z164),"")</f>
        <v/>
      </c>
      <c r="AA165" s="46" t="str">
        <f>IFERROR(IF(INDEX('Memb Hist (Org)'!$A$1:$BS$29,MATCH('Mthly ROA (PR)'!AA$2,'Memb Hist (Org)'!$A$1:$A$29,0),MATCH('Mthly ROA (PR)'!$A165,'Memb Hist (Org)'!$A$1:$BS$1,0))&lt;&gt;1,"",'Mthly Returns (PR)'!AA164),"")</f>
        <v/>
      </c>
      <c r="AB165" s="46" t="str">
        <f>IFERROR(IF(INDEX('Memb Hist (Org)'!$A$1:$BS$29,MATCH('Mthly ROA (PR)'!AB$2,'Memb Hist (Org)'!$A$1:$A$29,0),MATCH('Mthly ROA (PR)'!$A165,'Memb Hist (Org)'!$A$1:$BS$1,0))&lt;&gt;1,"",'Mthly Returns (PR)'!AB164),"")</f>
        <v/>
      </c>
      <c r="AC165" s="46">
        <f>IFERROR(IF(INDEX('Memb Hist (Org)'!$A$1:$BS$29,MATCH('Mthly ROA (PR)'!AC$2,'Memb Hist (Org)'!$A$1:$A$29,0),MATCH('Mthly ROA (PR)'!$A165,'Memb Hist (Org)'!$A$1:$BS$1,0))&lt;&gt;1,"",'Mthly Returns (PR)'!AC164),"")</f>
        <v>4.6875E-2</v>
      </c>
      <c r="AD165" s="46" t="str">
        <f>IFERROR(IF(INDEX('Memb Hist (Org)'!$A$1:$BS$29,MATCH('Mthly ROA (PR)'!AD$2,'Memb Hist (Org)'!$A$1:$A$29,0),MATCH('Mthly ROA (PR)'!$A165,'Memb Hist (Org)'!$A$1:$BS$1,0))&lt;&gt;1,"",'Mthly Returns (PR)'!AD164),"")</f>
        <v/>
      </c>
      <c r="AE165" s="46" t="str">
        <f>IFERROR(IF(INDEX('Memb Hist (Org)'!$A$1:$BS$29,MATCH('Mthly ROA (PR)'!AE$2,'Memb Hist (Org)'!$A$1:$A$29,0),MATCH('Mthly ROA (PR)'!$A165,'Memb Hist (Org)'!$A$1:$BS$1,0))&lt;&gt;1,"",'Mthly Returns (PR)'!AE164),"")</f>
        <v/>
      </c>
      <c r="AF165" s="42">
        <f>IFERROR(IF($C165=7,INDEX(ROA!$A$32:$BS$60,MATCH('Mthly ROA (PR)'!AF$2,ROA!$A$32:$A$60,0),MATCH('Mthly ROA (PR)'!$A165,ROA!$A$32:$BS$32,0)),AF164*(1+D164)),"")</f>
        <v>9.6724687768050585E-2</v>
      </c>
      <c r="AG165" s="42" t="str">
        <f>IFERROR(IF($C165=7,INDEX(ROA!$A$32:$BS$60,MATCH('Mthly ROA (PR)'!AG$2,ROA!$A$32:$A$60,0),MATCH('Mthly ROA (PR)'!$A165,ROA!$A$32:$BS$32,0)),AG164*(1+E164)),"")</f>
        <v/>
      </c>
      <c r="AH165" s="42" t="str">
        <f>IFERROR(IF($C165=7,INDEX(ROA!$A$32:$BS$60,MATCH('Mthly ROA (PR)'!AH$2,ROA!$A$32:$A$60,0),MATCH('Mthly ROA (PR)'!$A165,ROA!$A$32:$BS$32,0)),AH164*(1+F164)),"")</f>
        <v/>
      </c>
      <c r="AI165" s="42">
        <f>IFERROR(IF($C165=7,INDEX(ROA!$A$32:$BS$60,MATCH('Mthly ROA (PR)'!AI$2,ROA!$A$32:$A$60,0),MATCH('Mthly ROA (PR)'!$A165,ROA!$A$32:$BS$32,0)),AI164*(1+G164)),"")</f>
        <v>7.5093799645948214E-2</v>
      </c>
      <c r="AJ165" s="42">
        <f>IFERROR(IF($C165=7,INDEX(ROA!$A$32:$BS$60,MATCH('Mthly ROA (PR)'!AJ$2,ROA!$A$32:$A$60,0),MATCH('Mthly ROA (PR)'!$A165,ROA!$A$32:$BS$32,0)),AJ164*(1+H164)),"")</f>
        <v>0.10747467476193215</v>
      </c>
      <c r="AK165" s="42">
        <f>IFERROR(IF($C165=7,INDEX(ROA!$A$32:$BS$60,MATCH('Mthly ROA (PR)'!AK$2,ROA!$A$32:$A$60,0),MATCH('Mthly ROA (PR)'!$A165,ROA!$A$32:$BS$32,0)),AK164*(1+I164)),"")</f>
        <v>7.5519427627295507E-2</v>
      </c>
      <c r="AL165" s="42">
        <f>IFERROR(IF($C165=7,INDEX(ROA!$A$32:$BS$60,MATCH('Mthly ROA (PR)'!AL$2,ROA!$A$32:$A$60,0),MATCH('Mthly ROA (PR)'!$A165,ROA!$A$32:$BS$32,0)),AL164*(1+J164)),"")</f>
        <v>6.8305119624378838E-2</v>
      </c>
      <c r="AM165" s="42">
        <f>IFERROR(IF($C165=7,INDEX(ROA!$A$32:$BS$60,MATCH('Mthly ROA (PR)'!AM$2,ROA!$A$32:$A$60,0),MATCH('Mthly ROA (PR)'!$A165,ROA!$A$32:$BS$32,0)),AM164*(1+K164)),"")</f>
        <v>0</v>
      </c>
      <c r="AN165" s="42" t="str">
        <f>IFERROR(IF($C165=7,INDEX(ROA!$A$32:$BS$60,MATCH('Mthly ROA (PR)'!AN$2,ROA!$A$32:$A$60,0),MATCH('Mthly ROA (PR)'!$A165,ROA!$A$32:$BS$32,0)),AN164*(1+L164)),"")</f>
        <v/>
      </c>
      <c r="AO165" s="42" t="str">
        <f>IFERROR(IF($C165=7,INDEX(ROA!$A$32:$BS$60,MATCH('Mthly ROA (PR)'!AO$2,ROA!$A$32:$A$60,0),MATCH('Mthly ROA (PR)'!$A165,ROA!$A$32:$BS$32,0)),AO164*(1+M164)),"")</f>
        <v/>
      </c>
      <c r="AP165" s="42" t="str">
        <f>IFERROR(IF($C165=7,INDEX(ROA!$A$32:$BS$60,MATCH('Mthly ROA (PR)'!AP$2,ROA!$A$32:$A$60,0),MATCH('Mthly ROA (PR)'!$A165,ROA!$A$32:$BS$32,0)),AP164*(1+N164)),"")</f>
        <v/>
      </c>
      <c r="AQ165" s="42">
        <f>IFERROR(IF($C165=7,INDEX(ROA!$A$32:$BS$60,MATCH('Mthly ROA (PR)'!AQ$2,ROA!$A$32:$A$60,0),MATCH('Mthly ROA (PR)'!$A165,ROA!$A$32:$BS$32,0)),AQ164*(1+O164)),"")</f>
        <v>0.17842051004466447</v>
      </c>
      <c r="AR165" s="42" t="str">
        <f>IFERROR(IF($C165=7,INDEX(ROA!$A$32:$BS$60,MATCH('Mthly ROA (PR)'!AR$2,ROA!$A$32:$A$60,0),MATCH('Mthly ROA (PR)'!$A165,ROA!$A$32:$BS$32,0)),AR164*(1+P164)),"")</f>
        <v/>
      </c>
      <c r="AS165" s="42">
        <f>IFERROR(IF($C165=7,INDEX(ROA!$A$32:$BS$60,MATCH('Mthly ROA (PR)'!AS$2,ROA!$A$32:$A$60,0),MATCH('Mthly ROA (PR)'!$A165,ROA!$A$32:$BS$32,0)),AS164*(1+Q164)),"")</f>
        <v>9.1501853695924854E-2</v>
      </c>
      <c r="AT165" s="42" t="str">
        <f>IFERROR(IF($C165=7,INDEX(ROA!$A$32:$BS$60,MATCH('Mthly ROA (PR)'!AT$2,ROA!$A$32:$A$60,0),MATCH('Mthly ROA (PR)'!$A165,ROA!$A$32:$BS$32,0)),AT164*(1+R164)),"")</f>
        <v/>
      </c>
      <c r="AU165" s="42" t="str">
        <f>IFERROR(IF($C165=7,INDEX(ROA!$A$32:$BS$60,MATCH('Mthly ROA (PR)'!AU$2,ROA!$A$32:$A$60,0),MATCH('Mthly ROA (PR)'!$A165,ROA!$A$32:$BS$32,0)),AU164*(1+S164)),"")</f>
        <v/>
      </c>
      <c r="AV165" s="42">
        <f>IFERROR(IF($C165=7,INDEX(ROA!$A$32:$BS$60,MATCH('Mthly ROA (PR)'!AV$2,ROA!$A$32:$A$60,0),MATCH('Mthly ROA (PR)'!$A165,ROA!$A$32:$BS$32,0)),AV164*(1+T164)),"")</f>
        <v>8.4320229550307615E-2</v>
      </c>
      <c r="AW165" s="42">
        <f>IFERROR(IF($C165=7,INDEX(ROA!$A$32:$BS$60,MATCH('Mthly ROA (PR)'!AW$2,ROA!$A$32:$A$60,0),MATCH('Mthly ROA (PR)'!$A165,ROA!$A$32:$BS$32,0)),AW164*(1+U164)),"")</f>
        <v>0</v>
      </c>
      <c r="AX165" s="42">
        <f>IFERROR(IF($C165=7,INDEX(ROA!$A$32:$BS$60,MATCH('Mthly ROA (PR)'!AX$2,ROA!$A$32:$A$60,0),MATCH('Mthly ROA (PR)'!$A165,ROA!$A$32:$BS$32,0)),AX164*(1+V164)),"")</f>
        <v>9.9598405427242992E-2</v>
      </c>
      <c r="AY165" s="42">
        <f>IFERROR(IF($C165=7,INDEX(ROA!$A$32:$BS$60,MATCH('Mthly ROA (PR)'!AY$2,ROA!$A$32:$A$60,0),MATCH('Mthly ROA (PR)'!$A165,ROA!$A$32:$BS$32,0)),AY164*(1+W164)),"")</f>
        <v>9.2135644420955357E-2</v>
      </c>
      <c r="AZ165" s="42">
        <f>IFERROR(IF($C165=7,INDEX(ROA!$A$32:$BS$60,MATCH('Mthly ROA (PR)'!AZ$2,ROA!$A$32:$A$60,0),MATCH('Mthly ROA (PR)'!$A165,ROA!$A$32:$BS$32,0)),AZ164*(1+X164)),"")</f>
        <v>0.1042023486582737</v>
      </c>
      <c r="BA165" s="42">
        <f>IFERROR(IF($C165=7,INDEX(ROA!$A$32:$BS$60,MATCH('Mthly ROA (PR)'!BA$2,ROA!$A$32:$A$60,0),MATCH('Mthly ROA (PR)'!$A165,ROA!$A$32:$BS$32,0)),BA164*(1+Y164)),"")</f>
        <v>9.3149746006525994E-2</v>
      </c>
      <c r="BB165" s="42" t="str">
        <f>IFERROR(IF($C165=7,INDEX(ROA!$A$32:$BS$60,MATCH('Mthly ROA (PR)'!BB$2,ROA!$A$32:$A$60,0),MATCH('Mthly ROA (PR)'!$A165,ROA!$A$32:$BS$32,0)),BB164*(1+Z164)),"")</f>
        <v/>
      </c>
      <c r="BC165" s="42" t="str">
        <f>IFERROR(IF($C165=7,INDEX(ROA!$A$32:$BS$60,MATCH('Mthly ROA (PR)'!BC$2,ROA!$A$32:$A$60,0),MATCH('Mthly ROA (PR)'!$A165,ROA!$A$32:$BS$32,0)),BC164*(1+AA164)),"")</f>
        <v/>
      </c>
      <c r="BD165" s="42" t="str">
        <f>IFERROR(IF($C165=7,INDEX(ROA!$A$32:$BS$60,MATCH('Mthly ROA (PR)'!BD$2,ROA!$A$32:$A$60,0),MATCH('Mthly ROA (PR)'!$A165,ROA!$A$32:$BS$32,0)),BD164*(1+AB164)),"")</f>
        <v/>
      </c>
      <c r="BE165" s="42">
        <f>IFERROR(IF($C165=7,INDEX(ROA!$A$32:$BS$60,MATCH('Mthly ROA (PR)'!BE$2,ROA!$A$32:$A$60,0),MATCH('Mthly ROA (PR)'!$A165,ROA!$A$32:$BS$32,0)),BE164*(1+AC164)),"")</f>
        <v>0.10464228273592989</v>
      </c>
      <c r="BF165" s="42" t="str">
        <f>IFERROR(IF($C165=7,INDEX(ROA!$A$32:$BS$60,MATCH('Mthly ROA (PR)'!BF$2,ROA!$A$32:$A$60,0),MATCH('Mthly ROA (PR)'!$A165,ROA!$A$32:$BS$32,0)),BF164*(1+AD164)),"")</f>
        <v/>
      </c>
      <c r="BG165" s="42" t="str">
        <f>IFERROR(IF($C165=7,INDEX(ROA!$A$32:$BS$60,MATCH('Mthly ROA (PR)'!BG$2,ROA!$A$32:$A$60,0),MATCH('Mthly ROA (PR)'!$A165,ROA!$A$32:$BS$32,0)),BG164*(1+AE164)),"")</f>
        <v/>
      </c>
      <c r="BH165" s="44">
        <f t="shared" si="121"/>
        <v>7.6095936882808343E-2</v>
      </c>
      <c r="BI165" s="44" t="str">
        <f t="shared" si="122"/>
        <v/>
      </c>
      <c r="BJ165" s="44" t="str">
        <f t="shared" si="123"/>
        <v/>
      </c>
      <c r="BK165" s="44">
        <f t="shared" si="124"/>
        <v>5.907833015549778E-2</v>
      </c>
      <c r="BL165" s="44">
        <f t="shared" si="125"/>
        <v>8.4553243395278962E-2</v>
      </c>
      <c r="BM165" s="44">
        <f t="shared" si="126"/>
        <v>5.9413183239560761E-2</v>
      </c>
      <c r="BN165" s="44">
        <f t="shared" si="127"/>
        <v>5.3737491344234521E-2</v>
      </c>
      <c r="BO165" s="44">
        <f t="shared" si="128"/>
        <v>0</v>
      </c>
      <c r="BP165" s="44" t="str">
        <f t="shared" si="129"/>
        <v/>
      </c>
      <c r="BQ165" s="44" t="str">
        <f t="shared" si="130"/>
        <v/>
      </c>
      <c r="BR165" s="44" t="str">
        <f t="shared" si="131"/>
        <v/>
      </c>
      <c r="BS165" s="44">
        <f t="shared" si="132"/>
        <v>0.14036825741444206</v>
      </c>
      <c r="BT165" s="44" t="str">
        <f t="shared" si="133"/>
        <v/>
      </c>
      <c r="BU165" s="44">
        <f t="shared" si="134"/>
        <v>7.1986991575536549E-2</v>
      </c>
      <c r="BV165" s="44" t="str">
        <f t="shared" si="135"/>
        <v/>
      </c>
      <c r="BW165" s="44" t="str">
        <f t="shared" si="136"/>
        <v/>
      </c>
      <c r="BX165" s="44">
        <f t="shared" si="137"/>
        <v>6.6337012957756458E-2</v>
      </c>
      <c r="BY165" s="44">
        <f t="shared" si="138"/>
        <v>0</v>
      </c>
      <c r="BZ165" s="44">
        <f t="shared" si="139"/>
        <v>7.8356768555248729E-2</v>
      </c>
      <c r="CA165" s="44">
        <f t="shared" si="140"/>
        <v>7.2485611939393235E-2</v>
      </c>
      <c r="CB165" s="44">
        <f t="shared" si="141"/>
        <v>8.1978815641724503E-2</v>
      </c>
      <c r="CC165" s="44">
        <f t="shared" si="142"/>
        <v>7.3283433178510535E-2</v>
      </c>
      <c r="CD165" s="44" t="str">
        <f t="shared" si="143"/>
        <v/>
      </c>
      <c r="CE165" s="44" t="str">
        <f t="shared" si="144"/>
        <v/>
      </c>
      <c r="CF165" s="44" t="str">
        <f t="shared" si="145"/>
        <v/>
      </c>
      <c r="CG165" s="44">
        <f t="shared" si="146"/>
        <v>8.2324923720007478E-2</v>
      </c>
      <c r="CH165" s="44" t="str">
        <f t="shared" si="147"/>
        <v/>
      </c>
      <c r="CI165" s="44" t="str">
        <f t="shared" si="148"/>
        <v/>
      </c>
      <c r="CJ165" s="48">
        <f t="shared" si="149"/>
        <v>5.3404128504354895E-4</v>
      </c>
      <c r="CK165" s="48" t="str">
        <f t="shared" si="150"/>
        <v/>
      </c>
      <c r="CL165" s="48" t="str">
        <f t="shared" si="151"/>
        <v/>
      </c>
      <c r="CM165" s="48">
        <f t="shared" si="152"/>
        <v>7.4781350310829098E-4</v>
      </c>
      <c r="CN165" s="48">
        <f t="shared" si="153"/>
        <v>-1.5137567165056792E-3</v>
      </c>
      <c r="CO165" s="48">
        <f t="shared" si="154"/>
        <v>-1.8030118717709503E-3</v>
      </c>
      <c r="CP165" s="48">
        <f t="shared" si="155"/>
        <v>1.3833642396746291E-3</v>
      </c>
      <c r="CQ165" s="48">
        <f t="shared" si="156"/>
        <v>0</v>
      </c>
      <c r="CR165" s="48" t="str">
        <f t="shared" si="157"/>
        <v/>
      </c>
      <c r="CS165" s="48" t="str">
        <f t="shared" si="158"/>
        <v/>
      </c>
      <c r="CT165" s="48" t="str">
        <f t="shared" si="159"/>
        <v/>
      </c>
      <c r="CU165" s="48">
        <f t="shared" si="160"/>
        <v>-3.4898356158378583E-3</v>
      </c>
      <c r="CV165" s="48" t="str">
        <f t="shared" si="161"/>
        <v/>
      </c>
      <c r="CW165" s="48">
        <f t="shared" si="162"/>
        <v>3.6180661965864671E-4</v>
      </c>
      <c r="CX165" s="48" t="str">
        <f t="shared" si="163"/>
        <v/>
      </c>
      <c r="CY165" s="48" t="str">
        <f t="shared" si="164"/>
        <v/>
      </c>
      <c r="CZ165" s="48">
        <f t="shared" si="165"/>
        <v>-4.0510687073042713E-3</v>
      </c>
      <c r="DA165" s="48">
        <f t="shared" si="166"/>
        <v>0</v>
      </c>
      <c r="DB165" s="48">
        <f t="shared" si="167"/>
        <v>-2.3579902361331E-3</v>
      </c>
      <c r="DC165" s="48">
        <f t="shared" si="168"/>
        <v>-2.5884612023557326E-4</v>
      </c>
      <c r="DD165" s="48">
        <f t="shared" si="169"/>
        <v>-1.3595366786023594E-3</v>
      </c>
      <c r="DE165" s="48">
        <f t="shared" si="170"/>
        <v>-1.140583353990338E-3</v>
      </c>
      <c r="DF165" s="48" t="str">
        <f t="shared" si="171"/>
        <v/>
      </c>
      <c r="DG165" s="48" t="str">
        <f t="shared" si="172"/>
        <v/>
      </c>
      <c r="DH165" s="48" t="str">
        <f t="shared" si="173"/>
        <v/>
      </c>
      <c r="DI165" s="48">
        <f t="shared" si="174"/>
        <v>3.8589807993753503E-3</v>
      </c>
      <c r="DJ165" s="48" t="str">
        <f t="shared" si="175"/>
        <v/>
      </c>
      <c r="DK165" s="48" t="str">
        <f t="shared" si="176"/>
        <v/>
      </c>
      <c r="DL165" s="37">
        <f t="shared" si="178"/>
        <v>-9.088622853519664E-3</v>
      </c>
      <c r="DM165" s="39">
        <f t="shared" si="179"/>
        <v>0.99091137714648037</v>
      </c>
      <c r="DN165" s="39">
        <f>PRODUCT($DM$142:DM165)</f>
        <v>1.1830587792979073</v>
      </c>
      <c r="DO165" s="36">
        <f>DL165-'1M RF rate'!C25</f>
        <v>-1.149404305140281E-2</v>
      </c>
      <c r="DP165" s="39">
        <f t="shared" si="180"/>
        <v>0.98850595694859722</v>
      </c>
      <c r="DQ165" s="39">
        <f>PRODUCT($DP$142:DP165)</f>
        <v>1.1221749499880229</v>
      </c>
      <c r="DR165" s="36">
        <f>DL165-'DJUA Monthly (PR)'!C25</f>
        <v>3.8724370091929011E-3</v>
      </c>
      <c r="DS165" s="39">
        <f t="shared" si="181"/>
        <v>1.0038724370091929</v>
      </c>
      <c r="DT165" s="39">
        <f>PRODUCT($DS$142:DS165)</f>
        <v>0.96537261325490864</v>
      </c>
      <c r="DW165" s="125">
        <f t="shared" si="177"/>
        <v>0.11029881463887614</v>
      </c>
      <c r="DX165" s="124">
        <f t="shared" si="182"/>
        <v>-0.25977651845224436</v>
      </c>
    </row>
    <row r="166" spans="1:128" x14ac:dyDescent="0.35">
      <c r="A166" s="35">
        <f t="shared" si="120"/>
        <v>1963</v>
      </c>
      <c r="B166" s="35">
        <v>1963</v>
      </c>
      <c r="C166" s="35">
        <v>7</v>
      </c>
      <c r="D166" s="46">
        <f>IFERROR(IF(INDEX('Memb Hist (Org)'!$A$1:$BS$29,MATCH('Mthly ROA (PR)'!D$2,'Memb Hist (Org)'!$A$1:$A$29,0),MATCH('Mthly ROA (PR)'!$A166,'Memb Hist (Org)'!$A$1:$BS$1,0))&lt;&gt;1,"",'Mthly Returns (PR)'!D165),"")</f>
        <v>3.8328000000000001E-2</v>
      </c>
      <c r="E166" s="46" t="str">
        <f>IFERROR(IF(INDEX('Memb Hist (Org)'!$A$1:$BS$29,MATCH('Mthly ROA (PR)'!E$2,'Memb Hist (Org)'!$A$1:$A$29,0),MATCH('Mthly ROA (PR)'!$A166,'Memb Hist (Org)'!$A$1:$BS$1,0))&lt;&gt;1,"",'Mthly Returns (PR)'!E165),"")</f>
        <v/>
      </c>
      <c r="F166" s="46" t="str">
        <f>IFERROR(IF(INDEX('Memb Hist (Org)'!$A$1:$BS$29,MATCH('Mthly ROA (PR)'!F$2,'Memb Hist (Org)'!$A$1:$A$29,0),MATCH('Mthly ROA (PR)'!$A166,'Memb Hist (Org)'!$A$1:$BS$1,0))&lt;&gt;1,"",'Mthly Returns (PR)'!F165),"")</f>
        <v/>
      </c>
      <c r="G166" s="46">
        <f>IFERROR(IF(INDEX('Memb Hist (Org)'!$A$1:$BS$29,MATCH('Mthly ROA (PR)'!G$2,'Memb Hist (Org)'!$A$1:$A$29,0),MATCH('Mthly ROA (PR)'!$A166,'Memb Hist (Org)'!$A$1:$BS$1,0))&lt;&gt;1,"",'Mthly Returns (PR)'!G165),"")</f>
        <v>-1.2500000000000001E-2</v>
      </c>
      <c r="H166" s="46">
        <f>IFERROR(IF(INDEX('Memb Hist (Org)'!$A$1:$BS$29,MATCH('Mthly ROA (PR)'!H$2,'Memb Hist (Org)'!$A$1:$A$29,0),MATCH('Mthly ROA (PR)'!$A166,'Memb Hist (Org)'!$A$1:$BS$1,0))&lt;&gt;1,"",'Mthly Returns (PR)'!H165),"")</f>
        <v>2.6041999999999999E-2</v>
      </c>
      <c r="I166" s="46">
        <f>IFERROR(IF(INDEX('Memb Hist (Org)'!$A$1:$BS$29,MATCH('Mthly ROA (PR)'!I$2,'Memb Hist (Org)'!$A$1:$A$29,0),MATCH('Mthly ROA (PR)'!$A166,'Memb Hist (Org)'!$A$1:$BS$1,0))&lt;&gt;1,"",'Mthly Returns (PR)'!I165),"")</f>
        <v>7.1536000000000002E-2</v>
      </c>
      <c r="J166" s="46">
        <f>IFERROR(IF(INDEX('Memb Hist (Org)'!$A$1:$BS$29,MATCH('Mthly ROA (PR)'!J$2,'Memb Hist (Org)'!$A$1:$A$29,0),MATCH('Mthly ROA (PR)'!$A166,'Memb Hist (Org)'!$A$1:$BS$1,0))&lt;&gt;1,"",'Mthly Returns (PR)'!J165),"")</f>
        <v>1.3514E-2</v>
      </c>
      <c r="K166" s="46">
        <f>IFERROR(IF(INDEX('Memb Hist (Org)'!$A$1:$BS$29,MATCH('Mthly ROA (PR)'!K$2,'Memb Hist (Org)'!$A$1:$A$29,0),MATCH('Mthly ROA (PR)'!$A166,'Memb Hist (Org)'!$A$1:$BS$1,0))&lt;&gt;1,"",'Mthly Returns (PR)'!K165),"")</f>
        <v>0</v>
      </c>
      <c r="L166" s="46" t="str">
        <f>IFERROR(IF(INDEX('Memb Hist (Org)'!$A$1:$BS$29,MATCH('Mthly ROA (PR)'!L$2,'Memb Hist (Org)'!$A$1:$A$29,0),MATCH('Mthly ROA (PR)'!$A166,'Memb Hist (Org)'!$A$1:$BS$1,0))&lt;&gt;1,"",'Mthly Returns (PR)'!L165),"")</f>
        <v/>
      </c>
      <c r="M166" s="46" t="str">
        <f>IFERROR(IF(INDEX('Memb Hist (Org)'!$A$1:$BS$29,MATCH('Mthly ROA (PR)'!M$2,'Memb Hist (Org)'!$A$1:$A$29,0),MATCH('Mthly ROA (PR)'!$A166,'Memb Hist (Org)'!$A$1:$BS$1,0))&lt;&gt;1,"",'Mthly Returns (PR)'!M165),"")</f>
        <v/>
      </c>
      <c r="N166" s="46" t="str">
        <f>IFERROR(IF(INDEX('Memb Hist (Org)'!$A$1:$BS$29,MATCH('Mthly ROA (PR)'!N$2,'Memb Hist (Org)'!$A$1:$A$29,0),MATCH('Mthly ROA (PR)'!$A166,'Memb Hist (Org)'!$A$1:$BS$1,0))&lt;&gt;1,"",'Mthly Returns (PR)'!N165),"")</f>
        <v/>
      </c>
      <c r="O166" s="46">
        <f>IFERROR(IF(INDEX('Memb Hist (Org)'!$A$1:$BS$29,MATCH('Mthly ROA (PR)'!O$2,'Memb Hist (Org)'!$A$1:$A$29,0),MATCH('Mthly ROA (PR)'!$A166,'Memb Hist (Org)'!$A$1:$BS$1,0))&lt;&gt;1,"",'Mthly Returns (PR)'!O165),"")</f>
        <v>-1.6997000000000002E-2</v>
      </c>
      <c r="P166" s="46" t="str">
        <f>IFERROR(IF(INDEX('Memb Hist (Org)'!$A$1:$BS$29,MATCH('Mthly ROA (PR)'!P$2,'Memb Hist (Org)'!$A$1:$A$29,0),MATCH('Mthly ROA (PR)'!$A166,'Memb Hist (Org)'!$A$1:$BS$1,0))&lt;&gt;1,"",'Mthly Returns (PR)'!P165),"")</f>
        <v/>
      </c>
      <c r="Q166" s="46">
        <f>IFERROR(IF(INDEX('Memb Hist (Org)'!$A$1:$BS$29,MATCH('Mthly ROA (PR)'!Q$2,'Memb Hist (Org)'!$A$1:$A$29,0),MATCH('Mthly ROA (PR)'!$A166,'Memb Hist (Org)'!$A$1:$BS$1,0))&lt;&gt;1,"",'Mthly Returns (PR)'!Q165),"")</f>
        <v>8.0200999999999995E-2</v>
      </c>
      <c r="R166" s="46" t="str">
        <f>IFERROR(IF(INDEX('Memb Hist (Org)'!$A$1:$BS$29,MATCH('Mthly ROA (PR)'!R$2,'Memb Hist (Org)'!$A$1:$A$29,0),MATCH('Mthly ROA (PR)'!$A166,'Memb Hist (Org)'!$A$1:$BS$1,0))&lt;&gt;1,"",'Mthly Returns (PR)'!R165),"")</f>
        <v/>
      </c>
      <c r="S166" s="46" t="str">
        <f>IFERROR(IF(INDEX('Memb Hist (Org)'!$A$1:$BS$29,MATCH('Mthly ROA (PR)'!S$2,'Memb Hist (Org)'!$A$1:$A$29,0),MATCH('Mthly ROA (PR)'!$A166,'Memb Hist (Org)'!$A$1:$BS$1,0))&lt;&gt;1,"",'Mthly Returns (PR)'!S165),"")</f>
        <v/>
      </c>
      <c r="T166" s="46">
        <f>IFERROR(IF(INDEX('Memb Hist (Org)'!$A$1:$BS$29,MATCH('Mthly ROA (PR)'!T$2,'Memb Hist (Org)'!$A$1:$A$29,0),MATCH('Mthly ROA (PR)'!$A166,'Memb Hist (Org)'!$A$1:$BS$1,0))&lt;&gt;1,"",'Mthly Returns (PR)'!T165),"")</f>
        <v>-7.8740000000000008E-3</v>
      </c>
      <c r="U166" s="46">
        <f>IFERROR(IF(INDEX('Memb Hist (Org)'!$A$1:$BS$29,MATCH('Mthly ROA (PR)'!U$2,'Memb Hist (Org)'!$A$1:$A$29,0),MATCH('Mthly ROA (PR)'!$A166,'Memb Hist (Org)'!$A$1:$BS$1,0))&lt;&gt;1,"",'Mthly Returns (PR)'!U165),"")</f>
        <v>-8.0196000000000003E-2</v>
      </c>
      <c r="V166" s="46">
        <f>IFERROR(IF(INDEX('Memb Hist (Org)'!$A$1:$BS$29,MATCH('Mthly ROA (PR)'!V$2,'Memb Hist (Org)'!$A$1:$A$29,0),MATCH('Mthly ROA (PR)'!$A166,'Memb Hist (Org)'!$A$1:$BS$1,0))&lt;&gt;1,"",'Mthly Returns (PR)'!V165),"")</f>
        <v>4.7730000000000003E-3</v>
      </c>
      <c r="W166" s="46">
        <f>IFERROR(IF(INDEX('Memb Hist (Org)'!$A$1:$BS$29,MATCH('Mthly ROA (PR)'!W$2,'Memb Hist (Org)'!$A$1:$A$29,0),MATCH('Mthly ROA (PR)'!$A166,'Memb Hist (Org)'!$A$1:$BS$1,0))&lt;&gt;1,"",'Mthly Returns (PR)'!W165),"")</f>
        <v>7.1679999999999999E-3</v>
      </c>
      <c r="X166" s="46">
        <f>IFERROR(IF(INDEX('Memb Hist (Org)'!$A$1:$BS$29,MATCH('Mthly ROA (PR)'!X$2,'Memb Hist (Org)'!$A$1:$A$29,0),MATCH('Mthly ROA (PR)'!$A166,'Memb Hist (Org)'!$A$1:$BS$1,0))&lt;&gt;1,"",'Mthly Returns (PR)'!X165),"")</f>
        <v>1.5177E-2</v>
      </c>
      <c r="Y166" s="46">
        <f>IFERROR(IF(INDEX('Memb Hist (Org)'!$A$1:$BS$29,MATCH('Mthly ROA (PR)'!Y$2,'Memb Hist (Org)'!$A$1:$A$29,0),MATCH('Mthly ROA (PR)'!$A166,'Memb Hist (Org)'!$A$1:$BS$1,0))&lt;&gt;1,"",'Mthly Returns (PR)'!Y165),"")</f>
        <v>0</v>
      </c>
      <c r="Z166" s="46" t="str">
        <f>IFERROR(IF(INDEX('Memb Hist (Org)'!$A$1:$BS$29,MATCH('Mthly ROA (PR)'!Z$2,'Memb Hist (Org)'!$A$1:$A$29,0),MATCH('Mthly ROA (PR)'!$A166,'Memb Hist (Org)'!$A$1:$BS$1,0))&lt;&gt;1,"",'Mthly Returns (PR)'!Z165),"")</f>
        <v/>
      </c>
      <c r="AA166" s="46" t="str">
        <f>IFERROR(IF(INDEX('Memb Hist (Org)'!$A$1:$BS$29,MATCH('Mthly ROA (PR)'!AA$2,'Memb Hist (Org)'!$A$1:$A$29,0),MATCH('Mthly ROA (PR)'!$A166,'Memb Hist (Org)'!$A$1:$BS$1,0))&lt;&gt;1,"",'Mthly Returns (PR)'!AA165),"")</f>
        <v/>
      </c>
      <c r="AB166" s="46" t="str">
        <f>IFERROR(IF(INDEX('Memb Hist (Org)'!$A$1:$BS$29,MATCH('Mthly ROA (PR)'!AB$2,'Memb Hist (Org)'!$A$1:$A$29,0),MATCH('Mthly ROA (PR)'!$A166,'Memb Hist (Org)'!$A$1:$BS$1,0))&lt;&gt;1,"",'Mthly Returns (PR)'!AB165),"")</f>
        <v/>
      </c>
      <c r="AC166" s="46">
        <f>IFERROR(IF(INDEX('Memb Hist (Org)'!$A$1:$BS$29,MATCH('Mthly ROA (PR)'!AC$2,'Memb Hist (Org)'!$A$1:$A$29,0),MATCH('Mthly ROA (PR)'!$A166,'Memb Hist (Org)'!$A$1:$BS$1,0))&lt;&gt;1,"",'Mthly Returns (PR)'!AC165),"")</f>
        <v>3.7309999999999999E-3</v>
      </c>
      <c r="AD166" s="46" t="str">
        <f>IFERROR(IF(INDEX('Memb Hist (Org)'!$A$1:$BS$29,MATCH('Mthly ROA (PR)'!AD$2,'Memb Hist (Org)'!$A$1:$A$29,0),MATCH('Mthly ROA (PR)'!$A166,'Memb Hist (Org)'!$A$1:$BS$1,0))&lt;&gt;1,"",'Mthly Returns (PR)'!AD165),"")</f>
        <v/>
      </c>
      <c r="AE166" s="46" t="str">
        <f>IFERROR(IF(INDEX('Memb Hist (Org)'!$A$1:$BS$29,MATCH('Mthly ROA (PR)'!AE$2,'Memb Hist (Org)'!$A$1:$A$29,0),MATCH('Mthly ROA (PR)'!$A166,'Memb Hist (Org)'!$A$1:$BS$1,0))&lt;&gt;1,"",'Mthly Returns (PR)'!AE165),"")</f>
        <v/>
      </c>
      <c r="AF166" s="42">
        <f>IFERROR(IF($C166=7,INDEX(ROA!$A$32:$BS$60,MATCH('Mthly ROA (PR)'!AF$2,ROA!$A$32:$A$60,0),MATCH('Mthly ROA (PR)'!$A166,ROA!$A$32:$BS$32,0)),AF165*(1+D165)),"")</f>
        <v>7.6861859085102652E-2</v>
      </c>
      <c r="AG166" s="42" t="str">
        <f>IFERROR(IF($C166=7,INDEX(ROA!$A$32:$BS$60,MATCH('Mthly ROA (PR)'!AG$2,ROA!$A$32:$A$60,0),MATCH('Mthly ROA (PR)'!$A166,ROA!$A$32:$BS$32,0)),AG165*(1+E165)),"")</f>
        <v/>
      </c>
      <c r="AH166" s="42" t="str">
        <f>IFERROR(IF($C166=7,INDEX(ROA!$A$32:$BS$60,MATCH('Mthly ROA (PR)'!AH$2,ROA!$A$32:$A$60,0),MATCH('Mthly ROA (PR)'!$A166,ROA!$A$32:$BS$32,0)),AH165*(1+F165)),"")</f>
        <v/>
      </c>
      <c r="AI166" s="42">
        <f>IFERROR(IF($C166=7,INDEX(ROA!$A$32:$BS$60,MATCH('Mthly ROA (PR)'!AI$2,ROA!$A$32:$A$60,0),MATCH('Mthly ROA (PR)'!$A166,ROA!$A$32:$BS$32,0)),AI165*(1+G165)),"")</f>
        <v>6.5745081112467962E-2</v>
      </c>
      <c r="AJ166" s="42">
        <f>IFERROR(IF($C166=7,INDEX(ROA!$A$32:$BS$60,MATCH('Mthly ROA (PR)'!AJ$2,ROA!$A$32:$A$60,0),MATCH('Mthly ROA (PR)'!$A166,ROA!$A$32:$BS$32,0)),AJ165*(1+H165)),"")</f>
        <v>8.7123893030738545E-2</v>
      </c>
      <c r="AK166" s="42">
        <f>IFERROR(IF($C166=7,INDEX(ROA!$A$32:$BS$60,MATCH('Mthly ROA (PR)'!AK$2,ROA!$A$32:$A$60,0),MATCH('Mthly ROA (PR)'!$A166,ROA!$A$32:$BS$32,0)),AK165*(1+I165)),"")</f>
        <v>5.6552753224443551E-2</v>
      </c>
      <c r="AL166" s="42">
        <f>IFERROR(IF($C166=7,INDEX(ROA!$A$32:$BS$60,MATCH('Mthly ROA (PR)'!AL$2,ROA!$A$32:$A$60,0),MATCH('Mthly ROA (PR)'!$A166,ROA!$A$32:$BS$32,0)),AL165*(1+J165)),"")</f>
        <v>6.2361959039699766E-2</v>
      </c>
      <c r="AM166" s="42">
        <f>IFERROR(IF($C166=7,INDEX(ROA!$A$32:$BS$60,MATCH('Mthly ROA (PR)'!AM$2,ROA!$A$32:$A$60,0),MATCH('Mthly ROA (PR)'!$A166,ROA!$A$32:$BS$32,0)),AM165*(1+K165)),"")</f>
        <v>0</v>
      </c>
      <c r="AN166" s="42" t="str">
        <f>IFERROR(IF($C166=7,INDEX(ROA!$A$32:$BS$60,MATCH('Mthly ROA (PR)'!AN$2,ROA!$A$32:$A$60,0),MATCH('Mthly ROA (PR)'!$A166,ROA!$A$32:$BS$32,0)),AN165*(1+L165)),"")</f>
        <v/>
      </c>
      <c r="AO166" s="42" t="str">
        <f>IFERROR(IF($C166=7,INDEX(ROA!$A$32:$BS$60,MATCH('Mthly ROA (PR)'!AO$2,ROA!$A$32:$A$60,0),MATCH('Mthly ROA (PR)'!$A166,ROA!$A$32:$BS$32,0)),AO165*(1+M165)),"")</f>
        <v/>
      </c>
      <c r="AP166" s="42" t="str">
        <f>IFERROR(IF($C166=7,INDEX(ROA!$A$32:$BS$60,MATCH('Mthly ROA (PR)'!AP$2,ROA!$A$32:$A$60,0),MATCH('Mthly ROA (PR)'!$A166,ROA!$A$32:$BS$32,0)),AP165*(1+N165)),"")</f>
        <v/>
      </c>
      <c r="AQ166" s="42">
        <f>IFERROR(IF($C166=7,INDEX(ROA!$A$32:$BS$60,MATCH('Mthly ROA (PR)'!AQ$2,ROA!$A$32:$A$60,0),MATCH('Mthly ROA (PR)'!$A166,ROA!$A$32:$BS$32,0)),AQ165*(1+O165)),"")</f>
        <v>0.11220710513415415</v>
      </c>
      <c r="AR166" s="42" t="str">
        <f>IFERROR(IF($C166=7,INDEX(ROA!$A$32:$BS$60,MATCH('Mthly ROA (PR)'!AR$2,ROA!$A$32:$A$60,0),MATCH('Mthly ROA (PR)'!$A166,ROA!$A$32:$BS$32,0)),AR165*(1+P165)),"")</f>
        <v/>
      </c>
      <c r="AS166" s="42">
        <f>IFERROR(IF($C166=7,INDEX(ROA!$A$32:$BS$60,MATCH('Mthly ROA (PR)'!AS$2,ROA!$A$32:$A$60,0),MATCH('Mthly ROA (PR)'!$A166,ROA!$A$32:$BS$32,0)),AS165*(1+Q165)),"")</f>
        <v>6.8589925648507966E-2</v>
      </c>
      <c r="AT166" s="42" t="str">
        <f>IFERROR(IF($C166=7,INDEX(ROA!$A$32:$BS$60,MATCH('Mthly ROA (PR)'!AT$2,ROA!$A$32:$A$60,0),MATCH('Mthly ROA (PR)'!$A166,ROA!$A$32:$BS$32,0)),AT165*(1+R165)),"")</f>
        <v/>
      </c>
      <c r="AU166" s="42" t="str">
        <f>IFERROR(IF($C166=7,INDEX(ROA!$A$32:$BS$60,MATCH('Mthly ROA (PR)'!AU$2,ROA!$A$32:$A$60,0),MATCH('Mthly ROA (PR)'!$A166,ROA!$A$32:$BS$32,0)),AU165*(1+S165)),"")</f>
        <v/>
      </c>
      <c r="AV166" s="42">
        <f>IFERROR(IF($C166=7,INDEX(ROA!$A$32:$BS$60,MATCH('Mthly ROA (PR)'!AV$2,ROA!$A$32:$A$60,0),MATCH('Mthly ROA (PR)'!$A166,ROA!$A$32:$BS$32,0)),AV165*(1+T165)),"")</f>
        <v>6.8793277456709614E-2</v>
      </c>
      <c r="AW166" s="42">
        <f>IFERROR(IF($C166=7,INDEX(ROA!$A$32:$BS$60,MATCH('Mthly ROA (PR)'!AW$2,ROA!$A$32:$A$60,0),MATCH('Mthly ROA (PR)'!$A166,ROA!$A$32:$BS$32,0)),AW165*(1+U165)),"")</f>
        <v>0</v>
      </c>
      <c r="AX166" s="42">
        <f>IFERROR(IF($C166=7,INDEX(ROA!$A$32:$BS$60,MATCH('Mthly ROA (PR)'!AX$2,ROA!$A$32:$A$60,0),MATCH('Mthly ROA (PR)'!$A166,ROA!$A$32:$BS$32,0)),AX165*(1+V165)),"")</f>
        <v>8.2589988964150332E-2</v>
      </c>
      <c r="AY166" s="42">
        <f>IFERROR(IF($C166=7,INDEX(ROA!$A$32:$BS$60,MATCH('Mthly ROA (PR)'!AY$2,ROA!$A$32:$A$60,0),MATCH('Mthly ROA (PR)'!$A166,ROA!$A$32:$BS$32,0)),AY165*(1+W165)),"")</f>
        <v>7.7627102619008403E-2</v>
      </c>
      <c r="AZ166" s="42">
        <f>IFERROR(IF($C166=7,INDEX(ROA!$A$32:$BS$60,MATCH('Mthly ROA (PR)'!AZ$2,ROA!$A$32:$A$60,0),MATCH('Mthly ROA (PR)'!$A166,ROA!$A$32:$BS$32,0)),AZ165*(1+X165)),"")</f>
        <v>7.5456321955083908E-2</v>
      </c>
      <c r="BA166" s="42">
        <f>IFERROR(IF($C166=7,INDEX(ROA!$A$32:$BS$60,MATCH('Mthly ROA (PR)'!BA$2,ROA!$A$32:$A$60,0),MATCH('Mthly ROA (PR)'!$A166,ROA!$A$32:$BS$32,0)),BA165*(1+Y165)),"")</f>
        <v>7.0941986381984581E-2</v>
      </c>
      <c r="BB166" s="42" t="str">
        <f>IFERROR(IF($C166=7,INDEX(ROA!$A$32:$BS$60,MATCH('Mthly ROA (PR)'!BB$2,ROA!$A$32:$A$60,0),MATCH('Mthly ROA (PR)'!$A166,ROA!$A$32:$BS$32,0)),BB165*(1+Z165)),"")</f>
        <v/>
      </c>
      <c r="BC166" s="42" t="str">
        <f>IFERROR(IF($C166=7,INDEX(ROA!$A$32:$BS$60,MATCH('Mthly ROA (PR)'!BC$2,ROA!$A$32:$A$60,0),MATCH('Mthly ROA (PR)'!$A166,ROA!$A$32:$BS$32,0)),BC165*(1+AA165)),"")</f>
        <v/>
      </c>
      <c r="BD166" s="42" t="str">
        <f>IFERROR(IF($C166=7,INDEX(ROA!$A$32:$BS$60,MATCH('Mthly ROA (PR)'!BD$2,ROA!$A$32:$A$60,0),MATCH('Mthly ROA (PR)'!$A166,ROA!$A$32:$BS$32,0)),BD165*(1+AB165)),"")</f>
        <v/>
      </c>
      <c r="BE166" s="42">
        <f>IFERROR(IF($C166=7,INDEX(ROA!$A$32:$BS$60,MATCH('Mthly ROA (PR)'!BE$2,ROA!$A$32:$A$60,0),MATCH('Mthly ROA (PR)'!$A166,ROA!$A$32:$BS$32,0)),BE165*(1+AC165)),"")</f>
        <v>9.514874634794869E-2</v>
      </c>
      <c r="BF166" s="42" t="str">
        <f>IFERROR(IF($C166=7,INDEX(ROA!$A$32:$BS$60,MATCH('Mthly ROA (PR)'!BF$2,ROA!$A$32:$A$60,0),MATCH('Mthly ROA (PR)'!$A166,ROA!$A$32:$BS$32,0)),BF165*(1+AD165)),"")</f>
        <v/>
      </c>
      <c r="BG166" s="42" t="str">
        <f>IFERROR(IF($C166=7,INDEX(ROA!$A$32:$BS$60,MATCH('Mthly ROA (PR)'!BG$2,ROA!$A$32:$A$60,0),MATCH('Mthly ROA (PR)'!$A166,ROA!$A$32:$BS$32,0)),BG165*(1+AE165)),"")</f>
        <v/>
      </c>
      <c r="BH166" s="44">
        <f t="shared" si="121"/>
        <v>7.6861859085102638E-2</v>
      </c>
      <c r="BI166" s="44" t="str">
        <f t="shared" si="122"/>
        <v/>
      </c>
      <c r="BJ166" s="44" t="str">
        <f t="shared" si="123"/>
        <v/>
      </c>
      <c r="BK166" s="44">
        <f t="shared" si="124"/>
        <v>6.5745081112467949E-2</v>
      </c>
      <c r="BL166" s="44">
        <f t="shared" si="125"/>
        <v>8.7123893030738531E-2</v>
      </c>
      <c r="BM166" s="44">
        <f t="shared" si="126"/>
        <v>5.6552753224443537E-2</v>
      </c>
      <c r="BN166" s="44">
        <f t="shared" si="127"/>
        <v>6.2361959039699752E-2</v>
      </c>
      <c r="BO166" s="44">
        <f t="shared" si="128"/>
        <v>0</v>
      </c>
      <c r="BP166" s="44" t="str">
        <f t="shared" si="129"/>
        <v/>
      </c>
      <c r="BQ166" s="44" t="str">
        <f t="shared" si="130"/>
        <v/>
      </c>
      <c r="BR166" s="44" t="str">
        <f t="shared" si="131"/>
        <v/>
      </c>
      <c r="BS166" s="44">
        <f t="shared" si="132"/>
        <v>0.11220710513415412</v>
      </c>
      <c r="BT166" s="44" t="str">
        <f t="shared" si="133"/>
        <v/>
      </c>
      <c r="BU166" s="44">
        <f t="shared" si="134"/>
        <v>6.8589925648507952E-2</v>
      </c>
      <c r="BV166" s="44" t="str">
        <f t="shared" si="135"/>
        <v/>
      </c>
      <c r="BW166" s="44" t="str">
        <f t="shared" si="136"/>
        <v/>
      </c>
      <c r="BX166" s="44">
        <f t="shared" si="137"/>
        <v>6.8793277456709601E-2</v>
      </c>
      <c r="BY166" s="44">
        <f t="shared" si="138"/>
        <v>0</v>
      </c>
      <c r="BZ166" s="44">
        <f t="shared" si="139"/>
        <v>8.2589988964150318E-2</v>
      </c>
      <c r="CA166" s="44">
        <f t="shared" si="140"/>
        <v>7.762710261900839E-2</v>
      </c>
      <c r="CB166" s="44">
        <f t="shared" si="141"/>
        <v>7.5456321955083894E-2</v>
      </c>
      <c r="CC166" s="44">
        <f t="shared" si="142"/>
        <v>7.0941986381984568E-2</v>
      </c>
      <c r="CD166" s="44" t="str">
        <f t="shared" si="143"/>
        <v/>
      </c>
      <c r="CE166" s="44" t="str">
        <f t="shared" si="144"/>
        <v/>
      </c>
      <c r="CF166" s="44" t="str">
        <f t="shared" si="145"/>
        <v/>
      </c>
      <c r="CG166" s="44">
        <f t="shared" si="146"/>
        <v>9.5148746347948662E-2</v>
      </c>
      <c r="CH166" s="44" t="str">
        <f t="shared" si="147"/>
        <v/>
      </c>
      <c r="CI166" s="44" t="str">
        <f t="shared" si="148"/>
        <v/>
      </c>
      <c r="CJ166" s="48">
        <f t="shared" si="149"/>
        <v>2.945961335013814E-3</v>
      </c>
      <c r="CK166" s="48" t="str">
        <f t="shared" si="150"/>
        <v/>
      </c>
      <c r="CL166" s="48" t="str">
        <f t="shared" si="151"/>
        <v/>
      </c>
      <c r="CM166" s="48">
        <f t="shared" si="152"/>
        <v>-8.2181351390584942E-4</v>
      </c>
      <c r="CN166" s="48">
        <f t="shared" si="153"/>
        <v>2.2688804223064928E-3</v>
      </c>
      <c r="CO166" s="48">
        <f t="shared" si="154"/>
        <v>4.0455577546637932E-3</v>
      </c>
      <c r="CP166" s="48">
        <f t="shared" si="155"/>
        <v>8.4275951446250244E-4</v>
      </c>
      <c r="CQ166" s="48">
        <f t="shared" si="156"/>
        <v>0</v>
      </c>
      <c r="CR166" s="48" t="str">
        <f t="shared" si="157"/>
        <v/>
      </c>
      <c r="CS166" s="48" t="str">
        <f t="shared" si="158"/>
        <v/>
      </c>
      <c r="CT166" s="48" t="str">
        <f t="shared" si="159"/>
        <v/>
      </c>
      <c r="CU166" s="48">
        <f t="shared" si="160"/>
        <v>-1.9071841659652178E-3</v>
      </c>
      <c r="CV166" s="48" t="str">
        <f t="shared" si="161"/>
        <v/>
      </c>
      <c r="CW166" s="48">
        <f t="shared" si="162"/>
        <v>5.5009806269359857E-3</v>
      </c>
      <c r="CX166" s="48" t="str">
        <f t="shared" si="163"/>
        <v/>
      </c>
      <c r="CY166" s="48" t="str">
        <f t="shared" si="164"/>
        <v/>
      </c>
      <c r="CZ166" s="48">
        <f t="shared" si="165"/>
        <v>-5.4167826669413149E-4</v>
      </c>
      <c r="DA166" s="48">
        <f t="shared" si="166"/>
        <v>0</v>
      </c>
      <c r="DB166" s="48">
        <f t="shared" si="167"/>
        <v>3.9420201732588949E-4</v>
      </c>
      <c r="DC166" s="48">
        <f t="shared" si="168"/>
        <v>5.5643107157305209E-4</v>
      </c>
      <c r="DD166" s="48">
        <f t="shared" si="169"/>
        <v>1.1452005983123082E-3</v>
      </c>
      <c r="DE166" s="48">
        <f t="shared" si="170"/>
        <v>0</v>
      </c>
      <c r="DF166" s="48" t="str">
        <f t="shared" si="171"/>
        <v/>
      </c>
      <c r="DG166" s="48" t="str">
        <f t="shared" si="172"/>
        <v/>
      </c>
      <c r="DH166" s="48" t="str">
        <f t="shared" si="173"/>
        <v/>
      </c>
      <c r="DI166" s="48">
        <f t="shared" si="174"/>
        <v>3.5499997262419645E-4</v>
      </c>
      <c r="DJ166" s="48" t="str">
        <f t="shared" si="175"/>
        <v/>
      </c>
      <c r="DK166" s="48" t="str">
        <f t="shared" si="176"/>
        <v/>
      </c>
      <c r="DL166" s="37">
        <f t="shared" si="178"/>
        <v>1.4784297366652835E-2</v>
      </c>
      <c r="DM166" s="39">
        <f t="shared" si="179"/>
        <v>1.0147842973666528</v>
      </c>
      <c r="DN166" s="39">
        <f>PRODUCT($DM$142:DM166)</f>
        <v>1.2005494720932768</v>
      </c>
      <c r="DO166" s="36">
        <f>DL166-'1M RF rate'!C26</f>
        <v>1.2327355225487516E-2</v>
      </c>
      <c r="DP166" s="39">
        <f t="shared" si="180"/>
        <v>1.0123273552254874</v>
      </c>
      <c r="DQ166" s="39">
        <f>PRODUCT($DP$142:DP166)</f>
        <v>1.136008399221669</v>
      </c>
      <c r="DR166" s="36">
        <f>DL166-'DJUA Monthly (PR)'!C26</f>
        <v>6.6314117167057401E-3</v>
      </c>
      <c r="DS166" s="39">
        <f t="shared" si="181"/>
        <v>1.0066314117167057</v>
      </c>
      <c r="DT166" s="39">
        <f>PRODUCT($DS$142:DS166)</f>
        <v>0.971774396513434</v>
      </c>
      <c r="DW166" s="125">
        <f t="shared" si="177"/>
        <v>0.17997144313224811</v>
      </c>
      <c r="DX166" s="124">
        <f t="shared" si="182"/>
        <v>-0.16387243329780854</v>
      </c>
    </row>
    <row r="167" spans="1:128" x14ac:dyDescent="0.35">
      <c r="A167" s="35">
        <f t="shared" si="120"/>
        <v>1963</v>
      </c>
      <c r="B167" s="35">
        <v>1963</v>
      </c>
      <c r="C167" s="35">
        <v>8</v>
      </c>
      <c r="D167" s="46">
        <f>IFERROR(IF(INDEX('Memb Hist (Org)'!$A$1:$BS$29,MATCH('Mthly ROA (PR)'!D$2,'Memb Hist (Org)'!$A$1:$A$29,0),MATCH('Mthly ROA (PR)'!$A167,'Memb Hist (Org)'!$A$1:$BS$1,0))&lt;&gt;1,"",'Mthly Returns (PR)'!D166),"")</f>
        <v>1.6778999999999999E-2</v>
      </c>
      <c r="E167" s="46" t="str">
        <f>IFERROR(IF(INDEX('Memb Hist (Org)'!$A$1:$BS$29,MATCH('Mthly ROA (PR)'!E$2,'Memb Hist (Org)'!$A$1:$A$29,0),MATCH('Mthly ROA (PR)'!$A167,'Memb Hist (Org)'!$A$1:$BS$1,0))&lt;&gt;1,"",'Mthly Returns (PR)'!E166),"")</f>
        <v/>
      </c>
      <c r="F167" s="46" t="str">
        <f>IFERROR(IF(INDEX('Memb Hist (Org)'!$A$1:$BS$29,MATCH('Mthly ROA (PR)'!F$2,'Memb Hist (Org)'!$A$1:$A$29,0),MATCH('Mthly ROA (PR)'!$A167,'Memb Hist (Org)'!$A$1:$BS$1,0))&lt;&gt;1,"",'Mthly Returns (PR)'!F166),"")</f>
        <v/>
      </c>
      <c r="G167" s="46">
        <f>IFERROR(IF(INDEX('Memb Hist (Org)'!$A$1:$BS$29,MATCH('Mthly ROA (PR)'!G$2,'Memb Hist (Org)'!$A$1:$A$29,0),MATCH('Mthly ROA (PR)'!$A167,'Memb Hist (Org)'!$A$1:$BS$1,0))&lt;&gt;1,"",'Mthly Returns (PR)'!G166),"")</f>
        <v>1.6878000000000001E-2</v>
      </c>
      <c r="H167" s="46">
        <f>IFERROR(IF(INDEX('Memb Hist (Org)'!$A$1:$BS$29,MATCH('Mthly ROA (PR)'!H$2,'Memb Hist (Org)'!$A$1:$A$29,0),MATCH('Mthly ROA (PR)'!$A167,'Memb Hist (Org)'!$A$1:$BS$1,0))&lt;&gt;1,"",'Mthly Returns (PR)'!H166),"")</f>
        <v>6.5989999999999993E-2</v>
      </c>
      <c r="I167" s="46">
        <f>IFERROR(IF(INDEX('Memb Hist (Org)'!$A$1:$BS$29,MATCH('Mthly ROA (PR)'!I$2,'Memb Hist (Org)'!$A$1:$A$29,0),MATCH('Mthly ROA (PR)'!$A167,'Memb Hist (Org)'!$A$1:$BS$1,0))&lt;&gt;1,"",'Mthly Returns (PR)'!I166),"")</f>
        <v>2.7338000000000001E-2</v>
      </c>
      <c r="J167" s="46">
        <f>IFERROR(IF(INDEX('Memb Hist (Org)'!$A$1:$BS$29,MATCH('Mthly ROA (PR)'!J$2,'Memb Hist (Org)'!$A$1:$A$29,0),MATCH('Mthly ROA (PR)'!$A167,'Memb Hist (Org)'!$A$1:$BS$1,0))&lt;&gt;1,"",'Mthly Returns (PR)'!J166),"")</f>
        <v>-2.0951999999999998E-2</v>
      </c>
      <c r="K167" s="46">
        <f>IFERROR(IF(INDEX('Memb Hist (Org)'!$A$1:$BS$29,MATCH('Mthly ROA (PR)'!K$2,'Memb Hist (Org)'!$A$1:$A$29,0),MATCH('Mthly ROA (PR)'!$A167,'Memb Hist (Org)'!$A$1:$BS$1,0))&lt;&gt;1,"",'Mthly Returns (PR)'!K166),"")</f>
        <v>7.7821000000000001E-2</v>
      </c>
      <c r="L167" s="46" t="str">
        <f>IFERROR(IF(INDEX('Memb Hist (Org)'!$A$1:$BS$29,MATCH('Mthly ROA (PR)'!L$2,'Memb Hist (Org)'!$A$1:$A$29,0),MATCH('Mthly ROA (PR)'!$A167,'Memb Hist (Org)'!$A$1:$BS$1,0))&lt;&gt;1,"",'Mthly Returns (PR)'!L166),"")</f>
        <v/>
      </c>
      <c r="M167" s="46" t="str">
        <f>IFERROR(IF(INDEX('Memb Hist (Org)'!$A$1:$BS$29,MATCH('Mthly ROA (PR)'!M$2,'Memb Hist (Org)'!$A$1:$A$29,0),MATCH('Mthly ROA (PR)'!$A167,'Memb Hist (Org)'!$A$1:$BS$1,0))&lt;&gt;1,"",'Mthly Returns (PR)'!M166),"")</f>
        <v/>
      </c>
      <c r="N167" s="46" t="str">
        <f>IFERROR(IF(INDEX('Memb Hist (Org)'!$A$1:$BS$29,MATCH('Mthly ROA (PR)'!N$2,'Memb Hist (Org)'!$A$1:$A$29,0),MATCH('Mthly ROA (PR)'!$A167,'Memb Hist (Org)'!$A$1:$BS$1,0))&lt;&gt;1,"",'Mthly Returns (PR)'!N166),"")</f>
        <v/>
      </c>
      <c r="O167" s="46">
        <f>IFERROR(IF(INDEX('Memb Hist (Org)'!$A$1:$BS$29,MATCH('Mthly ROA (PR)'!O$2,'Memb Hist (Org)'!$A$1:$A$29,0),MATCH('Mthly ROA (PR)'!$A167,'Memb Hist (Org)'!$A$1:$BS$1,0))&lt;&gt;1,"",'Mthly Returns (PR)'!O166),"")</f>
        <v>6.0519000000000003E-2</v>
      </c>
      <c r="P167" s="46" t="str">
        <f>IFERROR(IF(INDEX('Memb Hist (Org)'!$A$1:$BS$29,MATCH('Mthly ROA (PR)'!P$2,'Memb Hist (Org)'!$A$1:$A$29,0),MATCH('Mthly ROA (PR)'!$A167,'Memb Hist (Org)'!$A$1:$BS$1,0))&lt;&gt;1,"",'Mthly Returns (PR)'!P166),"")</f>
        <v/>
      </c>
      <c r="Q167" s="46">
        <f>IFERROR(IF(INDEX('Memb Hist (Org)'!$A$1:$BS$29,MATCH('Mthly ROA (PR)'!Q$2,'Memb Hist (Org)'!$A$1:$A$29,0),MATCH('Mthly ROA (PR)'!$A167,'Memb Hist (Org)'!$A$1:$BS$1,0))&lt;&gt;1,"",'Mthly Returns (PR)'!Q166),"")</f>
        <v>1.6240999999999998E-2</v>
      </c>
      <c r="R167" s="46" t="str">
        <f>IFERROR(IF(INDEX('Memb Hist (Org)'!$A$1:$BS$29,MATCH('Mthly ROA (PR)'!R$2,'Memb Hist (Org)'!$A$1:$A$29,0),MATCH('Mthly ROA (PR)'!$A167,'Memb Hist (Org)'!$A$1:$BS$1,0))&lt;&gt;1,"",'Mthly Returns (PR)'!R166),"")</f>
        <v/>
      </c>
      <c r="S167" s="46" t="str">
        <f>IFERROR(IF(INDEX('Memb Hist (Org)'!$A$1:$BS$29,MATCH('Mthly ROA (PR)'!S$2,'Memb Hist (Org)'!$A$1:$A$29,0),MATCH('Mthly ROA (PR)'!$A167,'Memb Hist (Org)'!$A$1:$BS$1,0))&lt;&gt;1,"",'Mthly Returns (PR)'!S166),"")</f>
        <v/>
      </c>
      <c r="T167" s="46">
        <f>IFERROR(IF(INDEX('Memb Hist (Org)'!$A$1:$BS$29,MATCH('Mthly ROA (PR)'!T$2,'Memb Hist (Org)'!$A$1:$A$29,0),MATCH('Mthly ROA (PR)'!$A167,'Memb Hist (Org)'!$A$1:$BS$1,0))&lt;&gt;1,"",'Mthly Returns (PR)'!T166),"")</f>
        <v>7.5397000000000006E-2</v>
      </c>
      <c r="U167" s="46">
        <f>IFERROR(IF(INDEX('Memb Hist (Org)'!$A$1:$BS$29,MATCH('Mthly ROA (PR)'!U$2,'Memb Hist (Org)'!$A$1:$A$29,0),MATCH('Mthly ROA (PR)'!$A167,'Memb Hist (Org)'!$A$1:$BS$1,0))&lt;&gt;1,"",'Mthly Returns (PR)'!U166),"")</f>
        <v>2.8469999999999999E-2</v>
      </c>
      <c r="V167" s="46">
        <f>IFERROR(IF(INDEX('Memb Hist (Org)'!$A$1:$BS$29,MATCH('Mthly ROA (PR)'!V$2,'Memb Hist (Org)'!$A$1:$A$29,0),MATCH('Mthly ROA (PR)'!$A167,'Memb Hist (Org)'!$A$1:$BS$1,0))&lt;&gt;1,"",'Mthly Returns (PR)'!V166),"")</f>
        <v>4.751E-3</v>
      </c>
      <c r="W167" s="46">
        <f>IFERROR(IF(INDEX('Memb Hist (Org)'!$A$1:$BS$29,MATCH('Mthly ROA (PR)'!W$2,'Memb Hist (Org)'!$A$1:$A$29,0),MATCH('Mthly ROA (PR)'!$A167,'Memb Hist (Org)'!$A$1:$BS$1,0))&lt;&gt;1,"",'Mthly Returns (PR)'!W166),"")</f>
        <v>1.7794000000000001E-2</v>
      </c>
      <c r="X167" s="46">
        <f>IFERROR(IF(INDEX('Memb Hist (Org)'!$A$1:$BS$29,MATCH('Mthly ROA (PR)'!X$2,'Memb Hist (Org)'!$A$1:$A$29,0),MATCH('Mthly ROA (PR)'!$A167,'Memb Hist (Org)'!$A$1:$BS$1,0))&lt;&gt;1,"",'Mthly Returns (PR)'!X166),"")</f>
        <v>1.8272E-2</v>
      </c>
      <c r="Y167" s="46">
        <f>IFERROR(IF(INDEX('Memb Hist (Org)'!$A$1:$BS$29,MATCH('Mthly ROA (PR)'!Y$2,'Memb Hist (Org)'!$A$1:$A$29,0),MATCH('Mthly ROA (PR)'!$A167,'Memb Hist (Org)'!$A$1:$BS$1,0))&lt;&gt;1,"",'Mthly Returns (PR)'!Y166),"")</f>
        <v>6.7194000000000004E-2</v>
      </c>
      <c r="Z167" s="46" t="str">
        <f>IFERROR(IF(INDEX('Memb Hist (Org)'!$A$1:$BS$29,MATCH('Mthly ROA (PR)'!Z$2,'Memb Hist (Org)'!$A$1:$A$29,0),MATCH('Mthly ROA (PR)'!$A167,'Memb Hist (Org)'!$A$1:$BS$1,0))&lt;&gt;1,"",'Mthly Returns (PR)'!Z166),"")</f>
        <v/>
      </c>
      <c r="AA167" s="46" t="str">
        <f>IFERROR(IF(INDEX('Memb Hist (Org)'!$A$1:$BS$29,MATCH('Mthly ROA (PR)'!AA$2,'Memb Hist (Org)'!$A$1:$A$29,0),MATCH('Mthly ROA (PR)'!$A167,'Memb Hist (Org)'!$A$1:$BS$1,0))&lt;&gt;1,"",'Mthly Returns (PR)'!AA166),"")</f>
        <v/>
      </c>
      <c r="AB167" s="46" t="str">
        <f>IFERROR(IF(INDEX('Memb Hist (Org)'!$A$1:$BS$29,MATCH('Mthly ROA (PR)'!AB$2,'Memb Hist (Org)'!$A$1:$A$29,0),MATCH('Mthly ROA (PR)'!$A167,'Memb Hist (Org)'!$A$1:$BS$1,0))&lt;&gt;1,"",'Mthly Returns (PR)'!AB166),"")</f>
        <v/>
      </c>
      <c r="AC167" s="46">
        <f>IFERROR(IF(INDEX('Memb Hist (Org)'!$A$1:$BS$29,MATCH('Mthly ROA (PR)'!AC$2,'Memb Hist (Org)'!$A$1:$A$29,0),MATCH('Mthly ROA (PR)'!$A167,'Memb Hist (Org)'!$A$1:$BS$1,0))&lt;&gt;1,"",'Mthly Returns (PR)'!AC166),"")</f>
        <v>1.487E-2</v>
      </c>
      <c r="AD167" s="46" t="str">
        <f>IFERROR(IF(INDEX('Memb Hist (Org)'!$A$1:$BS$29,MATCH('Mthly ROA (PR)'!AD$2,'Memb Hist (Org)'!$A$1:$A$29,0),MATCH('Mthly ROA (PR)'!$A167,'Memb Hist (Org)'!$A$1:$BS$1,0))&lt;&gt;1,"",'Mthly Returns (PR)'!AD166),"")</f>
        <v/>
      </c>
      <c r="AE167" s="46" t="str">
        <f>IFERROR(IF(INDEX('Memb Hist (Org)'!$A$1:$BS$29,MATCH('Mthly ROA (PR)'!AE$2,'Memb Hist (Org)'!$A$1:$A$29,0),MATCH('Mthly ROA (PR)'!$A167,'Memb Hist (Org)'!$A$1:$BS$1,0))&lt;&gt;1,"",'Mthly Returns (PR)'!AE166),"")</f>
        <v/>
      </c>
      <c r="AF167" s="42">
        <f>IFERROR(IF($C167=7,INDEX(ROA!$A$32:$BS$60,MATCH('Mthly ROA (PR)'!AF$2,ROA!$A$32:$A$60,0),MATCH('Mthly ROA (PR)'!$A167,ROA!$A$32:$BS$32,0)),AF166*(1+D166)),"")</f>
        <v>7.9807820420116457E-2</v>
      </c>
      <c r="AG167" s="42" t="str">
        <f>IFERROR(IF($C167=7,INDEX(ROA!$A$32:$BS$60,MATCH('Mthly ROA (PR)'!AG$2,ROA!$A$32:$A$60,0),MATCH('Mthly ROA (PR)'!$A167,ROA!$A$32:$BS$32,0)),AG166*(1+E166)),"")</f>
        <v/>
      </c>
      <c r="AH167" s="42" t="str">
        <f>IFERROR(IF($C167=7,INDEX(ROA!$A$32:$BS$60,MATCH('Mthly ROA (PR)'!AH$2,ROA!$A$32:$A$60,0),MATCH('Mthly ROA (PR)'!$A167,ROA!$A$32:$BS$32,0)),AH166*(1+F166)),"")</f>
        <v/>
      </c>
      <c r="AI167" s="42">
        <f>IFERROR(IF($C167=7,INDEX(ROA!$A$32:$BS$60,MATCH('Mthly ROA (PR)'!AI$2,ROA!$A$32:$A$60,0),MATCH('Mthly ROA (PR)'!$A167,ROA!$A$32:$BS$32,0)),AI166*(1+G166)),"")</f>
        <v>6.4923267598562109E-2</v>
      </c>
      <c r="AJ167" s="42">
        <f>IFERROR(IF($C167=7,INDEX(ROA!$A$32:$BS$60,MATCH('Mthly ROA (PR)'!AJ$2,ROA!$A$32:$A$60,0),MATCH('Mthly ROA (PR)'!$A167,ROA!$A$32:$BS$32,0)),AJ166*(1+H166)),"")</f>
        <v>8.9392773453045027E-2</v>
      </c>
      <c r="AK167" s="42">
        <f>IFERROR(IF($C167=7,INDEX(ROA!$A$32:$BS$60,MATCH('Mthly ROA (PR)'!AK$2,ROA!$A$32:$A$60,0),MATCH('Mthly ROA (PR)'!$A167,ROA!$A$32:$BS$32,0)),AK166*(1+I166)),"")</f>
        <v>6.0598310979107346E-2</v>
      </c>
      <c r="AL167" s="42">
        <f>IFERROR(IF($C167=7,INDEX(ROA!$A$32:$BS$60,MATCH('Mthly ROA (PR)'!AL$2,ROA!$A$32:$A$60,0),MATCH('Mthly ROA (PR)'!$A167,ROA!$A$32:$BS$32,0)),AL166*(1+J166)),"")</f>
        <v>6.3204718554162265E-2</v>
      </c>
      <c r="AM167" s="42">
        <f>IFERROR(IF($C167=7,INDEX(ROA!$A$32:$BS$60,MATCH('Mthly ROA (PR)'!AM$2,ROA!$A$32:$A$60,0),MATCH('Mthly ROA (PR)'!$A167,ROA!$A$32:$BS$32,0)),AM166*(1+K166)),"")</f>
        <v>0</v>
      </c>
      <c r="AN167" s="42" t="str">
        <f>IFERROR(IF($C167=7,INDEX(ROA!$A$32:$BS$60,MATCH('Mthly ROA (PR)'!AN$2,ROA!$A$32:$A$60,0),MATCH('Mthly ROA (PR)'!$A167,ROA!$A$32:$BS$32,0)),AN166*(1+L166)),"")</f>
        <v/>
      </c>
      <c r="AO167" s="42" t="str">
        <f>IFERROR(IF($C167=7,INDEX(ROA!$A$32:$BS$60,MATCH('Mthly ROA (PR)'!AO$2,ROA!$A$32:$A$60,0),MATCH('Mthly ROA (PR)'!$A167,ROA!$A$32:$BS$32,0)),AO166*(1+M166)),"")</f>
        <v/>
      </c>
      <c r="AP167" s="42" t="str">
        <f>IFERROR(IF($C167=7,INDEX(ROA!$A$32:$BS$60,MATCH('Mthly ROA (PR)'!AP$2,ROA!$A$32:$A$60,0),MATCH('Mthly ROA (PR)'!$A167,ROA!$A$32:$BS$32,0)),AP166*(1+N166)),"")</f>
        <v/>
      </c>
      <c r="AQ167" s="42">
        <f>IFERROR(IF($C167=7,INDEX(ROA!$A$32:$BS$60,MATCH('Mthly ROA (PR)'!AQ$2,ROA!$A$32:$A$60,0),MATCH('Mthly ROA (PR)'!$A167,ROA!$A$32:$BS$32,0)),AQ166*(1+O166)),"")</f>
        <v>0.11029992096818893</v>
      </c>
      <c r="AR167" s="42" t="str">
        <f>IFERROR(IF($C167=7,INDEX(ROA!$A$32:$BS$60,MATCH('Mthly ROA (PR)'!AR$2,ROA!$A$32:$A$60,0),MATCH('Mthly ROA (PR)'!$A167,ROA!$A$32:$BS$32,0)),AR166*(1+P166)),"")</f>
        <v/>
      </c>
      <c r="AS167" s="42">
        <f>IFERROR(IF($C167=7,INDEX(ROA!$A$32:$BS$60,MATCH('Mthly ROA (PR)'!AS$2,ROA!$A$32:$A$60,0),MATCH('Mthly ROA (PR)'!$A167,ROA!$A$32:$BS$32,0)),AS166*(1+Q166)),"")</f>
        <v>7.4090906275443957E-2</v>
      </c>
      <c r="AT167" s="42" t="str">
        <f>IFERROR(IF($C167=7,INDEX(ROA!$A$32:$BS$60,MATCH('Mthly ROA (PR)'!AT$2,ROA!$A$32:$A$60,0),MATCH('Mthly ROA (PR)'!$A167,ROA!$A$32:$BS$32,0)),AT166*(1+R166)),"")</f>
        <v/>
      </c>
      <c r="AU167" s="42" t="str">
        <f>IFERROR(IF($C167=7,INDEX(ROA!$A$32:$BS$60,MATCH('Mthly ROA (PR)'!AU$2,ROA!$A$32:$A$60,0),MATCH('Mthly ROA (PR)'!$A167,ROA!$A$32:$BS$32,0)),AU166*(1+S166)),"")</f>
        <v/>
      </c>
      <c r="AV167" s="42">
        <f>IFERROR(IF($C167=7,INDEX(ROA!$A$32:$BS$60,MATCH('Mthly ROA (PR)'!AV$2,ROA!$A$32:$A$60,0),MATCH('Mthly ROA (PR)'!$A167,ROA!$A$32:$BS$32,0)),AV166*(1+T166)),"")</f>
        <v>6.8251599190015486E-2</v>
      </c>
      <c r="AW167" s="42">
        <f>IFERROR(IF($C167=7,INDEX(ROA!$A$32:$BS$60,MATCH('Mthly ROA (PR)'!AW$2,ROA!$A$32:$A$60,0),MATCH('Mthly ROA (PR)'!$A167,ROA!$A$32:$BS$32,0)),AW166*(1+U166)),"")</f>
        <v>0</v>
      </c>
      <c r="AX167" s="42">
        <f>IFERROR(IF($C167=7,INDEX(ROA!$A$32:$BS$60,MATCH('Mthly ROA (PR)'!AX$2,ROA!$A$32:$A$60,0),MATCH('Mthly ROA (PR)'!$A167,ROA!$A$32:$BS$32,0)),AX166*(1+V166)),"")</f>
        <v>8.2984190981476219E-2</v>
      </c>
      <c r="AY167" s="42">
        <f>IFERROR(IF($C167=7,INDEX(ROA!$A$32:$BS$60,MATCH('Mthly ROA (PR)'!AY$2,ROA!$A$32:$A$60,0),MATCH('Mthly ROA (PR)'!$A167,ROA!$A$32:$BS$32,0)),AY166*(1+W166)),"")</f>
        <v>7.8183533690581467E-2</v>
      </c>
      <c r="AZ167" s="42">
        <f>IFERROR(IF($C167=7,INDEX(ROA!$A$32:$BS$60,MATCH('Mthly ROA (PR)'!AZ$2,ROA!$A$32:$A$60,0),MATCH('Mthly ROA (PR)'!$A167,ROA!$A$32:$BS$32,0)),AZ166*(1+X166)),"")</f>
        <v>7.6601522553396209E-2</v>
      </c>
      <c r="BA167" s="42">
        <f>IFERROR(IF($C167=7,INDEX(ROA!$A$32:$BS$60,MATCH('Mthly ROA (PR)'!BA$2,ROA!$A$32:$A$60,0),MATCH('Mthly ROA (PR)'!$A167,ROA!$A$32:$BS$32,0)),BA166*(1+Y166)),"")</f>
        <v>7.0941986381984581E-2</v>
      </c>
      <c r="BB167" s="42" t="str">
        <f>IFERROR(IF($C167=7,INDEX(ROA!$A$32:$BS$60,MATCH('Mthly ROA (PR)'!BB$2,ROA!$A$32:$A$60,0),MATCH('Mthly ROA (PR)'!$A167,ROA!$A$32:$BS$32,0)),BB166*(1+Z166)),"")</f>
        <v/>
      </c>
      <c r="BC167" s="42" t="str">
        <f>IFERROR(IF($C167=7,INDEX(ROA!$A$32:$BS$60,MATCH('Mthly ROA (PR)'!BC$2,ROA!$A$32:$A$60,0),MATCH('Mthly ROA (PR)'!$A167,ROA!$A$32:$BS$32,0)),BC166*(1+AA166)),"")</f>
        <v/>
      </c>
      <c r="BD167" s="42" t="str">
        <f>IFERROR(IF($C167=7,INDEX(ROA!$A$32:$BS$60,MATCH('Mthly ROA (PR)'!BD$2,ROA!$A$32:$A$60,0),MATCH('Mthly ROA (PR)'!$A167,ROA!$A$32:$BS$32,0)),BD166*(1+AB166)),"")</f>
        <v/>
      </c>
      <c r="BE167" s="42">
        <f>IFERROR(IF($C167=7,INDEX(ROA!$A$32:$BS$60,MATCH('Mthly ROA (PR)'!BE$2,ROA!$A$32:$A$60,0),MATCH('Mthly ROA (PR)'!$A167,ROA!$A$32:$BS$32,0)),BE166*(1+AC166)),"")</f>
        <v>9.5503746320572874E-2</v>
      </c>
      <c r="BF167" s="42" t="str">
        <f>IFERROR(IF($C167=7,INDEX(ROA!$A$32:$BS$60,MATCH('Mthly ROA (PR)'!BF$2,ROA!$A$32:$A$60,0),MATCH('Mthly ROA (PR)'!$A167,ROA!$A$32:$BS$32,0)),BF166*(1+AD166)),"")</f>
        <v/>
      </c>
      <c r="BG167" s="42" t="str">
        <f>IFERROR(IF($C167=7,INDEX(ROA!$A$32:$BS$60,MATCH('Mthly ROA (PR)'!BG$2,ROA!$A$32:$A$60,0),MATCH('Mthly ROA (PR)'!$A167,ROA!$A$32:$BS$32,0)),BG166*(1+AE166)),"")</f>
        <v/>
      </c>
      <c r="BH167" s="44">
        <f t="shared" si="121"/>
        <v>7.8645107760551988E-2</v>
      </c>
      <c r="BI167" s="44" t="str">
        <f t="shared" si="122"/>
        <v/>
      </c>
      <c r="BJ167" s="44" t="str">
        <f t="shared" si="123"/>
        <v/>
      </c>
      <c r="BK167" s="44">
        <f t="shared" si="124"/>
        <v>6.3977406594718525E-2</v>
      </c>
      <c r="BL167" s="44">
        <f t="shared" si="125"/>
        <v>8.8090418510630944E-2</v>
      </c>
      <c r="BM167" s="44">
        <f t="shared" si="126"/>
        <v>5.9715459863104774E-2</v>
      </c>
      <c r="BN167" s="44">
        <f t="shared" si="127"/>
        <v>6.2283894930358477E-2</v>
      </c>
      <c r="BO167" s="44">
        <f t="shared" si="128"/>
        <v>0</v>
      </c>
      <c r="BP167" s="44" t="str">
        <f t="shared" si="129"/>
        <v/>
      </c>
      <c r="BQ167" s="44" t="str">
        <f t="shared" si="130"/>
        <v/>
      </c>
      <c r="BR167" s="44" t="str">
        <f t="shared" si="131"/>
        <v/>
      </c>
      <c r="BS167" s="44">
        <f t="shared" si="132"/>
        <v>0.10869297175214007</v>
      </c>
      <c r="BT167" s="44" t="str">
        <f t="shared" si="133"/>
        <v/>
      </c>
      <c r="BU167" s="44">
        <f t="shared" si="134"/>
        <v>7.3011482802511365E-2</v>
      </c>
      <c r="BV167" s="44" t="str">
        <f t="shared" si="135"/>
        <v/>
      </c>
      <c r="BW167" s="44" t="str">
        <f t="shared" si="136"/>
        <v/>
      </c>
      <c r="BX167" s="44">
        <f t="shared" si="137"/>
        <v>6.7257248035003256E-2</v>
      </c>
      <c r="BY167" s="44">
        <f t="shared" si="138"/>
        <v>0</v>
      </c>
      <c r="BZ167" s="44">
        <f t="shared" si="139"/>
        <v>8.1775202076755329E-2</v>
      </c>
      <c r="CA167" s="44">
        <f t="shared" si="140"/>
        <v>7.7044485112221714E-2</v>
      </c>
      <c r="CB167" s="44">
        <f t="shared" si="141"/>
        <v>7.5485522147096459E-2</v>
      </c>
      <c r="CC167" s="44">
        <f t="shared" si="142"/>
        <v>6.9908439227999247E-2</v>
      </c>
      <c r="CD167" s="44" t="str">
        <f t="shared" si="143"/>
        <v/>
      </c>
      <c r="CE167" s="44" t="str">
        <f t="shared" si="144"/>
        <v/>
      </c>
      <c r="CF167" s="44" t="str">
        <f t="shared" si="145"/>
        <v/>
      </c>
      <c r="CG167" s="44">
        <f t="shared" si="146"/>
        <v>9.4112361186907773E-2</v>
      </c>
      <c r="CH167" s="44" t="str">
        <f t="shared" si="147"/>
        <v/>
      </c>
      <c r="CI167" s="44" t="str">
        <f t="shared" si="148"/>
        <v/>
      </c>
      <c r="CJ167" s="48">
        <f t="shared" si="149"/>
        <v>1.3195862631143018E-3</v>
      </c>
      <c r="CK167" s="48" t="str">
        <f t="shared" si="150"/>
        <v/>
      </c>
      <c r="CL167" s="48" t="str">
        <f t="shared" si="151"/>
        <v/>
      </c>
      <c r="CM167" s="48">
        <f t="shared" si="152"/>
        <v>1.0798106685056593E-3</v>
      </c>
      <c r="CN167" s="48">
        <f t="shared" si="153"/>
        <v>5.8130867175165352E-3</v>
      </c>
      <c r="CO167" s="48">
        <f t="shared" si="154"/>
        <v>1.6325012417375583E-3</v>
      </c>
      <c r="CP167" s="48">
        <f t="shared" si="155"/>
        <v>-1.3049721665808708E-3</v>
      </c>
      <c r="CQ167" s="48">
        <f t="shared" si="156"/>
        <v>0</v>
      </c>
      <c r="CR167" s="48" t="str">
        <f t="shared" si="157"/>
        <v/>
      </c>
      <c r="CS167" s="48" t="str">
        <f t="shared" si="158"/>
        <v/>
      </c>
      <c r="CT167" s="48" t="str">
        <f t="shared" si="159"/>
        <v/>
      </c>
      <c r="CU167" s="48">
        <f t="shared" si="160"/>
        <v>6.577989957467765E-3</v>
      </c>
      <c r="CV167" s="48" t="str">
        <f t="shared" si="161"/>
        <v/>
      </c>
      <c r="CW167" s="48">
        <f t="shared" si="162"/>
        <v>1.1857794921955869E-3</v>
      </c>
      <c r="CX167" s="48" t="str">
        <f t="shared" si="163"/>
        <v/>
      </c>
      <c r="CY167" s="48" t="str">
        <f t="shared" si="164"/>
        <v/>
      </c>
      <c r="CZ167" s="48">
        <f t="shared" si="165"/>
        <v>5.0709947300951411E-3</v>
      </c>
      <c r="DA167" s="48">
        <f t="shared" si="166"/>
        <v>0</v>
      </c>
      <c r="DB167" s="48">
        <f t="shared" si="167"/>
        <v>3.8851398506666458E-4</v>
      </c>
      <c r="DC167" s="48">
        <f t="shared" si="168"/>
        <v>1.3709295680868732E-3</v>
      </c>
      <c r="DD167" s="48">
        <f t="shared" si="169"/>
        <v>1.3792714606717465E-3</v>
      </c>
      <c r="DE167" s="48">
        <f t="shared" si="170"/>
        <v>4.6974276654861815E-3</v>
      </c>
      <c r="DF167" s="48" t="str">
        <f t="shared" si="171"/>
        <v/>
      </c>
      <c r="DG167" s="48" t="str">
        <f t="shared" si="172"/>
        <v/>
      </c>
      <c r="DH167" s="48" t="str">
        <f t="shared" si="173"/>
        <v/>
      </c>
      <c r="DI167" s="48">
        <f t="shared" si="174"/>
        <v>1.3994508108493185E-3</v>
      </c>
      <c r="DJ167" s="48" t="str">
        <f t="shared" si="175"/>
        <v/>
      </c>
      <c r="DK167" s="48" t="str">
        <f t="shared" si="176"/>
        <v/>
      </c>
      <c r="DL167" s="37">
        <f t="shared" si="178"/>
        <v>3.0610370394212459E-2</v>
      </c>
      <c r="DM167" s="39">
        <f t="shared" si="179"/>
        <v>1.0306103703942124</v>
      </c>
      <c r="DN167" s="39">
        <f>PRODUCT($DM$142:DM167)</f>
        <v>1.2372987361106282</v>
      </c>
      <c r="DO167" s="36">
        <f>DL167-'1M RF rate'!C27</f>
        <v>2.8001142373731212E-2</v>
      </c>
      <c r="DP167" s="39">
        <f t="shared" si="180"/>
        <v>1.0280011423737312</v>
      </c>
      <c r="DQ167" s="39">
        <f>PRODUCT($DP$142:DP167)</f>
        <v>1.1678179321460294</v>
      </c>
      <c r="DR167" s="36">
        <f>DL167-'DJUA Monthly (PR)'!C27</f>
        <v>-1.594597249241915E-3</v>
      </c>
      <c r="DS167" s="39">
        <f t="shared" si="181"/>
        <v>0.99840540275075806</v>
      </c>
      <c r="DT167" s="39">
        <f>PRODUCT($DS$142:DS167)</f>
        <v>0.97022480773386999</v>
      </c>
      <c r="DW167" s="125">
        <f t="shared" si="177"/>
        <v>0.18432593908370798</v>
      </c>
      <c r="DX167" s="124">
        <f t="shared" si="182"/>
        <v>-0.18541921273598239</v>
      </c>
    </row>
    <row r="168" spans="1:128" x14ac:dyDescent="0.35">
      <c r="A168" s="35">
        <f t="shared" si="120"/>
        <v>1963</v>
      </c>
      <c r="B168" s="35">
        <v>1963</v>
      </c>
      <c r="C168" s="35">
        <v>9</v>
      </c>
      <c r="D168" s="46">
        <f>IFERROR(IF(INDEX('Memb Hist (Org)'!$A$1:$BS$29,MATCH('Mthly ROA (PR)'!D$2,'Memb Hist (Org)'!$A$1:$A$29,0),MATCH('Mthly ROA (PR)'!$A168,'Memb Hist (Org)'!$A$1:$BS$1,0))&lt;&gt;1,"",'Mthly Returns (PR)'!D167),"")</f>
        <v>-2.9703E-2</v>
      </c>
      <c r="E168" s="46" t="str">
        <f>IFERROR(IF(INDEX('Memb Hist (Org)'!$A$1:$BS$29,MATCH('Mthly ROA (PR)'!E$2,'Memb Hist (Org)'!$A$1:$A$29,0),MATCH('Mthly ROA (PR)'!$A168,'Memb Hist (Org)'!$A$1:$BS$1,0))&lt;&gt;1,"",'Mthly Returns (PR)'!E167),"")</f>
        <v/>
      </c>
      <c r="F168" s="46" t="str">
        <f>IFERROR(IF(INDEX('Memb Hist (Org)'!$A$1:$BS$29,MATCH('Mthly ROA (PR)'!F$2,'Memb Hist (Org)'!$A$1:$A$29,0),MATCH('Mthly ROA (PR)'!$A168,'Memb Hist (Org)'!$A$1:$BS$1,0))&lt;&gt;1,"",'Mthly Returns (PR)'!F167),"")</f>
        <v/>
      </c>
      <c r="G168" s="46">
        <f>IFERROR(IF(INDEX('Memb Hist (Org)'!$A$1:$BS$29,MATCH('Mthly ROA (PR)'!G$2,'Memb Hist (Org)'!$A$1:$A$29,0),MATCH('Mthly ROA (PR)'!$A168,'Memb Hist (Org)'!$A$1:$BS$1,0))&lt;&gt;1,"",'Mthly Returns (PR)'!G167),"")</f>
        <v>-4.5643000000000003E-2</v>
      </c>
      <c r="H168" s="46">
        <f>IFERROR(IF(INDEX('Memb Hist (Org)'!$A$1:$BS$29,MATCH('Mthly ROA (PR)'!H$2,'Memb Hist (Org)'!$A$1:$A$29,0),MATCH('Mthly ROA (PR)'!$A168,'Memb Hist (Org)'!$A$1:$BS$1,0))&lt;&gt;1,"",'Mthly Returns (PR)'!H167),"")</f>
        <v>-5.7000000000000002E-2</v>
      </c>
      <c r="I168" s="46">
        <f>IFERROR(IF(INDEX('Memb Hist (Org)'!$A$1:$BS$29,MATCH('Mthly ROA (PR)'!I$2,'Memb Hist (Org)'!$A$1:$A$29,0),MATCH('Mthly ROA (PR)'!$A168,'Memb Hist (Org)'!$A$1:$BS$1,0))&lt;&gt;1,"",'Mthly Returns (PR)'!I167),"")</f>
        <v>-2.521E-2</v>
      </c>
      <c r="J168" s="46">
        <f>IFERROR(IF(INDEX('Memb Hist (Org)'!$A$1:$BS$29,MATCH('Mthly ROA (PR)'!J$2,'Memb Hist (Org)'!$A$1:$A$29,0),MATCH('Mthly ROA (PR)'!$A168,'Memb Hist (Org)'!$A$1:$BS$1,0))&lt;&gt;1,"",'Mthly Returns (PR)'!J167),"")</f>
        <v>3.1127999999999999E-2</v>
      </c>
      <c r="K168" s="46">
        <f>IFERROR(IF(INDEX('Memb Hist (Org)'!$A$1:$BS$29,MATCH('Mthly ROA (PR)'!K$2,'Memb Hist (Org)'!$A$1:$A$29,0),MATCH('Mthly ROA (PR)'!$A168,'Memb Hist (Org)'!$A$1:$BS$1,0))&lt;&gt;1,"",'Mthly Returns (PR)'!K167),"")</f>
        <v>-1.444E-2</v>
      </c>
      <c r="L168" s="46" t="str">
        <f>IFERROR(IF(INDEX('Memb Hist (Org)'!$A$1:$BS$29,MATCH('Mthly ROA (PR)'!L$2,'Memb Hist (Org)'!$A$1:$A$29,0),MATCH('Mthly ROA (PR)'!$A168,'Memb Hist (Org)'!$A$1:$BS$1,0))&lt;&gt;1,"",'Mthly Returns (PR)'!L167),"")</f>
        <v/>
      </c>
      <c r="M168" s="46" t="str">
        <f>IFERROR(IF(INDEX('Memb Hist (Org)'!$A$1:$BS$29,MATCH('Mthly ROA (PR)'!M$2,'Memb Hist (Org)'!$A$1:$A$29,0),MATCH('Mthly ROA (PR)'!$A168,'Memb Hist (Org)'!$A$1:$BS$1,0))&lt;&gt;1,"",'Mthly Returns (PR)'!M167),"")</f>
        <v/>
      </c>
      <c r="N168" s="46" t="str">
        <f>IFERROR(IF(INDEX('Memb Hist (Org)'!$A$1:$BS$29,MATCH('Mthly ROA (PR)'!N$2,'Memb Hist (Org)'!$A$1:$A$29,0),MATCH('Mthly ROA (PR)'!$A168,'Memb Hist (Org)'!$A$1:$BS$1,0))&lt;&gt;1,"",'Mthly Returns (PR)'!N167),"")</f>
        <v/>
      </c>
      <c r="O168" s="46">
        <f>IFERROR(IF(INDEX('Memb Hist (Org)'!$A$1:$BS$29,MATCH('Mthly ROA (PR)'!O$2,'Memb Hist (Org)'!$A$1:$A$29,0),MATCH('Mthly ROA (PR)'!$A168,'Memb Hist (Org)'!$A$1:$BS$1,0))&lt;&gt;1,"",'Mthly Returns (PR)'!O167),"")</f>
        <v>-3.2608999999999999E-2</v>
      </c>
      <c r="P168" s="46" t="str">
        <f>IFERROR(IF(INDEX('Memb Hist (Org)'!$A$1:$BS$29,MATCH('Mthly ROA (PR)'!P$2,'Memb Hist (Org)'!$A$1:$A$29,0),MATCH('Mthly ROA (PR)'!$A168,'Memb Hist (Org)'!$A$1:$BS$1,0))&lt;&gt;1,"",'Mthly Returns (PR)'!P167),"")</f>
        <v/>
      </c>
      <c r="Q168" s="46">
        <f>IFERROR(IF(INDEX('Memb Hist (Org)'!$A$1:$BS$29,MATCH('Mthly ROA (PR)'!Q$2,'Memb Hist (Org)'!$A$1:$A$29,0),MATCH('Mthly ROA (PR)'!$A168,'Memb Hist (Org)'!$A$1:$BS$1,0))&lt;&gt;1,"",'Mthly Returns (PR)'!Q167),"")</f>
        <v>-9.5890000000000003E-2</v>
      </c>
      <c r="R168" s="46" t="str">
        <f>IFERROR(IF(INDEX('Memb Hist (Org)'!$A$1:$BS$29,MATCH('Mthly ROA (PR)'!R$2,'Memb Hist (Org)'!$A$1:$A$29,0),MATCH('Mthly ROA (PR)'!$A168,'Memb Hist (Org)'!$A$1:$BS$1,0))&lt;&gt;1,"",'Mthly Returns (PR)'!R167),"")</f>
        <v/>
      </c>
      <c r="S168" s="46" t="str">
        <f>IFERROR(IF(INDEX('Memb Hist (Org)'!$A$1:$BS$29,MATCH('Mthly ROA (PR)'!S$2,'Memb Hist (Org)'!$A$1:$A$29,0),MATCH('Mthly ROA (PR)'!$A168,'Memb Hist (Org)'!$A$1:$BS$1,0))&lt;&gt;1,"",'Mthly Returns (PR)'!S167),"")</f>
        <v/>
      </c>
      <c r="T168" s="46">
        <f>IFERROR(IF(INDEX('Memb Hist (Org)'!$A$1:$BS$29,MATCH('Mthly ROA (PR)'!T$2,'Memb Hist (Org)'!$A$1:$A$29,0),MATCH('Mthly ROA (PR)'!$A168,'Memb Hist (Org)'!$A$1:$BS$1,0))&lt;&gt;1,"",'Mthly Returns (PR)'!T167),"")</f>
        <v>-6.6420000000000007E-2</v>
      </c>
      <c r="U168" s="46">
        <f>IFERROR(IF(INDEX('Memb Hist (Org)'!$A$1:$BS$29,MATCH('Mthly ROA (PR)'!U$2,'Memb Hist (Org)'!$A$1:$A$29,0),MATCH('Mthly ROA (PR)'!$A168,'Memb Hist (Org)'!$A$1:$BS$1,0))&lt;&gt;1,"",'Mthly Returns (PR)'!U167),"")</f>
        <v>-4.6712999999999998E-2</v>
      </c>
      <c r="V168" s="46">
        <f>IFERROR(IF(INDEX('Memb Hist (Org)'!$A$1:$BS$29,MATCH('Mthly ROA (PR)'!V$2,'Memb Hist (Org)'!$A$1:$A$29,0),MATCH('Mthly ROA (PR)'!$A168,'Memb Hist (Org)'!$A$1:$BS$1,0))&lt;&gt;1,"",'Mthly Returns (PR)'!V167),"")</f>
        <v>-3.5460999999999999E-2</v>
      </c>
      <c r="W168" s="46">
        <f>IFERROR(IF(INDEX('Memb Hist (Org)'!$A$1:$BS$29,MATCH('Mthly ROA (PR)'!W$2,'Memb Hist (Org)'!$A$1:$A$29,0),MATCH('Mthly ROA (PR)'!$A168,'Memb Hist (Org)'!$A$1:$BS$1,0))&lt;&gt;1,"",'Mthly Returns (PR)'!W167),"")</f>
        <v>-6.9930000000000001E-3</v>
      </c>
      <c r="X168" s="46">
        <f>IFERROR(IF(INDEX('Memb Hist (Org)'!$A$1:$BS$29,MATCH('Mthly ROA (PR)'!X$2,'Memb Hist (Org)'!$A$1:$A$29,0),MATCH('Mthly ROA (PR)'!$A168,'Memb Hist (Org)'!$A$1:$BS$1,0))&lt;&gt;1,"",'Mthly Returns (PR)'!X167),"")</f>
        <v>-4.7308000000000003E-2</v>
      </c>
      <c r="Y168" s="46">
        <f>IFERROR(IF(INDEX('Memb Hist (Org)'!$A$1:$BS$29,MATCH('Mthly ROA (PR)'!Y$2,'Memb Hist (Org)'!$A$1:$A$29,0),MATCH('Mthly ROA (PR)'!$A168,'Memb Hist (Org)'!$A$1:$BS$1,0))&lt;&gt;1,"",'Mthly Returns (PR)'!Y167),"")</f>
        <v>-1.8519000000000001E-2</v>
      </c>
      <c r="Z168" s="46" t="str">
        <f>IFERROR(IF(INDEX('Memb Hist (Org)'!$A$1:$BS$29,MATCH('Mthly ROA (PR)'!Z$2,'Memb Hist (Org)'!$A$1:$A$29,0),MATCH('Mthly ROA (PR)'!$A168,'Memb Hist (Org)'!$A$1:$BS$1,0))&lt;&gt;1,"",'Mthly Returns (PR)'!Z167),"")</f>
        <v/>
      </c>
      <c r="AA168" s="46" t="str">
        <f>IFERROR(IF(INDEX('Memb Hist (Org)'!$A$1:$BS$29,MATCH('Mthly ROA (PR)'!AA$2,'Memb Hist (Org)'!$A$1:$A$29,0),MATCH('Mthly ROA (PR)'!$A168,'Memb Hist (Org)'!$A$1:$BS$1,0))&lt;&gt;1,"",'Mthly Returns (PR)'!AA167),"")</f>
        <v/>
      </c>
      <c r="AB168" s="46" t="str">
        <f>IFERROR(IF(INDEX('Memb Hist (Org)'!$A$1:$BS$29,MATCH('Mthly ROA (PR)'!AB$2,'Memb Hist (Org)'!$A$1:$A$29,0),MATCH('Mthly ROA (PR)'!$A168,'Memb Hist (Org)'!$A$1:$BS$1,0))&lt;&gt;1,"",'Mthly Returns (PR)'!AB167),"")</f>
        <v/>
      </c>
      <c r="AC168" s="46">
        <f>IFERROR(IF(INDEX('Memb Hist (Org)'!$A$1:$BS$29,MATCH('Mthly ROA (PR)'!AC$2,'Memb Hist (Org)'!$A$1:$A$29,0),MATCH('Mthly ROA (PR)'!$A168,'Memb Hist (Org)'!$A$1:$BS$1,0))&lt;&gt;1,"",'Mthly Returns (PR)'!AC167),"")</f>
        <v>-1.8315000000000001E-2</v>
      </c>
      <c r="AD168" s="46" t="str">
        <f>IFERROR(IF(INDEX('Memb Hist (Org)'!$A$1:$BS$29,MATCH('Mthly ROA (PR)'!AD$2,'Memb Hist (Org)'!$A$1:$A$29,0),MATCH('Mthly ROA (PR)'!$A168,'Memb Hist (Org)'!$A$1:$BS$1,0))&lt;&gt;1,"",'Mthly Returns (PR)'!AD167),"")</f>
        <v/>
      </c>
      <c r="AE168" s="46" t="str">
        <f>IFERROR(IF(INDEX('Memb Hist (Org)'!$A$1:$BS$29,MATCH('Mthly ROA (PR)'!AE$2,'Memb Hist (Org)'!$A$1:$A$29,0),MATCH('Mthly ROA (PR)'!$A168,'Memb Hist (Org)'!$A$1:$BS$1,0))&lt;&gt;1,"",'Mthly Returns (PR)'!AE167),"")</f>
        <v/>
      </c>
      <c r="AF168" s="42">
        <f>IFERROR(IF($C168=7,INDEX(ROA!$A$32:$BS$60,MATCH('Mthly ROA (PR)'!AF$2,ROA!$A$32:$A$60,0),MATCH('Mthly ROA (PR)'!$A168,ROA!$A$32:$BS$32,0)),AF167*(1+D167)),"")</f>
        <v>8.1146915838945594E-2</v>
      </c>
      <c r="AG168" s="42" t="str">
        <f>IFERROR(IF($C168=7,INDEX(ROA!$A$32:$BS$60,MATCH('Mthly ROA (PR)'!AG$2,ROA!$A$32:$A$60,0),MATCH('Mthly ROA (PR)'!$A168,ROA!$A$32:$BS$32,0)),AG167*(1+E167)),"")</f>
        <v/>
      </c>
      <c r="AH168" s="42" t="str">
        <f>IFERROR(IF($C168=7,INDEX(ROA!$A$32:$BS$60,MATCH('Mthly ROA (PR)'!AH$2,ROA!$A$32:$A$60,0),MATCH('Mthly ROA (PR)'!$A168,ROA!$A$32:$BS$32,0)),AH167*(1+F167)),"")</f>
        <v/>
      </c>
      <c r="AI168" s="42">
        <f>IFERROR(IF($C168=7,INDEX(ROA!$A$32:$BS$60,MATCH('Mthly ROA (PR)'!AI$2,ROA!$A$32:$A$60,0),MATCH('Mthly ROA (PR)'!$A168,ROA!$A$32:$BS$32,0)),AI167*(1+G167)),"")</f>
        <v>6.6019042509090631E-2</v>
      </c>
      <c r="AJ168" s="42">
        <f>IFERROR(IF($C168=7,INDEX(ROA!$A$32:$BS$60,MATCH('Mthly ROA (PR)'!AJ$2,ROA!$A$32:$A$60,0),MATCH('Mthly ROA (PR)'!$A168,ROA!$A$32:$BS$32,0)),AJ167*(1+H167)),"")</f>
        <v>9.5291802573211473E-2</v>
      </c>
      <c r="AK168" s="42">
        <f>IFERROR(IF($C168=7,INDEX(ROA!$A$32:$BS$60,MATCH('Mthly ROA (PR)'!AK$2,ROA!$A$32:$A$60,0),MATCH('Mthly ROA (PR)'!$A168,ROA!$A$32:$BS$32,0)),AK167*(1+I167)),"")</f>
        <v>6.2254947604654186E-2</v>
      </c>
      <c r="AL168" s="42">
        <f>IFERROR(IF($C168=7,INDEX(ROA!$A$32:$BS$60,MATCH('Mthly ROA (PR)'!AL$2,ROA!$A$32:$A$60,0),MATCH('Mthly ROA (PR)'!$A168,ROA!$A$32:$BS$32,0)),AL167*(1+J167)),"")</f>
        <v>6.1880453291015457E-2</v>
      </c>
      <c r="AM168" s="42">
        <f>IFERROR(IF($C168=7,INDEX(ROA!$A$32:$BS$60,MATCH('Mthly ROA (PR)'!AM$2,ROA!$A$32:$A$60,0),MATCH('Mthly ROA (PR)'!$A168,ROA!$A$32:$BS$32,0)),AM167*(1+K167)),"")</f>
        <v>0</v>
      </c>
      <c r="AN168" s="42" t="str">
        <f>IFERROR(IF($C168=7,INDEX(ROA!$A$32:$BS$60,MATCH('Mthly ROA (PR)'!AN$2,ROA!$A$32:$A$60,0),MATCH('Mthly ROA (PR)'!$A168,ROA!$A$32:$BS$32,0)),AN167*(1+L167)),"")</f>
        <v/>
      </c>
      <c r="AO168" s="42" t="str">
        <f>IFERROR(IF($C168=7,INDEX(ROA!$A$32:$BS$60,MATCH('Mthly ROA (PR)'!AO$2,ROA!$A$32:$A$60,0),MATCH('Mthly ROA (PR)'!$A168,ROA!$A$32:$BS$32,0)),AO167*(1+M167)),"")</f>
        <v/>
      </c>
      <c r="AP168" s="42" t="str">
        <f>IFERROR(IF($C168=7,INDEX(ROA!$A$32:$BS$60,MATCH('Mthly ROA (PR)'!AP$2,ROA!$A$32:$A$60,0),MATCH('Mthly ROA (PR)'!$A168,ROA!$A$32:$BS$32,0)),AP167*(1+N167)),"")</f>
        <v/>
      </c>
      <c r="AQ168" s="42">
        <f>IFERROR(IF($C168=7,INDEX(ROA!$A$32:$BS$60,MATCH('Mthly ROA (PR)'!AQ$2,ROA!$A$32:$A$60,0),MATCH('Mthly ROA (PR)'!$A168,ROA!$A$32:$BS$32,0)),AQ167*(1+O167)),"")</f>
        <v>0.11697516188526275</v>
      </c>
      <c r="AR168" s="42" t="str">
        <f>IFERROR(IF($C168=7,INDEX(ROA!$A$32:$BS$60,MATCH('Mthly ROA (PR)'!AR$2,ROA!$A$32:$A$60,0),MATCH('Mthly ROA (PR)'!$A168,ROA!$A$32:$BS$32,0)),AR167*(1+P167)),"")</f>
        <v/>
      </c>
      <c r="AS168" s="42">
        <f>IFERROR(IF($C168=7,INDEX(ROA!$A$32:$BS$60,MATCH('Mthly ROA (PR)'!AS$2,ROA!$A$32:$A$60,0),MATCH('Mthly ROA (PR)'!$A168,ROA!$A$32:$BS$32,0)),AS167*(1+Q167)),"")</f>
        <v>7.5294216684263435E-2</v>
      </c>
      <c r="AT168" s="42" t="str">
        <f>IFERROR(IF($C168=7,INDEX(ROA!$A$32:$BS$60,MATCH('Mthly ROA (PR)'!AT$2,ROA!$A$32:$A$60,0),MATCH('Mthly ROA (PR)'!$A168,ROA!$A$32:$BS$32,0)),AT167*(1+R167)),"")</f>
        <v/>
      </c>
      <c r="AU168" s="42" t="str">
        <f>IFERROR(IF($C168=7,INDEX(ROA!$A$32:$BS$60,MATCH('Mthly ROA (PR)'!AU$2,ROA!$A$32:$A$60,0),MATCH('Mthly ROA (PR)'!$A168,ROA!$A$32:$BS$32,0)),AU167*(1+S167)),"")</f>
        <v/>
      </c>
      <c r="AV168" s="42">
        <f>IFERROR(IF($C168=7,INDEX(ROA!$A$32:$BS$60,MATCH('Mthly ROA (PR)'!AV$2,ROA!$A$32:$A$60,0),MATCH('Mthly ROA (PR)'!$A168,ROA!$A$32:$BS$32,0)),AV167*(1+T167)),"")</f>
        <v>7.3397565014145072E-2</v>
      </c>
      <c r="AW168" s="42">
        <f>IFERROR(IF($C168=7,INDEX(ROA!$A$32:$BS$60,MATCH('Mthly ROA (PR)'!AW$2,ROA!$A$32:$A$60,0),MATCH('Mthly ROA (PR)'!$A168,ROA!$A$32:$BS$32,0)),AW167*(1+U167)),"")</f>
        <v>0</v>
      </c>
      <c r="AX168" s="42">
        <f>IFERROR(IF($C168=7,INDEX(ROA!$A$32:$BS$60,MATCH('Mthly ROA (PR)'!AX$2,ROA!$A$32:$A$60,0),MATCH('Mthly ROA (PR)'!$A168,ROA!$A$32:$BS$32,0)),AX167*(1+V167)),"")</f>
        <v>8.3378448872829206E-2</v>
      </c>
      <c r="AY168" s="42">
        <f>IFERROR(IF($C168=7,INDEX(ROA!$A$32:$BS$60,MATCH('Mthly ROA (PR)'!AY$2,ROA!$A$32:$A$60,0),MATCH('Mthly ROA (PR)'!$A168,ROA!$A$32:$BS$32,0)),AY167*(1+W167)),"")</f>
        <v>7.9574731489071682E-2</v>
      </c>
      <c r="AZ168" s="42">
        <f>IFERROR(IF($C168=7,INDEX(ROA!$A$32:$BS$60,MATCH('Mthly ROA (PR)'!AZ$2,ROA!$A$32:$A$60,0),MATCH('Mthly ROA (PR)'!$A168,ROA!$A$32:$BS$32,0)),AZ167*(1+X167)),"")</f>
        <v>7.8001185573491866E-2</v>
      </c>
      <c r="BA168" s="42">
        <f>IFERROR(IF($C168=7,INDEX(ROA!$A$32:$BS$60,MATCH('Mthly ROA (PR)'!BA$2,ROA!$A$32:$A$60,0),MATCH('Mthly ROA (PR)'!$A168,ROA!$A$32:$BS$32,0)),BA167*(1+Y167)),"")</f>
        <v>7.5708862214935654E-2</v>
      </c>
      <c r="BB168" s="42" t="str">
        <f>IFERROR(IF($C168=7,INDEX(ROA!$A$32:$BS$60,MATCH('Mthly ROA (PR)'!BB$2,ROA!$A$32:$A$60,0),MATCH('Mthly ROA (PR)'!$A168,ROA!$A$32:$BS$32,0)),BB167*(1+Z167)),"")</f>
        <v/>
      </c>
      <c r="BC168" s="42" t="str">
        <f>IFERROR(IF($C168=7,INDEX(ROA!$A$32:$BS$60,MATCH('Mthly ROA (PR)'!BC$2,ROA!$A$32:$A$60,0),MATCH('Mthly ROA (PR)'!$A168,ROA!$A$32:$BS$32,0)),BC167*(1+AA167)),"")</f>
        <v/>
      </c>
      <c r="BD168" s="42" t="str">
        <f>IFERROR(IF($C168=7,INDEX(ROA!$A$32:$BS$60,MATCH('Mthly ROA (PR)'!BD$2,ROA!$A$32:$A$60,0),MATCH('Mthly ROA (PR)'!$A168,ROA!$A$32:$BS$32,0)),BD167*(1+AB167)),"")</f>
        <v/>
      </c>
      <c r="BE168" s="42">
        <f>IFERROR(IF($C168=7,INDEX(ROA!$A$32:$BS$60,MATCH('Mthly ROA (PR)'!BE$2,ROA!$A$32:$A$60,0),MATCH('Mthly ROA (PR)'!$A168,ROA!$A$32:$BS$32,0)),BE167*(1+AC167)),"")</f>
        <v>9.6923887028359787E-2</v>
      </c>
      <c r="BF168" s="42" t="str">
        <f>IFERROR(IF($C168=7,INDEX(ROA!$A$32:$BS$60,MATCH('Mthly ROA (PR)'!BF$2,ROA!$A$32:$A$60,0),MATCH('Mthly ROA (PR)'!$A168,ROA!$A$32:$BS$32,0)),BF167*(1+AD167)),"")</f>
        <v/>
      </c>
      <c r="BG168" s="42" t="str">
        <f>IFERROR(IF($C168=7,INDEX(ROA!$A$32:$BS$60,MATCH('Mthly ROA (PR)'!BG$2,ROA!$A$32:$A$60,0),MATCH('Mthly ROA (PR)'!$A168,ROA!$A$32:$BS$32,0)),BG167*(1+AE167)),"")</f>
        <v/>
      </c>
      <c r="BH168" s="44">
        <f t="shared" si="121"/>
        <v>7.7589646214290944E-2</v>
      </c>
      <c r="BI168" s="44" t="str">
        <f t="shared" si="122"/>
        <v/>
      </c>
      <c r="BJ168" s="44" t="str">
        <f t="shared" si="123"/>
        <v/>
      </c>
      <c r="BK168" s="44">
        <f t="shared" si="124"/>
        <v>6.3124939484491646E-2</v>
      </c>
      <c r="BL168" s="44">
        <f t="shared" si="125"/>
        <v>9.1114457922860839E-2</v>
      </c>
      <c r="BM168" s="44">
        <f t="shared" si="126"/>
        <v>5.9525852705495777E-2</v>
      </c>
      <c r="BN168" s="44">
        <f t="shared" si="127"/>
        <v>5.916777524803378E-2</v>
      </c>
      <c r="BO168" s="44">
        <f t="shared" si="128"/>
        <v>0</v>
      </c>
      <c r="BP168" s="44" t="str">
        <f t="shared" si="129"/>
        <v/>
      </c>
      <c r="BQ168" s="44" t="str">
        <f t="shared" si="130"/>
        <v/>
      </c>
      <c r="BR168" s="44" t="str">
        <f t="shared" si="131"/>
        <v/>
      </c>
      <c r="BS168" s="44">
        <f t="shared" si="132"/>
        <v>0.11184727518850432</v>
      </c>
      <c r="BT168" s="44" t="str">
        <f t="shared" si="133"/>
        <v/>
      </c>
      <c r="BU168" s="44">
        <f t="shared" si="134"/>
        <v>7.1993514160279798E-2</v>
      </c>
      <c r="BV168" s="44" t="str">
        <f t="shared" si="135"/>
        <v/>
      </c>
      <c r="BW168" s="44" t="str">
        <f t="shared" si="136"/>
        <v/>
      </c>
      <c r="BX168" s="44">
        <f t="shared" si="137"/>
        <v>7.0180006763790437E-2</v>
      </c>
      <c r="BY168" s="44">
        <f t="shared" si="138"/>
        <v>0</v>
      </c>
      <c r="BZ168" s="44">
        <f t="shared" si="139"/>
        <v>7.9723354647007916E-2</v>
      </c>
      <c r="CA168" s="44">
        <f t="shared" si="140"/>
        <v>7.6086382335076252E-2</v>
      </c>
      <c r="CB168" s="44">
        <f t="shared" si="141"/>
        <v>7.4581816577653046E-2</v>
      </c>
      <c r="CC168" s="44">
        <f t="shared" si="142"/>
        <v>7.2389982709904627E-2</v>
      </c>
      <c r="CD168" s="44" t="str">
        <f t="shared" si="143"/>
        <v/>
      </c>
      <c r="CE168" s="44" t="str">
        <f t="shared" si="144"/>
        <v/>
      </c>
      <c r="CF168" s="44" t="str">
        <f t="shared" si="145"/>
        <v/>
      </c>
      <c r="CG168" s="44">
        <f t="shared" si="146"/>
        <v>9.2674996042610619E-2</v>
      </c>
      <c r="CH168" s="44" t="str">
        <f t="shared" si="147"/>
        <v/>
      </c>
      <c r="CI168" s="44" t="str">
        <f t="shared" si="148"/>
        <v/>
      </c>
      <c r="CJ168" s="48">
        <f t="shared" si="149"/>
        <v>-2.3046452615030841E-3</v>
      </c>
      <c r="CK168" s="48" t="str">
        <f t="shared" si="150"/>
        <v/>
      </c>
      <c r="CL168" s="48" t="str">
        <f t="shared" si="151"/>
        <v/>
      </c>
      <c r="CM168" s="48">
        <f t="shared" si="152"/>
        <v>-2.8812116128906526E-3</v>
      </c>
      <c r="CN168" s="48">
        <f t="shared" si="153"/>
        <v>-5.1935241016030677E-3</v>
      </c>
      <c r="CO168" s="48">
        <f t="shared" si="154"/>
        <v>-1.5006467467055485E-3</v>
      </c>
      <c r="CP168" s="48">
        <f t="shared" si="155"/>
        <v>1.8417745079207955E-3</v>
      </c>
      <c r="CQ168" s="48">
        <f t="shared" si="156"/>
        <v>0</v>
      </c>
      <c r="CR168" s="48" t="str">
        <f t="shared" si="157"/>
        <v/>
      </c>
      <c r="CS168" s="48" t="str">
        <f t="shared" si="158"/>
        <v/>
      </c>
      <c r="CT168" s="48" t="str">
        <f t="shared" si="159"/>
        <v/>
      </c>
      <c r="CU168" s="48">
        <f t="shared" si="160"/>
        <v>-3.6472277966219371E-3</v>
      </c>
      <c r="CV168" s="48" t="str">
        <f t="shared" si="161"/>
        <v/>
      </c>
      <c r="CW168" s="48">
        <f t="shared" si="162"/>
        <v>-6.90345807282923E-3</v>
      </c>
      <c r="CX168" s="48" t="str">
        <f t="shared" si="163"/>
        <v/>
      </c>
      <c r="CY168" s="48" t="str">
        <f t="shared" si="164"/>
        <v/>
      </c>
      <c r="CZ168" s="48">
        <f t="shared" si="165"/>
        <v>-4.6613560492509611E-3</v>
      </c>
      <c r="DA168" s="48">
        <f t="shared" si="166"/>
        <v>0</v>
      </c>
      <c r="DB168" s="48">
        <f t="shared" si="167"/>
        <v>-2.8270698791375477E-3</v>
      </c>
      <c r="DC168" s="48">
        <f t="shared" si="168"/>
        <v>-5.3207207166918824E-4</v>
      </c>
      <c r="DD168" s="48">
        <f t="shared" si="169"/>
        <v>-3.5283165786556105E-3</v>
      </c>
      <c r="DE168" s="48">
        <f t="shared" si="170"/>
        <v>-1.3405900898047238E-3</v>
      </c>
      <c r="DF168" s="48" t="str">
        <f t="shared" si="171"/>
        <v/>
      </c>
      <c r="DG168" s="48" t="str">
        <f t="shared" si="172"/>
        <v/>
      </c>
      <c r="DH168" s="48" t="str">
        <f t="shared" si="173"/>
        <v/>
      </c>
      <c r="DI168" s="48">
        <f t="shared" si="174"/>
        <v>-1.6973425525204137E-3</v>
      </c>
      <c r="DJ168" s="48" t="str">
        <f t="shared" si="175"/>
        <v/>
      </c>
      <c r="DK168" s="48" t="str">
        <f t="shared" si="176"/>
        <v/>
      </c>
      <c r="DL168" s="37">
        <f t="shared" si="178"/>
        <v>-3.5175686305271174E-2</v>
      </c>
      <c r="DM168" s="39">
        <f t="shared" si="179"/>
        <v>0.96482431369472887</v>
      </c>
      <c r="DN168" s="39">
        <f>PRODUCT($DM$142:DM168)</f>
        <v>1.1937759039032922</v>
      </c>
      <c r="DO168" s="36">
        <f>DL168-'1M RF rate'!C28</f>
        <v>-3.790298554834564E-2</v>
      </c>
      <c r="DP168" s="39">
        <f t="shared" si="180"/>
        <v>0.96209701445165441</v>
      </c>
      <c r="DQ168" s="39">
        <f>PRODUCT($DP$142:DP168)</f>
        <v>1.1235541459407996</v>
      </c>
      <c r="DR168" s="36">
        <f>DL168-'DJUA Monthly (PR)'!C28</f>
        <v>-4.9461839762271961E-3</v>
      </c>
      <c r="DS168" s="39">
        <f t="shared" si="181"/>
        <v>0.99505381602377285</v>
      </c>
      <c r="DT168" s="39">
        <f>PRODUCT($DS$142:DS168)</f>
        <v>0.96542589733651862</v>
      </c>
      <c r="DW168" s="125">
        <f t="shared" si="177"/>
        <v>0.12101009737833013</v>
      </c>
      <c r="DX168" s="124">
        <f t="shared" si="182"/>
        <v>-0.18441615801441325</v>
      </c>
    </row>
    <row r="169" spans="1:128" x14ac:dyDescent="0.35">
      <c r="A169" s="35">
        <f t="shared" si="120"/>
        <v>1963</v>
      </c>
      <c r="B169" s="35">
        <v>1963</v>
      </c>
      <c r="C169" s="35">
        <v>10</v>
      </c>
      <c r="D169" s="46">
        <f>IFERROR(IF(INDEX('Memb Hist (Org)'!$A$1:$BS$29,MATCH('Mthly ROA (PR)'!D$2,'Memb Hist (Org)'!$A$1:$A$29,0),MATCH('Mthly ROA (PR)'!$A169,'Memb Hist (Org)'!$A$1:$BS$1,0))&lt;&gt;1,"",'Mthly Returns (PR)'!D168),"")</f>
        <v>4.4218E-2</v>
      </c>
      <c r="E169" s="46" t="str">
        <f>IFERROR(IF(INDEX('Memb Hist (Org)'!$A$1:$BS$29,MATCH('Mthly ROA (PR)'!E$2,'Memb Hist (Org)'!$A$1:$A$29,0),MATCH('Mthly ROA (PR)'!$A169,'Memb Hist (Org)'!$A$1:$BS$1,0))&lt;&gt;1,"",'Mthly Returns (PR)'!E168),"")</f>
        <v/>
      </c>
      <c r="F169" s="46" t="str">
        <f>IFERROR(IF(INDEX('Memb Hist (Org)'!$A$1:$BS$29,MATCH('Mthly ROA (PR)'!F$2,'Memb Hist (Org)'!$A$1:$A$29,0),MATCH('Mthly ROA (PR)'!$A169,'Memb Hist (Org)'!$A$1:$BS$1,0))&lt;&gt;1,"",'Mthly Returns (PR)'!F168),"")</f>
        <v/>
      </c>
      <c r="G169" s="46">
        <f>IFERROR(IF(INDEX('Memb Hist (Org)'!$A$1:$BS$29,MATCH('Mthly ROA (PR)'!G$2,'Memb Hist (Org)'!$A$1:$A$29,0),MATCH('Mthly ROA (PR)'!$A169,'Memb Hist (Org)'!$A$1:$BS$1,0))&lt;&gt;1,"",'Mthly Returns (PR)'!G168),"")</f>
        <v>2.1739000000000001E-2</v>
      </c>
      <c r="H169" s="46">
        <f>IFERROR(IF(INDEX('Memb Hist (Org)'!$A$1:$BS$29,MATCH('Mthly ROA (PR)'!H$2,'Memb Hist (Org)'!$A$1:$A$29,0),MATCH('Mthly ROA (PR)'!$A169,'Memb Hist (Org)'!$A$1:$BS$1,0))&lt;&gt;1,"",'Mthly Returns (PR)'!H168),"")</f>
        <v>-4.9750000000000003E-3</v>
      </c>
      <c r="I169" s="46">
        <f>IFERROR(IF(INDEX('Memb Hist (Org)'!$A$1:$BS$29,MATCH('Mthly ROA (PR)'!I$2,'Memb Hist (Org)'!$A$1:$A$29,0),MATCH('Mthly ROA (PR)'!$A169,'Memb Hist (Org)'!$A$1:$BS$1,0))&lt;&gt;1,"",'Mthly Returns (PR)'!I168),"")</f>
        <v>-2.2988000000000001E-2</v>
      </c>
      <c r="J169" s="46">
        <f>IFERROR(IF(INDEX('Memb Hist (Org)'!$A$1:$BS$29,MATCH('Mthly ROA (PR)'!J$2,'Memb Hist (Org)'!$A$1:$A$29,0),MATCH('Mthly ROA (PR)'!$A169,'Memb Hist (Org)'!$A$1:$BS$1,0))&lt;&gt;1,"",'Mthly Returns (PR)'!J168),"")</f>
        <v>1.6981E-2</v>
      </c>
      <c r="K169" s="46">
        <f>IFERROR(IF(INDEX('Memb Hist (Org)'!$A$1:$BS$29,MATCH('Mthly ROA (PR)'!K$2,'Memb Hist (Org)'!$A$1:$A$29,0),MATCH('Mthly ROA (PR)'!$A169,'Memb Hist (Org)'!$A$1:$BS$1,0))&lt;&gt;1,"",'Mthly Returns (PR)'!K168),"")</f>
        <v>-5.8181999999999998E-2</v>
      </c>
      <c r="L169" s="46" t="str">
        <f>IFERROR(IF(INDEX('Memb Hist (Org)'!$A$1:$BS$29,MATCH('Mthly ROA (PR)'!L$2,'Memb Hist (Org)'!$A$1:$A$29,0),MATCH('Mthly ROA (PR)'!$A169,'Memb Hist (Org)'!$A$1:$BS$1,0))&lt;&gt;1,"",'Mthly Returns (PR)'!L168),"")</f>
        <v/>
      </c>
      <c r="M169" s="46" t="str">
        <f>IFERROR(IF(INDEX('Memb Hist (Org)'!$A$1:$BS$29,MATCH('Mthly ROA (PR)'!M$2,'Memb Hist (Org)'!$A$1:$A$29,0),MATCH('Mthly ROA (PR)'!$A169,'Memb Hist (Org)'!$A$1:$BS$1,0))&lt;&gt;1,"",'Mthly Returns (PR)'!M168),"")</f>
        <v/>
      </c>
      <c r="N169" s="46" t="str">
        <f>IFERROR(IF(INDEX('Memb Hist (Org)'!$A$1:$BS$29,MATCH('Mthly ROA (PR)'!N$2,'Memb Hist (Org)'!$A$1:$A$29,0),MATCH('Mthly ROA (PR)'!$A169,'Memb Hist (Org)'!$A$1:$BS$1,0))&lt;&gt;1,"",'Mthly Returns (PR)'!N168),"")</f>
        <v/>
      </c>
      <c r="O169" s="46">
        <f>IFERROR(IF(INDEX('Memb Hist (Org)'!$A$1:$BS$29,MATCH('Mthly ROA (PR)'!O$2,'Memb Hist (Org)'!$A$1:$A$29,0),MATCH('Mthly ROA (PR)'!$A169,'Memb Hist (Org)'!$A$1:$BS$1,0))&lt;&gt;1,"",'Mthly Returns (PR)'!O168),"")</f>
        <v>-4.7752999999999997E-2</v>
      </c>
      <c r="P169" s="46" t="str">
        <f>IFERROR(IF(INDEX('Memb Hist (Org)'!$A$1:$BS$29,MATCH('Mthly ROA (PR)'!P$2,'Memb Hist (Org)'!$A$1:$A$29,0),MATCH('Mthly ROA (PR)'!$A169,'Memb Hist (Org)'!$A$1:$BS$1,0))&lt;&gt;1,"",'Mthly Returns (PR)'!P168),"")</f>
        <v/>
      </c>
      <c r="Q169" s="46">
        <f>IFERROR(IF(INDEX('Memb Hist (Org)'!$A$1:$BS$29,MATCH('Mthly ROA (PR)'!Q$2,'Memb Hist (Org)'!$A$1:$A$29,0),MATCH('Mthly ROA (PR)'!$A169,'Memb Hist (Org)'!$A$1:$BS$1,0))&lt;&gt;1,"",'Mthly Returns (PR)'!Q168),"")</f>
        <v>1.4388E-2</v>
      </c>
      <c r="R169" s="46" t="str">
        <f>IFERROR(IF(INDEX('Memb Hist (Org)'!$A$1:$BS$29,MATCH('Mthly ROA (PR)'!R$2,'Memb Hist (Org)'!$A$1:$A$29,0),MATCH('Mthly ROA (PR)'!$A169,'Memb Hist (Org)'!$A$1:$BS$1,0))&lt;&gt;1,"",'Mthly Returns (PR)'!R168),"")</f>
        <v/>
      </c>
      <c r="S169" s="46" t="str">
        <f>IFERROR(IF(INDEX('Memb Hist (Org)'!$A$1:$BS$29,MATCH('Mthly ROA (PR)'!S$2,'Memb Hist (Org)'!$A$1:$A$29,0),MATCH('Mthly ROA (PR)'!$A169,'Memb Hist (Org)'!$A$1:$BS$1,0))&lt;&gt;1,"",'Mthly Returns (PR)'!S168),"")</f>
        <v/>
      </c>
      <c r="T169" s="46">
        <f>IFERROR(IF(INDEX('Memb Hist (Org)'!$A$1:$BS$29,MATCH('Mthly ROA (PR)'!T$2,'Memb Hist (Org)'!$A$1:$A$29,0),MATCH('Mthly ROA (PR)'!$A169,'Memb Hist (Org)'!$A$1:$BS$1,0))&lt;&gt;1,"",'Mthly Returns (PR)'!T168),"")</f>
        <v>-3.8168000000000001E-2</v>
      </c>
      <c r="U169" s="46">
        <f>IFERROR(IF(INDEX('Memb Hist (Org)'!$A$1:$BS$29,MATCH('Mthly ROA (PR)'!U$2,'Memb Hist (Org)'!$A$1:$A$29,0),MATCH('Mthly ROA (PR)'!$A169,'Memb Hist (Org)'!$A$1:$BS$1,0))&lt;&gt;1,"",'Mthly Returns (PR)'!U168),"")</f>
        <v>1.6334000000000001E-2</v>
      </c>
      <c r="V169" s="46">
        <f>IFERROR(IF(INDEX('Memb Hist (Org)'!$A$1:$BS$29,MATCH('Mthly ROA (PR)'!V$2,'Memb Hist (Org)'!$A$1:$A$29,0),MATCH('Mthly ROA (PR)'!$A169,'Memb Hist (Org)'!$A$1:$BS$1,0))&lt;&gt;1,"",'Mthly Returns (PR)'!V168),"")</f>
        <v>-1.9608E-2</v>
      </c>
      <c r="W169" s="46">
        <f>IFERROR(IF(INDEX('Memb Hist (Org)'!$A$1:$BS$29,MATCH('Mthly ROA (PR)'!W$2,'Memb Hist (Org)'!$A$1:$A$29,0),MATCH('Mthly ROA (PR)'!$A169,'Memb Hist (Org)'!$A$1:$BS$1,0))&lt;&gt;1,"",'Mthly Returns (PR)'!W168),"")</f>
        <v>-5.9859000000000002E-2</v>
      </c>
      <c r="X169" s="46">
        <f>IFERROR(IF(INDEX('Memb Hist (Org)'!$A$1:$BS$29,MATCH('Mthly ROA (PR)'!X$2,'Memb Hist (Org)'!$A$1:$A$29,0),MATCH('Mthly ROA (PR)'!$A169,'Memb Hist (Org)'!$A$1:$BS$1,0))&lt;&gt;1,"",'Mthly Returns (PR)'!X168),"")</f>
        <v>1.5410999999999999E-2</v>
      </c>
      <c r="Y169" s="46">
        <f>IFERROR(IF(INDEX('Memb Hist (Org)'!$A$1:$BS$29,MATCH('Mthly ROA (PR)'!Y$2,'Memb Hist (Org)'!$A$1:$A$29,0),MATCH('Mthly ROA (PR)'!$A169,'Memb Hist (Org)'!$A$1:$BS$1,0))&lt;&gt;1,"",'Mthly Returns (PR)'!Y168),"")</f>
        <v>-2.2641999999999999E-2</v>
      </c>
      <c r="Z169" s="46" t="str">
        <f>IFERROR(IF(INDEX('Memb Hist (Org)'!$A$1:$BS$29,MATCH('Mthly ROA (PR)'!Z$2,'Memb Hist (Org)'!$A$1:$A$29,0),MATCH('Mthly ROA (PR)'!$A169,'Memb Hist (Org)'!$A$1:$BS$1,0))&lt;&gt;1,"",'Mthly Returns (PR)'!Z168),"")</f>
        <v/>
      </c>
      <c r="AA169" s="46" t="str">
        <f>IFERROR(IF(INDEX('Memb Hist (Org)'!$A$1:$BS$29,MATCH('Mthly ROA (PR)'!AA$2,'Memb Hist (Org)'!$A$1:$A$29,0),MATCH('Mthly ROA (PR)'!$A169,'Memb Hist (Org)'!$A$1:$BS$1,0))&lt;&gt;1,"",'Mthly Returns (PR)'!AA168),"")</f>
        <v/>
      </c>
      <c r="AB169" s="46" t="str">
        <f>IFERROR(IF(INDEX('Memb Hist (Org)'!$A$1:$BS$29,MATCH('Mthly ROA (PR)'!AB$2,'Memb Hist (Org)'!$A$1:$A$29,0),MATCH('Mthly ROA (PR)'!$A169,'Memb Hist (Org)'!$A$1:$BS$1,0))&lt;&gt;1,"",'Mthly Returns (PR)'!AB168),"")</f>
        <v/>
      </c>
      <c r="AC169" s="46">
        <f>IFERROR(IF(INDEX('Memb Hist (Org)'!$A$1:$BS$29,MATCH('Mthly ROA (PR)'!AC$2,'Memb Hist (Org)'!$A$1:$A$29,0),MATCH('Mthly ROA (PR)'!$A169,'Memb Hist (Org)'!$A$1:$BS$1,0))&lt;&gt;1,"",'Mthly Returns (PR)'!AC168),"")</f>
        <v>-1.4925000000000001E-2</v>
      </c>
      <c r="AD169" s="46" t="str">
        <f>IFERROR(IF(INDEX('Memb Hist (Org)'!$A$1:$BS$29,MATCH('Mthly ROA (PR)'!AD$2,'Memb Hist (Org)'!$A$1:$A$29,0),MATCH('Mthly ROA (PR)'!$A169,'Memb Hist (Org)'!$A$1:$BS$1,0))&lt;&gt;1,"",'Mthly Returns (PR)'!AD168),"")</f>
        <v/>
      </c>
      <c r="AE169" s="46" t="str">
        <f>IFERROR(IF(INDEX('Memb Hist (Org)'!$A$1:$BS$29,MATCH('Mthly ROA (PR)'!AE$2,'Memb Hist (Org)'!$A$1:$A$29,0),MATCH('Mthly ROA (PR)'!$A169,'Memb Hist (Org)'!$A$1:$BS$1,0))&lt;&gt;1,"",'Mthly Returns (PR)'!AE168),"")</f>
        <v/>
      </c>
      <c r="AF169" s="42">
        <f>IFERROR(IF($C169=7,INDEX(ROA!$A$32:$BS$60,MATCH('Mthly ROA (PR)'!AF$2,ROA!$A$32:$A$60,0),MATCH('Mthly ROA (PR)'!$A169,ROA!$A$32:$BS$32,0)),AF168*(1+D168)),"")</f>
        <v>7.8736608997781385E-2</v>
      </c>
      <c r="AG169" s="42" t="str">
        <f>IFERROR(IF($C169=7,INDEX(ROA!$A$32:$BS$60,MATCH('Mthly ROA (PR)'!AG$2,ROA!$A$32:$A$60,0),MATCH('Mthly ROA (PR)'!$A169,ROA!$A$32:$BS$32,0)),AG168*(1+E168)),"")</f>
        <v/>
      </c>
      <c r="AH169" s="42" t="str">
        <f>IFERROR(IF($C169=7,INDEX(ROA!$A$32:$BS$60,MATCH('Mthly ROA (PR)'!AH$2,ROA!$A$32:$A$60,0),MATCH('Mthly ROA (PR)'!$A169,ROA!$A$32:$BS$32,0)),AH168*(1+F168)),"")</f>
        <v/>
      </c>
      <c r="AI169" s="42">
        <f>IFERROR(IF($C169=7,INDEX(ROA!$A$32:$BS$60,MATCH('Mthly ROA (PR)'!AI$2,ROA!$A$32:$A$60,0),MATCH('Mthly ROA (PR)'!$A169,ROA!$A$32:$BS$32,0)),AI168*(1+G168)),"")</f>
        <v>6.3005735351848211E-2</v>
      </c>
      <c r="AJ169" s="42">
        <f>IFERROR(IF($C169=7,INDEX(ROA!$A$32:$BS$60,MATCH('Mthly ROA (PR)'!AJ$2,ROA!$A$32:$A$60,0),MATCH('Mthly ROA (PR)'!$A169,ROA!$A$32:$BS$32,0)),AJ168*(1+H168)),"")</f>
        <v>8.9860169826538411E-2</v>
      </c>
      <c r="AK169" s="42">
        <f>IFERROR(IF($C169=7,INDEX(ROA!$A$32:$BS$60,MATCH('Mthly ROA (PR)'!AK$2,ROA!$A$32:$A$60,0),MATCH('Mthly ROA (PR)'!$A169,ROA!$A$32:$BS$32,0)),AK168*(1+I168)),"")</f>
        <v>6.0685500375540859E-2</v>
      </c>
      <c r="AL169" s="42">
        <f>IFERROR(IF($C169=7,INDEX(ROA!$A$32:$BS$60,MATCH('Mthly ROA (PR)'!AL$2,ROA!$A$32:$A$60,0),MATCH('Mthly ROA (PR)'!$A169,ROA!$A$32:$BS$32,0)),AL168*(1+J168)),"")</f>
        <v>6.3806668041058195E-2</v>
      </c>
      <c r="AM169" s="42">
        <f>IFERROR(IF($C169=7,INDEX(ROA!$A$32:$BS$60,MATCH('Mthly ROA (PR)'!AM$2,ROA!$A$32:$A$60,0),MATCH('Mthly ROA (PR)'!$A169,ROA!$A$32:$BS$32,0)),AM168*(1+K168)),"")</f>
        <v>0</v>
      </c>
      <c r="AN169" s="42" t="str">
        <f>IFERROR(IF($C169=7,INDEX(ROA!$A$32:$BS$60,MATCH('Mthly ROA (PR)'!AN$2,ROA!$A$32:$A$60,0),MATCH('Mthly ROA (PR)'!$A169,ROA!$A$32:$BS$32,0)),AN168*(1+L168)),"")</f>
        <v/>
      </c>
      <c r="AO169" s="42" t="str">
        <f>IFERROR(IF($C169=7,INDEX(ROA!$A$32:$BS$60,MATCH('Mthly ROA (PR)'!AO$2,ROA!$A$32:$A$60,0),MATCH('Mthly ROA (PR)'!$A169,ROA!$A$32:$BS$32,0)),AO168*(1+M168)),"")</f>
        <v/>
      </c>
      <c r="AP169" s="42" t="str">
        <f>IFERROR(IF($C169=7,INDEX(ROA!$A$32:$BS$60,MATCH('Mthly ROA (PR)'!AP$2,ROA!$A$32:$A$60,0),MATCH('Mthly ROA (PR)'!$A169,ROA!$A$32:$BS$32,0)),AP168*(1+N168)),"")</f>
        <v/>
      </c>
      <c r="AQ169" s="42">
        <f>IFERROR(IF($C169=7,INDEX(ROA!$A$32:$BS$60,MATCH('Mthly ROA (PR)'!AQ$2,ROA!$A$32:$A$60,0),MATCH('Mthly ROA (PR)'!$A169,ROA!$A$32:$BS$32,0)),AQ168*(1+O168)),"")</f>
        <v>0.11316071883134621</v>
      </c>
      <c r="AR169" s="42" t="str">
        <f>IFERROR(IF($C169=7,INDEX(ROA!$A$32:$BS$60,MATCH('Mthly ROA (PR)'!AR$2,ROA!$A$32:$A$60,0),MATCH('Mthly ROA (PR)'!$A169,ROA!$A$32:$BS$32,0)),AR168*(1+P168)),"")</f>
        <v/>
      </c>
      <c r="AS169" s="42">
        <f>IFERROR(IF($C169=7,INDEX(ROA!$A$32:$BS$60,MATCH('Mthly ROA (PR)'!AS$2,ROA!$A$32:$A$60,0),MATCH('Mthly ROA (PR)'!$A169,ROA!$A$32:$BS$32,0)),AS168*(1+Q168)),"")</f>
        <v>6.8074254246409407E-2</v>
      </c>
      <c r="AT169" s="42" t="str">
        <f>IFERROR(IF($C169=7,INDEX(ROA!$A$32:$BS$60,MATCH('Mthly ROA (PR)'!AT$2,ROA!$A$32:$A$60,0),MATCH('Mthly ROA (PR)'!$A169,ROA!$A$32:$BS$32,0)),AT168*(1+R168)),"")</f>
        <v/>
      </c>
      <c r="AU169" s="42" t="str">
        <f>IFERROR(IF($C169=7,INDEX(ROA!$A$32:$BS$60,MATCH('Mthly ROA (PR)'!AU$2,ROA!$A$32:$A$60,0),MATCH('Mthly ROA (PR)'!$A169,ROA!$A$32:$BS$32,0)),AU168*(1+S168)),"")</f>
        <v/>
      </c>
      <c r="AV169" s="42">
        <f>IFERROR(IF($C169=7,INDEX(ROA!$A$32:$BS$60,MATCH('Mthly ROA (PR)'!AV$2,ROA!$A$32:$A$60,0),MATCH('Mthly ROA (PR)'!$A169,ROA!$A$32:$BS$32,0)),AV168*(1+T168)),"")</f>
        <v>6.8522498745905547E-2</v>
      </c>
      <c r="AW169" s="42">
        <f>IFERROR(IF($C169=7,INDEX(ROA!$A$32:$BS$60,MATCH('Mthly ROA (PR)'!AW$2,ROA!$A$32:$A$60,0),MATCH('Mthly ROA (PR)'!$A169,ROA!$A$32:$BS$32,0)),AW168*(1+U168)),"")</f>
        <v>0</v>
      </c>
      <c r="AX169" s="42">
        <f>IFERROR(IF($C169=7,INDEX(ROA!$A$32:$BS$60,MATCH('Mthly ROA (PR)'!AX$2,ROA!$A$32:$A$60,0),MATCH('Mthly ROA (PR)'!$A169,ROA!$A$32:$BS$32,0)),AX168*(1+V168)),"")</f>
        <v>8.0421765697349809E-2</v>
      </c>
      <c r="AY169" s="42">
        <f>IFERROR(IF($C169=7,INDEX(ROA!$A$32:$BS$60,MATCH('Mthly ROA (PR)'!AY$2,ROA!$A$32:$A$60,0),MATCH('Mthly ROA (PR)'!$A169,ROA!$A$32:$BS$32,0)),AY168*(1+W168)),"")</f>
        <v>7.9018265391768608E-2</v>
      </c>
      <c r="AZ169" s="42">
        <f>IFERROR(IF($C169=7,INDEX(ROA!$A$32:$BS$60,MATCH('Mthly ROA (PR)'!AZ$2,ROA!$A$32:$A$60,0),MATCH('Mthly ROA (PR)'!$A169,ROA!$A$32:$BS$32,0)),AZ168*(1+X168)),"")</f>
        <v>7.4311105486381104E-2</v>
      </c>
      <c r="BA169" s="42">
        <f>IFERROR(IF($C169=7,INDEX(ROA!$A$32:$BS$60,MATCH('Mthly ROA (PR)'!BA$2,ROA!$A$32:$A$60,0),MATCH('Mthly ROA (PR)'!$A169,ROA!$A$32:$BS$32,0)),BA168*(1+Y168)),"")</f>
        <v>7.4306809795577258E-2</v>
      </c>
      <c r="BB169" s="42" t="str">
        <f>IFERROR(IF($C169=7,INDEX(ROA!$A$32:$BS$60,MATCH('Mthly ROA (PR)'!BB$2,ROA!$A$32:$A$60,0),MATCH('Mthly ROA (PR)'!$A169,ROA!$A$32:$BS$32,0)),BB168*(1+Z168)),"")</f>
        <v/>
      </c>
      <c r="BC169" s="42" t="str">
        <f>IFERROR(IF($C169=7,INDEX(ROA!$A$32:$BS$60,MATCH('Mthly ROA (PR)'!BC$2,ROA!$A$32:$A$60,0),MATCH('Mthly ROA (PR)'!$A169,ROA!$A$32:$BS$32,0)),BC168*(1+AA168)),"")</f>
        <v/>
      </c>
      <c r="BD169" s="42" t="str">
        <f>IFERROR(IF($C169=7,INDEX(ROA!$A$32:$BS$60,MATCH('Mthly ROA (PR)'!BD$2,ROA!$A$32:$A$60,0),MATCH('Mthly ROA (PR)'!$A169,ROA!$A$32:$BS$32,0)),BD168*(1+AB168)),"")</f>
        <v/>
      </c>
      <c r="BE169" s="42">
        <f>IFERROR(IF($C169=7,INDEX(ROA!$A$32:$BS$60,MATCH('Mthly ROA (PR)'!BE$2,ROA!$A$32:$A$60,0),MATCH('Mthly ROA (PR)'!$A169,ROA!$A$32:$BS$32,0)),BE168*(1+AC168)),"")</f>
        <v>9.5148726037435377E-2</v>
      </c>
      <c r="BF169" s="42" t="str">
        <f>IFERROR(IF($C169=7,INDEX(ROA!$A$32:$BS$60,MATCH('Mthly ROA (PR)'!BF$2,ROA!$A$32:$A$60,0),MATCH('Mthly ROA (PR)'!$A169,ROA!$A$32:$BS$32,0)),BF168*(1+AD168)),"")</f>
        <v/>
      </c>
      <c r="BG169" s="42" t="str">
        <f>IFERROR(IF($C169=7,INDEX(ROA!$A$32:$BS$60,MATCH('Mthly ROA (PR)'!BG$2,ROA!$A$32:$A$60,0),MATCH('Mthly ROA (PR)'!$A169,ROA!$A$32:$BS$32,0)),BG168*(1+AE168)),"")</f>
        <v/>
      </c>
      <c r="BH169" s="44">
        <f t="shared" si="121"/>
        <v>7.8029750996312583E-2</v>
      </c>
      <c r="BI169" s="44" t="str">
        <f t="shared" si="122"/>
        <v/>
      </c>
      <c r="BJ169" s="44" t="str">
        <f t="shared" si="123"/>
        <v/>
      </c>
      <c r="BK169" s="44">
        <f t="shared" si="124"/>
        <v>6.2440101287354333E-2</v>
      </c>
      <c r="BL169" s="44">
        <f t="shared" si="125"/>
        <v>8.9053450044422514E-2</v>
      </c>
      <c r="BM169" s="44">
        <f t="shared" si="126"/>
        <v>6.0140696223322437E-2</v>
      </c>
      <c r="BN169" s="44">
        <f t="shared" si="127"/>
        <v>6.323384360238879E-2</v>
      </c>
      <c r="BO169" s="44">
        <f t="shared" si="128"/>
        <v>0</v>
      </c>
      <c r="BP169" s="44" t="str">
        <f t="shared" si="129"/>
        <v/>
      </c>
      <c r="BQ169" s="44" t="str">
        <f t="shared" si="130"/>
        <v/>
      </c>
      <c r="BR169" s="44" t="str">
        <f t="shared" si="131"/>
        <v/>
      </c>
      <c r="BS169" s="44">
        <f t="shared" si="132"/>
        <v>0.11214481834266561</v>
      </c>
      <c r="BT169" s="44" t="str">
        <f t="shared" si="133"/>
        <v/>
      </c>
      <c r="BU169" s="44">
        <f t="shared" si="134"/>
        <v>6.7463117547476234E-2</v>
      </c>
      <c r="BV169" s="44" t="str">
        <f t="shared" si="135"/>
        <v/>
      </c>
      <c r="BW169" s="44" t="str">
        <f t="shared" si="136"/>
        <v/>
      </c>
      <c r="BX169" s="44">
        <f t="shared" si="137"/>
        <v>6.7907337931441908E-2</v>
      </c>
      <c r="BY169" s="44">
        <f t="shared" si="138"/>
        <v>0</v>
      </c>
      <c r="BZ169" s="44">
        <f t="shared" si="139"/>
        <v>7.96997791995947E-2</v>
      </c>
      <c r="CA169" s="44">
        <f t="shared" si="140"/>
        <v>7.8308878819685832E-2</v>
      </c>
      <c r="CB169" s="44">
        <f t="shared" si="141"/>
        <v>7.3643977447980041E-2</v>
      </c>
      <c r="CC169" s="44">
        <f t="shared" si="142"/>
        <v>7.3639720321745525E-2</v>
      </c>
      <c r="CD169" s="44" t="str">
        <f t="shared" si="143"/>
        <v/>
      </c>
      <c r="CE169" s="44" t="str">
        <f t="shared" si="144"/>
        <v/>
      </c>
      <c r="CF169" s="44" t="str">
        <f t="shared" si="145"/>
        <v/>
      </c>
      <c r="CG169" s="44">
        <f t="shared" si="146"/>
        <v>9.4294528235609548E-2</v>
      </c>
      <c r="CH169" s="44" t="str">
        <f t="shared" si="147"/>
        <v/>
      </c>
      <c r="CI169" s="44" t="str">
        <f t="shared" si="148"/>
        <v/>
      </c>
      <c r="CJ169" s="48">
        <f t="shared" si="149"/>
        <v>3.4503195295549497E-3</v>
      </c>
      <c r="CK169" s="48" t="str">
        <f t="shared" si="150"/>
        <v/>
      </c>
      <c r="CL169" s="48" t="str">
        <f t="shared" si="151"/>
        <v/>
      </c>
      <c r="CM169" s="48">
        <f t="shared" si="152"/>
        <v>1.3573853618857959E-3</v>
      </c>
      <c r="CN169" s="48">
        <f t="shared" si="153"/>
        <v>-4.4304091397100203E-4</v>
      </c>
      <c r="CO169" s="48">
        <f t="shared" si="154"/>
        <v>-1.3825143247817363E-3</v>
      </c>
      <c r="CP169" s="48">
        <f t="shared" si="155"/>
        <v>1.073773898212164E-3</v>
      </c>
      <c r="CQ169" s="48">
        <f t="shared" si="156"/>
        <v>0</v>
      </c>
      <c r="CR169" s="48" t="str">
        <f t="shared" si="157"/>
        <v/>
      </c>
      <c r="CS169" s="48" t="str">
        <f t="shared" si="158"/>
        <v/>
      </c>
      <c r="CT169" s="48" t="str">
        <f t="shared" si="159"/>
        <v/>
      </c>
      <c r="CU169" s="48">
        <f t="shared" si="160"/>
        <v>-5.3552515103173102E-3</v>
      </c>
      <c r="CV169" s="48" t="str">
        <f t="shared" si="161"/>
        <v/>
      </c>
      <c r="CW169" s="48">
        <f t="shared" si="162"/>
        <v>9.7065933527308807E-4</v>
      </c>
      <c r="CX169" s="48" t="str">
        <f t="shared" si="163"/>
        <v/>
      </c>
      <c r="CY169" s="48" t="str">
        <f t="shared" si="164"/>
        <v/>
      </c>
      <c r="CZ169" s="48">
        <f t="shared" si="165"/>
        <v>-2.5918872741672746E-3</v>
      </c>
      <c r="DA169" s="48">
        <f t="shared" si="166"/>
        <v>0</v>
      </c>
      <c r="DB169" s="48">
        <f t="shared" si="167"/>
        <v>-1.562753270545653E-3</v>
      </c>
      <c r="DC169" s="48">
        <f t="shared" si="168"/>
        <v>-4.6874911772675741E-3</v>
      </c>
      <c r="DD169" s="48">
        <f t="shared" si="169"/>
        <v>1.1349273364508203E-3</v>
      </c>
      <c r="DE169" s="48">
        <f t="shared" si="170"/>
        <v>-1.6673505475249622E-3</v>
      </c>
      <c r="DF169" s="48" t="str">
        <f t="shared" si="171"/>
        <v/>
      </c>
      <c r="DG169" s="48" t="str">
        <f t="shared" si="172"/>
        <v/>
      </c>
      <c r="DH169" s="48" t="str">
        <f t="shared" si="173"/>
        <v/>
      </c>
      <c r="DI169" s="48">
        <f t="shared" si="174"/>
        <v>-1.4073458339164725E-3</v>
      </c>
      <c r="DJ169" s="48" t="str">
        <f t="shared" si="175"/>
        <v/>
      </c>
      <c r="DK169" s="48" t="str">
        <f t="shared" si="176"/>
        <v/>
      </c>
      <c r="DL169" s="37">
        <f t="shared" si="178"/>
        <v>-1.1110569391115169E-2</v>
      </c>
      <c r="DM169" s="39">
        <f t="shared" si="179"/>
        <v>0.98888943060888479</v>
      </c>
      <c r="DN169" s="39">
        <f>PRODUCT($DM$142:DM169)</f>
        <v>1.1805123738855334</v>
      </c>
      <c r="DO169" s="36">
        <f>DL169-'1M RF rate'!C29</f>
        <v>-1.3881691665947285E-2</v>
      </c>
      <c r="DP169" s="39">
        <f t="shared" si="180"/>
        <v>0.98611830833405267</v>
      </c>
      <c r="DQ169" s="39">
        <f>PRODUCT($DP$142:DP169)</f>
        <v>1.1079573137168526</v>
      </c>
      <c r="DR169" s="36">
        <f>DL169-'DJUA Monthly (PR)'!C29</f>
        <v>-4.8190842158994524E-3</v>
      </c>
      <c r="DS169" s="39">
        <f t="shared" si="181"/>
        <v>0.99518091578410051</v>
      </c>
      <c r="DT169" s="39">
        <f>PRODUCT($DS$142:DS169)</f>
        <v>0.9607734286330436</v>
      </c>
      <c r="DW169" s="125">
        <f t="shared" si="177"/>
        <v>-7.9753815567192521E-2</v>
      </c>
      <c r="DX169" s="124">
        <f t="shared" si="182"/>
        <v>-6.1801083833508796E-2</v>
      </c>
    </row>
    <row r="170" spans="1:128" x14ac:dyDescent="0.35">
      <c r="A170" s="35">
        <f t="shared" si="120"/>
        <v>1963</v>
      </c>
      <c r="B170" s="35">
        <v>1963</v>
      </c>
      <c r="C170" s="35">
        <v>11</v>
      </c>
      <c r="D170" s="46">
        <f>IFERROR(IF(INDEX('Memb Hist (Org)'!$A$1:$BS$29,MATCH('Mthly ROA (PR)'!D$2,'Memb Hist (Org)'!$A$1:$A$29,0),MATCH('Mthly ROA (PR)'!$A170,'Memb Hist (Org)'!$A$1:$BS$1,0))&lt;&gt;1,"",'Mthly Returns (PR)'!D169),"")</f>
        <v>-1.9543999999999999E-2</v>
      </c>
      <c r="E170" s="46" t="str">
        <f>IFERROR(IF(INDEX('Memb Hist (Org)'!$A$1:$BS$29,MATCH('Mthly ROA (PR)'!E$2,'Memb Hist (Org)'!$A$1:$A$29,0),MATCH('Mthly ROA (PR)'!$A170,'Memb Hist (Org)'!$A$1:$BS$1,0))&lt;&gt;1,"",'Mthly Returns (PR)'!E169),"")</f>
        <v/>
      </c>
      <c r="F170" s="46" t="str">
        <f>IFERROR(IF(INDEX('Memb Hist (Org)'!$A$1:$BS$29,MATCH('Mthly ROA (PR)'!F$2,'Memb Hist (Org)'!$A$1:$A$29,0),MATCH('Mthly ROA (PR)'!$A170,'Memb Hist (Org)'!$A$1:$BS$1,0))&lt;&gt;1,"",'Mthly Returns (PR)'!F169),"")</f>
        <v/>
      </c>
      <c r="G170" s="46">
        <f>IFERROR(IF(INDEX('Memb Hist (Org)'!$A$1:$BS$29,MATCH('Mthly ROA (PR)'!G$2,'Memb Hist (Org)'!$A$1:$A$29,0),MATCH('Mthly ROA (PR)'!$A170,'Memb Hist (Org)'!$A$1:$BS$1,0))&lt;&gt;1,"",'Mthly Returns (PR)'!G169),"")</f>
        <v>-2.5531999999999999E-2</v>
      </c>
      <c r="H170" s="46">
        <f>IFERROR(IF(INDEX('Memb Hist (Org)'!$A$1:$BS$29,MATCH('Mthly ROA (PR)'!H$2,'Memb Hist (Org)'!$A$1:$A$29,0),MATCH('Mthly ROA (PR)'!$A170,'Memb Hist (Org)'!$A$1:$BS$1,0))&lt;&gt;1,"",'Mthly Returns (PR)'!H169),"")</f>
        <v>-3.5000000000000003E-2</v>
      </c>
      <c r="I170" s="46">
        <f>IFERROR(IF(INDEX('Memb Hist (Org)'!$A$1:$BS$29,MATCH('Mthly ROA (PR)'!I$2,'Memb Hist (Org)'!$A$1:$A$29,0),MATCH('Mthly ROA (PR)'!$A170,'Memb Hist (Org)'!$A$1:$BS$1,0))&lt;&gt;1,"",'Mthly Returns (PR)'!I169),"")</f>
        <v>-7.267E-3</v>
      </c>
      <c r="J170" s="46">
        <f>IFERROR(IF(INDEX('Memb Hist (Org)'!$A$1:$BS$29,MATCH('Mthly ROA (PR)'!J$2,'Memb Hist (Org)'!$A$1:$A$29,0),MATCH('Mthly ROA (PR)'!$A170,'Memb Hist (Org)'!$A$1:$BS$1,0))&lt;&gt;1,"",'Mthly Returns (PR)'!J169),"")</f>
        <v>-5.7514000000000003E-2</v>
      </c>
      <c r="K170" s="46">
        <f>IFERROR(IF(INDEX('Memb Hist (Org)'!$A$1:$BS$29,MATCH('Mthly ROA (PR)'!K$2,'Memb Hist (Org)'!$A$1:$A$29,0),MATCH('Mthly ROA (PR)'!$A170,'Memb Hist (Org)'!$A$1:$BS$1,0))&lt;&gt;1,"",'Mthly Returns (PR)'!K169),"")</f>
        <v>-3.8609999999999998E-3</v>
      </c>
      <c r="L170" s="46" t="str">
        <f>IFERROR(IF(INDEX('Memb Hist (Org)'!$A$1:$BS$29,MATCH('Mthly ROA (PR)'!L$2,'Memb Hist (Org)'!$A$1:$A$29,0),MATCH('Mthly ROA (PR)'!$A170,'Memb Hist (Org)'!$A$1:$BS$1,0))&lt;&gt;1,"",'Mthly Returns (PR)'!L169),"")</f>
        <v/>
      </c>
      <c r="M170" s="46" t="str">
        <f>IFERROR(IF(INDEX('Memb Hist (Org)'!$A$1:$BS$29,MATCH('Mthly ROA (PR)'!M$2,'Memb Hist (Org)'!$A$1:$A$29,0),MATCH('Mthly ROA (PR)'!$A170,'Memb Hist (Org)'!$A$1:$BS$1,0))&lt;&gt;1,"",'Mthly Returns (PR)'!M169),"")</f>
        <v/>
      </c>
      <c r="N170" s="46" t="str">
        <f>IFERROR(IF(INDEX('Memb Hist (Org)'!$A$1:$BS$29,MATCH('Mthly ROA (PR)'!N$2,'Memb Hist (Org)'!$A$1:$A$29,0),MATCH('Mthly ROA (PR)'!$A170,'Memb Hist (Org)'!$A$1:$BS$1,0))&lt;&gt;1,"",'Mthly Returns (PR)'!N169),"")</f>
        <v/>
      </c>
      <c r="O170" s="46">
        <f>IFERROR(IF(INDEX('Memb Hist (Org)'!$A$1:$BS$29,MATCH('Mthly ROA (PR)'!O$2,'Memb Hist (Org)'!$A$1:$A$29,0),MATCH('Mthly ROA (PR)'!$A170,'Memb Hist (Org)'!$A$1:$BS$1,0))&lt;&gt;1,"",'Mthly Returns (PR)'!O169),"")</f>
        <v>2.9499999999999999E-3</v>
      </c>
      <c r="P170" s="46" t="str">
        <f>IFERROR(IF(INDEX('Memb Hist (Org)'!$A$1:$BS$29,MATCH('Mthly ROA (PR)'!P$2,'Memb Hist (Org)'!$A$1:$A$29,0),MATCH('Mthly ROA (PR)'!$A170,'Memb Hist (Org)'!$A$1:$BS$1,0))&lt;&gt;1,"",'Mthly Returns (PR)'!P169),"")</f>
        <v/>
      </c>
      <c r="Q170" s="46">
        <f>IFERROR(IF(INDEX('Memb Hist (Org)'!$A$1:$BS$29,MATCH('Mthly ROA (PR)'!Q$2,'Memb Hist (Org)'!$A$1:$A$29,0),MATCH('Mthly ROA (PR)'!$A170,'Memb Hist (Org)'!$A$1:$BS$1,0))&lt;&gt;1,"",'Mthly Returns (PR)'!Q169),"")</f>
        <v>-7.0921999999999999E-2</v>
      </c>
      <c r="R170" s="46" t="str">
        <f>IFERROR(IF(INDEX('Memb Hist (Org)'!$A$1:$BS$29,MATCH('Mthly ROA (PR)'!R$2,'Memb Hist (Org)'!$A$1:$A$29,0),MATCH('Mthly ROA (PR)'!$A170,'Memb Hist (Org)'!$A$1:$BS$1,0))&lt;&gt;1,"",'Mthly Returns (PR)'!R169),"")</f>
        <v/>
      </c>
      <c r="S170" s="46" t="str">
        <f>IFERROR(IF(INDEX('Memb Hist (Org)'!$A$1:$BS$29,MATCH('Mthly ROA (PR)'!S$2,'Memb Hist (Org)'!$A$1:$A$29,0),MATCH('Mthly ROA (PR)'!$A170,'Memb Hist (Org)'!$A$1:$BS$1,0))&lt;&gt;1,"",'Mthly Returns (PR)'!S169),"")</f>
        <v/>
      </c>
      <c r="T170" s="46">
        <f>IFERROR(IF(INDEX('Memb Hist (Org)'!$A$1:$BS$29,MATCH('Mthly ROA (PR)'!T$2,'Memb Hist (Org)'!$A$1:$A$29,0),MATCH('Mthly ROA (PR)'!$A170,'Memb Hist (Org)'!$A$1:$BS$1,0))&lt;&gt;1,"",'Mthly Returns (PR)'!T169),"")</f>
        <v>-1.5873000000000002E-2</v>
      </c>
      <c r="U170" s="46">
        <f>IFERROR(IF(INDEX('Memb Hist (Org)'!$A$1:$BS$29,MATCH('Mthly ROA (PR)'!U$2,'Memb Hist (Org)'!$A$1:$A$29,0),MATCH('Mthly ROA (PR)'!$A170,'Memb Hist (Org)'!$A$1:$BS$1,0))&lt;&gt;1,"",'Mthly Returns (PR)'!U169),"")</f>
        <v>9.7319999999999993E-3</v>
      </c>
      <c r="V170" s="46">
        <f>IFERROR(IF(INDEX('Memb Hist (Org)'!$A$1:$BS$29,MATCH('Mthly ROA (PR)'!V$2,'Memb Hist (Org)'!$A$1:$A$29,0),MATCH('Mthly ROA (PR)'!$A170,'Memb Hist (Org)'!$A$1:$BS$1,0))&lt;&gt;1,"",'Mthly Returns (PR)'!V169),"")</f>
        <v>0</v>
      </c>
      <c r="W170" s="46">
        <f>IFERROR(IF(INDEX('Memb Hist (Org)'!$A$1:$BS$29,MATCH('Mthly ROA (PR)'!W$2,'Memb Hist (Org)'!$A$1:$A$29,0),MATCH('Mthly ROA (PR)'!$A170,'Memb Hist (Org)'!$A$1:$BS$1,0))&lt;&gt;1,"",'Mthly Returns (PR)'!W169),"")</f>
        <v>-1.1235999999999999E-2</v>
      </c>
      <c r="X170" s="46">
        <f>IFERROR(IF(INDEX('Memb Hist (Org)'!$A$1:$BS$29,MATCH('Mthly ROA (PR)'!X$2,'Memb Hist (Org)'!$A$1:$A$29,0),MATCH('Mthly ROA (PR)'!$A170,'Memb Hist (Org)'!$A$1:$BS$1,0))&lt;&gt;1,"",'Mthly Returns (PR)'!X169),"")</f>
        <v>0</v>
      </c>
      <c r="Y170" s="46">
        <f>IFERROR(IF(INDEX('Memb Hist (Org)'!$A$1:$BS$29,MATCH('Mthly ROA (PR)'!Y$2,'Memb Hist (Org)'!$A$1:$A$29,0),MATCH('Mthly ROA (PR)'!$A170,'Memb Hist (Org)'!$A$1:$BS$1,0))&lt;&gt;1,"",'Mthly Returns (PR)'!Y169),"")</f>
        <v>-1.9304999999999999E-2</v>
      </c>
      <c r="Z170" s="46" t="str">
        <f>IFERROR(IF(INDEX('Memb Hist (Org)'!$A$1:$BS$29,MATCH('Mthly ROA (PR)'!Z$2,'Memb Hist (Org)'!$A$1:$A$29,0),MATCH('Mthly ROA (PR)'!$A170,'Memb Hist (Org)'!$A$1:$BS$1,0))&lt;&gt;1,"",'Mthly Returns (PR)'!Z169),"")</f>
        <v/>
      </c>
      <c r="AA170" s="46" t="str">
        <f>IFERROR(IF(INDEX('Memb Hist (Org)'!$A$1:$BS$29,MATCH('Mthly ROA (PR)'!AA$2,'Memb Hist (Org)'!$A$1:$A$29,0),MATCH('Mthly ROA (PR)'!$A170,'Memb Hist (Org)'!$A$1:$BS$1,0))&lt;&gt;1,"",'Mthly Returns (PR)'!AA169),"")</f>
        <v/>
      </c>
      <c r="AB170" s="46" t="str">
        <f>IFERROR(IF(INDEX('Memb Hist (Org)'!$A$1:$BS$29,MATCH('Mthly ROA (PR)'!AB$2,'Memb Hist (Org)'!$A$1:$A$29,0),MATCH('Mthly ROA (PR)'!$A170,'Memb Hist (Org)'!$A$1:$BS$1,0))&lt;&gt;1,"",'Mthly Returns (PR)'!AB169),"")</f>
        <v/>
      </c>
      <c r="AC170" s="46">
        <f>IFERROR(IF(INDEX('Memb Hist (Org)'!$A$1:$BS$29,MATCH('Mthly ROA (PR)'!AC$2,'Memb Hist (Org)'!$A$1:$A$29,0),MATCH('Mthly ROA (PR)'!$A170,'Memb Hist (Org)'!$A$1:$BS$1,0))&lt;&gt;1,"",'Mthly Returns (PR)'!AC169),"")</f>
        <v>-3.4091000000000003E-2</v>
      </c>
      <c r="AD170" s="46" t="str">
        <f>IFERROR(IF(INDEX('Memb Hist (Org)'!$A$1:$BS$29,MATCH('Mthly ROA (PR)'!AD$2,'Memb Hist (Org)'!$A$1:$A$29,0),MATCH('Mthly ROA (PR)'!$A170,'Memb Hist (Org)'!$A$1:$BS$1,0))&lt;&gt;1,"",'Mthly Returns (PR)'!AD169),"")</f>
        <v/>
      </c>
      <c r="AE170" s="46" t="str">
        <f>IFERROR(IF(INDEX('Memb Hist (Org)'!$A$1:$BS$29,MATCH('Mthly ROA (PR)'!AE$2,'Memb Hist (Org)'!$A$1:$A$29,0),MATCH('Mthly ROA (PR)'!$A170,'Memb Hist (Org)'!$A$1:$BS$1,0))&lt;&gt;1,"",'Mthly Returns (PR)'!AE169),"")</f>
        <v/>
      </c>
      <c r="AF170" s="42">
        <f>IFERROR(IF($C170=7,INDEX(ROA!$A$32:$BS$60,MATCH('Mthly ROA (PR)'!AF$2,ROA!$A$32:$A$60,0),MATCH('Mthly ROA (PR)'!$A170,ROA!$A$32:$BS$32,0)),AF169*(1+D169)),"")</f>
        <v>8.2218184374445294E-2</v>
      </c>
      <c r="AG170" s="42" t="str">
        <f>IFERROR(IF($C170=7,INDEX(ROA!$A$32:$BS$60,MATCH('Mthly ROA (PR)'!AG$2,ROA!$A$32:$A$60,0),MATCH('Mthly ROA (PR)'!$A170,ROA!$A$32:$BS$32,0)),AG169*(1+E169)),"")</f>
        <v/>
      </c>
      <c r="AH170" s="42" t="str">
        <f>IFERROR(IF($C170=7,INDEX(ROA!$A$32:$BS$60,MATCH('Mthly ROA (PR)'!AH$2,ROA!$A$32:$A$60,0),MATCH('Mthly ROA (PR)'!$A170,ROA!$A$32:$BS$32,0)),AH169*(1+F169)),"")</f>
        <v/>
      </c>
      <c r="AI170" s="42">
        <f>IFERROR(IF($C170=7,INDEX(ROA!$A$32:$BS$60,MATCH('Mthly ROA (PR)'!AI$2,ROA!$A$32:$A$60,0),MATCH('Mthly ROA (PR)'!$A170,ROA!$A$32:$BS$32,0)),AI169*(1+G169)),"")</f>
        <v>6.437541703266203E-2</v>
      </c>
      <c r="AJ170" s="42">
        <f>IFERROR(IF($C170=7,INDEX(ROA!$A$32:$BS$60,MATCH('Mthly ROA (PR)'!AJ$2,ROA!$A$32:$A$60,0),MATCH('Mthly ROA (PR)'!$A170,ROA!$A$32:$BS$32,0)),AJ169*(1+H169)),"")</f>
        <v>8.9413115481651387E-2</v>
      </c>
      <c r="AK170" s="42">
        <f>IFERROR(IF($C170=7,INDEX(ROA!$A$32:$BS$60,MATCH('Mthly ROA (PR)'!AK$2,ROA!$A$32:$A$60,0),MATCH('Mthly ROA (PR)'!$A170,ROA!$A$32:$BS$32,0)),AK169*(1+I169)),"")</f>
        <v>5.9290462092907927E-2</v>
      </c>
      <c r="AL170" s="42">
        <f>IFERROR(IF($C170=7,INDEX(ROA!$A$32:$BS$60,MATCH('Mthly ROA (PR)'!AL$2,ROA!$A$32:$A$60,0),MATCH('Mthly ROA (PR)'!$A170,ROA!$A$32:$BS$32,0)),AL169*(1+J169)),"")</f>
        <v>6.4890169071063403E-2</v>
      </c>
      <c r="AM170" s="42">
        <f>IFERROR(IF($C170=7,INDEX(ROA!$A$32:$BS$60,MATCH('Mthly ROA (PR)'!AM$2,ROA!$A$32:$A$60,0),MATCH('Mthly ROA (PR)'!$A170,ROA!$A$32:$BS$32,0)),AM169*(1+K169)),"")</f>
        <v>0</v>
      </c>
      <c r="AN170" s="42" t="str">
        <f>IFERROR(IF($C170=7,INDEX(ROA!$A$32:$BS$60,MATCH('Mthly ROA (PR)'!AN$2,ROA!$A$32:$A$60,0),MATCH('Mthly ROA (PR)'!$A170,ROA!$A$32:$BS$32,0)),AN169*(1+L169)),"")</f>
        <v/>
      </c>
      <c r="AO170" s="42" t="str">
        <f>IFERROR(IF($C170=7,INDEX(ROA!$A$32:$BS$60,MATCH('Mthly ROA (PR)'!AO$2,ROA!$A$32:$A$60,0),MATCH('Mthly ROA (PR)'!$A170,ROA!$A$32:$BS$32,0)),AO169*(1+M169)),"")</f>
        <v/>
      </c>
      <c r="AP170" s="42" t="str">
        <f>IFERROR(IF($C170=7,INDEX(ROA!$A$32:$BS$60,MATCH('Mthly ROA (PR)'!AP$2,ROA!$A$32:$A$60,0),MATCH('Mthly ROA (PR)'!$A170,ROA!$A$32:$BS$32,0)),AP169*(1+N169)),"")</f>
        <v/>
      </c>
      <c r="AQ170" s="42">
        <f>IFERROR(IF($C170=7,INDEX(ROA!$A$32:$BS$60,MATCH('Mthly ROA (PR)'!AQ$2,ROA!$A$32:$A$60,0),MATCH('Mthly ROA (PR)'!$A170,ROA!$A$32:$BS$32,0)),AQ169*(1+O169)),"")</f>
        <v>0.10775695502499293</v>
      </c>
      <c r="AR170" s="42" t="str">
        <f>IFERROR(IF($C170=7,INDEX(ROA!$A$32:$BS$60,MATCH('Mthly ROA (PR)'!AR$2,ROA!$A$32:$A$60,0),MATCH('Mthly ROA (PR)'!$A170,ROA!$A$32:$BS$32,0)),AR169*(1+P169)),"")</f>
        <v/>
      </c>
      <c r="AS170" s="42">
        <f>IFERROR(IF($C170=7,INDEX(ROA!$A$32:$BS$60,MATCH('Mthly ROA (PR)'!AS$2,ROA!$A$32:$A$60,0),MATCH('Mthly ROA (PR)'!$A170,ROA!$A$32:$BS$32,0)),AS169*(1+Q169)),"")</f>
        <v>6.9053706616506755E-2</v>
      </c>
      <c r="AT170" s="42" t="str">
        <f>IFERROR(IF($C170=7,INDEX(ROA!$A$32:$BS$60,MATCH('Mthly ROA (PR)'!AT$2,ROA!$A$32:$A$60,0),MATCH('Mthly ROA (PR)'!$A170,ROA!$A$32:$BS$32,0)),AT169*(1+R169)),"")</f>
        <v/>
      </c>
      <c r="AU170" s="42" t="str">
        <f>IFERROR(IF($C170=7,INDEX(ROA!$A$32:$BS$60,MATCH('Mthly ROA (PR)'!AU$2,ROA!$A$32:$A$60,0),MATCH('Mthly ROA (PR)'!$A170,ROA!$A$32:$BS$32,0)),AU169*(1+S169)),"")</f>
        <v/>
      </c>
      <c r="AV170" s="42">
        <f>IFERROR(IF($C170=7,INDEX(ROA!$A$32:$BS$60,MATCH('Mthly ROA (PR)'!AV$2,ROA!$A$32:$A$60,0),MATCH('Mthly ROA (PR)'!$A170,ROA!$A$32:$BS$32,0)),AV169*(1+T169)),"")</f>
        <v>6.5907132013771824E-2</v>
      </c>
      <c r="AW170" s="42">
        <f>IFERROR(IF($C170=7,INDEX(ROA!$A$32:$BS$60,MATCH('Mthly ROA (PR)'!AW$2,ROA!$A$32:$A$60,0),MATCH('Mthly ROA (PR)'!$A170,ROA!$A$32:$BS$32,0)),AW169*(1+U169)),"")</f>
        <v>0</v>
      </c>
      <c r="AX170" s="42">
        <f>IFERROR(IF($C170=7,INDEX(ROA!$A$32:$BS$60,MATCH('Mthly ROA (PR)'!AX$2,ROA!$A$32:$A$60,0),MATCH('Mthly ROA (PR)'!$A170,ROA!$A$32:$BS$32,0)),AX169*(1+V169)),"")</f>
        <v>7.8844855715556175E-2</v>
      </c>
      <c r="AY170" s="42">
        <f>IFERROR(IF($C170=7,INDEX(ROA!$A$32:$BS$60,MATCH('Mthly ROA (PR)'!AY$2,ROA!$A$32:$A$60,0),MATCH('Mthly ROA (PR)'!$A170,ROA!$A$32:$BS$32,0)),AY169*(1+W169)),"")</f>
        <v>7.4288311043682734E-2</v>
      </c>
      <c r="AZ170" s="42">
        <f>IFERROR(IF($C170=7,INDEX(ROA!$A$32:$BS$60,MATCH('Mthly ROA (PR)'!AZ$2,ROA!$A$32:$A$60,0),MATCH('Mthly ROA (PR)'!$A170,ROA!$A$32:$BS$32,0)),AZ169*(1+X169)),"")</f>
        <v>7.5456313933031732E-2</v>
      </c>
      <c r="BA170" s="42">
        <f>IFERROR(IF($C170=7,INDEX(ROA!$A$32:$BS$60,MATCH('Mthly ROA (PR)'!BA$2,ROA!$A$32:$A$60,0),MATCH('Mthly ROA (PR)'!$A170,ROA!$A$32:$BS$32,0)),BA169*(1+Y169)),"")</f>
        <v>7.2624355008185801E-2</v>
      </c>
      <c r="BB170" s="42" t="str">
        <f>IFERROR(IF($C170=7,INDEX(ROA!$A$32:$BS$60,MATCH('Mthly ROA (PR)'!BB$2,ROA!$A$32:$A$60,0),MATCH('Mthly ROA (PR)'!$A170,ROA!$A$32:$BS$32,0)),BB169*(1+Z169)),"")</f>
        <v/>
      </c>
      <c r="BC170" s="42" t="str">
        <f>IFERROR(IF($C170=7,INDEX(ROA!$A$32:$BS$60,MATCH('Mthly ROA (PR)'!BC$2,ROA!$A$32:$A$60,0),MATCH('Mthly ROA (PR)'!$A170,ROA!$A$32:$BS$32,0)),BC169*(1+AA169)),"")</f>
        <v/>
      </c>
      <c r="BD170" s="42" t="str">
        <f>IFERROR(IF($C170=7,INDEX(ROA!$A$32:$BS$60,MATCH('Mthly ROA (PR)'!BD$2,ROA!$A$32:$A$60,0),MATCH('Mthly ROA (PR)'!$A170,ROA!$A$32:$BS$32,0)),BD169*(1+AB169)),"")</f>
        <v/>
      </c>
      <c r="BE170" s="42">
        <f>IFERROR(IF($C170=7,INDEX(ROA!$A$32:$BS$60,MATCH('Mthly ROA (PR)'!BE$2,ROA!$A$32:$A$60,0),MATCH('Mthly ROA (PR)'!$A170,ROA!$A$32:$BS$32,0)),BE169*(1+AC169)),"")</f>
        <v>9.3728631301326651E-2</v>
      </c>
      <c r="BF170" s="42" t="str">
        <f>IFERROR(IF($C170=7,INDEX(ROA!$A$32:$BS$60,MATCH('Mthly ROA (PR)'!BF$2,ROA!$A$32:$A$60,0),MATCH('Mthly ROA (PR)'!$A170,ROA!$A$32:$BS$32,0)),BF169*(1+AD169)),"")</f>
        <v/>
      </c>
      <c r="BG170" s="42" t="str">
        <f>IFERROR(IF($C170=7,INDEX(ROA!$A$32:$BS$60,MATCH('Mthly ROA (PR)'!BG$2,ROA!$A$32:$A$60,0),MATCH('Mthly ROA (PR)'!$A170,ROA!$A$32:$BS$32,0)),BG169*(1+AE169)),"")</f>
        <v/>
      </c>
      <c r="BH170" s="44">
        <f t="shared" si="121"/>
        <v>8.2395531799443075E-2</v>
      </c>
      <c r="BI170" s="44" t="str">
        <f t="shared" si="122"/>
        <v/>
      </c>
      <c r="BJ170" s="44" t="str">
        <f t="shared" si="123"/>
        <v/>
      </c>
      <c r="BK170" s="44">
        <f t="shared" si="124"/>
        <v>6.4514277000572592E-2</v>
      </c>
      <c r="BL170" s="44">
        <f t="shared" si="125"/>
        <v>8.9605982618189958E-2</v>
      </c>
      <c r="BM170" s="44">
        <f t="shared" si="126"/>
        <v>5.9418353639761078E-2</v>
      </c>
      <c r="BN170" s="44">
        <f t="shared" si="127"/>
        <v>6.5030139376659205E-2</v>
      </c>
      <c r="BO170" s="44">
        <f t="shared" si="128"/>
        <v>0</v>
      </c>
      <c r="BP170" s="44" t="str">
        <f t="shared" si="129"/>
        <v/>
      </c>
      <c r="BQ170" s="44" t="str">
        <f t="shared" si="130"/>
        <v/>
      </c>
      <c r="BR170" s="44" t="str">
        <f t="shared" si="131"/>
        <v/>
      </c>
      <c r="BS170" s="44">
        <f t="shared" si="132"/>
        <v>0.10798939044842978</v>
      </c>
      <c r="BT170" s="44" t="str">
        <f t="shared" si="133"/>
        <v/>
      </c>
      <c r="BU170" s="44">
        <f t="shared" si="134"/>
        <v>6.9202657814446317E-2</v>
      </c>
      <c r="BV170" s="44" t="str">
        <f t="shared" si="135"/>
        <v/>
      </c>
      <c r="BW170" s="44" t="str">
        <f t="shared" si="136"/>
        <v/>
      </c>
      <c r="BX170" s="44">
        <f t="shared" si="137"/>
        <v>6.6049295943084577E-2</v>
      </c>
      <c r="BY170" s="44">
        <f t="shared" si="138"/>
        <v>0</v>
      </c>
      <c r="BZ170" s="44">
        <f t="shared" si="139"/>
        <v>7.9014926755702153E-2</v>
      </c>
      <c r="CA170" s="44">
        <f t="shared" si="140"/>
        <v>7.4448553461722869E-2</v>
      </c>
      <c r="CB170" s="44">
        <f t="shared" si="141"/>
        <v>7.5619075773099884E-2</v>
      </c>
      <c r="CC170" s="44">
        <f t="shared" si="142"/>
        <v>7.2781008216363782E-2</v>
      </c>
      <c r="CD170" s="44" t="str">
        <f t="shared" si="143"/>
        <v/>
      </c>
      <c r="CE170" s="44" t="str">
        <f t="shared" si="144"/>
        <v/>
      </c>
      <c r="CF170" s="44" t="str">
        <f t="shared" si="145"/>
        <v/>
      </c>
      <c r="CG170" s="44">
        <f t="shared" si="146"/>
        <v>9.3930807152524637E-2</v>
      </c>
      <c r="CH170" s="44" t="str">
        <f t="shared" si="147"/>
        <v/>
      </c>
      <c r="CI170" s="44" t="str">
        <f t="shared" si="148"/>
        <v/>
      </c>
      <c r="CJ170" s="48">
        <f t="shared" si="149"/>
        <v>-1.6103382734883153E-3</v>
      </c>
      <c r="CK170" s="48" t="str">
        <f t="shared" si="150"/>
        <v/>
      </c>
      <c r="CL170" s="48" t="str">
        <f t="shared" si="151"/>
        <v/>
      </c>
      <c r="CM170" s="48">
        <f t="shared" si="152"/>
        <v>-1.6471785203786193E-3</v>
      </c>
      <c r="CN170" s="48">
        <f t="shared" si="153"/>
        <v>-3.1362093916366489E-3</v>
      </c>
      <c r="CO170" s="48">
        <f t="shared" si="154"/>
        <v>-4.3179317590014377E-4</v>
      </c>
      <c r="CP170" s="48">
        <f t="shared" si="155"/>
        <v>-3.7401434361091774E-3</v>
      </c>
      <c r="CQ170" s="48">
        <f t="shared" si="156"/>
        <v>0</v>
      </c>
      <c r="CR170" s="48" t="str">
        <f t="shared" si="157"/>
        <v/>
      </c>
      <c r="CS170" s="48" t="str">
        <f t="shared" si="158"/>
        <v/>
      </c>
      <c r="CT170" s="48" t="str">
        <f t="shared" si="159"/>
        <v/>
      </c>
      <c r="CU170" s="48">
        <f t="shared" si="160"/>
        <v>3.1856870182286786E-4</v>
      </c>
      <c r="CV170" s="48" t="str">
        <f t="shared" si="161"/>
        <v/>
      </c>
      <c r="CW170" s="48">
        <f t="shared" si="162"/>
        <v>-4.9079908975161613E-3</v>
      </c>
      <c r="CX170" s="48" t="str">
        <f t="shared" si="163"/>
        <v/>
      </c>
      <c r="CY170" s="48" t="str">
        <f t="shared" si="164"/>
        <v/>
      </c>
      <c r="CZ170" s="48">
        <f t="shared" si="165"/>
        <v>-1.0484004745045816E-3</v>
      </c>
      <c r="DA170" s="48">
        <f t="shared" si="166"/>
        <v>0</v>
      </c>
      <c r="DB170" s="48">
        <f t="shared" si="167"/>
        <v>0</v>
      </c>
      <c r="DC170" s="48">
        <f t="shared" si="168"/>
        <v>-8.3650394669591811E-4</v>
      </c>
      <c r="DD170" s="48">
        <f t="shared" si="169"/>
        <v>0</v>
      </c>
      <c r="DE170" s="48">
        <f t="shared" si="170"/>
        <v>-1.4050373636169027E-3</v>
      </c>
      <c r="DF170" s="48" t="str">
        <f t="shared" si="171"/>
        <v/>
      </c>
      <c r="DG170" s="48" t="str">
        <f t="shared" si="172"/>
        <v/>
      </c>
      <c r="DH170" s="48" t="str">
        <f t="shared" si="173"/>
        <v/>
      </c>
      <c r="DI170" s="48">
        <f t="shared" si="174"/>
        <v>-3.2021951466367177E-3</v>
      </c>
      <c r="DJ170" s="48" t="str">
        <f t="shared" si="175"/>
        <v/>
      </c>
      <c r="DK170" s="48" t="str">
        <f t="shared" si="176"/>
        <v/>
      </c>
      <c r="DL170" s="37">
        <f t="shared" si="178"/>
        <v>-2.1647221924660318E-2</v>
      </c>
      <c r="DM170" s="39">
        <f t="shared" si="179"/>
        <v>0.97835277807533971</v>
      </c>
      <c r="DN170" s="39">
        <f>PRODUCT($DM$142:DM170)</f>
        <v>1.1549575605432258</v>
      </c>
      <c r="DO170" s="36">
        <f>DL170-'1M RF rate'!C30</f>
        <v>-2.4477415347604978E-2</v>
      </c>
      <c r="DP170" s="39">
        <f t="shared" si="180"/>
        <v>0.97552258465239505</v>
      </c>
      <c r="DQ170" s="39">
        <f>PRODUCT($DP$142:DP170)</f>
        <v>1.0808373823615884</v>
      </c>
      <c r="DR170" s="36">
        <f>DL170-'DJUA Monthly (PR)'!C30</f>
        <v>-7.4015213075548127E-3</v>
      </c>
      <c r="DS170" s="39">
        <f t="shared" si="181"/>
        <v>0.99259847869244522</v>
      </c>
      <c r="DT170" s="39">
        <f>PRODUCT($DS$142:DS170)</f>
        <v>0.95366224362928365</v>
      </c>
      <c r="DW170" s="125">
        <f t="shared" si="177"/>
        <v>3.7608069039194447E-3</v>
      </c>
      <c r="DX170" s="124">
        <f t="shared" si="182"/>
        <v>6.3117500444842989E-2</v>
      </c>
    </row>
    <row r="171" spans="1:128" x14ac:dyDescent="0.35">
      <c r="A171" s="35">
        <f t="shared" si="120"/>
        <v>1963</v>
      </c>
      <c r="B171" s="35">
        <v>1963</v>
      </c>
      <c r="C171" s="35">
        <v>12</v>
      </c>
      <c r="D171" s="46">
        <f>IFERROR(IF(INDEX('Memb Hist (Org)'!$A$1:$BS$29,MATCH('Mthly ROA (PR)'!D$2,'Memb Hist (Org)'!$A$1:$A$29,0),MATCH('Mthly ROA (PR)'!$A171,'Memb Hist (Org)'!$A$1:$BS$1,0))&lt;&gt;1,"",'Mthly Returns (PR)'!D170),"")</f>
        <v>0.105282</v>
      </c>
      <c r="E171" s="46" t="str">
        <f>IFERROR(IF(INDEX('Memb Hist (Org)'!$A$1:$BS$29,MATCH('Mthly ROA (PR)'!E$2,'Memb Hist (Org)'!$A$1:$A$29,0),MATCH('Mthly ROA (PR)'!$A171,'Memb Hist (Org)'!$A$1:$BS$1,0))&lt;&gt;1,"",'Mthly Returns (PR)'!E170),"")</f>
        <v/>
      </c>
      <c r="F171" s="46" t="str">
        <f>IFERROR(IF(INDEX('Memb Hist (Org)'!$A$1:$BS$29,MATCH('Mthly ROA (PR)'!F$2,'Memb Hist (Org)'!$A$1:$A$29,0),MATCH('Mthly ROA (PR)'!$A171,'Memb Hist (Org)'!$A$1:$BS$1,0))&lt;&gt;1,"",'Mthly Returns (PR)'!F170),"")</f>
        <v/>
      </c>
      <c r="G171" s="46">
        <f>IFERROR(IF(INDEX('Memb Hist (Org)'!$A$1:$BS$29,MATCH('Mthly ROA (PR)'!G$2,'Memb Hist (Org)'!$A$1:$A$29,0),MATCH('Mthly ROA (PR)'!$A171,'Memb Hist (Org)'!$A$1:$BS$1,0))&lt;&gt;1,"",'Mthly Returns (PR)'!G170),"")</f>
        <v>2.6200999999999999E-2</v>
      </c>
      <c r="H171" s="46">
        <f>IFERROR(IF(INDEX('Memb Hist (Org)'!$A$1:$BS$29,MATCH('Mthly ROA (PR)'!H$2,'Memb Hist (Org)'!$A$1:$A$29,0),MATCH('Mthly ROA (PR)'!$A171,'Memb Hist (Org)'!$A$1:$BS$1,0))&lt;&gt;1,"",'Mthly Returns (PR)'!H170),"")</f>
        <v>3.3679000000000001E-2</v>
      </c>
      <c r="I171" s="46">
        <f>IFERROR(IF(INDEX('Memb Hist (Org)'!$A$1:$BS$29,MATCH('Mthly ROA (PR)'!I$2,'Memb Hist (Org)'!$A$1:$A$29,0),MATCH('Mthly ROA (PR)'!$A171,'Memb Hist (Org)'!$A$1:$BS$1,0))&lt;&gt;1,"",'Mthly Returns (PR)'!I170),"")</f>
        <v>-1.6105000000000001E-2</v>
      </c>
      <c r="J171" s="46">
        <f>IFERROR(IF(INDEX('Memb Hist (Org)'!$A$1:$BS$29,MATCH('Mthly ROA (PR)'!J$2,'Memb Hist (Org)'!$A$1:$A$29,0),MATCH('Mthly ROA (PR)'!$A171,'Memb Hist (Org)'!$A$1:$BS$1,0))&lt;&gt;1,"",'Mthly Returns (PR)'!J170),"")</f>
        <v>0</v>
      </c>
      <c r="K171" s="46">
        <f>IFERROR(IF(INDEX('Memb Hist (Org)'!$A$1:$BS$29,MATCH('Mthly ROA (PR)'!K$2,'Memb Hist (Org)'!$A$1:$A$29,0),MATCH('Mthly ROA (PR)'!$A171,'Memb Hist (Org)'!$A$1:$BS$1,0))&lt;&gt;1,"",'Mthly Returns (PR)'!K170),"")</f>
        <v>1.1627999999999999E-2</v>
      </c>
      <c r="L171" s="46" t="str">
        <f>IFERROR(IF(INDEX('Memb Hist (Org)'!$A$1:$BS$29,MATCH('Mthly ROA (PR)'!L$2,'Memb Hist (Org)'!$A$1:$A$29,0),MATCH('Mthly ROA (PR)'!$A171,'Memb Hist (Org)'!$A$1:$BS$1,0))&lt;&gt;1,"",'Mthly Returns (PR)'!L170),"")</f>
        <v/>
      </c>
      <c r="M171" s="46" t="str">
        <f>IFERROR(IF(INDEX('Memb Hist (Org)'!$A$1:$BS$29,MATCH('Mthly ROA (PR)'!M$2,'Memb Hist (Org)'!$A$1:$A$29,0),MATCH('Mthly ROA (PR)'!$A171,'Memb Hist (Org)'!$A$1:$BS$1,0))&lt;&gt;1,"",'Mthly Returns (PR)'!M170),"")</f>
        <v/>
      </c>
      <c r="N171" s="46" t="str">
        <f>IFERROR(IF(INDEX('Memb Hist (Org)'!$A$1:$BS$29,MATCH('Mthly ROA (PR)'!N$2,'Memb Hist (Org)'!$A$1:$A$29,0),MATCH('Mthly ROA (PR)'!$A171,'Memb Hist (Org)'!$A$1:$BS$1,0))&lt;&gt;1,"",'Mthly Returns (PR)'!N170),"")</f>
        <v/>
      </c>
      <c r="O171" s="46">
        <f>IFERROR(IF(INDEX('Memb Hist (Org)'!$A$1:$BS$29,MATCH('Mthly ROA (PR)'!O$2,'Memb Hist (Org)'!$A$1:$A$29,0),MATCH('Mthly ROA (PR)'!$A171,'Memb Hist (Org)'!$A$1:$BS$1,0))&lt;&gt;1,"",'Mthly Returns (PR)'!O170),"")</f>
        <v>1.7646999999999999E-2</v>
      </c>
      <c r="P171" s="46" t="str">
        <f>IFERROR(IF(INDEX('Memb Hist (Org)'!$A$1:$BS$29,MATCH('Mthly ROA (PR)'!P$2,'Memb Hist (Org)'!$A$1:$A$29,0),MATCH('Mthly ROA (PR)'!$A171,'Memb Hist (Org)'!$A$1:$BS$1,0))&lt;&gt;1,"",'Mthly Returns (PR)'!P170),"")</f>
        <v/>
      </c>
      <c r="Q171" s="46">
        <f>IFERROR(IF(INDEX('Memb Hist (Org)'!$A$1:$BS$29,MATCH('Mthly ROA (PR)'!Q$2,'Memb Hist (Org)'!$A$1:$A$29,0),MATCH('Mthly ROA (PR)'!$A171,'Memb Hist (Org)'!$A$1:$BS$1,0))&lt;&gt;1,"",'Mthly Returns (PR)'!Q170),"")</f>
        <v>3.9216000000000001E-2</v>
      </c>
      <c r="R171" s="46" t="str">
        <f>IFERROR(IF(INDEX('Memb Hist (Org)'!$A$1:$BS$29,MATCH('Mthly ROA (PR)'!R$2,'Memb Hist (Org)'!$A$1:$A$29,0),MATCH('Mthly ROA (PR)'!$A171,'Memb Hist (Org)'!$A$1:$BS$1,0))&lt;&gt;1,"",'Mthly Returns (PR)'!R170),"")</f>
        <v/>
      </c>
      <c r="S171" s="46" t="str">
        <f>IFERROR(IF(INDEX('Memb Hist (Org)'!$A$1:$BS$29,MATCH('Mthly ROA (PR)'!S$2,'Memb Hist (Org)'!$A$1:$A$29,0),MATCH('Mthly ROA (PR)'!$A171,'Memb Hist (Org)'!$A$1:$BS$1,0))&lt;&gt;1,"",'Mthly Returns (PR)'!S170),"")</f>
        <v/>
      </c>
      <c r="T171" s="46">
        <f>IFERROR(IF(INDEX('Memb Hist (Org)'!$A$1:$BS$29,MATCH('Mthly ROA (PR)'!T$2,'Memb Hist (Org)'!$A$1:$A$29,0),MATCH('Mthly ROA (PR)'!$A171,'Memb Hist (Org)'!$A$1:$BS$1,0))&lt;&gt;1,"",'Mthly Returns (PR)'!T170),"")</f>
        <v>1.6129999999999999E-2</v>
      </c>
      <c r="U171" s="46">
        <f>IFERROR(IF(INDEX('Memb Hist (Org)'!$A$1:$BS$29,MATCH('Mthly ROA (PR)'!U$2,'Memb Hist (Org)'!$A$1:$A$29,0),MATCH('Mthly ROA (PR)'!$A171,'Memb Hist (Org)'!$A$1:$BS$1,0))&lt;&gt;1,"",'Mthly Returns (PR)'!U170),"")</f>
        <v>2.3678999999999999E-2</v>
      </c>
      <c r="V171" s="46">
        <f>IFERROR(IF(INDEX('Memb Hist (Org)'!$A$1:$BS$29,MATCH('Mthly ROA (PR)'!V$2,'Memb Hist (Org)'!$A$1:$A$29,0),MATCH('Mthly ROA (PR)'!$A171,'Memb Hist (Org)'!$A$1:$BS$1,0))&lt;&gt;1,"",'Mthly Returns (PR)'!V170),"")</f>
        <v>3.5000000000000003E-2</v>
      </c>
      <c r="W171" s="46">
        <f>IFERROR(IF(INDEX('Memb Hist (Org)'!$A$1:$BS$29,MATCH('Mthly ROA (PR)'!W$2,'Memb Hist (Org)'!$A$1:$A$29,0),MATCH('Mthly ROA (PR)'!$A171,'Memb Hist (Org)'!$A$1:$BS$1,0))&lt;&gt;1,"",'Mthly Returns (PR)'!W170),"")</f>
        <v>3.0303E-2</v>
      </c>
      <c r="X171" s="46">
        <f>IFERROR(IF(INDEX('Memb Hist (Org)'!$A$1:$BS$29,MATCH('Mthly ROA (PR)'!X$2,'Memb Hist (Org)'!$A$1:$A$29,0),MATCH('Mthly ROA (PR)'!$A171,'Memb Hist (Org)'!$A$1:$BS$1,0))&lt;&gt;1,"",'Mthly Returns (PR)'!X170),"")</f>
        <v>-1.686E-3</v>
      </c>
      <c r="Y171" s="46">
        <f>IFERROR(IF(INDEX('Memb Hist (Org)'!$A$1:$BS$29,MATCH('Mthly ROA (PR)'!Y$2,'Memb Hist (Org)'!$A$1:$A$29,0),MATCH('Mthly ROA (PR)'!$A171,'Memb Hist (Org)'!$A$1:$BS$1,0))&lt;&gt;1,"",'Mthly Returns (PR)'!Y170),"")</f>
        <v>7.8740000000000008E-3</v>
      </c>
      <c r="Z171" s="46" t="str">
        <f>IFERROR(IF(INDEX('Memb Hist (Org)'!$A$1:$BS$29,MATCH('Mthly ROA (PR)'!Z$2,'Memb Hist (Org)'!$A$1:$A$29,0),MATCH('Mthly ROA (PR)'!$A171,'Memb Hist (Org)'!$A$1:$BS$1,0))&lt;&gt;1,"",'Mthly Returns (PR)'!Z170),"")</f>
        <v/>
      </c>
      <c r="AA171" s="46" t="str">
        <f>IFERROR(IF(INDEX('Memb Hist (Org)'!$A$1:$BS$29,MATCH('Mthly ROA (PR)'!AA$2,'Memb Hist (Org)'!$A$1:$A$29,0),MATCH('Mthly ROA (PR)'!$A171,'Memb Hist (Org)'!$A$1:$BS$1,0))&lt;&gt;1,"",'Mthly Returns (PR)'!AA170),"")</f>
        <v/>
      </c>
      <c r="AB171" s="46" t="str">
        <f>IFERROR(IF(INDEX('Memb Hist (Org)'!$A$1:$BS$29,MATCH('Mthly ROA (PR)'!AB$2,'Memb Hist (Org)'!$A$1:$A$29,0),MATCH('Mthly ROA (PR)'!$A171,'Memb Hist (Org)'!$A$1:$BS$1,0))&lt;&gt;1,"",'Mthly Returns (PR)'!AB170),"")</f>
        <v/>
      </c>
      <c r="AC171" s="46">
        <f>IFERROR(IF(INDEX('Memb Hist (Org)'!$A$1:$BS$29,MATCH('Mthly ROA (PR)'!AC$2,'Memb Hist (Org)'!$A$1:$A$29,0),MATCH('Mthly ROA (PR)'!$A171,'Memb Hist (Org)'!$A$1:$BS$1,0))&lt;&gt;1,"",'Mthly Returns (PR)'!AC170),"")</f>
        <v>5.0979999999999998E-2</v>
      </c>
      <c r="AD171" s="46" t="str">
        <f>IFERROR(IF(INDEX('Memb Hist (Org)'!$A$1:$BS$29,MATCH('Mthly ROA (PR)'!AD$2,'Memb Hist (Org)'!$A$1:$A$29,0),MATCH('Mthly ROA (PR)'!$A171,'Memb Hist (Org)'!$A$1:$BS$1,0))&lt;&gt;1,"",'Mthly Returns (PR)'!AD170),"")</f>
        <v/>
      </c>
      <c r="AE171" s="46" t="str">
        <f>IFERROR(IF(INDEX('Memb Hist (Org)'!$A$1:$BS$29,MATCH('Mthly ROA (PR)'!AE$2,'Memb Hist (Org)'!$A$1:$A$29,0),MATCH('Mthly ROA (PR)'!$A171,'Memb Hist (Org)'!$A$1:$BS$1,0))&lt;&gt;1,"",'Mthly Returns (PR)'!AE170),"")</f>
        <v/>
      </c>
      <c r="AF171" s="42">
        <f>IFERROR(IF($C171=7,INDEX(ROA!$A$32:$BS$60,MATCH('Mthly ROA (PR)'!AF$2,ROA!$A$32:$A$60,0),MATCH('Mthly ROA (PR)'!$A171,ROA!$A$32:$BS$32,0)),AF170*(1+D170)),"")</f>
        <v>8.0611312179031142E-2</v>
      </c>
      <c r="AG171" s="42" t="str">
        <f>IFERROR(IF($C171=7,INDEX(ROA!$A$32:$BS$60,MATCH('Mthly ROA (PR)'!AG$2,ROA!$A$32:$A$60,0),MATCH('Mthly ROA (PR)'!$A171,ROA!$A$32:$BS$32,0)),AG170*(1+E170)),"")</f>
        <v/>
      </c>
      <c r="AH171" s="42" t="str">
        <f>IFERROR(IF($C171=7,INDEX(ROA!$A$32:$BS$60,MATCH('Mthly ROA (PR)'!AH$2,ROA!$A$32:$A$60,0),MATCH('Mthly ROA (PR)'!$A171,ROA!$A$32:$BS$32,0)),AH170*(1+F170)),"")</f>
        <v/>
      </c>
      <c r="AI171" s="42">
        <f>IFERROR(IF($C171=7,INDEX(ROA!$A$32:$BS$60,MATCH('Mthly ROA (PR)'!AI$2,ROA!$A$32:$A$60,0),MATCH('Mthly ROA (PR)'!$A171,ROA!$A$32:$BS$32,0)),AI170*(1+G170)),"")</f>
        <v>6.2731783884984099E-2</v>
      </c>
      <c r="AJ171" s="42">
        <f>IFERROR(IF($C171=7,INDEX(ROA!$A$32:$BS$60,MATCH('Mthly ROA (PR)'!AJ$2,ROA!$A$32:$A$60,0),MATCH('Mthly ROA (PR)'!$A171,ROA!$A$32:$BS$32,0)),AJ170*(1+H170)),"")</f>
        <v>8.6283656439793591E-2</v>
      </c>
      <c r="AK171" s="42">
        <f>IFERROR(IF($C171=7,INDEX(ROA!$A$32:$BS$60,MATCH('Mthly ROA (PR)'!AK$2,ROA!$A$32:$A$60,0),MATCH('Mthly ROA (PR)'!$A171,ROA!$A$32:$BS$32,0)),AK170*(1+I170)),"")</f>
        <v>5.885959830487876E-2</v>
      </c>
      <c r="AL171" s="42">
        <f>IFERROR(IF($C171=7,INDEX(ROA!$A$32:$BS$60,MATCH('Mthly ROA (PR)'!AL$2,ROA!$A$32:$A$60,0),MATCH('Mthly ROA (PR)'!$A171,ROA!$A$32:$BS$32,0)),AL170*(1+J170)),"")</f>
        <v>6.1158075887110266E-2</v>
      </c>
      <c r="AM171" s="42">
        <f>IFERROR(IF($C171=7,INDEX(ROA!$A$32:$BS$60,MATCH('Mthly ROA (PR)'!AM$2,ROA!$A$32:$A$60,0),MATCH('Mthly ROA (PR)'!$A171,ROA!$A$32:$BS$32,0)),AM170*(1+K170)),"")</f>
        <v>0</v>
      </c>
      <c r="AN171" s="42" t="str">
        <f>IFERROR(IF($C171=7,INDEX(ROA!$A$32:$BS$60,MATCH('Mthly ROA (PR)'!AN$2,ROA!$A$32:$A$60,0),MATCH('Mthly ROA (PR)'!$A171,ROA!$A$32:$BS$32,0)),AN170*(1+L170)),"")</f>
        <v/>
      </c>
      <c r="AO171" s="42" t="str">
        <f>IFERROR(IF($C171=7,INDEX(ROA!$A$32:$BS$60,MATCH('Mthly ROA (PR)'!AO$2,ROA!$A$32:$A$60,0),MATCH('Mthly ROA (PR)'!$A171,ROA!$A$32:$BS$32,0)),AO170*(1+M170)),"")</f>
        <v/>
      </c>
      <c r="AP171" s="42" t="str">
        <f>IFERROR(IF($C171=7,INDEX(ROA!$A$32:$BS$60,MATCH('Mthly ROA (PR)'!AP$2,ROA!$A$32:$A$60,0),MATCH('Mthly ROA (PR)'!$A171,ROA!$A$32:$BS$32,0)),AP170*(1+N170)),"")</f>
        <v/>
      </c>
      <c r="AQ171" s="42">
        <f>IFERROR(IF($C171=7,INDEX(ROA!$A$32:$BS$60,MATCH('Mthly ROA (PR)'!AQ$2,ROA!$A$32:$A$60,0),MATCH('Mthly ROA (PR)'!$A171,ROA!$A$32:$BS$32,0)),AQ170*(1+O170)),"")</f>
        <v>0.10807483804231666</v>
      </c>
      <c r="AR171" s="42" t="str">
        <f>IFERROR(IF($C171=7,INDEX(ROA!$A$32:$BS$60,MATCH('Mthly ROA (PR)'!AR$2,ROA!$A$32:$A$60,0),MATCH('Mthly ROA (PR)'!$A171,ROA!$A$32:$BS$32,0)),AR170*(1+P170)),"")</f>
        <v/>
      </c>
      <c r="AS171" s="42">
        <f>IFERROR(IF($C171=7,INDEX(ROA!$A$32:$BS$60,MATCH('Mthly ROA (PR)'!AS$2,ROA!$A$32:$A$60,0),MATCH('Mthly ROA (PR)'!$A171,ROA!$A$32:$BS$32,0)),AS170*(1+Q170)),"")</f>
        <v>6.4156279635850855E-2</v>
      </c>
      <c r="AT171" s="42" t="str">
        <f>IFERROR(IF($C171=7,INDEX(ROA!$A$32:$BS$60,MATCH('Mthly ROA (PR)'!AT$2,ROA!$A$32:$A$60,0),MATCH('Mthly ROA (PR)'!$A171,ROA!$A$32:$BS$32,0)),AT170*(1+R170)),"")</f>
        <v/>
      </c>
      <c r="AU171" s="42" t="str">
        <f>IFERROR(IF($C171=7,INDEX(ROA!$A$32:$BS$60,MATCH('Mthly ROA (PR)'!AU$2,ROA!$A$32:$A$60,0),MATCH('Mthly ROA (PR)'!$A171,ROA!$A$32:$BS$32,0)),AU170*(1+S170)),"")</f>
        <v/>
      </c>
      <c r="AV171" s="42">
        <f>IFERROR(IF($C171=7,INDEX(ROA!$A$32:$BS$60,MATCH('Mthly ROA (PR)'!AV$2,ROA!$A$32:$A$60,0),MATCH('Mthly ROA (PR)'!$A171,ROA!$A$32:$BS$32,0)),AV170*(1+T170)),"")</f>
        <v>6.4860988107317219E-2</v>
      </c>
      <c r="AW171" s="42">
        <f>IFERROR(IF($C171=7,INDEX(ROA!$A$32:$BS$60,MATCH('Mthly ROA (PR)'!AW$2,ROA!$A$32:$A$60,0),MATCH('Mthly ROA (PR)'!$A171,ROA!$A$32:$BS$32,0)),AW170*(1+U170)),"")</f>
        <v>0</v>
      </c>
      <c r="AX171" s="42">
        <f>IFERROR(IF($C171=7,INDEX(ROA!$A$32:$BS$60,MATCH('Mthly ROA (PR)'!AX$2,ROA!$A$32:$A$60,0),MATCH('Mthly ROA (PR)'!$A171,ROA!$A$32:$BS$32,0)),AX170*(1+V170)),"")</f>
        <v>7.8844855715556175E-2</v>
      </c>
      <c r="AY171" s="42">
        <f>IFERROR(IF($C171=7,INDEX(ROA!$A$32:$BS$60,MATCH('Mthly ROA (PR)'!AY$2,ROA!$A$32:$A$60,0),MATCH('Mthly ROA (PR)'!$A171,ROA!$A$32:$BS$32,0)),AY170*(1+W170)),"")</f>
        <v>7.3453607580795915E-2</v>
      </c>
      <c r="AZ171" s="42">
        <f>IFERROR(IF($C171=7,INDEX(ROA!$A$32:$BS$60,MATCH('Mthly ROA (PR)'!AZ$2,ROA!$A$32:$A$60,0),MATCH('Mthly ROA (PR)'!$A171,ROA!$A$32:$BS$32,0)),AZ170*(1+X170)),"")</f>
        <v>7.5456313933031732E-2</v>
      </c>
      <c r="BA171" s="42">
        <f>IFERROR(IF($C171=7,INDEX(ROA!$A$32:$BS$60,MATCH('Mthly ROA (PR)'!BA$2,ROA!$A$32:$A$60,0),MATCH('Mthly ROA (PR)'!$A171,ROA!$A$32:$BS$32,0)),BA170*(1+Y170)),"")</f>
        <v>7.1222341834752775E-2</v>
      </c>
      <c r="BB171" s="42" t="str">
        <f>IFERROR(IF($C171=7,INDEX(ROA!$A$32:$BS$60,MATCH('Mthly ROA (PR)'!BB$2,ROA!$A$32:$A$60,0),MATCH('Mthly ROA (PR)'!$A171,ROA!$A$32:$BS$32,0)),BB170*(1+Z170)),"")</f>
        <v/>
      </c>
      <c r="BC171" s="42" t="str">
        <f>IFERROR(IF($C171=7,INDEX(ROA!$A$32:$BS$60,MATCH('Mthly ROA (PR)'!BC$2,ROA!$A$32:$A$60,0),MATCH('Mthly ROA (PR)'!$A171,ROA!$A$32:$BS$32,0)),BC170*(1+AA170)),"")</f>
        <v/>
      </c>
      <c r="BD171" s="42" t="str">
        <f>IFERROR(IF($C171=7,INDEX(ROA!$A$32:$BS$60,MATCH('Mthly ROA (PR)'!BD$2,ROA!$A$32:$A$60,0),MATCH('Mthly ROA (PR)'!$A171,ROA!$A$32:$BS$32,0)),BD170*(1+AB170)),"")</f>
        <v/>
      </c>
      <c r="BE171" s="42">
        <f>IFERROR(IF($C171=7,INDEX(ROA!$A$32:$BS$60,MATCH('Mthly ROA (PR)'!BE$2,ROA!$A$32:$A$60,0),MATCH('Mthly ROA (PR)'!$A171,ROA!$A$32:$BS$32,0)),BE170*(1+AC170)),"")</f>
        <v>9.0533328531633123E-2</v>
      </c>
      <c r="BF171" s="42" t="str">
        <f>IFERROR(IF($C171=7,INDEX(ROA!$A$32:$BS$60,MATCH('Mthly ROA (PR)'!BF$2,ROA!$A$32:$A$60,0),MATCH('Mthly ROA (PR)'!$A171,ROA!$A$32:$BS$32,0)),BF170*(1+AD170)),"")</f>
        <v/>
      </c>
      <c r="BG171" s="42" t="str">
        <f>IFERROR(IF($C171=7,INDEX(ROA!$A$32:$BS$60,MATCH('Mthly ROA (PR)'!BG$2,ROA!$A$32:$A$60,0),MATCH('Mthly ROA (PR)'!$A171,ROA!$A$32:$BS$32,0)),BG170*(1+AE170)),"")</f>
        <v/>
      </c>
      <c r="BH171" s="44">
        <f t="shared" si="121"/>
        <v>8.2572662271046135E-2</v>
      </c>
      <c r="BI171" s="44" t="str">
        <f t="shared" si="122"/>
        <v/>
      </c>
      <c r="BJ171" s="44" t="str">
        <f t="shared" si="123"/>
        <v/>
      </c>
      <c r="BK171" s="44">
        <f t="shared" si="124"/>
        <v>6.4258108004628986E-2</v>
      </c>
      <c r="BL171" s="44">
        <f t="shared" si="125"/>
        <v>8.8383020076521504E-2</v>
      </c>
      <c r="BM171" s="44">
        <f t="shared" si="126"/>
        <v>6.0291708457047566E-2</v>
      </c>
      <c r="BN171" s="44">
        <f t="shared" si="127"/>
        <v>6.2646110190561863E-2</v>
      </c>
      <c r="BO171" s="44">
        <f t="shared" si="128"/>
        <v>0</v>
      </c>
      <c r="BP171" s="44" t="str">
        <f t="shared" si="129"/>
        <v/>
      </c>
      <c r="BQ171" s="44" t="str">
        <f t="shared" si="130"/>
        <v/>
      </c>
      <c r="BR171" s="44" t="str">
        <f t="shared" si="131"/>
        <v/>
      </c>
      <c r="BS171" s="44">
        <f t="shared" si="132"/>
        <v>0.11070440190635636</v>
      </c>
      <c r="BT171" s="44" t="str">
        <f t="shared" si="133"/>
        <v/>
      </c>
      <c r="BU171" s="44">
        <f t="shared" si="134"/>
        <v>6.5717263095438405E-2</v>
      </c>
      <c r="BV171" s="44" t="str">
        <f t="shared" si="135"/>
        <v/>
      </c>
      <c r="BW171" s="44" t="str">
        <f t="shared" si="136"/>
        <v/>
      </c>
      <c r="BX171" s="44">
        <f t="shared" si="137"/>
        <v>6.6439117795988406E-2</v>
      </c>
      <c r="BY171" s="44">
        <f t="shared" si="138"/>
        <v>0</v>
      </c>
      <c r="BZ171" s="44">
        <f t="shared" si="139"/>
        <v>8.0763226237415026E-2</v>
      </c>
      <c r="CA171" s="44">
        <f t="shared" si="140"/>
        <v>7.5240803894725941E-2</v>
      </c>
      <c r="CB171" s="44">
        <f t="shared" si="141"/>
        <v>7.7292238002186903E-2</v>
      </c>
      <c r="CC171" s="44">
        <f t="shared" si="142"/>
        <v>7.2955249325464142E-2</v>
      </c>
      <c r="CD171" s="44" t="str">
        <f t="shared" si="143"/>
        <v/>
      </c>
      <c r="CE171" s="44" t="str">
        <f t="shared" si="144"/>
        <v/>
      </c>
      <c r="CF171" s="44" t="str">
        <f t="shared" si="145"/>
        <v/>
      </c>
      <c r="CG171" s="44">
        <f t="shared" si="146"/>
        <v>9.2736090742618835E-2</v>
      </c>
      <c r="CH171" s="44" t="str">
        <f t="shared" si="147"/>
        <v/>
      </c>
      <c r="CI171" s="44" t="str">
        <f t="shared" si="148"/>
        <v/>
      </c>
      <c r="CJ171" s="48">
        <f t="shared" si="149"/>
        <v>8.6934150292202785E-3</v>
      </c>
      <c r="CK171" s="48" t="str">
        <f t="shared" si="150"/>
        <v/>
      </c>
      <c r="CL171" s="48" t="str">
        <f t="shared" si="151"/>
        <v/>
      </c>
      <c r="CM171" s="48">
        <f t="shared" si="152"/>
        <v>1.6836266878292839E-3</v>
      </c>
      <c r="CN171" s="48">
        <f t="shared" si="153"/>
        <v>2.9766517331571677E-3</v>
      </c>
      <c r="CO171" s="48">
        <f t="shared" si="154"/>
        <v>-9.7099796470075117E-4</v>
      </c>
      <c r="CP171" s="48">
        <f t="shared" si="155"/>
        <v>0</v>
      </c>
      <c r="CQ171" s="48">
        <f t="shared" si="156"/>
        <v>0</v>
      </c>
      <c r="CR171" s="48" t="str">
        <f t="shared" si="157"/>
        <v/>
      </c>
      <c r="CS171" s="48" t="str">
        <f t="shared" si="158"/>
        <v/>
      </c>
      <c r="CT171" s="48" t="str">
        <f t="shared" si="159"/>
        <v/>
      </c>
      <c r="CU171" s="48">
        <f t="shared" si="160"/>
        <v>1.9536005804414707E-3</v>
      </c>
      <c r="CV171" s="48" t="str">
        <f t="shared" si="161"/>
        <v/>
      </c>
      <c r="CW171" s="48">
        <f t="shared" si="162"/>
        <v>2.5771681895507127E-3</v>
      </c>
      <c r="CX171" s="48" t="str">
        <f t="shared" si="163"/>
        <v/>
      </c>
      <c r="CY171" s="48" t="str">
        <f t="shared" si="164"/>
        <v/>
      </c>
      <c r="CZ171" s="48">
        <f t="shared" si="165"/>
        <v>1.071662970049293E-3</v>
      </c>
      <c r="DA171" s="48">
        <f t="shared" si="166"/>
        <v>0</v>
      </c>
      <c r="DB171" s="48">
        <f t="shared" si="167"/>
        <v>2.826712918309526E-3</v>
      </c>
      <c r="DC171" s="48">
        <f t="shared" si="168"/>
        <v>2.2800220804218801E-3</v>
      </c>
      <c r="DD171" s="48">
        <f t="shared" si="169"/>
        <v>-1.3031471327168713E-4</v>
      </c>
      <c r="DE171" s="48">
        <f t="shared" si="170"/>
        <v>5.7444963318870469E-4</v>
      </c>
      <c r="DF171" s="48" t="str">
        <f t="shared" si="171"/>
        <v/>
      </c>
      <c r="DG171" s="48" t="str">
        <f t="shared" si="172"/>
        <v/>
      </c>
      <c r="DH171" s="48" t="str">
        <f t="shared" si="173"/>
        <v/>
      </c>
      <c r="DI171" s="48">
        <f t="shared" si="174"/>
        <v>4.7276859060587078E-3</v>
      </c>
      <c r="DJ171" s="48" t="str">
        <f t="shared" si="175"/>
        <v/>
      </c>
      <c r="DK171" s="48" t="str">
        <f t="shared" si="176"/>
        <v/>
      </c>
      <c r="DL171" s="37">
        <f t="shared" si="178"/>
        <v>2.8263683050254583E-2</v>
      </c>
      <c r="DM171" s="39">
        <f t="shared" si="179"/>
        <v>1.0282636830502545</v>
      </c>
      <c r="DN171" s="39">
        <f>PRODUCT($DM$142:DM171)</f>
        <v>1.1876009149709148</v>
      </c>
      <c r="DO171" s="36">
        <f>DL171-'1M RF rate'!C31</f>
        <v>2.5377120865638668E-2</v>
      </c>
      <c r="DP171" s="39">
        <f t="shared" si="180"/>
        <v>1.0253771208656386</v>
      </c>
      <c r="DQ171" s="39">
        <f>PRODUCT($DP$142:DP171)</f>
        <v>1.1082659232498788</v>
      </c>
      <c r="DR171" s="36">
        <f>DL171-'DJUA Monthly (PR)'!C31</f>
        <v>1.7169572726405478E-2</v>
      </c>
      <c r="DS171" s="39">
        <f t="shared" si="181"/>
        <v>1.0171695727264054</v>
      </c>
      <c r="DT171" s="39">
        <f>PRODUCT($DS$142:DS171)</f>
        <v>0.97003621687770358</v>
      </c>
      <c r="DW171" s="125">
        <f t="shared" si="177"/>
        <v>0.12218982490656827</v>
      </c>
      <c r="DX171" s="124">
        <f t="shared" si="182"/>
        <v>0.23879470825251303</v>
      </c>
    </row>
    <row r="172" spans="1:128" x14ac:dyDescent="0.35">
      <c r="A172" s="35">
        <f t="shared" si="120"/>
        <v>1963</v>
      </c>
      <c r="B172" s="35">
        <v>1964</v>
      </c>
      <c r="C172" s="35">
        <v>1</v>
      </c>
      <c r="D172" s="46">
        <f>IFERROR(IF(INDEX('Memb Hist (Org)'!$A$1:$BS$29,MATCH('Mthly ROA (PR)'!D$2,'Memb Hist (Org)'!$A$1:$A$29,0),MATCH('Mthly ROA (PR)'!$A172,'Memb Hist (Org)'!$A$1:$BS$1,0))&lt;&gt;1,"",'Mthly Returns (PR)'!D171),"")</f>
        <v>9.2879999999999994E-3</v>
      </c>
      <c r="E172" s="46" t="str">
        <f>IFERROR(IF(INDEX('Memb Hist (Org)'!$A$1:$BS$29,MATCH('Mthly ROA (PR)'!E$2,'Memb Hist (Org)'!$A$1:$A$29,0),MATCH('Mthly ROA (PR)'!$A172,'Memb Hist (Org)'!$A$1:$BS$1,0))&lt;&gt;1,"",'Mthly Returns (PR)'!E171),"")</f>
        <v/>
      </c>
      <c r="F172" s="46" t="str">
        <f>IFERROR(IF(INDEX('Memb Hist (Org)'!$A$1:$BS$29,MATCH('Mthly ROA (PR)'!F$2,'Memb Hist (Org)'!$A$1:$A$29,0),MATCH('Mthly ROA (PR)'!$A172,'Memb Hist (Org)'!$A$1:$BS$1,0))&lt;&gt;1,"",'Mthly Returns (PR)'!F171),"")</f>
        <v/>
      </c>
      <c r="G172" s="46">
        <f>IFERROR(IF(INDEX('Memb Hist (Org)'!$A$1:$BS$29,MATCH('Mthly ROA (PR)'!G$2,'Memb Hist (Org)'!$A$1:$A$29,0),MATCH('Mthly ROA (PR)'!$A172,'Memb Hist (Org)'!$A$1:$BS$1,0))&lt;&gt;1,"",'Mthly Returns (PR)'!G171),"")</f>
        <v>-1.2766E-2</v>
      </c>
      <c r="H172" s="46">
        <f>IFERROR(IF(INDEX('Memb Hist (Org)'!$A$1:$BS$29,MATCH('Mthly ROA (PR)'!H$2,'Memb Hist (Org)'!$A$1:$A$29,0),MATCH('Mthly ROA (PR)'!$A172,'Memb Hist (Org)'!$A$1:$BS$1,0))&lt;&gt;1,"",'Mthly Returns (PR)'!H171),"")</f>
        <v>0</v>
      </c>
      <c r="I172" s="46">
        <f>IFERROR(IF(INDEX('Memb Hist (Org)'!$A$1:$BS$29,MATCH('Mthly ROA (PR)'!I$2,'Memb Hist (Org)'!$A$1:$A$29,0),MATCH('Mthly ROA (PR)'!$A172,'Memb Hist (Org)'!$A$1:$BS$1,0))&lt;&gt;1,"",'Mthly Returns (PR)'!I171),"")</f>
        <v>1.488E-3</v>
      </c>
      <c r="J172" s="46">
        <f>IFERROR(IF(INDEX('Memb Hist (Org)'!$A$1:$BS$29,MATCH('Mthly ROA (PR)'!J$2,'Memb Hist (Org)'!$A$1:$A$29,0),MATCH('Mthly ROA (PR)'!$A172,'Memb Hist (Org)'!$A$1:$BS$1,0))&lt;&gt;1,"",'Mthly Returns (PR)'!J171),"")</f>
        <v>-1.1811E-2</v>
      </c>
      <c r="K172" s="46">
        <f>IFERROR(IF(INDEX('Memb Hist (Org)'!$A$1:$BS$29,MATCH('Mthly ROA (PR)'!K$2,'Memb Hist (Org)'!$A$1:$A$29,0),MATCH('Mthly ROA (PR)'!$A172,'Memb Hist (Org)'!$A$1:$BS$1,0))&lt;&gt;1,"",'Mthly Returns (PR)'!K171),"")</f>
        <v>-7.6629999999999997E-3</v>
      </c>
      <c r="L172" s="46" t="str">
        <f>IFERROR(IF(INDEX('Memb Hist (Org)'!$A$1:$BS$29,MATCH('Mthly ROA (PR)'!L$2,'Memb Hist (Org)'!$A$1:$A$29,0),MATCH('Mthly ROA (PR)'!$A172,'Memb Hist (Org)'!$A$1:$BS$1,0))&lt;&gt;1,"",'Mthly Returns (PR)'!L171),"")</f>
        <v/>
      </c>
      <c r="M172" s="46" t="str">
        <f>IFERROR(IF(INDEX('Memb Hist (Org)'!$A$1:$BS$29,MATCH('Mthly ROA (PR)'!M$2,'Memb Hist (Org)'!$A$1:$A$29,0),MATCH('Mthly ROA (PR)'!$A172,'Memb Hist (Org)'!$A$1:$BS$1,0))&lt;&gt;1,"",'Mthly Returns (PR)'!M171),"")</f>
        <v/>
      </c>
      <c r="N172" s="46" t="str">
        <f>IFERROR(IF(INDEX('Memb Hist (Org)'!$A$1:$BS$29,MATCH('Mthly ROA (PR)'!N$2,'Memb Hist (Org)'!$A$1:$A$29,0),MATCH('Mthly ROA (PR)'!$A172,'Memb Hist (Org)'!$A$1:$BS$1,0))&lt;&gt;1,"",'Mthly Returns (PR)'!N171),"")</f>
        <v/>
      </c>
      <c r="O172" s="46">
        <f>IFERROR(IF(INDEX('Memb Hist (Org)'!$A$1:$BS$29,MATCH('Mthly ROA (PR)'!O$2,'Memb Hist (Org)'!$A$1:$A$29,0),MATCH('Mthly ROA (PR)'!$A172,'Memb Hist (Org)'!$A$1:$BS$1,0))&lt;&gt;1,"",'Mthly Returns (PR)'!O171),"")</f>
        <v>-2.8900000000000002E-3</v>
      </c>
      <c r="P172" s="46" t="str">
        <f>IFERROR(IF(INDEX('Memb Hist (Org)'!$A$1:$BS$29,MATCH('Mthly ROA (PR)'!P$2,'Memb Hist (Org)'!$A$1:$A$29,0),MATCH('Mthly ROA (PR)'!$A172,'Memb Hist (Org)'!$A$1:$BS$1,0))&lt;&gt;1,"",'Mthly Returns (PR)'!P171),"")</f>
        <v/>
      </c>
      <c r="Q172" s="46">
        <f>IFERROR(IF(INDEX('Memb Hist (Org)'!$A$1:$BS$29,MATCH('Mthly ROA (PR)'!Q$2,'Memb Hist (Org)'!$A$1:$A$29,0),MATCH('Mthly ROA (PR)'!$A172,'Memb Hist (Org)'!$A$1:$BS$1,0))&lt;&gt;1,"",'Mthly Returns (PR)'!Q171),"")</f>
        <v>-1.8867999999999999E-2</v>
      </c>
      <c r="R172" s="46" t="str">
        <f>IFERROR(IF(INDEX('Memb Hist (Org)'!$A$1:$BS$29,MATCH('Mthly ROA (PR)'!R$2,'Memb Hist (Org)'!$A$1:$A$29,0),MATCH('Mthly ROA (PR)'!$A172,'Memb Hist (Org)'!$A$1:$BS$1,0))&lt;&gt;1,"",'Mthly Returns (PR)'!R171),"")</f>
        <v/>
      </c>
      <c r="S172" s="46" t="str">
        <f>IFERROR(IF(INDEX('Memb Hist (Org)'!$A$1:$BS$29,MATCH('Mthly ROA (PR)'!S$2,'Memb Hist (Org)'!$A$1:$A$29,0),MATCH('Mthly ROA (PR)'!$A172,'Memb Hist (Org)'!$A$1:$BS$1,0))&lt;&gt;1,"",'Mthly Returns (PR)'!S171),"")</f>
        <v/>
      </c>
      <c r="T172" s="46">
        <f>IFERROR(IF(INDEX('Memb Hist (Org)'!$A$1:$BS$29,MATCH('Mthly ROA (PR)'!T$2,'Memb Hist (Org)'!$A$1:$A$29,0),MATCH('Mthly ROA (PR)'!$A172,'Memb Hist (Org)'!$A$1:$BS$1,0))&lt;&gt;1,"",'Mthly Returns (PR)'!T171),"")</f>
        <v>3.5999999999999997E-2</v>
      </c>
      <c r="U172" s="46">
        <f>IFERROR(IF(INDEX('Memb Hist (Org)'!$A$1:$BS$29,MATCH('Mthly ROA (PR)'!U$2,'Memb Hist (Org)'!$A$1:$A$29,0),MATCH('Mthly ROA (PR)'!$A172,'Memb Hist (Org)'!$A$1:$BS$1,0))&lt;&gt;1,"",'Mthly Returns (PR)'!U171),"")</f>
        <v>2.8469999999999999E-2</v>
      </c>
      <c r="V172" s="46">
        <f>IFERROR(IF(INDEX('Memb Hist (Org)'!$A$1:$BS$29,MATCH('Mthly ROA (PR)'!V$2,'Memb Hist (Org)'!$A$1:$A$29,0),MATCH('Mthly ROA (PR)'!$A172,'Memb Hist (Org)'!$A$1:$BS$1,0))&lt;&gt;1,"",'Mthly Returns (PR)'!V171),"")</f>
        <v>1.9324000000000001E-2</v>
      </c>
      <c r="W172" s="46">
        <f>IFERROR(IF(INDEX('Memb Hist (Org)'!$A$1:$BS$29,MATCH('Mthly ROA (PR)'!W$2,'Memb Hist (Org)'!$A$1:$A$29,0),MATCH('Mthly ROA (PR)'!$A172,'Memb Hist (Org)'!$A$1:$BS$1,0))&lt;&gt;1,"",'Mthly Returns (PR)'!W171),"")</f>
        <v>-1.1029000000000001E-2</v>
      </c>
      <c r="X172" s="46">
        <f>IFERROR(IF(INDEX('Memb Hist (Org)'!$A$1:$BS$29,MATCH('Mthly ROA (PR)'!X$2,'Memb Hist (Org)'!$A$1:$A$29,0),MATCH('Mthly ROA (PR)'!$A172,'Memb Hist (Org)'!$A$1:$BS$1,0))&lt;&gt;1,"",'Mthly Returns (PR)'!X171),"")</f>
        <v>2.3649E-2</v>
      </c>
      <c r="Y172" s="46">
        <f>IFERROR(IF(INDEX('Memb Hist (Org)'!$A$1:$BS$29,MATCH('Mthly ROA (PR)'!Y$2,'Memb Hist (Org)'!$A$1:$A$29,0),MATCH('Mthly ROA (PR)'!$A172,'Memb Hist (Org)'!$A$1:$BS$1,0))&lt;&gt;1,"",'Mthly Returns (PR)'!Y171),"")</f>
        <v>3.9060000000000002E-3</v>
      </c>
      <c r="Z172" s="46" t="str">
        <f>IFERROR(IF(INDEX('Memb Hist (Org)'!$A$1:$BS$29,MATCH('Mthly ROA (PR)'!Z$2,'Memb Hist (Org)'!$A$1:$A$29,0),MATCH('Mthly ROA (PR)'!$A172,'Memb Hist (Org)'!$A$1:$BS$1,0))&lt;&gt;1,"",'Mthly Returns (PR)'!Z171),"")</f>
        <v/>
      </c>
      <c r="AA172" s="46" t="str">
        <f>IFERROR(IF(INDEX('Memb Hist (Org)'!$A$1:$BS$29,MATCH('Mthly ROA (PR)'!AA$2,'Memb Hist (Org)'!$A$1:$A$29,0),MATCH('Mthly ROA (PR)'!$A172,'Memb Hist (Org)'!$A$1:$BS$1,0))&lt;&gt;1,"",'Mthly Returns (PR)'!AA171),"")</f>
        <v/>
      </c>
      <c r="AB172" s="46" t="str">
        <f>IFERROR(IF(INDEX('Memb Hist (Org)'!$A$1:$BS$29,MATCH('Mthly ROA (PR)'!AB$2,'Memb Hist (Org)'!$A$1:$A$29,0),MATCH('Mthly ROA (PR)'!$A172,'Memb Hist (Org)'!$A$1:$BS$1,0))&lt;&gt;1,"",'Mthly Returns (PR)'!AB171),"")</f>
        <v/>
      </c>
      <c r="AC172" s="46">
        <f>IFERROR(IF(INDEX('Memb Hist (Org)'!$A$1:$BS$29,MATCH('Mthly ROA (PR)'!AC$2,'Memb Hist (Org)'!$A$1:$A$29,0),MATCH('Mthly ROA (PR)'!$A172,'Memb Hist (Org)'!$A$1:$BS$1,0))&lt;&gt;1,"",'Mthly Returns (PR)'!AC171),"")</f>
        <v>-2.9850999999999999E-2</v>
      </c>
      <c r="AD172" s="46" t="str">
        <f>IFERROR(IF(INDEX('Memb Hist (Org)'!$A$1:$BS$29,MATCH('Mthly ROA (PR)'!AD$2,'Memb Hist (Org)'!$A$1:$A$29,0),MATCH('Mthly ROA (PR)'!$A172,'Memb Hist (Org)'!$A$1:$BS$1,0))&lt;&gt;1,"",'Mthly Returns (PR)'!AD171),"")</f>
        <v/>
      </c>
      <c r="AE172" s="46" t="str">
        <f>IFERROR(IF(INDEX('Memb Hist (Org)'!$A$1:$BS$29,MATCH('Mthly ROA (PR)'!AE$2,'Memb Hist (Org)'!$A$1:$A$29,0),MATCH('Mthly ROA (PR)'!$A172,'Memb Hist (Org)'!$A$1:$BS$1,0))&lt;&gt;1,"",'Mthly Returns (PR)'!AE171),"")</f>
        <v/>
      </c>
      <c r="AF172" s="42">
        <f>IFERROR(IF($C172=7,INDEX(ROA!$A$32:$BS$60,MATCH('Mthly ROA (PR)'!AF$2,ROA!$A$32:$A$60,0),MATCH('Mthly ROA (PR)'!$A172,ROA!$A$32:$BS$32,0)),AF171*(1+D171)),"")</f>
        <v>8.9098232347863904E-2</v>
      </c>
      <c r="AG172" s="42" t="str">
        <f>IFERROR(IF($C172=7,INDEX(ROA!$A$32:$BS$60,MATCH('Mthly ROA (PR)'!AG$2,ROA!$A$32:$A$60,0),MATCH('Mthly ROA (PR)'!$A172,ROA!$A$32:$BS$32,0)),AG171*(1+E171)),"")</f>
        <v/>
      </c>
      <c r="AH172" s="42" t="str">
        <f>IFERROR(IF($C172=7,INDEX(ROA!$A$32:$BS$60,MATCH('Mthly ROA (PR)'!AH$2,ROA!$A$32:$A$60,0),MATCH('Mthly ROA (PR)'!$A172,ROA!$A$32:$BS$32,0)),AH171*(1+F171)),"")</f>
        <v/>
      </c>
      <c r="AI172" s="42">
        <f>IFERROR(IF($C172=7,INDEX(ROA!$A$32:$BS$60,MATCH('Mthly ROA (PR)'!AI$2,ROA!$A$32:$A$60,0),MATCH('Mthly ROA (PR)'!$A172,ROA!$A$32:$BS$32,0)),AI171*(1+G171)),"")</f>
        <v>6.4375419354554556E-2</v>
      </c>
      <c r="AJ172" s="42">
        <f>IFERROR(IF($C172=7,INDEX(ROA!$A$32:$BS$60,MATCH('Mthly ROA (PR)'!AJ$2,ROA!$A$32:$A$60,0),MATCH('Mthly ROA (PR)'!$A172,ROA!$A$32:$BS$32,0)),AJ171*(1+H171)),"")</f>
        <v>8.9189603705029402E-2</v>
      </c>
      <c r="AK172" s="42">
        <f>IFERROR(IF($C172=7,INDEX(ROA!$A$32:$BS$60,MATCH('Mthly ROA (PR)'!AK$2,ROA!$A$32:$A$60,0),MATCH('Mthly ROA (PR)'!$A172,ROA!$A$32:$BS$32,0)),AK171*(1+I171)),"")</f>
        <v>5.7911664474178684E-2</v>
      </c>
      <c r="AL172" s="42">
        <f>IFERROR(IF($C172=7,INDEX(ROA!$A$32:$BS$60,MATCH('Mthly ROA (PR)'!AL$2,ROA!$A$32:$A$60,0),MATCH('Mthly ROA (PR)'!$A172,ROA!$A$32:$BS$32,0)),AL171*(1+J171)),"")</f>
        <v>6.1158075887110266E-2</v>
      </c>
      <c r="AM172" s="42">
        <f>IFERROR(IF($C172=7,INDEX(ROA!$A$32:$BS$60,MATCH('Mthly ROA (PR)'!AM$2,ROA!$A$32:$A$60,0),MATCH('Mthly ROA (PR)'!$A172,ROA!$A$32:$BS$32,0)),AM171*(1+K171)),"")</f>
        <v>0</v>
      </c>
      <c r="AN172" s="42" t="str">
        <f>IFERROR(IF($C172=7,INDEX(ROA!$A$32:$BS$60,MATCH('Mthly ROA (PR)'!AN$2,ROA!$A$32:$A$60,0),MATCH('Mthly ROA (PR)'!$A172,ROA!$A$32:$BS$32,0)),AN171*(1+L171)),"")</f>
        <v/>
      </c>
      <c r="AO172" s="42" t="str">
        <f>IFERROR(IF($C172=7,INDEX(ROA!$A$32:$BS$60,MATCH('Mthly ROA (PR)'!AO$2,ROA!$A$32:$A$60,0),MATCH('Mthly ROA (PR)'!$A172,ROA!$A$32:$BS$32,0)),AO171*(1+M171)),"")</f>
        <v/>
      </c>
      <c r="AP172" s="42" t="str">
        <f>IFERROR(IF($C172=7,INDEX(ROA!$A$32:$BS$60,MATCH('Mthly ROA (PR)'!AP$2,ROA!$A$32:$A$60,0),MATCH('Mthly ROA (PR)'!$A172,ROA!$A$32:$BS$32,0)),AP171*(1+N171)),"")</f>
        <v/>
      </c>
      <c r="AQ172" s="42">
        <f>IFERROR(IF($C172=7,INDEX(ROA!$A$32:$BS$60,MATCH('Mthly ROA (PR)'!AQ$2,ROA!$A$32:$A$60,0),MATCH('Mthly ROA (PR)'!$A172,ROA!$A$32:$BS$32,0)),AQ171*(1+O171)),"")</f>
        <v>0.10998203470924942</v>
      </c>
      <c r="AR172" s="42" t="str">
        <f>IFERROR(IF($C172=7,INDEX(ROA!$A$32:$BS$60,MATCH('Mthly ROA (PR)'!AR$2,ROA!$A$32:$A$60,0),MATCH('Mthly ROA (PR)'!$A172,ROA!$A$32:$BS$32,0)),AR171*(1+P171)),"")</f>
        <v/>
      </c>
      <c r="AS172" s="42">
        <f>IFERROR(IF($C172=7,INDEX(ROA!$A$32:$BS$60,MATCH('Mthly ROA (PR)'!AS$2,ROA!$A$32:$A$60,0),MATCH('Mthly ROA (PR)'!$A172,ROA!$A$32:$BS$32,0)),AS171*(1+Q171)),"")</f>
        <v>6.6672232298050374E-2</v>
      </c>
      <c r="AT172" s="42" t="str">
        <f>IFERROR(IF($C172=7,INDEX(ROA!$A$32:$BS$60,MATCH('Mthly ROA (PR)'!AT$2,ROA!$A$32:$A$60,0),MATCH('Mthly ROA (PR)'!$A172,ROA!$A$32:$BS$32,0)),AT171*(1+R171)),"")</f>
        <v/>
      </c>
      <c r="AU172" s="42" t="str">
        <f>IFERROR(IF($C172=7,INDEX(ROA!$A$32:$BS$60,MATCH('Mthly ROA (PR)'!AU$2,ROA!$A$32:$A$60,0),MATCH('Mthly ROA (PR)'!$A172,ROA!$A$32:$BS$32,0)),AU171*(1+S171)),"")</f>
        <v/>
      </c>
      <c r="AV172" s="42">
        <f>IFERROR(IF($C172=7,INDEX(ROA!$A$32:$BS$60,MATCH('Mthly ROA (PR)'!AV$2,ROA!$A$32:$A$60,0),MATCH('Mthly ROA (PR)'!$A172,ROA!$A$32:$BS$32,0)),AV171*(1+T171)),"")</f>
        <v>6.5907195845488251E-2</v>
      </c>
      <c r="AW172" s="42">
        <f>IFERROR(IF($C172=7,INDEX(ROA!$A$32:$BS$60,MATCH('Mthly ROA (PR)'!AW$2,ROA!$A$32:$A$60,0),MATCH('Mthly ROA (PR)'!$A172,ROA!$A$32:$BS$32,0)),AW171*(1+U171)),"")</f>
        <v>0</v>
      </c>
      <c r="AX172" s="42">
        <f>IFERROR(IF($C172=7,INDEX(ROA!$A$32:$BS$60,MATCH('Mthly ROA (PR)'!AX$2,ROA!$A$32:$A$60,0),MATCH('Mthly ROA (PR)'!$A172,ROA!$A$32:$BS$32,0)),AX171*(1+V171)),"")</f>
        <v>8.1604425665600638E-2</v>
      </c>
      <c r="AY172" s="42">
        <f>IFERROR(IF($C172=7,INDEX(ROA!$A$32:$BS$60,MATCH('Mthly ROA (PR)'!AY$2,ROA!$A$32:$A$60,0),MATCH('Mthly ROA (PR)'!$A172,ROA!$A$32:$BS$32,0)),AY171*(1+W171)),"")</f>
        <v>7.5679472251316771E-2</v>
      </c>
      <c r="AZ172" s="42">
        <f>IFERROR(IF($C172=7,INDEX(ROA!$A$32:$BS$60,MATCH('Mthly ROA (PR)'!AZ$2,ROA!$A$32:$A$60,0),MATCH('Mthly ROA (PR)'!$A172,ROA!$A$32:$BS$32,0)),AZ171*(1+X171)),"")</f>
        <v>7.5329094587740647E-2</v>
      </c>
      <c r="BA172" s="42">
        <f>IFERROR(IF($C172=7,INDEX(ROA!$A$32:$BS$60,MATCH('Mthly ROA (PR)'!BA$2,ROA!$A$32:$A$60,0),MATCH('Mthly ROA (PR)'!$A172,ROA!$A$32:$BS$32,0)),BA171*(1+Y171)),"")</f>
        <v>7.178314655435962E-2</v>
      </c>
      <c r="BB172" s="42" t="str">
        <f>IFERROR(IF($C172=7,INDEX(ROA!$A$32:$BS$60,MATCH('Mthly ROA (PR)'!BB$2,ROA!$A$32:$A$60,0),MATCH('Mthly ROA (PR)'!$A172,ROA!$A$32:$BS$32,0)),BB171*(1+Z171)),"")</f>
        <v/>
      </c>
      <c r="BC172" s="42" t="str">
        <f>IFERROR(IF($C172=7,INDEX(ROA!$A$32:$BS$60,MATCH('Mthly ROA (PR)'!BC$2,ROA!$A$32:$A$60,0),MATCH('Mthly ROA (PR)'!$A172,ROA!$A$32:$BS$32,0)),BC171*(1+AA171)),"")</f>
        <v/>
      </c>
      <c r="BD172" s="42" t="str">
        <f>IFERROR(IF($C172=7,INDEX(ROA!$A$32:$BS$60,MATCH('Mthly ROA (PR)'!BD$2,ROA!$A$32:$A$60,0),MATCH('Mthly ROA (PR)'!$A172,ROA!$A$32:$BS$32,0)),BD171*(1+AB171)),"")</f>
        <v/>
      </c>
      <c r="BE172" s="42">
        <f>IFERROR(IF($C172=7,INDEX(ROA!$A$32:$BS$60,MATCH('Mthly ROA (PR)'!BE$2,ROA!$A$32:$A$60,0),MATCH('Mthly ROA (PR)'!$A172,ROA!$A$32:$BS$32,0)),BE171*(1+AC171)),"")</f>
        <v>9.5148717620175779E-2</v>
      </c>
      <c r="BF172" s="42" t="str">
        <f>IFERROR(IF($C172=7,INDEX(ROA!$A$32:$BS$60,MATCH('Mthly ROA (PR)'!BF$2,ROA!$A$32:$A$60,0),MATCH('Mthly ROA (PR)'!$A172,ROA!$A$32:$BS$32,0)),BF171*(1+AD171)),"")</f>
        <v/>
      </c>
      <c r="BG172" s="42" t="str">
        <f>IFERROR(IF($C172=7,INDEX(ROA!$A$32:$BS$60,MATCH('Mthly ROA (PR)'!BG$2,ROA!$A$32:$A$60,0),MATCH('Mthly ROA (PR)'!$A172,ROA!$A$32:$BS$32,0)),BG171*(1+AE171)),"")</f>
        <v/>
      </c>
      <c r="BH172" s="44">
        <f t="shared" si="121"/>
        <v>8.8757464456523008E-2</v>
      </c>
      <c r="BI172" s="44" t="str">
        <f t="shared" si="122"/>
        <v/>
      </c>
      <c r="BJ172" s="44" t="str">
        <f t="shared" si="123"/>
        <v/>
      </c>
      <c r="BK172" s="44">
        <f t="shared" si="124"/>
        <v>6.4129207108480038E-2</v>
      </c>
      <c r="BL172" s="44">
        <f t="shared" si="125"/>
        <v>8.8848486351932765E-2</v>
      </c>
      <c r="BM172" s="44">
        <f t="shared" si="126"/>
        <v>5.7690173707562138E-2</v>
      </c>
      <c r="BN172" s="44">
        <f t="shared" si="127"/>
        <v>6.0924168793677153E-2</v>
      </c>
      <c r="BO172" s="44">
        <f t="shared" si="128"/>
        <v>0</v>
      </c>
      <c r="BP172" s="44" t="str">
        <f t="shared" si="129"/>
        <v/>
      </c>
      <c r="BQ172" s="44" t="str">
        <f t="shared" si="130"/>
        <v/>
      </c>
      <c r="BR172" s="44" t="str">
        <f t="shared" si="131"/>
        <v/>
      </c>
      <c r="BS172" s="44">
        <f t="shared" si="132"/>
        <v>0.10956139397300084</v>
      </c>
      <c r="BT172" s="44" t="str">
        <f t="shared" si="133"/>
        <v/>
      </c>
      <c r="BU172" s="44">
        <f t="shared" si="134"/>
        <v>6.641723558922126E-2</v>
      </c>
      <c r="BV172" s="44" t="str">
        <f t="shared" si="135"/>
        <v/>
      </c>
      <c r="BW172" s="44" t="str">
        <f t="shared" si="136"/>
        <v/>
      </c>
      <c r="BX172" s="44">
        <f t="shared" si="137"/>
        <v>6.5655125119048113E-2</v>
      </c>
      <c r="BY172" s="44">
        <f t="shared" si="138"/>
        <v>0</v>
      </c>
      <c r="BZ172" s="44">
        <f t="shared" si="139"/>
        <v>8.1292318822116016E-2</v>
      </c>
      <c r="CA172" s="44">
        <f t="shared" si="140"/>
        <v>7.5390026170319507E-2</v>
      </c>
      <c r="CB172" s="44">
        <f t="shared" si="141"/>
        <v>7.504098857213462E-2</v>
      </c>
      <c r="CC172" s="44">
        <f t="shared" si="142"/>
        <v>7.1508602482714748E-2</v>
      </c>
      <c r="CD172" s="44" t="str">
        <f t="shared" si="143"/>
        <v/>
      </c>
      <c r="CE172" s="44" t="str">
        <f t="shared" si="144"/>
        <v/>
      </c>
      <c r="CF172" s="44" t="str">
        <f t="shared" si="145"/>
        <v/>
      </c>
      <c r="CG172" s="44">
        <f t="shared" si="146"/>
        <v>9.4784808853269759E-2</v>
      </c>
      <c r="CH172" s="44" t="str">
        <f t="shared" si="147"/>
        <v/>
      </c>
      <c r="CI172" s="44" t="str">
        <f t="shared" si="148"/>
        <v/>
      </c>
      <c r="CJ172" s="48">
        <f t="shared" si="149"/>
        <v>8.2437932987218564E-4</v>
      </c>
      <c r="CK172" s="48" t="str">
        <f t="shared" si="150"/>
        <v/>
      </c>
      <c r="CL172" s="48" t="str">
        <f t="shared" si="151"/>
        <v/>
      </c>
      <c r="CM172" s="48">
        <f t="shared" si="152"/>
        <v>-8.1867345794685612E-4</v>
      </c>
      <c r="CN172" s="48">
        <f t="shared" si="153"/>
        <v>0</v>
      </c>
      <c r="CO172" s="48">
        <f t="shared" si="154"/>
        <v>8.5842978476852462E-5</v>
      </c>
      <c r="CP172" s="48">
        <f t="shared" si="155"/>
        <v>-7.195753576221209E-4</v>
      </c>
      <c r="CQ172" s="48">
        <f t="shared" si="156"/>
        <v>0</v>
      </c>
      <c r="CR172" s="48" t="str">
        <f t="shared" si="157"/>
        <v/>
      </c>
      <c r="CS172" s="48" t="str">
        <f t="shared" si="158"/>
        <v/>
      </c>
      <c r="CT172" s="48" t="str">
        <f t="shared" si="159"/>
        <v/>
      </c>
      <c r="CU172" s="48">
        <f t="shared" si="160"/>
        <v>-3.1663242858197244E-4</v>
      </c>
      <c r="CV172" s="48" t="str">
        <f t="shared" si="161"/>
        <v/>
      </c>
      <c r="CW172" s="48">
        <f t="shared" si="162"/>
        <v>-1.2531604010974267E-3</v>
      </c>
      <c r="CX172" s="48" t="str">
        <f t="shared" si="163"/>
        <v/>
      </c>
      <c r="CY172" s="48" t="str">
        <f t="shared" si="164"/>
        <v/>
      </c>
      <c r="CZ172" s="48">
        <f t="shared" si="165"/>
        <v>2.3635845042857318E-3</v>
      </c>
      <c r="DA172" s="48">
        <f t="shared" si="166"/>
        <v>0</v>
      </c>
      <c r="DB172" s="48">
        <f t="shared" si="167"/>
        <v>1.57089276891857E-3</v>
      </c>
      <c r="DC172" s="48">
        <f t="shared" si="168"/>
        <v>-8.3147659863245388E-4</v>
      </c>
      <c r="DD172" s="48">
        <f t="shared" si="169"/>
        <v>1.7746443387424116E-3</v>
      </c>
      <c r="DE172" s="48">
        <f t="shared" si="170"/>
        <v>2.7931260129748379E-4</v>
      </c>
      <c r="DF172" s="48" t="str">
        <f t="shared" si="171"/>
        <v/>
      </c>
      <c r="DG172" s="48" t="str">
        <f t="shared" si="172"/>
        <v/>
      </c>
      <c r="DH172" s="48" t="str">
        <f t="shared" si="173"/>
        <v/>
      </c>
      <c r="DI172" s="48">
        <f t="shared" si="174"/>
        <v>-2.8294213290789554E-3</v>
      </c>
      <c r="DJ172" s="48" t="str">
        <f t="shared" si="175"/>
        <v/>
      </c>
      <c r="DK172" s="48" t="str">
        <f t="shared" si="176"/>
        <v/>
      </c>
      <c r="DL172" s="37">
        <f t="shared" si="178"/>
        <v>1.2971694863345021E-4</v>
      </c>
      <c r="DM172" s="39">
        <f t="shared" si="179"/>
        <v>1.0001297169486334</v>
      </c>
      <c r="DN172" s="39">
        <f>PRODUCT($DM$142:DM172)</f>
        <v>1.1877549669377991</v>
      </c>
      <c r="DO172" s="36">
        <f>DL172-'1M RF rate'!C32</f>
        <v>-2.7565223050993195E-3</v>
      </c>
      <c r="DP172" s="39">
        <f t="shared" si="180"/>
        <v>0.99724347769490063</v>
      </c>
      <c r="DQ172" s="39">
        <f>PRODUCT($DP$142:DP172)</f>
        <v>1.105210963512459</v>
      </c>
      <c r="DR172" s="36">
        <f>DL172-'DJUA Monthly (PR)'!C32</f>
        <v>-9.2545536742227336E-3</v>
      </c>
      <c r="DS172" s="39">
        <f t="shared" si="181"/>
        <v>0.99074544632577721</v>
      </c>
      <c r="DT172" s="39">
        <f>PRODUCT($DS$142:DS172)</f>
        <v>0.96105896464266882</v>
      </c>
      <c r="DW172" s="125">
        <f t="shared" si="177"/>
        <v>7.3227090786321281E-2</v>
      </c>
      <c r="DX172" s="124">
        <f t="shared" si="182"/>
        <v>0.11942891224819507</v>
      </c>
    </row>
    <row r="173" spans="1:128" x14ac:dyDescent="0.35">
      <c r="A173" s="35">
        <f t="shared" si="120"/>
        <v>1963</v>
      </c>
      <c r="B173" s="35">
        <v>1964</v>
      </c>
      <c r="C173" s="35">
        <v>2</v>
      </c>
      <c r="D173" s="46">
        <f>IFERROR(IF(INDEX('Memb Hist (Org)'!$A$1:$BS$29,MATCH('Mthly ROA (PR)'!D$2,'Memb Hist (Org)'!$A$1:$A$29,0),MATCH('Mthly ROA (PR)'!$A173,'Memb Hist (Org)'!$A$1:$BS$1,0))&lt;&gt;1,"",'Mthly Returns (PR)'!D172),"")</f>
        <v>1.8405000000000001E-2</v>
      </c>
      <c r="E173" s="46" t="str">
        <f>IFERROR(IF(INDEX('Memb Hist (Org)'!$A$1:$BS$29,MATCH('Mthly ROA (PR)'!E$2,'Memb Hist (Org)'!$A$1:$A$29,0),MATCH('Mthly ROA (PR)'!$A173,'Memb Hist (Org)'!$A$1:$BS$1,0))&lt;&gt;1,"",'Mthly Returns (PR)'!E172),"")</f>
        <v/>
      </c>
      <c r="F173" s="46" t="str">
        <f>IFERROR(IF(INDEX('Memb Hist (Org)'!$A$1:$BS$29,MATCH('Mthly ROA (PR)'!F$2,'Memb Hist (Org)'!$A$1:$A$29,0),MATCH('Mthly ROA (PR)'!$A173,'Memb Hist (Org)'!$A$1:$BS$1,0))&lt;&gt;1,"",'Mthly Returns (PR)'!F172),"")</f>
        <v/>
      </c>
      <c r="G173" s="46">
        <f>IFERROR(IF(INDEX('Memb Hist (Org)'!$A$1:$BS$29,MATCH('Mthly ROA (PR)'!G$2,'Memb Hist (Org)'!$A$1:$A$29,0),MATCH('Mthly ROA (PR)'!$A173,'Memb Hist (Org)'!$A$1:$BS$1,0))&lt;&gt;1,"",'Mthly Returns (PR)'!G172),"")</f>
        <v>0</v>
      </c>
      <c r="H173" s="46">
        <f>IFERROR(IF(INDEX('Memb Hist (Org)'!$A$1:$BS$29,MATCH('Mthly ROA (PR)'!H$2,'Memb Hist (Org)'!$A$1:$A$29,0),MATCH('Mthly ROA (PR)'!$A173,'Memb Hist (Org)'!$A$1:$BS$1,0))&lt;&gt;1,"",'Mthly Returns (PR)'!H172),"")</f>
        <v>1.0024999999999999E-2</v>
      </c>
      <c r="I173" s="46">
        <f>IFERROR(IF(INDEX('Memb Hist (Org)'!$A$1:$BS$29,MATCH('Mthly ROA (PR)'!I$2,'Memb Hist (Org)'!$A$1:$A$29,0),MATCH('Mthly ROA (PR)'!$A173,'Memb Hist (Org)'!$A$1:$BS$1,0))&lt;&gt;1,"",'Mthly Returns (PR)'!I172),"")</f>
        <v>8.9149999999999993E-3</v>
      </c>
      <c r="J173" s="46">
        <f>IFERROR(IF(INDEX('Memb Hist (Org)'!$A$1:$BS$29,MATCH('Mthly ROA (PR)'!J$2,'Memb Hist (Org)'!$A$1:$A$29,0),MATCH('Mthly ROA (PR)'!$A173,'Memb Hist (Org)'!$A$1:$BS$1,0))&lt;&gt;1,"",'Mthly Returns (PR)'!J172),"")</f>
        <v>-1.9919999999999998E-3</v>
      </c>
      <c r="K173" s="46">
        <f>IFERROR(IF(INDEX('Memb Hist (Org)'!$A$1:$BS$29,MATCH('Mthly ROA (PR)'!K$2,'Memb Hist (Org)'!$A$1:$A$29,0),MATCH('Mthly ROA (PR)'!$A173,'Memb Hist (Org)'!$A$1:$BS$1,0))&lt;&gt;1,"",'Mthly Returns (PR)'!K172),"")</f>
        <v>7.7219999999999997E-3</v>
      </c>
      <c r="L173" s="46" t="str">
        <f>IFERROR(IF(INDEX('Memb Hist (Org)'!$A$1:$BS$29,MATCH('Mthly ROA (PR)'!L$2,'Memb Hist (Org)'!$A$1:$A$29,0),MATCH('Mthly ROA (PR)'!$A173,'Memb Hist (Org)'!$A$1:$BS$1,0))&lt;&gt;1,"",'Mthly Returns (PR)'!L172),"")</f>
        <v/>
      </c>
      <c r="M173" s="46" t="str">
        <f>IFERROR(IF(INDEX('Memb Hist (Org)'!$A$1:$BS$29,MATCH('Mthly ROA (PR)'!M$2,'Memb Hist (Org)'!$A$1:$A$29,0),MATCH('Mthly ROA (PR)'!$A173,'Memb Hist (Org)'!$A$1:$BS$1,0))&lt;&gt;1,"",'Mthly Returns (PR)'!M172),"")</f>
        <v/>
      </c>
      <c r="N173" s="46" t="str">
        <f>IFERROR(IF(INDEX('Memb Hist (Org)'!$A$1:$BS$29,MATCH('Mthly ROA (PR)'!N$2,'Memb Hist (Org)'!$A$1:$A$29,0),MATCH('Mthly ROA (PR)'!$A173,'Memb Hist (Org)'!$A$1:$BS$1,0))&lt;&gt;1,"",'Mthly Returns (PR)'!N172),"")</f>
        <v/>
      </c>
      <c r="O173" s="46">
        <f>IFERROR(IF(INDEX('Memb Hist (Org)'!$A$1:$BS$29,MATCH('Mthly ROA (PR)'!O$2,'Memb Hist (Org)'!$A$1:$A$29,0),MATCH('Mthly ROA (PR)'!$A173,'Memb Hist (Org)'!$A$1:$BS$1,0))&lt;&gt;1,"",'Mthly Returns (PR)'!O172),"")</f>
        <v>0.101449</v>
      </c>
      <c r="P173" s="46" t="str">
        <f>IFERROR(IF(INDEX('Memb Hist (Org)'!$A$1:$BS$29,MATCH('Mthly ROA (PR)'!P$2,'Memb Hist (Org)'!$A$1:$A$29,0),MATCH('Mthly ROA (PR)'!$A173,'Memb Hist (Org)'!$A$1:$BS$1,0))&lt;&gt;1,"",'Mthly Returns (PR)'!P172),"")</f>
        <v/>
      </c>
      <c r="Q173" s="46">
        <f>IFERROR(IF(INDEX('Memb Hist (Org)'!$A$1:$BS$29,MATCH('Mthly ROA (PR)'!Q$2,'Memb Hist (Org)'!$A$1:$A$29,0),MATCH('Mthly ROA (PR)'!$A173,'Memb Hist (Org)'!$A$1:$BS$1,0))&lt;&gt;1,"",'Mthly Returns (PR)'!Q172),"")</f>
        <v>0</v>
      </c>
      <c r="R173" s="46" t="str">
        <f>IFERROR(IF(INDEX('Memb Hist (Org)'!$A$1:$BS$29,MATCH('Mthly ROA (PR)'!R$2,'Memb Hist (Org)'!$A$1:$A$29,0),MATCH('Mthly ROA (PR)'!$A173,'Memb Hist (Org)'!$A$1:$BS$1,0))&lt;&gt;1,"",'Mthly Returns (PR)'!R172),"")</f>
        <v/>
      </c>
      <c r="S173" s="46" t="str">
        <f>IFERROR(IF(INDEX('Memb Hist (Org)'!$A$1:$BS$29,MATCH('Mthly ROA (PR)'!S$2,'Memb Hist (Org)'!$A$1:$A$29,0),MATCH('Mthly ROA (PR)'!$A173,'Memb Hist (Org)'!$A$1:$BS$1,0))&lt;&gt;1,"",'Mthly Returns (PR)'!S172),"")</f>
        <v/>
      </c>
      <c r="T173" s="46">
        <f>IFERROR(IF(INDEX('Memb Hist (Org)'!$A$1:$BS$29,MATCH('Mthly ROA (PR)'!T$2,'Memb Hist (Org)'!$A$1:$A$29,0),MATCH('Mthly ROA (PR)'!$A173,'Memb Hist (Org)'!$A$1:$BS$1,0))&lt;&gt;1,"",'Mthly Returns (PR)'!T172),"")</f>
        <v>-2.3165999999999999E-2</v>
      </c>
      <c r="U173" s="46">
        <f>IFERROR(IF(INDEX('Memb Hist (Org)'!$A$1:$BS$29,MATCH('Mthly ROA (PR)'!U$2,'Memb Hist (Org)'!$A$1:$A$29,0),MATCH('Mthly ROA (PR)'!$A173,'Memb Hist (Org)'!$A$1:$BS$1,0))&lt;&gt;1,"",'Mthly Returns (PR)'!U172),"")</f>
        <v>-4.8443E-2</v>
      </c>
      <c r="V173" s="46">
        <f>IFERROR(IF(INDEX('Memb Hist (Org)'!$A$1:$BS$29,MATCH('Mthly ROA (PR)'!V$2,'Memb Hist (Org)'!$A$1:$A$29,0),MATCH('Mthly ROA (PR)'!$A173,'Memb Hist (Org)'!$A$1:$BS$1,0))&lt;&gt;1,"",'Mthly Returns (PR)'!V172),"")</f>
        <v>-4.7390000000000002E-3</v>
      </c>
      <c r="W173" s="46">
        <f>IFERROR(IF(INDEX('Memb Hist (Org)'!$A$1:$BS$29,MATCH('Mthly ROA (PR)'!W$2,'Memb Hist (Org)'!$A$1:$A$29,0),MATCH('Mthly ROA (PR)'!$A173,'Memb Hist (Org)'!$A$1:$BS$1,0))&lt;&gt;1,"",'Mthly Returns (PR)'!W172),"")</f>
        <v>-1.8586999999999999E-2</v>
      </c>
      <c r="X173" s="46">
        <f>IFERROR(IF(INDEX('Memb Hist (Org)'!$A$1:$BS$29,MATCH('Mthly ROA (PR)'!X$2,'Memb Hist (Org)'!$A$1:$A$29,0),MATCH('Mthly ROA (PR)'!$A173,'Memb Hist (Org)'!$A$1:$BS$1,0))&lt;&gt;1,"",'Mthly Returns (PR)'!X172),"")</f>
        <v>3.1352999999999999E-2</v>
      </c>
      <c r="Y173" s="46">
        <f>IFERROR(IF(INDEX('Memb Hist (Org)'!$A$1:$BS$29,MATCH('Mthly ROA (PR)'!Y$2,'Memb Hist (Org)'!$A$1:$A$29,0),MATCH('Mthly ROA (PR)'!$A173,'Memb Hist (Org)'!$A$1:$BS$1,0))&lt;&gt;1,"",'Mthly Returns (PR)'!Y172),"")</f>
        <v>1.5564E-2</v>
      </c>
      <c r="Z173" s="46" t="str">
        <f>IFERROR(IF(INDEX('Memb Hist (Org)'!$A$1:$BS$29,MATCH('Mthly ROA (PR)'!Z$2,'Memb Hist (Org)'!$A$1:$A$29,0),MATCH('Mthly ROA (PR)'!$A173,'Memb Hist (Org)'!$A$1:$BS$1,0))&lt;&gt;1,"",'Mthly Returns (PR)'!Z172),"")</f>
        <v/>
      </c>
      <c r="AA173" s="46" t="str">
        <f>IFERROR(IF(INDEX('Memb Hist (Org)'!$A$1:$BS$29,MATCH('Mthly ROA (PR)'!AA$2,'Memb Hist (Org)'!$A$1:$A$29,0),MATCH('Mthly ROA (PR)'!$A173,'Memb Hist (Org)'!$A$1:$BS$1,0))&lt;&gt;1,"",'Mthly Returns (PR)'!AA172),"")</f>
        <v/>
      </c>
      <c r="AB173" s="46" t="str">
        <f>IFERROR(IF(INDEX('Memb Hist (Org)'!$A$1:$BS$29,MATCH('Mthly ROA (PR)'!AB$2,'Memb Hist (Org)'!$A$1:$A$29,0),MATCH('Mthly ROA (PR)'!$A173,'Memb Hist (Org)'!$A$1:$BS$1,0))&lt;&gt;1,"",'Mthly Returns (PR)'!AB172),"")</f>
        <v/>
      </c>
      <c r="AC173" s="46">
        <f>IFERROR(IF(INDEX('Memb Hist (Org)'!$A$1:$BS$29,MATCH('Mthly ROA (PR)'!AC$2,'Memb Hist (Org)'!$A$1:$A$29,0),MATCH('Mthly ROA (PR)'!$A173,'Memb Hist (Org)'!$A$1:$BS$1,0))&lt;&gt;1,"",'Mthly Returns (PR)'!AC172),"")</f>
        <v>3.0769000000000001E-2</v>
      </c>
      <c r="AD173" s="46" t="str">
        <f>IFERROR(IF(INDEX('Memb Hist (Org)'!$A$1:$BS$29,MATCH('Mthly ROA (PR)'!AD$2,'Memb Hist (Org)'!$A$1:$A$29,0),MATCH('Mthly ROA (PR)'!$A173,'Memb Hist (Org)'!$A$1:$BS$1,0))&lt;&gt;1,"",'Mthly Returns (PR)'!AD172),"")</f>
        <v/>
      </c>
      <c r="AE173" s="46" t="str">
        <f>IFERROR(IF(INDEX('Memb Hist (Org)'!$A$1:$BS$29,MATCH('Mthly ROA (PR)'!AE$2,'Memb Hist (Org)'!$A$1:$A$29,0),MATCH('Mthly ROA (PR)'!$A173,'Memb Hist (Org)'!$A$1:$BS$1,0))&lt;&gt;1,"",'Mthly Returns (PR)'!AE172),"")</f>
        <v/>
      </c>
      <c r="AF173" s="42">
        <f>IFERROR(IF($C173=7,INDEX(ROA!$A$32:$BS$60,MATCH('Mthly ROA (PR)'!AF$2,ROA!$A$32:$A$60,0),MATCH('Mthly ROA (PR)'!$A173,ROA!$A$32:$BS$32,0)),AF172*(1+D172)),"")</f>
        <v>8.9925776729910867E-2</v>
      </c>
      <c r="AG173" s="42" t="str">
        <f>IFERROR(IF($C173=7,INDEX(ROA!$A$32:$BS$60,MATCH('Mthly ROA (PR)'!AG$2,ROA!$A$32:$A$60,0),MATCH('Mthly ROA (PR)'!$A173,ROA!$A$32:$BS$32,0)),AG172*(1+E172)),"")</f>
        <v/>
      </c>
      <c r="AH173" s="42" t="str">
        <f>IFERROR(IF($C173=7,INDEX(ROA!$A$32:$BS$60,MATCH('Mthly ROA (PR)'!AH$2,ROA!$A$32:$A$60,0),MATCH('Mthly ROA (PR)'!$A173,ROA!$A$32:$BS$32,0)),AH172*(1+F172)),"")</f>
        <v/>
      </c>
      <c r="AI173" s="42">
        <f>IFERROR(IF($C173=7,INDEX(ROA!$A$32:$BS$60,MATCH('Mthly ROA (PR)'!AI$2,ROA!$A$32:$A$60,0),MATCH('Mthly ROA (PR)'!$A173,ROA!$A$32:$BS$32,0)),AI172*(1+G172)),"")</f>
        <v>6.3553602751074315E-2</v>
      </c>
      <c r="AJ173" s="42">
        <f>IFERROR(IF($C173=7,INDEX(ROA!$A$32:$BS$60,MATCH('Mthly ROA (PR)'!AJ$2,ROA!$A$32:$A$60,0),MATCH('Mthly ROA (PR)'!$A173,ROA!$A$32:$BS$32,0)),AJ172*(1+H172)),"")</f>
        <v>8.9189603705029402E-2</v>
      </c>
      <c r="AK173" s="42">
        <f>IFERROR(IF($C173=7,INDEX(ROA!$A$32:$BS$60,MATCH('Mthly ROA (PR)'!AK$2,ROA!$A$32:$A$60,0),MATCH('Mthly ROA (PR)'!$A173,ROA!$A$32:$BS$32,0)),AK172*(1+I172)),"")</f>
        <v>5.7997837030916259E-2</v>
      </c>
      <c r="AL173" s="42">
        <f>IFERROR(IF($C173=7,INDEX(ROA!$A$32:$BS$60,MATCH('Mthly ROA (PR)'!AL$2,ROA!$A$32:$A$60,0),MATCH('Mthly ROA (PR)'!$A173,ROA!$A$32:$BS$32,0)),AL172*(1+J172)),"")</f>
        <v>6.0435737852807606E-2</v>
      </c>
      <c r="AM173" s="42">
        <f>IFERROR(IF($C173=7,INDEX(ROA!$A$32:$BS$60,MATCH('Mthly ROA (PR)'!AM$2,ROA!$A$32:$A$60,0),MATCH('Mthly ROA (PR)'!$A173,ROA!$A$32:$BS$32,0)),AM172*(1+K172)),"")</f>
        <v>0</v>
      </c>
      <c r="AN173" s="42" t="str">
        <f>IFERROR(IF($C173=7,INDEX(ROA!$A$32:$BS$60,MATCH('Mthly ROA (PR)'!AN$2,ROA!$A$32:$A$60,0),MATCH('Mthly ROA (PR)'!$A173,ROA!$A$32:$BS$32,0)),AN172*(1+L172)),"")</f>
        <v/>
      </c>
      <c r="AO173" s="42" t="str">
        <f>IFERROR(IF($C173=7,INDEX(ROA!$A$32:$BS$60,MATCH('Mthly ROA (PR)'!AO$2,ROA!$A$32:$A$60,0),MATCH('Mthly ROA (PR)'!$A173,ROA!$A$32:$BS$32,0)),AO172*(1+M172)),"")</f>
        <v/>
      </c>
      <c r="AP173" s="42" t="str">
        <f>IFERROR(IF($C173=7,INDEX(ROA!$A$32:$BS$60,MATCH('Mthly ROA (PR)'!AP$2,ROA!$A$32:$A$60,0),MATCH('Mthly ROA (PR)'!$A173,ROA!$A$32:$BS$32,0)),AP172*(1+N172)),"")</f>
        <v/>
      </c>
      <c r="AQ173" s="42">
        <f>IFERROR(IF($C173=7,INDEX(ROA!$A$32:$BS$60,MATCH('Mthly ROA (PR)'!AQ$2,ROA!$A$32:$A$60,0),MATCH('Mthly ROA (PR)'!$A173,ROA!$A$32:$BS$32,0)),AQ172*(1+O172)),"")</f>
        <v>0.10966418662893969</v>
      </c>
      <c r="AR173" s="42" t="str">
        <f>IFERROR(IF($C173=7,INDEX(ROA!$A$32:$BS$60,MATCH('Mthly ROA (PR)'!AR$2,ROA!$A$32:$A$60,0),MATCH('Mthly ROA (PR)'!$A173,ROA!$A$32:$BS$32,0)),AR172*(1+P172)),"")</f>
        <v/>
      </c>
      <c r="AS173" s="42">
        <f>IFERROR(IF($C173=7,INDEX(ROA!$A$32:$BS$60,MATCH('Mthly ROA (PR)'!AS$2,ROA!$A$32:$A$60,0),MATCH('Mthly ROA (PR)'!$A173,ROA!$A$32:$BS$32,0)),AS172*(1+Q172)),"")</f>
        <v>6.5414260619050757E-2</v>
      </c>
      <c r="AT173" s="42" t="str">
        <f>IFERROR(IF($C173=7,INDEX(ROA!$A$32:$BS$60,MATCH('Mthly ROA (PR)'!AT$2,ROA!$A$32:$A$60,0),MATCH('Mthly ROA (PR)'!$A173,ROA!$A$32:$BS$32,0)),AT172*(1+R172)),"")</f>
        <v/>
      </c>
      <c r="AU173" s="42" t="str">
        <f>IFERROR(IF($C173=7,INDEX(ROA!$A$32:$BS$60,MATCH('Mthly ROA (PR)'!AU$2,ROA!$A$32:$A$60,0),MATCH('Mthly ROA (PR)'!$A173,ROA!$A$32:$BS$32,0)),AU172*(1+S172)),"")</f>
        <v/>
      </c>
      <c r="AV173" s="42">
        <f>IFERROR(IF($C173=7,INDEX(ROA!$A$32:$BS$60,MATCH('Mthly ROA (PR)'!AV$2,ROA!$A$32:$A$60,0),MATCH('Mthly ROA (PR)'!$A173,ROA!$A$32:$BS$32,0)),AV172*(1+T172)),"")</f>
        <v>6.8279854895925834E-2</v>
      </c>
      <c r="AW173" s="42">
        <f>IFERROR(IF($C173=7,INDEX(ROA!$A$32:$BS$60,MATCH('Mthly ROA (PR)'!AW$2,ROA!$A$32:$A$60,0),MATCH('Mthly ROA (PR)'!$A173,ROA!$A$32:$BS$32,0)),AW172*(1+U172)),"")</f>
        <v>0</v>
      </c>
      <c r="AX173" s="42">
        <f>IFERROR(IF($C173=7,INDEX(ROA!$A$32:$BS$60,MATCH('Mthly ROA (PR)'!AX$2,ROA!$A$32:$A$60,0),MATCH('Mthly ROA (PR)'!$A173,ROA!$A$32:$BS$32,0)),AX172*(1+V172)),"")</f>
        <v>8.3181349587162695E-2</v>
      </c>
      <c r="AY173" s="42">
        <f>IFERROR(IF($C173=7,INDEX(ROA!$A$32:$BS$60,MATCH('Mthly ROA (PR)'!AY$2,ROA!$A$32:$A$60,0),MATCH('Mthly ROA (PR)'!$A173,ROA!$A$32:$BS$32,0)),AY172*(1+W172)),"")</f>
        <v>7.4844803351857003E-2</v>
      </c>
      <c r="AZ173" s="42">
        <f>IFERROR(IF($C173=7,INDEX(ROA!$A$32:$BS$60,MATCH('Mthly ROA (PR)'!AZ$2,ROA!$A$32:$A$60,0),MATCH('Mthly ROA (PR)'!$A173,ROA!$A$32:$BS$32,0)),AZ172*(1+X172)),"")</f>
        <v>7.7110552345646122E-2</v>
      </c>
      <c r="BA173" s="42">
        <f>IFERROR(IF($C173=7,INDEX(ROA!$A$32:$BS$60,MATCH('Mthly ROA (PR)'!BA$2,ROA!$A$32:$A$60,0),MATCH('Mthly ROA (PR)'!$A173,ROA!$A$32:$BS$32,0)),BA172*(1+Y172)),"")</f>
        <v>7.2063531524800953E-2</v>
      </c>
      <c r="BB173" s="42" t="str">
        <f>IFERROR(IF($C173=7,INDEX(ROA!$A$32:$BS$60,MATCH('Mthly ROA (PR)'!BB$2,ROA!$A$32:$A$60,0),MATCH('Mthly ROA (PR)'!$A173,ROA!$A$32:$BS$32,0)),BB172*(1+Z172)),"")</f>
        <v/>
      </c>
      <c r="BC173" s="42" t="str">
        <f>IFERROR(IF($C173=7,INDEX(ROA!$A$32:$BS$60,MATCH('Mthly ROA (PR)'!BC$2,ROA!$A$32:$A$60,0),MATCH('Mthly ROA (PR)'!$A173,ROA!$A$32:$BS$32,0)),BC172*(1+AA172)),"")</f>
        <v/>
      </c>
      <c r="BD173" s="42" t="str">
        <f>IFERROR(IF($C173=7,INDEX(ROA!$A$32:$BS$60,MATCH('Mthly ROA (PR)'!BD$2,ROA!$A$32:$A$60,0),MATCH('Mthly ROA (PR)'!$A173,ROA!$A$32:$BS$32,0)),BD172*(1+AB172)),"")</f>
        <v/>
      </c>
      <c r="BE173" s="42">
        <f>IFERROR(IF($C173=7,INDEX(ROA!$A$32:$BS$60,MATCH('Mthly ROA (PR)'!BE$2,ROA!$A$32:$A$60,0),MATCH('Mthly ROA (PR)'!$A173,ROA!$A$32:$BS$32,0)),BE172*(1+AC172)),"")</f>
        <v>9.2308433250495911E-2</v>
      </c>
      <c r="BF173" s="42" t="str">
        <f>IFERROR(IF($C173=7,INDEX(ROA!$A$32:$BS$60,MATCH('Mthly ROA (PR)'!BF$2,ROA!$A$32:$A$60,0),MATCH('Mthly ROA (PR)'!$A173,ROA!$A$32:$BS$32,0)),BF172*(1+AD172)),"")</f>
        <v/>
      </c>
      <c r="BG173" s="42" t="str">
        <f>IFERROR(IF($C173=7,INDEX(ROA!$A$32:$BS$60,MATCH('Mthly ROA (PR)'!BG$2,ROA!$A$32:$A$60,0),MATCH('Mthly ROA (PR)'!$A173,ROA!$A$32:$BS$32,0)),BG172*(1+AE172)),"")</f>
        <v/>
      </c>
      <c r="BH173" s="44">
        <f t="shared" si="121"/>
        <v>8.9570225010118479E-2</v>
      </c>
      <c r="BI173" s="44" t="str">
        <f t="shared" si="122"/>
        <v/>
      </c>
      <c r="BJ173" s="44" t="str">
        <f t="shared" si="123"/>
        <v/>
      </c>
      <c r="BK173" s="44">
        <f t="shared" si="124"/>
        <v>6.3302322266447372E-2</v>
      </c>
      <c r="BL173" s="44">
        <f t="shared" si="125"/>
        <v>8.8836962692206478E-2</v>
      </c>
      <c r="BM173" s="44">
        <f t="shared" si="126"/>
        <v>5.7768523129491579E-2</v>
      </c>
      <c r="BN173" s="44">
        <f t="shared" si="127"/>
        <v>6.0196784892801197E-2</v>
      </c>
      <c r="BO173" s="44">
        <f t="shared" si="128"/>
        <v>0</v>
      </c>
      <c r="BP173" s="44" t="str">
        <f t="shared" si="129"/>
        <v/>
      </c>
      <c r="BQ173" s="44" t="str">
        <f t="shared" si="130"/>
        <v/>
      </c>
      <c r="BR173" s="44" t="str">
        <f t="shared" si="131"/>
        <v/>
      </c>
      <c r="BS173" s="44">
        <f t="shared" si="132"/>
        <v>0.10923059248526427</v>
      </c>
      <c r="BT173" s="44" t="str">
        <f t="shared" si="133"/>
        <v/>
      </c>
      <c r="BU173" s="44">
        <f t="shared" si="134"/>
        <v>6.5155623399470147E-2</v>
      </c>
      <c r="BV173" s="44" t="str">
        <f t="shared" si="135"/>
        <v/>
      </c>
      <c r="BW173" s="44" t="str">
        <f t="shared" si="136"/>
        <v/>
      </c>
      <c r="BX173" s="44">
        <f t="shared" si="137"/>
        <v>6.8009887588239004E-2</v>
      </c>
      <c r="BY173" s="44">
        <f t="shared" si="138"/>
        <v>0</v>
      </c>
      <c r="BZ173" s="44">
        <f t="shared" si="139"/>
        <v>8.2852464222188921E-2</v>
      </c>
      <c r="CA173" s="44">
        <f t="shared" si="140"/>
        <v>7.454887931853782E-2</v>
      </c>
      <c r="CB173" s="44">
        <f t="shared" si="141"/>
        <v>7.6805669913738078E-2</v>
      </c>
      <c r="CC173" s="44">
        <f t="shared" si="142"/>
        <v>7.1778604182500524E-2</v>
      </c>
      <c r="CD173" s="44" t="str">
        <f t="shared" si="143"/>
        <v/>
      </c>
      <c r="CE173" s="44" t="str">
        <f t="shared" si="144"/>
        <v/>
      </c>
      <c r="CF173" s="44" t="str">
        <f t="shared" si="145"/>
        <v/>
      </c>
      <c r="CG173" s="44">
        <f t="shared" si="146"/>
        <v>9.1943460898996188E-2</v>
      </c>
      <c r="CH173" s="44" t="str">
        <f t="shared" si="147"/>
        <v/>
      </c>
      <c r="CI173" s="44" t="str">
        <f t="shared" si="148"/>
        <v/>
      </c>
      <c r="CJ173" s="48">
        <f t="shared" si="149"/>
        <v>1.6485399913112307E-3</v>
      </c>
      <c r="CK173" s="48" t="str">
        <f t="shared" si="150"/>
        <v/>
      </c>
      <c r="CL173" s="48" t="str">
        <f t="shared" si="151"/>
        <v/>
      </c>
      <c r="CM173" s="48">
        <f t="shared" si="152"/>
        <v>0</v>
      </c>
      <c r="CN173" s="48">
        <f t="shared" si="153"/>
        <v>8.9059055098936982E-4</v>
      </c>
      <c r="CO173" s="48">
        <f t="shared" si="154"/>
        <v>5.1500638369941744E-4</v>
      </c>
      <c r="CP173" s="48">
        <f t="shared" si="155"/>
        <v>-1.1991199550645998E-4</v>
      </c>
      <c r="CQ173" s="48">
        <f t="shared" si="156"/>
        <v>0</v>
      </c>
      <c r="CR173" s="48" t="str">
        <f t="shared" si="157"/>
        <v/>
      </c>
      <c r="CS173" s="48" t="str">
        <f t="shared" si="158"/>
        <v/>
      </c>
      <c r="CT173" s="48" t="str">
        <f t="shared" si="159"/>
        <v/>
      </c>
      <c r="CU173" s="48">
        <f t="shared" si="160"/>
        <v>1.1081334377037575E-2</v>
      </c>
      <c r="CV173" s="48" t="str">
        <f t="shared" si="161"/>
        <v/>
      </c>
      <c r="CW173" s="48">
        <f t="shared" si="162"/>
        <v>0</v>
      </c>
      <c r="CX173" s="48" t="str">
        <f t="shared" si="163"/>
        <v/>
      </c>
      <c r="CY173" s="48" t="str">
        <f t="shared" si="164"/>
        <v/>
      </c>
      <c r="CZ173" s="48">
        <f t="shared" si="165"/>
        <v>-1.5755170558691446E-3</v>
      </c>
      <c r="DA173" s="48">
        <f t="shared" si="166"/>
        <v>0</v>
      </c>
      <c r="DB173" s="48">
        <f t="shared" si="167"/>
        <v>-3.9263782794895331E-4</v>
      </c>
      <c r="DC173" s="48">
        <f t="shared" si="168"/>
        <v>-1.3856400198936625E-3</v>
      </c>
      <c r="DD173" s="48">
        <f t="shared" si="169"/>
        <v>2.4080881688054298E-3</v>
      </c>
      <c r="DE173" s="48">
        <f t="shared" si="170"/>
        <v>1.1171621954964382E-3</v>
      </c>
      <c r="DF173" s="48" t="str">
        <f t="shared" si="171"/>
        <v/>
      </c>
      <c r="DG173" s="48" t="str">
        <f t="shared" si="172"/>
        <v/>
      </c>
      <c r="DH173" s="48" t="str">
        <f t="shared" si="173"/>
        <v/>
      </c>
      <c r="DI173" s="48">
        <f t="shared" si="174"/>
        <v>2.8290083484012137E-3</v>
      </c>
      <c r="DJ173" s="48" t="str">
        <f t="shared" si="175"/>
        <v/>
      </c>
      <c r="DK173" s="48" t="str">
        <f t="shared" si="176"/>
        <v/>
      </c>
      <c r="DL173" s="37">
        <f t="shared" si="178"/>
        <v>1.7016023116522453E-2</v>
      </c>
      <c r="DM173" s="39">
        <f t="shared" si="179"/>
        <v>1.0170160231165224</v>
      </c>
      <c r="DN173" s="39">
        <f>PRODUCT($DM$142:DM173)</f>
        <v>1.2079658329119771</v>
      </c>
      <c r="DO173" s="36">
        <f>DL173-'1M RF rate'!C33</f>
        <v>1.4126393145562469E-2</v>
      </c>
      <c r="DP173" s="39">
        <f t="shared" si="180"/>
        <v>1.0141263931455624</v>
      </c>
      <c r="DQ173" s="39">
        <f>PRODUCT($DP$142:DP173)</f>
        <v>1.1208236080918217</v>
      </c>
      <c r="DR173" s="36">
        <f>DL173-'DJUA Monthly (PR)'!C33</f>
        <v>9.7930095603902569E-3</v>
      </c>
      <c r="DS173" s="39">
        <f t="shared" si="181"/>
        <v>1.0097930095603902</v>
      </c>
      <c r="DT173" s="39">
        <f>PRODUCT($DS$142:DS173)</f>
        <v>0.9704706242715132</v>
      </c>
      <c r="DW173" s="125">
        <f t="shared" si="177"/>
        <v>-7.4426498916284611E-3</v>
      </c>
      <c r="DX173" s="124">
        <f t="shared" si="182"/>
        <v>0.27472740519172256</v>
      </c>
    </row>
    <row r="174" spans="1:128" x14ac:dyDescent="0.35">
      <c r="A174" s="35">
        <f t="shared" si="120"/>
        <v>1963</v>
      </c>
      <c r="B174" s="35">
        <v>1964</v>
      </c>
      <c r="C174" s="35">
        <v>3</v>
      </c>
      <c r="D174" s="46">
        <f>IFERROR(IF(INDEX('Memb Hist (Org)'!$A$1:$BS$29,MATCH('Mthly ROA (PR)'!D$2,'Memb Hist (Org)'!$A$1:$A$29,0),MATCH('Mthly ROA (PR)'!$A174,'Memb Hist (Org)'!$A$1:$BS$1,0))&lt;&gt;1,"",'Mthly Returns (PR)'!D173),"")</f>
        <v>-1.8072000000000001E-2</v>
      </c>
      <c r="E174" s="46" t="str">
        <f>IFERROR(IF(INDEX('Memb Hist (Org)'!$A$1:$BS$29,MATCH('Mthly ROA (PR)'!E$2,'Memb Hist (Org)'!$A$1:$A$29,0),MATCH('Mthly ROA (PR)'!$A174,'Memb Hist (Org)'!$A$1:$BS$1,0))&lt;&gt;1,"",'Mthly Returns (PR)'!E173),"")</f>
        <v/>
      </c>
      <c r="F174" s="46" t="str">
        <f>IFERROR(IF(INDEX('Memb Hist (Org)'!$A$1:$BS$29,MATCH('Mthly ROA (PR)'!F$2,'Memb Hist (Org)'!$A$1:$A$29,0),MATCH('Mthly ROA (PR)'!$A174,'Memb Hist (Org)'!$A$1:$BS$1,0))&lt;&gt;1,"",'Mthly Returns (PR)'!F173),"")</f>
        <v/>
      </c>
      <c r="G174" s="46">
        <f>IFERROR(IF(INDEX('Memb Hist (Org)'!$A$1:$BS$29,MATCH('Mthly ROA (PR)'!G$2,'Memb Hist (Org)'!$A$1:$A$29,0),MATCH('Mthly ROA (PR)'!$A174,'Memb Hist (Org)'!$A$1:$BS$1,0))&lt;&gt;1,"",'Mthly Returns (PR)'!G173),"")</f>
        <v>-1.2931E-2</v>
      </c>
      <c r="H174" s="46">
        <f>IFERROR(IF(INDEX('Memb Hist (Org)'!$A$1:$BS$29,MATCH('Mthly ROA (PR)'!H$2,'Memb Hist (Org)'!$A$1:$A$29,0),MATCH('Mthly ROA (PR)'!$A174,'Memb Hist (Org)'!$A$1:$BS$1,0))&lt;&gt;1,"",'Mthly Returns (PR)'!H173),"")</f>
        <v>-2.9777000000000001E-2</v>
      </c>
      <c r="I174" s="46">
        <f>IFERROR(IF(INDEX('Memb Hist (Org)'!$A$1:$BS$29,MATCH('Mthly ROA (PR)'!I$2,'Memb Hist (Org)'!$A$1:$A$29,0),MATCH('Mthly ROA (PR)'!$A174,'Memb Hist (Org)'!$A$1:$BS$1,0))&lt;&gt;1,"",'Mthly Returns (PR)'!I173),"")</f>
        <v>1.4728E-2</v>
      </c>
      <c r="J174" s="46">
        <f>IFERROR(IF(INDEX('Memb Hist (Org)'!$A$1:$BS$29,MATCH('Mthly ROA (PR)'!J$2,'Memb Hist (Org)'!$A$1:$A$29,0),MATCH('Mthly ROA (PR)'!$A174,'Memb Hist (Org)'!$A$1:$BS$1,0))&lt;&gt;1,"",'Mthly Returns (PR)'!J173),"")</f>
        <v>-5.9880000000000003E-3</v>
      </c>
      <c r="K174" s="46">
        <f>IFERROR(IF(INDEX('Memb Hist (Org)'!$A$1:$BS$29,MATCH('Mthly ROA (PR)'!K$2,'Memb Hist (Org)'!$A$1:$A$29,0),MATCH('Mthly ROA (PR)'!$A174,'Memb Hist (Org)'!$A$1:$BS$1,0))&lt;&gt;1,"",'Mthly Returns (PR)'!K173),"")</f>
        <v>-1.5325999999999999E-2</v>
      </c>
      <c r="L174" s="46" t="str">
        <f>IFERROR(IF(INDEX('Memb Hist (Org)'!$A$1:$BS$29,MATCH('Mthly ROA (PR)'!L$2,'Memb Hist (Org)'!$A$1:$A$29,0),MATCH('Mthly ROA (PR)'!$A174,'Memb Hist (Org)'!$A$1:$BS$1,0))&lt;&gt;1,"",'Mthly Returns (PR)'!L173),"")</f>
        <v/>
      </c>
      <c r="M174" s="46" t="str">
        <f>IFERROR(IF(INDEX('Memb Hist (Org)'!$A$1:$BS$29,MATCH('Mthly ROA (PR)'!M$2,'Memb Hist (Org)'!$A$1:$A$29,0),MATCH('Mthly ROA (PR)'!$A174,'Memb Hist (Org)'!$A$1:$BS$1,0))&lt;&gt;1,"",'Mthly Returns (PR)'!M173),"")</f>
        <v/>
      </c>
      <c r="N174" s="46" t="str">
        <f>IFERROR(IF(INDEX('Memb Hist (Org)'!$A$1:$BS$29,MATCH('Mthly ROA (PR)'!N$2,'Memb Hist (Org)'!$A$1:$A$29,0),MATCH('Mthly ROA (PR)'!$A174,'Memb Hist (Org)'!$A$1:$BS$1,0))&lt;&gt;1,"",'Mthly Returns (PR)'!N173),"")</f>
        <v/>
      </c>
      <c r="O174" s="46">
        <f>IFERROR(IF(INDEX('Memb Hist (Org)'!$A$1:$BS$29,MATCH('Mthly ROA (PR)'!O$2,'Memb Hist (Org)'!$A$1:$A$29,0),MATCH('Mthly ROA (PR)'!$A174,'Memb Hist (Org)'!$A$1:$BS$1,0))&lt;&gt;1,"",'Mthly Returns (PR)'!O173),"")</f>
        <v>-3.6842E-2</v>
      </c>
      <c r="P174" s="46" t="str">
        <f>IFERROR(IF(INDEX('Memb Hist (Org)'!$A$1:$BS$29,MATCH('Mthly ROA (PR)'!P$2,'Memb Hist (Org)'!$A$1:$A$29,0),MATCH('Mthly ROA (PR)'!$A174,'Memb Hist (Org)'!$A$1:$BS$1,0))&lt;&gt;1,"",'Mthly Returns (PR)'!P173),"")</f>
        <v/>
      </c>
      <c r="Q174" s="46">
        <f>IFERROR(IF(INDEX('Memb Hist (Org)'!$A$1:$BS$29,MATCH('Mthly ROA (PR)'!Q$2,'Memb Hist (Org)'!$A$1:$A$29,0),MATCH('Mthly ROA (PR)'!$A174,'Memb Hist (Org)'!$A$1:$BS$1,0))&lt;&gt;1,"",'Mthly Returns (PR)'!Q173),"")</f>
        <v>-7.2116E-2</v>
      </c>
      <c r="R174" s="46" t="str">
        <f>IFERROR(IF(INDEX('Memb Hist (Org)'!$A$1:$BS$29,MATCH('Mthly ROA (PR)'!R$2,'Memb Hist (Org)'!$A$1:$A$29,0),MATCH('Mthly ROA (PR)'!$A174,'Memb Hist (Org)'!$A$1:$BS$1,0))&lt;&gt;1,"",'Mthly Returns (PR)'!R173),"")</f>
        <v/>
      </c>
      <c r="S174" s="46" t="str">
        <f>IFERROR(IF(INDEX('Memb Hist (Org)'!$A$1:$BS$29,MATCH('Mthly ROA (PR)'!S$2,'Memb Hist (Org)'!$A$1:$A$29,0),MATCH('Mthly ROA (PR)'!$A174,'Memb Hist (Org)'!$A$1:$BS$1,0))&lt;&gt;1,"",'Mthly Returns (PR)'!S173),"")</f>
        <v/>
      </c>
      <c r="T174" s="46">
        <f>IFERROR(IF(INDEX('Memb Hist (Org)'!$A$1:$BS$29,MATCH('Mthly ROA (PR)'!T$2,'Memb Hist (Org)'!$A$1:$A$29,0),MATCH('Mthly ROA (PR)'!$A174,'Memb Hist (Org)'!$A$1:$BS$1,0))&lt;&gt;1,"",'Mthly Returns (PR)'!T173),"")</f>
        <v>-3.9525999999999999E-2</v>
      </c>
      <c r="U174" s="46">
        <f>IFERROR(IF(INDEX('Memb Hist (Org)'!$A$1:$BS$29,MATCH('Mthly ROA (PR)'!U$2,'Memb Hist (Org)'!$A$1:$A$29,0),MATCH('Mthly ROA (PR)'!$A174,'Memb Hist (Org)'!$A$1:$BS$1,0))&lt;&gt;1,"",'Mthly Returns (PR)'!U173),"")</f>
        <v>-2.9090999999999999E-2</v>
      </c>
      <c r="V174" s="46">
        <f>IFERROR(IF(INDEX('Memb Hist (Org)'!$A$1:$BS$29,MATCH('Mthly ROA (PR)'!V$2,'Memb Hist (Org)'!$A$1:$A$29,0),MATCH('Mthly ROA (PR)'!$A174,'Memb Hist (Org)'!$A$1:$BS$1,0))&lt;&gt;1,"",'Mthly Returns (PR)'!V173),"")</f>
        <v>-2.8570999999999999E-2</v>
      </c>
      <c r="W174" s="46">
        <f>IFERROR(IF(INDEX('Memb Hist (Org)'!$A$1:$BS$29,MATCH('Mthly ROA (PR)'!W$2,'Memb Hist (Org)'!$A$1:$A$29,0),MATCH('Mthly ROA (PR)'!$A174,'Memb Hist (Org)'!$A$1:$BS$1,0))&lt;&gt;1,"",'Mthly Returns (PR)'!W173),"")</f>
        <v>-1.1364000000000001E-2</v>
      </c>
      <c r="X174" s="46">
        <f>IFERROR(IF(INDEX('Memb Hist (Org)'!$A$1:$BS$29,MATCH('Mthly ROA (PR)'!X$2,'Memb Hist (Org)'!$A$1:$A$29,0),MATCH('Mthly ROA (PR)'!$A174,'Memb Hist (Org)'!$A$1:$BS$1,0))&lt;&gt;1,"",'Mthly Returns (PR)'!X173),"")</f>
        <v>-4.6399999999999997E-2</v>
      </c>
      <c r="Y174" s="46">
        <f>IFERROR(IF(INDEX('Memb Hist (Org)'!$A$1:$BS$29,MATCH('Mthly ROA (PR)'!Y$2,'Memb Hist (Org)'!$A$1:$A$29,0),MATCH('Mthly ROA (PR)'!$A174,'Memb Hist (Org)'!$A$1:$BS$1,0))&lt;&gt;1,"",'Mthly Returns (PR)'!Y173),"")</f>
        <v>-3.4483E-2</v>
      </c>
      <c r="Z174" s="46" t="str">
        <f>IFERROR(IF(INDEX('Memb Hist (Org)'!$A$1:$BS$29,MATCH('Mthly ROA (PR)'!Z$2,'Memb Hist (Org)'!$A$1:$A$29,0),MATCH('Mthly ROA (PR)'!$A174,'Memb Hist (Org)'!$A$1:$BS$1,0))&lt;&gt;1,"",'Mthly Returns (PR)'!Z173),"")</f>
        <v/>
      </c>
      <c r="AA174" s="46" t="str">
        <f>IFERROR(IF(INDEX('Memb Hist (Org)'!$A$1:$BS$29,MATCH('Mthly ROA (PR)'!AA$2,'Memb Hist (Org)'!$A$1:$A$29,0),MATCH('Mthly ROA (PR)'!$A174,'Memb Hist (Org)'!$A$1:$BS$1,0))&lt;&gt;1,"",'Mthly Returns (PR)'!AA173),"")</f>
        <v/>
      </c>
      <c r="AB174" s="46" t="str">
        <f>IFERROR(IF(INDEX('Memb Hist (Org)'!$A$1:$BS$29,MATCH('Mthly ROA (PR)'!AB$2,'Memb Hist (Org)'!$A$1:$A$29,0),MATCH('Mthly ROA (PR)'!$A174,'Memb Hist (Org)'!$A$1:$BS$1,0))&lt;&gt;1,"",'Mthly Returns (PR)'!AB173),"")</f>
        <v/>
      </c>
      <c r="AC174" s="46">
        <f>IFERROR(IF(INDEX('Memb Hist (Org)'!$A$1:$BS$29,MATCH('Mthly ROA (PR)'!AC$2,'Memb Hist (Org)'!$A$1:$A$29,0),MATCH('Mthly ROA (PR)'!$A174,'Memb Hist (Org)'!$A$1:$BS$1,0))&lt;&gt;1,"",'Mthly Returns (PR)'!AC173),"")</f>
        <v>-4.4776000000000003E-2</v>
      </c>
      <c r="AD174" s="46" t="str">
        <f>IFERROR(IF(INDEX('Memb Hist (Org)'!$A$1:$BS$29,MATCH('Mthly ROA (PR)'!AD$2,'Memb Hist (Org)'!$A$1:$A$29,0),MATCH('Mthly ROA (PR)'!$A174,'Memb Hist (Org)'!$A$1:$BS$1,0))&lt;&gt;1,"",'Mthly Returns (PR)'!AD173),"")</f>
        <v/>
      </c>
      <c r="AE174" s="46" t="str">
        <f>IFERROR(IF(INDEX('Memb Hist (Org)'!$A$1:$BS$29,MATCH('Mthly ROA (PR)'!AE$2,'Memb Hist (Org)'!$A$1:$A$29,0),MATCH('Mthly ROA (PR)'!$A174,'Memb Hist (Org)'!$A$1:$BS$1,0))&lt;&gt;1,"",'Mthly Returns (PR)'!AE173),"")</f>
        <v/>
      </c>
      <c r="AF174" s="42">
        <f>IFERROR(IF($C174=7,INDEX(ROA!$A$32:$BS$60,MATCH('Mthly ROA (PR)'!AF$2,ROA!$A$32:$A$60,0),MATCH('Mthly ROA (PR)'!$A174,ROA!$A$32:$BS$32,0)),AF173*(1+D173)),"")</f>
        <v>9.1580860650624873E-2</v>
      </c>
      <c r="AG174" s="42" t="str">
        <f>IFERROR(IF($C174=7,INDEX(ROA!$A$32:$BS$60,MATCH('Mthly ROA (PR)'!AG$2,ROA!$A$32:$A$60,0),MATCH('Mthly ROA (PR)'!$A174,ROA!$A$32:$BS$32,0)),AG173*(1+E173)),"")</f>
        <v/>
      </c>
      <c r="AH174" s="42" t="str">
        <f>IFERROR(IF($C174=7,INDEX(ROA!$A$32:$BS$60,MATCH('Mthly ROA (PR)'!AH$2,ROA!$A$32:$A$60,0),MATCH('Mthly ROA (PR)'!$A174,ROA!$A$32:$BS$32,0)),AH173*(1+F173)),"")</f>
        <v/>
      </c>
      <c r="AI174" s="42">
        <f>IFERROR(IF($C174=7,INDEX(ROA!$A$32:$BS$60,MATCH('Mthly ROA (PR)'!AI$2,ROA!$A$32:$A$60,0),MATCH('Mthly ROA (PR)'!$A174,ROA!$A$32:$BS$32,0)),AI173*(1+G173)),"")</f>
        <v>6.3553602751074315E-2</v>
      </c>
      <c r="AJ174" s="42">
        <f>IFERROR(IF($C174=7,INDEX(ROA!$A$32:$BS$60,MATCH('Mthly ROA (PR)'!AJ$2,ROA!$A$32:$A$60,0),MATCH('Mthly ROA (PR)'!$A174,ROA!$A$32:$BS$32,0)),AJ173*(1+H173)),"")</f>
        <v>9.0083729482172317E-2</v>
      </c>
      <c r="AK174" s="42">
        <f>IFERROR(IF($C174=7,INDEX(ROA!$A$32:$BS$60,MATCH('Mthly ROA (PR)'!AK$2,ROA!$A$32:$A$60,0),MATCH('Mthly ROA (PR)'!$A174,ROA!$A$32:$BS$32,0)),AK173*(1+I173)),"")</f>
        <v>5.8514887748046876E-2</v>
      </c>
      <c r="AL174" s="42">
        <f>IFERROR(IF($C174=7,INDEX(ROA!$A$32:$BS$60,MATCH('Mthly ROA (PR)'!AL$2,ROA!$A$32:$A$60,0),MATCH('Mthly ROA (PR)'!$A174,ROA!$A$32:$BS$32,0)),AL173*(1+J173)),"")</f>
        <v>6.0315349863004811E-2</v>
      </c>
      <c r="AM174" s="42">
        <f>IFERROR(IF($C174=7,INDEX(ROA!$A$32:$BS$60,MATCH('Mthly ROA (PR)'!AM$2,ROA!$A$32:$A$60,0),MATCH('Mthly ROA (PR)'!$A174,ROA!$A$32:$BS$32,0)),AM173*(1+K173)),"")</f>
        <v>0</v>
      </c>
      <c r="AN174" s="42" t="str">
        <f>IFERROR(IF($C174=7,INDEX(ROA!$A$32:$BS$60,MATCH('Mthly ROA (PR)'!AN$2,ROA!$A$32:$A$60,0),MATCH('Mthly ROA (PR)'!$A174,ROA!$A$32:$BS$32,0)),AN173*(1+L173)),"")</f>
        <v/>
      </c>
      <c r="AO174" s="42" t="str">
        <f>IFERROR(IF($C174=7,INDEX(ROA!$A$32:$BS$60,MATCH('Mthly ROA (PR)'!AO$2,ROA!$A$32:$A$60,0),MATCH('Mthly ROA (PR)'!$A174,ROA!$A$32:$BS$32,0)),AO173*(1+M173)),"")</f>
        <v/>
      </c>
      <c r="AP174" s="42" t="str">
        <f>IFERROR(IF($C174=7,INDEX(ROA!$A$32:$BS$60,MATCH('Mthly ROA (PR)'!AP$2,ROA!$A$32:$A$60,0),MATCH('Mthly ROA (PR)'!$A174,ROA!$A$32:$BS$32,0)),AP173*(1+N173)),"")</f>
        <v/>
      </c>
      <c r="AQ174" s="42">
        <f>IFERROR(IF($C174=7,INDEX(ROA!$A$32:$BS$60,MATCH('Mthly ROA (PR)'!AQ$2,ROA!$A$32:$A$60,0),MATCH('Mthly ROA (PR)'!$A174,ROA!$A$32:$BS$32,0)),AQ173*(1+O173)),"")</f>
        <v>0.12078950869825898</v>
      </c>
      <c r="AR174" s="42" t="str">
        <f>IFERROR(IF($C174=7,INDEX(ROA!$A$32:$BS$60,MATCH('Mthly ROA (PR)'!AR$2,ROA!$A$32:$A$60,0),MATCH('Mthly ROA (PR)'!$A174,ROA!$A$32:$BS$32,0)),AR173*(1+P173)),"")</f>
        <v/>
      </c>
      <c r="AS174" s="42">
        <f>IFERROR(IF($C174=7,INDEX(ROA!$A$32:$BS$60,MATCH('Mthly ROA (PR)'!AS$2,ROA!$A$32:$A$60,0),MATCH('Mthly ROA (PR)'!$A174,ROA!$A$32:$BS$32,0)),AS173*(1+Q173)),"")</f>
        <v>6.5414260619050757E-2</v>
      </c>
      <c r="AT174" s="42" t="str">
        <f>IFERROR(IF($C174=7,INDEX(ROA!$A$32:$BS$60,MATCH('Mthly ROA (PR)'!AT$2,ROA!$A$32:$A$60,0),MATCH('Mthly ROA (PR)'!$A174,ROA!$A$32:$BS$32,0)),AT173*(1+R173)),"")</f>
        <v/>
      </c>
      <c r="AU174" s="42" t="str">
        <f>IFERROR(IF($C174=7,INDEX(ROA!$A$32:$BS$60,MATCH('Mthly ROA (PR)'!AU$2,ROA!$A$32:$A$60,0),MATCH('Mthly ROA (PR)'!$A174,ROA!$A$32:$BS$32,0)),AU173*(1+S173)),"")</f>
        <v/>
      </c>
      <c r="AV174" s="42">
        <f>IFERROR(IF($C174=7,INDEX(ROA!$A$32:$BS$60,MATCH('Mthly ROA (PR)'!AV$2,ROA!$A$32:$A$60,0),MATCH('Mthly ROA (PR)'!$A174,ROA!$A$32:$BS$32,0)),AV173*(1+T173)),"")</f>
        <v>6.6698083777406811E-2</v>
      </c>
      <c r="AW174" s="42">
        <f>IFERROR(IF($C174=7,INDEX(ROA!$A$32:$BS$60,MATCH('Mthly ROA (PR)'!AW$2,ROA!$A$32:$A$60,0),MATCH('Mthly ROA (PR)'!$A174,ROA!$A$32:$BS$32,0)),AW173*(1+U173)),"")</f>
        <v>0</v>
      </c>
      <c r="AX174" s="42">
        <f>IFERROR(IF($C174=7,INDEX(ROA!$A$32:$BS$60,MATCH('Mthly ROA (PR)'!AX$2,ROA!$A$32:$A$60,0),MATCH('Mthly ROA (PR)'!$A174,ROA!$A$32:$BS$32,0)),AX173*(1+V173)),"")</f>
        <v>8.2787153171469133E-2</v>
      </c>
      <c r="AY174" s="42">
        <f>IFERROR(IF($C174=7,INDEX(ROA!$A$32:$BS$60,MATCH('Mthly ROA (PR)'!AY$2,ROA!$A$32:$A$60,0),MATCH('Mthly ROA (PR)'!$A174,ROA!$A$32:$BS$32,0)),AY173*(1+W173)),"")</f>
        <v>7.3453662991956034E-2</v>
      </c>
      <c r="AZ174" s="42">
        <f>IFERROR(IF($C174=7,INDEX(ROA!$A$32:$BS$60,MATCH('Mthly ROA (PR)'!AZ$2,ROA!$A$32:$A$60,0),MATCH('Mthly ROA (PR)'!$A174,ROA!$A$32:$BS$32,0)),AZ173*(1+X173)),"")</f>
        <v>7.9528199493339155E-2</v>
      </c>
      <c r="BA174" s="42">
        <f>IFERROR(IF($C174=7,INDEX(ROA!$A$32:$BS$60,MATCH('Mthly ROA (PR)'!BA$2,ROA!$A$32:$A$60,0),MATCH('Mthly ROA (PR)'!$A174,ROA!$A$32:$BS$32,0)),BA173*(1+Y173)),"")</f>
        <v>7.3185128329452953E-2</v>
      </c>
      <c r="BB174" s="42" t="str">
        <f>IFERROR(IF($C174=7,INDEX(ROA!$A$32:$BS$60,MATCH('Mthly ROA (PR)'!BB$2,ROA!$A$32:$A$60,0),MATCH('Mthly ROA (PR)'!$A174,ROA!$A$32:$BS$32,0)),BB173*(1+Z173)),"")</f>
        <v/>
      </c>
      <c r="BC174" s="42" t="str">
        <f>IFERROR(IF($C174=7,INDEX(ROA!$A$32:$BS$60,MATCH('Mthly ROA (PR)'!BC$2,ROA!$A$32:$A$60,0),MATCH('Mthly ROA (PR)'!$A174,ROA!$A$32:$BS$32,0)),BC173*(1+AA173)),"")</f>
        <v/>
      </c>
      <c r="BD174" s="42" t="str">
        <f>IFERROR(IF($C174=7,INDEX(ROA!$A$32:$BS$60,MATCH('Mthly ROA (PR)'!BD$2,ROA!$A$32:$A$60,0),MATCH('Mthly ROA (PR)'!$A174,ROA!$A$32:$BS$32,0)),BD173*(1+AB173)),"")</f>
        <v/>
      </c>
      <c r="BE174" s="42">
        <f>IFERROR(IF($C174=7,INDEX(ROA!$A$32:$BS$60,MATCH('Mthly ROA (PR)'!BE$2,ROA!$A$32:$A$60,0),MATCH('Mthly ROA (PR)'!$A174,ROA!$A$32:$BS$32,0)),BE173*(1+AC173)),"")</f>
        <v>9.5148671433180426E-2</v>
      </c>
      <c r="BF174" s="42" t="str">
        <f>IFERROR(IF($C174=7,INDEX(ROA!$A$32:$BS$60,MATCH('Mthly ROA (PR)'!BF$2,ROA!$A$32:$A$60,0),MATCH('Mthly ROA (PR)'!$A174,ROA!$A$32:$BS$32,0)),BF173*(1+AD173)),"")</f>
        <v/>
      </c>
      <c r="BG174" s="42" t="str">
        <f>IFERROR(IF($C174=7,INDEX(ROA!$A$32:$BS$60,MATCH('Mthly ROA (PR)'!BG$2,ROA!$A$32:$A$60,0),MATCH('Mthly ROA (PR)'!$A174,ROA!$A$32:$BS$32,0)),BG173*(1+AE173)),"")</f>
        <v/>
      </c>
      <c r="BH174" s="44">
        <f t="shared" si="121"/>
        <v>8.9692554422004925E-2</v>
      </c>
      <c r="BI174" s="44" t="str">
        <f t="shared" si="122"/>
        <v/>
      </c>
      <c r="BJ174" s="44" t="str">
        <f t="shared" si="123"/>
        <v/>
      </c>
      <c r="BK174" s="44">
        <f t="shared" si="124"/>
        <v>6.2243190694739568E-2</v>
      </c>
      <c r="BL174" s="44">
        <f t="shared" si="125"/>
        <v>8.8226292608681436E-2</v>
      </c>
      <c r="BM174" s="44">
        <f t="shared" si="126"/>
        <v>5.7308368981826042E-2</v>
      </c>
      <c r="BN174" s="44">
        <f t="shared" si="127"/>
        <v>5.9071707359335833E-2</v>
      </c>
      <c r="BO174" s="44">
        <f t="shared" si="128"/>
        <v>0</v>
      </c>
      <c r="BP174" s="44" t="str">
        <f t="shared" si="129"/>
        <v/>
      </c>
      <c r="BQ174" s="44" t="str">
        <f t="shared" si="130"/>
        <v/>
      </c>
      <c r="BR174" s="44" t="str">
        <f t="shared" si="131"/>
        <v/>
      </c>
      <c r="BS174" s="44">
        <f t="shared" si="132"/>
        <v>0.11829894920791957</v>
      </c>
      <c r="BT174" s="44" t="str">
        <f t="shared" si="133"/>
        <v/>
      </c>
      <c r="BU174" s="44">
        <f t="shared" si="134"/>
        <v>6.406548364873213E-2</v>
      </c>
      <c r="BV174" s="44" t="str">
        <f t="shared" si="135"/>
        <v/>
      </c>
      <c r="BW174" s="44" t="str">
        <f t="shared" si="136"/>
        <v/>
      </c>
      <c r="BX174" s="44">
        <f t="shared" si="137"/>
        <v>6.5322835650897387E-2</v>
      </c>
      <c r="BY174" s="44">
        <f t="shared" si="138"/>
        <v>0</v>
      </c>
      <c r="BZ174" s="44">
        <f t="shared" si="139"/>
        <v>8.108016444180674E-2</v>
      </c>
      <c r="CA174" s="44">
        <f t="shared" si="140"/>
        <v>7.1939121543478021E-2</v>
      </c>
      <c r="CB174" s="44">
        <f t="shared" si="141"/>
        <v>7.7888407146037411E-2</v>
      </c>
      <c r="CC174" s="44">
        <f t="shared" si="142"/>
        <v>7.1676123798538299E-2</v>
      </c>
      <c r="CD174" s="44" t="str">
        <f t="shared" si="143"/>
        <v/>
      </c>
      <c r="CE174" s="44" t="str">
        <f t="shared" si="144"/>
        <v/>
      </c>
      <c r="CF174" s="44" t="str">
        <f t="shared" si="145"/>
        <v/>
      </c>
      <c r="CG174" s="44">
        <f t="shared" si="146"/>
        <v>9.318680049600267E-2</v>
      </c>
      <c r="CH174" s="44" t="str">
        <f t="shared" si="147"/>
        <v/>
      </c>
      <c r="CI174" s="44" t="str">
        <f t="shared" si="148"/>
        <v/>
      </c>
      <c r="CJ174" s="48">
        <f t="shared" si="149"/>
        <v>-1.6209238435144731E-3</v>
      </c>
      <c r="CK174" s="48" t="str">
        <f t="shared" si="150"/>
        <v/>
      </c>
      <c r="CL174" s="48" t="str">
        <f t="shared" si="151"/>
        <v/>
      </c>
      <c r="CM174" s="48">
        <f t="shared" si="152"/>
        <v>-8.0486669887367736E-4</v>
      </c>
      <c r="CN174" s="48">
        <f t="shared" si="153"/>
        <v>-2.6271143150087073E-3</v>
      </c>
      <c r="CO174" s="48">
        <f t="shared" si="154"/>
        <v>8.4403765836433393E-4</v>
      </c>
      <c r="CP174" s="48">
        <f t="shared" si="155"/>
        <v>-3.5372138366770301E-4</v>
      </c>
      <c r="CQ174" s="48">
        <f t="shared" si="156"/>
        <v>0</v>
      </c>
      <c r="CR174" s="48" t="str">
        <f t="shared" si="157"/>
        <v/>
      </c>
      <c r="CS174" s="48" t="str">
        <f t="shared" si="158"/>
        <v/>
      </c>
      <c r="CT174" s="48" t="str">
        <f t="shared" si="159"/>
        <v/>
      </c>
      <c r="CU174" s="48">
        <f t="shared" si="160"/>
        <v>-4.3583698867181728E-3</v>
      </c>
      <c r="CV174" s="48" t="str">
        <f t="shared" si="161"/>
        <v/>
      </c>
      <c r="CW174" s="48">
        <f t="shared" si="162"/>
        <v>-4.6201464188119663E-3</v>
      </c>
      <c r="CX174" s="48" t="str">
        <f t="shared" si="163"/>
        <v/>
      </c>
      <c r="CY174" s="48" t="str">
        <f t="shared" si="164"/>
        <v/>
      </c>
      <c r="CZ174" s="48">
        <f t="shared" si="165"/>
        <v>-2.5819504019373701E-3</v>
      </c>
      <c r="DA174" s="48">
        <f t="shared" si="166"/>
        <v>0</v>
      </c>
      <c r="DB174" s="48">
        <f t="shared" si="167"/>
        <v>-2.3165413782668602E-3</v>
      </c>
      <c r="DC174" s="48">
        <f t="shared" si="168"/>
        <v>-8.1751617722008432E-4</v>
      </c>
      <c r="DD174" s="48">
        <f t="shared" si="169"/>
        <v>-3.6140220915761357E-3</v>
      </c>
      <c r="DE174" s="48">
        <f t="shared" si="170"/>
        <v>-2.471607776944996E-3</v>
      </c>
      <c r="DF174" s="48" t="str">
        <f t="shared" si="171"/>
        <v/>
      </c>
      <c r="DG174" s="48" t="str">
        <f t="shared" si="172"/>
        <v/>
      </c>
      <c r="DH174" s="48" t="str">
        <f t="shared" si="173"/>
        <v/>
      </c>
      <c r="DI174" s="48">
        <f t="shared" si="174"/>
        <v>-4.1725321790090156E-3</v>
      </c>
      <c r="DJ174" s="48" t="str">
        <f t="shared" si="175"/>
        <v/>
      </c>
      <c r="DK174" s="48" t="str">
        <f t="shared" si="176"/>
        <v/>
      </c>
      <c r="DL174" s="37">
        <f t="shared" si="178"/>
        <v>-2.9515274893184826E-2</v>
      </c>
      <c r="DM174" s="39">
        <f t="shared" si="179"/>
        <v>0.97048472510681516</v>
      </c>
      <c r="DN174" s="39">
        <f>PRODUCT($DM$142:DM174)</f>
        <v>1.1723123892920051</v>
      </c>
      <c r="DO174" s="36">
        <f>DL174-'1M RF rate'!C34</f>
        <v>-3.241087867817137E-2</v>
      </c>
      <c r="DP174" s="39">
        <f t="shared" si="180"/>
        <v>0.96758912132182862</v>
      </c>
      <c r="DQ174" s="39">
        <f>PRODUCT($DP$142:DP174)</f>
        <v>1.0844967301103274</v>
      </c>
      <c r="DR174" s="36">
        <f>DL174-'DJUA Monthly (PR)'!C34</f>
        <v>-6.7944775992114653E-3</v>
      </c>
      <c r="DS174" s="39">
        <f t="shared" si="181"/>
        <v>0.99320552240078852</v>
      </c>
      <c r="DT174" s="39">
        <f>PRODUCT($DS$142:DS174)</f>
        <v>0.96387678335420768</v>
      </c>
      <c r="DW174" s="125">
        <f t="shared" si="177"/>
        <v>-0.11672058267112295</v>
      </c>
      <c r="DX174" s="124">
        <f t="shared" si="182"/>
        <v>0.23371213791765366</v>
      </c>
    </row>
    <row r="175" spans="1:128" x14ac:dyDescent="0.35">
      <c r="A175" s="35">
        <f t="shared" si="120"/>
        <v>1963</v>
      </c>
      <c r="B175" s="35">
        <v>1964</v>
      </c>
      <c r="C175" s="35">
        <v>4</v>
      </c>
      <c r="D175" s="46">
        <f>IFERROR(IF(INDEX('Memb Hist (Org)'!$A$1:$BS$29,MATCH('Mthly ROA (PR)'!D$2,'Memb Hist (Org)'!$A$1:$A$29,0),MATCH('Mthly ROA (PR)'!$A175,'Memb Hist (Org)'!$A$1:$BS$1,0))&lt;&gt;1,"",'Mthly Returns (PR)'!D174),"")</f>
        <v>1.8405000000000001E-2</v>
      </c>
      <c r="E175" s="46" t="str">
        <f>IFERROR(IF(INDEX('Memb Hist (Org)'!$A$1:$BS$29,MATCH('Mthly ROA (PR)'!E$2,'Memb Hist (Org)'!$A$1:$A$29,0),MATCH('Mthly ROA (PR)'!$A175,'Memb Hist (Org)'!$A$1:$BS$1,0))&lt;&gt;1,"",'Mthly Returns (PR)'!E174),"")</f>
        <v/>
      </c>
      <c r="F175" s="46" t="str">
        <f>IFERROR(IF(INDEX('Memb Hist (Org)'!$A$1:$BS$29,MATCH('Mthly ROA (PR)'!F$2,'Memb Hist (Org)'!$A$1:$A$29,0),MATCH('Mthly ROA (PR)'!$A175,'Memb Hist (Org)'!$A$1:$BS$1,0))&lt;&gt;1,"",'Mthly Returns (PR)'!F174),"")</f>
        <v/>
      </c>
      <c r="G175" s="46">
        <f>IFERROR(IF(INDEX('Memb Hist (Org)'!$A$1:$BS$29,MATCH('Mthly ROA (PR)'!G$2,'Memb Hist (Org)'!$A$1:$A$29,0),MATCH('Mthly ROA (PR)'!$A175,'Memb Hist (Org)'!$A$1:$BS$1,0))&lt;&gt;1,"",'Mthly Returns (PR)'!G174),"")</f>
        <v>-8.7340000000000004E-3</v>
      </c>
      <c r="H175" s="46">
        <f>IFERROR(IF(INDEX('Memb Hist (Org)'!$A$1:$BS$29,MATCH('Mthly ROA (PR)'!H$2,'Memb Hist (Org)'!$A$1:$A$29,0),MATCH('Mthly ROA (PR)'!$A175,'Memb Hist (Org)'!$A$1:$BS$1,0))&lt;&gt;1,"",'Mthly Returns (PR)'!H174),"")</f>
        <v>1.023E-2</v>
      </c>
      <c r="I175" s="46">
        <f>IFERROR(IF(INDEX('Memb Hist (Org)'!$A$1:$BS$29,MATCH('Mthly ROA (PR)'!I$2,'Memb Hist (Org)'!$A$1:$A$29,0),MATCH('Mthly ROA (PR)'!$A175,'Memb Hist (Org)'!$A$1:$BS$1,0))&lt;&gt;1,"",'Mthly Returns (PR)'!I174),"")</f>
        <v>-1.3062000000000001E-2</v>
      </c>
      <c r="J175" s="46">
        <f>IFERROR(IF(INDEX('Memb Hist (Org)'!$A$1:$BS$29,MATCH('Mthly ROA (PR)'!J$2,'Memb Hist (Org)'!$A$1:$A$29,0),MATCH('Mthly ROA (PR)'!$A175,'Memb Hist (Org)'!$A$1:$BS$1,0))&lt;&gt;1,"",'Mthly Returns (PR)'!J174),"")</f>
        <v>-6.0239999999999998E-3</v>
      </c>
      <c r="K175" s="46">
        <f>IFERROR(IF(INDEX('Memb Hist (Org)'!$A$1:$BS$29,MATCH('Mthly ROA (PR)'!K$2,'Memb Hist (Org)'!$A$1:$A$29,0),MATCH('Mthly ROA (PR)'!$A175,'Memb Hist (Org)'!$A$1:$BS$1,0))&lt;&gt;1,"",'Mthly Returns (PR)'!K174),"")</f>
        <v>7.7819999999999999E-3</v>
      </c>
      <c r="L175" s="46" t="str">
        <f>IFERROR(IF(INDEX('Memb Hist (Org)'!$A$1:$BS$29,MATCH('Mthly ROA (PR)'!L$2,'Memb Hist (Org)'!$A$1:$A$29,0),MATCH('Mthly ROA (PR)'!$A175,'Memb Hist (Org)'!$A$1:$BS$1,0))&lt;&gt;1,"",'Mthly Returns (PR)'!L174),"")</f>
        <v/>
      </c>
      <c r="M175" s="46" t="str">
        <f>IFERROR(IF(INDEX('Memb Hist (Org)'!$A$1:$BS$29,MATCH('Mthly ROA (PR)'!M$2,'Memb Hist (Org)'!$A$1:$A$29,0),MATCH('Mthly ROA (PR)'!$A175,'Memb Hist (Org)'!$A$1:$BS$1,0))&lt;&gt;1,"",'Mthly Returns (PR)'!M174),"")</f>
        <v/>
      </c>
      <c r="N175" s="46" t="str">
        <f>IFERROR(IF(INDEX('Memb Hist (Org)'!$A$1:$BS$29,MATCH('Mthly ROA (PR)'!N$2,'Memb Hist (Org)'!$A$1:$A$29,0),MATCH('Mthly ROA (PR)'!$A175,'Memb Hist (Org)'!$A$1:$BS$1,0))&lt;&gt;1,"",'Mthly Returns (PR)'!N174),"")</f>
        <v/>
      </c>
      <c r="O175" s="46">
        <f>IFERROR(IF(INDEX('Memb Hist (Org)'!$A$1:$BS$29,MATCH('Mthly ROA (PR)'!O$2,'Memb Hist (Org)'!$A$1:$A$29,0),MATCH('Mthly ROA (PR)'!$A175,'Memb Hist (Org)'!$A$1:$BS$1,0))&lt;&gt;1,"",'Mthly Returns (PR)'!O174),"")</f>
        <v>2.7321999999999999E-2</v>
      </c>
      <c r="P175" s="46" t="str">
        <f>IFERROR(IF(INDEX('Memb Hist (Org)'!$A$1:$BS$29,MATCH('Mthly ROA (PR)'!P$2,'Memb Hist (Org)'!$A$1:$A$29,0),MATCH('Mthly ROA (PR)'!$A175,'Memb Hist (Org)'!$A$1:$BS$1,0))&lt;&gt;1,"",'Mthly Returns (PR)'!P174),"")</f>
        <v/>
      </c>
      <c r="Q175" s="46">
        <f>IFERROR(IF(INDEX('Memb Hist (Org)'!$A$1:$BS$29,MATCH('Mthly ROA (PR)'!Q$2,'Memb Hist (Org)'!$A$1:$A$29,0),MATCH('Mthly ROA (PR)'!$A175,'Memb Hist (Org)'!$A$1:$BS$1,0))&lt;&gt;1,"",'Mthly Returns (PR)'!Q174),"")</f>
        <v>1.9949999999999999E-2</v>
      </c>
      <c r="R175" s="46" t="str">
        <f>IFERROR(IF(INDEX('Memb Hist (Org)'!$A$1:$BS$29,MATCH('Mthly ROA (PR)'!R$2,'Memb Hist (Org)'!$A$1:$A$29,0),MATCH('Mthly ROA (PR)'!$A175,'Memb Hist (Org)'!$A$1:$BS$1,0))&lt;&gt;1,"",'Mthly Returns (PR)'!R174),"")</f>
        <v/>
      </c>
      <c r="S175" s="46" t="str">
        <f>IFERROR(IF(INDEX('Memb Hist (Org)'!$A$1:$BS$29,MATCH('Mthly ROA (PR)'!S$2,'Memb Hist (Org)'!$A$1:$A$29,0),MATCH('Mthly ROA (PR)'!$A175,'Memb Hist (Org)'!$A$1:$BS$1,0))&lt;&gt;1,"",'Mthly Returns (PR)'!S174),"")</f>
        <v/>
      </c>
      <c r="T175" s="46">
        <f>IFERROR(IF(INDEX('Memb Hist (Org)'!$A$1:$BS$29,MATCH('Mthly ROA (PR)'!T$2,'Memb Hist (Org)'!$A$1:$A$29,0),MATCH('Mthly ROA (PR)'!$A175,'Memb Hist (Org)'!$A$1:$BS$1,0))&lt;&gt;1,"",'Mthly Returns (PR)'!T174),"")</f>
        <v>3.6290000000000003E-2</v>
      </c>
      <c r="U175" s="46">
        <f>IFERROR(IF(INDEX('Memb Hist (Org)'!$A$1:$BS$29,MATCH('Mthly ROA (PR)'!U$2,'Memb Hist (Org)'!$A$1:$A$29,0),MATCH('Mthly ROA (PR)'!$A175,'Memb Hist (Org)'!$A$1:$BS$1,0))&lt;&gt;1,"",'Mthly Returns (PR)'!U174),"")</f>
        <v>-1.8727000000000001E-2</v>
      </c>
      <c r="V175" s="46">
        <f>IFERROR(IF(INDEX('Memb Hist (Org)'!$A$1:$BS$29,MATCH('Mthly ROA (PR)'!V$2,'Memb Hist (Org)'!$A$1:$A$29,0),MATCH('Mthly ROA (PR)'!$A175,'Memb Hist (Org)'!$A$1:$BS$1,0))&lt;&gt;1,"",'Mthly Returns (PR)'!V174),"")</f>
        <v>6.8626999999999994E-2</v>
      </c>
      <c r="W175" s="46">
        <f>IFERROR(IF(INDEX('Memb Hist (Org)'!$A$1:$BS$29,MATCH('Mthly ROA (PR)'!W$2,'Memb Hist (Org)'!$A$1:$A$29,0),MATCH('Mthly ROA (PR)'!$A175,'Memb Hist (Org)'!$A$1:$BS$1,0))&lt;&gt;1,"",'Mthly Returns (PR)'!W174),"")</f>
        <v>3.8310000000000002E-3</v>
      </c>
      <c r="X175" s="46">
        <f>IFERROR(IF(INDEX('Memb Hist (Org)'!$A$1:$BS$29,MATCH('Mthly ROA (PR)'!X$2,'Memb Hist (Org)'!$A$1:$A$29,0),MATCH('Mthly ROA (PR)'!$A175,'Memb Hist (Org)'!$A$1:$BS$1,0))&lt;&gt;1,"",'Mthly Returns (PR)'!X174),"")</f>
        <v>4.1945999999999997E-2</v>
      </c>
      <c r="Y175" s="46">
        <f>IFERROR(IF(INDEX('Memb Hist (Org)'!$A$1:$BS$29,MATCH('Mthly ROA (PR)'!Y$2,'Memb Hist (Org)'!$A$1:$A$29,0),MATCH('Mthly ROA (PR)'!$A175,'Memb Hist (Org)'!$A$1:$BS$1,0))&lt;&gt;1,"",'Mthly Returns (PR)'!Y174),"")</f>
        <v>-1.5873000000000002E-2</v>
      </c>
      <c r="Z175" s="46" t="str">
        <f>IFERROR(IF(INDEX('Memb Hist (Org)'!$A$1:$BS$29,MATCH('Mthly ROA (PR)'!Z$2,'Memb Hist (Org)'!$A$1:$A$29,0),MATCH('Mthly ROA (PR)'!$A175,'Memb Hist (Org)'!$A$1:$BS$1,0))&lt;&gt;1,"",'Mthly Returns (PR)'!Z174),"")</f>
        <v/>
      </c>
      <c r="AA175" s="46" t="str">
        <f>IFERROR(IF(INDEX('Memb Hist (Org)'!$A$1:$BS$29,MATCH('Mthly ROA (PR)'!AA$2,'Memb Hist (Org)'!$A$1:$A$29,0),MATCH('Mthly ROA (PR)'!$A175,'Memb Hist (Org)'!$A$1:$BS$1,0))&lt;&gt;1,"",'Mthly Returns (PR)'!AA174),"")</f>
        <v/>
      </c>
      <c r="AB175" s="46" t="str">
        <f>IFERROR(IF(INDEX('Memb Hist (Org)'!$A$1:$BS$29,MATCH('Mthly ROA (PR)'!AB$2,'Memb Hist (Org)'!$A$1:$A$29,0),MATCH('Mthly ROA (PR)'!$A175,'Memb Hist (Org)'!$A$1:$BS$1,0))&lt;&gt;1,"",'Mthly Returns (PR)'!AB174),"")</f>
        <v/>
      </c>
      <c r="AC175" s="46">
        <f>IFERROR(IF(INDEX('Memb Hist (Org)'!$A$1:$BS$29,MATCH('Mthly ROA (PR)'!AC$2,'Memb Hist (Org)'!$A$1:$A$29,0),MATCH('Mthly ROA (PR)'!$A175,'Memb Hist (Org)'!$A$1:$BS$1,0))&lt;&gt;1,"",'Mthly Returns (PR)'!AC174),"")</f>
        <v>5.8594E-2</v>
      </c>
      <c r="AD175" s="46" t="str">
        <f>IFERROR(IF(INDEX('Memb Hist (Org)'!$A$1:$BS$29,MATCH('Mthly ROA (PR)'!AD$2,'Memb Hist (Org)'!$A$1:$A$29,0),MATCH('Mthly ROA (PR)'!$A175,'Memb Hist (Org)'!$A$1:$BS$1,0))&lt;&gt;1,"",'Mthly Returns (PR)'!AD174),"")</f>
        <v/>
      </c>
      <c r="AE175" s="46" t="str">
        <f>IFERROR(IF(INDEX('Memb Hist (Org)'!$A$1:$BS$29,MATCH('Mthly ROA (PR)'!AE$2,'Memb Hist (Org)'!$A$1:$A$29,0),MATCH('Mthly ROA (PR)'!$A175,'Memb Hist (Org)'!$A$1:$BS$1,0))&lt;&gt;1,"",'Mthly Returns (PR)'!AE174),"")</f>
        <v/>
      </c>
      <c r="AF175" s="42">
        <f>IFERROR(IF($C175=7,INDEX(ROA!$A$32:$BS$60,MATCH('Mthly ROA (PR)'!AF$2,ROA!$A$32:$A$60,0),MATCH('Mthly ROA (PR)'!$A175,ROA!$A$32:$BS$32,0)),AF174*(1+D174)),"")</f>
        <v>8.9925811336946784E-2</v>
      </c>
      <c r="AG175" s="42" t="str">
        <f>IFERROR(IF($C175=7,INDEX(ROA!$A$32:$BS$60,MATCH('Mthly ROA (PR)'!AG$2,ROA!$A$32:$A$60,0),MATCH('Mthly ROA (PR)'!$A175,ROA!$A$32:$BS$32,0)),AG174*(1+E174)),"")</f>
        <v/>
      </c>
      <c r="AH175" s="42" t="str">
        <f>IFERROR(IF($C175=7,INDEX(ROA!$A$32:$BS$60,MATCH('Mthly ROA (PR)'!AH$2,ROA!$A$32:$A$60,0),MATCH('Mthly ROA (PR)'!$A175,ROA!$A$32:$BS$32,0)),AH174*(1+F174)),"")</f>
        <v/>
      </c>
      <c r="AI175" s="42">
        <f>IFERROR(IF($C175=7,INDEX(ROA!$A$32:$BS$60,MATCH('Mthly ROA (PR)'!AI$2,ROA!$A$32:$A$60,0),MATCH('Mthly ROA (PR)'!$A175,ROA!$A$32:$BS$32,0)),AI174*(1+G174)),"")</f>
        <v>6.2731791113900176E-2</v>
      </c>
      <c r="AJ175" s="42">
        <f>IFERROR(IF($C175=7,INDEX(ROA!$A$32:$BS$60,MATCH('Mthly ROA (PR)'!AJ$2,ROA!$A$32:$A$60,0),MATCH('Mthly ROA (PR)'!$A175,ROA!$A$32:$BS$32,0)),AJ174*(1+H174)),"")</f>
        <v>8.7401306269381668E-2</v>
      </c>
      <c r="AK175" s="42">
        <f>IFERROR(IF($C175=7,INDEX(ROA!$A$32:$BS$60,MATCH('Mthly ROA (PR)'!AK$2,ROA!$A$32:$A$60,0),MATCH('Mthly ROA (PR)'!$A175,ROA!$A$32:$BS$32,0)),AK174*(1+I174)),"")</f>
        <v>5.9376695014800113E-2</v>
      </c>
      <c r="AL175" s="42">
        <f>IFERROR(IF($C175=7,INDEX(ROA!$A$32:$BS$60,MATCH('Mthly ROA (PR)'!AL$2,ROA!$A$32:$A$60,0),MATCH('Mthly ROA (PR)'!$A175,ROA!$A$32:$BS$32,0)),AL174*(1+J174)),"")</f>
        <v>5.9954181548025141E-2</v>
      </c>
      <c r="AM175" s="42">
        <f>IFERROR(IF($C175=7,INDEX(ROA!$A$32:$BS$60,MATCH('Mthly ROA (PR)'!AM$2,ROA!$A$32:$A$60,0),MATCH('Mthly ROA (PR)'!$A175,ROA!$A$32:$BS$32,0)),AM174*(1+K174)),"")</f>
        <v>0</v>
      </c>
      <c r="AN175" s="42" t="str">
        <f>IFERROR(IF($C175=7,INDEX(ROA!$A$32:$BS$60,MATCH('Mthly ROA (PR)'!AN$2,ROA!$A$32:$A$60,0),MATCH('Mthly ROA (PR)'!$A175,ROA!$A$32:$BS$32,0)),AN174*(1+L174)),"")</f>
        <v/>
      </c>
      <c r="AO175" s="42" t="str">
        <f>IFERROR(IF($C175=7,INDEX(ROA!$A$32:$BS$60,MATCH('Mthly ROA (PR)'!AO$2,ROA!$A$32:$A$60,0),MATCH('Mthly ROA (PR)'!$A175,ROA!$A$32:$BS$32,0)),AO174*(1+M174)),"")</f>
        <v/>
      </c>
      <c r="AP175" s="42" t="str">
        <f>IFERROR(IF($C175=7,INDEX(ROA!$A$32:$BS$60,MATCH('Mthly ROA (PR)'!AP$2,ROA!$A$32:$A$60,0),MATCH('Mthly ROA (PR)'!$A175,ROA!$A$32:$BS$32,0)),AP174*(1+N174)),"")</f>
        <v/>
      </c>
      <c r="AQ175" s="42">
        <f>IFERROR(IF($C175=7,INDEX(ROA!$A$32:$BS$60,MATCH('Mthly ROA (PR)'!AQ$2,ROA!$A$32:$A$60,0),MATCH('Mthly ROA (PR)'!$A175,ROA!$A$32:$BS$32,0)),AQ174*(1+O174)),"")</f>
        <v>0.11633938161879771</v>
      </c>
      <c r="AR175" s="42" t="str">
        <f>IFERROR(IF($C175=7,INDEX(ROA!$A$32:$BS$60,MATCH('Mthly ROA (PR)'!AR$2,ROA!$A$32:$A$60,0),MATCH('Mthly ROA (PR)'!$A175,ROA!$A$32:$BS$32,0)),AR174*(1+P174)),"")</f>
        <v/>
      </c>
      <c r="AS175" s="42">
        <f>IFERROR(IF($C175=7,INDEX(ROA!$A$32:$BS$60,MATCH('Mthly ROA (PR)'!AS$2,ROA!$A$32:$A$60,0),MATCH('Mthly ROA (PR)'!$A175,ROA!$A$32:$BS$32,0)),AS174*(1+Q174)),"")</f>
        <v>6.0696845800247298E-2</v>
      </c>
      <c r="AT175" s="42" t="str">
        <f>IFERROR(IF($C175=7,INDEX(ROA!$A$32:$BS$60,MATCH('Mthly ROA (PR)'!AT$2,ROA!$A$32:$A$60,0),MATCH('Mthly ROA (PR)'!$A175,ROA!$A$32:$BS$32,0)),AT174*(1+R174)),"")</f>
        <v/>
      </c>
      <c r="AU175" s="42" t="str">
        <f>IFERROR(IF($C175=7,INDEX(ROA!$A$32:$BS$60,MATCH('Mthly ROA (PR)'!AU$2,ROA!$A$32:$A$60,0),MATCH('Mthly ROA (PR)'!$A175,ROA!$A$32:$BS$32,0)),AU174*(1+S174)),"")</f>
        <v/>
      </c>
      <c r="AV175" s="42">
        <f>IFERROR(IF($C175=7,INDEX(ROA!$A$32:$BS$60,MATCH('Mthly ROA (PR)'!AV$2,ROA!$A$32:$A$60,0),MATCH('Mthly ROA (PR)'!$A175,ROA!$A$32:$BS$32,0)),AV174*(1+T174)),"")</f>
        <v>6.4061775318021028E-2</v>
      </c>
      <c r="AW175" s="42">
        <f>IFERROR(IF($C175=7,INDEX(ROA!$A$32:$BS$60,MATCH('Mthly ROA (PR)'!AW$2,ROA!$A$32:$A$60,0),MATCH('Mthly ROA (PR)'!$A175,ROA!$A$32:$BS$32,0)),AW174*(1+U174)),"")</f>
        <v>0</v>
      </c>
      <c r="AX175" s="42">
        <f>IFERROR(IF($C175=7,INDEX(ROA!$A$32:$BS$60,MATCH('Mthly ROA (PR)'!AX$2,ROA!$A$32:$A$60,0),MATCH('Mthly ROA (PR)'!$A175,ROA!$A$32:$BS$32,0)),AX174*(1+V174)),"")</f>
        <v>8.0421841418207088E-2</v>
      </c>
      <c r="AY175" s="42">
        <f>IFERROR(IF($C175=7,INDEX(ROA!$A$32:$BS$60,MATCH('Mthly ROA (PR)'!AY$2,ROA!$A$32:$A$60,0),MATCH('Mthly ROA (PR)'!$A175,ROA!$A$32:$BS$32,0)),AY174*(1+W174)),"")</f>
        <v>7.2618935565715442E-2</v>
      </c>
      <c r="AZ175" s="42">
        <f>IFERROR(IF($C175=7,INDEX(ROA!$A$32:$BS$60,MATCH('Mthly ROA (PR)'!AZ$2,ROA!$A$32:$A$60,0),MATCH('Mthly ROA (PR)'!$A175,ROA!$A$32:$BS$32,0)),AZ174*(1+X174)),"")</f>
        <v>7.5838091036848215E-2</v>
      </c>
      <c r="BA175" s="42">
        <f>IFERROR(IF($C175=7,INDEX(ROA!$A$32:$BS$60,MATCH('Mthly ROA (PR)'!BA$2,ROA!$A$32:$A$60,0),MATCH('Mthly ROA (PR)'!$A175,ROA!$A$32:$BS$32,0)),BA174*(1+Y174)),"")</f>
        <v>7.0661485549268419E-2</v>
      </c>
      <c r="BB175" s="42" t="str">
        <f>IFERROR(IF($C175=7,INDEX(ROA!$A$32:$BS$60,MATCH('Mthly ROA (PR)'!BB$2,ROA!$A$32:$A$60,0),MATCH('Mthly ROA (PR)'!$A175,ROA!$A$32:$BS$32,0)),BB174*(1+Z174)),"")</f>
        <v/>
      </c>
      <c r="BC175" s="42" t="str">
        <f>IFERROR(IF($C175=7,INDEX(ROA!$A$32:$BS$60,MATCH('Mthly ROA (PR)'!BC$2,ROA!$A$32:$A$60,0),MATCH('Mthly ROA (PR)'!$A175,ROA!$A$32:$BS$32,0)),BC174*(1+AA174)),"")</f>
        <v/>
      </c>
      <c r="BD175" s="42" t="str">
        <f>IFERROR(IF($C175=7,INDEX(ROA!$A$32:$BS$60,MATCH('Mthly ROA (PR)'!BD$2,ROA!$A$32:$A$60,0),MATCH('Mthly ROA (PR)'!$A175,ROA!$A$32:$BS$32,0)),BD174*(1+AB174)),"")</f>
        <v/>
      </c>
      <c r="BE175" s="42">
        <f>IFERROR(IF($C175=7,INDEX(ROA!$A$32:$BS$60,MATCH('Mthly ROA (PR)'!BE$2,ROA!$A$32:$A$60,0),MATCH('Mthly ROA (PR)'!$A175,ROA!$A$32:$BS$32,0)),BE174*(1+AC174)),"")</f>
        <v>9.0888294521088334E-2</v>
      </c>
      <c r="BF175" s="42" t="str">
        <f>IFERROR(IF($C175=7,INDEX(ROA!$A$32:$BS$60,MATCH('Mthly ROA (PR)'!BF$2,ROA!$A$32:$A$60,0),MATCH('Mthly ROA (PR)'!$A175,ROA!$A$32:$BS$32,0)),BF174*(1+AD174)),"")</f>
        <v/>
      </c>
      <c r="BG175" s="42" t="str">
        <f>IFERROR(IF($C175=7,INDEX(ROA!$A$32:$BS$60,MATCH('Mthly ROA (PR)'!BG$2,ROA!$A$32:$A$60,0),MATCH('Mthly ROA (PR)'!$A175,ROA!$A$32:$BS$32,0)),BG174*(1+AE174)),"")</f>
        <v/>
      </c>
      <c r="BH175" s="44">
        <f t="shared" si="121"/>
        <v>9.0750146086840219E-2</v>
      </c>
      <c r="BI175" s="44" t="str">
        <f t="shared" si="122"/>
        <v/>
      </c>
      <c r="BJ175" s="44" t="str">
        <f t="shared" si="123"/>
        <v/>
      </c>
      <c r="BK175" s="44">
        <f t="shared" si="124"/>
        <v>6.3306842865665666E-2</v>
      </c>
      <c r="BL175" s="44">
        <f t="shared" si="125"/>
        <v>8.8202499306984317E-2</v>
      </c>
      <c r="BM175" s="44">
        <f t="shared" si="126"/>
        <v>5.9920991166336909E-2</v>
      </c>
      <c r="BN175" s="44">
        <f t="shared" si="127"/>
        <v>6.0503771421240457E-2</v>
      </c>
      <c r="BO175" s="44">
        <f t="shared" si="128"/>
        <v>0</v>
      </c>
      <c r="BP175" s="44" t="str">
        <f t="shared" si="129"/>
        <v/>
      </c>
      <c r="BQ175" s="44" t="str">
        <f t="shared" si="130"/>
        <v/>
      </c>
      <c r="BR175" s="44" t="str">
        <f t="shared" si="131"/>
        <v/>
      </c>
      <c r="BS175" s="44">
        <f t="shared" si="132"/>
        <v>0.11740584511380192</v>
      </c>
      <c r="BT175" s="44" t="str">
        <f t="shared" si="133"/>
        <v/>
      </c>
      <c r="BU175" s="44">
        <f t="shared" si="134"/>
        <v>6.1253243551440122E-2</v>
      </c>
      <c r="BV175" s="44" t="str">
        <f t="shared" si="135"/>
        <v/>
      </c>
      <c r="BW175" s="44" t="str">
        <f t="shared" si="136"/>
        <v/>
      </c>
      <c r="BX175" s="44">
        <f t="shared" si="137"/>
        <v>6.4649018810733483E-2</v>
      </c>
      <c r="BY175" s="44">
        <f t="shared" si="138"/>
        <v>0</v>
      </c>
      <c r="BZ175" s="44">
        <f t="shared" si="139"/>
        <v>8.1159054878345308E-2</v>
      </c>
      <c r="CA175" s="44">
        <f t="shared" si="140"/>
        <v>7.328462110357277E-2</v>
      </c>
      <c r="CB175" s="44">
        <f t="shared" si="141"/>
        <v>7.6533286030118969E-2</v>
      </c>
      <c r="CC175" s="44">
        <f t="shared" si="142"/>
        <v>7.130922747287588E-2</v>
      </c>
      <c r="CD175" s="44" t="str">
        <f t="shared" si="143"/>
        <v/>
      </c>
      <c r="CE175" s="44" t="str">
        <f t="shared" si="144"/>
        <v/>
      </c>
      <c r="CF175" s="44" t="str">
        <f t="shared" si="145"/>
        <v/>
      </c>
      <c r="CG175" s="44">
        <f t="shared" si="146"/>
        <v>9.1721452192043931E-2</v>
      </c>
      <c r="CH175" s="44" t="str">
        <f t="shared" si="147"/>
        <v/>
      </c>
      <c r="CI175" s="44" t="str">
        <f t="shared" si="148"/>
        <v/>
      </c>
      <c r="CJ175" s="48">
        <f t="shared" si="149"/>
        <v>1.6702564387282943E-3</v>
      </c>
      <c r="CK175" s="48" t="str">
        <f t="shared" si="150"/>
        <v/>
      </c>
      <c r="CL175" s="48" t="str">
        <f t="shared" si="151"/>
        <v/>
      </c>
      <c r="CM175" s="48">
        <f t="shared" si="152"/>
        <v>-5.5292196558872394E-4</v>
      </c>
      <c r="CN175" s="48">
        <f t="shared" si="153"/>
        <v>9.023115679104495E-4</v>
      </c>
      <c r="CO175" s="48">
        <f t="shared" si="154"/>
        <v>-7.8268798661469273E-4</v>
      </c>
      <c r="CP175" s="48">
        <f t="shared" si="155"/>
        <v>-3.6447471904155253E-4</v>
      </c>
      <c r="CQ175" s="48">
        <f t="shared" si="156"/>
        <v>0</v>
      </c>
      <c r="CR175" s="48" t="str">
        <f t="shared" si="157"/>
        <v/>
      </c>
      <c r="CS175" s="48" t="str">
        <f t="shared" si="158"/>
        <v/>
      </c>
      <c r="CT175" s="48" t="str">
        <f t="shared" si="159"/>
        <v/>
      </c>
      <c r="CU175" s="48">
        <f t="shared" si="160"/>
        <v>3.2077625001992959E-3</v>
      </c>
      <c r="CV175" s="48" t="str">
        <f t="shared" si="161"/>
        <v/>
      </c>
      <c r="CW175" s="48">
        <f t="shared" si="162"/>
        <v>1.2220022088512304E-3</v>
      </c>
      <c r="CX175" s="48" t="str">
        <f t="shared" si="163"/>
        <v/>
      </c>
      <c r="CY175" s="48" t="str">
        <f t="shared" si="164"/>
        <v/>
      </c>
      <c r="CZ175" s="48">
        <f t="shared" si="165"/>
        <v>2.3461128926415185E-3</v>
      </c>
      <c r="DA175" s="48">
        <f t="shared" si="166"/>
        <v>0</v>
      </c>
      <c r="DB175" s="48">
        <f t="shared" si="167"/>
        <v>5.5697024591362032E-3</v>
      </c>
      <c r="DC175" s="48">
        <f t="shared" si="168"/>
        <v>2.8075338344778732E-4</v>
      </c>
      <c r="DD175" s="48">
        <f t="shared" si="169"/>
        <v>3.2102652158193701E-3</v>
      </c>
      <c r="DE175" s="48">
        <f t="shared" si="170"/>
        <v>-1.1318913676769589E-3</v>
      </c>
      <c r="DF175" s="48" t="str">
        <f t="shared" si="171"/>
        <v/>
      </c>
      <c r="DG175" s="48" t="str">
        <f t="shared" si="172"/>
        <v/>
      </c>
      <c r="DH175" s="48" t="str">
        <f t="shared" si="173"/>
        <v/>
      </c>
      <c r="DI175" s="48">
        <f t="shared" si="174"/>
        <v>5.3743267697406224E-3</v>
      </c>
      <c r="DJ175" s="48" t="str">
        <f t="shared" si="175"/>
        <v/>
      </c>
      <c r="DK175" s="48" t="str">
        <f t="shared" si="176"/>
        <v/>
      </c>
      <c r="DL175" s="37">
        <f t="shared" si="178"/>
        <v>2.0951517397552844E-2</v>
      </c>
      <c r="DM175" s="39">
        <f t="shared" si="179"/>
        <v>1.0209515173975527</v>
      </c>
      <c r="DN175" s="39">
        <f>PRODUCT($DM$142:DM175)</f>
        <v>1.1968741127116231</v>
      </c>
      <c r="DO175" s="36">
        <f>DL175-'1M RF rate'!C35</f>
        <v>1.8045258591705127E-2</v>
      </c>
      <c r="DP175" s="39">
        <f t="shared" si="180"/>
        <v>1.018045258591705</v>
      </c>
      <c r="DQ175" s="39">
        <f>PRODUCT($DP$142:DP175)</f>
        <v>1.1040667540470268</v>
      </c>
      <c r="DR175" s="36">
        <f>DL175-'DJUA Monthly (PR)'!C35</f>
        <v>6.4934673070408018E-3</v>
      </c>
      <c r="DS175" s="39">
        <f t="shared" si="181"/>
        <v>1.0064934673070407</v>
      </c>
      <c r="DT175" s="39">
        <f>PRODUCT($DS$142:DS175)</f>
        <v>0.97013568573493381</v>
      </c>
      <c r="DW175" s="125">
        <f t="shared" si="177"/>
        <v>2.9677002791487883E-2</v>
      </c>
      <c r="DX175" s="124">
        <f t="shared" si="182"/>
        <v>0.19996384872490514</v>
      </c>
    </row>
    <row r="176" spans="1:128" x14ac:dyDescent="0.35">
      <c r="A176" s="35">
        <f t="shared" si="120"/>
        <v>1963</v>
      </c>
      <c r="B176" s="35">
        <v>1964</v>
      </c>
      <c r="C176" s="35">
        <v>5</v>
      </c>
      <c r="D176" s="46">
        <f>IFERROR(IF(INDEX('Memb Hist (Org)'!$A$1:$BS$29,MATCH('Mthly ROA (PR)'!D$2,'Memb Hist (Org)'!$A$1:$A$29,0),MATCH('Mthly ROA (PR)'!$A176,'Memb Hist (Org)'!$A$1:$BS$1,0))&lt;&gt;1,"",'Mthly Returns (PR)'!D175),"")</f>
        <v>-1.2048E-2</v>
      </c>
      <c r="E176" s="46" t="str">
        <f>IFERROR(IF(INDEX('Memb Hist (Org)'!$A$1:$BS$29,MATCH('Mthly ROA (PR)'!E$2,'Memb Hist (Org)'!$A$1:$A$29,0),MATCH('Mthly ROA (PR)'!$A176,'Memb Hist (Org)'!$A$1:$BS$1,0))&lt;&gt;1,"",'Mthly Returns (PR)'!E175),"")</f>
        <v/>
      </c>
      <c r="F176" s="46" t="str">
        <f>IFERROR(IF(INDEX('Memb Hist (Org)'!$A$1:$BS$29,MATCH('Mthly ROA (PR)'!F$2,'Memb Hist (Org)'!$A$1:$A$29,0),MATCH('Mthly ROA (PR)'!$A176,'Memb Hist (Org)'!$A$1:$BS$1,0))&lt;&gt;1,"",'Mthly Returns (PR)'!F175),"")</f>
        <v/>
      </c>
      <c r="G176" s="46">
        <f>IFERROR(IF(INDEX('Memb Hist (Org)'!$A$1:$BS$29,MATCH('Mthly ROA (PR)'!G$2,'Memb Hist (Org)'!$A$1:$A$29,0),MATCH('Mthly ROA (PR)'!$A176,'Memb Hist (Org)'!$A$1:$BS$1,0))&lt;&gt;1,"",'Mthly Returns (PR)'!G175),"")</f>
        <v>-2.2026E-2</v>
      </c>
      <c r="H176" s="46">
        <f>IFERROR(IF(INDEX('Memb Hist (Org)'!$A$1:$BS$29,MATCH('Mthly ROA (PR)'!H$2,'Memb Hist (Org)'!$A$1:$A$29,0),MATCH('Mthly ROA (PR)'!$A176,'Memb Hist (Org)'!$A$1:$BS$1,0))&lt;&gt;1,"",'Mthly Returns (PR)'!H175),"")</f>
        <v>-1.0127000000000001E-2</v>
      </c>
      <c r="I176" s="46">
        <f>IFERROR(IF(INDEX('Memb Hist (Org)'!$A$1:$BS$29,MATCH('Mthly ROA (PR)'!I$2,'Memb Hist (Org)'!$A$1:$A$29,0),MATCH('Mthly ROA (PR)'!$A176,'Memb Hist (Org)'!$A$1:$BS$1,0))&lt;&gt;1,"",'Mthly Returns (PR)'!I175),"")</f>
        <v>-7.3530000000000002E-3</v>
      </c>
      <c r="J176" s="46">
        <f>IFERROR(IF(INDEX('Memb Hist (Org)'!$A$1:$BS$29,MATCH('Mthly ROA (PR)'!J$2,'Memb Hist (Org)'!$A$1:$A$29,0),MATCH('Mthly ROA (PR)'!$A176,'Memb Hist (Org)'!$A$1:$BS$1,0))&lt;&gt;1,"",'Mthly Returns (PR)'!J175),"")</f>
        <v>3.0303E-2</v>
      </c>
      <c r="K176" s="46">
        <f>IFERROR(IF(INDEX('Memb Hist (Org)'!$A$1:$BS$29,MATCH('Mthly ROA (PR)'!K$2,'Memb Hist (Org)'!$A$1:$A$29,0),MATCH('Mthly ROA (PR)'!$A176,'Memb Hist (Org)'!$A$1:$BS$1,0))&lt;&gt;1,"",'Mthly Returns (PR)'!K175),"")</f>
        <v>3.8609999999999998E-3</v>
      </c>
      <c r="L176" s="46" t="str">
        <f>IFERROR(IF(INDEX('Memb Hist (Org)'!$A$1:$BS$29,MATCH('Mthly ROA (PR)'!L$2,'Memb Hist (Org)'!$A$1:$A$29,0),MATCH('Mthly ROA (PR)'!$A176,'Memb Hist (Org)'!$A$1:$BS$1,0))&lt;&gt;1,"",'Mthly Returns (PR)'!L175),"")</f>
        <v/>
      </c>
      <c r="M176" s="46" t="str">
        <f>IFERROR(IF(INDEX('Memb Hist (Org)'!$A$1:$BS$29,MATCH('Mthly ROA (PR)'!M$2,'Memb Hist (Org)'!$A$1:$A$29,0),MATCH('Mthly ROA (PR)'!$A176,'Memb Hist (Org)'!$A$1:$BS$1,0))&lt;&gt;1,"",'Mthly Returns (PR)'!M175),"")</f>
        <v/>
      </c>
      <c r="N176" s="46" t="str">
        <f>IFERROR(IF(INDEX('Memb Hist (Org)'!$A$1:$BS$29,MATCH('Mthly ROA (PR)'!N$2,'Memb Hist (Org)'!$A$1:$A$29,0),MATCH('Mthly ROA (PR)'!$A176,'Memb Hist (Org)'!$A$1:$BS$1,0))&lt;&gt;1,"",'Mthly Returns (PR)'!N175),"")</f>
        <v/>
      </c>
      <c r="O176" s="46">
        <f>IFERROR(IF(INDEX('Memb Hist (Org)'!$A$1:$BS$29,MATCH('Mthly ROA (PR)'!O$2,'Memb Hist (Org)'!$A$1:$A$29,0),MATCH('Mthly ROA (PR)'!$A176,'Memb Hist (Org)'!$A$1:$BS$1,0))&lt;&gt;1,"",'Mthly Returns (PR)'!O175),"")</f>
        <v>4.2553000000000001E-2</v>
      </c>
      <c r="P176" s="46" t="str">
        <f>IFERROR(IF(INDEX('Memb Hist (Org)'!$A$1:$BS$29,MATCH('Mthly ROA (PR)'!P$2,'Memb Hist (Org)'!$A$1:$A$29,0),MATCH('Mthly ROA (PR)'!$A176,'Memb Hist (Org)'!$A$1:$BS$1,0))&lt;&gt;1,"",'Mthly Returns (PR)'!P175),"")</f>
        <v/>
      </c>
      <c r="Q176" s="46">
        <f>IFERROR(IF(INDEX('Memb Hist (Org)'!$A$1:$BS$29,MATCH('Mthly ROA (PR)'!Q$2,'Memb Hist (Org)'!$A$1:$A$29,0),MATCH('Mthly ROA (PR)'!$A176,'Memb Hist (Org)'!$A$1:$BS$1,0))&lt;&gt;1,"",'Mthly Returns (PR)'!Q175),"")</f>
        <v>1.9560000000000001E-2</v>
      </c>
      <c r="R176" s="46" t="str">
        <f>IFERROR(IF(INDEX('Memb Hist (Org)'!$A$1:$BS$29,MATCH('Mthly ROA (PR)'!R$2,'Memb Hist (Org)'!$A$1:$A$29,0),MATCH('Mthly ROA (PR)'!$A176,'Memb Hist (Org)'!$A$1:$BS$1,0))&lt;&gt;1,"",'Mthly Returns (PR)'!R175),"")</f>
        <v/>
      </c>
      <c r="S176" s="46" t="str">
        <f>IFERROR(IF(INDEX('Memb Hist (Org)'!$A$1:$BS$29,MATCH('Mthly ROA (PR)'!S$2,'Memb Hist (Org)'!$A$1:$A$29,0),MATCH('Mthly ROA (PR)'!$A176,'Memb Hist (Org)'!$A$1:$BS$1,0))&lt;&gt;1,"",'Mthly Returns (PR)'!S175),"")</f>
        <v/>
      </c>
      <c r="T176" s="46">
        <f>IFERROR(IF(INDEX('Memb Hist (Org)'!$A$1:$BS$29,MATCH('Mthly ROA (PR)'!T$2,'Memb Hist (Org)'!$A$1:$A$29,0),MATCH('Mthly ROA (PR)'!$A176,'Memb Hist (Org)'!$A$1:$BS$1,0))&lt;&gt;1,"",'Mthly Returns (PR)'!T175),"")</f>
        <v>-3.1127999999999999E-2</v>
      </c>
      <c r="U176" s="46">
        <f>IFERROR(IF(INDEX('Memb Hist (Org)'!$A$1:$BS$29,MATCH('Mthly ROA (PR)'!U$2,'Memb Hist (Org)'!$A$1:$A$29,0),MATCH('Mthly ROA (PR)'!$A176,'Memb Hist (Org)'!$A$1:$BS$1,0))&lt;&gt;1,"",'Mthly Returns (PR)'!U175),"")</f>
        <v>4.3893000000000001E-2</v>
      </c>
      <c r="V176" s="46">
        <f>IFERROR(IF(INDEX('Memb Hist (Org)'!$A$1:$BS$29,MATCH('Mthly ROA (PR)'!V$2,'Memb Hist (Org)'!$A$1:$A$29,0),MATCH('Mthly ROA (PR)'!$A176,'Memb Hist (Org)'!$A$1:$BS$1,0))&lt;&gt;1,"",'Mthly Returns (PR)'!V175),"")</f>
        <v>2.2936000000000002E-2</v>
      </c>
      <c r="W176" s="46">
        <f>IFERROR(IF(INDEX('Memb Hist (Org)'!$A$1:$BS$29,MATCH('Mthly ROA (PR)'!W$2,'Memb Hist (Org)'!$A$1:$A$29,0),MATCH('Mthly ROA (PR)'!$A176,'Memb Hist (Org)'!$A$1:$BS$1,0))&lt;&gt;1,"",'Mthly Returns (PR)'!W175),"")</f>
        <v>1.145E-2</v>
      </c>
      <c r="X176" s="46">
        <f>IFERROR(IF(INDEX('Memb Hist (Org)'!$A$1:$BS$29,MATCH('Mthly ROA (PR)'!X$2,'Memb Hist (Org)'!$A$1:$A$29,0),MATCH('Mthly ROA (PR)'!$A176,'Memb Hist (Org)'!$A$1:$BS$1,0))&lt;&gt;1,"",'Mthly Returns (PR)'!X175),"")</f>
        <v>-8.0516000000000004E-2</v>
      </c>
      <c r="Y176" s="46">
        <f>IFERROR(IF(INDEX('Memb Hist (Org)'!$A$1:$BS$29,MATCH('Mthly ROA (PR)'!Y$2,'Memb Hist (Org)'!$A$1:$A$29,0),MATCH('Mthly ROA (PR)'!$A176,'Memb Hist (Org)'!$A$1:$BS$1,0))&lt;&gt;1,"",'Mthly Returns (PR)'!Y175),"")</f>
        <v>3.6290000000000003E-2</v>
      </c>
      <c r="Z176" s="46" t="str">
        <f>IFERROR(IF(INDEX('Memb Hist (Org)'!$A$1:$BS$29,MATCH('Mthly ROA (PR)'!Z$2,'Memb Hist (Org)'!$A$1:$A$29,0),MATCH('Mthly ROA (PR)'!$A176,'Memb Hist (Org)'!$A$1:$BS$1,0))&lt;&gt;1,"",'Mthly Returns (PR)'!Z175),"")</f>
        <v/>
      </c>
      <c r="AA176" s="46" t="str">
        <f>IFERROR(IF(INDEX('Memb Hist (Org)'!$A$1:$BS$29,MATCH('Mthly ROA (PR)'!AA$2,'Memb Hist (Org)'!$A$1:$A$29,0),MATCH('Mthly ROA (PR)'!$A176,'Memb Hist (Org)'!$A$1:$BS$1,0))&lt;&gt;1,"",'Mthly Returns (PR)'!AA175),"")</f>
        <v/>
      </c>
      <c r="AB176" s="46" t="str">
        <f>IFERROR(IF(INDEX('Memb Hist (Org)'!$A$1:$BS$29,MATCH('Mthly ROA (PR)'!AB$2,'Memb Hist (Org)'!$A$1:$A$29,0),MATCH('Mthly ROA (PR)'!$A176,'Memb Hist (Org)'!$A$1:$BS$1,0))&lt;&gt;1,"",'Mthly Returns (PR)'!AB175),"")</f>
        <v/>
      </c>
      <c r="AC176" s="46">
        <f>IFERROR(IF(INDEX('Memb Hist (Org)'!$A$1:$BS$29,MATCH('Mthly ROA (PR)'!AC$2,'Memb Hist (Org)'!$A$1:$A$29,0),MATCH('Mthly ROA (PR)'!$A176,'Memb Hist (Org)'!$A$1:$BS$1,0))&lt;&gt;1,"",'Mthly Returns (PR)'!AC175),"")</f>
        <v>-1.4760000000000001E-2</v>
      </c>
      <c r="AD176" s="46" t="str">
        <f>IFERROR(IF(INDEX('Memb Hist (Org)'!$A$1:$BS$29,MATCH('Mthly ROA (PR)'!AD$2,'Memb Hist (Org)'!$A$1:$A$29,0),MATCH('Mthly ROA (PR)'!$A176,'Memb Hist (Org)'!$A$1:$BS$1,0))&lt;&gt;1,"",'Mthly Returns (PR)'!AD175),"")</f>
        <v/>
      </c>
      <c r="AE176" s="46" t="str">
        <f>IFERROR(IF(INDEX('Memb Hist (Org)'!$A$1:$BS$29,MATCH('Mthly ROA (PR)'!AE$2,'Memb Hist (Org)'!$A$1:$A$29,0),MATCH('Mthly ROA (PR)'!$A176,'Memb Hist (Org)'!$A$1:$BS$1,0))&lt;&gt;1,"",'Mthly Returns (PR)'!AE175),"")</f>
        <v/>
      </c>
      <c r="AF176" s="42">
        <f>IFERROR(IF($C176=7,INDEX(ROA!$A$32:$BS$60,MATCH('Mthly ROA (PR)'!AF$2,ROA!$A$32:$A$60,0),MATCH('Mthly ROA (PR)'!$A176,ROA!$A$32:$BS$32,0)),AF175*(1+D175)),"")</f>
        <v>9.158089589460329E-2</v>
      </c>
      <c r="AG176" s="42" t="str">
        <f>IFERROR(IF($C176=7,INDEX(ROA!$A$32:$BS$60,MATCH('Mthly ROA (PR)'!AG$2,ROA!$A$32:$A$60,0),MATCH('Mthly ROA (PR)'!$A176,ROA!$A$32:$BS$32,0)),AG175*(1+E175)),"")</f>
        <v/>
      </c>
      <c r="AH176" s="42" t="str">
        <f>IFERROR(IF($C176=7,INDEX(ROA!$A$32:$BS$60,MATCH('Mthly ROA (PR)'!AH$2,ROA!$A$32:$A$60,0),MATCH('Mthly ROA (PR)'!$A176,ROA!$A$32:$BS$32,0)),AH175*(1+F175)),"")</f>
        <v/>
      </c>
      <c r="AI176" s="42">
        <f>IFERROR(IF($C176=7,INDEX(ROA!$A$32:$BS$60,MATCH('Mthly ROA (PR)'!AI$2,ROA!$A$32:$A$60,0),MATCH('Mthly ROA (PR)'!$A176,ROA!$A$32:$BS$32,0)),AI175*(1+G175)),"")</f>
        <v>6.2183891650311372E-2</v>
      </c>
      <c r="AJ176" s="42">
        <f>IFERROR(IF($C176=7,INDEX(ROA!$A$32:$BS$60,MATCH('Mthly ROA (PR)'!AJ$2,ROA!$A$32:$A$60,0),MATCH('Mthly ROA (PR)'!$A176,ROA!$A$32:$BS$32,0)),AJ175*(1+H175)),"")</f>
        <v>8.829542163251744E-2</v>
      </c>
      <c r="AK176" s="42">
        <f>IFERROR(IF($C176=7,INDEX(ROA!$A$32:$BS$60,MATCH('Mthly ROA (PR)'!AK$2,ROA!$A$32:$A$60,0),MATCH('Mthly ROA (PR)'!$A176,ROA!$A$32:$BS$32,0)),AK175*(1+I175)),"")</f>
        <v>5.8601116624516794E-2</v>
      </c>
      <c r="AL176" s="42">
        <f>IFERROR(IF($C176=7,INDEX(ROA!$A$32:$BS$60,MATCH('Mthly ROA (PR)'!AL$2,ROA!$A$32:$A$60,0),MATCH('Mthly ROA (PR)'!$A176,ROA!$A$32:$BS$32,0)),AL175*(1+J175)),"")</f>
        <v>5.9593017558379834E-2</v>
      </c>
      <c r="AM176" s="42">
        <f>IFERROR(IF($C176=7,INDEX(ROA!$A$32:$BS$60,MATCH('Mthly ROA (PR)'!AM$2,ROA!$A$32:$A$60,0),MATCH('Mthly ROA (PR)'!$A176,ROA!$A$32:$BS$32,0)),AM175*(1+K175)),"")</f>
        <v>0</v>
      </c>
      <c r="AN176" s="42" t="str">
        <f>IFERROR(IF($C176=7,INDEX(ROA!$A$32:$BS$60,MATCH('Mthly ROA (PR)'!AN$2,ROA!$A$32:$A$60,0),MATCH('Mthly ROA (PR)'!$A176,ROA!$A$32:$BS$32,0)),AN175*(1+L175)),"")</f>
        <v/>
      </c>
      <c r="AO176" s="42" t="str">
        <f>IFERROR(IF($C176=7,INDEX(ROA!$A$32:$BS$60,MATCH('Mthly ROA (PR)'!AO$2,ROA!$A$32:$A$60,0),MATCH('Mthly ROA (PR)'!$A176,ROA!$A$32:$BS$32,0)),AO175*(1+M175)),"")</f>
        <v/>
      </c>
      <c r="AP176" s="42" t="str">
        <f>IFERROR(IF($C176=7,INDEX(ROA!$A$32:$BS$60,MATCH('Mthly ROA (PR)'!AP$2,ROA!$A$32:$A$60,0),MATCH('Mthly ROA (PR)'!$A176,ROA!$A$32:$BS$32,0)),AP175*(1+N175)),"")</f>
        <v/>
      </c>
      <c r="AQ176" s="42">
        <f>IFERROR(IF($C176=7,INDEX(ROA!$A$32:$BS$60,MATCH('Mthly ROA (PR)'!AQ$2,ROA!$A$32:$A$60,0),MATCH('Mthly ROA (PR)'!$A176,ROA!$A$32:$BS$32,0)),AQ175*(1+O175)),"")</f>
        <v>0.11951800620338651</v>
      </c>
      <c r="AR176" s="42" t="str">
        <f>IFERROR(IF($C176=7,INDEX(ROA!$A$32:$BS$60,MATCH('Mthly ROA (PR)'!AR$2,ROA!$A$32:$A$60,0),MATCH('Mthly ROA (PR)'!$A176,ROA!$A$32:$BS$32,0)),AR175*(1+P175)),"")</f>
        <v/>
      </c>
      <c r="AS176" s="42">
        <f>IFERROR(IF($C176=7,INDEX(ROA!$A$32:$BS$60,MATCH('Mthly ROA (PR)'!AS$2,ROA!$A$32:$A$60,0),MATCH('Mthly ROA (PR)'!$A176,ROA!$A$32:$BS$32,0)),AS175*(1+Q175)),"")</f>
        <v>6.1907747873962228E-2</v>
      </c>
      <c r="AT176" s="42" t="str">
        <f>IFERROR(IF($C176=7,INDEX(ROA!$A$32:$BS$60,MATCH('Mthly ROA (PR)'!AT$2,ROA!$A$32:$A$60,0),MATCH('Mthly ROA (PR)'!$A176,ROA!$A$32:$BS$32,0)),AT175*(1+R175)),"")</f>
        <v/>
      </c>
      <c r="AU176" s="42" t="str">
        <f>IFERROR(IF($C176=7,INDEX(ROA!$A$32:$BS$60,MATCH('Mthly ROA (PR)'!AU$2,ROA!$A$32:$A$60,0),MATCH('Mthly ROA (PR)'!$A176,ROA!$A$32:$BS$32,0)),AU175*(1+S175)),"")</f>
        <v/>
      </c>
      <c r="AV176" s="42">
        <f>IFERROR(IF($C176=7,INDEX(ROA!$A$32:$BS$60,MATCH('Mthly ROA (PR)'!AV$2,ROA!$A$32:$A$60,0),MATCH('Mthly ROA (PR)'!$A176,ROA!$A$32:$BS$32,0)),AV175*(1+T175)),"")</f>
        <v>6.6386577144312009E-2</v>
      </c>
      <c r="AW176" s="42">
        <f>IFERROR(IF($C176=7,INDEX(ROA!$A$32:$BS$60,MATCH('Mthly ROA (PR)'!AW$2,ROA!$A$32:$A$60,0),MATCH('Mthly ROA (PR)'!$A176,ROA!$A$32:$BS$32,0)),AW175*(1+U175)),"")</f>
        <v>0</v>
      </c>
      <c r="AX176" s="42">
        <f>IFERROR(IF($C176=7,INDEX(ROA!$A$32:$BS$60,MATCH('Mthly ROA (PR)'!AX$2,ROA!$A$32:$A$60,0),MATCH('Mthly ROA (PR)'!$A176,ROA!$A$32:$BS$32,0)),AX175*(1+V175)),"")</f>
        <v>8.5940951129214391E-2</v>
      </c>
      <c r="AY176" s="42">
        <f>IFERROR(IF($C176=7,INDEX(ROA!$A$32:$BS$60,MATCH('Mthly ROA (PR)'!AY$2,ROA!$A$32:$A$60,0),MATCH('Mthly ROA (PR)'!$A176,ROA!$A$32:$BS$32,0)),AY175*(1+W175)),"")</f>
        <v>7.2897138707867695E-2</v>
      </c>
      <c r="AZ176" s="42">
        <f>IFERROR(IF($C176=7,INDEX(ROA!$A$32:$BS$60,MATCH('Mthly ROA (PR)'!AZ$2,ROA!$A$32:$A$60,0),MATCH('Mthly ROA (PR)'!$A176,ROA!$A$32:$BS$32,0)),AZ175*(1+X175)),"")</f>
        <v>7.901919560347985E-2</v>
      </c>
      <c r="BA176" s="42">
        <f>IFERROR(IF($C176=7,INDEX(ROA!$A$32:$BS$60,MATCH('Mthly ROA (PR)'!BA$2,ROA!$A$32:$A$60,0),MATCH('Mthly ROA (PR)'!$A176,ROA!$A$32:$BS$32,0)),BA175*(1+Y175)),"")</f>
        <v>6.9539875789144875E-2</v>
      </c>
      <c r="BB176" s="42" t="str">
        <f>IFERROR(IF($C176=7,INDEX(ROA!$A$32:$BS$60,MATCH('Mthly ROA (PR)'!BB$2,ROA!$A$32:$A$60,0),MATCH('Mthly ROA (PR)'!$A176,ROA!$A$32:$BS$32,0)),BB175*(1+Z175)),"")</f>
        <v/>
      </c>
      <c r="BC176" s="42" t="str">
        <f>IFERROR(IF($C176=7,INDEX(ROA!$A$32:$BS$60,MATCH('Mthly ROA (PR)'!BC$2,ROA!$A$32:$A$60,0),MATCH('Mthly ROA (PR)'!$A176,ROA!$A$32:$BS$32,0)),BC175*(1+AA175)),"")</f>
        <v/>
      </c>
      <c r="BD176" s="42" t="str">
        <f>IFERROR(IF($C176=7,INDEX(ROA!$A$32:$BS$60,MATCH('Mthly ROA (PR)'!BD$2,ROA!$A$32:$A$60,0),MATCH('Mthly ROA (PR)'!$A176,ROA!$A$32:$BS$32,0)),BD175*(1+AB175)),"")</f>
        <v/>
      </c>
      <c r="BE176" s="42">
        <f>IFERROR(IF($C176=7,INDEX(ROA!$A$32:$BS$60,MATCH('Mthly ROA (PR)'!BE$2,ROA!$A$32:$A$60,0),MATCH('Mthly ROA (PR)'!$A176,ROA!$A$32:$BS$32,0)),BE175*(1+AC175)),"")</f>
        <v>9.6213803250256982E-2</v>
      </c>
      <c r="BF176" s="42" t="str">
        <f>IFERROR(IF($C176=7,INDEX(ROA!$A$32:$BS$60,MATCH('Mthly ROA (PR)'!BF$2,ROA!$A$32:$A$60,0),MATCH('Mthly ROA (PR)'!$A176,ROA!$A$32:$BS$32,0)),BF175*(1+AD175)),"")</f>
        <v/>
      </c>
      <c r="BG176" s="42" t="str">
        <f>IFERROR(IF($C176=7,INDEX(ROA!$A$32:$BS$60,MATCH('Mthly ROA (PR)'!BG$2,ROA!$A$32:$A$60,0),MATCH('Mthly ROA (PR)'!$A176,ROA!$A$32:$BS$32,0)),BG175*(1+AE175)),"")</f>
        <v/>
      </c>
      <c r="BH176" s="44">
        <f t="shared" si="121"/>
        <v>9.0523791728280997E-2</v>
      </c>
      <c r="BI176" s="44" t="str">
        <f t="shared" si="122"/>
        <v/>
      </c>
      <c r="BJ176" s="44" t="str">
        <f t="shared" si="123"/>
        <v/>
      </c>
      <c r="BK176" s="44">
        <f t="shared" si="124"/>
        <v>6.1466112573140844E-2</v>
      </c>
      <c r="BL176" s="44">
        <f t="shared" si="125"/>
        <v>8.7276241189225681E-2</v>
      </c>
      <c r="BM176" s="44">
        <f t="shared" si="126"/>
        <v>5.7924692967270541E-2</v>
      </c>
      <c r="BN176" s="44">
        <f t="shared" si="127"/>
        <v>5.8905144541531639E-2</v>
      </c>
      <c r="BO176" s="44">
        <f t="shared" si="128"/>
        <v>0</v>
      </c>
      <c r="BP176" s="44" t="str">
        <f t="shared" si="129"/>
        <v/>
      </c>
      <c r="BQ176" s="44" t="str">
        <f t="shared" si="130"/>
        <v/>
      </c>
      <c r="BR176" s="44" t="str">
        <f t="shared" si="131"/>
        <v/>
      </c>
      <c r="BS176" s="44">
        <f t="shared" si="132"/>
        <v>0.11813842827860253</v>
      </c>
      <c r="BT176" s="44" t="str">
        <f t="shared" si="133"/>
        <v/>
      </c>
      <c r="BU176" s="44">
        <f t="shared" si="134"/>
        <v>6.1193156281841188E-2</v>
      </c>
      <c r="BV176" s="44" t="str">
        <f t="shared" si="135"/>
        <v/>
      </c>
      <c r="BW176" s="44" t="str">
        <f t="shared" si="136"/>
        <v/>
      </c>
      <c r="BX176" s="44">
        <f t="shared" si="137"/>
        <v>6.5620287116226972E-2</v>
      </c>
      <c r="BY176" s="44">
        <f t="shared" si="138"/>
        <v>0</v>
      </c>
      <c r="BZ176" s="44">
        <f t="shared" si="139"/>
        <v>8.4948947976057343E-2</v>
      </c>
      <c r="CA176" s="44">
        <f t="shared" si="140"/>
        <v>7.2055698271100768E-2</v>
      </c>
      <c r="CB176" s="44">
        <f t="shared" si="141"/>
        <v>7.810708920753448E-2</v>
      </c>
      <c r="CC176" s="44">
        <f t="shared" si="142"/>
        <v>6.8737187720807558E-2</v>
      </c>
      <c r="CD176" s="44" t="str">
        <f t="shared" si="143"/>
        <v/>
      </c>
      <c r="CE176" s="44" t="str">
        <f t="shared" si="144"/>
        <v/>
      </c>
      <c r="CF176" s="44" t="str">
        <f t="shared" si="145"/>
        <v/>
      </c>
      <c r="CG176" s="44">
        <f t="shared" si="146"/>
        <v>9.5103222148379449E-2</v>
      </c>
      <c r="CH176" s="44" t="str">
        <f t="shared" si="147"/>
        <v/>
      </c>
      <c r="CI176" s="44" t="str">
        <f t="shared" si="148"/>
        <v/>
      </c>
      <c r="CJ176" s="48">
        <f t="shared" si="149"/>
        <v>-1.0906306427423294E-3</v>
      </c>
      <c r="CK176" s="48" t="str">
        <f t="shared" si="150"/>
        <v/>
      </c>
      <c r="CL176" s="48" t="str">
        <f t="shared" si="151"/>
        <v/>
      </c>
      <c r="CM176" s="48">
        <f t="shared" si="152"/>
        <v>-1.3538525955360003E-3</v>
      </c>
      <c r="CN176" s="48">
        <f t="shared" si="153"/>
        <v>-8.8384649452328851E-4</v>
      </c>
      <c r="CO176" s="48">
        <f t="shared" si="154"/>
        <v>-4.259202673883403E-4</v>
      </c>
      <c r="CP176" s="48">
        <f t="shared" si="155"/>
        <v>1.7850025950420332E-3</v>
      </c>
      <c r="CQ176" s="48">
        <f t="shared" si="156"/>
        <v>0</v>
      </c>
      <c r="CR176" s="48" t="str">
        <f t="shared" si="157"/>
        <v/>
      </c>
      <c r="CS176" s="48" t="str">
        <f t="shared" si="158"/>
        <v/>
      </c>
      <c r="CT176" s="48" t="str">
        <f t="shared" si="159"/>
        <v/>
      </c>
      <c r="CU176" s="48">
        <f t="shared" si="160"/>
        <v>5.0271445385393736E-3</v>
      </c>
      <c r="CV176" s="48" t="str">
        <f t="shared" si="161"/>
        <v/>
      </c>
      <c r="CW176" s="48">
        <f t="shared" si="162"/>
        <v>1.1969381368728137E-3</v>
      </c>
      <c r="CX176" s="48" t="str">
        <f t="shared" si="163"/>
        <v/>
      </c>
      <c r="CY176" s="48" t="str">
        <f t="shared" si="164"/>
        <v/>
      </c>
      <c r="CZ176" s="48">
        <f t="shared" si="165"/>
        <v>-2.0426282973539131E-3</v>
      </c>
      <c r="DA176" s="48">
        <f t="shared" si="166"/>
        <v>0</v>
      </c>
      <c r="DB176" s="48">
        <f t="shared" si="167"/>
        <v>1.9483890707788513E-3</v>
      </c>
      <c r="DC176" s="48">
        <f t="shared" si="168"/>
        <v>8.2503774520410376E-4</v>
      </c>
      <c r="DD176" s="48">
        <f t="shared" si="169"/>
        <v>-6.2888703946338467E-3</v>
      </c>
      <c r="DE176" s="48">
        <f t="shared" si="170"/>
        <v>2.4944725423881064E-3</v>
      </c>
      <c r="DF176" s="48" t="str">
        <f t="shared" si="171"/>
        <v/>
      </c>
      <c r="DG176" s="48" t="str">
        <f t="shared" si="172"/>
        <v/>
      </c>
      <c r="DH176" s="48" t="str">
        <f t="shared" si="173"/>
        <v/>
      </c>
      <c r="DI176" s="48">
        <f t="shared" si="174"/>
        <v>-1.4037235589100807E-3</v>
      </c>
      <c r="DJ176" s="48" t="str">
        <f t="shared" si="175"/>
        <v/>
      </c>
      <c r="DK176" s="48" t="str">
        <f t="shared" si="176"/>
        <v/>
      </c>
      <c r="DL176" s="37">
        <f t="shared" si="178"/>
        <v>-2.1248762226251639E-4</v>
      </c>
      <c r="DM176" s="39">
        <f t="shared" si="179"/>
        <v>0.99978751237773744</v>
      </c>
      <c r="DN176" s="39">
        <f>PRODUCT($DM$142:DM176)</f>
        <v>1.1966197917772654</v>
      </c>
      <c r="DO176" s="36">
        <f>DL176-'1M RF rate'!C36</f>
        <v>-3.0602899315566728E-3</v>
      </c>
      <c r="DP176" s="39">
        <f t="shared" si="180"/>
        <v>0.99693971006844329</v>
      </c>
      <c r="DQ176" s="39">
        <f>PRODUCT($DP$142:DP176)</f>
        <v>1.1006879896758501</v>
      </c>
      <c r="DR176" s="36">
        <f>DL176-'DJUA Monthly (PR)'!C36</f>
        <v>-3.0771584356739795E-3</v>
      </c>
      <c r="DS176" s="39">
        <f t="shared" si="181"/>
        <v>0.99692284156432598</v>
      </c>
      <c r="DT176" s="39">
        <f>PRODUCT($DS$142:DS176)</f>
        <v>0.96715042452582611</v>
      </c>
      <c r="DW176" s="125">
        <f t="shared" si="177"/>
        <v>5.1624379301160817E-2</v>
      </c>
      <c r="DX176" s="124">
        <f t="shared" si="182"/>
        <v>0.24084555915415851</v>
      </c>
    </row>
    <row r="177" spans="1:128" x14ac:dyDescent="0.35">
      <c r="A177" s="35">
        <f t="shared" si="120"/>
        <v>1963</v>
      </c>
      <c r="B177" s="35">
        <v>1964</v>
      </c>
      <c r="C177" s="35">
        <v>6</v>
      </c>
      <c r="D177" s="46">
        <f>IFERROR(IF(INDEX('Memb Hist (Org)'!$A$1:$BS$29,MATCH('Mthly ROA (PR)'!D$2,'Memb Hist (Org)'!$A$1:$A$29,0),MATCH('Mthly ROA (PR)'!$A177,'Memb Hist (Org)'!$A$1:$BS$1,0))&lt;&gt;1,"",'Mthly Returns (PR)'!D176),"")</f>
        <v>7.3171E-2</v>
      </c>
      <c r="E177" s="46" t="str">
        <f>IFERROR(IF(INDEX('Memb Hist (Org)'!$A$1:$BS$29,MATCH('Mthly ROA (PR)'!E$2,'Memb Hist (Org)'!$A$1:$A$29,0),MATCH('Mthly ROA (PR)'!$A177,'Memb Hist (Org)'!$A$1:$BS$1,0))&lt;&gt;1,"",'Mthly Returns (PR)'!E176),"")</f>
        <v/>
      </c>
      <c r="F177" s="46" t="str">
        <f>IFERROR(IF(INDEX('Memb Hist (Org)'!$A$1:$BS$29,MATCH('Mthly ROA (PR)'!F$2,'Memb Hist (Org)'!$A$1:$A$29,0),MATCH('Mthly ROA (PR)'!$A177,'Memb Hist (Org)'!$A$1:$BS$1,0))&lt;&gt;1,"",'Mthly Returns (PR)'!F176),"")</f>
        <v/>
      </c>
      <c r="G177" s="46">
        <f>IFERROR(IF(INDEX('Memb Hist (Org)'!$A$1:$BS$29,MATCH('Mthly ROA (PR)'!G$2,'Memb Hist (Org)'!$A$1:$A$29,0),MATCH('Mthly ROA (PR)'!$A177,'Memb Hist (Org)'!$A$1:$BS$1,0))&lt;&gt;1,"",'Mthly Returns (PR)'!G176),"")</f>
        <v>1.8017999999999999E-2</v>
      </c>
      <c r="H177" s="46">
        <f>IFERROR(IF(INDEX('Memb Hist (Org)'!$A$1:$BS$29,MATCH('Mthly ROA (PR)'!H$2,'Memb Hist (Org)'!$A$1:$A$29,0),MATCH('Mthly ROA (PR)'!$A177,'Memb Hist (Org)'!$A$1:$BS$1,0))&lt;&gt;1,"",'Mthly Returns (PR)'!H176),"")</f>
        <v>1.7902999999999999E-2</v>
      </c>
      <c r="I177" s="46">
        <f>IFERROR(IF(INDEX('Memb Hist (Org)'!$A$1:$BS$29,MATCH('Mthly ROA (PR)'!I$2,'Memb Hist (Org)'!$A$1:$A$29,0),MATCH('Mthly ROA (PR)'!$A177,'Memb Hist (Org)'!$A$1:$BS$1,0))&lt;&gt;1,"",'Mthly Returns (PR)'!I176),"")</f>
        <v>5.6295999999999999E-2</v>
      </c>
      <c r="J177" s="46">
        <f>IFERROR(IF(INDEX('Memb Hist (Org)'!$A$1:$BS$29,MATCH('Mthly ROA (PR)'!J$2,'Memb Hist (Org)'!$A$1:$A$29,0),MATCH('Mthly ROA (PR)'!$A177,'Memb Hist (Org)'!$A$1:$BS$1,0))&lt;&gt;1,"",'Mthly Returns (PR)'!J176),"")</f>
        <v>5.0979999999999998E-2</v>
      </c>
      <c r="K177" s="46">
        <f>IFERROR(IF(INDEX('Memb Hist (Org)'!$A$1:$BS$29,MATCH('Mthly ROA (PR)'!K$2,'Memb Hist (Org)'!$A$1:$A$29,0),MATCH('Mthly ROA (PR)'!$A177,'Memb Hist (Org)'!$A$1:$BS$1,0))&lt;&gt;1,"",'Mthly Returns (PR)'!K176),"")</f>
        <v>-1.5384999999999999E-2</v>
      </c>
      <c r="L177" s="46" t="str">
        <f>IFERROR(IF(INDEX('Memb Hist (Org)'!$A$1:$BS$29,MATCH('Mthly ROA (PR)'!L$2,'Memb Hist (Org)'!$A$1:$A$29,0),MATCH('Mthly ROA (PR)'!$A177,'Memb Hist (Org)'!$A$1:$BS$1,0))&lt;&gt;1,"",'Mthly Returns (PR)'!L176),"")</f>
        <v/>
      </c>
      <c r="M177" s="46" t="str">
        <f>IFERROR(IF(INDEX('Memb Hist (Org)'!$A$1:$BS$29,MATCH('Mthly ROA (PR)'!M$2,'Memb Hist (Org)'!$A$1:$A$29,0),MATCH('Mthly ROA (PR)'!$A177,'Memb Hist (Org)'!$A$1:$BS$1,0))&lt;&gt;1,"",'Mthly Returns (PR)'!M176),"")</f>
        <v/>
      </c>
      <c r="N177" s="46" t="str">
        <f>IFERROR(IF(INDEX('Memb Hist (Org)'!$A$1:$BS$29,MATCH('Mthly ROA (PR)'!N$2,'Memb Hist (Org)'!$A$1:$A$29,0),MATCH('Mthly ROA (PR)'!$A177,'Memb Hist (Org)'!$A$1:$BS$1,0))&lt;&gt;1,"",'Mthly Returns (PR)'!N176),"")</f>
        <v/>
      </c>
      <c r="O177" s="46">
        <f>IFERROR(IF(INDEX('Memb Hist (Org)'!$A$1:$BS$29,MATCH('Mthly ROA (PR)'!O$2,'Memb Hist (Org)'!$A$1:$A$29,0),MATCH('Mthly ROA (PR)'!$A177,'Memb Hist (Org)'!$A$1:$BS$1,0))&lt;&gt;1,"",'Mthly Returns (PR)'!O176),"")</f>
        <v>2.5509999999999999E-3</v>
      </c>
      <c r="P177" s="46" t="str">
        <f>IFERROR(IF(INDEX('Memb Hist (Org)'!$A$1:$BS$29,MATCH('Mthly ROA (PR)'!P$2,'Memb Hist (Org)'!$A$1:$A$29,0),MATCH('Mthly ROA (PR)'!$A177,'Memb Hist (Org)'!$A$1:$BS$1,0))&lt;&gt;1,"",'Mthly Returns (PR)'!P176),"")</f>
        <v/>
      </c>
      <c r="Q177" s="46">
        <f>IFERROR(IF(INDEX('Memb Hist (Org)'!$A$1:$BS$29,MATCH('Mthly ROA (PR)'!Q$2,'Memb Hist (Org)'!$A$1:$A$29,0),MATCH('Mthly ROA (PR)'!$A177,'Memb Hist (Org)'!$A$1:$BS$1,0))&lt;&gt;1,"",'Mthly Returns (PR)'!Q176),"")</f>
        <v>-1.9184E-2</v>
      </c>
      <c r="R177" s="46" t="str">
        <f>IFERROR(IF(INDEX('Memb Hist (Org)'!$A$1:$BS$29,MATCH('Mthly ROA (PR)'!R$2,'Memb Hist (Org)'!$A$1:$A$29,0),MATCH('Mthly ROA (PR)'!$A177,'Memb Hist (Org)'!$A$1:$BS$1,0))&lt;&gt;1,"",'Mthly Returns (PR)'!R176),"")</f>
        <v/>
      </c>
      <c r="S177" s="46" t="str">
        <f>IFERROR(IF(INDEX('Memb Hist (Org)'!$A$1:$BS$29,MATCH('Mthly ROA (PR)'!S$2,'Memb Hist (Org)'!$A$1:$A$29,0),MATCH('Mthly ROA (PR)'!$A177,'Memb Hist (Org)'!$A$1:$BS$1,0))&lt;&gt;1,"",'Mthly Returns (PR)'!S176),"")</f>
        <v/>
      </c>
      <c r="T177" s="46">
        <f>IFERROR(IF(INDEX('Memb Hist (Org)'!$A$1:$BS$29,MATCH('Mthly ROA (PR)'!T$2,'Memb Hist (Org)'!$A$1:$A$29,0),MATCH('Mthly ROA (PR)'!$A177,'Memb Hist (Org)'!$A$1:$BS$1,0))&lt;&gt;1,"",'Mthly Returns (PR)'!T176),"")</f>
        <v>-2.7861E-2</v>
      </c>
      <c r="U177" s="46">
        <f>IFERROR(IF(INDEX('Memb Hist (Org)'!$A$1:$BS$29,MATCH('Mthly ROA (PR)'!U$2,'Memb Hist (Org)'!$A$1:$A$29,0),MATCH('Mthly ROA (PR)'!$A177,'Memb Hist (Org)'!$A$1:$BS$1,0))&lt;&gt;1,"",'Mthly Returns (PR)'!U176),"")</f>
        <v>7.4954000000000007E-2</v>
      </c>
      <c r="V177" s="46">
        <f>IFERROR(IF(INDEX('Memb Hist (Org)'!$A$1:$BS$29,MATCH('Mthly ROA (PR)'!V$2,'Memb Hist (Org)'!$A$1:$A$29,0),MATCH('Mthly ROA (PR)'!$A177,'Memb Hist (Org)'!$A$1:$BS$1,0))&lt;&gt;1,"",'Mthly Returns (PR)'!V176),"")</f>
        <v>-8.9689999999999995E-3</v>
      </c>
      <c r="W177" s="46">
        <f>IFERROR(IF(INDEX('Memb Hist (Org)'!$A$1:$BS$29,MATCH('Mthly ROA (PR)'!W$2,'Memb Hist (Org)'!$A$1:$A$29,0),MATCH('Mthly ROA (PR)'!$A177,'Memb Hist (Org)'!$A$1:$BS$1,0))&lt;&gt;1,"",'Mthly Returns (PR)'!W176),"")</f>
        <v>-7.5469999999999999E-3</v>
      </c>
      <c r="X177" s="46">
        <f>IFERROR(IF(INDEX('Memb Hist (Org)'!$A$1:$BS$29,MATCH('Mthly ROA (PR)'!X$2,'Memb Hist (Org)'!$A$1:$A$29,0),MATCH('Mthly ROA (PR)'!$A177,'Memb Hist (Org)'!$A$1:$BS$1,0))&lt;&gt;1,"",'Mthly Returns (PR)'!X176),"")</f>
        <v>1.3422999999999999E-2</v>
      </c>
      <c r="Y177" s="46">
        <f>IFERROR(IF(INDEX('Memb Hist (Org)'!$A$1:$BS$29,MATCH('Mthly ROA (PR)'!Y$2,'Memb Hist (Org)'!$A$1:$A$29,0),MATCH('Mthly ROA (PR)'!$A177,'Memb Hist (Org)'!$A$1:$BS$1,0))&lt;&gt;1,"",'Mthly Returns (PR)'!Y176),"")</f>
        <v>2.7237000000000001E-2</v>
      </c>
      <c r="Z177" s="46" t="str">
        <f>IFERROR(IF(INDEX('Memb Hist (Org)'!$A$1:$BS$29,MATCH('Mthly ROA (PR)'!Z$2,'Memb Hist (Org)'!$A$1:$A$29,0),MATCH('Mthly ROA (PR)'!$A177,'Memb Hist (Org)'!$A$1:$BS$1,0))&lt;&gt;1,"",'Mthly Returns (PR)'!Z176),"")</f>
        <v/>
      </c>
      <c r="AA177" s="46" t="str">
        <f>IFERROR(IF(INDEX('Memb Hist (Org)'!$A$1:$BS$29,MATCH('Mthly ROA (PR)'!AA$2,'Memb Hist (Org)'!$A$1:$A$29,0),MATCH('Mthly ROA (PR)'!$A177,'Memb Hist (Org)'!$A$1:$BS$1,0))&lt;&gt;1,"",'Mthly Returns (PR)'!AA176),"")</f>
        <v/>
      </c>
      <c r="AB177" s="46" t="str">
        <f>IFERROR(IF(INDEX('Memb Hist (Org)'!$A$1:$BS$29,MATCH('Mthly ROA (PR)'!AB$2,'Memb Hist (Org)'!$A$1:$A$29,0),MATCH('Mthly ROA (PR)'!$A177,'Memb Hist (Org)'!$A$1:$BS$1,0))&lt;&gt;1,"",'Mthly Returns (PR)'!AB176),"")</f>
        <v/>
      </c>
      <c r="AC177" s="46">
        <f>IFERROR(IF(INDEX('Memb Hist (Org)'!$A$1:$BS$29,MATCH('Mthly ROA (PR)'!AC$2,'Memb Hist (Org)'!$A$1:$A$29,0),MATCH('Mthly ROA (PR)'!$A177,'Memb Hist (Org)'!$A$1:$BS$1,0))&lt;&gt;1,"",'Mthly Returns (PR)'!AC176),"")</f>
        <v>-1.1235999999999999E-2</v>
      </c>
      <c r="AD177" s="46" t="str">
        <f>IFERROR(IF(INDEX('Memb Hist (Org)'!$A$1:$BS$29,MATCH('Mthly ROA (PR)'!AD$2,'Memb Hist (Org)'!$A$1:$A$29,0),MATCH('Mthly ROA (PR)'!$A177,'Memb Hist (Org)'!$A$1:$BS$1,0))&lt;&gt;1,"",'Mthly Returns (PR)'!AD176),"")</f>
        <v/>
      </c>
      <c r="AE177" s="46" t="str">
        <f>IFERROR(IF(INDEX('Memb Hist (Org)'!$A$1:$BS$29,MATCH('Mthly ROA (PR)'!AE$2,'Memb Hist (Org)'!$A$1:$A$29,0),MATCH('Mthly ROA (PR)'!$A177,'Memb Hist (Org)'!$A$1:$BS$1,0))&lt;&gt;1,"",'Mthly Returns (PR)'!AE176),"")</f>
        <v/>
      </c>
      <c r="AF177" s="42">
        <f>IFERROR(IF($C177=7,INDEX(ROA!$A$32:$BS$60,MATCH('Mthly ROA (PR)'!AF$2,ROA!$A$32:$A$60,0),MATCH('Mthly ROA (PR)'!$A177,ROA!$A$32:$BS$32,0)),AF176*(1+D176)),"")</f>
        <v>9.0477529260865108E-2</v>
      </c>
      <c r="AG177" s="42" t="str">
        <f>IFERROR(IF($C177=7,INDEX(ROA!$A$32:$BS$60,MATCH('Mthly ROA (PR)'!AG$2,ROA!$A$32:$A$60,0),MATCH('Mthly ROA (PR)'!$A177,ROA!$A$32:$BS$32,0)),AG176*(1+E176)),"")</f>
        <v/>
      </c>
      <c r="AH177" s="42" t="str">
        <f>IFERROR(IF($C177=7,INDEX(ROA!$A$32:$BS$60,MATCH('Mthly ROA (PR)'!AH$2,ROA!$A$32:$A$60,0),MATCH('Mthly ROA (PR)'!$A177,ROA!$A$32:$BS$32,0)),AH176*(1+F176)),"")</f>
        <v/>
      </c>
      <c r="AI177" s="42">
        <f>IFERROR(IF($C177=7,INDEX(ROA!$A$32:$BS$60,MATCH('Mthly ROA (PR)'!AI$2,ROA!$A$32:$A$60,0),MATCH('Mthly ROA (PR)'!$A177,ROA!$A$32:$BS$32,0)),AI176*(1+G176)),"")</f>
        <v>6.0814229252821615E-2</v>
      </c>
      <c r="AJ177" s="42">
        <f>IFERROR(IF($C177=7,INDEX(ROA!$A$32:$BS$60,MATCH('Mthly ROA (PR)'!AJ$2,ROA!$A$32:$A$60,0),MATCH('Mthly ROA (PR)'!$A177,ROA!$A$32:$BS$32,0)),AJ176*(1+H176)),"")</f>
        <v>8.7401253897644943E-2</v>
      </c>
      <c r="AK177" s="42">
        <f>IFERROR(IF($C177=7,INDEX(ROA!$A$32:$BS$60,MATCH('Mthly ROA (PR)'!AK$2,ROA!$A$32:$A$60,0),MATCH('Mthly ROA (PR)'!$A177,ROA!$A$32:$BS$32,0)),AK176*(1+I176)),"")</f>
        <v>5.8170222613976717E-2</v>
      </c>
      <c r="AL177" s="42">
        <f>IFERROR(IF($C177=7,INDEX(ROA!$A$32:$BS$60,MATCH('Mthly ROA (PR)'!AL$2,ROA!$A$32:$A$60,0),MATCH('Mthly ROA (PR)'!$A177,ROA!$A$32:$BS$32,0)),AL176*(1+J176)),"")</f>
        <v>6.1398864769451417E-2</v>
      </c>
      <c r="AM177" s="42">
        <f>IFERROR(IF($C177=7,INDEX(ROA!$A$32:$BS$60,MATCH('Mthly ROA (PR)'!AM$2,ROA!$A$32:$A$60,0),MATCH('Mthly ROA (PR)'!$A177,ROA!$A$32:$BS$32,0)),AM176*(1+K176)),"")</f>
        <v>0</v>
      </c>
      <c r="AN177" s="42" t="str">
        <f>IFERROR(IF($C177=7,INDEX(ROA!$A$32:$BS$60,MATCH('Mthly ROA (PR)'!AN$2,ROA!$A$32:$A$60,0),MATCH('Mthly ROA (PR)'!$A177,ROA!$A$32:$BS$32,0)),AN176*(1+L176)),"")</f>
        <v/>
      </c>
      <c r="AO177" s="42" t="str">
        <f>IFERROR(IF($C177=7,INDEX(ROA!$A$32:$BS$60,MATCH('Mthly ROA (PR)'!AO$2,ROA!$A$32:$A$60,0),MATCH('Mthly ROA (PR)'!$A177,ROA!$A$32:$BS$32,0)),AO176*(1+M176)),"")</f>
        <v/>
      </c>
      <c r="AP177" s="42" t="str">
        <f>IFERROR(IF($C177=7,INDEX(ROA!$A$32:$BS$60,MATCH('Mthly ROA (PR)'!AP$2,ROA!$A$32:$A$60,0),MATCH('Mthly ROA (PR)'!$A177,ROA!$A$32:$BS$32,0)),AP176*(1+N176)),"")</f>
        <v/>
      </c>
      <c r="AQ177" s="42">
        <f>IFERROR(IF($C177=7,INDEX(ROA!$A$32:$BS$60,MATCH('Mthly ROA (PR)'!AQ$2,ROA!$A$32:$A$60,0),MATCH('Mthly ROA (PR)'!$A177,ROA!$A$32:$BS$32,0)),AQ176*(1+O176)),"")</f>
        <v>0.12460385592135922</v>
      </c>
      <c r="AR177" s="42" t="str">
        <f>IFERROR(IF($C177=7,INDEX(ROA!$A$32:$BS$60,MATCH('Mthly ROA (PR)'!AR$2,ROA!$A$32:$A$60,0),MATCH('Mthly ROA (PR)'!$A177,ROA!$A$32:$BS$32,0)),AR176*(1+P176)),"")</f>
        <v/>
      </c>
      <c r="AS177" s="42">
        <f>IFERROR(IF($C177=7,INDEX(ROA!$A$32:$BS$60,MATCH('Mthly ROA (PR)'!AS$2,ROA!$A$32:$A$60,0),MATCH('Mthly ROA (PR)'!$A177,ROA!$A$32:$BS$32,0)),AS176*(1+Q176)),"")</f>
        <v>6.3118663422376931E-2</v>
      </c>
      <c r="AT177" s="42" t="str">
        <f>IFERROR(IF($C177=7,INDEX(ROA!$A$32:$BS$60,MATCH('Mthly ROA (PR)'!AT$2,ROA!$A$32:$A$60,0),MATCH('Mthly ROA (PR)'!$A177,ROA!$A$32:$BS$32,0)),AT176*(1+R176)),"")</f>
        <v/>
      </c>
      <c r="AU177" s="42" t="str">
        <f>IFERROR(IF($C177=7,INDEX(ROA!$A$32:$BS$60,MATCH('Mthly ROA (PR)'!AU$2,ROA!$A$32:$A$60,0),MATCH('Mthly ROA (PR)'!$A177,ROA!$A$32:$BS$32,0)),AU176*(1+S176)),"")</f>
        <v/>
      </c>
      <c r="AV177" s="42">
        <f>IFERROR(IF($C177=7,INDEX(ROA!$A$32:$BS$60,MATCH('Mthly ROA (PR)'!AV$2,ROA!$A$32:$A$60,0),MATCH('Mthly ROA (PR)'!$A177,ROA!$A$32:$BS$32,0)),AV176*(1+T176)),"")</f>
        <v>6.4320095770963856E-2</v>
      </c>
      <c r="AW177" s="42">
        <f>IFERROR(IF($C177=7,INDEX(ROA!$A$32:$BS$60,MATCH('Mthly ROA (PR)'!AW$2,ROA!$A$32:$A$60,0),MATCH('Mthly ROA (PR)'!$A177,ROA!$A$32:$BS$32,0)),AW176*(1+U176)),"")</f>
        <v>0</v>
      </c>
      <c r="AX177" s="42">
        <f>IFERROR(IF($C177=7,INDEX(ROA!$A$32:$BS$60,MATCH('Mthly ROA (PR)'!AX$2,ROA!$A$32:$A$60,0),MATCH('Mthly ROA (PR)'!$A177,ROA!$A$32:$BS$32,0)),AX176*(1+V176)),"")</f>
        <v>8.7912092784314055E-2</v>
      </c>
      <c r="AY177" s="42">
        <f>IFERROR(IF($C177=7,INDEX(ROA!$A$32:$BS$60,MATCH('Mthly ROA (PR)'!AY$2,ROA!$A$32:$A$60,0),MATCH('Mthly ROA (PR)'!$A177,ROA!$A$32:$BS$32,0)),AY176*(1+W176)),"")</f>
        <v>7.3731810946072771E-2</v>
      </c>
      <c r="AZ177" s="42">
        <f>IFERROR(IF($C177=7,INDEX(ROA!$A$32:$BS$60,MATCH('Mthly ROA (PR)'!AZ$2,ROA!$A$32:$A$60,0),MATCH('Mthly ROA (PR)'!$A177,ROA!$A$32:$BS$32,0)),AZ176*(1+X176)),"")</f>
        <v>7.265688605027007E-2</v>
      </c>
      <c r="BA177" s="42">
        <f>IFERROR(IF($C177=7,INDEX(ROA!$A$32:$BS$60,MATCH('Mthly ROA (PR)'!BA$2,ROA!$A$32:$A$60,0),MATCH('Mthly ROA (PR)'!$A177,ROA!$A$32:$BS$32,0)),BA176*(1+Y176)),"")</f>
        <v>7.2063477881532945E-2</v>
      </c>
      <c r="BB177" s="42" t="str">
        <f>IFERROR(IF($C177=7,INDEX(ROA!$A$32:$BS$60,MATCH('Mthly ROA (PR)'!BB$2,ROA!$A$32:$A$60,0),MATCH('Mthly ROA (PR)'!$A177,ROA!$A$32:$BS$32,0)),BB176*(1+Z176)),"")</f>
        <v/>
      </c>
      <c r="BC177" s="42" t="str">
        <f>IFERROR(IF($C177=7,INDEX(ROA!$A$32:$BS$60,MATCH('Mthly ROA (PR)'!BC$2,ROA!$A$32:$A$60,0),MATCH('Mthly ROA (PR)'!$A177,ROA!$A$32:$BS$32,0)),BC176*(1+AA176)),"")</f>
        <v/>
      </c>
      <c r="BD177" s="42" t="str">
        <f>IFERROR(IF($C177=7,INDEX(ROA!$A$32:$BS$60,MATCH('Mthly ROA (PR)'!BD$2,ROA!$A$32:$A$60,0),MATCH('Mthly ROA (PR)'!$A177,ROA!$A$32:$BS$32,0)),BD176*(1+AB176)),"")</f>
        <v/>
      </c>
      <c r="BE177" s="42">
        <f>IFERROR(IF($C177=7,INDEX(ROA!$A$32:$BS$60,MATCH('Mthly ROA (PR)'!BE$2,ROA!$A$32:$A$60,0),MATCH('Mthly ROA (PR)'!$A177,ROA!$A$32:$BS$32,0)),BE176*(1+AC176)),"")</f>
        <v>9.4793687514283187E-2</v>
      </c>
      <c r="BF177" s="42" t="str">
        <f>IFERROR(IF($C177=7,INDEX(ROA!$A$32:$BS$60,MATCH('Mthly ROA (PR)'!BF$2,ROA!$A$32:$A$60,0),MATCH('Mthly ROA (PR)'!$A177,ROA!$A$32:$BS$32,0)),BF176*(1+AD176)),"")</f>
        <v/>
      </c>
      <c r="BG177" s="42" t="str">
        <f>IFERROR(IF($C177=7,INDEX(ROA!$A$32:$BS$60,MATCH('Mthly ROA (PR)'!BG$2,ROA!$A$32:$A$60,0),MATCH('Mthly ROA (PR)'!$A177,ROA!$A$32:$BS$32,0)),BG176*(1+AE176)),"")</f>
        <v/>
      </c>
      <c r="BH177" s="44">
        <f t="shared" si="121"/>
        <v>8.9452168564143078E-2</v>
      </c>
      <c r="BI177" s="44" t="str">
        <f t="shared" si="122"/>
        <v/>
      </c>
      <c r="BJ177" s="44" t="str">
        <f t="shared" si="123"/>
        <v/>
      </c>
      <c r="BK177" s="44">
        <f t="shared" si="124"/>
        <v>6.0125035803501183E-2</v>
      </c>
      <c r="BL177" s="44">
        <f t="shared" si="125"/>
        <v>8.641075591076379E-2</v>
      </c>
      <c r="BM177" s="44">
        <f t="shared" si="126"/>
        <v>5.751099307405446E-2</v>
      </c>
      <c r="BN177" s="44">
        <f t="shared" si="127"/>
        <v>6.0703045782436078E-2</v>
      </c>
      <c r="BO177" s="44">
        <f t="shared" si="128"/>
        <v>0</v>
      </c>
      <c r="BP177" s="44" t="str">
        <f t="shared" si="129"/>
        <v/>
      </c>
      <c r="BQ177" s="44" t="str">
        <f t="shared" si="130"/>
        <v/>
      </c>
      <c r="BR177" s="44" t="str">
        <f t="shared" si="131"/>
        <v/>
      </c>
      <c r="BS177" s="44">
        <f t="shared" si="132"/>
        <v>0.12319174953908384</v>
      </c>
      <c r="BT177" s="44" t="str">
        <f t="shared" si="133"/>
        <v/>
      </c>
      <c r="BU177" s="44">
        <f t="shared" si="134"/>
        <v>6.2403354359102978E-2</v>
      </c>
      <c r="BV177" s="44" t="str">
        <f t="shared" si="135"/>
        <v/>
      </c>
      <c r="BW177" s="44" t="str">
        <f t="shared" si="136"/>
        <v/>
      </c>
      <c r="BX177" s="44">
        <f t="shared" si="137"/>
        <v>6.359117115562879E-2</v>
      </c>
      <c r="BY177" s="44">
        <f t="shared" si="138"/>
        <v>0</v>
      </c>
      <c r="BZ177" s="44">
        <f t="shared" si="139"/>
        <v>8.6915805579700869E-2</v>
      </c>
      <c r="CA177" s="44">
        <f t="shared" si="140"/>
        <v>7.2896225561946429E-2</v>
      </c>
      <c r="CB177" s="44">
        <f t="shared" si="141"/>
        <v>7.1833482538804144E-2</v>
      </c>
      <c r="CC177" s="44">
        <f t="shared" si="142"/>
        <v>7.1246799326178306E-2</v>
      </c>
      <c r="CD177" s="44" t="str">
        <f t="shared" si="143"/>
        <v/>
      </c>
      <c r="CE177" s="44" t="str">
        <f t="shared" si="144"/>
        <v/>
      </c>
      <c r="CF177" s="44" t="str">
        <f t="shared" si="145"/>
        <v/>
      </c>
      <c r="CG177" s="44">
        <f t="shared" si="146"/>
        <v>9.3719412804656066E-2</v>
      </c>
      <c r="CH177" s="44" t="str">
        <f t="shared" si="147"/>
        <v/>
      </c>
      <c r="CI177" s="44" t="str">
        <f t="shared" si="148"/>
        <v/>
      </c>
      <c r="CJ177" s="48">
        <f t="shared" si="149"/>
        <v>6.545304626006913E-3</v>
      </c>
      <c r="CK177" s="48" t="str">
        <f t="shared" si="150"/>
        <v/>
      </c>
      <c r="CL177" s="48" t="str">
        <f t="shared" si="151"/>
        <v/>
      </c>
      <c r="CM177" s="48">
        <f t="shared" si="152"/>
        <v>1.0833328951074842E-3</v>
      </c>
      <c r="CN177" s="48">
        <f t="shared" si="153"/>
        <v>1.547011763070404E-3</v>
      </c>
      <c r="CO177" s="48">
        <f t="shared" si="154"/>
        <v>3.2376388660969699E-3</v>
      </c>
      <c r="CP177" s="48">
        <f t="shared" si="155"/>
        <v>3.0946412739885913E-3</v>
      </c>
      <c r="CQ177" s="48">
        <f t="shared" si="156"/>
        <v>0</v>
      </c>
      <c r="CR177" s="48" t="str">
        <f t="shared" si="157"/>
        <v/>
      </c>
      <c r="CS177" s="48" t="str">
        <f t="shared" si="158"/>
        <v/>
      </c>
      <c r="CT177" s="48" t="str">
        <f t="shared" si="159"/>
        <v/>
      </c>
      <c r="CU177" s="48">
        <f t="shared" si="160"/>
        <v>3.1426215307420283E-4</v>
      </c>
      <c r="CV177" s="48" t="str">
        <f t="shared" si="161"/>
        <v/>
      </c>
      <c r="CW177" s="48">
        <f t="shared" si="162"/>
        <v>-1.1971459500250315E-3</v>
      </c>
      <c r="CX177" s="48" t="str">
        <f t="shared" si="163"/>
        <v/>
      </c>
      <c r="CY177" s="48" t="str">
        <f t="shared" si="164"/>
        <v/>
      </c>
      <c r="CZ177" s="48">
        <f t="shared" si="165"/>
        <v>-1.7717136195669737E-3</v>
      </c>
      <c r="DA177" s="48">
        <f t="shared" si="166"/>
        <v>0</v>
      </c>
      <c r="DB177" s="48">
        <f t="shared" si="167"/>
        <v>-7.7954786024433704E-4</v>
      </c>
      <c r="DC177" s="48">
        <f t="shared" si="168"/>
        <v>-5.5014781431600966E-4</v>
      </c>
      <c r="DD177" s="48">
        <f t="shared" si="169"/>
        <v>9.6422083611836802E-4</v>
      </c>
      <c r="DE177" s="48">
        <f t="shared" si="170"/>
        <v>1.9405490732471186E-3</v>
      </c>
      <c r="DF177" s="48" t="str">
        <f t="shared" si="171"/>
        <v/>
      </c>
      <c r="DG177" s="48" t="str">
        <f t="shared" si="172"/>
        <v/>
      </c>
      <c r="DH177" s="48" t="str">
        <f t="shared" si="173"/>
        <v/>
      </c>
      <c r="DI177" s="48">
        <f t="shared" si="174"/>
        <v>-1.0530313222731156E-3</v>
      </c>
      <c r="DJ177" s="48" t="str">
        <f t="shared" si="175"/>
        <v/>
      </c>
      <c r="DK177" s="48" t="str">
        <f t="shared" si="176"/>
        <v/>
      </c>
      <c r="DL177" s="37">
        <f t="shared" si="178"/>
        <v>1.3375374920284582E-2</v>
      </c>
      <c r="DM177" s="39">
        <f t="shared" si="179"/>
        <v>1.0133753749202845</v>
      </c>
      <c r="DN177" s="39">
        <f>PRODUCT($DM$142:DM177)</f>
        <v>1.2126250301293191</v>
      </c>
      <c r="DO177" s="36">
        <f>DL177-'1M RF rate'!C37</f>
        <v>1.0524665048676178E-2</v>
      </c>
      <c r="DP177" s="39">
        <f t="shared" si="180"/>
        <v>1.0105246650486761</v>
      </c>
      <c r="DQ177" s="39">
        <f>PRODUCT($DP$142:DP177)</f>
        <v>1.112272362090289</v>
      </c>
      <c r="DR177" s="36">
        <f>DL177-'DJUA Monthly (PR)'!C37</f>
        <v>-1.5618390908421915E-2</v>
      </c>
      <c r="DS177" s="39">
        <f t="shared" si="181"/>
        <v>0.98438160909157812</v>
      </c>
      <c r="DT177" s="39">
        <f>PRODUCT($DS$142:DS177)</f>
        <v>0.95204509112833557</v>
      </c>
      <c r="DW177" s="125">
        <f t="shared" si="177"/>
        <v>0.10115699931633104</v>
      </c>
      <c r="DX177" s="124">
        <f t="shared" si="182"/>
        <v>0.22355418009825923</v>
      </c>
    </row>
    <row r="178" spans="1:128" x14ac:dyDescent="0.35">
      <c r="A178" s="35">
        <f t="shared" si="120"/>
        <v>1964</v>
      </c>
      <c r="B178" s="35">
        <v>1964</v>
      </c>
      <c r="C178" s="35">
        <v>7</v>
      </c>
      <c r="D178" s="46">
        <f>IFERROR(IF(INDEX('Memb Hist (Org)'!$A$1:$BS$29,MATCH('Mthly ROA (PR)'!D$2,'Memb Hist (Org)'!$A$1:$A$29,0),MATCH('Mthly ROA (PR)'!$A178,'Memb Hist (Org)'!$A$1:$BS$1,0))&lt;&gt;1,"",'Mthly Returns (PR)'!D177),"")</f>
        <v>3.9773000000000003E-2</v>
      </c>
      <c r="E178" s="46" t="str">
        <f>IFERROR(IF(INDEX('Memb Hist (Org)'!$A$1:$BS$29,MATCH('Mthly ROA (PR)'!E$2,'Memb Hist (Org)'!$A$1:$A$29,0),MATCH('Mthly ROA (PR)'!$A178,'Memb Hist (Org)'!$A$1:$BS$1,0))&lt;&gt;1,"",'Mthly Returns (PR)'!E177),"")</f>
        <v/>
      </c>
      <c r="F178" s="46" t="str">
        <f>IFERROR(IF(INDEX('Memb Hist (Org)'!$A$1:$BS$29,MATCH('Mthly ROA (PR)'!F$2,'Memb Hist (Org)'!$A$1:$A$29,0),MATCH('Mthly ROA (PR)'!$A178,'Memb Hist (Org)'!$A$1:$BS$1,0))&lt;&gt;1,"",'Mthly Returns (PR)'!F177),"")</f>
        <v/>
      </c>
      <c r="G178" s="46">
        <f>IFERROR(IF(INDEX('Memb Hist (Org)'!$A$1:$BS$29,MATCH('Mthly ROA (PR)'!G$2,'Memb Hist (Org)'!$A$1:$A$29,0),MATCH('Mthly ROA (PR)'!$A178,'Memb Hist (Org)'!$A$1:$BS$1,0))&lt;&gt;1,"",'Mthly Returns (PR)'!G177),"")</f>
        <v>2.6549E-2</v>
      </c>
      <c r="H178" s="46">
        <f>IFERROR(IF(INDEX('Memb Hist (Org)'!$A$1:$BS$29,MATCH('Mthly ROA (PR)'!H$2,'Memb Hist (Org)'!$A$1:$A$29,0),MATCH('Mthly ROA (PR)'!$A178,'Memb Hist (Org)'!$A$1:$BS$1,0))&lt;&gt;1,"",'Mthly Returns (PR)'!H177),"")</f>
        <v>8.0402000000000001E-2</v>
      </c>
      <c r="I178" s="46">
        <f>IFERROR(IF(INDEX('Memb Hist (Org)'!$A$1:$BS$29,MATCH('Mthly ROA (PR)'!I$2,'Memb Hist (Org)'!$A$1:$A$29,0),MATCH('Mthly ROA (PR)'!$A178,'Memb Hist (Org)'!$A$1:$BS$1,0))&lt;&gt;1,"",'Mthly Returns (PR)'!I177),"")</f>
        <v>3.9271E-2</v>
      </c>
      <c r="J178" s="46">
        <f>IFERROR(IF(INDEX('Memb Hist (Org)'!$A$1:$BS$29,MATCH('Mthly ROA (PR)'!J$2,'Memb Hist (Org)'!$A$1:$A$29,0),MATCH('Mthly ROA (PR)'!$A178,'Memb Hist (Org)'!$A$1:$BS$1,0))&lt;&gt;1,"",'Mthly Returns (PR)'!J177),"")</f>
        <v>1.1194000000000001E-2</v>
      </c>
      <c r="K178" s="46">
        <f>IFERROR(IF(INDEX('Memb Hist (Org)'!$A$1:$BS$29,MATCH('Mthly ROA (PR)'!K$2,'Memb Hist (Org)'!$A$1:$A$29,0),MATCH('Mthly ROA (PR)'!$A178,'Memb Hist (Org)'!$A$1:$BS$1,0))&lt;&gt;1,"",'Mthly Returns (PR)'!K177),"")</f>
        <v>0.101563</v>
      </c>
      <c r="L178" s="46" t="str">
        <f>IFERROR(IF(INDEX('Memb Hist (Org)'!$A$1:$BS$29,MATCH('Mthly ROA (PR)'!L$2,'Memb Hist (Org)'!$A$1:$A$29,0),MATCH('Mthly ROA (PR)'!$A178,'Memb Hist (Org)'!$A$1:$BS$1,0))&lt;&gt;1,"",'Mthly Returns (PR)'!L177),"")</f>
        <v/>
      </c>
      <c r="M178" s="46" t="str">
        <f>IFERROR(IF(INDEX('Memb Hist (Org)'!$A$1:$BS$29,MATCH('Mthly ROA (PR)'!M$2,'Memb Hist (Org)'!$A$1:$A$29,0),MATCH('Mthly ROA (PR)'!$A178,'Memb Hist (Org)'!$A$1:$BS$1,0))&lt;&gt;1,"",'Mthly Returns (PR)'!M177),"")</f>
        <v/>
      </c>
      <c r="N178" s="46" t="str">
        <f>IFERROR(IF(INDEX('Memb Hist (Org)'!$A$1:$BS$29,MATCH('Mthly ROA (PR)'!N$2,'Memb Hist (Org)'!$A$1:$A$29,0),MATCH('Mthly ROA (PR)'!$A178,'Memb Hist (Org)'!$A$1:$BS$1,0))&lt;&gt;1,"",'Mthly Returns (PR)'!N177),"")</f>
        <v/>
      </c>
      <c r="O178" s="46">
        <f>IFERROR(IF(INDEX('Memb Hist (Org)'!$A$1:$BS$29,MATCH('Mthly ROA (PR)'!O$2,'Memb Hist (Org)'!$A$1:$A$29,0),MATCH('Mthly ROA (PR)'!$A178,'Memb Hist (Org)'!$A$1:$BS$1,0))&lt;&gt;1,"",'Mthly Returns (PR)'!O177),"")</f>
        <v>9.6692E-2</v>
      </c>
      <c r="P178" s="46" t="str">
        <f>IFERROR(IF(INDEX('Memb Hist (Org)'!$A$1:$BS$29,MATCH('Mthly ROA (PR)'!P$2,'Memb Hist (Org)'!$A$1:$A$29,0),MATCH('Mthly ROA (PR)'!$A178,'Memb Hist (Org)'!$A$1:$BS$1,0))&lt;&gt;1,"",'Mthly Returns (PR)'!P177),"")</f>
        <v/>
      </c>
      <c r="Q178" s="46">
        <f>IFERROR(IF(INDEX('Memb Hist (Org)'!$A$1:$BS$29,MATCH('Mthly ROA (PR)'!Q$2,'Memb Hist (Org)'!$A$1:$A$29,0),MATCH('Mthly ROA (PR)'!$A178,'Memb Hist (Org)'!$A$1:$BS$1,0))&lt;&gt;1,"",'Mthly Returns (PR)'!Q177),"")</f>
        <v>8.2323999999999994E-2</v>
      </c>
      <c r="R178" s="46" t="str">
        <f>IFERROR(IF(INDEX('Memb Hist (Org)'!$A$1:$BS$29,MATCH('Mthly ROA (PR)'!R$2,'Memb Hist (Org)'!$A$1:$A$29,0),MATCH('Mthly ROA (PR)'!$A178,'Memb Hist (Org)'!$A$1:$BS$1,0))&lt;&gt;1,"",'Mthly Returns (PR)'!R177),"")</f>
        <v/>
      </c>
      <c r="S178" s="46" t="str">
        <f>IFERROR(IF(INDEX('Memb Hist (Org)'!$A$1:$BS$29,MATCH('Mthly ROA (PR)'!S$2,'Memb Hist (Org)'!$A$1:$A$29,0),MATCH('Mthly ROA (PR)'!$A178,'Memb Hist (Org)'!$A$1:$BS$1,0))&lt;&gt;1,"",'Mthly Returns (PR)'!S177),"")</f>
        <v/>
      </c>
      <c r="T178" s="46">
        <f>IFERROR(IF(INDEX('Memb Hist (Org)'!$A$1:$BS$29,MATCH('Mthly ROA (PR)'!T$2,'Memb Hist (Org)'!$A$1:$A$29,0),MATCH('Mthly ROA (PR)'!$A178,'Memb Hist (Org)'!$A$1:$BS$1,0))&lt;&gt;1,"",'Mthly Returns (PR)'!T177),"")</f>
        <v>1.626E-2</v>
      </c>
      <c r="U178" s="46">
        <f>IFERROR(IF(INDEX('Memb Hist (Org)'!$A$1:$BS$29,MATCH('Mthly ROA (PR)'!U$2,'Memb Hist (Org)'!$A$1:$A$29,0),MATCH('Mthly ROA (PR)'!$A178,'Memb Hist (Org)'!$A$1:$BS$1,0))&lt;&gt;1,"",'Mthly Returns (PR)'!U177),"")</f>
        <v>8.5030000000000001E-3</v>
      </c>
      <c r="V178" s="46">
        <f>IFERROR(IF(INDEX('Memb Hist (Org)'!$A$1:$BS$29,MATCH('Mthly ROA (PR)'!V$2,'Memb Hist (Org)'!$A$1:$A$29,0),MATCH('Mthly ROA (PR)'!$A178,'Memb Hist (Org)'!$A$1:$BS$1,0))&lt;&gt;1,"",'Mthly Returns (PR)'!V177),"")</f>
        <v>5.8824000000000001E-2</v>
      </c>
      <c r="W178" s="46">
        <f>IFERROR(IF(INDEX('Memb Hist (Org)'!$A$1:$BS$29,MATCH('Mthly ROA (PR)'!W$2,'Memb Hist (Org)'!$A$1:$A$29,0),MATCH('Mthly ROA (PR)'!$A178,'Memb Hist (Org)'!$A$1:$BS$1,0))&lt;&gt;1,"",'Mthly Returns (PR)'!W177),"")</f>
        <v>4.1825000000000001E-2</v>
      </c>
      <c r="X178" s="46">
        <f>IFERROR(IF(INDEX('Memb Hist (Org)'!$A$1:$BS$29,MATCH('Mthly ROA (PR)'!X$2,'Memb Hist (Org)'!$A$1:$A$29,0),MATCH('Mthly ROA (PR)'!$A178,'Memb Hist (Org)'!$A$1:$BS$1,0))&lt;&gt;1,"",'Mthly Returns (PR)'!X177),"")</f>
        <v>2.9801000000000001E-2</v>
      </c>
      <c r="Y178" s="46">
        <f>IFERROR(IF(INDEX('Memb Hist (Org)'!$A$1:$BS$29,MATCH('Mthly ROA (PR)'!Y$2,'Memb Hist (Org)'!$A$1:$A$29,0),MATCH('Mthly ROA (PR)'!$A178,'Memb Hist (Org)'!$A$1:$BS$1,0))&lt;&gt;1,"",'Mthly Returns (PR)'!Y177),"")</f>
        <v>7.5760000000000003E-3</v>
      </c>
      <c r="Z178" s="46" t="str">
        <f>IFERROR(IF(INDEX('Memb Hist (Org)'!$A$1:$BS$29,MATCH('Mthly ROA (PR)'!Z$2,'Memb Hist (Org)'!$A$1:$A$29,0),MATCH('Mthly ROA (PR)'!$A178,'Memb Hist (Org)'!$A$1:$BS$1,0))&lt;&gt;1,"",'Mthly Returns (PR)'!Z177),"")</f>
        <v/>
      </c>
      <c r="AA178" s="46" t="str">
        <f>IFERROR(IF(INDEX('Memb Hist (Org)'!$A$1:$BS$29,MATCH('Mthly ROA (PR)'!AA$2,'Memb Hist (Org)'!$A$1:$A$29,0),MATCH('Mthly ROA (PR)'!$A178,'Memb Hist (Org)'!$A$1:$BS$1,0))&lt;&gt;1,"",'Mthly Returns (PR)'!AA177),"")</f>
        <v/>
      </c>
      <c r="AB178" s="46" t="str">
        <f>IFERROR(IF(INDEX('Memb Hist (Org)'!$A$1:$BS$29,MATCH('Mthly ROA (PR)'!AB$2,'Memb Hist (Org)'!$A$1:$A$29,0),MATCH('Mthly ROA (PR)'!$A178,'Memb Hist (Org)'!$A$1:$BS$1,0))&lt;&gt;1,"",'Mthly Returns (PR)'!AB177),"")</f>
        <v/>
      </c>
      <c r="AC178" s="46">
        <f>IFERROR(IF(INDEX('Memb Hist (Org)'!$A$1:$BS$29,MATCH('Mthly ROA (PR)'!AC$2,'Memb Hist (Org)'!$A$1:$A$29,0),MATCH('Mthly ROA (PR)'!$A178,'Memb Hist (Org)'!$A$1:$BS$1,0))&lt;&gt;1,"",'Mthly Returns (PR)'!AC177),"")</f>
        <v>5.6818E-2</v>
      </c>
      <c r="AD178" s="46" t="str">
        <f>IFERROR(IF(INDEX('Memb Hist (Org)'!$A$1:$BS$29,MATCH('Mthly ROA (PR)'!AD$2,'Memb Hist (Org)'!$A$1:$A$29,0),MATCH('Mthly ROA (PR)'!$A178,'Memb Hist (Org)'!$A$1:$BS$1,0))&lt;&gt;1,"",'Mthly Returns (PR)'!AD177),"")</f>
        <v/>
      </c>
      <c r="AE178" s="46" t="str">
        <f>IFERROR(IF(INDEX('Memb Hist (Org)'!$A$1:$BS$29,MATCH('Mthly ROA (PR)'!AE$2,'Memb Hist (Org)'!$A$1:$A$29,0),MATCH('Mthly ROA (PR)'!$A178,'Memb Hist (Org)'!$A$1:$BS$1,0))&lt;&gt;1,"",'Mthly Returns (PR)'!AE177),"")</f>
        <v/>
      </c>
      <c r="AF178" s="42">
        <f>IFERROR(IF($C178=7,INDEX(ROA!$A$32:$BS$60,MATCH('Mthly ROA (PR)'!AF$2,ROA!$A$32:$A$60,0),MATCH('Mthly ROA (PR)'!$A178,ROA!$A$32:$BS$32,0)),AF177*(1+D177)),"")</f>
        <v>6.2864176087399165E-2</v>
      </c>
      <c r="AG178" s="42" t="str">
        <f>IFERROR(IF($C178=7,INDEX(ROA!$A$32:$BS$60,MATCH('Mthly ROA (PR)'!AG$2,ROA!$A$32:$A$60,0),MATCH('Mthly ROA (PR)'!$A178,ROA!$A$32:$BS$32,0)),AG177*(1+E177)),"")</f>
        <v/>
      </c>
      <c r="AH178" s="42" t="str">
        <f>IFERROR(IF($C178=7,INDEX(ROA!$A$32:$BS$60,MATCH('Mthly ROA (PR)'!AH$2,ROA!$A$32:$A$60,0),MATCH('Mthly ROA (PR)'!$A178,ROA!$A$32:$BS$32,0)),AH177*(1+F177)),"")</f>
        <v/>
      </c>
      <c r="AI178" s="42">
        <f>IFERROR(IF($C178=7,INDEX(ROA!$A$32:$BS$60,MATCH('Mthly ROA (PR)'!AI$2,ROA!$A$32:$A$60,0),MATCH('Mthly ROA (PR)'!$A178,ROA!$A$32:$BS$32,0)),AI177*(1+G177)),"")</f>
        <v>5.2303633765432823E-2</v>
      </c>
      <c r="AJ178" s="42">
        <f>IFERROR(IF($C178=7,INDEX(ROA!$A$32:$BS$60,MATCH('Mthly ROA (PR)'!AJ$2,ROA!$A$32:$A$60,0),MATCH('Mthly ROA (PR)'!$A178,ROA!$A$32:$BS$32,0)),AJ177*(1+H177)),"")</f>
        <v>7.0927227526482964E-2</v>
      </c>
      <c r="AK178" s="42">
        <f>IFERROR(IF($C178=7,INDEX(ROA!$A$32:$BS$60,MATCH('Mthly ROA (PR)'!AK$2,ROA!$A$32:$A$60,0),MATCH('Mthly ROA (PR)'!$A178,ROA!$A$32:$BS$32,0)),AK177*(1+I177)),"")</f>
        <v>4.3254154041174907E-2</v>
      </c>
      <c r="AL178" s="42">
        <f>IFERROR(IF($C178=7,INDEX(ROA!$A$32:$BS$60,MATCH('Mthly ROA (PR)'!AL$2,ROA!$A$32:$A$60,0),MATCH('Mthly ROA (PR)'!$A178,ROA!$A$32:$BS$32,0)),AL177*(1+J177)),"")</f>
        <v>5.4810687512698422E-2</v>
      </c>
      <c r="AM178" s="42">
        <f>IFERROR(IF($C178=7,INDEX(ROA!$A$32:$BS$60,MATCH('Mthly ROA (PR)'!AM$2,ROA!$A$32:$A$60,0),MATCH('Mthly ROA (PR)'!$A178,ROA!$A$32:$BS$32,0)),AM177*(1+K177)),"")</f>
        <v>0</v>
      </c>
      <c r="AN178" s="42" t="str">
        <f>IFERROR(IF($C178=7,INDEX(ROA!$A$32:$BS$60,MATCH('Mthly ROA (PR)'!AN$2,ROA!$A$32:$A$60,0),MATCH('Mthly ROA (PR)'!$A178,ROA!$A$32:$BS$32,0)),AN177*(1+L177)),"")</f>
        <v/>
      </c>
      <c r="AO178" s="42" t="str">
        <f>IFERROR(IF($C178=7,INDEX(ROA!$A$32:$BS$60,MATCH('Mthly ROA (PR)'!AO$2,ROA!$A$32:$A$60,0),MATCH('Mthly ROA (PR)'!$A178,ROA!$A$32:$BS$32,0)),AO177*(1+M177)),"")</f>
        <v/>
      </c>
      <c r="AP178" s="42" t="str">
        <f>IFERROR(IF($C178=7,INDEX(ROA!$A$32:$BS$60,MATCH('Mthly ROA (PR)'!AP$2,ROA!$A$32:$A$60,0),MATCH('Mthly ROA (PR)'!$A178,ROA!$A$32:$BS$32,0)),AP177*(1+N177)),"")</f>
        <v/>
      </c>
      <c r="AQ178" s="42">
        <f>IFERROR(IF($C178=7,INDEX(ROA!$A$32:$BS$60,MATCH('Mthly ROA (PR)'!AQ$2,ROA!$A$32:$A$60,0),MATCH('Mthly ROA (PR)'!$A178,ROA!$A$32:$BS$32,0)),AQ177*(1+O177)),"")</f>
        <v>9.1765585758907503E-2</v>
      </c>
      <c r="AR178" s="42" t="str">
        <f>IFERROR(IF($C178=7,INDEX(ROA!$A$32:$BS$60,MATCH('Mthly ROA (PR)'!AR$2,ROA!$A$32:$A$60,0),MATCH('Mthly ROA (PR)'!$A178,ROA!$A$32:$BS$32,0)),AR177*(1+P177)),"")</f>
        <v/>
      </c>
      <c r="AS178" s="42">
        <f>IFERROR(IF($C178=7,INDEX(ROA!$A$32:$BS$60,MATCH('Mthly ROA (PR)'!AS$2,ROA!$A$32:$A$60,0),MATCH('Mthly ROA (PR)'!$A178,ROA!$A$32:$BS$32,0)),AS177*(1+Q177)),"")</f>
        <v>0.16990259023677864</v>
      </c>
      <c r="AT178" s="42" t="str">
        <f>IFERROR(IF($C178=7,INDEX(ROA!$A$32:$BS$60,MATCH('Mthly ROA (PR)'!AT$2,ROA!$A$32:$A$60,0),MATCH('Mthly ROA (PR)'!$A178,ROA!$A$32:$BS$32,0)),AT177*(1+R177)),"")</f>
        <v/>
      </c>
      <c r="AU178" s="42" t="str">
        <f>IFERROR(IF($C178=7,INDEX(ROA!$A$32:$BS$60,MATCH('Mthly ROA (PR)'!AU$2,ROA!$A$32:$A$60,0),MATCH('Mthly ROA (PR)'!$A178,ROA!$A$32:$BS$32,0)),AU177*(1+S177)),"")</f>
        <v/>
      </c>
      <c r="AV178" s="42">
        <f>IFERROR(IF($C178=7,INDEX(ROA!$A$32:$BS$60,MATCH('Mthly ROA (PR)'!AV$2,ROA!$A$32:$A$60,0),MATCH('Mthly ROA (PR)'!$A178,ROA!$A$32:$BS$32,0)),AV177*(1+T177)),"")</f>
        <v>5.9917686436553749E-2</v>
      </c>
      <c r="AW178" s="42">
        <f>IFERROR(IF($C178=7,INDEX(ROA!$A$32:$BS$60,MATCH('Mthly ROA (PR)'!AW$2,ROA!$A$32:$A$60,0),MATCH('Mthly ROA (PR)'!$A178,ROA!$A$32:$BS$32,0)),AW177*(1+U177)),"")</f>
        <v>7.0732012126301286E-2</v>
      </c>
      <c r="AX178" s="42">
        <f>IFERROR(IF($C178=7,INDEX(ROA!$A$32:$BS$60,MATCH('Mthly ROA (PR)'!AX$2,ROA!$A$32:$A$60,0),MATCH('Mthly ROA (PR)'!$A178,ROA!$A$32:$BS$32,0)),AX177*(1+V177)),"")</f>
        <v>7.0883267993955501E-2</v>
      </c>
      <c r="AY178" s="42">
        <f>IFERROR(IF($C178=7,INDEX(ROA!$A$32:$BS$60,MATCH('Mthly ROA (PR)'!AY$2,ROA!$A$32:$A$60,0),MATCH('Mthly ROA (PR)'!$A178,ROA!$A$32:$BS$32,0)),AY177*(1+W177)),"")</f>
        <v>6.0979943282107416E-2</v>
      </c>
      <c r="AZ178" s="42">
        <f>IFERROR(IF($C178=7,INDEX(ROA!$A$32:$BS$60,MATCH('Mthly ROA (PR)'!AZ$2,ROA!$A$32:$A$60,0),MATCH('Mthly ROA (PR)'!$A178,ROA!$A$32:$BS$32,0)),AZ177*(1+X177)),"")</f>
        <v>5.8668398770455564E-2</v>
      </c>
      <c r="BA178" s="42">
        <f>IFERROR(IF($C178=7,INDEX(ROA!$A$32:$BS$60,MATCH('Mthly ROA (PR)'!BA$2,ROA!$A$32:$A$60,0),MATCH('Mthly ROA (PR)'!$A178,ROA!$A$32:$BS$32,0)),BA177*(1+Y177)),"")</f>
        <v>5.7452149154350832E-2</v>
      </c>
      <c r="BB178" s="42" t="str">
        <f>IFERROR(IF($C178=7,INDEX(ROA!$A$32:$BS$60,MATCH('Mthly ROA (PR)'!BB$2,ROA!$A$32:$A$60,0),MATCH('Mthly ROA (PR)'!$A178,ROA!$A$32:$BS$32,0)),BB177*(1+Z177)),"")</f>
        <v/>
      </c>
      <c r="BC178" s="42" t="str">
        <f>IFERROR(IF($C178=7,INDEX(ROA!$A$32:$BS$60,MATCH('Mthly ROA (PR)'!BC$2,ROA!$A$32:$A$60,0),MATCH('Mthly ROA (PR)'!$A178,ROA!$A$32:$BS$32,0)),BC177*(1+AA177)),"")</f>
        <v/>
      </c>
      <c r="BD178" s="42" t="str">
        <f>IFERROR(IF($C178=7,INDEX(ROA!$A$32:$BS$60,MATCH('Mthly ROA (PR)'!BD$2,ROA!$A$32:$A$60,0),MATCH('Mthly ROA (PR)'!$A178,ROA!$A$32:$BS$32,0)),BD177*(1+AB177)),"")</f>
        <v/>
      </c>
      <c r="BE178" s="42">
        <f>IFERROR(IF($C178=7,INDEX(ROA!$A$32:$BS$60,MATCH('Mthly ROA (PR)'!BE$2,ROA!$A$32:$A$60,0),MATCH('Mthly ROA (PR)'!$A178,ROA!$A$32:$BS$32,0)),BE177*(1+AC177)),"")</f>
        <v>7.5538487307401078E-2</v>
      </c>
      <c r="BF178" s="42" t="str">
        <f>IFERROR(IF($C178=7,INDEX(ROA!$A$32:$BS$60,MATCH('Mthly ROA (PR)'!BF$2,ROA!$A$32:$A$60,0),MATCH('Mthly ROA (PR)'!$A178,ROA!$A$32:$BS$32,0)),BF177*(1+AD177)),"")</f>
        <v/>
      </c>
      <c r="BG178" s="42" t="str">
        <f>IFERROR(IF($C178=7,INDEX(ROA!$A$32:$BS$60,MATCH('Mthly ROA (PR)'!BG$2,ROA!$A$32:$A$60,0),MATCH('Mthly ROA (PR)'!$A178,ROA!$A$32:$BS$32,0)),BG177*(1+AE177)),"")</f>
        <v/>
      </c>
      <c r="BH178" s="44">
        <f t="shared" si="121"/>
        <v>6.2864176087399179E-2</v>
      </c>
      <c r="BI178" s="44" t="str">
        <f t="shared" si="122"/>
        <v/>
      </c>
      <c r="BJ178" s="44" t="str">
        <f t="shared" si="123"/>
        <v/>
      </c>
      <c r="BK178" s="44">
        <f t="shared" si="124"/>
        <v>5.230363376543283E-2</v>
      </c>
      <c r="BL178" s="44">
        <f t="shared" si="125"/>
        <v>7.0927227526482978E-2</v>
      </c>
      <c r="BM178" s="44">
        <f t="shared" si="126"/>
        <v>4.3254154041174914E-2</v>
      </c>
      <c r="BN178" s="44">
        <f t="shared" si="127"/>
        <v>5.4810687512698429E-2</v>
      </c>
      <c r="BO178" s="44">
        <f t="shared" si="128"/>
        <v>0</v>
      </c>
      <c r="BP178" s="44" t="str">
        <f t="shared" si="129"/>
        <v/>
      </c>
      <c r="BQ178" s="44" t="str">
        <f t="shared" si="130"/>
        <v/>
      </c>
      <c r="BR178" s="44" t="str">
        <f t="shared" si="131"/>
        <v/>
      </c>
      <c r="BS178" s="44">
        <f t="shared" si="132"/>
        <v>9.1765585758907517E-2</v>
      </c>
      <c r="BT178" s="44" t="str">
        <f t="shared" si="133"/>
        <v/>
      </c>
      <c r="BU178" s="44">
        <f t="shared" si="134"/>
        <v>0.16990259023677867</v>
      </c>
      <c r="BV178" s="44" t="str">
        <f t="shared" si="135"/>
        <v/>
      </c>
      <c r="BW178" s="44" t="str">
        <f t="shared" si="136"/>
        <v/>
      </c>
      <c r="BX178" s="44">
        <f t="shared" si="137"/>
        <v>5.9917686436553756E-2</v>
      </c>
      <c r="BY178" s="44">
        <f t="shared" si="138"/>
        <v>7.07320121263013E-2</v>
      </c>
      <c r="BZ178" s="44">
        <f t="shared" si="139"/>
        <v>7.0883267993955515E-2</v>
      </c>
      <c r="CA178" s="44">
        <f t="shared" si="140"/>
        <v>6.0979943282107422E-2</v>
      </c>
      <c r="CB178" s="44">
        <f t="shared" si="141"/>
        <v>5.8668398770455571E-2</v>
      </c>
      <c r="CC178" s="44">
        <f t="shared" si="142"/>
        <v>5.7452149154350839E-2</v>
      </c>
      <c r="CD178" s="44" t="str">
        <f t="shared" si="143"/>
        <v/>
      </c>
      <c r="CE178" s="44" t="str">
        <f t="shared" si="144"/>
        <v/>
      </c>
      <c r="CF178" s="44" t="str">
        <f t="shared" si="145"/>
        <v/>
      </c>
      <c r="CG178" s="44">
        <f t="shared" si="146"/>
        <v>7.5538487307401092E-2</v>
      </c>
      <c r="CH178" s="44" t="str">
        <f t="shared" si="147"/>
        <v/>
      </c>
      <c r="CI178" s="44" t="str">
        <f t="shared" si="148"/>
        <v/>
      </c>
      <c r="CJ178" s="48">
        <f t="shared" si="149"/>
        <v>2.5002968755241275E-3</v>
      </c>
      <c r="CK178" s="48" t="str">
        <f t="shared" si="150"/>
        <v/>
      </c>
      <c r="CL178" s="48" t="str">
        <f t="shared" si="151"/>
        <v/>
      </c>
      <c r="CM178" s="48">
        <f t="shared" si="152"/>
        <v>1.3886091728384762E-3</v>
      </c>
      <c r="CN178" s="48">
        <f t="shared" si="153"/>
        <v>5.7026909475842843E-3</v>
      </c>
      <c r="CO178" s="48">
        <f t="shared" si="154"/>
        <v>1.69863388335098E-3</v>
      </c>
      <c r="CP178" s="48">
        <f t="shared" si="155"/>
        <v>6.1355083601714628E-4</v>
      </c>
      <c r="CQ178" s="48">
        <f t="shared" si="156"/>
        <v>0</v>
      </c>
      <c r="CR178" s="48" t="str">
        <f t="shared" si="157"/>
        <v/>
      </c>
      <c r="CS178" s="48" t="str">
        <f t="shared" si="158"/>
        <v/>
      </c>
      <c r="CT178" s="48" t="str">
        <f t="shared" si="159"/>
        <v/>
      </c>
      <c r="CU178" s="48">
        <f t="shared" si="160"/>
        <v>8.872998018200285E-3</v>
      </c>
      <c r="CV178" s="48" t="str">
        <f t="shared" si="161"/>
        <v/>
      </c>
      <c r="CW178" s="48">
        <f t="shared" si="162"/>
        <v>1.3987060838652567E-2</v>
      </c>
      <c r="CX178" s="48" t="str">
        <f t="shared" si="163"/>
        <v/>
      </c>
      <c r="CY178" s="48" t="str">
        <f t="shared" si="164"/>
        <v/>
      </c>
      <c r="CZ178" s="48">
        <f t="shared" si="165"/>
        <v>9.7426158145836413E-4</v>
      </c>
      <c r="DA178" s="48">
        <f t="shared" si="166"/>
        <v>6.0143429910993992E-4</v>
      </c>
      <c r="DB178" s="48">
        <f t="shared" si="167"/>
        <v>4.169637356476439E-3</v>
      </c>
      <c r="DC178" s="48">
        <f t="shared" si="168"/>
        <v>2.5504861277741431E-3</v>
      </c>
      <c r="DD178" s="48">
        <f t="shared" si="169"/>
        <v>1.7483769517583465E-3</v>
      </c>
      <c r="DE178" s="48">
        <f t="shared" si="170"/>
        <v>4.3525748199336198E-4</v>
      </c>
      <c r="DF178" s="48" t="str">
        <f t="shared" si="171"/>
        <v/>
      </c>
      <c r="DG178" s="48" t="str">
        <f t="shared" si="172"/>
        <v/>
      </c>
      <c r="DH178" s="48" t="str">
        <f t="shared" si="173"/>
        <v/>
      </c>
      <c r="DI178" s="48">
        <f t="shared" si="174"/>
        <v>4.2919457718319154E-3</v>
      </c>
      <c r="DJ178" s="48" t="str">
        <f t="shared" si="175"/>
        <v/>
      </c>
      <c r="DK178" s="48" t="str">
        <f t="shared" si="176"/>
        <v/>
      </c>
      <c r="DL178" s="37">
        <f t="shared" si="178"/>
        <v>4.953524014257038E-2</v>
      </c>
      <c r="DM178" s="39">
        <f t="shared" si="179"/>
        <v>1.0495352401425704</v>
      </c>
      <c r="DN178" s="39">
        <f>PRODUCT($DM$142:DM178)</f>
        <v>1.2726927021996666</v>
      </c>
      <c r="DO178" s="36">
        <f>DL178-'1M RF rate'!C38</f>
        <v>4.6684126450196484E-2</v>
      </c>
      <c r="DP178" s="39">
        <f t="shared" si="180"/>
        <v>1.0466841264501965</v>
      </c>
      <c r="DQ178" s="39">
        <f>PRODUCT($DP$142:DP178)</f>
        <v>1.1641978256891707</v>
      </c>
      <c r="DR178" s="36">
        <f>DL178-'DJUA Monthly (PR)'!C38</f>
        <v>7.3393752748942553E-3</v>
      </c>
      <c r="DS178" s="39">
        <f t="shared" si="181"/>
        <v>1.0073393752748943</v>
      </c>
      <c r="DT178" s="39">
        <f>PRODUCT($DS$142:DS178)</f>
        <v>0.9590325073307473</v>
      </c>
      <c r="DW178" s="125">
        <f t="shared" si="177"/>
        <v>0.12198906633446938</v>
      </c>
      <c r="DX178" s="124">
        <f t="shared" si="182"/>
        <v>0.14099906917414917</v>
      </c>
    </row>
    <row r="179" spans="1:128" x14ac:dyDescent="0.35">
      <c r="A179" s="35">
        <f t="shared" si="120"/>
        <v>1964</v>
      </c>
      <c r="B179" s="35">
        <v>1964</v>
      </c>
      <c r="C179" s="35">
        <v>8</v>
      </c>
      <c r="D179" s="46">
        <f>IFERROR(IF(INDEX('Memb Hist (Org)'!$A$1:$BS$29,MATCH('Mthly ROA (PR)'!D$2,'Memb Hist (Org)'!$A$1:$A$29,0),MATCH('Mthly ROA (PR)'!$A179,'Memb Hist (Org)'!$A$1:$BS$1,0))&lt;&gt;1,"",'Mthly Returns (PR)'!D178),"")</f>
        <v>-2.7321999999999999E-2</v>
      </c>
      <c r="E179" s="46" t="str">
        <f>IFERROR(IF(INDEX('Memb Hist (Org)'!$A$1:$BS$29,MATCH('Mthly ROA (PR)'!E$2,'Memb Hist (Org)'!$A$1:$A$29,0),MATCH('Mthly ROA (PR)'!$A179,'Memb Hist (Org)'!$A$1:$BS$1,0))&lt;&gt;1,"",'Mthly Returns (PR)'!E178),"")</f>
        <v/>
      </c>
      <c r="F179" s="46" t="str">
        <f>IFERROR(IF(INDEX('Memb Hist (Org)'!$A$1:$BS$29,MATCH('Mthly ROA (PR)'!F$2,'Memb Hist (Org)'!$A$1:$A$29,0),MATCH('Mthly ROA (PR)'!$A179,'Memb Hist (Org)'!$A$1:$BS$1,0))&lt;&gt;1,"",'Mthly Returns (PR)'!F178),"")</f>
        <v/>
      </c>
      <c r="G179" s="46">
        <f>IFERROR(IF(INDEX('Memb Hist (Org)'!$A$1:$BS$29,MATCH('Mthly ROA (PR)'!G$2,'Memb Hist (Org)'!$A$1:$A$29,0),MATCH('Mthly ROA (PR)'!$A179,'Memb Hist (Org)'!$A$1:$BS$1,0))&lt;&gt;1,"",'Mthly Returns (PR)'!G178),"")</f>
        <v>1.2931E-2</v>
      </c>
      <c r="H179" s="46">
        <f>IFERROR(IF(INDEX('Memb Hist (Org)'!$A$1:$BS$29,MATCH('Mthly ROA (PR)'!H$2,'Memb Hist (Org)'!$A$1:$A$29,0),MATCH('Mthly ROA (PR)'!$A179,'Memb Hist (Org)'!$A$1:$BS$1,0))&lt;&gt;1,"",'Mthly Returns (PR)'!H178),"")</f>
        <v>1.8605E-2</v>
      </c>
      <c r="I179" s="46">
        <f>IFERROR(IF(INDEX('Memb Hist (Org)'!$A$1:$BS$29,MATCH('Mthly ROA (PR)'!I$2,'Memb Hist (Org)'!$A$1:$A$29,0),MATCH('Mthly ROA (PR)'!$A179,'Memb Hist (Org)'!$A$1:$BS$1,0))&lt;&gt;1,"",'Mthly Returns (PR)'!I178),"")</f>
        <v>-3.6436999999999997E-2</v>
      </c>
      <c r="J179" s="46">
        <f>IFERROR(IF(INDEX('Memb Hist (Org)'!$A$1:$BS$29,MATCH('Mthly ROA (PR)'!J$2,'Memb Hist (Org)'!$A$1:$A$29,0),MATCH('Mthly ROA (PR)'!$A179,'Memb Hist (Org)'!$A$1:$BS$1,0))&lt;&gt;1,"",'Mthly Returns (PR)'!J178),"")</f>
        <v>-1.107E-2</v>
      </c>
      <c r="K179" s="46">
        <f>IFERROR(IF(INDEX('Memb Hist (Org)'!$A$1:$BS$29,MATCH('Mthly ROA (PR)'!K$2,'Memb Hist (Org)'!$A$1:$A$29,0),MATCH('Mthly ROA (PR)'!$A179,'Memb Hist (Org)'!$A$1:$BS$1,0))&lt;&gt;1,"",'Mthly Returns (PR)'!K178),"")</f>
        <v>-2.4823000000000001E-2</v>
      </c>
      <c r="L179" s="46" t="str">
        <f>IFERROR(IF(INDEX('Memb Hist (Org)'!$A$1:$BS$29,MATCH('Mthly ROA (PR)'!L$2,'Memb Hist (Org)'!$A$1:$A$29,0),MATCH('Mthly ROA (PR)'!$A179,'Memb Hist (Org)'!$A$1:$BS$1,0))&lt;&gt;1,"",'Mthly Returns (PR)'!L178),"")</f>
        <v/>
      </c>
      <c r="M179" s="46" t="str">
        <f>IFERROR(IF(INDEX('Memb Hist (Org)'!$A$1:$BS$29,MATCH('Mthly ROA (PR)'!M$2,'Memb Hist (Org)'!$A$1:$A$29,0),MATCH('Mthly ROA (PR)'!$A179,'Memb Hist (Org)'!$A$1:$BS$1,0))&lt;&gt;1,"",'Mthly Returns (PR)'!M178),"")</f>
        <v/>
      </c>
      <c r="N179" s="46" t="str">
        <f>IFERROR(IF(INDEX('Memb Hist (Org)'!$A$1:$BS$29,MATCH('Mthly ROA (PR)'!N$2,'Memb Hist (Org)'!$A$1:$A$29,0),MATCH('Mthly ROA (PR)'!$A179,'Memb Hist (Org)'!$A$1:$BS$1,0))&lt;&gt;1,"",'Mthly Returns (PR)'!N178),"")</f>
        <v/>
      </c>
      <c r="O179" s="46">
        <f>IFERROR(IF(INDEX('Memb Hist (Org)'!$A$1:$BS$29,MATCH('Mthly ROA (PR)'!O$2,'Memb Hist (Org)'!$A$1:$A$29,0),MATCH('Mthly ROA (PR)'!$A179,'Memb Hist (Org)'!$A$1:$BS$1,0))&lt;&gt;1,"",'Mthly Returns (PR)'!O178),"")</f>
        <v>-4.4083999999999998E-2</v>
      </c>
      <c r="P179" s="46" t="str">
        <f>IFERROR(IF(INDEX('Memb Hist (Org)'!$A$1:$BS$29,MATCH('Mthly ROA (PR)'!P$2,'Memb Hist (Org)'!$A$1:$A$29,0),MATCH('Mthly ROA (PR)'!$A179,'Memb Hist (Org)'!$A$1:$BS$1,0))&lt;&gt;1,"",'Mthly Returns (PR)'!P178),"")</f>
        <v/>
      </c>
      <c r="Q179" s="46">
        <f>IFERROR(IF(INDEX('Memb Hist (Org)'!$A$1:$BS$29,MATCH('Mthly ROA (PR)'!Q$2,'Memb Hist (Org)'!$A$1:$A$29,0),MATCH('Mthly ROA (PR)'!$A179,'Memb Hist (Org)'!$A$1:$BS$1,0))&lt;&gt;1,"",'Mthly Returns (PR)'!Q178),"")</f>
        <v>1.1186E-2</v>
      </c>
      <c r="R179" s="46" t="str">
        <f>IFERROR(IF(INDEX('Memb Hist (Org)'!$A$1:$BS$29,MATCH('Mthly ROA (PR)'!R$2,'Memb Hist (Org)'!$A$1:$A$29,0),MATCH('Mthly ROA (PR)'!$A179,'Memb Hist (Org)'!$A$1:$BS$1,0))&lt;&gt;1,"",'Mthly Returns (PR)'!R178),"")</f>
        <v/>
      </c>
      <c r="S179" s="46" t="str">
        <f>IFERROR(IF(INDEX('Memb Hist (Org)'!$A$1:$BS$29,MATCH('Mthly ROA (PR)'!S$2,'Memb Hist (Org)'!$A$1:$A$29,0),MATCH('Mthly ROA (PR)'!$A179,'Memb Hist (Org)'!$A$1:$BS$1,0))&lt;&gt;1,"",'Mthly Returns (PR)'!S178),"")</f>
        <v/>
      </c>
      <c r="T179" s="46">
        <f>IFERROR(IF(INDEX('Memb Hist (Org)'!$A$1:$BS$29,MATCH('Mthly ROA (PR)'!T$2,'Memb Hist (Org)'!$A$1:$A$29,0),MATCH('Mthly ROA (PR)'!$A179,'Memb Hist (Org)'!$A$1:$BS$1,0))&lt;&gt;1,"",'Mthly Returns (PR)'!T178),"")</f>
        <v>0</v>
      </c>
      <c r="U179" s="46">
        <f>IFERROR(IF(INDEX('Memb Hist (Org)'!$A$1:$BS$29,MATCH('Mthly ROA (PR)'!U$2,'Memb Hist (Org)'!$A$1:$A$29,0),MATCH('Mthly ROA (PR)'!$A179,'Memb Hist (Org)'!$A$1:$BS$1,0))&lt;&gt;1,"",'Mthly Returns (PR)'!U178),"")</f>
        <v>1.686E-3</v>
      </c>
      <c r="V179" s="46">
        <f>IFERROR(IF(INDEX('Memb Hist (Org)'!$A$1:$BS$29,MATCH('Mthly ROA (PR)'!V$2,'Memb Hist (Org)'!$A$1:$A$29,0),MATCH('Mthly ROA (PR)'!$A179,'Memb Hist (Org)'!$A$1:$BS$1,0))&lt;&gt;1,"",'Mthly Returns (PR)'!V178),"")</f>
        <v>5.1282000000000001E-2</v>
      </c>
      <c r="W179" s="46">
        <f>IFERROR(IF(INDEX('Memb Hist (Org)'!$A$1:$BS$29,MATCH('Mthly ROA (PR)'!W$2,'Memb Hist (Org)'!$A$1:$A$29,0),MATCH('Mthly ROA (PR)'!$A179,'Memb Hist (Org)'!$A$1:$BS$1,0))&lt;&gt;1,"",'Mthly Returns (PR)'!W178),"")</f>
        <v>2.5547E-2</v>
      </c>
      <c r="X179" s="46">
        <f>IFERROR(IF(INDEX('Memb Hist (Org)'!$A$1:$BS$29,MATCH('Mthly ROA (PR)'!X$2,'Memb Hist (Org)'!$A$1:$A$29,0),MATCH('Mthly ROA (PR)'!$A179,'Memb Hist (Org)'!$A$1:$BS$1,0))&lt;&gt;1,"",'Mthly Returns (PR)'!X178),"")</f>
        <v>-3.8586000000000002E-2</v>
      </c>
      <c r="Y179" s="46">
        <f>IFERROR(IF(INDEX('Memb Hist (Org)'!$A$1:$BS$29,MATCH('Mthly ROA (PR)'!Y$2,'Memb Hist (Org)'!$A$1:$A$29,0),MATCH('Mthly ROA (PR)'!$A179,'Memb Hist (Org)'!$A$1:$BS$1,0))&lt;&gt;1,"",'Mthly Returns (PR)'!Y178),"")</f>
        <v>-7.5189999999999996E-3</v>
      </c>
      <c r="Z179" s="46" t="str">
        <f>IFERROR(IF(INDEX('Memb Hist (Org)'!$A$1:$BS$29,MATCH('Mthly ROA (PR)'!Z$2,'Memb Hist (Org)'!$A$1:$A$29,0),MATCH('Mthly ROA (PR)'!$A179,'Memb Hist (Org)'!$A$1:$BS$1,0))&lt;&gt;1,"",'Mthly Returns (PR)'!Z178),"")</f>
        <v/>
      </c>
      <c r="AA179" s="46" t="str">
        <f>IFERROR(IF(INDEX('Memb Hist (Org)'!$A$1:$BS$29,MATCH('Mthly ROA (PR)'!AA$2,'Memb Hist (Org)'!$A$1:$A$29,0),MATCH('Mthly ROA (PR)'!$A179,'Memb Hist (Org)'!$A$1:$BS$1,0))&lt;&gt;1,"",'Mthly Returns (PR)'!AA178),"")</f>
        <v/>
      </c>
      <c r="AB179" s="46" t="str">
        <f>IFERROR(IF(INDEX('Memb Hist (Org)'!$A$1:$BS$29,MATCH('Mthly ROA (PR)'!AB$2,'Memb Hist (Org)'!$A$1:$A$29,0),MATCH('Mthly ROA (PR)'!$A179,'Memb Hist (Org)'!$A$1:$BS$1,0))&lt;&gt;1,"",'Mthly Returns (PR)'!AB178),"")</f>
        <v/>
      </c>
      <c r="AC179" s="46">
        <f>IFERROR(IF(INDEX('Memb Hist (Org)'!$A$1:$BS$29,MATCH('Mthly ROA (PR)'!AC$2,'Memb Hist (Org)'!$A$1:$A$29,0),MATCH('Mthly ROA (PR)'!$A179,'Memb Hist (Org)'!$A$1:$BS$1,0))&lt;&gt;1,"",'Mthly Returns (PR)'!AC178),"")</f>
        <v>7.8853000000000006E-2</v>
      </c>
      <c r="AD179" s="46" t="str">
        <f>IFERROR(IF(INDEX('Memb Hist (Org)'!$A$1:$BS$29,MATCH('Mthly ROA (PR)'!AD$2,'Memb Hist (Org)'!$A$1:$A$29,0),MATCH('Mthly ROA (PR)'!$A179,'Memb Hist (Org)'!$A$1:$BS$1,0))&lt;&gt;1,"",'Mthly Returns (PR)'!AD178),"")</f>
        <v/>
      </c>
      <c r="AE179" s="46" t="str">
        <f>IFERROR(IF(INDEX('Memb Hist (Org)'!$A$1:$BS$29,MATCH('Mthly ROA (PR)'!AE$2,'Memb Hist (Org)'!$A$1:$A$29,0),MATCH('Mthly ROA (PR)'!$A179,'Memb Hist (Org)'!$A$1:$BS$1,0))&lt;&gt;1,"",'Mthly Returns (PR)'!AE178),"")</f>
        <v/>
      </c>
      <c r="AF179" s="42">
        <f>IFERROR(IF($C179=7,INDEX(ROA!$A$32:$BS$60,MATCH('Mthly ROA (PR)'!AF$2,ROA!$A$32:$A$60,0),MATCH('Mthly ROA (PR)'!$A179,ROA!$A$32:$BS$32,0)),AF178*(1+D178)),"")</f>
        <v>6.536447296292329E-2</v>
      </c>
      <c r="AG179" s="42" t="str">
        <f>IFERROR(IF($C179=7,INDEX(ROA!$A$32:$BS$60,MATCH('Mthly ROA (PR)'!AG$2,ROA!$A$32:$A$60,0),MATCH('Mthly ROA (PR)'!$A179,ROA!$A$32:$BS$32,0)),AG178*(1+E178)),"")</f>
        <v/>
      </c>
      <c r="AH179" s="42" t="str">
        <f>IFERROR(IF($C179=7,INDEX(ROA!$A$32:$BS$60,MATCH('Mthly ROA (PR)'!AH$2,ROA!$A$32:$A$60,0),MATCH('Mthly ROA (PR)'!$A179,ROA!$A$32:$BS$32,0)),AH178*(1+F178)),"")</f>
        <v/>
      </c>
      <c r="AI179" s="42">
        <f>IFERROR(IF($C179=7,INDEX(ROA!$A$32:$BS$60,MATCH('Mthly ROA (PR)'!AI$2,ROA!$A$32:$A$60,0),MATCH('Mthly ROA (PR)'!$A179,ROA!$A$32:$BS$32,0)),AI178*(1+G178)),"")</f>
        <v>5.3692242938271295E-2</v>
      </c>
      <c r="AJ179" s="42">
        <f>IFERROR(IF($C179=7,INDEX(ROA!$A$32:$BS$60,MATCH('Mthly ROA (PR)'!AJ$2,ROA!$A$32:$A$60,0),MATCH('Mthly ROA (PR)'!$A179,ROA!$A$32:$BS$32,0)),AJ178*(1+H178)),"")</f>
        <v>7.6629918474067249E-2</v>
      </c>
      <c r="AK179" s="42">
        <f>IFERROR(IF($C179=7,INDEX(ROA!$A$32:$BS$60,MATCH('Mthly ROA (PR)'!AK$2,ROA!$A$32:$A$60,0),MATCH('Mthly ROA (PR)'!$A179,ROA!$A$32:$BS$32,0)),AK178*(1+I178)),"")</f>
        <v>4.4952787924525887E-2</v>
      </c>
      <c r="AL179" s="42">
        <f>IFERROR(IF($C179=7,INDEX(ROA!$A$32:$BS$60,MATCH('Mthly ROA (PR)'!AL$2,ROA!$A$32:$A$60,0),MATCH('Mthly ROA (PR)'!$A179,ROA!$A$32:$BS$32,0)),AL178*(1+J178)),"")</f>
        <v>5.5424238348715564E-2</v>
      </c>
      <c r="AM179" s="42">
        <f>IFERROR(IF($C179=7,INDEX(ROA!$A$32:$BS$60,MATCH('Mthly ROA (PR)'!AM$2,ROA!$A$32:$A$60,0),MATCH('Mthly ROA (PR)'!$A179,ROA!$A$32:$BS$32,0)),AM178*(1+K178)),"")</f>
        <v>0</v>
      </c>
      <c r="AN179" s="42" t="str">
        <f>IFERROR(IF($C179=7,INDEX(ROA!$A$32:$BS$60,MATCH('Mthly ROA (PR)'!AN$2,ROA!$A$32:$A$60,0),MATCH('Mthly ROA (PR)'!$A179,ROA!$A$32:$BS$32,0)),AN178*(1+L178)),"")</f>
        <v/>
      </c>
      <c r="AO179" s="42" t="str">
        <f>IFERROR(IF($C179=7,INDEX(ROA!$A$32:$BS$60,MATCH('Mthly ROA (PR)'!AO$2,ROA!$A$32:$A$60,0),MATCH('Mthly ROA (PR)'!$A179,ROA!$A$32:$BS$32,0)),AO178*(1+M178)),"")</f>
        <v/>
      </c>
      <c r="AP179" s="42" t="str">
        <f>IFERROR(IF($C179=7,INDEX(ROA!$A$32:$BS$60,MATCH('Mthly ROA (PR)'!AP$2,ROA!$A$32:$A$60,0),MATCH('Mthly ROA (PR)'!$A179,ROA!$A$32:$BS$32,0)),AP178*(1+N178)),"")</f>
        <v/>
      </c>
      <c r="AQ179" s="42">
        <f>IFERROR(IF($C179=7,INDEX(ROA!$A$32:$BS$60,MATCH('Mthly ROA (PR)'!AQ$2,ROA!$A$32:$A$60,0),MATCH('Mthly ROA (PR)'!$A179,ROA!$A$32:$BS$32,0)),AQ178*(1+O178)),"")</f>
        <v>0.10063858377710778</v>
      </c>
      <c r="AR179" s="42" t="str">
        <f>IFERROR(IF($C179=7,INDEX(ROA!$A$32:$BS$60,MATCH('Mthly ROA (PR)'!AR$2,ROA!$A$32:$A$60,0),MATCH('Mthly ROA (PR)'!$A179,ROA!$A$32:$BS$32,0)),AR178*(1+P178)),"")</f>
        <v/>
      </c>
      <c r="AS179" s="42">
        <f>IFERROR(IF($C179=7,INDEX(ROA!$A$32:$BS$60,MATCH('Mthly ROA (PR)'!AS$2,ROA!$A$32:$A$60,0),MATCH('Mthly ROA (PR)'!$A179,ROA!$A$32:$BS$32,0)),AS178*(1+Q178)),"")</f>
        <v>0.18388965107543123</v>
      </c>
      <c r="AT179" s="42" t="str">
        <f>IFERROR(IF($C179=7,INDEX(ROA!$A$32:$BS$60,MATCH('Mthly ROA (PR)'!AT$2,ROA!$A$32:$A$60,0),MATCH('Mthly ROA (PR)'!$A179,ROA!$A$32:$BS$32,0)),AT178*(1+R178)),"")</f>
        <v/>
      </c>
      <c r="AU179" s="42" t="str">
        <f>IFERROR(IF($C179=7,INDEX(ROA!$A$32:$BS$60,MATCH('Mthly ROA (PR)'!AU$2,ROA!$A$32:$A$60,0),MATCH('Mthly ROA (PR)'!$A179,ROA!$A$32:$BS$32,0)),AU178*(1+S178)),"")</f>
        <v/>
      </c>
      <c r="AV179" s="42">
        <f>IFERROR(IF($C179=7,INDEX(ROA!$A$32:$BS$60,MATCH('Mthly ROA (PR)'!AV$2,ROA!$A$32:$A$60,0),MATCH('Mthly ROA (PR)'!$A179,ROA!$A$32:$BS$32,0)),AV178*(1+T178)),"")</f>
        <v>6.0891948018012107E-2</v>
      </c>
      <c r="AW179" s="42">
        <f>IFERROR(IF($C179=7,INDEX(ROA!$A$32:$BS$60,MATCH('Mthly ROA (PR)'!AW$2,ROA!$A$32:$A$60,0),MATCH('Mthly ROA (PR)'!$A179,ROA!$A$32:$BS$32,0)),AW178*(1+U178)),"")</f>
        <v>7.1333446425411215E-2</v>
      </c>
      <c r="AX179" s="42">
        <f>IFERROR(IF($C179=7,INDEX(ROA!$A$32:$BS$60,MATCH('Mthly ROA (PR)'!AX$2,ROA!$A$32:$A$60,0),MATCH('Mthly ROA (PR)'!$A179,ROA!$A$32:$BS$32,0)),AX178*(1+V178)),"")</f>
        <v>7.5052905350431937E-2</v>
      </c>
      <c r="AY179" s="42">
        <f>IFERROR(IF($C179=7,INDEX(ROA!$A$32:$BS$60,MATCH('Mthly ROA (PR)'!AY$2,ROA!$A$32:$A$60,0),MATCH('Mthly ROA (PR)'!$A179,ROA!$A$32:$BS$32,0)),AY178*(1+W178)),"")</f>
        <v>6.3530429409881559E-2</v>
      </c>
      <c r="AZ179" s="42">
        <f>IFERROR(IF($C179=7,INDEX(ROA!$A$32:$BS$60,MATCH('Mthly ROA (PR)'!AZ$2,ROA!$A$32:$A$60,0),MATCH('Mthly ROA (PR)'!$A179,ROA!$A$32:$BS$32,0)),AZ178*(1+X178)),"")</f>
        <v>6.0416775722213906E-2</v>
      </c>
      <c r="BA179" s="42">
        <f>IFERROR(IF($C179=7,INDEX(ROA!$A$32:$BS$60,MATCH('Mthly ROA (PR)'!BA$2,ROA!$A$32:$A$60,0),MATCH('Mthly ROA (PR)'!$A179,ROA!$A$32:$BS$32,0)),BA178*(1+Y178)),"")</f>
        <v>5.7887406636344195E-2</v>
      </c>
      <c r="BB179" s="42" t="str">
        <f>IFERROR(IF($C179=7,INDEX(ROA!$A$32:$BS$60,MATCH('Mthly ROA (PR)'!BB$2,ROA!$A$32:$A$60,0),MATCH('Mthly ROA (PR)'!$A179,ROA!$A$32:$BS$32,0)),BB178*(1+Z178)),"")</f>
        <v/>
      </c>
      <c r="BC179" s="42" t="str">
        <f>IFERROR(IF($C179=7,INDEX(ROA!$A$32:$BS$60,MATCH('Mthly ROA (PR)'!BC$2,ROA!$A$32:$A$60,0),MATCH('Mthly ROA (PR)'!$A179,ROA!$A$32:$BS$32,0)),BC178*(1+AA178)),"")</f>
        <v/>
      </c>
      <c r="BD179" s="42" t="str">
        <f>IFERROR(IF($C179=7,INDEX(ROA!$A$32:$BS$60,MATCH('Mthly ROA (PR)'!BD$2,ROA!$A$32:$A$60,0),MATCH('Mthly ROA (PR)'!$A179,ROA!$A$32:$BS$32,0)),BD178*(1+AB178)),"")</f>
        <v/>
      </c>
      <c r="BE179" s="42">
        <f>IFERROR(IF($C179=7,INDEX(ROA!$A$32:$BS$60,MATCH('Mthly ROA (PR)'!BE$2,ROA!$A$32:$A$60,0),MATCH('Mthly ROA (PR)'!$A179,ROA!$A$32:$BS$32,0)),BE178*(1+AC178)),"")</f>
        <v>7.9830433079233001E-2</v>
      </c>
      <c r="BF179" s="42" t="str">
        <f>IFERROR(IF($C179=7,INDEX(ROA!$A$32:$BS$60,MATCH('Mthly ROA (PR)'!BF$2,ROA!$A$32:$A$60,0),MATCH('Mthly ROA (PR)'!$A179,ROA!$A$32:$BS$32,0)),BF178*(1+AD178)),"")</f>
        <v/>
      </c>
      <c r="BG179" s="42" t="str">
        <f>IFERROR(IF($C179=7,INDEX(ROA!$A$32:$BS$60,MATCH('Mthly ROA (PR)'!BG$2,ROA!$A$32:$A$60,0),MATCH('Mthly ROA (PR)'!$A179,ROA!$A$32:$BS$32,0)),BG178*(1+AE178)),"")</f>
        <v/>
      </c>
      <c r="BH179" s="44">
        <f t="shared" si="121"/>
        <v>6.2279445665915992E-2</v>
      </c>
      <c r="BI179" s="44" t="str">
        <f t="shared" si="122"/>
        <v/>
      </c>
      <c r="BJ179" s="44" t="str">
        <f t="shared" si="123"/>
        <v/>
      </c>
      <c r="BK179" s="44">
        <f t="shared" si="124"/>
        <v>5.1158113500769806E-2</v>
      </c>
      <c r="BL179" s="44">
        <f t="shared" si="125"/>
        <v>7.301319245236372E-2</v>
      </c>
      <c r="BM179" s="44">
        <f t="shared" si="126"/>
        <v>4.2831137255019129E-2</v>
      </c>
      <c r="BN179" s="44">
        <f t="shared" si="127"/>
        <v>5.2808363386813641E-2</v>
      </c>
      <c r="BO179" s="44">
        <f t="shared" si="128"/>
        <v>0</v>
      </c>
      <c r="BP179" s="44" t="str">
        <f t="shared" si="129"/>
        <v/>
      </c>
      <c r="BQ179" s="44" t="str">
        <f t="shared" si="130"/>
        <v/>
      </c>
      <c r="BR179" s="44" t="str">
        <f t="shared" si="131"/>
        <v/>
      </c>
      <c r="BS179" s="44">
        <f t="shared" si="132"/>
        <v>9.5888713335091941E-2</v>
      </c>
      <c r="BT179" s="44" t="str">
        <f t="shared" si="133"/>
        <v/>
      </c>
      <c r="BU179" s="44">
        <f t="shared" si="134"/>
        <v>0.17521055419773368</v>
      </c>
      <c r="BV179" s="44" t="str">
        <f t="shared" si="135"/>
        <v/>
      </c>
      <c r="BW179" s="44" t="str">
        <f t="shared" si="136"/>
        <v/>
      </c>
      <c r="BX179" s="44">
        <f t="shared" si="137"/>
        <v>5.8018011867558131E-2</v>
      </c>
      <c r="BY179" s="44">
        <f t="shared" si="138"/>
        <v>6.796669963718531E-2</v>
      </c>
      <c r="BZ179" s="44">
        <f t="shared" si="139"/>
        <v>7.1510610106085296E-2</v>
      </c>
      <c r="CA179" s="44">
        <f t="shared" si="140"/>
        <v>6.0531964035101388E-2</v>
      </c>
      <c r="CB179" s="44">
        <f t="shared" si="141"/>
        <v>5.7565266425934222E-2</v>
      </c>
      <c r="CC179" s="44">
        <f t="shared" si="142"/>
        <v>5.5155276757053624E-2</v>
      </c>
      <c r="CD179" s="44" t="str">
        <f t="shared" si="143"/>
        <v/>
      </c>
      <c r="CE179" s="44" t="str">
        <f t="shared" si="144"/>
        <v/>
      </c>
      <c r="CF179" s="44" t="str">
        <f t="shared" si="145"/>
        <v/>
      </c>
      <c r="CG179" s="44">
        <f t="shared" si="146"/>
        <v>7.6062651377374182E-2</v>
      </c>
      <c r="CH179" s="44" t="str">
        <f t="shared" si="147"/>
        <v/>
      </c>
      <c r="CI179" s="44" t="str">
        <f t="shared" si="148"/>
        <v/>
      </c>
      <c r="CJ179" s="48">
        <f t="shared" si="149"/>
        <v>-1.7015990144841567E-3</v>
      </c>
      <c r="CK179" s="48" t="str">
        <f t="shared" si="150"/>
        <v/>
      </c>
      <c r="CL179" s="48" t="str">
        <f t="shared" si="151"/>
        <v/>
      </c>
      <c r="CM179" s="48">
        <f t="shared" si="152"/>
        <v>6.6152556567845432E-4</v>
      </c>
      <c r="CN179" s="48">
        <f t="shared" si="153"/>
        <v>1.358410445576227E-3</v>
      </c>
      <c r="CO179" s="48">
        <f t="shared" si="154"/>
        <v>-1.5606381481611318E-3</v>
      </c>
      <c r="CP179" s="48">
        <f t="shared" si="155"/>
        <v>-5.8458858269202704E-4</v>
      </c>
      <c r="CQ179" s="48">
        <f t="shared" si="156"/>
        <v>0</v>
      </c>
      <c r="CR179" s="48" t="str">
        <f t="shared" si="157"/>
        <v/>
      </c>
      <c r="CS179" s="48" t="str">
        <f t="shared" si="158"/>
        <v/>
      </c>
      <c r="CT179" s="48" t="str">
        <f t="shared" si="159"/>
        <v/>
      </c>
      <c r="CU179" s="48">
        <f t="shared" si="160"/>
        <v>-4.2271580386641933E-3</v>
      </c>
      <c r="CV179" s="48" t="str">
        <f t="shared" si="161"/>
        <v/>
      </c>
      <c r="CW179" s="48">
        <f t="shared" si="162"/>
        <v>1.9599052592558491E-3</v>
      </c>
      <c r="CX179" s="48" t="str">
        <f t="shared" si="163"/>
        <v/>
      </c>
      <c r="CY179" s="48" t="str">
        <f t="shared" si="164"/>
        <v/>
      </c>
      <c r="CZ179" s="48">
        <f t="shared" si="165"/>
        <v>0</v>
      </c>
      <c r="DA179" s="48">
        <f t="shared" si="166"/>
        <v>1.1459185558829443E-4</v>
      </c>
      <c r="DB179" s="48">
        <f t="shared" si="167"/>
        <v>3.6672071074602664E-3</v>
      </c>
      <c r="DC179" s="48">
        <f t="shared" si="168"/>
        <v>1.5464100852047352E-3</v>
      </c>
      <c r="DD179" s="48">
        <f t="shared" si="169"/>
        <v>-2.2212133703110979E-3</v>
      </c>
      <c r="DE179" s="48">
        <f t="shared" si="170"/>
        <v>-4.1471252593628619E-4</v>
      </c>
      <c r="DF179" s="48" t="str">
        <f t="shared" si="171"/>
        <v/>
      </c>
      <c r="DG179" s="48" t="str">
        <f t="shared" si="172"/>
        <v/>
      </c>
      <c r="DH179" s="48" t="str">
        <f t="shared" si="173"/>
        <v/>
      </c>
      <c r="DI179" s="48">
        <f t="shared" si="174"/>
        <v>5.9977682490600865E-3</v>
      </c>
      <c r="DJ179" s="48" t="str">
        <f t="shared" si="175"/>
        <v/>
      </c>
      <c r="DK179" s="48" t="str">
        <f t="shared" si="176"/>
        <v/>
      </c>
      <c r="DL179" s="37">
        <f t="shared" si="178"/>
        <v>4.5959088875750197E-3</v>
      </c>
      <c r="DM179" s="39">
        <f t="shared" si="179"/>
        <v>1.0045959088875751</v>
      </c>
      <c r="DN179" s="39">
        <f>PRODUCT($DM$142:DM179)</f>
        <v>1.278541881900858</v>
      </c>
      <c r="DO179" s="36">
        <f>DL179-'1M RF rate'!C39</f>
        <v>1.7562644009404792E-3</v>
      </c>
      <c r="DP179" s="39">
        <f t="shared" si="180"/>
        <v>1.0017562644009406</v>
      </c>
      <c r="DQ179" s="39">
        <f>PRODUCT($DP$142:DP179)</f>
        <v>1.166242464886081</v>
      </c>
      <c r="DR179" s="36">
        <f>DL179-'DJUA Monthly (PR)'!C39</f>
        <v>4.0631659890900916E-3</v>
      </c>
      <c r="DS179" s="39">
        <f t="shared" si="181"/>
        <v>1.0040631659890902</v>
      </c>
      <c r="DT179" s="39">
        <f>PRODUCT($DS$142:DS179)</f>
        <v>0.96292921559696543</v>
      </c>
      <c r="DW179" s="125">
        <f t="shared" si="177"/>
        <v>5.4733000621783656E-2</v>
      </c>
      <c r="DX179" s="124">
        <f t="shared" si="182"/>
        <v>0.10506805324845403</v>
      </c>
    </row>
    <row r="180" spans="1:128" x14ac:dyDescent="0.35">
      <c r="A180" s="35">
        <f t="shared" si="120"/>
        <v>1964</v>
      </c>
      <c r="B180" s="35">
        <v>1964</v>
      </c>
      <c r="C180" s="35">
        <v>9</v>
      </c>
      <c r="D180" s="46">
        <f>IFERROR(IF(INDEX('Memb Hist (Org)'!$A$1:$BS$29,MATCH('Mthly ROA (PR)'!D$2,'Memb Hist (Org)'!$A$1:$A$29,0),MATCH('Mthly ROA (PR)'!$A180,'Memb Hist (Org)'!$A$1:$BS$1,0))&lt;&gt;1,"",'Mthly Returns (PR)'!D179),"")</f>
        <v>3.3708000000000002E-2</v>
      </c>
      <c r="E180" s="46" t="str">
        <f>IFERROR(IF(INDEX('Memb Hist (Org)'!$A$1:$BS$29,MATCH('Mthly ROA (PR)'!E$2,'Memb Hist (Org)'!$A$1:$A$29,0),MATCH('Mthly ROA (PR)'!$A180,'Memb Hist (Org)'!$A$1:$BS$1,0))&lt;&gt;1,"",'Mthly Returns (PR)'!E179),"")</f>
        <v/>
      </c>
      <c r="F180" s="46" t="str">
        <f>IFERROR(IF(INDEX('Memb Hist (Org)'!$A$1:$BS$29,MATCH('Mthly ROA (PR)'!F$2,'Memb Hist (Org)'!$A$1:$A$29,0),MATCH('Mthly ROA (PR)'!$A180,'Memb Hist (Org)'!$A$1:$BS$1,0))&lt;&gt;1,"",'Mthly Returns (PR)'!F179),"")</f>
        <v/>
      </c>
      <c r="G180" s="46">
        <f>IFERROR(IF(INDEX('Memb Hist (Org)'!$A$1:$BS$29,MATCH('Mthly ROA (PR)'!G$2,'Memb Hist (Org)'!$A$1:$A$29,0),MATCH('Mthly ROA (PR)'!$A180,'Memb Hist (Org)'!$A$1:$BS$1,0))&lt;&gt;1,"",'Mthly Returns (PR)'!G179),"")</f>
        <v>-1.2766E-2</v>
      </c>
      <c r="H180" s="46">
        <f>IFERROR(IF(INDEX('Memb Hist (Org)'!$A$1:$BS$29,MATCH('Mthly ROA (PR)'!H$2,'Memb Hist (Org)'!$A$1:$A$29,0),MATCH('Mthly ROA (PR)'!$A180,'Memb Hist (Org)'!$A$1:$BS$1,0))&lt;&gt;1,"",'Mthly Returns (PR)'!H179),"")</f>
        <v>-3.5341999999999998E-2</v>
      </c>
      <c r="I180" s="46">
        <f>IFERROR(IF(INDEX('Memb Hist (Org)'!$A$1:$BS$29,MATCH('Mthly ROA (PR)'!I$2,'Memb Hist (Org)'!$A$1:$A$29,0),MATCH('Mthly ROA (PR)'!$A180,'Memb Hist (Org)'!$A$1:$BS$1,0))&lt;&gt;1,"",'Mthly Returns (PR)'!I179),"")</f>
        <v>7.1429000000000006E-2</v>
      </c>
      <c r="J180" s="46">
        <f>IFERROR(IF(INDEX('Memb Hist (Org)'!$A$1:$BS$29,MATCH('Mthly ROA (PR)'!J$2,'Memb Hist (Org)'!$A$1:$A$29,0),MATCH('Mthly ROA (PR)'!$A180,'Memb Hist (Org)'!$A$1:$BS$1,0))&lt;&gt;1,"",'Mthly Returns (PR)'!J179),"")</f>
        <v>8.2089999999999996E-2</v>
      </c>
      <c r="K180" s="46">
        <f>IFERROR(IF(INDEX('Memb Hist (Org)'!$A$1:$BS$29,MATCH('Mthly ROA (PR)'!K$2,'Memb Hist (Org)'!$A$1:$A$29,0),MATCH('Mthly ROA (PR)'!$A180,'Memb Hist (Org)'!$A$1:$BS$1,0))&lt;&gt;1,"",'Mthly Returns (PR)'!K179),"")</f>
        <v>1.4545000000000001E-2</v>
      </c>
      <c r="L180" s="46" t="str">
        <f>IFERROR(IF(INDEX('Memb Hist (Org)'!$A$1:$BS$29,MATCH('Mthly ROA (PR)'!L$2,'Memb Hist (Org)'!$A$1:$A$29,0),MATCH('Mthly ROA (PR)'!$A180,'Memb Hist (Org)'!$A$1:$BS$1,0))&lt;&gt;1,"",'Mthly Returns (PR)'!L179),"")</f>
        <v/>
      </c>
      <c r="M180" s="46" t="str">
        <f>IFERROR(IF(INDEX('Memb Hist (Org)'!$A$1:$BS$29,MATCH('Mthly ROA (PR)'!M$2,'Memb Hist (Org)'!$A$1:$A$29,0),MATCH('Mthly ROA (PR)'!$A180,'Memb Hist (Org)'!$A$1:$BS$1,0))&lt;&gt;1,"",'Mthly Returns (PR)'!M179),"")</f>
        <v/>
      </c>
      <c r="N180" s="46" t="str">
        <f>IFERROR(IF(INDEX('Memb Hist (Org)'!$A$1:$BS$29,MATCH('Mthly ROA (PR)'!N$2,'Memb Hist (Org)'!$A$1:$A$29,0),MATCH('Mthly ROA (PR)'!$A180,'Memb Hist (Org)'!$A$1:$BS$1,0))&lt;&gt;1,"",'Mthly Returns (PR)'!N179),"")</f>
        <v/>
      </c>
      <c r="O180" s="46">
        <f>IFERROR(IF(INDEX('Memb Hist (Org)'!$A$1:$BS$29,MATCH('Mthly ROA (PR)'!O$2,'Memb Hist (Org)'!$A$1:$A$29,0),MATCH('Mthly ROA (PR)'!$A180,'Memb Hist (Org)'!$A$1:$BS$1,0))&lt;&gt;1,"",'Mthly Returns (PR)'!O179),"")</f>
        <v>-1.2135999999999999E-2</v>
      </c>
      <c r="P180" s="46" t="str">
        <f>IFERROR(IF(INDEX('Memb Hist (Org)'!$A$1:$BS$29,MATCH('Mthly ROA (PR)'!P$2,'Memb Hist (Org)'!$A$1:$A$29,0),MATCH('Mthly ROA (PR)'!$A180,'Memb Hist (Org)'!$A$1:$BS$1,0))&lt;&gt;1,"",'Mthly Returns (PR)'!P179),"")</f>
        <v/>
      </c>
      <c r="Q180" s="46">
        <f>IFERROR(IF(INDEX('Memb Hist (Org)'!$A$1:$BS$29,MATCH('Mthly ROA (PR)'!Q$2,'Memb Hist (Org)'!$A$1:$A$29,0),MATCH('Mthly ROA (PR)'!$A180,'Memb Hist (Org)'!$A$1:$BS$1,0))&lt;&gt;1,"",'Mthly Returns (PR)'!Q179),"")</f>
        <v>8.8500000000000002E-3</v>
      </c>
      <c r="R180" s="46" t="str">
        <f>IFERROR(IF(INDEX('Memb Hist (Org)'!$A$1:$BS$29,MATCH('Mthly ROA (PR)'!R$2,'Memb Hist (Org)'!$A$1:$A$29,0),MATCH('Mthly ROA (PR)'!$A180,'Memb Hist (Org)'!$A$1:$BS$1,0))&lt;&gt;1,"",'Mthly Returns (PR)'!R179),"")</f>
        <v/>
      </c>
      <c r="S180" s="46" t="str">
        <f>IFERROR(IF(INDEX('Memb Hist (Org)'!$A$1:$BS$29,MATCH('Mthly ROA (PR)'!S$2,'Memb Hist (Org)'!$A$1:$A$29,0),MATCH('Mthly ROA (PR)'!$A180,'Memb Hist (Org)'!$A$1:$BS$1,0))&lt;&gt;1,"",'Mthly Returns (PR)'!S179),"")</f>
        <v/>
      </c>
      <c r="T180" s="46">
        <f>IFERROR(IF(INDEX('Memb Hist (Org)'!$A$1:$BS$29,MATCH('Mthly ROA (PR)'!T$2,'Memb Hist (Org)'!$A$1:$A$29,0),MATCH('Mthly ROA (PR)'!$A180,'Memb Hist (Org)'!$A$1:$BS$1,0))&lt;&gt;1,"",'Mthly Returns (PR)'!T179),"")</f>
        <v>7.1999999999999995E-2</v>
      </c>
      <c r="U180" s="46">
        <f>IFERROR(IF(INDEX('Memb Hist (Org)'!$A$1:$BS$29,MATCH('Mthly ROA (PR)'!U$2,'Memb Hist (Org)'!$A$1:$A$29,0),MATCH('Mthly ROA (PR)'!$A180,'Memb Hist (Org)'!$A$1:$BS$1,0))&lt;&gt;1,"",'Mthly Returns (PR)'!U179),"")</f>
        <v>5.7238999999999998E-2</v>
      </c>
      <c r="V180" s="46">
        <f>IFERROR(IF(INDEX('Memb Hist (Org)'!$A$1:$BS$29,MATCH('Mthly ROA (PR)'!V$2,'Memb Hist (Org)'!$A$1:$A$29,0),MATCH('Mthly ROA (PR)'!$A180,'Memb Hist (Org)'!$A$1:$BS$1,0))&lt;&gt;1,"",'Mthly Returns (PR)'!V179),"")</f>
        <v>-6.5041000000000002E-2</v>
      </c>
      <c r="W180" s="46">
        <f>IFERROR(IF(INDEX('Memb Hist (Org)'!$A$1:$BS$29,MATCH('Mthly ROA (PR)'!W$2,'Memb Hist (Org)'!$A$1:$A$29,0),MATCH('Mthly ROA (PR)'!$A180,'Memb Hist (Org)'!$A$1:$BS$1,0))&lt;&gt;1,"",'Mthly Returns (PR)'!W179),"")</f>
        <v>4.6262999999999999E-2</v>
      </c>
      <c r="X180" s="46">
        <f>IFERROR(IF(INDEX('Memb Hist (Org)'!$A$1:$BS$29,MATCH('Mthly ROA (PR)'!X$2,'Memb Hist (Org)'!$A$1:$A$29,0),MATCH('Mthly ROA (PR)'!$A180,'Memb Hist (Org)'!$A$1:$BS$1,0))&lt;&gt;1,"",'Mthly Returns (PR)'!X179),"")</f>
        <v>1.9671999999999999E-2</v>
      </c>
      <c r="Y180" s="46">
        <f>IFERROR(IF(INDEX('Memb Hist (Org)'!$A$1:$BS$29,MATCH('Mthly ROA (PR)'!Y$2,'Memb Hist (Org)'!$A$1:$A$29,0),MATCH('Mthly ROA (PR)'!$A180,'Memb Hist (Org)'!$A$1:$BS$1,0))&lt;&gt;1,"",'Mthly Returns (PR)'!Y179),"")</f>
        <v>3.4091000000000003E-2</v>
      </c>
      <c r="Z180" s="46" t="str">
        <f>IFERROR(IF(INDEX('Memb Hist (Org)'!$A$1:$BS$29,MATCH('Mthly ROA (PR)'!Z$2,'Memb Hist (Org)'!$A$1:$A$29,0),MATCH('Mthly ROA (PR)'!$A180,'Memb Hist (Org)'!$A$1:$BS$1,0))&lt;&gt;1,"",'Mthly Returns (PR)'!Z179),"")</f>
        <v/>
      </c>
      <c r="AA180" s="46" t="str">
        <f>IFERROR(IF(INDEX('Memb Hist (Org)'!$A$1:$BS$29,MATCH('Mthly ROA (PR)'!AA$2,'Memb Hist (Org)'!$A$1:$A$29,0),MATCH('Mthly ROA (PR)'!$A180,'Memb Hist (Org)'!$A$1:$BS$1,0))&lt;&gt;1,"",'Mthly Returns (PR)'!AA179),"")</f>
        <v/>
      </c>
      <c r="AB180" s="46" t="str">
        <f>IFERROR(IF(INDEX('Memb Hist (Org)'!$A$1:$BS$29,MATCH('Mthly ROA (PR)'!AB$2,'Memb Hist (Org)'!$A$1:$A$29,0),MATCH('Mthly ROA (PR)'!$A180,'Memb Hist (Org)'!$A$1:$BS$1,0))&lt;&gt;1,"",'Mthly Returns (PR)'!AB179),"")</f>
        <v/>
      </c>
      <c r="AC180" s="46">
        <f>IFERROR(IF(INDEX('Memb Hist (Org)'!$A$1:$BS$29,MATCH('Mthly ROA (PR)'!AC$2,'Memb Hist (Org)'!$A$1:$A$29,0),MATCH('Mthly ROA (PR)'!$A180,'Memb Hist (Org)'!$A$1:$BS$1,0))&lt;&gt;1,"",'Mthly Returns (PR)'!AC179),"")</f>
        <v>1.3289E-2</v>
      </c>
      <c r="AD180" s="46" t="str">
        <f>IFERROR(IF(INDEX('Memb Hist (Org)'!$A$1:$BS$29,MATCH('Mthly ROA (PR)'!AD$2,'Memb Hist (Org)'!$A$1:$A$29,0),MATCH('Mthly ROA (PR)'!$A180,'Memb Hist (Org)'!$A$1:$BS$1,0))&lt;&gt;1,"",'Mthly Returns (PR)'!AD179),"")</f>
        <v/>
      </c>
      <c r="AE180" s="46" t="str">
        <f>IFERROR(IF(INDEX('Memb Hist (Org)'!$A$1:$BS$29,MATCH('Mthly ROA (PR)'!AE$2,'Memb Hist (Org)'!$A$1:$A$29,0),MATCH('Mthly ROA (PR)'!$A180,'Memb Hist (Org)'!$A$1:$BS$1,0))&lt;&gt;1,"",'Mthly Returns (PR)'!AE179),"")</f>
        <v/>
      </c>
      <c r="AF180" s="42">
        <f>IFERROR(IF($C180=7,INDEX(ROA!$A$32:$BS$60,MATCH('Mthly ROA (PR)'!AF$2,ROA!$A$32:$A$60,0),MATCH('Mthly ROA (PR)'!$A180,ROA!$A$32:$BS$32,0)),AF179*(1+D179)),"")</f>
        <v>6.3578584832630305E-2</v>
      </c>
      <c r="AG180" s="42" t="str">
        <f>IFERROR(IF($C180=7,INDEX(ROA!$A$32:$BS$60,MATCH('Mthly ROA (PR)'!AG$2,ROA!$A$32:$A$60,0),MATCH('Mthly ROA (PR)'!$A180,ROA!$A$32:$BS$32,0)),AG179*(1+E179)),"")</f>
        <v/>
      </c>
      <c r="AH180" s="42" t="str">
        <f>IFERROR(IF($C180=7,INDEX(ROA!$A$32:$BS$60,MATCH('Mthly ROA (PR)'!AH$2,ROA!$A$32:$A$60,0),MATCH('Mthly ROA (PR)'!$A180,ROA!$A$32:$BS$32,0)),AH179*(1+F179)),"")</f>
        <v/>
      </c>
      <c r="AI180" s="42">
        <f>IFERROR(IF($C180=7,INDEX(ROA!$A$32:$BS$60,MATCH('Mthly ROA (PR)'!AI$2,ROA!$A$32:$A$60,0),MATCH('Mthly ROA (PR)'!$A180,ROA!$A$32:$BS$32,0)),AI179*(1+G179)),"")</f>
        <v>5.4386537331706085E-2</v>
      </c>
      <c r="AJ180" s="42">
        <f>IFERROR(IF($C180=7,INDEX(ROA!$A$32:$BS$60,MATCH('Mthly ROA (PR)'!AJ$2,ROA!$A$32:$A$60,0),MATCH('Mthly ROA (PR)'!$A180,ROA!$A$32:$BS$32,0)),AJ179*(1+H179)),"")</f>
        <v>7.8055618107277264E-2</v>
      </c>
      <c r="AK180" s="42">
        <f>IFERROR(IF($C180=7,INDEX(ROA!$A$32:$BS$60,MATCH('Mthly ROA (PR)'!AK$2,ROA!$A$32:$A$60,0),MATCH('Mthly ROA (PR)'!$A180,ROA!$A$32:$BS$32,0)),AK179*(1+I179)),"")</f>
        <v>4.3314843190919938E-2</v>
      </c>
      <c r="AL180" s="42">
        <f>IFERROR(IF($C180=7,INDEX(ROA!$A$32:$BS$60,MATCH('Mthly ROA (PR)'!AL$2,ROA!$A$32:$A$60,0),MATCH('Mthly ROA (PR)'!$A180,ROA!$A$32:$BS$32,0)),AL179*(1+J179)),"")</f>
        <v>5.4810692030195278E-2</v>
      </c>
      <c r="AM180" s="42">
        <f>IFERROR(IF($C180=7,INDEX(ROA!$A$32:$BS$60,MATCH('Mthly ROA (PR)'!AM$2,ROA!$A$32:$A$60,0),MATCH('Mthly ROA (PR)'!$A180,ROA!$A$32:$BS$32,0)),AM179*(1+K179)),"")</f>
        <v>0</v>
      </c>
      <c r="AN180" s="42" t="str">
        <f>IFERROR(IF($C180=7,INDEX(ROA!$A$32:$BS$60,MATCH('Mthly ROA (PR)'!AN$2,ROA!$A$32:$A$60,0),MATCH('Mthly ROA (PR)'!$A180,ROA!$A$32:$BS$32,0)),AN179*(1+L179)),"")</f>
        <v/>
      </c>
      <c r="AO180" s="42" t="str">
        <f>IFERROR(IF($C180=7,INDEX(ROA!$A$32:$BS$60,MATCH('Mthly ROA (PR)'!AO$2,ROA!$A$32:$A$60,0),MATCH('Mthly ROA (PR)'!$A180,ROA!$A$32:$BS$32,0)),AO179*(1+M179)),"")</f>
        <v/>
      </c>
      <c r="AP180" s="42" t="str">
        <f>IFERROR(IF($C180=7,INDEX(ROA!$A$32:$BS$60,MATCH('Mthly ROA (PR)'!AP$2,ROA!$A$32:$A$60,0),MATCH('Mthly ROA (PR)'!$A180,ROA!$A$32:$BS$32,0)),AP179*(1+N179)),"")</f>
        <v/>
      </c>
      <c r="AQ180" s="42">
        <f>IFERROR(IF($C180=7,INDEX(ROA!$A$32:$BS$60,MATCH('Mthly ROA (PR)'!AQ$2,ROA!$A$32:$A$60,0),MATCH('Mthly ROA (PR)'!$A180,ROA!$A$32:$BS$32,0)),AQ179*(1+O179)),"")</f>
        <v>9.6202032449877767E-2</v>
      </c>
      <c r="AR180" s="42" t="str">
        <f>IFERROR(IF($C180=7,INDEX(ROA!$A$32:$BS$60,MATCH('Mthly ROA (PR)'!AR$2,ROA!$A$32:$A$60,0),MATCH('Mthly ROA (PR)'!$A180,ROA!$A$32:$BS$32,0)),AR179*(1+P179)),"")</f>
        <v/>
      </c>
      <c r="AS180" s="42">
        <f>IFERROR(IF($C180=7,INDEX(ROA!$A$32:$BS$60,MATCH('Mthly ROA (PR)'!AS$2,ROA!$A$32:$A$60,0),MATCH('Mthly ROA (PR)'!$A180,ROA!$A$32:$BS$32,0)),AS179*(1+Q179)),"")</f>
        <v>0.185946640712361</v>
      </c>
      <c r="AT180" s="42" t="str">
        <f>IFERROR(IF($C180=7,INDEX(ROA!$A$32:$BS$60,MATCH('Mthly ROA (PR)'!AT$2,ROA!$A$32:$A$60,0),MATCH('Mthly ROA (PR)'!$A180,ROA!$A$32:$BS$32,0)),AT179*(1+R179)),"")</f>
        <v/>
      </c>
      <c r="AU180" s="42" t="str">
        <f>IFERROR(IF($C180=7,INDEX(ROA!$A$32:$BS$60,MATCH('Mthly ROA (PR)'!AU$2,ROA!$A$32:$A$60,0),MATCH('Mthly ROA (PR)'!$A180,ROA!$A$32:$BS$32,0)),AU179*(1+S179)),"")</f>
        <v/>
      </c>
      <c r="AV180" s="42">
        <f>IFERROR(IF($C180=7,INDEX(ROA!$A$32:$BS$60,MATCH('Mthly ROA (PR)'!AV$2,ROA!$A$32:$A$60,0),MATCH('Mthly ROA (PR)'!$A180,ROA!$A$32:$BS$32,0)),AV179*(1+T179)),"")</f>
        <v>6.0891948018012107E-2</v>
      </c>
      <c r="AW180" s="42">
        <f>IFERROR(IF($C180=7,INDEX(ROA!$A$32:$BS$60,MATCH('Mthly ROA (PR)'!AW$2,ROA!$A$32:$A$60,0),MATCH('Mthly ROA (PR)'!$A180,ROA!$A$32:$BS$32,0)),AW179*(1+U179)),"")</f>
        <v>7.1453714616084463E-2</v>
      </c>
      <c r="AX180" s="42">
        <f>IFERROR(IF($C180=7,INDEX(ROA!$A$32:$BS$60,MATCH('Mthly ROA (PR)'!AX$2,ROA!$A$32:$A$60,0),MATCH('Mthly ROA (PR)'!$A180,ROA!$A$32:$BS$32,0)),AX179*(1+V179)),"")</f>
        <v>7.8901768442612791E-2</v>
      </c>
      <c r="AY180" s="42">
        <f>IFERROR(IF($C180=7,INDEX(ROA!$A$32:$BS$60,MATCH('Mthly ROA (PR)'!AY$2,ROA!$A$32:$A$60,0),MATCH('Mthly ROA (PR)'!$A180,ROA!$A$32:$BS$32,0)),AY179*(1+W179)),"")</f>
        <v>6.5153441290015796E-2</v>
      </c>
      <c r="AZ180" s="42">
        <f>IFERROR(IF($C180=7,INDEX(ROA!$A$32:$BS$60,MATCH('Mthly ROA (PR)'!AZ$2,ROA!$A$32:$A$60,0),MATCH('Mthly ROA (PR)'!$A180,ROA!$A$32:$BS$32,0)),AZ179*(1+X179)),"")</f>
        <v>5.8085534014196562E-2</v>
      </c>
      <c r="BA180" s="42">
        <f>IFERROR(IF($C180=7,INDEX(ROA!$A$32:$BS$60,MATCH('Mthly ROA (PR)'!BA$2,ROA!$A$32:$A$60,0),MATCH('Mthly ROA (PR)'!$A180,ROA!$A$32:$BS$32,0)),BA179*(1+Y179)),"")</f>
        <v>5.7452151225845523E-2</v>
      </c>
      <c r="BB180" s="42" t="str">
        <f>IFERROR(IF($C180=7,INDEX(ROA!$A$32:$BS$60,MATCH('Mthly ROA (PR)'!BB$2,ROA!$A$32:$A$60,0),MATCH('Mthly ROA (PR)'!$A180,ROA!$A$32:$BS$32,0)),BB179*(1+Z179)),"")</f>
        <v/>
      </c>
      <c r="BC180" s="42" t="str">
        <f>IFERROR(IF($C180=7,INDEX(ROA!$A$32:$BS$60,MATCH('Mthly ROA (PR)'!BC$2,ROA!$A$32:$A$60,0),MATCH('Mthly ROA (PR)'!$A180,ROA!$A$32:$BS$32,0)),BC179*(1+AA179)),"")</f>
        <v/>
      </c>
      <c r="BD180" s="42" t="str">
        <f>IFERROR(IF($C180=7,INDEX(ROA!$A$32:$BS$60,MATCH('Mthly ROA (PR)'!BD$2,ROA!$A$32:$A$60,0),MATCH('Mthly ROA (PR)'!$A180,ROA!$A$32:$BS$32,0)),BD179*(1+AB179)),"")</f>
        <v/>
      </c>
      <c r="BE180" s="42">
        <f>IFERROR(IF($C180=7,INDEX(ROA!$A$32:$BS$60,MATCH('Mthly ROA (PR)'!BE$2,ROA!$A$32:$A$60,0),MATCH('Mthly ROA (PR)'!$A180,ROA!$A$32:$BS$32,0)),BE179*(1+AC179)),"")</f>
        <v>8.6125302218829761E-2</v>
      </c>
      <c r="BF180" s="42" t="str">
        <f>IFERROR(IF($C180=7,INDEX(ROA!$A$32:$BS$60,MATCH('Mthly ROA (PR)'!BF$2,ROA!$A$32:$A$60,0),MATCH('Mthly ROA (PR)'!$A180,ROA!$A$32:$BS$32,0)),BF179*(1+AD179)),"")</f>
        <v/>
      </c>
      <c r="BG180" s="42" t="str">
        <f>IFERROR(IF($C180=7,INDEX(ROA!$A$32:$BS$60,MATCH('Mthly ROA (PR)'!BG$2,ROA!$A$32:$A$60,0),MATCH('Mthly ROA (PR)'!$A180,ROA!$A$32:$BS$32,0)),BG179*(1+AE179)),"")</f>
        <v/>
      </c>
      <c r="BH180" s="44">
        <f t="shared" si="121"/>
        <v>6.030071008203871E-2</v>
      </c>
      <c r="BI180" s="44" t="str">
        <f t="shared" si="122"/>
        <v/>
      </c>
      <c r="BJ180" s="44" t="str">
        <f t="shared" si="123"/>
        <v/>
      </c>
      <c r="BK180" s="44">
        <f t="shared" si="124"/>
        <v>5.1582570273285305E-2</v>
      </c>
      <c r="BL180" s="44">
        <f t="shared" si="125"/>
        <v>7.4031361505636897E-2</v>
      </c>
      <c r="BM180" s="44">
        <f t="shared" si="126"/>
        <v>4.1081691396253346E-2</v>
      </c>
      <c r="BN180" s="44">
        <f t="shared" si="127"/>
        <v>5.1984857137185501E-2</v>
      </c>
      <c r="BO180" s="44">
        <f t="shared" si="128"/>
        <v>0</v>
      </c>
      <c r="BP180" s="44" t="str">
        <f t="shared" si="129"/>
        <v/>
      </c>
      <c r="BQ180" s="44" t="str">
        <f t="shared" si="130"/>
        <v/>
      </c>
      <c r="BR180" s="44" t="str">
        <f t="shared" si="131"/>
        <v/>
      </c>
      <c r="BS180" s="44">
        <f t="shared" si="132"/>
        <v>9.1242214392379783E-2</v>
      </c>
      <c r="BT180" s="44" t="str">
        <f t="shared" si="133"/>
        <v/>
      </c>
      <c r="BU180" s="44">
        <f t="shared" si="134"/>
        <v>0.1763599253088505</v>
      </c>
      <c r="BV180" s="44" t="str">
        <f t="shared" si="135"/>
        <v/>
      </c>
      <c r="BW180" s="44" t="str">
        <f t="shared" si="136"/>
        <v/>
      </c>
      <c r="BX180" s="44">
        <f t="shared" si="137"/>
        <v>5.7752586243162735E-2</v>
      </c>
      <c r="BY180" s="44">
        <f t="shared" si="138"/>
        <v>6.7769827540072755E-2</v>
      </c>
      <c r="BZ180" s="44">
        <f t="shared" si="139"/>
        <v>7.4833887484961642E-2</v>
      </c>
      <c r="CA180" s="44">
        <f t="shared" si="140"/>
        <v>6.1794372813092302E-2</v>
      </c>
      <c r="CB180" s="44">
        <f t="shared" si="141"/>
        <v>5.5090860480317479E-2</v>
      </c>
      <c r="CC180" s="44">
        <f t="shared" si="142"/>
        <v>5.4490132546660998E-2</v>
      </c>
      <c r="CD180" s="44" t="str">
        <f t="shared" si="143"/>
        <v/>
      </c>
      <c r="CE180" s="44" t="str">
        <f t="shared" si="144"/>
        <v/>
      </c>
      <c r="CF180" s="44" t="str">
        <f t="shared" si="145"/>
        <v/>
      </c>
      <c r="CG180" s="44">
        <f t="shared" si="146"/>
        <v>8.1685002796102066E-2</v>
      </c>
      <c r="CH180" s="44" t="str">
        <f t="shared" si="147"/>
        <v/>
      </c>
      <c r="CI180" s="44" t="str">
        <f t="shared" si="148"/>
        <v/>
      </c>
      <c r="CJ180" s="48">
        <f t="shared" si="149"/>
        <v>2.0326163354453608E-3</v>
      </c>
      <c r="CK180" s="48" t="str">
        <f t="shared" si="150"/>
        <v/>
      </c>
      <c r="CL180" s="48" t="str">
        <f t="shared" si="151"/>
        <v/>
      </c>
      <c r="CM180" s="48">
        <f t="shared" si="152"/>
        <v>-6.5850309210876013E-4</v>
      </c>
      <c r="CN180" s="48">
        <f t="shared" si="153"/>
        <v>-2.6164163783322192E-3</v>
      </c>
      <c r="CO180" s="48">
        <f t="shared" si="154"/>
        <v>2.9344241347429804E-3</v>
      </c>
      <c r="CP180" s="48">
        <f t="shared" si="155"/>
        <v>4.2674369223915576E-3</v>
      </c>
      <c r="CQ180" s="48">
        <f t="shared" si="156"/>
        <v>0</v>
      </c>
      <c r="CR180" s="48" t="str">
        <f t="shared" si="157"/>
        <v/>
      </c>
      <c r="CS180" s="48" t="str">
        <f t="shared" si="158"/>
        <v/>
      </c>
      <c r="CT180" s="48" t="str">
        <f t="shared" si="159"/>
        <v/>
      </c>
      <c r="CU180" s="48">
        <f t="shared" si="160"/>
        <v>-1.1073155138659209E-3</v>
      </c>
      <c r="CV180" s="48" t="str">
        <f t="shared" si="161"/>
        <v/>
      </c>
      <c r="CW180" s="48">
        <f t="shared" si="162"/>
        <v>1.5607853389833269E-3</v>
      </c>
      <c r="CX180" s="48" t="str">
        <f t="shared" si="163"/>
        <v/>
      </c>
      <c r="CY180" s="48" t="str">
        <f t="shared" si="164"/>
        <v/>
      </c>
      <c r="CZ180" s="48">
        <f t="shared" si="165"/>
        <v>4.1581862095077162E-3</v>
      </c>
      <c r="DA180" s="48">
        <f t="shared" si="166"/>
        <v>3.8790771585662243E-3</v>
      </c>
      <c r="DB180" s="48">
        <f t="shared" si="167"/>
        <v>-4.8672708759093901E-3</v>
      </c>
      <c r="DC180" s="48">
        <f t="shared" si="168"/>
        <v>2.8587930694520891E-3</v>
      </c>
      <c r="DD180" s="48">
        <f t="shared" si="169"/>
        <v>1.0837474073688053E-3</v>
      </c>
      <c r="DE180" s="48">
        <f t="shared" si="170"/>
        <v>1.8576231086482203E-3</v>
      </c>
      <c r="DF180" s="48" t="str">
        <f t="shared" si="171"/>
        <v/>
      </c>
      <c r="DG180" s="48" t="str">
        <f t="shared" si="172"/>
        <v/>
      </c>
      <c r="DH180" s="48" t="str">
        <f t="shared" si="173"/>
        <v/>
      </c>
      <c r="DI180" s="48">
        <f t="shared" si="174"/>
        <v>1.0855120021574004E-3</v>
      </c>
      <c r="DJ180" s="48" t="str">
        <f t="shared" si="175"/>
        <v/>
      </c>
      <c r="DK180" s="48" t="str">
        <f t="shared" si="176"/>
        <v/>
      </c>
      <c r="DL180" s="37">
        <f t="shared" si="178"/>
        <v>1.6468695827047391E-2</v>
      </c>
      <c r="DM180" s="39">
        <f t="shared" si="179"/>
        <v>1.0164686958270475</v>
      </c>
      <c r="DN180" s="39">
        <f>PRODUCT($DM$142:DM180)</f>
        <v>1.2995977992560241</v>
      </c>
      <c r="DO180" s="36">
        <f>DL180-'1M RF rate'!C40</f>
        <v>1.360046177973399E-2</v>
      </c>
      <c r="DP180" s="39">
        <f t="shared" si="180"/>
        <v>1.0136004617797341</v>
      </c>
      <c r="DQ180" s="39">
        <f>PRODUCT($DP$142:DP180)</f>
        <v>1.1821039009556669</v>
      </c>
      <c r="DR180" s="36">
        <f>DL180-'DJUA Monthly (PR)'!C40</f>
        <v>-3.7642026754485976E-3</v>
      </c>
      <c r="DS180" s="39">
        <f t="shared" si="181"/>
        <v>0.99623579732455136</v>
      </c>
      <c r="DT180" s="39">
        <f>PRODUCT($DS$142:DS180)</f>
        <v>0.95930455486734767</v>
      </c>
      <c r="DW180" s="125">
        <f t="shared" si="177"/>
        <v>4.0462399468521371E-2</v>
      </c>
      <c r="DX180" s="124">
        <f t="shared" si="182"/>
        <v>0.13563840422315843</v>
      </c>
    </row>
    <row r="181" spans="1:128" x14ac:dyDescent="0.35">
      <c r="A181" s="35">
        <f t="shared" si="120"/>
        <v>1964</v>
      </c>
      <c r="B181" s="35">
        <v>1964</v>
      </c>
      <c r="C181" s="35">
        <v>10</v>
      </c>
      <c r="D181" s="46">
        <f>IFERROR(IF(INDEX('Memb Hist (Org)'!$A$1:$BS$29,MATCH('Mthly ROA (PR)'!D$2,'Memb Hist (Org)'!$A$1:$A$29,0),MATCH('Mthly ROA (PR)'!$A181,'Memb Hist (Org)'!$A$1:$BS$1,0))&lt;&gt;1,"",'Mthly Returns (PR)'!D180),"")</f>
        <v>-3.2608999999999999E-2</v>
      </c>
      <c r="E181" s="46" t="str">
        <f>IFERROR(IF(INDEX('Memb Hist (Org)'!$A$1:$BS$29,MATCH('Mthly ROA (PR)'!E$2,'Memb Hist (Org)'!$A$1:$A$29,0),MATCH('Mthly ROA (PR)'!$A181,'Memb Hist (Org)'!$A$1:$BS$1,0))&lt;&gt;1,"",'Mthly Returns (PR)'!E180),"")</f>
        <v/>
      </c>
      <c r="F181" s="46" t="str">
        <f>IFERROR(IF(INDEX('Memb Hist (Org)'!$A$1:$BS$29,MATCH('Mthly ROA (PR)'!F$2,'Memb Hist (Org)'!$A$1:$A$29,0),MATCH('Mthly ROA (PR)'!$A181,'Memb Hist (Org)'!$A$1:$BS$1,0))&lt;&gt;1,"",'Mthly Returns (PR)'!F180),"")</f>
        <v/>
      </c>
      <c r="G181" s="46">
        <f>IFERROR(IF(INDEX('Memb Hist (Org)'!$A$1:$BS$29,MATCH('Mthly ROA (PR)'!G$2,'Memb Hist (Org)'!$A$1:$A$29,0),MATCH('Mthly ROA (PR)'!$A181,'Memb Hist (Org)'!$A$1:$BS$1,0))&lt;&gt;1,"",'Mthly Returns (PR)'!G180),"")</f>
        <v>8.6210000000000002E-3</v>
      </c>
      <c r="H181" s="46">
        <f>IFERROR(IF(INDEX('Memb Hist (Org)'!$A$1:$BS$29,MATCH('Mthly ROA (PR)'!H$2,'Memb Hist (Org)'!$A$1:$A$29,0),MATCH('Mthly ROA (PR)'!$A181,'Memb Hist (Org)'!$A$1:$BS$1,0))&lt;&gt;1,"",'Mthly Returns (PR)'!H180),"")</f>
        <v>6.1032999999999997E-2</v>
      </c>
      <c r="I181" s="46">
        <f>IFERROR(IF(INDEX('Memb Hist (Org)'!$A$1:$BS$29,MATCH('Mthly ROA (PR)'!I$2,'Memb Hist (Org)'!$A$1:$A$29,0),MATCH('Mthly ROA (PR)'!$A181,'Memb Hist (Org)'!$A$1:$BS$1,0))&lt;&gt;1,"",'Mthly Returns (PR)'!I180),"")</f>
        <v>-1.9608E-2</v>
      </c>
      <c r="J181" s="46">
        <f>IFERROR(IF(INDEX('Memb Hist (Org)'!$A$1:$BS$29,MATCH('Mthly ROA (PR)'!J$2,'Memb Hist (Org)'!$A$1:$A$29,0),MATCH('Mthly ROA (PR)'!$A181,'Memb Hist (Org)'!$A$1:$BS$1,0))&lt;&gt;1,"",'Mthly Returns (PR)'!J180),"")</f>
        <v>-2.069E-2</v>
      </c>
      <c r="K181" s="46">
        <f>IFERROR(IF(INDEX('Memb Hist (Org)'!$A$1:$BS$29,MATCH('Mthly ROA (PR)'!K$2,'Memb Hist (Org)'!$A$1:$A$29,0),MATCH('Mthly ROA (PR)'!$A181,'Memb Hist (Org)'!$A$1:$BS$1,0))&lt;&gt;1,"",'Mthly Returns (PR)'!K180),"")</f>
        <v>6.8099999999999994E-2</v>
      </c>
      <c r="L181" s="46" t="str">
        <f>IFERROR(IF(INDEX('Memb Hist (Org)'!$A$1:$BS$29,MATCH('Mthly ROA (PR)'!L$2,'Memb Hist (Org)'!$A$1:$A$29,0),MATCH('Mthly ROA (PR)'!$A181,'Memb Hist (Org)'!$A$1:$BS$1,0))&lt;&gt;1,"",'Mthly Returns (PR)'!L180),"")</f>
        <v/>
      </c>
      <c r="M181" s="46" t="str">
        <f>IFERROR(IF(INDEX('Memb Hist (Org)'!$A$1:$BS$29,MATCH('Mthly ROA (PR)'!M$2,'Memb Hist (Org)'!$A$1:$A$29,0),MATCH('Mthly ROA (PR)'!$A181,'Memb Hist (Org)'!$A$1:$BS$1,0))&lt;&gt;1,"",'Mthly Returns (PR)'!M180),"")</f>
        <v/>
      </c>
      <c r="N181" s="46" t="str">
        <f>IFERROR(IF(INDEX('Memb Hist (Org)'!$A$1:$BS$29,MATCH('Mthly ROA (PR)'!N$2,'Memb Hist (Org)'!$A$1:$A$29,0),MATCH('Mthly ROA (PR)'!$A181,'Memb Hist (Org)'!$A$1:$BS$1,0))&lt;&gt;1,"",'Mthly Returns (PR)'!N180),"")</f>
        <v/>
      </c>
      <c r="O181" s="46">
        <f>IFERROR(IF(INDEX('Memb Hist (Org)'!$A$1:$BS$29,MATCH('Mthly ROA (PR)'!O$2,'Memb Hist (Org)'!$A$1:$A$29,0),MATCH('Mthly ROA (PR)'!$A181,'Memb Hist (Org)'!$A$1:$BS$1,0))&lt;&gt;1,"",'Mthly Returns (PR)'!O180),"")</f>
        <v>2.457E-3</v>
      </c>
      <c r="P181" s="46" t="str">
        <f>IFERROR(IF(INDEX('Memb Hist (Org)'!$A$1:$BS$29,MATCH('Mthly ROA (PR)'!P$2,'Memb Hist (Org)'!$A$1:$A$29,0),MATCH('Mthly ROA (PR)'!$A181,'Memb Hist (Org)'!$A$1:$BS$1,0))&lt;&gt;1,"",'Mthly Returns (PR)'!P180),"")</f>
        <v/>
      </c>
      <c r="Q181" s="46">
        <f>IFERROR(IF(INDEX('Memb Hist (Org)'!$A$1:$BS$29,MATCH('Mthly ROA (PR)'!Q$2,'Memb Hist (Org)'!$A$1:$A$29,0),MATCH('Mthly ROA (PR)'!$A181,'Memb Hist (Org)'!$A$1:$BS$1,0))&lt;&gt;1,"",'Mthly Returns (PR)'!Q180),"")</f>
        <v>-2.6432000000000001E-2</v>
      </c>
      <c r="R181" s="46" t="str">
        <f>IFERROR(IF(INDEX('Memb Hist (Org)'!$A$1:$BS$29,MATCH('Mthly ROA (PR)'!R$2,'Memb Hist (Org)'!$A$1:$A$29,0),MATCH('Mthly ROA (PR)'!$A181,'Memb Hist (Org)'!$A$1:$BS$1,0))&lt;&gt;1,"",'Mthly Returns (PR)'!R180),"")</f>
        <v/>
      </c>
      <c r="S181" s="46" t="str">
        <f>IFERROR(IF(INDEX('Memb Hist (Org)'!$A$1:$BS$29,MATCH('Mthly ROA (PR)'!S$2,'Memb Hist (Org)'!$A$1:$A$29,0),MATCH('Mthly ROA (PR)'!$A181,'Memb Hist (Org)'!$A$1:$BS$1,0))&lt;&gt;1,"",'Mthly Returns (PR)'!S180),"")</f>
        <v/>
      </c>
      <c r="T181" s="46">
        <f>IFERROR(IF(INDEX('Memb Hist (Org)'!$A$1:$BS$29,MATCH('Mthly ROA (PR)'!T$2,'Memb Hist (Org)'!$A$1:$A$29,0),MATCH('Mthly ROA (PR)'!$A181,'Memb Hist (Org)'!$A$1:$BS$1,0))&lt;&gt;1,"",'Mthly Returns (PR)'!T180),"")</f>
        <v>4.2471000000000002E-2</v>
      </c>
      <c r="U181" s="46">
        <f>IFERROR(IF(INDEX('Memb Hist (Org)'!$A$1:$BS$29,MATCH('Mthly ROA (PR)'!U$2,'Memb Hist (Org)'!$A$1:$A$29,0),MATCH('Mthly ROA (PR)'!$A181,'Memb Hist (Org)'!$A$1:$BS$1,0))&lt;&gt;1,"",'Mthly Returns (PR)'!U180),"")</f>
        <v>-4.4586000000000001E-2</v>
      </c>
      <c r="V181" s="46">
        <f>IFERROR(IF(INDEX('Memb Hist (Org)'!$A$1:$BS$29,MATCH('Mthly ROA (PR)'!V$2,'Memb Hist (Org)'!$A$1:$A$29,0),MATCH('Mthly ROA (PR)'!$A181,'Memb Hist (Org)'!$A$1:$BS$1,0))&lt;&gt;1,"",'Mthly Returns (PR)'!V180),"")</f>
        <v>1.7391E-2</v>
      </c>
      <c r="W181" s="46">
        <f>IFERROR(IF(INDEX('Memb Hist (Org)'!$A$1:$BS$29,MATCH('Mthly ROA (PR)'!W$2,'Memb Hist (Org)'!$A$1:$A$29,0),MATCH('Mthly ROA (PR)'!$A181,'Memb Hist (Org)'!$A$1:$BS$1,0))&lt;&gt;1,"",'Mthly Returns (PR)'!W180),"")</f>
        <v>-2.3810000000000001E-2</v>
      </c>
      <c r="X181" s="46">
        <f>IFERROR(IF(INDEX('Memb Hist (Org)'!$A$1:$BS$29,MATCH('Mthly ROA (PR)'!X$2,'Memb Hist (Org)'!$A$1:$A$29,0),MATCH('Mthly ROA (PR)'!$A181,'Memb Hist (Org)'!$A$1:$BS$1,0))&lt;&gt;1,"",'Mthly Returns (PR)'!X180),"")</f>
        <v>-2.8938999999999999E-2</v>
      </c>
      <c r="Y181" s="46">
        <f>IFERROR(IF(INDEX('Memb Hist (Org)'!$A$1:$BS$29,MATCH('Mthly ROA (PR)'!Y$2,'Memb Hist (Org)'!$A$1:$A$29,0),MATCH('Mthly ROA (PR)'!$A181,'Memb Hist (Org)'!$A$1:$BS$1,0))&lt;&gt;1,"",'Mthly Returns (PR)'!Y180),"")</f>
        <v>6.9597000000000006E-2</v>
      </c>
      <c r="Z181" s="46" t="str">
        <f>IFERROR(IF(INDEX('Memb Hist (Org)'!$A$1:$BS$29,MATCH('Mthly ROA (PR)'!Z$2,'Memb Hist (Org)'!$A$1:$A$29,0),MATCH('Mthly ROA (PR)'!$A181,'Memb Hist (Org)'!$A$1:$BS$1,0))&lt;&gt;1,"",'Mthly Returns (PR)'!Z180),"")</f>
        <v/>
      </c>
      <c r="AA181" s="46" t="str">
        <f>IFERROR(IF(INDEX('Memb Hist (Org)'!$A$1:$BS$29,MATCH('Mthly ROA (PR)'!AA$2,'Memb Hist (Org)'!$A$1:$A$29,0),MATCH('Mthly ROA (PR)'!$A181,'Memb Hist (Org)'!$A$1:$BS$1,0))&lt;&gt;1,"",'Mthly Returns (PR)'!AA180),"")</f>
        <v/>
      </c>
      <c r="AB181" s="46" t="str">
        <f>IFERROR(IF(INDEX('Memb Hist (Org)'!$A$1:$BS$29,MATCH('Mthly ROA (PR)'!AB$2,'Memb Hist (Org)'!$A$1:$A$29,0),MATCH('Mthly ROA (PR)'!$A181,'Memb Hist (Org)'!$A$1:$BS$1,0))&lt;&gt;1,"",'Mthly Returns (PR)'!AB180),"")</f>
        <v/>
      </c>
      <c r="AC181" s="46">
        <f>IFERROR(IF(INDEX('Memb Hist (Org)'!$A$1:$BS$29,MATCH('Mthly ROA (PR)'!AC$2,'Memb Hist (Org)'!$A$1:$A$29,0),MATCH('Mthly ROA (PR)'!$A181,'Memb Hist (Org)'!$A$1:$BS$1,0))&lt;&gt;1,"",'Mthly Returns (PR)'!AC180),"")</f>
        <v>3.2789999999999998E-3</v>
      </c>
      <c r="AD181" s="46" t="str">
        <f>IFERROR(IF(INDEX('Memb Hist (Org)'!$A$1:$BS$29,MATCH('Mthly ROA (PR)'!AD$2,'Memb Hist (Org)'!$A$1:$A$29,0),MATCH('Mthly ROA (PR)'!$A181,'Memb Hist (Org)'!$A$1:$BS$1,0))&lt;&gt;1,"",'Mthly Returns (PR)'!AD180),"")</f>
        <v/>
      </c>
      <c r="AE181" s="46" t="str">
        <f>IFERROR(IF(INDEX('Memb Hist (Org)'!$A$1:$BS$29,MATCH('Mthly ROA (PR)'!AE$2,'Memb Hist (Org)'!$A$1:$A$29,0),MATCH('Mthly ROA (PR)'!$A181,'Memb Hist (Org)'!$A$1:$BS$1,0))&lt;&gt;1,"",'Mthly Returns (PR)'!AE180),"")</f>
        <v/>
      </c>
      <c r="AF181" s="42">
        <f>IFERROR(IF($C181=7,INDEX(ROA!$A$32:$BS$60,MATCH('Mthly ROA (PR)'!AF$2,ROA!$A$32:$A$60,0),MATCH('Mthly ROA (PR)'!$A181,ROA!$A$32:$BS$32,0)),AF180*(1+D180)),"")</f>
        <v>6.5721691770168608E-2</v>
      </c>
      <c r="AG181" s="42" t="str">
        <f>IFERROR(IF($C181=7,INDEX(ROA!$A$32:$BS$60,MATCH('Mthly ROA (PR)'!AG$2,ROA!$A$32:$A$60,0),MATCH('Mthly ROA (PR)'!$A181,ROA!$A$32:$BS$32,0)),AG180*(1+E180)),"")</f>
        <v/>
      </c>
      <c r="AH181" s="42" t="str">
        <f>IFERROR(IF($C181=7,INDEX(ROA!$A$32:$BS$60,MATCH('Mthly ROA (PR)'!AH$2,ROA!$A$32:$A$60,0),MATCH('Mthly ROA (PR)'!$A181,ROA!$A$32:$BS$32,0)),AH180*(1+F180)),"")</f>
        <v/>
      </c>
      <c r="AI181" s="42">
        <f>IFERROR(IF($C181=7,INDEX(ROA!$A$32:$BS$60,MATCH('Mthly ROA (PR)'!AI$2,ROA!$A$32:$A$60,0),MATCH('Mthly ROA (PR)'!$A181,ROA!$A$32:$BS$32,0)),AI180*(1+G180)),"")</f>
        <v>5.369223879612952E-2</v>
      </c>
      <c r="AJ181" s="42">
        <f>IFERROR(IF($C181=7,INDEX(ROA!$A$32:$BS$60,MATCH('Mthly ROA (PR)'!AJ$2,ROA!$A$32:$A$60,0),MATCH('Mthly ROA (PR)'!$A181,ROA!$A$32:$BS$32,0)),AJ180*(1+H180)),"")</f>
        <v>7.5296976452129877E-2</v>
      </c>
      <c r="AK181" s="42">
        <f>IFERROR(IF($C181=7,INDEX(ROA!$A$32:$BS$60,MATCH('Mthly ROA (PR)'!AK$2,ROA!$A$32:$A$60,0),MATCH('Mthly ROA (PR)'!$A181,ROA!$A$32:$BS$32,0)),AK180*(1+I180)),"")</f>
        <v>4.6408779125204157E-2</v>
      </c>
      <c r="AL181" s="42">
        <f>IFERROR(IF($C181=7,INDEX(ROA!$A$32:$BS$60,MATCH('Mthly ROA (PR)'!AL$2,ROA!$A$32:$A$60,0),MATCH('Mthly ROA (PR)'!$A181,ROA!$A$32:$BS$32,0)),AL180*(1+J180)),"")</f>
        <v>5.9310101738954006E-2</v>
      </c>
      <c r="AM181" s="42">
        <f>IFERROR(IF($C181=7,INDEX(ROA!$A$32:$BS$60,MATCH('Mthly ROA (PR)'!AM$2,ROA!$A$32:$A$60,0),MATCH('Mthly ROA (PR)'!$A181,ROA!$A$32:$BS$32,0)),AM180*(1+K180)),"")</f>
        <v>0</v>
      </c>
      <c r="AN181" s="42" t="str">
        <f>IFERROR(IF($C181=7,INDEX(ROA!$A$32:$BS$60,MATCH('Mthly ROA (PR)'!AN$2,ROA!$A$32:$A$60,0),MATCH('Mthly ROA (PR)'!$A181,ROA!$A$32:$BS$32,0)),AN180*(1+L180)),"")</f>
        <v/>
      </c>
      <c r="AO181" s="42" t="str">
        <f>IFERROR(IF($C181=7,INDEX(ROA!$A$32:$BS$60,MATCH('Mthly ROA (PR)'!AO$2,ROA!$A$32:$A$60,0),MATCH('Mthly ROA (PR)'!$A181,ROA!$A$32:$BS$32,0)),AO180*(1+M180)),"")</f>
        <v/>
      </c>
      <c r="AP181" s="42" t="str">
        <f>IFERROR(IF($C181=7,INDEX(ROA!$A$32:$BS$60,MATCH('Mthly ROA (PR)'!AP$2,ROA!$A$32:$A$60,0),MATCH('Mthly ROA (PR)'!$A181,ROA!$A$32:$BS$32,0)),AP180*(1+N180)),"")</f>
        <v/>
      </c>
      <c r="AQ181" s="42">
        <f>IFERROR(IF($C181=7,INDEX(ROA!$A$32:$BS$60,MATCH('Mthly ROA (PR)'!AQ$2,ROA!$A$32:$A$60,0),MATCH('Mthly ROA (PR)'!$A181,ROA!$A$32:$BS$32,0)),AQ180*(1+O180)),"")</f>
        <v>9.5034524584066041E-2</v>
      </c>
      <c r="AR181" s="42" t="str">
        <f>IFERROR(IF($C181=7,INDEX(ROA!$A$32:$BS$60,MATCH('Mthly ROA (PR)'!AR$2,ROA!$A$32:$A$60,0),MATCH('Mthly ROA (PR)'!$A181,ROA!$A$32:$BS$32,0)),AR180*(1+P180)),"")</f>
        <v/>
      </c>
      <c r="AS181" s="42">
        <f>IFERROR(IF($C181=7,INDEX(ROA!$A$32:$BS$60,MATCH('Mthly ROA (PR)'!AS$2,ROA!$A$32:$A$60,0),MATCH('Mthly ROA (PR)'!$A181,ROA!$A$32:$BS$32,0)),AS180*(1+Q180)),"")</f>
        <v>0.18759226848266539</v>
      </c>
      <c r="AT181" s="42" t="str">
        <f>IFERROR(IF($C181=7,INDEX(ROA!$A$32:$BS$60,MATCH('Mthly ROA (PR)'!AT$2,ROA!$A$32:$A$60,0),MATCH('Mthly ROA (PR)'!$A181,ROA!$A$32:$BS$32,0)),AT180*(1+R180)),"")</f>
        <v/>
      </c>
      <c r="AU181" s="42" t="str">
        <f>IFERROR(IF($C181=7,INDEX(ROA!$A$32:$BS$60,MATCH('Mthly ROA (PR)'!AU$2,ROA!$A$32:$A$60,0),MATCH('Mthly ROA (PR)'!$A181,ROA!$A$32:$BS$32,0)),AU180*(1+S180)),"")</f>
        <v/>
      </c>
      <c r="AV181" s="42">
        <f>IFERROR(IF($C181=7,INDEX(ROA!$A$32:$BS$60,MATCH('Mthly ROA (PR)'!AV$2,ROA!$A$32:$A$60,0),MATCH('Mthly ROA (PR)'!$A181,ROA!$A$32:$BS$32,0)),AV180*(1+T180)),"")</f>
        <v>6.5276168275308979E-2</v>
      </c>
      <c r="AW181" s="42">
        <f>IFERROR(IF($C181=7,INDEX(ROA!$A$32:$BS$60,MATCH('Mthly ROA (PR)'!AW$2,ROA!$A$32:$A$60,0),MATCH('Mthly ROA (PR)'!$A181,ROA!$A$32:$BS$32,0)),AW180*(1+U180)),"")</f>
        <v>7.5543653786994527E-2</v>
      </c>
      <c r="AX181" s="42">
        <f>IFERROR(IF($C181=7,INDEX(ROA!$A$32:$BS$60,MATCH('Mthly ROA (PR)'!AX$2,ROA!$A$32:$A$60,0),MATCH('Mthly ROA (PR)'!$A181,ROA!$A$32:$BS$32,0)),AX180*(1+V180)),"")</f>
        <v>7.3769918521336811E-2</v>
      </c>
      <c r="AY181" s="42">
        <f>IFERROR(IF($C181=7,INDEX(ROA!$A$32:$BS$60,MATCH('Mthly ROA (PR)'!AY$2,ROA!$A$32:$A$60,0),MATCH('Mthly ROA (PR)'!$A181,ROA!$A$32:$BS$32,0)),AY180*(1+W180)),"")</f>
        <v>6.8167634944415786E-2</v>
      </c>
      <c r="AZ181" s="42">
        <f>IFERROR(IF($C181=7,INDEX(ROA!$A$32:$BS$60,MATCH('Mthly ROA (PR)'!AZ$2,ROA!$A$32:$A$60,0),MATCH('Mthly ROA (PR)'!$A181,ROA!$A$32:$BS$32,0)),AZ180*(1+X180)),"")</f>
        <v>5.9228192639323829E-2</v>
      </c>
      <c r="BA181" s="42">
        <f>IFERROR(IF($C181=7,INDEX(ROA!$A$32:$BS$60,MATCH('Mthly ROA (PR)'!BA$2,ROA!$A$32:$A$60,0),MATCH('Mthly ROA (PR)'!$A181,ROA!$A$32:$BS$32,0)),BA180*(1+Y180)),"")</f>
        <v>5.9410752513285828E-2</v>
      </c>
      <c r="BB181" s="42" t="str">
        <f>IFERROR(IF($C181=7,INDEX(ROA!$A$32:$BS$60,MATCH('Mthly ROA (PR)'!BB$2,ROA!$A$32:$A$60,0),MATCH('Mthly ROA (PR)'!$A181,ROA!$A$32:$BS$32,0)),BB180*(1+Z180)),"")</f>
        <v/>
      </c>
      <c r="BC181" s="42" t="str">
        <f>IFERROR(IF($C181=7,INDEX(ROA!$A$32:$BS$60,MATCH('Mthly ROA (PR)'!BC$2,ROA!$A$32:$A$60,0),MATCH('Mthly ROA (PR)'!$A181,ROA!$A$32:$BS$32,0)),BC180*(1+AA180)),"")</f>
        <v/>
      </c>
      <c r="BD181" s="42" t="str">
        <f>IFERROR(IF($C181=7,INDEX(ROA!$A$32:$BS$60,MATCH('Mthly ROA (PR)'!BD$2,ROA!$A$32:$A$60,0),MATCH('Mthly ROA (PR)'!$A181,ROA!$A$32:$BS$32,0)),BD180*(1+AB180)),"")</f>
        <v/>
      </c>
      <c r="BE181" s="42">
        <f>IFERROR(IF($C181=7,INDEX(ROA!$A$32:$BS$60,MATCH('Mthly ROA (PR)'!BE$2,ROA!$A$32:$A$60,0),MATCH('Mthly ROA (PR)'!$A181,ROA!$A$32:$BS$32,0)),BE180*(1+AC180)),"")</f>
        <v>8.7269821360015792E-2</v>
      </c>
      <c r="BF181" s="42" t="str">
        <f>IFERROR(IF($C181=7,INDEX(ROA!$A$32:$BS$60,MATCH('Mthly ROA (PR)'!BF$2,ROA!$A$32:$A$60,0),MATCH('Mthly ROA (PR)'!$A181,ROA!$A$32:$BS$32,0)),BF180*(1+AD180)),"")</f>
        <v/>
      </c>
      <c r="BG181" s="42" t="str">
        <f>IFERROR(IF($C181=7,INDEX(ROA!$A$32:$BS$60,MATCH('Mthly ROA (PR)'!BG$2,ROA!$A$32:$A$60,0),MATCH('Mthly ROA (PR)'!$A181,ROA!$A$32:$BS$32,0)),BG180*(1+AE180)),"")</f>
        <v/>
      </c>
      <c r="BH181" s="44">
        <f t="shared" si="121"/>
        <v>6.1323409833852975E-2</v>
      </c>
      <c r="BI181" s="44" t="str">
        <f t="shared" si="122"/>
        <v/>
      </c>
      <c r="BJ181" s="44" t="str">
        <f t="shared" si="123"/>
        <v/>
      </c>
      <c r="BK181" s="44">
        <f t="shared" si="124"/>
        <v>5.0099001956712776E-2</v>
      </c>
      <c r="BL181" s="44">
        <f t="shared" si="125"/>
        <v>7.0257889318665223E-2</v>
      </c>
      <c r="BM181" s="44">
        <f t="shared" si="126"/>
        <v>4.3302972055802177E-2</v>
      </c>
      <c r="BN181" s="44">
        <f t="shared" si="127"/>
        <v>5.534090158458594E-2</v>
      </c>
      <c r="BO181" s="44">
        <f t="shared" si="128"/>
        <v>0</v>
      </c>
      <c r="BP181" s="44" t="str">
        <f t="shared" si="129"/>
        <v/>
      </c>
      <c r="BQ181" s="44" t="str">
        <f t="shared" si="130"/>
        <v/>
      </c>
      <c r="BR181" s="44" t="str">
        <f t="shared" si="131"/>
        <v/>
      </c>
      <c r="BS181" s="44">
        <f t="shared" si="132"/>
        <v>8.8674544773044664E-2</v>
      </c>
      <c r="BT181" s="44" t="str">
        <f t="shared" si="133"/>
        <v/>
      </c>
      <c r="BU181" s="44">
        <f t="shared" si="134"/>
        <v>0.17503806204584493</v>
      </c>
      <c r="BV181" s="44" t="str">
        <f t="shared" si="135"/>
        <v/>
      </c>
      <c r="BW181" s="44" t="str">
        <f t="shared" si="136"/>
        <v/>
      </c>
      <c r="BX181" s="44">
        <f t="shared" si="137"/>
        <v>6.0907702034342426E-2</v>
      </c>
      <c r="BY181" s="44">
        <f t="shared" si="138"/>
        <v>7.0488058306942755E-2</v>
      </c>
      <c r="BZ181" s="44">
        <f t="shared" si="139"/>
        <v>6.8833026433857927E-2</v>
      </c>
      <c r="CA181" s="44">
        <f t="shared" si="140"/>
        <v>6.3605663556553976E-2</v>
      </c>
      <c r="CB181" s="44">
        <f t="shared" si="141"/>
        <v>5.5264474074117879E-2</v>
      </c>
      <c r="CC181" s="44">
        <f t="shared" si="142"/>
        <v>5.5434816523751373E-2</v>
      </c>
      <c r="CD181" s="44" t="str">
        <f t="shared" si="143"/>
        <v/>
      </c>
      <c r="CE181" s="44" t="str">
        <f t="shared" si="144"/>
        <v/>
      </c>
      <c r="CF181" s="44" t="str">
        <f t="shared" si="145"/>
        <v/>
      </c>
      <c r="CG181" s="44">
        <f t="shared" si="146"/>
        <v>8.1429477501924863E-2</v>
      </c>
      <c r="CH181" s="44" t="str">
        <f t="shared" si="147"/>
        <v/>
      </c>
      <c r="CI181" s="44" t="str">
        <f t="shared" si="148"/>
        <v/>
      </c>
      <c r="CJ181" s="48">
        <f t="shared" si="149"/>
        <v>-1.9996950712721116E-3</v>
      </c>
      <c r="CK181" s="48" t="str">
        <f t="shared" si="150"/>
        <v/>
      </c>
      <c r="CL181" s="48" t="str">
        <f t="shared" si="151"/>
        <v/>
      </c>
      <c r="CM181" s="48">
        <f t="shared" si="152"/>
        <v>4.3190349586882086E-4</v>
      </c>
      <c r="CN181" s="48">
        <f t="shared" si="153"/>
        <v>4.2880497587860942E-3</v>
      </c>
      <c r="CO181" s="48">
        <f t="shared" si="154"/>
        <v>-8.4908467607016909E-4</v>
      </c>
      <c r="CP181" s="48">
        <f t="shared" si="155"/>
        <v>-1.1450032537850831E-3</v>
      </c>
      <c r="CQ181" s="48">
        <f t="shared" si="156"/>
        <v>0</v>
      </c>
      <c r="CR181" s="48" t="str">
        <f t="shared" si="157"/>
        <v/>
      </c>
      <c r="CS181" s="48" t="str">
        <f t="shared" si="158"/>
        <v/>
      </c>
      <c r="CT181" s="48" t="str">
        <f t="shared" si="159"/>
        <v/>
      </c>
      <c r="CU181" s="48">
        <f t="shared" si="160"/>
        <v>2.1787335650737074E-4</v>
      </c>
      <c r="CV181" s="48" t="str">
        <f t="shared" si="161"/>
        <v/>
      </c>
      <c r="CW181" s="48">
        <f t="shared" si="162"/>
        <v>-4.6266060559957732E-3</v>
      </c>
      <c r="CX181" s="48" t="str">
        <f t="shared" si="163"/>
        <v/>
      </c>
      <c r="CY181" s="48" t="str">
        <f t="shared" si="164"/>
        <v/>
      </c>
      <c r="CZ181" s="48">
        <f t="shared" si="165"/>
        <v>2.5868110131005572E-3</v>
      </c>
      <c r="DA181" s="48">
        <f t="shared" si="166"/>
        <v>-3.1427805676733497E-3</v>
      </c>
      <c r="DB181" s="48">
        <f t="shared" si="167"/>
        <v>1.1970751627112233E-3</v>
      </c>
      <c r="DC181" s="48">
        <f t="shared" si="168"/>
        <v>-1.5144508492815503E-3</v>
      </c>
      <c r="DD181" s="48">
        <f t="shared" si="169"/>
        <v>-1.5992986152308973E-3</v>
      </c>
      <c r="DE181" s="48">
        <f t="shared" si="170"/>
        <v>3.8580969256035245E-3</v>
      </c>
      <c r="DF181" s="48" t="str">
        <f t="shared" si="171"/>
        <v/>
      </c>
      <c r="DG181" s="48" t="str">
        <f t="shared" si="172"/>
        <v/>
      </c>
      <c r="DH181" s="48" t="str">
        <f t="shared" si="173"/>
        <v/>
      </c>
      <c r="DI181" s="48">
        <f t="shared" si="174"/>
        <v>2.6700725672881159E-4</v>
      </c>
      <c r="DJ181" s="48" t="str">
        <f t="shared" si="175"/>
        <v/>
      </c>
      <c r="DK181" s="48" t="str">
        <f t="shared" si="176"/>
        <v/>
      </c>
      <c r="DL181" s="37">
        <f t="shared" si="178"/>
        <v>-2.030102120002532E-3</v>
      </c>
      <c r="DM181" s="39">
        <f t="shared" si="179"/>
        <v>0.99796989787999746</v>
      </c>
      <c r="DN181" s="39">
        <f>PRODUCT($DM$142:DM181)</f>
        <v>1.2969594830086038</v>
      </c>
      <c r="DO181" s="36">
        <f>DL181-'1M RF rate'!C41</f>
        <v>-4.9267553183843698E-3</v>
      </c>
      <c r="DP181" s="39">
        <f t="shared" si="180"/>
        <v>0.99507324468161562</v>
      </c>
      <c r="DQ181" s="39">
        <f>PRODUCT($DP$142:DP181)</f>
        <v>1.1762799642747506</v>
      </c>
      <c r="DR181" s="36">
        <f>DL181-'DJUA Monthly (PR)'!C41</f>
        <v>1.7534847185722941E-3</v>
      </c>
      <c r="DS181" s="39">
        <f t="shared" si="181"/>
        <v>1.0017534847185723</v>
      </c>
      <c r="DT181" s="39">
        <f>PRODUCT($DS$142:DS181)</f>
        <v>0.96098668074476434</v>
      </c>
      <c r="DW181" s="125">
        <f t="shared" si="177"/>
        <v>-4.9259850588996734E-2</v>
      </c>
      <c r="DX181" s="124">
        <f t="shared" si="182"/>
        <v>0.17880806664040394</v>
      </c>
    </row>
    <row r="182" spans="1:128" x14ac:dyDescent="0.35">
      <c r="A182" s="35">
        <f t="shared" si="120"/>
        <v>1964</v>
      </c>
      <c r="B182" s="35">
        <v>1964</v>
      </c>
      <c r="C182" s="35">
        <v>11</v>
      </c>
      <c r="D182" s="46">
        <f>IFERROR(IF(INDEX('Memb Hist (Org)'!$A$1:$BS$29,MATCH('Mthly ROA (PR)'!D$2,'Memb Hist (Org)'!$A$1:$A$29,0),MATCH('Mthly ROA (PR)'!$A182,'Memb Hist (Org)'!$A$1:$BS$1,0))&lt;&gt;1,"",'Mthly Returns (PR)'!D181),"")</f>
        <v>-5.6179999999999997E-3</v>
      </c>
      <c r="E182" s="46" t="str">
        <f>IFERROR(IF(INDEX('Memb Hist (Org)'!$A$1:$BS$29,MATCH('Mthly ROA (PR)'!E$2,'Memb Hist (Org)'!$A$1:$A$29,0),MATCH('Mthly ROA (PR)'!$A182,'Memb Hist (Org)'!$A$1:$BS$1,0))&lt;&gt;1,"",'Mthly Returns (PR)'!E181),"")</f>
        <v/>
      </c>
      <c r="F182" s="46" t="str">
        <f>IFERROR(IF(INDEX('Memb Hist (Org)'!$A$1:$BS$29,MATCH('Mthly ROA (PR)'!F$2,'Memb Hist (Org)'!$A$1:$A$29,0),MATCH('Mthly ROA (PR)'!$A182,'Memb Hist (Org)'!$A$1:$BS$1,0))&lt;&gt;1,"",'Mthly Returns (PR)'!F181),"")</f>
        <v/>
      </c>
      <c r="G182" s="46">
        <f>IFERROR(IF(INDEX('Memb Hist (Org)'!$A$1:$BS$29,MATCH('Mthly ROA (PR)'!G$2,'Memb Hist (Org)'!$A$1:$A$29,0),MATCH('Mthly ROA (PR)'!$A182,'Memb Hist (Org)'!$A$1:$BS$1,0))&lt;&gt;1,"",'Mthly Returns (PR)'!G181),"")</f>
        <v>1.7094000000000002E-2</v>
      </c>
      <c r="H182" s="46">
        <f>IFERROR(IF(INDEX('Memb Hist (Org)'!$A$1:$BS$29,MATCH('Mthly ROA (PR)'!H$2,'Memb Hist (Org)'!$A$1:$A$29,0),MATCH('Mthly ROA (PR)'!$A182,'Memb Hist (Org)'!$A$1:$BS$1,0))&lt;&gt;1,"",'Mthly Returns (PR)'!H181),"")</f>
        <v>-2.6549E-2</v>
      </c>
      <c r="I182" s="46">
        <f>IFERROR(IF(INDEX('Memb Hist (Org)'!$A$1:$BS$29,MATCH('Mthly ROA (PR)'!I$2,'Memb Hist (Org)'!$A$1:$A$29,0),MATCH('Mthly ROA (PR)'!$A182,'Memb Hist (Org)'!$A$1:$BS$1,0))&lt;&gt;1,"",'Mthly Returns (PR)'!I181),"")</f>
        <v>-0.02</v>
      </c>
      <c r="J182" s="46">
        <f>IFERROR(IF(INDEX('Memb Hist (Org)'!$A$1:$BS$29,MATCH('Mthly ROA (PR)'!J$2,'Memb Hist (Org)'!$A$1:$A$29,0),MATCH('Mthly ROA (PR)'!$A182,'Memb Hist (Org)'!$A$1:$BS$1,0))&lt;&gt;1,"",'Mthly Returns (PR)'!J181),"")</f>
        <v>1.761E-3</v>
      </c>
      <c r="K182" s="46">
        <f>IFERROR(IF(INDEX('Memb Hist (Org)'!$A$1:$BS$29,MATCH('Mthly ROA (PR)'!K$2,'Memb Hist (Org)'!$A$1:$A$29,0),MATCH('Mthly ROA (PR)'!$A182,'Memb Hist (Org)'!$A$1:$BS$1,0))&lt;&gt;1,"",'Mthly Returns (PR)'!K181),"")</f>
        <v>-2.349E-2</v>
      </c>
      <c r="L182" s="46" t="str">
        <f>IFERROR(IF(INDEX('Memb Hist (Org)'!$A$1:$BS$29,MATCH('Mthly ROA (PR)'!L$2,'Memb Hist (Org)'!$A$1:$A$29,0),MATCH('Mthly ROA (PR)'!$A182,'Memb Hist (Org)'!$A$1:$BS$1,0))&lt;&gt;1,"",'Mthly Returns (PR)'!L181),"")</f>
        <v/>
      </c>
      <c r="M182" s="46" t="str">
        <f>IFERROR(IF(INDEX('Memb Hist (Org)'!$A$1:$BS$29,MATCH('Mthly ROA (PR)'!M$2,'Memb Hist (Org)'!$A$1:$A$29,0),MATCH('Mthly ROA (PR)'!$A182,'Memb Hist (Org)'!$A$1:$BS$1,0))&lt;&gt;1,"",'Mthly Returns (PR)'!M181),"")</f>
        <v/>
      </c>
      <c r="N182" s="46" t="str">
        <f>IFERROR(IF(INDEX('Memb Hist (Org)'!$A$1:$BS$29,MATCH('Mthly ROA (PR)'!N$2,'Memb Hist (Org)'!$A$1:$A$29,0),MATCH('Mthly ROA (PR)'!$A182,'Memb Hist (Org)'!$A$1:$BS$1,0))&lt;&gt;1,"",'Mthly Returns (PR)'!N181),"")</f>
        <v/>
      </c>
      <c r="O182" s="46">
        <f>IFERROR(IF(INDEX('Memb Hist (Org)'!$A$1:$BS$29,MATCH('Mthly ROA (PR)'!O$2,'Memb Hist (Org)'!$A$1:$A$29,0),MATCH('Mthly ROA (PR)'!$A182,'Memb Hist (Org)'!$A$1:$BS$1,0))&lt;&gt;1,"",'Mthly Returns (PR)'!O181),"")</f>
        <v>2.4510000000000001E-3</v>
      </c>
      <c r="P182" s="46" t="str">
        <f>IFERROR(IF(INDEX('Memb Hist (Org)'!$A$1:$BS$29,MATCH('Mthly ROA (PR)'!P$2,'Memb Hist (Org)'!$A$1:$A$29,0),MATCH('Mthly ROA (PR)'!$A182,'Memb Hist (Org)'!$A$1:$BS$1,0))&lt;&gt;1,"",'Mthly Returns (PR)'!P181),"")</f>
        <v/>
      </c>
      <c r="Q182" s="46">
        <f>IFERROR(IF(INDEX('Memb Hist (Org)'!$A$1:$BS$29,MATCH('Mthly ROA (PR)'!Q$2,'Memb Hist (Org)'!$A$1:$A$29,0),MATCH('Mthly ROA (PR)'!$A182,'Memb Hist (Org)'!$A$1:$BS$1,0))&lt;&gt;1,"",'Mthly Returns (PR)'!Q181),"")</f>
        <v>9.0500000000000008E-3</v>
      </c>
      <c r="R182" s="46" t="str">
        <f>IFERROR(IF(INDEX('Memb Hist (Org)'!$A$1:$BS$29,MATCH('Mthly ROA (PR)'!R$2,'Memb Hist (Org)'!$A$1:$A$29,0),MATCH('Mthly ROA (PR)'!$A182,'Memb Hist (Org)'!$A$1:$BS$1,0))&lt;&gt;1,"",'Mthly Returns (PR)'!R181),"")</f>
        <v/>
      </c>
      <c r="S182" s="46" t="str">
        <f>IFERROR(IF(INDEX('Memb Hist (Org)'!$A$1:$BS$29,MATCH('Mthly ROA (PR)'!S$2,'Memb Hist (Org)'!$A$1:$A$29,0),MATCH('Mthly ROA (PR)'!$A182,'Memb Hist (Org)'!$A$1:$BS$1,0))&lt;&gt;1,"",'Mthly Returns (PR)'!S181),"")</f>
        <v/>
      </c>
      <c r="T182" s="46">
        <f>IFERROR(IF(INDEX('Memb Hist (Org)'!$A$1:$BS$29,MATCH('Mthly ROA (PR)'!T$2,'Memb Hist (Org)'!$A$1:$A$29,0),MATCH('Mthly ROA (PR)'!$A182,'Memb Hist (Org)'!$A$1:$BS$1,0))&lt;&gt;1,"",'Mthly Returns (PR)'!T181),"")</f>
        <v>1.8519000000000001E-2</v>
      </c>
      <c r="U182" s="46">
        <f>IFERROR(IF(INDEX('Memb Hist (Org)'!$A$1:$BS$29,MATCH('Mthly ROA (PR)'!U$2,'Memb Hist (Org)'!$A$1:$A$29,0),MATCH('Mthly ROA (PR)'!$A182,'Memb Hist (Org)'!$A$1:$BS$1,0))&lt;&gt;1,"",'Mthly Returns (PR)'!U181),"")</f>
        <v>6.6667000000000004E-2</v>
      </c>
      <c r="V182" s="46">
        <f>IFERROR(IF(INDEX('Memb Hist (Org)'!$A$1:$BS$29,MATCH('Mthly ROA (PR)'!V$2,'Memb Hist (Org)'!$A$1:$A$29,0),MATCH('Mthly ROA (PR)'!$A182,'Memb Hist (Org)'!$A$1:$BS$1,0))&lt;&gt;1,"",'Mthly Returns (PR)'!V181),"")</f>
        <v>-6.4099999999999999E-3</v>
      </c>
      <c r="W182" s="46">
        <f>IFERROR(IF(INDEX('Memb Hist (Org)'!$A$1:$BS$29,MATCH('Mthly ROA (PR)'!W$2,'Memb Hist (Org)'!$A$1:$A$29,0),MATCH('Mthly ROA (PR)'!$A182,'Memb Hist (Org)'!$A$1:$BS$1,0))&lt;&gt;1,"",'Mthly Returns (PR)'!W181),"")</f>
        <v>2.0906000000000001E-2</v>
      </c>
      <c r="X182" s="46">
        <f>IFERROR(IF(INDEX('Memb Hist (Org)'!$A$1:$BS$29,MATCH('Mthly ROA (PR)'!X$2,'Memb Hist (Org)'!$A$1:$A$29,0),MATCH('Mthly ROA (PR)'!$A182,'Memb Hist (Org)'!$A$1:$BS$1,0))&lt;&gt;1,"",'Mthly Returns (PR)'!X181),"")</f>
        <v>5.2979999999999999E-2</v>
      </c>
      <c r="Y182" s="46">
        <f>IFERROR(IF(INDEX('Memb Hist (Org)'!$A$1:$BS$29,MATCH('Mthly ROA (PR)'!Y$2,'Memb Hist (Org)'!$A$1:$A$29,0),MATCH('Mthly ROA (PR)'!$A182,'Memb Hist (Org)'!$A$1:$BS$1,0))&lt;&gt;1,"",'Mthly Returns (PR)'!Y181),"")</f>
        <v>3.4247E-2</v>
      </c>
      <c r="Z182" s="46" t="str">
        <f>IFERROR(IF(INDEX('Memb Hist (Org)'!$A$1:$BS$29,MATCH('Mthly ROA (PR)'!Z$2,'Memb Hist (Org)'!$A$1:$A$29,0),MATCH('Mthly ROA (PR)'!$A182,'Memb Hist (Org)'!$A$1:$BS$1,0))&lt;&gt;1,"",'Mthly Returns (PR)'!Z181),"")</f>
        <v/>
      </c>
      <c r="AA182" s="46" t="str">
        <f>IFERROR(IF(INDEX('Memb Hist (Org)'!$A$1:$BS$29,MATCH('Mthly ROA (PR)'!AA$2,'Memb Hist (Org)'!$A$1:$A$29,0),MATCH('Mthly ROA (PR)'!$A182,'Memb Hist (Org)'!$A$1:$BS$1,0))&lt;&gt;1,"",'Mthly Returns (PR)'!AA181),"")</f>
        <v/>
      </c>
      <c r="AB182" s="46" t="str">
        <f>IFERROR(IF(INDEX('Memb Hist (Org)'!$A$1:$BS$29,MATCH('Mthly ROA (PR)'!AB$2,'Memb Hist (Org)'!$A$1:$A$29,0),MATCH('Mthly ROA (PR)'!$A182,'Memb Hist (Org)'!$A$1:$BS$1,0))&lt;&gt;1,"",'Mthly Returns (PR)'!AB181),"")</f>
        <v/>
      </c>
      <c r="AC182" s="46">
        <f>IFERROR(IF(INDEX('Memb Hist (Org)'!$A$1:$BS$29,MATCH('Mthly ROA (PR)'!AC$2,'Memb Hist (Org)'!$A$1:$A$29,0),MATCH('Mthly ROA (PR)'!$A182,'Memb Hist (Org)'!$A$1:$BS$1,0))&lt;&gt;1,"",'Mthly Returns (PR)'!AC181),"")</f>
        <v>9.8040000000000002E-3</v>
      </c>
      <c r="AD182" s="46" t="str">
        <f>IFERROR(IF(INDEX('Memb Hist (Org)'!$A$1:$BS$29,MATCH('Mthly ROA (PR)'!AD$2,'Memb Hist (Org)'!$A$1:$A$29,0),MATCH('Mthly ROA (PR)'!$A182,'Memb Hist (Org)'!$A$1:$BS$1,0))&lt;&gt;1,"",'Mthly Returns (PR)'!AD181),"")</f>
        <v/>
      </c>
      <c r="AE182" s="46" t="str">
        <f>IFERROR(IF(INDEX('Memb Hist (Org)'!$A$1:$BS$29,MATCH('Mthly ROA (PR)'!AE$2,'Memb Hist (Org)'!$A$1:$A$29,0),MATCH('Mthly ROA (PR)'!$A182,'Memb Hist (Org)'!$A$1:$BS$1,0))&lt;&gt;1,"",'Mthly Returns (PR)'!AE181),"")</f>
        <v/>
      </c>
      <c r="AF182" s="42">
        <f>IFERROR(IF($C182=7,INDEX(ROA!$A$32:$BS$60,MATCH('Mthly ROA (PR)'!AF$2,ROA!$A$32:$A$60,0),MATCH('Mthly ROA (PR)'!$A182,ROA!$A$32:$BS$32,0)),AF181*(1+D181)),"")</f>
        <v>6.3578573123235185E-2</v>
      </c>
      <c r="AG182" s="42" t="str">
        <f>IFERROR(IF($C182=7,INDEX(ROA!$A$32:$BS$60,MATCH('Mthly ROA (PR)'!AG$2,ROA!$A$32:$A$60,0),MATCH('Mthly ROA (PR)'!$A182,ROA!$A$32:$BS$32,0)),AG181*(1+E181)),"")</f>
        <v/>
      </c>
      <c r="AH182" s="42" t="str">
        <f>IFERROR(IF($C182=7,INDEX(ROA!$A$32:$BS$60,MATCH('Mthly ROA (PR)'!AH$2,ROA!$A$32:$A$60,0),MATCH('Mthly ROA (PR)'!$A182,ROA!$A$32:$BS$32,0)),AH181*(1+F181)),"")</f>
        <v/>
      </c>
      <c r="AI182" s="42">
        <f>IFERROR(IF($C182=7,INDEX(ROA!$A$32:$BS$60,MATCH('Mthly ROA (PR)'!AI$2,ROA!$A$32:$A$60,0),MATCH('Mthly ROA (PR)'!$A182,ROA!$A$32:$BS$32,0)),AI181*(1+G181)),"")</f>
        <v>5.4155119586790951E-2</v>
      </c>
      <c r="AJ182" s="42">
        <f>IFERROR(IF($C182=7,INDEX(ROA!$A$32:$BS$60,MATCH('Mthly ROA (PR)'!AJ$2,ROA!$A$32:$A$60,0),MATCH('Mthly ROA (PR)'!$A182,ROA!$A$32:$BS$32,0)),AJ181*(1+H181)),"")</f>
        <v>7.9892576815932717E-2</v>
      </c>
      <c r="AK182" s="42">
        <f>IFERROR(IF($C182=7,INDEX(ROA!$A$32:$BS$60,MATCH('Mthly ROA (PR)'!AK$2,ROA!$A$32:$A$60,0),MATCH('Mthly ROA (PR)'!$A182,ROA!$A$32:$BS$32,0)),AK181*(1+I181)),"")</f>
        <v>4.5498795784117155E-2</v>
      </c>
      <c r="AL182" s="42">
        <f>IFERROR(IF($C182=7,INDEX(ROA!$A$32:$BS$60,MATCH('Mthly ROA (PR)'!AL$2,ROA!$A$32:$A$60,0),MATCH('Mthly ROA (PR)'!$A182,ROA!$A$32:$BS$32,0)),AL181*(1+J181)),"")</f>
        <v>5.8082975733975049E-2</v>
      </c>
      <c r="AM182" s="42">
        <f>IFERROR(IF($C182=7,INDEX(ROA!$A$32:$BS$60,MATCH('Mthly ROA (PR)'!AM$2,ROA!$A$32:$A$60,0),MATCH('Mthly ROA (PR)'!$A182,ROA!$A$32:$BS$32,0)),AM181*(1+K181)),"")</f>
        <v>0</v>
      </c>
      <c r="AN182" s="42" t="str">
        <f>IFERROR(IF($C182=7,INDEX(ROA!$A$32:$BS$60,MATCH('Mthly ROA (PR)'!AN$2,ROA!$A$32:$A$60,0),MATCH('Mthly ROA (PR)'!$A182,ROA!$A$32:$BS$32,0)),AN181*(1+L181)),"")</f>
        <v/>
      </c>
      <c r="AO182" s="42" t="str">
        <f>IFERROR(IF($C182=7,INDEX(ROA!$A$32:$BS$60,MATCH('Mthly ROA (PR)'!AO$2,ROA!$A$32:$A$60,0),MATCH('Mthly ROA (PR)'!$A182,ROA!$A$32:$BS$32,0)),AO181*(1+M181)),"")</f>
        <v/>
      </c>
      <c r="AP182" s="42" t="str">
        <f>IFERROR(IF($C182=7,INDEX(ROA!$A$32:$BS$60,MATCH('Mthly ROA (PR)'!AP$2,ROA!$A$32:$A$60,0),MATCH('Mthly ROA (PR)'!$A182,ROA!$A$32:$BS$32,0)),AP181*(1+N181)),"")</f>
        <v/>
      </c>
      <c r="AQ182" s="42">
        <f>IFERROR(IF($C182=7,INDEX(ROA!$A$32:$BS$60,MATCH('Mthly ROA (PR)'!AQ$2,ROA!$A$32:$A$60,0),MATCH('Mthly ROA (PR)'!$A182,ROA!$A$32:$BS$32,0)),AQ181*(1+O181)),"")</f>
        <v>9.5268024410969085E-2</v>
      </c>
      <c r="AR182" s="42" t="str">
        <f>IFERROR(IF($C182=7,INDEX(ROA!$A$32:$BS$60,MATCH('Mthly ROA (PR)'!AR$2,ROA!$A$32:$A$60,0),MATCH('Mthly ROA (PR)'!$A182,ROA!$A$32:$BS$32,0)),AR181*(1+P181)),"")</f>
        <v/>
      </c>
      <c r="AS182" s="42">
        <f>IFERROR(IF($C182=7,INDEX(ROA!$A$32:$BS$60,MATCH('Mthly ROA (PR)'!AS$2,ROA!$A$32:$A$60,0),MATCH('Mthly ROA (PR)'!$A182,ROA!$A$32:$BS$32,0)),AS181*(1+Q181)),"")</f>
        <v>0.18263382964213157</v>
      </c>
      <c r="AT182" s="42" t="str">
        <f>IFERROR(IF($C182=7,INDEX(ROA!$A$32:$BS$60,MATCH('Mthly ROA (PR)'!AT$2,ROA!$A$32:$A$60,0),MATCH('Mthly ROA (PR)'!$A182,ROA!$A$32:$BS$32,0)),AT181*(1+R181)),"")</f>
        <v/>
      </c>
      <c r="AU182" s="42" t="str">
        <f>IFERROR(IF($C182=7,INDEX(ROA!$A$32:$BS$60,MATCH('Mthly ROA (PR)'!AU$2,ROA!$A$32:$A$60,0),MATCH('Mthly ROA (PR)'!$A182,ROA!$A$32:$BS$32,0)),AU181*(1+S181)),"")</f>
        <v/>
      </c>
      <c r="AV182" s="42">
        <f>IFERROR(IF($C182=7,INDEX(ROA!$A$32:$BS$60,MATCH('Mthly ROA (PR)'!AV$2,ROA!$A$32:$A$60,0),MATCH('Mthly ROA (PR)'!$A182,ROA!$A$32:$BS$32,0)),AV181*(1+T181)),"")</f>
        <v>6.804851241812962E-2</v>
      </c>
      <c r="AW182" s="42">
        <f>IFERROR(IF($C182=7,INDEX(ROA!$A$32:$BS$60,MATCH('Mthly ROA (PR)'!AW$2,ROA!$A$32:$A$60,0),MATCH('Mthly ROA (PR)'!$A182,ROA!$A$32:$BS$32,0)),AW181*(1+U181)),"")</f>
        <v>7.2175464439247591E-2</v>
      </c>
      <c r="AX182" s="42">
        <f>IFERROR(IF($C182=7,INDEX(ROA!$A$32:$BS$60,MATCH('Mthly ROA (PR)'!AX$2,ROA!$A$32:$A$60,0),MATCH('Mthly ROA (PR)'!$A182,ROA!$A$32:$BS$32,0)),AX181*(1+V181)),"")</f>
        <v>7.5052851174341378E-2</v>
      </c>
      <c r="AY182" s="42">
        <f>IFERROR(IF($C182=7,INDEX(ROA!$A$32:$BS$60,MATCH('Mthly ROA (PR)'!AY$2,ROA!$A$32:$A$60,0),MATCH('Mthly ROA (PR)'!$A182,ROA!$A$32:$BS$32,0)),AY181*(1+W181)),"")</f>
        <v>6.6544563556389241E-2</v>
      </c>
      <c r="AZ182" s="42">
        <f>IFERROR(IF($C182=7,INDEX(ROA!$A$32:$BS$60,MATCH('Mthly ROA (PR)'!AZ$2,ROA!$A$32:$A$60,0),MATCH('Mthly ROA (PR)'!$A182,ROA!$A$32:$BS$32,0)),AZ181*(1+X181)),"")</f>
        <v>5.7514187972534436E-2</v>
      </c>
      <c r="BA182" s="42">
        <f>IFERROR(IF($C182=7,INDEX(ROA!$A$32:$BS$60,MATCH('Mthly ROA (PR)'!BA$2,ROA!$A$32:$A$60,0),MATCH('Mthly ROA (PR)'!$A182,ROA!$A$32:$BS$32,0)),BA181*(1+Y181)),"")</f>
        <v>6.3545562655952972E-2</v>
      </c>
      <c r="BB182" s="42" t="str">
        <f>IFERROR(IF($C182=7,INDEX(ROA!$A$32:$BS$60,MATCH('Mthly ROA (PR)'!BB$2,ROA!$A$32:$A$60,0),MATCH('Mthly ROA (PR)'!$A182,ROA!$A$32:$BS$32,0)),BB181*(1+Z181)),"")</f>
        <v/>
      </c>
      <c r="BC182" s="42" t="str">
        <f>IFERROR(IF($C182=7,INDEX(ROA!$A$32:$BS$60,MATCH('Mthly ROA (PR)'!BC$2,ROA!$A$32:$A$60,0),MATCH('Mthly ROA (PR)'!$A182,ROA!$A$32:$BS$32,0)),BC181*(1+AA181)),"")</f>
        <v/>
      </c>
      <c r="BD182" s="42" t="str">
        <f>IFERROR(IF($C182=7,INDEX(ROA!$A$32:$BS$60,MATCH('Mthly ROA (PR)'!BD$2,ROA!$A$32:$A$60,0),MATCH('Mthly ROA (PR)'!$A182,ROA!$A$32:$BS$32,0)),BD181*(1+AB181)),"")</f>
        <v/>
      </c>
      <c r="BE182" s="42">
        <f>IFERROR(IF($C182=7,INDEX(ROA!$A$32:$BS$60,MATCH('Mthly ROA (PR)'!BE$2,ROA!$A$32:$A$60,0),MATCH('Mthly ROA (PR)'!$A182,ROA!$A$32:$BS$32,0)),BE181*(1+AC181)),"")</f>
        <v>8.7555979104255291E-2</v>
      </c>
      <c r="BF182" s="42" t="str">
        <f>IFERROR(IF($C182=7,INDEX(ROA!$A$32:$BS$60,MATCH('Mthly ROA (PR)'!BF$2,ROA!$A$32:$A$60,0),MATCH('Mthly ROA (PR)'!$A182,ROA!$A$32:$BS$32,0)),BF181*(1+AD181)),"")</f>
        <v/>
      </c>
      <c r="BG182" s="42" t="str">
        <f>IFERROR(IF($C182=7,INDEX(ROA!$A$32:$BS$60,MATCH('Mthly ROA (PR)'!BG$2,ROA!$A$32:$A$60,0),MATCH('Mthly ROA (PR)'!$A182,ROA!$A$32:$BS$32,0)),BG181*(1+AE181)),"")</f>
        <v/>
      </c>
      <c r="BH182" s="44">
        <f t="shared" si="121"/>
        <v>5.9444392950732415E-2</v>
      </c>
      <c r="BI182" s="44" t="str">
        <f t="shared" si="122"/>
        <v/>
      </c>
      <c r="BJ182" s="44" t="str">
        <f t="shared" si="123"/>
        <v/>
      </c>
      <c r="BK182" s="44">
        <f t="shared" si="124"/>
        <v>5.0633697028262238E-2</v>
      </c>
      <c r="BL182" s="44">
        <f t="shared" si="125"/>
        <v>7.4697582798649922E-2</v>
      </c>
      <c r="BM182" s="44">
        <f t="shared" si="126"/>
        <v>4.2540248428251638E-2</v>
      </c>
      <c r="BN182" s="44">
        <f t="shared" si="127"/>
        <v>5.4306145351608326E-2</v>
      </c>
      <c r="BO182" s="44">
        <f t="shared" si="128"/>
        <v>0</v>
      </c>
      <c r="BP182" s="44" t="str">
        <f t="shared" si="129"/>
        <v/>
      </c>
      <c r="BQ182" s="44" t="str">
        <f t="shared" si="130"/>
        <v/>
      </c>
      <c r="BR182" s="44" t="str">
        <f t="shared" si="131"/>
        <v/>
      </c>
      <c r="BS182" s="44">
        <f t="shared" si="132"/>
        <v>8.9073245914919427E-2</v>
      </c>
      <c r="BT182" s="44" t="str">
        <f t="shared" si="133"/>
        <v/>
      </c>
      <c r="BU182" s="44">
        <f t="shared" si="134"/>
        <v>0.17075811239583158</v>
      </c>
      <c r="BV182" s="44" t="str">
        <f t="shared" si="135"/>
        <v/>
      </c>
      <c r="BW182" s="44" t="str">
        <f t="shared" si="136"/>
        <v/>
      </c>
      <c r="BX182" s="44">
        <f t="shared" si="137"/>
        <v>6.3623675606173422E-2</v>
      </c>
      <c r="BY182" s="44">
        <f t="shared" si="138"/>
        <v>6.7482273646060867E-2</v>
      </c>
      <c r="BZ182" s="44">
        <f t="shared" si="139"/>
        <v>7.017255905747774E-2</v>
      </c>
      <c r="CA182" s="44">
        <f t="shared" si="140"/>
        <v>6.221752062780022E-2</v>
      </c>
      <c r="CB182" s="44">
        <f t="shared" si="141"/>
        <v>5.3774342866341689E-2</v>
      </c>
      <c r="CC182" s="44">
        <f t="shared" si="142"/>
        <v>5.9413528980495026E-2</v>
      </c>
      <c r="CD182" s="44" t="str">
        <f t="shared" si="143"/>
        <v/>
      </c>
      <c r="CE182" s="44" t="str">
        <f t="shared" si="144"/>
        <v/>
      </c>
      <c r="CF182" s="44" t="str">
        <f t="shared" si="145"/>
        <v/>
      </c>
      <c r="CG182" s="44">
        <f t="shared" si="146"/>
        <v>8.18626743473954E-2</v>
      </c>
      <c r="CH182" s="44" t="str">
        <f t="shared" si="147"/>
        <v/>
      </c>
      <c r="CI182" s="44" t="str">
        <f t="shared" si="148"/>
        <v/>
      </c>
      <c r="CJ182" s="48">
        <f t="shared" si="149"/>
        <v>-3.3395859959721468E-4</v>
      </c>
      <c r="CK182" s="48" t="str">
        <f t="shared" si="150"/>
        <v/>
      </c>
      <c r="CL182" s="48" t="str">
        <f t="shared" si="151"/>
        <v/>
      </c>
      <c r="CM182" s="48">
        <f t="shared" si="152"/>
        <v>8.6553241700111476E-4</v>
      </c>
      <c r="CN182" s="48">
        <f t="shared" si="153"/>
        <v>-1.9831461257213568E-3</v>
      </c>
      <c r="CO182" s="48">
        <f t="shared" si="154"/>
        <v>-8.5080496856503279E-4</v>
      </c>
      <c r="CP182" s="48">
        <f t="shared" si="155"/>
        <v>9.5633121964182254E-5</v>
      </c>
      <c r="CQ182" s="48">
        <f t="shared" si="156"/>
        <v>0</v>
      </c>
      <c r="CR182" s="48" t="str">
        <f t="shared" si="157"/>
        <v/>
      </c>
      <c r="CS182" s="48" t="str">
        <f t="shared" si="158"/>
        <v/>
      </c>
      <c r="CT182" s="48" t="str">
        <f t="shared" si="159"/>
        <v/>
      </c>
      <c r="CU182" s="48">
        <f t="shared" si="160"/>
        <v>2.1831852573746751E-4</v>
      </c>
      <c r="CV182" s="48" t="str">
        <f t="shared" si="161"/>
        <v/>
      </c>
      <c r="CW182" s="48">
        <f t="shared" si="162"/>
        <v>1.5453609171822758E-3</v>
      </c>
      <c r="CX182" s="48" t="str">
        <f t="shared" si="163"/>
        <v/>
      </c>
      <c r="CY182" s="48" t="str">
        <f t="shared" si="164"/>
        <v/>
      </c>
      <c r="CZ182" s="48">
        <f t="shared" si="165"/>
        <v>1.1782468485507255E-3</v>
      </c>
      <c r="DA182" s="48">
        <f t="shared" si="166"/>
        <v>4.4988407371619405E-3</v>
      </c>
      <c r="DB182" s="48">
        <f t="shared" si="167"/>
        <v>-4.4980610355843231E-4</v>
      </c>
      <c r="DC182" s="48">
        <f t="shared" si="168"/>
        <v>1.3007194862447915E-3</v>
      </c>
      <c r="DD182" s="48">
        <f t="shared" si="169"/>
        <v>2.8489646850587825E-3</v>
      </c>
      <c r="DE182" s="48">
        <f t="shared" si="170"/>
        <v>2.0347351269950132E-3</v>
      </c>
      <c r="DF182" s="48" t="str">
        <f t="shared" si="171"/>
        <v/>
      </c>
      <c r="DG182" s="48" t="str">
        <f t="shared" si="172"/>
        <v/>
      </c>
      <c r="DH182" s="48" t="str">
        <f t="shared" si="173"/>
        <v/>
      </c>
      <c r="DI182" s="48">
        <f t="shared" si="174"/>
        <v>8.0258165930186453E-4</v>
      </c>
      <c r="DJ182" s="48" t="str">
        <f t="shared" si="175"/>
        <v/>
      </c>
      <c r="DK182" s="48" t="str">
        <f t="shared" si="176"/>
        <v/>
      </c>
      <c r="DL182" s="37">
        <f t="shared" si="178"/>
        <v>1.1771217727756121E-2</v>
      </c>
      <c r="DM182" s="39">
        <f t="shared" si="179"/>
        <v>1.011771217727756</v>
      </c>
      <c r="DN182" s="39">
        <f>PRODUCT($DM$142:DM182)</f>
        <v>1.3122262754671759</v>
      </c>
      <c r="DO182" s="36">
        <f>DL182-'1M RF rate'!C42</f>
        <v>8.8422807886460054E-3</v>
      </c>
      <c r="DP182" s="39">
        <f t="shared" si="180"/>
        <v>1.0088422807886459</v>
      </c>
      <c r="DQ182" s="39">
        <f>PRODUCT($DP$142:DP182)</f>
        <v>1.1866809620049263</v>
      </c>
      <c r="DR182" s="36">
        <f>DL182-'DJUA Monthly (PR)'!C42</f>
        <v>1.0003232739057887E-2</v>
      </c>
      <c r="DS182" s="39">
        <f t="shared" si="181"/>
        <v>1.0100032327390578</v>
      </c>
      <c r="DT182" s="39">
        <f>PRODUCT($DS$142:DS182)</f>
        <v>0.97059965417138883</v>
      </c>
      <c r="DW182" s="125">
        <f t="shared" si="177"/>
        <v>-3.4464105042805726E-2</v>
      </c>
      <c r="DX182" s="124">
        <f t="shared" si="182"/>
        <v>6.2985189741506797E-2</v>
      </c>
    </row>
    <row r="183" spans="1:128" x14ac:dyDescent="0.35">
      <c r="A183" s="35">
        <f t="shared" si="120"/>
        <v>1964</v>
      </c>
      <c r="B183" s="35">
        <v>1964</v>
      </c>
      <c r="C183" s="35">
        <v>12</v>
      </c>
      <c r="D183" s="46">
        <f>IFERROR(IF(INDEX('Memb Hist (Org)'!$A$1:$BS$29,MATCH('Mthly ROA (PR)'!D$2,'Memb Hist (Org)'!$A$1:$A$29,0),MATCH('Mthly ROA (PR)'!$A183,'Memb Hist (Org)'!$A$1:$BS$1,0))&lt;&gt;1,"",'Mthly Returns (PR)'!D182),"")</f>
        <v>2.8249999999999998E-3</v>
      </c>
      <c r="E183" s="46" t="str">
        <f>IFERROR(IF(INDEX('Memb Hist (Org)'!$A$1:$BS$29,MATCH('Mthly ROA (PR)'!E$2,'Memb Hist (Org)'!$A$1:$A$29,0),MATCH('Mthly ROA (PR)'!$A183,'Memb Hist (Org)'!$A$1:$BS$1,0))&lt;&gt;1,"",'Mthly Returns (PR)'!E182),"")</f>
        <v/>
      </c>
      <c r="F183" s="46" t="str">
        <f>IFERROR(IF(INDEX('Memb Hist (Org)'!$A$1:$BS$29,MATCH('Mthly ROA (PR)'!F$2,'Memb Hist (Org)'!$A$1:$A$29,0),MATCH('Mthly ROA (PR)'!$A183,'Memb Hist (Org)'!$A$1:$BS$1,0))&lt;&gt;1,"",'Mthly Returns (PR)'!F182),"")</f>
        <v/>
      </c>
      <c r="G183" s="46">
        <f>IFERROR(IF(INDEX('Memb Hist (Org)'!$A$1:$BS$29,MATCH('Mthly ROA (PR)'!G$2,'Memb Hist (Org)'!$A$1:$A$29,0),MATCH('Mthly ROA (PR)'!$A183,'Memb Hist (Org)'!$A$1:$BS$1,0))&lt;&gt;1,"",'Mthly Returns (PR)'!G182),"")</f>
        <v>7.1429000000000006E-2</v>
      </c>
      <c r="H183" s="46">
        <f>IFERROR(IF(INDEX('Memb Hist (Org)'!$A$1:$BS$29,MATCH('Mthly ROA (PR)'!H$2,'Memb Hist (Org)'!$A$1:$A$29,0),MATCH('Mthly ROA (PR)'!$A183,'Memb Hist (Org)'!$A$1:$BS$1,0))&lt;&gt;1,"",'Mthly Returns (PR)'!H182),"")</f>
        <v>2.2729999999999998E-3</v>
      </c>
      <c r="I183" s="46">
        <f>IFERROR(IF(INDEX('Memb Hist (Org)'!$A$1:$BS$29,MATCH('Mthly ROA (PR)'!I$2,'Memb Hist (Org)'!$A$1:$A$29,0),MATCH('Mthly ROA (PR)'!$A183,'Memb Hist (Org)'!$A$1:$BS$1,0))&lt;&gt;1,"",'Mthly Returns (PR)'!I182),"")</f>
        <v>5.0340000000000003E-2</v>
      </c>
      <c r="J183" s="46">
        <f>IFERROR(IF(INDEX('Memb Hist (Org)'!$A$1:$BS$29,MATCH('Mthly ROA (PR)'!J$2,'Memb Hist (Org)'!$A$1:$A$29,0),MATCH('Mthly ROA (PR)'!$A183,'Memb Hist (Org)'!$A$1:$BS$1,0))&lt;&gt;1,"",'Mthly Returns (PR)'!J182),"")</f>
        <v>1.0545000000000001E-2</v>
      </c>
      <c r="K183" s="46">
        <f>IFERROR(IF(INDEX('Memb Hist (Org)'!$A$1:$BS$29,MATCH('Mthly ROA (PR)'!K$2,'Memb Hist (Org)'!$A$1:$A$29,0),MATCH('Mthly ROA (PR)'!$A183,'Memb Hist (Org)'!$A$1:$BS$1,0))&lt;&gt;1,"",'Mthly Returns (PR)'!K182),"")</f>
        <v>-3.4359999999999998E-3</v>
      </c>
      <c r="L183" s="46" t="str">
        <f>IFERROR(IF(INDEX('Memb Hist (Org)'!$A$1:$BS$29,MATCH('Mthly ROA (PR)'!L$2,'Memb Hist (Org)'!$A$1:$A$29,0),MATCH('Mthly ROA (PR)'!$A183,'Memb Hist (Org)'!$A$1:$BS$1,0))&lt;&gt;1,"",'Mthly Returns (PR)'!L182),"")</f>
        <v/>
      </c>
      <c r="M183" s="46" t="str">
        <f>IFERROR(IF(INDEX('Memb Hist (Org)'!$A$1:$BS$29,MATCH('Mthly ROA (PR)'!M$2,'Memb Hist (Org)'!$A$1:$A$29,0),MATCH('Mthly ROA (PR)'!$A183,'Memb Hist (Org)'!$A$1:$BS$1,0))&lt;&gt;1,"",'Mthly Returns (PR)'!M182),"")</f>
        <v/>
      </c>
      <c r="N183" s="46" t="str">
        <f>IFERROR(IF(INDEX('Memb Hist (Org)'!$A$1:$BS$29,MATCH('Mthly ROA (PR)'!N$2,'Memb Hist (Org)'!$A$1:$A$29,0),MATCH('Mthly ROA (PR)'!$A183,'Memb Hist (Org)'!$A$1:$BS$1,0))&lt;&gt;1,"",'Mthly Returns (PR)'!N182),"")</f>
        <v/>
      </c>
      <c r="O183" s="46">
        <f>IFERROR(IF(INDEX('Memb Hist (Org)'!$A$1:$BS$29,MATCH('Mthly ROA (PR)'!O$2,'Memb Hist (Org)'!$A$1:$A$29,0),MATCH('Mthly ROA (PR)'!$A183,'Memb Hist (Org)'!$A$1:$BS$1,0))&lt;&gt;1,"",'Mthly Returns (PR)'!O182),"")</f>
        <v>2.2005E-2</v>
      </c>
      <c r="P183" s="46" t="str">
        <f>IFERROR(IF(INDEX('Memb Hist (Org)'!$A$1:$BS$29,MATCH('Mthly ROA (PR)'!P$2,'Memb Hist (Org)'!$A$1:$A$29,0),MATCH('Mthly ROA (PR)'!$A183,'Memb Hist (Org)'!$A$1:$BS$1,0))&lt;&gt;1,"",'Mthly Returns (PR)'!P182),"")</f>
        <v/>
      </c>
      <c r="Q183" s="46">
        <f>IFERROR(IF(INDEX('Memb Hist (Org)'!$A$1:$BS$29,MATCH('Mthly ROA (PR)'!Q$2,'Memb Hist (Org)'!$A$1:$A$29,0),MATCH('Mthly ROA (PR)'!$A183,'Memb Hist (Org)'!$A$1:$BS$1,0))&lt;&gt;1,"",'Mthly Returns (PR)'!Q182),"")</f>
        <v>-4.5045000000000002E-2</v>
      </c>
      <c r="R183" s="46" t="str">
        <f>IFERROR(IF(INDEX('Memb Hist (Org)'!$A$1:$BS$29,MATCH('Mthly ROA (PR)'!R$2,'Memb Hist (Org)'!$A$1:$A$29,0),MATCH('Mthly ROA (PR)'!$A183,'Memb Hist (Org)'!$A$1:$BS$1,0))&lt;&gt;1,"",'Mthly Returns (PR)'!R182),"")</f>
        <v/>
      </c>
      <c r="S183" s="46" t="str">
        <f>IFERROR(IF(INDEX('Memb Hist (Org)'!$A$1:$BS$29,MATCH('Mthly ROA (PR)'!S$2,'Memb Hist (Org)'!$A$1:$A$29,0),MATCH('Mthly ROA (PR)'!$A183,'Memb Hist (Org)'!$A$1:$BS$1,0))&lt;&gt;1,"",'Mthly Returns (PR)'!S182),"")</f>
        <v/>
      </c>
      <c r="T183" s="46">
        <f>IFERROR(IF(INDEX('Memb Hist (Org)'!$A$1:$BS$29,MATCH('Mthly ROA (PR)'!T$2,'Memb Hist (Org)'!$A$1:$A$29,0),MATCH('Mthly ROA (PR)'!$A183,'Memb Hist (Org)'!$A$1:$BS$1,0))&lt;&gt;1,"",'Mthly Returns (PR)'!T182),"")</f>
        <v>-3.6359999999999999E-3</v>
      </c>
      <c r="U183" s="46">
        <f>IFERROR(IF(INDEX('Memb Hist (Org)'!$A$1:$BS$29,MATCH('Mthly ROA (PR)'!U$2,'Memb Hist (Org)'!$A$1:$A$29,0),MATCH('Mthly ROA (PR)'!$A183,'Memb Hist (Org)'!$A$1:$BS$1,0))&lt;&gt;1,"",'Mthly Returns (PR)'!U182),"")</f>
        <v>-1.2500000000000001E-2</v>
      </c>
      <c r="V183" s="46">
        <f>IFERROR(IF(INDEX('Memb Hist (Org)'!$A$1:$BS$29,MATCH('Mthly ROA (PR)'!V$2,'Memb Hist (Org)'!$A$1:$A$29,0),MATCH('Mthly ROA (PR)'!$A183,'Memb Hist (Org)'!$A$1:$BS$1,0))&lt;&gt;1,"",'Mthly Returns (PR)'!V182),"")</f>
        <v>0</v>
      </c>
      <c r="W183" s="46">
        <f>IFERROR(IF(INDEX('Memb Hist (Org)'!$A$1:$BS$29,MATCH('Mthly ROA (PR)'!W$2,'Memb Hist (Org)'!$A$1:$A$29,0),MATCH('Mthly ROA (PR)'!$A183,'Memb Hist (Org)'!$A$1:$BS$1,0))&lt;&gt;1,"",'Mthly Returns (PR)'!W182),"")</f>
        <v>-2.7303999999999998E-2</v>
      </c>
      <c r="X183" s="46">
        <f>IFERROR(IF(INDEX('Memb Hist (Org)'!$A$1:$BS$29,MATCH('Mthly ROA (PR)'!X$2,'Memb Hist (Org)'!$A$1:$A$29,0),MATCH('Mthly ROA (PR)'!$A183,'Memb Hist (Org)'!$A$1:$BS$1,0))&lt;&gt;1,"",'Mthly Returns (PR)'!X182),"")</f>
        <v>3.2258000000000002E-2</v>
      </c>
      <c r="Y183" s="46">
        <f>IFERROR(IF(INDEX('Memb Hist (Org)'!$A$1:$BS$29,MATCH('Mthly ROA (PR)'!Y$2,'Memb Hist (Org)'!$A$1:$A$29,0),MATCH('Mthly ROA (PR)'!$A183,'Memb Hist (Org)'!$A$1:$BS$1,0))&lt;&gt;1,"",'Mthly Returns (PR)'!Y182),"")</f>
        <v>-1.6556000000000001E-2</v>
      </c>
      <c r="Z183" s="46" t="str">
        <f>IFERROR(IF(INDEX('Memb Hist (Org)'!$A$1:$BS$29,MATCH('Mthly ROA (PR)'!Z$2,'Memb Hist (Org)'!$A$1:$A$29,0),MATCH('Mthly ROA (PR)'!$A183,'Memb Hist (Org)'!$A$1:$BS$1,0))&lt;&gt;1,"",'Mthly Returns (PR)'!Z182),"")</f>
        <v/>
      </c>
      <c r="AA183" s="46" t="str">
        <f>IFERROR(IF(INDEX('Memb Hist (Org)'!$A$1:$BS$29,MATCH('Mthly ROA (PR)'!AA$2,'Memb Hist (Org)'!$A$1:$A$29,0),MATCH('Mthly ROA (PR)'!$A183,'Memb Hist (Org)'!$A$1:$BS$1,0))&lt;&gt;1,"",'Mthly Returns (PR)'!AA182),"")</f>
        <v/>
      </c>
      <c r="AB183" s="46" t="str">
        <f>IFERROR(IF(INDEX('Memb Hist (Org)'!$A$1:$BS$29,MATCH('Mthly ROA (PR)'!AB$2,'Memb Hist (Org)'!$A$1:$A$29,0),MATCH('Mthly ROA (PR)'!$A183,'Memb Hist (Org)'!$A$1:$BS$1,0))&lt;&gt;1,"",'Mthly Returns (PR)'!AB182),"")</f>
        <v/>
      </c>
      <c r="AC183" s="46">
        <f>IFERROR(IF(INDEX('Memb Hist (Org)'!$A$1:$BS$29,MATCH('Mthly ROA (PR)'!AC$2,'Memb Hist (Org)'!$A$1:$A$29,0),MATCH('Mthly ROA (PR)'!$A183,'Memb Hist (Org)'!$A$1:$BS$1,0))&lt;&gt;1,"",'Mthly Returns (PR)'!AC182),"")</f>
        <v>2.589E-2</v>
      </c>
      <c r="AD183" s="46" t="str">
        <f>IFERROR(IF(INDEX('Memb Hist (Org)'!$A$1:$BS$29,MATCH('Mthly ROA (PR)'!AD$2,'Memb Hist (Org)'!$A$1:$A$29,0),MATCH('Mthly ROA (PR)'!$A183,'Memb Hist (Org)'!$A$1:$BS$1,0))&lt;&gt;1,"",'Mthly Returns (PR)'!AD182),"")</f>
        <v/>
      </c>
      <c r="AE183" s="46" t="str">
        <f>IFERROR(IF(INDEX('Memb Hist (Org)'!$A$1:$BS$29,MATCH('Mthly ROA (PR)'!AE$2,'Memb Hist (Org)'!$A$1:$A$29,0),MATCH('Mthly ROA (PR)'!$A183,'Memb Hist (Org)'!$A$1:$BS$1,0))&lt;&gt;1,"",'Mthly Returns (PR)'!AE182),"")</f>
        <v/>
      </c>
      <c r="AF183" s="42">
        <f>IFERROR(IF($C183=7,INDEX(ROA!$A$32:$BS$60,MATCH('Mthly ROA (PR)'!AF$2,ROA!$A$32:$A$60,0),MATCH('Mthly ROA (PR)'!$A183,ROA!$A$32:$BS$32,0)),AF182*(1+D182)),"")</f>
        <v>6.3221388699428852E-2</v>
      </c>
      <c r="AG183" s="42" t="str">
        <f>IFERROR(IF($C183=7,INDEX(ROA!$A$32:$BS$60,MATCH('Mthly ROA (PR)'!AG$2,ROA!$A$32:$A$60,0),MATCH('Mthly ROA (PR)'!$A183,ROA!$A$32:$BS$32,0)),AG182*(1+E182)),"")</f>
        <v/>
      </c>
      <c r="AH183" s="42" t="str">
        <f>IFERROR(IF($C183=7,INDEX(ROA!$A$32:$BS$60,MATCH('Mthly ROA (PR)'!AH$2,ROA!$A$32:$A$60,0),MATCH('Mthly ROA (PR)'!$A183,ROA!$A$32:$BS$32,0)),AH182*(1+F182)),"")</f>
        <v/>
      </c>
      <c r="AI183" s="42">
        <f>IFERROR(IF($C183=7,INDEX(ROA!$A$32:$BS$60,MATCH('Mthly ROA (PR)'!AI$2,ROA!$A$32:$A$60,0),MATCH('Mthly ROA (PR)'!$A183,ROA!$A$32:$BS$32,0)),AI182*(1+G182)),"")</f>
        <v>5.5080847201007553E-2</v>
      </c>
      <c r="AJ183" s="42">
        <f>IFERROR(IF($C183=7,INDEX(ROA!$A$32:$BS$60,MATCH('Mthly ROA (PR)'!AJ$2,ROA!$A$32:$A$60,0),MATCH('Mthly ROA (PR)'!$A183,ROA!$A$32:$BS$32,0)),AJ182*(1+H182)),"")</f>
        <v>7.7771508794046512E-2</v>
      </c>
      <c r="AK183" s="42">
        <f>IFERROR(IF($C183=7,INDEX(ROA!$A$32:$BS$60,MATCH('Mthly ROA (PR)'!AK$2,ROA!$A$32:$A$60,0),MATCH('Mthly ROA (PR)'!$A183,ROA!$A$32:$BS$32,0)),AK182*(1+I182)),"")</f>
        <v>4.4588819868434812E-2</v>
      </c>
      <c r="AL183" s="42">
        <f>IFERROR(IF($C183=7,INDEX(ROA!$A$32:$BS$60,MATCH('Mthly ROA (PR)'!AL$2,ROA!$A$32:$A$60,0),MATCH('Mthly ROA (PR)'!$A183,ROA!$A$32:$BS$32,0)),AL182*(1+J182)),"")</f>
        <v>5.8185259854242576E-2</v>
      </c>
      <c r="AM183" s="42">
        <f>IFERROR(IF($C183=7,INDEX(ROA!$A$32:$BS$60,MATCH('Mthly ROA (PR)'!AM$2,ROA!$A$32:$A$60,0),MATCH('Mthly ROA (PR)'!$A183,ROA!$A$32:$BS$32,0)),AM182*(1+K182)),"")</f>
        <v>0</v>
      </c>
      <c r="AN183" s="42" t="str">
        <f>IFERROR(IF($C183=7,INDEX(ROA!$A$32:$BS$60,MATCH('Mthly ROA (PR)'!AN$2,ROA!$A$32:$A$60,0),MATCH('Mthly ROA (PR)'!$A183,ROA!$A$32:$BS$32,0)),AN182*(1+L182)),"")</f>
        <v/>
      </c>
      <c r="AO183" s="42" t="str">
        <f>IFERROR(IF($C183=7,INDEX(ROA!$A$32:$BS$60,MATCH('Mthly ROA (PR)'!AO$2,ROA!$A$32:$A$60,0),MATCH('Mthly ROA (PR)'!$A183,ROA!$A$32:$BS$32,0)),AO182*(1+M182)),"")</f>
        <v/>
      </c>
      <c r="AP183" s="42" t="str">
        <f>IFERROR(IF($C183=7,INDEX(ROA!$A$32:$BS$60,MATCH('Mthly ROA (PR)'!AP$2,ROA!$A$32:$A$60,0),MATCH('Mthly ROA (PR)'!$A183,ROA!$A$32:$BS$32,0)),AP182*(1+N182)),"")</f>
        <v/>
      </c>
      <c r="AQ183" s="42">
        <f>IFERROR(IF($C183=7,INDEX(ROA!$A$32:$BS$60,MATCH('Mthly ROA (PR)'!AQ$2,ROA!$A$32:$A$60,0),MATCH('Mthly ROA (PR)'!$A183,ROA!$A$32:$BS$32,0)),AQ182*(1+O182)),"")</f>
        <v>9.5501526338800366E-2</v>
      </c>
      <c r="AR183" s="42" t="str">
        <f>IFERROR(IF($C183=7,INDEX(ROA!$A$32:$BS$60,MATCH('Mthly ROA (PR)'!AR$2,ROA!$A$32:$A$60,0),MATCH('Mthly ROA (PR)'!$A183,ROA!$A$32:$BS$32,0)),AR182*(1+P182)),"")</f>
        <v/>
      </c>
      <c r="AS183" s="42">
        <f>IFERROR(IF($C183=7,INDEX(ROA!$A$32:$BS$60,MATCH('Mthly ROA (PR)'!AS$2,ROA!$A$32:$A$60,0),MATCH('Mthly ROA (PR)'!$A183,ROA!$A$32:$BS$32,0)),AS182*(1+Q182)),"")</f>
        <v>0.18428666580039285</v>
      </c>
      <c r="AT183" s="42" t="str">
        <f>IFERROR(IF($C183=7,INDEX(ROA!$A$32:$BS$60,MATCH('Mthly ROA (PR)'!AT$2,ROA!$A$32:$A$60,0),MATCH('Mthly ROA (PR)'!$A183,ROA!$A$32:$BS$32,0)),AT182*(1+R182)),"")</f>
        <v/>
      </c>
      <c r="AU183" s="42" t="str">
        <f>IFERROR(IF($C183=7,INDEX(ROA!$A$32:$BS$60,MATCH('Mthly ROA (PR)'!AU$2,ROA!$A$32:$A$60,0),MATCH('Mthly ROA (PR)'!$A183,ROA!$A$32:$BS$32,0)),AU182*(1+S182)),"")</f>
        <v/>
      </c>
      <c r="AV183" s="42">
        <f>IFERROR(IF($C183=7,INDEX(ROA!$A$32:$BS$60,MATCH('Mthly ROA (PR)'!AV$2,ROA!$A$32:$A$60,0),MATCH('Mthly ROA (PR)'!$A183,ROA!$A$32:$BS$32,0)),AV182*(1+T182)),"")</f>
        <v>6.9308702819600956E-2</v>
      </c>
      <c r="AW183" s="42">
        <f>IFERROR(IF($C183=7,INDEX(ROA!$A$32:$BS$60,MATCH('Mthly ROA (PR)'!AW$2,ROA!$A$32:$A$60,0),MATCH('Mthly ROA (PR)'!$A183,ROA!$A$32:$BS$32,0)),AW182*(1+U182)),"")</f>
        <v>7.6987186127018908E-2</v>
      </c>
      <c r="AX183" s="42">
        <f>IFERROR(IF($C183=7,INDEX(ROA!$A$32:$BS$60,MATCH('Mthly ROA (PR)'!AX$2,ROA!$A$32:$A$60,0),MATCH('Mthly ROA (PR)'!$A183,ROA!$A$32:$BS$32,0)),AX182*(1+V182)),"")</f>
        <v>7.4571762398313854E-2</v>
      </c>
      <c r="AY183" s="42">
        <f>IFERROR(IF($C183=7,INDEX(ROA!$A$32:$BS$60,MATCH('Mthly ROA (PR)'!AY$2,ROA!$A$32:$A$60,0),MATCH('Mthly ROA (PR)'!$A183,ROA!$A$32:$BS$32,0)),AY182*(1+W182)),"")</f>
        <v>6.7935744202099121E-2</v>
      </c>
      <c r="AZ183" s="42">
        <f>IFERROR(IF($C183=7,INDEX(ROA!$A$32:$BS$60,MATCH('Mthly ROA (PR)'!AZ$2,ROA!$A$32:$A$60,0),MATCH('Mthly ROA (PR)'!$A183,ROA!$A$32:$BS$32,0)),AZ182*(1+X182)),"")</f>
        <v>6.0561289651319315E-2</v>
      </c>
      <c r="BA183" s="42">
        <f>IFERROR(IF($C183=7,INDEX(ROA!$A$32:$BS$60,MATCH('Mthly ROA (PR)'!BA$2,ROA!$A$32:$A$60,0),MATCH('Mthly ROA (PR)'!$A183,ROA!$A$32:$BS$32,0)),BA182*(1+Y182)),"")</f>
        <v>6.5721807540231394E-2</v>
      </c>
      <c r="BB183" s="42" t="str">
        <f>IFERROR(IF($C183=7,INDEX(ROA!$A$32:$BS$60,MATCH('Mthly ROA (PR)'!BB$2,ROA!$A$32:$A$60,0),MATCH('Mthly ROA (PR)'!$A183,ROA!$A$32:$BS$32,0)),BB182*(1+Z182)),"")</f>
        <v/>
      </c>
      <c r="BC183" s="42" t="str">
        <f>IFERROR(IF($C183=7,INDEX(ROA!$A$32:$BS$60,MATCH('Mthly ROA (PR)'!BC$2,ROA!$A$32:$A$60,0),MATCH('Mthly ROA (PR)'!$A183,ROA!$A$32:$BS$32,0)),BC182*(1+AA182)),"")</f>
        <v/>
      </c>
      <c r="BD183" s="42" t="str">
        <f>IFERROR(IF($C183=7,INDEX(ROA!$A$32:$BS$60,MATCH('Mthly ROA (PR)'!BD$2,ROA!$A$32:$A$60,0),MATCH('Mthly ROA (PR)'!$A183,ROA!$A$32:$BS$32,0)),BD182*(1+AB182)),"")</f>
        <v/>
      </c>
      <c r="BE183" s="42">
        <f>IFERROR(IF($C183=7,INDEX(ROA!$A$32:$BS$60,MATCH('Mthly ROA (PR)'!BE$2,ROA!$A$32:$A$60,0),MATCH('Mthly ROA (PR)'!$A183,ROA!$A$32:$BS$32,0)),BE182*(1+AC182)),"")</f>
        <v>8.8414377923393406E-2</v>
      </c>
      <c r="BF183" s="42" t="str">
        <f>IFERROR(IF($C183=7,INDEX(ROA!$A$32:$BS$60,MATCH('Mthly ROA (PR)'!BF$2,ROA!$A$32:$A$60,0),MATCH('Mthly ROA (PR)'!$A183,ROA!$A$32:$BS$32,0)),BF182*(1+AD182)),"")</f>
        <v/>
      </c>
      <c r="BG183" s="42" t="str">
        <f>IFERROR(IF($C183=7,INDEX(ROA!$A$32:$BS$60,MATCH('Mthly ROA (PR)'!BG$2,ROA!$A$32:$A$60,0),MATCH('Mthly ROA (PR)'!$A183,ROA!$A$32:$BS$32,0)),BG182*(1+AE182)),"")</f>
        <v/>
      </c>
      <c r="BH183" s="44">
        <f t="shared" si="121"/>
        <v>5.8422727703092689E-2</v>
      </c>
      <c r="BI183" s="44" t="str">
        <f t="shared" si="122"/>
        <v/>
      </c>
      <c r="BJ183" s="44" t="str">
        <f t="shared" si="123"/>
        <v/>
      </c>
      <c r="BK183" s="44">
        <f t="shared" si="124"/>
        <v>5.0900073596598976E-2</v>
      </c>
      <c r="BL183" s="44">
        <f t="shared" si="125"/>
        <v>7.1868457412962605E-2</v>
      </c>
      <c r="BM183" s="44">
        <f t="shared" si="126"/>
        <v>4.1204417292392534E-2</v>
      </c>
      <c r="BN183" s="44">
        <f t="shared" si="127"/>
        <v>5.3768853590981221E-2</v>
      </c>
      <c r="BO183" s="44">
        <f t="shared" si="128"/>
        <v>0</v>
      </c>
      <c r="BP183" s="44" t="str">
        <f t="shared" si="129"/>
        <v/>
      </c>
      <c r="BQ183" s="44" t="str">
        <f t="shared" si="130"/>
        <v/>
      </c>
      <c r="BR183" s="44" t="str">
        <f t="shared" si="131"/>
        <v/>
      </c>
      <c r="BS183" s="44">
        <f t="shared" si="132"/>
        <v>8.8252722429867689E-2</v>
      </c>
      <c r="BT183" s="44" t="str">
        <f t="shared" si="133"/>
        <v/>
      </c>
      <c r="BU183" s="44">
        <f t="shared" si="134"/>
        <v>0.17029884848866761</v>
      </c>
      <c r="BV183" s="44" t="str">
        <f t="shared" si="135"/>
        <v/>
      </c>
      <c r="BW183" s="44" t="str">
        <f t="shared" si="136"/>
        <v/>
      </c>
      <c r="BX183" s="44">
        <f t="shared" si="137"/>
        <v>6.4047999507494208E-2</v>
      </c>
      <c r="BY183" s="44">
        <f t="shared" si="138"/>
        <v>7.1143666791469495E-2</v>
      </c>
      <c r="BZ183" s="44">
        <f t="shared" si="139"/>
        <v>6.8911579744779877E-2</v>
      </c>
      <c r="CA183" s="44">
        <f t="shared" si="140"/>
        <v>6.2779251871480188E-2</v>
      </c>
      <c r="CB183" s="44">
        <f t="shared" si="141"/>
        <v>5.5964536803651668E-2</v>
      </c>
      <c r="CC183" s="44">
        <f t="shared" si="142"/>
        <v>6.0733358521001458E-2</v>
      </c>
      <c r="CD183" s="44" t="str">
        <f t="shared" si="143"/>
        <v/>
      </c>
      <c r="CE183" s="44" t="str">
        <f t="shared" si="144"/>
        <v/>
      </c>
      <c r="CF183" s="44" t="str">
        <f t="shared" si="145"/>
        <v/>
      </c>
      <c r="CG183" s="44">
        <f t="shared" si="146"/>
        <v>8.1703506245559707E-2</v>
      </c>
      <c r="CH183" s="44" t="str">
        <f t="shared" si="147"/>
        <v/>
      </c>
      <c r="CI183" s="44" t="str">
        <f t="shared" si="148"/>
        <v/>
      </c>
      <c r="CJ183" s="48">
        <f t="shared" si="149"/>
        <v>1.6504420576123684E-4</v>
      </c>
      <c r="CK183" s="48" t="str">
        <f t="shared" si="150"/>
        <v/>
      </c>
      <c r="CL183" s="48" t="str">
        <f t="shared" si="151"/>
        <v/>
      </c>
      <c r="CM183" s="48">
        <f t="shared" si="152"/>
        <v>3.6357413569314684E-3</v>
      </c>
      <c r="CN183" s="48">
        <f t="shared" si="153"/>
        <v>1.6335700369966399E-4</v>
      </c>
      <c r="CO183" s="48">
        <f t="shared" si="154"/>
        <v>2.0742303664990401E-3</v>
      </c>
      <c r="CP183" s="48">
        <f t="shared" si="155"/>
        <v>5.6699256111689697E-4</v>
      </c>
      <c r="CQ183" s="48">
        <f t="shared" si="156"/>
        <v>0</v>
      </c>
      <c r="CR183" s="48" t="str">
        <f t="shared" si="157"/>
        <v/>
      </c>
      <c r="CS183" s="48" t="str">
        <f t="shared" si="158"/>
        <v/>
      </c>
      <c r="CT183" s="48" t="str">
        <f t="shared" si="159"/>
        <v/>
      </c>
      <c r="CU183" s="48">
        <f t="shared" si="160"/>
        <v>1.9420011570692385E-3</v>
      </c>
      <c r="CV183" s="48" t="str">
        <f t="shared" si="161"/>
        <v/>
      </c>
      <c r="CW183" s="48">
        <f t="shared" si="162"/>
        <v>-7.671111630172033E-3</v>
      </c>
      <c r="CX183" s="48" t="str">
        <f t="shared" si="163"/>
        <v/>
      </c>
      <c r="CY183" s="48" t="str">
        <f t="shared" si="164"/>
        <v/>
      </c>
      <c r="CZ183" s="48">
        <f t="shared" si="165"/>
        <v>-2.3287852620924895E-4</v>
      </c>
      <c r="DA183" s="48">
        <f t="shared" si="166"/>
        <v>-8.8929583489336876E-4</v>
      </c>
      <c r="DB183" s="48">
        <f t="shared" si="167"/>
        <v>0</v>
      </c>
      <c r="DC183" s="48">
        <f t="shared" si="168"/>
        <v>-1.7141246930988949E-3</v>
      </c>
      <c r="DD183" s="48">
        <f t="shared" si="169"/>
        <v>1.8053040282121956E-3</v>
      </c>
      <c r="DE183" s="48">
        <f t="shared" si="170"/>
        <v>-1.0055014836737003E-3</v>
      </c>
      <c r="DF183" s="48" t="str">
        <f t="shared" si="171"/>
        <v/>
      </c>
      <c r="DG183" s="48" t="str">
        <f t="shared" si="172"/>
        <v/>
      </c>
      <c r="DH183" s="48" t="str">
        <f t="shared" si="173"/>
        <v/>
      </c>
      <c r="DI183" s="48">
        <f t="shared" si="174"/>
        <v>2.1153037766975407E-3</v>
      </c>
      <c r="DJ183" s="48" t="str">
        <f t="shared" si="175"/>
        <v/>
      </c>
      <c r="DK183" s="48" t="str">
        <f t="shared" si="176"/>
        <v/>
      </c>
      <c r="DL183" s="37">
        <f t="shared" si="178"/>
        <v>9.5506228794003532E-4</v>
      </c>
      <c r="DM183" s="39">
        <f t="shared" si="179"/>
        <v>1.00095506228794</v>
      </c>
      <c r="DN183" s="39">
        <f>PRODUCT($DM$142:DM183)</f>
        <v>1.3134795332961184</v>
      </c>
      <c r="DO183" s="36">
        <f>DL183-'1M RF rate'!C43</f>
        <v>-2.0314727304963408E-3</v>
      </c>
      <c r="DP183" s="39">
        <f t="shared" si="180"/>
        <v>0.99796852726950369</v>
      </c>
      <c r="DQ183" s="39">
        <f>PRODUCT($DP$142:DP183)</f>
        <v>1.1842702519908141</v>
      </c>
      <c r="DR183" s="36">
        <f>DL183-'DJUA Monthly (PR)'!C43</f>
        <v>-1.0026817983517154E-2</v>
      </c>
      <c r="DS183" s="39">
        <f t="shared" si="181"/>
        <v>0.98997318201648288</v>
      </c>
      <c r="DT183" s="39">
        <f>PRODUCT($DS$142:DS183)</f>
        <v>0.96086762810414761</v>
      </c>
      <c r="DW183" s="125">
        <f t="shared" si="177"/>
        <v>-3.4957505058363925E-3</v>
      </c>
      <c r="DX183" s="124">
        <f t="shared" si="182"/>
        <v>8.4465841519896223E-3</v>
      </c>
    </row>
    <row r="184" spans="1:128" x14ac:dyDescent="0.35">
      <c r="A184" s="35">
        <f t="shared" si="120"/>
        <v>1964</v>
      </c>
      <c r="B184" s="35">
        <v>1965</v>
      </c>
      <c r="C184" s="35">
        <v>1</v>
      </c>
      <c r="D184" s="46">
        <f>IFERROR(IF(INDEX('Memb Hist (Org)'!$A$1:$BS$29,MATCH('Mthly ROA (PR)'!D$2,'Memb Hist (Org)'!$A$1:$A$29,0),MATCH('Mthly ROA (PR)'!$A184,'Memb Hist (Org)'!$A$1:$BS$1,0))&lt;&gt;1,"",'Mthly Returns (PR)'!D183),"")</f>
        <v>6.1971999999999999E-2</v>
      </c>
      <c r="E184" s="46" t="str">
        <f>IFERROR(IF(INDEX('Memb Hist (Org)'!$A$1:$BS$29,MATCH('Mthly ROA (PR)'!E$2,'Memb Hist (Org)'!$A$1:$A$29,0),MATCH('Mthly ROA (PR)'!$A184,'Memb Hist (Org)'!$A$1:$BS$1,0))&lt;&gt;1,"",'Mthly Returns (PR)'!E183),"")</f>
        <v/>
      </c>
      <c r="F184" s="46" t="str">
        <f>IFERROR(IF(INDEX('Memb Hist (Org)'!$A$1:$BS$29,MATCH('Mthly ROA (PR)'!F$2,'Memb Hist (Org)'!$A$1:$A$29,0),MATCH('Mthly ROA (PR)'!$A184,'Memb Hist (Org)'!$A$1:$BS$1,0))&lt;&gt;1,"",'Mthly Returns (PR)'!F183),"")</f>
        <v/>
      </c>
      <c r="G184" s="46">
        <f>IFERROR(IF(INDEX('Memb Hist (Org)'!$A$1:$BS$29,MATCH('Mthly ROA (PR)'!G$2,'Memb Hist (Org)'!$A$1:$A$29,0),MATCH('Mthly ROA (PR)'!$A184,'Memb Hist (Org)'!$A$1:$BS$1,0))&lt;&gt;1,"",'Mthly Returns (PR)'!G183),"")</f>
        <v>4.3137000000000002E-2</v>
      </c>
      <c r="H184" s="46">
        <f>IFERROR(IF(INDEX('Memb Hist (Org)'!$A$1:$BS$29,MATCH('Mthly ROA (PR)'!H$2,'Memb Hist (Org)'!$A$1:$A$29,0),MATCH('Mthly ROA (PR)'!$A184,'Memb Hist (Org)'!$A$1:$BS$1,0))&lt;&gt;1,"",'Mthly Returns (PR)'!H183),"")</f>
        <v>-2.2680000000000001E-3</v>
      </c>
      <c r="I184" s="46">
        <f>IFERROR(IF(INDEX('Memb Hist (Org)'!$A$1:$BS$29,MATCH('Mthly ROA (PR)'!I$2,'Memb Hist (Org)'!$A$1:$A$29,0),MATCH('Mthly ROA (PR)'!$A184,'Memb Hist (Org)'!$A$1:$BS$1,0))&lt;&gt;1,"",'Mthly Returns (PR)'!I183),"")</f>
        <v>1.4249E-2</v>
      </c>
      <c r="J184" s="46">
        <f>IFERROR(IF(INDEX('Memb Hist (Org)'!$A$1:$BS$29,MATCH('Mthly ROA (PR)'!J$2,'Memb Hist (Org)'!$A$1:$A$29,0),MATCH('Mthly ROA (PR)'!$A184,'Memb Hist (Org)'!$A$1:$BS$1,0))&lt;&gt;1,"",'Mthly Returns (PR)'!J183),"")</f>
        <v>5.7390999999999998E-2</v>
      </c>
      <c r="K184" s="46">
        <f>IFERROR(IF(INDEX('Memb Hist (Org)'!$A$1:$BS$29,MATCH('Mthly ROA (PR)'!K$2,'Memb Hist (Org)'!$A$1:$A$29,0),MATCH('Mthly ROA (PR)'!$A184,'Memb Hist (Org)'!$A$1:$BS$1,0))&lt;&gt;1,"",'Mthly Returns (PR)'!K183),"")</f>
        <v>2.7585999999999999E-2</v>
      </c>
      <c r="L184" s="46" t="str">
        <f>IFERROR(IF(INDEX('Memb Hist (Org)'!$A$1:$BS$29,MATCH('Mthly ROA (PR)'!L$2,'Memb Hist (Org)'!$A$1:$A$29,0),MATCH('Mthly ROA (PR)'!$A184,'Memb Hist (Org)'!$A$1:$BS$1,0))&lt;&gt;1,"",'Mthly Returns (PR)'!L183),"")</f>
        <v/>
      </c>
      <c r="M184" s="46" t="str">
        <f>IFERROR(IF(INDEX('Memb Hist (Org)'!$A$1:$BS$29,MATCH('Mthly ROA (PR)'!M$2,'Memb Hist (Org)'!$A$1:$A$29,0),MATCH('Mthly ROA (PR)'!$A184,'Memb Hist (Org)'!$A$1:$BS$1,0))&lt;&gt;1,"",'Mthly Returns (PR)'!M183),"")</f>
        <v/>
      </c>
      <c r="N184" s="46" t="str">
        <f>IFERROR(IF(INDEX('Memb Hist (Org)'!$A$1:$BS$29,MATCH('Mthly ROA (PR)'!N$2,'Memb Hist (Org)'!$A$1:$A$29,0),MATCH('Mthly ROA (PR)'!$A184,'Memb Hist (Org)'!$A$1:$BS$1,0))&lt;&gt;1,"",'Mthly Returns (PR)'!N183),"")</f>
        <v/>
      </c>
      <c r="O184" s="46">
        <f>IFERROR(IF(INDEX('Memb Hist (Org)'!$A$1:$BS$29,MATCH('Mthly ROA (PR)'!O$2,'Memb Hist (Org)'!$A$1:$A$29,0),MATCH('Mthly ROA (PR)'!$A184,'Memb Hist (Org)'!$A$1:$BS$1,0))&lt;&gt;1,"",'Mthly Returns (PR)'!O183),"")</f>
        <v>7.177E-2</v>
      </c>
      <c r="P184" s="46" t="str">
        <f>IFERROR(IF(INDEX('Memb Hist (Org)'!$A$1:$BS$29,MATCH('Mthly ROA (PR)'!P$2,'Memb Hist (Org)'!$A$1:$A$29,0),MATCH('Mthly ROA (PR)'!$A184,'Memb Hist (Org)'!$A$1:$BS$1,0))&lt;&gt;1,"",'Mthly Returns (PR)'!P183),"")</f>
        <v/>
      </c>
      <c r="Q184" s="46">
        <f>IFERROR(IF(INDEX('Memb Hist (Org)'!$A$1:$BS$29,MATCH('Mthly ROA (PR)'!Q$2,'Memb Hist (Org)'!$A$1:$A$29,0),MATCH('Mthly ROA (PR)'!$A184,'Memb Hist (Org)'!$A$1:$BS$1,0))&lt;&gt;1,"",'Mthly Returns (PR)'!Q183),"")</f>
        <v>2.3584999999999998E-2</v>
      </c>
      <c r="R184" s="46" t="str">
        <f>IFERROR(IF(INDEX('Memb Hist (Org)'!$A$1:$BS$29,MATCH('Mthly ROA (PR)'!R$2,'Memb Hist (Org)'!$A$1:$A$29,0),MATCH('Mthly ROA (PR)'!$A184,'Memb Hist (Org)'!$A$1:$BS$1,0))&lt;&gt;1,"",'Mthly Returns (PR)'!R183),"")</f>
        <v/>
      </c>
      <c r="S184" s="46" t="str">
        <f>IFERROR(IF(INDEX('Memb Hist (Org)'!$A$1:$BS$29,MATCH('Mthly ROA (PR)'!S$2,'Memb Hist (Org)'!$A$1:$A$29,0),MATCH('Mthly ROA (PR)'!$A184,'Memb Hist (Org)'!$A$1:$BS$1,0))&lt;&gt;1,"",'Mthly Returns (PR)'!S183),"")</f>
        <v/>
      </c>
      <c r="T184" s="46">
        <f>IFERROR(IF(INDEX('Memb Hist (Org)'!$A$1:$BS$29,MATCH('Mthly ROA (PR)'!T$2,'Memb Hist (Org)'!$A$1:$A$29,0),MATCH('Mthly ROA (PR)'!$A184,'Memb Hist (Org)'!$A$1:$BS$1,0))&lt;&gt;1,"",'Mthly Returns (PR)'!T183),"")</f>
        <v>2.1898000000000001E-2</v>
      </c>
      <c r="U184" s="46">
        <f>IFERROR(IF(INDEX('Memb Hist (Org)'!$A$1:$BS$29,MATCH('Mthly ROA (PR)'!U$2,'Memb Hist (Org)'!$A$1:$A$29,0),MATCH('Mthly ROA (PR)'!$A184,'Memb Hist (Org)'!$A$1:$BS$1,0))&lt;&gt;1,"",'Mthly Returns (PR)'!U183),"")</f>
        <v>3.9557000000000002E-2</v>
      </c>
      <c r="V184" s="46">
        <f>IFERROR(IF(INDEX('Memb Hist (Org)'!$A$1:$BS$29,MATCH('Mthly ROA (PR)'!V$2,'Memb Hist (Org)'!$A$1:$A$29,0),MATCH('Mthly ROA (PR)'!$A184,'Memb Hist (Org)'!$A$1:$BS$1,0))&lt;&gt;1,"",'Mthly Returns (PR)'!V183),"")</f>
        <v>3.2258000000000002E-2</v>
      </c>
      <c r="W184" s="46">
        <f>IFERROR(IF(INDEX('Memb Hist (Org)'!$A$1:$BS$29,MATCH('Mthly ROA (PR)'!W$2,'Memb Hist (Org)'!$A$1:$A$29,0),MATCH('Mthly ROA (PR)'!$A184,'Memb Hist (Org)'!$A$1:$BS$1,0))&lt;&gt;1,"",'Mthly Returns (PR)'!W183),"")</f>
        <v>5.6140000000000002E-2</v>
      </c>
      <c r="X184" s="46">
        <f>IFERROR(IF(INDEX('Memb Hist (Org)'!$A$1:$BS$29,MATCH('Mthly ROA (PR)'!X$2,'Memb Hist (Org)'!$A$1:$A$29,0),MATCH('Mthly ROA (PR)'!$A184,'Memb Hist (Org)'!$A$1:$BS$1,0))&lt;&gt;1,"",'Mthly Returns (PR)'!X183),"")</f>
        <v>7.4999999999999997E-2</v>
      </c>
      <c r="Y184" s="46">
        <f>IFERROR(IF(INDEX('Memb Hist (Org)'!$A$1:$BS$29,MATCH('Mthly ROA (PR)'!Y$2,'Memb Hist (Org)'!$A$1:$A$29,0),MATCH('Mthly ROA (PR)'!$A184,'Memb Hist (Org)'!$A$1:$BS$1,0))&lt;&gt;1,"",'Mthly Returns (PR)'!Y183),"")</f>
        <v>1.3468000000000001E-2</v>
      </c>
      <c r="Z184" s="46" t="str">
        <f>IFERROR(IF(INDEX('Memb Hist (Org)'!$A$1:$BS$29,MATCH('Mthly ROA (PR)'!Z$2,'Memb Hist (Org)'!$A$1:$A$29,0),MATCH('Mthly ROA (PR)'!$A184,'Memb Hist (Org)'!$A$1:$BS$1,0))&lt;&gt;1,"",'Mthly Returns (PR)'!Z183),"")</f>
        <v/>
      </c>
      <c r="AA184" s="46" t="str">
        <f>IFERROR(IF(INDEX('Memb Hist (Org)'!$A$1:$BS$29,MATCH('Mthly ROA (PR)'!AA$2,'Memb Hist (Org)'!$A$1:$A$29,0),MATCH('Mthly ROA (PR)'!$A184,'Memb Hist (Org)'!$A$1:$BS$1,0))&lt;&gt;1,"",'Mthly Returns (PR)'!AA183),"")</f>
        <v/>
      </c>
      <c r="AB184" s="46" t="str">
        <f>IFERROR(IF(INDEX('Memb Hist (Org)'!$A$1:$BS$29,MATCH('Mthly ROA (PR)'!AB$2,'Memb Hist (Org)'!$A$1:$A$29,0),MATCH('Mthly ROA (PR)'!$A184,'Memb Hist (Org)'!$A$1:$BS$1,0))&lt;&gt;1,"",'Mthly Returns (PR)'!AB183),"")</f>
        <v/>
      </c>
      <c r="AC184" s="46">
        <f>IFERROR(IF(INDEX('Memb Hist (Org)'!$A$1:$BS$29,MATCH('Mthly ROA (PR)'!AC$2,'Memb Hist (Org)'!$A$1:$A$29,0),MATCH('Mthly ROA (PR)'!$A184,'Memb Hist (Org)'!$A$1:$BS$1,0))&lt;&gt;1,"",'Mthly Returns (PR)'!AC183),"")</f>
        <v>9.4640000000000002E-3</v>
      </c>
      <c r="AD184" s="46" t="str">
        <f>IFERROR(IF(INDEX('Memb Hist (Org)'!$A$1:$BS$29,MATCH('Mthly ROA (PR)'!AD$2,'Memb Hist (Org)'!$A$1:$A$29,0),MATCH('Mthly ROA (PR)'!$A184,'Memb Hist (Org)'!$A$1:$BS$1,0))&lt;&gt;1,"",'Mthly Returns (PR)'!AD183),"")</f>
        <v/>
      </c>
      <c r="AE184" s="46" t="str">
        <f>IFERROR(IF(INDEX('Memb Hist (Org)'!$A$1:$BS$29,MATCH('Mthly ROA (PR)'!AE$2,'Memb Hist (Org)'!$A$1:$A$29,0),MATCH('Mthly ROA (PR)'!$A184,'Memb Hist (Org)'!$A$1:$BS$1,0))&lt;&gt;1,"",'Mthly Returns (PR)'!AE183),"")</f>
        <v/>
      </c>
      <c r="AF184" s="42">
        <f>IFERROR(IF($C184=7,INDEX(ROA!$A$32:$BS$60,MATCH('Mthly ROA (PR)'!AF$2,ROA!$A$32:$A$60,0),MATCH('Mthly ROA (PR)'!$A184,ROA!$A$32:$BS$32,0)),AF183*(1+D183)),"")</f>
        <v>6.3399989122504746E-2</v>
      </c>
      <c r="AG184" s="42" t="str">
        <f>IFERROR(IF($C184=7,INDEX(ROA!$A$32:$BS$60,MATCH('Mthly ROA (PR)'!AG$2,ROA!$A$32:$A$60,0),MATCH('Mthly ROA (PR)'!$A184,ROA!$A$32:$BS$32,0)),AG183*(1+E183)),"")</f>
        <v/>
      </c>
      <c r="AH184" s="42" t="str">
        <f>IFERROR(IF($C184=7,INDEX(ROA!$A$32:$BS$60,MATCH('Mthly ROA (PR)'!AH$2,ROA!$A$32:$A$60,0),MATCH('Mthly ROA (PR)'!$A184,ROA!$A$32:$BS$32,0)),AH183*(1+F183)),"")</f>
        <v/>
      </c>
      <c r="AI184" s="42">
        <f>IFERROR(IF($C184=7,INDEX(ROA!$A$32:$BS$60,MATCH('Mthly ROA (PR)'!AI$2,ROA!$A$32:$A$60,0),MATCH('Mthly ROA (PR)'!$A184,ROA!$A$32:$BS$32,0)),AI183*(1+G183)),"")</f>
        <v>5.9015217035728318E-2</v>
      </c>
      <c r="AJ184" s="42">
        <f>IFERROR(IF($C184=7,INDEX(ROA!$A$32:$BS$60,MATCH('Mthly ROA (PR)'!AJ$2,ROA!$A$32:$A$60,0),MATCH('Mthly ROA (PR)'!$A184,ROA!$A$32:$BS$32,0)),AJ183*(1+H183)),"")</f>
        <v>7.7948283433535381E-2</v>
      </c>
      <c r="AK184" s="42">
        <f>IFERROR(IF($C184=7,INDEX(ROA!$A$32:$BS$60,MATCH('Mthly ROA (PR)'!AK$2,ROA!$A$32:$A$60,0),MATCH('Mthly ROA (PR)'!$A184,ROA!$A$32:$BS$32,0)),AK183*(1+I183)),"")</f>
        <v>4.6833421060611821E-2</v>
      </c>
      <c r="AL184" s="42">
        <f>IFERROR(IF($C184=7,INDEX(ROA!$A$32:$BS$60,MATCH('Mthly ROA (PR)'!AL$2,ROA!$A$32:$A$60,0),MATCH('Mthly ROA (PR)'!$A184,ROA!$A$32:$BS$32,0)),AL183*(1+J183)),"")</f>
        <v>5.8798823419405566E-2</v>
      </c>
      <c r="AM184" s="42">
        <f>IFERROR(IF($C184=7,INDEX(ROA!$A$32:$BS$60,MATCH('Mthly ROA (PR)'!AM$2,ROA!$A$32:$A$60,0),MATCH('Mthly ROA (PR)'!$A184,ROA!$A$32:$BS$32,0)),AM183*(1+K183)),"")</f>
        <v>0</v>
      </c>
      <c r="AN184" s="42" t="str">
        <f>IFERROR(IF($C184=7,INDEX(ROA!$A$32:$BS$60,MATCH('Mthly ROA (PR)'!AN$2,ROA!$A$32:$A$60,0),MATCH('Mthly ROA (PR)'!$A184,ROA!$A$32:$BS$32,0)),AN183*(1+L183)),"")</f>
        <v/>
      </c>
      <c r="AO184" s="42" t="str">
        <f>IFERROR(IF($C184=7,INDEX(ROA!$A$32:$BS$60,MATCH('Mthly ROA (PR)'!AO$2,ROA!$A$32:$A$60,0),MATCH('Mthly ROA (PR)'!$A184,ROA!$A$32:$BS$32,0)),AO183*(1+M183)),"")</f>
        <v/>
      </c>
      <c r="AP184" s="42" t="str">
        <f>IFERROR(IF($C184=7,INDEX(ROA!$A$32:$BS$60,MATCH('Mthly ROA (PR)'!AP$2,ROA!$A$32:$A$60,0),MATCH('Mthly ROA (PR)'!$A184,ROA!$A$32:$BS$32,0)),AP183*(1+N183)),"")</f>
        <v/>
      </c>
      <c r="AQ184" s="42">
        <f>IFERROR(IF($C184=7,INDEX(ROA!$A$32:$BS$60,MATCH('Mthly ROA (PR)'!AQ$2,ROA!$A$32:$A$60,0),MATCH('Mthly ROA (PR)'!$A184,ROA!$A$32:$BS$32,0)),AQ183*(1+O183)),"")</f>
        <v>9.7603037425885678E-2</v>
      </c>
      <c r="AR184" s="42" t="str">
        <f>IFERROR(IF($C184=7,INDEX(ROA!$A$32:$BS$60,MATCH('Mthly ROA (PR)'!AR$2,ROA!$A$32:$A$60,0),MATCH('Mthly ROA (PR)'!$A184,ROA!$A$32:$BS$32,0)),AR183*(1+P183)),"")</f>
        <v/>
      </c>
      <c r="AS184" s="42">
        <f>IFERROR(IF($C184=7,INDEX(ROA!$A$32:$BS$60,MATCH('Mthly ROA (PR)'!AS$2,ROA!$A$32:$A$60,0),MATCH('Mthly ROA (PR)'!$A184,ROA!$A$32:$BS$32,0)),AS183*(1+Q183)),"")</f>
        <v>0.17598547293941416</v>
      </c>
      <c r="AT184" s="42" t="str">
        <f>IFERROR(IF($C184=7,INDEX(ROA!$A$32:$BS$60,MATCH('Mthly ROA (PR)'!AT$2,ROA!$A$32:$A$60,0),MATCH('Mthly ROA (PR)'!$A184,ROA!$A$32:$BS$32,0)),AT183*(1+R183)),"")</f>
        <v/>
      </c>
      <c r="AU184" s="42" t="str">
        <f>IFERROR(IF($C184=7,INDEX(ROA!$A$32:$BS$60,MATCH('Mthly ROA (PR)'!AU$2,ROA!$A$32:$A$60,0),MATCH('Mthly ROA (PR)'!$A184,ROA!$A$32:$BS$32,0)),AU183*(1+S183)),"")</f>
        <v/>
      </c>
      <c r="AV184" s="42">
        <f>IFERROR(IF($C184=7,INDEX(ROA!$A$32:$BS$60,MATCH('Mthly ROA (PR)'!AV$2,ROA!$A$32:$A$60,0),MATCH('Mthly ROA (PR)'!$A184,ROA!$A$32:$BS$32,0)),AV183*(1+T183)),"")</f>
        <v>6.9056696376148891E-2</v>
      </c>
      <c r="AW184" s="42">
        <f>IFERROR(IF($C184=7,INDEX(ROA!$A$32:$BS$60,MATCH('Mthly ROA (PR)'!AW$2,ROA!$A$32:$A$60,0),MATCH('Mthly ROA (PR)'!$A184,ROA!$A$32:$BS$32,0)),AW183*(1+U183)),"")</f>
        <v>7.6024846300431173E-2</v>
      </c>
      <c r="AX184" s="42">
        <f>IFERROR(IF($C184=7,INDEX(ROA!$A$32:$BS$60,MATCH('Mthly ROA (PR)'!AX$2,ROA!$A$32:$A$60,0),MATCH('Mthly ROA (PR)'!$A184,ROA!$A$32:$BS$32,0)),AX183*(1+V183)),"")</f>
        <v>7.4571762398313854E-2</v>
      </c>
      <c r="AY184" s="42">
        <f>IFERROR(IF($C184=7,INDEX(ROA!$A$32:$BS$60,MATCH('Mthly ROA (PR)'!AY$2,ROA!$A$32:$A$60,0),MATCH('Mthly ROA (PR)'!$A184,ROA!$A$32:$BS$32,0)),AY183*(1+W183)),"")</f>
        <v>6.6080826642405013E-2</v>
      </c>
      <c r="AZ184" s="42">
        <f>IFERROR(IF($C184=7,INDEX(ROA!$A$32:$BS$60,MATCH('Mthly ROA (PR)'!AZ$2,ROA!$A$32:$A$60,0),MATCH('Mthly ROA (PR)'!$A184,ROA!$A$32:$BS$32,0)),AZ183*(1+X183)),"")</f>
        <v>6.2514875732891564E-2</v>
      </c>
      <c r="BA184" s="42">
        <f>IFERROR(IF($C184=7,INDEX(ROA!$A$32:$BS$60,MATCH('Mthly ROA (PR)'!BA$2,ROA!$A$32:$A$60,0),MATCH('Mthly ROA (PR)'!$A184,ROA!$A$32:$BS$32,0)),BA183*(1+Y183)),"")</f>
        <v>6.4633717294595328E-2</v>
      </c>
      <c r="BB184" s="42" t="str">
        <f>IFERROR(IF($C184=7,INDEX(ROA!$A$32:$BS$60,MATCH('Mthly ROA (PR)'!BB$2,ROA!$A$32:$A$60,0),MATCH('Mthly ROA (PR)'!$A184,ROA!$A$32:$BS$32,0)),BB183*(1+Z183)),"")</f>
        <v/>
      </c>
      <c r="BC184" s="42" t="str">
        <f>IFERROR(IF($C184=7,INDEX(ROA!$A$32:$BS$60,MATCH('Mthly ROA (PR)'!BC$2,ROA!$A$32:$A$60,0),MATCH('Mthly ROA (PR)'!$A184,ROA!$A$32:$BS$32,0)),BC183*(1+AA183)),"")</f>
        <v/>
      </c>
      <c r="BD184" s="42" t="str">
        <f>IFERROR(IF($C184=7,INDEX(ROA!$A$32:$BS$60,MATCH('Mthly ROA (PR)'!BD$2,ROA!$A$32:$A$60,0),MATCH('Mthly ROA (PR)'!$A184,ROA!$A$32:$BS$32,0)),BD183*(1+AB183)),"")</f>
        <v/>
      </c>
      <c r="BE184" s="42">
        <f>IFERROR(IF($C184=7,INDEX(ROA!$A$32:$BS$60,MATCH('Mthly ROA (PR)'!BE$2,ROA!$A$32:$A$60,0),MATCH('Mthly ROA (PR)'!$A184,ROA!$A$32:$BS$32,0)),BE183*(1+AC183)),"")</f>
        <v>9.0703426167830059E-2</v>
      </c>
      <c r="BF184" s="42" t="str">
        <f>IFERROR(IF($C184=7,INDEX(ROA!$A$32:$BS$60,MATCH('Mthly ROA (PR)'!BF$2,ROA!$A$32:$A$60,0),MATCH('Mthly ROA (PR)'!$A184,ROA!$A$32:$BS$32,0)),BF183*(1+AD183)),"")</f>
        <v/>
      </c>
      <c r="BG184" s="42" t="str">
        <f>IFERROR(IF($C184=7,INDEX(ROA!$A$32:$BS$60,MATCH('Mthly ROA (PR)'!BG$2,ROA!$A$32:$A$60,0),MATCH('Mthly ROA (PR)'!$A184,ROA!$A$32:$BS$32,0)),BG183*(1+AE183)),"")</f>
        <v/>
      </c>
      <c r="BH184" s="44">
        <f t="shared" si="121"/>
        <v>5.8531870326862155E-2</v>
      </c>
      <c r="BI184" s="44" t="str">
        <f t="shared" si="122"/>
        <v/>
      </c>
      <c r="BJ184" s="44" t="str">
        <f t="shared" si="123"/>
        <v/>
      </c>
      <c r="BK184" s="44">
        <f t="shared" si="124"/>
        <v>5.4483779550377441E-2</v>
      </c>
      <c r="BL184" s="44">
        <f t="shared" si="125"/>
        <v>7.1963085187875517E-2</v>
      </c>
      <c r="BM184" s="44">
        <f t="shared" si="126"/>
        <v>4.3237353293330776E-2</v>
      </c>
      <c r="BN184" s="44">
        <f t="shared" si="127"/>
        <v>5.4284001549379832E-2</v>
      </c>
      <c r="BO184" s="44">
        <f t="shared" si="128"/>
        <v>0</v>
      </c>
      <c r="BP184" s="44" t="str">
        <f t="shared" si="129"/>
        <v/>
      </c>
      <c r="BQ184" s="44" t="str">
        <f t="shared" si="130"/>
        <v/>
      </c>
      <c r="BR184" s="44" t="str">
        <f t="shared" si="131"/>
        <v/>
      </c>
      <c r="BS184" s="44">
        <f t="shared" si="132"/>
        <v>9.0108664199942914E-2</v>
      </c>
      <c r="BT184" s="44" t="str">
        <f t="shared" si="133"/>
        <v/>
      </c>
      <c r="BU184" s="44">
        <f t="shared" si="134"/>
        <v>0.16247256543842045</v>
      </c>
      <c r="BV184" s="44" t="str">
        <f t="shared" si="135"/>
        <v/>
      </c>
      <c r="BW184" s="44" t="str">
        <f t="shared" si="136"/>
        <v/>
      </c>
      <c r="BX184" s="44">
        <f t="shared" si="137"/>
        <v>6.3754231718873677E-2</v>
      </c>
      <c r="BY184" s="44">
        <f t="shared" si="138"/>
        <v>7.0187337677269646E-2</v>
      </c>
      <c r="BZ184" s="44">
        <f t="shared" si="139"/>
        <v>6.8845827691070116E-2</v>
      </c>
      <c r="CA184" s="44">
        <f t="shared" si="140"/>
        <v>6.1006861825346342E-2</v>
      </c>
      <c r="CB184" s="44">
        <f t="shared" si="141"/>
        <v>5.7714719679638801E-2</v>
      </c>
      <c r="CC184" s="44">
        <f t="shared" si="142"/>
        <v>5.9670867641954277E-2</v>
      </c>
      <c r="CD184" s="44" t="str">
        <f t="shared" si="143"/>
        <v/>
      </c>
      <c r="CE184" s="44" t="str">
        <f t="shared" si="144"/>
        <v/>
      </c>
      <c r="CF184" s="44" t="str">
        <f t="shared" si="145"/>
        <v/>
      </c>
      <c r="CG184" s="44">
        <f t="shared" si="146"/>
        <v>8.3738834219657984E-2</v>
      </c>
      <c r="CH184" s="44" t="str">
        <f t="shared" si="147"/>
        <v/>
      </c>
      <c r="CI184" s="44" t="str">
        <f t="shared" si="148"/>
        <v/>
      </c>
      <c r="CJ184" s="48">
        <f t="shared" si="149"/>
        <v>3.6273370678963014E-3</v>
      </c>
      <c r="CK184" s="48" t="str">
        <f t="shared" si="150"/>
        <v/>
      </c>
      <c r="CL184" s="48" t="str">
        <f t="shared" si="151"/>
        <v/>
      </c>
      <c r="CM184" s="48">
        <f t="shared" si="152"/>
        <v>2.3502667984646318E-3</v>
      </c>
      <c r="CN184" s="48">
        <f t="shared" si="153"/>
        <v>-1.6321227720610167E-4</v>
      </c>
      <c r="CO184" s="48">
        <f t="shared" si="154"/>
        <v>6.1608904707667015E-4</v>
      </c>
      <c r="CP184" s="48">
        <f t="shared" si="155"/>
        <v>3.1154131329204577E-3</v>
      </c>
      <c r="CQ184" s="48">
        <f t="shared" si="156"/>
        <v>0</v>
      </c>
      <c r="CR184" s="48" t="str">
        <f t="shared" si="157"/>
        <v/>
      </c>
      <c r="CS184" s="48" t="str">
        <f t="shared" si="158"/>
        <v/>
      </c>
      <c r="CT184" s="48" t="str">
        <f t="shared" si="159"/>
        <v/>
      </c>
      <c r="CU184" s="48">
        <f t="shared" si="160"/>
        <v>6.4670988296299031E-3</v>
      </c>
      <c r="CV184" s="48" t="str">
        <f t="shared" si="161"/>
        <v/>
      </c>
      <c r="CW184" s="48">
        <f t="shared" si="162"/>
        <v>3.831915455865146E-3</v>
      </c>
      <c r="CX184" s="48" t="str">
        <f t="shared" si="163"/>
        <v/>
      </c>
      <c r="CY184" s="48" t="str">
        <f t="shared" si="164"/>
        <v/>
      </c>
      <c r="CZ184" s="48">
        <f t="shared" si="165"/>
        <v>1.3960901661798958E-3</v>
      </c>
      <c r="DA184" s="48">
        <f t="shared" si="166"/>
        <v>2.7764005164997553E-3</v>
      </c>
      <c r="DB184" s="48">
        <f t="shared" si="167"/>
        <v>2.22082870965854E-3</v>
      </c>
      <c r="DC184" s="48">
        <f t="shared" si="168"/>
        <v>3.4249252228749439E-3</v>
      </c>
      <c r="DD184" s="48">
        <f t="shared" si="169"/>
        <v>4.3286039759729096E-3</v>
      </c>
      <c r="DE184" s="48">
        <f t="shared" si="170"/>
        <v>8.0364724540184023E-4</v>
      </c>
      <c r="DF184" s="48" t="str">
        <f t="shared" si="171"/>
        <v/>
      </c>
      <c r="DG184" s="48" t="str">
        <f t="shared" si="172"/>
        <v/>
      </c>
      <c r="DH184" s="48" t="str">
        <f t="shared" si="173"/>
        <v/>
      </c>
      <c r="DI184" s="48">
        <f t="shared" si="174"/>
        <v>7.9250432705484314E-4</v>
      </c>
      <c r="DJ184" s="48" t="str">
        <f t="shared" si="175"/>
        <v/>
      </c>
      <c r="DK184" s="48" t="str">
        <f t="shared" si="176"/>
        <v/>
      </c>
      <c r="DL184" s="37">
        <f t="shared" si="178"/>
        <v>3.5587908218289735E-2</v>
      </c>
      <c r="DM184" s="39">
        <f t="shared" si="179"/>
        <v>1.0355879082182897</v>
      </c>
      <c r="DN184" s="39">
        <f>PRODUCT($DM$142:DM184)</f>
        <v>1.3602235223736627</v>
      </c>
      <c r="DO184" s="36">
        <f>DL184-'1M RF rate'!C44</f>
        <v>3.2446909352742206E-2</v>
      </c>
      <c r="DP184" s="39">
        <f t="shared" si="180"/>
        <v>1.0324469093527422</v>
      </c>
      <c r="DQ184" s="39">
        <f>PRODUCT($DP$142:DP184)</f>
        <v>1.2226961615063092</v>
      </c>
      <c r="DR184" s="36">
        <f>DL184-'DJUA Monthly (PR)'!C44</f>
        <v>-7.3449692436817621E-3</v>
      </c>
      <c r="DS184" s="39">
        <f t="shared" si="181"/>
        <v>0.99265503075631822</v>
      </c>
      <c r="DT184" s="39">
        <f>PRODUCT($DS$142:DS184)</f>
        <v>0.95381008492847319</v>
      </c>
      <c r="DW184" s="125">
        <f t="shared" si="177"/>
        <v>3.6667780402563688E-2</v>
      </c>
      <c r="DX184" s="124">
        <f t="shared" si="182"/>
        <v>0.13865215708392009</v>
      </c>
    </row>
    <row r="185" spans="1:128" x14ac:dyDescent="0.35">
      <c r="A185" s="35">
        <f t="shared" si="120"/>
        <v>1964</v>
      </c>
      <c r="B185" s="35">
        <v>1965</v>
      </c>
      <c r="C185" s="35">
        <v>2</v>
      </c>
      <c r="D185" s="46">
        <f>IFERROR(IF(INDEX('Memb Hist (Org)'!$A$1:$BS$29,MATCH('Mthly ROA (PR)'!D$2,'Memb Hist (Org)'!$A$1:$A$29,0),MATCH('Mthly ROA (PR)'!$A185,'Memb Hist (Org)'!$A$1:$BS$1,0))&lt;&gt;1,"",'Mthly Returns (PR)'!D184),"")</f>
        <v>-4.5093000000000001E-2</v>
      </c>
      <c r="E185" s="46" t="str">
        <f>IFERROR(IF(INDEX('Memb Hist (Org)'!$A$1:$BS$29,MATCH('Mthly ROA (PR)'!E$2,'Memb Hist (Org)'!$A$1:$A$29,0),MATCH('Mthly ROA (PR)'!$A185,'Memb Hist (Org)'!$A$1:$BS$1,0))&lt;&gt;1,"",'Mthly Returns (PR)'!E184),"")</f>
        <v/>
      </c>
      <c r="F185" s="46" t="str">
        <f>IFERROR(IF(INDEX('Memb Hist (Org)'!$A$1:$BS$29,MATCH('Mthly ROA (PR)'!F$2,'Memb Hist (Org)'!$A$1:$A$29,0),MATCH('Mthly ROA (PR)'!$A185,'Memb Hist (Org)'!$A$1:$BS$1,0))&lt;&gt;1,"",'Mthly Returns (PR)'!F184),"")</f>
        <v/>
      </c>
      <c r="G185" s="46">
        <f>IFERROR(IF(INDEX('Memb Hist (Org)'!$A$1:$BS$29,MATCH('Mthly ROA (PR)'!G$2,'Memb Hist (Org)'!$A$1:$A$29,0),MATCH('Mthly ROA (PR)'!$A185,'Memb Hist (Org)'!$A$1:$BS$1,0))&lt;&gt;1,"",'Mthly Returns (PR)'!G184),"")</f>
        <v>-2.2556E-2</v>
      </c>
      <c r="H185" s="46">
        <f>IFERROR(IF(INDEX('Memb Hist (Org)'!$A$1:$BS$29,MATCH('Mthly ROA (PR)'!H$2,'Memb Hist (Org)'!$A$1:$A$29,0),MATCH('Mthly ROA (PR)'!$A185,'Memb Hist (Org)'!$A$1:$BS$1,0))&lt;&gt;1,"",'Mthly Returns (PR)'!H184),"")</f>
        <v>3.4091000000000003E-2</v>
      </c>
      <c r="I185" s="46">
        <f>IFERROR(IF(INDEX('Memb Hist (Org)'!$A$1:$BS$29,MATCH('Mthly ROA (PR)'!I$2,'Memb Hist (Org)'!$A$1:$A$29,0),MATCH('Mthly ROA (PR)'!$A185,'Memb Hist (Org)'!$A$1:$BS$1,0))&lt;&gt;1,"",'Mthly Returns (PR)'!I184),"")</f>
        <v>-7.4074000000000001E-2</v>
      </c>
      <c r="J185" s="46">
        <f>IFERROR(IF(INDEX('Memb Hist (Org)'!$A$1:$BS$29,MATCH('Mthly ROA (PR)'!J$2,'Memb Hist (Org)'!$A$1:$A$29,0),MATCH('Mthly ROA (PR)'!$A185,'Memb Hist (Org)'!$A$1:$BS$1,0))&lt;&gt;1,"",'Mthly Returns (PR)'!J184),"")</f>
        <v>-9.868E-3</v>
      </c>
      <c r="K185" s="46">
        <f>IFERROR(IF(INDEX('Memb Hist (Org)'!$A$1:$BS$29,MATCH('Mthly ROA (PR)'!K$2,'Memb Hist (Org)'!$A$1:$A$29,0),MATCH('Mthly ROA (PR)'!$A185,'Memb Hist (Org)'!$A$1:$BS$1,0))&lt;&gt;1,"",'Mthly Returns (PR)'!K184),"")</f>
        <v>6.711E-3</v>
      </c>
      <c r="L185" s="46" t="str">
        <f>IFERROR(IF(INDEX('Memb Hist (Org)'!$A$1:$BS$29,MATCH('Mthly ROA (PR)'!L$2,'Memb Hist (Org)'!$A$1:$A$29,0),MATCH('Mthly ROA (PR)'!$A185,'Memb Hist (Org)'!$A$1:$BS$1,0))&lt;&gt;1,"",'Mthly Returns (PR)'!L184),"")</f>
        <v/>
      </c>
      <c r="M185" s="46" t="str">
        <f>IFERROR(IF(INDEX('Memb Hist (Org)'!$A$1:$BS$29,MATCH('Mthly ROA (PR)'!M$2,'Memb Hist (Org)'!$A$1:$A$29,0),MATCH('Mthly ROA (PR)'!$A185,'Memb Hist (Org)'!$A$1:$BS$1,0))&lt;&gt;1,"",'Mthly Returns (PR)'!M184),"")</f>
        <v/>
      </c>
      <c r="N185" s="46" t="str">
        <f>IFERROR(IF(INDEX('Memb Hist (Org)'!$A$1:$BS$29,MATCH('Mthly ROA (PR)'!N$2,'Memb Hist (Org)'!$A$1:$A$29,0),MATCH('Mthly ROA (PR)'!$A185,'Memb Hist (Org)'!$A$1:$BS$1,0))&lt;&gt;1,"",'Mthly Returns (PR)'!N184),"")</f>
        <v/>
      </c>
      <c r="O185" s="46">
        <f>IFERROR(IF(INDEX('Memb Hist (Org)'!$A$1:$BS$29,MATCH('Mthly ROA (PR)'!O$2,'Memb Hist (Org)'!$A$1:$A$29,0),MATCH('Mthly ROA (PR)'!$A185,'Memb Hist (Org)'!$A$1:$BS$1,0))&lt;&gt;1,"",'Mthly Returns (PR)'!O184),"")</f>
        <v>-3.7946000000000001E-2</v>
      </c>
      <c r="P185" s="46" t="str">
        <f>IFERROR(IF(INDEX('Memb Hist (Org)'!$A$1:$BS$29,MATCH('Mthly ROA (PR)'!P$2,'Memb Hist (Org)'!$A$1:$A$29,0),MATCH('Mthly ROA (PR)'!$A185,'Memb Hist (Org)'!$A$1:$BS$1,0))&lt;&gt;1,"",'Mthly Returns (PR)'!P184),"")</f>
        <v/>
      </c>
      <c r="Q185" s="46">
        <f>IFERROR(IF(INDEX('Memb Hist (Org)'!$A$1:$BS$29,MATCH('Mthly ROA (PR)'!Q$2,'Memb Hist (Org)'!$A$1:$A$29,0),MATCH('Mthly ROA (PR)'!$A185,'Memb Hist (Org)'!$A$1:$BS$1,0))&lt;&gt;1,"",'Mthly Returns (PR)'!Q184),"")</f>
        <v>5.5300000000000002E-2</v>
      </c>
      <c r="R185" s="46" t="str">
        <f>IFERROR(IF(INDEX('Memb Hist (Org)'!$A$1:$BS$29,MATCH('Mthly ROA (PR)'!R$2,'Memb Hist (Org)'!$A$1:$A$29,0),MATCH('Mthly ROA (PR)'!$A185,'Memb Hist (Org)'!$A$1:$BS$1,0))&lt;&gt;1,"",'Mthly Returns (PR)'!R184),"")</f>
        <v/>
      </c>
      <c r="S185" s="46" t="str">
        <f>IFERROR(IF(INDEX('Memb Hist (Org)'!$A$1:$BS$29,MATCH('Mthly ROA (PR)'!S$2,'Memb Hist (Org)'!$A$1:$A$29,0),MATCH('Mthly ROA (PR)'!$A185,'Memb Hist (Org)'!$A$1:$BS$1,0))&lt;&gt;1,"",'Mthly Returns (PR)'!S184),"")</f>
        <v/>
      </c>
      <c r="T185" s="46">
        <f>IFERROR(IF(INDEX('Memb Hist (Org)'!$A$1:$BS$29,MATCH('Mthly ROA (PR)'!T$2,'Memb Hist (Org)'!$A$1:$A$29,0),MATCH('Mthly ROA (PR)'!$A185,'Memb Hist (Org)'!$A$1:$BS$1,0))&lt;&gt;1,"",'Mthly Returns (PR)'!T184),"")</f>
        <v>1.0714E-2</v>
      </c>
      <c r="U185" s="46">
        <f>IFERROR(IF(INDEX('Memb Hist (Org)'!$A$1:$BS$29,MATCH('Mthly ROA (PR)'!U$2,'Memb Hist (Org)'!$A$1:$A$29,0),MATCH('Mthly ROA (PR)'!$A185,'Memb Hist (Org)'!$A$1:$BS$1,0))&lt;&gt;1,"",'Mthly Returns (PR)'!U184),"")</f>
        <v>5.0228000000000002E-2</v>
      </c>
      <c r="V185" s="46">
        <f>IFERROR(IF(INDEX('Memb Hist (Org)'!$A$1:$BS$29,MATCH('Mthly ROA (PR)'!V$2,'Memb Hist (Org)'!$A$1:$A$29,0),MATCH('Mthly ROA (PR)'!$A185,'Memb Hist (Org)'!$A$1:$BS$1,0))&lt;&gt;1,"",'Mthly Returns (PR)'!V184),"")</f>
        <v>3.6457999999999997E-2</v>
      </c>
      <c r="W185" s="46">
        <f>IFERROR(IF(INDEX('Memb Hist (Org)'!$A$1:$BS$29,MATCH('Mthly ROA (PR)'!W$2,'Memb Hist (Org)'!$A$1:$A$29,0),MATCH('Mthly ROA (PR)'!$A185,'Memb Hist (Org)'!$A$1:$BS$1,0))&lt;&gt;1,"",'Mthly Returns (PR)'!W184),"")</f>
        <v>9.9670000000000002E-3</v>
      </c>
      <c r="X185" s="46">
        <f>IFERROR(IF(INDEX('Memb Hist (Org)'!$A$1:$BS$29,MATCH('Mthly ROA (PR)'!X$2,'Memb Hist (Org)'!$A$1:$A$29,0),MATCH('Mthly ROA (PR)'!$A185,'Memb Hist (Org)'!$A$1:$BS$1,0))&lt;&gt;1,"",'Mthly Returns (PR)'!X184),"")</f>
        <v>-7.5581999999999996E-2</v>
      </c>
      <c r="Y185" s="46">
        <f>IFERROR(IF(INDEX('Memb Hist (Org)'!$A$1:$BS$29,MATCH('Mthly ROA (PR)'!Y$2,'Memb Hist (Org)'!$A$1:$A$29,0),MATCH('Mthly ROA (PR)'!$A185,'Memb Hist (Org)'!$A$1:$BS$1,0))&lt;&gt;1,"",'Mthly Returns (PR)'!Y184),"")</f>
        <v>4.3188999999999998E-2</v>
      </c>
      <c r="Z185" s="46" t="str">
        <f>IFERROR(IF(INDEX('Memb Hist (Org)'!$A$1:$BS$29,MATCH('Mthly ROA (PR)'!Z$2,'Memb Hist (Org)'!$A$1:$A$29,0),MATCH('Mthly ROA (PR)'!$A185,'Memb Hist (Org)'!$A$1:$BS$1,0))&lt;&gt;1,"",'Mthly Returns (PR)'!Z184),"")</f>
        <v/>
      </c>
      <c r="AA185" s="46" t="str">
        <f>IFERROR(IF(INDEX('Memb Hist (Org)'!$A$1:$BS$29,MATCH('Mthly ROA (PR)'!AA$2,'Memb Hist (Org)'!$A$1:$A$29,0),MATCH('Mthly ROA (PR)'!$A185,'Memb Hist (Org)'!$A$1:$BS$1,0))&lt;&gt;1,"",'Mthly Returns (PR)'!AA184),"")</f>
        <v/>
      </c>
      <c r="AB185" s="46" t="str">
        <f>IFERROR(IF(INDEX('Memb Hist (Org)'!$A$1:$BS$29,MATCH('Mthly ROA (PR)'!AB$2,'Memb Hist (Org)'!$A$1:$A$29,0),MATCH('Mthly ROA (PR)'!$A185,'Memb Hist (Org)'!$A$1:$BS$1,0))&lt;&gt;1,"",'Mthly Returns (PR)'!AB184),"")</f>
        <v/>
      </c>
      <c r="AC185" s="46">
        <f>IFERROR(IF(INDEX('Memb Hist (Org)'!$A$1:$BS$29,MATCH('Mthly ROA (PR)'!AC$2,'Memb Hist (Org)'!$A$1:$A$29,0),MATCH('Mthly ROA (PR)'!$A185,'Memb Hist (Org)'!$A$1:$BS$1,0))&lt;&gt;1,"",'Mthly Returns (PR)'!AC184),"")</f>
        <v>6.2500000000000003E-3</v>
      </c>
      <c r="AD185" s="46" t="str">
        <f>IFERROR(IF(INDEX('Memb Hist (Org)'!$A$1:$BS$29,MATCH('Mthly ROA (PR)'!AD$2,'Memb Hist (Org)'!$A$1:$A$29,0),MATCH('Mthly ROA (PR)'!$A185,'Memb Hist (Org)'!$A$1:$BS$1,0))&lt;&gt;1,"",'Mthly Returns (PR)'!AD184),"")</f>
        <v/>
      </c>
      <c r="AE185" s="46" t="str">
        <f>IFERROR(IF(INDEX('Memb Hist (Org)'!$A$1:$BS$29,MATCH('Mthly ROA (PR)'!AE$2,'Memb Hist (Org)'!$A$1:$A$29,0),MATCH('Mthly ROA (PR)'!$A185,'Memb Hist (Org)'!$A$1:$BS$1,0))&lt;&gt;1,"",'Mthly Returns (PR)'!AE184),"")</f>
        <v/>
      </c>
      <c r="AF185" s="42">
        <f>IFERROR(IF($C185=7,INDEX(ROA!$A$32:$BS$60,MATCH('Mthly ROA (PR)'!AF$2,ROA!$A$32:$A$60,0),MATCH('Mthly ROA (PR)'!$A185,ROA!$A$32:$BS$32,0)),AF184*(1+D184)),"")</f>
        <v>6.7329013248404609E-2</v>
      </c>
      <c r="AG185" s="42" t="str">
        <f>IFERROR(IF($C185=7,INDEX(ROA!$A$32:$BS$60,MATCH('Mthly ROA (PR)'!AG$2,ROA!$A$32:$A$60,0),MATCH('Mthly ROA (PR)'!$A185,ROA!$A$32:$BS$32,0)),AG184*(1+E184)),"")</f>
        <v/>
      </c>
      <c r="AH185" s="42" t="str">
        <f>IFERROR(IF($C185=7,INDEX(ROA!$A$32:$BS$60,MATCH('Mthly ROA (PR)'!AH$2,ROA!$A$32:$A$60,0),MATCH('Mthly ROA (PR)'!$A185,ROA!$A$32:$BS$32,0)),AH184*(1+F184)),"")</f>
        <v/>
      </c>
      <c r="AI185" s="42">
        <f>IFERROR(IF($C185=7,INDEX(ROA!$A$32:$BS$60,MATCH('Mthly ROA (PR)'!AI$2,ROA!$A$32:$A$60,0),MATCH('Mthly ROA (PR)'!$A185,ROA!$A$32:$BS$32,0)),AI184*(1+G184)),"")</f>
        <v>6.1560956452998528E-2</v>
      </c>
      <c r="AJ185" s="42">
        <f>IFERROR(IF($C185=7,INDEX(ROA!$A$32:$BS$60,MATCH('Mthly ROA (PR)'!AJ$2,ROA!$A$32:$A$60,0),MATCH('Mthly ROA (PR)'!$A185,ROA!$A$32:$BS$32,0)),AJ184*(1+H184)),"")</f>
        <v>7.777149672670812E-2</v>
      </c>
      <c r="AK185" s="42">
        <f>IFERROR(IF($C185=7,INDEX(ROA!$A$32:$BS$60,MATCH('Mthly ROA (PR)'!AK$2,ROA!$A$32:$A$60,0),MATCH('Mthly ROA (PR)'!$A185,ROA!$A$32:$BS$32,0)),AK184*(1+I184)),"")</f>
        <v>4.7500750477304475E-2</v>
      </c>
      <c r="AL185" s="42">
        <f>IFERROR(IF($C185=7,INDEX(ROA!$A$32:$BS$60,MATCH('Mthly ROA (PR)'!AL$2,ROA!$A$32:$A$60,0),MATCH('Mthly ROA (PR)'!$A185,ROA!$A$32:$BS$32,0)),AL184*(1+J184)),"")</f>
        <v>6.2173346694268668E-2</v>
      </c>
      <c r="AM185" s="42">
        <f>IFERROR(IF($C185=7,INDEX(ROA!$A$32:$BS$60,MATCH('Mthly ROA (PR)'!AM$2,ROA!$A$32:$A$60,0),MATCH('Mthly ROA (PR)'!$A185,ROA!$A$32:$BS$32,0)),AM184*(1+K184)),"")</f>
        <v>0</v>
      </c>
      <c r="AN185" s="42" t="str">
        <f>IFERROR(IF($C185=7,INDEX(ROA!$A$32:$BS$60,MATCH('Mthly ROA (PR)'!AN$2,ROA!$A$32:$A$60,0),MATCH('Mthly ROA (PR)'!$A185,ROA!$A$32:$BS$32,0)),AN184*(1+L184)),"")</f>
        <v/>
      </c>
      <c r="AO185" s="42" t="str">
        <f>IFERROR(IF($C185=7,INDEX(ROA!$A$32:$BS$60,MATCH('Mthly ROA (PR)'!AO$2,ROA!$A$32:$A$60,0),MATCH('Mthly ROA (PR)'!$A185,ROA!$A$32:$BS$32,0)),AO184*(1+M184)),"")</f>
        <v/>
      </c>
      <c r="AP185" s="42" t="str">
        <f>IFERROR(IF($C185=7,INDEX(ROA!$A$32:$BS$60,MATCH('Mthly ROA (PR)'!AP$2,ROA!$A$32:$A$60,0),MATCH('Mthly ROA (PR)'!$A185,ROA!$A$32:$BS$32,0)),AP184*(1+N184)),"")</f>
        <v/>
      </c>
      <c r="AQ185" s="42">
        <f>IFERROR(IF($C185=7,INDEX(ROA!$A$32:$BS$60,MATCH('Mthly ROA (PR)'!AQ$2,ROA!$A$32:$A$60,0),MATCH('Mthly ROA (PR)'!$A185,ROA!$A$32:$BS$32,0)),AQ184*(1+O184)),"")</f>
        <v>0.10460800742194148</v>
      </c>
      <c r="AR185" s="42" t="str">
        <f>IFERROR(IF($C185=7,INDEX(ROA!$A$32:$BS$60,MATCH('Mthly ROA (PR)'!AR$2,ROA!$A$32:$A$60,0),MATCH('Mthly ROA (PR)'!$A185,ROA!$A$32:$BS$32,0)),AR184*(1+P184)),"")</f>
        <v/>
      </c>
      <c r="AS185" s="42">
        <f>IFERROR(IF($C185=7,INDEX(ROA!$A$32:$BS$60,MATCH('Mthly ROA (PR)'!AS$2,ROA!$A$32:$A$60,0),MATCH('Mthly ROA (PR)'!$A185,ROA!$A$32:$BS$32,0)),AS184*(1+Q184)),"")</f>
        <v>0.18013609031869024</v>
      </c>
      <c r="AT185" s="42" t="str">
        <f>IFERROR(IF($C185=7,INDEX(ROA!$A$32:$BS$60,MATCH('Mthly ROA (PR)'!AT$2,ROA!$A$32:$A$60,0),MATCH('Mthly ROA (PR)'!$A185,ROA!$A$32:$BS$32,0)),AT184*(1+R184)),"")</f>
        <v/>
      </c>
      <c r="AU185" s="42" t="str">
        <f>IFERROR(IF($C185=7,INDEX(ROA!$A$32:$BS$60,MATCH('Mthly ROA (PR)'!AU$2,ROA!$A$32:$A$60,0),MATCH('Mthly ROA (PR)'!$A185,ROA!$A$32:$BS$32,0)),AU184*(1+S184)),"")</f>
        <v/>
      </c>
      <c r="AV185" s="42">
        <f>IFERROR(IF($C185=7,INDEX(ROA!$A$32:$BS$60,MATCH('Mthly ROA (PR)'!AV$2,ROA!$A$32:$A$60,0),MATCH('Mthly ROA (PR)'!$A185,ROA!$A$32:$BS$32,0)),AV184*(1+T184)),"")</f>
        <v>7.0568899913393796E-2</v>
      </c>
      <c r="AW185" s="42">
        <f>IFERROR(IF($C185=7,INDEX(ROA!$A$32:$BS$60,MATCH('Mthly ROA (PR)'!AW$2,ROA!$A$32:$A$60,0),MATCH('Mthly ROA (PR)'!$A185,ROA!$A$32:$BS$32,0)),AW184*(1+U184)),"")</f>
        <v>7.9032161145537336E-2</v>
      </c>
      <c r="AX185" s="42">
        <f>IFERROR(IF($C185=7,INDEX(ROA!$A$32:$BS$60,MATCH('Mthly ROA (PR)'!AX$2,ROA!$A$32:$A$60,0),MATCH('Mthly ROA (PR)'!$A185,ROA!$A$32:$BS$32,0)),AX184*(1+V184)),"")</f>
        <v>7.6977298309758649E-2</v>
      </c>
      <c r="AY185" s="42">
        <f>IFERROR(IF($C185=7,INDEX(ROA!$A$32:$BS$60,MATCH('Mthly ROA (PR)'!AY$2,ROA!$A$32:$A$60,0),MATCH('Mthly ROA (PR)'!$A185,ROA!$A$32:$BS$32,0)),AY184*(1+W184)),"")</f>
        <v>6.9790604250109634E-2</v>
      </c>
      <c r="AZ185" s="42">
        <f>IFERROR(IF($C185=7,INDEX(ROA!$A$32:$BS$60,MATCH('Mthly ROA (PR)'!AZ$2,ROA!$A$32:$A$60,0),MATCH('Mthly ROA (PR)'!$A185,ROA!$A$32:$BS$32,0)),AZ184*(1+X184)),"")</f>
        <v>6.7203491412858432E-2</v>
      </c>
      <c r="BA185" s="42">
        <f>IFERROR(IF($C185=7,INDEX(ROA!$A$32:$BS$60,MATCH('Mthly ROA (PR)'!BA$2,ROA!$A$32:$A$60,0),MATCH('Mthly ROA (PR)'!$A185,ROA!$A$32:$BS$32,0)),BA184*(1+Y184)),"")</f>
        <v>6.550420419911894E-2</v>
      </c>
      <c r="BB185" s="42" t="str">
        <f>IFERROR(IF($C185=7,INDEX(ROA!$A$32:$BS$60,MATCH('Mthly ROA (PR)'!BB$2,ROA!$A$32:$A$60,0),MATCH('Mthly ROA (PR)'!$A185,ROA!$A$32:$BS$32,0)),BB184*(1+Z184)),"")</f>
        <v/>
      </c>
      <c r="BC185" s="42" t="str">
        <f>IFERROR(IF($C185=7,INDEX(ROA!$A$32:$BS$60,MATCH('Mthly ROA (PR)'!BC$2,ROA!$A$32:$A$60,0),MATCH('Mthly ROA (PR)'!$A185,ROA!$A$32:$BS$32,0)),BC184*(1+AA184)),"")</f>
        <v/>
      </c>
      <c r="BD185" s="42" t="str">
        <f>IFERROR(IF($C185=7,INDEX(ROA!$A$32:$BS$60,MATCH('Mthly ROA (PR)'!BD$2,ROA!$A$32:$A$60,0),MATCH('Mthly ROA (PR)'!$A185,ROA!$A$32:$BS$32,0)),BD184*(1+AB184)),"")</f>
        <v/>
      </c>
      <c r="BE185" s="42">
        <f>IFERROR(IF($C185=7,INDEX(ROA!$A$32:$BS$60,MATCH('Mthly ROA (PR)'!BE$2,ROA!$A$32:$A$60,0),MATCH('Mthly ROA (PR)'!$A185,ROA!$A$32:$BS$32,0)),BE184*(1+AC184)),"")</f>
        <v>9.156184339308239E-2</v>
      </c>
      <c r="BF185" s="42" t="str">
        <f>IFERROR(IF($C185=7,INDEX(ROA!$A$32:$BS$60,MATCH('Mthly ROA (PR)'!BF$2,ROA!$A$32:$A$60,0),MATCH('Mthly ROA (PR)'!$A185,ROA!$A$32:$BS$32,0)),BF184*(1+AD184)),"")</f>
        <v/>
      </c>
      <c r="BG185" s="42" t="str">
        <f>IFERROR(IF($C185=7,INDEX(ROA!$A$32:$BS$60,MATCH('Mthly ROA (PR)'!BG$2,ROA!$A$32:$A$60,0),MATCH('Mthly ROA (PR)'!$A185,ROA!$A$32:$BS$32,0)),BG184*(1+AE184)),"")</f>
        <v/>
      </c>
      <c r="BH185" s="44">
        <f t="shared" si="121"/>
        <v>6.0023110449118941E-2</v>
      </c>
      <c r="BI185" s="44" t="str">
        <f t="shared" si="122"/>
        <v/>
      </c>
      <c r="BJ185" s="44" t="str">
        <f t="shared" si="123"/>
        <v/>
      </c>
      <c r="BK185" s="44">
        <f t="shared" si="124"/>
        <v>5.4880948201320758E-2</v>
      </c>
      <c r="BL185" s="44">
        <f t="shared" si="125"/>
        <v>6.9332475148536452E-2</v>
      </c>
      <c r="BM185" s="44">
        <f t="shared" si="126"/>
        <v>4.234642176911519E-2</v>
      </c>
      <c r="BN185" s="44">
        <f t="shared" si="127"/>
        <v>5.5426887690350639E-2</v>
      </c>
      <c r="BO185" s="44">
        <f t="shared" si="128"/>
        <v>0</v>
      </c>
      <c r="BP185" s="44" t="str">
        <f t="shared" si="129"/>
        <v/>
      </c>
      <c r="BQ185" s="44" t="str">
        <f t="shared" si="130"/>
        <v/>
      </c>
      <c r="BR185" s="44" t="str">
        <f t="shared" si="131"/>
        <v/>
      </c>
      <c r="BS185" s="44">
        <f t="shared" si="132"/>
        <v>9.3256943484140986E-2</v>
      </c>
      <c r="BT185" s="44" t="str">
        <f t="shared" si="133"/>
        <v/>
      </c>
      <c r="BU185" s="44">
        <f t="shared" si="134"/>
        <v>0.16058943868938125</v>
      </c>
      <c r="BV185" s="44" t="str">
        <f t="shared" si="135"/>
        <v/>
      </c>
      <c r="BW185" s="44" t="str">
        <f t="shared" si="136"/>
        <v/>
      </c>
      <c r="BX185" s="44">
        <f t="shared" si="137"/>
        <v>6.2911435492853066E-2</v>
      </c>
      <c r="BY185" s="44">
        <f t="shared" si="138"/>
        <v>7.0456344280131852E-2</v>
      </c>
      <c r="BZ185" s="44">
        <f t="shared" si="139"/>
        <v>6.86244555742231E-2</v>
      </c>
      <c r="CA185" s="44">
        <f t="shared" si="140"/>
        <v>6.2217593056947733E-2</v>
      </c>
      <c r="CB185" s="44">
        <f t="shared" si="141"/>
        <v>5.9911209046807169E-2</v>
      </c>
      <c r="CC185" s="44">
        <f t="shared" si="142"/>
        <v>5.839631228545477E-2</v>
      </c>
      <c r="CD185" s="44" t="str">
        <f t="shared" si="143"/>
        <v/>
      </c>
      <c r="CE185" s="44" t="str">
        <f t="shared" si="144"/>
        <v/>
      </c>
      <c r="CF185" s="44" t="str">
        <f t="shared" si="145"/>
        <v/>
      </c>
      <c r="CG185" s="44">
        <f t="shared" si="146"/>
        <v>8.1626424831618069E-2</v>
      </c>
      <c r="CH185" s="44" t="str">
        <f t="shared" si="147"/>
        <v/>
      </c>
      <c r="CI185" s="44" t="str">
        <f t="shared" si="148"/>
        <v/>
      </c>
      <c r="CJ185" s="48">
        <f t="shared" si="149"/>
        <v>-2.7066221194821205E-3</v>
      </c>
      <c r="CK185" s="48" t="str">
        <f t="shared" si="150"/>
        <v/>
      </c>
      <c r="CL185" s="48" t="str">
        <f t="shared" si="151"/>
        <v/>
      </c>
      <c r="CM185" s="48">
        <f t="shared" si="152"/>
        <v>-1.237894667628991E-3</v>
      </c>
      <c r="CN185" s="48">
        <f t="shared" si="153"/>
        <v>2.3636134102887562E-3</v>
      </c>
      <c r="CO185" s="48">
        <f t="shared" si="154"/>
        <v>-3.1367688461254387E-3</v>
      </c>
      <c r="CP185" s="48">
        <f t="shared" si="155"/>
        <v>-5.4695252772838006E-4</v>
      </c>
      <c r="CQ185" s="48">
        <f t="shared" si="156"/>
        <v>0</v>
      </c>
      <c r="CR185" s="48" t="str">
        <f t="shared" si="157"/>
        <v/>
      </c>
      <c r="CS185" s="48" t="str">
        <f t="shared" si="158"/>
        <v/>
      </c>
      <c r="CT185" s="48" t="str">
        <f t="shared" si="159"/>
        <v/>
      </c>
      <c r="CU185" s="48">
        <f t="shared" si="160"/>
        <v>-3.5387279774492138E-3</v>
      </c>
      <c r="CV185" s="48" t="str">
        <f t="shared" si="161"/>
        <v/>
      </c>
      <c r="CW185" s="48">
        <f t="shared" si="162"/>
        <v>8.880595959522784E-3</v>
      </c>
      <c r="CX185" s="48" t="str">
        <f t="shared" si="163"/>
        <v/>
      </c>
      <c r="CY185" s="48" t="str">
        <f t="shared" si="164"/>
        <v/>
      </c>
      <c r="CZ185" s="48">
        <f t="shared" si="165"/>
        <v>6.740331198704277E-4</v>
      </c>
      <c r="DA185" s="48">
        <f t="shared" si="166"/>
        <v>3.5388812605024627E-3</v>
      </c>
      <c r="DB185" s="48">
        <f t="shared" si="167"/>
        <v>2.5019104013250257E-3</v>
      </c>
      <c r="DC185" s="48">
        <f t="shared" si="168"/>
        <v>6.2012274999859803E-4</v>
      </c>
      <c r="DD185" s="48">
        <f t="shared" si="169"/>
        <v>-4.5282090021757796E-3</v>
      </c>
      <c r="DE185" s="48">
        <f t="shared" si="170"/>
        <v>2.5220783312965059E-3</v>
      </c>
      <c r="DF185" s="48" t="str">
        <f t="shared" si="171"/>
        <v/>
      </c>
      <c r="DG185" s="48" t="str">
        <f t="shared" si="172"/>
        <v/>
      </c>
      <c r="DH185" s="48" t="str">
        <f t="shared" si="173"/>
        <v/>
      </c>
      <c r="DI185" s="48">
        <f t="shared" si="174"/>
        <v>5.1016515519761293E-4</v>
      </c>
      <c r="DJ185" s="48" t="str">
        <f t="shared" si="175"/>
        <v/>
      </c>
      <c r="DK185" s="48" t="str">
        <f t="shared" si="176"/>
        <v/>
      </c>
      <c r="DL185" s="37">
        <f t="shared" si="178"/>
        <v>5.9162252474122511E-3</v>
      </c>
      <c r="DM185" s="39">
        <f t="shared" si="179"/>
        <v>1.0059162252474123</v>
      </c>
      <c r="DN185" s="39">
        <f>PRODUCT($DM$142:DM185)</f>
        <v>1.3682709111188538</v>
      </c>
      <c r="DO185" s="36">
        <f>DL185-'1M RF rate'!C45</f>
        <v>2.7977713009307813E-3</v>
      </c>
      <c r="DP185" s="39">
        <f t="shared" si="180"/>
        <v>1.0027977713009308</v>
      </c>
      <c r="DQ185" s="39">
        <f>PRODUCT($DP$142:DP185)</f>
        <v>1.2261169857367298</v>
      </c>
      <c r="DR185" s="36">
        <f>DL185-'DJUA Monthly (PR)'!C45</f>
        <v>2.8784695692551342E-3</v>
      </c>
      <c r="DS185" s="39">
        <f t="shared" si="181"/>
        <v>1.0028784695692552</v>
      </c>
      <c r="DT185" s="39">
        <f>PRODUCT($DS$142:DS185)</f>
        <v>0.95655559823278846</v>
      </c>
      <c r="DW185" s="125">
        <f t="shared" si="177"/>
        <v>9.5105118282684753E-2</v>
      </c>
      <c r="DX185" s="124">
        <f t="shared" si="182"/>
        <v>0.17280933118626951</v>
      </c>
    </row>
    <row r="186" spans="1:128" x14ac:dyDescent="0.35">
      <c r="A186" s="35">
        <f t="shared" si="120"/>
        <v>1964</v>
      </c>
      <c r="B186" s="35">
        <v>1965</v>
      </c>
      <c r="C186" s="35">
        <v>3</v>
      </c>
      <c r="D186" s="46">
        <f>IFERROR(IF(INDEX('Memb Hist (Org)'!$A$1:$BS$29,MATCH('Mthly ROA (PR)'!D$2,'Memb Hist (Org)'!$A$1:$A$29,0),MATCH('Mthly ROA (PR)'!$A186,'Memb Hist (Org)'!$A$1:$BS$1,0))&lt;&gt;1,"",'Mthly Returns (PR)'!D185),"")</f>
        <v>2.5000000000000001E-2</v>
      </c>
      <c r="E186" s="46" t="str">
        <f>IFERROR(IF(INDEX('Memb Hist (Org)'!$A$1:$BS$29,MATCH('Mthly ROA (PR)'!E$2,'Memb Hist (Org)'!$A$1:$A$29,0),MATCH('Mthly ROA (PR)'!$A186,'Memb Hist (Org)'!$A$1:$BS$1,0))&lt;&gt;1,"",'Mthly Returns (PR)'!E185),"")</f>
        <v/>
      </c>
      <c r="F186" s="46" t="str">
        <f>IFERROR(IF(INDEX('Memb Hist (Org)'!$A$1:$BS$29,MATCH('Mthly ROA (PR)'!F$2,'Memb Hist (Org)'!$A$1:$A$29,0),MATCH('Mthly ROA (PR)'!$A186,'Memb Hist (Org)'!$A$1:$BS$1,0))&lt;&gt;1,"",'Mthly Returns (PR)'!F185),"")</f>
        <v/>
      </c>
      <c r="G186" s="46">
        <f>IFERROR(IF(INDEX('Memb Hist (Org)'!$A$1:$BS$29,MATCH('Mthly ROA (PR)'!G$2,'Memb Hist (Org)'!$A$1:$A$29,0),MATCH('Mthly ROA (PR)'!$A186,'Memb Hist (Org)'!$A$1:$BS$1,0))&lt;&gt;1,"",'Mthly Returns (PR)'!G185),"")</f>
        <v>7.6920000000000001E-3</v>
      </c>
      <c r="H186" s="46">
        <f>IFERROR(IF(INDEX('Memb Hist (Org)'!$A$1:$BS$29,MATCH('Mthly ROA (PR)'!H$2,'Memb Hist (Org)'!$A$1:$A$29,0),MATCH('Mthly ROA (PR)'!$A186,'Memb Hist (Org)'!$A$1:$BS$1,0))&lt;&gt;1,"",'Mthly Returns (PR)'!H185),"")</f>
        <v>4.3959999999999997E-3</v>
      </c>
      <c r="I186" s="46">
        <f>IFERROR(IF(INDEX('Memb Hist (Org)'!$A$1:$BS$29,MATCH('Mthly ROA (PR)'!I$2,'Memb Hist (Org)'!$A$1:$A$29,0),MATCH('Mthly ROA (PR)'!$A186,'Memb Hist (Org)'!$A$1:$BS$1,0))&lt;&gt;1,"",'Mthly Returns (PR)'!I185),"")</f>
        <v>-1.061E-2</v>
      </c>
      <c r="J186" s="46">
        <f>IFERROR(IF(INDEX('Memb Hist (Org)'!$A$1:$BS$29,MATCH('Mthly ROA (PR)'!J$2,'Memb Hist (Org)'!$A$1:$A$29,0),MATCH('Mthly ROA (PR)'!$A186,'Memb Hist (Org)'!$A$1:$BS$1,0))&lt;&gt;1,"",'Mthly Returns (PR)'!J185),"")</f>
        <v>2.6578000000000001E-2</v>
      </c>
      <c r="K186" s="46">
        <f>IFERROR(IF(INDEX('Memb Hist (Org)'!$A$1:$BS$29,MATCH('Mthly ROA (PR)'!K$2,'Memb Hist (Org)'!$A$1:$A$29,0),MATCH('Mthly ROA (PR)'!$A186,'Memb Hist (Org)'!$A$1:$BS$1,0))&lt;&gt;1,"",'Mthly Returns (PR)'!K185),"")</f>
        <v>-1.3332999999999999E-2</v>
      </c>
      <c r="L186" s="46" t="str">
        <f>IFERROR(IF(INDEX('Memb Hist (Org)'!$A$1:$BS$29,MATCH('Mthly ROA (PR)'!L$2,'Memb Hist (Org)'!$A$1:$A$29,0),MATCH('Mthly ROA (PR)'!$A186,'Memb Hist (Org)'!$A$1:$BS$1,0))&lt;&gt;1,"",'Mthly Returns (PR)'!L185),"")</f>
        <v/>
      </c>
      <c r="M186" s="46" t="str">
        <f>IFERROR(IF(INDEX('Memb Hist (Org)'!$A$1:$BS$29,MATCH('Mthly ROA (PR)'!M$2,'Memb Hist (Org)'!$A$1:$A$29,0),MATCH('Mthly ROA (PR)'!$A186,'Memb Hist (Org)'!$A$1:$BS$1,0))&lt;&gt;1,"",'Mthly Returns (PR)'!M185),"")</f>
        <v/>
      </c>
      <c r="N186" s="46" t="str">
        <f>IFERROR(IF(INDEX('Memb Hist (Org)'!$A$1:$BS$29,MATCH('Mthly ROA (PR)'!N$2,'Memb Hist (Org)'!$A$1:$A$29,0),MATCH('Mthly ROA (PR)'!$A186,'Memb Hist (Org)'!$A$1:$BS$1,0))&lt;&gt;1,"",'Mthly Returns (PR)'!N185),"")</f>
        <v/>
      </c>
      <c r="O186" s="46">
        <f>IFERROR(IF(INDEX('Memb Hist (Org)'!$A$1:$BS$29,MATCH('Mthly ROA (PR)'!O$2,'Memb Hist (Org)'!$A$1:$A$29,0),MATCH('Mthly ROA (PR)'!$A186,'Memb Hist (Org)'!$A$1:$BS$1,0))&lt;&gt;1,"",'Mthly Returns (PR)'!O185),"")</f>
        <v>-3.7123000000000003E-2</v>
      </c>
      <c r="P186" s="46" t="str">
        <f>IFERROR(IF(INDEX('Memb Hist (Org)'!$A$1:$BS$29,MATCH('Mthly ROA (PR)'!P$2,'Memb Hist (Org)'!$A$1:$A$29,0),MATCH('Mthly ROA (PR)'!$A186,'Memb Hist (Org)'!$A$1:$BS$1,0))&lt;&gt;1,"",'Mthly Returns (PR)'!P185),"")</f>
        <v/>
      </c>
      <c r="Q186" s="46">
        <f>IFERROR(IF(INDEX('Memb Hist (Org)'!$A$1:$BS$29,MATCH('Mthly ROA (PR)'!Q$2,'Memb Hist (Org)'!$A$1:$A$29,0),MATCH('Mthly ROA (PR)'!$A186,'Memb Hist (Org)'!$A$1:$BS$1,0))&lt;&gt;1,"",'Mthly Returns (PR)'!Q185),"")</f>
        <v>5.6767999999999999E-2</v>
      </c>
      <c r="R186" s="46" t="str">
        <f>IFERROR(IF(INDEX('Memb Hist (Org)'!$A$1:$BS$29,MATCH('Mthly ROA (PR)'!R$2,'Memb Hist (Org)'!$A$1:$A$29,0),MATCH('Mthly ROA (PR)'!$A186,'Memb Hist (Org)'!$A$1:$BS$1,0))&lt;&gt;1,"",'Mthly Returns (PR)'!R185),"")</f>
        <v/>
      </c>
      <c r="S186" s="46" t="str">
        <f>IFERROR(IF(INDEX('Memb Hist (Org)'!$A$1:$BS$29,MATCH('Mthly ROA (PR)'!S$2,'Memb Hist (Org)'!$A$1:$A$29,0),MATCH('Mthly ROA (PR)'!$A186,'Memb Hist (Org)'!$A$1:$BS$1,0))&lt;&gt;1,"",'Mthly Returns (PR)'!S185),"")</f>
        <v/>
      </c>
      <c r="T186" s="46">
        <f>IFERROR(IF(INDEX('Memb Hist (Org)'!$A$1:$BS$29,MATCH('Mthly ROA (PR)'!T$2,'Memb Hist (Org)'!$A$1:$A$29,0),MATCH('Mthly ROA (PR)'!$A186,'Memb Hist (Org)'!$A$1:$BS$1,0))&lt;&gt;1,"",'Mthly Returns (PR)'!T185),"")</f>
        <v>1.0600999999999999E-2</v>
      </c>
      <c r="U186" s="46">
        <f>IFERROR(IF(INDEX('Memb Hist (Org)'!$A$1:$BS$29,MATCH('Mthly ROA (PR)'!U$2,'Memb Hist (Org)'!$A$1:$A$29,0),MATCH('Mthly ROA (PR)'!$A186,'Memb Hist (Org)'!$A$1:$BS$1,0))&lt;&gt;1,"",'Mthly Returns (PR)'!U185),"")</f>
        <v>8.6960000000000006E-3</v>
      </c>
      <c r="V186" s="46">
        <f>IFERROR(IF(INDEX('Memb Hist (Org)'!$A$1:$BS$29,MATCH('Mthly ROA (PR)'!V$2,'Memb Hist (Org)'!$A$1:$A$29,0),MATCH('Mthly ROA (PR)'!$A186,'Memb Hist (Org)'!$A$1:$BS$1,0))&lt;&gt;1,"",'Mthly Returns (PR)'!V185),"")</f>
        <v>0</v>
      </c>
      <c r="W186" s="46">
        <f>IFERROR(IF(INDEX('Memb Hist (Org)'!$A$1:$BS$29,MATCH('Mthly ROA (PR)'!W$2,'Memb Hist (Org)'!$A$1:$A$29,0),MATCH('Mthly ROA (PR)'!$A186,'Memb Hist (Org)'!$A$1:$BS$1,0))&lt;&gt;1,"",'Mthly Returns (PR)'!W185),"")</f>
        <v>3.9474000000000002E-2</v>
      </c>
      <c r="X186" s="46">
        <f>IFERROR(IF(INDEX('Memb Hist (Org)'!$A$1:$BS$29,MATCH('Mthly ROA (PR)'!X$2,'Memb Hist (Org)'!$A$1:$A$29,0),MATCH('Mthly ROA (PR)'!$A186,'Memb Hist (Org)'!$A$1:$BS$1,0))&lt;&gt;1,"",'Mthly Returns (PR)'!X185),"")</f>
        <v>-2.4169E-2</v>
      </c>
      <c r="Y186" s="46">
        <f>IFERROR(IF(INDEX('Memb Hist (Org)'!$A$1:$BS$29,MATCH('Mthly ROA (PR)'!Y$2,'Memb Hist (Org)'!$A$1:$A$29,0),MATCH('Mthly ROA (PR)'!$A186,'Memb Hist (Org)'!$A$1:$BS$1,0))&lt;&gt;1,"",'Mthly Returns (PR)'!Y185),"")</f>
        <v>1.9108E-2</v>
      </c>
      <c r="Z186" s="46" t="str">
        <f>IFERROR(IF(INDEX('Memb Hist (Org)'!$A$1:$BS$29,MATCH('Mthly ROA (PR)'!Z$2,'Memb Hist (Org)'!$A$1:$A$29,0),MATCH('Mthly ROA (PR)'!$A186,'Memb Hist (Org)'!$A$1:$BS$1,0))&lt;&gt;1,"",'Mthly Returns (PR)'!Z185),"")</f>
        <v/>
      </c>
      <c r="AA186" s="46" t="str">
        <f>IFERROR(IF(INDEX('Memb Hist (Org)'!$A$1:$BS$29,MATCH('Mthly ROA (PR)'!AA$2,'Memb Hist (Org)'!$A$1:$A$29,0),MATCH('Mthly ROA (PR)'!$A186,'Memb Hist (Org)'!$A$1:$BS$1,0))&lt;&gt;1,"",'Mthly Returns (PR)'!AA185),"")</f>
        <v/>
      </c>
      <c r="AB186" s="46" t="str">
        <f>IFERROR(IF(INDEX('Memb Hist (Org)'!$A$1:$BS$29,MATCH('Mthly ROA (PR)'!AB$2,'Memb Hist (Org)'!$A$1:$A$29,0),MATCH('Mthly ROA (PR)'!$A186,'Memb Hist (Org)'!$A$1:$BS$1,0))&lt;&gt;1,"",'Mthly Returns (PR)'!AB185),"")</f>
        <v/>
      </c>
      <c r="AC186" s="46">
        <f>IFERROR(IF(INDEX('Memb Hist (Org)'!$A$1:$BS$29,MATCH('Mthly ROA (PR)'!AC$2,'Memb Hist (Org)'!$A$1:$A$29,0),MATCH('Mthly ROA (PR)'!$A186,'Memb Hist (Org)'!$A$1:$BS$1,0))&lt;&gt;1,"",'Mthly Returns (PR)'!AC185),"")</f>
        <v>1.5528E-2</v>
      </c>
      <c r="AD186" s="46" t="str">
        <f>IFERROR(IF(INDEX('Memb Hist (Org)'!$A$1:$BS$29,MATCH('Mthly ROA (PR)'!AD$2,'Memb Hist (Org)'!$A$1:$A$29,0),MATCH('Mthly ROA (PR)'!$A186,'Memb Hist (Org)'!$A$1:$BS$1,0))&lt;&gt;1,"",'Mthly Returns (PR)'!AD185),"")</f>
        <v/>
      </c>
      <c r="AE186" s="46" t="str">
        <f>IFERROR(IF(INDEX('Memb Hist (Org)'!$A$1:$BS$29,MATCH('Mthly ROA (PR)'!AE$2,'Memb Hist (Org)'!$A$1:$A$29,0),MATCH('Mthly ROA (PR)'!$A186,'Memb Hist (Org)'!$A$1:$BS$1,0))&lt;&gt;1,"",'Mthly Returns (PR)'!AE185),"")</f>
        <v/>
      </c>
      <c r="AF186" s="42">
        <f>IFERROR(IF($C186=7,INDEX(ROA!$A$32:$BS$60,MATCH('Mthly ROA (PR)'!AF$2,ROA!$A$32:$A$60,0),MATCH('Mthly ROA (PR)'!$A186,ROA!$A$32:$BS$32,0)),AF185*(1+D185)),"")</f>
        <v>6.4292946053994299E-2</v>
      </c>
      <c r="AG186" s="42" t="str">
        <f>IFERROR(IF($C186=7,INDEX(ROA!$A$32:$BS$60,MATCH('Mthly ROA (PR)'!AG$2,ROA!$A$32:$A$60,0),MATCH('Mthly ROA (PR)'!$A186,ROA!$A$32:$BS$32,0)),AG185*(1+E185)),"")</f>
        <v/>
      </c>
      <c r="AH186" s="42" t="str">
        <f>IFERROR(IF($C186=7,INDEX(ROA!$A$32:$BS$60,MATCH('Mthly ROA (PR)'!AH$2,ROA!$A$32:$A$60,0),MATCH('Mthly ROA (PR)'!$A186,ROA!$A$32:$BS$32,0)),AH185*(1+F185)),"")</f>
        <v/>
      </c>
      <c r="AI186" s="42">
        <f>IFERROR(IF($C186=7,INDEX(ROA!$A$32:$BS$60,MATCH('Mthly ROA (PR)'!AI$2,ROA!$A$32:$A$60,0),MATCH('Mthly ROA (PR)'!$A186,ROA!$A$32:$BS$32,0)),AI185*(1+G185)),"")</f>
        <v>6.017238751924469E-2</v>
      </c>
      <c r="AJ186" s="42">
        <f>IFERROR(IF($C186=7,INDEX(ROA!$A$32:$BS$60,MATCH('Mthly ROA (PR)'!AJ$2,ROA!$A$32:$A$60,0),MATCH('Mthly ROA (PR)'!$A186,ROA!$A$32:$BS$32,0)),AJ185*(1+H185)),"")</f>
        <v>8.0422804821618329E-2</v>
      </c>
      <c r="AK186" s="42">
        <f>IFERROR(IF($C186=7,INDEX(ROA!$A$32:$BS$60,MATCH('Mthly ROA (PR)'!AK$2,ROA!$A$32:$A$60,0),MATCH('Mthly ROA (PR)'!$A186,ROA!$A$32:$BS$32,0)),AK185*(1+I185)),"")</f>
        <v>4.3982179886448626E-2</v>
      </c>
      <c r="AL186" s="42">
        <f>IFERROR(IF($C186=7,INDEX(ROA!$A$32:$BS$60,MATCH('Mthly ROA (PR)'!AL$2,ROA!$A$32:$A$60,0),MATCH('Mthly ROA (PR)'!$A186,ROA!$A$32:$BS$32,0)),AL185*(1+J185)),"")</f>
        <v>6.1559820109089627E-2</v>
      </c>
      <c r="AM186" s="42">
        <f>IFERROR(IF($C186=7,INDEX(ROA!$A$32:$BS$60,MATCH('Mthly ROA (PR)'!AM$2,ROA!$A$32:$A$60,0),MATCH('Mthly ROA (PR)'!$A186,ROA!$A$32:$BS$32,0)),AM185*(1+K185)),"")</f>
        <v>0</v>
      </c>
      <c r="AN186" s="42" t="str">
        <f>IFERROR(IF($C186=7,INDEX(ROA!$A$32:$BS$60,MATCH('Mthly ROA (PR)'!AN$2,ROA!$A$32:$A$60,0),MATCH('Mthly ROA (PR)'!$A186,ROA!$A$32:$BS$32,0)),AN185*(1+L185)),"")</f>
        <v/>
      </c>
      <c r="AO186" s="42" t="str">
        <f>IFERROR(IF($C186=7,INDEX(ROA!$A$32:$BS$60,MATCH('Mthly ROA (PR)'!AO$2,ROA!$A$32:$A$60,0),MATCH('Mthly ROA (PR)'!$A186,ROA!$A$32:$BS$32,0)),AO185*(1+M185)),"")</f>
        <v/>
      </c>
      <c r="AP186" s="42" t="str">
        <f>IFERROR(IF($C186=7,INDEX(ROA!$A$32:$BS$60,MATCH('Mthly ROA (PR)'!AP$2,ROA!$A$32:$A$60,0),MATCH('Mthly ROA (PR)'!$A186,ROA!$A$32:$BS$32,0)),AP185*(1+N185)),"")</f>
        <v/>
      </c>
      <c r="AQ186" s="42">
        <f>IFERROR(IF($C186=7,INDEX(ROA!$A$32:$BS$60,MATCH('Mthly ROA (PR)'!AQ$2,ROA!$A$32:$A$60,0),MATCH('Mthly ROA (PR)'!$A186,ROA!$A$32:$BS$32,0)),AQ185*(1+O185)),"")</f>
        <v>0.10063855197230849</v>
      </c>
      <c r="AR186" s="42" t="str">
        <f>IFERROR(IF($C186=7,INDEX(ROA!$A$32:$BS$60,MATCH('Mthly ROA (PR)'!AR$2,ROA!$A$32:$A$60,0),MATCH('Mthly ROA (PR)'!$A186,ROA!$A$32:$BS$32,0)),AR185*(1+P185)),"")</f>
        <v/>
      </c>
      <c r="AS186" s="42">
        <f>IFERROR(IF($C186=7,INDEX(ROA!$A$32:$BS$60,MATCH('Mthly ROA (PR)'!AS$2,ROA!$A$32:$A$60,0),MATCH('Mthly ROA (PR)'!$A186,ROA!$A$32:$BS$32,0)),AS185*(1+Q185)),"")</f>
        <v>0.1900976161133138</v>
      </c>
      <c r="AT186" s="42" t="str">
        <f>IFERROR(IF($C186=7,INDEX(ROA!$A$32:$BS$60,MATCH('Mthly ROA (PR)'!AT$2,ROA!$A$32:$A$60,0),MATCH('Mthly ROA (PR)'!$A186,ROA!$A$32:$BS$32,0)),AT185*(1+R185)),"")</f>
        <v/>
      </c>
      <c r="AU186" s="42" t="str">
        <f>IFERROR(IF($C186=7,INDEX(ROA!$A$32:$BS$60,MATCH('Mthly ROA (PR)'!AU$2,ROA!$A$32:$A$60,0),MATCH('Mthly ROA (PR)'!$A186,ROA!$A$32:$BS$32,0)),AU185*(1+S185)),"")</f>
        <v/>
      </c>
      <c r="AV186" s="42">
        <f>IFERROR(IF($C186=7,INDEX(ROA!$A$32:$BS$60,MATCH('Mthly ROA (PR)'!AV$2,ROA!$A$32:$A$60,0),MATCH('Mthly ROA (PR)'!$A186,ROA!$A$32:$BS$32,0)),AV185*(1+T185)),"")</f>
        <v>7.1324975107065883E-2</v>
      </c>
      <c r="AW186" s="42">
        <f>IFERROR(IF($C186=7,INDEX(ROA!$A$32:$BS$60,MATCH('Mthly ROA (PR)'!AW$2,ROA!$A$32:$A$60,0),MATCH('Mthly ROA (PR)'!$A186,ROA!$A$32:$BS$32,0)),AW185*(1+U185)),"")</f>
        <v>8.3001788535555385E-2</v>
      </c>
      <c r="AX186" s="42">
        <f>IFERROR(IF($C186=7,INDEX(ROA!$A$32:$BS$60,MATCH('Mthly ROA (PR)'!AX$2,ROA!$A$32:$A$60,0),MATCH('Mthly ROA (PR)'!$A186,ROA!$A$32:$BS$32,0)),AX185*(1+V185)),"")</f>
        <v>7.9783736651535833E-2</v>
      </c>
      <c r="AY186" s="42">
        <f>IFERROR(IF($C186=7,INDEX(ROA!$A$32:$BS$60,MATCH('Mthly ROA (PR)'!AY$2,ROA!$A$32:$A$60,0),MATCH('Mthly ROA (PR)'!$A186,ROA!$A$32:$BS$32,0)),AY185*(1+W185)),"")</f>
        <v>7.0486207202670487E-2</v>
      </c>
      <c r="AZ186" s="42">
        <f>IFERROR(IF($C186=7,INDEX(ROA!$A$32:$BS$60,MATCH('Mthly ROA (PR)'!AZ$2,ROA!$A$32:$A$60,0),MATCH('Mthly ROA (PR)'!$A186,ROA!$A$32:$BS$32,0)),AZ185*(1+X185)),"")</f>
        <v>6.2124117124891763E-2</v>
      </c>
      <c r="BA186" s="42">
        <f>IFERROR(IF($C186=7,INDEX(ROA!$A$32:$BS$60,MATCH('Mthly ROA (PR)'!BA$2,ROA!$A$32:$A$60,0),MATCH('Mthly ROA (PR)'!$A186,ROA!$A$32:$BS$32,0)),BA185*(1+Y185)),"")</f>
        <v>6.8333265274274677E-2</v>
      </c>
      <c r="BB186" s="42" t="str">
        <f>IFERROR(IF($C186=7,INDEX(ROA!$A$32:$BS$60,MATCH('Mthly ROA (PR)'!BB$2,ROA!$A$32:$A$60,0),MATCH('Mthly ROA (PR)'!$A186,ROA!$A$32:$BS$32,0)),BB185*(1+Z185)),"")</f>
        <v/>
      </c>
      <c r="BC186" s="42" t="str">
        <f>IFERROR(IF($C186=7,INDEX(ROA!$A$32:$BS$60,MATCH('Mthly ROA (PR)'!BC$2,ROA!$A$32:$A$60,0),MATCH('Mthly ROA (PR)'!$A186,ROA!$A$32:$BS$32,0)),BC185*(1+AA185)),"")</f>
        <v/>
      </c>
      <c r="BD186" s="42" t="str">
        <f>IFERROR(IF($C186=7,INDEX(ROA!$A$32:$BS$60,MATCH('Mthly ROA (PR)'!BD$2,ROA!$A$32:$A$60,0),MATCH('Mthly ROA (PR)'!$A186,ROA!$A$32:$BS$32,0)),BD185*(1+AB185)),"")</f>
        <v/>
      </c>
      <c r="BE186" s="42">
        <f>IFERROR(IF($C186=7,INDEX(ROA!$A$32:$BS$60,MATCH('Mthly ROA (PR)'!BE$2,ROA!$A$32:$A$60,0),MATCH('Mthly ROA (PR)'!$A186,ROA!$A$32:$BS$32,0)),BE185*(1+AC185)),"")</f>
        <v>9.2134104914289167E-2</v>
      </c>
      <c r="BF186" s="42" t="str">
        <f>IFERROR(IF($C186=7,INDEX(ROA!$A$32:$BS$60,MATCH('Mthly ROA (PR)'!BF$2,ROA!$A$32:$A$60,0),MATCH('Mthly ROA (PR)'!$A186,ROA!$A$32:$BS$32,0)),BF185*(1+AD185)),"")</f>
        <v/>
      </c>
      <c r="BG186" s="42" t="str">
        <f>IFERROR(IF($C186=7,INDEX(ROA!$A$32:$BS$60,MATCH('Mthly ROA (PR)'!BG$2,ROA!$A$32:$A$60,0),MATCH('Mthly ROA (PR)'!$A186,ROA!$A$32:$BS$32,0)),BG185*(1+AE185)),"")</f>
        <v/>
      </c>
      <c r="BH186" s="44">
        <f t="shared" si="121"/>
        <v>5.6979385450850462E-2</v>
      </c>
      <c r="BI186" s="44" t="str">
        <f t="shared" si="122"/>
        <v/>
      </c>
      <c r="BJ186" s="44" t="str">
        <f t="shared" si="123"/>
        <v/>
      </c>
      <c r="BK186" s="44">
        <f t="shared" si="124"/>
        <v>5.3327555702263239E-2</v>
      </c>
      <c r="BL186" s="44">
        <f t="shared" si="125"/>
        <v>7.1274413076686416E-2</v>
      </c>
      <c r="BM186" s="44">
        <f t="shared" si="126"/>
        <v>3.8979044118058498E-2</v>
      </c>
      <c r="BN186" s="44">
        <f t="shared" si="127"/>
        <v>5.4557162699233872E-2</v>
      </c>
      <c r="BO186" s="44">
        <f t="shared" si="128"/>
        <v>0</v>
      </c>
      <c r="BP186" s="44" t="str">
        <f t="shared" si="129"/>
        <v/>
      </c>
      <c r="BQ186" s="44" t="str">
        <f t="shared" si="130"/>
        <v/>
      </c>
      <c r="BR186" s="44" t="str">
        <f t="shared" si="131"/>
        <v/>
      </c>
      <c r="BS186" s="44">
        <f t="shared" si="132"/>
        <v>8.9190544157516621E-2</v>
      </c>
      <c r="BT186" s="44" t="str">
        <f t="shared" si="133"/>
        <v/>
      </c>
      <c r="BU186" s="44">
        <f t="shared" si="134"/>
        <v>0.16847330860700815</v>
      </c>
      <c r="BV186" s="44" t="str">
        <f t="shared" si="135"/>
        <v/>
      </c>
      <c r="BW186" s="44" t="str">
        <f t="shared" si="136"/>
        <v/>
      </c>
      <c r="BX186" s="44">
        <f t="shared" si="137"/>
        <v>6.3211495169077508E-2</v>
      </c>
      <c r="BY186" s="44">
        <f t="shared" si="138"/>
        <v>7.3560027846687401E-2</v>
      </c>
      <c r="BZ186" s="44">
        <f t="shared" si="139"/>
        <v>7.0708041276552711E-2</v>
      </c>
      <c r="CA186" s="44">
        <f t="shared" si="140"/>
        <v>6.2468140218626012E-2</v>
      </c>
      <c r="CB186" s="44">
        <f t="shared" si="141"/>
        <v>5.5057268840662692E-2</v>
      </c>
      <c r="CC186" s="44">
        <f t="shared" si="142"/>
        <v>6.0560103404006582E-2</v>
      </c>
      <c r="CD186" s="44" t="str">
        <f t="shared" si="143"/>
        <v/>
      </c>
      <c r="CE186" s="44" t="str">
        <f t="shared" si="144"/>
        <v/>
      </c>
      <c r="CF186" s="44" t="str">
        <f t="shared" si="145"/>
        <v/>
      </c>
      <c r="CG186" s="44">
        <f t="shared" si="146"/>
        <v>8.1653509432769722E-2</v>
      </c>
      <c r="CH186" s="44" t="str">
        <f t="shared" si="147"/>
        <v/>
      </c>
      <c r="CI186" s="44" t="str">
        <f t="shared" si="148"/>
        <v/>
      </c>
      <c r="CJ186" s="48">
        <f t="shared" si="149"/>
        <v>1.4244846362712615E-3</v>
      </c>
      <c r="CK186" s="48" t="str">
        <f t="shared" si="150"/>
        <v/>
      </c>
      <c r="CL186" s="48" t="str">
        <f t="shared" si="151"/>
        <v/>
      </c>
      <c r="CM186" s="48">
        <f t="shared" si="152"/>
        <v>4.1019555846180883E-4</v>
      </c>
      <c r="CN186" s="48">
        <f t="shared" si="153"/>
        <v>3.1332231988511345E-4</v>
      </c>
      <c r="CO186" s="48">
        <f t="shared" si="154"/>
        <v>-4.1356765809260064E-4</v>
      </c>
      <c r="CP186" s="48">
        <f t="shared" si="155"/>
        <v>1.4500202702202379E-3</v>
      </c>
      <c r="CQ186" s="48">
        <f t="shared" si="156"/>
        <v>0</v>
      </c>
      <c r="CR186" s="48" t="str">
        <f t="shared" si="157"/>
        <v/>
      </c>
      <c r="CS186" s="48" t="str">
        <f t="shared" si="158"/>
        <v/>
      </c>
      <c r="CT186" s="48" t="str">
        <f t="shared" si="159"/>
        <v/>
      </c>
      <c r="CU186" s="48">
        <f t="shared" si="160"/>
        <v>-3.3110205707594896E-3</v>
      </c>
      <c r="CV186" s="48" t="str">
        <f t="shared" si="161"/>
        <v/>
      </c>
      <c r="CW186" s="48">
        <f t="shared" si="162"/>
        <v>9.5638927830026393E-3</v>
      </c>
      <c r="CX186" s="48" t="str">
        <f t="shared" si="163"/>
        <v/>
      </c>
      <c r="CY186" s="48" t="str">
        <f t="shared" si="164"/>
        <v/>
      </c>
      <c r="CZ186" s="48">
        <f t="shared" si="165"/>
        <v>6.7010506028739058E-4</v>
      </c>
      <c r="DA186" s="48">
        <f t="shared" si="166"/>
        <v>6.3967800215479367E-4</v>
      </c>
      <c r="DB186" s="48">
        <f t="shared" si="167"/>
        <v>0</v>
      </c>
      <c r="DC186" s="48">
        <f t="shared" si="168"/>
        <v>2.4658673669900434E-3</v>
      </c>
      <c r="DD186" s="48">
        <f t="shared" si="169"/>
        <v>-1.3306791306099766E-3</v>
      </c>
      <c r="DE186" s="48">
        <f t="shared" si="170"/>
        <v>1.1571824558437578E-3</v>
      </c>
      <c r="DF186" s="48" t="str">
        <f t="shared" si="171"/>
        <v/>
      </c>
      <c r="DG186" s="48" t="str">
        <f t="shared" si="172"/>
        <v/>
      </c>
      <c r="DH186" s="48" t="str">
        <f t="shared" si="173"/>
        <v/>
      </c>
      <c r="DI186" s="48">
        <f t="shared" si="174"/>
        <v>1.2679156944720483E-3</v>
      </c>
      <c r="DJ186" s="48" t="str">
        <f t="shared" si="175"/>
        <v/>
      </c>
      <c r="DK186" s="48" t="str">
        <f t="shared" si="176"/>
        <v/>
      </c>
      <c r="DL186" s="37">
        <f t="shared" si="178"/>
        <v>1.4307396788127029E-2</v>
      </c>
      <c r="DM186" s="39">
        <f t="shared" si="179"/>
        <v>1.0143073967881271</v>
      </c>
      <c r="DN186" s="39">
        <f>PRODUCT($DM$142:DM186)</f>
        <v>1.3878473059578833</v>
      </c>
      <c r="DO186" s="36">
        <f>DL186-'1M RF rate'!C46</f>
        <v>1.1089465100525935E-2</v>
      </c>
      <c r="DP186" s="39">
        <f t="shared" si="180"/>
        <v>1.011089465100526</v>
      </c>
      <c r="DQ186" s="39">
        <f>PRODUCT($DP$142:DP186)</f>
        <v>1.2397139672592195</v>
      </c>
      <c r="DR186" s="36">
        <f>DL186-'DJUA Monthly (PR)'!C46</f>
        <v>1.4183748844091397E-2</v>
      </c>
      <c r="DS186" s="39">
        <f t="shared" si="181"/>
        <v>1.0141837488440915</v>
      </c>
      <c r="DT186" s="39">
        <f>PRODUCT($DS$142:DS186)</f>
        <v>0.97012314259353194</v>
      </c>
      <c r="DW186" s="125">
        <f t="shared" si="177"/>
        <v>0.11929817236369189</v>
      </c>
      <c r="DX186" s="124">
        <f t="shared" si="182"/>
        <v>0.27791092651200544</v>
      </c>
    </row>
    <row r="187" spans="1:128" x14ac:dyDescent="0.35">
      <c r="A187" s="35">
        <f t="shared" si="120"/>
        <v>1964</v>
      </c>
      <c r="B187" s="35">
        <v>1965</v>
      </c>
      <c r="C187" s="35">
        <v>4</v>
      </c>
      <c r="D187" s="46">
        <f>IFERROR(IF(INDEX('Memb Hist (Org)'!$A$1:$BS$29,MATCH('Mthly ROA (PR)'!D$2,'Memb Hist (Org)'!$A$1:$A$29,0),MATCH('Mthly ROA (PR)'!$A187,'Memb Hist (Org)'!$A$1:$BS$1,0))&lt;&gt;1,"",'Mthly Returns (PR)'!D186),"")</f>
        <v>-3.7940000000000002E-2</v>
      </c>
      <c r="E187" s="46" t="str">
        <f>IFERROR(IF(INDEX('Memb Hist (Org)'!$A$1:$BS$29,MATCH('Mthly ROA (PR)'!E$2,'Memb Hist (Org)'!$A$1:$A$29,0),MATCH('Mthly ROA (PR)'!$A187,'Memb Hist (Org)'!$A$1:$BS$1,0))&lt;&gt;1,"",'Mthly Returns (PR)'!E186),"")</f>
        <v/>
      </c>
      <c r="F187" s="46" t="str">
        <f>IFERROR(IF(INDEX('Memb Hist (Org)'!$A$1:$BS$29,MATCH('Mthly ROA (PR)'!F$2,'Memb Hist (Org)'!$A$1:$A$29,0),MATCH('Mthly ROA (PR)'!$A187,'Memb Hist (Org)'!$A$1:$BS$1,0))&lt;&gt;1,"",'Mthly Returns (PR)'!F186),"")</f>
        <v/>
      </c>
      <c r="G187" s="46">
        <f>IFERROR(IF(INDEX('Memb Hist (Org)'!$A$1:$BS$29,MATCH('Mthly ROA (PR)'!G$2,'Memb Hist (Org)'!$A$1:$A$29,0),MATCH('Mthly ROA (PR)'!$A187,'Memb Hist (Org)'!$A$1:$BS$1,0))&lt;&gt;1,"",'Mthly Returns (PR)'!G186),"")</f>
        <v>-7.6340000000000002E-3</v>
      </c>
      <c r="H187" s="46">
        <f>IFERROR(IF(INDEX('Memb Hist (Org)'!$A$1:$BS$29,MATCH('Mthly ROA (PR)'!H$2,'Memb Hist (Org)'!$A$1:$A$29,0),MATCH('Mthly ROA (PR)'!$A187,'Memb Hist (Org)'!$A$1:$BS$1,0))&lt;&gt;1,"",'Mthly Returns (PR)'!H186),"")</f>
        <v>-1.9694E-2</v>
      </c>
      <c r="I187" s="46">
        <f>IFERROR(IF(INDEX('Memb Hist (Org)'!$A$1:$BS$29,MATCH('Mthly ROA (PR)'!I$2,'Memb Hist (Org)'!$A$1:$A$29,0),MATCH('Mthly ROA (PR)'!$A187,'Memb Hist (Org)'!$A$1:$BS$1,0))&lt;&gt;1,"",'Mthly Returns (PR)'!I186),"")</f>
        <v>0</v>
      </c>
      <c r="J187" s="46">
        <f>IFERROR(IF(INDEX('Memb Hist (Org)'!$A$1:$BS$29,MATCH('Mthly ROA (PR)'!J$2,'Memb Hist (Org)'!$A$1:$A$29,0),MATCH('Mthly ROA (PR)'!$A187,'Memb Hist (Org)'!$A$1:$BS$1,0))&lt;&gt;1,"",'Mthly Returns (PR)'!J186),"")</f>
        <v>-3.2360000000000002E-3</v>
      </c>
      <c r="K187" s="46">
        <f>IFERROR(IF(INDEX('Memb Hist (Org)'!$A$1:$BS$29,MATCH('Mthly ROA (PR)'!K$2,'Memb Hist (Org)'!$A$1:$A$29,0),MATCH('Mthly ROA (PR)'!$A187,'Memb Hist (Org)'!$A$1:$BS$1,0))&lt;&gt;1,"",'Mthly Returns (PR)'!K186),"")</f>
        <v>1.0135E-2</v>
      </c>
      <c r="L187" s="46" t="str">
        <f>IFERROR(IF(INDEX('Memb Hist (Org)'!$A$1:$BS$29,MATCH('Mthly ROA (PR)'!L$2,'Memb Hist (Org)'!$A$1:$A$29,0),MATCH('Mthly ROA (PR)'!$A187,'Memb Hist (Org)'!$A$1:$BS$1,0))&lt;&gt;1,"",'Mthly Returns (PR)'!L186),"")</f>
        <v/>
      </c>
      <c r="M187" s="46" t="str">
        <f>IFERROR(IF(INDEX('Memb Hist (Org)'!$A$1:$BS$29,MATCH('Mthly ROA (PR)'!M$2,'Memb Hist (Org)'!$A$1:$A$29,0),MATCH('Mthly ROA (PR)'!$A187,'Memb Hist (Org)'!$A$1:$BS$1,0))&lt;&gt;1,"",'Mthly Returns (PR)'!M186),"")</f>
        <v/>
      </c>
      <c r="N187" s="46" t="str">
        <f>IFERROR(IF(INDEX('Memb Hist (Org)'!$A$1:$BS$29,MATCH('Mthly ROA (PR)'!N$2,'Memb Hist (Org)'!$A$1:$A$29,0),MATCH('Mthly ROA (PR)'!$A187,'Memb Hist (Org)'!$A$1:$BS$1,0))&lt;&gt;1,"",'Mthly Returns (PR)'!N186),"")</f>
        <v/>
      </c>
      <c r="O187" s="46">
        <f>IFERROR(IF(INDEX('Memb Hist (Org)'!$A$1:$BS$29,MATCH('Mthly ROA (PR)'!O$2,'Memb Hist (Org)'!$A$1:$A$29,0),MATCH('Mthly ROA (PR)'!$A187,'Memb Hist (Org)'!$A$1:$BS$1,0))&lt;&gt;1,"",'Mthly Returns (PR)'!O186),"")</f>
        <v>2.4099999999999998E-3</v>
      </c>
      <c r="P187" s="46" t="str">
        <f>IFERROR(IF(INDEX('Memb Hist (Org)'!$A$1:$BS$29,MATCH('Mthly ROA (PR)'!P$2,'Memb Hist (Org)'!$A$1:$A$29,0),MATCH('Mthly ROA (PR)'!$A187,'Memb Hist (Org)'!$A$1:$BS$1,0))&lt;&gt;1,"",'Mthly Returns (PR)'!P186),"")</f>
        <v/>
      </c>
      <c r="Q187" s="46">
        <f>IFERROR(IF(INDEX('Memb Hist (Org)'!$A$1:$BS$29,MATCH('Mthly ROA (PR)'!Q$2,'Memb Hist (Org)'!$A$1:$A$29,0),MATCH('Mthly ROA (PR)'!$A187,'Memb Hist (Org)'!$A$1:$BS$1,0))&lt;&gt;1,"",'Mthly Returns (PR)'!Q186),"")</f>
        <v>-2.1229999999999999E-3</v>
      </c>
      <c r="R187" s="46" t="str">
        <f>IFERROR(IF(INDEX('Memb Hist (Org)'!$A$1:$BS$29,MATCH('Mthly ROA (PR)'!R$2,'Memb Hist (Org)'!$A$1:$A$29,0),MATCH('Mthly ROA (PR)'!$A187,'Memb Hist (Org)'!$A$1:$BS$1,0))&lt;&gt;1,"",'Mthly Returns (PR)'!R186),"")</f>
        <v/>
      </c>
      <c r="S187" s="46" t="str">
        <f>IFERROR(IF(INDEX('Memb Hist (Org)'!$A$1:$BS$29,MATCH('Mthly ROA (PR)'!S$2,'Memb Hist (Org)'!$A$1:$A$29,0),MATCH('Mthly ROA (PR)'!$A187,'Memb Hist (Org)'!$A$1:$BS$1,0))&lt;&gt;1,"",'Mthly Returns (PR)'!S186),"")</f>
        <v/>
      </c>
      <c r="T187" s="46">
        <f>IFERROR(IF(INDEX('Memb Hist (Org)'!$A$1:$BS$29,MATCH('Mthly ROA (PR)'!T$2,'Memb Hist (Org)'!$A$1:$A$29,0),MATCH('Mthly ROA (PR)'!$A187,'Memb Hist (Org)'!$A$1:$BS$1,0))&lt;&gt;1,"",'Mthly Returns (PR)'!T186),"")</f>
        <v>9.4406000000000004E-2</v>
      </c>
      <c r="U187" s="46">
        <f>IFERROR(IF(INDEX('Memb Hist (Org)'!$A$1:$BS$29,MATCH('Mthly ROA (PR)'!U$2,'Memb Hist (Org)'!$A$1:$A$29,0),MATCH('Mthly ROA (PR)'!$A187,'Memb Hist (Org)'!$A$1:$BS$1,0))&lt;&gt;1,"",'Mthly Returns (PR)'!U186),"")</f>
        <v>-3.4483E-2</v>
      </c>
      <c r="V187" s="46">
        <f>IFERROR(IF(INDEX('Memb Hist (Org)'!$A$1:$BS$29,MATCH('Mthly ROA (PR)'!V$2,'Memb Hist (Org)'!$A$1:$A$29,0),MATCH('Mthly ROA (PR)'!$A187,'Memb Hist (Org)'!$A$1:$BS$1,0))&lt;&gt;1,"",'Mthly Returns (PR)'!V186),"")</f>
        <v>-1.5075E-2</v>
      </c>
      <c r="W187" s="46">
        <f>IFERROR(IF(INDEX('Memb Hist (Org)'!$A$1:$BS$29,MATCH('Mthly ROA (PR)'!W$2,'Memb Hist (Org)'!$A$1:$A$29,0),MATCH('Mthly ROA (PR)'!$A187,'Memb Hist (Org)'!$A$1:$BS$1,0))&lt;&gt;1,"",'Mthly Returns (PR)'!W186),"")</f>
        <v>-1.2658000000000001E-2</v>
      </c>
      <c r="X187" s="46">
        <f>IFERROR(IF(INDEX('Memb Hist (Org)'!$A$1:$BS$29,MATCH('Mthly ROA (PR)'!X$2,'Memb Hist (Org)'!$A$1:$A$29,0),MATCH('Mthly ROA (PR)'!$A187,'Memb Hist (Org)'!$A$1:$BS$1,0))&lt;&gt;1,"",'Mthly Returns (PR)'!X186),"")</f>
        <v>3.0959999999999998E-3</v>
      </c>
      <c r="Y187" s="46">
        <f>IFERROR(IF(INDEX('Memb Hist (Org)'!$A$1:$BS$29,MATCH('Mthly ROA (PR)'!Y$2,'Memb Hist (Org)'!$A$1:$A$29,0),MATCH('Mthly ROA (PR)'!$A187,'Memb Hist (Org)'!$A$1:$BS$1,0))&lt;&gt;1,"",'Mthly Returns (PR)'!Y186),"")</f>
        <v>2.8125000000000001E-2</v>
      </c>
      <c r="Z187" s="46" t="str">
        <f>IFERROR(IF(INDEX('Memb Hist (Org)'!$A$1:$BS$29,MATCH('Mthly ROA (PR)'!Z$2,'Memb Hist (Org)'!$A$1:$A$29,0),MATCH('Mthly ROA (PR)'!$A187,'Memb Hist (Org)'!$A$1:$BS$1,0))&lt;&gt;1,"",'Mthly Returns (PR)'!Z186),"")</f>
        <v/>
      </c>
      <c r="AA187" s="46" t="str">
        <f>IFERROR(IF(INDEX('Memb Hist (Org)'!$A$1:$BS$29,MATCH('Mthly ROA (PR)'!AA$2,'Memb Hist (Org)'!$A$1:$A$29,0),MATCH('Mthly ROA (PR)'!$A187,'Memb Hist (Org)'!$A$1:$BS$1,0))&lt;&gt;1,"",'Mthly Returns (PR)'!AA186),"")</f>
        <v/>
      </c>
      <c r="AB187" s="46" t="str">
        <f>IFERROR(IF(INDEX('Memb Hist (Org)'!$A$1:$BS$29,MATCH('Mthly ROA (PR)'!AB$2,'Memb Hist (Org)'!$A$1:$A$29,0),MATCH('Mthly ROA (PR)'!$A187,'Memb Hist (Org)'!$A$1:$BS$1,0))&lt;&gt;1,"",'Mthly Returns (PR)'!AB186),"")</f>
        <v/>
      </c>
      <c r="AC187" s="46">
        <f>IFERROR(IF(INDEX('Memb Hist (Org)'!$A$1:$BS$29,MATCH('Mthly ROA (PR)'!AC$2,'Memb Hist (Org)'!$A$1:$A$29,0),MATCH('Mthly ROA (PR)'!$A187,'Memb Hist (Org)'!$A$1:$BS$1,0))&lt;&gt;1,"",'Mthly Returns (PR)'!AC186),"")</f>
        <v>-3.058E-3</v>
      </c>
      <c r="AD187" s="46" t="str">
        <f>IFERROR(IF(INDEX('Memb Hist (Org)'!$A$1:$BS$29,MATCH('Mthly ROA (PR)'!AD$2,'Memb Hist (Org)'!$A$1:$A$29,0),MATCH('Mthly ROA (PR)'!$A187,'Memb Hist (Org)'!$A$1:$BS$1,0))&lt;&gt;1,"",'Mthly Returns (PR)'!AD186),"")</f>
        <v/>
      </c>
      <c r="AE187" s="46" t="str">
        <f>IFERROR(IF(INDEX('Memb Hist (Org)'!$A$1:$BS$29,MATCH('Mthly ROA (PR)'!AE$2,'Memb Hist (Org)'!$A$1:$A$29,0),MATCH('Mthly ROA (PR)'!$A187,'Memb Hist (Org)'!$A$1:$BS$1,0))&lt;&gt;1,"",'Mthly Returns (PR)'!AE186),"")</f>
        <v/>
      </c>
      <c r="AF187" s="42">
        <f>IFERROR(IF($C187=7,INDEX(ROA!$A$32:$BS$60,MATCH('Mthly ROA (PR)'!AF$2,ROA!$A$32:$A$60,0),MATCH('Mthly ROA (PR)'!$A187,ROA!$A$32:$BS$32,0)),AF186*(1+D186)),"")</f>
        <v>6.5900269705344156E-2</v>
      </c>
      <c r="AG187" s="42" t="str">
        <f>IFERROR(IF($C187=7,INDEX(ROA!$A$32:$BS$60,MATCH('Mthly ROA (PR)'!AG$2,ROA!$A$32:$A$60,0),MATCH('Mthly ROA (PR)'!$A187,ROA!$A$32:$BS$32,0)),AG186*(1+E186)),"")</f>
        <v/>
      </c>
      <c r="AH187" s="42" t="str">
        <f>IFERROR(IF($C187=7,INDEX(ROA!$A$32:$BS$60,MATCH('Mthly ROA (PR)'!AH$2,ROA!$A$32:$A$60,0),MATCH('Mthly ROA (PR)'!$A187,ROA!$A$32:$BS$32,0)),AH186*(1+F186)),"")</f>
        <v/>
      </c>
      <c r="AI187" s="42">
        <f>IFERROR(IF($C187=7,INDEX(ROA!$A$32:$BS$60,MATCH('Mthly ROA (PR)'!AI$2,ROA!$A$32:$A$60,0),MATCH('Mthly ROA (PR)'!$A187,ROA!$A$32:$BS$32,0)),AI186*(1+G186)),"")</f>
        <v>6.0635233524042723E-2</v>
      </c>
      <c r="AJ187" s="42">
        <f>IFERROR(IF($C187=7,INDEX(ROA!$A$32:$BS$60,MATCH('Mthly ROA (PR)'!AJ$2,ROA!$A$32:$A$60,0),MATCH('Mthly ROA (PR)'!$A187,ROA!$A$32:$BS$32,0)),AJ186*(1+H186)),"")</f>
        <v>8.0776343471614165E-2</v>
      </c>
      <c r="AK187" s="42">
        <f>IFERROR(IF($C187=7,INDEX(ROA!$A$32:$BS$60,MATCH('Mthly ROA (PR)'!AK$2,ROA!$A$32:$A$60,0),MATCH('Mthly ROA (PR)'!$A187,ROA!$A$32:$BS$32,0)),AK186*(1+I186)),"")</f>
        <v>4.3515528957853405E-2</v>
      </c>
      <c r="AL187" s="42">
        <f>IFERROR(IF($C187=7,INDEX(ROA!$A$32:$BS$60,MATCH('Mthly ROA (PR)'!AL$2,ROA!$A$32:$A$60,0),MATCH('Mthly ROA (PR)'!$A187,ROA!$A$32:$BS$32,0)),AL186*(1+J186)),"")</f>
        <v>6.3195957007949013E-2</v>
      </c>
      <c r="AM187" s="42">
        <f>IFERROR(IF($C187=7,INDEX(ROA!$A$32:$BS$60,MATCH('Mthly ROA (PR)'!AM$2,ROA!$A$32:$A$60,0),MATCH('Mthly ROA (PR)'!$A187,ROA!$A$32:$BS$32,0)),AM186*(1+K186)),"")</f>
        <v>0</v>
      </c>
      <c r="AN187" s="42" t="str">
        <f>IFERROR(IF($C187=7,INDEX(ROA!$A$32:$BS$60,MATCH('Mthly ROA (PR)'!AN$2,ROA!$A$32:$A$60,0),MATCH('Mthly ROA (PR)'!$A187,ROA!$A$32:$BS$32,0)),AN186*(1+L186)),"")</f>
        <v/>
      </c>
      <c r="AO187" s="42" t="str">
        <f>IFERROR(IF($C187=7,INDEX(ROA!$A$32:$BS$60,MATCH('Mthly ROA (PR)'!AO$2,ROA!$A$32:$A$60,0),MATCH('Mthly ROA (PR)'!$A187,ROA!$A$32:$BS$32,0)),AO186*(1+M186)),"")</f>
        <v/>
      </c>
      <c r="AP187" s="42" t="str">
        <f>IFERROR(IF($C187=7,INDEX(ROA!$A$32:$BS$60,MATCH('Mthly ROA (PR)'!AP$2,ROA!$A$32:$A$60,0),MATCH('Mthly ROA (PR)'!$A187,ROA!$A$32:$BS$32,0)),AP186*(1+N186)),"")</f>
        <v/>
      </c>
      <c r="AQ187" s="42">
        <f>IFERROR(IF($C187=7,INDEX(ROA!$A$32:$BS$60,MATCH('Mthly ROA (PR)'!AQ$2,ROA!$A$32:$A$60,0),MATCH('Mthly ROA (PR)'!$A187,ROA!$A$32:$BS$32,0)),AQ186*(1+O186)),"")</f>
        <v>9.6902547007440484E-2</v>
      </c>
      <c r="AR187" s="42" t="str">
        <f>IFERROR(IF($C187=7,INDEX(ROA!$A$32:$BS$60,MATCH('Mthly ROA (PR)'!AR$2,ROA!$A$32:$A$60,0),MATCH('Mthly ROA (PR)'!$A187,ROA!$A$32:$BS$32,0)),AR186*(1+P186)),"")</f>
        <v/>
      </c>
      <c r="AS187" s="42">
        <f>IFERROR(IF($C187=7,INDEX(ROA!$A$32:$BS$60,MATCH('Mthly ROA (PR)'!AS$2,ROA!$A$32:$A$60,0),MATCH('Mthly ROA (PR)'!$A187,ROA!$A$32:$BS$32,0)),AS186*(1+Q186)),"")</f>
        <v>0.20088907758483437</v>
      </c>
      <c r="AT187" s="42" t="str">
        <f>IFERROR(IF($C187=7,INDEX(ROA!$A$32:$BS$60,MATCH('Mthly ROA (PR)'!AT$2,ROA!$A$32:$A$60,0),MATCH('Mthly ROA (PR)'!$A187,ROA!$A$32:$BS$32,0)),AT186*(1+R186)),"")</f>
        <v/>
      </c>
      <c r="AU187" s="42" t="str">
        <f>IFERROR(IF($C187=7,INDEX(ROA!$A$32:$BS$60,MATCH('Mthly ROA (PR)'!AU$2,ROA!$A$32:$A$60,0),MATCH('Mthly ROA (PR)'!$A187,ROA!$A$32:$BS$32,0)),AU186*(1+S186)),"")</f>
        <v/>
      </c>
      <c r="AV187" s="42">
        <f>IFERROR(IF($C187=7,INDEX(ROA!$A$32:$BS$60,MATCH('Mthly ROA (PR)'!AV$2,ROA!$A$32:$A$60,0),MATCH('Mthly ROA (PR)'!$A187,ROA!$A$32:$BS$32,0)),AV186*(1+T186)),"")</f>
        <v>7.208109116817589E-2</v>
      </c>
      <c r="AW187" s="42">
        <f>IFERROR(IF($C187=7,INDEX(ROA!$A$32:$BS$60,MATCH('Mthly ROA (PR)'!AW$2,ROA!$A$32:$A$60,0),MATCH('Mthly ROA (PR)'!$A187,ROA!$A$32:$BS$32,0)),AW186*(1+U186)),"")</f>
        <v>8.3723572088660575E-2</v>
      </c>
      <c r="AX187" s="42">
        <f>IFERROR(IF($C187=7,INDEX(ROA!$A$32:$BS$60,MATCH('Mthly ROA (PR)'!AX$2,ROA!$A$32:$A$60,0),MATCH('Mthly ROA (PR)'!$A187,ROA!$A$32:$BS$32,0)),AX186*(1+V186)),"")</f>
        <v>7.9783736651535833E-2</v>
      </c>
      <c r="AY187" s="42">
        <f>IFERROR(IF($C187=7,INDEX(ROA!$A$32:$BS$60,MATCH('Mthly ROA (PR)'!AY$2,ROA!$A$32:$A$60,0),MATCH('Mthly ROA (PR)'!$A187,ROA!$A$32:$BS$32,0)),AY186*(1+W186)),"")</f>
        <v>7.3268579745788709E-2</v>
      </c>
      <c r="AZ187" s="42">
        <f>IFERROR(IF($C187=7,INDEX(ROA!$A$32:$BS$60,MATCH('Mthly ROA (PR)'!AZ$2,ROA!$A$32:$A$60,0),MATCH('Mthly ROA (PR)'!$A187,ROA!$A$32:$BS$32,0)),AZ186*(1+X186)),"")</f>
        <v>6.0622639338100255E-2</v>
      </c>
      <c r="BA187" s="42">
        <f>IFERROR(IF($C187=7,INDEX(ROA!$A$32:$BS$60,MATCH('Mthly ROA (PR)'!BA$2,ROA!$A$32:$A$60,0),MATCH('Mthly ROA (PR)'!$A187,ROA!$A$32:$BS$32,0)),BA186*(1+Y186)),"")</f>
        <v>6.9638977307135516E-2</v>
      </c>
      <c r="BB187" s="42" t="str">
        <f>IFERROR(IF($C187=7,INDEX(ROA!$A$32:$BS$60,MATCH('Mthly ROA (PR)'!BB$2,ROA!$A$32:$A$60,0),MATCH('Mthly ROA (PR)'!$A187,ROA!$A$32:$BS$32,0)),BB186*(1+Z186)),"")</f>
        <v/>
      </c>
      <c r="BC187" s="42" t="str">
        <f>IFERROR(IF($C187=7,INDEX(ROA!$A$32:$BS$60,MATCH('Mthly ROA (PR)'!BC$2,ROA!$A$32:$A$60,0),MATCH('Mthly ROA (PR)'!$A187,ROA!$A$32:$BS$32,0)),BC186*(1+AA186)),"")</f>
        <v/>
      </c>
      <c r="BD187" s="42" t="str">
        <f>IFERROR(IF($C187=7,INDEX(ROA!$A$32:$BS$60,MATCH('Mthly ROA (PR)'!BD$2,ROA!$A$32:$A$60,0),MATCH('Mthly ROA (PR)'!$A187,ROA!$A$32:$BS$32,0)),BD186*(1+AB186)),"")</f>
        <v/>
      </c>
      <c r="BE187" s="42">
        <f>IFERROR(IF($C187=7,INDEX(ROA!$A$32:$BS$60,MATCH('Mthly ROA (PR)'!BE$2,ROA!$A$32:$A$60,0),MATCH('Mthly ROA (PR)'!$A187,ROA!$A$32:$BS$32,0)),BE186*(1+AC186)),"")</f>
        <v>9.3564763295398243E-2</v>
      </c>
      <c r="BF187" s="42" t="str">
        <f>IFERROR(IF($C187=7,INDEX(ROA!$A$32:$BS$60,MATCH('Mthly ROA (PR)'!BF$2,ROA!$A$32:$A$60,0),MATCH('Mthly ROA (PR)'!$A187,ROA!$A$32:$BS$32,0)),BF186*(1+AD186)),"")</f>
        <v/>
      </c>
      <c r="BG187" s="42" t="str">
        <f>IFERROR(IF($C187=7,INDEX(ROA!$A$32:$BS$60,MATCH('Mthly ROA (PR)'!BG$2,ROA!$A$32:$A$60,0),MATCH('Mthly ROA (PR)'!$A187,ROA!$A$32:$BS$32,0)),BG186*(1+AE186)),"")</f>
        <v/>
      </c>
      <c r="BH187" s="44">
        <f t="shared" si="121"/>
        <v>5.7580049472242385E-2</v>
      </c>
      <c r="BI187" s="44" t="str">
        <f t="shared" si="122"/>
        <v/>
      </c>
      <c r="BJ187" s="44" t="str">
        <f t="shared" si="123"/>
        <v/>
      </c>
      <c r="BK187" s="44">
        <f t="shared" si="124"/>
        <v>5.2979748970469205E-2</v>
      </c>
      <c r="BL187" s="44">
        <f t="shared" si="125"/>
        <v>7.0577948680310296E-2</v>
      </c>
      <c r="BM187" s="44">
        <f t="shared" si="126"/>
        <v>3.802148794545529E-2</v>
      </c>
      <c r="BN187" s="44">
        <f t="shared" si="127"/>
        <v>5.5217169022728871E-2</v>
      </c>
      <c r="BO187" s="44">
        <f t="shared" si="128"/>
        <v>0</v>
      </c>
      <c r="BP187" s="44" t="str">
        <f t="shared" si="129"/>
        <v/>
      </c>
      <c r="BQ187" s="44" t="str">
        <f t="shared" si="130"/>
        <v/>
      </c>
      <c r="BR187" s="44" t="str">
        <f t="shared" si="131"/>
        <v/>
      </c>
      <c r="BS187" s="44">
        <f t="shared" si="132"/>
        <v>8.4668142871382454E-2</v>
      </c>
      <c r="BT187" s="44" t="str">
        <f t="shared" si="133"/>
        <v/>
      </c>
      <c r="BU187" s="44">
        <f t="shared" si="134"/>
        <v>0.17552588293625548</v>
      </c>
      <c r="BV187" s="44" t="str">
        <f t="shared" si="135"/>
        <v/>
      </c>
      <c r="BW187" s="44" t="str">
        <f t="shared" si="136"/>
        <v/>
      </c>
      <c r="BX187" s="44">
        <f t="shared" si="137"/>
        <v>6.2980513039390548E-2</v>
      </c>
      <c r="BY187" s="44">
        <f t="shared" si="138"/>
        <v>7.3153075767563761E-2</v>
      </c>
      <c r="BZ187" s="44">
        <f t="shared" si="139"/>
        <v>6.9710663158382286E-2</v>
      </c>
      <c r="CA187" s="44">
        <f t="shared" si="140"/>
        <v>6.4018075576727534E-2</v>
      </c>
      <c r="CB187" s="44">
        <f t="shared" si="141"/>
        <v>5.296874485997205E-2</v>
      </c>
      <c r="CC187" s="44">
        <f t="shared" si="142"/>
        <v>6.0846727585032227E-2</v>
      </c>
      <c r="CD187" s="44" t="str">
        <f t="shared" si="143"/>
        <v/>
      </c>
      <c r="CE187" s="44" t="str">
        <f t="shared" si="144"/>
        <v/>
      </c>
      <c r="CF187" s="44" t="str">
        <f t="shared" si="145"/>
        <v/>
      </c>
      <c r="CG187" s="44">
        <f t="shared" si="146"/>
        <v>8.1751770114087782E-2</v>
      </c>
      <c r="CH187" s="44" t="str">
        <f t="shared" si="147"/>
        <v/>
      </c>
      <c r="CI187" s="44" t="str">
        <f t="shared" si="148"/>
        <v/>
      </c>
      <c r="CJ187" s="48">
        <f t="shared" si="149"/>
        <v>-2.1845870769768762E-3</v>
      </c>
      <c r="CK187" s="48" t="str">
        <f t="shared" si="150"/>
        <v/>
      </c>
      <c r="CL187" s="48" t="str">
        <f t="shared" si="151"/>
        <v/>
      </c>
      <c r="CM187" s="48">
        <f t="shared" si="152"/>
        <v>-4.0444740364056195E-4</v>
      </c>
      <c r="CN187" s="48">
        <f t="shared" si="153"/>
        <v>-1.389962121310031E-3</v>
      </c>
      <c r="CO187" s="48">
        <f t="shared" si="154"/>
        <v>0</v>
      </c>
      <c r="CP187" s="48">
        <f t="shared" si="155"/>
        <v>-1.7868275895755064E-4</v>
      </c>
      <c r="CQ187" s="48">
        <f t="shared" si="156"/>
        <v>0</v>
      </c>
      <c r="CR187" s="48" t="str">
        <f t="shared" si="157"/>
        <v/>
      </c>
      <c r="CS187" s="48" t="str">
        <f t="shared" si="158"/>
        <v/>
      </c>
      <c r="CT187" s="48" t="str">
        <f t="shared" si="159"/>
        <v/>
      </c>
      <c r="CU187" s="48">
        <f t="shared" si="160"/>
        <v>2.0405022432003171E-4</v>
      </c>
      <c r="CV187" s="48" t="str">
        <f t="shared" si="161"/>
        <v/>
      </c>
      <c r="CW187" s="48">
        <f t="shared" si="162"/>
        <v>-3.7264144947367036E-4</v>
      </c>
      <c r="CX187" s="48" t="str">
        <f t="shared" si="163"/>
        <v/>
      </c>
      <c r="CY187" s="48" t="str">
        <f t="shared" si="164"/>
        <v/>
      </c>
      <c r="CZ187" s="48">
        <f t="shared" si="165"/>
        <v>5.9457383139967044E-3</v>
      </c>
      <c r="DA187" s="48">
        <f t="shared" si="166"/>
        <v>-2.5225375116929012E-3</v>
      </c>
      <c r="DB187" s="48">
        <f t="shared" si="167"/>
        <v>-1.050888247112613E-3</v>
      </c>
      <c r="DC187" s="48">
        <f t="shared" si="168"/>
        <v>-8.1034080065021724E-4</v>
      </c>
      <c r="DD187" s="48">
        <f t="shared" si="169"/>
        <v>1.6399123408647345E-4</v>
      </c>
      <c r="DE187" s="48">
        <f t="shared" si="170"/>
        <v>1.7113142133290313E-3</v>
      </c>
      <c r="DF187" s="48" t="str">
        <f t="shared" si="171"/>
        <v/>
      </c>
      <c r="DG187" s="48" t="str">
        <f t="shared" si="172"/>
        <v/>
      </c>
      <c r="DH187" s="48" t="str">
        <f t="shared" si="173"/>
        <v/>
      </c>
      <c r="DI187" s="48">
        <f t="shared" si="174"/>
        <v>-2.4999691300888041E-4</v>
      </c>
      <c r="DJ187" s="48" t="str">
        <f t="shared" si="175"/>
        <v/>
      </c>
      <c r="DK187" s="48" t="str">
        <f t="shared" si="176"/>
        <v/>
      </c>
      <c r="DL187" s="37">
        <f t="shared" si="178"/>
        <v>-1.1389902970910604E-3</v>
      </c>
      <c r="DM187" s="39">
        <f t="shared" si="179"/>
        <v>0.99886100970290892</v>
      </c>
      <c r="DN187" s="39">
        <f>PRODUCT($DM$142:DM187)</f>
        <v>1.3862665613425533</v>
      </c>
      <c r="DO187" s="36">
        <f>DL187-'1M RF rate'!C47</f>
        <v>-4.356117583842003E-3</v>
      </c>
      <c r="DP187" s="39">
        <f t="shared" si="180"/>
        <v>0.99564388241615798</v>
      </c>
      <c r="DQ187" s="39">
        <f>PRODUCT($DP$142:DP187)</f>
        <v>1.2343136274475071</v>
      </c>
      <c r="DR187" s="36">
        <f>DL187-'DJUA Monthly (PR)'!C47</f>
        <v>-1.0153576399792663E-3</v>
      </c>
      <c r="DS187" s="39">
        <f t="shared" si="181"/>
        <v>0.99898464236002071</v>
      </c>
      <c r="DT187" s="39">
        <f>PRODUCT($DS$142:DS187)</f>
        <v>0.96913812064897886</v>
      </c>
      <c r="DW187" s="125">
        <f t="shared" si="177"/>
        <v>7.5137716211285843E-2</v>
      </c>
      <c r="DX187" s="124">
        <f t="shared" si="182"/>
        <v>0.18892417370436854</v>
      </c>
    </row>
    <row r="188" spans="1:128" x14ac:dyDescent="0.35">
      <c r="A188" s="35">
        <f t="shared" si="120"/>
        <v>1964</v>
      </c>
      <c r="B188" s="35">
        <v>1965</v>
      </c>
      <c r="C188" s="35">
        <v>5</v>
      </c>
      <c r="D188" s="46">
        <f>IFERROR(IF(INDEX('Memb Hist (Org)'!$A$1:$BS$29,MATCH('Mthly ROA (PR)'!D$2,'Memb Hist (Org)'!$A$1:$A$29,0),MATCH('Mthly ROA (PR)'!$A188,'Memb Hist (Org)'!$A$1:$BS$1,0))&lt;&gt;1,"",'Mthly Returns (PR)'!D187),"")</f>
        <v>8.4510000000000002E-3</v>
      </c>
      <c r="E188" s="46" t="str">
        <f>IFERROR(IF(INDEX('Memb Hist (Org)'!$A$1:$BS$29,MATCH('Mthly ROA (PR)'!E$2,'Memb Hist (Org)'!$A$1:$A$29,0),MATCH('Mthly ROA (PR)'!$A188,'Memb Hist (Org)'!$A$1:$BS$1,0))&lt;&gt;1,"",'Mthly Returns (PR)'!E187),"")</f>
        <v/>
      </c>
      <c r="F188" s="46" t="str">
        <f>IFERROR(IF(INDEX('Memb Hist (Org)'!$A$1:$BS$29,MATCH('Mthly ROA (PR)'!F$2,'Memb Hist (Org)'!$A$1:$A$29,0),MATCH('Mthly ROA (PR)'!$A188,'Memb Hist (Org)'!$A$1:$BS$1,0))&lt;&gt;1,"",'Mthly Returns (PR)'!F187),"")</f>
        <v/>
      </c>
      <c r="G188" s="46">
        <f>IFERROR(IF(INDEX('Memb Hist (Org)'!$A$1:$BS$29,MATCH('Mthly ROA (PR)'!G$2,'Memb Hist (Org)'!$A$1:$A$29,0),MATCH('Mthly ROA (PR)'!$A188,'Memb Hist (Org)'!$A$1:$BS$1,0))&lt;&gt;1,"",'Mthly Returns (PR)'!G187),"")</f>
        <v>-1.5384999999999999E-2</v>
      </c>
      <c r="H188" s="46">
        <f>IFERROR(IF(INDEX('Memb Hist (Org)'!$A$1:$BS$29,MATCH('Mthly ROA (PR)'!H$2,'Memb Hist (Org)'!$A$1:$A$29,0),MATCH('Mthly ROA (PR)'!$A188,'Memb Hist (Org)'!$A$1:$BS$1,0))&lt;&gt;1,"",'Mthly Returns (PR)'!H187),"")</f>
        <v>3.125E-2</v>
      </c>
      <c r="I188" s="46">
        <f>IFERROR(IF(INDEX('Memb Hist (Org)'!$A$1:$BS$29,MATCH('Mthly ROA (PR)'!I$2,'Memb Hist (Org)'!$A$1:$A$29,0),MATCH('Mthly ROA (PR)'!$A188,'Memb Hist (Org)'!$A$1:$BS$1,0))&lt;&gt;1,"",'Mthly Returns (PR)'!I187),"")</f>
        <v>-5.3620000000000001E-2</v>
      </c>
      <c r="J188" s="46">
        <f>IFERROR(IF(INDEX('Memb Hist (Org)'!$A$1:$BS$29,MATCH('Mthly ROA (PR)'!J$2,'Memb Hist (Org)'!$A$1:$A$29,0),MATCH('Mthly ROA (PR)'!$A188,'Memb Hist (Org)'!$A$1:$BS$1,0))&lt;&gt;1,"",'Mthly Returns (PR)'!J187),"")</f>
        <v>-1.6230000000000001E-3</v>
      </c>
      <c r="K188" s="46">
        <f>IFERROR(IF(INDEX('Memb Hist (Org)'!$A$1:$BS$29,MATCH('Mthly ROA (PR)'!K$2,'Memb Hist (Org)'!$A$1:$A$29,0),MATCH('Mthly ROA (PR)'!$A188,'Memb Hist (Org)'!$A$1:$BS$1,0))&lt;&gt;1,"",'Mthly Returns (PR)'!K187),"")</f>
        <v>-1.0033E-2</v>
      </c>
      <c r="L188" s="46" t="str">
        <f>IFERROR(IF(INDEX('Memb Hist (Org)'!$A$1:$BS$29,MATCH('Mthly ROA (PR)'!L$2,'Memb Hist (Org)'!$A$1:$A$29,0),MATCH('Mthly ROA (PR)'!$A188,'Memb Hist (Org)'!$A$1:$BS$1,0))&lt;&gt;1,"",'Mthly Returns (PR)'!L187),"")</f>
        <v/>
      </c>
      <c r="M188" s="46" t="str">
        <f>IFERROR(IF(INDEX('Memb Hist (Org)'!$A$1:$BS$29,MATCH('Mthly ROA (PR)'!M$2,'Memb Hist (Org)'!$A$1:$A$29,0),MATCH('Mthly ROA (PR)'!$A188,'Memb Hist (Org)'!$A$1:$BS$1,0))&lt;&gt;1,"",'Mthly Returns (PR)'!M187),"")</f>
        <v/>
      </c>
      <c r="N188" s="46" t="str">
        <f>IFERROR(IF(INDEX('Memb Hist (Org)'!$A$1:$BS$29,MATCH('Mthly ROA (PR)'!N$2,'Memb Hist (Org)'!$A$1:$A$29,0),MATCH('Mthly ROA (PR)'!$A188,'Memb Hist (Org)'!$A$1:$BS$1,0))&lt;&gt;1,"",'Mthly Returns (PR)'!N187),"")</f>
        <v/>
      </c>
      <c r="O188" s="46">
        <f>IFERROR(IF(INDEX('Memb Hist (Org)'!$A$1:$BS$29,MATCH('Mthly ROA (PR)'!O$2,'Memb Hist (Org)'!$A$1:$A$29,0),MATCH('Mthly ROA (PR)'!$A188,'Memb Hist (Org)'!$A$1:$BS$1,0))&lt;&gt;1,"",'Mthly Returns (PR)'!O187),"")</f>
        <v>3.125E-2</v>
      </c>
      <c r="P188" s="46" t="str">
        <f>IFERROR(IF(INDEX('Memb Hist (Org)'!$A$1:$BS$29,MATCH('Mthly ROA (PR)'!P$2,'Memb Hist (Org)'!$A$1:$A$29,0),MATCH('Mthly ROA (PR)'!$A188,'Memb Hist (Org)'!$A$1:$BS$1,0))&lt;&gt;1,"",'Mthly Returns (PR)'!P187),"")</f>
        <v/>
      </c>
      <c r="Q188" s="46">
        <f>IFERROR(IF(INDEX('Memb Hist (Org)'!$A$1:$BS$29,MATCH('Mthly ROA (PR)'!Q$2,'Memb Hist (Org)'!$A$1:$A$29,0),MATCH('Mthly ROA (PR)'!$A188,'Memb Hist (Org)'!$A$1:$BS$1,0))&lt;&gt;1,"",'Mthly Returns (PR)'!Q187),"")</f>
        <v>-2.5531999999999999E-2</v>
      </c>
      <c r="R188" s="46" t="str">
        <f>IFERROR(IF(INDEX('Memb Hist (Org)'!$A$1:$BS$29,MATCH('Mthly ROA (PR)'!R$2,'Memb Hist (Org)'!$A$1:$A$29,0),MATCH('Mthly ROA (PR)'!$A188,'Memb Hist (Org)'!$A$1:$BS$1,0))&lt;&gt;1,"",'Mthly Returns (PR)'!R187),"")</f>
        <v/>
      </c>
      <c r="S188" s="46" t="str">
        <f>IFERROR(IF(INDEX('Memb Hist (Org)'!$A$1:$BS$29,MATCH('Mthly ROA (PR)'!S$2,'Memb Hist (Org)'!$A$1:$A$29,0),MATCH('Mthly ROA (PR)'!$A188,'Memb Hist (Org)'!$A$1:$BS$1,0))&lt;&gt;1,"",'Mthly Returns (PR)'!S187),"")</f>
        <v/>
      </c>
      <c r="T188" s="46">
        <f>IFERROR(IF(INDEX('Memb Hist (Org)'!$A$1:$BS$29,MATCH('Mthly ROA (PR)'!T$2,'Memb Hist (Org)'!$A$1:$A$29,0),MATCH('Mthly ROA (PR)'!$A188,'Memb Hist (Org)'!$A$1:$BS$1,0))&lt;&gt;1,"",'Mthly Returns (PR)'!T187),"")</f>
        <v>-5.1117999999999997E-2</v>
      </c>
      <c r="U188" s="46">
        <f>IFERROR(IF(INDEX('Memb Hist (Org)'!$A$1:$BS$29,MATCH('Mthly ROA (PR)'!U$2,'Memb Hist (Org)'!$A$1:$A$29,0),MATCH('Mthly ROA (PR)'!$A188,'Memb Hist (Org)'!$A$1:$BS$1,0))&lt;&gt;1,"",'Mthly Returns (PR)'!U187),"")</f>
        <v>-9.5238000000000003E-2</v>
      </c>
      <c r="V188" s="46">
        <f>IFERROR(IF(INDEX('Memb Hist (Org)'!$A$1:$BS$29,MATCH('Mthly ROA (PR)'!V$2,'Memb Hist (Org)'!$A$1:$A$29,0),MATCH('Mthly ROA (PR)'!$A188,'Memb Hist (Org)'!$A$1:$BS$1,0))&lt;&gt;1,"",'Mthly Returns (PR)'!V187),"")</f>
        <v>-4.5918E-2</v>
      </c>
      <c r="W188" s="46">
        <f>IFERROR(IF(INDEX('Memb Hist (Org)'!$A$1:$BS$29,MATCH('Mthly ROA (PR)'!W$2,'Memb Hist (Org)'!$A$1:$A$29,0),MATCH('Mthly ROA (PR)'!$A188,'Memb Hist (Org)'!$A$1:$BS$1,0))&lt;&gt;1,"",'Mthly Returns (PR)'!W187),"")</f>
        <v>-1.2821000000000001E-2</v>
      </c>
      <c r="X188" s="46">
        <f>IFERROR(IF(INDEX('Memb Hist (Org)'!$A$1:$BS$29,MATCH('Mthly ROA (PR)'!X$2,'Memb Hist (Org)'!$A$1:$A$29,0),MATCH('Mthly ROA (PR)'!$A188,'Memb Hist (Org)'!$A$1:$BS$1,0))&lt;&gt;1,"",'Mthly Returns (PR)'!X187),"")</f>
        <v>5.5556000000000001E-2</v>
      </c>
      <c r="Y188" s="46">
        <f>IFERROR(IF(INDEX('Memb Hist (Org)'!$A$1:$BS$29,MATCH('Mthly ROA (PR)'!Y$2,'Memb Hist (Org)'!$A$1:$A$29,0),MATCH('Mthly ROA (PR)'!$A188,'Memb Hist (Org)'!$A$1:$BS$1,0))&lt;&gt;1,"",'Mthly Returns (PR)'!Y187),"")</f>
        <v>-2.7355999999999998E-2</v>
      </c>
      <c r="Z188" s="46" t="str">
        <f>IFERROR(IF(INDEX('Memb Hist (Org)'!$A$1:$BS$29,MATCH('Mthly ROA (PR)'!Z$2,'Memb Hist (Org)'!$A$1:$A$29,0),MATCH('Mthly ROA (PR)'!$A188,'Memb Hist (Org)'!$A$1:$BS$1,0))&lt;&gt;1,"",'Mthly Returns (PR)'!Z187),"")</f>
        <v/>
      </c>
      <c r="AA188" s="46" t="str">
        <f>IFERROR(IF(INDEX('Memb Hist (Org)'!$A$1:$BS$29,MATCH('Mthly ROA (PR)'!AA$2,'Memb Hist (Org)'!$A$1:$A$29,0),MATCH('Mthly ROA (PR)'!$A188,'Memb Hist (Org)'!$A$1:$BS$1,0))&lt;&gt;1,"",'Mthly Returns (PR)'!AA187),"")</f>
        <v/>
      </c>
      <c r="AB188" s="46" t="str">
        <f>IFERROR(IF(INDEX('Memb Hist (Org)'!$A$1:$BS$29,MATCH('Mthly ROA (PR)'!AB$2,'Memb Hist (Org)'!$A$1:$A$29,0),MATCH('Mthly ROA (PR)'!$A188,'Memb Hist (Org)'!$A$1:$BS$1,0))&lt;&gt;1,"",'Mthly Returns (PR)'!AB187),"")</f>
        <v/>
      </c>
      <c r="AC188" s="46">
        <f>IFERROR(IF(INDEX('Memb Hist (Org)'!$A$1:$BS$29,MATCH('Mthly ROA (PR)'!AC$2,'Memb Hist (Org)'!$A$1:$A$29,0),MATCH('Mthly ROA (PR)'!$A188,'Memb Hist (Org)'!$A$1:$BS$1,0))&lt;&gt;1,"",'Mthly Returns (PR)'!AC187),"")</f>
        <v>-3.0669999999999998E-3</v>
      </c>
      <c r="AD188" s="46" t="str">
        <f>IFERROR(IF(INDEX('Memb Hist (Org)'!$A$1:$BS$29,MATCH('Mthly ROA (PR)'!AD$2,'Memb Hist (Org)'!$A$1:$A$29,0),MATCH('Mthly ROA (PR)'!$A188,'Memb Hist (Org)'!$A$1:$BS$1,0))&lt;&gt;1,"",'Mthly Returns (PR)'!AD187),"")</f>
        <v/>
      </c>
      <c r="AE188" s="46" t="str">
        <f>IFERROR(IF(INDEX('Memb Hist (Org)'!$A$1:$BS$29,MATCH('Mthly ROA (PR)'!AE$2,'Memb Hist (Org)'!$A$1:$A$29,0),MATCH('Mthly ROA (PR)'!$A188,'Memb Hist (Org)'!$A$1:$BS$1,0))&lt;&gt;1,"",'Mthly Returns (PR)'!AE187),"")</f>
        <v/>
      </c>
      <c r="AF188" s="42">
        <f>IFERROR(IF($C188=7,INDEX(ROA!$A$32:$BS$60,MATCH('Mthly ROA (PR)'!AF$2,ROA!$A$32:$A$60,0),MATCH('Mthly ROA (PR)'!$A188,ROA!$A$32:$BS$32,0)),AF187*(1+D187)),"")</f>
        <v>6.3400013472723393E-2</v>
      </c>
      <c r="AG188" s="42" t="str">
        <f>IFERROR(IF($C188=7,INDEX(ROA!$A$32:$BS$60,MATCH('Mthly ROA (PR)'!AG$2,ROA!$A$32:$A$60,0),MATCH('Mthly ROA (PR)'!$A188,ROA!$A$32:$BS$32,0)),AG187*(1+E187)),"")</f>
        <v/>
      </c>
      <c r="AH188" s="42" t="str">
        <f>IFERROR(IF($C188=7,INDEX(ROA!$A$32:$BS$60,MATCH('Mthly ROA (PR)'!AH$2,ROA!$A$32:$A$60,0),MATCH('Mthly ROA (PR)'!$A188,ROA!$A$32:$BS$32,0)),AH187*(1+F187)),"")</f>
        <v/>
      </c>
      <c r="AI188" s="42">
        <f>IFERROR(IF($C188=7,INDEX(ROA!$A$32:$BS$60,MATCH('Mthly ROA (PR)'!AI$2,ROA!$A$32:$A$60,0),MATCH('Mthly ROA (PR)'!$A188,ROA!$A$32:$BS$32,0)),AI187*(1+G187)),"")</f>
        <v>6.0172344151320181E-2</v>
      </c>
      <c r="AJ188" s="42">
        <f>IFERROR(IF($C188=7,INDEX(ROA!$A$32:$BS$60,MATCH('Mthly ROA (PR)'!AJ$2,ROA!$A$32:$A$60,0),MATCH('Mthly ROA (PR)'!$A188,ROA!$A$32:$BS$32,0)),AJ187*(1+H187)),"")</f>
        <v>7.9185534163284194E-2</v>
      </c>
      <c r="AK188" s="42">
        <f>IFERROR(IF($C188=7,INDEX(ROA!$A$32:$BS$60,MATCH('Mthly ROA (PR)'!AK$2,ROA!$A$32:$A$60,0),MATCH('Mthly ROA (PR)'!$A188,ROA!$A$32:$BS$32,0)),AK187*(1+I187)),"")</f>
        <v>4.3515528957853405E-2</v>
      </c>
      <c r="AL188" s="42">
        <f>IFERROR(IF($C188=7,INDEX(ROA!$A$32:$BS$60,MATCH('Mthly ROA (PR)'!AL$2,ROA!$A$32:$A$60,0),MATCH('Mthly ROA (PR)'!$A188,ROA!$A$32:$BS$32,0)),AL187*(1+J187)),"")</f>
        <v>6.2991454891071288E-2</v>
      </c>
      <c r="AM188" s="42">
        <f>IFERROR(IF($C188=7,INDEX(ROA!$A$32:$BS$60,MATCH('Mthly ROA (PR)'!AM$2,ROA!$A$32:$A$60,0),MATCH('Mthly ROA (PR)'!$A188,ROA!$A$32:$BS$32,0)),AM187*(1+K187)),"")</f>
        <v>0</v>
      </c>
      <c r="AN188" s="42" t="str">
        <f>IFERROR(IF($C188=7,INDEX(ROA!$A$32:$BS$60,MATCH('Mthly ROA (PR)'!AN$2,ROA!$A$32:$A$60,0),MATCH('Mthly ROA (PR)'!$A188,ROA!$A$32:$BS$32,0)),AN187*(1+L187)),"")</f>
        <v/>
      </c>
      <c r="AO188" s="42" t="str">
        <f>IFERROR(IF($C188=7,INDEX(ROA!$A$32:$BS$60,MATCH('Mthly ROA (PR)'!AO$2,ROA!$A$32:$A$60,0),MATCH('Mthly ROA (PR)'!$A188,ROA!$A$32:$BS$32,0)),AO187*(1+M187)),"")</f>
        <v/>
      </c>
      <c r="AP188" s="42" t="str">
        <f>IFERROR(IF($C188=7,INDEX(ROA!$A$32:$BS$60,MATCH('Mthly ROA (PR)'!AP$2,ROA!$A$32:$A$60,0),MATCH('Mthly ROA (PR)'!$A188,ROA!$A$32:$BS$32,0)),AP187*(1+N187)),"")</f>
        <v/>
      </c>
      <c r="AQ188" s="42">
        <f>IFERROR(IF($C188=7,INDEX(ROA!$A$32:$BS$60,MATCH('Mthly ROA (PR)'!AQ$2,ROA!$A$32:$A$60,0),MATCH('Mthly ROA (PR)'!$A188,ROA!$A$32:$BS$32,0)),AQ187*(1+O187)),"")</f>
        <v>9.7136082145728414E-2</v>
      </c>
      <c r="AR188" s="42" t="str">
        <f>IFERROR(IF($C188=7,INDEX(ROA!$A$32:$BS$60,MATCH('Mthly ROA (PR)'!AR$2,ROA!$A$32:$A$60,0),MATCH('Mthly ROA (PR)'!$A188,ROA!$A$32:$BS$32,0)),AR187*(1+P187)),"")</f>
        <v/>
      </c>
      <c r="AS188" s="42">
        <f>IFERROR(IF($C188=7,INDEX(ROA!$A$32:$BS$60,MATCH('Mthly ROA (PR)'!AS$2,ROA!$A$32:$A$60,0),MATCH('Mthly ROA (PR)'!$A188,ROA!$A$32:$BS$32,0)),AS187*(1+Q187)),"")</f>
        <v>0.20046259007312178</v>
      </c>
      <c r="AT188" s="42" t="str">
        <f>IFERROR(IF($C188=7,INDEX(ROA!$A$32:$BS$60,MATCH('Mthly ROA (PR)'!AT$2,ROA!$A$32:$A$60,0),MATCH('Mthly ROA (PR)'!$A188,ROA!$A$32:$BS$32,0)),AT187*(1+R187)),"")</f>
        <v/>
      </c>
      <c r="AU188" s="42" t="str">
        <f>IFERROR(IF($C188=7,INDEX(ROA!$A$32:$BS$60,MATCH('Mthly ROA (PR)'!AU$2,ROA!$A$32:$A$60,0),MATCH('Mthly ROA (PR)'!$A188,ROA!$A$32:$BS$32,0)),AU187*(1+S187)),"")</f>
        <v/>
      </c>
      <c r="AV188" s="42">
        <f>IFERROR(IF($C188=7,INDEX(ROA!$A$32:$BS$60,MATCH('Mthly ROA (PR)'!AV$2,ROA!$A$32:$A$60,0),MATCH('Mthly ROA (PR)'!$A188,ROA!$A$32:$BS$32,0)),AV187*(1+T187)),"")</f>
        <v>7.8885978660998696E-2</v>
      </c>
      <c r="AW188" s="42">
        <f>IFERROR(IF($C188=7,INDEX(ROA!$A$32:$BS$60,MATCH('Mthly ROA (PR)'!AW$2,ROA!$A$32:$A$60,0),MATCH('Mthly ROA (PR)'!$A188,ROA!$A$32:$BS$32,0)),AW187*(1+U187)),"")</f>
        <v>8.0836532152327292E-2</v>
      </c>
      <c r="AX188" s="42">
        <f>IFERROR(IF($C188=7,INDEX(ROA!$A$32:$BS$60,MATCH('Mthly ROA (PR)'!AX$2,ROA!$A$32:$A$60,0),MATCH('Mthly ROA (PR)'!$A188,ROA!$A$32:$BS$32,0)),AX187*(1+V187)),"")</f>
        <v>7.858099682151394E-2</v>
      </c>
      <c r="AY188" s="42">
        <f>IFERROR(IF($C188=7,INDEX(ROA!$A$32:$BS$60,MATCH('Mthly ROA (PR)'!AY$2,ROA!$A$32:$A$60,0),MATCH('Mthly ROA (PR)'!$A188,ROA!$A$32:$BS$32,0)),AY187*(1+W187)),"")</f>
        <v>7.2341146063366515E-2</v>
      </c>
      <c r="AZ188" s="42">
        <f>IFERROR(IF($C188=7,INDEX(ROA!$A$32:$BS$60,MATCH('Mthly ROA (PR)'!AZ$2,ROA!$A$32:$A$60,0),MATCH('Mthly ROA (PR)'!$A188,ROA!$A$32:$BS$32,0)),AZ187*(1+X187)),"")</f>
        <v>6.0810327029491011E-2</v>
      </c>
      <c r="BA188" s="42">
        <f>IFERROR(IF($C188=7,INDEX(ROA!$A$32:$BS$60,MATCH('Mthly ROA (PR)'!BA$2,ROA!$A$32:$A$60,0),MATCH('Mthly ROA (PR)'!$A188,ROA!$A$32:$BS$32,0)),BA187*(1+Y187)),"")</f>
        <v>7.1597573543898702E-2</v>
      </c>
      <c r="BB188" s="42" t="str">
        <f>IFERROR(IF($C188=7,INDEX(ROA!$A$32:$BS$60,MATCH('Mthly ROA (PR)'!BB$2,ROA!$A$32:$A$60,0),MATCH('Mthly ROA (PR)'!$A188,ROA!$A$32:$BS$32,0)),BB187*(1+Z187)),"")</f>
        <v/>
      </c>
      <c r="BC188" s="42" t="str">
        <f>IFERROR(IF($C188=7,INDEX(ROA!$A$32:$BS$60,MATCH('Mthly ROA (PR)'!BC$2,ROA!$A$32:$A$60,0),MATCH('Mthly ROA (PR)'!$A188,ROA!$A$32:$BS$32,0)),BC187*(1+AA187)),"")</f>
        <v/>
      </c>
      <c r="BD188" s="42" t="str">
        <f>IFERROR(IF($C188=7,INDEX(ROA!$A$32:$BS$60,MATCH('Mthly ROA (PR)'!BD$2,ROA!$A$32:$A$60,0),MATCH('Mthly ROA (PR)'!$A188,ROA!$A$32:$BS$32,0)),BD187*(1+AB187)),"")</f>
        <v/>
      </c>
      <c r="BE188" s="42">
        <f>IFERROR(IF($C188=7,INDEX(ROA!$A$32:$BS$60,MATCH('Mthly ROA (PR)'!BE$2,ROA!$A$32:$A$60,0),MATCH('Mthly ROA (PR)'!$A188,ROA!$A$32:$BS$32,0)),BE187*(1+AC187)),"")</f>
        <v>9.3278642249240915E-2</v>
      </c>
      <c r="BF188" s="42" t="str">
        <f>IFERROR(IF($C188=7,INDEX(ROA!$A$32:$BS$60,MATCH('Mthly ROA (PR)'!BF$2,ROA!$A$32:$A$60,0),MATCH('Mthly ROA (PR)'!$A188,ROA!$A$32:$BS$32,0)),BF187*(1+AD187)),"")</f>
        <v/>
      </c>
      <c r="BG188" s="42" t="str">
        <f>IFERROR(IF($C188=7,INDEX(ROA!$A$32:$BS$60,MATCH('Mthly ROA (PR)'!BG$2,ROA!$A$32:$A$60,0),MATCH('Mthly ROA (PR)'!$A188,ROA!$A$32:$BS$32,0)),BG187*(1+AE187)),"")</f>
        <v/>
      </c>
      <c r="BH188" s="44">
        <f t="shared" si="121"/>
        <v>5.5458629235855102E-2</v>
      </c>
      <c r="BI188" s="44" t="str">
        <f t="shared" si="122"/>
        <v/>
      </c>
      <c r="BJ188" s="44" t="str">
        <f t="shared" si="123"/>
        <v/>
      </c>
      <c r="BK188" s="44">
        <f t="shared" si="124"/>
        <v>5.2635252608835031E-2</v>
      </c>
      <c r="BL188" s="44">
        <f t="shared" si="125"/>
        <v>6.9266880864214342E-2</v>
      </c>
      <c r="BM188" s="44">
        <f t="shared" si="126"/>
        <v>3.806484343278551E-2</v>
      </c>
      <c r="BN188" s="44">
        <f t="shared" si="127"/>
        <v>5.510124604837803E-2</v>
      </c>
      <c r="BO188" s="44">
        <f t="shared" si="128"/>
        <v>0</v>
      </c>
      <c r="BP188" s="44" t="str">
        <f t="shared" si="129"/>
        <v/>
      </c>
      <c r="BQ188" s="44" t="str">
        <f t="shared" si="130"/>
        <v/>
      </c>
      <c r="BR188" s="44" t="str">
        <f t="shared" si="131"/>
        <v/>
      </c>
      <c r="BS188" s="44">
        <f t="shared" si="132"/>
        <v>8.4968971930284867E-2</v>
      </c>
      <c r="BT188" s="44" t="str">
        <f t="shared" si="133"/>
        <v/>
      </c>
      <c r="BU188" s="44">
        <f t="shared" si="134"/>
        <v>0.17535296681454968</v>
      </c>
      <c r="BV188" s="44" t="str">
        <f t="shared" si="135"/>
        <v/>
      </c>
      <c r="BW188" s="44" t="str">
        <f t="shared" si="136"/>
        <v/>
      </c>
      <c r="BX188" s="44">
        <f t="shared" si="137"/>
        <v>6.900484720480575E-2</v>
      </c>
      <c r="BY188" s="44">
        <f t="shared" si="138"/>
        <v>7.0711077487025417E-2</v>
      </c>
      <c r="BZ188" s="44">
        <f t="shared" si="139"/>
        <v>6.8738066902512426E-2</v>
      </c>
      <c r="CA188" s="44">
        <f t="shared" si="140"/>
        <v>6.3279809865515887E-2</v>
      </c>
      <c r="CB188" s="44">
        <f t="shared" si="141"/>
        <v>5.3193322772566491E-2</v>
      </c>
      <c r="CC188" s="44">
        <f t="shared" si="142"/>
        <v>6.262937604999505E-2</v>
      </c>
      <c r="CD188" s="44" t="str">
        <f t="shared" si="143"/>
        <v/>
      </c>
      <c r="CE188" s="44" t="str">
        <f t="shared" si="144"/>
        <v/>
      </c>
      <c r="CF188" s="44" t="str">
        <f t="shared" si="145"/>
        <v/>
      </c>
      <c r="CG188" s="44">
        <f t="shared" si="146"/>
        <v>8.1594708782676328E-2</v>
      </c>
      <c r="CH188" s="44" t="str">
        <f t="shared" si="147"/>
        <v/>
      </c>
      <c r="CI188" s="44" t="str">
        <f t="shared" si="148"/>
        <v/>
      </c>
      <c r="CJ188" s="48">
        <f t="shared" si="149"/>
        <v>4.6868087567221146E-4</v>
      </c>
      <c r="CK188" s="48" t="str">
        <f t="shared" si="150"/>
        <v/>
      </c>
      <c r="CL188" s="48" t="str">
        <f t="shared" si="151"/>
        <v/>
      </c>
      <c r="CM188" s="48">
        <f t="shared" si="152"/>
        <v>-8.0979336138692695E-4</v>
      </c>
      <c r="CN188" s="48">
        <f t="shared" si="153"/>
        <v>2.1645900270066982E-3</v>
      </c>
      <c r="CO188" s="48">
        <f t="shared" si="154"/>
        <v>-2.0410369048659591E-3</v>
      </c>
      <c r="CP188" s="48">
        <f t="shared" si="155"/>
        <v>-8.9429322336517545E-5</v>
      </c>
      <c r="CQ188" s="48">
        <f t="shared" si="156"/>
        <v>0</v>
      </c>
      <c r="CR188" s="48" t="str">
        <f t="shared" si="157"/>
        <v/>
      </c>
      <c r="CS188" s="48" t="str">
        <f t="shared" si="158"/>
        <v/>
      </c>
      <c r="CT188" s="48" t="str">
        <f t="shared" si="159"/>
        <v/>
      </c>
      <c r="CU188" s="48">
        <f t="shared" si="160"/>
        <v>2.6552803728214021E-3</v>
      </c>
      <c r="CV188" s="48" t="str">
        <f t="shared" si="161"/>
        <v/>
      </c>
      <c r="CW188" s="48">
        <f t="shared" si="162"/>
        <v>-4.4771119487090824E-3</v>
      </c>
      <c r="CX188" s="48" t="str">
        <f t="shared" si="163"/>
        <v/>
      </c>
      <c r="CY188" s="48" t="str">
        <f t="shared" si="164"/>
        <v/>
      </c>
      <c r="CZ188" s="48">
        <f t="shared" si="165"/>
        <v>-3.5273897794152599E-3</v>
      </c>
      <c r="DA188" s="48">
        <f t="shared" si="166"/>
        <v>-6.7343815977093267E-3</v>
      </c>
      <c r="DB188" s="48">
        <f t="shared" si="167"/>
        <v>-3.1563145560295656E-3</v>
      </c>
      <c r="DC188" s="48">
        <f t="shared" si="168"/>
        <v>-8.1131044228577927E-4</v>
      </c>
      <c r="DD188" s="48">
        <f t="shared" si="169"/>
        <v>2.9552082399527039E-3</v>
      </c>
      <c r="DE188" s="48">
        <f t="shared" si="170"/>
        <v>-1.7132892112236644E-3</v>
      </c>
      <c r="DF188" s="48" t="str">
        <f t="shared" si="171"/>
        <v/>
      </c>
      <c r="DG188" s="48" t="str">
        <f t="shared" si="172"/>
        <v/>
      </c>
      <c r="DH188" s="48" t="str">
        <f t="shared" si="173"/>
        <v/>
      </c>
      <c r="DI188" s="48">
        <f t="shared" si="174"/>
        <v>-2.5025097183646827E-4</v>
      </c>
      <c r="DJ188" s="48" t="str">
        <f t="shared" si="175"/>
        <v/>
      </c>
      <c r="DK188" s="48" t="str">
        <f t="shared" si="176"/>
        <v/>
      </c>
      <c r="DL188" s="37">
        <f t="shared" si="178"/>
        <v>-1.5366548580345536E-2</v>
      </c>
      <c r="DM188" s="39">
        <f t="shared" si="179"/>
        <v>0.98463345141965442</v>
      </c>
      <c r="DN188" s="39">
        <f>PRODUCT($DM$142:DM188)</f>
        <v>1.3649644288823743</v>
      </c>
      <c r="DO188" s="36">
        <f>DL188-'1M RF rate'!C48</f>
        <v>-1.8581343064509155E-2</v>
      </c>
      <c r="DP188" s="39">
        <f t="shared" si="180"/>
        <v>0.9814186569354908</v>
      </c>
      <c r="DQ188" s="39">
        <f>PRODUCT($DP$142:DP188)</f>
        <v>1.2113784224867061</v>
      </c>
      <c r="DR188" s="36">
        <f>DL188-'DJUA Monthly (PR)'!C48</f>
        <v>-4.859118741962383E-3</v>
      </c>
      <c r="DS188" s="39">
        <f t="shared" si="181"/>
        <v>0.99514088125803757</v>
      </c>
      <c r="DT188" s="39">
        <f>PRODUCT($DS$142:DS188)</f>
        <v>0.96442896344338314</v>
      </c>
      <c r="DW188" s="125">
        <f t="shared" si="177"/>
        <v>9.5577565091754302E-2</v>
      </c>
      <c r="DX188" s="124">
        <f t="shared" si="182"/>
        <v>0.22182750482810487</v>
      </c>
    </row>
    <row r="189" spans="1:128" x14ac:dyDescent="0.35">
      <c r="A189" s="35">
        <f t="shared" si="120"/>
        <v>1964</v>
      </c>
      <c r="B189" s="35">
        <v>1965</v>
      </c>
      <c r="C189" s="35">
        <v>6</v>
      </c>
      <c r="D189" s="46">
        <f>IFERROR(IF(INDEX('Memb Hist (Org)'!$A$1:$BS$29,MATCH('Mthly ROA (PR)'!D$2,'Memb Hist (Org)'!$A$1:$A$29,0),MATCH('Mthly ROA (PR)'!$A189,'Memb Hist (Org)'!$A$1:$BS$1,0))&lt;&gt;1,"",'Mthly Returns (PR)'!D188),"")</f>
        <v>-4.7486E-2</v>
      </c>
      <c r="E189" s="46" t="str">
        <f>IFERROR(IF(INDEX('Memb Hist (Org)'!$A$1:$BS$29,MATCH('Mthly ROA (PR)'!E$2,'Memb Hist (Org)'!$A$1:$A$29,0),MATCH('Mthly ROA (PR)'!$A189,'Memb Hist (Org)'!$A$1:$BS$1,0))&lt;&gt;1,"",'Mthly Returns (PR)'!E188),"")</f>
        <v/>
      </c>
      <c r="F189" s="46" t="str">
        <f>IFERROR(IF(INDEX('Memb Hist (Org)'!$A$1:$BS$29,MATCH('Mthly ROA (PR)'!F$2,'Memb Hist (Org)'!$A$1:$A$29,0),MATCH('Mthly ROA (PR)'!$A189,'Memb Hist (Org)'!$A$1:$BS$1,0))&lt;&gt;1,"",'Mthly Returns (PR)'!F188),"")</f>
        <v/>
      </c>
      <c r="G189" s="46">
        <f>IFERROR(IF(INDEX('Memb Hist (Org)'!$A$1:$BS$29,MATCH('Mthly ROA (PR)'!G$2,'Memb Hist (Org)'!$A$1:$A$29,0),MATCH('Mthly ROA (PR)'!$A189,'Memb Hist (Org)'!$A$1:$BS$1,0))&lt;&gt;1,"",'Mthly Returns (PR)'!G188),"")</f>
        <v>-4.6875E-2</v>
      </c>
      <c r="H189" s="46">
        <f>IFERROR(IF(INDEX('Memb Hist (Org)'!$A$1:$BS$29,MATCH('Mthly ROA (PR)'!H$2,'Memb Hist (Org)'!$A$1:$A$29,0),MATCH('Mthly ROA (PR)'!$A189,'Memb Hist (Org)'!$A$1:$BS$1,0))&lt;&gt;1,"",'Mthly Returns (PR)'!H188),"")</f>
        <v>-6.4935000000000007E-2</v>
      </c>
      <c r="I189" s="46">
        <f>IFERROR(IF(INDEX('Memb Hist (Org)'!$A$1:$BS$29,MATCH('Mthly ROA (PR)'!I$2,'Memb Hist (Org)'!$A$1:$A$29,0),MATCH('Mthly ROA (PR)'!$A189,'Memb Hist (Org)'!$A$1:$BS$1,0))&lt;&gt;1,"",'Mthly Returns (PR)'!I188),"")</f>
        <v>-2.2039E-2</v>
      </c>
      <c r="J189" s="46">
        <f>IFERROR(IF(INDEX('Memb Hist (Org)'!$A$1:$BS$29,MATCH('Mthly ROA (PR)'!J$2,'Memb Hist (Org)'!$A$1:$A$29,0),MATCH('Mthly ROA (PR)'!$A189,'Memb Hist (Org)'!$A$1:$BS$1,0))&lt;&gt;1,"",'Mthly Returns (PR)'!J188),"")</f>
        <v>-6.0163000000000001E-2</v>
      </c>
      <c r="K189" s="46">
        <f>IFERROR(IF(INDEX('Memb Hist (Org)'!$A$1:$BS$29,MATCH('Mthly ROA (PR)'!K$2,'Memb Hist (Org)'!$A$1:$A$29,0),MATCH('Mthly ROA (PR)'!$A189,'Memb Hist (Org)'!$A$1:$BS$1,0))&lt;&gt;1,"",'Mthly Returns (PR)'!K188),"")</f>
        <v>-4.0541000000000001E-2</v>
      </c>
      <c r="L189" s="46" t="str">
        <f>IFERROR(IF(INDEX('Memb Hist (Org)'!$A$1:$BS$29,MATCH('Mthly ROA (PR)'!L$2,'Memb Hist (Org)'!$A$1:$A$29,0),MATCH('Mthly ROA (PR)'!$A189,'Memb Hist (Org)'!$A$1:$BS$1,0))&lt;&gt;1,"",'Mthly Returns (PR)'!L188),"")</f>
        <v/>
      </c>
      <c r="M189" s="46" t="str">
        <f>IFERROR(IF(INDEX('Memb Hist (Org)'!$A$1:$BS$29,MATCH('Mthly ROA (PR)'!M$2,'Memb Hist (Org)'!$A$1:$A$29,0),MATCH('Mthly ROA (PR)'!$A189,'Memb Hist (Org)'!$A$1:$BS$1,0))&lt;&gt;1,"",'Mthly Returns (PR)'!M188),"")</f>
        <v/>
      </c>
      <c r="N189" s="46" t="str">
        <f>IFERROR(IF(INDEX('Memb Hist (Org)'!$A$1:$BS$29,MATCH('Mthly ROA (PR)'!N$2,'Memb Hist (Org)'!$A$1:$A$29,0),MATCH('Mthly ROA (PR)'!$A189,'Memb Hist (Org)'!$A$1:$BS$1,0))&lt;&gt;1,"",'Mthly Returns (PR)'!N188),"")</f>
        <v/>
      </c>
      <c r="O189" s="46">
        <f>IFERROR(IF(INDEX('Memb Hist (Org)'!$A$1:$BS$29,MATCH('Mthly ROA (PR)'!O$2,'Memb Hist (Org)'!$A$1:$A$29,0),MATCH('Mthly ROA (PR)'!$A189,'Memb Hist (Org)'!$A$1:$BS$1,0))&lt;&gt;1,"",'Mthly Returns (PR)'!O188),"")</f>
        <v>2.3310000000000002E-3</v>
      </c>
      <c r="P189" s="46" t="str">
        <f>IFERROR(IF(INDEX('Memb Hist (Org)'!$A$1:$BS$29,MATCH('Mthly ROA (PR)'!P$2,'Memb Hist (Org)'!$A$1:$A$29,0),MATCH('Mthly ROA (PR)'!$A189,'Memb Hist (Org)'!$A$1:$BS$1,0))&lt;&gt;1,"",'Mthly Returns (PR)'!P188),"")</f>
        <v/>
      </c>
      <c r="Q189" s="46">
        <f>IFERROR(IF(INDEX('Memb Hist (Org)'!$A$1:$BS$29,MATCH('Mthly ROA (PR)'!Q$2,'Memb Hist (Org)'!$A$1:$A$29,0),MATCH('Mthly ROA (PR)'!$A189,'Memb Hist (Org)'!$A$1:$BS$1,0))&lt;&gt;1,"",'Mthly Returns (PR)'!Q188),"")</f>
        <v>-0.19650600000000001</v>
      </c>
      <c r="R189" s="46" t="str">
        <f>IFERROR(IF(INDEX('Memb Hist (Org)'!$A$1:$BS$29,MATCH('Mthly ROA (PR)'!R$2,'Memb Hist (Org)'!$A$1:$A$29,0),MATCH('Mthly ROA (PR)'!$A189,'Memb Hist (Org)'!$A$1:$BS$1,0))&lt;&gt;1,"",'Mthly Returns (PR)'!R188),"")</f>
        <v/>
      </c>
      <c r="S189" s="46" t="str">
        <f>IFERROR(IF(INDEX('Memb Hist (Org)'!$A$1:$BS$29,MATCH('Mthly ROA (PR)'!S$2,'Memb Hist (Org)'!$A$1:$A$29,0),MATCH('Mthly ROA (PR)'!$A189,'Memb Hist (Org)'!$A$1:$BS$1,0))&lt;&gt;1,"",'Mthly Returns (PR)'!S188),"")</f>
        <v/>
      </c>
      <c r="T189" s="46">
        <f>IFERROR(IF(INDEX('Memb Hist (Org)'!$A$1:$BS$29,MATCH('Mthly ROA (PR)'!T$2,'Memb Hist (Org)'!$A$1:$A$29,0),MATCH('Mthly ROA (PR)'!$A189,'Memb Hist (Org)'!$A$1:$BS$1,0))&lt;&gt;1,"",'Mthly Returns (PR)'!T188),"")</f>
        <v>-3.0303E-2</v>
      </c>
      <c r="U189" s="46">
        <f>IFERROR(IF(INDEX('Memb Hist (Org)'!$A$1:$BS$29,MATCH('Mthly ROA (PR)'!U$2,'Memb Hist (Org)'!$A$1:$A$29,0),MATCH('Mthly ROA (PR)'!$A189,'Memb Hist (Org)'!$A$1:$BS$1,0))&lt;&gt;1,"",'Mthly Returns (PR)'!U188),"")</f>
        <v>-3.125E-2</v>
      </c>
      <c r="V189" s="46">
        <f>IFERROR(IF(INDEX('Memb Hist (Org)'!$A$1:$BS$29,MATCH('Mthly ROA (PR)'!V$2,'Memb Hist (Org)'!$A$1:$A$29,0),MATCH('Mthly ROA (PR)'!$A189,'Memb Hist (Org)'!$A$1:$BS$1,0))&lt;&gt;1,"",'Mthly Returns (PR)'!V188),"")</f>
        <v>0</v>
      </c>
      <c r="W189" s="46">
        <f>IFERROR(IF(INDEX('Memb Hist (Org)'!$A$1:$BS$29,MATCH('Mthly ROA (PR)'!W$2,'Memb Hist (Org)'!$A$1:$A$29,0),MATCH('Mthly ROA (PR)'!$A189,'Memb Hist (Org)'!$A$1:$BS$1,0))&lt;&gt;1,"",'Mthly Returns (PR)'!W188),"")</f>
        <v>-4.5455000000000002E-2</v>
      </c>
      <c r="X189" s="46">
        <f>IFERROR(IF(INDEX('Memb Hist (Org)'!$A$1:$BS$29,MATCH('Mthly ROA (PR)'!X$2,'Memb Hist (Org)'!$A$1:$A$29,0),MATCH('Mthly ROA (PR)'!$A189,'Memb Hist (Org)'!$A$1:$BS$1,0))&lt;&gt;1,"",'Mthly Returns (PR)'!X188),"")</f>
        <v>-5.7056999999999997E-2</v>
      </c>
      <c r="Y189" s="46">
        <f>IFERROR(IF(INDEX('Memb Hist (Org)'!$A$1:$BS$29,MATCH('Mthly ROA (PR)'!Y$2,'Memb Hist (Org)'!$A$1:$A$29,0),MATCH('Mthly ROA (PR)'!$A189,'Memb Hist (Org)'!$A$1:$BS$1,0))&lt;&gt;1,"",'Mthly Returns (PR)'!Y188),"")</f>
        <v>-3.125E-2</v>
      </c>
      <c r="Z189" s="46" t="str">
        <f>IFERROR(IF(INDEX('Memb Hist (Org)'!$A$1:$BS$29,MATCH('Mthly ROA (PR)'!Z$2,'Memb Hist (Org)'!$A$1:$A$29,0),MATCH('Mthly ROA (PR)'!$A189,'Memb Hist (Org)'!$A$1:$BS$1,0))&lt;&gt;1,"",'Mthly Returns (PR)'!Z188),"")</f>
        <v/>
      </c>
      <c r="AA189" s="46" t="str">
        <f>IFERROR(IF(INDEX('Memb Hist (Org)'!$A$1:$BS$29,MATCH('Mthly ROA (PR)'!AA$2,'Memb Hist (Org)'!$A$1:$A$29,0),MATCH('Mthly ROA (PR)'!$A189,'Memb Hist (Org)'!$A$1:$BS$1,0))&lt;&gt;1,"",'Mthly Returns (PR)'!AA188),"")</f>
        <v/>
      </c>
      <c r="AB189" s="46" t="str">
        <f>IFERROR(IF(INDEX('Memb Hist (Org)'!$A$1:$BS$29,MATCH('Mthly ROA (PR)'!AB$2,'Memb Hist (Org)'!$A$1:$A$29,0),MATCH('Mthly ROA (PR)'!$A189,'Memb Hist (Org)'!$A$1:$BS$1,0))&lt;&gt;1,"",'Mthly Returns (PR)'!AB188),"")</f>
        <v/>
      </c>
      <c r="AC189" s="46">
        <f>IFERROR(IF(INDEX('Memb Hist (Org)'!$A$1:$BS$29,MATCH('Mthly ROA (PR)'!AC$2,'Memb Hist (Org)'!$A$1:$A$29,0),MATCH('Mthly ROA (PR)'!$A189,'Memb Hist (Org)'!$A$1:$BS$1,0))&lt;&gt;1,"",'Mthly Returns (PR)'!AC188),"")</f>
        <v>-1.8461999999999999E-2</v>
      </c>
      <c r="AD189" s="46" t="str">
        <f>IFERROR(IF(INDEX('Memb Hist (Org)'!$A$1:$BS$29,MATCH('Mthly ROA (PR)'!AD$2,'Memb Hist (Org)'!$A$1:$A$29,0),MATCH('Mthly ROA (PR)'!$A189,'Memb Hist (Org)'!$A$1:$BS$1,0))&lt;&gt;1,"",'Mthly Returns (PR)'!AD188),"")</f>
        <v/>
      </c>
      <c r="AE189" s="46" t="str">
        <f>IFERROR(IF(INDEX('Memb Hist (Org)'!$A$1:$BS$29,MATCH('Mthly ROA (PR)'!AE$2,'Memb Hist (Org)'!$A$1:$A$29,0),MATCH('Mthly ROA (PR)'!$A189,'Memb Hist (Org)'!$A$1:$BS$1,0))&lt;&gt;1,"",'Mthly Returns (PR)'!AE188),"")</f>
        <v/>
      </c>
      <c r="AF189" s="42">
        <f>IFERROR(IF($C189=7,INDEX(ROA!$A$32:$BS$60,MATCH('Mthly ROA (PR)'!AF$2,ROA!$A$32:$A$60,0),MATCH('Mthly ROA (PR)'!$A189,ROA!$A$32:$BS$32,0)),AF188*(1+D188)),"")</f>
        <v>6.3935806986581384E-2</v>
      </c>
      <c r="AG189" s="42" t="str">
        <f>IFERROR(IF($C189=7,INDEX(ROA!$A$32:$BS$60,MATCH('Mthly ROA (PR)'!AG$2,ROA!$A$32:$A$60,0),MATCH('Mthly ROA (PR)'!$A189,ROA!$A$32:$BS$32,0)),AG188*(1+E188)),"")</f>
        <v/>
      </c>
      <c r="AH189" s="42" t="str">
        <f>IFERROR(IF($C189=7,INDEX(ROA!$A$32:$BS$60,MATCH('Mthly ROA (PR)'!AH$2,ROA!$A$32:$A$60,0),MATCH('Mthly ROA (PR)'!$A189,ROA!$A$32:$BS$32,0)),AH188*(1+F188)),"")</f>
        <v/>
      </c>
      <c r="AI189" s="42">
        <f>IFERROR(IF($C189=7,INDEX(ROA!$A$32:$BS$60,MATCH('Mthly ROA (PR)'!AI$2,ROA!$A$32:$A$60,0),MATCH('Mthly ROA (PR)'!$A189,ROA!$A$32:$BS$32,0)),AI188*(1+G188)),"")</f>
        <v>5.9246592636552124E-2</v>
      </c>
      <c r="AJ189" s="42">
        <f>IFERROR(IF($C189=7,INDEX(ROA!$A$32:$BS$60,MATCH('Mthly ROA (PR)'!AJ$2,ROA!$A$32:$A$60,0),MATCH('Mthly ROA (PR)'!$A189,ROA!$A$32:$BS$32,0)),AJ188*(1+H188)),"")</f>
        <v>8.1660082105886822E-2</v>
      </c>
      <c r="AK189" s="42">
        <f>IFERROR(IF($C189=7,INDEX(ROA!$A$32:$BS$60,MATCH('Mthly ROA (PR)'!AK$2,ROA!$A$32:$A$60,0),MATCH('Mthly ROA (PR)'!$A189,ROA!$A$32:$BS$32,0)),AK188*(1+I188)),"")</f>
        <v>4.1182226295133309E-2</v>
      </c>
      <c r="AL189" s="42">
        <f>IFERROR(IF($C189=7,INDEX(ROA!$A$32:$BS$60,MATCH('Mthly ROA (PR)'!AL$2,ROA!$A$32:$A$60,0),MATCH('Mthly ROA (PR)'!$A189,ROA!$A$32:$BS$32,0)),AL188*(1+J188)),"")</f>
        <v>6.288921975978308E-2</v>
      </c>
      <c r="AM189" s="42">
        <f>IFERROR(IF($C189=7,INDEX(ROA!$A$32:$BS$60,MATCH('Mthly ROA (PR)'!AM$2,ROA!$A$32:$A$60,0),MATCH('Mthly ROA (PR)'!$A189,ROA!$A$32:$BS$32,0)),AM188*(1+K188)),"")</f>
        <v>0</v>
      </c>
      <c r="AN189" s="42" t="str">
        <f>IFERROR(IF($C189=7,INDEX(ROA!$A$32:$BS$60,MATCH('Mthly ROA (PR)'!AN$2,ROA!$A$32:$A$60,0),MATCH('Mthly ROA (PR)'!$A189,ROA!$A$32:$BS$32,0)),AN188*(1+L188)),"")</f>
        <v/>
      </c>
      <c r="AO189" s="42" t="str">
        <f>IFERROR(IF($C189=7,INDEX(ROA!$A$32:$BS$60,MATCH('Mthly ROA (PR)'!AO$2,ROA!$A$32:$A$60,0),MATCH('Mthly ROA (PR)'!$A189,ROA!$A$32:$BS$32,0)),AO188*(1+M188)),"")</f>
        <v/>
      </c>
      <c r="AP189" s="42" t="str">
        <f>IFERROR(IF($C189=7,INDEX(ROA!$A$32:$BS$60,MATCH('Mthly ROA (PR)'!AP$2,ROA!$A$32:$A$60,0),MATCH('Mthly ROA (PR)'!$A189,ROA!$A$32:$BS$32,0)),AP188*(1+N188)),"")</f>
        <v/>
      </c>
      <c r="AQ189" s="42">
        <f>IFERROR(IF($C189=7,INDEX(ROA!$A$32:$BS$60,MATCH('Mthly ROA (PR)'!AQ$2,ROA!$A$32:$A$60,0),MATCH('Mthly ROA (PR)'!$A189,ROA!$A$32:$BS$32,0)),AQ188*(1+O188)),"")</f>
        <v>0.10017158471278242</v>
      </c>
      <c r="AR189" s="42" t="str">
        <f>IFERROR(IF($C189=7,INDEX(ROA!$A$32:$BS$60,MATCH('Mthly ROA (PR)'!AR$2,ROA!$A$32:$A$60,0),MATCH('Mthly ROA (PR)'!$A189,ROA!$A$32:$BS$32,0)),AR188*(1+P188)),"")</f>
        <v/>
      </c>
      <c r="AS189" s="42">
        <f>IFERROR(IF($C189=7,INDEX(ROA!$A$32:$BS$60,MATCH('Mthly ROA (PR)'!AS$2,ROA!$A$32:$A$60,0),MATCH('Mthly ROA (PR)'!$A189,ROA!$A$32:$BS$32,0)),AS188*(1+Q188)),"")</f>
        <v>0.19534437922337483</v>
      </c>
      <c r="AT189" s="42" t="str">
        <f>IFERROR(IF($C189=7,INDEX(ROA!$A$32:$BS$60,MATCH('Mthly ROA (PR)'!AT$2,ROA!$A$32:$A$60,0),MATCH('Mthly ROA (PR)'!$A189,ROA!$A$32:$BS$32,0)),AT188*(1+R188)),"")</f>
        <v/>
      </c>
      <c r="AU189" s="42" t="str">
        <f>IFERROR(IF($C189=7,INDEX(ROA!$A$32:$BS$60,MATCH('Mthly ROA (PR)'!AU$2,ROA!$A$32:$A$60,0),MATCH('Mthly ROA (PR)'!$A189,ROA!$A$32:$BS$32,0)),AU188*(1+S188)),"")</f>
        <v/>
      </c>
      <c r="AV189" s="42">
        <f>IFERROR(IF($C189=7,INDEX(ROA!$A$32:$BS$60,MATCH('Mthly ROA (PR)'!AV$2,ROA!$A$32:$A$60,0),MATCH('Mthly ROA (PR)'!$A189,ROA!$A$32:$BS$32,0)),AV188*(1+T188)),"")</f>
        <v>7.4853485203805761E-2</v>
      </c>
      <c r="AW189" s="42">
        <f>IFERROR(IF($C189=7,INDEX(ROA!$A$32:$BS$60,MATCH('Mthly ROA (PR)'!AW$2,ROA!$A$32:$A$60,0),MATCH('Mthly ROA (PR)'!$A189,ROA!$A$32:$BS$32,0)),AW188*(1+U188)),"")</f>
        <v>7.3137822503203942E-2</v>
      </c>
      <c r="AX189" s="42">
        <f>IFERROR(IF($C189=7,INDEX(ROA!$A$32:$BS$60,MATCH('Mthly ROA (PR)'!AX$2,ROA!$A$32:$A$60,0),MATCH('Mthly ROA (PR)'!$A189,ROA!$A$32:$BS$32,0)),AX188*(1+V188)),"")</f>
        <v>7.4972714609463656E-2</v>
      </c>
      <c r="AY189" s="42">
        <f>IFERROR(IF($C189=7,INDEX(ROA!$A$32:$BS$60,MATCH('Mthly ROA (PR)'!AY$2,ROA!$A$32:$A$60,0),MATCH('Mthly ROA (PR)'!$A189,ROA!$A$32:$BS$32,0)),AY188*(1+W188)),"")</f>
        <v>7.1413660229688092E-2</v>
      </c>
      <c r="AZ189" s="42">
        <f>IFERROR(IF($C189=7,INDEX(ROA!$A$32:$BS$60,MATCH('Mthly ROA (PR)'!AZ$2,ROA!$A$32:$A$60,0),MATCH('Mthly ROA (PR)'!$A189,ROA!$A$32:$BS$32,0)),AZ188*(1+X188)),"")</f>
        <v>6.4188705557941414E-2</v>
      </c>
      <c r="BA189" s="42">
        <f>IFERROR(IF($C189=7,INDEX(ROA!$A$32:$BS$60,MATCH('Mthly ROA (PR)'!BA$2,ROA!$A$32:$A$60,0),MATCH('Mthly ROA (PR)'!$A189,ROA!$A$32:$BS$32,0)),BA188*(1+Y188)),"")</f>
        <v>6.9638950322031809E-2</v>
      </c>
      <c r="BB189" s="42" t="str">
        <f>IFERROR(IF($C189=7,INDEX(ROA!$A$32:$BS$60,MATCH('Mthly ROA (PR)'!BB$2,ROA!$A$32:$A$60,0),MATCH('Mthly ROA (PR)'!$A189,ROA!$A$32:$BS$32,0)),BB188*(1+Z188)),"")</f>
        <v/>
      </c>
      <c r="BC189" s="42" t="str">
        <f>IFERROR(IF($C189=7,INDEX(ROA!$A$32:$BS$60,MATCH('Mthly ROA (PR)'!BC$2,ROA!$A$32:$A$60,0),MATCH('Mthly ROA (PR)'!$A189,ROA!$A$32:$BS$32,0)),BC188*(1+AA188)),"")</f>
        <v/>
      </c>
      <c r="BD189" s="42" t="str">
        <f>IFERROR(IF($C189=7,INDEX(ROA!$A$32:$BS$60,MATCH('Mthly ROA (PR)'!BD$2,ROA!$A$32:$A$60,0),MATCH('Mthly ROA (PR)'!$A189,ROA!$A$32:$BS$32,0)),BD188*(1+AB188)),"")</f>
        <v/>
      </c>
      <c r="BE189" s="42">
        <f>IFERROR(IF($C189=7,INDEX(ROA!$A$32:$BS$60,MATCH('Mthly ROA (PR)'!BE$2,ROA!$A$32:$A$60,0),MATCH('Mthly ROA (PR)'!$A189,ROA!$A$32:$BS$32,0)),BE188*(1+AC188)),"")</f>
        <v>9.2992556653462483E-2</v>
      </c>
      <c r="BF189" s="42" t="str">
        <f>IFERROR(IF($C189=7,INDEX(ROA!$A$32:$BS$60,MATCH('Mthly ROA (PR)'!BF$2,ROA!$A$32:$A$60,0),MATCH('Mthly ROA (PR)'!$A189,ROA!$A$32:$BS$32,0)),BF188*(1+AD188)),"")</f>
        <v/>
      </c>
      <c r="BG189" s="42" t="str">
        <f>IFERROR(IF($C189=7,INDEX(ROA!$A$32:$BS$60,MATCH('Mthly ROA (PR)'!BG$2,ROA!$A$32:$A$60,0),MATCH('Mthly ROA (PR)'!$A189,ROA!$A$32:$BS$32,0)),BG188*(1+AE188)),"")</f>
        <v/>
      </c>
      <c r="BH189" s="44">
        <f t="shared" si="121"/>
        <v>5.6800132100824692E-2</v>
      </c>
      <c r="BI189" s="44" t="str">
        <f t="shared" si="122"/>
        <v/>
      </c>
      <c r="BJ189" s="44" t="str">
        <f t="shared" si="123"/>
        <v/>
      </c>
      <c r="BK189" s="44">
        <f t="shared" si="124"/>
        <v>5.2634266256875228E-2</v>
      </c>
      <c r="BL189" s="44">
        <f t="shared" si="125"/>
        <v>7.2546256465520681E-2</v>
      </c>
      <c r="BM189" s="44">
        <f t="shared" si="126"/>
        <v>3.6586007184683876E-2</v>
      </c>
      <c r="BN189" s="44">
        <f t="shared" si="127"/>
        <v>5.5870351191831771E-2</v>
      </c>
      <c r="BO189" s="44">
        <f t="shared" si="128"/>
        <v>0</v>
      </c>
      <c r="BP189" s="44" t="str">
        <f t="shared" si="129"/>
        <v/>
      </c>
      <c r="BQ189" s="44" t="str">
        <f t="shared" si="130"/>
        <v/>
      </c>
      <c r="BR189" s="44" t="str">
        <f t="shared" si="131"/>
        <v/>
      </c>
      <c r="BS189" s="44">
        <f t="shared" si="132"/>
        <v>8.8991748327023362E-2</v>
      </c>
      <c r="BT189" s="44" t="str">
        <f t="shared" si="133"/>
        <v/>
      </c>
      <c r="BU189" s="44">
        <f t="shared" si="134"/>
        <v>0.17354260574782432</v>
      </c>
      <c r="BV189" s="44" t="str">
        <f t="shared" si="135"/>
        <v/>
      </c>
      <c r="BW189" s="44" t="str">
        <f t="shared" si="136"/>
        <v/>
      </c>
      <c r="BX189" s="44">
        <f t="shared" si="137"/>
        <v>6.6499322495071067E-2</v>
      </c>
      <c r="BY189" s="44">
        <f t="shared" si="138"/>
        <v>6.4975139527378281E-2</v>
      </c>
      <c r="BZ189" s="44">
        <f t="shared" si="139"/>
        <v>6.660524508072159E-2</v>
      </c>
      <c r="CA189" s="44">
        <f t="shared" si="140"/>
        <v>6.3443405597445837E-2</v>
      </c>
      <c r="CB189" s="44">
        <f t="shared" si="141"/>
        <v>5.702480545584114E-2</v>
      </c>
      <c r="CC189" s="44">
        <f t="shared" si="142"/>
        <v>6.1866765496278807E-2</v>
      </c>
      <c r="CD189" s="44" t="str">
        <f t="shared" si="143"/>
        <v/>
      </c>
      <c r="CE189" s="44" t="str">
        <f t="shared" si="144"/>
        <v/>
      </c>
      <c r="CF189" s="44" t="str">
        <f t="shared" si="145"/>
        <v/>
      </c>
      <c r="CG189" s="44">
        <f t="shared" si="146"/>
        <v>8.2613949072679382E-2</v>
      </c>
      <c r="CH189" s="44" t="str">
        <f t="shared" si="147"/>
        <v/>
      </c>
      <c r="CI189" s="44" t="str">
        <f t="shared" si="148"/>
        <v/>
      </c>
      <c r="CJ189" s="48">
        <f t="shared" si="149"/>
        <v>-2.6972110729397611E-3</v>
      </c>
      <c r="CK189" s="48" t="str">
        <f t="shared" si="150"/>
        <v/>
      </c>
      <c r="CL189" s="48" t="str">
        <f t="shared" si="151"/>
        <v/>
      </c>
      <c r="CM189" s="48">
        <f t="shared" si="152"/>
        <v>-2.4672312307910263E-3</v>
      </c>
      <c r="CN189" s="48">
        <f t="shared" si="153"/>
        <v>-4.710791163588586E-3</v>
      </c>
      <c r="CO189" s="48">
        <f t="shared" si="154"/>
        <v>-8.0631901234324795E-4</v>
      </c>
      <c r="CP189" s="48">
        <f t="shared" si="155"/>
        <v>-3.361327938754175E-3</v>
      </c>
      <c r="CQ189" s="48">
        <f t="shared" si="156"/>
        <v>0</v>
      </c>
      <c r="CR189" s="48" t="str">
        <f t="shared" si="157"/>
        <v/>
      </c>
      <c r="CS189" s="48" t="str">
        <f t="shared" si="158"/>
        <v/>
      </c>
      <c r="CT189" s="48" t="str">
        <f t="shared" si="159"/>
        <v/>
      </c>
      <c r="CU189" s="48">
        <f t="shared" si="160"/>
        <v>2.0743976535029146E-4</v>
      </c>
      <c r="CV189" s="48" t="str">
        <f t="shared" si="161"/>
        <v/>
      </c>
      <c r="CW189" s="48">
        <f t="shared" si="162"/>
        <v>-3.410216328508197E-2</v>
      </c>
      <c r="CX189" s="48" t="str">
        <f t="shared" si="163"/>
        <v/>
      </c>
      <c r="CY189" s="48" t="str">
        <f t="shared" si="164"/>
        <v/>
      </c>
      <c r="CZ189" s="48">
        <f t="shared" si="165"/>
        <v>-2.0151289695681386E-3</v>
      </c>
      <c r="DA189" s="48">
        <f t="shared" si="166"/>
        <v>-2.0304731102305713E-3</v>
      </c>
      <c r="DB189" s="48">
        <f t="shared" si="167"/>
        <v>0</v>
      </c>
      <c r="DC189" s="48">
        <f t="shared" si="168"/>
        <v>-2.8838200014319007E-3</v>
      </c>
      <c r="DD189" s="48">
        <f t="shared" si="169"/>
        <v>-3.2536643248939276E-3</v>
      </c>
      <c r="DE189" s="48">
        <f t="shared" si="170"/>
        <v>-1.9333364217587127E-3</v>
      </c>
      <c r="DF189" s="48" t="str">
        <f t="shared" si="171"/>
        <v/>
      </c>
      <c r="DG189" s="48" t="str">
        <f t="shared" si="172"/>
        <v/>
      </c>
      <c r="DH189" s="48" t="str">
        <f t="shared" si="173"/>
        <v/>
      </c>
      <c r="DI189" s="48">
        <f t="shared" si="174"/>
        <v>-1.5252187277798067E-3</v>
      </c>
      <c r="DJ189" s="48" t="str">
        <f t="shared" si="175"/>
        <v/>
      </c>
      <c r="DK189" s="48" t="str">
        <f t="shared" si="176"/>
        <v/>
      </c>
      <c r="DL189" s="37">
        <f t="shared" si="178"/>
        <v>-6.1579245493811524E-2</v>
      </c>
      <c r="DM189" s="39">
        <f t="shared" si="179"/>
        <v>0.93842075450618845</v>
      </c>
      <c r="DN189" s="39">
        <f>PRODUCT($DM$142:DM189)</f>
        <v>1.2809109492259063</v>
      </c>
      <c r="DO189" s="36">
        <f>DL189-'1M RF rate'!C49</f>
        <v>-6.4764512802091917E-2</v>
      </c>
      <c r="DP189" s="39">
        <f t="shared" si="180"/>
        <v>0.93523548719790806</v>
      </c>
      <c r="DQ189" s="39">
        <f>PRODUCT($DP$142:DP189)</f>
        <v>1.132924089135388</v>
      </c>
      <c r="DR189" s="36">
        <f>DL189-'DJUA Monthly (PR)'!C49</f>
        <v>-2.5412132340782184E-2</v>
      </c>
      <c r="DS189" s="39">
        <f t="shared" si="181"/>
        <v>0.97458786765921779</v>
      </c>
      <c r="DT189" s="39">
        <f>PRODUCT($DS$142:DS189)</f>
        <v>0.93992076699107652</v>
      </c>
      <c r="DW189" s="125">
        <f t="shared" si="177"/>
        <v>0.10422684292690554</v>
      </c>
      <c r="DX189" s="124">
        <f t="shared" si="182"/>
        <v>0.28147353084097193</v>
      </c>
    </row>
    <row r="190" spans="1:128" x14ac:dyDescent="0.35">
      <c r="A190" s="35">
        <f t="shared" si="120"/>
        <v>1965</v>
      </c>
      <c r="B190" s="35">
        <v>1965</v>
      </c>
      <c r="C190" s="35">
        <v>7</v>
      </c>
      <c r="D190" s="46">
        <f>IFERROR(IF(INDEX('Memb Hist (Org)'!$A$1:$BS$29,MATCH('Mthly ROA (PR)'!D$2,'Memb Hist (Org)'!$A$1:$A$29,0),MATCH('Mthly ROA (PR)'!$A190,'Memb Hist (Org)'!$A$1:$BS$1,0))&lt;&gt;1,"",'Mthly Returns (PR)'!D189),"")</f>
        <v>-1.1730000000000001E-2</v>
      </c>
      <c r="E190" s="46" t="str">
        <f>IFERROR(IF(INDEX('Memb Hist (Org)'!$A$1:$BS$29,MATCH('Mthly ROA (PR)'!E$2,'Memb Hist (Org)'!$A$1:$A$29,0),MATCH('Mthly ROA (PR)'!$A190,'Memb Hist (Org)'!$A$1:$BS$1,0))&lt;&gt;1,"",'Mthly Returns (PR)'!E189),"")</f>
        <v/>
      </c>
      <c r="F190" s="46" t="str">
        <f>IFERROR(IF(INDEX('Memb Hist (Org)'!$A$1:$BS$29,MATCH('Mthly ROA (PR)'!F$2,'Memb Hist (Org)'!$A$1:$A$29,0),MATCH('Mthly ROA (PR)'!$A190,'Memb Hist (Org)'!$A$1:$BS$1,0))&lt;&gt;1,"",'Mthly Returns (PR)'!F189),"")</f>
        <v/>
      </c>
      <c r="G190" s="46">
        <f>IFERROR(IF(INDEX('Memb Hist (Org)'!$A$1:$BS$29,MATCH('Mthly ROA (PR)'!G$2,'Memb Hist (Org)'!$A$1:$A$29,0),MATCH('Mthly ROA (PR)'!$A190,'Memb Hist (Org)'!$A$1:$BS$1,0))&lt;&gt;1,"",'Mthly Returns (PR)'!G189),"")</f>
        <v>3.2786999999999997E-2</v>
      </c>
      <c r="H190" s="46">
        <f>IFERROR(IF(INDEX('Memb Hist (Org)'!$A$1:$BS$29,MATCH('Mthly ROA (PR)'!H$2,'Memb Hist (Org)'!$A$1:$A$29,0),MATCH('Mthly ROA (PR)'!$A190,'Memb Hist (Org)'!$A$1:$BS$1,0))&lt;&gt;1,"",'Mthly Returns (PR)'!H189),"")</f>
        <v>-1.3889E-2</v>
      </c>
      <c r="I190" s="46">
        <f>IFERROR(IF(INDEX('Memb Hist (Org)'!$A$1:$BS$29,MATCH('Mthly ROA (PR)'!I$2,'Memb Hist (Org)'!$A$1:$A$29,0),MATCH('Mthly ROA (PR)'!$A190,'Memb Hist (Org)'!$A$1:$BS$1,0))&lt;&gt;1,"",'Mthly Returns (PR)'!I189),"")</f>
        <v>-1.1268E-2</v>
      </c>
      <c r="J190" s="46">
        <f>IFERROR(IF(INDEX('Memb Hist (Org)'!$A$1:$BS$29,MATCH('Mthly ROA (PR)'!J$2,'Memb Hist (Org)'!$A$1:$A$29,0),MATCH('Mthly ROA (PR)'!$A190,'Memb Hist (Org)'!$A$1:$BS$1,0))&lt;&gt;1,"",'Mthly Returns (PR)'!J189),"")</f>
        <v>-5.1900000000000002E-3</v>
      </c>
      <c r="K190" s="46">
        <f>IFERROR(IF(INDEX('Memb Hist (Org)'!$A$1:$BS$29,MATCH('Mthly ROA (PR)'!K$2,'Memb Hist (Org)'!$A$1:$A$29,0),MATCH('Mthly ROA (PR)'!$A190,'Memb Hist (Org)'!$A$1:$BS$1,0))&lt;&gt;1,"",'Mthly Returns (PR)'!K189),"")</f>
        <v>1.0562999999999999E-2</v>
      </c>
      <c r="L190" s="46" t="str">
        <f>IFERROR(IF(INDEX('Memb Hist (Org)'!$A$1:$BS$29,MATCH('Mthly ROA (PR)'!L$2,'Memb Hist (Org)'!$A$1:$A$29,0),MATCH('Mthly ROA (PR)'!$A190,'Memb Hist (Org)'!$A$1:$BS$1,0))&lt;&gt;1,"",'Mthly Returns (PR)'!L189),"")</f>
        <v/>
      </c>
      <c r="M190" s="46" t="str">
        <f>IFERROR(IF(INDEX('Memb Hist (Org)'!$A$1:$BS$29,MATCH('Mthly ROA (PR)'!M$2,'Memb Hist (Org)'!$A$1:$A$29,0),MATCH('Mthly ROA (PR)'!$A190,'Memb Hist (Org)'!$A$1:$BS$1,0))&lt;&gt;1,"",'Mthly Returns (PR)'!M189),"")</f>
        <v/>
      </c>
      <c r="N190" s="46" t="str">
        <f>IFERROR(IF(INDEX('Memb Hist (Org)'!$A$1:$BS$29,MATCH('Mthly ROA (PR)'!N$2,'Memb Hist (Org)'!$A$1:$A$29,0),MATCH('Mthly ROA (PR)'!$A190,'Memb Hist (Org)'!$A$1:$BS$1,0))&lt;&gt;1,"",'Mthly Returns (PR)'!N189),"")</f>
        <v/>
      </c>
      <c r="O190" s="46">
        <f>IFERROR(IF(INDEX('Memb Hist (Org)'!$A$1:$BS$29,MATCH('Mthly ROA (PR)'!O$2,'Memb Hist (Org)'!$A$1:$A$29,0),MATCH('Mthly ROA (PR)'!$A190,'Memb Hist (Org)'!$A$1:$BS$1,0))&lt;&gt;1,"",'Mthly Returns (PR)'!O189),"")</f>
        <v>2.3259999999999999E-3</v>
      </c>
      <c r="P190" s="46" t="str">
        <f>IFERROR(IF(INDEX('Memb Hist (Org)'!$A$1:$BS$29,MATCH('Mthly ROA (PR)'!P$2,'Memb Hist (Org)'!$A$1:$A$29,0),MATCH('Mthly ROA (PR)'!$A190,'Memb Hist (Org)'!$A$1:$BS$1,0))&lt;&gt;1,"",'Mthly Returns (PR)'!P189),"")</f>
        <v/>
      </c>
      <c r="Q190" s="46">
        <f>IFERROR(IF(INDEX('Memb Hist (Org)'!$A$1:$BS$29,MATCH('Mthly ROA (PR)'!Q$2,'Memb Hist (Org)'!$A$1:$A$29,0),MATCH('Mthly ROA (PR)'!$A190,'Memb Hist (Org)'!$A$1:$BS$1,0))&lt;&gt;1,"",'Mthly Returns (PR)'!Q189),"")</f>
        <v>5.6075E-2</v>
      </c>
      <c r="R190" s="46" t="str">
        <f>IFERROR(IF(INDEX('Memb Hist (Org)'!$A$1:$BS$29,MATCH('Mthly ROA (PR)'!R$2,'Memb Hist (Org)'!$A$1:$A$29,0),MATCH('Mthly ROA (PR)'!$A190,'Memb Hist (Org)'!$A$1:$BS$1,0))&lt;&gt;1,"",'Mthly Returns (PR)'!R189),"")</f>
        <v/>
      </c>
      <c r="S190" s="46" t="str">
        <f>IFERROR(IF(INDEX('Memb Hist (Org)'!$A$1:$BS$29,MATCH('Mthly ROA (PR)'!S$2,'Memb Hist (Org)'!$A$1:$A$29,0),MATCH('Mthly ROA (PR)'!$A190,'Memb Hist (Org)'!$A$1:$BS$1,0))&lt;&gt;1,"",'Mthly Returns (PR)'!S189),"")</f>
        <v/>
      </c>
      <c r="T190" s="46">
        <f>IFERROR(IF(INDEX('Memb Hist (Org)'!$A$1:$BS$29,MATCH('Mthly ROA (PR)'!T$2,'Memb Hist (Org)'!$A$1:$A$29,0),MATCH('Mthly ROA (PR)'!$A190,'Memb Hist (Org)'!$A$1:$BS$1,0))&lt;&gt;1,"",'Mthly Returns (PR)'!T189),"")</f>
        <v>1.3889E-2</v>
      </c>
      <c r="U190" s="46">
        <f>IFERROR(IF(INDEX('Memb Hist (Org)'!$A$1:$BS$29,MATCH('Mthly ROA (PR)'!U$2,'Memb Hist (Org)'!$A$1:$A$29,0),MATCH('Mthly ROA (PR)'!$A190,'Memb Hist (Org)'!$A$1:$BS$1,0))&lt;&gt;1,"",'Mthly Returns (PR)'!U189),"")</f>
        <v>2.5805999999999999E-2</v>
      </c>
      <c r="V190" s="46">
        <f>IFERROR(IF(INDEX('Memb Hist (Org)'!$A$1:$BS$29,MATCH('Mthly ROA (PR)'!V$2,'Memb Hist (Org)'!$A$1:$A$29,0),MATCH('Mthly ROA (PR)'!$A190,'Memb Hist (Org)'!$A$1:$BS$1,0))&lt;&gt;1,"",'Mthly Returns (PR)'!V189),"")</f>
        <v>-2.4063999999999999E-2</v>
      </c>
      <c r="W190" s="46">
        <f>IFERROR(IF(INDEX('Memb Hist (Org)'!$A$1:$BS$29,MATCH('Mthly ROA (PR)'!W$2,'Memb Hist (Org)'!$A$1:$A$29,0),MATCH('Mthly ROA (PR)'!$A190,'Memb Hist (Org)'!$A$1:$BS$1,0))&lt;&gt;1,"",'Mthly Returns (PR)'!W189),"")</f>
        <v>2.7210999999999999E-2</v>
      </c>
      <c r="X190" s="46">
        <f>IFERROR(IF(INDEX('Memb Hist (Org)'!$A$1:$BS$29,MATCH('Mthly ROA (PR)'!X$2,'Memb Hist (Org)'!$A$1:$A$29,0),MATCH('Mthly ROA (PR)'!$A190,'Memb Hist (Org)'!$A$1:$BS$1,0))&lt;&gt;1,"",'Mthly Returns (PR)'!X189),"")</f>
        <v>2.5478000000000001E-2</v>
      </c>
      <c r="Y190" s="46">
        <f>IFERROR(IF(INDEX('Memb Hist (Org)'!$A$1:$BS$29,MATCH('Mthly ROA (PR)'!Y$2,'Memb Hist (Org)'!$A$1:$A$29,0),MATCH('Mthly ROA (PR)'!$A190,'Memb Hist (Org)'!$A$1:$BS$1,0))&lt;&gt;1,"",'Mthly Returns (PR)'!Y189),"")</f>
        <v>9.6769999999999998E-3</v>
      </c>
      <c r="Z190" s="46" t="str">
        <f>IFERROR(IF(INDEX('Memb Hist (Org)'!$A$1:$BS$29,MATCH('Mthly ROA (PR)'!Z$2,'Memb Hist (Org)'!$A$1:$A$29,0),MATCH('Mthly ROA (PR)'!$A190,'Memb Hist (Org)'!$A$1:$BS$1,0))&lt;&gt;1,"",'Mthly Returns (PR)'!Z189),"")</f>
        <v/>
      </c>
      <c r="AA190" s="46" t="str">
        <f>IFERROR(IF(INDEX('Memb Hist (Org)'!$A$1:$BS$29,MATCH('Mthly ROA (PR)'!AA$2,'Memb Hist (Org)'!$A$1:$A$29,0),MATCH('Mthly ROA (PR)'!$A190,'Memb Hist (Org)'!$A$1:$BS$1,0))&lt;&gt;1,"",'Mthly Returns (PR)'!AA189),"")</f>
        <v/>
      </c>
      <c r="AB190" s="46" t="str">
        <f>IFERROR(IF(INDEX('Memb Hist (Org)'!$A$1:$BS$29,MATCH('Mthly ROA (PR)'!AB$2,'Memb Hist (Org)'!$A$1:$A$29,0),MATCH('Mthly ROA (PR)'!$A190,'Memb Hist (Org)'!$A$1:$BS$1,0))&lt;&gt;1,"",'Mthly Returns (PR)'!AB189),"")</f>
        <v/>
      </c>
      <c r="AC190" s="46">
        <f>IFERROR(IF(INDEX('Memb Hist (Org)'!$A$1:$BS$29,MATCH('Mthly ROA (PR)'!AC$2,'Memb Hist (Org)'!$A$1:$A$29,0),MATCH('Mthly ROA (PR)'!$A190,'Memb Hist (Org)'!$A$1:$BS$1,0))&lt;&gt;1,"",'Mthly Returns (PR)'!AC189),"")</f>
        <v>3.4483E-2</v>
      </c>
      <c r="AD190" s="46" t="str">
        <f>IFERROR(IF(INDEX('Memb Hist (Org)'!$A$1:$BS$29,MATCH('Mthly ROA (PR)'!AD$2,'Memb Hist (Org)'!$A$1:$A$29,0),MATCH('Mthly ROA (PR)'!$A190,'Memb Hist (Org)'!$A$1:$BS$1,0))&lt;&gt;1,"",'Mthly Returns (PR)'!AD189),"")</f>
        <v/>
      </c>
      <c r="AE190" s="46" t="str">
        <f>IFERROR(IF(INDEX('Memb Hist (Org)'!$A$1:$BS$29,MATCH('Mthly ROA (PR)'!AE$2,'Memb Hist (Org)'!$A$1:$A$29,0),MATCH('Mthly ROA (PR)'!$A190,'Memb Hist (Org)'!$A$1:$BS$1,0))&lt;&gt;1,"",'Mthly Returns (PR)'!AE189),"")</f>
        <v/>
      </c>
      <c r="AF190" s="42">
        <f>IFERROR(IF($C190=7,INDEX(ROA!$A$32:$BS$60,MATCH('Mthly ROA (PR)'!AF$2,ROA!$A$32:$A$60,0),MATCH('Mthly ROA (PR)'!$A190,ROA!$A$32:$BS$32,0)),AF189*(1+D189)),"")</f>
        <v>7.4412316050829583E-2</v>
      </c>
      <c r="AG190" s="42" t="str">
        <f>IFERROR(IF($C190=7,INDEX(ROA!$A$32:$BS$60,MATCH('Mthly ROA (PR)'!AG$2,ROA!$A$32:$A$60,0),MATCH('Mthly ROA (PR)'!$A190,ROA!$A$32:$BS$32,0)),AG189*(1+E189)),"")</f>
        <v/>
      </c>
      <c r="AH190" s="42" t="str">
        <f>IFERROR(IF($C190=7,INDEX(ROA!$A$32:$BS$60,MATCH('Mthly ROA (PR)'!AH$2,ROA!$A$32:$A$60,0),MATCH('Mthly ROA (PR)'!$A190,ROA!$A$32:$BS$32,0)),AH189*(1+F189)),"")</f>
        <v/>
      </c>
      <c r="AI190" s="42">
        <f>IFERROR(IF($C190=7,INDEX(ROA!$A$32:$BS$60,MATCH('Mthly ROA (PR)'!AI$2,ROA!$A$32:$A$60,0),MATCH('Mthly ROA (PR)'!$A190,ROA!$A$32:$BS$32,0)),AI189*(1+G189)),"")</f>
        <v>6.410127004600176E-2</v>
      </c>
      <c r="AJ190" s="42">
        <f>IFERROR(IF($C190=7,INDEX(ROA!$A$32:$BS$60,MATCH('Mthly ROA (PR)'!AJ$2,ROA!$A$32:$A$60,0),MATCH('Mthly ROA (PR)'!$A190,ROA!$A$32:$BS$32,0)),AJ189*(1+H189)),"")</f>
        <v>8.6750411114938974E-2</v>
      </c>
      <c r="AK190" s="42">
        <f>IFERROR(IF($C190=7,INDEX(ROA!$A$32:$BS$60,MATCH('Mthly ROA (PR)'!AK$2,ROA!$A$32:$A$60,0),MATCH('Mthly ROA (PR)'!$A190,ROA!$A$32:$BS$32,0)),AK189*(1+I189)),"")</f>
        <v>5.3148450342563096E-2</v>
      </c>
      <c r="AL190" s="42">
        <f>IFERROR(IF($C190=7,INDEX(ROA!$A$32:$BS$60,MATCH('Mthly ROA (PR)'!AL$2,ROA!$A$32:$A$60,0),MATCH('Mthly ROA (PR)'!$A190,ROA!$A$32:$BS$32,0)),AL189*(1+J189)),"")</f>
        <v>7.8297144015620698E-2</v>
      </c>
      <c r="AM190" s="42">
        <f>IFERROR(IF($C190=7,INDEX(ROA!$A$32:$BS$60,MATCH('Mthly ROA (PR)'!AM$2,ROA!$A$32:$A$60,0),MATCH('Mthly ROA (PR)'!$A190,ROA!$A$32:$BS$32,0)),AM189*(1+K189)),"")</f>
        <v>0</v>
      </c>
      <c r="AN190" s="42" t="str">
        <f>IFERROR(IF($C190=7,INDEX(ROA!$A$32:$BS$60,MATCH('Mthly ROA (PR)'!AN$2,ROA!$A$32:$A$60,0),MATCH('Mthly ROA (PR)'!$A190,ROA!$A$32:$BS$32,0)),AN189*(1+L189)),"")</f>
        <v/>
      </c>
      <c r="AO190" s="42" t="str">
        <f>IFERROR(IF($C190=7,INDEX(ROA!$A$32:$BS$60,MATCH('Mthly ROA (PR)'!AO$2,ROA!$A$32:$A$60,0),MATCH('Mthly ROA (PR)'!$A190,ROA!$A$32:$BS$32,0)),AO189*(1+M189)),"")</f>
        <v/>
      </c>
      <c r="AP190" s="42" t="str">
        <f>IFERROR(IF($C190=7,INDEX(ROA!$A$32:$BS$60,MATCH('Mthly ROA (PR)'!AP$2,ROA!$A$32:$A$60,0),MATCH('Mthly ROA (PR)'!$A190,ROA!$A$32:$BS$32,0)),AP189*(1+N189)),"")</f>
        <v/>
      </c>
      <c r="AQ190" s="42">
        <f>IFERROR(IF($C190=7,INDEX(ROA!$A$32:$BS$60,MATCH('Mthly ROA (PR)'!AQ$2,ROA!$A$32:$A$60,0),MATCH('Mthly ROA (PR)'!$A190,ROA!$A$32:$BS$32,0)),AQ189*(1+O189)),"")</f>
        <v>0.11785470291568682</v>
      </c>
      <c r="AR190" s="42" t="str">
        <f>IFERROR(IF($C190=7,INDEX(ROA!$A$32:$BS$60,MATCH('Mthly ROA (PR)'!AR$2,ROA!$A$32:$A$60,0),MATCH('Mthly ROA (PR)'!$A190,ROA!$A$32:$BS$32,0)),AR189*(1+P189)),"")</f>
        <v/>
      </c>
      <c r="AS190" s="42">
        <f>IFERROR(IF($C190=7,INDEX(ROA!$A$32:$BS$60,MATCH('Mthly ROA (PR)'!AS$2,ROA!$A$32:$A$60,0),MATCH('Mthly ROA (PR)'!$A190,ROA!$A$32:$BS$32,0)),AS189*(1+Q189)),"")</f>
        <v>6.4850453457589594E-2</v>
      </c>
      <c r="AT190" s="42" t="str">
        <f>IFERROR(IF($C190=7,INDEX(ROA!$A$32:$BS$60,MATCH('Mthly ROA (PR)'!AT$2,ROA!$A$32:$A$60,0),MATCH('Mthly ROA (PR)'!$A190,ROA!$A$32:$BS$32,0)),AT189*(1+R189)),"")</f>
        <v/>
      </c>
      <c r="AU190" s="42" t="str">
        <f>IFERROR(IF($C190=7,INDEX(ROA!$A$32:$BS$60,MATCH('Mthly ROA (PR)'!AU$2,ROA!$A$32:$A$60,0),MATCH('Mthly ROA (PR)'!$A190,ROA!$A$32:$BS$32,0)),AU189*(1+S189)),"")</f>
        <v/>
      </c>
      <c r="AV190" s="42">
        <f>IFERROR(IF($C190=7,INDEX(ROA!$A$32:$BS$60,MATCH('Mthly ROA (PR)'!AV$2,ROA!$A$32:$A$60,0),MATCH('Mthly ROA (PR)'!$A190,ROA!$A$32:$BS$32,0)),AV189*(1+T189)),"")</f>
        <v>6.8917777992889034E-2</v>
      </c>
      <c r="AW190" s="42">
        <f>IFERROR(IF($C190=7,INDEX(ROA!$A$32:$BS$60,MATCH('Mthly ROA (PR)'!AW$2,ROA!$A$32:$A$60,0),MATCH('Mthly ROA (PR)'!$A190,ROA!$A$32:$BS$32,0)),AW189*(1+U189)),"")</f>
        <v>8.3919493331598066E-2</v>
      </c>
      <c r="AX190" s="42">
        <f>IFERROR(IF($C190=7,INDEX(ROA!$A$32:$BS$60,MATCH('Mthly ROA (PR)'!AX$2,ROA!$A$32:$A$60,0),MATCH('Mthly ROA (PR)'!$A190,ROA!$A$32:$BS$32,0)),AX189*(1+V189)),"")</f>
        <v>0</v>
      </c>
      <c r="AY190" s="42">
        <f>IFERROR(IF($C190=7,INDEX(ROA!$A$32:$BS$60,MATCH('Mthly ROA (PR)'!AY$2,ROA!$A$32:$A$60,0),MATCH('Mthly ROA (PR)'!$A190,ROA!$A$32:$BS$32,0)),AY189*(1+W189)),"")</f>
        <v>7.3524485589919739E-2</v>
      </c>
      <c r="AZ190" s="42">
        <f>IFERROR(IF($C190=7,INDEX(ROA!$A$32:$BS$60,MATCH('Mthly ROA (PR)'!AZ$2,ROA!$A$32:$A$60,0),MATCH('Mthly ROA (PR)'!$A190,ROA!$A$32:$BS$32,0)),AZ189*(1+X189)),"")</f>
        <v>7.0143639019934409E-2</v>
      </c>
      <c r="BA190" s="42">
        <f>IFERROR(IF($C190=7,INDEX(ROA!$A$32:$BS$60,MATCH('Mthly ROA (PR)'!BA$2,ROA!$A$32:$A$60,0),MATCH('Mthly ROA (PR)'!$A190,ROA!$A$32:$BS$32,0)),BA189*(1+Y189)),"")</f>
        <v>6.6625373516446873E-2</v>
      </c>
      <c r="BB190" s="42" t="str">
        <f>IFERROR(IF($C190=7,INDEX(ROA!$A$32:$BS$60,MATCH('Mthly ROA (PR)'!BB$2,ROA!$A$32:$A$60,0),MATCH('Mthly ROA (PR)'!$A190,ROA!$A$32:$BS$32,0)),BB189*(1+Z189)),"")</f>
        <v/>
      </c>
      <c r="BC190" s="42" t="str">
        <f>IFERROR(IF($C190=7,INDEX(ROA!$A$32:$BS$60,MATCH('Mthly ROA (PR)'!BC$2,ROA!$A$32:$A$60,0),MATCH('Mthly ROA (PR)'!$A190,ROA!$A$32:$BS$32,0)),BC189*(1+AA189)),"")</f>
        <v/>
      </c>
      <c r="BD190" s="42" t="str">
        <f>IFERROR(IF($C190=7,INDEX(ROA!$A$32:$BS$60,MATCH('Mthly ROA (PR)'!BD$2,ROA!$A$32:$A$60,0),MATCH('Mthly ROA (PR)'!$A190,ROA!$A$32:$BS$32,0)),BD189*(1+AB189)),"")</f>
        <v/>
      </c>
      <c r="BE190" s="42">
        <f>IFERROR(IF($C190=7,INDEX(ROA!$A$32:$BS$60,MATCH('Mthly ROA (PR)'!BE$2,ROA!$A$32:$A$60,0),MATCH('Mthly ROA (PR)'!$A190,ROA!$A$32:$BS$32,0)),BE189*(1+AC189)),"")</f>
        <v>9.7454482605981371E-2</v>
      </c>
      <c r="BF190" s="42" t="str">
        <f>IFERROR(IF($C190=7,INDEX(ROA!$A$32:$BS$60,MATCH('Mthly ROA (PR)'!BF$2,ROA!$A$32:$A$60,0),MATCH('Mthly ROA (PR)'!$A190,ROA!$A$32:$BS$32,0)),BF189*(1+AD189)),"")</f>
        <v/>
      </c>
      <c r="BG190" s="42" t="str">
        <f>IFERROR(IF($C190=7,INDEX(ROA!$A$32:$BS$60,MATCH('Mthly ROA (PR)'!BG$2,ROA!$A$32:$A$60,0),MATCH('Mthly ROA (PR)'!$A190,ROA!$A$32:$BS$32,0)),BG189*(1+AE189)),"")</f>
        <v/>
      </c>
      <c r="BH190" s="44">
        <f t="shared" si="121"/>
        <v>7.4412316050829583E-2</v>
      </c>
      <c r="BI190" s="44" t="str">
        <f t="shared" si="122"/>
        <v/>
      </c>
      <c r="BJ190" s="44" t="str">
        <f t="shared" si="123"/>
        <v/>
      </c>
      <c r="BK190" s="44">
        <f t="shared" si="124"/>
        <v>6.410127004600176E-2</v>
      </c>
      <c r="BL190" s="44">
        <f t="shared" si="125"/>
        <v>8.6750411114938974E-2</v>
      </c>
      <c r="BM190" s="44">
        <f t="shared" si="126"/>
        <v>5.3148450342563096E-2</v>
      </c>
      <c r="BN190" s="44">
        <f t="shared" si="127"/>
        <v>7.8297144015620698E-2</v>
      </c>
      <c r="BO190" s="44">
        <f t="shared" si="128"/>
        <v>0</v>
      </c>
      <c r="BP190" s="44" t="str">
        <f t="shared" si="129"/>
        <v/>
      </c>
      <c r="BQ190" s="44" t="str">
        <f t="shared" si="130"/>
        <v/>
      </c>
      <c r="BR190" s="44" t="str">
        <f t="shared" si="131"/>
        <v/>
      </c>
      <c r="BS190" s="44">
        <f t="shared" si="132"/>
        <v>0.11785470291568682</v>
      </c>
      <c r="BT190" s="44" t="str">
        <f t="shared" si="133"/>
        <v/>
      </c>
      <c r="BU190" s="44">
        <f t="shared" si="134"/>
        <v>6.4850453457589594E-2</v>
      </c>
      <c r="BV190" s="44" t="str">
        <f t="shared" si="135"/>
        <v/>
      </c>
      <c r="BW190" s="44" t="str">
        <f t="shared" si="136"/>
        <v/>
      </c>
      <c r="BX190" s="44">
        <f t="shared" si="137"/>
        <v>6.8917777992889034E-2</v>
      </c>
      <c r="BY190" s="44">
        <f t="shared" si="138"/>
        <v>8.3919493331598066E-2</v>
      </c>
      <c r="BZ190" s="44">
        <f t="shared" si="139"/>
        <v>0</v>
      </c>
      <c r="CA190" s="44">
        <f t="shared" si="140"/>
        <v>7.3524485589919739E-2</v>
      </c>
      <c r="CB190" s="44">
        <f t="shared" si="141"/>
        <v>7.0143639019934409E-2</v>
      </c>
      <c r="CC190" s="44">
        <f t="shared" si="142"/>
        <v>6.6625373516446873E-2</v>
      </c>
      <c r="CD190" s="44" t="str">
        <f t="shared" si="143"/>
        <v/>
      </c>
      <c r="CE190" s="44" t="str">
        <f t="shared" si="144"/>
        <v/>
      </c>
      <c r="CF190" s="44" t="str">
        <f t="shared" si="145"/>
        <v/>
      </c>
      <c r="CG190" s="44">
        <f t="shared" si="146"/>
        <v>9.7454482605981371E-2</v>
      </c>
      <c r="CH190" s="44" t="str">
        <f t="shared" si="147"/>
        <v/>
      </c>
      <c r="CI190" s="44" t="str">
        <f t="shared" si="148"/>
        <v/>
      </c>
      <c r="CJ190" s="48">
        <f t="shared" si="149"/>
        <v>-8.7285646727623103E-4</v>
      </c>
      <c r="CK190" s="48" t="str">
        <f t="shared" si="150"/>
        <v/>
      </c>
      <c r="CL190" s="48" t="str">
        <f t="shared" si="151"/>
        <v/>
      </c>
      <c r="CM190" s="48">
        <f t="shared" si="152"/>
        <v>2.1016883409982596E-3</v>
      </c>
      <c r="CN190" s="48">
        <f t="shared" si="153"/>
        <v>-1.2048764599753875E-3</v>
      </c>
      <c r="CO190" s="48">
        <f t="shared" si="154"/>
        <v>-5.9887673846000097E-4</v>
      </c>
      <c r="CP190" s="48">
        <f t="shared" si="155"/>
        <v>-4.0636217744107145E-4</v>
      </c>
      <c r="CQ190" s="48">
        <f t="shared" si="156"/>
        <v>0</v>
      </c>
      <c r="CR190" s="48" t="str">
        <f t="shared" si="157"/>
        <v/>
      </c>
      <c r="CS190" s="48" t="str">
        <f t="shared" si="158"/>
        <v/>
      </c>
      <c r="CT190" s="48" t="str">
        <f t="shared" si="159"/>
        <v/>
      </c>
      <c r="CU190" s="48">
        <f t="shared" si="160"/>
        <v>2.7413003898188752E-4</v>
      </c>
      <c r="CV190" s="48" t="str">
        <f t="shared" si="161"/>
        <v/>
      </c>
      <c r="CW190" s="48">
        <f t="shared" si="162"/>
        <v>3.6364891776343366E-3</v>
      </c>
      <c r="CX190" s="48" t="str">
        <f t="shared" si="163"/>
        <v/>
      </c>
      <c r="CY190" s="48" t="str">
        <f t="shared" si="164"/>
        <v/>
      </c>
      <c r="CZ190" s="48">
        <f t="shared" si="165"/>
        <v>9.5719901854323579E-4</v>
      </c>
      <c r="DA190" s="48">
        <f t="shared" si="166"/>
        <v>2.1656264449152196E-3</v>
      </c>
      <c r="DB190" s="48">
        <f t="shared" si="167"/>
        <v>0</v>
      </c>
      <c r="DC190" s="48">
        <f t="shared" si="168"/>
        <v>2.000674777387306E-3</v>
      </c>
      <c r="DD190" s="48">
        <f t="shared" si="169"/>
        <v>1.7871196349498889E-3</v>
      </c>
      <c r="DE190" s="48">
        <f t="shared" si="170"/>
        <v>6.4473373951865636E-4</v>
      </c>
      <c r="DF190" s="48" t="str">
        <f t="shared" si="171"/>
        <v/>
      </c>
      <c r="DG190" s="48" t="str">
        <f t="shared" si="172"/>
        <v/>
      </c>
      <c r="DH190" s="48" t="str">
        <f t="shared" si="173"/>
        <v/>
      </c>
      <c r="DI190" s="48">
        <f t="shared" si="174"/>
        <v>3.3605229237020557E-3</v>
      </c>
      <c r="DJ190" s="48" t="str">
        <f t="shared" si="175"/>
        <v/>
      </c>
      <c r="DK190" s="48" t="str">
        <f t="shared" si="176"/>
        <v/>
      </c>
      <c r="DL190" s="37">
        <f t="shared" si="178"/>
        <v>1.3845212253478156E-2</v>
      </c>
      <c r="DM190" s="39">
        <f t="shared" si="179"/>
        <v>1.0138452122534782</v>
      </c>
      <c r="DN190" s="39">
        <f>PRODUCT($DM$142:DM190)</f>
        <v>1.2986454331957433</v>
      </c>
      <c r="DO190" s="36">
        <f>DL190-'1M RF rate'!C50</f>
        <v>1.0728771517262514E-2</v>
      </c>
      <c r="DP190" s="39">
        <f t="shared" si="180"/>
        <v>1.0107287715172626</v>
      </c>
      <c r="DQ190" s="39">
        <f>PRODUCT($DP$142:DP190)</f>
        <v>1.1450789728341244</v>
      </c>
      <c r="DR190" s="36">
        <f>DL190-'DJUA Monthly (PR)'!C50</f>
        <v>7.9475843707360935E-3</v>
      </c>
      <c r="DS190" s="39">
        <f t="shared" si="181"/>
        <v>1.0079475843707362</v>
      </c>
      <c r="DT190" s="39">
        <f>PRODUCT($DS$142:DS190)</f>
        <v>0.9473908665885451</v>
      </c>
      <c r="DW190" s="125">
        <f t="shared" si="177"/>
        <v>0.11638228248135474</v>
      </c>
      <c r="DX190" s="124">
        <f t="shared" si="182"/>
        <v>0.18298290292043706</v>
      </c>
    </row>
    <row r="191" spans="1:128" x14ac:dyDescent="0.35">
      <c r="A191" s="35">
        <f t="shared" si="120"/>
        <v>1965</v>
      </c>
      <c r="B191" s="35">
        <v>1965</v>
      </c>
      <c r="C191" s="35">
        <v>8</v>
      </c>
      <c r="D191" s="46">
        <f>IFERROR(IF(INDEX('Memb Hist (Org)'!$A$1:$BS$29,MATCH('Mthly ROA (PR)'!D$2,'Memb Hist (Org)'!$A$1:$A$29,0),MATCH('Mthly ROA (PR)'!$A191,'Memb Hist (Org)'!$A$1:$BS$1,0))&lt;&gt;1,"",'Mthly Returns (PR)'!D190),"")</f>
        <v>-1.1868999999999999E-2</v>
      </c>
      <c r="E191" s="46" t="str">
        <f>IFERROR(IF(INDEX('Memb Hist (Org)'!$A$1:$BS$29,MATCH('Mthly ROA (PR)'!E$2,'Memb Hist (Org)'!$A$1:$A$29,0),MATCH('Mthly ROA (PR)'!$A191,'Memb Hist (Org)'!$A$1:$BS$1,0))&lt;&gt;1,"",'Mthly Returns (PR)'!E190),"")</f>
        <v/>
      </c>
      <c r="F191" s="46" t="str">
        <f>IFERROR(IF(INDEX('Memb Hist (Org)'!$A$1:$BS$29,MATCH('Mthly ROA (PR)'!F$2,'Memb Hist (Org)'!$A$1:$A$29,0),MATCH('Mthly ROA (PR)'!$A191,'Memb Hist (Org)'!$A$1:$BS$1,0))&lt;&gt;1,"",'Mthly Returns (PR)'!F190),"")</f>
        <v/>
      </c>
      <c r="G191" s="46">
        <f>IFERROR(IF(INDEX('Memb Hist (Org)'!$A$1:$BS$29,MATCH('Mthly ROA (PR)'!G$2,'Memb Hist (Org)'!$A$1:$A$29,0),MATCH('Mthly ROA (PR)'!$A191,'Memb Hist (Org)'!$A$1:$BS$1,0))&lt;&gt;1,"",'Mthly Returns (PR)'!G190),"")</f>
        <v>-1.1905000000000001E-2</v>
      </c>
      <c r="H191" s="46">
        <f>IFERROR(IF(INDEX('Memb Hist (Org)'!$A$1:$BS$29,MATCH('Mthly ROA (PR)'!H$2,'Memb Hist (Org)'!$A$1:$A$29,0),MATCH('Mthly ROA (PR)'!$A191,'Memb Hist (Org)'!$A$1:$BS$1,0))&lt;&gt;1,"",'Mthly Returns (PR)'!H190),"")</f>
        <v>0</v>
      </c>
      <c r="I191" s="46">
        <f>IFERROR(IF(INDEX('Memb Hist (Org)'!$A$1:$BS$29,MATCH('Mthly ROA (PR)'!I$2,'Memb Hist (Org)'!$A$1:$A$29,0),MATCH('Mthly ROA (PR)'!$A191,'Memb Hist (Org)'!$A$1:$BS$1,0))&lt;&gt;1,"",'Mthly Returns (PR)'!I190),"")</f>
        <v>3.9885999999999998E-2</v>
      </c>
      <c r="J191" s="46">
        <f>IFERROR(IF(INDEX('Memb Hist (Org)'!$A$1:$BS$29,MATCH('Mthly ROA (PR)'!J$2,'Memb Hist (Org)'!$A$1:$A$29,0),MATCH('Mthly ROA (PR)'!$A191,'Memb Hist (Org)'!$A$1:$BS$1,0))&lt;&gt;1,"",'Mthly Returns (PR)'!J190),"")</f>
        <v>2.7826E-2</v>
      </c>
      <c r="K191" s="46">
        <f>IFERROR(IF(INDEX('Memb Hist (Org)'!$A$1:$BS$29,MATCH('Mthly ROA (PR)'!K$2,'Memb Hist (Org)'!$A$1:$A$29,0),MATCH('Mthly ROA (PR)'!$A191,'Memb Hist (Org)'!$A$1:$BS$1,0))&lt;&gt;1,"",'Mthly Returns (PR)'!K190),"")</f>
        <v>-3.4840000000000001E-3</v>
      </c>
      <c r="L191" s="46" t="str">
        <f>IFERROR(IF(INDEX('Memb Hist (Org)'!$A$1:$BS$29,MATCH('Mthly ROA (PR)'!L$2,'Memb Hist (Org)'!$A$1:$A$29,0),MATCH('Mthly ROA (PR)'!$A191,'Memb Hist (Org)'!$A$1:$BS$1,0))&lt;&gt;1,"",'Mthly Returns (PR)'!L190),"")</f>
        <v/>
      </c>
      <c r="M191" s="46" t="str">
        <f>IFERROR(IF(INDEX('Memb Hist (Org)'!$A$1:$BS$29,MATCH('Mthly ROA (PR)'!M$2,'Memb Hist (Org)'!$A$1:$A$29,0),MATCH('Mthly ROA (PR)'!$A191,'Memb Hist (Org)'!$A$1:$BS$1,0))&lt;&gt;1,"",'Mthly Returns (PR)'!M190),"")</f>
        <v/>
      </c>
      <c r="N191" s="46" t="str">
        <f>IFERROR(IF(INDEX('Memb Hist (Org)'!$A$1:$BS$29,MATCH('Mthly ROA (PR)'!N$2,'Memb Hist (Org)'!$A$1:$A$29,0),MATCH('Mthly ROA (PR)'!$A191,'Memb Hist (Org)'!$A$1:$BS$1,0))&lt;&gt;1,"",'Mthly Returns (PR)'!N190),"")</f>
        <v/>
      </c>
      <c r="O191" s="46">
        <f>IFERROR(IF(INDEX('Memb Hist (Org)'!$A$1:$BS$29,MATCH('Mthly ROA (PR)'!O$2,'Memb Hist (Org)'!$A$1:$A$29,0),MATCH('Mthly ROA (PR)'!$A191,'Memb Hist (Org)'!$A$1:$BS$1,0))&lt;&gt;1,"",'Mthly Returns (PR)'!O190),"")</f>
        <v>-2.0882000000000001E-2</v>
      </c>
      <c r="P191" s="46" t="str">
        <f>IFERROR(IF(INDEX('Memb Hist (Org)'!$A$1:$BS$29,MATCH('Mthly ROA (PR)'!P$2,'Memb Hist (Org)'!$A$1:$A$29,0),MATCH('Mthly ROA (PR)'!$A191,'Memb Hist (Org)'!$A$1:$BS$1,0))&lt;&gt;1,"",'Mthly Returns (PR)'!P190),"")</f>
        <v/>
      </c>
      <c r="Q191" s="46">
        <f>IFERROR(IF(INDEX('Memb Hist (Org)'!$A$1:$BS$29,MATCH('Mthly ROA (PR)'!Q$2,'Memb Hist (Org)'!$A$1:$A$29,0),MATCH('Mthly ROA (PR)'!$A191,'Memb Hist (Org)'!$A$1:$BS$1,0))&lt;&gt;1,"",'Mthly Returns (PR)'!Q190),"")</f>
        <v>-1.7698999999999999E-2</v>
      </c>
      <c r="R191" s="46" t="str">
        <f>IFERROR(IF(INDEX('Memb Hist (Org)'!$A$1:$BS$29,MATCH('Mthly ROA (PR)'!R$2,'Memb Hist (Org)'!$A$1:$A$29,0),MATCH('Mthly ROA (PR)'!$A191,'Memb Hist (Org)'!$A$1:$BS$1,0))&lt;&gt;1,"",'Mthly Returns (PR)'!R190),"")</f>
        <v/>
      </c>
      <c r="S191" s="46" t="str">
        <f>IFERROR(IF(INDEX('Memb Hist (Org)'!$A$1:$BS$29,MATCH('Mthly ROA (PR)'!S$2,'Memb Hist (Org)'!$A$1:$A$29,0),MATCH('Mthly ROA (PR)'!$A191,'Memb Hist (Org)'!$A$1:$BS$1,0))&lt;&gt;1,"",'Mthly Returns (PR)'!S190),"")</f>
        <v/>
      </c>
      <c r="T191" s="46">
        <f>IFERROR(IF(INDEX('Memb Hist (Org)'!$A$1:$BS$29,MATCH('Mthly ROA (PR)'!T$2,'Memb Hist (Org)'!$A$1:$A$29,0),MATCH('Mthly ROA (PR)'!$A191,'Memb Hist (Org)'!$A$1:$BS$1,0))&lt;&gt;1,"",'Mthly Returns (PR)'!T190),"")</f>
        <v>-1.7122999999999999E-2</v>
      </c>
      <c r="U191" s="46">
        <f>IFERROR(IF(INDEX('Memb Hist (Org)'!$A$1:$BS$29,MATCH('Mthly ROA (PR)'!U$2,'Memb Hist (Org)'!$A$1:$A$29,0),MATCH('Mthly ROA (PR)'!$A191,'Memb Hist (Org)'!$A$1:$BS$1,0))&lt;&gt;1,"",'Mthly Returns (PR)'!U190),"")</f>
        <v>-3.1449999999999998E-3</v>
      </c>
      <c r="V191" s="46">
        <f>IFERROR(IF(INDEX('Memb Hist (Org)'!$A$1:$BS$29,MATCH('Mthly ROA (PR)'!V$2,'Memb Hist (Org)'!$A$1:$A$29,0),MATCH('Mthly ROA (PR)'!$A191,'Memb Hist (Org)'!$A$1:$BS$1,0))&lt;&gt;1,"",'Mthly Returns (PR)'!V190),"")</f>
        <v>1.9178000000000001E-2</v>
      </c>
      <c r="W191" s="46">
        <f>IFERROR(IF(INDEX('Memb Hist (Org)'!$A$1:$BS$29,MATCH('Mthly ROA (PR)'!W$2,'Memb Hist (Org)'!$A$1:$A$29,0),MATCH('Mthly ROA (PR)'!$A191,'Memb Hist (Org)'!$A$1:$BS$1,0))&lt;&gt;1,"",'Mthly Returns (PR)'!W190),"")</f>
        <v>1.9868E-2</v>
      </c>
      <c r="X191" s="46">
        <f>IFERROR(IF(INDEX('Memb Hist (Org)'!$A$1:$BS$29,MATCH('Mthly ROA (PR)'!X$2,'Memb Hist (Org)'!$A$1:$A$29,0),MATCH('Mthly ROA (PR)'!$A191,'Memb Hist (Org)'!$A$1:$BS$1,0))&lt;&gt;1,"",'Mthly Returns (PR)'!X190),"")</f>
        <v>0</v>
      </c>
      <c r="Y191" s="46">
        <f>IFERROR(IF(INDEX('Memb Hist (Org)'!$A$1:$BS$29,MATCH('Mthly ROA (PR)'!Y$2,'Memb Hist (Org)'!$A$1:$A$29,0),MATCH('Mthly ROA (PR)'!$A191,'Memb Hist (Org)'!$A$1:$BS$1,0))&lt;&gt;1,"",'Mthly Returns (PR)'!Y190),"")</f>
        <v>-6.3899999999999998E-3</v>
      </c>
      <c r="Z191" s="46" t="str">
        <f>IFERROR(IF(INDEX('Memb Hist (Org)'!$A$1:$BS$29,MATCH('Mthly ROA (PR)'!Z$2,'Memb Hist (Org)'!$A$1:$A$29,0),MATCH('Mthly ROA (PR)'!$A191,'Memb Hist (Org)'!$A$1:$BS$1,0))&lt;&gt;1,"",'Mthly Returns (PR)'!Z190),"")</f>
        <v/>
      </c>
      <c r="AA191" s="46" t="str">
        <f>IFERROR(IF(INDEX('Memb Hist (Org)'!$A$1:$BS$29,MATCH('Mthly ROA (PR)'!AA$2,'Memb Hist (Org)'!$A$1:$A$29,0),MATCH('Mthly ROA (PR)'!$A191,'Memb Hist (Org)'!$A$1:$BS$1,0))&lt;&gt;1,"",'Mthly Returns (PR)'!AA190),"")</f>
        <v/>
      </c>
      <c r="AB191" s="46" t="str">
        <f>IFERROR(IF(INDEX('Memb Hist (Org)'!$A$1:$BS$29,MATCH('Mthly ROA (PR)'!AB$2,'Memb Hist (Org)'!$A$1:$A$29,0),MATCH('Mthly ROA (PR)'!$A191,'Memb Hist (Org)'!$A$1:$BS$1,0))&lt;&gt;1,"",'Mthly Returns (PR)'!AB190),"")</f>
        <v/>
      </c>
      <c r="AC191" s="46">
        <f>IFERROR(IF(INDEX('Memb Hist (Org)'!$A$1:$BS$29,MATCH('Mthly ROA (PR)'!AC$2,'Memb Hist (Org)'!$A$1:$A$29,0),MATCH('Mthly ROA (PR)'!$A191,'Memb Hist (Org)'!$A$1:$BS$1,0))&lt;&gt;1,"",'Mthly Returns (PR)'!AC190),"")</f>
        <v>-3.3333000000000002E-2</v>
      </c>
      <c r="AD191" s="46" t="str">
        <f>IFERROR(IF(INDEX('Memb Hist (Org)'!$A$1:$BS$29,MATCH('Mthly ROA (PR)'!AD$2,'Memb Hist (Org)'!$A$1:$A$29,0),MATCH('Mthly ROA (PR)'!$A191,'Memb Hist (Org)'!$A$1:$BS$1,0))&lt;&gt;1,"",'Mthly Returns (PR)'!AD190),"")</f>
        <v/>
      </c>
      <c r="AE191" s="46" t="str">
        <f>IFERROR(IF(INDEX('Memb Hist (Org)'!$A$1:$BS$29,MATCH('Mthly ROA (PR)'!AE$2,'Memb Hist (Org)'!$A$1:$A$29,0),MATCH('Mthly ROA (PR)'!$A191,'Memb Hist (Org)'!$A$1:$BS$1,0))&lt;&gt;1,"",'Mthly Returns (PR)'!AE190),"")</f>
        <v/>
      </c>
      <c r="AF191" s="42">
        <f>IFERROR(IF($C191=7,INDEX(ROA!$A$32:$BS$60,MATCH('Mthly ROA (PR)'!AF$2,ROA!$A$32:$A$60,0),MATCH('Mthly ROA (PR)'!$A191,ROA!$A$32:$BS$32,0)),AF190*(1+D190)),"")</f>
        <v>7.3539459583553346E-2</v>
      </c>
      <c r="AG191" s="42" t="str">
        <f>IFERROR(IF($C191=7,INDEX(ROA!$A$32:$BS$60,MATCH('Mthly ROA (PR)'!AG$2,ROA!$A$32:$A$60,0),MATCH('Mthly ROA (PR)'!$A191,ROA!$A$32:$BS$32,0)),AG190*(1+E190)),"")</f>
        <v/>
      </c>
      <c r="AH191" s="42" t="str">
        <f>IFERROR(IF($C191=7,INDEX(ROA!$A$32:$BS$60,MATCH('Mthly ROA (PR)'!AH$2,ROA!$A$32:$A$60,0),MATCH('Mthly ROA (PR)'!$A191,ROA!$A$32:$BS$32,0)),AH190*(1+F190)),"")</f>
        <v/>
      </c>
      <c r="AI191" s="42">
        <f>IFERROR(IF($C191=7,INDEX(ROA!$A$32:$BS$60,MATCH('Mthly ROA (PR)'!AI$2,ROA!$A$32:$A$60,0),MATCH('Mthly ROA (PR)'!$A191,ROA!$A$32:$BS$32,0)),AI190*(1+G190)),"")</f>
        <v>6.6202958387000008E-2</v>
      </c>
      <c r="AJ191" s="42">
        <f>IFERROR(IF($C191=7,INDEX(ROA!$A$32:$BS$60,MATCH('Mthly ROA (PR)'!AJ$2,ROA!$A$32:$A$60,0),MATCH('Mthly ROA (PR)'!$A191,ROA!$A$32:$BS$32,0)),AJ190*(1+H190)),"")</f>
        <v>8.554553465496359E-2</v>
      </c>
      <c r="AK191" s="42">
        <f>IFERROR(IF($C191=7,INDEX(ROA!$A$32:$BS$60,MATCH('Mthly ROA (PR)'!AK$2,ROA!$A$32:$A$60,0),MATCH('Mthly ROA (PR)'!$A191,ROA!$A$32:$BS$32,0)),AK190*(1+I190)),"")</f>
        <v>5.2549573604103089E-2</v>
      </c>
      <c r="AL191" s="42">
        <f>IFERROR(IF($C191=7,INDEX(ROA!$A$32:$BS$60,MATCH('Mthly ROA (PR)'!AL$2,ROA!$A$32:$A$60,0),MATCH('Mthly ROA (PR)'!$A191,ROA!$A$32:$BS$32,0)),AL190*(1+J190)),"")</f>
        <v>7.7890781838179629E-2</v>
      </c>
      <c r="AM191" s="42">
        <f>IFERROR(IF($C191=7,INDEX(ROA!$A$32:$BS$60,MATCH('Mthly ROA (PR)'!AM$2,ROA!$A$32:$A$60,0),MATCH('Mthly ROA (PR)'!$A191,ROA!$A$32:$BS$32,0)),AM190*(1+K190)),"")</f>
        <v>0</v>
      </c>
      <c r="AN191" s="42" t="str">
        <f>IFERROR(IF($C191=7,INDEX(ROA!$A$32:$BS$60,MATCH('Mthly ROA (PR)'!AN$2,ROA!$A$32:$A$60,0),MATCH('Mthly ROA (PR)'!$A191,ROA!$A$32:$BS$32,0)),AN190*(1+L190)),"")</f>
        <v/>
      </c>
      <c r="AO191" s="42" t="str">
        <f>IFERROR(IF($C191=7,INDEX(ROA!$A$32:$BS$60,MATCH('Mthly ROA (PR)'!AO$2,ROA!$A$32:$A$60,0),MATCH('Mthly ROA (PR)'!$A191,ROA!$A$32:$BS$32,0)),AO190*(1+M190)),"")</f>
        <v/>
      </c>
      <c r="AP191" s="42" t="str">
        <f>IFERROR(IF($C191=7,INDEX(ROA!$A$32:$BS$60,MATCH('Mthly ROA (PR)'!AP$2,ROA!$A$32:$A$60,0),MATCH('Mthly ROA (PR)'!$A191,ROA!$A$32:$BS$32,0)),AP190*(1+N190)),"")</f>
        <v/>
      </c>
      <c r="AQ191" s="42">
        <f>IFERROR(IF($C191=7,INDEX(ROA!$A$32:$BS$60,MATCH('Mthly ROA (PR)'!AQ$2,ROA!$A$32:$A$60,0),MATCH('Mthly ROA (PR)'!$A191,ROA!$A$32:$BS$32,0)),AQ190*(1+O190)),"")</f>
        <v>0.11812883295466872</v>
      </c>
      <c r="AR191" s="42" t="str">
        <f>IFERROR(IF($C191=7,INDEX(ROA!$A$32:$BS$60,MATCH('Mthly ROA (PR)'!AR$2,ROA!$A$32:$A$60,0),MATCH('Mthly ROA (PR)'!$A191,ROA!$A$32:$BS$32,0)),AR190*(1+P190)),"")</f>
        <v/>
      </c>
      <c r="AS191" s="42">
        <f>IFERROR(IF($C191=7,INDEX(ROA!$A$32:$BS$60,MATCH('Mthly ROA (PR)'!AS$2,ROA!$A$32:$A$60,0),MATCH('Mthly ROA (PR)'!$A191,ROA!$A$32:$BS$32,0)),AS190*(1+Q190)),"")</f>
        <v>6.8486942635223938E-2</v>
      </c>
      <c r="AT191" s="42" t="str">
        <f>IFERROR(IF($C191=7,INDEX(ROA!$A$32:$BS$60,MATCH('Mthly ROA (PR)'!AT$2,ROA!$A$32:$A$60,0),MATCH('Mthly ROA (PR)'!$A191,ROA!$A$32:$BS$32,0)),AT190*(1+R190)),"")</f>
        <v/>
      </c>
      <c r="AU191" s="42" t="str">
        <f>IFERROR(IF($C191=7,INDEX(ROA!$A$32:$BS$60,MATCH('Mthly ROA (PR)'!AU$2,ROA!$A$32:$A$60,0),MATCH('Mthly ROA (PR)'!$A191,ROA!$A$32:$BS$32,0)),AU190*(1+S190)),"")</f>
        <v/>
      </c>
      <c r="AV191" s="42">
        <f>IFERROR(IF($C191=7,INDEX(ROA!$A$32:$BS$60,MATCH('Mthly ROA (PR)'!AV$2,ROA!$A$32:$A$60,0),MATCH('Mthly ROA (PR)'!$A191,ROA!$A$32:$BS$32,0)),AV190*(1+T190)),"")</f>
        <v>6.9874977011432277E-2</v>
      </c>
      <c r="AW191" s="42">
        <f>IFERROR(IF($C191=7,INDEX(ROA!$A$32:$BS$60,MATCH('Mthly ROA (PR)'!AW$2,ROA!$A$32:$A$60,0),MATCH('Mthly ROA (PR)'!$A191,ROA!$A$32:$BS$32,0)),AW190*(1+U190)),"")</f>
        <v>8.6085119776513286E-2</v>
      </c>
      <c r="AX191" s="42">
        <f>IFERROR(IF($C191=7,INDEX(ROA!$A$32:$BS$60,MATCH('Mthly ROA (PR)'!AX$2,ROA!$A$32:$A$60,0),MATCH('Mthly ROA (PR)'!$A191,ROA!$A$32:$BS$32,0)),AX190*(1+V190)),"")</f>
        <v>0</v>
      </c>
      <c r="AY191" s="42">
        <f>IFERROR(IF($C191=7,INDEX(ROA!$A$32:$BS$60,MATCH('Mthly ROA (PR)'!AY$2,ROA!$A$32:$A$60,0),MATCH('Mthly ROA (PR)'!$A191,ROA!$A$32:$BS$32,0)),AY190*(1+W190)),"")</f>
        <v>7.5525160367307054E-2</v>
      </c>
      <c r="AZ191" s="42">
        <f>IFERROR(IF($C191=7,INDEX(ROA!$A$32:$BS$60,MATCH('Mthly ROA (PR)'!AZ$2,ROA!$A$32:$A$60,0),MATCH('Mthly ROA (PR)'!$A191,ROA!$A$32:$BS$32,0)),AZ190*(1+X190)),"")</f>
        <v>7.1930758654884311E-2</v>
      </c>
      <c r="BA191" s="42">
        <f>IFERROR(IF($C191=7,INDEX(ROA!$A$32:$BS$60,MATCH('Mthly ROA (PR)'!BA$2,ROA!$A$32:$A$60,0),MATCH('Mthly ROA (PR)'!$A191,ROA!$A$32:$BS$32,0)),BA190*(1+Y190)),"")</f>
        <v>6.7270107255965522E-2</v>
      </c>
      <c r="BB191" s="42" t="str">
        <f>IFERROR(IF($C191=7,INDEX(ROA!$A$32:$BS$60,MATCH('Mthly ROA (PR)'!BB$2,ROA!$A$32:$A$60,0),MATCH('Mthly ROA (PR)'!$A191,ROA!$A$32:$BS$32,0)),BB190*(1+Z190)),"")</f>
        <v/>
      </c>
      <c r="BC191" s="42" t="str">
        <f>IFERROR(IF($C191=7,INDEX(ROA!$A$32:$BS$60,MATCH('Mthly ROA (PR)'!BC$2,ROA!$A$32:$A$60,0),MATCH('Mthly ROA (PR)'!$A191,ROA!$A$32:$BS$32,0)),BC190*(1+AA190)),"")</f>
        <v/>
      </c>
      <c r="BD191" s="42" t="str">
        <f>IFERROR(IF($C191=7,INDEX(ROA!$A$32:$BS$60,MATCH('Mthly ROA (PR)'!BD$2,ROA!$A$32:$A$60,0),MATCH('Mthly ROA (PR)'!$A191,ROA!$A$32:$BS$32,0)),BD190*(1+AB190)),"")</f>
        <v/>
      </c>
      <c r="BE191" s="42">
        <f>IFERROR(IF($C191=7,INDEX(ROA!$A$32:$BS$60,MATCH('Mthly ROA (PR)'!BE$2,ROA!$A$32:$A$60,0),MATCH('Mthly ROA (PR)'!$A191,ROA!$A$32:$BS$32,0)),BE190*(1+AC190)),"")</f>
        <v>0.10081500552968344</v>
      </c>
      <c r="BF191" s="42" t="str">
        <f>IFERROR(IF($C191=7,INDEX(ROA!$A$32:$BS$60,MATCH('Mthly ROA (PR)'!BF$2,ROA!$A$32:$A$60,0),MATCH('Mthly ROA (PR)'!$A191,ROA!$A$32:$BS$32,0)),BF190*(1+AD190)),"")</f>
        <v/>
      </c>
      <c r="BG191" s="42" t="str">
        <f>IFERROR(IF($C191=7,INDEX(ROA!$A$32:$BS$60,MATCH('Mthly ROA (PR)'!BG$2,ROA!$A$32:$A$60,0),MATCH('Mthly ROA (PR)'!$A191,ROA!$A$32:$BS$32,0)),BG190*(1+AE190)),"")</f>
        <v/>
      </c>
      <c r="BH191" s="44">
        <f t="shared" si="121"/>
        <v>7.2535194420948024E-2</v>
      </c>
      <c r="BI191" s="44" t="str">
        <f t="shared" si="122"/>
        <v/>
      </c>
      <c r="BJ191" s="44" t="str">
        <f t="shared" si="123"/>
        <v/>
      </c>
      <c r="BK191" s="44">
        <f t="shared" si="124"/>
        <v>6.5298881512544121E-2</v>
      </c>
      <c r="BL191" s="44">
        <f t="shared" si="125"/>
        <v>8.4377312849188452E-2</v>
      </c>
      <c r="BM191" s="44">
        <f t="shared" si="126"/>
        <v>5.183194926501742E-2</v>
      </c>
      <c r="BN191" s="44">
        <f t="shared" si="127"/>
        <v>7.6827094409265356E-2</v>
      </c>
      <c r="BO191" s="44">
        <f t="shared" si="128"/>
        <v>0</v>
      </c>
      <c r="BP191" s="44" t="str">
        <f t="shared" si="129"/>
        <v/>
      </c>
      <c r="BQ191" s="44" t="str">
        <f t="shared" si="130"/>
        <v/>
      </c>
      <c r="BR191" s="44" t="str">
        <f t="shared" si="131"/>
        <v/>
      </c>
      <c r="BS191" s="44">
        <f t="shared" si="132"/>
        <v>0.11651564906254602</v>
      </c>
      <c r="BT191" s="44" t="str">
        <f t="shared" si="133"/>
        <v/>
      </c>
      <c r="BU191" s="44">
        <f t="shared" si="134"/>
        <v>6.7551675351898863E-2</v>
      </c>
      <c r="BV191" s="44" t="str">
        <f t="shared" si="135"/>
        <v/>
      </c>
      <c r="BW191" s="44" t="str">
        <f t="shared" si="136"/>
        <v/>
      </c>
      <c r="BX191" s="44">
        <f t="shared" si="137"/>
        <v>6.8920754536208606E-2</v>
      </c>
      <c r="BY191" s="44">
        <f t="shared" si="138"/>
        <v>8.490952932072493E-2</v>
      </c>
      <c r="BZ191" s="44">
        <f t="shared" si="139"/>
        <v>0</v>
      </c>
      <c r="CA191" s="44">
        <f t="shared" si="140"/>
        <v>7.449377819661146E-2</v>
      </c>
      <c r="CB191" s="44">
        <f t="shared" si="141"/>
        <v>7.0948462137532323E-2</v>
      </c>
      <c r="CC191" s="44">
        <f t="shared" si="142"/>
        <v>6.6351457247052506E-2</v>
      </c>
      <c r="CD191" s="44" t="str">
        <f t="shared" si="143"/>
        <v/>
      </c>
      <c r="CE191" s="44" t="str">
        <f t="shared" si="144"/>
        <v/>
      </c>
      <c r="CF191" s="44" t="str">
        <f t="shared" si="145"/>
        <v/>
      </c>
      <c r="CG191" s="44">
        <f t="shared" si="146"/>
        <v>9.943826169046209E-2</v>
      </c>
      <c r="CH191" s="44" t="str">
        <f t="shared" si="147"/>
        <v/>
      </c>
      <c r="CI191" s="44" t="str">
        <f t="shared" si="148"/>
        <v/>
      </c>
      <c r="CJ191" s="48">
        <f t="shared" si="149"/>
        <v>-8.609202225822321E-4</v>
      </c>
      <c r="CK191" s="48" t="str">
        <f t="shared" si="150"/>
        <v/>
      </c>
      <c r="CL191" s="48" t="str">
        <f t="shared" si="151"/>
        <v/>
      </c>
      <c r="CM191" s="48">
        <f t="shared" si="152"/>
        <v>-7.7738318440683776E-4</v>
      </c>
      <c r="CN191" s="48">
        <f t="shared" si="153"/>
        <v>0</v>
      </c>
      <c r="CO191" s="48">
        <f t="shared" si="154"/>
        <v>2.0673691283844848E-3</v>
      </c>
      <c r="CP191" s="48">
        <f t="shared" si="155"/>
        <v>2.1377907290322179E-3</v>
      </c>
      <c r="CQ191" s="48">
        <f t="shared" si="156"/>
        <v>0</v>
      </c>
      <c r="CR191" s="48" t="str">
        <f t="shared" si="157"/>
        <v/>
      </c>
      <c r="CS191" s="48" t="str">
        <f t="shared" si="158"/>
        <v/>
      </c>
      <c r="CT191" s="48" t="str">
        <f t="shared" si="159"/>
        <v/>
      </c>
      <c r="CU191" s="48">
        <f t="shared" si="160"/>
        <v>-2.4330797837240864E-3</v>
      </c>
      <c r="CV191" s="48" t="str">
        <f t="shared" si="161"/>
        <v/>
      </c>
      <c r="CW191" s="48">
        <f t="shared" si="162"/>
        <v>-1.1955971020532578E-3</v>
      </c>
      <c r="CX191" s="48" t="str">
        <f t="shared" si="163"/>
        <v/>
      </c>
      <c r="CY191" s="48" t="str">
        <f t="shared" si="164"/>
        <v/>
      </c>
      <c r="CZ191" s="48">
        <f t="shared" si="165"/>
        <v>-1.1801300799234998E-3</v>
      </c>
      <c r="DA191" s="48">
        <f t="shared" si="166"/>
        <v>-2.6704046971367986E-4</v>
      </c>
      <c r="DB191" s="48">
        <f t="shared" si="167"/>
        <v>0</v>
      </c>
      <c r="DC191" s="48">
        <f t="shared" si="168"/>
        <v>1.4800423852102764E-3</v>
      </c>
      <c r="DD191" s="48">
        <f t="shared" si="169"/>
        <v>0</v>
      </c>
      <c r="DE191" s="48">
        <f t="shared" si="170"/>
        <v>-4.2398581180866552E-4</v>
      </c>
      <c r="DF191" s="48" t="str">
        <f t="shared" si="171"/>
        <v/>
      </c>
      <c r="DG191" s="48" t="str">
        <f t="shared" si="172"/>
        <v/>
      </c>
      <c r="DH191" s="48" t="str">
        <f t="shared" si="173"/>
        <v/>
      </c>
      <c r="DI191" s="48">
        <f t="shared" si="174"/>
        <v>-3.3145755769281729E-3</v>
      </c>
      <c r="DJ191" s="48" t="str">
        <f t="shared" si="175"/>
        <v/>
      </c>
      <c r="DK191" s="48" t="str">
        <f t="shared" si="176"/>
        <v/>
      </c>
      <c r="DL191" s="37">
        <f t="shared" si="178"/>
        <v>-4.767509988513453E-3</v>
      </c>
      <c r="DM191" s="39">
        <f t="shared" si="179"/>
        <v>0.9952324900114865</v>
      </c>
      <c r="DN191" s="39">
        <f>PRODUCT($DM$142:DM191)</f>
        <v>1.2924541281214452</v>
      </c>
      <c r="DO191" s="36">
        <f>DL191-'1M RF rate'!C51</f>
        <v>-7.9086698691511314E-3</v>
      </c>
      <c r="DP191" s="39">
        <f t="shared" si="180"/>
        <v>0.99209133013084883</v>
      </c>
      <c r="DQ191" s="39">
        <f>PRODUCT($DP$142:DP191)</f>
        <v>1.1360229212638726</v>
      </c>
      <c r="DR191" s="36">
        <f>DL191-'DJUA Monthly (PR)'!C51</f>
        <v>-5.1540636725165411E-3</v>
      </c>
      <c r="DS191" s="39">
        <f t="shared" si="181"/>
        <v>0.99484593632748342</v>
      </c>
      <c r="DT191" s="39">
        <f>PRODUCT($DS$142:DS191)</f>
        <v>0.94250795373938712</v>
      </c>
      <c r="DW191" s="125">
        <f t="shared" si="177"/>
        <v>3.1394904761814724E-2</v>
      </c>
      <c r="DX191" s="124">
        <f t="shared" si="182"/>
        <v>0.19479210590229634</v>
      </c>
    </row>
    <row r="192" spans="1:128" x14ac:dyDescent="0.35">
      <c r="A192" s="35">
        <f t="shared" si="120"/>
        <v>1965</v>
      </c>
      <c r="B192" s="35">
        <v>1965</v>
      </c>
      <c r="C192" s="35">
        <v>9</v>
      </c>
      <c r="D192" s="46">
        <f>IFERROR(IF(INDEX('Memb Hist (Org)'!$A$1:$BS$29,MATCH('Mthly ROA (PR)'!D$2,'Memb Hist (Org)'!$A$1:$A$29,0),MATCH('Mthly ROA (PR)'!$A192,'Memb Hist (Org)'!$A$1:$BS$1,0))&lt;&gt;1,"",'Mthly Returns (PR)'!D191),"")</f>
        <v>3.3033E-2</v>
      </c>
      <c r="E192" s="46" t="str">
        <f>IFERROR(IF(INDEX('Memb Hist (Org)'!$A$1:$BS$29,MATCH('Mthly ROA (PR)'!E$2,'Memb Hist (Org)'!$A$1:$A$29,0),MATCH('Mthly ROA (PR)'!$A192,'Memb Hist (Org)'!$A$1:$BS$1,0))&lt;&gt;1,"",'Mthly Returns (PR)'!E191),"")</f>
        <v/>
      </c>
      <c r="F192" s="46" t="str">
        <f>IFERROR(IF(INDEX('Memb Hist (Org)'!$A$1:$BS$29,MATCH('Mthly ROA (PR)'!F$2,'Memb Hist (Org)'!$A$1:$A$29,0),MATCH('Mthly ROA (PR)'!$A192,'Memb Hist (Org)'!$A$1:$BS$1,0))&lt;&gt;1,"",'Mthly Returns (PR)'!F191),"")</f>
        <v/>
      </c>
      <c r="G192" s="46">
        <f>IFERROR(IF(INDEX('Memb Hist (Org)'!$A$1:$BS$29,MATCH('Mthly ROA (PR)'!G$2,'Memb Hist (Org)'!$A$1:$A$29,0),MATCH('Mthly ROA (PR)'!$A192,'Memb Hist (Org)'!$A$1:$BS$1,0))&lt;&gt;1,"",'Mthly Returns (PR)'!G191),"")</f>
        <v>-3.2128999999999998E-2</v>
      </c>
      <c r="H192" s="46">
        <f>IFERROR(IF(INDEX('Memb Hist (Org)'!$A$1:$BS$29,MATCH('Mthly ROA (PR)'!H$2,'Memb Hist (Org)'!$A$1:$A$29,0),MATCH('Mthly ROA (PR)'!$A192,'Memb Hist (Org)'!$A$1:$BS$1,0))&lt;&gt;1,"",'Mthly Returns (PR)'!H191),"")</f>
        <v>3.2863999999999997E-2</v>
      </c>
      <c r="I192" s="46">
        <f>IFERROR(IF(INDEX('Memb Hist (Org)'!$A$1:$BS$29,MATCH('Mthly ROA (PR)'!I$2,'Memb Hist (Org)'!$A$1:$A$29,0),MATCH('Mthly ROA (PR)'!$A192,'Memb Hist (Org)'!$A$1:$BS$1,0))&lt;&gt;1,"",'Mthly Returns (PR)'!I191),"")</f>
        <v>-1.6760000000000001E-2</v>
      </c>
      <c r="J192" s="46">
        <f>IFERROR(IF(INDEX('Memb Hist (Org)'!$A$1:$BS$29,MATCH('Mthly ROA (PR)'!J$2,'Memb Hist (Org)'!$A$1:$A$29,0),MATCH('Mthly ROA (PR)'!$A192,'Memb Hist (Org)'!$A$1:$BS$1,0))&lt;&gt;1,"",'Mthly Returns (PR)'!J191),"")</f>
        <v>4.3992999999999997E-2</v>
      </c>
      <c r="K192" s="46">
        <f>IFERROR(IF(INDEX('Memb Hist (Org)'!$A$1:$BS$29,MATCH('Mthly ROA (PR)'!K$2,'Memb Hist (Org)'!$A$1:$A$29,0),MATCH('Mthly ROA (PR)'!$A192,'Memb Hist (Org)'!$A$1:$BS$1,0))&lt;&gt;1,"",'Mthly Returns (PR)'!K191),"")</f>
        <v>3.4965000000000003E-2</v>
      </c>
      <c r="L192" s="46" t="str">
        <f>IFERROR(IF(INDEX('Memb Hist (Org)'!$A$1:$BS$29,MATCH('Mthly ROA (PR)'!L$2,'Memb Hist (Org)'!$A$1:$A$29,0),MATCH('Mthly ROA (PR)'!$A192,'Memb Hist (Org)'!$A$1:$BS$1,0))&lt;&gt;1,"",'Mthly Returns (PR)'!L191),"")</f>
        <v/>
      </c>
      <c r="M192" s="46" t="str">
        <f>IFERROR(IF(INDEX('Memb Hist (Org)'!$A$1:$BS$29,MATCH('Mthly ROA (PR)'!M$2,'Memb Hist (Org)'!$A$1:$A$29,0),MATCH('Mthly ROA (PR)'!$A192,'Memb Hist (Org)'!$A$1:$BS$1,0))&lt;&gt;1,"",'Mthly Returns (PR)'!M191),"")</f>
        <v/>
      </c>
      <c r="N192" s="46" t="str">
        <f>IFERROR(IF(INDEX('Memb Hist (Org)'!$A$1:$BS$29,MATCH('Mthly ROA (PR)'!N$2,'Memb Hist (Org)'!$A$1:$A$29,0),MATCH('Mthly ROA (PR)'!$A192,'Memb Hist (Org)'!$A$1:$BS$1,0))&lt;&gt;1,"",'Mthly Returns (PR)'!N191),"")</f>
        <v/>
      </c>
      <c r="O192" s="46">
        <f>IFERROR(IF(INDEX('Memb Hist (Org)'!$A$1:$BS$29,MATCH('Mthly ROA (PR)'!O$2,'Memb Hist (Org)'!$A$1:$A$29,0),MATCH('Mthly ROA (PR)'!$A192,'Memb Hist (Org)'!$A$1:$BS$1,0))&lt;&gt;1,"",'Mthly Returns (PR)'!O191),"")</f>
        <v>3.7914999999999997E-2</v>
      </c>
      <c r="P192" s="46" t="str">
        <f>IFERROR(IF(INDEX('Memb Hist (Org)'!$A$1:$BS$29,MATCH('Mthly ROA (PR)'!P$2,'Memb Hist (Org)'!$A$1:$A$29,0),MATCH('Mthly ROA (PR)'!$A192,'Memb Hist (Org)'!$A$1:$BS$1,0))&lt;&gt;1,"",'Mthly Returns (PR)'!P191),"")</f>
        <v/>
      </c>
      <c r="Q192" s="46">
        <f>IFERROR(IF(INDEX('Memb Hist (Org)'!$A$1:$BS$29,MATCH('Mthly ROA (PR)'!Q$2,'Memb Hist (Org)'!$A$1:$A$29,0),MATCH('Mthly ROA (PR)'!$A192,'Memb Hist (Org)'!$A$1:$BS$1,0))&lt;&gt;1,"",'Mthly Returns (PR)'!Q191),"")</f>
        <v>-4.5046000000000003E-2</v>
      </c>
      <c r="R192" s="46" t="str">
        <f>IFERROR(IF(INDEX('Memb Hist (Org)'!$A$1:$BS$29,MATCH('Mthly ROA (PR)'!R$2,'Memb Hist (Org)'!$A$1:$A$29,0),MATCH('Mthly ROA (PR)'!$A192,'Memb Hist (Org)'!$A$1:$BS$1,0))&lt;&gt;1,"",'Mthly Returns (PR)'!R191),"")</f>
        <v/>
      </c>
      <c r="S192" s="46" t="str">
        <f>IFERROR(IF(INDEX('Memb Hist (Org)'!$A$1:$BS$29,MATCH('Mthly ROA (PR)'!S$2,'Memb Hist (Org)'!$A$1:$A$29,0),MATCH('Mthly ROA (PR)'!$A192,'Memb Hist (Org)'!$A$1:$BS$1,0))&lt;&gt;1,"",'Mthly Returns (PR)'!S191),"")</f>
        <v/>
      </c>
      <c r="T192" s="46">
        <f>IFERROR(IF(INDEX('Memb Hist (Org)'!$A$1:$BS$29,MATCH('Mthly ROA (PR)'!T$2,'Memb Hist (Org)'!$A$1:$A$29,0),MATCH('Mthly ROA (PR)'!$A192,'Memb Hist (Org)'!$A$1:$BS$1,0))&lt;&gt;1,"",'Mthly Returns (PR)'!T191),"")</f>
        <v>1.7422E-2</v>
      </c>
      <c r="U192" s="46">
        <f>IFERROR(IF(INDEX('Memb Hist (Org)'!$A$1:$BS$29,MATCH('Mthly ROA (PR)'!U$2,'Memb Hist (Org)'!$A$1:$A$29,0),MATCH('Mthly ROA (PR)'!$A192,'Memb Hist (Org)'!$A$1:$BS$1,0))&lt;&gt;1,"",'Mthly Returns (PR)'!U191),"")</f>
        <v>-2.2082000000000001E-2</v>
      </c>
      <c r="V192" s="46">
        <f>IFERROR(IF(INDEX('Memb Hist (Org)'!$A$1:$BS$29,MATCH('Mthly ROA (PR)'!V$2,'Memb Hist (Org)'!$A$1:$A$29,0),MATCH('Mthly ROA (PR)'!$A192,'Memb Hist (Org)'!$A$1:$BS$1,0))&lt;&gt;1,"",'Mthly Returns (PR)'!V191),"")</f>
        <v>0</v>
      </c>
      <c r="W192" s="46">
        <f>IFERROR(IF(INDEX('Memb Hist (Org)'!$A$1:$BS$29,MATCH('Mthly ROA (PR)'!W$2,'Memb Hist (Org)'!$A$1:$A$29,0),MATCH('Mthly ROA (PR)'!$A192,'Memb Hist (Org)'!$A$1:$BS$1,0))&lt;&gt;1,"",'Mthly Returns (PR)'!W191),"")</f>
        <v>-2.9221E-2</v>
      </c>
      <c r="X192" s="46">
        <f>IFERROR(IF(INDEX('Memb Hist (Org)'!$A$1:$BS$29,MATCH('Mthly ROA (PR)'!X$2,'Memb Hist (Org)'!$A$1:$A$29,0),MATCH('Mthly ROA (PR)'!$A192,'Memb Hist (Org)'!$A$1:$BS$1,0))&lt;&gt;1,"",'Mthly Returns (PR)'!X191),"")</f>
        <v>-6.2110000000000004E-3</v>
      </c>
      <c r="Y192" s="46">
        <f>IFERROR(IF(INDEX('Memb Hist (Org)'!$A$1:$BS$29,MATCH('Mthly ROA (PR)'!Y$2,'Memb Hist (Org)'!$A$1:$A$29,0),MATCH('Mthly ROA (PR)'!$A192,'Memb Hist (Org)'!$A$1:$BS$1,0))&lt;&gt;1,"",'Mthly Returns (PR)'!Y191),"")</f>
        <v>1.6077000000000001E-2</v>
      </c>
      <c r="Z192" s="46" t="str">
        <f>IFERROR(IF(INDEX('Memb Hist (Org)'!$A$1:$BS$29,MATCH('Mthly ROA (PR)'!Z$2,'Memb Hist (Org)'!$A$1:$A$29,0),MATCH('Mthly ROA (PR)'!$A192,'Memb Hist (Org)'!$A$1:$BS$1,0))&lt;&gt;1,"",'Mthly Returns (PR)'!Z191),"")</f>
        <v/>
      </c>
      <c r="AA192" s="46" t="str">
        <f>IFERROR(IF(INDEX('Memb Hist (Org)'!$A$1:$BS$29,MATCH('Mthly ROA (PR)'!AA$2,'Memb Hist (Org)'!$A$1:$A$29,0),MATCH('Mthly ROA (PR)'!$A192,'Memb Hist (Org)'!$A$1:$BS$1,0))&lt;&gt;1,"",'Mthly Returns (PR)'!AA191),"")</f>
        <v/>
      </c>
      <c r="AB192" s="46" t="str">
        <f>IFERROR(IF(INDEX('Memb Hist (Org)'!$A$1:$BS$29,MATCH('Mthly ROA (PR)'!AB$2,'Memb Hist (Org)'!$A$1:$A$29,0),MATCH('Mthly ROA (PR)'!$A192,'Memb Hist (Org)'!$A$1:$BS$1,0))&lt;&gt;1,"",'Mthly Returns (PR)'!AB191),"")</f>
        <v/>
      </c>
      <c r="AC192" s="46">
        <f>IFERROR(IF(INDEX('Memb Hist (Org)'!$A$1:$BS$29,MATCH('Mthly ROA (PR)'!AC$2,'Memb Hist (Org)'!$A$1:$A$29,0),MATCH('Mthly ROA (PR)'!$A192,'Memb Hist (Org)'!$A$1:$BS$1,0))&lt;&gt;1,"",'Mthly Returns (PR)'!AC191),"")</f>
        <v>8.7774000000000005E-2</v>
      </c>
      <c r="AD192" s="46" t="str">
        <f>IFERROR(IF(INDEX('Memb Hist (Org)'!$A$1:$BS$29,MATCH('Mthly ROA (PR)'!AD$2,'Memb Hist (Org)'!$A$1:$A$29,0),MATCH('Mthly ROA (PR)'!$A192,'Memb Hist (Org)'!$A$1:$BS$1,0))&lt;&gt;1,"",'Mthly Returns (PR)'!AD191),"")</f>
        <v/>
      </c>
      <c r="AE192" s="46" t="str">
        <f>IFERROR(IF(INDEX('Memb Hist (Org)'!$A$1:$BS$29,MATCH('Mthly ROA (PR)'!AE$2,'Memb Hist (Org)'!$A$1:$A$29,0),MATCH('Mthly ROA (PR)'!$A192,'Memb Hist (Org)'!$A$1:$BS$1,0))&lt;&gt;1,"",'Mthly Returns (PR)'!AE191),"")</f>
        <v/>
      </c>
      <c r="AF192" s="42">
        <f>IFERROR(IF($C192=7,INDEX(ROA!$A$32:$BS$60,MATCH('Mthly ROA (PR)'!AF$2,ROA!$A$32:$A$60,0),MATCH('Mthly ROA (PR)'!$A192,ROA!$A$32:$BS$32,0)),AF191*(1+D191)),"")</f>
        <v>7.266661973775615E-2</v>
      </c>
      <c r="AG192" s="42" t="str">
        <f>IFERROR(IF($C192=7,INDEX(ROA!$A$32:$BS$60,MATCH('Mthly ROA (PR)'!AG$2,ROA!$A$32:$A$60,0),MATCH('Mthly ROA (PR)'!$A192,ROA!$A$32:$BS$32,0)),AG191*(1+E191)),"")</f>
        <v/>
      </c>
      <c r="AH192" s="42" t="str">
        <f>IFERROR(IF($C192=7,INDEX(ROA!$A$32:$BS$60,MATCH('Mthly ROA (PR)'!AH$2,ROA!$A$32:$A$60,0),MATCH('Mthly ROA (PR)'!$A192,ROA!$A$32:$BS$32,0)),AH191*(1+F191)),"")</f>
        <v/>
      </c>
      <c r="AI192" s="42">
        <f>IFERROR(IF($C192=7,INDEX(ROA!$A$32:$BS$60,MATCH('Mthly ROA (PR)'!AI$2,ROA!$A$32:$A$60,0),MATCH('Mthly ROA (PR)'!$A192,ROA!$A$32:$BS$32,0)),AI191*(1+G191)),"")</f>
        <v>6.5414812167402775E-2</v>
      </c>
      <c r="AJ192" s="42">
        <f>IFERROR(IF($C192=7,INDEX(ROA!$A$32:$BS$60,MATCH('Mthly ROA (PR)'!AJ$2,ROA!$A$32:$A$60,0),MATCH('Mthly ROA (PR)'!$A192,ROA!$A$32:$BS$32,0)),AJ191*(1+H191)),"")</f>
        <v>8.554553465496359E-2</v>
      </c>
      <c r="AK192" s="42">
        <f>IFERROR(IF($C192=7,INDEX(ROA!$A$32:$BS$60,MATCH('Mthly ROA (PR)'!AK$2,ROA!$A$32:$A$60,0),MATCH('Mthly ROA (PR)'!$A192,ROA!$A$32:$BS$32,0)),AK191*(1+I191)),"")</f>
        <v>5.4645565896876351E-2</v>
      </c>
      <c r="AL192" s="42">
        <f>IFERROR(IF($C192=7,INDEX(ROA!$A$32:$BS$60,MATCH('Mthly ROA (PR)'!AL$2,ROA!$A$32:$A$60,0),MATCH('Mthly ROA (PR)'!$A192,ROA!$A$32:$BS$32,0)),AL191*(1+J191)),"")</f>
        <v>8.0058170733608811E-2</v>
      </c>
      <c r="AM192" s="42">
        <f>IFERROR(IF($C192=7,INDEX(ROA!$A$32:$BS$60,MATCH('Mthly ROA (PR)'!AM$2,ROA!$A$32:$A$60,0),MATCH('Mthly ROA (PR)'!$A192,ROA!$A$32:$BS$32,0)),AM191*(1+K191)),"")</f>
        <v>0</v>
      </c>
      <c r="AN192" s="42" t="str">
        <f>IFERROR(IF($C192=7,INDEX(ROA!$A$32:$BS$60,MATCH('Mthly ROA (PR)'!AN$2,ROA!$A$32:$A$60,0),MATCH('Mthly ROA (PR)'!$A192,ROA!$A$32:$BS$32,0)),AN191*(1+L191)),"")</f>
        <v/>
      </c>
      <c r="AO192" s="42" t="str">
        <f>IFERROR(IF($C192=7,INDEX(ROA!$A$32:$BS$60,MATCH('Mthly ROA (PR)'!AO$2,ROA!$A$32:$A$60,0),MATCH('Mthly ROA (PR)'!$A192,ROA!$A$32:$BS$32,0)),AO191*(1+M191)),"")</f>
        <v/>
      </c>
      <c r="AP192" s="42" t="str">
        <f>IFERROR(IF($C192=7,INDEX(ROA!$A$32:$BS$60,MATCH('Mthly ROA (PR)'!AP$2,ROA!$A$32:$A$60,0),MATCH('Mthly ROA (PR)'!$A192,ROA!$A$32:$BS$32,0)),AP191*(1+N191)),"")</f>
        <v/>
      </c>
      <c r="AQ192" s="42">
        <f>IFERROR(IF($C192=7,INDEX(ROA!$A$32:$BS$60,MATCH('Mthly ROA (PR)'!AQ$2,ROA!$A$32:$A$60,0),MATCH('Mthly ROA (PR)'!$A192,ROA!$A$32:$BS$32,0)),AQ191*(1+O191)),"")</f>
        <v>0.11566206666490933</v>
      </c>
      <c r="AR192" s="42" t="str">
        <f>IFERROR(IF($C192=7,INDEX(ROA!$A$32:$BS$60,MATCH('Mthly ROA (PR)'!AR$2,ROA!$A$32:$A$60,0),MATCH('Mthly ROA (PR)'!$A192,ROA!$A$32:$BS$32,0)),AR191*(1+P191)),"")</f>
        <v/>
      </c>
      <c r="AS192" s="42">
        <f>IFERROR(IF($C192=7,INDEX(ROA!$A$32:$BS$60,MATCH('Mthly ROA (PR)'!AS$2,ROA!$A$32:$A$60,0),MATCH('Mthly ROA (PR)'!$A192,ROA!$A$32:$BS$32,0)),AS191*(1+Q191)),"")</f>
        <v>6.7274792237523112E-2</v>
      </c>
      <c r="AT192" s="42" t="str">
        <f>IFERROR(IF($C192=7,INDEX(ROA!$A$32:$BS$60,MATCH('Mthly ROA (PR)'!AT$2,ROA!$A$32:$A$60,0),MATCH('Mthly ROA (PR)'!$A192,ROA!$A$32:$BS$32,0)),AT191*(1+R191)),"")</f>
        <v/>
      </c>
      <c r="AU192" s="42" t="str">
        <f>IFERROR(IF($C192=7,INDEX(ROA!$A$32:$BS$60,MATCH('Mthly ROA (PR)'!AU$2,ROA!$A$32:$A$60,0),MATCH('Mthly ROA (PR)'!$A192,ROA!$A$32:$BS$32,0)),AU191*(1+S191)),"")</f>
        <v/>
      </c>
      <c r="AV192" s="42">
        <f>IFERROR(IF($C192=7,INDEX(ROA!$A$32:$BS$60,MATCH('Mthly ROA (PR)'!AV$2,ROA!$A$32:$A$60,0),MATCH('Mthly ROA (PR)'!$A192,ROA!$A$32:$BS$32,0)),AV191*(1+T191)),"")</f>
        <v>6.8678507780065526E-2</v>
      </c>
      <c r="AW192" s="42">
        <f>IFERROR(IF($C192=7,INDEX(ROA!$A$32:$BS$60,MATCH('Mthly ROA (PR)'!AW$2,ROA!$A$32:$A$60,0),MATCH('Mthly ROA (PR)'!$A192,ROA!$A$32:$BS$32,0)),AW191*(1+U191)),"")</f>
        <v>8.5814382074816162E-2</v>
      </c>
      <c r="AX192" s="42">
        <f>IFERROR(IF($C192=7,INDEX(ROA!$A$32:$BS$60,MATCH('Mthly ROA (PR)'!AX$2,ROA!$A$32:$A$60,0),MATCH('Mthly ROA (PR)'!$A192,ROA!$A$32:$BS$32,0)),AX191*(1+V191)),"")</f>
        <v>0</v>
      </c>
      <c r="AY192" s="42">
        <f>IFERROR(IF($C192=7,INDEX(ROA!$A$32:$BS$60,MATCH('Mthly ROA (PR)'!AY$2,ROA!$A$32:$A$60,0),MATCH('Mthly ROA (PR)'!$A192,ROA!$A$32:$BS$32,0)),AY191*(1+W191)),"")</f>
        <v>7.7025694253484711E-2</v>
      </c>
      <c r="AZ192" s="42">
        <f>IFERROR(IF($C192=7,INDEX(ROA!$A$32:$BS$60,MATCH('Mthly ROA (PR)'!AZ$2,ROA!$A$32:$A$60,0),MATCH('Mthly ROA (PR)'!$A192,ROA!$A$32:$BS$32,0)),AZ191*(1+X191)),"")</f>
        <v>7.1930758654884311E-2</v>
      </c>
      <c r="BA192" s="42">
        <f>IFERROR(IF($C192=7,INDEX(ROA!$A$32:$BS$60,MATCH('Mthly ROA (PR)'!BA$2,ROA!$A$32:$A$60,0),MATCH('Mthly ROA (PR)'!$A192,ROA!$A$32:$BS$32,0)),BA191*(1+Y191)),"")</f>
        <v>6.6840251270599907E-2</v>
      </c>
      <c r="BB192" s="42" t="str">
        <f>IFERROR(IF($C192=7,INDEX(ROA!$A$32:$BS$60,MATCH('Mthly ROA (PR)'!BB$2,ROA!$A$32:$A$60,0),MATCH('Mthly ROA (PR)'!$A192,ROA!$A$32:$BS$32,0)),BB191*(1+Z191)),"")</f>
        <v/>
      </c>
      <c r="BC192" s="42" t="str">
        <f>IFERROR(IF($C192=7,INDEX(ROA!$A$32:$BS$60,MATCH('Mthly ROA (PR)'!BC$2,ROA!$A$32:$A$60,0),MATCH('Mthly ROA (PR)'!$A192,ROA!$A$32:$BS$32,0)),BC191*(1+AA191)),"")</f>
        <v/>
      </c>
      <c r="BD192" s="42" t="str">
        <f>IFERROR(IF($C192=7,INDEX(ROA!$A$32:$BS$60,MATCH('Mthly ROA (PR)'!BD$2,ROA!$A$32:$A$60,0),MATCH('Mthly ROA (PR)'!$A192,ROA!$A$32:$BS$32,0)),BD191*(1+AB191)),"")</f>
        <v/>
      </c>
      <c r="BE192" s="42">
        <f>IFERROR(IF($C192=7,INDEX(ROA!$A$32:$BS$60,MATCH('Mthly ROA (PR)'!BE$2,ROA!$A$32:$A$60,0),MATCH('Mthly ROA (PR)'!$A192,ROA!$A$32:$BS$32,0)),BE191*(1+AC191)),"")</f>
        <v>9.745453895036249E-2</v>
      </c>
      <c r="BF192" s="42" t="str">
        <f>IFERROR(IF($C192=7,INDEX(ROA!$A$32:$BS$60,MATCH('Mthly ROA (PR)'!BF$2,ROA!$A$32:$A$60,0),MATCH('Mthly ROA (PR)'!$A192,ROA!$A$32:$BS$32,0)),BF191*(1+AD191)),"")</f>
        <v/>
      </c>
      <c r="BG192" s="42" t="str">
        <f>IFERROR(IF($C192=7,INDEX(ROA!$A$32:$BS$60,MATCH('Mthly ROA (PR)'!BG$2,ROA!$A$32:$A$60,0),MATCH('Mthly ROA (PR)'!$A192,ROA!$A$32:$BS$32,0)),BG191*(1+AE191)),"")</f>
        <v/>
      </c>
      <c r="BH192" s="44">
        <f t="shared" si="121"/>
        <v>7.2017618915896267E-2</v>
      </c>
      <c r="BI192" s="44" t="str">
        <f t="shared" si="122"/>
        <v/>
      </c>
      <c r="BJ192" s="44" t="str">
        <f t="shared" si="123"/>
        <v/>
      </c>
      <c r="BK192" s="44">
        <f t="shared" si="124"/>
        <v>6.4830578759936378E-2</v>
      </c>
      <c r="BL192" s="44">
        <f t="shared" si="125"/>
        <v>8.4781509542774872E-2</v>
      </c>
      <c r="BM192" s="44">
        <f t="shared" si="126"/>
        <v>5.4157514886576719E-2</v>
      </c>
      <c r="BN192" s="44">
        <f t="shared" si="127"/>
        <v>7.9343154419512743E-2</v>
      </c>
      <c r="BO192" s="44">
        <f t="shared" si="128"/>
        <v>0</v>
      </c>
      <c r="BP192" s="44" t="str">
        <f t="shared" si="129"/>
        <v/>
      </c>
      <c r="BQ192" s="44" t="str">
        <f t="shared" si="130"/>
        <v/>
      </c>
      <c r="BR192" s="44" t="str">
        <f t="shared" si="131"/>
        <v/>
      </c>
      <c r="BS192" s="44">
        <f t="shared" si="132"/>
        <v>0.11462906448874596</v>
      </c>
      <c r="BT192" s="44" t="str">
        <f t="shared" si="133"/>
        <v/>
      </c>
      <c r="BU192" s="44">
        <f t="shared" si="134"/>
        <v>6.6673946957941196E-2</v>
      </c>
      <c r="BV192" s="44" t="str">
        <f t="shared" si="135"/>
        <v/>
      </c>
      <c r="BW192" s="44" t="str">
        <f t="shared" si="136"/>
        <v/>
      </c>
      <c r="BX192" s="44">
        <f t="shared" si="137"/>
        <v>6.8065125622560077E-2</v>
      </c>
      <c r="BY192" s="44">
        <f t="shared" si="138"/>
        <v>8.5047955829933103E-2</v>
      </c>
      <c r="BZ192" s="44">
        <f t="shared" si="139"/>
        <v>0</v>
      </c>
      <c r="CA192" s="44">
        <f t="shared" si="140"/>
        <v>7.6337761622859462E-2</v>
      </c>
      <c r="CB192" s="44">
        <f t="shared" si="141"/>
        <v>7.1288329962693894E-2</v>
      </c>
      <c r="CC192" s="44">
        <f t="shared" si="142"/>
        <v>6.624328696753351E-2</v>
      </c>
      <c r="CD192" s="44" t="str">
        <f t="shared" si="143"/>
        <v/>
      </c>
      <c r="CE192" s="44" t="str">
        <f t="shared" si="144"/>
        <v/>
      </c>
      <c r="CF192" s="44" t="str">
        <f t="shared" si="145"/>
        <v/>
      </c>
      <c r="CG192" s="44">
        <f t="shared" si="146"/>
        <v>9.658415202303583E-2</v>
      </c>
      <c r="CH192" s="44" t="str">
        <f t="shared" si="147"/>
        <v/>
      </c>
      <c r="CI192" s="44" t="str">
        <f t="shared" si="148"/>
        <v/>
      </c>
      <c r="CJ192" s="48">
        <f t="shared" si="149"/>
        <v>2.3789580056488013E-3</v>
      </c>
      <c r="CK192" s="48" t="str">
        <f t="shared" si="150"/>
        <v/>
      </c>
      <c r="CL192" s="48" t="str">
        <f t="shared" si="151"/>
        <v/>
      </c>
      <c r="CM192" s="48">
        <f t="shared" si="152"/>
        <v>-2.0829416649779959E-3</v>
      </c>
      <c r="CN192" s="48">
        <f t="shared" si="153"/>
        <v>2.7862595296137532E-3</v>
      </c>
      <c r="CO192" s="48">
        <f t="shared" si="154"/>
        <v>-9.0767994949902584E-4</v>
      </c>
      <c r="CP192" s="48">
        <f t="shared" si="155"/>
        <v>3.4905433923776239E-3</v>
      </c>
      <c r="CQ192" s="48">
        <f t="shared" si="156"/>
        <v>0</v>
      </c>
      <c r="CR192" s="48" t="str">
        <f t="shared" si="157"/>
        <v/>
      </c>
      <c r="CS192" s="48" t="str">
        <f t="shared" si="158"/>
        <v/>
      </c>
      <c r="CT192" s="48" t="str">
        <f t="shared" si="159"/>
        <v/>
      </c>
      <c r="CU192" s="48">
        <f t="shared" si="160"/>
        <v>4.3461609800908027E-3</v>
      </c>
      <c r="CV192" s="48" t="str">
        <f t="shared" si="161"/>
        <v/>
      </c>
      <c r="CW192" s="48">
        <f t="shared" si="162"/>
        <v>-3.0033946146674193E-3</v>
      </c>
      <c r="CX192" s="48" t="str">
        <f t="shared" si="163"/>
        <v/>
      </c>
      <c r="CY192" s="48" t="str">
        <f t="shared" si="164"/>
        <v/>
      </c>
      <c r="CZ192" s="48">
        <f t="shared" si="165"/>
        <v>1.1858306185962416E-3</v>
      </c>
      <c r="DA192" s="48">
        <f t="shared" si="166"/>
        <v>-1.8780289606365828E-3</v>
      </c>
      <c r="DB192" s="48">
        <f t="shared" si="167"/>
        <v>0</v>
      </c>
      <c r="DC192" s="48">
        <f t="shared" si="168"/>
        <v>-2.2306657323815766E-3</v>
      </c>
      <c r="DD192" s="48">
        <f t="shared" si="169"/>
        <v>-4.427718173982918E-4</v>
      </c>
      <c r="DE192" s="48">
        <f t="shared" si="170"/>
        <v>1.0649933245770362E-3</v>
      </c>
      <c r="DF192" s="48" t="str">
        <f t="shared" si="171"/>
        <v/>
      </c>
      <c r="DG192" s="48" t="str">
        <f t="shared" si="172"/>
        <v/>
      </c>
      <c r="DH192" s="48" t="str">
        <f t="shared" si="173"/>
        <v/>
      </c>
      <c r="DI192" s="48">
        <f t="shared" si="174"/>
        <v>8.4775773596699466E-3</v>
      </c>
      <c r="DJ192" s="48" t="str">
        <f t="shared" si="175"/>
        <v/>
      </c>
      <c r="DK192" s="48" t="str">
        <f t="shared" si="176"/>
        <v/>
      </c>
      <c r="DL192" s="37">
        <f t="shared" si="178"/>
        <v>1.3184840471013313E-2</v>
      </c>
      <c r="DM192" s="39">
        <f t="shared" si="179"/>
        <v>1.0131848404710133</v>
      </c>
      <c r="DN192" s="39">
        <f>PRODUCT($DM$142:DM192)</f>
        <v>1.309494929616829</v>
      </c>
      <c r="DO192" s="36">
        <f>DL192-'1M RF rate'!C52</f>
        <v>1.0037642729707306E-2</v>
      </c>
      <c r="DP192" s="39">
        <f t="shared" si="180"/>
        <v>1.0100376427297073</v>
      </c>
      <c r="DQ192" s="39">
        <f>PRODUCT($DP$142:DP192)</f>
        <v>1.1474259134802778</v>
      </c>
      <c r="DR192" s="36">
        <f>DL192-'DJUA Monthly (PR)'!C52</f>
        <v>-1.8212903976380108E-3</v>
      </c>
      <c r="DS192" s="39">
        <f t="shared" si="181"/>
        <v>0.99817870960236199</v>
      </c>
      <c r="DT192" s="39">
        <f>PRODUCT($DS$142:DS192)</f>
        <v>0.9407913730535441</v>
      </c>
      <c r="DW192" s="125">
        <f t="shared" si="177"/>
        <v>-1.614886885175193E-2</v>
      </c>
      <c r="DX192" s="124">
        <f t="shared" si="182"/>
        <v>0.21174891423125763</v>
      </c>
    </row>
    <row r="193" spans="1:128" x14ac:dyDescent="0.35">
      <c r="A193" s="35">
        <f t="shared" si="120"/>
        <v>1965</v>
      </c>
      <c r="B193" s="35">
        <v>1965</v>
      </c>
      <c r="C193" s="35">
        <v>10</v>
      </c>
      <c r="D193" s="46">
        <f>IFERROR(IF(INDEX('Memb Hist (Org)'!$A$1:$BS$29,MATCH('Mthly ROA (PR)'!D$2,'Memb Hist (Org)'!$A$1:$A$29,0),MATCH('Mthly ROA (PR)'!$A193,'Memb Hist (Org)'!$A$1:$BS$1,0))&lt;&gt;1,"",'Mthly Returns (PR)'!D192),"")</f>
        <v>2.3255999999999999E-2</v>
      </c>
      <c r="E193" s="46" t="str">
        <f>IFERROR(IF(INDEX('Memb Hist (Org)'!$A$1:$BS$29,MATCH('Mthly ROA (PR)'!E$2,'Memb Hist (Org)'!$A$1:$A$29,0),MATCH('Mthly ROA (PR)'!$A193,'Memb Hist (Org)'!$A$1:$BS$1,0))&lt;&gt;1,"",'Mthly Returns (PR)'!E192),"")</f>
        <v/>
      </c>
      <c r="F193" s="46" t="str">
        <f>IFERROR(IF(INDEX('Memb Hist (Org)'!$A$1:$BS$29,MATCH('Mthly ROA (PR)'!F$2,'Memb Hist (Org)'!$A$1:$A$29,0),MATCH('Mthly ROA (PR)'!$A193,'Memb Hist (Org)'!$A$1:$BS$1,0))&lt;&gt;1,"",'Mthly Returns (PR)'!F192),"")</f>
        <v/>
      </c>
      <c r="G193" s="46">
        <f>IFERROR(IF(INDEX('Memb Hist (Org)'!$A$1:$BS$29,MATCH('Mthly ROA (PR)'!G$2,'Memb Hist (Org)'!$A$1:$A$29,0),MATCH('Mthly ROA (PR)'!$A193,'Memb Hist (Org)'!$A$1:$BS$1,0))&lt;&gt;1,"",'Mthly Returns (PR)'!G192),"")</f>
        <v>-1.6598000000000002E-2</v>
      </c>
      <c r="H193" s="46">
        <f>IFERROR(IF(INDEX('Memb Hist (Org)'!$A$1:$BS$29,MATCH('Mthly ROA (PR)'!H$2,'Memb Hist (Org)'!$A$1:$A$29,0),MATCH('Mthly ROA (PR)'!$A193,'Memb Hist (Org)'!$A$1:$BS$1,0))&lt;&gt;1,"",'Mthly Returns (PR)'!H192),"")</f>
        <v>9.0910000000000001E-3</v>
      </c>
      <c r="I193" s="46">
        <f>IFERROR(IF(INDEX('Memb Hist (Org)'!$A$1:$BS$29,MATCH('Mthly ROA (PR)'!I$2,'Memb Hist (Org)'!$A$1:$A$29,0),MATCH('Mthly ROA (PR)'!$A193,'Memb Hist (Org)'!$A$1:$BS$1,0))&lt;&gt;1,"",'Mthly Returns (PR)'!I192),"")</f>
        <v>3.9773000000000003E-2</v>
      </c>
      <c r="J193" s="46">
        <f>IFERROR(IF(INDEX('Memb Hist (Org)'!$A$1:$BS$29,MATCH('Mthly ROA (PR)'!J$2,'Memb Hist (Org)'!$A$1:$A$29,0),MATCH('Mthly ROA (PR)'!$A193,'Memb Hist (Org)'!$A$1:$BS$1,0))&lt;&gt;1,"",'Mthly Returns (PR)'!J192),"")</f>
        <v>-4.2139000000000003E-2</v>
      </c>
      <c r="K193" s="46">
        <f>IFERROR(IF(INDEX('Memb Hist (Org)'!$A$1:$BS$29,MATCH('Mthly ROA (PR)'!K$2,'Memb Hist (Org)'!$A$1:$A$29,0),MATCH('Mthly ROA (PR)'!$A193,'Memb Hist (Org)'!$A$1:$BS$1,0))&lt;&gt;1,"",'Mthly Returns (PR)'!K192),"")</f>
        <v>2.3649E-2</v>
      </c>
      <c r="L193" s="46" t="str">
        <f>IFERROR(IF(INDEX('Memb Hist (Org)'!$A$1:$BS$29,MATCH('Mthly ROA (PR)'!L$2,'Memb Hist (Org)'!$A$1:$A$29,0),MATCH('Mthly ROA (PR)'!$A193,'Memb Hist (Org)'!$A$1:$BS$1,0))&lt;&gt;1,"",'Mthly Returns (PR)'!L192),"")</f>
        <v/>
      </c>
      <c r="M193" s="46" t="str">
        <f>IFERROR(IF(INDEX('Memb Hist (Org)'!$A$1:$BS$29,MATCH('Mthly ROA (PR)'!M$2,'Memb Hist (Org)'!$A$1:$A$29,0),MATCH('Mthly ROA (PR)'!$A193,'Memb Hist (Org)'!$A$1:$BS$1,0))&lt;&gt;1,"",'Mthly Returns (PR)'!M192),"")</f>
        <v/>
      </c>
      <c r="N193" s="46" t="str">
        <f>IFERROR(IF(INDEX('Memb Hist (Org)'!$A$1:$BS$29,MATCH('Mthly ROA (PR)'!N$2,'Memb Hist (Org)'!$A$1:$A$29,0),MATCH('Mthly ROA (PR)'!$A193,'Memb Hist (Org)'!$A$1:$BS$1,0))&lt;&gt;1,"",'Mthly Returns (PR)'!N192),"")</f>
        <v/>
      </c>
      <c r="O193" s="46">
        <f>IFERROR(IF(INDEX('Memb Hist (Org)'!$A$1:$BS$29,MATCH('Mthly ROA (PR)'!O$2,'Memb Hist (Org)'!$A$1:$A$29,0),MATCH('Mthly ROA (PR)'!$A193,'Memb Hist (Org)'!$A$1:$BS$1,0))&lt;&gt;1,"",'Mthly Returns (PR)'!O192),"")</f>
        <v>6.8490000000000001E-3</v>
      </c>
      <c r="P193" s="46" t="str">
        <f>IFERROR(IF(INDEX('Memb Hist (Org)'!$A$1:$BS$29,MATCH('Mthly ROA (PR)'!P$2,'Memb Hist (Org)'!$A$1:$A$29,0),MATCH('Mthly ROA (PR)'!$A193,'Memb Hist (Org)'!$A$1:$BS$1,0))&lt;&gt;1,"",'Mthly Returns (PR)'!P192),"")</f>
        <v/>
      </c>
      <c r="Q193" s="46">
        <f>IFERROR(IF(INDEX('Memb Hist (Org)'!$A$1:$BS$29,MATCH('Mthly ROA (PR)'!Q$2,'Memb Hist (Org)'!$A$1:$A$29,0),MATCH('Mthly ROA (PR)'!$A193,'Memb Hist (Org)'!$A$1:$BS$1,0))&lt;&gt;1,"",'Mthly Returns (PR)'!Q192),"")</f>
        <v>-1.3825E-2</v>
      </c>
      <c r="R193" s="46" t="str">
        <f>IFERROR(IF(INDEX('Memb Hist (Org)'!$A$1:$BS$29,MATCH('Mthly ROA (PR)'!R$2,'Memb Hist (Org)'!$A$1:$A$29,0),MATCH('Mthly ROA (PR)'!$A193,'Memb Hist (Org)'!$A$1:$BS$1,0))&lt;&gt;1,"",'Mthly Returns (PR)'!R192),"")</f>
        <v/>
      </c>
      <c r="S193" s="46" t="str">
        <f>IFERROR(IF(INDEX('Memb Hist (Org)'!$A$1:$BS$29,MATCH('Mthly ROA (PR)'!S$2,'Memb Hist (Org)'!$A$1:$A$29,0),MATCH('Mthly ROA (PR)'!$A193,'Memb Hist (Org)'!$A$1:$BS$1,0))&lt;&gt;1,"",'Mthly Returns (PR)'!S192),"")</f>
        <v/>
      </c>
      <c r="T193" s="46">
        <f>IFERROR(IF(INDEX('Memb Hist (Org)'!$A$1:$BS$29,MATCH('Mthly ROA (PR)'!T$2,'Memb Hist (Org)'!$A$1:$A$29,0),MATCH('Mthly ROA (PR)'!$A193,'Memb Hist (Org)'!$A$1:$BS$1,0))&lt;&gt;1,"",'Mthly Returns (PR)'!T192),"")</f>
        <v>1.0274E-2</v>
      </c>
      <c r="U193" s="46">
        <f>IFERROR(IF(INDEX('Memb Hist (Org)'!$A$1:$BS$29,MATCH('Mthly ROA (PR)'!U$2,'Memb Hist (Org)'!$A$1:$A$29,0),MATCH('Mthly ROA (PR)'!$A193,'Memb Hist (Org)'!$A$1:$BS$1,0))&lt;&gt;1,"",'Mthly Returns (PR)'!U192),"")</f>
        <v>4.5161E-2</v>
      </c>
      <c r="V193" s="46">
        <f>IFERROR(IF(INDEX('Memb Hist (Org)'!$A$1:$BS$29,MATCH('Mthly ROA (PR)'!V$2,'Memb Hist (Org)'!$A$1:$A$29,0),MATCH('Mthly ROA (PR)'!$A193,'Memb Hist (Org)'!$A$1:$BS$1,0))&lt;&gt;1,"",'Mthly Returns (PR)'!V192),"")</f>
        <v>-3.7634000000000001E-2</v>
      </c>
      <c r="W193" s="46">
        <f>IFERROR(IF(INDEX('Memb Hist (Org)'!$A$1:$BS$29,MATCH('Mthly ROA (PR)'!W$2,'Memb Hist (Org)'!$A$1:$A$29,0),MATCH('Mthly ROA (PR)'!$A193,'Memb Hist (Org)'!$A$1:$BS$1,0))&lt;&gt;1,"",'Mthly Returns (PR)'!W192),"")</f>
        <v>0</v>
      </c>
      <c r="X193" s="46">
        <f>IFERROR(IF(INDEX('Memb Hist (Org)'!$A$1:$BS$29,MATCH('Mthly ROA (PR)'!X$2,'Memb Hist (Org)'!$A$1:$A$29,0),MATCH('Mthly ROA (PR)'!$A193,'Memb Hist (Org)'!$A$1:$BS$1,0))&lt;&gt;1,"",'Mthly Returns (PR)'!X192),"")</f>
        <v>1.2500000000000001E-2</v>
      </c>
      <c r="Y193" s="46">
        <f>IFERROR(IF(INDEX('Memb Hist (Org)'!$A$1:$BS$29,MATCH('Mthly ROA (PR)'!Y$2,'Memb Hist (Org)'!$A$1:$A$29,0),MATCH('Mthly ROA (PR)'!$A193,'Memb Hist (Org)'!$A$1:$BS$1,0))&lt;&gt;1,"",'Mthly Returns (PR)'!Y192),"")</f>
        <v>1.5823E-2</v>
      </c>
      <c r="Z193" s="46" t="str">
        <f>IFERROR(IF(INDEX('Memb Hist (Org)'!$A$1:$BS$29,MATCH('Mthly ROA (PR)'!Z$2,'Memb Hist (Org)'!$A$1:$A$29,0),MATCH('Mthly ROA (PR)'!$A193,'Memb Hist (Org)'!$A$1:$BS$1,0))&lt;&gt;1,"",'Mthly Returns (PR)'!Z192),"")</f>
        <v/>
      </c>
      <c r="AA193" s="46" t="str">
        <f>IFERROR(IF(INDEX('Memb Hist (Org)'!$A$1:$BS$29,MATCH('Mthly ROA (PR)'!AA$2,'Memb Hist (Org)'!$A$1:$A$29,0),MATCH('Mthly ROA (PR)'!$A193,'Memb Hist (Org)'!$A$1:$BS$1,0))&lt;&gt;1,"",'Mthly Returns (PR)'!AA192),"")</f>
        <v/>
      </c>
      <c r="AB193" s="46" t="str">
        <f>IFERROR(IF(INDEX('Memb Hist (Org)'!$A$1:$BS$29,MATCH('Mthly ROA (PR)'!AB$2,'Memb Hist (Org)'!$A$1:$A$29,0),MATCH('Mthly ROA (PR)'!$A193,'Memb Hist (Org)'!$A$1:$BS$1,0))&lt;&gt;1,"",'Mthly Returns (PR)'!AB192),"")</f>
        <v/>
      </c>
      <c r="AC193" s="46">
        <f>IFERROR(IF(INDEX('Memb Hist (Org)'!$A$1:$BS$29,MATCH('Mthly ROA (PR)'!AC$2,'Memb Hist (Org)'!$A$1:$A$29,0),MATCH('Mthly ROA (PR)'!$A193,'Memb Hist (Org)'!$A$1:$BS$1,0))&lt;&gt;1,"",'Mthly Returns (PR)'!AC192),"")</f>
        <v>-8.6459999999999992E-3</v>
      </c>
      <c r="AD193" s="46" t="str">
        <f>IFERROR(IF(INDEX('Memb Hist (Org)'!$A$1:$BS$29,MATCH('Mthly ROA (PR)'!AD$2,'Memb Hist (Org)'!$A$1:$A$29,0),MATCH('Mthly ROA (PR)'!$A193,'Memb Hist (Org)'!$A$1:$BS$1,0))&lt;&gt;1,"",'Mthly Returns (PR)'!AD192),"")</f>
        <v/>
      </c>
      <c r="AE193" s="46" t="str">
        <f>IFERROR(IF(INDEX('Memb Hist (Org)'!$A$1:$BS$29,MATCH('Mthly ROA (PR)'!AE$2,'Memb Hist (Org)'!$A$1:$A$29,0),MATCH('Mthly ROA (PR)'!$A193,'Memb Hist (Org)'!$A$1:$BS$1,0))&lt;&gt;1,"",'Mthly Returns (PR)'!AE192),"")</f>
        <v/>
      </c>
      <c r="AF193" s="42">
        <f>IFERROR(IF($C193=7,INDEX(ROA!$A$32:$BS$60,MATCH('Mthly ROA (PR)'!AF$2,ROA!$A$32:$A$60,0),MATCH('Mthly ROA (PR)'!$A193,ROA!$A$32:$BS$32,0)),AF192*(1+D192)),"")</f>
        <v>7.5067016187553459E-2</v>
      </c>
      <c r="AG193" s="42" t="str">
        <f>IFERROR(IF($C193=7,INDEX(ROA!$A$32:$BS$60,MATCH('Mthly ROA (PR)'!AG$2,ROA!$A$32:$A$60,0),MATCH('Mthly ROA (PR)'!$A193,ROA!$A$32:$BS$32,0)),AG192*(1+E192)),"")</f>
        <v/>
      </c>
      <c r="AH193" s="42" t="str">
        <f>IFERROR(IF($C193=7,INDEX(ROA!$A$32:$BS$60,MATCH('Mthly ROA (PR)'!AH$2,ROA!$A$32:$A$60,0),MATCH('Mthly ROA (PR)'!$A193,ROA!$A$32:$BS$32,0)),AH192*(1+F192)),"")</f>
        <v/>
      </c>
      <c r="AI193" s="42">
        <f>IFERROR(IF($C193=7,INDEX(ROA!$A$32:$BS$60,MATCH('Mthly ROA (PR)'!AI$2,ROA!$A$32:$A$60,0),MATCH('Mthly ROA (PR)'!$A193,ROA!$A$32:$BS$32,0)),AI192*(1+G192)),"")</f>
        <v>6.3313099667276287E-2</v>
      </c>
      <c r="AJ193" s="42">
        <f>IFERROR(IF($C193=7,INDEX(ROA!$A$32:$BS$60,MATCH('Mthly ROA (PR)'!AJ$2,ROA!$A$32:$A$60,0),MATCH('Mthly ROA (PR)'!$A193,ROA!$A$32:$BS$32,0)),AJ192*(1+H192)),"")</f>
        <v>8.8356903105864318E-2</v>
      </c>
      <c r="AK193" s="42">
        <f>IFERROR(IF($C193=7,INDEX(ROA!$A$32:$BS$60,MATCH('Mthly ROA (PR)'!AK$2,ROA!$A$32:$A$60,0),MATCH('Mthly ROA (PR)'!$A193,ROA!$A$32:$BS$32,0)),AK192*(1+I192)),"")</f>
        <v>5.3729706212444703E-2</v>
      </c>
      <c r="AL193" s="42">
        <f>IFERROR(IF($C193=7,INDEX(ROA!$A$32:$BS$60,MATCH('Mthly ROA (PR)'!AL$2,ROA!$A$32:$A$60,0),MATCH('Mthly ROA (PR)'!$A193,ROA!$A$32:$BS$32,0)),AL192*(1+J192)),"")</f>
        <v>8.3580169838692459E-2</v>
      </c>
      <c r="AM193" s="42">
        <f>IFERROR(IF($C193=7,INDEX(ROA!$A$32:$BS$60,MATCH('Mthly ROA (PR)'!AM$2,ROA!$A$32:$A$60,0),MATCH('Mthly ROA (PR)'!$A193,ROA!$A$32:$BS$32,0)),AM192*(1+K192)),"")</f>
        <v>0</v>
      </c>
      <c r="AN193" s="42" t="str">
        <f>IFERROR(IF($C193=7,INDEX(ROA!$A$32:$BS$60,MATCH('Mthly ROA (PR)'!AN$2,ROA!$A$32:$A$60,0),MATCH('Mthly ROA (PR)'!$A193,ROA!$A$32:$BS$32,0)),AN192*(1+L192)),"")</f>
        <v/>
      </c>
      <c r="AO193" s="42" t="str">
        <f>IFERROR(IF($C193=7,INDEX(ROA!$A$32:$BS$60,MATCH('Mthly ROA (PR)'!AO$2,ROA!$A$32:$A$60,0),MATCH('Mthly ROA (PR)'!$A193,ROA!$A$32:$BS$32,0)),AO192*(1+M192)),"")</f>
        <v/>
      </c>
      <c r="AP193" s="42" t="str">
        <f>IFERROR(IF($C193=7,INDEX(ROA!$A$32:$BS$60,MATCH('Mthly ROA (PR)'!AP$2,ROA!$A$32:$A$60,0),MATCH('Mthly ROA (PR)'!$A193,ROA!$A$32:$BS$32,0)),AP192*(1+N192)),"")</f>
        <v/>
      </c>
      <c r="AQ193" s="42">
        <f>IFERROR(IF($C193=7,INDEX(ROA!$A$32:$BS$60,MATCH('Mthly ROA (PR)'!AQ$2,ROA!$A$32:$A$60,0),MATCH('Mthly ROA (PR)'!$A193,ROA!$A$32:$BS$32,0)),AQ192*(1+O192)),"")</f>
        <v>0.12004739392250936</v>
      </c>
      <c r="AR193" s="42" t="str">
        <f>IFERROR(IF($C193=7,INDEX(ROA!$A$32:$BS$60,MATCH('Mthly ROA (PR)'!AR$2,ROA!$A$32:$A$60,0),MATCH('Mthly ROA (PR)'!$A193,ROA!$A$32:$BS$32,0)),AR192*(1+P192)),"")</f>
        <v/>
      </c>
      <c r="AS193" s="42">
        <f>IFERROR(IF($C193=7,INDEX(ROA!$A$32:$BS$60,MATCH('Mthly ROA (PR)'!AS$2,ROA!$A$32:$A$60,0),MATCH('Mthly ROA (PR)'!$A193,ROA!$A$32:$BS$32,0)),AS192*(1+Q192)),"")</f>
        <v>6.4244331946391647E-2</v>
      </c>
      <c r="AT193" s="42" t="str">
        <f>IFERROR(IF($C193=7,INDEX(ROA!$A$32:$BS$60,MATCH('Mthly ROA (PR)'!AT$2,ROA!$A$32:$A$60,0),MATCH('Mthly ROA (PR)'!$A193,ROA!$A$32:$BS$32,0)),AT192*(1+R192)),"")</f>
        <v/>
      </c>
      <c r="AU193" s="42" t="str">
        <f>IFERROR(IF($C193=7,INDEX(ROA!$A$32:$BS$60,MATCH('Mthly ROA (PR)'!AU$2,ROA!$A$32:$A$60,0),MATCH('Mthly ROA (PR)'!$A193,ROA!$A$32:$BS$32,0)),AU192*(1+S192)),"")</f>
        <v/>
      </c>
      <c r="AV193" s="42">
        <f>IFERROR(IF($C193=7,INDEX(ROA!$A$32:$BS$60,MATCH('Mthly ROA (PR)'!AV$2,ROA!$A$32:$A$60,0),MATCH('Mthly ROA (PR)'!$A193,ROA!$A$32:$BS$32,0)),AV192*(1+T192)),"")</f>
        <v>6.9875024742609829E-2</v>
      </c>
      <c r="AW193" s="42">
        <f>IFERROR(IF($C193=7,INDEX(ROA!$A$32:$BS$60,MATCH('Mthly ROA (PR)'!AW$2,ROA!$A$32:$A$60,0),MATCH('Mthly ROA (PR)'!$A193,ROA!$A$32:$BS$32,0)),AW192*(1+U192)),"")</f>
        <v>8.3919428889840067E-2</v>
      </c>
      <c r="AX193" s="42">
        <f>IFERROR(IF($C193=7,INDEX(ROA!$A$32:$BS$60,MATCH('Mthly ROA (PR)'!AX$2,ROA!$A$32:$A$60,0),MATCH('Mthly ROA (PR)'!$A193,ROA!$A$32:$BS$32,0)),AX192*(1+V192)),"")</f>
        <v>0</v>
      </c>
      <c r="AY193" s="42">
        <f>IFERROR(IF($C193=7,INDEX(ROA!$A$32:$BS$60,MATCH('Mthly ROA (PR)'!AY$2,ROA!$A$32:$A$60,0),MATCH('Mthly ROA (PR)'!$A193,ROA!$A$32:$BS$32,0)),AY192*(1+W192)),"")</f>
        <v>7.4774926441703624E-2</v>
      </c>
      <c r="AZ193" s="42">
        <f>IFERROR(IF($C193=7,INDEX(ROA!$A$32:$BS$60,MATCH('Mthly ROA (PR)'!AZ$2,ROA!$A$32:$A$60,0),MATCH('Mthly ROA (PR)'!$A193,ROA!$A$32:$BS$32,0)),AZ192*(1+X192)),"")</f>
        <v>7.1483996712878833E-2</v>
      </c>
      <c r="BA193" s="42">
        <f>IFERROR(IF($C193=7,INDEX(ROA!$A$32:$BS$60,MATCH('Mthly ROA (PR)'!BA$2,ROA!$A$32:$A$60,0),MATCH('Mthly ROA (PR)'!$A193,ROA!$A$32:$BS$32,0)),BA192*(1+Y192)),"")</f>
        <v>6.7914841990277336E-2</v>
      </c>
      <c r="BB193" s="42" t="str">
        <f>IFERROR(IF($C193=7,INDEX(ROA!$A$32:$BS$60,MATCH('Mthly ROA (PR)'!BB$2,ROA!$A$32:$A$60,0),MATCH('Mthly ROA (PR)'!$A193,ROA!$A$32:$BS$32,0)),BB192*(1+Z192)),"")</f>
        <v/>
      </c>
      <c r="BC193" s="42" t="str">
        <f>IFERROR(IF($C193=7,INDEX(ROA!$A$32:$BS$60,MATCH('Mthly ROA (PR)'!BC$2,ROA!$A$32:$A$60,0),MATCH('Mthly ROA (PR)'!$A193,ROA!$A$32:$BS$32,0)),BC192*(1+AA192)),"")</f>
        <v/>
      </c>
      <c r="BD193" s="42" t="str">
        <f>IFERROR(IF($C193=7,INDEX(ROA!$A$32:$BS$60,MATCH('Mthly ROA (PR)'!BD$2,ROA!$A$32:$A$60,0),MATCH('Mthly ROA (PR)'!$A193,ROA!$A$32:$BS$32,0)),BD192*(1+AB192)),"")</f>
        <v/>
      </c>
      <c r="BE193" s="42">
        <f>IFERROR(IF($C193=7,INDEX(ROA!$A$32:$BS$60,MATCH('Mthly ROA (PR)'!BE$2,ROA!$A$32:$A$60,0),MATCH('Mthly ROA (PR)'!$A193,ROA!$A$32:$BS$32,0)),BE192*(1+AC192)),"")</f>
        <v>0.1060085136521916</v>
      </c>
      <c r="BF193" s="42" t="str">
        <f>IFERROR(IF($C193=7,INDEX(ROA!$A$32:$BS$60,MATCH('Mthly ROA (PR)'!BF$2,ROA!$A$32:$A$60,0),MATCH('Mthly ROA (PR)'!$A193,ROA!$A$32:$BS$32,0)),BF192*(1+AD192)),"")</f>
        <v/>
      </c>
      <c r="BG193" s="42" t="str">
        <f>IFERROR(IF($C193=7,INDEX(ROA!$A$32:$BS$60,MATCH('Mthly ROA (PR)'!BG$2,ROA!$A$32:$A$60,0),MATCH('Mthly ROA (PR)'!$A193,ROA!$A$32:$BS$32,0)),BG192*(1+AE192)),"")</f>
        <v/>
      </c>
      <c r="BH193" s="44">
        <f t="shared" si="121"/>
        <v>7.3428434723677188E-2</v>
      </c>
      <c r="BI193" s="44" t="str">
        <f t="shared" si="122"/>
        <v/>
      </c>
      <c r="BJ193" s="44" t="str">
        <f t="shared" si="123"/>
        <v/>
      </c>
      <c r="BK193" s="44">
        <f t="shared" si="124"/>
        <v>6.1931085610980936E-2</v>
      </c>
      <c r="BL193" s="44">
        <f t="shared" si="125"/>
        <v>8.6428226691271648E-2</v>
      </c>
      <c r="BM193" s="44">
        <f t="shared" si="126"/>
        <v>5.255688084745002E-2</v>
      </c>
      <c r="BN193" s="44">
        <f t="shared" si="127"/>
        <v>8.1755761143625413E-2</v>
      </c>
      <c r="BO193" s="44">
        <f t="shared" si="128"/>
        <v>0</v>
      </c>
      <c r="BP193" s="44" t="str">
        <f t="shared" si="129"/>
        <v/>
      </c>
      <c r="BQ193" s="44" t="str">
        <f t="shared" si="130"/>
        <v/>
      </c>
      <c r="BR193" s="44" t="str">
        <f t="shared" si="131"/>
        <v/>
      </c>
      <c r="BS193" s="44">
        <f t="shared" si="132"/>
        <v>0.11742696960756648</v>
      </c>
      <c r="BT193" s="44" t="str">
        <f t="shared" si="133"/>
        <v/>
      </c>
      <c r="BU193" s="44">
        <f t="shared" si="134"/>
        <v>6.2841990720739926E-2</v>
      </c>
      <c r="BV193" s="44" t="str">
        <f t="shared" si="135"/>
        <v/>
      </c>
      <c r="BW193" s="44" t="str">
        <f t="shared" si="136"/>
        <v/>
      </c>
      <c r="BX193" s="44">
        <f t="shared" si="137"/>
        <v>6.8349775356846706E-2</v>
      </c>
      <c r="BY193" s="44">
        <f t="shared" si="138"/>
        <v>8.2087614763987363E-2</v>
      </c>
      <c r="BZ193" s="44">
        <f t="shared" si="139"/>
        <v>0</v>
      </c>
      <c r="CA193" s="44">
        <f t="shared" si="140"/>
        <v>7.314272078530773E-2</v>
      </c>
      <c r="CB193" s="44">
        <f t="shared" si="141"/>
        <v>6.9923626287539661E-2</v>
      </c>
      <c r="CC193" s="44">
        <f t="shared" si="142"/>
        <v>6.6432379960225246E-2</v>
      </c>
      <c r="CD193" s="44" t="str">
        <f t="shared" si="143"/>
        <v/>
      </c>
      <c r="CE193" s="44" t="str">
        <f t="shared" si="144"/>
        <v/>
      </c>
      <c r="CF193" s="44" t="str">
        <f t="shared" si="145"/>
        <v/>
      </c>
      <c r="CG193" s="44">
        <f t="shared" si="146"/>
        <v>0.10369453350078182</v>
      </c>
      <c r="CH193" s="44" t="str">
        <f t="shared" si="147"/>
        <v/>
      </c>
      <c r="CI193" s="44" t="str">
        <f t="shared" si="148"/>
        <v/>
      </c>
      <c r="CJ193" s="48">
        <f t="shared" si="149"/>
        <v>1.7076516779338366E-3</v>
      </c>
      <c r="CK193" s="48" t="str">
        <f t="shared" si="150"/>
        <v/>
      </c>
      <c r="CL193" s="48" t="str">
        <f t="shared" si="151"/>
        <v/>
      </c>
      <c r="CM193" s="48">
        <f t="shared" si="152"/>
        <v>-1.0279321589710616E-3</v>
      </c>
      <c r="CN193" s="48">
        <f t="shared" si="153"/>
        <v>7.8571900885035051E-4</v>
      </c>
      <c r="CO193" s="48">
        <f t="shared" si="154"/>
        <v>2.0903448219456297E-3</v>
      </c>
      <c r="CP193" s="48">
        <f t="shared" si="155"/>
        <v>-3.4451060188312316E-3</v>
      </c>
      <c r="CQ193" s="48">
        <f t="shared" si="156"/>
        <v>0</v>
      </c>
      <c r="CR193" s="48" t="str">
        <f t="shared" si="157"/>
        <v/>
      </c>
      <c r="CS193" s="48" t="str">
        <f t="shared" si="158"/>
        <v/>
      </c>
      <c r="CT193" s="48" t="str">
        <f t="shared" si="159"/>
        <v/>
      </c>
      <c r="CU193" s="48">
        <f t="shared" si="160"/>
        <v>8.0425731484222278E-4</v>
      </c>
      <c r="CV193" s="48" t="str">
        <f t="shared" si="161"/>
        <v/>
      </c>
      <c r="CW193" s="48">
        <f t="shared" si="162"/>
        <v>-8.6879052171422947E-4</v>
      </c>
      <c r="CX193" s="48" t="str">
        <f t="shared" si="163"/>
        <v/>
      </c>
      <c r="CY193" s="48" t="str">
        <f t="shared" si="164"/>
        <v/>
      </c>
      <c r="CZ193" s="48">
        <f t="shared" si="165"/>
        <v>7.0222559201624311E-4</v>
      </c>
      <c r="DA193" s="48">
        <f t="shared" si="166"/>
        <v>3.7071587703564331E-3</v>
      </c>
      <c r="DB193" s="48">
        <f t="shared" si="167"/>
        <v>0</v>
      </c>
      <c r="DC193" s="48">
        <f t="shared" si="168"/>
        <v>0</v>
      </c>
      <c r="DD193" s="48">
        <f t="shared" si="169"/>
        <v>8.7404532859424583E-4</v>
      </c>
      <c r="DE193" s="48">
        <f t="shared" si="170"/>
        <v>1.0511595481106442E-3</v>
      </c>
      <c r="DF193" s="48" t="str">
        <f t="shared" si="171"/>
        <v/>
      </c>
      <c r="DG193" s="48" t="str">
        <f t="shared" si="172"/>
        <v/>
      </c>
      <c r="DH193" s="48" t="str">
        <f t="shared" si="173"/>
        <v/>
      </c>
      <c r="DI193" s="48">
        <f t="shared" si="174"/>
        <v>-8.9654293664775953E-4</v>
      </c>
      <c r="DJ193" s="48" t="str">
        <f t="shared" si="175"/>
        <v/>
      </c>
      <c r="DK193" s="48" t="str">
        <f t="shared" si="176"/>
        <v/>
      </c>
      <c r="DL193" s="37">
        <f t="shared" si="178"/>
        <v>5.4841904264853235E-3</v>
      </c>
      <c r="DM193" s="39">
        <f t="shared" si="179"/>
        <v>1.0054841904264853</v>
      </c>
      <c r="DN193" s="39">
        <f>PRODUCT($DM$142:DM193)</f>
        <v>1.3166764491733647</v>
      </c>
      <c r="DO193" s="36">
        <f>DL193-'1M RF rate'!C53</f>
        <v>2.2717288045806293E-3</v>
      </c>
      <c r="DP193" s="39">
        <f t="shared" si="180"/>
        <v>1.0022717288045806</v>
      </c>
      <c r="DQ193" s="39">
        <f>PRODUCT($DP$142:DP193)</f>
        <v>1.1500325539790532</v>
      </c>
      <c r="DR193" s="36">
        <f>DL193-'DJUA Monthly (PR)'!C53</f>
        <v>3.1999202088815225E-3</v>
      </c>
      <c r="DS193" s="39">
        <f t="shared" si="181"/>
        <v>1.0031999202088815</v>
      </c>
      <c r="DT193" s="39">
        <f>PRODUCT($DS$142:DS193)</f>
        <v>0.94380183038051946</v>
      </c>
      <c r="DW193" s="125">
        <f t="shared" si="177"/>
        <v>-4.4888085369406694E-3</v>
      </c>
      <c r="DX193" s="124">
        <f t="shared" si="182"/>
        <v>0.2386904243986514</v>
      </c>
    </row>
    <row r="194" spans="1:128" x14ac:dyDescent="0.35">
      <c r="A194" s="35">
        <f t="shared" si="120"/>
        <v>1965</v>
      </c>
      <c r="B194" s="35">
        <v>1965</v>
      </c>
      <c r="C194" s="35">
        <v>11</v>
      </c>
      <c r="D194" s="46">
        <f>IFERROR(IF(INDEX('Memb Hist (Org)'!$A$1:$BS$29,MATCH('Mthly ROA (PR)'!D$2,'Memb Hist (Org)'!$A$1:$A$29,0),MATCH('Mthly ROA (PR)'!$A194,'Memb Hist (Org)'!$A$1:$BS$1,0))&lt;&gt;1,"",'Mthly Returns (PR)'!D193),"")</f>
        <v>-3.4091000000000003E-2</v>
      </c>
      <c r="E194" s="46" t="str">
        <f>IFERROR(IF(INDEX('Memb Hist (Org)'!$A$1:$BS$29,MATCH('Mthly ROA (PR)'!E$2,'Memb Hist (Org)'!$A$1:$A$29,0),MATCH('Mthly ROA (PR)'!$A194,'Memb Hist (Org)'!$A$1:$BS$1,0))&lt;&gt;1,"",'Mthly Returns (PR)'!E193),"")</f>
        <v/>
      </c>
      <c r="F194" s="46" t="str">
        <f>IFERROR(IF(INDEX('Memb Hist (Org)'!$A$1:$BS$29,MATCH('Mthly ROA (PR)'!F$2,'Memb Hist (Org)'!$A$1:$A$29,0),MATCH('Mthly ROA (PR)'!$A194,'Memb Hist (Org)'!$A$1:$BS$1,0))&lt;&gt;1,"",'Mthly Returns (PR)'!F193),"")</f>
        <v/>
      </c>
      <c r="G194" s="46">
        <f>IFERROR(IF(INDEX('Memb Hist (Org)'!$A$1:$BS$29,MATCH('Mthly ROA (PR)'!G$2,'Memb Hist (Org)'!$A$1:$A$29,0),MATCH('Mthly ROA (PR)'!$A194,'Memb Hist (Org)'!$A$1:$BS$1,0))&lt;&gt;1,"",'Mthly Returns (PR)'!G193),"")</f>
        <v>4.2189999999999997E-3</v>
      </c>
      <c r="H194" s="46">
        <f>IFERROR(IF(INDEX('Memb Hist (Org)'!$A$1:$BS$29,MATCH('Mthly ROA (PR)'!H$2,'Memb Hist (Org)'!$A$1:$A$29,0),MATCH('Mthly ROA (PR)'!$A194,'Memb Hist (Org)'!$A$1:$BS$1,0))&lt;&gt;1,"",'Mthly Returns (PR)'!H193),"")</f>
        <v>-4.5045000000000002E-2</v>
      </c>
      <c r="I194" s="46">
        <f>IFERROR(IF(INDEX('Memb Hist (Org)'!$A$1:$BS$29,MATCH('Mthly ROA (PR)'!I$2,'Memb Hist (Org)'!$A$1:$A$29,0),MATCH('Mthly ROA (PR)'!$A194,'Memb Hist (Org)'!$A$1:$BS$1,0))&lt;&gt;1,"",'Mthly Returns (PR)'!I193),"")</f>
        <v>-0.17486399999999999</v>
      </c>
      <c r="J194" s="46">
        <f>IFERROR(IF(INDEX('Memb Hist (Org)'!$A$1:$BS$29,MATCH('Mthly ROA (PR)'!J$2,'Memb Hist (Org)'!$A$1:$A$29,0),MATCH('Mthly ROA (PR)'!$A194,'Memb Hist (Org)'!$A$1:$BS$1,0))&lt;&gt;1,"",'Mthly Returns (PR)'!J193),"")</f>
        <v>-3.2148999999999997E-2</v>
      </c>
      <c r="K194" s="46">
        <f>IFERROR(IF(INDEX('Memb Hist (Org)'!$A$1:$BS$29,MATCH('Mthly ROA (PR)'!K$2,'Memb Hist (Org)'!$A$1:$A$29,0),MATCH('Mthly ROA (PR)'!$A194,'Memb Hist (Org)'!$A$1:$BS$1,0))&lt;&gt;1,"",'Mthly Returns (PR)'!K193),"")</f>
        <v>-9.9010000000000001E-3</v>
      </c>
      <c r="L194" s="46" t="str">
        <f>IFERROR(IF(INDEX('Memb Hist (Org)'!$A$1:$BS$29,MATCH('Mthly ROA (PR)'!L$2,'Memb Hist (Org)'!$A$1:$A$29,0),MATCH('Mthly ROA (PR)'!$A194,'Memb Hist (Org)'!$A$1:$BS$1,0))&lt;&gt;1,"",'Mthly Returns (PR)'!L193),"")</f>
        <v/>
      </c>
      <c r="M194" s="46" t="str">
        <f>IFERROR(IF(INDEX('Memb Hist (Org)'!$A$1:$BS$29,MATCH('Mthly ROA (PR)'!M$2,'Memb Hist (Org)'!$A$1:$A$29,0),MATCH('Mthly ROA (PR)'!$A194,'Memb Hist (Org)'!$A$1:$BS$1,0))&lt;&gt;1,"",'Mthly Returns (PR)'!M193),"")</f>
        <v/>
      </c>
      <c r="N194" s="46" t="str">
        <f>IFERROR(IF(INDEX('Memb Hist (Org)'!$A$1:$BS$29,MATCH('Mthly ROA (PR)'!N$2,'Memb Hist (Org)'!$A$1:$A$29,0),MATCH('Mthly ROA (PR)'!$A194,'Memb Hist (Org)'!$A$1:$BS$1,0))&lt;&gt;1,"",'Mthly Returns (PR)'!N193),"")</f>
        <v/>
      </c>
      <c r="O194" s="46">
        <f>IFERROR(IF(INDEX('Memb Hist (Org)'!$A$1:$BS$29,MATCH('Mthly ROA (PR)'!O$2,'Memb Hist (Org)'!$A$1:$A$29,0),MATCH('Mthly ROA (PR)'!$A194,'Memb Hist (Org)'!$A$1:$BS$1,0))&lt;&gt;1,"",'Mthly Returns (PR)'!O193),"")</f>
        <v>-2.2680000000000001E-3</v>
      </c>
      <c r="P194" s="46" t="str">
        <f>IFERROR(IF(INDEX('Memb Hist (Org)'!$A$1:$BS$29,MATCH('Mthly ROA (PR)'!P$2,'Memb Hist (Org)'!$A$1:$A$29,0),MATCH('Mthly ROA (PR)'!$A194,'Memb Hist (Org)'!$A$1:$BS$1,0))&lt;&gt;1,"",'Mthly Returns (PR)'!P193),"")</f>
        <v/>
      </c>
      <c r="Q194" s="46">
        <f>IFERROR(IF(INDEX('Memb Hist (Org)'!$A$1:$BS$29,MATCH('Mthly ROA (PR)'!Q$2,'Memb Hist (Org)'!$A$1:$A$29,0),MATCH('Mthly ROA (PR)'!$A194,'Memb Hist (Org)'!$A$1:$BS$1,0))&lt;&gt;1,"",'Mthly Returns (PR)'!Q193),"")</f>
        <v>-4.6727999999999999E-2</v>
      </c>
      <c r="R194" s="46" t="str">
        <f>IFERROR(IF(INDEX('Memb Hist (Org)'!$A$1:$BS$29,MATCH('Mthly ROA (PR)'!R$2,'Memb Hist (Org)'!$A$1:$A$29,0),MATCH('Mthly ROA (PR)'!$A194,'Memb Hist (Org)'!$A$1:$BS$1,0))&lt;&gt;1,"",'Mthly Returns (PR)'!R193),"")</f>
        <v/>
      </c>
      <c r="S194" s="46" t="str">
        <f>IFERROR(IF(INDEX('Memb Hist (Org)'!$A$1:$BS$29,MATCH('Mthly ROA (PR)'!S$2,'Memb Hist (Org)'!$A$1:$A$29,0),MATCH('Mthly ROA (PR)'!$A194,'Memb Hist (Org)'!$A$1:$BS$1,0))&lt;&gt;1,"",'Mthly Returns (PR)'!S193),"")</f>
        <v/>
      </c>
      <c r="T194" s="46">
        <f>IFERROR(IF(INDEX('Memb Hist (Org)'!$A$1:$BS$29,MATCH('Mthly ROA (PR)'!T$2,'Memb Hist (Org)'!$A$1:$A$29,0),MATCH('Mthly ROA (PR)'!$A194,'Memb Hist (Org)'!$A$1:$BS$1,0))&lt;&gt;1,"",'Mthly Returns (PR)'!T193),"")</f>
        <v>6.7799999999999996E-3</v>
      </c>
      <c r="U194" s="46">
        <f>IFERROR(IF(INDEX('Memb Hist (Org)'!$A$1:$BS$29,MATCH('Mthly ROA (PR)'!U$2,'Memb Hist (Org)'!$A$1:$A$29,0),MATCH('Mthly ROA (PR)'!$A194,'Memb Hist (Org)'!$A$1:$BS$1,0))&lt;&gt;1,"",'Mthly Returns (PR)'!U193),"")</f>
        <v>-5.2469000000000002E-2</v>
      </c>
      <c r="V194" s="46">
        <f>IFERROR(IF(INDEX('Memb Hist (Org)'!$A$1:$BS$29,MATCH('Mthly ROA (PR)'!V$2,'Memb Hist (Org)'!$A$1:$A$29,0),MATCH('Mthly ROA (PR)'!$A194,'Memb Hist (Org)'!$A$1:$BS$1,0))&lt;&gt;1,"",'Mthly Returns (PR)'!V193),"")</f>
        <v>-2.7932999999999999E-2</v>
      </c>
      <c r="W194" s="46">
        <f>IFERROR(IF(INDEX('Memb Hist (Org)'!$A$1:$BS$29,MATCH('Mthly ROA (PR)'!W$2,'Memb Hist (Org)'!$A$1:$A$29,0),MATCH('Mthly ROA (PR)'!$A194,'Memb Hist (Org)'!$A$1:$BS$1,0))&lt;&gt;1,"",'Mthly Returns (PR)'!W193),"")</f>
        <v>-1.3377999999999999E-2</v>
      </c>
      <c r="X194" s="46">
        <f>IFERROR(IF(INDEX('Memb Hist (Org)'!$A$1:$BS$29,MATCH('Mthly ROA (PR)'!X$2,'Memb Hist (Org)'!$A$1:$A$29,0),MATCH('Mthly ROA (PR)'!$A194,'Memb Hist (Org)'!$A$1:$BS$1,0))&lt;&gt;1,"",'Mthly Returns (PR)'!X193),"")</f>
        <v>-3.0863999999999999E-2</v>
      </c>
      <c r="Y194" s="46">
        <f>IFERROR(IF(INDEX('Memb Hist (Org)'!$A$1:$BS$29,MATCH('Mthly ROA (PR)'!Y$2,'Memb Hist (Org)'!$A$1:$A$29,0),MATCH('Mthly ROA (PR)'!$A194,'Memb Hist (Org)'!$A$1:$BS$1,0))&lt;&gt;1,"",'Mthly Returns (PR)'!Y193),"")</f>
        <v>1.5576E-2</v>
      </c>
      <c r="Z194" s="46" t="str">
        <f>IFERROR(IF(INDEX('Memb Hist (Org)'!$A$1:$BS$29,MATCH('Mthly ROA (PR)'!Z$2,'Memb Hist (Org)'!$A$1:$A$29,0),MATCH('Mthly ROA (PR)'!$A194,'Memb Hist (Org)'!$A$1:$BS$1,0))&lt;&gt;1,"",'Mthly Returns (PR)'!Z193),"")</f>
        <v/>
      </c>
      <c r="AA194" s="46" t="str">
        <f>IFERROR(IF(INDEX('Memb Hist (Org)'!$A$1:$BS$29,MATCH('Mthly ROA (PR)'!AA$2,'Memb Hist (Org)'!$A$1:$A$29,0),MATCH('Mthly ROA (PR)'!$A194,'Memb Hist (Org)'!$A$1:$BS$1,0))&lt;&gt;1,"",'Mthly Returns (PR)'!AA193),"")</f>
        <v/>
      </c>
      <c r="AB194" s="46" t="str">
        <f>IFERROR(IF(INDEX('Memb Hist (Org)'!$A$1:$BS$29,MATCH('Mthly ROA (PR)'!AB$2,'Memb Hist (Org)'!$A$1:$A$29,0),MATCH('Mthly ROA (PR)'!$A194,'Memb Hist (Org)'!$A$1:$BS$1,0))&lt;&gt;1,"",'Mthly Returns (PR)'!AB193),"")</f>
        <v/>
      </c>
      <c r="AC194" s="46">
        <f>IFERROR(IF(INDEX('Memb Hist (Org)'!$A$1:$BS$29,MATCH('Mthly ROA (PR)'!AC$2,'Memb Hist (Org)'!$A$1:$A$29,0),MATCH('Mthly ROA (PR)'!$A194,'Memb Hist (Org)'!$A$1:$BS$1,0))&lt;&gt;1,"",'Mthly Returns (PR)'!AC193),"")</f>
        <v>-4.0697999999999998E-2</v>
      </c>
      <c r="AD194" s="46" t="str">
        <f>IFERROR(IF(INDEX('Memb Hist (Org)'!$A$1:$BS$29,MATCH('Mthly ROA (PR)'!AD$2,'Memb Hist (Org)'!$A$1:$A$29,0),MATCH('Mthly ROA (PR)'!$A194,'Memb Hist (Org)'!$A$1:$BS$1,0))&lt;&gt;1,"",'Mthly Returns (PR)'!AD193),"")</f>
        <v/>
      </c>
      <c r="AE194" s="46" t="str">
        <f>IFERROR(IF(INDEX('Memb Hist (Org)'!$A$1:$BS$29,MATCH('Mthly ROA (PR)'!AE$2,'Memb Hist (Org)'!$A$1:$A$29,0),MATCH('Mthly ROA (PR)'!$A194,'Memb Hist (Org)'!$A$1:$BS$1,0))&lt;&gt;1,"",'Mthly Returns (PR)'!AE193),"")</f>
        <v/>
      </c>
      <c r="AF194" s="42">
        <f>IFERROR(IF($C194=7,INDEX(ROA!$A$32:$BS$60,MATCH('Mthly ROA (PR)'!AF$2,ROA!$A$32:$A$60,0),MATCH('Mthly ROA (PR)'!$A194,ROA!$A$32:$BS$32,0)),AF193*(1+D193)),"")</f>
        <v>7.6812774716011195E-2</v>
      </c>
      <c r="AG194" s="42" t="str">
        <f>IFERROR(IF($C194=7,INDEX(ROA!$A$32:$BS$60,MATCH('Mthly ROA (PR)'!AG$2,ROA!$A$32:$A$60,0),MATCH('Mthly ROA (PR)'!$A194,ROA!$A$32:$BS$32,0)),AG193*(1+E193)),"")</f>
        <v/>
      </c>
      <c r="AH194" s="42" t="str">
        <f>IFERROR(IF($C194=7,INDEX(ROA!$A$32:$BS$60,MATCH('Mthly ROA (PR)'!AH$2,ROA!$A$32:$A$60,0),MATCH('Mthly ROA (PR)'!$A194,ROA!$A$32:$BS$32,0)),AH193*(1+F193)),"")</f>
        <v/>
      </c>
      <c r="AI194" s="42">
        <f>IFERROR(IF($C194=7,INDEX(ROA!$A$32:$BS$60,MATCH('Mthly ROA (PR)'!AI$2,ROA!$A$32:$A$60,0),MATCH('Mthly ROA (PR)'!$A194,ROA!$A$32:$BS$32,0)),AI193*(1+G193)),"")</f>
        <v>6.2262228838998838E-2</v>
      </c>
      <c r="AJ194" s="42">
        <f>IFERROR(IF($C194=7,INDEX(ROA!$A$32:$BS$60,MATCH('Mthly ROA (PR)'!AJ$2,ROA!$A$32:$A$60,0),MATCH('Mthly ROA (PR)'!$A194,ROA!$A$32:$BS$32,0)),AJ193*(1+H193)),"")</f>
        <v>8.9160155711999728E-2</v>
      </c>
      <c r="AK194" s="42">
        <f>IFERROR(IF($C194=7,INDEX(ROA!$A$32:$BS$60,MATCH('Mthly ROA (PR)'!AK$2,ROA!$A$32:$A$60,0),MATCH('Mthly ROA (PR)'!$A194,ROA!$A$32:$BS$32,0)),AK193*(1+I193)),"")</f>
        <v>5.5866697817632267E-2</v>
      </c>
      <c r="AL194" s="42">
        <f>IFERROR(IF($C194=7,INDEX(ROA!$A$32:$BS$60,MATCH('Mthly ROA (PR)'!AL$2,ROA!$A$32:$A$60,0),MATCH('Mthly ROA (PR)'!$A194,ROA!$A$32:$BS$32,0)),AL193*(1+J193)),"")</f>
        <v>8.0058185061859799E-2</v>
      </c>
      <c r="AM194" s="42">
        <f>IFERROR(IF($C194=7,INDEX(ROA!$A$32:$BS$60,MATCH('Mthly ROA (PR)'!AM$2,ROA!$A$32:$A$60,0),MATCH('Mthly ROA (PR)'!$A194,ROA!$A$32:$BS$32,0)),AM193*(1+K193)),"")</f>
        <v>0</v>
      </c>
      <c r="AN194" s="42" t="str">
        <f>IFERROR(IF($C194=7,INDEX(ROA!$A$32:$BS$60,MATCH('Mthly ROA (PR)'!AN$2,ROA!$A$32:$A$60,0),MATCH('Mthly ROA (PR)'!$A194,ROA!$A$32:$BS$32,0)),AN193*(1+L193)),"")</f>
        <v/>
      </c>
      <c r="AO194" s="42" t="str">
        <f>IFERROR(IF($C194=7,INDEX(ROA!$A$32:$BS$60,MATCH('Mthly ROA (PR)'!AO$2,ROA!$A$32:$A$60,0),MATCH('Mthly ROA (PR)'!$A194,ROA!$A$32:$BS$32,0)),AO193*(1+M193)),"")</f>
        <v/>
      </c>
      <c r="AP194" s="42" t="str">
        <f>IFERROR(IF($C194=7,INDEX(ROA!$A$32:$BS$60,MATCH('Mthly ROA (PR)'!AP$2,ROA!$A$32:$A$60,0),MATCH('Mthly ROA (PR)'!$A194,ROA!$A$32:$BS$32,0)),AP193*(1+N193)),"")</f>
        <v/>
      </c>
      <c r="AQ194" s="42">
        <f>IFERROR(IF($C194=7,INDEX(ROA!$A$32:$BS$60,MATCH('Mthly ROA (PR)'!AQ$2,ROA!$A$32:$A$60,0),MATCH('Mthly ROA (PR)'!$A194,ROA!$A$32:$BS$32,0)),AQ193*(1+O193)),"")</f>
        <v>0.12086959852348464</v>
      </c>
      <c r="AR194" s="42" t="str">
        <f>IFERROR(IF($C194=7,INDEX(ROA!$A$32:$BS$60,MATCH('Mthly ROA (PR)'!AR$2,ROA!$A$32:$A$60,0),MATCH('Mthly ROA (PR)'!$A194,ROA!$A$32:$BS$32,0)),AR193*(1+P193)),"")</f>
        <v/>
      </c>
      <c r="AS194" s="42">
        <f>IFERROR(IF($C194=7,INDEX(ROA!$A$32:$BS$60,MATCH('Mthly ROA (PR)'!AS$2,ROA!$A$32:$A$60,0),MATCH('Mthly ROA (PR)'!$A194,ROA!$A$32:$BS$32,0)),AS193*(1+Q193)),"")</f>
        <v>6.3356154057232786E-2</v>
      </c>
      <c r="AT194" s="42" t="str">
        <f>IFERROR(IF($C194=7,INDEX(ROA!$A$32:$BS$60,MATCH('Mthly ROA (PR)'!AT$2,ROA!$A$32:$A$60,0),MATCH('Mthly ROA (PR)'!$A194,ROA!$A$32:$BS$32,0)),AT193*(1+R193)),"")</f>
        <v/>
      </c>
      <c r="AU194" s="42" t="str">
        <f>IFERROR(IF($C194=7,INDEX(ROA!$A$32:$BS$60,MATCH('Mthly ROA (PR)'!AU$2,ROA!$A$32:$A$60,0),MATCH('Mthly ROA (PR)'!$A194,ROA!$A$32:$BS$32,0)),AU193*(1+S193)),"")</f>
        <v/>
      </c>
      <c r="AV194" s="42">
        <f>IFERROR(IF($C194=7,INDEX(ROA!$A$32:$BS$60,MATCH('Mthly ROA (PR)'!AV$2,ROA!$A$32:$A$60,0),MATCH('Mthly ROA (PR)'!$A194,ROA!$A$32:$BS$32,0)),AV193*(1+T193)),"")</f>
        <v>7.0592920746815391E-2</v>
      </c>
      <c r="AW194" s="42">
        <f>IFERROR(IF($C194=7,INDEX(ROA!$A$32:$BS$60,MATCH('Mthly ROA (PR)'!AW$2,ROA!$A$32:$A$60,0),MATCH('Mthly ROA (PR)'!$A194,ROA!$A$32:$BS$32,0)),AW193*(1+U193)),"")</f>
        <v>8.770931421793414E-2</v>
      </c>
      <c r="AX194" s="42">
        <f>IFERROR(IF($C194=7,INDEX(ROA!$A$32:$BS$60,MATCH('Mthly ROA (PR)'!AX$2,ROA!$A$32:$A$60,0),MATCH('Mthly ROA (PR)'!$A194,ROA!$A$32:$BS$32,0)),AX193*(1+V193)),"")</f>
        <v>0</v>
      </c>
      <c r="AY194" s="42">
        <f>IFERROR(IF($C194=7,INDEX(ROA!$A$32:$BS$60,MATCH('Mthly ROA (PR)'!AY$2,ROA!$A$32:$A$60,0),MATCH('Mthly ROA (PR)'!$A194,ROA!$A$32:$BS$32,0)),AY193*(1+W193)),"")</f>
        <v>7.4774926441703624E-2</v>
      </c>
      <c r="AZ194" s="42">
        <f>IFERROR(IF($C194=7,INDEX(ROA!$A$32:$BS$60,MATCH('Mthly ROA (PR)'!AZ$2,ROA!$A$32:$A$60,0),MATCH('Mthly ROA (PR)'!$A194,ROA!$A$32:$BS$32,0)),AZ193*(1+X193)),"")</f>
        <v>7.2377546671789819E-2</v>
      </c>
      <c r="BA194" s="42">
        <f>IFERROR(IF($C194=7,INDEX(ROA!$A$32:$BS$60,MATCH('Mthly ROA (PR)'!BA$2,ROA!$A$32:$A$60,0),MATCH('Mthly ROA (PR)'!$A194,ROA!$A$32:$BS$32,0)),BA193*(1+Y193)),"")</f>
        <v>6.898945853508949E-2</v>
      </c>
      <c r="BB194" s="42" t="str">
        <f>IFERROR(IF($C194=7,INDEX(ROA!$A$32:$BS$60,MATCH('Mthly ROA (PR)'!BB$2,ROA!$A$32:$A$60,0),MATCH('Mthly ROA (PR)'!$A194,ROA!$A$32:$BS$32,0)),BB193*(1+Z193)),"")</f>
        <v/>
      </c>
      <c r="BC194" s="42" t="str">
        <f>IFERROR(IF($C194=7,INDEX(ROA!$A$32:$BS$60,MATCH('Mthly ROA (PR)'!BC$2,ROA!$A$32:$A$60,0),MATCH('Mthly ROA (PR)'!$A194,ROA!$A$32:$BS$32,0)),BC193*(1+AA193)),"")</f>
        <v/>
      </c>
      <c r="BD194" s="42" t="str">
        <f>IFERROR(IF($C194=7,INDEX(ROA!$A$32:$BS$60,MATCH('Mthly ROA (PR)'!BD$2,ROA!$A$32:$A$60,0),MATCH('Mthly ROA (PR)'!$A194,ROA!$A$32:$BS$32,0)),BD193*(1+AB193)),"")</f>
        <v/>
      </c>
      <c r="BE194" s="42">
        <f>IFERROR(IF($C194=7,INDEX(ROA!$A$32:$BS$60,MATCH('Mthly ROA (PR)'!BE$2,ROA!$A$32:$A$60,0),MATCH('Mthly ROA (PR)'!$A194,ROA!$A$32:$BS$32,0)),BE193*(1+AC193)),"")</f>
        <v>0.10509196404315475</v>
      </c>
      <c r="BF194" s="42" t="str">
        <f>IFERROR(IF($C194=7,INDEX(ROA!$A$32:$BS$60,MATCH('Mthly ROA (PR)'!BF$2,ROA!$A$32:$A$60,0),MATCH('Mthly ROA (PR)'!$A194,ROA!$A$32:$BS$32,0)),BF193*(1+AD193)),"")</f>
        <v/>
      </c>
      <c r="BG194" s="42" t="str">
        <f>IFERROR(IF($C194=7,INDEX(ROA!$A$32:$BS$60,MATCH('Mthly ROA (PR)'!BG$2,ROA!$A$32:$A$60,0),MATCH('Mthly ROA (PR)'!$A194,ROA!$A$32:$BS$32,0)),BG193*(1+AE193)),"")</f>
        <v/>
      </c>
      <c r="BH194" s="44">
        <f t="shared" si="121"/>
        <v>7.4726273289032363E-2</v>
      </c>
      <c r="BI194" s="44" t="str">
        <f t="shared" si="122"/>
        <v/>
      </c>
      <c r="BJ194" s="44" t="str">
        <f t="shared" si="123"/>
        <v/>
      </c>
      <c r="BK194" s="44">
        <f t="shared" si="124"/>
        <v>6.0570970714295597E-2</v>
      </c>
      <c r="BL194" s="44">
        <f t="shared" si="125"/>
        <v>8.6738256583755308E-2</v>
      </c>
      <c r="BM194" s="44">
        <f t="shared" si="126"/>
        <v>5.434916450174767E-2</v>
      </c>
      <c r="BN194" s="44">
        <f t="shared" si="127"/>
        <v>7.7883527031467267E-2</v>
      </c>
      <c r="BO194" s="44">
        <f t="shared" si="128"/>
        <v>0</v>
      </c>
      <c r="BP194" s="44" t="str">
        <f t="shared" si="129"/>
        <v/>
      </c>
      <c r="BQ194" s="44" t="str">
        <f t="shared" si="130"/>
        <v/>
      </c>
      <c r="BR194" s="44" t="str">
        <f t="shared" si="131"/>
        <v/>
      </c>
      <c r="BS194" s="44">
        <f t="shared" si="132"/>
        <v>0.1175863609275247</v>
      </c>
      <c r="BT194" s="44" t="str">
        <f t="shared" si="133"/>
        <v/>
      </c>
      <c r="BU194" s="44">
        <f t="shared" si="134"/>
        <v>6.1635181128744734E-2</v>
      </c>
      <c r="BV194" s="44" t="str">
        <f t="shared" si="135"/>
        <v/>
      </c>
      <c r="BW194" s="44" t="str">
        <f t="shared" si="136"/>
        <v/>
      </c>
      <c r="BX194" s="44">
        <f t="shared" si="137"/>
        <v>6.8675372130489576E-2</v>
      </c>
      <c r="BY194" s="44">
        <f t="shared" si="138"/>
        <v>8.5326824977678795E-2</v>
      </c>
      <c r="BZ194" s="44">
        <f t="shared" si="139"/>
        <v>0</v>
      </c>
      <c r="CA194" s="44">
        <f t="shared" si="140"/>
        <v>7.2743780043208389E-2</v>
      </c>
      <c r="CB194" s="44">
        <f t="shared" si="141"/>
        <v>7.0411521424423792E-2</v>
      </c>
      <c r="CC194" s="44">
        <f t="shared" si="142"/>
        <v>6.7115465514889991E-2</v>
      </c>
      <c r="CD194" s="44" t="str">
        <f t="shared" si="143"/>
        <v/>
      </c>
      <c r="CE194" s="44" t="str">
        <f t="shared" si="144"/>
        <v/>
      </c>
      <c r="CF194" s="44" t="str">
        <f t="shared" si="145"/>
        <v/>
      </c>
      <c r="CG194" s="44">
        <f t="shared" si="146"/>
        <v>0.10223730173274163</v>
      </c>
      <c r="CH194" s="44" t="str">
        <f t="shared" si="147"/>
        <v/>
      </c>
      <c r="CI194" s="44" t="str">
        <f t="shared" si="148"/>
        <v/>
      </c>
      <c r="CJ194" s="48">
        <f t="shared" si="149"/>
        <v>-2.5474933826964024E-3</v>
      </c>
      <c r="CK194" s="48" t="str">
        <f t="shared" si="150"/>
        <v/>
      </c>
      <c r="CL194" s="48" t="str">
        <f t="shared" si="151"/>
        <v/>
      </c>
      <c r="CM194" s="48">
        <f t="shared" si="152"/>
        <v>2.555489254436131E-4</v>
      </c>
      <c r="CN194" s="48">
        <f t="shared" si="153"/>
        <v>-3.9071247678152581E-3</v>
      </c>
      <c r="CO194" s="48">
        <f t="shared" si="154"/>
        <v>-9.5037123014336047E-3</v>
      </c>
      <c r="CP194" s="48">
        <f t="shared" si="155"/>
        <v>-2.5038775105346409E-3</v>
      </c>
      <c r="CQ194" s="48">
        <f t="shared" si="156"/>
        <v>0</v>
      </c>
      <c r="CR194" s="48" t="str">
        <f t="shared" si="157"/>
        <v/>
      </c>
      <c r="CS194" s="48" t="str">
        <f t="shared" si="158"/>
        <v/>
      </c>
      <c r="CT194" s="48" t="str">
        <f t="shared" si="159"/>
        <v/>
      </c>
      <c r="CU194" s="48">
        <f t="shared" si="160"/>
        <v>-2.66685866583626E-4</v>
      </c>
      <c r="CV194" s="48" t="str">
        <f t="shared" si="161"/>
        <v/>
      </c>
      <c r="CW194" s="48">
        <f t="shared" si="162"/>
        <v>-2.8800887437839839E-3</v>
      </c>
      <c r="CX194" s="48" t="str">
        <f t="shared" si="163"/>
        <v/>
      </c>
      <c r="CY194" s="48" t="str">
        <f t="shared" si="164"/>
        <v/>
      </c>
      <c r="CZ194" s="48">
        <f t="shared" si="165"/>
        <v>4.6561902304471931E-4</v>
      </c>
      <c r="DA194" s="48">
        <f t="shared" si="166"/>
        <v>-4.4770131797538292E-3</v>
      </c>
      <c r="DB194" s="48">
        <f t="shared" si="167"/>
        <v>0</v>
      </c>
      <c r="DC194" s="48">
        <f t="shared" si="168"/>
        <v>-9.7316628941804175E-4</v>
      </c>
      <c r="DD194" s="48">
        <f t="shared" si="169"/>
        <v>-2.1731811972434158E-3</v>
      </c>
      <c r="DE194" s="48">
        <f t="shared" si="170"/>
        <v>1.0453904908599265E-3</v>
      </c>
      <c r="DF194" s="48" t="str">
        <f t="shared" si="171"/>
        <v/>
      </c>
      <c r="DG194" s="48" t="str">
        <f t="shared" si="172"/>
        <v/>
      </c>
      <c r="DH194" s="48" t="str">
        <f t="shared" si="173"/>
        <v/>
      </c>
      <c r="DI194" s="48">
        <f t="shared" si="174"/>
        <v>-4.1608537059191191E-3</v>
      </c>
      <c r="DJ194" s="48" t="str">
        <f t="shared" si="175"/>
        <v/>
      </c>
      <c r="DK194" s="48" t="str">
        <f t="shared" si="176"/>
        <v/>
      </c>
      <c r="DL194" s="37">
        <f t="shared" si="178"/>
        <v>-3.1626638505833665E-2</v>
      </c>
      <c r="DM194" s="39">
        <f t="shared" si="179"/>
        <v>0.96837336149416631</v>
      </c>
      <c r="DN194" s="39">
        <f>PRODUCT($DM$142:DM194)</f>
        <v>1.2750343990862141</v>
      </c>
      <c r="DO194" s="36">
        <f>DL194-'1M RF rate'!C54</f>
        <v>-3.4921277429692726E-2</v>
      </c>
      <c r="DP194" s="39">
        <f t="shared" si="180"/>
        <v>0.96507872257030725</v>
      </c>
      <c r="DQ194" s="39">
        <f>PRODUCT($DP$142:DP194)</f>
        <v>1.1098719481083725</v>
      </c>
      <c r="DR194" s="36">
        <f>DL194-'DJUA Monthly (PR)'!C54</f>
        <v>-1.745644641355043E-3</v>
      </c>
      <c r="DS194" s="39">
        <f t="shared" si="181"/>
        <v>0.99825435535864493</v>
      </c>
      <c r="DT194" s="39">
        <f>PRODUCT($DS$142:DS194)</f>
        <v>0.94215428777281462</v>
      </c>
      <c r="DW194" s="125">
        <f t="shared" si="177"/>
        <v>4.6631167043525545E-2</v>
      </c>
      <c r="DX194" s="124">
        <f t="shared" si="182"/>
        <v>0.29514258631508605</v>
      </c>
    </row>
    <row r="195" spans="1:128" x14ac:dyDescent="0.35">
      <c r="A195" s="35">
        <f t="shared" si="120"/>
        <v>1965</v>
      </c>
      <c r="B195" s="35">
        <v>1965</v>
      </c>
      <c r="C195" s="35">
        <v>12</v>
      </c>
      <c r="D195" s="46">
        <f>IFERROR(IF(INDEX('Memb Hist (Org)'!$A$1:$BS$29,MATCH('Mthly ROA (PR)'!D$2,'Memb Hist (Org)'!$A$1:$A$29,0),MATCH('Mthly ROA (PR)'!$A195,'Memb Hist (Org)'!$A$1:$BS$1,0))&lt;&gt;1,"",'Mthly Returns (PR)'!D194),"")</f>
        <v>2.9412000000000001E-2</v>
      </c>
      <c r="E195" s="46" t="str">
        <f>IFERROR(IF(INDEX('Memb Hist (Org)'!$A$1:$BS$29,MATCH('Mthly ROA (PR)'!E$2,'Memb Hist (Org)'!$A$1:$A$29,0),MATCH('Mthly ROA (PR)'!$A195,'Memb Hist (Org)'!$A$1:$BS$1,0))&lt;&gt;1,"",'Mthly Returns (PR)'!E194),"")</f>
        <v/>
      </c>
      <c r="F195" s="46" t="str">
        <f>IFERROR(IF(INDEX('Memb Hist (Org)'!$A$1:$BS$29,MATCH('Mthly ROA (PR)'!F$2,'Memb Hist (Org)'!$A$1:$A$29,0),MATCH('Mthly ROA (PR)'!$A195,'Memb Hist (Org)'!$A$1:$BS$1,0))&lt;&gt;1,"",'Mthly Returns (PR)'!F194),"")</f>
        <v/>
      </c>
      <c r="G195" s="46">
        <f>IFERROR(IF(INDEX('Memb Hist (Org)'!$A$1:$BS$29,MATCH('Mthly ROA (PR)'!G$2,'Memb Hist (Org)'!$A$1:$A$29,0),MATCH('Mthly ROA (PR)'!$A195,'Memb Hist (Org)'!$A$1:$BS$1,0))&lt;&gt;1,"",'Mthly Returns (PR)'!G194),"")</f>
        <v>-2.9412000000000001E-2</v>
      </c>
      <c r="H195" s="46">
        <f>IFERROR(IF(INDEX('Memb Hist (Org)'!$A$1:$BS$29,MATCH('Mthly ROA (PR)'!H$2,'Memb Hist (Org)'!$A$1:$A$29,0),MATCH('Mthly ROA (PR)'!$A195,'Memb Hist (Org)'!$A$1:$BS$1,0))&lt;&gt;1,"",'Mthly Returns (PR)'!H194),"")</f>
        <v>9.4339999999999997E-3</v>
      </c>
      <c r="I195" s="46">
        <f>IFERROR(IF(INDEX('Memb Hist (Org)'!$A$1:$BS$29,MATCH('Mthly ROA (PR)'!I$2,'Memb Hist (Org)'!$A$1:$A$29,0),MATCH('Mthly ROA (PR)'!$A195,'Memb Hist (Org)'!$A$1:$BS$1,0))&lt;&gt;1,"",'Mthly Returns (PR)'!I194),"")</f>
        <v>1.1976000000000001E-2</v>
      </c>
      <c r="J195" s="46">
        <f>IFERROR(IF(INDEX('Memb Hist (Org)'!$A$1:$BS$29,MATCH('Mthly ROA (PR)'!J$2,'Memb Hist (Org)'!$A$1:$A$29,0),MATCH('Mthly ROA (PR)'!$A195,'Memb Hist (Org)'!$A$1:$BS$1,0))&lt;&gt;1,"",'Mthly Returns (PR)'!J194),"")</f>
        <v>-1.0489999999999999E-2</v>
      </c>
      <c r="K195" s="46">
        <f>IFERROR(IF(INDEX('Memb Hist (Org)'!$A$1:$BS$29,MATCH('Mthly ROA (PR)'!K$2,'Memb Hist (Org)'!$A$1:$A$29,0),MATCH('Mthly ROA (PR)'!$A195,'Memb Hist (Org)'!$A$1:$BS$1,0))&lt;&gt;1,"",'Mthly Returns (PR)'!K194),"")</f>
        <v>-6.6670000000000002E-3</v>
      </c>
      <c r="L195" s="46" t="str">
        <f>IFERROR(IF(INDEX('Memb Hist (Org)'!$A$1:$BS$29,MATCH('Mthly ROA (PR)'!L$2,'Memb Hist (Org)'!$A$1:$A$29,0),MATCH('Mthly ROA (PR)'!$A195,'Memb Hist (Org)'!$A$1:$BS$1,0))&lt;&gt;1,"",'Mthly Returns (PR)'!L194),"")</f>
        <v/>
      </c>
      <c r="M195" s="46" t="str">
        <f>IFERROR(IF(INDEX('Memb Hist (Org)'!$A$1:$BS$29,MATCH('Mthly ROA (PR)'!M$2,'Memb Hist (Org)'!$A$1:$A$29,0),MATCH('Mthly ROA (PR)'!$A195,'Memb Hist (Org)'!$A$1:$BS$1,0))&lt;&gt;1,"",'Mthly Returns (PR)'!M194),"")</f>
        <v/>
      </c>
      <c r="N195" s="46" t="str">
        <f>IFERROR(IF(INDEX('Memb Hist (Org)'!$A$1:$BS$29,MATCH('Mthly ROA (PR)'!N$2,'Memb Hist (Org)'!$A$1:$A$29,0),MATCH('Mthly ROA (PR)'!$A195,'Memb Hist (Org)'!$A$1:$BS$1,0))&lt;&gt;1,"",'Mthly Returns (PR)'!N194),"")</f>
        <v/>
      </c>
      <c r="O195" s="46">
        <f>IFERROR(IF(INDEX('Memb Hist (Org)'!$A$1:$BS$29,MATCH('Mthly ROA (PR)'!O$2,'Memb Hist (Org)'!$A$1:$A$29,0),MATCH('Mthly ROA (PR)'!$A195,'Memb Hist (Org)'!$A$1:$BS$1,0))&lt;&gt;1,"",'Mthly Returns (PR)'!O194),"")</f>
        <v>-4.0909000000000001E-2</v>
      </c>
      <c r="P195" s="46" t="str">
        <f>IFERROR(IF(INDEX('Memb Hist (Org)'!$A$1:$BS$29,MATCH('Mthly ROA (PR)'!P$2,'Memb Hist (Org)'!$A$1:$A$29,0),MATCH('Mthly ROA (PR)'!$A195,'Memb Hist (Org)'!$A$1:$BS$1,0))&lt;&gt;1,"",'Mthly Returns (PR)'!P194),"")</f>
        <v/>
      </c>
      <c r="Q195" s="46">
        <f>IFERROR(IF(INDEX('Memb Hist (Org)'!$A$1:$BS$29,MATCH('Mthly ROA (PR)'!Q$2,'Memb Hist (Org)'!$A$1:$A$29,0),MATCH('Mthly ROA (PR)'!$A195,'Memb Hist (Org)'!$A$1:$BS$1,0))&lt;&gt;1,"",'Mthly Returns (PR)'!Q194),"")</f>
        <v>1.9139E-2</v>
      </c>
      <c r="R195" s="46" t="str">
        <f>IFERROR(IF(INDEX('Memb Hist (Org)'!$A$1:$BS$29,MATCH('Mthly ROA (PR)'!R$2,'Memb Hist (Org)'!$A$1:$A$29,0),MATCH('Mthly ROA (PR)'!$A195,'Memb Hist (Org)'!$A$1:$BS$1,0))&lt;&gt;1,"",'Mthly Returns (PR)'!R194),"")</f>
        <v/>
      </c>
      <c r="S195" s="46" t="str">
        <f>IFERROR(IF(INDEX('Memb Hist (Org)'!$A$1:$BS$29,MATCH('Mthly ROA (PR)'!S$2,'Memb Hist (Org)'!$A$1:$A$29,0),MATCH('Mthly ROA (PR)'!$A195,'Memb Hist (Org)'!$A$1:$BS$1,0))&lt;&gt;1,"",'Mthly Returns (PR)'!S194),"")</f>
        <v/>
      </c>
      <c r="T195" s="46">
        <f>IFERROR(IF(INDEX('Memb Hist (Org)'!$A$1:$BS$29,MATCH('Mthly ROA (PR)'!T$2,'Memb Hist (Org)'!$A$1:$A$29,0),MATCH('Mthly ROA (PR)'!$A195,'Memb Hist (Org)'!$A$1:$BS$1,0))&lt;&gt;1,"",'Mthly Returns (PR)'!T194),"")</f>
        <v>-1.6834999999999999E-2</v>
      </c>
      <c r="U195" s="46">
        <f>IFERROR(IF(INDEX('Memb Hist (Org)'!$A$1:$BS$29,MATCH('Mthly ROA (PR)'!U$2,'Memb Hist (Org)'!$A$1:$A$29,0),MATCH('Mthly ROA (PR)'!$A195,'Memb Hist (Org)'!$A$1:$BS$1,0))&lt;&gt;1,"",'Mthly Returns (PR)'!U194),"")</f>
        <v>9.7719999999999994E-3</v>
      </c>
      <c r="V195" s="46">
        <f>IFERROR(IF(INDEX('Memb Hist (Org)'!$A$1:$BS$29,MATCH('Mthly ROA (PR)'!V$2,'Memb Hist (Org)'!$A$1:$A$29,0),MATCH('Mthly ROA (PR)'!$A195,'Memb Hist (Org)'!$A$1:$BS$1,0))&lt;&gt;1,"",'Mthly Returns (PR)'!V194),"")</f>
        <v>-2.0115000000000001E-2</v>
      </c>
      <c r="W195" s="46">
        <f>IFERROR(IF(INDEX('Memb Hist (Org)'!$A$1:$BS$29,MATCH('Mthly ROA (PR)'!W$2,'Memb Hist (Org)'!$A$1:$A$29,0),MATCH('Mthly ROA (PR)'!$A195,'Memb Hist (Org)'!$A$1:$BS$1,0))&lt;&gt;1,"",'Mthly Returns (PR)'!W194),"")</f>
        <v>0</v>
      </c>
      <c r="X195" s="46">
        <f>IFERROR(IF(INDEX('Memb Hist (Org)'!$A$1:$BS$29,MATCH('Mthly ROA (PR)'!X$2,'Memb Hist (Org)'!$A$1:$A$29,0),MATCH('Mthly ROA (PR)'!$A195,'Memb Hist (Org)'!$A$1:$BS$1,0))&lt;&gt;1,"",'Mthly Returns (PR)'!X194),"")</f>
        <v>-1.5674E-2</v>
      </c>
      <c r="Y195" s="46">
        <f>IFERROR(IF(INDEX('Memb Hist (Org)'!$A$1:$BS$29,MATCH('Mthly ROA (PR)'!Y$2,'Memb Hist (Org)'!$A$1:$A$29,0),MATCH('Mthly ROA (PR)'!$A195,'Memb Hist (Org)'!$A$1:$BS$1,0))&lt;&gt;1,"",'Mthly Returns (PR)'!Y194),"")</f>
        <v>-3.3742000000000001E-2</v>
      </c>
      <c r="Z195" s="46" t="str">
        <f>IFERROR(IF(INDEX('Memb Hist (Org)'!$A$1:$BS$29,MATCH('Mthly ROA (PR)'!Z$2,'Memb Hist (Org)'!$A$1:$A$29,0),MATCH('Mthly ROA (PR)'!$A195,'Memb Hist (Org)'!$A$1:$BS$1,0))&lt;&gt;1,"",'Mthly Returns (PR)'!Z194),"")</f>
        <v/>
      </c>
      <c r="AA195" s="46" t="str">
        <f>IFERROR(IF(INDEX('Memb Hist (Org)'!$A$1:$BS$29,MATCH('Mthly ROA (PR)'!AA$2,'Memb Hist (Org)'!$A$1:$A$29,0),MATCH('Mthly ROA (PR)'!$A195,'Memb Hist (Org)'!$A$1:$BS$1,0))&lt;&gt;1,"",'Mthly Returns (PR)'!AA194),"")</f>
        <v/>
      </c>
      <c r="AB195" s="46" t="str">
        <f>IFERROR(IF(INDEX('Memb Hist (Org)'!$A$1:$BS$29,MATCH('Mthly ROA (PR)'!AB$2,'Memb Hist (Org)'!$A$1:$A$29,0),MATCH('Mthly ROA (PR)'!$A195,'Memb Hist (Org)'!$A$1:$BS$1,0))&lt;&gt;1,"",'Mthly Returns (PR)'!AB194),"")</f>
        <v/>
      </c>
      <c r="AC195" s="46">
        <f>IFERROR(IF(INDEX('Memb Hist (Org)'!$A$1:$BS$29,MATCH('Mthly ROA (PR)'!AC$2,'Memb Hist (Org)'!$A$1:$A$29,0),MATCH('Mthly ROA (PR)'!$A195,'Memb Hist (Org)'!$A$1:$BS$1,0))&lt;&gt;1,"",'Mthly Returns (PR)'!AC194),"")</f>
        <v>-1.8182E-2</v>
      </c>
      <c r="AD195" s="46" t="str">
        <f>IFERROR(IF(INDEX('Memb Hist (Org)'!$A$1:$BS$29,MATCH('Mthly ROA (PR)'!AD$2,'Memb Hist (Org)'!$A$1:$A$29,0),MATCH('Mthly ROA (PR)'!$A195,'Memb Hist (Org)'!$A$1:$BS$1,0))&lt;&gt;1,"",'Mthly Returns (PR)'!AD194),"")</f>
        <v/>
      </c>
      <c r="AE195" s="46" t="str">
        <f>IFERROR(IF(INDEX('Memb Hist (Org)'!$A$1:$BS$29,MATCH('Mthly ROA (PR)'!AE$2,'Memb Hist (Org)'!$A$1:$A$29,0),MATCH('Mthly ROA (PR)'!$A195,'Memb Hist (Org)'!$A$1:$BS$1,0))&lt;&gt;1,"",'Mthly Returns (PR)'!AE194),"")</f>
        <v/>
      </c>
      <c r="AF195" s="42">
        <f>IFERROR(IF($C195=7,INDEX(ROA!$A$32:$BS$60,MATCH('Mthly ROA (PR)'!AF$2,ROA!$A$32:$A$60,0),MATCH('Mthly ROA (PR)'!$A195,ROA!$A$32:$BS$32,0)),AF194*(1+D194)),"")</f>
        <v>7.4194150413167653E-2</v>
      </c>
      <c r="AG195" s="42" t="str">
        <f>IFERROR(IF($C195=7,INDEX(ROA!$A$32:$BS$60,MATCH('Mthly ROA (PR)'!AG$2,ROA!$A$32:$A$60,0),MATCH('Mthly ROA (PR)'!$A195,ROA!$A$32:$BS$32,0)),AG194*(1+E194)),"")</f>
        <v/>
      </c>
      <c r="AH195" s="42" t="str">
        <f>IFERROR(IF($C195=7,INDEX(ROA!$A$32:$BS$60,MATCH('Mthly ROA (PR)'!AH$2,ROA!$A$32:$A$60,0),MATCH('Mthly ROA (PR)'!$A195,ROA!$A$32:$BS$32,0)),AH194*(1+F194)),"")</f>
        <v/>
      </c>
      <c r="AI195" s="42">
        <f>IFERROR(IF($C195=7,INDEX(ROA!$A$32:$BS$60,MATCH('Mthly ROA (PR)'!AI$2,ROA!$A$32:$A$60,0),MATCH('Mthly ROA (PR)'!$A195,ROA!$A$32:$BS$32,0)),AI194*(1+G194)),"")</f>
        <v>6.2524913182470568E-2</v>
      </c>
      <c r="AJ195" s="42">
        <f>IFERROR(IF($C195=7,INDEX(ROA!$A$32:$BS$60,MATCH('Mthly ROA (PR)'!AJ$2,ROA!$A$32:$A$60,0),MATCH('Mthly ROA (PR)'!$A195,ROA!$A$32:$BS$32,0)),AJ194*(1+H194)),"")</f>
        <v>8.5143936497952696E-2</v>
      </c>
      <c r="AK195" s="42">
        <f>IFERROR(IF($C195=7,INDEX(ROA!$A$32:$BS$60,MATCH('Mthly ROA (PR)'!AK$2,ROA!$A$32:$A$60,0),MATCH('Mthly ROA (PR)'!$A195,ROA!$A$32:$BS$32,0)),AK194*(1+I194)),"")</f>
        <v>4.6097623570449817E-2</v>
      </c>
      <c r="AL195" s="42">
        <f>IFERROR(IF($C195=7,INDEX(ROA!$A$32:$BS$60,MATCH('Mthly ROA (PR)'!AL$2,ROA!$A$32:$A$60,0),MATCH('Mthly ROA (PR)'!$A195,ROA!$A$32:$BS$32,0)),AL194*(1+J194)),"")</f>
        <v>7.748439447030607E-2</v>
      </c>
      <c r="AM195" s="42">
        <f>IFERROR(IF($C195=7,INDEX(ROA!$A$32:$BS$60,MATCH('Mthly ROA (PR)'!AM$2,ROA!$A$32:$A$60,0),MATCH('Mthly ROA (PR)'!$A195,ROA!$A$32:$BS$32,0)),AM194*(1+K194)),"")</f>
        <v>0</v>
      </c>
      <c r="AN195" s="42" t="str">
        <f>IFERROR(IF($C195=7,INDEX(ROA!$A$32:$BS$60,MATCH('Mthly ROA (PR)'!AN$2,ROA!$A$32:$A$60,0),MATCH('Mthly ROA (PR)'!$A195,ROA!$A$32:$BS$32,0)),AN194*(1+L194)),"")</f>
        <v/>
      </c>
      <c r="AO195" s="42" t="str">
        <f>IFERROR(IF($C195=7,INDEX(ROA!$A$32:$BS$60,MATCH('Mthly ROA (PR)'!AO$2,ROA!$A$32:$A$60,0),MATCH('Mthly ROA (PR)'!$A195,ROA!$A$32:$BS$32,0)),AO194*(1+M194)),"")</f>
        <v/>
      </c>
      <c r="AP195" s="42" t="str">
        <f>IFERROR(IF($C195=7,INDEX(ROA!$A$32:$BS$60,MATCH('Mthly ROA (PR)'!AP$2,ROA!$A$32:$A$60,0),MATCH('Mthly ROA (PR)'!$A195,ROA!$A$32:$BS$32,0)),AP194*(1+N194)),"")</f>
        <v/>
      </c>
      <c r="AQ195" s="42">
        <f>IFERROR(IF($C195=7,INDEX(ROA!$A$32:$BS$60,MATCH('Mthly ROA (PR)'!AQ$2,ROA!$A$32:$A$60,0),MATCH('Mthly ROA (PR)'!$A195,ROA!$A$32:$BS$32,0)),AQ194*(1+O194)),"")</f>
        <v>0.12059546627403336</v>
      </c>
      <c r="AR195" s="42" t="str">
        <f>IFERROR(IF($C195=7,INDEX(ROA!$A$32:$BS$60,MATCH('Mthly ROA (PR)'!AR$2,ROA!$A$32:$A$60,0),MATCH('Mthly ROA (PR)'!$A195,ROA!$A$32:$BS$32,0)),AR194*(1+P194)),"")</f>
        <v/>
      </c>
      <c r="AS195" s="42">
        <f>IFERROR(IF($C195=7,INDEX(ROA!$A$32:$BS$60,MATCH('Mthly ROA (PR)'!AS$2,ROA!$A$32:$A$60,0),MATCH('Mthly ROA (PR)'!$A195,ROA!$A$32:$BS$32,0)),AS194*(1+Q194)),"")</f>
        <v>6.0395647690446412E-2</v>
      </c>
      <c r="AT195" s="42" t="str">
        <f>IFERROR(IF($C195=7,INDEX(ROA!$A$32:$BS$60,MATCH('Mthly ROA (PR)'!AT$2,ROA!$A$32:$A$60,0),MATCH('Mthly ROA (PR)'!$A195,ROA!$A$32:$BS$32,0)),AT194*(1+R194)),"")</f>
        <v/>
      </c>
      <c r="AU195" s="42" t="str">
        <f>IFERROR(IF($C195=7,INDEX(ROA!$A$32:$BS$60,MATCH('Mthly ROA (PR)'!AU$2,ROA!$A$32:$A$60,0),MATCH('Mthly ROA (PR)'!$A195,ROA!$A$32:$BS$32,0)),AU194*(1+S194)),"")</f>
        <v/>
      </c>
      <c r="AV195" s="42">
        <f>IFERROR(IF($C195=7,INDEX(ROA!$A$32:$BS$60,MATCH('Mthly ROA (PR)'!AV$2,ROA!$A$32:$A$60,0),MATCH('Mthly ROA (PR)'!$A195,ROA!$A$32:$BS$32,0)),AV194*(1+T194)),"")</f>
        <v>7.1071540749478801E-2</v>
      </c>
      <c r="AW195" s="42">
        <f>IFERROR(IF($C195=7,INDEX(ROA!$A$32:$BS$60,MATCH('Mthly ROA (PR)'!AW$2,ROA!$A$32:$A$60,0),MATCH('Mthly ROA (PR)'!$A195,ROA!$A$32:$BS$32,0)),AW194*(1+U194)),"")</f>
        <v>8.3107294210233357E-2</v>
      </c>
      <c r="AX195" s="42">
        <f>IFERROR(IF($C195=7,INDEX(ROA!$A$32:$BS$60,MATCH('Mthly ROA (PR)'!AX$2,ROA!$A$32:$A$60,0),MATCH('Mthly ROA (PR)'!$A195,ROA!$A$32:$BS$32,0)),AX194*(1+V194)),"")</f>
        <v>0</v>
      </c>
      <c r="AY195" s="42">
        <f>IFERROR(IF($C195=7,INDEX(ROA!$A$32:$BS$60,MATCH('Mthly ROA (PR)'!AY$2,ROA!$A$32:$A$60,0),MATCH('Mthly ROA (PR)'!$A195,ROA!$A$32:$BS$32,0)),AY194*(1+W194)),"")</f>
        <v>7.3774587475766512E-2</v>
      </c>
      <c r="AZ195" s="42">
        <f>IFERROR(IF($C195=7,INDEX(ROA!$A$32:$BS$60,MATCH('Mthly ROA (PR)'!AZ$2,ROA!$A$32:$A$60,0),MATCH('Mthly ROA (PR)'!$A195,ROA!$A$32:$BS$32,0)),AZ194*(1+X194)),"")</f>
        <v>7.0143686071311703E-2</v>
      </c>
      <c r="BA195" s="42">
        <f>IFERROR(IF($C195=7,INDEX(ROA!$A$32:$BS$60,MATCH('Mthly ROA (PR)'!BA$2,ROA!$A$32:$A$60,0),MATCH('Mthly ROA (PR)'!$A195,ROA!$A$32:$BS$32,0)),BA194*(1+Y194)),"")</f>
        <v>7.0064038341232052E-2</v>
      </c>
      <c r="BB195" s="42" t="str">
        <f>IFERROR(IF($C195=7,INDEX(ROA!$A$32:$BS$60,MATCH('Mthly ROA (PR)'!BB$2,ROA!$A$32:$A$60,0),MATCH('Mthly ROA (PR)'!$A195,ROA!$A$32:$BS$32,0)),BB194*(1+Z194)),"")</f>
        <v/>
      </c>
      <c r="BC195" s="42" t="str">
        <f>IFERROR(IF($C195=7,INDEX(ROA!$A$32:$BS$60,MATCH('Mthly ROA (PR)'!BC$2,ROA!$A$32:$A$60,0),MATCH('Mthly ROA (PR)'!$A195,ROA!$A$32:$BS$32,0)),BC194*(1+AA194)),"")</f>
        <v/>
      </c>
      <c r="BD195" s="42" t="str">
        <f>IFERROR(IF($C195=7,INDEX(ROA!$A$32:$BS$60,MATCH('Mthly ROA (PR)'!BD$2,ROA!$A$32:$A$60,0),MATCH('Mthly ROA (PR)'!$A195,ROA!$A$32:$BS$32,0)),BD194*(1+AB194)),"")</f>
        <v/>
      </c>
      <c r="BE195" s="42">
        <f>IFERROR(IF($C195=7,INDEX(ROA!$A$32:$BS$60,MATCH('Mthly ROA (PR)'!BE$2,ROA!$A$32:$A$60,0),MATCH('Mthly ROA (PR)'!$A195,ROA!$A$32:$BS$32,0)),BE194*(1+AC194)),"")</f>
        <v>0.10081493129052645</v>
      </c>
      <c r="BF195" s="42" t="str">
        <f>IFERROR(IF($C195=7,INDEX(ROA!$A$32:$BS$60,MATCH('Mthly ROA (PR)'!BF$2,ROA!$A$32:$A$60,0),MATCH('Mthly ROA (PR)'!$A195,ROA!$A$32:$BS$32,0)),BF194*(1+AD194)),"")</f>
        <v/>
      </c>
      <c r="BG195" s="42" t="str">
        <f>IFERROR(IF($C195=7,INDEX(ROA!$A$32:$BS$60,MATCH('Mthly ROA (PR)'!BG$2,ROA!$A$32:$A$60,0),MATCH('Mthly ROA (PR)'!$A195,ROA!$A$32:$BS$32,0)),BG194*(1+AE194)),"")</f>
        <v/>
      </c>
      <c r="BH195" s="44">
        <f t="shared" si="121"/>
        <v>7.4536106399051116E-2</v>
      </c>
      <c r="BI195" s="44" t="str">
        <f t="shared" si="122"/>
        <v/>
      </c>
      <c r="BJ195" s="44" t="str">
        <f t="shared" si="123"/>
        <v/>
      </c>
      <c r="BK195" s="44">
        <f t="shared" si="124"/>
        <v>6.2813086417294689E-2</v>
      </c>
      <c r="BL195" s="44">
        <f t="shared" si="125"/>
        <v>8.553635933162651E-2</v>
      </c>
      <c r="BM195" s="44">
        <f t="shared" si="126"/>
        <v>4.6310084502034533E-2</v>
      </c>
      <c r="BN195" s="44">
        <f t="shared" si="127"/>
        <v>7.7841514975819329E-2</v>
      </c>
      <c r="BO195" s="44">
        <f t="shared" si="128"/>
        <v>0</v>
      </c>
      <c r="BP195" s="44" t="str">
        <f t="shared" si="129"/>
        <v/>
      </c>
      <c r="BQ195" s="44" t="str">
        <f t="shared" si="130"/>
        <v/>
      </c>
      <c r="BR195" s="44" t="str">
        <f t="shared" si="131"/>
        <v/>
      </c>
      <c r="BS195" s="44">
        <f t="shared" si="132"/>
        <v>0.1211512828894022</v>
      </c>
      <c r="BT195" s="44" t="str">
        <f t="shared" si="133"/>
        <v/>
      </c>
      <c r="BU195" s="44">
        <f t="shared" si="134"/>
        <v>6.0674007279902561E-2</v>
      </c>
      <c r="BV195" s="44" t="str">
        <f t="shared" si="135"/>
        <v/>
      </c>
      <c r="BW195" s="44" t="str">
        <f t="shared" si="136"/>
        <v/>
      </c>
      <c r="BX195" s="44">
        <f t="shared" si="137"/>
        <v>7.1399104831686169E-2</v>
      </c>
      <c r="BY195" s="44">
        <f t="shared" si="138"/>
        <v>8.3490330292828943E-2</v>
      </c>
      <c r="BZ195" s="44">
        <f t="shared" si="139"/>
        <v>0</v>
      </c>
      <c r="CA195" s="44">
        <f t="shared" si="140"/>
        <v>7.411460972351698E-2</v>
      </c>
      <c r="CB195" s="44">
        <f t="shared" si="141"/>
        <v>7.046697373200253E-2</v>
      </c>
      <c r="CC195" s="44">
        <f t="shared" si="142"/>
        <v>7.0386958910745048E-2</v>
      </c>
      <c r="CD195" s="44" t="str">
        <f t="shared" si="143"/>
        <v/>
      </c>
      <c r="CE195" s="44" t="str">
        <f t="shared" si="144"/>
        <v/>
      </c>
      <c r="CF195" s="44" t="str">
        <f t="shared" si="145"/>
        <v/>
      </c>
      <c r="CG195" s="44">
        <f t="shared" si="146"/>
        <v>0.10127958071408946</v>
      </c>
      <c r="CH195" s="44" t="str">
        <f t="shared" si="147"/>
        <v/>
      </c>
      <c r="CI195" s="44" t="str">
        <f t="shared" si="148"/>
        <v/>
      </c>
      <c r="CJ195" s="48">
        <f t="shared" si="149"/>
        <v>2.1922559614088915E-3</v>
      </c>
      <c r="CK195" s="48" t="str">
        <f t="shared" si="150"/>
        <v/>
      </c>
      <c r="CL195" s="48" t="str">
        <f t="shared" si="151"/>
        <v/>
      </c>
      <c r="CM195" s="48">
        <f t="shared" si="152"/>
        <v>-1.8474584977054714E-3</v>
      </c>
      <c r="CN195" s="48">
        <f t="shared" si="153"/>
        <v>8.0695001393456451E-4</v>
      </c>
      <c r="CO195" s="48">
        <f t="shared" si="154"/>
        <v>5.546095719963656E-4</v>
      </c>
      <c r="CP195" s="48">
        <f t="shared" si="155"/>
        <v>-8.1655749209634467E-4</v>
      </c>
      <c r="CQ195" s="48">
        <f t="shared" si="156"/>
        <v>0</v>
      </c>
      <c r="CR195" s="48" t="str">
        <f t="shared" si="157"/>
        <v/>
      </c>
      <c r="CS195" s="48" t="str">
        <f t="shared" si="158"/>
        <v/>
      </c>
      <c r="CT195" s="48" t="str">
        <f t="shared" si="159"/>
        <v/>
      </c>
      <c r="CU195" s="48">
        <f t="shared" si="160"/>
        <v>-4.9561778317225545E-3</v>
      </c>
      <c r="CV195" s="48" t="str">
        <f t="shared" si="161"/>
        <v/>
      </c>
      <c r="CW195" s="48">
        <f t="shared" si="162"/>
        <v>1.1612398253300551E-3</v>
      </c>
      <c r="CX195" s="48" t="str">
        <f t="shared" si="163"/>
        <v/>
      </c>
      <c r="CY195" s="48" t="str">
        <f t="shared" si="164"/>
        <v/>
      </c>
      <c r="CZ195" s="48">
        <f t="shared" si="165"/>
        <v>-1.2020039298414366E-3</v>
      </c>
      <c r="DA195" s="48">
        <f t="shared" si="166"/>
        <v>8.1586750762152442E-4</v>
      </c>
      <c r="DB195" s="48">
        <f t="shared" si="167"/>
        <v>0</v>
      </c>
      <c r="DC195" s="48">
        <f t="shared" si="168"/>
        <v>0</v>
      </c>
      <c r="DD195" s="48">
        <f t="shared" si="169"/>
        <v>-1.1044993462754078E-3</v>
      </c>
      <c r="DE195" s="48">
        <f t="shared" si="170"/>
        <v>-2.3749967675663593E-3</v>
      </c>
      <c r="DF195" s="48" t="str">
        <f t="shared" si="171"/>
        <v/>
      </c>
      <c r="DG195" s="48" t="str">
        <f t="shared" si="172"/>
        <v/>
      </c>
      <c r="DH195" s="48" t="str">
        <f t="shared" si="173"/>
        <v/>
      </c>
      <c r="DI195" s="48">
        <f t="shared" si="174"/>
        <v>-1.8414653365435747E-3</v>
      </c>
      <c r="DJ195" s="48" t="str">
        <f t="shared" si="175"/>
        <v/>
      </c>
      <c r="DK195" s="48" t="str">
        <f t="shared" si="176"/>
        <v/>
      </c>
      <c r="DL195" s="37">
        <f t="shared" si="178"/>
        <v>-8.6122363214597483E-3</v>
      </c>
      <c r="DM195" s="39">
        <f t="shared" si="179"/>
        <v>0.9913877636785402</v>
      </c>
      <c r="DN195" s="39">
        <f>PRODUCT($DM$142:DM195)</f>
        <v>1.2640535015232932</v>
      </c>
      <c r="DO195" s="36">
        <f>DL195-'1M RF rate'!C55</f>
        <v>-1.1956612015521178E-2</v>
      </c>
      <c r="DP195" s="39">
        <f t="shared" si="180"/>
        <v>0.98804338798447877</v>
      </c>
      <c r="DQ195" s="39">
        <f>PRODUCT($DP$142:DP195)</f>
        <v>1.0966016398379299</v>
      </c>
      <c r="DR195" s="36">
        <f>DL195-'DJUA Monthly (PR)'!C55</f>
        <v>3.2805312841338065E-4</v>
      </c>
      <c r="DS195" s="39">
        <f t="shared" si="181"/>
        <v>1.0003280531284133</v>
      </c>
      <c r="DT195" s="39">
        <f>PRODUCT($DS$142:DS195)</f>
        <v>0.94246336443436651</v>
      </c>
      <c r="DW195" s="125">
        <f t="shared" si="177"/>
        <v>7.8160871078797101E-2</v>
      </c>
      <c r="DX195" s="124">
        <f t="shared" si="182"/>
        <v>0.31104334533398403</v>
      </c>
    </row>
    <row r="196" spans="1:128" x14ac:dyDescent="0.35">
      <c r="A196" s="35">
        <f t="shared" si="120"/>
        <v>1965</v>
      </c>
      <c r="B196" s="35">
        <v>1966</v>
      </c>
      <c r="C196" s="35">
        <v>1</v>
      </c>
      <c r="D196" s="46">
        <f>IFERROR(IF(INDEX('Memb Hist (Org)'!$A$1:$BS$29,MATCH('Mthly ROA (PR)'!D$2,'Memb Hist (Org)'!$A$1:$A$29,0),MATCH('Mthly ROA (PR)'!$A196,'Memb Hist (Org)'!$A$1:$BS$1,0))&lt;&gt;1,"",'Mthly Returns (PR)'!D195),"")</f>
        <v>-8.5713999999999999E-2</v>
      </c>
      <c r="E196" s="46" t="str">
        <f>IFERROR(IF(INDEX('Memb Hist (Org)'!$A$1:$BS$29,MATCH('Mthly ROA (PR)'!E$2,'Memb Hist (Org)'!$A$1:$A$29,0),MATCH('Mthly ROA (PR)'!$A196,'Memb Hist (Org)'!$A$1:$BS$1,0))&lt;&gt;1,"",'Mthly Returns (PR)'!E195),"")</f>
        <v/>
      </c>
      <c r="F196" s="46" t="str">
        <f>IFERROR(IF(INDEX('Memb Hist (Org)'!$A$1:$BS$29,MATCH('Mthly ROA (PR)'!F$2,'Memb Hist (Org)'!$A$1:$A$29,0),MATCH('Mthly ROA (PR)'!$A196,'Memb Hist (Org)'!$A$1:$BS$1,0))&lt;&gt;1,"",'Mthly Returns (PR)'!F195),"")</f>
        <v/>
      </c>
      <c r="G196" s="46">
        <f>IFERROR(IF(INDEX('Memb Hist (Org)'!$A$1:$BS$29,MATCH('Mthly ROA (PR)'!G$2,'Memb Hist (Org)'!$A$1:$A$29,0),MATCH('Mthly ROA (PR)'!$A196,'Memb Hist (Org)'!$A$1:$BS$1,0))&lt;&gt;1,"",'Mthly Returns (PR)'!G195),"")</f>
        <v>4.3290000000000004E-3</v>
      </c>
      <c r="H196" s="46">
        <f>IFERROR(IF(INDEX('Memb Hist (Org)'!$A$1:$BS$29,MATCH('Mthly ROA (PR)'!H$2,'Memb Hist (Org)'!$A$1:$A$29,0),MATCH('Mthly ROA (PR)'!$A196,'Memb Hist (Org)'!$A$1:$BS$1,0))&lt;&gt;1,"",'Mthly Returns (PR)'!H195),"")</f>
        <v>-1.1682E-2</v>
      </c>
      <c r="I196" s="46">
        <f>IFERROR(IF(INDEX('Memb Hist (Org)'!$A$1:$BS$29,MATCH('Mthly ROA (PR)'!I$2,'Memb Hist (Org)'!$A$1:$A$29,0),MATCH('Mthly ROA (PR)'!$A196,'Memb Hist (Org)'!$A$1:$BS$1,0))&lt;&gt;1,"",'Mthly Returns (PR)'!I195),"")</f>
        <v>-1.7750999999999999E-2</v>
      </c>
      <c r="J196" s="46">
        <f>IFERROR(IF(INDEX('Memb Hist (Org)'!$A$1:$BS$29,MATCH('Mthly ROA (PR)'!J$2,'Memb Hist (Org)'!$A$1:$A$29,0),MATCH('Mthly ROA (PR)'!$A196,'Memb Hist (Org)'!$A$1:$BS$1,0))&lt;&gt;1,"",'Mthly Returns (PR)'!J195),"")</f>
        <v>-1.5900999999999998E-2</v>
      </c>
      <c r="K196" s="46">
        <f>IFERROR(IF(INDEX('Memb Hist (Org)'!$A$1:$BS$29,MATCH('Mthly ROA (PR)'!K$2,'Memb Hist (Org)'!$A$1:$A$29,0),MATCH('Mthly ROA (PR)'!$A196,'Memb Hist (Org)'!$A$1:$BS$1,0))&lt;&gt;1,"",'Mthly Returns (PR)'!K195),"")</f>
        <v>-5.7047E-2</v>
      </c>
      <c r="L196" s="46" t="str">
        <f>IFERROR(IF(INDEX('Memb Hist (Org)'!$A$1:$BS$29,MATCH('Mthly ROA (PR)'!L$2,'Memb Hist (Org)'!$A$1:$A$29,0),MATCH('Mthly ROA (PR)'!$A196,'Memb Hist (Org)'!$A$1:$BS$1,0))&lt;&gt;1,"",'Mthly Returns (PR)'!L195),"")</f>
        <v/>
      </c>
      <c r="M196" s="46" t="str">
        <f>IFERROR(IF(INDEX('Memb Hist (Org)'!$A$1:$BS$29,MATCH('Mthly ROA (PR)'!M$2,'Memb Hist (Org)'!$A$1:$A$29,0),MATCH('Mthly ROA (PR)'!$A196,'Memb Hist (Org)'!$A$1:$BS$1,0))&lt;&gt;1,"",'Mthly Returns (PR)'!M195),"")</f>
        <v/>
      </c>
      <c r="N196" s="46" t="str">
        <f>IFERROR(IF(INDEX('Memb Hist (Org)'!$A$1:$BS$29,MATCH('Mthly ROA (PR)'!N$2,'Memb Hist (Org)'!$A$1:$A$29,0),MATCH('Mthly ROA (PR)'!$A196,'Memb Hist (Org)'!$A$1:$BS$1,0))&lt;&gt;1,"",'Mthly Returns (PR)'!N195),"")</f>
        <v/>
      </c>
      <c r="O196" s="46">
        <f>IFERROR(IF(INDEX('Memb Hist (Org)'!$A$1:$BS$29,MATCH('Mthly ROA (PR)'!O$2,'Memb Hist (Org)'!$A$1:$A$29,0),MATCH('Mthly ROA (PR)'!$A196,'Memb Hist (Org)'!$A$1:$BS$1,0))&lt;&gt;1,"",'Mthly Returns (PR)'!O195),"")</f>
        <v>-9.4789999999999996E-3</v>
      </c>
      <c r="P196" s="46" t="str">
        <f>IFERROR(IF(INDEX('Memb Hist (Org)'!$A$1:$BS$29,MATCH('Mthly ROA (PR)'!P$2,'Memb Hist (Org)'!$A$1:$A$29,0),MATCH('Mthly ROA (PR)'!$A196,'Memb Hist (Org)'!$A$1:$BS$1,0))&lt;&gt;1,"",'Mthly Returns (PR)'!P195),"")</f>
        <v/>
      </c>
      <c r="Q196" s="46">
        <f>IFERROR(IF(INDEX('Memb Hist (Org)'!$A$1:$BS$29,MATCH('Mthly ROA (PR)'!Q$2,'Memb Hist (Org)'!$A$1:$A$29,0),MATCH('Mthly ROA (PR)'!$A196,'Memb Hist (Org)'!$A$1:$BS$1,0))&lt;&gt;1,"",'Mthly Returns (PR)'!Q195),"")</f>
        <v>-2.8169E-2</v>
      </c>
      <c r="R196" s="46" t="str">
        <f>IFERROR(IF(INDEX('Memb Hist (Org)'!$A$1:$BS$29,MATCH('Mthly ROA (PR)'!R$2,'Memb Hist (Org)'!$A$1:$A$29,0),MATCH('Mthly ROA (PR)'!$A196,'Memb Hist (Org)'!$A$1:$BS$1,0))&lt;&gt;1,"",'Mthly Returns (PR)'!R195),"")</f>
        <v/>
      </c>
      <c r="S196" s="46" t="str">
        <f>IFERROR(IF(INDEX('Memb Hist (Org)'!$A$1:$BS$29,MATCH('Mthly ROA (PR)'!S$2,'Memb Hist (Org)'!$A$1:$A$29,0),MATCH('Mthly ROA (PR)'!$A196,'Memb Hist (Org)'!$A$1:$BS$1,0))&lt;&gt;1,"",'Mthly Returns (PR)'!S195),"")</f>
        <v/>
      </c>
      <c r="T196" s="46">
        <f>IFERROR(IF(INDEX('Memb Hist (Org)'!$A$1:$BS$29,MATCH('Mthly ROA (PR)'!T$2,'Memb Hist (Org)'!$A$1:$A$29,0),MATCH('Mthly ROA (PR)'!$A196,'Memb Hist (Org)'!$A$1:$BS$1,0))&lt;&gt;1,"",'Mthly Returns (PR)'!T195),"")</f>
        <v>-6.1643999999999997E-2</v>
      </c>
      <c r="U196" s="46">
        <f>IFERROR(IF(INDEX('Memb Hist (Org)'!$A$1:$BS$29,MATCH('Mthly ROA (PR)'!U$2,'Memb Hist (Org)'!$A$1:$A$29,0),MATCH('Mthly ROA (PR)'!$A196,'Memb Hist (Org)'!$A$1:$BS$1,0))&lt;&gt;1,"",'Mthly Returns (PR)'!U195),"")</f>
        <v>4.1935E-2</v>
      </c>
      <c r="V196" s="46">
        <f>IFERROR(IF(INDEX('Memb Hist (Org)'!$A$1:$BS$29,MATCH('Mthly ROA (PR)'!V$2,'Memb Hist (Org)'!$A$1:$A$29,0),MATCH('Mthly ROA (PR)'!$A196,'Memb Hist (Org)'!$A$1:$BS$1,0))&lt;&gt;1,"",'Mthly Returns (PR)'!V195),"")</f>
        <v>-3.2258000000000002E-2</v>
      </c>
      <c r="W196" s="46">
        <f>IFERROR(IF(INDEX('Memb Hist (Org)'!$A$1:$BS$29,MATCH('Mthly ROA (PR)'!W$2,'Memb Hist (Org)'!$A$1:$A$29,0),MATCH('Mthly ROA (PR)'!$A196,'Memb Hist (Org)'!$A$1:$BS$1,0))&lt;&gt;1,"",'Mthly Returns (PR)'!W195),"")</f>
        <v>-3.7288000000000002E-2</v>
      </c>
      <c r="X196" s="46">
        <f>IFERROR(IF(INDEX('Memb Hist (Org)'!$A$1:$BS$29,MATCH('Mthly ROA (PR)'!X$2,'Memb Hist (Org)'!$A$1:$A$29,0),MATCH('Mthly ROA (PR)'!$A196,'Memb Hist (Org)'!$A$1:$BS$1,0))&lt;&gt;1,"",'Mthly Returns (PR)'!X195),"")</f>
        <v>-4.4586000000000001E-2</v>
      </c>
      <c r="Y196" s="46">
        <f>IFERROR(IF(INDEX('Memb Hist (Org)'!$A$1:$BS$29,MATCH('Mthly ROA (PR)'!Y$2,'Memb Hist (Org)'!$A$1:$A$29,0),MATCH('Mthly ROA (PR)'!$A196,'Memb Hist (Org)'!$A$1:$BS$1,0))&lt;&gt;1,"",'Mthly Returns (PR)'!Y195),"")</f>
        <v>-5.3968000000000002E-2</v>
      </c>
      <c r="Z196" s="46" t="str">
        <f>IFERROR(IF(INDEX('Memb Hist (Org)'!$A$1:$BS$29,MATCH('Mthly ROA (PR)'!Z$2,'Memb Hist (Org)'!$A$1:$A$29,0),MATCH('Mthly ROA (PR)'!$A196,'Memb Hist (Org)'!$A$1:$BS$1,0))&lt;&gt;1,"",'Mthly Returns (PR)'!Z195),"")</f>
        <v/>
      </c>
      <c r="AA196" s="46" t="str">
        <f>IFERROR(IF(INDEX('Memb Hist (Org)'!$A$1:$BS$29,MATCH('Mthly ROA (PR)'!AA$2,'Memb Hist (Org)'!$A$1:$A$29,0),MATCH('Mthly ROA (PR)'!$A196,'Memb Hist (Org)'!$A$1:$BS$1,0))&lt;&gt;1,"",'Mthly Returns (PR)'!AA195),"")</f>
        <v/>
      </c>
      <c r="AB196" s="46" t="str">
        <f>IFERROR(IF(INDEX('Memb Hist (Org)'!$A$1:$BS$29,MATCH('Mthly ROA (PR)'!AB$2,'Memb Hist (Org)'!$A$1:$A$29,0),MATCH('Mthly ROA (PR)'!$A196,'Memb Hist (Org)'!$A$1:$BS$1,0))&lt;&gt;1,"",'Mthly Returns (PR)'!AB195),"")</f>
        <v/>
      </c>
      <c r="AC196" s="46">
        <f>IFERROR(IF(INDEX('Memb Hist (Org)'!$A$1:$BS$29,MATCH('Mthly ROA (PR)'!AC$2,'Memb Hist (Org)'!$A$1:$A$29,0),MATCH('Mthly ROA (PR)'!$A196,'Memb Hist (Org)'!$A$1:$BS$1,0))&lt;&gt;1,"",'Mthly Returns (PR)'!AC195),"")</f>
        <v>1.8519000000000001E-2</v>
      </c>
      <c r="AD196" s="46" t="str">
        <f>IFERROR(IF(INDEX('Memb Hist (Org)'!$A$1:$BS$29,MATCH('Mthly ROA (PR)'!AD$2,'Memb Hist (Org)'!$A$1:$A$29,0),MATCH('Mthly ROA (PR)'!$A196,'Memb Hist (Org)'!$A$1:$BS$1,0))&lt;&gt;1,"",'Mthly Returns (PR)'!AD195),"")</f>
        <v/>
      </c>
      <c r="AE196" s="46" t="str">
        <f>IFERROR(IF(INDEX('Memb Hist (Org)'!$A$1:$BS$29,MATCH('Mthly ROA (PR)'!AE$2,'Memb Hist (Org)'!$A$1:$A$29,0),MATCH('Mthly ROA (PR)'!$A196,'Memb Hist (Org)'!$A$1:$BS$1,0))&lt;&gt;1,"",'Mthly Returns (PR)'!AE195),"")</f>
        <v/>
      </c>
      <c r="AF196" s="42">
        <f>IFERROR(IF($C196=7,INDEX(ROA!$A$32:$BS$60,MATCH('Mthly ROA (PR)'!AF$2,ROA!$A$32:$A$60,0),MATCH('Mthly ROA (PR)'!$A196,ROA!$A$32:$BS$32,0)),AF195*(1+D195)),"")</f>
        <v>7.6376348765119742E-2</v>
      </c>
      <c r="AG196" s="42" t="str">
        <f>IFERROR(IF($C196=7,INDEX(ROA!$A$32:$BS$60,MATCH('Mthly ROA (PR)'!AG$2,ROA!$A$32:$A$60,0),MATCH('Mthly ROA (PR)'!$A196,ROA!$A$32:$BS$32,0)),AG195*(1+E195)),"")</f>
        <v/>
      </c>
      <c r="AH196" s="42" t="str">
        <f>IFERROR(IF($C196=7,INDEX(ROA!$A$32:$BS$60,MATCH('Mthly ROA (PR)'!AH$2,ROA!$A$32:$A$60,0),MATCH('Mthly ROA (PR)'!$A196,ROA!$A$32:$BS$32,0)),AH195*(1+F195)),"")</f>
        <v/>
      </c>
      <c r="AI196" s="42">
        <f>IFERROR(IF($C196=7,INDEX(ROA!$A$32:$BS$60,MATCH('Mthly ROA (PR)'!AI$2,ROA!$A$32:$A$60,0),MATCH('Mthly ROA (PR)'!$A196,ROA!$A$32:$BS$32,0)),AI195*(1+G195)),"")</f>
        <v>6.0685930435947742E-2</v>
      </c>
      <c r="AJ196" s="42">
        <f>IFERROR(IF($C196=7,INDEX(ROA!$A$32:$BS$60,MATCH('Mthly ROA (PR)'!AJ$2,ROA!$A$32:$A$60,0),MATCH('Mthly ROA (PR)'!$A196,ROA!$A$32:$BS$32,0)),AJ195*(1+H195)),"")</f>
        <v>8.5947184394874379E-2</v>
      </c>
      <c r="AK196" s="42">
        <f>IFERROR(IF($C196=7,INDEX(ROA!$A$32:$BS$60,MATCH('Mthly ROA (PR)'!AK$2,ROA!$A$32:$A$60,0),MATCH('Mthly ROA (PR)'!$A196,ROA!$A$32:$BS$32,0)),AK195*(1+I195)),"")</f>
        <v>4.6649688710329526E-2</v>
      </c>
      <c r="AL196" s="42">
        <f>IFERROR(IF($C196=7,INDEX(ROA!$A$32:$BS$60,MATCH('Mthly ROA (PR)'!AL$2,ROA!$A$32:$A$60,0),MATCH('Mthly ROA (PR)'!$A196,ROA!$A$32:$BS$32,0)),AL195*(1+J195)),"")</f>
        <v>7.6671583172312555E-2</v>
      </c>
      <c r="AM196" s="42">
        <f>IFERROR(IF($C196=7,INDEX(ROA!$A$32:$BS$60,MATCH('Mthly ROA (PR)'!AM$2,ROA!$A$32:$A$60,0),MATCH('Mthly ROA (PR)'!$A196,ROA!$A$32:$BS$32,0)),AM195*(1+K195)),"")</f>
        <v>0</v>
      </c>
      <c r="AN196" s="42" t="str">
        <f>IFERROR(IF($C196=7,INDEX(ROA!$A$32:$BS$60,MATCH('Mthly ROA (PR)'!AN$2,ROA!$A$32:$A$60,0),MATCH('Mthly ROA (PR)'!$A196,ROA!$A$32:$BS$32,0)),AN195*(1+L195)),"")</f>
        <v/>
      </c>
      <c r="AO196" s="42" t="str">
        <f>IFERROR(IF($C196=7,INDEX(ROA!$A$32:$BS$60,MATCH('Mthly ROA (PR)'!AO$2,ROA!$A$32:$A$60,0),MATCH('Mthly ROA (PR)'!$A196,ROA!$A$32:$BS$32,0)),AO195*(1+M195)),"")</f>
        <v/>
      </c>
      <c r="AP196" s="42" t="str">
        <f>IFERROR(IF($C196=7,INDEX(ROA!$A$32:$BS$60,MATCH('Mthly ROA (PR)'!AP$2,ROA!$A$32:$A$60,0),MATCH('Mthly ROA (PR)'!$A196,ROA!$A$32:$BS$32,0)),AP195*(1+N195)),"")</f>
        <v/>
      </c>
      <c r="AQ196" s="42">
        <f>IFERROR(IF($C196=7,INDEX(ROA!$A$32:$BS$60,MATCH('Mthly ROA (PR)'!AQ$2,ROA!$A$32:$A$60,0),MATCH('Mthly ROA (PR)'!$A196,ROA!$A$32:$BS$32,0)),AQ195*(1+O195)),"")</f>
        <v>0.11566202634422894</v>
      </c>
      <c r="AR196" s="42" t="str">
        <f>IFERROR(IF($C196=7,INDEX(ROA!$A$32:$BS$60,MATCH('Mthly ROA (PR)'!AR$2,ROA!$A$32:$A$60,0),MATCH('Mthly ROA (PR)'!$A196,ROA!$A$32:$BS$32,0)),AR195*(1+P195)),"")</f>
        <v/>
      </c>
      <c r="AS196" s="42">
        <f>IFERROR(IF($C196=7,INDEX(ROA!$A$32:$BS$60,MATCH('Mthly ROA (PR)'!AS$2,ROA!$A$32:$A$60,0),MATCH('Mthly ROA (PR)'!$A196,ROA!$A$32:$BS$32,0)),AS195*(1+Q195)),"")</f>
        <v>6.1551559991593868E-2</v>
      </c>
      <c r="AT196" s="42" t="str">
        <f>IFERROR(IF($C196=7,INDEX(ROA!$A$32:$BS$60,MATCH('Mthly ROA (PR)'!AT$2,ROA!$A$32:$A$60,0),MATCH('Mthly ROA (PR)'!$A196,ROA!$A$32:$BS$32,0)),AT195*(1+R195)),"")</f>
        <v/>
      </c>
      <c r="AU196" s="42" t="str">
        <f>IFERROR(IF($C196=7,INDEX(ROA!$A$32:$BS$60,MATCH('Mthly ROA (PR)'!AU$2,ROA!$A$32:$A$60,0),MATCH('Mthly ROA (PR)'!$A196,ROA!$A$32:$BS$32,0)),AU195*(1+S195)),"")</f>
        <v/>
      </c>
      <c r="AV196" s="42">
        <f>IFERROR(IF($C196=7,INDEX(ROA!$A$32:$BS$60,MATCH('Mthly ROA (PR)'!AV$2,ROA!$A$32:$A$60,0),MATCH('Mthly ROA (PR)'!$A196,ROA!$A$32:$BS$32,0)),AV195*(1+T195)),"")</f>
        <v>6.9875051360961324E-2</v>
      </c>
      <c r="AW196" s="42">
        <f>IFERROR(IF($C196=7,INDEX(ROA!$A$32:$BS$60,MATCH('Mthly ROA (PR)'!AW$2,ROA!$A$32:$A$60,0),MATCH('Mthly ROA (PR)'!$A196,ROA!$A$32:$BS$32,0)),AW195*(1+U195)),"")</f>
        <v>8.3919418689255745E-2</v>
      </c>
      <c r="AX196" s="42">
        <f>IFERROR(IF($C196=7,INDEX(ROA!$A$32:$BS$60,MATCH('Mthly ROA (PR)'!AX$2,ROA!$A$32:$A$60,0),MATCH('Mthly ROA (PR)'!$A196,ROA!$A$32:$BS$32,0)),AX195*(1+V195)),"")</f>
        <v>0</v>
      </c>
      <c r="AY196" s="42">
        <f>IFERROR(IF($C196=7,INDEX(ROA!$A$32:$BS$60,MATCH('Mthly ROA (PR)'!AY$2,ROA!$A$32:$A$60,0),MATCH('Mthly ROA (PR)'!$A196,ROA!$A$32:$BS$32,0)),AY195*(1+W195)),"")</f>
        <v>7.3774587475766512E-2</v>
      </c>
      <c r="AZ196" s="42">
        <f>IFERROR(IF($C196=7,INDEX(ROA!$A$32:$BS$60,MATCH('Mthly ROA (PR)'!AZ$2,ROA!$A$32:$A$60,0),MATCH('Mthly ROA (PR)'!$A196,ROA!$A$32:$BS$32,0)),AZ195*(1+X195)),"")</f>
        <v>6.9044253935829969E-2</v>
      </c>
      <c r="BA196" s="42">
        <f>IFERROR(IF($C196=7,INDEX(ROA!$A$32:$BS$60,MATCH('Mthly ROA (PR)'!BA$2,ROA!$A$32:$A$60,0),MATCH('Mthly ROA (PR)'!$A196,ROA!$A$32:$BS$32,0)),BA195*(1+Y195)),"")</f>
        <v>6.7699937559522194E-2</v>
      </c>
      <c r="BB196" s="42" t="str">
        <f>IFERROR(IF($C196=7,INDEX(ROA!$A$32:$BS$60,MATCH('Mthly ROA (PR)'!BB$2,ROA!$A$32:$A$60,0),MATCH('Mthly ROA (PR)'!$A196,ROA!$A$32:$BS$32,0)),BB195*(1+Z195)),"")</f>
        <v/>
      </c>
      <c r="BC196" s="42" t="str">
        <f>IFERROR(IF($C196=7,INDEX(ROA!$A$32:$BS$60,MATCH('Mthly ROA (PR)'!BC$2,ROA!$A$32:$A$60,0),MATCH('Mthly ROA (PR)'!$A196,ROA!$A$32:$BS$32,0)),BC195*(1+AA195)),"")</f>
        <v/>
      </c>
      <c r="BD196" s="42" t="str">
        <f>IFERROR(IF($C196=7,INDEX(ROA!$A$32:$BS$60,MATCH('Mthly ROA (PR)'!BD$2,ROA!$A$32:$A$60,0),MATCH('Mthly ROA (PR)'!$A196,ROA!$A$32:$BS$32,0)),BD195*(1+AB195)),"")</f>
        <v/>
      </c>
      <c r="BE196" s="42">
        <f>IFERROR(IF($C196=7,INDEX(ROA!$A$32:$BS$60,MATCH('Mthly ROA (PR)'!BE$2,ROA!$A$32:$A$60,0),MATCH('Mthly ROA (PR)'!$A196,ROA!$A$32:$BS$32,0)),BE195*(1+AC195)),"")</f>
        <v>9.8981914209802097E-2</v>
      </c>
      <c r="BF196" s="42" t="str">
        <f>IFERROR(IF($C196=7,INDEX(ROA!$A$32:$BS$60,MATCH('Mthly ROA (PR)'!BF$2,ROA!$A$32:$A$60,0),MATCH('Mthly ROA (PR)'!$A196,ROA!$A$32:$BS$32,0)),BF195*(1+AD195)),"")</f>
        <v/>
      </c>
      <c r="BG196" s="42" t="str">
        <f>IFERROR(IF($C196=7,INDEX(ROA!$A$32:$BS$60,MATCH('Mthly ROA (PR)'!BG$2,ROA!$A$32:$A$60,0),MATCH('Mthly ROA (PR)'!$A196,ROA!$A$32:$BS$32,0)),BG195*(1+AE195)),"")</f>
        <v/>
      </c>
      <c r="BH196" s="44">
        <f t="shared" si="121"/>
        <v>7.7394905577369374E-2</v>
      </c>
      <c r="BI196" s="44" t="str">
        <f t="shared" si="122"/>
        <v/>
      </c>
      <c r="BJ196" s="44" t="str">
        <f t="shared" si="123"/>
        <v/>
      </c>
      <c r="BK196" s="44">
        <f t="shared" si="124"/>
        <v>6.1495239454415387E-2</v>
      </c>
      <c r="BL196" s="44">
        <f t="shared" si="125"/>
        <v>8.7093378099790716E-2</v>
      </c>
      <c r="BM196" s="44">
        <f t="shared" si="126"/>
        <v>4.7271810073729013E-2</v>
      </c>
      <c r="BN196" s="44">
        <f t="shared" si="127"/>
        <v>7.7694077237671536E-2</v>
      </c>
      <c r="BO196" s="44">
        <f t="shared" si="128"/>
        <v>0</v>
      </c>
      <c r="BP196" s="44" t="str">
        <f t="shared" si="129"/>
        <v/>
      </c>
      <c r="BQ196" s="44" t="str">
        <f t="shared" si="130"/>
        <v/>
      </c>
      <c r="BR196" s="44" t="str">
        <f t="shared" si="131"/>
        <v/>
      </c>
      <c r="BS196" s="44">
        <f t="shared" si="132"/>
        <v>0.11720449789145891</v>
      </c>
      <c r="BT196" s="44" t="str">
        <f t="shared" si="133"/>
        <v/>
      </c>
      <c r="BU196" s="44">
        <f t="shared" si="134"/>
        <v>6.2372413066501022E-2</v>
      </c>
      <c r="BV196" s="44" t="str">
        <f t="shared" si="135"/>
        <v/>
      </c>
      <c r="BW196" s="44" t="str">
        <f t="shared" si="136"/>
        <v/>
      </c>
      <c r="BX196" s="44">
        <f t="shared" si="137"/>
        <v>7.080690671567165E-2</v>
      </c>
      <c r="BY196" s="44">
        <f t="shared" si="138"/>
        <v>8.5038570062265686E-2</v>
      </c>
      <c r="BZ196" s="44">
        <f t="shared" si="139"/>
        <v>0</v>
      </c>
      <c r="CA196" s="44">
        <f t="shared" si="140"/>
        <v>7.4758447137288658E-2</v>
      </c>
      <c r="CB196" s="44">
        <f t="shared" si="141"/>
        <v>6.9965029756225691E-2</v>
      </c>
      <c r="CC196" s="44">
        <f t="shared" si="142"/>
        <v>6.8602785544599185E-2</v>
      </c>
      <c r="CD196" s="44" t="str">
        <f t="shared" si="143"/>
        <v/>
      </c>
      <c r="CE196" s="44" t="str">
        <f t="shared" si="144"/>
        <v/>
      </c>
      <c r="CF196" s="44" t="str">
        <f t="shared" si="145"/>
        <v/>
      </c>
      <c r="CG196" s="44">
        <f t="shared" si="146"/>
        <v>0.10030193938301311</v>
      </c>
      <c r="CH196" s="44" t="str">
        <f t="shared" si="147"/>
        <v/>
      </c>
      <c r="CI196" s="44" t="str">
        <f t="shared" si="148"/>
        <v/>
      </c>
      <c r="CJ196" s="48">
        <f t="shared" si="149"/>
        <v>-6.6338269366586385E-3</v>
      </c>
      <c r="CK196" s="48" t="str">
        <f t="shared" si="150"/>
        <v/>
      </c>
      <c r="CL196" s="48" t="str">
        <f t="shared" si="151"/>
        <v/>
      </c>
      <c r="CM196" s="48">
        <f t="shared" si="152"/>
        <v>2.6621289159816421E-4</v>
      </c>
      <c r="CN196" s="48">
        <f t="shared" si="153"/>
        <v>-1.0174248429617551E-3</v>
      </c>
      <c r="CO196" s="48">
        <f t="shared" si="154"/>
        <v>-8.3912190061876367E-4</v>
      </c>
      <c r="CP196" s="48">
        <f t="shared" si="155"/>
        <v>-1.2354135221562151E-3</v>
      </c>
      <c r="CQ196" s="48">
        <f t="shared" si="156"/>
        <v>0</v>
      </c>
      <c r="CR196" s="48" t="str">
        <f t="shared" si="157"/>
        <v/>
      </c>
      <c r="CS196" s="48" t="str">
        <f t="shared" si="158"/>
        <v/>
      </c>
      <c r="CT196" s="48" t="str">
        <f t="shared" si="159"/>
        <v/>
      </c>
      <c r="CU196" s="48">
        <f t="shared" si="160"/>
        <v>-1.110981435513139E-3</v>
      </c>
      <c r="CV196" s="48" t="str">
        <f t="shared" si="161"/>
        <v/>
      </c>
      <c r="CW196" s="48">
        <f t="shared" si="162"/>
        <v>-1.7569685036702672E-3</v>
      </c>
      <c r="CX196" s="48" t="str">
        <f t="shared" si="163"/>
        <v/>
      </c>
      <c r="CY196" s="48" t="str">
        <f t="shared" si="164"/>
        <v/>
      </c>
      <c r="CZ196" s="48">
        <f t="shared" si="165"/>
        <v>-4.3648209575808629E-3</v>
      </c>
      <c r="DA196" s="48">
        <f t="shared" si="166"/>
        <v>3.5660924355611114E-3</v>
      </c>
      <c r="DB196" s="48">
        <f t="shared" si="167"/>
        <v>0</v>
      </c>
      <c r="DC196" s="48">
        <f t="shared" si="168"/>
        <v>-2.7875929768552197E-3</v>
      </c>
      <c r="DD196" s="48">
        <f t="shared" si="169"/>
        <v>-3.1194608167110787E-3</v>
      </c>
      <c r="DE196" s="48">
        <f t="shared" si="170"/>
        <v>-3.7023551302709291E-3</v>
      </c>
      <c r="DF196" s="48" t="str">
        <f t="shared" si="171"/>
        <v/>
      </c>
      <c r="DG196" s="48" t="str">
        <f t="shared" si="172"/>
        <v/>
      </c>
      <c r="DH196" s="48" t="str">
        <f t="shared" si="173"/>
        <v/>
      </c>
      <c r="DI196" s="48">
        <f t="shared" si="174"/>
        <v>1.8574916154340199E-3</v>
      </c>
      <c r="DJ196" s="48" t="str">
        <f t="shared" si="175"/>
        <v/>
      </c>
      <c r="DK196" s="48" t="str">
        <f t="shared" si="176"/>
        <v/>
      </c>
      <c r="DL196" s="37">
        <f t="shared" si="178"/>
        <v>-2.0878170080403578E-2</v>
      </c>
      <c r="DM196" s="39">
        <f t="shared" si="179"/>
        <v>0.9791218299195964</v>
      </c>
      <c r="DN196" s="39">
        <f>PRODUCT($DM$142:DM196)</f>
        <v>1.2376623775277602</v>
      </c>
      <c r="DO196" s="36">
        <f>DL196-'1M RF rate'!C56</f>
        <v>-2.4459046731123289E-2</v>
      </c>
      <c r="DP196" s="39">
        <f t="shared" si="180"/>
        <v>0.97554095326887669</v>
      </c>
      <c r="DQ196" s="39">
        <f>PRODUCT($DP$142:DP196)</f>
        <v>1.0697798090837076</v>
      </c>
      <c r="DR196" s="36">
        <f>DL196-'DJUA Monthly (PR)'!C56</f>
        <v>2.0361389639867132E-3</v>
      </c>
      <c r="DS196" s="39">
        <f t="shared" si="181"/>
        <v>1.0020361389639867</v>
      </c>
      <c r="DT196" s="39">
        <f>PRODUCT($DS$142:DS196)</f>
        <v>0.94438235081282129</v>
      </c>
      <c r="DW196" s="125">
        <f t="shared" si="177"/>
        <v>6.7844749350469691E-2</v>
      </c>
      <c r="DX196" s="124">
        <f t="shared" si="182"/>
        <v>0.27594306562817694</v>
      </c>
    </row>
    <row r="197" spans="1:128" x14ac:dyDescent="0.35">
      <c r="A197" s="35">
        <f t="shared" ref="A197:A260" si="183">IF(C197&gt;6,B197,B197-1)</f>
        <v>1965</v>
      </c>
      <c r="B197" s="35">
        <v>1966</v>
      </c>
      <c r="C197" s="35">
        <v>2</v>
      </c>
      <c r="D197" s="46">
        <f>IFERROR(IF(INDEX('Memb Hist (Org)'!$A$1:$BS$29,MATCH('Mthly ROA (PR)'!D$2,'Memb Hist (Org)'!$A$1:$A$29,0),MATCH('Mthly ROA (PR)'!$A197,'Memb Hist (Org)'!$A$1:$BS$1,0))&lt;&gt;1,"",'Mthly Returns (PR)'!D196),"")</f>
        <v>-8.1250000000000003E-2</v>
      </c>
      <c r="E197" s="46" t="str">
        <f>IFERROR(IF(INDEX('Memb Hist (Org)'!$A$1:$BS$29,MATCH('Mthly ROA (PR)'!E$2,'Memb Hist (Org)'!$A$1:$A$29,0),MATCH('Mthly ROA (PR)'!$A197,'Memb Hist (Org)'!$A$1:$BS$1,0))&lt;&gt;1,"",'Mthly Returns (PR)'!E196),"")</f>
        <v/>
      </c>
      <c r="F197" s="46" t="str">
        <f>IFERROR(IF(INDEX('Memb Hist (Org)'!$A$1:$BS$29,MATCH('Mthly ROA (PR)'!F$2,'Memb Hist (Org)'!$A$1:$A$29,0),MATCH('Mthly ROA (PR)'!$A197,'Memb Hist (Org)'!$A$1:$BS$1,0))&lt;&gt;1,"",'Mthly Returns (PR)'!F196),"")</f>
        <v/>
      </c>
      <c r="G197" s="46">
        <f>IFERROR(IF(INDEX('Memb Hist (Org)'!$A$1:$BS$29,MATCH('Mthly ROA (PR)'!G$2,'Memb Hist (Org)'!$A$1:$A$29,0),MATCH('Mthly ROA (PR)'!$A197,'Memb Hist (Org)'!$A$1:$BS$1,0))&lt;&gt;1,"",'Mthly Returns (PR)'!G196),"")</f>
        <v>-2.5862E-2</v>
      </c>
      <c r="H197" s="46">
        <f>IFERROR(IF(INDEX('Memb Hist (Org)'!$A$1:$BS$29,MATCH('Mthly ROA (PR)'!H$2,'Memb Hist (Org)'!$A$1:$A$29,0),MATCH('Mthly ROA (PR)'!$A197,'Memb Hist (Org)'!$A$1:$BS$1,0))&lt;&gt;1,"",'Mthly Returns (PR)'!H196),"")</f>
        <v>-4.9645000000000002E-2</v>
      </c>
      <c r="I197" s="46">
        <f>IFERROR(IF(INDEX('Memb Hist (Org)'!$A$1:$BS$29,MATCH('Mthly ROA (PR)'!I$2,'Memb Hist (Org)'!$A$1:$A$29,0),MATCH('Mthly ROA (PR)'!$A197,'Memb Hist (Org)'!$A$1:$BS$1,0))&lt;&gt;1,"",'Mthly Returns (PR)'!I196),"")</f>
        <v>-3.3133000000000003E-2</v>
      </c>
      <c r="J197" s="46">
        <f>IFERROR(IF(INDEX('Memb Hist (Org)'!$A$1:$BS$29,MATCH('Mthly ROA (PR)'!J$2,'Memb Hist (Org)'!$A$1:$A$29,0),MATCH('Mthly ROA (PR)'!$A197,'Memb Hist (Org)'!$A$1:$BS$1,0))&lt;&gt;1,"",'Mthly Returns (PR)'!J196),"")</f>
        <v>-5.0269000000000001E-2</v>
      </c>
      <c r="K197" s="46">
        <f>IFERROR(IF(INDEX('Memb Hist (Org)'!$A$1:$BS$29,MATCH('Mthly ROA (PR)'!K$2,'Memb Hist (Org)'!$A$1:$A$29,0),MATCH('Mthly ROA (PR)'!$A197,'Memb Hist (Org)'!$A$1:$BS$1,0))&lt;&gt;1,"",'Mthly Returns (PR)'!K196),"")</f>
        <v>-2.8469999999999999E-2</v>
      </c>
      <c r="L197" s="46" t="str">
        <f>IFERROR(IF(INDEX('Memb Hist (Org)'!$A$1:$BS$29,MATCH('Mthly ROA (PR)'!L$2,'Memb Hist (Org)'!$A$1:$A$29,0),MATCH('Mthly ROA (PR)'!$A197,'Memb Hist (Org)'!$A$1:$BS$1,0))&lt;&gt;1,"",'Mthly Returns (PR)'!L196),"")</f>
        <v/>
      </c>
      <c r="M197" s="46" t="str">
        <f>IFERROR(IF(INDEX('Memb Hist (Org)'!$A$1:$BS$29,MATCH('Mthly ROA (PR)'!M$2,'Memb Hist (Org)'!$A$1:$A$29,0),MATCH('Mthly ROA (PR)'!$A197,'Memb Hist (Org)'!$A$1:$BS$1,0))&lt;&gt;1,"",'Mthly Returns (PR)'!M196),"")</f>
        <v/>
      </c>
      <c r="N197" s="46" t="str">
        <f>IFERROR(IF(INDEX('Memb Hist (Org)'!$A$1:$BS$29,MATCH('Mthly ROA (PR)'!N$2,'Memb Hist (Org)'!$A$1:$A$29,0),MATCH('Mthly ROA (PR)'!$A197,'Memb Hist (Org)'!$A$1:$BS$1,0))&lt;&gt;1,"",'Mthly Returns (PR)'!N196),"")</f>
        <v/>
      </c>
      <c r="O197" s="46">
        <f>IFERROR(IF(INDEX('Memb Hist (Org)'!$A$1:$BS$29,MATCH('Mthly ROA (PR)'!O$2,'Memb Hist (Org)'!$A$1:$A$29,0),MATCH('Mthly ROA (PR)'!$A197,'Memb Hist (Org)'!$A$1:$BS$1,0))&lt;&gt;1,"",'Mthly Returns (PR)'!O196),"")</f>
        <v>-2.3923E-2</v>
      </c>
      <c r="P197" s="46" t="str">
        <f>IFERROR(IF(INDEX('Memb Hist (Org)'!$A$1:$BS$29,MATCH('Mthly ROA (PR)'!P$2,'Memb Hist (Org)'!$A$1:$A$29,0),MATCH('Mthly ROA (PR)'!$A197,'Memb Hist (Org)'!$A$1:$BS$1,0))&lt;&gt;1,"",'Mthly Returns (PR)'!P196),"")</f>
        <v/>
      </c>
      <c r="Q197" s="46">
        <f>IFERROR(IF(INDEX('Memb Hist (Org)'!$A$1:$BS$29,MATCH('Mthly ROA (PR)'!Q$2,'Memb Hist (Org)'!$A$1:$A$29,0),MATCH('Mthly ROA (PR)'!$A197,'Memb Hist (Org)'!$A$1:$BS$1,0))&lt;&gt;1,"",'Mthly Returns (PR)'!Q196),"")</f>
        <v>-1.4493000000000001E-2</v>
      </c>
      <c r="R197" s="46" t="str">
        <f>IFERROR(IF(INDEX('Memb Hist (Org)'!$A$1:$BS$29,MATCH('Mthly ROA (PR)'!R$2,'Memb Hist (Org)'!$A$1:$A$29,0),MATCH('Mthly ROA (PR)'!$A197,'Memb Hist (Org)'!$A$1:$BS$1,0))&lt;&gt;1,"",'Mthly Returns (PR)'!R196),"")</f>
        <v/>
      </c>
      <c r="S197" s="46" t="str">
        <f>IFERROR(IF(INDEX('Memb Hist (Org)'!$A$1:$BS$29,MATCH('Mthly ROA (PR)'!S$2,'Memb Hist (Org)'!$A$1:$A$29,0),MATCH('Mthly ROA (PR)'!$A197,'Memb Hist (Org)'!$A$1:$BS$1,0))&lt;&gt;1,"",'Mthly Returns (PR)'!S196),"")</f>
        <v/>
      </c>
      <c r="T197" s="46">
        <f>IFERROR(IF(INDEX('Memb Hist (Org)'!$A$1:$BS$29,MATCH('Mthly ROA (PR)'!T$2,'Memb Hist (Org)'!$A$1:$A$29,0),MATCH('Mthly ROA (PR)'!$A197,'Memb Hist (Org)'!$A$1:$BS$1,0))&lt;&gt;1,"",'Mthly Returns (PR)'!T196),"")</f>
        <v>-5.4745000000000002E-2</v>
      </c>
      <c r="U197" s="46">
        <f>IFERROR(IF(INDEX('Memb Hist (Org)'!$A$1:$BS$29,MATCH('Mthly ROA (PR)'!U$2,'Memb Hist (Org)'!$A$1:$A$29,0),MATCH('Mthly ROA (PR)'!$A197,'Memb Hist (Org)'!$A$1:$BS$1,0))&lt;&gt;1,"",'Mthly Returns (PR)'!U196),"")</f>
        <v>-0.133127</v>
      </c>
      <c r="V197" s="46">
        <f>IFERROR(IF(INDEX('Memb Hist (Org)'!$A$1:$BS$29,MATCH('Mthly ROA (PR)'!V$2,'Memb Hist (Org)'!$A$1:$A$29,0),MATCH('Mthly ROA (PR)'!$A197,'Memb Hist (Org)'!$A$1:$BS$1,0))&lt;&gt;1,"",'Mthly Returns (PR)'!V196),"")</f>
        <v>-2.7272999999999999E-2</v>
      </c>
      <c r="W197" s="46">
        <f>IFERROR(IF(INDEX('Memb Hist (Org)'!$A$1:$BS$29,MATCH('Mthly ROA (PR)'!W$2,'Memb Hist (Org)'!$A$1:$A$29,0),MATCH('Mthly ROA (PR)'!$A197,'Memb Hist (Org)'!$A$1:$BS$1,0))&lt;&gt;1,"",'Mthly Returns (PR)'!W196),"")</f>
        <v>-4.2254E-2</v>
      </c>
      <c r="X197" s="46">
        <f>IFERROR(IF(INDEX('Memb Hist (Org)'!$A$1:$BS$29,MATCH('Mthly ROA (PR)'!X$2,'Memb Hist (Org)'!$A$1:$A$29,0),MATCH('Mthly ROA (PR)'!$A197,'Memb Hist (Org)'!$A$1:$BS$1,0))&lt;&gt;1,"",'Mthly Returns (PR)'!X196),"")</f>
        <v>-5.3333999999999999E-2</v>
      </c>
      <c r="Y197" s="46">
        <f>IFERROR(IF(INDEX('Memb Hist (Org)'!$A$1:$BS$29,MATCH('Mthly ROA (PR)'!Y$2,'Memb Hist (Org)'!$A$1:$A$29,0),MATCH('Mthly ROA (PR)'!$A197,'Memb Hist (Org)'!$A$1:$BS$1,0))&lt;&gt;1,"",'Mthly Returns (PR)'!Y196),"")</f>
        <v>-5.0335999999999999E-2</v>
      </c>
      <c r="Z197" s="46" t="str">
        <f>IFERROR(IF(INDEX('Memb Hist (Org)'!$A$1:$BS$29,MATCH('Mthly ROA (PR)'!Z$2,'Memb Hist (Org)'!$A$1:$A$29,0),MATCH('Mthly ROA (PR)'!$A197,'Memb Hist (Org)'!$A$1:$BS$1,0))&lt;&gt;1,"",'Mthly Returns (PR)'!Z196),"")</f>
        <v/>
      </c>
      <c r="AA197" s="46" t="str">
        <f>IFERROR(IF(INDEX('Memb Hist (Org)'!$A$1:$BS$29,MATCH('Mthly ROA (PR)'!AA$2,'Memb Hist (Org)'!$A$1:$A$29,0),MATCH('Mthly ROA (PR)'!$A197,'Memb Hist (Org)'!$A$1:$BS$1,0))&lt;&gt;1,"",'Mthly Returns (PR)'!AA196),"")</f>
        <v/>
      </c>
      <c r="AB197" s="46" t="str">
        <f>IFERROR(IF(INDEX('Memb Hist (Org)'!$A$1:$BS$29,MATCH('Mthly ROA (PR)'!AB$2,'Memb Hist (Org)'!$A$1:$A$29,0),MATCH('Mthly ROA (PR)'!$A197,'Memb Hist (Org)'!$A$1:$BS$1,0))&lt;&gt;1,"",'Mthly Returns (PR)'!AB196),"")</f>
        <v/>
      </c>
      <c r="AC197" s="46">
        <f>IFERROR(IF(INDEX('Memb Hist (Org)'!$A$1:$BS$29,MATCH('Mthly ROA (PR)'!AC$2,'Memb Hist (Org)'!$A$1:$A$29,0),MATCH('Mthly ROA (PR)'!$A197,'Memb Hist (Org)'!$A$1:$BS$1,0))&lt;&gt;1,"",'Mthly Returns (PR)'!AC196),"")</f>
        <v>-4.8485E-2</v>
      </c>
      <c r="AD197" s="46" t="str">
        <f>IFERROR(IF(INDEX('Memb Hist (Org)'!$A$1:$BS$29,MATCH('Mthly ROA (PR)'!AD$2,'Memb Hist (Org)'!$A$1:$A$29,0),MATCH('Mthly ROA (PR)'!$A197,'Memb Hist (Org)'!$A$1:$BS$1,0))&lt;&gt;1,"",'Mthly Returns (PR)'!AD196),"")</f>
        <v/>
      </c>
      <c r="AE197" s="46" t="str">
        <f>IFERROR(IF(INDEX('Memb Hist (Org)'!$A$1:$BS$29,MATCH('Mthly ROA (PR)'!AE$2,'Memb Hist (Org)'!$A$1:$A$29,0),MATCH('Mthly ROA (PR)'!$A197,'Memb Hist (Org)'!$A$1:$BS$1,0))&lt;&gt;1,"",'Mthly Returns (PR)'!AE196),"")</f>
        <v/>
      </c>
      <c r="AF197" s="42">
        <f>IFERROR(IF($C197=7,INDEX(ROA!$A$32:$BS$60,MATCH('Mthly ROA (PR)'!AF$2,ROA!$A$32:$A$60,0),MATCH('Mthly ROA (PR)'!$A197,ROA!$A$32:$BS$32,0)),AF196*(1+D196)),"")</f>
        <v>6.9829826407066267E-2</v>
      </c>
      <c r="AG197" s="42" t="str">
        <f>IFERROR(IF($C197=7,INDEX(ROA!$A$32:$BS$60,MATCH('Mthly ROA (PR)'!AG$2,ROA!$A$32:$A$60,0),MATCH('Mthly ROA (PR)'!$A197,ROA!$A$32:$BS$32,0)),AG196*(1+E196)),"")</f>
        <v/>
      </c>
      <c r="AH197" s="42" t="str">
        <f>IFERROR(IF($C197=7,INDEX(ROA!$A$32:$BS$60,MATCH('Mthly ROA (PR)'!AH$2,ROA!$A$32:$A$60,0),MATCH('Mthly ROA (PR)'!$A197,ROA!$A$32:$BS$32,0)),AH196*(1+F196)),"")</f>
        <v/>
      </c>
      <c r="AI197" s="42">
        <f>IFERROR(IF($C197=7,INDEX(ROA!$A$32:$BS$60,MATCH('Mthly ROA (PR)'!AI$2,ROA!$A$32:$A$60,0),MATCH('Mthly ROA (PR)'!$A197,ROA!$A$32:$BS$32,0)),AI196*(1+G196)),"")</f>
        <v>6.0948639828804961E-2</v>
      </c>
      <c r="AJ197" s="42">
        <f>IFERROR(IF($C197=7,INDEX(ROA!$A$32:$BS$60,MATCH('Mthly ROA (PR)'!AJ$2,ROA!$A$32:$A$60,0),MATCH('Mthly ROA (PR)'!$A197,ROA!$A$32:$BS$32,0)),AJ196*(1+H196)),"")</f>
        <v>8.4943149386773456E-2</v>
      </c>
      <c r="AK197" s="42">
        <f>IFERROR(IF($C197=7,INDEX(ROA!$A$32:$BS$60,MATCH('Mthly ROA (PR)'!AK$2,ROA!$A$32:$A$60,0),MATCH('Mthly ROA (PR)'!$A197,ROA!$A$32:$BS$32,0)),AK196*(1+I196)),"")</f>
        <v>4.5821610086032472E-2</v>
      </c>
      <c r="AL197" s="42">
        <f>IFERROR(IF($C197=7,INDEX(ROA!$A$32:$BS$60,MATCH('Mthly ROA (PR)'!AL$2,ROA!$A$32:$A$60,0),MATCH('Mthly ROA (PR)'!$A197,ROA!$A$32:$BS$32,0)),AL196*(1+J196)),"")</f>
        <v>7.545242832828962E-2</v>
      </c>
      <c r="AM197" s="42">
        <f>IFERROR(IF($C197=7,INDEX(ROA!$A$32:$BS$60,MATCH('Mthly ROA (PR)'!AM$2,ROA!$A$32:$A$60,0),MATCH('Mthly ROA (PR)'!$A197,ROA!$A$32:$BS$32,0)),AM196*(1+K196)),"")</f>
        <v>0</v>
      </c>
      <c r="AN197" s="42" t="str">
        <f>IFERROR(IF($C197=7,INDEX(ROA!$A$32:$BS$60,MATCH('Mthly ROA (PR)'!AN$2,ROA!$A$32:$A$60,0),MATCH('Mthly ROA (PR)'!$A197,ROA!$A$32:$BS$32,0)),AN196*(1+L196)),"")</f>
        <v/>
      </c>
      <c r="AO197" s="42" t="str">
        <f>IFERROR(IF($C197=7,INDEX(ROA!$A$32:$BS$60,MATCH('Mthly ROA (PR)'!AO$2,ROA!$A$32:$A$60,0),MATCH('Mthly ROA (PR)'!$A197,ROA!$A$32:$BS$32,0)),AO196*(1+M196)),"")</f>
        <v/>
      </c>
      <c r="AP197" s="42" t="str">
        <f>IFERROR(IF($C197=7,INDEX(ROA!$A$32:$BS$60,MATCH('Mthly ROA (PR)'!AP$2,ROA!$A$32:$A$60,0),MATCH('Mthly ROA (PR)'!$A197,ROA!$A$32:$BS$32,0)),AP196*(1+N196)),"")</f>
        <v/>
      </c>
      <c r="AQ197" s="42">
        <f>IFERROR(IF($C197=7,INDEX(ROA!$A$32:$BS$60,MATCH('Mthly ROA (PR)'!AQ$2,ROA!$A$32:$A$60,0),MATCH('Mthly ROA (PR)'!$A197,ROA!$A$32:$BS$32,0)),AQ196*(1+O196)),"")</f>
        <v>0.114565665996512</v>
      </c>
      <c r="AR197" s="42" t="str">
        <f>IFERROR(IF($C197=7,INDEX(ROA!$A$32:$BS$60,MATCH('Mthly ROA (PR)'!AR$2,ROA!$A$32:$A$60,0),MATCH('Mthly ROA (PR)'!$A197,ROA!$A$32:$BS$32,0)),AR196*(1+P196)),"")</f>
        <v/>
      </c>
      <c r="AS197" s="42">
        <f>IFERROR(IF($C197=7,INDEX(ROA!$A$32:$BS$60,MATCH('Mthly ROA (PR)'!AS$2,ROA!$A$32:$A$60,0),MATCH('Mthly ROA (PR)'!$A197,ROA!$A$32:$BS$32,0)),AS196*(1+Q196)),"")</f>
        <v>5.9817714098190658E-2</v>
      </c>
      <c r="AT197" s="42" t="str">
        <f>IFERROR(IF($C197=7,INDEX(ROA!$A$32:$BS$60,MATCH('Mthly ROA (PR)'!AT$2,ROA!$A$32:$A$60,0),MATCH('Mthly ROA (PR)'!$A197,ROA!$A$32:$BS$32,0)),AT196*(1+R196)),"")</f>
        <v/>
      </c>
      <c r="AU197" s="42" t="str">
        <f>IFERROR(IF($C197=7,INDEX(ROA!$A$32:$BS$60,MATCH('Mthly ROA (PR)'!AU$2,ROA!$A$32:$A$60,0),MATCH('Mthly ROA (PR)'!$A197,ROA!$A$32:$BS$32,0)),AU196*(1+S196)),"")</f>
        <v/>
      </c>
      <c r="AV197" s="42">
        <f>IFERROR(IF($C197=7,INDEX(ROA!$A$32:$BS$60,MATCH('Mthly ROA (PR)'!AV$2,ROA!$A$32:$A$60,0),MATCH('Mthly ROA (PR)'!$A197,ROA!$A$32:$BS$32,0)),AV196*(1+T196)),"")</f>
        <v>6.5567673694866227E-2</v>
      </c>
      <c r="AW197" s="42">
        <f>IFERROR(IF($C197=7,INDEX(ROA!$A$32:$BS$60,MATCH('Mthly ROA (PR)'!AW$2,ROA!$A$32:$A$60,0),MATCH('Mthly ROA (PR)'!$A197,ROA!$A$32:$BS$32,0)),AW196*(1+U196)),"")</f>
        <v>8.7438579511989689E-2</v>
      </c>
      <c r="AX197" s="42">
        <f>IFERROR(IF($C197=7,INDEX(ROA!$A$32:$BS$60,MATCH('Mthly ROA (PR)'!AX$2,ROA!$A$32:$A$60,0),MATCH('Mthly ROA (PR)'!$A197,ROA!$A$32:$BS$32,0)),AX196*(1+V196)),"")</f>
        <v>0</v>
      </c>
      <c r="AY197" s="42">
        <f>IFERROR(IF($C197=7,INDEX(ROA!$A$32:$BS$60,MATCH('Mthly ROA (PR)'!AY$2,ROA!$A$32:$A$60,0),MATCH('Mthly ROA (PR)'!$A197,ROA!$A$32:$BS$32,0)),AY196*(1+W196)),"")</f>
        <v>7.1023680657970129E-2</v>
      </c>
      <c r="AZ197" s="42">
        <f>IFERROR(IF($C197=7,INDEX(ROA!$A$32:$BS$60,MATCH('Mthly ROA (PR)'!AZ$2,ROA!$A$32:$A$60,0),MATCH('Mthly ROA (PR)'!$A197,ROA!$A$32:$BS$32,0)),AZ196*(1+X196)),"")</f>
        <v>6.5965846829847047E-2</v>
      </c>
      <c r="BA197" s="42">
        <f>IFERROR(IF($C197=7,INDEX(ROA!$A$32:$BS$60,MATCH('Mthly ROA (PR)'!BA$2,ROA!$A$32:$A$60,0),MATCH('Mthly ROA (PR)'!$A197,ROA!$A$32:$BS$32,0)),BA196*(1+Y196)),"")</f>
        <v>6.4046307329309896E-2</v>
      </c>
      <c r="BB197" s="42" t="str">
        <f>IFERROR(IF($C197=7,INDEX(ROA!$A$32:$BS$60,MATCH('Mthly ROA (PR)'!BB$2,ROA!$A$32:$A$60,0),MATCH('Mthly ROA (PR)'!$A197,ROA!$A$32:$BS$32,0)),BB196*(1+Z196)),"")</f>
        <v/>
      </c>
      <c r="BC197" s="42" t="str">
        <f>IFERROR(IF($C197=7,INDEX(ROA!$A$32:$BS$60,MATCH('Mthly ROA (PR)'!BC$2,ROA!$A$32:$A$60,0),MATCH('Mthly ROA (PR)'!$A197,ROA!$A$32:$BS$32,0)),BC196*(1+AA196)),"")</f>
        <v/>
      </c>
      <c r="BD197" s="42" t="str">
        <f>IFERROR(IF($C197=7,INDEX(ROA!$A$32:$BS$60,MATCH('Mthly ROA (PR)'!BD$2,ROA!$A$32:$A$60,0),MATCH('Mthly ROA (PR)'!$A197,ROA!$A$32:$BS$32,0)),BD196*(1+AB196)),"")</f>
        <v/>
      </c>
      <c r="BE197" s="42">
        <f>IFERROR(IF($C197=7,INDEX(ROA!$A$32:$BS$60,MATCH('Mthly ROA (PR)'!BE$2,ROA!$A$32:$A$60,0),MATCH('Mthly ROA (PR)'!$A197,ROA!$A$32:$BS$32,0)),BE196*(1+AC196)),"")</f>
        <v>0.10081496027905341</v>
      </c>
      <c r="BF197" s="42" t="str">
        <f>IFERROR(IF($C197=7,INDEX(ROA!$A$32:$BS$60,MATCH('Mthly ROA (PR)'!BF$2,ROA!$A$32:$A$60,0),MATCH('Mthly ROA (PR)'!$A197,ROA!$A$32:$BS$32,0)),BF196*(1+AD196)),"")</f>
        <v/>
      </c>
      <c r="BG197" s="42" t="str">
        <f>IFERROR(IF($C197=7,INDEX(ROA!$A$32:$BS$60,MATCH('Mthly ROA (PR)'!BG$2,ROA!$A$32:$A$60,0),MATCH('Mthly ROA (PR)'!$A197,ROA!$A$32:$BS$32,0)),BG196*(1+AE196)),"")</f>
        <v/>
      </c>
      <c r="BH197" s="44">
        <f t="shared" ref="BH197:BH260" si="184">IFERROR(AF197/SUM($AF197:$BG197),"")</f>
        <v>7.2269942798151562E-2</v>
      </c>
      <c r="BI197" s="44" t="str">
        <f t="shared" ref="BI197:BI260" si="185">IFERROR(AG197/SUM($AF197:$BG197),"")</f>
        <v/>
      </c>
      <c r="BJ197" s="44" t="str">
        <f t="shared" ref="BJ197:BJ260" si="186">IFERROR(AH197/SUM($AF197:$BG197),"")</f>
        <v/>
      </c>
      <c r="BK197" s="44">
        <f t="shared" ref="BK197:BK260" si="187">IFERROR(AI197/SUM($AF197:$BG197),"")</f>
        <v>6.3078414206213004E-2</v>
      </c>
      <c r="BL197" s="44">
        <f t="shared" ref="BL197:BL260" si="188">IFERROR(AJ197/SUM($AF197:$BG197),"")</f>
        <v>8.7911382043128719E-2</v>
      </c>
      <c r="BM197" s="44">
        <f t="shared" ref="BM197:BM260" si="189">IFERROR(AK197/SUM($AF197:$BG197),"")</f>
        <v>4.7422789232391238E-2</v>
      </c>
      <c r="BN197" s="44">
        <f t="shared" ref="BN197:BN260" si="190">IFERROR(AL197/SUM($AF197:$BG197),"")</f>
        <v>7.8089019547030181E-2</v>
      </c>
      <c r="BO197" s="44">
        <f t="shared" ref="BO197:BO260" si="191">IFERROR(AM197/SUM($AF197:$BG197),"")</f>
        <v>0</v>
      </c>
      <c r="BP197" s="44" t="str">
        <f t="shared" ref="BP197:BP260" si="192">IFERROR(AN197/SUM($AF197:$BG197),"")</f>
        <v/>
      </c>
      <c r="BQ197" s="44" t="str">
        <f t="shared" ref="BQ197:BQ260" si="193">IFERROR(AO197/SUM($AF197:$BG197),"")</f>
        <v/>
      </c>
      <c r="BR197" s="44" t="str">
        <f t="shared" ref="BR197:BR260" si="194">IFERROR(AP197/SUM($AF197:$BG197),"")</f>
        <v/>
      </c>
      <c r="BS197" s="44">
        <f t="shared" ref="BS197:BS260" si="195">IFERROR(AQ197/SUM($AF197:$BG197),"")</f>
        <v>0.11856902063503082</v>
      </c>
      <c r="BT197" s="44" t="str">
        <f t="shared" ref="BT197:BT260" si="196">IFERROR(AR197/SUM($AF197:$BG197),"")</f>
        <v/>
      </c>
      <c r="BU197" s="44">
        <f t="shared" ref="BU197:BU260" si="197">IFERROR(AS197/SUM($AF197:$BG197),"")</f>
        <v>6.1907969683209253E-2</v>
      </c>
      <c r="BV197" s="44" t="str">
        <f t="shared" ref="BV197:BV260" si="198">IFERROR(AT197/SUM($AF197:$BG197),"")</f>
        <v/>
      </c>
      <c r="BW197" s="44" t="str">
        <f t="shared" ref="BW197:BW260" si="199">IFERROR(AU197/SUM($AF197:$BG197),"")</f>
        <v/>
      </c>
      <c r="BX197" s="44">
        <f t="shared" ref="BX197:BX260" si="200">IFERROR(AV197/SUM($AF197:$BG197),"")</f>
        <v>6.785885446303129E-2</v>
      </c>
      <c r="BY197" s="44">
        <f t="shared" ref="BY197:BY260" si="201">IFERROR(AW197/SUM($AF197:$BG197),"")</f>
        <v>9.0494011868883395E-2</v>
      </c>
      <c r="BZ197" s="44">
        <f t="shared" ref="BZ197:BZ260" si="202">IFERROR(AX197/SUM($AF197:$BG197),"")</f>
        <v>0</v>
      </c>
      <c r="CA197" s="44">
        <f t="shared" ref="CA197:CA260" si="203">IFERROR(AY197/SUM($AF197:$BG197),"")</f>
        <v>7.3505514800281321E-2</v>
      </c>
      <c r="CB197" s="44">
        <f t="shared" ref="CB197:CB260" si="204">IFERROR(AZ197/SUM($AF197:$BG197),"")</f>
        <v>6.8270941262747478E-2</v>
      </c>
      <c r="CC197" s="44">
        <f t="shared" ref="CC197:CC260" si="205">IFERROR(BA197/SUM($AF197:$BG197),"")</f>
        <v>6.6284325842942082E-2</v>
      </c>
      <c r="CD197" s="44" t="str">
        <f t="shared" ref="CD197:CD260" si="206">IFERROR(BB197/SUM($AF197:$BG197),"")</f>
        <v/>
      </c>
      <c r="CE197" s="44" t="str">
        <f t="shared" ref="CE197:CE260" si="207">IFERROR(BC197/SUM($AF197:$BG197),"")</f>
        <v/>
      </c>
      <c r="CF197" s="44" t="str">
        <f t="shared" ref="CF197:CF260" si="208">IFERROR(BD197/SUM($AF197:$BG197),"")</f>
        <v/>
      </c>
      <c r="CG197" s="44">
        <f t="shared" ref="CG197:CG260" si="209">IFERROR(BE197/SUM($AF197:$BG197),"")</f>
        <v>0.10433781361695944</v>
      </c>
      <c r="CH197" s="44" t="str">
        <f t="shared" ref="CH197:CH260" si="210">IFERROR(BF197/SUM($AF197:$BG197),"")</f>
        <v/>
      </c>
      <c r="CI197" s="44" t="str">
        <f t="shared" ref="CI197:CI260" si="211">IFERROR(BG197/SUM($AF197:$BG197),"")</f>
        <v/>
      </c>
      <c r="CJ197" s="48">
        <f t="shared" ref="CJ197:CJ260" si="212">IFERROR(BH197*D197,"")</f>
        <v>-5.8719328523498147E-3</v>
      </c>
      <c r="CK197" s="48" t="str">
        <f t="shared" ref="CK197:CK260" si="213">IFERROR(BI197*E197,"")</f>
        <v/>
      </c>
      <c r="CL197" s="48" t="str">
        <f t="shared" ref="CL197:CL260" si="214">IFERROR(BJ197*F197,"")</f>
        <v/>
      </c>
      <c r="CM197" s="48">
        <f t="shared" ref="CM197:CM260" si="215">IFERROR(BK197*G197,"")</f>
        <v>-1.6313339482010806E-3</v>
      </c>
      <c r="CN197" s="48">
        <f t="shared" ref="CN197:CN260" si="216">IFERROR(BL197*H197,"")</f>
        <v>-4.3643605615311257E-3</v>
      </c>
      <c r="CO197" s="48">
        <f t="shared" ref="CO197:CO260" si="217">IFERROR(BM197*I197,"")</f>
        <v>-1.5712592756368191E-3</v>
      </c>
      <c r="CP197" s="48">
        <f t="shared" ref="CP197:CP260" si="218">IFERROR(BN197*J197,"")</f>
        <v>-3.92545692360966E-3</v>
      </c>
      <c r="CQ197" s="48">
        <f t="shared" ref="CQ197:CQ260" si="219">IFERROR(BO197*K197,"")</f>
        <v>0</v>
      </c>
      <c r="CR197" s="48" t="str">
        <f t="shared" ref="CR197:CR260" si="220">IFERROR(BP197*L197,"")</f>
        <v/>
      </c>
      <c r="CS197" s="48" t="str">
        <f t="shared" ref="CS197:CS260" si="221">IFERROR(BQ197*M197,"")</f>
        <v/>
      </c>
      <c r="CT197" s="48" t="str">
        <f t="shared" ref="CT197:CT260" si="222">IFERROR(BR197*N197,"")</f>
        <v/>
      </c>
      <c r="CU197" s="48">
        <f t="shared" ref="CU197:CU260" si="223">IFERROR(BS197*O197,"")</f>
        <v>-2.8365266806518424E-3</v>
      </c>
      <c r="CV197" s="48" t="str">
        <f t="shared" ref="CV197:CV260" si="224">IFERROR(BT197*P197,"")</f>
        <v/>
      </c>
      <c r="CW197" s="48">
        <f t="shared" ref="CW197:CW260" si="225">IFERROR(BU197*Q197,"")</f>
        <v>-8.9723220461875172E-4</v>
      </c>
      <c r="CX197" s="48" t="str">
        <f t="shared" ref="CX197:CX260" si="226">IFERROR(BV197*R197,"")</f>
        <v/>
      </c>
      <c r="CY197" s="48" t="str">
        <f t="shared" ref="CY197:CY260" si="227">IFERROR(BW197*S197,"")</f>
        <v/>
      </c>
      <c r="CZ197" s="48">
        <f t="shared" ref="CZ197:CZ260" si="228">IFERROR(BX197*T197,"")</f>
        <v>-3.714932987578648E-3</v>
      </c>
      <c r="DA197" s="48">
        <f t="shared" ref="DA197:DA260" si="229">IFERROR(BY197*U197,"")</f>
        <v>-1.204719631806884E-2</v>
      </c>
      <c r="DB197" s="48">
        <f t="shared" ref="DB197:DB260" si="230">IFERROR(BZ197*V197,"")</f>
        <v>0</v>
      </c>
      <c r="DC197" s="48">
        <f t="shared" ref="DC197:DC260" si="231">IFERROR(CA197*W197,"")</f>
        <v>-3.105902022371087E-3</v>
      </c>
      <c r="DD197" s="48">
        <f t="shared" ref="DD197:DD260" si="232">IFERROR(CB197*X197,"")</f>
        <v>-3.641162381307374E-3</v>
      </c>
      <c r="DE197" s="48">
        <f t="shared" ref="DE197:DE260" si="233">IFERROR(CC197*Y197,"")</f>
        <v>-3.3364878256303327E-3</v>
      </c>
      <c r="DF197" s="48" t="str">
        <f t="shared" ref="DF197:DF260" si="234">IFERROR(CD197*Z197,"")</f>
        <v/>
      </c>
      <c r="DG197" s="48" t="str">
        <f t="shared" ref="DG197:DG260" si="235">IFERROR(CE197*AA197,"")</f>
        <v/>
      </c>
      <c r="DH197" s="48" t="str">
        <f t="shared" ref="DH197:DH260" si="236">IFERROR(CF197*AB197,"")</f>
        <v/>
      </c>
      <c r="DI197" s="48">
        <f t="shared" ref="DI197:DI260" si="237">IFERROR(CG197*AC197,"")</f>
        <v>-5.0588188932182785E-3</v>
      </c>
      <c r="DJ197" s="48" t="str">
        <f t="shared" ref="DJ197:DJ260" si="238">IFERROR(CH197*AD197,"")</f>
        <v/>
      </c>
      <c r="DK197" s="48" t="str">
        <f t="shared" ref="DK197:DK260" si="239">IFERROR(CI197*AE197,"")</f>
        <v/>
      </c>
      <c r="DL197" s="37">
        <f t="shared" si="178"/>
        <v>-5.2002602874773651E-2</v>
      </c>
      <c r="DM197" s="39">
        <f t="shared" si="179"/>
        <v>0.94799739712522635</v>
      </c>
      <c r="DN197" s="39">
        <f>PRODUCT($DM$142:DM197)</f>
        <v>1.1733007124161359</v>
      </c>
      <c r="DO197" s="36">
        <f>DL197-'1M RF rate'!C57</f>
        <v>-5.5746778729384494E-2</v>
      </c>
      <c r="DP197" s="39">
        <f t="shared" si="180"/>
        <v>0.94425322127061551</v>
      </c>
      <c r="DQ197" s="39">
        <f>PRODUCT($DP$142:DP197)</f>
        <v>1.010143030777555</v>
      </c>
      <c r="DR197" s="36">
        <f>DL197-'DJUA Monthly (PR)'!C57</f>
        <v>2.3137058678389666E-3</v>
      </c>
      <c r="DS197" s="39">
        <f t="shared" si="181"/>
        <v>1.0023137058678389</v>
      </c>
      <c r="DT197" s="39">
        <f>PRODUCT($DS$142:DS197)</f>
        <v>0.94656737379938038</v>
      </c>
      <c r="DW197" s="125">
        <f t="shared" si="177"/>
        <v>4.128129787673851E-3</v>
      </c>
      <c r="DX197" s="124">
        <f t="shared" si="182"/>
        <v>0.18754727860676201</v>
      </c>
    </row>
    <row r="198" spans="1:128" x14ac:dyDescent="0.35">
      <c r="A198" s="35">
        <f t="shared" si="183"/>
        <v>1965</v>
      </c>
      <c r="B198" s="35">
        <v>1966</v>
      </c>
      <c r="C198" s="35">
        <v>3</v>
      </c>
      <c r="D198" s="46">
        <f>IFERROR(IF(INDEX('Memb Hist (Org)'!$A$1:$BS$29,MATCH('Mthly ROA (PR)'!D$2,'Memb Hist (Org)'!$A$1:$A$29,0),MATCH('Mthly ROA (PR)'!$A198,'Memb Hist (Org)'!$A$1:$BS$1,0))&lt;&gt;1,"",'Mthly Returns (PR)'!D197),"")</f>
        <v>4.7619000000000002E-2</v>
      </c>
      <c r="E198" s="46" t="str">
        <f>IFERROR(IF(INDEX('Memb Hist (Org)'!$A$1:$BS$29,MATCH('Mthly ROA (PR)'!E$2,'Memb Hist (Org)'!$A$1:$A$29,0),MATCH('Mthly ROA (PR)'!$A198,'Memb Hist (Org)'!$A$1:$BS$1,0))&lt;&gt;1,"",'Mthly Returns (PR)'!E197),"")</f>
        <v/>
      </c>
      <c r="F198" s="46" t="str">
        <f>IFERROR(IF(INDEX('Memb Hist (Org)'!$A$1:$BS$29,MATCH('Mthly ROA (PR)'!F$2,'Memb Hist (Org)'!$A$1:$A$29,0),MATCH('Mthly ROA (PR)'!$A198,'Memb Hist (Org)'!$A$1:$BS$1,0))&lt;&gt;1,"",'Mthly Returns (PR)'!F197),"")</f>
        <v/>
      </c>
      <c r="G198" s="46">
        <f>IFERROR(IF(INDEX('Memb Hist (Org)'!$A$1:$BS$29,MATCH('Mthly ROA (PR)'!G$2,'Memb Hist (Org)'!$A$1:$A$29,0),MATCH('Mthly ROA (PR)'!$A198,'Memb Hist (Org)'!$A$1:$BS$1,0))&lt;&gt;1,"",'Mthly Returns (PR)'!G197),"")</f>
        <v>2.2124000000000001E-2</v>
      </c>
      <c r="H198" s="46">
        <f>IFERROR(IF(INDEX('Memb Hist (Org)'!$A$1:$BS$29,MATCH('Mthly ROA (PR)'!H$2,'Memb Hist (Org)'!$A$1:$A$29,0),MATCH('Mthly ROA (PR)'!$A198,'Memb Hist (Org)'!$A$1:$BS$1,0))&lt;&gt;1,"",'Mthly Returns (PR)'!H197),"")</f>
        <v>-4.9750000000000003E-3</v>
      </c>
      <c r="I198" s="46">
        <f>IFERROR(IF(INDEX('Memb Hist (Org)'!$A$1:$BS$29,MATCH('Mthly ROA (PR)'!I$2,'Memb Hist (Org)'!$A$1:$A$29,0),MATCH('Mthly ROA (PR)'!$A198,'Memb Hist (Org)'!$A$1:$BS$1,0))&lt;&gt;1,"",'Mthly Returns (PR)'!I197),"")</f>
        <v>-3.1153E-2</v>
      </c>
      <c r="J198" s="46">
        <f>IFERROR(IF(INDEX('Memb Hist (Org)'!$A$1:$BS$29,MATCH('Mthly ROA (PR)'!J$2,'Memb Hist (Org)'!$A$1:$A$29,0),MATCH('Mthly ROA (PR)'!$A198,'Memb Hist (Org)'!$A$1:$BS$1,0))&lt;&gt;1,"",'Mthly Returns (PR)'!J197),"")</f>
        <v>-9.4520000000000003E-3</v>
      </c>
      <c r="K198" s="46">
        <f>IFERROR(IF(INDEX('Memb Hist (Org)'!$A$1:$BS$29,MATCH('Mthly ROA (PR)'!K$2,'Memb Hist (Org)'!$A$1:$A$29,0),MATCH('Mthly ROA (PR)'!$A198,'Memb Hist (Org)'!$A$1:$BS$1,0))&lt;&gt;1,"",'Mthly Returns (PR)'!K197),"")</f>
        <v>-5.4945000000000001E-2</v>
      </c>
      <c r="L198" s="46" t="str">
        <f>IFERROR(IF(INDEX('Memb Hist (Org)'!$A$1:$BS$29,MATCH('Mthly ROA (PR)'!L$2,'Memb Hist (Org)'!$A$1:$A$29,0),MATCH('Mthly ROA (PR)'!$A198,'Memb Hist (Org)'!$A$1:$BS$1,0))&lt;&gt;1,"",'Mthly Returns (PR)'!L197),"")</f>
        <v/>
      </c>
      <c r="M198" s="46" t="str">
        <f>IFERROR(IF(INDEX('Memb Hist (Org)'!$A$1:$BS$29,MATCH('Mthly ROA (PR)'!M$2,'Memb Hist (Org)'!$A$1:$A$29,0),MATCH('Mthly ROA (PR)'!$A198,'Memb Hist (Org)'!$A$1:$BS$1,0))&lt;&gt;1,"",'Mthly Returns (PR)'!M197),"")</f>
        <v/>
      </c>
      <c r="N198" s="46" t="str">
        <f>IFERROR(IF(INDEX('Memb Hist (Org)'!$A$1:$BS$29,MATCH('Mthly ROA (PR)'!N$2,'Memb Hist (Org)'!$A$1:$A$29,0),MATCH('Mthly ROA (PR)'!$A198,'Memb Hist (Org)'!$A$1:$BS$1,0))&lt;&gt;1,"",'Mthly Returns (PR)'!N197),"")</f>
        <v/>
      </c>
      <c r="O198" s="46">
        <f>IFERROR(IF(INDEX('Memb Hist (Org)'!$A$1:$BS$29,MATCH('Mthly ROA (PR)'!O$2,'Memb Hist (Org)'!$A$1:$A$29,0),MATCH('Mthly ROA (PR)'!$A198,'Memb Hist (Org)'!$A$1:$BS$1,0))&lt;&gt;1,"",'Mthly Returns (PR)'!O197),"")</f>
        <v>-2.4510000000000001E-3</v>
      </c>
      <c r="P198" s="46" t="str">
        <f>IFERROR(IF(INDEX('Memb Hist (Org)'!$A$1:$BS$29,MATCH('Mthly ROA (PR)'!P$2,'Memb Hist (Org)'!$A$1:$A$29,0),MATCH('Mthly ROA (PR)'!$A198,'Memb Hist (Org)'!$A$1:$BS$1,0))&lt;&gt;1,"",'Mthly Returns (PR)'!P197),"")</f>
        <v/>
      </c>
      <c r="Q198" s="46">
        <f>IFERROR(IF(INDEX('Memb Hist (Org)'!$A$1:$BS$29,MATCH('Mthly ROA (PR)'!Q$2,'Memb Hist (Org)'!$A$1:$A$29,0),MATCH('Mthly ROA (PR)'!$A198,'Memb Hist (Org)'!$A$1:$BS$1,0))&lt;&gt;1,"",'Mthly Returns (PR)'!Q197),"")</f>
        <v>-0.12745000000000001</v>
      </c>
      <c r="R198" s="46" t="str">
        <f>IFERROR(IF(INDEX('Memb Hist (Org)'!$A$1:$BS$29,MATCH('Mthly ROA (PR)'!R$2,'Memb Hist (Org)'!$A$1:$A$29,0),MATCH('Mthly ROA (PR)'!$A198,'Memb Hist (Org)'!$A$1:$BS$1,0))&lt;&gt;1,"",'Mthly Returns (PR)'!R197),"")</f>
        <v/>
      </c>
      <c r="S198" s="46" t="str">
        <f>IFERROR(IF(INDEX('Memb Hist (Org)'!$A$1:$BS$29,MATCH('Mthly ROA (PR)'!S$2,'Memb Hist (Org)'!$A$1:$A$29,0),MATCH('Mthly ROA (PR)'!$A198,'Memb Hist (Org)'!$A$1:$BS$1,0))&lt;&gt;1,"",'Mthly Returns (PR)'!S197),"")</f>
        <v/>
      </c>
      <c r="T198" s="46">
        <f>IFERROR(IF(INDEX('Memb Hist (Org)'!$A$1:$BS$29,MATCH('Mthly ROA (PR)'!T$2,'Memb Hist (Org)'!$A$1:$A$29,0),MATCH('Mthly ROA (PR)'!$A198,'Memb Hist (Org)'!$A$1:$BS$1,0))&lt;&gt;1,"",'Mthly Returns (PR)'!T197),"")</f>
        <v>-1.1583E-2</v>
      </c>
      <c r="U198" s="46">
        <f>IFERROR(IF(INDEX('Memb Hist (Org)'!$A$1:$BS$29,MATCH('Mthly ROA (PR)'!U$2,'Memb Hist (Org)'!$A$1:$A$29,0),MATCH('Mthly ROA (PR)'!$A198,'Memb Hist (Org)'!$A$1:$BS$1,0))&lt;&gt;1,"",'Mthly Returns (PR)'!U197),"")</f>
        <v>2.1429E-2</v>
      </c>
      <c r="V198" s="46">
        <f>IFERROR(IF(INDEX('Memb Hist (Org)'!$A$1:$BS$29,MATCH('Mthly ROA (PR)'!V$2,'Memb Hist (Org)'!$A$1:$A$29,0),MATCH('Mthly ROA (PR)'!$A198,'Memb Hist (Org)'!$A$1:$BS$1,0))&lt;&gt;1,"",'Mthly Returns (PR)'!V197),"")</f>
        <v>-1.5576E-2</v>
      </c>
      <c r="W198" s="46">
        <f>IFERROR(IF(INDEX('Memb Hist (Org)'!$A$1:$BS$29,MATCH('Mthly ROA (PR)'!W$2,'Memb Hist (Org)'!$A$1:$A$29,0),MATCH('Mthly ROA (PR)'!$A198,'Memb Hist (Org)'!$A$1:$BS$1,0))&lt;&gt;1,"",'Mthly Returns (PR)'!W197),"")</f>
        <v>-2.9412000000000001E-2</v>
      </c>
      <c r="X198" s="46">
        <f>IFERROR(IF(INDEX('Memb Hist (Org)'!$A$1:$BS$29,MATCH('Mthly ROA (PR)'!X$2,'Memb Hist (Org)'!$A$1:$A$29,0),MATCH('Mthly ROA (PR)'!$A198,'Memb Hist (Org)'!$A$1:$BS$1,0))&lt;&gt;1,"",'Mthly Returns (PR)'!X197),"")</f>
        <v>0</v>
      </c>
      <c r="Y198" s="46">
        <f>IFERROR(IF(INDEX('Memb Hist (Org)'!$A$1:$BS$29,MATCH('Mthly ROA (PR)'!Y$2,'Memb Hist (Org)'!$A$1:$A$29,0),MATCH('Mthly ROA (PR)'!$A198,'Memb Hist (Org)'!$A$1:$BS$1,0))&lt;&gt;1,"",'Mthly Returns (PR)'!Y197),"")</f>
        <v>4.2403000000000003E-2</v>
      </c>
      <c r="Z198" s="46" t="str">
        <f>IFERROR(IF(INDEX('Memb Hist (Org)'!$A$1:$BS$29,MATCH('Mthly ROA (PR)'!Z$2,'Memb Hist (Org)'!$A$1:$A$29,0),MATCH('Mthly ROA (PR)'!$A198,'Memb Hist (Org)'!$A$1:$BS$1,0))&lt;&gt;1,"",'Mthly Returns (PR)'!Z197),"")</f>
        <v/>
      </c>
      <c r="AA198" s="46" t="str">
        <f>IFERROR(IF(INDEX('Memb Hist (Org)'!$A$1:$BS$29,MATCH('Mthly ROA (PR)'!AA$2,'Memb Hist (Org)'!$A$1:$A$29,0),MATCH('Mthly ROA (PR)'!$A198,'Memb Hist (Org)'!$A$1:$BS$1,0))&lt;&gt;1,"",'Mthly Returns (PR)'!AA197),"")</f>
        <v/>
      </c>
      <c r="AB198" s="46" t="str">
        <f>IFERROR(IF(INDEX('Memb Hist (Org)'!$A$1:$BS$29,MATCH('Mthly ROA (PR)'!AB$2,'Memb Hist (Org)'!$A$1:$A$29,0),MATCH('Mthly ROA (PR)'!$A198,'Memb Hist (Org)'!$A$1:$BS$1,0))&lt;&gt;1,"",'Mthly Returns (PR)'!AB197),"")</f>
        <v/>
      </c>
      <c r="AC198" s="46">
        <f>IFERROR(IF(INDEX('Memb Hist (Org)'!$A$1:$BS$29,MATCH('Mthly ROA (PR)'!AC$2,'Memb Hist (Org)'!$A$1:$A$29,0),MATCH('Mthly ROA (PR)'!$A198,'Memb Hist (Org)'!$A$1:$BS$1,0))&lt;&gt;1,"",'Mthly Returns (PR)'!AC197),"")</f>
        <v>2.5478000000000001E-2</v>
      </c>
      <c r="AD198" s="46" t="str">
        <f>IFERROR(IF(INDEX('Memb Hist (Org)'!$A$1:$BS$29,MATCH('Mthly ROA (PR)'!AD$2,'Memb Hist (Org)'!$A$1:$A$29,0),MATCH('Mthly ROA (PR)'!$A198,'Memb Hist (Org)'!$A$1:$BS$1,0))&lt;&gt;1,"",'Mthly Returns (PR)'!AD197),"")</f>
        <v/>
      </c>
      <c r="AE198" s="46" t="str">
        <f>IFERROR(IF(INDEX('Memb Hist (Org)'!$A$1:$BS$29,MATCH('Mthly ROA (PR)'!AE$2,'Memb Hist (Org)'!$A$1:$A$29,0),MATCH('Mthly ROA (PR)'!$A198,'Memb Hist (Org)'!$A$1:$BS$1,0))&lt;&gt;1,"",'Mthly Returns (PR)'!AE197),"")</f>
        <v/>
      </c>
      <c r="AF198" s="42">
        <f>IFERROR(IF($C198=7,INDEX(ROA!$A$32:$BS$60,MATCH('Mthly ROA (PR)'!AF$2,ROA!$A$32:$A$60,0),MATCH('Mthly ROA (PR)'!$A198,ROA!$A$32:$BS$32,0)),AF197*(1+D197)),"")</f>
        <v>6.4156153011492134E-2</v>
      </c>
      <c r="AG198" s="42" t="str">
        <f>IFERROR(IF($C198=7,INDEX(ROA!$A$32:$BS$60,MATCH('Mthly ROA (PR)'!AG$2,ROA!$A$32:$A$60,0),MATCH('Mthly ROA (PR)'!$A198,ROA!$A$32:$BS$32,0)),AG197*(1+E197)),"")</f>
        <v/>
      </c>
      <c r="AH198" s="42" t="str">
        <f>IFERROR(IF($C198=7,INDEX(ROA!$A$32:$BS$60,MATCH('Mthly ROA (PR)'!AH$2,ROA!$A$32:$A$60,0),MATCH('Mthly ROA (PR)'!$A198,ROA!$A$32:$BS$32,0)),AH197*(1+F197)),"")</f>
        <v/>
      </c>
      <c r="AI198" s="42">
        <f>IFERROR(IF($C198=7,INDEX(ROA!$A$32:$BS$60,MATCH('Mthly ROA (PR)'!AI$2,ROA!$A$32:$A$60,0),MATCH('Mthly ROA (PR)'!$A198,ROA!$A$32:$BS$32,0)),AI197*(1+G197)),"")</f>
        <v>5.9372386105552406E-2</v>
      </c>
      <c r="AJ198" s="42">
        <f>IFERROR(IF($C198=7,INDEX(ROA!$A$32:$BS$60,MATCH('Mthly ROA (PR)'!AJ$2,ROA!$A$32:$A$60,0),MATCH('Mthly ROA (PR)'!$A198,ROA!$A$32:$BS$32,0)),AJ197*(1+H197)),"")</f>
        <v>8.0726146735467089E-2</v>
      </c>
      <c r="AK198" s="42">
        <f>IFERROR(IF($C198=7,INDEX(ROA!$A$32:$BS$60,MATCH('Mthly ROA (PR)'!AK$2,ROA!$A$32:$A$60,0),MATCH('Mthly ROA (PR)'!$A198,ROA!$A$32:$BS$32,0)),AK197*(1+I197)),"")</f>
        <v>4.4303402679051959E-2</v>
      </c>
      <c r="AL198" s="42">
        <f>IFERROR(IF($C198=7,INDEX(ROA!$A$32:$BS$60,MATCH('Mthly ROA (PR)'!AL$2,ROA!$A$32:$A$60,0),MATCH('Mthly ROA (PR)'!$A198,ROA!$A$32:$BS$32,0)),AL197*(1+J197)),"")</f>
        <v>7.1659510208654825E-2</v>
      </c>
      <c r="AM198" s="42">
        <f>IFERROR(IF($C198=7,INDEX(ROA!$A$32:$BS$60,MATCH('Mthly ROA (PR)'!AM$2,ROA!$A$32:$A$60,0),MATCH('Mthly ROA (PR)'!$A198,ROA!$A$32:$BS$32,0)),AM197*(1+K197)),"")</f>
        <v>0</v>
      </c>
      <c r="AN198" s="42" t="str">
        <f>IFERROR(IF($C198=7,INDEX(ROA!$A$32:$BS$60,MATCH('Mthly ROA (PR)'!AN$2,ROA!$A$32:$A$60,0),MATCH('Mthly ROA (PR)'!$A198,ROA!$A$32:$BS$32,0)),AN197*(1+L197)),"")</f>
        <v/>
      </c>
      <c r="AO198" s="42" t="str">
        <f>IFERROR(IF($C198=7,INDEX(ROA!$A$32:$BS$60,MATCH('Mthly ROA (PR)'!AO$2,ROA!$A$32:$A$60,0),MATCH('Mthly ROA (PR)'!$A198,ROA!$A$32:$BS$32,0)),AO197*(1+M197)),"")</f>
        <v/>
      </c>
      <c r="AP198" s="42" t="str">
        <f>IFERROR(IF($C198=7,INDEX(ROA!$A$32:$BS$60,MATCH('Mthly ROA (PR)'!AP$2,ROA!$A$32:$A$60,0),MATCH('Mthly ROA (PR)'!$A198,ROA!$A$32:$BS$32,0)),AP197*(1+N197)),"")</f>
        <v/>
      </c>
      <c r="AQ198" s="42">
        <f>IFERROR(IF($C198=7,INDEX(ROA!$A$32:$BS$60,MATCH('Mthly ROA (PR)'!AQ$2,ROA!$A$32:$A$60,0),MATCH('Mthly ROA (PR)'!$A198,ROA!$A$32:$BS$32,0)),AQ197*(1+O197)),"")</f>
        <v>0.11182491156887743</v>
      </c>
      <c r="AR198" s="42" t="str">
        <f>IFERROR(IF($C198=7,INDEX(ROA!$A$32:$BS$60,MATCH('Mthly ROA (PR)'!AR$2,ROA!$A$32:$A$60,0),MATCH('Mthly ROA (PR)'!$A198,ROA!$A$32:$BS$32,0)),AR197*(1+P197)),"")</f>
        <v/>
      </c>
      <c r="AS198" s="42">
        <f>IFERROR(IF($C198=7,INDEX(ROA!$A$32:$BS$60,MATCH('Mthly ROA (PR)'!AS$2,ROA!$A$32:$A$60,0),MATCH('Mthly ROA (PR)'!$A198,ROA!$A$32:$BS$32,0)),AS197*(1+Q197)),"")</f>
        <v>5.895077596776558E-2</v>
      </c>
      <c r="AT198" s="42" t="str">
        <f>IFERROR(IF($C198=7,INDEX(ROA!$A$32:$BS$60,MATCH('Mthly ROA (PR)'!AT$2,ROA!$A$32:$A$60,0),MATCH('Mthly ROA (PR)'!$A198,ROA!$A$32:$BS$32,0)),AT197*(1+R197)),"")</f>
        <v/>
      </c>
      <c r="AU198" s="42" t="str">
        <f>IFERROR(IF($C198=7,INDEX(ROA!$A$32:$BS$60,MATCH('Mthly ROA (PR)'!AU$2,ROA!$A$32:$A$60,0),MATCH('Mthly ROA (PR)'!$A198,ROA!$A$32:$BS$32,0)),AU197*(1+S197)),"")</f>
        <v/>
      </c>
      <c r="AV198" s="42">
        <f>IFERROR(IF($C198=7,INDEX(ROA!$A$32:$BS$60,MATCH('Mthly ROA (PR)'!AV$2,ROA!$A$32:$A$60,0),MATCH('Mthly ROA (PR)'!$A198,ROA!$A$32:$BS$32,0)),AV197*(1+T197)),"")</f>
        <v>6.1978171398440772E-2</v>
      </c>
      <c r="AW198" s="42">
        <f>IFERROR(IF($C198=7,INDEX(ROA!$A$32:$BS$60,MATCH('Mthly ROA (PR)'!AW$2,ROA!$A$32:$A$60,0),MATCH('Mthly ROA (PR)'!$A198,ROA!$A$32:$BS$32,0)),AW197*(1+U197)),"")</f>
        <v>7.5798143737297041E-2</v>
      </c>
      <c r="AX198" s="42">
        <f>IFERROR(IF($C198=7,INDEX(ROA!$A$32:$BS$60,MATCH('Mthly ROA (PR)'!AX$2,ROA!$A$32:$A$60,0),MATCH('Mthly ROA (PR)'!$A198,ROA!$A$32:$BS$32,0)),AX197*(1+V197)),"")</f>
        <v>0</v>
      </c>
      <c r="AY198" s="42">
        <f>IFERROR(IF($C198=7,INDEX(ROA!$A$32:$BS$60,MATCH('Mthly ROA (PR)'!AY$2,ROA!$A$32:$A$60,0),MATCH('Mthly ROA (PR)'!$A198,ROA!$A$32:$BS$32,0)),AY197*(1+W197)),"")</f>
        <v>6.8022646055448263E-2</v>
      </c>
      <c r="AZ198" s="42">
        <f>IFERROR(IF($C198=7,INDEX(ROA!$A$32:$BS$60,MATCH('Mthly ROA (PR)'!AZ$2,ROA!$A$32:$A$60,0),MATCH('Mthly ROA (PR)'!$A198,ROA!$A$32:$BS$32,0)),AZ197*(1+X197)),"")</f>
        <v>6.2447624355023983E-2</v>
      </c>
      <c r="BA198" s="42">
        <f>IFERROR(IF($C198=7,INDEX(ROA!$A$32:$BS$60,MATCH('Mthly ROA (PR)'!BA$2,ROA!$A$32:$A$60,0),MATCH('Mthly ROA (PR)'!$A198,ROA!$A$32:$BS$32,0)),BA197*(1+Y197)),"")</f>
        <v>6.0822472403581747E-2</v>
      </c>
      <c r="BB198" s="42" t="str">
        <f>IFERROR(IF($C198=7,INDEX(ROA!$A$32:$BS$60,MATCH('Mthly ROA (PR)'!BB$2,ROA!$A$32:$A$60,0),MATCH('Mthly ROA (PR)'!$A198,ROA!$A$32:$BS$32,0)),BB197*(1+Z197)),"")</f>
        <v/>
      </c>
      <c r="BC198" s="42" t="str">
        <f>IFERROR(IF($C198=7,INDEX(ROA!$A$32:$BS$60,MATCH('Mthly ROA (PR)'!BC$2,ROA!$A$32:$A$60,0),MATCH('Mthly ROA (PR)'!$A198,ROA!$A$32:$BS$32,0)),BC197*(1+AA197)),"")</f>
        <v/>
      </c>
      <c r="BD198" s="42" t="str">
        <f>IFERROR(IF($C198=7,INDEX(ROA!$A$32:$BS$60,MATCH('Mthly ROA (PR)'!BD$2,ROA!$A$32:$A$60,0),MATCH('Mthly ROA (PR)'!$A198,ROA!$A$32:$BS$32,0)),BD197*(1+AB197)),"")</f>
        <v/>
      </c>
      <c r="BE198" s="42">
        <f>IFERROR(IF($C198=7,INDEX(ROA!$A$32:$BS$60,MATCH('Mthly ROA (PR)'!BE$2,ROA!$A$32:$A$60,0),MATCH('Mthly ROA (PR)'!$A198,ROA!$A$32:$BS$32,0)),BE197*(1+AC197)),"")</f>
        <v>9.5926946929923512E-2</v>
      </c>
      <c r="BF198" s="42" t="str">
        <f>IFERROR(IF($C198=7,INDEX(ROA!$A$32:$BS$60,MATCH('Mthly ROA (PR)'!BF$2,ROA!$A$32:$A$60,0),MATCH('Mthly ROA (PR)'!$A198,ROA!$A$32:$BS$32,0)),BF197*(1+AD197)),"")</f>
        <v/>
      </c>
      <c r="BG198" s="42" t="str">
        <f>IFERROR(IF($C198=7,INDEX(ROA!$A$32:$BS$60,MATCH('Mthly ROA (PR)'!BG$2,ROA!$A$32:$A$60,0),MATCH('Mthly ROA (PR)'!$A198,ROA!$A$32:$BS$32,0)),BG197*(1+AE197)),"")</f>
        <v/>
      </c>
      <c r="BH198" s="44">
        <f t="shared" si="184"/>
        <v>7.0040287185546862E-2</v>
      </c>
      <c r="BI198" s="44" t="str">
        <f t="shared" si="185"/>
        <v/>
      </c>
      <c r="BJ198" s="44" t="str">
        <f t="shared" si="186"/>
        <v/>
      </c>
      <c r="BK198" s="44">
        <f t="shared" si="187"/>
        <v>6.4817773175694746E-2</v>
      </c>
      <c r="BL198" s="44">
        <f t="shared" si="188"/>
        <v>8.8130011469389535E-2</v>
      </c>
      <c r="BM198" s="44">
        <f t="shared" si="189"/>
        <v>4.836672557941385E-2</v>
      </c>
      <c r="BN198" s="44">
        <f t="shared" si="190"/>
        <v>7.8231820939930127E-2</v>
      </c>
      <c r="BO198" s="44">
        <f t="shared" si="191"/>
        <v>0</v>
      </c>
      <c r="BP198" s="44" t="str">
        <f t="shared" si="192"/>
        <v/>
      </c>
      <c r="BQ198" s="44" t="str">
        <f t="shared" si="193"/>
        <v/>
      </c>
      <c r="BR198" s="44" t="str">
        <f t="shared" si="194"/>
        <v/>
      </c>
      <c r="BS198" s="44">
        <f t="shared" si="195"/>
        <v>0.12208102501687695</v>
      </c>
      <c r="BT198" s="44" t="str">
        <f t="shared" si="196"/>
        <v/>
      </c>
      <c r="BU198" s="44">
        <f t="shared" si="197"/>
        <v>6.4357494718449385E-2</v>
      </c>
      <c r="BV198" s="44" t="str">
        <f t="shared" si="198"/>
        <v/>
      </c>
      <c r="BW198" s="44" t="str">
        <f t="shared" si="199"/>
        <v/>
      </c>
      <c r="BX198" s="44">
        <f t="shared" si="200"/>
        <v>6.7662550203162142E-2</v>
      </c>
      <c r="BY198" s="44">
        <f t="shared" si="201"/>
        <v>8.2750032635851331E-2</v>
      </c>
      <c r="BZ198" s="44">
        <f t="shared" si="202"/>
        <v>0</v>
      </c>
      <c r="CA198" s="44">
        <f t="shared" si="203"/>
        <v>7.4261398809105358E-2</v>
      </c>
      <c r="CB198" s="44">
        <f t="shared" si="204"/>
        <v>6.8175059422555362E-2</v>
      </c>
      <c r="CC198" s="44">
        <f t="shared" si="205"/>
        <v>6.6400855327450464E-2</v>
      </c>
      <c r="CD198" s="44" t="str">
        <f t="shared" si="206"/>
        <v/>
      </c>
      <c r="CE198" s="44" t="str">
        <f t="shared" si="207"/>
        <v/>
      </c>
      <c r="CF198" s="44" t="str">
        <f t="shared" si="208"/>
        <v/>
      </c>
      <c r="CG198" s="44">
        <f t="shared" si="209"/>
        <v>0.10472496551657395</v>
      </c>
      <c r="CH198" s="44" t="str">
        <f t="shared" si="210"/>
        <v/>
      </c>
      <c r="CI198" s="44" t="str">
        <f t="shared" si="211"/>
        <v/>
      </c>
      <c r="CJ198" s="48">
        <f t="shared" si="212"/>
        <v>3.3352484354885561E-3</v>
      </c>
      <c r="CK198" s="48" t="str">
        <f t="shared" si="213"/>
        <v/>
      </c>
      <c r="CL198" s="48" t="str">
        <f t="shared" si="214"/>
        <v/>
      </c>
      <c r="CM198" s="48">
        <f t="shared" si="215"/>
        <v>1.4340284137390707E-3</v>
      </c>
      <c r="CN198" s="48">
        <f t="shared" si="216"/>
        <v>-4.3844680706021298E-4</v>
      </c>
      <c r="CO198" s="48">
        <f t="shared" si="217"/>
        <v>-1.5067686019754796E-3</v>
      </c>
      <c r="CP198" s="48">
        <f t="shared" si="218"/>
        <v>-7.3944717152421959E-4</v>
      </c>
      <c r="CQ198" s="48">
        <f t="shared" si="219"/>
        <v>0</v>
      </c>
      <c r="CR198" s="48" t="str">
        <f t="shared" si="220"/>
        <v/>
      </c>
      <c r="CS198" s="48" t="str">
        <f t="shared" si="221"/>
        <v/>
      </c>
      <c r="CT198" s="48" t="str">
        <f t="shared" si="222"/>
        <v/>
      </c>
      <c r="CU198" s="48">
        <f t="shared" si="223"/>
        <v>-2.9922059231636544E-4</v>
      </c>
      <c r="CV198" s="48" t="str">
        <f t="shared" si="224"/>
        <v/>
      </c>
      <c r="CW198" s="48">
        <f t="shared" si="225"/>
        <v>-8.2023627018663753E-3</v>
      </c>
      <c r="CX198" s="48" t="str">
        <f t="shared" si="226"/>
        <v/>
      </c>
      <c r="CY198" s="48" t="str">
        <f t="shared" si="227"/>
        <v/>
      </c>
      <c r="CZ198" s="48">
        <f t="shared" si="228"/>
        <v>-7.8373531900322708E-4</v>
      </c>
      <c r="DA198" s="48">
        <f t="shared" si="229"/>
        <v>1.7732504493536581E-3</v>
      </c>
      <c r="DB198" s="48">
        <f t="shared" si="230"/>
        <v>0</v>
      </c>
      <c r="DC198" s="48">
        <f t="shared" si="231"/>
        <v>-2.1841762617734067E-3</v>
      </c>
      <c r="DD198" s="48">
        <f t="shared" si="232"/>
        <v>0</v>
      </c>
      <c r="DE198" s="48">
        <f t="shared" si="233"/>
        <v>2.8155954684498823E-3</v>
      </c>
      <c r="DF198" s="48" t="str">
        <f t="shared" si="234"/>
        <v/>
      </c>
      <c r="DG198" s="48" t="str">
        <f t="shared" si="235"/>
        <v/>
      </c>
      <c r="DH198" s="48" t="str">
        <f t="shared" si="236"/>
        <v/>
      </c>
      <c r="DI198" s="48">
        <f t="shared" si="237"/>
        <v>2.6681826714312711E-3</v>
      </c>
      <c r="DJ198" s="48" t="str">
        <f t="shared" si="238"/>
        <v/>
      </c>
      <c r="DK198" s="48" t="str">
        <f t="shared" si="239"/>
        <v/>
      </c>
      <c r="DL198" s="37">
        <f t="shared" si="178"/>
        <v>-2.1278520170568489E-3</v>
      </c>
      <c r="DM198" s="39">
        <f t="shared" si="179"/>
        <v>0.9978721479829431</v>
      </c>
      <c r="DN198" s="39">
        <f>PRODUCT($DM$142:DM198)</f>
        <v>1.1708041021286069</v>
      </c>
      <c r="DO198" s="36">
        <f>DL198-'1M RF rate'!C58</f>
        <v>-5.9239182146634886E-3</v>
      </c>
      <c r="DP198" s="39">
        <f t="shared" si="180"/>
        <v>0.99407608178533646</v>
      </c>
      <c r="DQ198" s="39">
        <f>PRODUCT($DP$142:DP198)</f>
        <v>1.0041590260781164</v>
      </c>
      <c r="DR198" s="36">
        <f>DL198-'DJUA Monthly (PR)'!C58</f>
        <v>-8.3988203592363989E-3</v>
      </c>
      <c r="DS198" s="39">
        <f t="shared" si="181"/>
        <v>0.99160117964076355</v>
      </c>
      <c r="DT198" s="39">
        <f>PRODUCT($DS$142:DS198)</f>
        <v>0.93861732446892521</v>
      </c>
      <c r="DW198" s="125">
        <f t="shared" si="177"/>
        <v>-1.9825883679807421E-2</v>
      </c>
      <c r="DX198" s="124">
        <f t="shared" si="182"/>
        <v>0.1480861706014267</v>
      </c>
    </row>
    <row r="199" spans="1:128" x14ac:dyDescent="0.35">
      <c r="A199" s="35">
        <f t="shared" si="183"/>
        <v>1965</v>
      </c>
      <c r="B199" s="35">
        <v>1966</v>
      </c>
      <c r="C199" s="35">
        <v>4</v>
      </c>
      <c r="D199" s="46">
        <f>IFERROR(IF(INDEX('Memb Hist (Org)'!$A$1:$BS$29,MATCH('Mthly ROA (PR)'!D$2,'Memb Hist (Org)'!$A$1:$A$29,0),MATCH('Mthly ROA (PR)'!$A199,'Memb Hist (Org)'!$A$1:$BS$1,0))&lt;&gt;1,"",'Mthly Returns (PR)'!D198),"")</f>
        <v>2.2727000000000001E-2</v>
      </c>
      <c r="E199" s="46" t="str">
        <f>IFERROR(IF(INDEX('Memb Hist (Org)'!$A$1:$BS$29,MATCH('Mthly ROA (PR)'!E$2,'Memb Hist (Org)'!$A$1:$A$29,0),MATCH('Mthly ROA (PR)'!$A199,'Memb Hist (Org)'!$A$1:$BS$1,0))&lt;&gt;1,"",'Mthly Returns (PR)'!E198),"")</f>
        <v/>
      </c>
      <c r="F199" s="46" t="str">
        <f>IFERROR(IF(INDEX('Memb Hist (Org)'!$A$1:$BS$29,MATCH('Mthly ROA (PR)'!F$2,'Memb Hist (Org)'!$A$1:$A$29,0),MATCH('Mthly ROA (PR)'!$A199,'Memb Hist (Org)'!$A$1:$BS$1,0))&lt;&gt;1,"",'Mthly Returns (PR)'!F198),"")</f>
        <v/>
      </c>
      <c r="G199" s="46">
        <f>IFERROR(IF(INDEX('Memb Hist (Org)'!$A$1:$BS$29,MATCH('Mthly ROA (PR)'!G$2,'Memb Hist (Org)'!$A$1:$A$29,0),MATCH('Mthly ROA (PR)'!$A199,'Memb Hist (Org)'!$A$1:$BS$1,0))&lt;&gt;1,"",'Mthly Returns (PR)'!G198),"")</f>
        <v>-3.8961000000000003E-2</v>
      </c>
      <c r="H199" s="46">
        <f>IFERROR(IF(INDEX('Memb Hist (Org)'!$A$1:$BS$29,MATCH('Mthly ROA (PR)'!H$2,'Memb Hist (Org)'!$A$1:$A$29,0),MATCH('Mthly ROA (PR)'!$A199,'Memb Hist (Org)'!$A$1:$BS$1,0))&lt;&gt;1,"",'Mthly Returns (PR)'!H198),"")</f>
        <v>0.01</v>
      </c>
      <c r="I199" s="46">
        <f>IFERROR(IF(INDEX('Memb Hist (Org)'!$A$1:$BS$29,MATCH('Mthly ROA (PR)'!I$2,'Memb Hist (Org)'!$A$1:$A$29,0),MATCH('Mthly ROA (PR)'!$A199,'Memb Hist (Org)'!$A$1:$BS$1,0))&lt;&gt;1,"",'Mthly Returns (PR)'!I198),"")</f>
        <v>-1.2862E-2</v>
      </c>
      <c r="J199" s="46">
        <f>IFERROR(IF(INDEX('Memb Hist (Org)'!$A$1:$BS$29,MATCH('Mthly ROA (PR)'!J$2,'Memb Hist (Org)'!$A$1:$A$29,0),MATCH('Mthly ROA (PR)'!$A199,'Memb Hist (Org)'!$A$1:$BS$1,0))&lt;&gt;1,"",'Mthly Returns (PR)'!J198),"")</f>
        <v>-6.6794000000000006E-2</v>
      </c>
      <c r="K199" s="46">
        <f>IFERROR(IF(INDEX('Memb Hist (Org)'!$A$1:$BS$29,MATCH('Mthly ROA (PR)'!K$2,'Memb Hist (Org)'!$A$1:$A$29,0),MATCH('Mthly ROA (PR)'!$A199,'Memb Hist (Org)'!$A$1:$BS$1,0))&lt;&gt;1,"",'Mthly Returns (PR)'!K198),"")</f>
        <v>-3.8760000000000001E-3</v>
      </c>
      <c r="L199" s="46" t="str">
        <f>IFERROR(IF(INDEX('Memb Hist (Org)'!$A$1:$BS$29,MATCH('Mthly ROA (PR)'!L$2,'Memb Hist (Org)'!$A$1:$A$29,0),MATCH('Mthly ROA (PR)'!$A199,'Memb Hist (Org)'!$A$1:$BS$1,0))&lt;&gt;1,"",'Mthly Returns (PR)'!L198),"")</f>
        <v/>
      </c>
      <c r="M199" s="46" t="str">
        <f>IFERROR(IF(INDEX('Memb Hist (Org)'!$A$1:$BS$29,MATCH('Mthly ROA (PR)'!M$2,'Memb Hist (Org)'!$A$1:$A$29,0),MATCH('Mthly ROA (PR)'!$A199,'Memb Hist (Org)'!$A$1:$BS$1,0))&lt;&gt;1,"",'Mthly Returns (PR)'!M198),"")</f>
        <v/>
      </c>
      <c r="N199" s="46" t="str">
        <f>IFERROR(IF(INDEX('Memb Hist (Org)'!$A$1:$BS$29,MATCH('Mthly ROA (PR)'!N$2,'Memb Hist (Org)'!$A$1:$A$29,0),MATCH('Mthly ROA (PR)'!$A199,'Memb Hist (Org)'!$A$1:$BS$1,0))&lt;&gt;1,"",'Mthly Returns (PR)'!N198),"")</f>
        <v/>
      </c>
      <c r="O199" s="46">
        <f>IFERROR(IF(INDEX('Memb Hist (Org)'!$A$1:$BS$29,MATCH('Mthly ROA (PR)'!O$2,'Memb Hist (Org)'!$A$1:$A$29,0),MATCH('Mthly ROA (PR)'!$A199,'Memb Hist (Org)'!$A$1:$BS$1,0))&lt;&gt;1,"",'Mthly Returns (PR)'!O198),"")</f>
        <v>2.7026999999999999E-2</v>
      </c>
      <c r="P199" s="46" t="str">
        <f>IFERROR(IF(INDEX('Memb Hist (Org)'!$A$1:$BS$29,MATCH('Mthly ROA (PR)'!P$2,'Memb Hist (Org)'!$A$1:$A$29,0),MATCH('Mthly ROA (PR)'!$A199,'Memb Hist (Org)'!$A$1:$BS$1,0))&lt;&gt;1,"",'Mthly Returns (PR)'!P198),"")</f>
        <v/>
      </c>
      <c r="Q199" s="46">
        <f>IFERROR(IF(INDEX('Memb Hist (Org)'!$A$1:$BS$29,MATCH('Mthly ROA (PR)'!Q$2,'Memb Hist (Org)'!$A$1:$A$29,0),MATCH('Mthly ROA (PR)'!$A199,'Memb Hist (Org)'!$A$1:$BS$1,0))&lt;&gt;1,"",'Mthly Returns (PR)'!Q198),"")</f>
        <v>-3.6649000000000001E-2</v>
      </c>
      <c r="R199" s="46" t="str">
        <f>IFERROR(IF(INDEX('Memb Hist (Org)'!$A$1:$BS$29,MATCH('Mthly ROA (PR)'!R$2,'Memb Hist (Org)'!$A$1:$A$29,0),MATCH('Mthly ROA (PR)'!$A199,'Memb Hist (Org)'!$A$1:$BS$1,0))&lt;&gt;1,"",'Mthly Returns (PR)'!R198),"")</f>
        <v/>
      </c>
      <c r="S199" s="46" t="str">
        <f>IFERROR(IF(INDEX('Memb Hist (Org)'!$A$1:$BS$29,MATCH('Mthly ROA (PR)'!S$2,'Memb Hist (Org)'!$A$1:$A$29,0),MATCH('Mthly ROA (PR)'!$A199,'Memb Hist (Org)'!$A$1:$BS$1,0))&lt;&gt;1,"",'Mthly Returns (PR)'!S198),"")</f>
        <v/>
      </c>
      <c r="T199" s="46">
        <f>IFERROR(IF(INDEX('Memb Hist (Org)'!$A$1:$BS$29,MATCH('Mthly ROA (PR)'!T$2,'Memb Hist (Org)'!$A$1:$A$29,0),MATCH('Mthly ROA (PR)'!$A199,'Memb Hist (Org)'!$A$1:$BS$1,0))&lt;&gt;1,"",'Mthly Returns (PR)'!T198),"")</f>
        <v>1.9531E-2</v>
      </c>
      <c r="U199" s="46">
        <f>IFERROR(IF(INDEX('Memb Hist (Org)'!$A$1:$BS$29,MATCH('Mthly ROA (PR)'!U$2,'Memb Hist (Org)'!$A$1:$A$29,0),MATCH('Mthly ROA (PR)'!$A199,'Memb Hist (Org)'!$A$1:$BS$1,0))&lt;&gt;1,"",'Mthly Returns (PR)'!U198),"")</f>
        <v>-4.1958000000000002E-2</v>
      </c>
      <c r="V199" s="46">
        <f>IFERROR(IF(INDEX('Memb Hist (Org)'!$A$1:$BS$29,MATCH('Mthly ROA (PR)'!V$2,'Memb Hist (Org)'!$A$1:$A$29,0),MATCH('Mthly ROA (PR)'!$A199,'Memb Hist (Org)'!$A$1:$BS$1,0))&lt;&gt;1,"",'Mthly Returns (PR)'!V198),"")</f>
        <v>-2.2152000000000002E-2</v>
      </c>
      <c r="W199" s="46">
        <f>IFERROR(IF(INDEX('Memb Hist (Org)'!$A$1:$BS$29,MATCH('Mthly ROA (PR)'!W$2,'Memb Hist (Org)'!$A$1:$A$29,0),MATCH('Mthly ROA (PR)'!$A199,'Memb Hist (Org)'!$A$1:$BS$1,0))&lt;&gt;1,"",'Mthly Returns (PR)'!W198),"")</f>
        <v>-3.7880000000000001E-3</v>
      </c>
      <c r="X199" s="46">
        <f>IFERROR(IF(INDEX('Memb Hist (Org)'!$A$1:$BS$29,MATCH('Mthly ROA (PR)'!X$2,'Memb Hist (Org)'!$A$1:$A$29,0),MATCH('Mthly ROA (PR)'!$A199,'Memb Hist (Org)'!$A$1:$BS$1,0))&lt;&gt;1,"",'Mthly Returns (PR)'!X198),"")</f>
        <v>-6.8490000000000001E-3</v>
      </c>
      <c r="Y199" s="46">
        <f>IFERROR(IF(INDEX('Memb Hist (Org)'!$A$1:$BS$29,MATCH('Mthly ROA (PR)'!Y$2,'Memb Hist (Org)'!$A$1:$A$29,0),MATCH('Mthly ROA (PR)'!$A199,'Memb Hist (Org)'!$A$1:$BS$1,0))&lt;&gt;1,"",'Mthly Returns (PR)'!Y198),"")</f>
        <v>3.3897999999999998E-2</v>
      </c>
      <c r="Z199" s="46" t="str">
        <f>IFERROR(IF(INDEX('Memb Hist (Org)'!$A$1:$BS$29,MATCH('Mthly ROA (PR)'!Z$2,'Memb Hist (Org)'!$A$1:$A$29,0),MATCH('Mthly ROA (PR)'!$A199,'Memb Hist (Org)'!$A$1:$BS$1,0))&lt;&gt;1,"",'Mthly Returns (PR)'!Z198),"")</f>
        <v/>
      </c>
      <c r="AA199" s="46" t="str">
        <f>IFERROR(IF(INDEX('Memb Hist (Org)'!$A$1:$BS$29,MATCH('Mthly ROA (PR)'!AA$2,'Memb Hist (Org)'!$A$1:$A$29,0),MATCH('Mthly ROA (PR)'!$A199,'Memb Hist (Org)'!$A$1:$BS$1,0))&lt;&gt;1,"",'Mthly Returns (PR)'!AA198),"")</f>
        <v/>
      </c>
      <c r="AB199" s="46" t="str">
        <f>IFERROR(IF(INDEX('Memb Hist (Org)'!$A$1:$BS$29,MATCH('Mthly ROA (PR)'!AB$2,'Memb Hist (Org)'!$A$1:$A$29,0),MATCH('Mthly ROA (PR)'!$A199,'Memb Hist (Org)'!$A$1:$BS$1,0))&lt;&gt;1,"",'Mthly Returns (PR)'!AB198),"")</f>
        <v/>
      </c>
      <c r="AC199" s="46">
        <f>IFERROR(IF(INDEX('Memb Hist (Org)'!$A$1:$BS$29,MATCH('Mthly ROA (PR)'!AC$2,'Memb Hist (Org)'!$A$1:$A$29,0),MATCH('Mthly ROA (PR)'!$A199,'Memb Hist (Org)'!$A$1:$BS$1,0))&lt;&gt;1,"",'Mthly Returns (PR)'!AC198),"")</f>
        <v>2.1739000000000001E-2</v>
      </c>
      <c r="AD199" s="46" t="str">
        <f>IFERROR(IF(INDEX('Memb Hist (Org)'!$A$1:$BS$29,MATCH('Mthly ROA (PR)'!AD$2,'Memb Hist (Org)'!$A$1:$A$29,0),MATCH('Mthly ROA (PR)'!$A199,'Memb Hist (Org)'!$A$1:$BS$1,0))&lt;&gt;1,"",'Mthly Returns (PR)'!AD198),"")</f>
        <v/>
      </c>
      <c r="AE199" s="46" t="str">
        <f>IFERROR(IF(INDEX('Memb Hist (Org)'!$A$1:$BS$29,MATCH('Mthly ROA (PR)'!AE$2,'Memb Hist (Org)'!$A$1:$A$29,0),MATCH('Mthly ROA (PR)'!$A199,'Memb Hist (Org)'!$A$1:$BS$1,0))&lt;&gt;1,"",'Mthly Returns (PR)'!AE198),"")</f>
        <v/>
      </c>
      <c r="AF199" s="42">
        <f>IFERROR(IF($C199=7,INDEX(ROA!$A$32:$BS$60,MATCH('Mthly ROA (PR)'!AF$2,ROA!$A$32:$A$60,0),MATCH('Mthly ROA (PR)'!$A199,ROA!$A$32:$BS$32,0)),AF198*(1+D198)),"")</f>
        <v>6.7211204861746379E-2</v>
      </c>
      <c r="AG199" s="42" t="str">
        <f>IFERROR(IF($C199=7,INDEX(ROA!$A$32:$BS$60,MATCH('Mthly ROA (PR)'!AG$2,ROA!$A$32:$A$60,0),MATCH('Mthly ROA (PR)'!$A199,ROA!$A$32:$BS$32,0)),AG198*(1+E198)),"")</f>
        <v/>
      </c>
      <c r="AH199" s="42" t="str">
        <f>IFERROR(IF($C199=7,INDEX(ROA!$A$32:$BS$60,MATCH('Mthly ROA (PR)'!AH$2,ROA!$A$32:$A$60,0),MATCH('Mthly ROA (PR)'!$A199,ROA!$A$32:$BS$32,0)),AH198*(1+F198)),"")</f>
        <v/>
      </c>
      <c r="AI199" s="42">
        <f>IFERROR(IF($C199=7,INDEX(ROA!$A$32:$BS$60,MATCH('Mthly ROA (PR)'!AI$2,ROA!$A$32:$A$60,0),MATCH('Mthly ROA (PR)'!$A199,ROA!$A$32:$BS$32,0)),AI198*(1+G198)),"")</f>
        <v>6.0685940775751651E-2</v>
      </c>
      <c r="AJ199" s="42">
        <f>IFERROR(IF($C199=7,INDEX(ROA!$A$32:$BS$60,MATCH('Mthly ROA (PR)'!AJ$2,ROA!$A$32:$A$60,0),MATCH('Mthly ROA (PR)'!$A199,ROA!$A$32:$BS$32,0)),AJ198*(1+H198)),"")</f>
        <v>8.0324534155458149E-2</v>
      </c>
      <c r="AK199" s="42">
        <f>IFERROR(IF($C199=7,INDEX(ROA!$A$32:$BS$60,MATCH('Mthly ROA (PR)'!AK$2,ROA!$A$32:$A$60,0),MATCH('Mthly ROA (PR)'!$A199,ROA!$A$32:$BS$32,0)),AK198*(1+I198)),"")</f>
        <v>4.2923218775391452E-2</v>
      </c>
      <c r="AL199" s="42">
        <f>IFERROR(IF($C199=7,INDEX(ROA!$A$32:$BS$60,MATCH('Mthly ROA (PR)'!AL$2,ROA!$A$32:$A$60,0),MATCH('Mthly ROA (PR)'!$A199,ROA!$A$32:$BS$32,0)),AL198*(1+J198)),"")</f>
        <v>7.0982184518162614E-2</v>
      </c>
      <c r="AM199" s="42">
        <f>IFERROR(IF($C199=7,INDEX(ROA!$A$32:$BS$60,MATCH('Mthly ROA (PR)'!AM$2,ROA!$A$32:$A$60,0),MATCH('Mthly ROA (PR)'!$A199,ROA!$A$32:$BS$32,0)),AM198*(1+K198)),"")</f>
        <v>0</v>
      </c>
      <c r="AN199" s="42" t="str">
        <f>IFERROR(IF($C199=7,INDEX(ROA!$A$32:$BS$60,MATCH('Mthly ROA (PR)'!AN$2,ROA!$A$32:$A$60,0),MATCH('Mthly ROA (PR)'!$A199,ROA!$A$32:$BS$32,0)),AN198*(1+L198)),"")</f>
        <v/>
      </c>
      <c r="AO199" s="42" t="str">
        <f>IFERROR(IF($C199=7,INDEX(ROA!$A$32:$BS$60,MATCH('Mthly ROA (PR)'!AO$2,ROA!$A$32:$A$60,0),MATCH('Mthly ROA (PR)'!$A199,ROA!$A$32:$BS$32,0)),AO198*(1+M198)),"")</f>
        <v/>
      </c>
      <c r="AP199" s="42" t="str">
        <f>IFERROR(IF($C199=7,INDEX(ROA!$A$32:$BS$60,MATCH('Mthly ROA (PR)'!AP$2,ROA!$A$32:$A$60,0),MATCH('Mthly ROA (PR)'!$A199,ROA!$A$32:$BS$32,0)),AP198*(1+N198)),"")</f>
        <v/>
      </c>
      <c r="AQ199" s="42">
        <f>IFERROR(IF($C199=7,INDEX(ROA!$A$32:$BS$60,MATCH('Mthly ROA (PR)'!AQ$2,ROA!$A$32:$A$60,0),MATCH('Mthly ROA (PR)'!$A199,ROA!$A$32:$BS$32,0)),AQ198*(1+O198)),"")</f>
        <v>0.11155082871062211</v>
      </c>
      <c r="AR199" s="42" t="str">
        <f>IFERROR(IF($C199=7,INDEX(ROA!$A$32:$BS$60,MATCH('Mthly ROA (PR)'!AR$2,ROA!$A$32:$A$60,0),MATCH('Mthly ROA (PR)'!$A199,ROA!$A$32:$BS$32,0)),AR198*(1+P198)),"")</f>
        <v/>
      </c>
      <c r="AS199" s="42">
        <f>IFERROR(IF($C199=7,INDEX(ROA!$A$32:$BS$60,MATCH('Mthly ROA (PR)'!AS$2,ROA!$A$32:$A$60,0),MATCH('Mthly ROA (PR)'!$A199,ROA!$A$32:$BS$32,0)),AS198*(1+Q198)),"")</f>
        <v>5.1437499570673853E-2</v>
      </c>
      <c r="AT199" s="42" t="str">
        <f>IFERROR(IF($C199=7,INDEX(ROA!$A$32:$BS$60,MATCH('Mthly ROA (PR)'!AT$2,ROA!$A$32:$A$60,0),MATCH('Mthly ROA (PR)'!$A199,ROA!$A$32:$BS$32,0)),AT198*(1+R198)),"")</f>
        <v/>
      </c>
      <c r="AU199" s="42" t="str">
        <f>IFERROR(IF($C199=7,INDEX(ROA!$A$32:$BS$60,MATCH('Mthly ROA (PR)'!AU$2,ROA!$A$32:$A$60,0),MATCH('Mthly ROA (PR)'!$A199,ROA!$A$32:$BS$32,0)),AU198*(1+S198)),"")</f>
        <v/>
      </c>
      <c r="AV199" s="42">
        <f>IFERROR(IF($C199=7,INDEX(ROA!$A$32:$BS$60,MATCH('Mthly ROA (PR)'!AV$2,ROA!$A$32:$A$60,0),MATCH('Mthly ROA (PR)'!$A199,ROA!$A$32:$BS$32,0)),AV198*(1+T198)),"")</f>
        <v>6.1260278239132632E-2</v>
      </c>
      <c r="AW199" s="42">
        <f>IFERROR(IF($C199=7,INDEX(ROA!$A$32:$BS$60,MATCH('Mthly ROA (PR)'!AW$2,ROA!$A$32:$A$60,0),MATCH('Mthly ROA (PR)'!$A199,ROA!$A$32:$BS$32,0)),AW198*(1+U198)),"")</f>
        <v>7.7422422159443574E-2</v>
      </c>
      <c r="AX199" s="42">
        <f>IFERROR(IF($C199=7,INDEX(ROA!$A$32:$BS$60,MATCH('Mthly ROA (PR)'!AX$2,ROA!$A$32:$A$60,0),MATCH('Mthly ROA (PR)'!$A199,ROA!$A$32:$BS$32,0)),AX198*(1+V198)),"")</f>
        <v>0</v>
      </c>
      <c r="AY199" s="42">
        <f>IFERROR(IF($C199=7,INDEX(ROA!$A$32:$BS$60,MATCH('Mthly ROA (PR)'!AY$2,ROA!$A$32:$A$60,0),MATCH('Mthly ROA (PR)'!$A199,ROA!$A$32:$BS$32,0)),AY198*(1+W198)),"")</f>
        <v>6.6021963989665422E-2</v>
      </c>
      <c r="AZ199" s="42">
        <f>IFERROR(IF($C199=7,INDEX(ROA!$A$32:$BS$60,MATCH('Mthly ROA (PR)'!AZ$2,ROA!$A$32:$A$60,0),MATCH('Mthly ROA (PR)'!$A199,ROA!$A$32:$BS$32,0)),AZ198*(1+X198)),"")</f>
        <v>6.2447624355023983E-2</v>
      </c>
      <c r="BA199" s="42">
        <f>IFERROR(IF($C199=7,INDEX(ROA!$A$32:$BS$60,MATCH('Mthly ROA (PR)'!BA$2,ROA!$A$32:$A$60,0),MATCH('Mthly ROA (PR)'!$A199,ROA!$A$32:$BS$32,0)),BA198*(1+Y198)),"")</f>
        <v>6.3401527700910829E-2</v>
      </c>
      <c r="BB199" s="42" t="str">
        <f>IFERROR(IF($C199=7,INDEX(ROA!$A$32:$BS$60,MATCH('Mthly ROA (PR)'!BB$2,ROA!$A$32:$A$60,0),MATCH('Mthly ROA (PR)'!$A199,ROA!$A$32:$BS$32,0)),BB198*(1+Z198)),"")</f>
        <v/>
      </c>
      <c r="BC199" s="42" t="str">
        <f>IFERROR(IF($C199=7,INDEX(ROA!$A$32:$BS$60,MATCH('Mthly ROA (PR)'!BC$2,ROA!$A$32:$A$60,0),MATCH('Mthly ROA (PR)'!$A199,ROA!$A$32:$BS$32,0)),BC198*(1+AA198)),"")</f>
        <v/>
      </c>
      <c r="BD199" s="42" t="str">
        <f>IFERROR(IF($C199=7,INDEX(ROA!$A$32:$BS$60,MATCH('Mthly ROA (PR)'!BD$2,ROA!$A$32:$A$60,0),MATCH('Mthly ROA (PR)'!$A199,ROA!$A$32:$BS$32,0)),BD198*(1+AB198)),"")</f>
        <v/>
      </c>
      <c r="BE199" s="42">
        <f>IFERROR(IF($C199=7,INDEX(ROA!$A$32:$BS$60,MATCH('Mthly ROA (PR)'!BE$2,ROA!$A$32:$A$60,0),MATCH('Mthly ROA (PR)'!$A199,ROA!$A$32:$BS$32,0)),BE198*(1+AC198)),"")</f>
        <v>9.8370973683804111E-2</v>
      </c>
      <c r="BF199" s="42" t="str">
        <f>IFERROR(IF($C199=7,INDEX(ROA!$A$32:$BS$60,MATCH('Mthly ROA (PR)'!BF$2,ROA!$A$32:$A$60,0),MATCH('Mthly ROA (PR)'!$A199,ROA!$A$32:$BS$32,0)),BF198*(1+AD198)),"")</f>
        <v/>
      </c>
      <c r="BG199" s="42" t="str">
        <f>IFERROR(IF($C199=7,INDEX(ROA!$A$32:$BS$60,MATCH('Mthly ROA (PR)'!BG$2,ROA!$A$32:$A$60,0),MATCH('Mthly ROA (PR)'!$A199,ROA!$A$32:$BS$32,0)),BG198*(1+AE198)),"")</f>
        <v/>
      </c>
      <c r="BH199" s="44">
        <f t="shared" si="184"/>
        <v>7.3532000837335368E-2</v>
      </c>
      <c r="BI199" s="44" t="str">
        <f t="shared" si="185"/>
        <v/>
      </c>
      <c r="BJ199" s="44" t="str">
        <f t="shared" si="186"/>
        <v/>
      </c>
      <c r="BK199" s="44">
        <f t="shared" si="187"/>
        <v>6.6393076230609735E-2</v>
      </c>
      <c r="BL199" s="44">
        <f t="shared" si="188"/>
        <v>8.7878557227582088E-2</v>
      </c>
      <c r="BM199" s="44">
        <f t="shared" si="189"/>
        <v>4.6959880654209175E-2</v>
      </c>
      <c r="BN199" s="44">
        <f t="shared" si="190"/>
        <v>7.7657617686840666E-2</v>
      </c>
      <c r="BO199" s="44">
        <f t="shared" si="191"/>
        <v>0</v>
      </c>
      <c r="BP199" s="44" t="str">
        <f t="shared" si="192"/>
        <v/>
      </c>
      <c r="BQ199" s="44" t="str">
        <f t="shared" si="193"/>
        <v/>
      </c>
      <c r="BR199" s="44" t="str">
        <f t="shared" si="194"/>
        <v/>
      </c>
      <c r="BS199" s="44">
        <f t="shared" si="195"/>
        <v>0.1220414906566189</v>
      </c>
      <c r="BT199" s="44" t="str">
        <f t="shared" si="196"/>
        <v/>
      </c>
      <c r="BU199" s="44">
        <f t="shared" si="197"/>
        <v>5.6274876626321954E-2</v>
      </c>
      <c r="BV199" s="44" t="str">
        <f t="shared" si="198"/>
        <v/>
      </c>
      <c r="BW199" s="44" t="str">
        <f t="shared" si="199"/>
        <v/>
      </c>
      <c r="BX199" s="44">
        <f t="shared" si="200"/>
        <v>6.7021426561854586E-2</v>
      </c>
      <c r="BY199" s="44">
        <f t="shared" si="201"/>
        <v>8.4703519640323452E-2</v>
      </c>
      <c r="BZ199" s="44">
        <f t="shared" si="202"/>
        <v>0</v>
      </c>
      <c r="CA199" s="44">
        <f t="shared" si="203"/>
        <v>7.223091925456164E-2</v>
      </c>
      <c r="CB199" s="44">
        <f t="shared" si="204"/>
        <v>6.8320435198398477E-2</v>
      </c>
      <c r="CC199" s="44">
        <f t="shared" si="205"/>
        <v>6.9364047223696518E-2</v>
      </c>
      <c r="CD199" s="44" t="str">
        <f t="shared" si="206"/>
        <v/>
      </c>
      <c r="CE199" s="44" t="str">
        <f t="shared" si="207"/>
        <v/>
      </c>
      <c r="CF199" s="44" t="str">
        <f t="shared" si="208"/>
        <v/>
      </c>
      <c r="CG199" s="44">
        <f t="shared" si="209"/>
        <v>0.1076221522016475</v>
      </c>
      <c r="CH199" s="44" t="str">
        <f t="shared" si="210"/>
        <v/>
      </c>
      <c r="CI199" s="44" t="str">
        <f t="shared" si="211"/>
        <v/>
      </c>
      <c r="CJ199" s="48">
        <f t="shared" si="212"/>
        <v>1.671161783030121E-3</v>
      </c>
      <c r="CK199" s="48" t="str">
        <f t="shared" si="213"/>
        <v/>
      </c>
      <c r="CL199" s="48" t="str">
        <f t="shared" si="214"/>
        <v/>
      </c>
      <c r="CM199" s="48">
        <f t="shared" si="215"/>
        <v>-2.5867406430207861E-3</v>
      </c>
      <c r="CN199" s="48">
        <f t="shared" si="216"/>
        <v>8.787855722758209E-4</v>
      </c>
      <c r="CO199" s="48">
        <f t="shared" si="217"/>
        <v>-6.0399798497443838E-4</v>
      </c>
      <c r="CP199" s="48">
        <f t="shared" si="218"/>
        <v>-5.1870629157748363E-3</v>
      </c>
      <c r="CQ199" s="48">
        <f t="shared" si="219"/>
        <v>0</v>
      </c>
      <c r="CR199" s="48" t="str">
        <f t="shared" si="220"/>
        <v/>
      </c>
      <c r="CS199" s="48" t="str">
        <f t="shared" si="221"/>
        <v/>
      </c>
      <c r="CT199" s="48" t="str">
        <f t="shared" si="222"/>
        <v/>
      </c>
      <c r="CU199" s="48">
        <f t="shared" si="223"/>
        <v>3.2984153679764391E-3</v>
      </c>
      <c r="CV199" s="48" t="str">
        <f t="shared" si="224"/>
        <v/>
      </c>
      <c r="CW199" s="48">
        <f t="shared" si="225"/>
        <v>-2.0624179534780734E-3</v>
      </c>
      <c r="CX199" s="48" t="str">
        <f t="shared" si="226"/>
        <v/>
      </c>
      <c r="CY199" s="48" t="str">
        <f t="shared" si="227"/>
        <v/>
      </c>
      <c r="CZ199" s="48">
        <f t="shared" si="228"/>
        <v>1.3089954821795819E-3</v>
      </c>
      <c r="DA199" s="48">
        <f t="shared" si="229"/>
        <v>-3.5539902770686917E-3</v>
      </c>
      <c r="DB199" s="48">
        <f t="shared" si="230"/>
        <v>0</v>
      </c>
      <c r="DC199" s="48">
        <f t="shared" si="231"/>
        <v>-2.7361072213627952E-4</v>
      </c>
      <c r="DD199" s="48">
        <f t="shared" si="232"/>
        <v>-4.6792666067383115E-4</v>
      </c>
      <c r="DE199" s="48">
        <f t="shared" si="233"/>
        <v>2.3513024727888645E-3</v>
      </c>
      <c r="DF199" s="48" t="str">
        <f t="shared" si="234"/>
        <v/>
      </c>
      <c r="DG199" s="48" t="str">
        <f t="shared" si="235"/>
        <v/>
      </c>
      <c r="DH199" s="48" t="str">
        <f t="shared" si="236"/>
        <v/>
      </c>
      <c r="DI199" s="48">
        <f t="shared" si="237"/>
        <v>2.3395979667116154E-3</v>
      </c>
      <c r="DJ199" s="48" t="str">
        <f t="shared" si="238"/>
        <v/>
      </c>
      <c r="DK199" s="48" t="str">
        <f t="shared" si="239"/>
        <v/>
      </c>
      <c r="DL199" s="37">
        <f t="shared" si="178"/>
        <v>-2.8874885121644924E-3</v>
      </c>
      <c r="DM199" s="39">
        <f t="shared" si="179"/>
        <v>0.99711251148783553</v>
      </c>
      <c r="DN199" s="39">
        <f>PRODUCT($DM$142:DM199)</f>
        <v>1.1674234187337156</v>
      </c>
      <c r="DO199" s="36">
        <f>DL199-'1M RF rate'!C59</f>
        <v>-6.6315044125530229E-3</v>
      </c>
      <c r="DP199" s="39">
        <f t="shared" si="180"/>
        <v>0.993368495587447</v>
      </c>
      <c r="DQ199" s="39">
        <f>PRODUCT($DP$142:DP199)</f>
        <v>0.99749994106577444</v>
      </c>
      <c r="DR199" s="36">
        <f>DL199-'DJUA Monthly (PR)'!C59</f>
        <v>2.9195220348996252E-3</v>
      </c>
      <c r="DS199" s="39">
        <f t="shared" si="181"/>
        <v>1.0029195220348996</v>
      </c>
      <c r="DT199" s="39">
        <f>PRODUCT($DS$142:DS199)</f>
        <v>0.94135763843005082</v>
      </c>
      <c r="DW199" s="125">
        <f t="shared" ref="DW199:DW262" si="240">PRODUCT(DM335:DM337)-1</f>
        <v>-6.5817127560824251E-2</v>
      </c>
      <c r="DX199" s="124">
        <f t="shared" si="182"/>
        <v>0.10866183945046681</v>
      </c>
    </row>
    <row r="200" spans="1:128" x14ac:dyDescent="0.35">
      <c r="A200" s="35">
        <f t="shared" si="183"/>
        <v>1965</v>
      </c>
      <c r="B200" s="35">
        <v>1966</v>
      </c>
      <c r="C200" s="35">
        <v>5</v>
      </c>
      <c r="D200" s="46">
        <f>IFERROR(IF(INDEX('Memb Hist (Org)'!$A$1:$BS$29,MATCH('Mthly ROA (PR)'!D$2,'Memb Hist (Org)'!$A$1:$A$29,0),MATCH('Mthly ROA (PR)'!$A200,'Memb Hist (Org)'!$A$1:$BS$1,0))&lt;&gt;1,"",'Mthly Returns (PR)'!D199),"")</f>
        <v>-6.0317000000000003E-2</v>
      </c>
      <c r="E200" s="46" t="str">
        <f>IFERROR(IF(INDEX('Memb Hist (Org)'!$A$1:$BS$29,MATCH('Mthly ROA (PR)'!E$2,'Memb Hist (Org)'!$A$1:$A$29,0),MATCH('Mthly ROA (PR)'!$A200,'Memb Hist (Org)'!$A$1:$BS$1,0))&lt;&gt;1,"",'Mthly Returns (PR)'!E199),"")</f>
        <v/>
      </c>
      <c r="F200" s="46" t="str">
        <f>IFERROR(IF(INDEX('Memb Hist (Org)'!$A$1:$BS$29,MATCH('Mthly ROA (PR)'!F$2,'Memb Hist (Org)'!$A$1:$A$29,0),MATCH('Mthly ROA (PR)'!$A200,'Memb Hist (Org)'!$A$1:$BS$1,0))&lt;&gt;1,"",'Mthly Returns (PR)'!F199),"")</f>
        <v/>
      </c>
      <c r="G200" s="46">
        <f>IFERROR(IF(INDEX('Memb Hist (Org)'!$A$1:$BS$29,MATCH('Mthly ROA (PR)'!G$2,'Memb Hist (Org)'!$A$1:$A$29,0),MATCH('Mthly ROA (PR)'!$A200,'Memb Hist (Org)'!$A$1:$BS$1,0))&lt;&gt;1,"",'Mthly Returns (PR)'!G199),"")</f>
        <v>-3.6035999999999999E-2</v>
      </c>
      <c r="H200" s="46">
        <f>IFERROR(IF(INDEX('Memb Hist (Org)'!$A$1:$BS$29,MATCH('Mthly ROA (PR)'!H$2,'Memb Hist (Org)'!$A$1:$A$29,0),MATCH('Mthly ROA (PR)'!$A200,'Memb Hist (Org)'!$A$1:$BS$1,0))&lt;&gt;1,"",'Mthly Returns (PR)'!H199),"")</f>
        <v>-4.4554000000000003E-2</v>
      </c>
      <c r="I200" s="46">
        <f>IFERROR(IF(INDEX('Memb Hist (Org)'!$A$1:$BS$29,MATCH('Mthly ROA (PR)'!I$2,'Memb Hist (Org)'!$A$1:$A$29,0),MATCH('Mthly ROA (PR)'!$A200,'Memb Hist (Org)'!$A$1:$BS$1,0))&lt;&gt;1,"",'Mthly Returns (PR)'!I199),"")</f>
        <v>-5.5375000000000001E-2</v>
      </c>
      <c r="J200" s="46">
        <f>IFERROR(IF(INDEX('Memb Hist (Org)'!$A$1:$BS$29,MATCH('Mthly ROA (PR)'!J$2,'Memb Hist (Org)'!$A$1:$A$29,0),MATCH('Mthly ROA (PR)'!$A200,'Memb Hist (Org)'!$A$1:$BS$1,0))&lt;&gt;1,"",'Mthly Returns (PR)'!J199),"")</f>
        <v>-2.0449999999999999E-2</v>
      </c>
      <c r="K200" s="46">
        <f>IFERROR(IF(INDEX('Memb Hist (Org)'!$A$1:$BS$29,MATCH('Mthly ROA (PR)'!K$2,'Memb Hist (Org)'!$A$1:$A$29,0),MATCH('Mthly ROA (PR)'!$A200,'Memb Hist (Org)'!$A$1:$BS$1,0))&lt;&gt;1,"",'Mthly Returns (PR)'!K199),"")</f>
        <v>0</v>
      </c>
      <c r="L200" s="46" t="str">
        <f>IFERROR(IF(INDEX('Memb Hist (Org)'!$A$1:$BS$29,MATCH('Mthly ROA (PR)'!L$2,'Memb Hist (Org)'!$A$1:$A$29,0),MATCH('Mthly ROA (PR)'!$A200,'Memb Hist (Org)'!$A$1:$BS$1,0))&lt;&gt;1,"",'Mthly Returns (PR)'!L199),"")</f>
        <v/>
      </c>
      <c r="M200" s="46" t="str">
        <f>IFERROR(IF(INDEX('Memb Hist (Org)'!$A$1:$BS$29,MATCH('Mthly ROA (PR)'!M$2,'Memb Hist (Org)'!$A$1:$A$29,0),MATCH('Mthly ROA (PR)'!$A200,'Memb Hist (Org)'!$A$1:$BS$1,0))&lt;&gt;1,"",'Mthly Returns (PR)'!M199),"")</f>
        <v/>
      </c>
      <c r="N200" s="46" t="str">
        <f>IFERROR(IF(INDEX('Memb Hist (Org)'!$A$1:$BS$29,MATCH('Mthly ROA (PR)'!N$2,'Memb Hist (Org)'!$A$1:$A$29,0),MATCH('Mthly ROA (PR)'!$A200,'Memb Hist (Org)'!$A$1:$BS$1,0))&lt;&gt;1,"",'Mthly Returns (PR)'!N199),"")</f>
        <v/>
      </c>
      <c r="O200" s="46">
        <f>IFERROR(IF(INDEX('Memb Hist (Org)'!$A$1:$BS$29,MATCH('Mthly ROA (PR)'!O$2,'Memb Hist (Org)'!$A$1:$A$29,0),MATCH('Mthly ROA (PR)'!$A200,'Memb Hist (Org)'!$A$1:$BS$1,0))&lt;&gt;1,"",'Mthly Returns (PR)'!O199),"")</f>
        <v>-5.2631999999999998E-2</v>
      </c>
      <c r="P200" s="46" t="str">
        <f>IFERROR(IF(INDEX('Memb Hist (Org)'!$A$1:$BS$29,MATCH('Mthly ROA (PR)'!P$2,'Memb Hist (Org)'!$A$1:$A$29,0),MATCH('Mthly ROA (PR)'!$A200,'Memb Hist (Org)'!$A$1:$BS$1,0))&lt;&gt;1,"",'Mthly Returns (PR)'!P199),"")</f>
        <v/>
      </c>
      <c r="Q200" s="46">
        <f>IFERROR(IF(INDEX('Memb Hist (Org)'!$A$1:$BS$29,MATCH('Mthly ROA (PR)'!Q$2,'Memb Hist (Org)'!$A$1:$A$29,0),MATCH('Mthly ROA (PR)'!$A200,'Memb Hist (Org)'!$A$1:$BS$1,0))&lt;&gt;1,"",'Mthly Returns (PR)'!Q199),"")</f>
        <v>0</v>
      </c>
      <c r="R200" s="46" t="str">
        <f>IFERROR(IF(INDEX('Memb Hist (Org)'!$A$1:$BS$29,MATCH('Mthly ROA (PR)'!R$2,'Memb Hist (Org)'!$A$1:$A$29,0),MATCH('Mthly ROA (PR)'!$A200,'Memb Hist (Org)'!$A$1:$BS$1,0))&lt;&gt;1,"",'Mthly Returns (PR)'!R199),"")</f>
        <v/>
      </c>
      <c r="S200" s="46" t="str">
        <f>IFERROR(IF(INDEX('Memb Hist (Org)'!$A$1:$BS$29,MATCH('Mthly ROA (PR)'!S$2,'Memb Hist (Org)'!$A$1:$A$29,0),MATCH('Mthly ROA (PR)'!$A200,'Memb Hist (Org)'!$A$1:$BS$1,0))&lt;&gt;1,"",'Mthly Returns (PR)'!S199),"")</f>
        <v/>
      </c>
      <c r="T200" s="46">
        <f>IFERROR(IF(INDEX('Memb Hist (Org)'!$A$1:$BS$29,MATCH('Mthly ROA (PR)'!T$2,'Memb Hist (Org)'!$A$1:$A$29,0),MATCH('Mthly ROA (PR)'!$A200,'Memb Hist (Org)'!$A$1:$BS$1,0))&lt;&gt;1,"",'Mthly Returns (PR)'!T199),"")</f>
        <v>-2.682E-2</v>
      </c>
      <c r="U200" s="46">
        <f>IFERROR(IF(INDEX('Memb Hist (Org)'!$A$1:$BS$29,MATCH('Mthly ROA (PR)'!U$2,'Memb Hist (Org)'!$A$1:$A$29,0),MATCH('Mthly ROA (PR)'!$A200,'Memb Hist (Org)'!$A$1:$BS$1,0))&lt;&gt;1,"",'Mthly Returns (PR)'!U199),"")</f>
        <v>7.6642000000000002E-2</v>
      </c>
      <c r="V200" s="46">
        <f>IFERROR(IF(INDEX('Memb Hist (Org)'!$A$1:$BS$29,MATCH('Mthly ROA (PR)'!V$2,'Memb Hist (Org)'!$A$1:$A$29,0),MATCH('Mthly ROA (PR)'!$A200,'Memb Hist (Org)'!$A$1:$BS$1,0))&lt;&gt;1,"",'Mthly Returns (PR)'!V199),"")</f>
        <v>-4.8543999999999997E-2</v>
      </c>
      <c r="W200" s="46">
        <f>IFERROR(IF(INDEX('Memb Hist (Org)'!$A$1:$BS$29,MATCH('Mthly ROA (PR)'!W$2,'Memb Hist (Org)'!$A$1:$A$29,0),MATCH('Mthly ROA (PR)'!$A200,'Memb Hist (Org)'!$A$1:$BS$1,0))&lt;&gt;1,"",'Mthly Returns (PR)'!W199),"")</f>
        <v>-2.6616000000000001E-2</v>
      </c>
      <c r="X200" s="46">
        <f>IFERROR(IF(INDEX('Memb Hist (Org)'!$A$1:$BS$29,MATCH('Mthly ROA (PR)'!X$2,'Memb Hist (Org)'!$A$1:$A$29,0),MATCH('Mthly ROA (PR)'!$A200,'Memb Hist (Org)'!$A$1:$BS$1,0))&lt;&gt;1,"",'Mthly Returns (PR)'!X199),"")</f>
        <v>-0.151724</v>
      </c>
      <c r="Y200" s="46">
        <f>IFERROR(IF(INDEX('Memb Hist (Org)'!$A$1:$BS$29,MATCH('Mthly ROA (PR)'!Y$2,'Memb Hist (Org)'!$A$1:$A$29,0),MATCH('Mthly ROA (PR)'!$A200,'Memb Hist (Org)'!$A$1:$BS$1,0))&lt;&gt;1,"",'Mthly Returns (PR)'!Y199),"")</f>
        <v>-4.5901999999999998E-2</v>
      </c>
      <c r="Z200" s="46" t="str">
        <f>IFERROR(IF(INDEX('Memb Hist (Org)'!$A$1:$BS$29,MATCH('Mthly ROA (PR)'!Z$2,'Memb Hist (Org)'!$A$1:$A$29,0),MATCH('Mthly ROA (PR)'!$A200,'Memb Hist (Org)'!$A$1:$BS$1,0))&lt;&gt;1,"",'Mthly Returns (PR)'!Z199),"")</f>
        <v/>
      </c>
      <c r="AA200" s="46" t="str">
        <f>IFERROR(IF(INDEX('Memb Hist (Org)'!$A$1:$BS$29,MATCH('Mthly ROA (PR)'!AA$2,'Memb Hist (Org)'!$A$1:$A$29,0),MATCH('Mthly ROA (PR)'!$A200,'Memb Hist (Org)'!$A$1:$BS$1,0))&lt;&gt;1,"",'Mthly Returns (PR)'!AA199),"")</f>
        <v/>
      </c>
      <c r="AB200" s="46" t="str">
        <f>IFERROR(IF(INDEX('Memb Hist (Org)'!$A$1:$BS$29,MATCH('Mthly ROA (PR)'!AB$2,'Memb Hist (Org)'!$A$1:$A$29,0),MATCH('Mthly ROA (PR)'!$A200,'Memb Hist (Org)'!$A$1:$BS$1,0))&lt;&gt;1,"",'Mthly Returns (PR)'!AB199),"")</f>
        <v/>
      </c>
      <c r="AC200" s="46">
        <f>IFERROR(IF(INDEX('Memb Hist (Org)'!$A$1:$BS$29,MATCH('Mthly ROA (PR)'!AC$2,'Memb Hist (Org)'!$A$1:$A$29,0),MATCH('Mthly ROA (PR)'!$A200,'Memb Hist (Org)'!$A$1:$BS$1,0))&lt;&gt;1,"",'Mthly Returns (PR)'!AC199),"")</f>
        <v>-4.2553000000000001E-2</v>
      </c>
      <c r="AD200" s="46" t="str">
        <f>IFERROR(IF(INDEX('Memb Hist (Org)'!$A$1:$BS$29,MATCH('Mthly ROA (PR)'!AD$2,'Memb Hist (Org)'!$A$1:$A$29,0),MATCH('Mthly ROA (PR)'!$A200,'Memb Hist (Org)'!$A$1:$BS$1,0))&lt;&gt;1,"",'Mthly Returns (PR)'!AD199),"")</f>
        <v/>
      </c>
      <c r="AE200" s="46" t="str">
        <f>IFERROR(IF(INDEX('Memb Hist (Org)'!$A$1:$BS$29,MATCH('Mthly ROA (PR)'!AE$2,'Memb Hist (Org)'!$A$1:$A$29,0),MATCH('Mthly ROA (PR)'!$A200,'Memb Hist (Org)'!$A$1:$BS$1,0))&lt;&gt;1,"",'Mthly Returns (PR)'!AE199),"")</f>
        <v/>
      </c>
      <c r="AF200" s="42">
        <f>IFERROR(IF($C200=7,INDEX(ROA!$A$32:$BS$60,MATCH('Mthly ROA (PR)'!AF$2,ROA!$A$32:$A$60,0),MATCH('Mthly ROA (PR)'!$A200,ROA!$A$32:$BS$32,0)),AF199*(1+D199)),"")</f>
        <v>6.8738713914639288E-2</v>
      </c>
      <c r="AG200" s="42" t="str">
        <f>IFERROR(IF($C200=7,INDEX(ROA!$A$32:$BS$60,MATCH('Mthly ROA (PR)'!AG$2,ROA!$A$32:$A$60,0),MATCH('Mthly ROA (PR)'!$A200,ROA!$A$32:$BS$32,0)),AG199*(1+E199)),"")</f>
        <v/>
      </c>
      <c r="AH200" s="42" t="str">
        <f>IFERROR(IF($C200=7,INDEX(ROA!$A$32:$BS$60,MATCH('Mthly ROA (PR)'!AH$2,ROA!$A$32:$A$60,0),MATCH('Mthly ROA (PR)'!$A200,ROA!$A$32:$BS$32,0)),AH199*(1+F199)),"")</f>
        <v/>
      </c>
      <c r="AI200" s="42">
        <f>IFERROR(IF($C200=7,INDEX(ROA!$A$32:$BS$60,MATCH('Mthly ROA (PR)'!AI$2,ROA!$A$32:$A$60,0),MATCH('Mthly ROA (PR)'!$A200,ROA!$A$32:$BS$32,0)),AI199*(1+G199)),"")</f>
        <v>5.8321555837187587E-2</v>
      </c>
      <c r="AJ200" s="42">
        <f>IFERROR(IF($C200=7,INDEX(ROA!$A$32:$BS$60,MATCH('Mthly ROA (PR)'!AJ$2,ROA!$A$32:$A$60,0),MATCH('Mthly ROA (PR)'!$A200,ROA!$A$32:$BS$32,0)),AJ199*(1+H199)),"")</f>
        <v>8.1127779497012734E-2</v>
      </c>
      <c r="AK200" s="42">
        <f>IFERROR(IF($C200=7,INDEX(ROA!$A$32:$BS$60,MATCH('Mthly ROA (PR)'!AK$2,ROA!$A$32:$A$60,0),MATCH('Mthly ROA (PR)'!$A200,ROA!$A$32:$BS$32,0)),AK199*(1+I199)),"")</f>
        <v>4.2371140335502364E-2</v>
      </c>
      <c r="AL200" s="42">
        <f>IFERROR(IF($C200=7,INDEX(ROA!$A$32:$BS$60,MATCH('Mthly ROA (PR)'!AL$2,ROA!$A$32:$A$60,0),MATCH('Mthly ROA (PR)'!$A200,ROA!$A$32:$BS$32,0)),AL199*(1+J199)),"")</f>
        <v>6.6241000485456461E-2</v>
      </c>
      <c r="AM200" s="42">
        <f>IFERROR(IF($C200=7,INDEX(ROA!$A$32:$BS$60,MATCH('Mthly ROA (PR)'!AM$2,ROA!$A$32:$A$60,0),MATCH('Mthly ROA (PR)'!$A200,ROA!$A$32:$BS$32,0)),AM199*(1+K199)),"")</f>
        <v>0</v>
      </c>
      <c r="AN200" s="42" t="str">
        <f>IFERROR(IF($C200=7,INDEX(ROA!$A$32:$BS$60,MATCH('Mthly ROA (PR)'!AN$2,ROA!$A$32:$A$60,0),MATCH('Mthly ROA (PR)'!$A200,ROA!$A$32:$BS$32,0)),AN199*(1+L199)),"")</f>
        <v/>
      </c>
      <c r="AO200" s="42" t="str">
        <f>IFERROR(IF($C200=7,INDEX(ROA!$A$32:$BS$60,MATCH('Mthly ROA (PR)'!AO$2,ROA!$A$32:$A$60,0),MATCH('Mthly ROA (PR)'!$A200,ROA!$A$32:$BS$32,0)),AO199*(1+M199)),"")</f>
        <v/>
      </c>
      <c r="AP200" s="42" t="str">
        <f>IFERROR(IF($C200=7,INDEX(ROA!$A$32:$BS$60,MATCH('Mthly ROA (PR)'!AP$2,ROA!$A$32:$A$60,0),MATCH('Mthly ROA (PR)'!$A200,ROA!$A$32:$BS$32,0)),AP199*(1+N199)),"")</f>
        <v/>
      </c>
      <c r="AQ200" s="42">
        <f>IFERROR(IF($C200=7,INDEX(ROA!$A$32:$BS$60,MATCH('Mthly ROA (PR)'!AQ$2,ROA!$A$32:$A$60,0),MATCH('Mthly ROA (PR)'!$A200,ROA!$A$32:$BS$32,0)),AQ199*(1+O199)),"")</f>
        <v>0.11456571295818409</v>
      </c>
      <c r="AR200" s="42" t="str">
        <f>IFERROR(IF($C200=7,INDEX(ROA!$A$32:$BS$60,MATCH('Mthly ROA (PR)'!AR$2,ROA!$A$32:$A$60,0),MATCH('Mthly ROA (PR)'!$A200,ROA!$A$32:$BS$32,0)),AR199*(1+P199)),"")</f>
        <v/>
      </c>
      <c r="AS200" s="42">
        <f>IFERROR(IF($C200=7,INDEX(ROA!$A$32:$BS$60,MATCH('Mthly ROA (PR)'!AS$2,ROA!$A$32:$A$60,0),MATCH('Mthly ROA (PR)'!$A200,ROA!$A$32:$BS$32,0)),AS199*(1+Q199)),"")</f>
        <v>4.9552366648908226E-2</v>
      </c>
      <c r="AT200" s="42" t="str">
        <f>IFERROR(IF($C200=7,INDEX(ROA!$A$32:$BS$60,MATCH('Mthly ROA (PR)'!AT$2,ROA!$A$32:$A$60,0),MATCH('Mthly ROA (PR)'!$A200,ROA!$A$32:$BS$32,0)),AT199*(1+R199)),"")</f>
        <v/>
      </c>
      <c r="AU200" s="42" t="str">
        <f>IFERROR(IF($C200=7,INDEX(ROA!$A$32:$BS$60,MATCH('Mthly ROA (PR)'!AU$2,ROA!$A$32:$A$60,0),MATCH('Mthly ROA (PR)'!$A200,ROA!$A$32:$BS$32,0)),AU199*(1+S199)),"")</f>
        <v/>
      </c>
      <c r="AV200" s="42">
        <f>IFERROR(IF($C200=7,INDEX(ROA!$A$32:$BS$60,MATCH('Mthly ROA (PR)'!AV$2,ROA!$A$32:$A$60,0),MATCH('Mthly ROA (PR)'!$A200,ROA!$A$32:$BS$32,0)),AV199*(1+T199)),"")</f>
        <v>6.2456752733421127E-2</v>
      </c>
      <c r="AW200" s="42">
        <f>IFERROR(IF($C200=7,INDEX(ROA!$A$32:$BS$60,MATCH('Mthly ROA (PR)'!AW$2,ROA!$A$32:$A$60,0),MATCH('Mthly ROA (PR)'!$A200,ROA!$A$32:$BS$32,0)),AW199*(1+U199)),"")</f>
        <v>7.417393217047763E-2</v>
      </c>
      <c r="AX200" s="42">
        <f>IFERROR(IF($C200=7,INDEX(ROA!$A$32:$BS$60,MATCH('Mthly ROA (PR)'!AX$2,ROA!$A$32:$A$60,0),MATCH('Mthly ROA (PR)'!$A200,ROA!$A$32:$BS$32,0)),AX199*(1+V199)),"")</f>
        <v>0</v>
      </c>
      <c r="AY200" s="42">
        <f>IFERROR(IF($C200=7,INDEX(ROA!$A$32:$BS$60,MATCH('Mthly ROA (PR)'!AY$2,ROA!$A$32:$A$60,0),MATCH('Mthly ROA (PR)'!$A200,ROA!$A$32:$BS$32,0)),AY199*(1+W199)),"")</f>
        <v>6.5771872790072572E-2</v>
      </c>
      <c r="AZ200" s="42">
        <f>IFERROR(IF($C200=7,INDEX(ROA!$A$32:$BS$60,MATCH('Mthly ROA (PR)'!AZ$2,ROA!$A$32:$A$60,0),MATCH('Mthly ROA (PR)'!$A200,ROA!$A$32:$BS$32,0)),AZ199*(1+X199)),"")</f>
        <v>6.2019920575816422E-2</v>
      </c>
      <c r="BA200" s="42">
        <f>IFERROR(IF($C200=7,INDEX(ROA!$A$32:$BS$60,MATCH('Mthly ROA (PR)'!BA$2,ROA!$A$32:$A$60,0),MATCH('Mthly ROA (PR)'!$A200,ROA!$A$32:$BS$32,0)),BA199*(1+Y199)),"")</f>
        <v>6.5550712686916299E-2</v>
      </c>
      <c r="BB200" s="42" t="str">
        <f>IFERROR(IF($C200=7,INDEX(ROA!$A$32:$BS$60,MATCH('Mthly ROA (PR)'!BB$2,ROA!$A$32:$A$60,0),MATCH('Mthly ROA (PR)'!$A200,ROA!$A$32:$BS$32,0)),BB199*(1+Z199)),"")</f>
        <v/>
      </c>
      <c r="BC200" s="42" t="str">
        <f>IFERROR(IF($C200=7,INDEX(ROA!$A$32:$BS$60,MATCH('Mthly ROA (PR)'!BC$2,ROA!$A$32:$A$60,0),MATCH('Mthly ROA (PR)'!$A200,ROA!$A$32:$BS$32,0)),BC199*(1+AA199)),"")</f>
        <v/>
      </c>
      <c r="BD200" s="42" t="str">
        <f>IFERROR(IF($C200=7,INDEX(ROA!$A$32:$BS$60,MATCH('Mthly ROA (PR)'!BD$2,ROA!$A$32:$A$60,0),MATCH('Mthly ROA (PR)'!$A200,ROA!$A$32:$BS$32,0)),BD199*(1+AB199)),"")</f>
        <v/>
      </c>
      <c r="BE200" s="42">
        <f>IFERROR(IF($C200=7,INDEX(ROA!$A$32:$BS$60,MATCH('Mthly ROA (PR)'!BE$2,ROA!$A$32:$A$60,0),MATCH('Mthly ROA (PR)'!$A200,ROA!$A$32:$BS$32,0)),BE199*(1+AC199)),"")</f>
        <v>0.10050946028071632</v>
      </c>
      <c r="BF200" s="42" t="str">
        <f>IFERROR(IF($C200=7,INDEX(ROA!$A$32:$BS$60,MATCH('Mthly ROA (PR)'!BF$2,ROA!$A$32:$A$60,0),MATCH('Mthly ROA (PR)'!$A200,ROA!$A$32:$BS$32,0)),BF199*(1+AD199)),"")</f>
        <v/>
      </c>
      <c r="BG200" s="42" t="str">
        <f>IFERROR(IF($C200=7,INDEX(ROA!$A$32:$BS$60,MATCH('Mthly ROA (PR)'!BG$2,ROA!$A$32:$A$60,0),MATCH('Mthly ROA (PR)'!$A200,ROA!$A$32:$BS$32,0)),BG199*(1+AE199)),"")</f>
        <v/>
      </c>
      <c r="BH200" s="44">
        <f t="shared" si="184"/>
        <v>7.5420939717376068E-2</v>
      </c>
      <c r="BI200" s="44" t="str">
        <f t="shared" si="185"/>
        <v/>
      </c>
      <c r="BJ200" s="44" t="str">
        <f t="shared" si="186"/>
        <v/>
      </c>
      <c r="BK200" s="44">
        <f t="shared" si="187"/>
        <v>6.3991109180227518E-2</v>
      </c>
      <c r="BL200" s="44">
        <f t="shared" si="188"/>
        <v>8.9014370772882156E-2</v>
      </c>
      <c r="BM200" s="44">
        <f t="shared" si="189"/>
        <v>4.6490122363488436E-2</v>
      </c>
      <c r="BN200" s="44">
        <f t="shared" si="190"/>
        <v>7.2680418644962469E-2</v>
      </c>
      <c r="BO200" s="44">
        <f t="shared" si="191"/>
        <v>0</v>
      </c>
      <c r="BP200" s="44" t="str">
        <f t="shared" si="192"/>
        <v/>
      </c>
      <c r="BQ200" s="44" t="str">
        <f t="shared" si="193"/>
        <v/>
      </c>
      <c r="BR200" s="44" t="str">
        <f t="shared" si="194"/>
        <v/>
      </c>
      <c r="BS200" s="44">
        <f t="shared" si="195"/>
        <v>0.12570287162235097</v>
      </c>
      <c r="BT200" s="44" t="str">
        <f t="shared" si="196"/>
        <v/>
      </c>
      <c r="BU200" s="44">
        <f t="shared" si="197"/>
        <v>5.4369449834654152E-2</v>
      </c>
      <c r="BV200" s="44" t="str">
        <f t="shared" si="198"/>
        <v/>
      </c>
      <c r="BW200" s="44" t="str">
        <f t="shared" si="199"/>
        <v/>
      </c>
      <c r="BX200" s="44">
        <f t="shared" si="200"/>
        <v>6.8528296713552747E-2</v>
      </c>
      <c r="BY200" s="44">
        <f t="shared" si="201"/>
        <v>8.1384526247863409E-2</v>
      </c>
      <c r="BZ200" s="44">
        <f t="shared" si="202"/>
        <v>0</v>
      </c>
      <c r="CA200" s="44">
        <f t="shared" si="203"/>
        <v>7.2165686122075329E-2</v>
      </c>
      <c r="CB200" s="44">
        <f t="shared" si="204"/>
        <v>6.8048999241298189E-2</v>
      </c>
      <c r="CC200" s="44">
        <f t="shared" si="205"/>
        <v>7.1923026609580651E-2</v>
      </c>
      <c r="CD200" s="44" t="str">
        <f t="shared" si="206"/>
        <v/>
      </c>
      <c r="CE200" s="44" t="str">
        <f t="shared" si="207"/>
        <v/>
      </c>
      <c r="CF200" s="44" t="str">
        <f t="shared" si="208"/>
        <v/>
      </c>
      <c r="CG200" s="44">
        <f t="shared" si="209"/>
        <v>0.110280182929688</v>
      </c>
      <c r="CH200" s="44" t="str">
        <f t="shared" si="210"/>
        <v/>
      </c>
      <c r="CI200" s="44" t="str">
        <f t="shared" si="211"/>
        <v/>
      </c>
      <c r="CJ200" s="48">
        <f t="shared" si="212"/>
        <v>-4.5491648209329723E-3</v>
      </c>
      <c r="CK200" s="48" t="str">
        <f t="shared" si="213"/>
        <v/>
      </c>
      <c r="CL200" s="48" t="str">
        <f t="shared" si="214"/>
        <v/>
      </c>
      <c r="CM200" s="48">
        <f t="shared" si="215"/>
        <v>-2.3059836104186789E-3</v>
      </c>
      <c r="CN200" s="48">
        <f t="shared" si="216"/>
        <v>-3.9659462754149917E-3</v>
      </c>
      <c r="CO200" s="48">
        <f t="shared" si="217"/>
        <v>-2.5743905258781724E-3</v>
      </c>
      <c r="CP200" s="48">
        <f t="shared" si="218"/>
        <v>-1.4863145612894824E-3</v>
      </c>
      <c r="CQ200" s="48">
        <f t="shared" si="219"/>
        <v>0</v>
      </c>
      <c r="CR200" s="48" t="str">
        <f t="shared" si="220"/>
        <v/>
      </c>
      <c r="CS200" s="48" t="str">
        <f t="shared" si="221"/>
        <v/>
      </c>
      <c r="CT200" s="48" t="str">
        <f t="shared" si="222"/>
        <v/>
      </c>
      <c r="CU200" s="48">
        <f t="shared" si="223"/>
        <v>-6.6159935392275764E-3</v>
      </c>
      <c r="CV200" s="48" t="str">
        <f t="shared" si="224"/>
        <v/>
      </c>
      <c r="CW200" s="48">
        <f t="shared" si="225"/>
        <v>0</v>
      </c>
      <c r="CX200" s="48" t="str">
        <f t="shared" si="226"/>
        <v/>
      </c>
      <c r="CY200" s="48" t="str">
        <f t="shared" si="227"/>
        <v/>
      </c>
      <c r="CZ200" s="48">
        <f t="shared" si="228"/>
        <v>-1.8379289178574846E-3</v>
      </c>
      <c r="DA200" s="48">
        <f t="shared" si="229"/>
        <v>6.2374728606887477E-3</v>
      </c>
      <c r="DB200" s="48">
        <f t="shared" si="230"/>
        <v>0</v>
      </c>
      <c r="DC200" s="48">
        <f t="shared" si="231"/>
        <v>-1.9207619018251571E-3</v>
      </c>
      <c r="DD200" s="48">
        <f t="shared" si="232"/>
        <v>-1.0324666360886726E-2</v>
      </c>
      <c r="DE200" s="48">
        <f t="shared" si="233"/>
        <v>-3.3014107674329708E-3</v>
      </c>
      <c r="DF200" s="48" t="str">
        <f t="shared" si="234"/>
        <v/>
      </c>
      <c r="DG200" s="48" t="str">
        <f t="shared" si="235"/>
        <v/>
      </c>
      <c r="DH200" s="48" t="str">
        <f t="shared" si="236"/>
        <v/>
      </c>
      <c r="DI200" s="48">
        <f t="shared" si="237"/>
        <v>-4.692752624207013E-3</v>
      </c>
      <c r="DJ200" s="48" t="str">
        <f t="shared" si="238"/>
        <v/>
      </c>
      <c r="DK200" s="48" t="str">
        <f t="shared" si="239"/>
        <v/>
      </c>
      <c r="DL200" s="37">
        <f t="shared" si="178"/>
        <v>-3.7337841044682477E-2</v>
      </c>
      <c r="DM200" s="39">
        <f t="shared" si="179"/>
        <v>0.96266215895531748</v>
      </c>
      <c r="DN200" s="39">
        <f>PRODUCT($DM$142:DM200)</f>
        <v>1.1238343486931963</v>
      </c>
      <c r="DO200" s="36">
        <f>DL200-'1M RF rate'!C60</f>
        <v>-4.1107046280123696E-2</v>
      </c>
      <c r="DP200" s="39">
        <f t="shared" si="180"/>
        <v>0.95889295371987626</v>
      </c>
      <c r="DQ200" s="39">
        <f>PRODUCT($DP$142:DP200)</f>
        <v>0.95649566482396298</v>
      </c>
      <c r="DR200" s="36">
        <f>DL200-'DJUA Monthly (PR)'!C60</f>
        <v>-6.5435905391759974E-4</v>
      </c>
      <c r="DS200" s="39">
        <f t="shared" si="181"/>
        <v>0.99934564094608236</v>
      </c>
      <c r="DT200" s="39">
        <f>PRODUCT($DS$142:DS200)</f>
        <v>0.94074165253636954</v>
      </c>
      <c r="DW200" s="125">
        <f t="shared" si="240"/>
        <v>9.5171863633181086E-3</v>
      </c>
      <c r="DX200" s="124">
        <f t="shared" si="182"/>
        <v>9.4262447106710168E-2</v>
      </c>
    </row>
    <row r="201" spans="1:128" x14ac:dyDescent="0.35">
      <c r="A201" s="35">
        <f t="shared" si="183"/>
        <v>1965</v>
      </c>
      <c r="B201" s="35">
        <v>1966</v>
      </c>
      <c r="C201" s="35">
        <v>6</v>
      </c>
      <c r="D201" s="46">
        <f>IFERROR(IF(INDEX('Memb Hist (Org)'!$A$1:$BS$29,MATCH('Mthly ROA (PR)'!D$2,'Memb Hist (Org)'!$A$1:$A$29,0),MATCH('Mthly ROA (PR)'!$A201,'Memb Hist (Org)'!$A$1:$BS$1,0))&lt;&gt;1,"",'Mthly Returns (PR)'!D200),"")</f>
        <v>4.3919E-2</v>
      </c>
      <c r="E201" s="46" t="str">
        <f>IFERROR(IF(INDEX('Memb Hist (Org)'!$A$1:$BS$29,MATCH('Mthly ROA (PR)'!E$2,'Memb Hist (Org)'!$A$1:$A$29,0),MATCH('Mthly ROA (PR)'!$A201,'Memb Hist (Org)'!$A$1:$BS$1,0))&lt;&gt;1,"",'Mthly Returns (PR)'!E200),"")</f>
        <v/>
      </c>
      <c r="F201" s="46" t="str">
        <f>IFERROR(IF(INDEX('Memb Hist (Org)'!$A$1:$BS$29,MATCH('Mthly ROA (PR)'!F$2,'Memb Hist (Org)'!$A$1:$A$29,0),MATCH('Mthly ROA (PR)'!$A201,'Memb Hist (Org)'!$A$1:$BS$1,0))&lt;&gt;1,"",'Mthly Returns (PR)'!F200),"")</f>
        <v/>
      </c>
      <c r="G201" s="46">
        <f>IFERROR(IF(INDEX('Memb Hist (Org)'!$A$1:$BS$29,MATCH('Mthly ROA (PR)'!G$2,'Memb Hist (Org)'!$A$1:$A$29,0),MATCH('Mthly ROA (PR)'!$A201,'Memb Hist (Org)'!$A$1:$BS$1,0))&lt;&gt;1,"",'Mthly Returns (PR)'!G200),"")</f>
        <v>-3.2710000000000003E-2</v>
      </c>
      <c r="H201" s="46">
        <f>IFERROR(IF(INDEX('Memb Hist (Org)'!$A$1:$BS$29,MATCH('Mthly ROA (PR)'!H$2,'Memb Hist (Org)'!$A$1:$A$29,0),MATCH('Mthly ROA (PR)'!$A201,'Memb Hist (Org)'!$A$1:$BS$1,0))&lt;&gt;1,"",'Mthly Returns (PR)'!H200),"")</f>
        <v>-1.0363000000000001E-2</v>
      </c>
      <c r="I201" s="46">
        <f>IFERROR(IF(INDEX('Memb Hist (Org)'!$A$1:$BS$29,MATCH('Mthly ROA (PR)'!I$2,'Memb Hist (Org)'!$A$1:$A$29,0),MATCH('Mthly ROA (PR)'!$A201,'Memb Hist (Org)'!$A$1:$BS$1,0))&lt;&gt;1,"",'Mthly Returns (PR)'!I200),"")</f>
        <v>-1.0345E-2</v>
      </c>
      <c r="J201" s="46">
        <f>IFERROR(IF(INDEX('Memb Hist (Org)'!$A$1:$BS$29,MATCH('Mthly ROA (PR)'!J$2,'Memb Hist (Org)'!$A$1:$A$29,0),MATCH('Mthly ROA (PR)'!$A201,'Memb Hist (Org)'!$A$1:$BS$1,0))&lt;&gt;1,"",'Mthly Returns (PR)'!J200),"")</f>
        <v>-2.7140000000000001E-2</v>
      </c>
      <c r="K201" s="46">
        <f>IFERROR(IF(INDEX('Memb Hist (Org)'!$A$1:$BS$29,MATCH('Mthly ROA (PR)'!K$2,'Memb Hist (Org)'!$A$1:$A$29,0),MATCH('Mthly ROA (PR)'!$A201,'Memb Hist (Org)'!$A$1:$BS$1,0))&lt;&gt;1,"",'Mthly Returns (PR)'!K200),"")</f>
        <v>-5.0583999999999997E-2</v>
      </c>
      <c r="L201" s="46" t="str">
        <f>IFERROR(IF(INDEX('Memb Hist (Org)'!$A$1:$BS$29,MATCH('Mthly ROA (PR)'!L$2,'Memb Hist (Org)'!$A$1:$A$29,0),MATCH('Mthly ROA (PR)'!$A201,'Memb Hist (Org)'!$A$1:$BS$1,0))&lt;&gt;1,"",'Mthly Returns (PR)'!L200),"")</f>
        <v/>
      </c>
      <c r="M201" s="46" t="str">
        <f>IFERROR(IF(INDEX('Memb Hist (Org)'!$A$1:$BS$29,MATCH('Mthly ROA (PR)'!M$2,'Memb Hist (Org)'!$A$1:$A$29,0),MATCH('Mthly ROA (PR)'!$A201,'Memb Hist (Org)'!$A$1:$BS$1,0))&lt;&gt;1,"",'Mthly Returns (PR)'!M200),"")</f>
        <v/>
      </c>
      <c r="N201" s="46" t="str">
        <f>IFERROR(IF(INDEX('Memb Hist (Org)'!$A$1:$BS$29,MATCH('Mthly ROA (PR)'!N$2,'Memb Hist (Org)'!$A$1:$A$29,0),MATCH('Mthly ROA (PR)'!$A201,'Memb Hist (Org)'!$A$1:$BS$1,0))&lt;&gt;1,"",'Mthly Returns (PR)'!N200),"")</f>
        <v/>
      </c>
      <c r="O201" s="46">
        <f>IFERROR(IF(INDEX('Memb Hist (Org)'!$A$1:$BS$29,MATCH('Mthly ROA (PR)'!O$2,'Memb Hist (Org)'!$A$1:$A$29,0),MATCH('Mthly ROA (PR)'!$A201,'Memb Hist (Org)'!$A$1:$BS$1,0))&lt;&gt;1,"",'Mthly Returns (PR)'!O200),"")</f>
        <v>-7.5758000000000006E-2</v>
      </c>
      <c r="P201" s="46" t="str">
        <f>IFERROR(IF(INDEX('Memb Hist (Org)'!$A$1:$BS$29,MATCH('Mthly ROA (PR)'!P$2,'Memb Hist (Org)'!$A$1:$A$29,0),MATCH('Mthly ROA (PR)'!$A201,'Memb Hist (Org)'!$A$1:$BS$1,0))&lt;&gt;1,"",'Mthly Returns (PR)'!P200),"")</f>
        <v/>
      </c>
      <c r="Q201" s="46">
        <f>IFERROR(IF(INDEX('Memb Hist (Org)'!$A$1:$BS$29,MATCH('Mthly ROA (PR)'!Q$2,'Memb Hist (Org)'!$A$1:$A$29,0),MATCH('Mthly ROA (PR)'!$A201,'Memb Hist (Org)'!$A$1:$BS$1,0))&lt;&gt;1,"",'Mthly Returns (PR)'!Q200),"")</f>
        <v>-3.2607999999999998E-2</v>
      </c>
      <c r="R201" s="46" t="str">
        <f>IFERROR(IF(INDEX('Memb Hist (Org)'!$A$1:$BS$29,MATCH('Mthly ROA (PR)'!R$2,'Memb Hist (Org)'!$A$1:$A$29,0),MATCH('Mthly ROA (PR)'!$A201,'Memb Hist (Org)'!$A$1:$BS$1,0))&lt;&gt;1,"",'Mthly Returns (PR)'!R200),"")</f>
        <v/>
      </c>
      <c r="S201" s="46" t="str">
        <f>IFERROR(IF(INDEX('Memb Hist (Org)'!$A$1:$BS$29,MATCH('Mthly ROA (PR)'!S$2,'Memb Hist (Org)'!$A$1:$A$29,0),MATCH('Mthly ROA (PR)'!$A201,'Memb Hist (Org)'!$A$1:$BS$1,0))&lt;&gt;1,"",'Mthly Returns (PR)'!S200),"")</f>
        <v/>
      </c>
      <c r="T201" s="46">
        <f>IFERROR(IF(INDEX('Memb Hist (Org)'!$A$1:$BS$29,MATCH('Mthly ROA (PR)'!T$2,'Memb Hist (Org)'!$A$1:$A$29,0),MATCH('Mthly ROA (PR)'!$A201,'Memb Hist (Org)'!$A$1:$BS$1,0))&lt;&gt;1,"",'Mthly Returns (PR)'!T200),"")</f>
        <v>-3.9370000000000002E-2</v>
      </c>
      <c r="U201" s="46">
        <f>IFERROR(IF(INDEX('Memb Hist (Org)'!$A$1:$BS$29,MATCH('Mthly ROA (PR)'!U$2,'Memb Hist (Org)'!$A$1:$A$29,0),MATCH('Mthly ROA (PR)'!$A201,'Memb Hist (Org)'!$A$1:$BS$1,0))&lt;&gt;1,"",'Mthly Returns (PR)'!U200),"")</f>
        <v>-0.105085</v>
      </c>
      <c r="V201" s="46">
        <f>IFERROR(IF(INDEX('Memb Hist (Org)'!$A$1:$BS$29,MATCH('Mthly ROA (PR)'!V$2,'Memb Hist (Org)'!$A$1:$A$29,0),MATCH('Mthly ROA (PR)'!$A201,'Memb Hist (Org)'!$A$1:$BS$1,0))&lt;&gt;1,"",'Mthly Returns (PR)'!V200),"")</f>
        <v>-3.4014000000000003E-2</v>
      </c>
      <c r="W201" s="46">
        <f>IFERROR(IF(INDEX('Memb Hist (Org)'!$A$1:$BS$29,MATCH('Mthly ROA (PR)'!W$2,'Memb Hist (Org)'!$A$1:$A$29,0),MATCH('Mthly ROA (PR)'!$A201,'Memb Hist (Org)'!$A$1:$BS$1,0))&lt;&gt;1,"",'Mthly Returns (PR)'!W200),"")</f>
        <v>-1.9531E-2</v>
      </c>
      <c r="X201" s="46">
        <f>IFERROR(IF(INDEX('Memb Hist (Org)'!$A$1:$BS$29,MATCH('Mthly ROA (PR)'!X$2,'Memb Hist (Org)'!$A$1:$A$29,0),MATCH('Mthly ROA (PR)'!$A201,'Memb Hist (Org)'!$A$1:$BS$1,0))&lt;&gt;1,"",'Mthly Returns (PR)'!X200),"")</f>
        <v>-2.6119E-2</v>
      </c>
      <c r="Y201" s="46">
        <f>IFERROR(IF(INDEX('Memb Hist (Org)'!$A$1:$BS$29,MATCH('Mthly ROA (PR)'!Y$2,'Memb Hist (Org)'!$A$1:$A$29,0),MATCH('Mthly ROA (PR)'!$A201,'Memb Hist (Org)'!$A$1:$BS$1,0))&lt;&gt;1,"",'Mthly Returns (PR)'!Y200),"")</f>
        <v>-2.7491000000000002E-2</v>
      </c>
      <c r="Z201" s="46" t="str">
        <f>IFERROR(IF(INDEX('Memb Hist (Org)'!$A$1:$BS$29,MATCH('Mthly ROA (PR)'!Z$2,'Memb Hist (Org)'!$A$1:$A$29,0),MATCH('Mthly ROA (PR)'!$A201,'Memb Hist (Org)'!$A$1:$BS$1,0))&lt;&gt;1,"",'Mthly Returns (PR)'!Z200),"")</f>
        <v/>
      </c>
      <c r="AA201" s="46" t="str">
        <f>IFERROR(IF(INDEX('Memb Hist (Org)'!$A$1:$BS$29,MATCH('Mthly ROA (PR)'!AA$2,'Memb Hist (Org)'!$A$1:$A$29,0),MATCH('Mthly ROA (PR)'!$A201,'Memb Hist (Org)'!$A$1:$BS$1,0))&lt;&gt;1,"",'Mthly Returns (PR)'!AA200),"")</f>
        <v/>
      </c>
      <c r="AB201" s="46" t="str">
        <f>IFERROR(IF(INDEX('Memb Hist (Org)'!$A$1:$BS$29,MATCH('Mthly ROA (PR)'!AB$2,'Memb Hist (Org)'!$A$1:$A$29,0),MATCH('Mthly ROA (PR)'!$A201,'Memb Hist (Org)'!$A$1:$BS$1,0))&lt;&gt;1,"",'Mthly Returns (PR)'!AB200),"")</f>
        <v/>
      </c>
      <c r="AC201" s="46">
        <f>IFERROR(IF(INDEX('Memb Hist (Org)'!$A$1:$BS$29,MATCH('Mthly ROA (PR)'!AC$2,'Memb Hist (Org)'!$A$1:$A$29,0),MATCH('Mthly ROA (PR)'!$A201,'Memb Hist (Org)'!$A$1:$BS$1,0))&lt;&gt;1,"",'Mthly Returns (PR)'!AC200),"")</f>
        <v>-3.1749999999999999E-3</v>
      </c>
      <c r="AD201" s="46" t="str">
        <f>IFERROR(IF(INDEX('Memb Hist (Org)'!$A$1:$BS$29,MATCH('Mthly ROA (PR)'!AD$2,'Memb Hist (Org)'!$A$1:$A$29,0),MATCH('Mthly ROA (PR)'!$A201,'Memb Hist (Org)'!$A$1:$BS$1,0))&lt;&gt;1,"",'Mthly Returns (PR)'!AD200),"")</f>
        <v/>
      </c>
      <c r="AE201" s="46" t="str">
        <f>IFERROR(IF(INDEX('Memb Hist (Org)'!$A$1:$BS$29,MATCH('Mthly ROA (PR)'!AE$2,'Memb Hist (Org)'!$A$1:$A$29,0),MATCH('Mthly ROA (PR)'!$A201,'Memb Hist (Org)'!$A$1:$BS$1,0))&lt;&gt;1,"",'Mthly Returns (PR)'!AE200),"")</f>
        <v/>
      </c>
      <c r="AF201" s="42">
        <f>IFERROR(IF($C201=7,INDEX(ROA!$A$32:$BS$60,MATCH('Mthly ROA (PR)'!AF$2,ROA!$A$32:$A$60,0),MATCH('Mthly ROA (PR)'!$A201,ROA!$A$32:$BS$32,0)),AF200*(1+D200)),"")</f>
        <v>6.459260090744999E-2</v>
      </c>
      <c r="AG201" s="42" t="str">
        <f>IFERROR(IF($C201=7,INDEX(ROA!$A$32:$BS$60,MATCH('Mthly ROA (PR)'!AG$2,ROA!$A$32:$A$60,0),MATCH('Mthly ROA (PR)'!$A201,ROA!$A$32:$BS$32,0)),AG200*(1+E200)),"")</f>
        <v/>
      </c>
      <c r="AH201" s="42" t="str">
        <f>IFERROR(IF($C201=7,INDEX(ROA!$A$32:$BS$60,MATCH('Mthly ROA (PR)'!AH$2,ROA!$A$32:$A$60,0),MATCH('Mthly ROA (PR)'!$A201,ROA!$A$32:$BS$32,0)),AH200*(1+F200)),"")</f>
        <v/>
      </c>
      <c r="AI201" s="42">
        <f>IFERROR(IF($C201=7,INDEX(ROA!$A$32:$BS$60,MATCH('Mthly ROA (PR)'!AI$2,ROA!$A$32:$A$60,0),MATCH('Mthly ROA (PR)'!$A201,ROA!$A$32:$BS$32,0)),AI200*(1+G200)),"")</f>
        <v>5.6219880251038697E-2</v>
      </c>
      <c r="AJ201" s="42">
        <f>IFERROR(IF($C201=7,INDEX(ROA!$A$32:$BS$60,MATCH('Mthly ROA (PR)'!AJ$2,ROA!$A$32:$A$60,0),MATCH('Mthly ROA (PR)'!$A201,ROA!$A$32:$BS$32,0)),AJ200*(1+H200)),"")</f>
        <v>7.7513212409302826E-2</v>
      </c>
      <c r="AK201" s="42">
        <f>IFERROR(IF($C201=7,INDEX(ROA!$A$32:$BS$60,MATCH('Mthly ROA (PR)'!AK$2,ROA!$A$32:$A$60,0),MATCH('Mthly ROA (PR)'!$A201,ROA!$A$32:$BS$32,0)),AK200*(1+I200)),"")</f>
        <v>4.0024838439423921E-2</v>
      </c>
      <c r="AL201" s="42">
        <f>IFERROR(IF($C201=7,INDEX(ROA!$A$32:$BS$60,MATCH('Mthly ROA (PR)'!AL$2,ROA!$A$32:$A$60,0),MATCH('Mthly ROA (PR)'!$A201,ROA!$A$32:$BS$32,0)),AL200*(1+J200)),"")</f>
        <v>6.4886372025528882E-2</v>
      </c>
      <c r="AM201" s="42">
        <f>IFERROR(IF($C201=7,INDEX(ROA!$A$32:$BS$60,MATCH('Mthly ROA (PR)'!AM$2,ROA!$A$32:$A$60,0),MATCH('Mthly ROA (PR)'!$A201,ROA!$A$32:$BS$32,0)),AM200*(1+K200)),"")</f>
        <v>0</v>
      </c>
      <c r="AN201" s="42" t="str">
        <f>IFERROR(IF($C201=7,INDEX(ROA!$A$32:$BS$60,MATCH('Mthly ROA (PR)'!AN$2,ROA!$A$32:$A$60,0),MATCH('Mthly ROA (PR)'!$A201,ROA!$A$32:$BS$32,0)),AN200*(1+L200)),"")</f>
        <v/>
      </c>
      <c r="AO201" s="42" t="str">
        <f>IFERROR(IF($C201=7,INDEX(ROA!$A$32:$BS$60,MATCH('Mthly ROA (PR)'!AO$2,ROA!$A$32:$A$60,0),MATCH('Mthly ROA (PR)'!$A201,ROA!$A$32:$BS$32,0)),AO200*(1+M200)),"")</f>
        <v/>
      </c>
      <c r="AP201" s="42" t="str">
        <f>IFERROR(IF($C201=7,INDEX(ROA!$A$32:$BS$60,MATCH('Mthly ROA (PR)'!AP$2,ROA!$A$32:$A$60,0),MATCH('Mthly ROA (PR)'!$A201,ROA!$A$32:$BS$32,0)),AP200*(1+N200)),"")</f>
        <v/>
      </c>
      <c r="AQ201" s="42">
        <f>IFERROR(IF($C201=7,INDEX(ROA!$A$32:$BS$60,MATCH('Mthly ROA (PR)'!AQ$2,ROA!$A$32:$A$60,0),MATCH('Mthly ROA (PR)'!$A201,ROA!$A$32:$BS$32,0)),AQ200*(1+O200)),"")</f>
        <v>0.10853589035376894</v>
      </c>
      <c r="AR201" s="42" t="str">
        <f>IFERROR(IF($C201=7,INDEX(ROA!$A$32:$BS$60,MATCH('Mthly ROA (PR)'!AR$2,ROA!$A$32:$A$60,0),MATCH('Mthly ROA (PR)'!$A201,ROA!$A$32:$BS$32,0)),AR200*(1+P200)),"")</f>
        <v/>
      </c>
      <c r="AS201" s="42">
        <f>IFERROR(IF($C201=7,INDEX(ROA!$A$32:$BS$60,MATCH('Mthly ROA (PR)'!AS$2,ROA!$A$32:$A$60,0),MATCH('Mthly ROA (PR)'!$A201,ROA!$A$32:$BS$32,0)),AS200*(1+Q200)),"")</f>
        <v>4.9552366648908226E-2</v>
      </c>
      <c r="AT201" s="42" t="str">
        <f>IFERROR(IF($C201=7,INDEX(ROA!$A$32:$BS$60,MATCH('Mthly ROA (PR)'!AT$2,ROA!$A$32:$A$60,0),MATCH('Mthly ROA (PR)'!$A201,ROA!$A$32:$BS$32,0)),AT200*(1+R200)),"")</f>
        <v/>
      </c>
      <c r="AU201" s="42" t="str">
        <f>IFERROR(IF($C201=7,INDEX(ROA!$A$32:$BS$60,MATCH('Mthly ROA (PR)'!AU$2,ROA!$A$32:$A$60,0),MATCH('Mthly ROA (PR)'!$A201,ROA!$A$32:$BS$32,0)),AU200*(1+S200)),"")</f>
        <v/>
      </c>
      <c r="AV201" s="42">
        <f>IFERROR(IF($C201=7,INDEX(ROA!$A$32:$BS$60,MATCH('Mthly ROA (PR)'!AV$2,ROA!$A$32:$A$60,0),MATCH('Mthly ROA (PR)'!$A201,ROA!$A$32:$BS$32,0)),AV200*(1+T200)),"")</f>
        <v>6.0781662625110776E-2</v>
      </c>
      <c r="AW201" s="42">
        <f>IFERROR(IF($C201=7,INDEX(ROA!$A$32:$BS$60,MATCH('Mthly ROA (PR)'!AW$2,ROA!$A$32:$A$60,0),MATCH('Mthly ROA (PR)'!$A201,ROA!$A$32:$BS$32,0)),AW200*(1+U200)),"")</f>
        <v>7.9858770679887378E-2</v>
      </c>
      <c r="AX201" s="42">
        <f>IFERROR(IF($C201=7,INDEX(ROA!$A$32:$BS$60,MATCH('Mthly ROA (PR)'!AX$2,ROA!$A$32:$A$60,0),MATCH('Mthly ROA (PR)'!$A201,ROA!$A$32:$BS$32,0)),AX200*(1+V200)),"")</f>
        <v>0</v>
      </c>
      <c r="AY201" s="42">
        <f>IFERROR(IF($C201=7,INDEX(ROA!$A$32:$BS$60,MATCH('Mthly ROA (PR)'!AY$2,ROA!$A$32:$A$60,0),MATCH('Mthly ROA (PR)'!$A201,ROA!$A$32:$BS$32,0)),AY200*(1+W200)),"")</f>
        <v>6.4021288623892003E-2</v>
      </c>
      <c r="AZ201" s="42">
        <f>IFERROR(IF($C201=7,INDEX(ROA!$A$32:$BS$60,MATCH('Mthly ROA (PR)'!AZ$2,ROA!$A$32:$A$60,0),MATCH('Mthly ROA (PR)'!$A201,ROA!$A$32:$BS$32,0)),AZ200*(1+X200)),"")</f>
        <v>5.2610010146371254E-2</v>
      </c>
      <c r="BA201" s="42">
        <f>IFERROR(IF($C201=7,INDEX(ROA!$A$32:$BS$60,MATCH('Mthly ROA (PR)'!BA$2,ROA!$A$32:$A$60,0),MATCH('Mthly ROA (PR)'!$A201,ROA!$A$32:$BS$32,0)),BA200*(1+Y200)),"")</f>
        <v>6.2541803873161467E-2</v>
      </c>
      <c r="BB201" s="42" t="str">
        <f>IFERROR(IF($C201=7,INDEX(ROA!$A$32:$BS$60,MATCH('Mthly ROA (PR)'!BB$2,ROA!$A$32:$A$60,0),MATCH('Mthly ROA (PR)'!$A201,ROA!$A$32:$BS$32,0)),BB200*(1+Z200)),"")</f>
        <v/>
      </c>
      <c r="BC201" s="42" t="str">
        <f>IFERROR(IF($C201=7,INDEX(ROA!$A$32:$BS$60,MATCH('Mthly ROA (PR)'!BC$2,ROA!$A$32:$A$60,0),MATCH('Mthly ROA (PR)'!$A201,ROA!$A$32:$BS$32,0)),BC200*(1+AA200)),"")</f>
        <v/>
      </c>
      <c r="BD201" s="42" t="str">
        <f>IFERROR(IF($C201=7,INDEX(ROA!$A$32:$BS$60,MATCH('Mthly ROA (PR)'!BD$2,ROA!$A$32:$A$60,0),MATCH('Mthly ROA (PR)'!$A201,ROA!$A$32:$BS$32,0)),BD200*(1+AB200)),"")</f>
        <v/>
      </c>
      <c r="BE201" s="42">
        <f>IFERROR(IF($C201=7,INDEX(ROA!$A$32:$BS$60,MATCH('Mthly ROA (PR)'!BE$2,ROA!$A$32:$A$60,0),MATCH('Mthly ROA (PR)'!$A201,ROA!$A$32:$BS$32,0)),BE200*(1+AC200)),"")</f>
        <v>9.6232481217391003E-2</v>
      </c>
      <c r="BF201" s="42" t="str">
        <f>IFERROR(IF($C201=7,INDEX(ROA!$A$32:$BS$60,MATCH('Mthly ROA (PR)'!BF$2,ROA!$A$32:$A$60,0),MATCH('Mthly ROA (PR)'!$A201,ROA!$A$32:$BS$32,0)),BF200*(1+AD200)),"")</f>
        <v/>
      </c>
      <c r="BG201" s="42" t="str">
        <f>IFERROR(IF($C201=7,INDEX(ROA!$A$32:$BS$60,MATCH('Mthly ROA (PR)'!BG$2,ROA!$A$32:$A$60,0),MATCH('Mthly ROA (PR)'!$A201,ROA!$A$32:$BS$32,0)),BG200*(1+AE200)),"")</f>
        <v/>
      </c>
      <c r="BH201" s="44">
        <f t="shared" si="184"/>
        <v>7.3620609512015364E-2</v>
      </c>
      <c r="BI201" s="44" t="str">
        <f t="shared" si="185"/>
        <v/>
      </c>
      <c r="BJ201" s="44" t="str">
        <f t="shared" si="186"/>
        <v/>
      </c>
      <c r="BK201" s="44">
        <f t="shared" si="187"/>
        <v>6.4077646551257028E-2</v>
      </c>
      <c r="BL201" s="44">
        <f t="shared" si="188"/>
        <v>8.8347115035415799E-2</v>
      </c>
      <c r="BM201" s="44">
        <f t="shared" si="189"/>
        <v>4.5619048623732839E-2</v>
      </c>
      <c r="BN201" s="44">
        <f t="shared" si="190"/>
        <v>7.3955440567990083E-2</v>
      </c>
      <c r="BO201" s="44">
        <f t="shared" si="191"/>
        <v>0</v>
      </c>
      <c r="BP201" s="44" t="str">
        <f t="shared" si="192"/>
        <v/>
      </c>
      <c r="BQ201" s="44" t="str">
        <f t="shared" si="193"/>
        <v/>
      </c>
      <c r="BR201" s="44" t="str">
        <f t="shared" si="194"/>
        <v/>
      </c>
      <c r="BS201" s="44">
        <f t="shared" si="195"/>
        <v>0.12370578502052751</v>
      </c>
      <c r="BT201" s="44" t="str">
        <f t="shared" si="196"/>
        <v/>
      </c>
      <c r="BU201" s="44">
        <f t="shared" si="197"/>
        <v>5.6478224815293417E-2</v>
      </c>
      <c r="BV201" s="44" t="str">
        <f t="shared" si="198"/>
        <v/>
      </c>
      <c r="BW201" s="44" t="str">
        <f t="shared" si="199"/>
        <v/>
      </c>
      <c r="BX201" s="44">
        <f t="shared" si="200"/>
        <v>6.9277022240146799E-2</v>
      </c>
      <c r="BY201" s="44">
        <f t="shared" si="201"/>
        <v>9.1020508382338092E-2</v>
      </c>
      <c r="BZ201" s="44">
        <f t="shared" si="202"/>
        <v>0</v>
      </c>
      <c r="CA201" s="44">
        <f t="shared" si="203"/>
        <v>7.2969445788208895E-2</v>
      </c>
      <c r="CB201" s="44">
        <f t="shared" si="204"/>
        <v>5.9963230447381465E-2</v>
      </c>
      <c r="CC201" s="44">
        <f t="shared" si="205"/>
        <v>7.1283175726587156E-2</v>
      </c>
      <c r="CD201" s="44" t="str">
        <f t="shared" si="206"/>
        <v/>
      </c>
      <c r="CE201" s="44" t="str">
        <f t="shared" si="207"/>
        <v/>
      </c>
      <c r="CF201" s="44" t="str">
        <f t="shared" si="208"/>
        <v/>
      </c>
      <c r="CG201" s="44">
        <f t="shared" si="209"/>
        <v>0.10968274728910569</v>
      </c>
      <c r="CH201" s="44" t="str">
        <f t="shared" si="210"/>
        <v/>
      </c>
      <c r="CI201" s="44" t="str">
        <f t="shared" si="211"/>
        <v/>
      </c>
      <c r="CJ201" s="48">
        <f t="shared" si="212"/>
        <v>3.2333435491582029E-3</v>
      </c>
      <c r="CK201" s="48" t="str">
        <f t="shared" si="213"/>
        <v/>
      </c>
      <c r="CL201" s="48" t="str">
        <f t="shared" si="214"/>
        <v/>
      </c>
      <c r="CM201" s="48">
        <f t="shared" si="215"/>
        <v>-2.0959798186916175E-3</v>
      </c>
      <c r="CN201" s="48">
        <f t="shared" si="216"/>
        <v>-9.1554115311201403E-4</v>
      </c>
      <c r="CO201" s="48">
        <f t="shared" si="217"/>
        <v>-4.7192905801251623E-4</v>
      </c>
      <c r="CP201" s="48">
        <f t="shared" si="218"/>
        <v>-2.0071506570152509E-3</v>
      </c>
      <c r="CQ201" s="48">
        <f t="shared" si="219"/>
        <v>0</v>
      </c>
      <c r="CR201" s="48" t="str">
        <f t="shared" si="220"/>
        <v/>
      </c>
      <c r="CS201" s="48" t="str">
        <f t="shared" si="221"/>
        <v/>
      </c>
      <c r="CT201" s="48" t="str">
        <f t="shared" si="222"/>
        <v/>
      </c>
      <c r="CU201" s="48">
        <f t="shared" si="223"/>
        <v>-9.3717028615851235E-3</v>
      </c>
      <c r="CV201" s="48" t="str">
        <f t="shared" si="224"/>
        <v/>
      </c>
      <c r="CW201" s="48">
        <f t="shared" si="225"/>
        <v>-1.8416419547770877E-3</v>
      </c>
      <c r="CX201" s="48" t="str">
        <f t="shared" si="226"/>
        <v/>
      </c>
      <c r="CY201" s="48" t="str">
        <f t="shared" si="227"/>
        <v/>
      </c>
      <c r="CZ201" s="48">
        <f t="shared" si="228"/>
        <v>-2.7274363655945795E-3</v>
      </c>
      <c r="DA201" s="48">
        <f t="shared" si="229"/>
        <v>-9.5648901233579987E-3</v>
      </c>
      <c r="DB201" s="48">
        <f t="shared" si="230"/>
        <v>0</v>
      </c>
      <c r="DC201" s="48">
        <f t="shared" si="231"/>
        <v>-1.4251662456895079E-3</v>
      </c>
      <c r="DD201" s="48">
        <f t="shared" si="232"/>
        <v>-1.5661796160551565E-3</v>
      </c>
      <c r="DE201" s="48">
        <f t="shared" si="233"/>
        <v>-1.9596457838996074E-3</v>
      </c>
      <c r="DF201" s="48" t="str">
        <f t="shared" si="234"/>
        <v/>
      </c>
      <c r="DG201" s="48" t="str">
        <f t="shared" si="235"/>
        <v/>
      </c>
      <c r="DH201" s="48" t="str">
        <f t="shared" si="236"/>
        <v/>
      </c>
      <c r="DI201" s="48">
        <f t="shared" si="237"/>
        <v>-3.4824272264291059E-4</v>
      </c>
      <c r="DJ201" s="48" t="str">
        <f t="shared" si="238"/>
        <v/>
      </c>
      <c r="DK201" s="48" t="str">
        <f t="shared" si="239"/>
        <v/>
      </c>
      <c r="DL201" s="37">
        <f t="shared" si="178"/>
        <v>-3.1062162811275166E-2</v>
      </c>
      <c r="DM201" s="39">
        <f t="shared" si="179"/>
        <v>0.96893783718872484</v>
      </c>
      <c r="DN201" s="39">
        <f>PRODUCT($DM$142:DM201)</f>
        <v>1.0889256231811848</v>
      </c>
      <c r="DO201" s="36">
        <f>DL201-'1M RF rate'!C61</f>
        <v>-3.484663819441558E-2</v>
      </c>
      <c r="DP201" s="39">
        <f t="shared" si="180"/>
        <v>0.96515336180558442</v>
      </c>
      <c r="DQ201" s="39">
        <f>PRODUCT($DP$142:DP201)</f>
        <v>0.92316500645731536</v>
      </c>
      <c r="DR201" s="36">
        <f>DL201-'DJUA Monthly (PR)'!C61</f>
        <v>-4.5906982472210291E-3</v>
      </c>
      <c r="DS201" s="39">
        <f t="shared" si="181"/>
        <v>0.99540930175277897</v>
      </c>
      <c r="DT201" s="39">
        <f>PRODUCT($DS$142:DS201)</f>
        <v>0.93642299148098307</v>
      </c>
      <c r="DW201" s="125">
        <f t="shared" si="240"/>
        <v>-1.5335428015249342E-2</v>
      </c>
      <c r="DX201" s="124">
        <f t="shared" si="182"/>
        <v>2.3774947166084859E-2</v>
      </c>
    </row>
    <row r="202" spans="1:128" x14ac:dyDescent="0.35">
      <c r="A202" s="35">
        <f t="shared" si="183"/>
        <v>1966</v>
      </c>
      <c r="B202" s="35">
        <v>1966</v>
      </c>
      <c r="C202" s="35">
        <v>7</v>
      </c>
      <c r="D202" s="46">
        <f>IFERROR(IF(INDEX('Memb Hist (Org)'!$A$1:$BS$29,MATCH('Mthly ROA (PR)'!D$2,'Memb Hist (Org)'!$A$1:$A$29,0),MATCH('Mthly ROA (PR)'!$A202,'Memb Hist (Org)'!$A$1:$BS$1,0))&lt;&gt;1,"",'Mthly Returns (PR)'!D201),"")</f>
        <v>-3.2362000000000002E-2</v>
      </c>
      <c r="E202" s="46" t="str">
        <f>IFERROR(IF(INDEX('Memb Hist (Org)'!$A$1:$BS$29,MATCH('Mthly ROA (PR)'!E$2,'Memb Hist (Org)'!$A$1:$A$29,0),MATCH('Mthly ROA (PR)'!$A202,'Memb Hist (Org)'!$A$1:$BS$1,0))&lt;&gt;1,"",'Mthly Returns (PR)'!E201),"")</f>
        <v/>
      </c>
      <c r="F202" s="46" t="str">
        <f>IFERROR(IF(INDEX('Memb Hist (Org)'!$A$1:$BS$29,MATCH('Mthly ROA (PR)'!F$2,'Memb Hist (Org)'!$A$1:$A$29,0),MATCH('Mthly ROA (PR)'!$A202,'Memb Hist (Org)'!$A$1:$BS$1,0))&lt;&gt;1,"",'Mthly Returns (PR)'!F201),"")</f>
        <v/>
      </c>
      <c r="G202" s="46">
        <f>IFERROR(IF(INDEX('Memb Hist (Org)'!$A$1:$BS$29,MATCH('Mthly ROA (PR)'!G$2,'Memb Hist (Org)'!$A$1:$A$29,0),MATCH('Mthly ROA (PR)'!$A202,'Memb Hist (Org)'!$A$1:$BS$1,0))&lt;&gt;1,"",'Mthly Returns (PR)'!G201),"")</f>
        <v>-1.4493000000000001E-2</v>
      </c>
      <c r="H202" s="46">
        <f>IFERROR(IF(INDEX('Memb Hist (Org)'!$A$1:$BS$29,MATCH('Mthly ROA (PR)'!H$2,'Memb Hist (Org)'!$A$1:$A$29,0),MATCH('Mthly ROA (PR)'!$A202,'Memb Hist (Org)'!$A$1:$BS$1,0))&lt;&gt;1,"",'Mthly Returns (PR)'!H201),"")</f>
        <v>2.8795999999999999E-2</v>
      </c>
      <c r="I202" s="46">
        <f>IFERROR(IF(INDEX('Memb Hist (Org)'!$A$1:$BS$29,MATCH('Mthly ROA (PR)'!I$2,'Memb Hist (Org)'!$A$1:$A$29,0),MATCH('Mthly ROA (PR)'!$A202,'Memb Hist (Org)'!$A$1:$BS$1,0))&lt;&gt;1,"",'Mthly Returns (PR)'!I201),"")</f>
        <v>-3.4840000000000001E-3</v>
      </c>
      <c r="J202" s="46">
        <f>IFERROR(IF(INDEX('Memb Hist (Org)'!$A$1:$BS$29,MATCH('Mthly ROA (PR)'!J$2,'Memb Hist (Org)'!$A$1:$A$29,0),MATCH('Mthly ROA (PR)'!$A202,'Memb Hist (Org)'!$A$1:$BS$1,0))&lt;&gt;1,"",'Mthly Returns (PR)'!J201),"")</f>
        <v>-4.9355999999999997E-2</v>
      </c>
      <c r="K202" s="46">
        <f>IFERROR(IF(INDEX('Memb Hist (Org)'!$A$1:$BS$29,MATCH('Mthly ROA (PR)'!K$2,'Memb Hist (Org)'!$A$1:$A$29,0),MATCH('Mthly ROA (PR)'!$A202,'Memb Hist (Org)'!$A$1:$BS$1,0))&lt;&gt;1,"",'Mthly Returns (PR)'!K201),"")</f>
        <v>4.0980000000000001E-3</v>
      </c>
      <c r="L202" s="46" t="str">
        <f>IFERROR(IF(INDEX('Memb Hist (Org)'!$A$1:$BS$29,MATCH('Mthly ROA (PR)'!L$2,'Memb Hist (Org)'!$A$1:$A$29,0),MATCH('Mthly ROA (PR)'!$A202,'Memb Hist (Org)'!$A$1:$BS$1,0))&lt;&gt;1,"",'Mthly Returns (PR)'!L201),"")</f>
        <v/>
      </c>
      <c r="M202" s="46" t="str">
        <f>IFERROR(IF(INDEX('Memb Hist (Org)'!$A$1:$BS$29,MATCH('Mthly ROA (PR)'!M$2,'Memb Hist (Org)'!$A$1:$A$29,0),MATCH('Mthly ROA (PR)'!$A202,'Memb Hist (Org)'!$A$1:$BS$1,0))&lt;&gt;1,"",'Mthly Returns (PR)'!M201),"")</f>
        <v/>
      </c>
      <c r="N202" s="46" t="str">
        <f>IFERROR(IF(INDEX('Memb Hist (Org)'!$A$1:$BS$29,MATCH('Mthly ROA (PR)'!N$2,'Memb Hist (Org)'!$A$1:$A$29,0),MATCH('Mthly ROA (PR)'!$A202,'Memb Hist (Org)'!$A$1:$BS$1,0))&lt;&gt;1,"",'Mthly Returns (PR)'!N201),"")</f>
        <v/>
      </c>
      <c r="O202" s="46">
        <f>IFERROR(IF(INDEX('Memb Hist (Org)'!$A$1:$BS$29,MATCH('Mthly ROA (PR)'!O$2,'Memb Hist (Org)'!$A$1:$A$29,0),MATCH('Mthly ROA (PR)'!$A202,'Memb Hist (Org)'!$A$1:$BS$1,0))&lt;&gt;1,"",'Mthly Returns (PR)'!O201),"")</f>
        <v>-2.7320000000000001E-3</v>
      </c>
      <c r="P202" s="46" t="str">
        <f>IFERROR(IF(INDEX('Memb Hist (Org)'!$A$1:$BS$29,MATCH('Mthly ROA (PR)'!P$2,'Memb Hist (Org)'!$A$1:$A$29,0),MATCH('Mthly ROA (PR)'!$A202,'Memb Hist (Org)'!$A$1:$BS$1,0))&lt;&gt;1,"",'Mthly Returns (PR)'!P201),"")</f>
        <v/>
      </c>
      <c r="Q202" s="46">
        <f>IFERROR(IF(INDEX('Memb Hist (Org)'!$A$1:$BS$29,MATCH('Mthly ROA (PR)'!Q$2,'Memb Hist (Org)'!$A$1:$A$29,0),MATCH('Mthly ROA (PR)'!$A202,'Memb Hist (Org)'!$A$1:$BS$1,0))&lt;&gt;1,"",'Mthly Returns (PR)'!Q201),"")</f>
        <v>1.6574999999999999E-2</v>
      </c>
      <c r="R202" s="46" t="str">
        <f>IFERROR(IF(INDEX('Memb Hist (Org)'!$A$1:$BS$29,MATCH('Mthly ROA (PR)'!R$2,'Memb Hist (Org)'!$A$1:$A$29,0),MATCH('Mthly ROA (PR)'!$A202,'Memb Hist (Org)'!$A$1:$BS$1,0))&lt;&gt;1,"",'Mthly Returns (PR)'!R201),"")</f>
        <v/>
      </c>
      <c r="S202" s="46" t="str">
        <f>IFERROR(IF(INDEX('Memb Hist (Org)'!$A$1:$BS$29,MATCH('Mthly ROA (PR)'!S$2,'Memb Hist (Org)'!$A$1:$A$29,0),MATCH('Mthly ROA (PR)'!$A202,'Memb Hist (Org)'!$A$1:$BS$1,0))&lt;&gt;1,"",'Mthly Returns (PR)'!S201),"")</f>
        <v/>
      </c>
      <c r="T202" s="46">
        <f>IFERROR(IF(INDEX('Memb Hist (Org)'!$A$1:$BS$29,MATCH('Mthly ROA (PR)'!T$2,'Memb Hist (Org)'!$A$1:$A$29,0),MATCH('Mthly ROA (PR)'!$A202,'Memb Hist (Org)'!$A$1:$BS$1,0))&lt;&gt;1,"",'Mthly Returns (PR)'!T201),"")</f>
        <v>2.8688999999999999E-2</v>
      </c>
      <c r="U202" s="46">
        <f>IFERROR(IF(INDEX('Memb Hist (Org)'!$A$1:$BS$29,MATCH('Mthly ROA (PR)'!U$2,'Memb Hist (Org)'!$A$1:$A$29,0),MATCH('Mthly ROA (PR)'!$A202,'Memb Hist (Org)'!$A$1:$BS$1,0))&lt;&gt;1,"",'Mthly Returns (PR)'!U201),"")</f>
        <v>5.6818E-2</v>
      </c>
      <c r="V202" s="46">
        <f>IFERROR(IF(INDEX('Memb Hist (Org)'!$A$1:$BS$29,MATCH('Mthly ROA (PR)'!V$2,'Memb Hist (Org)'!$A$1:$A$29,0),MATCH('Mthly ROA (PR)'!$A202,'Memb Hist (Org)'!$A$1:$BS$1,0))&lt;&gt;1,"",'Mthly Returns (PR)'!V201),"")</f>
        <v>1.7606E-2</v>
      </c>
      <c r="W202" s="46">
        <f>IFERROR(IF(INDEX('Memb Hist (Org)'!$A$1:$BS$29,MATCH('Mthly ROA (PR)'!W$2,'Memb Hist (Org)'!$A$1:$A$29,0),MATCH('Mthly ROA (PR)'!$A202,'Memb Hist (Org)'!$A$1:$BS$1,0))&lt;&gt;1,"",'Mthly Returns (PR)'!W201),"")</f>
        <v>1.5935999999999999E-2</v>
      </c>
      <c r="X202" s="46">
        <f>IFERROR(IF(INDEX('Memb Hist (Org)'!$A$1:$BS$29,MATCH('Mthly ROA (PR)'!X$2,'Memb Hist (Org)'!$A$1:$A$29,0),MATCH('Mthly ROA (PR)'!$A202,'Memb Hist (Org)'!$A$1:$BS$1,0))&lt;&gt;1,"",'Mthly Returns (PR)'!X201),"")</f>
        <v>5.7471000000000001E-2</v>
      </c>
      <c r="Y202" s="46">
        <f>IFERROR(IF(INDEX('Memb Hist (Org)'!$A$1:$BS$29,MATCH('Mthly ROA (PR)'!Y$2,'Memb Hist (Org)'!$A$1:$A$29,0),MATCH('Mthly ROA (PR)'!$A202,'Memb Hist (Org)'!$A$1:$BS$1,0))&lt;&gt;1,"",'Mthly Returns (PR)'!Y201),"")</f>
        <v>1.4134000000000001E-2</v>
      </c>
      <c r="Z202" s="46" t="str">
        <f>IFERROR(IF(INDEX('Memb Hist (Org)'!$A$1:$BS$29,MATCH('Mthly ROA (PR)'!Z$2,'Memb Hist (Org)'!$A$1:$A$29,0),MATCH('Mthly ROA (PR)'!$A202,'Memb Hist (Org)'!$A$1:$BS$1,0))&lt;&gt;1,"",'Mthly Returns (PR)'!Z201),"")</f>
        <v/>
      </c>
      <c r="AA202" s="46" t="str">
        <f>IFERROR(IF(INDEX('Memb Hist (Org)'!$A$1:$BS$29,MATCH('Mthly ROA (PR)'!AA$2,'Memb Hist (Org)'!$A$1:$A$29,0),MATCH('Mthly ROA (PR)'!$A202,'Memb Hist (Org)'!$A$1:$BS$1,0))&lt;&gt;1,"",'Mthly Returns (PR)'!AA201),"")</f>
        <v/>
      </c>
      <c r="AB202" s="46" t="str">
        <f>IFERROR(IF(INDEX('Memb Hist (Org)'!$A$1:$BS$29,MATCH('Mthly ROA (PR)'!AB$2,'Memb Hist (Org)'!$A$1:$A$29,0),MATCH('Mthly ROA (PR)'!$A202,'Memb Hist (Org)'!$A$1:$BS$1,0))&lt;&gt;1,"",'Mthly Returns (PR)'!AB201),"")</f>
        <v/>
      </c>
      <c r="AC202" s="46">
        <f>IFERROR(IF(INDEX('Memb Hist (Org)'!$A$1:$BS$29,MATCH('Mthly ROA (PR)'!AC$2,'Memb Hist (Org)'!$A$1:$A$29,0),MATCH('Mthly ROA (PR)'!$A202,'Memb Hist (Org)'!$A$1:$BS$1,0))&lt;&gt;1,"",'Mthly Returns (PR)'!AC201),"")</f>
        <v>0</v>
      </c>
      <c r="AD202" s="46" t="str">
        <f>IFERROR(IF(INDEX('Memb Hist (Org)'!$A$1:$BS$29,MATCH('Mthly ROA (PR)'!AD$2,'Memb Hist (Org)'!$A$1:$A$29,0),MATCH('Mthly ROA (PR)'!$A202,'Memb Hist (Org)'!$A$1:$BS$1,0))&lt;&gt;1,"",'Mthly Returns (PR)'!AD201),"")</f>
        <v/>
      </c>
      <c r="AE202" s="46" t="str">
        <f>IFERROR(IF(INDEX('Memb Hist (Org)'!$A$1:$BS$29,MATCH('Mthly ROA (PR)'!AE$2,'Memb Hist (Org)'!$A$1:$A$29,0),MATCH('Mthly ROA (PR)'!$A202,'Memb Hist (Org)'!$A$1:$BS$1,0))&lt;&gt;1,"",'Mthly Returns (PR)'!AE201),"")</f>
        <v/>
      </c>
      <c r="AF202" s="42">
        <f>IFERROR(IF($C202=7,INDEX(ROA!$A$32:$BS$60,MATCH('Mthly ROA (PR)'!AF$2,ROA!$A$32:$A$60,0),MATCH('Mthly ROA (PR)'!$A202,ROA!$A$32:$BS$32,0)),AF201*(1+D201)),"")</f>
        <v>7.0122090070609266E-2</v>
      </c>
      <c r="AG202" s="42" t="str">
        <f>IFERROR(IF($C202=7,INDEX(ROA!$A$32:$BS$60,MATCH('Mthly ROA (PR)'!AG$2,ROA!$A$32:$A$60,0),MATCH('Mthly ROA (PR)'!$A202,ROA!$A$32:$BS$32,0)),AG201*(1+E201)),"")</f>
        <v/>
      </c>
      <c r="AH202" s="42" t="str">
        <f>IFERROR(IF($C202=7,INDEX(ROA!$A$32:$BS$60,MATCH('Mthly ROA (PR)'!AH$2,ROA!$A$32:$A$60,0),MATCH('Mthly ROA (PR)'!$A202,ROA!$A$32:$BS$32,0)),AH201*(1+F201)),"")</f>
        <v/>
      </c>
      <c r="AI202" s="42">
        <f>IFERROR(IF($C202=7,INDEX(ROA!$A$32:$BS$60,MATCH('Mthly ROA (PR)'!AI$2,ROA!$A$32:$A$60,0),MATCH('Mthly ROA (PR)'!$A202,ROA!$A$32:$BS$32,0)),AI201*(1+G201)),"")</f>
        <v>6.2325415311503041E-2</v>
      </c>
      <c r="AJ202" s="42">
        <f>IFERROR(IF($C202=7,INDEX(ROA!$A$32:$BS$60,MATCH('Mthly ROA (PR)'!AJ$2,ROA!$A$32:$A$60,0),MATCH('Mthly ROA (PR)'!$A202,ROA!$A$32:$BS$32,0)),AJ201*(1+H201)),"")</f>
        <v>8.2196467801747497E-2</v>
      </c>
      <c r="AK202" s="42">
        <f>IFERROR(IF($C202=7,INDEX(ROA!$A$32:$BS$60,MATCH('Mthly ROA (PR)'!AK$2,ROA!$A$32:$A$60,0),MATCH('Mthly ROA (PR)'!$A202,ROA!$A$32:$BS$32,0)),AK201*(1+I201)),"")</f>
        <v>4.7353909341245434E-2</v>
      </c>
      <c r="AL202" s="42">
        <f>IFERROR(IF($C202=7,INDEX(ROA!$A$32:$BS$60,MATCH('Mthly ROA (PR)'!AL$2,ROA!$A$32:$A$60,0),MATCH('Mthly ROA (PR)'!$A202,ROA!$A$32:$BS$32,0)),AL201*(1+J201)),"")</f>
        <v>7.0994746380303619E-2</v>
      </c>
      <c r="AM202" s="42">
        <f>IFERROR(IF($C202=7,INDEX(ROA!$A$32:$BS$60,MATCH('Mthly ROA (PR)'!AM$2,ROA!$A$32:$A$60,0),MATCH('Mthly ROA (PR)'!$A202,ROA!$A$32:$BS$32,0)),AM201*(1+K201)),"")</f>
        <v>0</v>
      </c>
      <c r="AN202" s="42" t="str">
        <f>IFERROR(IF($C202=7,INDEX(ROA!$A$32:$BS$60,MATCH('Mthly ROA (PR)'!AN$2,ROA!$A$32:$A$60,0),MATCH('Mthly ROA (PR)'!$A202,ROA!$A$32:$BS$32,0)),AN201*(1+L201)),"")</f>
        <v/>
      </c>
      <c r="AO202" s="42" t="str">
        <f>IFERROR(IF($C202=7,INDEX(ROA!$A$32:$BS$60,MATCH('Mthly ROA (PR)'!AO$2,ROA!$A$32:$A$60,0),MATCH('Mthly ROA (PR)'!$A202,ROA!$A$32:$BS$32,0)),AO201*(1+M201)),"")</f>
        <v/>
      </c>
      <c r="AP202" s="42" t="str">
        <f>IFERROR(IF($C202=7,INDEX(ROA!$A$32:$BS$60,MATCH('Mthly ROA (PR)'!AP$2,ROA!$A$32:$A$60,0),MATCH('Mthly ROA (PR)'!$A202,ROA!$A$32:$BS$32,0)),AP201*(1+N201)),"")</f>
        <v/>
      </c>
      <c r="AQ202" s="42">
        <f>IFERROR(IF($C202=7,INDEX(ROA!$A$32:$BS$60,MATCH('Mthly ROA (PR)'!AQ$2,ROA!$A$32:$A$60,0),MATCH('Mthly ROA (PR)'!$A202,ROA!$A$32:$BS$32,0)),AQ201*(1+O201)),"")</f>
        <v>0.10076724578415661</v>
      </c>
      <c r="AR202" s="42" t="str">
        <f>IFERROR(IF($C202=7,INDEX(ROA!$A$32:$BS$60,MATCH('Mthly ROA (PR)'!AR$2,ROA!$A$32:$A$60,0),MATCH('Mthly ROA (PR)'!$A202,ROA!$A$32:$BS$32,0)),AR201*(1+P201)),"")</f>
        <v/>
      </c>
      <c r="AS202" s="42">
        <f>IFERROR(IF($C202=7,INDEX(ROA!$A$32:$BS$60,MATCH('Mthly ROA (PR)'!AS$2,ROA!$A$32:$A$60,0),MATCH('Mthly ROA (PR)'!$A202,ROA!$A$32:$BS$32,0)),AS201*(1+Q201)),"")</f>
        <v>5.9851687271713444E-2</v>
      </c>
      <c r="AT202" s="42" t="str">
        <f>IFERROR(IF($C202=7,INDEX(ROA!$A$32:$BS$60,MATCH('Mthly ROA (PR)'!AT$2,ROA!$A$32:$A$60,0),MATCH('Mthly ROA (PR)'!$A202,ROA!$A$32:$BS$32,0)),AT201*(1+R201)),"")</f>
        <v/>
      </c>
      <c r="AU202" s="42" t="str">
        <f>IFERROR(IF($C202=7,INDEX(ROA!$A$32:$BS$60,MATCH('Mthly ROA (PR)'!AU$2,ROA!$A$32:$A$60,0),MATCH('Mthly ROA (PR)'!$A202,ROA!$A$32:$BS$32,0)),AU201*(1+S201)),"")</f>
        <v/>
      </c>
      <c r="AV202" s="42">
        <f>IFERROR(IF($C202=7,INDEX(ROA!$A$32:$BS$60,MATCH('Mthly ROA (PR)'!AV$2,ROA!$A$32:$A$60,0),MATCH('Mthly ROA (PR)'!$A202,ROA!$A$32:$BS$32,0)),AV201*(1+T201)),"")</f>
        <v>6.5274094204041233E-2</v>
      </c>
      <c r="AW202" s="42">
        <f>IFERROR(IF($C202=7,INDEX(ROA!$A$32:$BS$60,MATCH('Mthly ROA (PR)'!AW$2,ROA!$A$32:$A$60,0),MATCH('Mthly ROA (PR)'!$A202,ROA!$A$32:$BS$32,0)),AW201*(1+U201)),"")</f>
        <v>7.3125264102938459E-2</v>
      </c>
      <c r="AX202" s="42">
        <f>IFERROR(IF($C202=7,INDEX(ROA!$A$32:$BS$60,MATCH('Mthly ROA (PR)'!AX$2,ROA!$A$32:$A$60,0),MATCH('Mthly ROA (PR)'!$A202,ROA!$A$32:$BS$32,0)),AX201*(1+V201)),"")</f>
        <v>7.1661474580726317E-2</v>
      </c>
      <c r="AY202" s="42">
        <f>IFERROR(IF($C202=7,INDEX(ROA!$A$32:$BS$60,MATCH('Mthly ROA (PR)'!AY$2,ROA!$A$32:$A$60,0),MATCH('Mthly ROA (PR)'!$A202,ROA!$A$32:$BS$32,0)),AY201*(1+W201)),"")</f>
        <v>7.0204817580930209E-2</v>
      </c>
      <c r="AZ202" s="42">
        <f>IFERROR(IF($C202=7,INDEX(ROA!$A$32:$BS$60,MATCH('Mthly ROA (PR)'!AZ$2,ROA!$A$32:$A$60,0),MATCH('Mthly ROA (PR)'!$A202,ROA!$A$32:$BS$32,0)),AZ201*(1+X201)),"")</f>
        <v>6.7513793443933184E-2</v>
      </c>
      <c r="BA202" s="42">
        <f>IFERROR(IF($C202=7,INDEX(ROA!$A$32:$BS$60,MATCH('Mthly ROA (PR)'!BA$2,ROA!$A$32:$A$60,0),MATCH('Mthly ROA (PR)'!$A202,ROA!$A$32:$BS$32,0)),BA201*(1+Y201)),"")</f>
        <v>6.0515428307466E-2</v>
      </c>
      <c r="BB202" s="42" t="str">
        <f>IFERROR(IF($C202=7,INDEX(ROA!$A$32:$BS$60,MATCH('Mthly ROA (PR)'!BB$2,ROA!$A$32:$A$60,0),MATCH('Mthly ROA (PR)'!$A202,ROA!$A$32:$BS$32,0)),BB201*(1+Z201)),"")</f>
        <v/>
      </c>
      <c r="BC202" s="42" t="str">
        <f>IFERROR(IF($C202=7,INDEX(ROA!$A$32:$BS$60,MATCH('Mthly ROA (PR)'!BC$2,ROA!$A$32:$A$60,0),MATCH('Mthly ROA (PR)'!$A202,ROA!$A$32:$BS$32,0)),BC201*(1+AA201)),"")</f>
        <v/>
      </c>
      <c r="BD202" s="42" t="str">
        <f>IFERROR(IF($C202=7,INDEX(ROA!$A$32:$BS$60,MATCH('Mthly ROA (PR)'!BD$2,ROA!$A$32:$A$60,0),MATCH('Mthly ROA (PR)'!$A202,ROA!$A$32:$BS$32,0)),BD201*(1+AB201)),"")</f>
        <v/>
      </c>
      <c r="BE202" s="42">
        <f>IFERROR(IF($C202=7,INDEX(ROA!$A$32:$BS$60,MATCH('Mthly ROA (PR)'!BE$2,ROA!$A$32:$A$60,0),MATCH('Mthly ROA (PR)'!$A202,ROA!$A$32:$BS$32,0)),BE201*(1+AC201)),"")</f>
        <v>9.8093565818685793E-2</v>
      </c>
      <c r="BF202" s="42" t="str">
        <f>IFERROR(IF($C202=7,INDEX(ROA!$A$32:$BS$60,MATCH('Mthly ROA (PR)'!BF$2,ROA!$A$32:$A$60,0),MATCH('Mthly ROA (PR)'!$A202,ROA!$A$32:$BS$32,0)),BF201*(1+AD201)),"")</f>
        <v/>
      </c>
      <c r="BG202" s="42" t="str">
        <f>IFERROR(IF($C202=7,INDEX(ROA!$A$32:$BS$60,MATCH('Mthly ROA (PR)'!BG$2,ROA!$A$32:$A$60,0),MATCH('Mthly ROA (PR)'!$A202,ROA!$A$32:$BS$32,0)),BG201*(1+AE201)),"")</f>
        <v/>
      </c>
      <c r="BH202" s="44">
        <f t="shared" si="184"/>
        <v>7.0122090070609253E-2</v>
      </c>
      <c r="BI202" s="44" t="str">
        <f t="shared" si="185"/>
        <v/>
      </c>
      <c r="BJ202" s="44" t="str">
        <f t="shared" si="186"/>
        <v/>
      </c>
      <c r="BK202" s="44">
        <f t="shared" si="187"/>
        <v>6.2325415311503027E-2</v>
      </c>
      <c r="BL202" s="44">
        <f t="shared" si="188"/>
        <v>8.2196467801747483E-2</v>
      </c>
      <c r="BM202" s="44">
        <f t="shared" si="189"/>
        <v>4.735390934124542E-2</v>
      </c>
      <c r="BN202" s="44">
        <f t="shared" si="190"/>
        <v>7.0994746380303606E-2</v>
      </c>
      <c r="BO202" s="44">
        <f t="shared" si="191"/>
        <v>0</v>
      </c>
      <c r="BP202" s="44" t="str">
        <f t="shared" si="192"/>
        <v/>
      </c>
      <c r="BQ202" s="44" t="str">
        <f t="shared" si="193"/>
        <v/>
      </c>
      <c r="BR202" s="44" t="str">
        <f t="shared" si="194"/>
        <v/>
      </c>
      <c r="BS202" s="44">
        <f t="shared" si="195"/>
        <v>0.10076724578415658</v>
      </c>
      <c r="BT202" s="44" t="str">
        <f t="shared" si="196"/>
        <v/>
      </c>
      <c r="BU202" s="44">
        <f t="shared" si="197"/>
        <v>5.985168727171343E-2</v>
      </c>
      <c r="BV202" s="44" t="str">
        <f t="shared" si="198"/>
        <v/>
      </c>
      <c r="BW202" s="44" t="str">
        <f t="shared" si="199"/>
        <v/>
      </c>
      <c r="BX202" s="44">
        <f t="shared" si="200"/>
        <v>6.5274094204041219E-2</v>
      </c>
      <c r="BY202" s="44">
        <f t="shared" si="201"/>
        <v>7.3125264102938445E-2</v>
      </c>
      <c r="BZ202" s="44">
        <f t="shared" si="202"/>
        <v>7.1661474580726303E-2</v>
      </c>
      <c r="CA202" s="44">
        <f t="shared" si="203"/>
        <v>7.0204817580930196E-2</v>
      </c>
      <c r="CB202" s="44">
        <f t="shared" si="204"/>
        <v>6.7513793443933171E-2</v>
      </c>
      <c r="CC202" s="44">
        <f t="shared" si="205"/>
        <v>6.0515428307465986E-2</v>
      </c>
      <c r="CD202" s="44" t="str">
        <f t="shared" si="206"/>
        <v/>
      </c>
      <c r="CE202" s="44" t="str">
        <f t="shared" si="207"/>
        <v/>
      </c>
      <c r="CF202" s="44" t="str">
        <f t="shared" si="208"/>
        <v/>
      </c>
      <c r="CG202" s="44">
        <f t="shared" si="209"/>
        <v>9.8093565818685766E-2</v>
      </c>
      <c r="CH202" s="44" t="str">
        <f t="shared" si="210"/>
        <v/>
      </c>
      <c r="CI202" s="44" t="str">
        <f t="shared" si="211"/>
        <v/>
      </c>
      <c r="CJ202" s="48">
        <f t="shared" si="212"/>
        <v>-2.2692910788650569E-3</v>
      </c>
      <c r="CK202" s="48" t="str">
        <f t="shared" si="213"/>
        <v/>
      </c>
      <c r="CL202" s="48" t="str">
        <f t="shared" si="214"/>
        <v/>
      </c>
      <c r="CM202" s="48">
        <f t="shared" si="215"/>
        <v>-9.0328224410961343E-4</v>
      </c>
      <c r="CN202" s="48">
        <f t="shared" si="216"/>
        <v>2.3669294868191204E-3</v>
      </c>
      <c r="CO202" s="48">
        <f t="shared" si="217"/>
        <v>-1.6498102014489904E-4</v>
      </c>
      <c r="CP202" s="48">
        <f t="shared" si="218"/>
        <v>-3.5040167023462645E-3</v>
      </c>
      <c r="CQ202" s="48">
        <f t="shared" si="219"/>
        <v>0</v>
      </c>
      <c r="CR202" s="48" t="str">
        <f t="shared" si="220"/>
        <v/>
      </c>
      <c r="CS202" s="48" t="str">
        <f t="shared" si="221"/>
        <v/>
      </c>
      <c r="CT202" s="48" t="str">
        <f t="shared" si="222"/>
        <v/>
      </c>
      <c r="CU202" s="48">
        <f t="shared" si="223"/>
        <v>-2.7529611548231578E-4</v>
      </c>
      <c r="CV202" s="48" t="str">
        <f t="shared" si="224"/>
        <v/>
      </c>
      <c r="CW202" s="48">
        <f t="shared" si="225"/>
        <v>9.9204171652865014E-4</v>
      </c>
      <c r="CX202" s="48" t="str">
        <f t="shared" si="226"/>
        <v/>
      </c>
      <c r="CY202" s="48" t="str">
        <f t="shared" si="227"/>
        <v/>
      </c>
      <c r="CZ202" s="48">
        <f t="shared" si="228"/>
        <v>1.8726484886197384E-3</v>
      </c>
      <c r="DA202" s="48">
        <f t="shared" si="229"/>
        <v>4.1548312558007568E-3</v>
      </c>
      <c r="DB202" s="48">
        <f t="shared" si="230"/>
        <v>1.2616719214682674E-3</v>
      </c>
      <c r="DC202" s="48">
        <f t="shared" si="231"/>
        <v>1.1187839729697034E-3</v>
      </c>
      <c r="DD202" s="48">
        <f t="shared" si="232"/>
        <v>3.8800852230162835E-3</v>
      </c>
      <c r="DE202" s="48">
        <f t="shared" si="233"/>
        <v>8.5532506369772427E-4</v>
      </c>
      <c r="DF202" s="48" t="str">
        <f t="shared" si="234"/>
        <v/>
      </c>
      <c r="DG202" s="48" t="str">
        <f t="shared" si="235"/>
        <v/>
      </c>
      <c r="DH202" s="48" t="str">
        <f t="shared" si="236"/>
        <v/>
      </c>
      <c r="DI202" s="48">
        <f t="shared" si="237"/>
        <v>0</v>
      </c>
      <c r="DJ202" s="48" t="str">
        <f t="shared" si="238"/>
        <v/>
      </c>
      <c r="DK202" s="48" t="str">
        <f t="shared" si="239"/>
        <v/>
      </c>
      <c r="DL202" s="37">
        <f t="shared" si="178"/>
        <v>9.3854499679720954E-3</v>
      </c>
      <c r="DM202" s="39">
        <f t="shared" si="179"/>
        <v>1.0093854499679722</v>
      </c>
      <c r="DN202" s="39">
        <f>PRODUCT($DM$142:DM202)</f>
        <v>1.0991456801363948</v>
      </c>
      <c r="DO202" s="36">
        <f>DL202-'1M RF rate'!C62</f>
        <v>5.7110407577308925E-3</v>
      </c>
      <c r="DP202" s="39">
        <f t="shared" si="180"/>
        <v>1.005711040757731</v>
      </c>
      <c r="DQ202" s="39">
        <f>PRODUCT($DP$142:DP202)</f>
        <v>0.9284372394353041</v>
      </c>
      <c r="DR202" s="36">
        <f>DL202-'DJUA Monthly (PR)'!C62</f>
        <v>1.3259139657363264E-2</v>
      </c>
      <c r="DS202" s="39">
        <f t="shared" si="181"/>
        <v>1.0132591396573634</v>
      </c>
      <c r="DT202" s="39">
        <f>PRODUCT($DS$142:DS202)</f>
        <v>0.94883915470339542</v>
      </c>
      <c r="DW202" s="125">
        <f t="shared" si="240"/>
        <v>-4.9651096207872336E-2</v>
      </c>
      <c r="DX202" s="124">
        <f t="shared" si="182"/>
        <v>-5.6223320334258919E-2</v>
      </c>
    </row>
    <row r="203" spans="1:128" x14ac:dyDescent="0.35">
      <c r="A203" s="35">
        <f t="shared" si="183"/>
        <v>1966</v>
      </c>
      <c r="B203" s="35">
        <v>1966</v>
      </c>
      <c r="C203" s="35">
        <v>8</v>
      </c>
      <c r="D203" s="46">
        <f>IFERROR(IF(INDEX('Memb Hist (Org)'!$A$1:$BS$29,MATCH('Mthly ROA (PR)'!D$2,'Memb Hist (Org)'!$A$1:$A$29,0),MATCH('Mthly ROA (PR)'!$A203,'Memb Hist (Org)'!$A$1:$BS$1,0))&lt;&gt;1,"",'Mthly Returns (PR)'!D202),"")</f>
        <v>-0.11371199999999999</v>
      </c>
      <c r="E203" s="46" t="str">
        <f>IFERROR(IF(INDEX('Memb Hist (Org)'!$A$1:$BS$29,MATCH('Mthly ROA (PR)'!E$2,'Memb Hist (Org)'!$A$1:$A$29,0),MATCH('Mthly ROA (PR)'!$A203,'Memb Hist (Org)'!$A$1:$BS$1,0))&lt;&gt;1,"",'Mthly Returns (PR)'!E202),"")</f>
        <v/>
      </c>
      <c r="F203" s="46" t="str">
        <f>IFERROR(IF(INDEX('Memb Hist (Org)'!$A$1:$BS$29,MATCH('Mthly ROA (PR)'!F$2,'Memb Hist (Org)'!$A$1:$A$29,0),MATCH('Mthly ROA (PR)'!$A203,'Memb Hist (Org)'!$A$1:$BS$1,0))&lt;&gt;1,"",'Mthly Returns (PR)'!F202),"")</f>
        <v/>
      </c>
      <c r="G203" s="46">
        <f>IFERROR(IF(INDEX('Memb Hist (Org)'!$A$1:$BS$29,MATCH('Mthly ROA (PR)'!G$2,'Memb Hist (Org)'!$A$1:$A$29,0),MATCH('Mthly ROA (PR)'!$A203,'Memb Hist (Org)'!$A$1:$BS$1,0))&lt;&gt;1,"",'Mthly Returns (PR)'!G202),"")</f>
        <v>-2.4510000000000001E-2</v>
      </c>
      <c r="H203" s="46">
        <f>IFERROR(IF(INDEX('Memb Hist (Org)'!$A$1:$BS$29,MATCH('Mthly ROA (PR)'!H$2,'Memb Hist (Org)'!$A$1:$A$29,0),MATCH('Mthly ROA (PR)'!$A203,'Memb Hist (Org)'!$A$1:$BS$1,0))&lt;&gt;1,"",'Mthly Returns (PR)'!H202),"")</f>
        <v>-0.124682</v>
      </c>
      <c r="I203" s="46">
        <f>IFERROR(IF(INDEX('Memb Hist (Org)'!$A$1:$BS$29,MATCH('Mthly ROA (PR)'!I$2,'Memb Hist (Org)'!$A$1:$A$29,0),MATCH('Mthly ROA (PR)'!$A203,'Memb Hist (Org)'!$A$1:$BS$1,0))&lt;&gt;1,"",'Mthly Returns (PR)'!I202),"")</f>
        <v>-8.0420000000000005E-2</v>
      </c>
      <c r="J203" s="46">
        <f>IFERROR(IF(INDEX('Memb Hist (Org)'!$A$1:$BS$29,MATCH('Mthly ROA (PR)'!J$2,'Memb Hist (Org)'!$A$1:$A$29,0),MATCH('Mthly ROA (PR)'!$A203,'Memb Hist (Org)'!$A$1:$BS$1,0))&lt;&gt;1,"",'Mthly Returns (PR)'!J202),"")</f>
        <v>-1.5800999999999999E-2</v>
      </c>
      <c r="K203" s="46">
        <f>IFERROR(IF(INDEX('Memb Hist (Org)'!$A$1:$BS$29,MATCH('Mthly ROA (PR)'!K$2,'Memb Hist (Org)'!$A$1:$A$29,0),MATCH('Mthly ROA (PR)'!$A203,'Memb Hist (Org)'!$A$1:$BS$1,0))&lt;&gt;1,"",'Mthly Returns (PR)'!K202),"")</f>
        <v>-6.1224000000000001E-2</v>
      </c>
      <c r="L203" s="46" t="str">
        <f>IFERROR(IF(INDEX('Memb Hist (Org)'!$A$1:$BS$29,MATCH('Mthly ROA (PR)'!L$2,'Memb Hist (Org)'!$A$1:$A$29,0),MATCH('Mthly ROA (PR)'!$A203,'Memb Hist (Org)'!$A$1:$BS$1,0))&lt;&gt;1,"",'Mthly Returns (PR)'!L202),"")</f>
        <v/>
      </c>
      <c r="M203" s="46" t="str">
        <f>IFERROR(IF(INDEX('Memb Hist (Org)'!$A$1:$BS$29,MATCH('Mthly ROA (PR)'!M$2,'Memb Hist (Org)'!$A$1:$A$29,0),MATCH('Mthly ROA (PR)'!$A203,'Memb Hist (Org)'!$A$1:$BS$1,0))&lt;&gt;1,"",'Mthly Returns (PR)'!M202),"")</f>
        <v/>
      </c>
      <c r="N203" s="46" t="str">
        <f>IFERROR(IF(INDEX('Memb Hist (Org)'!$A$1:$BS$29,MATCH('Mthly ROA (PR)'!N$2,'Memb Hist (Org)'!$A$1:$A$29,0),MATCH('Mthly ROA (PR)'!$A203,'Memb Hist (Org)'!$A$1:$BS$1,0))&lt;&gt;1,"",'Mthly Returns (PR)'!N202),"")</f>
        <v/>
      </c>
      <c r="O203" s="46">
        <f>IFERROR(IF(INDEX('Memb Hist (Org)'!$A$1:$BS$29,MATCH('Mthly ROA (PR)'!O$2,'Memb Hist (Org)'!$A$1:$A$29,0),MATCH('Mthly ROA (PR)'!$A203,'Memb Hist (Org)'!$A$1:$BS$1,0))&lt;&gt;1,"",'Mthly Returns (PR)'!O202),"")</f>
        <v>-0.13424700000000001</v>
      </c>
      <c r="P203" s="46" t="str">
        <f>IFERROR(IF(INDEX('Memb Hist (Org)'!$A$1:$BS$29,MATCH('Mthly ROA (PR)'!P$2,'Memb Hist (Org)'!$A$1:$A$29,0),MATCH('Mthly ROA (PR)'!$A203,'Memb Hist (Org)'!$A$1:$BS$1,0))&lt;&gt;1,"",'Mthly Returns (PR)'!P202),"")</f>
        <v/>
      </c>
      <c r="Q203" s="46">
        <f>IFERROR(IF(INDEX('Memb Hist (Org)'!$A$1:$BS$29,MATCH('Mthly ROA (PR)'!Q$2,'Memb Hist (Org)'!$A$1:$A$29,0),MATCH('Mthly ROA (PR)'!$A203,'Memb Hist (Org)'!$A$1:$BS$1,0))&lt;&gt;1,"",'Mthly Returns (PR)'!Q202),"")</f>
        <v>-9.2391000000000001E-2</v>
      </c>
      <c r="R203" s="46" t="str">
        <f>IFERROR(IF(INDEX('Memb Hist (Org)'!$A$1:$BS$29,MATCH('Mthly ROA (PR)'!R$2,'Memb Hist (Org)'!$A$1:$A$29,0),MATCH('Mthly ROA (PR)'!$A203,'Memb Hist (Org)'!$A$1:$BS$1,0))&lt;&gt;1,"",'Mthly Returns (PR)'!R202),"")</f>
        <v/>
      </c>
      <c r="S203" s="46" t="str">
        <f>IFERROR(IF(INDEX('Memb Hist (Org)'!$A$1:$BS$29,MATCH('Mthly ROA (PR)'!S$2,'Memb Hist (Org)'!$A$1:$A$29,0),MATCH('Mthly ROA (PR)'!$A203,'Memb Hist (Org)'!$A$1:$BS$1,0))&lt;&gt;1,"",'Mthly Returns (PR)'!S202),"")</f>
        <v/>
      </c>
      <c r="T203" s="46">
        <f>IFERROR(IF(INDEX('Memb Hist (Org)'!$A$1:$BS$29,MATCH('Mthly ROA (PR)'!T$2,'Memb Hist (Org)'!$A$1:$A$29,0),MATCH('Mthly ROA (PR)'!$A203,'Memb Hist (Org)'!$A$1:$BS$1,0))&lt;&gt;1,"",'Mthly Returns (PR)'!T202),"")</f>
        <v>-8.7649000000000005E-2</v>
      </c>
      <c r="U203" s="46">
        <f>IFERROR(IF(INDEX('Memb Hist (Org)'!$A$1:$BS$29,MATCH('Mthly ROA (PR)'!U$2,'Memb Hist (Org)'!$A$1:$A$29,0),MATCH('Mthly ROA (PR)'!$A203,'Memb Hist (Org)'!$A$1:$BS$1,0))&lt;&gt;1,"",'Mthly Returns (PR)'!U202),"")</f>
        <v>-8.9606000000000005E-2</v>
      </c>
      <c r="V203" s="46">
        <f>IFERROR(IF(INDEX('Memb Hist (Org)'!$A$1:$BS$29,MATCH('Mthly ROA (PR)'!V$2,'Memb Hist (Org)'!$A$1:$A$29,0),MATCH('Mthly ROA (PR)'!$A203,'Memb Hist (Org)'!$A$1:$BS$1,0))&lt;&gt;1,"",'Mthly Returns (PR)'!V202),"")</f>
        <v>-1.3840999999999999E-2</v>
      </c>
      <c r="W203" s="46">
        <f>IFERROR(IF(INDEX('Memb Hist (Org)'!$A$1:$BS$29,MATCH('Mthly ROA (PR)'!W$2,'Memb Hist (Org)'!$A$1:$A$29,0),MATCH('Mthly ROA (PR)'!$A203,'Memb Hist (Org)'!$A$1:$BS$1,0))&lt;&gt;1,"",'Mthly Returns (PR)'!W202),"")</f>
        <v>-6.2744999999999995E-2</v>
      </c>
      <c r="X203" s="46">
        <f>IFERROR(IF(INDEX('Memb Hist (Org)'!$A$1:$BS$29,MATCH('Mthly ROA (PR)'!X$2,'Memb Hist (Org)'!$A$1:$A$29,0),MATCH('Mthly ROA (PR)'!$A203,'Memb Hist (Org)'!$A$1:$BS$1,0))&lt;&gt;1,"",'Mthly Returns (PR)'!X202),"")</f>
        <v>-0.33333400000000002</v>
      </c>
      <c r="Y203" s="46">
        <f>IFERROR(IF(INDEX('Memb Hist (Org)'!$A$1:$BS$29,MATCH('Mthly ROA (PR)'!Y$2,'Memb Hist (Org)'!$A$1:$A$29,0),MATCH('Mthly ROA (PR)'!$A203,'Memb Hist (Org)'!$A$1:$BS$1,0))&lt;&gt;1,"",'Mthly Returns (PR)'!Y202),"")</f>
        <v>-0.114983</v>
      </c>
      <c r="Z203" s="46" t="str">
        <f>IFERROR(IF(INDEX('Memb Hist (Org)'!$A$1:$BS$29,MATCH('Mthly ROA (PR)'!Z$2,'Memb Hist (Org)'!$A$1:$A$29,0),MATCH('Mthly ROA (PR)'!$A203,'Memb Hist (Org)'!$A$1:$BS$1,0))&lt;&gt;1,"",'Mthly Returns (PR)'!Z202),"")</f>
        <v/>
      </c>
      <c r="AA203" s="46" t="str">
        <f>IFERROR(IF(INDEX('Memb Hist (Org)'!$A$1:$BS$29,MATCH('Mthly ROA (PR)'!AA$2,'Memb Hist (Org)'!$A$1:$A$29,0),MATCH('Mthly ROA (PR)'!$A203,'Memb Hist (Org)'!$A$1:$BS$1,0))&lt;&gt;1,"",'Mthly Returns (PR)'!AA202),"")</f>
        <v/>
      </c>
      <c r="AB203" s="46" t="str">
        <f>IFERROR(IF(INDEX('Memb Hist (Org)'!$A$1:$BS$29,MATCH('Mthly ROA (PR)'!AB$2,'Memb Hist (Org)'!$A$1:$A$29,0),MATCH('Mthly ROA (PR)'!$A203,'Memb Hist (Org)'!$A$1:$BS$1,0))&lt;&gt;1,"",'Mthly Returns (PR)'!AB202),"")</f>
        <v/>
      </c>
      <c r="AC203" s="46">
        <f>IFERROR(IF(INDEX('Memb Hist (Org)'!$A$1:$BS$29,MATCH('Mthly ROA (PR)'!AC$2,'Memb Hist (Org)'!$A$1:$A$29,0),MATCH('Mthly ROA (PR)'!$A203,'Memb Hist (Org)'!$A$1:$BS$1,0))&lt;&gt;1,"",'Mthly Returns (PR)'!AC202),"")</f>
        <v>-6.6878999999999994E-2</v>
      </c>
      <c r="AD203" s="46" t="str">
        <f>IFERROR(IF(INDEX('Memb Hist (Org)'!$A$1:$BS$29,MATCH('Mthly ROA (PR)'!AD$2,'Memb Hist (Org)'!$A$1:$A$29,0),MATCH('Mthly ROA (PR)'!$A203,'Memb Hist (Org)'!$A$1:$BS$1,0))&lt;&gt;1,"",'Mthly Returns (PR)'!AD202),"")</f>
        <v/>
      </c>
      <c r="AE203" s="46" t="str">
        <f>IFERROR(IF(INDEX('Memb Hist (Org)'!$A$1:$BS$29,MATCH('Mthly ROA (PR)'!AE$2,'Memb Hist (Org)'!$A$1:$A$29,0),MATCH('Mthly ROA (PR)'!$A203,'Memb Hist (Org)'!$A$1:$BS$1,0))&lt;&gt;1,"",'Mthly Returns (PR)'!AE202),"")</f>
        <v/>
      </c>
      <c r="AF203" s="42">
        <f>IFERROR(IF($C203=7,INDEX(ROA!$A$32:$BS$60,MATCH('Mthly ROA (PR)'!AF$2,ROA!$A$32:$A$60,0),MATCH('Mthly ROA (PR)'!$A203,ROA!$A$32:$BS$32,0)),AF202*(1+D202)),"")</f>
        <v>6.7852798991744206E-2</v>
      </c>
      <c r="AG203" s="42" t="str">
        <f>IFERROR(IF($C203=7,INDEX(ROA!$A$32:$BS$60,MATCH('Mthly ROA (PR)'!AG$2,ROA!$A$32:$A$60,0),MATCH('Mthly ROA (PR)'!$A203,ROA!$A$32:$BS$32,0)),AG202*(1+E202)),"")</f>
        <v/>
      </c>
      <c r="AH203" s="42" t="str">
        <f>IFERROR(IF($C203=7,INDEX(ROA!$A$32:$BS$60,MATCH('Mthly ROA (PR)'!AH$2,ROA!$A$32:$A$60,0),MATCH('Mthly ROA (PR)'!$A203,ROA!$A$32:$BS$32,0)),AH202*(1+F202)),"")</f>
        <v/>
      </c>
      <c r="AI203" s="42">
        <f>IFERROR(IF($C203=7,INDEX(ROA!$A$32:$BS$60,MATCH('Mthly ROA (PR)'!AI$2,ROA!$A$32:$A$60,0),MATCH('Mthly ROA (PR)'!$A203,ROA!$A$32:$BS$32,0)),AI202*(1+G202)),"")</f>
        <v>6.1422133067393428E-2</v>
      </c>
      <c r="AJ203" s="42">
        <f>IFERROR(IF($C203=7,INDEX(ROA!$A$32:$BS$60,MATCH('Mthly ROA (PR)'!AJ$2,ROA!$A$32:$A$60,0),MATCH('Mthly ROA (PR)'!$A203,ROA!$A$32:$BS$32,0)),AJ202*(1+H202)),"")</f>
        <v>8.4563397288566627E-2</v>
      </c>
      <c r="AK203" s="42">
        <f>IFERROR(IF($C203=7,INDEX(ROA!$A$32:$BS$60,MATCH('Mthly ROA (PR)'!AK$2,ROA!$A$32:$A$60,0),MATCH('Mthly ROA (PR)'!$A203,ROA!$A$32:$BS$32,0)),AK202*(1+I202)),"")</f>
        <v>4.7188928321100533E-2</v>
      </c>
      <c r="AL203" s="42">
        <f>IFERROR(IF($C203=7,INDEX(ROA!$A$32:$BS$60,MATCH('Mthly ROA (PR)'!AL$2,ROA!$A$32:$A$60,0),MATCH('Mthly ROA (PR)'!$A203,ROA!$A$32:$BS$32,0)),AL202*(1+J202)),"")</f>
        <v>6.7490729677957356E-2</v>
      </c>
      <c r="AM203" s="42">
        <f>IFERROR(IF($C203=7,INDEX(ROA!$A$32:$BS$60,MATCH('Mthly ROA (PR)'!AM$2,ROA!$A$32:$A$60,0),MATCH('Mthly ROA (PR)'!$A203,ROA!$A$32:$BS$32,0)),AM202*(1+K202)),"")</f>
        <v>0</v>
      </c>
      <c r="AN203" s="42" t="str">
        <f>IFERROR(IF($C203=7,INDEX(ROA!$A$32:$BS$60,MATCH('Mthly ROA (PR)'!AN$2,ROA!$A$32:$A$60,0),MATCH('Mthly ROA (PR)'!$A203,ROA!$A$32:$BS$32,0)),AN202*(1+L202)),"")</f>
        <v/>
      </c>
      <c r="AO203" s="42" t="str">
        <f>IFERROR(IF($C203=7,INDEX(ROA!$A$32:$BS$60,MATCH('Mthly ROA (PR)'!AO$2,ROA!$A$32:$A$60,0),MATCH('Mthly ROA (PR)'!$A203,ROA!$A$32:$BS$32,0)),AO202*(1+M202)),"")</f>
        <v/>
      </c>
      <c r="AP203" s="42" t="str">
        <f>IFERROR(IF($C203=7,INDEX(ROA!$A$32:$BS$60,MATCH('Mthly ROA (PR)'!AP$2,ROA!$A$32:$A$60,0),MATCH('Mthly ROA (PR)'!$A203,ROA!$A$32:$BS$32,0)),AP202*(1+N202)),"")</f>
        <v/>
      </c>
      <c r="AQ203" s="42">
        <f>IFERROR(IF($C203=7,INDEX(ROA!$A$32:$BS$60,MATCH('Mthly ROA (PR)'!AQ$2,ROA!$A$32:$A$60,0),MATCH('Mthly ROA (PR)'!$A203,ROA!$A$32:$BS$32,0)),AQ202*(1+O202)),"")</f>
        <v>0.10049194966867429</v>
      </c>
      <c r="AR203" s="42" t="str">
        <f>IFERROR(IF($C203=7,INDEX(ROA!$A$32:$BS$60,MATCH('Mthly ROA (PR)'!AR$2,ROA!$A$32:$A$60,0),MATCH('Mthly ROA (PR)'!$A203,ROA!$A$32:$BS$32,0)),AR202*(1+P202)),"")</f>
        <v/>
      </c>
      <c r="AS203" s="42">
        <f>IFERROR(IF($C203=7,INDEX(ROA!$A$32:$BS$60,MATCH('Mthly ROA (PR)'!AS$2,ROA!$A$32:$A$60,0),MATCH('Mthly ROA (PR)'!$A203,ROA!$A$32:$BS$32,0)),AS202*(1+Q202)),"")</f>
        <v>6.0843728988242092E-2</v>
      </c>
      <c r="AT203" s="42" t="str">
        <f>IFERROR(IF($C203=7,INDEX(ROA!$A$32:$BS$60,MATCH('Mthly ROA (PR)'!AT$2,ROA!$A$32:$A$60,0),MATCH('Mthly ROA (PR)'!$A203,ROA!$A$32:$BS$32,0)),AT202*(1+R202)),"")</f>
        <v/>
      </c>
      <c r="AU203" s="42" t="str">
        <f>IFERROR(IF($C203=7,INDEX(ROA!$A$32:$BS$60,MATCH('Mthly ROA (PR)'!AU$2,ROA!$A$32:$A$60,0),MATCH('Mthly ROA (PR)'!$A203,ROA!$A$32:$BS$32,0)),AU202*(1+S202)),"")</f>
        <v/>
      </c>
      <c r="AV203" s="42">
        <f>IFERROR(IF($C203=7,INDEX(ROA!$A$32:$BS$60,MATCH('Mthly ROA (PR)'!AV$2,ROA!$A$32:$A$60,0),MATCH('Mthly ROA (PR)'!$A203,ROA!$A$32:$BS$32,0)),AV202*(1+T202)),"")</f>
        <v>6.7146742692660966E-2</v>
      </c>
      <c r="AW203" s="42">
        <f>IFERROR(IF($C203=7,INDEX(ROA!$A$32:$BS$60,MATCH('Mthly ROA (PR)'!AW$2,ROA!$A$32:$A$60,0),MATCH('Mthly ROA (PR)'!$A203,ROA!$A$32:$BS$32,0)),AW202*(1+U202)),"")</f>
        <v>7.7280095358739212E-2</v>
      </c>
      <c r="AX203" s="42">
        <f>IFERROR(IF($C203=7,INDEX(ROA!$A$32:$BS$60,MATCH('Mthly ROA (PR)'!AX$2,ROA!$A$32:$A$60,0),MATCH('Mthly ROA (PR)'!$A203,ROA!$A$32:$BS$32,0)),AX202*(1+V202)),"")</f>
        <v>7.2923146502194586E-2</v>
      </c>
      <c r="AY203" s="42">
        <f>IFERROR(IF($C203=7,INDEX(ROA!$A$32:$BS$60,MATCH('Mthly ROA (PR)'!AY$2,ROA!$A$32:$A$60,0),MATCH('Mthly ROA (PR)'!$A203,ROA!$A$32:$BS$32,0)),AY202*(1+W202)),"")</f>
        <v>7.1323601553899912E-2</v>
      </c>
      <c r="AZ203" s="42">
        <f>IFERROR(IF($C203=7,INDEX(ROA!$A$32:$BS$60,MATCH('Mthly ROA (PR)'!AZ$2,ROA!$A$32:$A$60,0),MATCH('Mthly ROA (PR)'!$A203,ROA!$A$32:$BS$32,0)),AZ202*(1+X202)),"")</f>
        <v>7.1393878666949476E-2</v>
      </c>
      <c r="BA203" s="42">
        <f>IFERROR(IF($C203=7,INDEX(ROA!$A$32:$BS$60,MATCH('Mthly ROA (PR)'!BA$2,ROA!$A$32:$A$60,0),MATCH('Mthly ROA (PR)'!$A203,ROA!$A$32:$BS$32,0)),BA202*(1+Y202)),"")</f>
        <v>6.1370753371163732E-2</v>
      </c>
      <c r="BB203" s="42" t="str">
        <f>IFERROR(IF($C203=7,INDEX(ROA!$A$32:$BS$60,MATCH('Mthly ROA (PR)'!BB$2,ROA!$A$32:$A$60,0),MATCH('Mthly ROA (PR)'!$A203,ROA!$A$32:$BS$32,0)),BB202*(1+Z202)),"")</f>
        <v/>
      </c>
      <c r="BC203" s="42" t="str">
        <f>IFERROR(IF($C203=7,INDEX(ROA!$A$32:$BS$60,MATCH('Mthly ROA (PR)'!BC$2,ROA!$A$32:$A$60,0),MATCH('Mthly ROA (PR)'!$A203,ROA!$A$32:$BS$32,0)),BC202*(1+AA202)),"")</f>
        <v/>
      </c>
      <c r="BD203" s="42" t="str">
        <f>IFERROR(IF($C203=7,INDEX(ROA!$A$32:$BS$60,MATCH('Mthly ROA (PR)'!BD$2,ROA!$A$32:$A$60,0),MATCH('Mthly ROA (PR)'!$A203,ROA!$A$32:$BS$32,0)),BD202*(1+AB202)),"")</f>
        <v/>
      </c>
      <c r="BE203" s="42">
        <f>IFERROR(IF($C203=7,INDEX(ROA!$A$32:$BS$60,MATCH('Mthly ROA (PR)'!BE$2,ROA!$A$32:$A$60,0),MATCH('Mthly ROA (PR)'!$A203,ROA!$A$32:$BS$32,0)),BE202*(1+AC202)),"")</f>
        <v>9.8093565818685793E-2</v>
      </c>
      <c r="BF203" s="42" t="str">
        <f>IFERROR(IF($C203=7,INDEX(ROA!$A$32:$BS$60,MATCH('Mthly ROA (PR)'!BF$2,ROA!$A$32:$A$60,0),MATCH('Mthly ROA (PR)'!$A203,ROA!$A$32:$BS$32,0)),BF202*(1+AD202)),"")</f>
        <v/>
      </c>
      <c r="BG203" s="42" t="str">
        <f>IFERROR(IF($C203=7,INDEX(ROA!$A$32:$BS$60,MATCH('Mthly ROA (PR)'!BG$2,ROA!$A$32:$A$60,0),MATCH('Mthly ROA (PR)'!$A203,ROA!$A$32:$BS$32,0)),BG202*(1+AE202)),"")</f>
        <v/>
      </c>
      <c r="BH203" s="44">
        <f t="shared" si="184"/>
        <v>6.7221891294249547E-2</v>
      </c>
      <c r="BI203" s="44" t="str">
        <f t="shared" si="185"/>
        <v/>
      </c>
      <c r="BJ203" s="44" t="str">
        <f t="shared" si="186"/>
        <v/>
      </c>
      <c r="BK203" s="44">
        <f t="shared" si="187"/>
        <v>6.085101887424902E-2</v>
      </c>
      <c r="BL203" s="44">
        <f t="shared" si="188"/>
        <v>8.3777111401050819E-2</v>
      </c>
      <c r="BM203" s="44">
        <f t="shared" si="189"/>
        <v>4.6750157061009573E-2</v>
      </c>
      <c r="BN203" s="44">
        <f t="shared" si="190"/>
        <v>6.6863188566963022E-2</v>
      </c>
      <c r="BO203" s="44">
        <f t="shared" si="191"/>
        <v>0</v>
      </c>
      <c r="BP203" s="44" t="str">
        <f t="shared" si="192"/>
        <v/>
      </c>
      <c r="BQ203" s="44" t="str">
        <f t="shared" si="193"/>
        <v/>
      </c>
      <c r="BR203" s="44" t="str">
        <f t="shared" si="194"/>
        <v/>
      </c>
      <c r="BS203" s="44">
        <f t="shared" si="195"/>
        <v>9.9557557196671378E-2</v>
      </c>
      <c r="BT203" s="44" t="str">
        <f t="shared" si="196"/>
        <v/>
      </c>
      <c r="BU203" s="44">
        <f t="shared" si="197"/>
        <v>6.0277992901693452E-2</v>
      </c>
      <c r="BV203" s="44" t="str">
        <f t="shared" si="198"/>
        <v/>
      </c>
      <c r="BW203" s="44" t="str">
        <f t="shared" si="199"/>
        <v/>
      </c>
      <c r="BX203" s="44">
        <f t="shared" si="200"/>
        <v>6.6522400035379459E-2</v>
      </c>
      <c r="BY203" s="44">
        <f t="shared" si="201"/>
        <v>7.6561530940624609E-2</v>
      </c>
      <c r="BZ203" s="44">
        <f t="shared" si="202"/>
        <v>7.2245093789006398E-2</v>
      </c>
      <c r="CA203" s="44">
        <f t="shared" si="203"/>
        <v>7.0660421701306472E-2</v>
      </c>
      <c r="CB203" s="44">
        <f t="shared" si="204"/>
        <v>7.0730045364944372E-2</v>
      </c>
      <c r="CC203" s="44">
        <f t="shared" si="205"/>
        <v>6.0800116915803587E-2</v>
      </c>
      <c r="CD203" s="44" t="str">
        <f t="shared" si="206"/>
        <v/>
      </c>
      <c r="CE203" s="44" t="str">
        <f t="shared" si="207"/>
        <v/>
      </c>
      <c r="CF203" s="44" t="str">
        <f t="shared" si="208"/>
        <v/>
      </c>
      <c r="CG203" s="44">
        <f t="shared" si="209"/>
        <v>9.7181473957048098E-2</v>
      </c>
      <c r="CH203" s="44" t="str">
        <f t="shared" si="210"/>
        <v/>
      </c>
      <c r="CI203" s="44" t="str">
        <f t="shared" si="211"/>
        <v/>
      </c>
      <c r="CJ203" s="48">
        <f t="shared" si="212"/>
        <v>-7.6439357028517041E-3</v>
      </c>
      <c r="CK203" s="48" t="str">
        <f t="shared" si="213"/>
        <v/>
      </c>
      <c r="CL203" s="48" t="str">
        <f t="shared" si="214"/>
        <v/>
      </c>
      <c r="CM203" s="48">
        <f t="shared" si="215"/>
        <v>-1.4914584726078435E-3</v>
      </c>
      <c r="CN203" s="48">
        <f t="shared" si="216"/>
        <v>-1.0445497803705819E-2</v>
      </c>
      <c r="CO203" s="48">
        <f t="shared" si="217"/>
        <v>-3.75964763084639E-3</v>
      </c>
      <c r="CP203" s="48">
        <f t="shared" si="218"/>
        <v>-1.0565052425465825E-3</v>
      </c>
      <c r="CQ203" s="48">
        <f t="shared" si="219"/>
        <v>0</v>
      </c>
      <c r="CR203" s="48" t="str">
        <f t="shared" si="220"/>
        <v/>
      </c>
      <c r="CS203" s="48" t="str">
        <f t="shared" si="221"/>
        <v/>
      </c>
      <c r="CT203" s="48" t="str">
        <f t="shared" si="222"/>
        <v/>
      </c>
      <c r="CU203" s="48">
        <f t="shared" si="223"/>
        <v>-1.3365303380981543E-2</v>
      </c>
      <c r="CV203" s="48" t="str">
        <f t="shared" si="224"/>
        <v/>
      </c>
      <c r="CW203" s="48">
        <f t="shared" si="225"/>
        <v>-5.5691440421803597E-3</v>
      </c>
      <c r="CX203" s="48" t="str">
        <f t="shared" si="226"/>
        <v/>
      </c>
      <c r="CY203" s="48" t="str">
        <f t="shared" si="227"/>
        <v/>
      </c>
      <c r="CZ203" s="48">
        <f t="shared" si="228"/>
        <v>-5.8306218407009744E-3</v>
      </c>
      <c r="DA203" s="48">
        <f t="shared" si="229"/>
        <v>-6.8603725414656093E-3</v>
      </c>
      <c r="DB203" s="48">
        <f t="shared" si="230"/>
        <v>-9.999443431336374E-4</v>
      </c>
      <c r="DC203" s="48">
        <f t="shared" si="231"/>
        <v>-4.4335881596484746E-3</v>
      </c>
      <c r="DD203" s="48">
        <f t="shared" si="232"/>
        <v>-2.3576728941678369E-2</v>
      </c>
      <c r="DE203" s="48">
        <f t="shared" si="233"/>
        <v>-6.9909798433298439E-3</v>
      </c>
      <c r="DF203" s="48" t="str">
        <f t="shared" si="234"/>
        <v/>
      </c>
      <c r="DG203" s="48" t="str">
        <f t="shared" si="235"/>
        <v/>
      </c>
      <c r="DH203" s="48" t="str">
        <f t="shared" si="236"/>
        <v/>
      </c>
      <c r="DI203" s="48">
        <f t="shared" si="237"/>
        <v>-6.4993997967734193E-3</v>
      </c>
      <c r="DJ203" s="48" t="str">
        <f t="shared" si="238"/>
        <v/>
      </c>
      <c r="DK203" s="48" t="str">
        <f t="shared" si="239"/>
        <v/>
      </c>
      <c r="DL203" s="37">
        <f t="shared" si="178"/>
        <v>-9.8523127742450575E-2</v>
      </c>
      <c r="DM203" s="39">
        <f t="shared" si="179"/>
        <v>0.90147687225754947</v>
      </c>
      <c r="DN203" s="39">
        <f>PRODUCT($DM$142:DM203)</f>
        <v>0.99085440988475415</v>
      </c>
      <c r="DO203" s="36">
        <f>DL203-'1M RF rate'!C63</f>
        <v>-0.10243573965577317</v>
      </c>
      <c r="DP203" s="39">
        <f t="shared" si="180"/>
        <v>0.89756426034422687</v>
      </c>
      <c r="DQ203" s="39">
        <f>PRODUCT($DP$142:DP203)</f>
        <v>0.83333208408978454</v>
      </c>
      <c r="DR203" s="36">
        <f>DL203-'DJUA Monthly (PR)'!C63</f>
        <v>-3.9811748769760721E-2</v>
      </c>
      <c r="DS203" s="39">
        <f t="shared" si="181"/>
        <v>0.96018825123023932</v>
      </c>
      <c r="DT203" s="39">
        <f>PRODUCT($DS$142:DS203)</f>
        <v>0.91106420865343174</v>
      </c>
      <c r="DW203" s="125">
        <f t="shared" si="240"/>
        <v>-8.8854477542811394E-2</v>
      </c>
      <c r="DX203" s="124">
        <f t="shared" si="182"/>
        <v>-3.3316604075550593E-2</v>
      </c>
    </row>
    <row r="204" spans="1:128" x14ac:dyDescent="0.35">
      <c r="A204" s="35">
        <f t="shared" si="183"/>
        <v>1966</v>
      </c>
      <c r="B204" s="35">
        <v>1966</v>
      </c>
      <c r="C204" s="35">
        <v>9</v>
      </c>
      <c r="D204" s="46">
        <f>IFERROR(IF(INDEX('Memb Hist (Org)'!$A$1:$BS$29,MATCH('Mthly ROA (PR)'!D$2,'Memb Hist (Org)'!$A$1:$A$29,0),MATCH('Mthly ROA (PR)'!$A204,'Memb Hist (Org)'!$A$1:$BS$1,0))&lt;&gt;1,"",'Mthly Returns (PR)'!D203),"")</f>
        <v>4.9057000000000003E-2</v>
      </c>
      <c r="E204" s="46" t="str">
        <f>IFERROR(IF(INDEX('Memb Hist (Org)'!$A$1:$BS$29,MATCH('Mthly ROA (PR)'!E$2,'Memb Hist (Org)'!$A$1:$A$29,0),MATCH('Mthly ROA (PR)'!$A204,'Memb Hist (Org)'!$A$1:$BS$1,0))&lt;&gt;1,"",'Mthly Returns (PR)'!E203),"")</f>
        <v/>
      </c>
      <c r="F204" s="46" t="str">
        <f>IFERROR(IF(INDEX('Memb Hist (Org)'!$A$1:$BS$29,MATCH('Mthly ROA (PR)'!F$2,'Memb Hist (Org)'!$A$1:$A$29,0),MATCH('Mthly ROA (PR)'!$A204,'Memb Hist (Org)'!$A$1:$BS$1,0))&lt;&gt;1,"",'Mthly Returns (PR)'!F203),"")</f>
        <v/>
      </c>
      <c r="G204" s="46">
        <f>IFERROR(IF(INDEX('Memb Hist (Org)'!$A$1:$BS$29,MATCH('Mthly ROA (PR)'!G$2,'Memb Hist (Org)'!$A$1:$A$29,0),MATCH('Mthly ROA (PR)'!$A204,'Memb Hist (Org)'!$A$1:$BS$1,0))&lt;&gt;1,"",'Mthly Returns (PR)'!G203),"")</f>
        <v>-5.025E-3</v>
      </c>
      <c r="H204" s="46">
        <f>IFERROR(IF(INDEX('Memb Hist (Org)'!$A$1:$BS$29,MATCH('Mthly ROA (PR)'!H$2,'Memb Hist (Org)'!$A$1:$A$29,0),MATCH('Mthly ROA (PR)'!$A204,'Memb Hist (Org)'!$A$1:$BS$1,0))&lt;&gt;1,"",'Mthly Returns (PR)'!H203),"")</f>
        <v>7.2674000000000002E-2</v>
      </c>
      <c r="I204" s="46">
        <f>IFERROR(IF(INDEX('Memb Hist (Org)'!$A$1:$BS$29,MATCH('Mthly ROA (PR)'!I$2,'Memb Hist (Org)'!$A$1:$A$29,0),MATCH('Mthly ROA (PR)'!$A204,'Memb Hist (Org)'!$A$1:$BS$1,0))&lt;&gt;1,"",'Mthly Returns (PR)'!I203),"")</f>
        <v>-7.6049999999999998E-3</v>
      </c>
      <c r="J204" s="46">
        <f>IFERROR(IF(INDEX('Memb Hist (Org)'!$A$1:$BS$29,MATCH('Mthly ROA (PR)'!J$2,'Memb Hist (Org)'!$A$1:$A$29,0),MATCH('Mthly ROA (PR)'!$A204,'Memb Hist (Org)'!$A$1:$BS$1,0))&lt;&gt;1,"",'Mthly Returns (PR)'!J203),"")</f>
        <v>5.0458999999999997E-2</v>
      </c>
      <c r="K204" s="46">
        <f>IFERROR(IF(INDEX('Memb Hist (Org)'!$A$1:$BS$29,MATCH('Mthly ROA (PR)'!K$2,'Memb Hist (Org)'!$A$1:$A$29,0),MATCH('Mthly ROA (PR)'!$A204,'Memb Hist (Org)'!$A$1:$BS$1,0))&lt;&gt;1,"",'Mthly Returns (PR)'!K203),"")</f>
        <v>2.1739000000000001E-2</v>
      </c>
      <c r="L204" s="46" t="str">
        <f>IFERROR(IF(INDEX('Memb Hist (Org)'!$A$1:$BS$29,MATCH('Mthly ROA (PR)'!L$2,'Memb Hist (Org)'!$A$1:$A$29,0),MATCH('Mthly ROA (PR)'!$A204,'Memb Hist (Org)'!$A$1:$BS$1,0))&lt;&gt;1,"",'Mthly Returns (PR)'!L203),"")</f>
        <v/>
      </c>
      <c r="M204" s="46" t="str">
        <f>IFERROR(IF(INDEX('Memb Hist (Org)'!$A$1:$BS$29,MATCH('Mthly ROA (PR)'!M$2,'Memb Hist (Org)'!$A$1:$A$29,0),MATCH('Mthly ROA (PR)'!$A204,'Memb Hist (Org)'!$A$1:$BS$1,0))&lt;&gt;1,"",'Mthly Returns (PR)'!M203),"")</f>
        <v/>
      </c>
      <c r="N204" s="46" t="str">
        <f>IFERROR(IF(INDEX('Memb Hist (Org)'!$A$1:$BS$29,MATCH('Mthly ROA (PR)'!N$2,'Memb Hist (Org)'!$A$1:$A$29,0),MATCH('Mthly ROA (PR)'!$A204,'Memb Hist (Org)'!$A$1:$BS$1,0))&lt;&gt;1,"",'Mthly Returns (PR)'!N203),"")</f>
        <v/>
      </c>
      <c r="O204" s="46">
        <f>IFERROR(IF(INDEX('Memb Hist (Org)'!$A$1:$BS$29,MATCH('Mthly ROA (PR)'!O$2,'Memb Hist (Org)'!$A$1:$A$29,0),MATCH('Mthly ROA (PR)'!$A204,'Memb Hist (Org)'!$A$1:$BS$1,0))&lt;&gt;1,"",'Mthly Returns (PR)'!O203),"")</f>
        <v>5.6961999999999999E-2</v>
      </c>
      <c r="P204" s="46" t="str">
        <f>IFERROR(IF(INDEX('Memb Hist (Org)'!$A$1:$BS$29,MATCH('Mthly ROA (PR)'!P$2,'Memb Hist (Org)'!$A$1:$A$29,0),MATCH('Mthly ROA (PR)'!$A204,'Memb Hist (Org)'!$A$1:$BS$1,0))&lt;&gt;1,"",'Mthly Returns (PR)'!P203),"")</f>
        <v/>
      </c>
      <c r="Q204" s="46">
        <f>IFERROR(IF(INDEX('Memb Hist (Org)'!$A$1:$BS$29,MATCH('Mthly ROA (PR)'!Q$2,'Memb Hist (Org)'!$A$1:$A$29,0),MATCH('Mthly ROA (PR)'!$A204,'Memb Hist (Org)'!$A$1:$BS$1,0))&lt;&gt;1,"",'Mthly Returns (PR)'!Q203),"")</f>
        <v>5.9880000000000003E-2</v>
      </c>
      <c r="R204" s="46" t="str">
        <f>IFERROR(IF(INDEX('Memb Hist (Org)'!$A$1:$BS$29,MATCH('Mthly ROA (PR)'!R$2,'Memb Hist (Org)'!$A$1:$A$29,0),MATCH('Mthly ROA (PR)'!$A204,'Memb Hist (Org)'!$A$1:$BS$1,0))&lt;&gt;1,"",'Mthly Returns (PR)'!R203),"")</f>
        <v/>
      </c>
      <c r="S204" s="46" t="str">
        <f>IFERROR(IF(INDEX('Memb Hist (Org)'!$A$1:$BS$29,MATCH('Mthly ROA (PR)'!S$2,'Memb Hist (Org)'!$A$1:$A$29,0),MATCH('Mthly ROA (PR)'!$A204,'Memb Hist (Org)'!$A$1:$BS$1,0))&lt;&gt;1,"",'Mthly Returns (PR)'!S203),"")</f>
        <v/>
      </c>
      <c r="T204" s="46">
        <f>IFERROR(IF(INDEX('Memb Hist (Org)'!$A$1:$BS$29,MATCH('Mthly ROA (PR)'!T$2,'Memb Hist (Org)'!$A$1:$A$29,0),MATCH('Mthly ROA (PR)'!$A204,'Memb Hist (Org)'!$A$1:$BS$1,0))&lt;&gt;1,"",'Mthly Returns (PR)'!T203),"")</f>
        <v>-1.3100000000000001E-2</v>
      </c>
      <c r="U204" s="46">
        <f>IFERROR(IF(INDEX('Memb Hist (Org)'!$A$1:$BS$29,MATCH('Mthly ROA (PR)'!U$2,'Memb Hist (Org)'!$A$1:$A$29,0),MATCH('Mthly ROA (PR)'!$A204,'Memb Hist (Org)'!$A$1:$BS$1,0))&lt;&gt;1,"",'Mthly Returns (PR)'!U203),"")</f>
        <v>-4.7244000000000001E-2</v>
      </c>
      <c r="V204" s="46">
        <f>IFERROR(IF(INDEX('Memb Hist (Org)'!$A$1:$BS$29,MATCH('Mthly ROA (PR)'!V$2,'Memb Hist (Org)'!$A$1:$A$29,0),MATCH('Mthly ROA (PR)'!$A204,'Memb Hist (Org)'!$A$1:$BS$1,0))&lt;&gt;1,"",'Mthly Returns (PR)'!V203),"")</f>
        <v>-2.1052999999999999E-2</v>
      </c>
      <c r="W204" s="46">
        <f>IFERROR(IF(INDEX('Memb Hist (Org)'!$A$1:$BS$29,MATCH('Mthly ROA (PR)'!W$2,'Memb Hist (Org)'!$A$1:$A$29,0),MATCH('Mthly ROA (PR)'!$A204,'Memb Hist (Org)'!$A$1:$BS$1,0))&lt;&gt;1,"",'Mthly Returns (PR)'!W203),"")</f>
        <v>0</v>
      </c>
      <c r="X204" s="46">
        <f>IFERROR(IF(INDEX('Memb Hist (Org)'!$A$1:$BS$29,MATCH('Mthly ROA (PR)'!X$2,'Memb Hist (Org)'!$A$1:$A$29,0),MATCH('Mthly ROA (PR)'!$A204,'Memb Hist (Org)'!$A$1:$BS$1,0))&lt;&gt;1,"",'Mthly Returns (PR)'!X203),"")</f>
        <v>7.8260999999999997E-2</v>
      </c>
      <c r="Y204" s="46">
        <f>IFERROR(IF(INDEX('Memb Hist (Org)'!$A$1:$BS$29,MATCH('Mthly ROA (PR)'!Y$2,'Memb Hist (Org)'!$A$1:$A$29,0),MATCH('Mthly ROA (PR)'!$A204,'Memb Hist (Org)'!$A$1:$BS$1,0))&lt;&gt;1,"",'Mthly Returns (PR)'!Y203),"")</f>
        <v>6.2992000000000006E-2</v>
      </c>
      <c r="Z204" s="46" t="str">
        <f>IFERROR(IF(INDEX('Memb Hist (Org)'!$A$1:$BS$29,MATCH('Mthly ROA (PR)'!Z$2,'Memb Hist (Org)'!$A$1:$A$29,0),MATCH('Mthly ROA (PR)'!$A204,'Memb Hist (Org)'!$A$1:$BS$1,0))&lt;&gt;1,"",'Mthly Returns (PR)'!Z203),"")</f>
        <v/>
      </c>
      <c r="AA204" s="46" t="str">
        <f>IFERROR(IF(INDEX('Memb Hist (Org)'!$A$1:$BS$29,MATCH('Mthly ROA (PR)'!AA$2,'Memb Hist (Org)'!$A$1:$A$29,0),MATCH('Mthly ROA (PR)'!$A204,'Memb Hist (Org)'!$A$1:$BS$1,0))&lt;&gt;1,"",'Mthly Returns (PR)'!AA203),"")</f>
        <v/>
      </c>
      <c r="AB204" s="46" t="str">
        <f>IFERROR(IF(INDEX('Memb Hist (Org)'!$A$1:$BS$29,MATCH('Mthly ROA (PR)'!AB$2,'Memb Hist (Org)'!$A$1:$A$29,0),MATCH('Mthly ROA (PR)'!$A204,'Memb Hist (Org)'!$A$1:$BS$1,0))&lt;&gt;1,"",'Mthly Returns (PR)'!AB203),"")</f>
        <v/>
      </c>
      <c r="AC204" s="46">
        <f>IFERROR(IF(INDEX('Memb Hist (Org)'!$A$1:$BS$29,MATCH('Mthly ROA (PR)'!AC$2,'Memb Hist (Org)'!$A$1:$A$29,0),MATCH('Mthly ROA (PR)'!$A204,'Memb Hist (Org)'!$A$1:$BS$1,0))&lt;&gt;1,"",'Mthly Returns (PR)'!AC203),"")</f>
        <v>4.7781999999999998E-2</v>
      </c>
      <c r="AD204" s="46" t="str">
        <f>IFERROR(IF(INDEX('Memb Hist (Org)'!$A$1:$BS$29,MATCH('Mthly ROA (PR)'!AD$2,'Memb Hist (Org)'!$A$1:$A$29,0),MATCH('Mthly ROA (PR)'!$A204,'Memb Hist (Org)'!$A$1:$BS$1,0))&lt;&gt;1,"",'Mthly Returns (PR)'!AD203),"")</f>
        <v/>
      </c>
      <c r="AE204" s="46" t="str">
        <f>IFERROR(IF(INDEX('Memb Hist (Org)'!$A$1:$BS$29,MATCH('Mthly ROA (PR)'!AE$2,'Memb Hist (Org)'!$A$1:$A$29,0),MATCH('Mthly ROA (PR)'!$A204,'Memb Hist (Org)'!$A$1:$BS$1,0))&lt;&gt;1,"",'Mthly Returns (PR)'!AE203),"")</f>
        <v/>
      </c>
      <c r="AF204" s="42">
        <f>IFERROR(IF($C204=7,INDEX(ROA!$A$32:$BS$60,MATCH('Mthly ROA (PR)'!AF$2,ROA!$A$32:$A$60,0),MATCH('Mthly ROA (PR)'!$A204,ROA!$A$32:$BS$32,0)),AF203*(1+D203)),"")</f>
        <v>6.0137121512794989E-2</v>
      </c>
      <c r="AG204" s="42" t="str">
        <f>IFERROR(IF($C204=7,INDEX(ROA!$A$32:$BS$60,MATCH('Mthly ROA (PR)'!AG$2,ROA!$A$32:$A$60,0),MATCH('Mthly ROA (PR)'!$A204,ROA!$A$32:$BS$32,0)),AG203*(1+E203)),"")</f>
        <v/>
      </c>
      <c r="AH204" s="42" t="str">
        <f>IFERROR(IF($C204=7,INDEX(ROA!$A$32:$BS$60,MATCH('Mthly ROA (PR)'!AH$2,ROA!$A$32:$A$60,0),MATCH('Mthly ROA (PR)'!$A204,ROA!$A$32:$BS$32,0)),AH203*(1+F203)),"")</f>
        <v/>
      </c>
      <c r="AI204" s="42">
        <f>IFERROR(IF($C204=7,INDEX(ROA!$A$32:$BS$60,MATCH('Mthly ROA (PR)'!AI$2,ROA!$A$32:$A$60,0),MATCH('Mthly ROA (PR)'!$A204,ROA!$A$32:$BS$32,0)),AI203*(1+G203)),"")</f>
        <v>5.9916676585911613E-2</v>
      </c>
      <c r="AJ204" s="42">
        <f>IFERROR(IF($C204=7,INDEX(ROA!$A$32:$BS$60,MATCH('Mthly ROA (PR)'!AJ$2,ROA!$A$32:$A$60,0),MATCH('Mthly ROA (PR)'!$A204,ROA!$A$32:$BS$32,0)),AJ203*(1+H203)),"")</f>
        <v>7.4019863787833567E-2</v>
      </c>
      <c r="AK204" s="42">
        <f>IFERROR(IF($C204=7,INDEX(ROA!$A$32:$BS$60,MATCH('Mthly ROA (PR)'!AK$2,ROA!$A$32:$A$60,0),MATCH('Mthly ROA (PR)'!$A204,ROA!$A$32:$BS$32,0)),AK203*(1+I203)),"")</f>
        <v>4.3393994705517629E-2</v>
      </c>
      <c r="AL204" s="42">
        <f>IFERROR(IF($C204=7,INDEX(ROA!$A$32:$BS$60,MATCH('Mthly ROA (PR)'!AL$2,ROA!$A$32:$A$60,0),MATCH('Mthly ROA (PR)'!$A204,ROA!$A$32:$BS$32,0)),AL203*(1+J203)),"")</f>
        <v>6.6424308658315959E-2</v>
      </c>
      <c r="AM204" s="42">
        <f>IFERROR(IF($C204=7,INDEX(ROA!$A$32:$BS$60,MATCH('Mthly ROA (PR)'!AM$2,ROA!$A$32:$A$60,0),MATCH('Mthly ROA (PR)'!$A204,ROA!$A$32:$BS$32,0)),AM203*(1+K203)),"")</f>
        <v>0</v>
      </c>
      <c r="AN204" s="42" t="str">
        <f>IFERROR(IF($C204=7,INDEX(ROA!$A$32:$BS$60,MATCH('Mthly ROA (PR)'!AN$2,ROA!$A$32:$A$60,0),MATCH('Mthly ROA (PR)'!$A204,ROA!$A$32:$BS$32,0)),AN203*(1+L203)),"")</f>
        <v/>
      </c>
      <c r="AO204" s="42" t="str">
        <f>IFERROR(IF($C204=7,INDEX(ROA!$A$32:$BS$60,MATCH('Mthly ROA (PR)'!AO$2,ROA!$A$32:$A$60,0),MATCH('Mthly ROA (PR)'!$A204,ROA!$A$32:$BS$32,0)),AO203*(1+M203)),"")</f>
        <v/>
      </c>
      <c r="AP204" s="42" t="str">
        <f>IFERROR(IF($C204=7,INDEX(ROA!$A$32:$BS$60,MATCH('Mthly ROA (PR)'!AP$2,ROA!$A$32:$A$60,0),MATCH('Mthly ROA (PR)'!$A204,ROA!$A$32:$BS$32,0)),AP203*(1+N203)),"")</f>
        <v/>
      </c>
      <c r="AQ204" s="42">
        <f>IFERROR(IF($C204=7,INDEX(ROA!$A$32:$BS$60,MATCH('Mthly ROA (PR)'!AQ$2,ROA!$A$32:$A$60,0),MATCH('Mthly ROA (PR)'!$A204,ROA!$A$32:$BS$32,0)),AQ203*(1+O203)),"")</f>
        <v>8.7001206901503772E-2</v>
      </c>
      <c r="AR204" s="42" t="str">
        <f>IFERROR(IF($C204=7,INDEX(ROA!$A$32:$BS$60,MATCH('Mthly ROA (PR)'!AR$2,ROA!$A$32:$A$60,0),MATCH('Mthly ROA (PR)'!$A204,ROA!$A$32:$BS$32,0)),AR203*(1+P203)),"")</f>
        <v/>
      </c>
      <c r="AS204" s="42">
        <f>IFERROR(IF($C204=7,INDEX(ROA!$A$32:$BS$60,MATCH('Mthly ROA (PR)'!AS$2,ROA!$A$32:$A$60,0),MATCH('Mthly ROA (PR)'!$A204,ROA!$A$32:$BS$32,0)),AS203*(1+Q203)),"")</f>
        <v>5.5222316023289419E-2</v>
      </c>
      <c r="AT204" s="42" t="str">
        <f>IFERROR(IF($C204=7,INDEX(ROA!$A$32:$BS$60,MATCH('Mthly ROA (PR)'!AT$2,ROA!$A$32:$A$60,0),MATCH('Mthly ROA (PR)'!$A204,ROA!$A$32:$BS$32,0)),AT203*(1+R203)),"")</f>
        <v/>
      </c>
      <c r="AU204" s="42" t="str">
        <f>IFERROR(IF($C204=7,INDEX(ROA!$A$32:$BS$60,MATCH('Mthly ROA (PR)'!AU$2,ROA!$A$32:$A$60,0),MATCH('Mthly ROA (PR)'!$A204,ROA!$A$32:$BS$32,0)),AU203*(1+S203)),"")</f>
        <v/>
      </c>
      <c r="AV204" s="42">
        <f>IFERROR(IF($C204=7,INDEX(ROA!$A$32:$BS$60,MATCH('Mthly ROA (PR)'!AV$2,ROA!$A$32:$A$60,0),MATCH('Mthly ROA (PR)'!$A204,ROA!$A$32:$BS$32,0)),AV203*(1+T203)),"")</f>
        <v>6.1261397842391929E-2</v>
      </c>
      <c r="AW204" s="42">
        <f>IFERROR(IF($C204=7,INDEX(ROA!$A$32:$BS$60,MATCH('Mthly ROA (PR)'!AW$2,ROA!$A$32:$A$60,0),MATCH('Mthly ROA (PR)'!$A204,ROA!$A$32:$BS$32,0)),AW203*(1+U203)),"")</f>
        <v>7.0355335134024033E-2</v>
      </c>
      <c r="AX204" s="42">
        <f>IFERROR(IF($C204=7,INDEX(ROA!$A$32:$BS$60,MATCH('Mthly ROA (PR)'!AX$2,ROA!$A$32:$A$60,0),MATCH('Mthly ROA (PR)'!$A204,ROA!$A$32:$BS$32,0)),AX203*(1+V203)),"")</f>
        <v>7.1913817231457705E-2</v>
      </c>
      <c r="AY204" s="42">
        <f>IFERROR(IF($C204=7,INDEX(ROA!$A$32:$BS$60,MATCH('Mthly ROA (PR)'!AY$2,ROA!$A$32:$A$60,0),MATCH('Mthly ROA (PR)'!$A204,ROA!$A$32:$BS$32,0)),AY203*(1+W203)),"")</f>
        <v>6.6848402174400454E-2</v>
      </c>
      <c r="AZ204" s="42">
        <f>IFERROR(IF($C204=7,INDEX(ROA!$A$32:$BS$60,MATCH('Mthly ROA (PR)'!AZ$2,ROA!$A$32:$A$60,0),MATCH('Mthly ROA (PR)'!$A204,ROA!$A$32:$BS$32,0)),AZ203*(1+X203)),"")</f>
        <v>4.7595871515380535E-2</v>
      </c>
      <c r="BA204" s="42">
        <f>IFERROR(IF($C204=7,INDEX(ROA!$A$32:$BS$60,MATCH('Mthly ROA (PR)'!BA$2,ROA!$A$32:$A$60,0),MATCH('Mthly ROA (PR)'!$A204,ROA!$A$32:$BS$32,0)),BA203*(1+Y203)),"")</f>
        <v>5.431416003628721E-2</v>
      </c>
      <c r="BB204" s="42" t="str">
        <f>IFERROR(IF($C204=7,INDEX(ROA!$A$32:$BS$60,MATCH('Mthly ROA (PR)'!BB$2,ROA!$A$32:$A$60,0),MATCH('Mthly ROA (PR)'!$A204,ROA!$A$32:$BS$32,0)),BB203*(1+Z203)),"")</f>
        <v/>
      </c>
      <c r="BC204" s="42" t="str">
        <f>IFERROR(IF($C204=7,INDEX(ROA!$A$32:$BS$60,MATCH('Mthly ROA (PR)'!BC$2,ROA!$A$32:$A$60,0),MATCH('Mthly ROA (PR)'!$A204,ROA!$A$32:$BS$32,0)),BC203*(1+AA203)),"")</f>
        <v/>
      </c>
      <c r="BD204" s="42" t="str">
        <f>IFERROR(IF($C204=7,INDEX(ROA!$A$32:$BS$60,MATCH('Mthly ROA (PR)'!BD$2,ROA!$A$32:$A$60,0),MATCH('Mthly ROA (PR)'!$A204,ROA!$A$32:$BS$32,0)),BD203*(1+AB203)),"")</f>
        <v/>
      </c>
      <c r="BE204" s="42">
        <f>IFERROR(IF($C204=7,INDEX(ROA!$A$32:$BS$60,MATCH('Mthly ROA (PR)'!BE$2,ROA!$A$32:$A$60,0),MATCH('Mthly ROA (PR)'!$A204,ROA!$A$32:$BS$32,0)),BE203*(1+AC203)),"")</f>
        <v>9.1533166230297905E-2</v>
      </c>
      <c r="BF204" s="42" t="str">
        <f>IFERROR(IF($C204=7,INDEX(ROA!$A$32:$BS$60,MATCH('Mthly ROA (PR)'!BF$2,ROA!$A$32:$A$60,0),MATCH('Mthly ROA (PR)'!$A204,ROA!$A$32:$BS$32,0)),BF203*(1+AD203)),"")</f>
        <v/>
      </c>
      <c r="BG204" s="42" t="str">
        <f>IFERROR(IF($C204=7,INDEX(ROA!$A$32:$BS$60,MATCH('Mthly ROA (PR)'!BG$2,ROA!$A$32:$A$60,0),MATCH('Mthly ROA (PR)'!$A204,ROA!$A$32:$BS$32,0)),BG203*(1+AE203)),"")</f>
        <v/>
      </c>
      <c r="BH204" s="44">
        <f t="shared" si="184"/>
        <v>6.6089277966941112E-2</v>
      </c>
      <c r="BI204" s="44" t="str">
        <f t="shared" si="185"/>
        <v/>
      </c>
      <c r="BJ204" s="44" t="str">
        <f t="shared" si="186"/>
        <v/>
      </c>
      <c r="BK204" s="44">
        <f t="shared" si="187"/>
        <v>6.5847014192375541E-2</v>
      </c>
      <c r="BL204" s="44">
        <f t="shared" si="188"/>
        <v>8.1346084246955996E-2</v>
      </c>
      <c r="BM204" s="44">
        <f t="shared" si="189"/>
        <v>4.7688976559657002E-2</v>
      </c>
      <c r="BN204" s="44">
        <f t="shared" si="190"/>
        <v>7.2998748331300128E-2</v>
      </c>
      <c r="BO204" s="44">
        <f t="shared" si="191"/>
        <v>0</v>
      </c>
      <c r="BP204" s="44" t="str">
        <f t="shared" si="192"/>
        <v/>
      </c>
      <c r="BQ204" s="44" t="str">
        <f t="shared" si="193"/>
        <v/>
      </c>
      <c r="BR204" s="44" t="str">
        <f t="shared" si="194"/>
        <v/>
      </c>
      <c r="BS204" s="44">
        <f t="shared" si="195"/>
        <v>9.5612274111747761E-2</v>
      </c>
      <c r="BT204" s="44" t="str">
        <f t="shared" si="196"/>
        <v/>
      </c>
      <c r="BU204" s="44">
        <f t="shared" si="197"/>
        <v>6.0688022669407905E-2</v>
      </c>
      <c r="BV204" s="44" t="str">
        <f t="shared" si="198"/>
        <v/>
      </c>
      <c r="BW204" s="44" t="str">
        <f t="shared" si="199"/>
        <v/>
      </c>
      <c r="BX204" s="44">
        <f t="shared" si="200"/>
        <v>6.7324831132593965E-2</v>
      </c>
      <c r="BY204" s="44">
        <f t="shared" si="201"/>
        <v>7.7318853699050394E-2</v>
      </c>
      <c r="BZ204" s="44">
        <f t="shared" si="202"/>
        <v>7.9031588761068305E-2</v>
      </c>
      <c r="CA204" s="44">
        <f t="shared" si="203"/>
        <v>7.3464817101527552E-2</v>
      </c>
      <c r="CB204" s="44">
        <f t="shared" si="204"/>
        <v>5.2306740055550124E-2</v>
      </c>
      <c r="CC204" s="44">
        <f t="shared" si="205"/>
        <v>5.9689980662200083E-2</v>
      </c>
      <c r="CD204" s="44" t="str">
        <f t="shared" si="206"/>
        <v/>
      </c>
      <c r="CE204" s="44" t="str">
        <f t="shared" si="207"/>
        <v/>
      </c>
      <c r="CF204" s="44" t="str">
        <f t="shared" si="208"/>
        <v/>
      </c>
      <c r="CG204" s="44">
        <f t="shared" si="209"/>
        <v>0.10059279050962393</v>
      </c>
      <c r="CH204" s="44" t="str">
        <f t="shared" si="210"/>
        <v/>
      </c>
      <c r="CI204" s="44" t="str">
        <f t="shared" si="211"/>
        <v/>
      </c>
      <c r="CJ204" s="48">
        <f t="shared" si="212"/>
        <v>3.2421417092242302E-3</v>
      </c>
      <c r="CK204" s="48" t="str">
        <f t="shared" si="213"/>
        <v/>
      </c>
      <c r="CL204" s="48" t="str">
        <f t="shared" si="214"/>
        <v/>
      </c>
      <c r="CM204" s="48">
        <f t="shared" si="215"/>
        <v>-3.3088124631668709E-4</v>
      </c>
      <c r="CN204" s="48">
        <f t="shared" si="216"/>
        <v>5.9117453265632803E-3</v>
      </c>
      <c r="CO204" s="48">
        <f t="shared" si="217"/>
        <v>-3.6267466673619149E-4</v>
      </c>
      <c r="CP204" s="48">
        <f t="shared" si="218"/>
        <v>3.6834438420490731E-3</v>
      </c>
      <c r="CQ204" s="48">
        <f t="shared" si="219"/>
        <v>0</v>
      </c>
      <c r="CR204" s="48" t="str">
        <f t="shared" si="220"/>
        <v/>
      </c>
      <c r="CS204" s="48" t="str">
        <f t="shared" si="221"/>
        <v/>
      </c>
      <c r="CT204" s="48" t="str">
        <f t="shared" si="222"/>
        <v/>
      </c>
      <c r="CU204" s="48">
        <f t="shared" si="223"/>
        <v>5.4462663579533761E-3</v>
      </c>
      <c r="CV204" s="48" t="str">
        <f t="shared" si="224"/>
        <v/>
      </c>
      <c r="CW204" s="48">
        <f t="shared" si="225"/>
        <v>3.6339987974441457E-3</v>
      </c>
      <c r="CX204" s="48" t="str">
        <f t="shared" si="226"/>
        <v/>
      </c>
      <c r="CY204" s="48" t="str">
        <f t="shared" si="227"/>
        <v/>
      </c>
      <c r="CZ204" s="48">
        <f t="shared" si="228"/>
        <v>-8.8195528783698094E-4</v>
      </c>
      <c r="DA204" s="48">
        <f t="shared" si="229"/>
        <v>-3.6528519241579367E-3</v>
      </c>
      <c r="DB204" s="48">
        <f t="shared" si="230"/>
        <v>-1.663852038186771E-3</v>
      </c>
      <c r="DC204" s="48">
        <f t="shared" si="231"/>
        <v>0</v>
      </c>
      <c r="DD204" s="48">
        <f t="shared" si="232"/>
        <v>4.0935777834874079E-3</v>
      </c>
      <c r="DE204" s="48">
        <f t="shared" si="233"/>
        <v>3.759991261873308E-3</v>
      </c>
      <c r="DF204" s="48" t="str">
        <f t="shared" si="234"/>
        <v/>
      </c>
      <c r="DG204" s="48" t="str">
        <f t="shared" si="235"/>
        <v/>
      </c>
      <c r="DH204" s="48" t="str">
        <f t="shared" si="236"/>
        <v/>
      </c>
      <c r="DI204" s="48">
        <f t="shared" si="237"/>
        <v>4.8065247161308503E-3</v>
      </c>
      <c r="DJ204" s="48" t="str">
        <f t="shared" si="238"/>
        <v/>
      </c>
      <c r="DK204" s="48" t="str">
        <f t="shared" si="239"/>
        <v/>
      </c>
      <c r="DL204" s="37">
        <f t="shared" si="178"/>
        <v>2.7685474631491104E-2</v>
      </c>
      <c r="DM204" s="39">
        <f t="shared" si="179"/>
        <v>1.0276854746314912</v>
      </c>
      <c r="DN204" s="39">
        <f>PRODUCT($DM$142:DM204)</f>
        <v>1.0182866845131198</v>
      </c>
      <c r="DO204" s="36">
        <f>DL204-'1M RF rate'!C64</f>
        <v>2.3643231783747311E-2</v>
      </c>
      <c r="DP204" s="39">
        <f t="shared" si="180"/>
        <v>1.0236432317837474</v>
      </c>
      <c r="DQ204" s="39">
        <f>PRODUCT($DP$142:DP204)</f>
        <v>0.85303474770675258</v>
      </c>
      <c r="DR204" s="36">
        <f>DL204-'DJUA Monthly (PR)'!C64</f>
        <v>3.0115567845669079E-2</v>
      </c>
      <c r="DS204" s="39">
        <f t="shared" si="181"/>
        <v>1.030115567845669</v>
      </c>
      <c r="DT204" s="39">
        <f>PRODUCT($DS$142:DS204)</f>
        <v>0.93850142464089492</v>
      </c>
      <c r="DW204" s="125">
        <f t="shared" si="240"/>
        <v>-6.3794250192138691E-2</v>
      </c>
      <c r="DX204" s="124">
        <f t="shared" si="182"/>
        <v>-2.5803841961832608E-2</v>
      </c>
    </row>
    <row r="205" spans="1:128" x14ac:dyDescent="0.35">
      <c r="A205" s="35">
        <f t="shared" si="183"/>
        <v>1966</v>
      </c>
      <c r="B205" s="35">
        <v>1966</v>
      </c>
      <c r="C205" s="35">
        <v>10</v>
      </c>
      <c r="D205" s="46">
        <f>IFERROR(IF(INDEX('Memb Hist (Org)'!$A$1:$BS$29,MATCH('Mthly ROA (PR)'!D$2,'Memb Hist (Org)'!$A$1:$A$29,0),MATCH('Mthly ROA (PR)'!$A205,'Memb Hist (Org)'!$A$1:$BS$1,0))&lt;&gt;1,"",'Mthly Returns (PR)'!D204),"")</f>
        <v>0.205036</v>
      </c>
      <c r="E205" s="46" t="str">
        <f>IFERROR(IF(INDEX('Memb Hist (Org)'!$A$1:$BS$29,MATCH('Mthly ROA (PR)'!E$2,'Memb Hist (Org)'!$A$1:$A$29,0),MATCH('Mthly ROA (PR)'!$A205,'Memb Hist (Org)'!$A$1:$BS$1,0))&lt;&gt;1,"",'Mthly Returns (PR)'!E204),"")</f>
        <v/>
      </c>
      <c r="F205" s="46" t="str">
        <f>IFERROR(IF(INDEX('Memb Hist (Org)'!$A$1:$BS$29,MATCH('Mthly ROA (PR)'!F$2,'Memb Hist (Org)'!$A$1:$A$29,0),MATCH('Mthly ROA (PR)'!$A205,'Memb Hist (Org)'!$A$1:$BS$1,0))&lt;&gt;1,"",'Mthly Returns (PR)'!F204),"")</f>
        <v/>
      </c>
      <c r="G205" s="46">
        <f>IFERROR(IF(INDEX('Memb Hist (Org)'!$A$1:$BS$29,MATCH('Mthly ROA (PR)'!G$2,'Memb Hist (Org)'!$A$1:$A$29,0),MATCH('Mthly ROA (PR)'!$A205,'Memb Hist (Org)'!$A$1:$BS$1,0))&lt;&gt;1,"",'Mthly Returns (PR)'!G204),"")</f>
        <v>5.0505000000000001E-2</v>
      </c>
      <c r="H205" s="46">
        <f>IFERROR(IF(INDEX('Memb Hist (Org)'!$A$1:$BS$29,MATCH('Mthly ROA (PR)'!H$2,'Memb Hist (Org)'!$A$1:$A$29,0),MATCH('Mthly ROA (PR)'!$A205,'Memb Hist (Org)'!$A$1:$BS$1,0))&lt;&gt;1,"",'Mthly Returns (PR)'!H204),"")</f>
        <v>9.4851000000000005E-2</v>
      </c>
      <c r="I205" s="46">
        <f>IFERROR(IF(INDEX('Memb Hist (Org)'!$A$1:$BS$29,MATCH('Mthly ROA (PR)'!I$2,'Memb Hist (Org)'!$A$1:$A$29,0),MATCH('Mthly ROA (PR)'!$A205,'Memb Hist (Org)'!$A$1:$BS$1,0))&lt;&gt;1,"",'Mthly Returns (PR)'!I204),"")</f>
        <v>4.2146000000000003E-2</v>
      </c>
      <c r="J205" s="46">
        <f>IFERROR(IF(INDEX('Memb Hist (Org)'!$A$1:$BS$29,MATCH('Mthly ROA (PR)'!J$2,'Memb Hist (Org)'!$A$1:$A$29,0),MATCH('Mthly ROA (PR)'!$A205,'Memb Hist (Org)'!$A$1:$BS$1,0))&lt;&gt;1,"",'Mthly Returns (PR)'!J204),"")</f>
        <v>3.9301000000000003E-2</v>
      </c>
      <c r="K205" s="46">
        <f>IFERROR(IF(INDEX('Memb Hist (Org)'!$A$1:$BS$29,MATCH('Mthly ROA (PR)'!K$2,'Memb Hist (Org)'!$A$1:$A$29,0),MATCH('Mthly ROA (PR)'!$A205,'Memb Hist (Org)'!$A$1:$BS$1,0))&lt;&gt;1,"",'Mthly Returns (PR)'!K204),"")</f>
        <v>9.7872000000000001E-2</v>
      </c>
      <c r="L205" s="46" t="str">
        <f>IFERROR(IF(INDEX('Memb Hist (Org)'!$A$1:$BS$29,MATCH('Mthly ROA (PR)'!L$2,'Memb Hist (Org)'!$A$1:$A$29,0),MATCH('Mthly ROA (PR)'!$A205,'Memb Hist (Org)'!$A$1:$BS$1,0))&lt;&gt;1,"",'Mthly Returns (PR)'!L204),"")</f>
        <v/>
      </c>
      <c r="M205" s="46" t="str">
        <f>IFERROR(IF(INDEX('Memb Hist (Org)'!$A$1:$BS$29,MATCH('Mthly ROA (PR)'!M$2,'Memb Hist (Org)'!$A$1:$A$29,0),MATCH('Mthly ROA (PR)'!$A205,'Memb Hist (Org)'!$A$1:$BS$1,0))&lt;&gt;1,"",'Mthly Returns (PR)'!M204),"")</f>
        <v/>
      </c>
      <c r="N205" s="46" t="str">
        <f>IFERROR(IF(INDEX('Memb Hist (Org)'!$A$1:$BS$29,MATCH('Mthly ROA (PR)'!N$2,'Memb Hist (Org)'!$A$1:$A$29,0),MATCH('Mthly ROA (PR)'!$A205,'Memb Hist (Org)'!$A$1:$BS$1,0))&lt;&gt;1,"",'Mthly Returns (PR)'!N204),"")</f>
        <v/>
      </c>
      <c r="O205" s="46">
        <f>IFERROR(IF(INDEX('Memb Hist (Org)'!$A$1:$BS$29,MATCH('Mthly ROA (PR)'!O$2,'Memb Hist (Org)'!$A$1:$A$29,0),MATCH('Mthly ROA (PR)'!$A205,'Memb Hist (Org)'!$A$1:$BS$1,0))&lt;&gt;1,"",'Mthly Returns (PR)'!O204),"")</f>
        <v>0.13173699999999999</v>
      </c>
      <c r="P205" s="46" t="str">
        <f>IFERROR(IF(INDEX('Memb Hist (Org)'!$A$1:$BS$29,MATCH('Mthly ROA (PR)'!P$2,'Memb Hist (Org)'!$A$1:$A$29,0),MATCH('Mthly ROA (PR)'!$A205,'Memb Hist (Org)'!$A$1:$BS$1,0))&lt;&gt;1,"",'Mthly Returns (PR)'!P204),"")</f>
        <v/>
      </c>
      <c r="Q205" s="46">
        <f>IFERROR(IF(INDEX('Memb Hist (Org)'!$A$1:$BS$29,MATCH('Mthly ROA (PR)'!Q$2,'Memb Hist (Org)'!$A$1:$A$29,0),MATCH('Mthly ROA (PR)'!$A205,'Memb Hist (Org)'!$A$1:$BS$1,0))&lt;&gt;1,"",'Mthly Returns (PR)'!Q204),"")</f>
        <v>4.6511999999999998E-2</v>
      </c>
      <c r="R205" s="46" t="str">
        <f>IFERROR(IF(INDEX('Memb Hist (Org)'!$A$1:$BS$29,MATCH('Mthly ROA (PR)'!R$2,'Memb Hist (Org)'!$A$1:$A$29,0),MATCH('Mthly ROA (PR)'!$A205,'Memb Hist (Org)'!$A$1:$BS$1,0))&lt;&gt;1,"",'Mthly Returns (PR)'!R204),"")</f>
        <v/>
      </c>
      <c r="S205" s="46" t="str">
        <f>IFERROR(IF(INDEX('Memb Hist (Org)'!$A$1:$BS$29,MATCH('Mthly ROA (PR)'!S$2,'Memb Hist (Org)'!$A$1:$A$29,0),MATCH('Mthly ROA (PR)'!$A205,'Memb Hist (Org)'!$A$1:$BS$1,0))&lt;&gt;1,"",'Mthly Returns (PR)'!S204),"")</f>
        <v/>
      </c>
      <c r="T205" s="46">
        <f>IFERROR(IF(INDEX('Memb Hist (Org)'!$A$1:$BS$29,MATCH('Mthly ROA (PR)'!T$2,'Memb Hist (Org)'!$A$1:$A$29,0),MATCH('Mthly ROA (PR)'!$A205,'Memb Hist (Org)'!$A$1:$BS$1,0))&lt;&gt;1,"",'Mthly Returns (PR)'!T204),"")</f>
        <v>0.21238899999999999</v>
      </c>
      <c r="U205" s="46">
        <f>IFERROR(IF(INDEX('Memb Hist (Org)'!$A$1:$BS$29,MATCH('Mthly ROA (PR)'!U$2,'Memb Hist (Org)'!$A$1:$A$29,0),MATCH('Mthly ROA (PR)'!$A205,'Memb Hist (Org)'!$A$1:$BS$1,0))&lt;&gt;1,"",'Mthly Returns (PR)'!U204),"")</f>
        <v>0.14876</v>
      </c>
      <c r="V205" s="46">
        <f>IFERROR(IF(INDEX('Memb Hist (Org)'!$A$1:$BS$29,MATCH('Mthly ROA (PR)'!V$2,'Memb Hist (Org)'!$A$1:$A$29,0),MATCH('Mthly ROA (PR)'!$A205,'Memb Hist (Org)'!$A$1:$BS$1,0))&lt;&gt;1,"",'Mthly Returns (PR)'!V204),"")</f>
        <v>4.3011000000000001E-2</v>
      </c>
      <c r="W205" s="46">
        <f>IFERROR(IF(INDEX('Memb Hist (Org)'!$A$1:$BS$29,MATCH('Mthly ROA (PR)'!W$2,'Memb Hist (Org)'!$A$1:$A$29,0),MATCH('Mthly ROA (PR)'!$A205,'Memb Hist (Org)'!$A$1:$BS$1,0))&lt;&gt;1,"",'Mthly Returns (PR)'!W204),"")</f>
        <v>6.6946000000000006E-2</v>
      </c>
      <c r="X205" s="46">
        <f>IFERROR(IF(INDEX('Memb Hist (Org)'!$A$1:$BS$29,MATCH('Mthly ROA (PR)'!X$2,'Memb Hist (Org)'!$A$1:$A$29,0),MATCH('Mthly ROA (PR)'!$A205,'Memb Hist (Org)'!$A$1:$BS$1,0))&lt;&gt;1,"",'Mthly Returns (PR)'!X204),"")</f>
        <v>0.112903</v>
      </c>
      <c r="Y205" s="46">
        <f>IFERROR(IF(INDEX('Memb Hist (Org)'!$A$1:$BS$29,MATCH('Mthly ROA (PR)'!Y$2,'Memb Hist (Org)'!$A$1:$A$29,0),MATCH('Mthly ROA (PR)'!$A205,'Memb Hist (Org)'!$A$1:$BS$1,0))&lt;&gt;1,"",'Mthly Returns (PR)'!Y204),"")</f>
        <v>0.111111</v>
      </c>
      <c r="Z205" s="46" t="str">
        <f>IFERROR(IF(INDEX('Memb Hist (Org)'!$A$1:$BS$29,MATCH('Mthly ROA (PR)'!Z$2,'Memb Hist (Org)'!$A$1:$A$29,0),MATCH('Mthly ROA (PR)'!$A205,'Memb Hist (Org)'!$A$1:$BS$1,0))&lt;&gt;1,"",'Mthly Returns (PR)'!Z204),"")</f>
        <v/>
      </c>
      <c r="AA205" s="46" t="str">
        <f>IFERROR(IF(INDEX('Memb Hist (Org)'!$A$1:$BS$29,MATCH('Mthly ROA (PR)'!AA$2,'Memb Hist (Org)'!$A$1:$A$29,0),MATCH('Mthly ROA (PR)'!$A205,'Memb Hist (Org)'!$A$1:$BS$1,0))&lt;&gt;1,"",'Mthly Returns (PR)'!AA204),"")</f>
        <v/>
      </c>
      <c r="AB205" s="46" t="str">
        <f>IFERROR(IF(INDEX('Memb Hist (Org)'!$A$1:$BS$29,MATCH('Mthly ROA (PR)'!AB$2,'Memb Hist (Org)'!$A$1:$A$29,0),MATCH('Mthly ROA (PR)'!$A205,'Memb Hist (Org)'!$A$1:$BS$1,0))&lt;&gt;1,"",'Mthly Returns (PR)'!AB204),"")</f>
        <v/>
      </c>
      <c r="AC205" s="46">
        <f>IFERROR(IF(INDEX('Memb Hist (Org)'!$A$1:$BS$29,MATCH('Mthly ROA (PR)'!AC$2,'Memb Hist (Org)'!$A$1:$A$29,0),MATCH('Mthly ROA (PR)'!$A205,'Memb Hist (Org)'!$A$1:$BS$1,0))&lt;&gt;1,"",'Mthly Returns (PR)'!AC204),"")</f>
        <v>6.5146999999999997E-2</v>
      </c>
      <c r="AD205" s="46" t="str">
        <f>IFERROR(IF(INDEX('Memb Hist (Org)'!$A$1:$BS$29,MATCH('Mthly ROA (PR)'!AD$2,'Memb Hist (Org)'!$A$1:$A$29,0),MATCH('Mthly ROA (PR)'!$A205,'Memb Hist (Org)'!$A$1:$BS$1,0))&lt;&gt;1,"",'Mthly Returns (PR)'!AD204),"")</f>
        <v/>
      </c>
      <c r="AE205" s="46" t="str">
        <f>IFERROR(IF(INDEX('Memb Hist (Org)'!$A$1:$BS$29,MATCH('Mthly ROA (PR)'!AE$2,'Memb Hist (Org)'!$A$1:$A$29,0),MATCH('Mthly ROA (PR)'!$A205,'Memb Hist (Org)'!$A$1:$BS$1,0))&lt;&gt;1,"",'Mthly Returns (PR)'!AE204),"")</f>
        <v/>
      </c>
      <c r="AF205" s="42">
        <f>IFERROR(IF($C205=7,INDEX(ROA!$A$32:$BS$60,MATCH('Mthly ROA (PR)'!AF$2,ROA!$A$32:$A$60,0),MATCH('Mthly ROA (PR)'!$A205,ROA!$A$32:$BS$32,0)),AF204*(1+D204)),"")</f>
        <v>6.3087268282848163E-2</v>
      </c>
      <c r="AG205" s="42" t="str">
        <f>IFERROR(IF($C205=7,INDEX(ROA!$A$32:$BS$60,MATCH('Mthly ROA (PR)'!AG$2,ROA!$A$32:$A$60,0),MATCH('Mthly ROA (PR)'!$A205,ROA!$A$32:$BS$32,0)),AG204*(1+E204)),"")</f>
        <v/>
      </c>
      <c r="AH205" s="42" t="str">
        <f>IFERROR(IF($C205=7,INDEX(ROA!$A$32:$BS$60,MATCH('Mthly ROA (PR)'!AH$2,ROA!$A$32:$A$60,0),MATCH('Mthly ROA (PR)'!$A205,ROA!$A$32:$BS$32,0)),AH204*(1+F204)),"")</f>
        <v/>
      </c>
      <c r="AI205" s="42">
        <f>IFERROR(IF($C205=7,INDEX(ROA!$A$32:$BS$60,MATCH('Mthly ROA (PR)'!AI$2,ROA!$A$32:$A$60,0),MATCH('Mthly ROA (PR)'!$A205,ROA!$A$32:$BS$32,0)),AI204*(1+G204)),"")</f>
        <v>5.9615595286067413E-2</v>
      </c>
      <c r="AJ205" s="42">
        <f>IFERROR(IF($C205=7,INDEX(ROA!$A$32:$BS$60,MATCH('Mthly ROA (PR)'!AJ$2,ROA!$A$32:$A$60,0),MATCH('Mthly ROA (PR)'!$A205,ROA!$A$32:$BS$32,0)),AJ204*(1+H204)),"")</f>
        <v>7.9399183368750584E-2</v>
      </c>
      <c r="AK205" s="42">
        <f>IFERROR(IF($C205=7,INDEX(ROA!$A$32:$BS$60,MATCH('Mthly ROA (PR)'!AK$2,ROA!$A$32:$A$60,0),MATCH('Mthly ROA (PR)'!$A205,ROA!$A$32:$BS$32,0)),AK204*(1+I204)),"")</f>
        <v>4.3063983375782169E-2</v>
      </c>
      <c r="AL205" s="42">
        <f>IFERROR(IF($C205=7,INDEX(ROA!$A$32:$BS$60,MATCH('Mthly ROA (PR)'!AL$2,ROA!$A$32:$A$60,0),MATCH('Mthly ROA (PR)'!$A205,ROA!$A$32:$BS$32,0)),AL204*(1+J204)),"")</f>
        <v>6.977601284890593E-2</v>
      </c>
      <c r="AM205" s="42">
        <f>IFERROR(IF($C205=7,INDEX(ROA!$A$32:$BS$60,MATCH('Mthly ROA (PR)'!AM$2,ROA!$A$32:$A$60,0),MATCH('Mthly ROA (PR)'!$A205,ROA!$A$32:$BS$32,0)),AM204*(1+K204)),"")</f>
        <v>0</v>
      </c>
      <c r="AN205" s="42" t="str">
        <f>IFERROR(IF($C205=7,INDEX(ROA!$A$32:$BS$60,MATCH('Mthly ROA (PR)'!AN$2,ROA!$A$32:$A$60,0),MATCH('Mthly ROA (PR)'!$A205,ROA!$A$32:$BS$32,0)),AN204*(1+L204)),"")</f>
        <v/>
      </c>
      <c r="AO205" s="42" t="str">
        <f>IFERROR(IF($C205=7,INDEX(ROA!$A$32:$BS$60,MATCH('Mthly ROA (PR)'!AO$2,ROA!$A$32:$A$60,0),MATCH('Mthly ROA (PR)'!$A205,ROA!$A$32:$BS$32,0)),AO204*(1+M204)),"")</f>
        <v/>
      </c>
      <c r="AP205" s="42" t="str">
        <f>IFERROR(IF($C205=7,INDEX(ROA!$A$32:$BS$60,MATCH('Mthly ROA (PR)'!AP$2,ROA!$A$32:$A$60,0),MATCH('Mthly ROA (PR)'!$A205,ROA!$A$32:$BS$32,0)),AP204*(1+N204)),"")</f>
        <v/>
      </c>
      <c r="AQ205" s="42">
        <f>IFERROR(IF($C205=7,INDEX(ROA!$A$32:$BS$60,MATCH('Mthly ROA (PR)'!AQ$2,ROA!$A$32:$A$60,0),MATCH('Mthly ROA (PR)'!$A205,ROA!$A$32:$BS$32,0)),AQ204*(1+O204)),"")</f>
        <v>9.195696964902722E-2</v>
      </c>
      <c r="AR205" s="42" t="str">
        <f>IFERROR(IF($C205=7,INDEX(ROA!$A$32:$BS$60,MATCH('Mthly ROA (PR)'!AR$2,ROA!$A$32:$A$60,0),MATCH('Mthly ROA (PR)'!$A205,ROA!$A$32:$BS$32,0)),AR204*(1+P204)),"")</f>
        <v/>
      </c>
      <c r="AS205" s="42">
        <f>IFERROR(IF($C205=7,INDEX(ROA!$A$32:$BS$60,MATCH('Mthly ROA (PR)'!AS$2,ROA!$A$32:$A$60,0),MATCH('Mthly ROA (PR)'!$A205,ROA!$A$32:$BS$32,0)),AS204*(1+Q204)),"")</f>
        <v>5.8529028306763986E-2</v>
      </c>
      <c r="AT205" s="42" t="str">
        <f>IFERROR(IF($C205=7,INDEX(ROA!$A$32:$BS$60,MATCH('Mthly ROA (PR)'!AT$2,ROA!$A$32:$A$60,0),MATCH('Mthly ROA (PR)'!$A205,ROA!$A$32:$BS$32,0)),AT204*(1+R204)),"")</f>
        <v/>
      </c>
      <c r="AU205" s="42" t="str">
        <f>IFERROR(IF($C205=7,INDEX(ROA!$A$32:$BS$60,MATCH('Mthly ROA (PR)'!AU$2,ROA!$A$32:$A$60,0),MATCH('Mthly ROA (PR)'!$A205,ROA!$A$32:$BS$32,0)),AU204*(1+S204)),"")</f>
        <v/>
      </c>
      <c r="AV205" s="42">
        <f>IFERROR(IF($C205=7,INDEX(ROA!$A$32:$BS$60,MATCH('Mthly ROA (PR)'!AV$2,ROA!$A$32:$A$60,0),MATCH('Mthly ROA (PR)'!$A205,ROA!$A$32:$BS$32,0)),AV204*(1+T204)),"")</f>
        <v>6.0458873530656598E-2</v>
      </c>
      <c r="AW205" s="42">
        <f>IFERROR(IF($C205=7,INDEX(ROA!$A$32:$BS$60,MATCH('Mthly ROA (PR)'!AW$2,ROA!$A$32:$A$60,0),MATCH('Mthly ROA (PR)'!$A205,ROA!$A$32:$BS$32,0)),AW204*(1+U204)),"")</f>
        <v>6.7031467680952209E-2</v>
      </c>
      <c r="AX205" s="42">
        <f>IFERROR(IF($C205=7,INDEX(ROA!$A$32:$BS$60,MATCH('Mthly ROA (PR)'!AX$2,ROA!$A$32:$A$60,0),MATCH('Mthly ROA (PR)'!$A205,ROA!$A$32:$BS$32,0)),AX204*(1+V204)),"")</f>
        <v>7.0399815637283827E-2</v>
      </c>
      <c r="AY205" s="42">
        <f>IFERROR(IF($C205=7,INDEX(ROA!$A$32:$BS$60,MATCH('Mthly ROA (PR)'!AY$2,ROA!$A$32:$A$60,0),MATCH('Mthly ROA (PR)'!$A205,ROA!$A$32:$BS$32,0)),AY204*(1+W204)),"")</f>
        <v>6.6848402174400454E-2</v>
      </c>
      <c r="AZ205" s="42">
        <f>IFERROR(IF($C205=7,INDEX(ROA!$A$32:$BS$60,MATCH('Mthly ROA (PR)'!AZ$2,ROA!$A$32:$A$60,0),MATCH('Mthly ROA (PR)'!$A205,ROA!$A$32:$BS$32,0)),AZ204*(1+X204)),"")</f>
        <v>5.1320772016045728E-2</v>
      </c>
      <c r="BA205" s="42">
        <f>IFERROR(IF($C205=7,INDEX(ROA!$A$32:$BS$60,MATCH('Mthly ROA (PR)'!BA$2,ROA!$A$32:$A$60,0),MATCH('Mthly ROA (PR)'!$A205,ROA!$A$32:$BS$32,0)),BA204*(1+Y204)),"")</f>
        <v>5.773551760529301E-2</v>
      </c>
      <c r="BB205" s="42" t="str">
        <f>IFERROR(IF($C205=7,INDEX(ROA!$A$32:$BS$60,MATCH('Mthly ROA (PR)'!BB$2,ROA!$A$32:$A$60,0),MATCH('Mthly ROA (PR)'!$A205,ROA!$A$32:$BS$32,0)),BB204*(1+Z204)),"")</f>
        <v/>
      </c>
      <c r="BC205" s="42" t="str">
        <f>IFERROR(IF($C205=7,INDEX(ROA!$A$32:$BS$60,MATCH('Mthly ROA (PR)'!BC$2,ROA!$A$32:$A$60,0),MATCH('Mthly ROA (PR)'!$A205,ROA!$A$32:$BS$32,0)),BC204*(1+AA204)),"")</f>
        <v/>
      </c>
      <c r="BD205" s="42" t="str">
        <f>IFERROR(IF($C205=7,INDEX(ROA!$A$32:$BS$60,MATCH('Mthly ROA (PR)'!BD$2,ROA!$A$32:$A$60,0),MATCH('Mthly ROA (PR)'!$A205,ROA!$A$32:$BS$32,0)),BD204*(1+AB204)),"")</f>
        <v/>
      </c>
      <c r="BE205" s="42">
        <f>IFERROR(IF($C205=7,INDEX(ROA!$A$32:$BS$60,MATCH('Mthly ROA (PR)'!BE$2,ROA!$A$32:$A$60,0),MATCH('Mthly ROA (PR)'!$A205,ROA!$A$32:$BS$32,0)),BE204*(1+AC204)),"")</f>
        <v>9.5906803979113997E-2</v>
      </c>
      <c r="BF205" s="42" t="str">
        <f>IFERROR(IF($C205=7,INDEX(ROA!$A$32:$BS$60,MATCH('Mthly ROA (PR)'!BF$2,ROA!$A$32:$A$60,0),MATCH('Mthly ROA (PR)'!$A205,ROA!$A$32:$BS$32,0)),BF204*(1+AD204)),"")</f>
        <v/>
      </c>
      <c r="BG205" s="42" t="str">
        <f>IFERROR(IF($C205=7,INDEX(ROA!$A$32:$BS$60,MATCH('Mthly ROA (PR)'!BG$2,ROA!$A$32:$A$60,0),MATCH('Mthly ROA (PR)'!$A205,ROA!$A$32:$BS$32,0)),BG204*(1+AE204)),"")</f>
        <v/>
      </c>
      <c r="BH205" s="44">
        <f t="shared" si="184"/>
        <v>6.7463656330285574E-2</v>
      </c>
      <c r="BI205" s="44" t="str">
        <f t="shared" si="185"/>
        <v/>
      </c>
      <c r="BJ205" s="44" t="str">
        <f t="shared" si="186"/>
        <v/>
      </c>
      <c r="BK205" s="44">
        <f t="shared" si="187"/>
        <v>6.3751152043432097E-2</v>
      </c>
      <c r="BL205" s="44">
        <f t="shared" si="188"/>
        <v>8.4907135234939771E-2</v>
      </c>
      <c r="BM205" s="44">
        <f t="shared" si="189"/>
        <v>4.6051348453563727E-2</v>
      </c>
      <c r="BN205" s="44">
        <f t="shared" si="190"/>
        <v>7.4616401677610578E-2</v>
      </c>
      <c r="BO205" s="44">
        <f t="shared" si="191"/>
        <v>0</v>
      </c>
      <c r="BP205" s="44" t="str">
        <f t="shared" si="192"/>
        <v/>
      </c>
      <c r="BQ205" s="44" t="str">
        <f t="shared" si="193"/>
        <v/>
      </c>
      <c r="BR205" s="44" t="str">
        <f t="shared" si="194"/>
        <v/>
      </c>
      <c r="BS205" s="44">
        <f t="shared" si="195"/>
        <v>9.8336059975878173E-2</v>
      </c>
      <c r="BT205" s="44" t="str">
        <f t="shared" si="196"/>
        <v/>
      </c>
      <c r="BU205" s="44">
        <f t="shared" si="197"/>
        <v>6.2589209495168482E-2</v>
      </c>
      <c r="BV205" s="44" t="str">
        <f t="shared" si="198"/>
        <v/>
      </c>
      <c r="BW205" s="44" t="str">
        <f t="shared" si="199"/>
        <v/>
      </c>
      <c r="BX205" s="44">
        <f t="shared" si="200"/>
        <v>6.4652928823949934E-2</v>
      </c>
      <c r="BY205" s="44">
        <f t="shared" si="201"/>
        <v>7.1681466356530665E-2</v>
      </c>
      <c r="BZ205" s="44">
        <f t="shared" si="202"/>
        <v>7.5283477905167609E-2</v>
      </c>
      <c r="CA205" s="44">
        <f t="shared" si="203"/>
        <v>7.1485701525430906E-2</v>
      </c>
      <c r="CB205" s="44">
        <f t="shared" si="204"/>
        <v>5.488091369517667E-2</v>
      </c>
      <c r="CC205" s="44">
        <f t="shared" si="205"/>
        <v>6.1740652651362395E-2</v>
      </c>
      <c r="CD205" s="44" t="str">
        <f t="shared" si="206"/>
        <v/>
      </c>
      <c r="CE205" s="44" t="str">
        <f t="shared" si="207"/>
        <v/>
      </c>
      <c r="CF205" s="44" t="str">
        <f t="shared" si="208"/>
        <v/>
      </c>
      <c r="CG205" s="44">
        <f t="shared" si="209"/>
        <v>0.10255989583150334</v>
      </c>
      <c r="CH205" s="44" t="str">
        <f t="shared" si="210"/>
        <v/>
      </c>
      <c r="CI205" s="44" t="str">
        <f t="shared" si="211"/>
        <v/>
      </c>
      <c r="CJ205" s="48">
        <f t="shared" si="212"/>
        <v>1.3832478239336433E-2</v>
      </c>
      <c r="CK205" s="48" t="str">
        <f t="shared" si="213"/>
        <v/>
      </c>
      <c r="CL205" s="48" t="str">
        <f t="shared" si="214"/>
        <v/>
      </c>
      <c r="CM205" s="48">
        <f t="shared" si="215"/>
        <v>3.2197519339535381E-3</v>
      </c>
      <c r="CN205" s="48">
        <f t="shared" si="216"/>
        <v>8.0535266841692734E-3</v>
      </c>
      <c r="CO205" s="48">
        <f t="shared" si="217"/>
        <v>1.940880131923897E-3</v>
      </c>
      <c r="CP205" s="48">
        <f t="shared" si="218"/>
        <v>2.9324992023317736E-3</v>
      </c>
      <c r="CQ205" s="48">
        <f t="shared" si="219"/>
        <v>0</v>
      </c>
      <c r="CR205" s="48" t="str">
        <f t="shared" si="220"/>
        <v/>
      </c>
      <c r="CS205" s="48" t="str">
        <f t="shared" si="221"/>
        <v/>
      </c>
      <c r="CT205" s="48" t="str">
        <f t="shared" si="222"/>
        <v/>
      </c>
      <c r="CU205" s="48">
        <f t="shared" si="223"/>
        <v>1.2954497533042262E-2</v>
      </c>
      <c r="CV205" s="48" t="str">
        <f t="shared" si="224"/>
        <v/>
      </c>
      <c r="CW205" s="48">
        <f t="shared" si="225"/>
        <v>2.9111493120392764E-3</v>
      </c>
      <c r="CX205" s="48" t="str">
        <f t="shared" si="226"/>
        <v/>
      </c>
      <c r="CY205" s="48" t="str">
        <f t="shared" si="227"/>
        <v/>
      </c>
      <c r="CZ205" s="48">
        <f t="shared" si="228"/>
        <v>1.3731570899989902E-2</v>
      </c>
      <c r="DA205" s="48">
        <f t="shared" si="229"/>
        <v>1.0663334935197503E-2</v>
      </c>
      <c r="DB205" s="48">
        <f t="shared" si="230"/>
        <v>3.2380176681791641E-3</v>
      </c>
      <c r="DC205" s="48">
        <f t="shared" si="231"/>
        <v>4.7856817743214975E-3</v>
      </c>
      <c r="DD205" s="48">
        <f t="shared" si="232"/>
        <v>6.1962197989265319E-3</v>
      </c>
      <c r="DE205" s="48">
        <f t="shared" si="233"/>
        <v>6.8600656567455271E-3</v>
      </c>
      <c r="DF205" s="48" t="str">
        <f t="shared" si="234"/>
        <v/>
      </c>
      <c r="DG205" s="48" t="str">
        <f t="shared" si="235"/>
        <v/>
      </c>
      <c r="DH205" s="48" t="str">
        <f t="shared" si="236"/>
        <v/>
      </c>
      <c r="DI205" s="48">
        <f t="shared" si="237"/>
        <v>6.6814695337349475E-3</v>
      </c>
      <c r="DJ205" s="48" t="str">
        <f t="shared" si="238"/>
        <v/>
      </c>
      <c r="DK205" s="48" t="str">
        <f t="shared" si="239"/>
        <v/>
      </c>
      <c r="DL205" s="37">
        <f t="shared" si="178"/>
        <v>9.8001143303891536E-2</v>
      </c>
      <c r="DM205" s="39">
        <f t="shared" si="179"/>
        <v>1.0980011433038914</v>
      </c>
      <c r="DN205" s="39">
        <f>PRODUCT($DM$142:DM205)</f>
        <v>1.1180799438065345</v>
      </c>
      <c r="DO205" s="36">
        <f>DL205-'1M RF rate'!C65</f>
        <v>9.3634553874225923E-2</v>
      </c>
      <c r="DP205" s="39">
        <f t="shared" si="180"/>
        <v>1.0936345538742258</v>
      </c>
      <c r="DQ205" s="39">
        <f>PRODUCT($DP$142:DP205)</f>
        <v>0.93290827574748714</v>
      </c>
      <c r="DR205" s="36">
        <f>DL205-'DJUA Monthly (PR)'!C65</f>
        <v>-1.4706910082904145E-2</v>
      </c>
      <c r="DS205" s="39">
        <f t="shared" si="181"/>
        <v>0.98529308991709585</v>
      </c>
      <c r="DT205" s="39">
        <f>PRODUCT($DS$142:DS205)</f>
        <v>0.92469896857602385</v>
      </c>
      <c r="DW205" s="125">
        <f t="shared" si="240"/>
        <v>6.4283469913242186E-3</v>
      </c>
      <c r="DX205" s="124">
        <f t="shared" si="182"/>
        <v>-4.5873505199866993E-2</v>
      </c>
    </row>
    <row r="206" spans="1:128" x14ac:dyDescent="0.35">
      <c r="A206" s="35">
        <f t="shared" si="183"/>
        <v>1966</v>
      </c>
      <c r="B206" s="35">
        <v>1966</v>
      </c>
      <c r="C206" s="35">
        <v>11</v>
      </c>
      <c r="D206" s="46">
        <f>IFERROR(IF(INDEX('Memb Hist (Org)'!$A$1:$BS$29,MATCH('Mthly ROA (PR)'!D$2,'Memb Hist (Org)'!$A$1:$A$29,0),MATCH('Mthly ROA (PR)'!$A206,'Memb Hist (Org)'!$A$1:$BS$1,0))&lt;&gt;1,"",'Mthly Returns (PR)'!D205),"")</f>
        <v>-7.1641999999999997E-2</v>
      </c>
      <c r="E206" s="46" t="str">
        <f>IFERROR(IF(INDEX('Memb Hist (Org)'!$A$1:$BS$29,MATCH('Mthly ROA (PR)'!E$2,'Memb Hist (Org)'!$A$1:$A$29,0),MATCH('Mthly ROA (PR)'!$A206,'Memb Hist (Org)'!$A$1:$BS$1,0))&lt;&gt;1,"",'Mthly Returns (PR)'!E205),"")</f>
        <v/>
      </c>
      <c r="F206" s="46" t="str">
        <f>IFERROR(IF(INDEX('Memb Hist (Org)'!$A$1:$BS$29,MATCH('Mthly ROA (PR)'!F$2,'Memb Hist (Org)'!$A$1:$A$29,0),MATCH('Mthly ROA (PR)'!$A206,'Memb Hist (Org)'!$A$1:$BS$1,0))&lt;&gt;1,"",'Mthly Returns (PR)'!F205),"")</f>
        <v/>
      </c>
      <c r="G206" s="46">
        <f>IFERROR(IF(INDEX('Memb Hist (Org)'!$A$1:$BS$29,MATCH('Mthly ROA (PR)'!G$2,'Memb Hist (Org)'!$A$1:$A$29,0),MATCH('Mthly ROA (PR)'!$A206,'Memb Hist (Org)'!$A$1:$BS$1,0))&lt;&gt;1,"",'Mthly Returns (PR)'!G205),"")</f>
        <v>-3.8462000000000003E-2</v>
      </c>
      <c r="H206" s="46">
        <f>IFERROR(IF(INDEX('Memb Hist (Org)'!$A$1:$BS$29,MATCH('Mthly ROA (PR)'!H$2,'Memb Hist (Org)'!$A$1:$A$29,0),MATCH('Mthly ROA (PR)'!$A206,'Memb Hist (Org)'!$A$1:$BS$1,0))&lt;&gt;1,"",'Mthly Returns (PR)'!H205),"")</f>
        <v>-2.7227999999999999E-2</v>
      </c>
      <c r="I206" s="46">
        <f>IFERROR(IF(INDEX('Memb Hist (Org)'!$A$1:$BS$29,MATCH('Mthly ROA (PR)'!I$2,'Memb Hist (Org)'!$A$1:$A$29,0),MATCH('Mthly ROA (PR)'!$A206,'Memb Hist (Org)'!$A$1:$BS$1,0))&lt;&gt;1,"",'Mthly Returns (PR)'!I205),"")</f>
        <v>-3.6764999999999999E-2</v>
      </c>
      <c r="J206" s="46">
        <f>IFERROR(IF(INDEX('Memb Hist (Org)'!$A$1:$BS$29,MATCH('Mthly ROA (PR)'!J$2,'Memb Hist (Org)'!$A$1:$A$29,0),MATCH('Mthly ROA (PR)'!$A206,'Memb Hist (Org)'!$A$1:$BS$1,0))&lt;&gt;1,"",'Mthly Returns (PR)'!J205),"")</f>
        <v>-4.2016999999999999E-2</v>
      </c>
      <c r="K206" s="46">
        <f>IFERROR(IF(INDEX('Memb Hist (Org)'!$A$1:$BS$29,MATCH('Mthly ROA (PR)'!K$2,'Memb Hist (Org)'!$A$1:$A$29,0),MATCH('Mthly ROA (PR)'!$A206,'Memb Hist (Org)'!$A$1:$BS$1,0))&lt;&gt;1,"",'Mthly Returns (PR)'!K205),"")</f>
        <v>1.5504E-2</v>
      </c>
      <c r="L206" s="46" t="str">
        <f>IFERROR(IF(INDEX('Memb Hist (Org)'!$A$1:$BS$29,MATCH('Mthly ROA (PR)'!L$2,'Memb Hist (Org)'!$A$1:$A$29,0),MATCH('Mthly ROA (PR)'!$A206,'Memb Hist (Org)'!$A$1:$BS$1,0))&lt;&gt;1,"",'Mthly Returns (PR)'!L205),"")</f>
        <v/>
      </c>
      <c r="M206" s="46" t="str">
        <f>IFERROR(IF(INDEX('Memb Hist (Org)'!$A$1:$BS$29,MATCH('Mthly ROA (PR)'!M$2,'Memb Hist (Org)'!$A$1:$A$29,0),MATCH('Mthly ROA (PR)'!$A206,'Memb Hist (Org)'!$A$1:$BS$1,0))&lt;&gt;1,"",'Mthly Returns (PR)'!M205),"")</f>
        <v/>
      </c>
      <c r="N206" s="46" t="str">
        <f>IFERROR(IF(INDEX('Memb Hist (Org)'!$A$1:$BS$29,MATCH('Mthly ROA (PR)'!N$2,'Memb Hist (Org)'!$A$1:$A$29,0),MATCH('Mthly ROA (PR)'!$A206,'Memb Hist (Org)'!$A$1:$BS$1,0))&lt;&gt;1,"",'Mthly Returns (PR)'!N205),"")</f>
        <v/>
      </c>
      <c r="O206" s="46">
        <f>IFERROR(IF(INDEX('Memb Hist (Org)'!$A$1:$BS$29,MATCH('Mthly ROA (PR)'!O$2,'Memb Hist (Org)'!$A$1:$A$29,0),MATCH('Mthly ROA (PR)'!$A206,'Memb Hist (Org)'!$A$1:$BS$1,0))&lt;&gt;1,"",'Mthly Returns (PR)'!O205),"")</f>
        <v>-5.2909999999999997E-3</v>
      </c>
      <c r="P206" s="46" t="str">
        <f>IFERROR(IF(INDEX('Memb Hist (Org)'!$A$1:$BS$29,MATCH('Mthly ROA (PR)'!P$2,'Memb Hist (Org)'!$A$1:$A$29,0),MATCH('Mthly ROA (PR)'!$A206,'Memb Hist (Org)'!$A$1:$BS$1,0))&lt;&gt;1,"",'Mthly Returns (PR)'!P205),"")</f>
        <v/>
      </c>
      <c r="Q206" s="46">
        <f>IFERROR(IF(INDEX('Memb Hist (Org)'!$A$1:$BS$29,MATCH('Mthly ROA (PR)'!Q$2,'Memb Hist (Org)'!$A$1:$A$29,0),MATCH('Mthly ROA (PR)'!$A206,'Memb Hist (Org)'!$A$1:$BS$1,0))&lt;&gt;1,"",'Mthly Returns (PR)'!Q205),"")</f>
        <v>-4.4443999999999997E-2</v>
      </c>
      <c r="R206" s="46" t="str">
        <f>IFERROR(IF(INDEX('Memb Hist (Org)'!$A$1:$BS$29,MATCH('Mthly ROA (PR)'!R$2,'Memb Hist (Org)'!$A$1:$A$29,0),MATCH('Mthly ROA (PR)'!$A206,'Memb Hist (Org)'!$A$1:$BS$1,0))&lt;&gt;1,"",'Mthly Returns (PR)'!R205),"")</f>
        <v/>
      </c>
      <c r="S206" s="46" t="str">
        <f>IFERROR(IF(INDEX('Memb Hist (Org)'!$A$1:$BS$29,MATCH('Mthly ROA (PR)'!S$2,'Memb Hist (Org)'!$A$1:$A$29,0),MATCH('Mthly ROA (PR)'!$A206,'Memb Hist (Org)'!$A$1:$BS$1,0))&lt;&gt;1,"",'Mthly Returns (PR)'!S205),"")</f>
        <v/>
      </c>
      <c r="T206" s="46">
        <f>IFERROR(IF(INDEX('Memb Hist (Org)'!$A$1:$BS$29,MATCH('Mthly ROA (PR)'!T$2,'Memb Hist (Org)'!$A$1:$A$29,0),MATCH('Mthly ROA (PR)'!$A206,'Memb Hist (Org)'!$A$1:$BS$1,0))&lt;&gt;1,"",'Mthly Returns (PR)'!T205),"")</f>
        <v>3.65E-3</v>
      </c>
      <c r="U206" s="46">
        <f>IFERROR(IF(INDEX('Memb Hist (Org)'!$A$1:$BS$29,MATCH('Mthly ROA (PR)'!U$2,'Memb Hist (Org)'!$A$1:$A$29,0),MATCH('Mthly ROA (PR)'!$A206,'Memb Hist (Org)'!$A$1:$BS$1,0))&lt;&gt;1,"",'Mthly Returns (PR)'!U205),"")</f>
        <v>-2.1583000000000001E-2</v>
      </c>
      <c r="V206" s="46">
        <f>IFERROR(IF(INDEX('Memb Hist (Org)'!$A$1:$BS$29,MATCH('Mthly ROA (PR)'!V$2,'Memb Hist (Org)'!$A$1:$A$29,0),MATCH('Mthly ROA (PR)'!$A206,'Memb Hist (Org)'!$A$1:$BS$1,0))&lt;&gt;1,"",'Mthly Returns (PR)'!V205),"")</f>
        <v>-2.4055E-2</v>
      </c>
      <c r="W206" s="46">
        <f>IFERROR(IF(INDEX('Memb Hist (Org)'!$A$1:$BS$29,MATCH('Mthly ROA (PR)'!W$2,'Memb Hist (Org)'!$A$1:$A$29,0),MATCH('Mthly ROA (PR)'!$A206,'Memb Hist (Org)'!$A$1:$BS$1,0))&lt;&gt;1,"",'Mthly Returns (PR)'!W205),"")</f>
        <v>0</v>
      </c>
      <c r="X206" s="46">
        <f>IFERROR(IF(INDEX('Memb Hist (Org)'!$A$1:$BS$29,MATCH('Mthly ROA (PR)'!X$2,'Memb Hist (Org)'!$A$1:$A$29,0),MATCH('Mthly ROA (PR)'!$A206,'Memb Hist (Org)'!$A$1:$BS$1,0))&lt;&gt;1,"",'Mthly Returns (PR)'!X205),"")</f>
        <v>7.2464000000000001E-2</v>
      </c>
      <c r="Y206" s="46">
        <f>IFERROR(IF(INDEX('Memb Hist (Org)'!$A$1:$BS$29,MATCH('Mthly ROA (PR)'!Y$2,'Memb Hist (Org)'!$A$1:$A$29,0),MATCH('Mthly ROA (PR)'!$A206,'Memb Hist (Org)'!$A$1:$BS$1,0))&lt;&gt;1,"",'Mthly Returns (PR)'!Y205),"")</f>
        <v>0.02</v>
      </c>
      <c r="Z206" s="46" t="str">
        <f>IFERROR(IF(INDEX('Memb Hist (Org)'!$A$1:$BS$29,MATCH('Mthly ROA (PR)'!Z$2,'Memb Hist (Org)'!$A$1:$A$29,0),MATCH('Mthly ROA (PR)'!$A206,'Memb Hist (Org)'!$A$1:$BS$1,0))&lt;&gt;1,"",'Mthly Returns (PR)'!Z205),"")</f>
        <v/>
      </c>
      <c r="AA206" s="46" t="str">
        <f>IFERROR(IF(INDEX('Memb Hist (Org)'!$A$1:$BS$29,MATCH('Mthly ROA (PR)'!AA$2,'Memb Hist (Org)'!$A$1:$A$29,0),MATCH('Mthly ROA (PR)'!$A206,'Memb Hist (Org)'!$A$1:$BS$1,0))&lt;&gt;1,"",'Mthly Returns (PR)'!AA205),"")</f>
        <v/>
      </c>
      <c r="AB206" s="46" t="str">
        <f>IFERROR(IF(INDEX('Memb Hist (Org)'!$A$1:$BS$29,MATCH('Mthly ROA (PR)'!AB$2,'Memb Hist (Org)'!$A$1:$A$29,0),MATCH('Mthly ROA (PR)'!$A206,'Memb Hist (Org)'!$A$1:$BS$1,0))&lt;&gt;1,"",'Mthly Returns (PR)'!AB205),"")</f>
        <v/>
      </c>
      <c r="AC206" s="46">
        <f>IFERROR(IF(INDEX('Memb Hist (Org)'!$A$1:$BS$29,MATCH('Mthly ROA (PR)'!AC$2,'Memb Hist (Org)'!$A$1:$A$29,0),MATCH('Mthly ROA (PR)'!$A206,'Memb Hist (Org)'!$A$1:$BS$1,0))&lt;&gt;1,"",'Mthly Returns (PR)'!AC205),"")</f>
        <v>-3.9754999999999999E-2</v>
      </c>
      <c r="AD206" s="46" t="str">
        <f>IFERROR(IF(INDEX('Memb Hist (Org)'!$A$1:$BS$29,MATCH('Mthly ROA (PR)'!AD$2,'Memb Hist (Org)'!$A$1:$A$29,0),MATCH('Mthly ROA (PR)'!$A206,'Memb Hist (Org)'!$A$1:$BS$1,0))&lt;&gt;1,"",'Mthly Returns (PR)'!AD205),"")</f>
        <v/>
      </c>
      <c r="AE206" s="46" t="str">
        <f>IFERROR(IF(INDEX('Memb Hist (Org)'!$A$1:$BS$29,MATCH('Mthly ROA (PR)'!AE$2,'Memb Hist (Org)'!$A$1:$A$29,0),MATCH('Mthly ROA (PR)'!$A206,'Memb Hist (Org)'!$A$1:$BS$1,0))&lt;&gt;1,"",'Mthly Returns (PR)'!AE205),"")</f>
        <v/>
      </c>
      <c r="AF206" s="42">
        <f>IFERROR(IF($C206=7,INDEX(ROA!$A$32:$BS$60,MATCH('Mthly ROA (PR)'!AF$2,ROA!$A$32:$A$60,0),MATCH('Mthly ROA (PR)'!$A206,ROA!$A$32:$BS$32,0)),AF205*(1+D205)),"")</f>
        <v>7.6022429422490226E-2</v>
      </c>
      <c r="AG206" s="42" t="str">
        <f>IFERROR(IF($C206=7,INDEX(ROA!$A$32:$BS$60,MATCH('Mthly ROA (PR)'!AG$2,ROA!$A$32:$A$60,0),MATCH('Mthly ROA (PR)'!$A206,ROA!$A$32:$BS$32,0)),AG205*(1+E205)),"")</f>
        <v/>
      </c>
      <c r="AH206" s="42" t="str">
        <f>IFERROR(IF($C206=7,INDEX(ROA!$A$32:$BS$60,MATCH('Mthly ROA (PR)'!AH$2,ROA!$A$32:$A$60,0),MATCH('Mthly ROA (PR)'!$A206,ROA!$A$32:$BS$32,0)),AH205*(1+F205)),"")</f>
        <v/>
      </c>
      <c r="AI206" s="42">
        <f>IFERROR(IF($C206=7,INDEX(ROA!$A$32:$BS$60,MATCH('Mthly ROA (PR)'!AI$2,ROA!$A$32:$A$60,0),MATCH('Mthly ROA (PR)'!$A206,ROA!$A$32:$BS$32,0)),AI205*(1+G205)),"")</f>
        <v>6.2626480925990255E-2</v>
      </c>
      <c r="AJ206" s="42">
        <f>IFERROR(IF($C206=7,INDEX(ROA!$A$32:$BS$60,MATCH('Mthly ROA (PR)'!AJ$2,ROA!$A$32:$A$60,0),MATCH('Mthly ROA (PR)'!$A206,ROA!$A$32:$BS$32,0)),AJ205*(1+H205)),"")</f>
        <v>8.6930275310459951E-2</v>
      </c>
      <c r="AK206" s="42">
        <f>IFERROR(IF($C206=7,INDEX(ROA!$A$32:$BS$60,MATCH('Mthly ROA (PR)'!AK$2,ROA!$A$32:$A$60,0),MATCH('Mthly ROA (PR)'!$A206,ROA!$A$32:$BS$32,0)),AK205*(1+I205)),"")</f>
        <v>4.4878958019137882E-2</v>
      </c>
      <c r="AL206" s="42">
        <f>IFERROR(IF($C206=7,INDEX(ROA!$A$32:$BS$60,MATCH('Mthly ROA (PR)'!AL$2,ROA!$A$32:$A$60,0),MATCH('Mthly ROA (PR)'!$A206,ROA!$A$32:$BS$32,0)),AL205*(1+J205)),"")</f>
        <v>7.2518279929880788E-2</v>
      </c>
      <c r="AM206" s="42">
        <f>IFERROR(IF($C206=7,INDEX(ROA!$A$32:$BS$60,MATCH('Mthly ROA (PR)'!AM$2,ROA!$A$32:$A$60,0),MATCH('Mthly ROA (PR)'!$A206,ROA!$A$32:$BS$32,0)),AM205*(1+K205)),"")</f>
        <v>0</v>
      </c>
      <c r="AN206" s="42" t="str">
        <f>IFERROR(IF($C206=7,INDEX(ROA!$A$32:$BS$60,MATCH('Mthly ROA (PR)'!AN$2,ROA!$A$32:$A$60,0),MATCH('Mthly ROA (PR)'!$A206,ROA!$A$32:$BS$32,0)),AN205*(1+L205)),"")</f>
        <v/>
      </c>
      <c r="AO206" s="42" t="str">
        <f>IFERROR(IF($C206=7,INDEX(ROA!$A$32:$BS$60,MATCH('Mthly ROA (PR)'!AO$2,ROA!$A$32:$A$60,0),MATCH('Mthly ROA (PR)'!$A206,ROA!$A$32:$BS$32,0)),AO205*(1+M205)),"")</f>
        <v/>
      </c>
      <c r="AP206" s="42" t="str">
        <f>IFERROR(IF($C206=7,INDEX(ROA!$A$32:$BS$60,MATCH('Mthly ROA (PR)'!AP$2,ROA!$A$32:$A$60,0),MATCH('Mthly ROA (PR)'!$A206,ROA!$A$32:$BS$32,0)),AP205*(1+N205)),"")</f>
        <v/>
      </c>
      <c r="AQ206" s="42">
        <f>IFERROR(IF($C206=7,INDEX(ROA!$A$32:$BS$60,MATCH('Mthly ROA (PR)'!AQ$2,ROA!$A$32:$A$60,0),MATCH('Mthly ROA (PR)'!$A206,ROA!$A$32:$BS$32,0)),AQ205*(1+O205)),"")</f>
        <v>0.10407110495968112</v>
      </c>
      <c r="AR206" s="42" t="str">
        <f>IFERROR(IF($C206=7,INDEX(ROA!$A$32:$BS$60,MATCH('Mthly ROA (PR)'!AR$2,ROA!$A$32:$A$60,0),MATCH('Mthly ROA (PR)'!$A206,ROA!$A$32:$BS$32,0)),AR205*(1+P205)),"")</f>
        <v/>
      </c>
      <c r="AS206" s="42">
        <f>IFERROR(IF($C206=7,INDEX(ROA!$A$32:$BS$60,MATCH('Mthly ROA (PR)'!AS$2,ROA!$A$32:$A$60,0),MATCH('Mthly ROA (PR)'!$A206,ROA!$A$32:$BS$32,0)),AS205*(1+Q205)),"")</f>
        <v>6.1251330471368187E-2</v>
      </c>
      <c r="AT206" s="42" t="str">
        <f>IFERROR(IF($C206=7,INDEX(ROA!$A$32:$BS$60,MATCH('Mthly ROA (PR)'!AT$2,ROA!$A$32:$A$60,0),MATCH('Mthly ROA (PR)'!$A206,ROA!$A$32:$BS$32,0)),AT205*(1+R205)),"")</f>
        <v/>
      </c>
      <c r="AU206" s="42" t="str">
        <f>IFERROR(IF($C206=7,INDEX(ROA!$A$32:$BS$60,MATCH('Mthly ROA (PR)'!AU$2,ROA!$A$32:$A$60,0),MATCH('Mthly ROA (PR)'!$A206,ROA!$A$32:$BS$32,0)),AU205*(1+S205)),"")</f>
        <v/>
      </c>
      <c r="AV206" s="42">
        <f>IFERROR(IF($C206=7,INDEX(ROA!$A$32:$BS$60,MATCH('Mthly ROA (PR)'!AV$2,ROA!$A$32:$A$60,0),MATCH('Mthly ROA (PR)'!$A206,ROA!$A$32:$BS$32,0)),AV205*(1+T205)),"")</f>
        <v>7.3299673220959219E-2</v>
      </c>
      <c r="AW206" s="42">
        <f>IFERROR(IF($C206=7,INDEX(ROA!$A$32:$BS$60,MATCH('Mthly ROA (PR)'!AW$2,ROA!$A$32:$A$60,0),MATCH('Mthly ROA (PR)'!$A206,ROA!$A$32:$BS$32,0)),AW205*(1+U205)),"")</f>
        <v>7.7003068813170664E-2</v>
      </c>
      <c r="AX206" s="42">
        <f>IFERROR(IF($C206=7,INDEX(ROA!$A$32:$BS$60,MATCH('Mthly ROA (PR)'!AX$2,ROA!$A$32:$A$60,0),MATCH('Mthly ROA (PR)'!$A206,ROA!$A$32:$BS$32,0)),AX205*(1+V205)),"")</f>
        <v>7.3427782107659031E-2</v>
      </c>
      <c r="AY206" s="42">
        <f>IFERROR(IF($C206=7,INDEX(ROA!$A$32:$BS$60,MATCH('Mthly ROA (PR)'!AY$2,ROA!$A$32:$A$60,0),MATCH('Mthly ROA (PR)'!$A206,ROA!$A$32:$BS$32,0)),AY205*(1+W205)),"")</f>
        <v>7.1323635306367858E-2</v>
      </c>
      <c r="AZ206" s="42">
        <f>IFERROR(IF($C206=7,INDEX(ROA!$A$32:$BS$60,MATCH('Mthly ROA (PR)'!AZ$2,ROA!$A$32:$A$60,0),MATCH('Mthly ROA (PR)'!$A206,ROA!$A$32:$BS$32,0)),AZ205*(1+X205)),"")</f>
        <v>5.7115041138973338E-2</v>
      </c>
      <c r="BA206" s="42">
        <f>IFERROR(IF($C206=7,INDEX(ROA!$A$32:$BS$60,MATCH('Mthly ROA (PR)'!BA$2,ROA!$A$32:$A$60,0),MATCH('Mthly ROA (PR)'!$A206,ROA!$A$32:$BS$32,0)),BA205*(1+Y205)),"")</f>
        <v>6.4150568701934724E-2</v>
      </c>
      <c r="BB206" s="42" t="str">
        <f>IFERROR(IF($C206=7,INDEX(ROA!$A$32:$BS$60,MATCH('Mthly ROA (PR)'!BB$2,ROA!$A$32:$A$60,0),MATCH('Mthly ROA (PR)'!$A206,ROA!$A$32:$BS$32,0)),BB205*(1+Z205)),"")</f>
        <v/>
      </c>
      <c r="BC206" s="42" t="str">
        <f>IFERROR(IF($C206=7,INDEX(ROA!$A$32:$BS$60,MATCH('Mthly ROA (PR)'!BC$2,ROA!$A$32:$A$60,0),MATCH('Mthly ROA (PR)'!$A206,ROA!$A$32:$BS$32,0)),BC205*(1+AA205)),"")</f>
        <v/>
      </c>
      <c r="BD206" s="42" t="str">
        <f>IFERROR(IF($C206=7,INDEX(ROA!$A$32:$BS$60,MATCH('Mthly ROA (PR)'!BD$2,ROA!$A$32:$A$60,0),MATCH('Mthly ROA (PR)'!$A206,ROA!$A$32:$BS$32,0)),BD205*(1+AB205)),"")</f>
        <v/>
      </c>
      <c r="BE206" s="42">
        <f>IFERROR(IF($C206=7,INDEX(ROA!$A$32:$BS$60,MATCH('Mthly ROA (PR)'!BE$2,ROA!$A$32:$A$60,0),MATCH('Mthly ROA (PR)'!$A206,ROA!$A$32:$BS$32,0)),BE205*(1+AC205)),"")</f>
        <v>0.10215484453794134</v>
      </c>
      <c r="BF206" s="42" t="str">
        <f>IFERROR(IF($C206=7,INDEX(ROA!$A$32:$BS$60,MATCH('Mthly ROA (PR)'!BF$2,ROA!$A$32:$A$60,0),MATCH('Mthly ROA (PR)'!$A206,ROA!$A$32:$BS$32,0)),BF205*(1+AD205)),"")</f>
        <v/>
      </c>
      <c r="BG206" s="42" t="str">
        <f>IFERROR(IF($C206=7,INDEX(ROA!$A$32:$BS$60,MATCH('Mthly ROA (PR)'!BG$2,ROA!$A$32:$A$60,0),MATCH('Mthly ROA (PR)'!$A206,ROA!$A$32:$BS$32,0)),BG205*(1+AE205)),"")</f>
        <v/>
      </c>
      <c r="BH206" s="44">
        <f t="shared" si="184"/>
        <v>7.4040118323557946E-2</v>
      </c>
      <c r="BI206" s="44" t="str">
        <f t="shared" si="185"/>
        <v/>
      </c>
      <c r="BJ206" s="44" t="str">
        <f t="shared" si="186"/>
        <v/>
      </c>
      <c r="BK206" s="44">
        <f t="shared" si="187"/>
        <v>6.0993473809935965E-2</v>
      </c>
      <c r="BL206" s="44">
        <f t="shared" si="188"/>
        <v>8.466353836334807E-2</v>
      </c>
      <c r="BM206" s="44">
        <f t="shared" si="189"/>
        <v>4.3708723691378633E-2</v>
      </c>
      <c r="BN206" s="44">
        <f t="shared" si="190"/>
        <v>7.0627340739006242E-2</v>
      </c>
      <c r="BO206" s="44">
        <f t="shared" si="191"/>
        <v>0</v>
      </c>
      <c r="BP206" s="44" t="str">
        <f t="shared" si="192"/>
        <v/>
      </c>
      <c r="BQ206" s="44" t="str">
        <f t="shared" si="193"/>
        <v/>
      </c>
      <c r="BR206" s="44" t="str">
        <f t="shared" si="194"/>
        <v/>
      </c>
      <c r="BS206" s="44">
        <f t="shared" si="195"/>
        <v>0.10135741496046767</v>
      </c>
      <c r="BT206" s="44" t="str">
        <f t="shared" si="196"/>
        <v/>
      </c>
      <c r="BU206" s="44">
        <f t="shared" si="197"/>
        <v>5.9654180878279256E-2</v>
      </c>
      <c r="BV206" s="44" t="str">
        <f t="shared" si="198"/>
        <v/>
      </c>
      <c r="BW206" s="44" t="str">
        <f t="shared" si="199"/>
        <v/>
      </c>
      <c r="BX206" s="44">
        <f t="shared" si="200"/>
        <v>7.1388358930192408E-2</v>
      </c>
      <c r="BY206" s="44">
        <f t="shared" si="201"/>
        <v>7.4995187203496183E-2</v>
      </c>
      <c r="BZ206" s="44">
        <f t="shared" si="202"/>
        <v>7.1513127333433513E-2</v>
      </c>
      <c r="CA206" s="44">
        <f t="shared" si="203"/>
        <v>6.9463846886580999E-2</v>
      </c>
      <c r="CB206" s="44">
        <f t="shared" si="204"/>
        <v>5.5625746718552381E-2</v>
      </c>
      <c r="CC206" s="44">
        <f t="shared" si="205"/>
        <v>6.2477820470831197E-2</v>
      </c>
      <c r="CD206" s="44" t="str">
        <f t="shared" si="206"/>
        <v/>
      </c>
      <c r="CE206" s="44" t="str">
        <f t="shared" si="207"/>
        <v/>
      </c>
      <c r="CF206" s="44" t="str">
        <f t="shared" si="208"/>
        <v/>
      </c>
      <c r="CG206" s="44">
        <f t="shared" si="209"/>
        <v>9.9491121690939627E-2</v>
      </c>
      <c r="CH206" s="44" t="str">
        <f t="shared" si="210"/>
        <v/>
      </c>
      <c r="CI206" s="44" t="str">
        <f t="shared" si="211"/>
        <v/>
      </c>
      <c r="CJ206" s="48">
        <f t="shared" si="212"/>
        <v>-5.3043821569363379E-3</v>
      </c>
      <c r="CK206" s="48" t="str">
        <f t="shared" si="213"/>
        <v/>
      </c>
      <c r="CL206" s="48" t="str">
        <f t="shared" si="214"/>
        <v/>
      </c>
      <c r="CM206" s="48">
        <f t="shared" si="215"/>
        <v>-2.3459309896777573E-3</v>
      </c>
      <c r="CN206" s="48">
        <f t="shared" si="216"/>
        <v>-2.305218822557241E-3</v>
      </c>
      <c r="CO206" s="48">
        <f t="shared" si="217"/>
        <v>-1.6069512265135355E-3</v>
      </c>
      <c r="CP206" s="48">
        <f t="shared" si="218"/>
        <v>-2.967548975830825E-3</v>
      </c>
      <c r="CQ206" s="48">
        <f t="shared" si="219"/>
        <v>0</v>
      </c>
      <c r="CR206" s="48" t="str">
        <f t="shared" si="220"/>
        <v/>
      </c>
      <c r="CS206" s="48" t="str">
        <f t="shared" si="221"/>
        <v/>
      </c>
      <c r="CT206" s="48" t="str">
        <f t="shared" si="222"/>
        <v/>
      </c>
      <c r="CU206" s="48">
        <f t="shared" si="223"/>
        <v>-5.3628208255583436E-4</v>
      </c>
      <c r="CV206" s="48" t="str">
        <f t="shared" si="224"/>
        <v/>
      </c>
      <c r="CW206" s="48">
        <f t="shared" si="225"/>
        <v>-2.6512704149542431E-3</v>
      </c>
      <c r="CX206" s="48" t="str">
        <f t="shared" si="226"/>
        <v/>
      </c>
      <c r="CY206" s="48" t="str">
        <f t="shared" si="227"/>
        <v/>
      </c>
      <c r="CZ206" s="48">
        <f t="shared" si="228"/>
        <v>2.6056751009520231E-4</v>
      </c>
      <c r="DA206" s="48">
        <f t="shared" si="229"/>
        <v>-1.6186211254130582E-3</v>
      </c>
      <c r="DB206" s="48">
        <f t="shared" si="230"/>
        <v>-1.7202482780057432E-3</v>
      </c>
      <c r="DC206" s="48">
        <f t="shared" si="231"/>
        <v>0</v>
      </c>
      <c r="DD206" s="48">
        <f t="shared" si="232"/>
        <v>4.0308641102131801E-3</v>
      </c>
      <c r="DE206" s="48">
        <f t="shared" si="233"/>
        <v>1.2495564094166241E-3</v>
      </c>
      <c r="DF206" s="48" t="str">
        <f t="shared" si="234"/>
        <v/>
      </c>
      <c r="DG206" s="48" t="str">
        <f t="shared" si="235"/>
        <v/>
      </c>
      <c r="DH206" s="48" t="str">
        <f t="shared" si="236"/>
        <v/>
      </c>
      <c r="DI206" s="48">
        <f t="shared" si="237"/>
        <v>-3.9552695428233045E-3</v>
      </c>
      <c r="DJ206" s="48" t="str">
        <f t="shared" si="238"/>
        <v/>
      </c>
      <c r="DK206" s="48" t="str">
        <f t="shared" si="239"/>
        <v/>
      </c>
      <c r="DL206" s="37">
        <f t="shared" ref="DL206:DL269" si="241">SUM(CJ206:DK206)</f>
        <v>-1.9470735585542874E-2</v>
      </c>
      <c r="DM206" s="39">
        <f t="shared" si="179"/>
        <v>0.98052926441445709</v>
      </c>
      <c r="DN206" s="39">
        <f>PRODUCT($DM$142:DM206)</f>
        <v>1.0963101048571788</v>
      </c>
      <c r="DO206" s="36">
        <f>DL206-'1M RF rate'!C66</f>
        <v>-2.3820562999545235E-2</v>
      </c>
      <c r="DP206" s="39">
        <f t="shared" si="180"/>
        <v>0.97617943700045473</v>
      </c>
      <c r="DQ206" s="39">
        <f>PRODUCT($DP$142:DP206)</f>
        <v>0.91068587539224699</v>
      </c>
      <c r="DR206" s="36">
        <f>DL206-'DJUA Monthly (PR)'!C66</f>
        <v>5.9981838150913527E-3</v>
      </c>
      <c r="DS206" s="39">
        <f t="shared" si="181"/>
        <v>1.0059981838150913</v>
      </c>
      <c r="DT206" s="39">
        <f>PRODUCT($DS$142:DS206)</f>
        <v>0.93024548296316822</v>
      </c>
      <c r="DW206" s="125">
        <f t="shared" si="240"/>
        <v>-1.8466038725506451E-3</v>
      </c>
      <c r="DX206" s="124">
        <f t="shared" si="182"/>
        <v>-7.8091361116634839E-2</v>
      </c>
    </row>
    <row r="207" spans="1:128" x14ac:dyDescent="0.35">
      <c r="A207" s="35">
        <f t="shared" si="183"/>
        <v>1966</v>
      </c>
      <c r="B207" s="35">
        <v>1966</v>
      </c>
      <c r="C207" s="35">
        <v>12</v>
      </c>
      <c r="D207" s="46">
        <f>IFERROR(IF(INDEX('Memb Hist (Org)'!$A$1:$BS$29,MATCH('Mthly ROA (PR)'!D$2,'Memb Hist (Org)'!$A$1:$A$29,0),MATCH('Mthly ROA (PR)'!$A207,'Memb Hist (Org)'!$A$1:$BS$1,0))&lt;&gt;1,"",'Mthly Returns (PR)'!D206),"")</f>
        <v>2.8296000000000002E-2</v>
      </c>
      <c r="E207" s="46" t="str">
        <f>IFERROR(IF(INDEX('Memb Hist (Org)'!$A$1:$BS$29,MATCH('Mthly ROA (PR)'!E$2,'Memb Hist (Org)'!$A$1:$A$29,0),MATCH('Mthly ROA (PR)'!$A207,'Memb Hist (Org)'!$A$1:$BS$1,0))&lt;&gt;1,"",'Mthly Returns (PR)'!E206),"")</f>
        <v/>
      </c>
      <c r="F207" s="46" t="str">
        <f>IFERROR(IF(INDEX('Memb Hist (Org)'!$A$1:$BS$29,MATCH('Mthly ROA (PR)'!F$2,'Memb Hist (Org)'!$A$1:$A$29,0),MATCH('Mthly ROA (PR)'!$A207,'Memb Hist (Org)'!$A$1:$BS$1,0))&lt;&gt;1,"",'Mthly Returns (PR)'!F206),"")</f>
        <v/>
      </c>
      <c r="G207" s="46">
        <f>IFERROR(IF(INDEX('Memb Hist (Org)'!$A$1:$BS$29,MATCH('Mthly ROA (PR)'!G$2,'Memb Hist (Org)'!$A$1:$A$29,0),MATCH('Mthly ROA (PR)'!$A207,'Memb Hist (Org)'!$A$1:$BS$1,0))&lt;&gt;1,"",'Mthly Returns (PR)'!G206),"")</f>
        <v>2.5000000000000001E-2</v>
      </c>
      <c r="H207" s="46">
        <f>IFERROR(IF(INDEX('Memb Hist (Org)'!$A$1:$BS$29,MATCH('Mthly ROA (PR)'!H$2,'Memb Hist (Org)'!$A$1:$A$29,0),MATCH('Mthly ROA (PR)'!$A207,'Memb Hist (Org)'!$A$1:$BS$1,0))&lt;&gt;1,"",'Mthly Returns (PR)'!H206),"")</f>
        <v>4.5802000000000002E-2</v>
      </c>
      <c r="I207" s="46">
        <f>IFERROR(IF(INDEX('Memb Hist (Org)'!$A$1:$BS$29,MATCH('Mthly ROA (PR)'!I$2,'Memb Hist (Org)'!$A$1:$A$29,0),MATCH('Mthly ROA (PR)'!$A207,'Memb Hist (Org)'!$A$1:$BS$1,0))&lt;&gt;1,"",'Mthly Returns (PR)'!I206),"")</f>
        <v>-3.4351E-2</v>
      </c>
      <c r="J207" s="46">
        <f>IFERROR(IF(INDEX('Memb Hist (Org)'!$A$1:$BS$29,MATCH('Mthly ROA (PR)'!J$2,'Memb Hist (Org)'!$A$1:$A$29,0),MATCH('Mthly ROA (PR)'!$A207,'Memb Hist (Org)'!$A$1:$BS$1,0))&lt;&gt;1,"",'Mthly Returns (PR)'!J206),"")</f>
        <v>4.3860000000000001E-3</v>
      </c>
      <c r="K207" s="46">
        <f>IFERROR(IF(INDEX('Memb Hist (Org)'!$A$1:$BS$29,MATCH('Mthly ROA (PR)'!K$2,'Memb Hist (Org)'!$A$1:$A$29,0),MATCH('Mthly ROA (PR)'!$A207,'Memb Hist (Org)'!$A$1:$BS$1,0))&lt;&gt;1,"",'Mthly Returns (PR)'!K206),"")</f>
        <v>1.145E-2</v>
      </c>
      <c r="L207" s="46" t="str">
        <f>IFERROR(IF(INDEX('Memb Hist (Org)'!$A$1:$BS$29,MATCH('Mthly ROA (PR)'!L$2,'Memb Hist (Org)'!$A$1:$A$29,0),MATCH('Mthly ROA (PR)'!$A207,'Memb Hist (Org)'!$A$1:$BS$1,0))&lt;&gt;1,"",'Mthly Returns (PR)'!L206),"")</f>
        <v/>
      </c>
      <c r="M207" s="46" t="str">
        <f>IFERROR(IF(INDEX('Memb Hist (Org)'!$A$1:$BS$29,MATCH('Mthly ROA (PR)'!M$2,'Memb Hist (Org)'!$A$1:$A$29,0),MATCH('Mthly ROA (PR)'!$A207,'Memb Hist (Org)'!$A$1:$BS$1,0))&lt;&gt;1,"",'Mthly Returns (PR)'!M206),"")</f>
        <v/>
      </c>
      <c r="N207" s="46" t="str">
        <f>IFERROR(IF(INDEX('Memb Hist (Org)'!$A$1:$BS$29,MATCH('Mthly ROA (PR)'!N$2,'Memb Hist (Org)'!$A$1:$A$29,0),MATCH('Mthly ROA (PR)'!$A207,'Memb Hist (Org)'!$A$1:$BS$1,0))&lt;&gt;1,"",'Mthly Returns (PR)'!N206),"")</f>
        <v/>
      </c>
      <c r="O207" s="46">
        <f>IFERROR(IF(INDEX('Memb Hist (Org)'!$A$1:$BS$29,MATCH('Mthly ROA (PR)'!O$2,'Memb Hist (Org)'!$A$1:$A$29,0),MATCH('Mthly ROA (PR)'!$A207,'Memb Hist (Org)'!$A$1:$BS$1,0))&lt;&gt;1,"",'Mthly Returns (PR)'!O206),"")</f>
        <v>5.8511000000000001E-2</v>
      </c>
      <c r="P207" s="46" t="str">
        <f>IFERROR(IF(INDEX('Memb Hist (Org)'!$A$1:$BS$29,MATCH('Mthly ROA (PR)'!P$2,'Memb Hist (Org)'!$A$1:$A$29,0),MATCH('Mthly ROA (PR)'!$A207,'Memb Hist (Org)'!$A$1:$BS$1,0))&lt;&gt;1,"",'Mthly Returns (PR)'!P206),"")</f>
        <v/>
      </c>
      <c r="Q207" s="46">
        <f>IFERROR(IF(INDEX('Memb Hist (Org)'!$A$1:$BS$29,MATCH('Mthly ROA (PR)'!Q$2,'Memb Hist (Org)'!$A$1:$A$29,0),MATCH('Mthly ROA (PR)'!$A207,'Memb Hist (Org)'!$A$1:$BS$1,0))&lt;&gt;1,"",'Mthly Returns (PR)'!Q206),"")</f>
        <v>-4.5455000000000002E-2</v>
      </c>
      <c r="R207" s="46" t="str">
        <f>IFERROR(IF(INDEX('Memb Hist (Org)'!$A$1:$BS$29,MATCH('Mthly ROA (PR)'!R$2,'Memb Hist (Org)'!$A$1:$A$29,0),MATCH('Mthly ROA (PR)'!$A207,'Memb Hist (Org)'!$A$1:$BS$1,0))&lt;&gt;1,"",'Mthly Returns (PR)'!R206),"")</f>
        <v/>
      </c>
      <c r="S207" s="46" t="str">
        <f>IFERROR(IF(INDEX('Memb Hist (Org)'!$A$1:$BS$29,MATCH('Mthly ROA (PR)'!S$2,'Memb Hist (Org)'!$A$1:$A$29,0),MATCH('Mthly ROA (PR)'!$A207,'Memb Hist (Org)'!$A$1:$BS$1,0))&lt;&gt;1,"",'Mthly Returns (PR)'!S206),"")</f>
        <v/>
      </c>
      <c r="T207" s="46">
        <f>IFERROR(IF(INDEX('Memb Hist (Org)'!$A$1:$BS$29,MATCH('Mthly ROA (PR)'!T$2,'Memb Hist (Org)'!$A$1:$A$29,0),MATCH('Mthly ROA (PR)'!$A207,'Memb Hist (Org)'!$A$1:$BS$1,0))&lt;&gt;1,"",'Mthly Returns (PR)'!T206),"")</f>
        <v>0.04</v>
      </c>
      <c r="U207" s="46">
        <f>IFERROR(IF(INDEX('Memb Hist (Org)'!$A$1:$BS$29,MATCH('Mthly ROA (PR)'!U$2,'Memb Hist (Org)'!$A$1:$A$29,0),MATCH('Mthly ROA (PR)'!$A207,'Memb Hist (Org)'!$A$1:$BS$1,0))&lt;&gt;1,"",'Mthly Returns (PR)'!U206),"")</f>
        <v>2.2058999999999999E-2</v>
      </c>
      <c r="V207" s="46">
        <f>IFERROR(IF(INDEX('Memb Hist (Org)'!$A$1:$BS$29,MATCH('Mthly ROA (PR)'!V$2,'Memb Hist (Org)'!$A$1:$A$29,0),MATCH('Mthly ROA (PR)'!$A207,'Memb Hist (Org)'!$A$1:$BS$1,0))&lt;&gt;1,"",'Mthly Returns (PR)'!V206),"")</f>
        <v>-2.1127E-2</v>
      </c>
      <c r="W207" s="46">
        <f>IFERROR(IF(INDEX('Memb Hist (Org)'!$A$1:$BS$29,MATCH('Mthly ROA (PR)'!W$2,'Memb Hist (Org)'!$A$1:$A$29,0),MATCH('Mthly ROA (PR)'!$A207,'Memb Hist (Org)'!$A$1:$BS$1,0))&lt;&gt;1,"",'Mthly Returns (PR)'!W206),"")</f>
        <v>-7.8429999999999993E-3</v>
      </c>
      <c r="X207" s="46">
        <f>IFERROR(IF(INDEX('Memb Hist (Org)'!$A$1:$BS$29,MATCH('Mthly ROA (PR)'!X$2,'Memb Hist (Org)'!$A$1:$A$29,0),MATCH('Mthly ROA (PR)'!$A207,'Memb Hist (Org)'!$A$1:$BS$1,0))&lt;&gt;1,"",'Mthly Returns (PR)'!X206),"")</f>
        <v>6.9930000000000001E-3</v>
      </c>
      <c r="Y207" s="46">
        <f>IFERROR(IF(INDEX('Memb Hist (Org)'!$A$1:$BS$29,MATCH('Mthly ROA (PR)'!Y$2,'Memb Hist (Org)'!$A$1:$A$29,0),MATCH('Mthly ROA (PR)'!$A207,'Memb Hist (Org)'!$A$1:$BS$1,0))&lt;&gt;1,"",'Mthly Returns (PR)'!Y206),"")</f>
        <v>9.8040000000000002E-3</v>
      </c>
      <c r="Z207" s="46" t="str">
        <f>IFERROR(IF(INDEX('Memb Hist (Org)'!$A$1:$BS$29,MATCH('Mthly ROA (PR)'!Z$2,'Memb Hist (Org)'!$A$1:$A$29,0),MATCH('Mthly ROA (PR)'!$A207,'Memb Hist (Org)'!$A$1:$BS$1,0))&lt;&gt;1,"",'Mthly Returns (PR)'!Z206),"")</f>
        <v/>
      </c>
      <c r="AA207" s="46" t="str">
        <f>IFERROR(IF(INDEX('Memb Hist (Org)'!$A$1:$BS$29,MATCH('Mthly ROA (PR)'!AA$2,'Memb Hist (Org)'!$A$1:$A$29,0),MATCH('Mthly ROA (PR)'!$A207,'Memb Hist (Org)'!$A$1:$BS$1,0))&lt;&gt;1,"",'Mthly Returns (PR)'!AA206),"")</f>
        <v/>
      </c>
      <c r="AB207" s="46" t="str">
        <f>IFERROR(IF(INDEX('Memb Hist (Org)'!$A$1:$BS$29,MATCH('Mthly ROA (PR)'!AB$2,'Memb Hist (Org)'!$A$1:$A$29,0),MATCH('Mthly ROA (PR)'!$A207,'Memb Hist (Org)'!$A$1:$BS$1,0))&lt;&gt;1,"",'Mthly Returns (PR)'!AB206),"")</f>
        <v/>
      </c>
      <c r="AC207" s="46">
        <f>IFERROR(IF(INDEX('Memb Hist (Org)'!$A$1:$BS$29,MATCH('Mthly ROA (PR)'!AC$2,'Memb Hist (Org)'!$A$1:$A$29,0),MATCH('Mthly ROA (PR)'!$A207,'Memb Hist (Org)'!$A$1:$BS$1,0))&lt;&gt;1,"",'Mthly Returns (PR)'!AC206),"")</f>
        <v>4.7771000000000001E-2</v>
      </c>
      <c r="AD207" s="46" t="str">
        <f>IFERROR(IF(INDEX('Memb Hist (Org)'!$A$1:$BS$29,MATCH('Mthly ROA (PR)'!AD$2,'Memb Hist (Org)'!$A$1:$A$29,0),MATCH('Mthly ROA (PR)'!$A207,'Memb Hist (Org)'!$A$1:$BS$1,0))&lt;&gt;1,"",'Mthly Returns (PR)'!AD206),"")</f>
        <v/>
      </c>
      <c r="AE207" s="46" t="str">
        <f>IFERROR(IF(INDEX('Memb Hist (Org)'!$A$1:$BS$29,MATCH('Mthly ROA (PR)'!AE$2,'Memb Hist (Org)'!$A$1:$A$29,0),MATCH('Mthly ROA (PR)'!$A207,'Memb Hist (Org)'!$A$1:$BS$1,0))&lt;&gt;1,"",'Mthly Returns (PR)'!AE206),"")</f>
        <v/>
      </c>
      <c r="AF207" s="42">
        <f>IFERROR(IF($C207=7,INDEX(ROA!$A$32:$BS$60,MATCH('Mthly ROA (PR)'!AF$2,ROA!$A$32:$A$60,0),MATCH('Mthly ROA (PR)'!$A207,ROA!$A$32:$BS$32,0)),AF206*(1+D206)),"")</f>
        <v>7.0576030533804179E-2</v>
      </c>
      <c r="AG207" s="42" t="str">
        <f>IFERROR(IF($C207=7,INDEX(ROA!$A$32:$BS$60,MATCH('Mthly ROA (PR)'!AG$2,ROA!$A$32:$A$60,0),MATCH('Mthly ROA (PR)'!$A207,ROA!$A$32:$BS$32,0)),AG206*(1+E206)),"")</f>
        <v/>
      </c>
      <c r="AH207" s="42" t="str">
        <f>IFERROR(IF($C207=7,INDEX(ROA!$A$32:$BS$60,MATCH('Mthly ROA (PR)'!AH$2,ROA!$A$32:$A$60,0),MATCH('Mthly ROA (PR)'!$A207,ROA!$A$32:$BS$32,0)),AH206*(1+F206)),"")</f>
        <v/>
      </c>
      <c r="AI207" s="42">
        <f>IFERROR(IF($C207=7,INDEX(ROA!$A$32:$BS$60,MATCH('Mthly ROA (PR)'!AI$2,ROA!$A$32:$A$60,0),MATCH('Mthly ROA (PR)'!$A207,ROA!$A$32:$BS$32,0)),AI206*(1+G206)),"")</f>
        <v>6.0217741216614815E-2</v>
      </c>
      <c r="AJ207" s="42">
        <f>IFERROR(IF($C207=7,INDEX(ROA!$A$32:$BS$60,MATCH('Mthly ROA (PR)'!AJ$2,ROA!$A$32:$A$60,0),MATCH('Mthly ROA (PR)'!$A207,ROA!$A$32:$BS$32,0)),AJ206*(1+H206)),"")</f>
        <v>8.4563337774306746E-2</v>
      </c>
      <c r="AK207" s="42">
        <f>IFERROR(IF($C207=7,INDEX(ROA!$A$32:$BS$60,MATCH('Mthly ROA (PR)'!AK$2,ROA!$A$32:$A$60,0),MATCH('Mthly ROA (PR)'!$A207,ROA!$A$32:$BS$32,0)),AK206*(1+I206)),"")</f>
        <v>4.3228983127564277E-2</v>
      </c>
      <c r="AL207" s="42">
        <f>IFERROR(IF($C207=7,INDEX(ROA!$A$32:$BS$60,MATCH('Mthly ROA (PR)'!AL$2,ROA!$A$32:$A$60,0),MATCH('Mthly ROA (PR)'!$A207,ROA!$A$32:$BS$32,0)),AL206*(1+J206)),"")</f>
        <v>6.9471279362066984E-2</v>
      </c>
      <c r="AM207" s="42">
        <f>IFERROR(IF($C207=7,INDEX(ROA!$A$32:$BS$60,MATCH('Mthly ROA (PR)'!AM$2,ROA!$A$32:$A$60,0),MATCH('Mthly ROA (PR)'!$A207,ROA!$A$32:$BS$32,0)),AM206*(1+K206)),"")</f>
        <v>0</v>
      </c>
      <c r="AN207" s="42" t="str">
        <f>IFERROR(IF($C207=7,INDEX(ROA!$A$32:$BS$60,MATCH('Mthly ROA (PR)'!AN$2,ROA!$A$32:$A$60,0),MATCH('Mthly ROA (PR)'!$A207,ROA!$A$32:$BS$32,0)),AN206*(1+L206)),"")</f>
        <v/>
      </c>
      <c r="AO207" s="42" t="str">
        <f>IFERROR(IF($C207=7,INDEX(ROA!$A$32:$BS$60,MATCH('Mthly ROA (PR)'!AO$2,ROA!$A$32:$A$60,0),MATCH('Mthly ROA (PR)'!$A207,ROA!$A$32:$BS$32,0)),AO206*(1+M206)),"")</f>
        <v/>
      </c>
      <c r="AP207" s="42" t="str">
        <f>IFERROR(IF($C207=7,INDEX(ROA!$A$32:$BS$60,MATCH('Mthly ROA (PR)'!AP$2,ROA!$A$32:$A$60,0),MATCH('Mthly ROA (PR)'!$A207,ROA!$A$32:$BS$32,0)),AP206*(1+N206)),"")</f>
        <v/>
      </c>
      <c r="AQ207" s="42">
        <f>IFERROR(IF($C207=7,INDEX(ROA!$A$32:$BS$60,MATCH('Mthly ROA (PR)'!AQ$2,ROA!$A$32:$A$60,0),MATCH('Mthly ROA (PR)'!$A207,ROA!$A$32:$BS$32,0)),AQ206*(1+O206)),"")</f>
        <v>0.10352046474333945</v>
      </c>
      <c r="AR207" s="42" t="str">
        <f>IFERROR(IF($C207=7,INDEX(ROA!$A$32:$BS$60,MATCH('Mthly ROA (PR)'!AR$2,ROA!$A$32:$A$60,0),MATCH('Mthly ROA (PR)'!$A207,ROA!$A$32:$BS$32,0)),AR206*(1+P206)),"")</f>
        <v/>
      </c>
      <c r="AS207" s="42">
        <f>IFERROR(IF($C207=7,INDEX(ROA!$A$32:$BS$60,MATCH('Mthly ROA (PR)'!AS$2,ROA!$A$32:$A$60,0),MATCH('Mthly ROA (PR)'!$A207,ROA!$A$32:$BS$32,0)),AS206*(1+Q206)),"")</f>
        <v>5.8529076339898699E-2</v>
      </c>
      <c r="AT207" s="42" t="str">
        <f>IFERROR(IF($C207=7,INDEX(ROA!$A$32:$BS$60,MATCH('Mthly ROA (PR)'!AT$2,ROA!$A$32:$A$60,0),MATCH('Mthly ROA (PR)'!$A207,ROA!$A$32:$BS$32,0)),AT206*(1+R206)),"")</f>
        <v/>
      </c>
      <c r="AU207" s="42" t="str">
        <f>IFERROR(IF($C207=7,INDEX(ROA!$A$32:$BS$60,MATCH('Mthly ROA (PR)'!AU$2,ROA!$A$32:$A$60,0),MATCH('Mthly ROA (PR)'!$A207,ROA!$A$32:$BS$32,0)),AU206*(1+S206)),"")</f>
        <v/>
      </c>
      <c r="AV207" s="42">
        <f>IFERROR(IF($C207=7,INDEX(ROA!$A$32:$BS$60,MATCH('Mthly ROA (PR)'!AV$2,ROA!$A$32:$A$60,0),MATCH('Mthly ROA (PR)'!$A207,ROA!$A$32:$BS$32,0)),AV206*(1+T206)),"")</f>
        <v>7.3567217028215712E-2</v>
      </c>
      <c r="AW207" s="42">
        <f>IFERROR(IF($C207=7,INDEX(ROA!$A$32:$BS$60,MATCH('Mthly ROA (PR)'!AW$2,ROA!$A$32:$A$60,0),MATCH('Mthly ROA (PR)'!$A207,ROA!$A$32:$BS$32,0)),AW206*(1+U206)),"")</f>
        <v>7.5341111578975994E-2</v>
      </c>
      <c r="AX207" s="42">
        <f>IFERROR(IF($C207=7,INDEX(ROA!$A$32:$BS$60,MATCH('Mthly ROA (PR)'!AX$2,ROA!$A$32:$A$60,0),MATCH('Mthly ROA (PR)'!$A207,ROA!$A$32:$BS$32,0)),AX206*(1+V206)),"")</f>
        <v>7.1661476809059294E-2</v>
      </c>
      <c r="AY207" s="42">
        <f>IFERROR(IF($C207=7,INDEX(ROA!$A$32:$BS$60,MATCH('Mthly ROA (PR)'!AY$2,ROA!$A$32:$A$60,0),MATCH('Mthly ROA (PR)'!$A207,ROA!$A$32:$BS$32,0)),AY206*(1+W206)),"")</f>
        <v>7.1323635306367858E-2</v>
      </c>
      <c r="AZ207" s="42">
        <f>IFERROR(IF($C207=7,INDEX(ROA!$A$32:$BS$60,MATCH('Mthly ROA (PR)'!AZ$2,ROA!$A$32:$A$60,0),MATCH('Mthly ROA (PR)'!$A207,ROA!$A$32:$BS$32,0)),AZ206*(1+X206)),"")</f>
        <v>6.1253825480067907E-2</v>
      </c>
      <c r="BA207" s="42">
        <f>IFERROR(IF($C207=7,INDEX(ROA!$A$32:$BS$60,MATCH('Mthly ROA (PR)'!BA$2,ROA!$A$32:$A$60,0),MATCH('Mthly ROA (PR)'!$A207,ROA!$A$32:$BS$32,0)),BA206*(1+Y206)),"")</f>
        <v>6.5433580075973413E-2</v>
      </c>
      <c r="BB207" s="42" t="str">
        <f>IFERROR(IF($C207=7,INDEX(ROA!$A$32:$BS$60,MATCH('Mthly ROA (PR)'!BB$2,ROA!$A$32:$A$60,0),MATCH('Mthly ROA (PR)'!$A207,ROA!$A$32:$BS$32,0)),BB206*(1+Z206)),"")</f>
        <v/>
      </c>
      <c r="BC207" s="42" t="str">
        <f>IFERROR(IF($C207=7,INDEX(ROA!$A$32:$BS$60,MATCH('Mthly ROA (PR)'!BC$2,ROA!$A$32:$A$60,0),MATCH('Mthly ROA (PR)'!$A207,ROA!$A$32:$BS$32,0)),BC206*(1+AA206)),"")</f>
        <v/>
      </c>
      <c r="BD207" s="42" t="str">
        <f>IFERROR(IF($C207=7,INDEX(ROA!$A$32:$BS$60,MATCH('Mthly ROA (PR)'!BD$2,ROA!$A$32:$A$60,0),MATCH('Mthly ROA (PR)'!$A207,ROA!$A$32:$BS$32,0)),BD206*(1+AB206)),"")</f>
        <v/>
      </c>
      <c r="BE207" s="42">
        <f>IFERROR(IF($C207=7,INDEX(ROA!$A$32:$BS$60,MATCH('Mthly ROA (PR)'!BE$2,ROA!$A$32:$A$60,0),MATCH('Mthly ROA (PR)'!$A207,ROA!$A$32:$BS$32,0)),BE206*(1+AC206)),"")</f>
        <v>9.8093678693335476E-2</v>
      </c>
      <c r="BF207" s="42" t="str">
        <f>IFERROR(IF($C207=7,INDEX(ROA!$A$32:$BS$60,MATCH('Mthly ROA (PR)'!BF$2,ROA!$A$32:$A$60,0),MATCH('Mthly ROA (PR)'!$A207,ROA!$A$32:$BS$32,0)),BF206*(1+AD206)),"")</f>
        <v/>
      </c>
      <c r="BG207" s="42" t="str">
        <f>IFERROR(IF($C207=7,INDEX(ROA!$A$32:$BS$60,MATCH('Mthly ROA (PR)'!BG$2,ROA!$A$32:$A$60,0),MATCH('Mthly ROA (PR)'!$A207,ROA!$A$32:$BS$32,0)),BG206*(1+AE206)),"")</f>
        <v/>
      </c>
      <c r="BH207" s="44">
        <f t="shared" si="184"/>
        <v>7.0100647335261876E-2</v>
      </c>
      <c r="BI207" s="44" t="str">
        <f t="shared" si="185"/>
        <v/>
      </c>
      <c r="BJ207" s="44" t="str">
        <f t="shared" si="186"/>
        <v/>
      </c>
      <c r="BK207" s="44">
        <f t="shared" si="187"/>
        <v>5.9812128968206549E-2</v>
      </c>
      <c r="BL207" s="44">
        <f t="shared" si="188"/>
        <v>8.3993739432114523E-2</v>
      </c>
      <c r="BM207" s="44">
        <f t="shared" si="189"/>
        <v>4.2937803075165759E-2</v>
      </c>
      <c r="BN207" s="44">
        <f t="shared" si="190"/>
        <v>6.9003337502200737E-2</v>
      </c>
      <c r="BO207" s="44">
        <f t="shared" si="191"/>
        <v>0</v>
      </c>
      <c r="BP207" s="44" t="str">
        <f t="shared" si="192"/>
        <v/>
      </c>
      <c r="BQ207" s="44" t="str">
        <f t="shared" si="193"/>
        <v/>
      </c>
      <c r="BR207" s="44" t="str">
        <f t="shared" si="194"/>
        <v/>
      </c>
      <c r="BS207" s="44">
        <f t="shared" si="195"/>
        <v>0.10282317574490672</v>
      </c>
      <c r="BT207" s="44" t="str">
        <f t="shared" si="196"/>
        <v/>
      </c>
      <c r="BU207" s="44">
        <f t="shared" si="197"/>
        <v>5.8134838532703514E-2</v>
      </c>
      <c r="BV207" s="44" t="str">
        <f t="shared" si="198"/>
        <v/>
      </c>
      <c r="BW207" s="44" t="str">
        <f t="shared" si="199"/>
        <v/>
      </c>
      <c r="BX207" s="44">
        <f t="shared" si="200"/>
        <v>7.3071685915538892E-2</v>
      </c>
      <c r="BY207" s="44">
        <f t="shared" si="201"/>
        <v>7.4833631938462764E-2</v>
      </c>
      <c r="BZ207" s="44">
        <f t="shared" si="202"/>
        <v>7.1178782304989127E-2</v>
      </c>
      <c r="CA207" s="44">
        <f t="shared" si="203"/>
        <v>7.0843216421554472E-2</v>
      </c>
      <c r="CB207" s="44">
        <f t="shared" si="204"/>
        <v>6.0841234416792969E-2</v>
      </c>
      <c r="CC207" s="44">
        <f t="shared" si="205"/>
        <v>6.4992835189170928E-2</v>
      </c>
      <c r="CD207" s="44" t="str">
        <f t="shared" si="206"/>
        <v/>
      </c>
      <c r="CE207" s="44" t="str">
        <f t="shared" si="207"/>
        <v/>
      </c>
      <c r="CF207" s="44" t="str">
        <f t="shared" si="208"/>
        <v/>
      </c>
      <c r="CG207" s="44">
        <f t="shared" si="209"/>
        <v>9.7432943222931209E-2</v>
      </c>
      <c r="CH207" s="44" t="str">
        <f t="shared" si="210"/>
        <v/>
      </c>
      <c r="CI207" s="44" t="str">
        <f t="shared" si="211"/>
        <v/>
      </c>
      <c r="CJ207" s="48">
        <f t="shared" si="212"/>
        <v>1.9835679169985703E-3</v>
      </c>
      <c r="CK207" s="48" t="str">
        <f t="shared" si="213"/>
        <v/>
      </c>
      <c r="CL207" s="48" t="str">
        <f t="shared" si="214"/>
        <v/>
      </c>
      <c r="CM207" s="48">
        <f t="shared" si="215"/>
        <v>1.4953032242051639E-3</v>
      </c>
      <c r="CN207" s="48">
        <f t="shared" si="216"/>
        <v>3.8470812534697097E-3</v>
      </c>
      <c r="CO207" s="48">
        <f t="shared" si="217"/>
        <v>-1.474956473435019E-3</v>
      </c>
      <c r="CP207" s="48">
        <f t="shared" si="218"/>
        <v>3.0264863828465243E-4</v>
      </c>
      <c r="CQ207" s="48">
        <f t="shared" si="219"/>
        <v>0</v>
      </c>
      <c r="CR207" s="48" t="str">
        <f t="shared" si="220"/>
        <v/>
      </c>
      <c r="CS207" s="48" t="str">
        <f t="shared" si="221"/>
        <v/>
      </c>
      <c r="CT207" s="48" t="str">
        <f t="shared" si="222"/>
        <v/>
      </c>
      <c r="CU207" s="48">
        <f t="shared" si="223"/>
        <v>6.0162868360102376E-3</v>
      </c>
      <c r="CV207" s="48" t="str">
        <f t="shared" si="224"/>
        <v/>
      </c>
      <c r="CW207" s="48">
        <f t="shared" si="225"/>
        <v>-2.6425190855040382E-3</v>
      </c>
      <c r="CX207" s="48" t="str">
        <f t="shared" si="226"/>
        <v/>
      </c>
      <c r="CY207" s="48" t="str">
        <f t="shared" si="227"/>
        <v/>
      </c>
      <c r="CZ207" s="48">
        <f t="shared" si="228"/>
        <v>2.9228674366215558E-3</v>
      </c>
      <c r="DA207" s="48">
        <f t="shared" si="229"/>
        <v>1.6507550869305501E-3</v>
      </c>
      <c r="DB207" s="48">
        <f t="shared" si="230"/>
        <v>-1.5037941337575052E-3</v>
      </c>
      <c r="DC207" s="48">
        <f t="shared" si="231"/>
        <v>-5.556233463942517E-4</v>
      </c>
      <c r="DD207" s="48">
        <f t="shared" si="232"/>
        <v>4.2546275227663323E-4</v>
      </c>
      <c r="DE207" s="48">
        <f t="shared" si="233"/>
        <v>6.3718975619463179E-4</v>
      </c>
      <c r="DF207" s="48" t="str">
        <f t="shared" si="234"/>
        <v/>
      </c>
      <c r="DG207" s="48" t="str">
        <f t="shared" si="235"/>
        <v/>
      </c>
      <c r="DH207" s="48" t="str">
        <f t="shared" si="236"/>
        <v/>
      </c>
      <c r="DI207" s="48">
        <f t="shared" si="237"/>
        <v>4.6544691307026471E-3</v>
      </c>
      <c r="DJ207" s="48" t="str">
        <f t="shared" si="238"/>
        <v/>
      </c>
      <c r="DK207" s="48" t="str">
        <f t="shared" si="239"/>
        <v/>
      </c>
      <c r="DL207" s="37">
        <f t="shared" si="241"/>
        <v>1.7758738992603534E-2</v>
      </c>
      <c r="DM207" s="39">
        <f t="shared" ref="DM207:DM270" si="242">DL207+1</f>
        <v>1.0177587389926035</v>
      </c>
      <c r="DN207" s="39">
        <f>PRODUCT($DM$142:DM207)</f>
        <v>1.1157791898642913</v>
      </c>
      <c r="DO207" s="36">
        <f>DL207-'1M RF rate'!C67</f>
        <v>1.3430365092588031E-2</v>
      </c>
      <c r="DP207" s="39">
        <f t="shared" ref="DP207:DP270" si="243">DO207+1</f>
        <v>1.013430365092588</v>
      </c>
      <c r="DQ207" s="39">
        <f>PRODUCT($DP$142:DP207)</f>
        <v>0.92291671918342799</v>
      </c>
      <c r="DR207" s="36">
        <f>DL207-'DJUA Monthly (PR)'!C67</f>
        <v>-2.4600130032872043E-3</v>
      </c>
      <c r="DS207" s="39">
        <f t="shared" ref="DS207:DS270" si="244">DR207+1</f>
        <v>0.99753998699671276</v>
      </c>
      <c r="DT207" s="39">
        <f>PRODUCT($DS$142:DS207)</f>
        <v>0.92795706697882963</v>
      </c>
      <c r="DW207" s="125">
        <f t="shared" si="240"/>
        <v>-2.1973917622336359E-2</v>
      </c>
      <c r="DX207" s="124">
        <f t="shared" si="182"/>
        <v>-0.11628285029479113</v>
      </c>
    </row>
    <row r="208" spans="1:128" x14ac:dyDescent="0.35">
      <c r="A208" s="35">
        <f t="shared" si="183"/>
        <v>1966</v>
      </c>
      <c r="B208" s="35">
        <v>1967</v>
      </c>
      <c r="C208" s="35">
        <v>1</v>
      </c>
      <c r="D208" s="46">
        <f>IFERROR(IF(INDEX('Memb Hist (Org)'!$A$1:$BS$29,MATCH('Mthly ROA (PR)'!D$2,'Memb Hist (Org)'!$A$1:$A$29,0),MATCH('Mthly ROA (PR)'!$A208,'Memb Hist (Org)'!$A$1:$BS$1,0))&lt;&gt;1,"",'Mthly Returns (PR)'!D207),"")</f>
        <v>4.4872000000000002E-2</v>
      </c>
      <c r="E208" s="46" t="str">
        <f>IFERROR(IF(INDEX('Memb Hist (Org)'!$A$1:$BS$29,MATCH('Mthly ROA (PR)'!E$2,'Memb Hist (Org)'!$A$1:$A$29,0),MATCH('Mthly ROA (PR)'!$A208,'Memb Hist (Org)'!$A$1:$BS$1,0))&lt;&gt;1,"",'Mthly Returns (PR)'!E207),"")</f>
        <v/>
      </c>
      <c r="F208" s="46" t="str">
        <f>IFERROR(IF(INDEX('Memb Hist (Org)'!$A$1:$BS$29,MATCH('Mthly ROA (PR)'!F$2,'Memb Hist (Org)'!$A$1:$A$29,0),MATCH('Mthly ROA (PR)'!$A208,'Memb Hist (Org)'!$A$1:$BS$1,0))&lt;&gt;1,"",'Mthly Returns (PR)'!F207),"")</f>
        <v/>
      </c>
      <c r="G208" s="46">
        <f>IFERROR(IF(INDEX('Memb Hist (Org)'!$A$1:$BS$29,MATCH('Mthly ROA (PR)'!G$2,'Memb Hist (Org)'!$A$1:$A$29,0),MATCH('Mthly ROA (PR)'!$A208,'Memb Hist (Org)'!$A$1:$BS$1,0))&lt;&gt;1,"",'Mthly Returns (PR)'!G207),"")</f>
        <v>3.4146000000000003E-2</v>
      </c>
      <c r="H208" s="46">
        <f>IFERROR(IF(INDEX('Memb Hist (Org)'!$A$1:$BS$29,MATCH('Mthly ROA (PR)'!H$2,'Memb Hist (Org)'!$A$1:$A$29,0),MATCH('Mthly ROA (PR)'!$A208,'Memb Hist (Org)'!$A$1:$BS$1,0))&lt;&gt;1,"",'Mthly Returns (PR)'!H207),"")</f>
        <v>-4.8659999999999997E-3</v>
      </c>
      <c r="I208" s="46">
        <f>IFERROR(IF(INDEX('Memb Hist (Org)'!$A$1:$BS$29,MATCH('Mthly ROA (PR)'!I$2,'Memb Hist (Org)'!$A$1:$A$29,0),MATCH('Mthly ROA (PR)'!$A208,'Memb Hist (Org)'!$A$1:$BS$1,0))&lt;&gt;1,"",'Mthly Returns (PR)'!I207),"")</f>
        <v>9.4862000000000002E-2</v>
      </c>
      <c r="J208" s="46">
        <f>IFERROR(IF(INDEX('Memb Hist (Org)'!$A$1:$BS$29,MATCH('Mthly ROA (PR)'!J$2,'Memb Hist (Org)'!$A$1:$A$29,0),MATCH('Mthly ROA (PR)'!$A208,'Memb Hist (Org)'!$A$1:$BS$1,0))&lt;&gt;1,"",'Mthly Returns (PR)'!J207),"")</f>
        <v>6.5502000000000005E-2</v>
      </c>
      <c r="K208" s="46">
        <f>IFERROR(IF(INDEX('Memb Hist (Org)'!$A$1:$BS$29,MATCH('Mthly ROA (PR)'!K$2,'Memb Hist (Org)'!$A$1:$A$29,0),MATCH('Mthly ROA (PR)'!$A208,'Memb Hist (Org)'!$A$1:$BS$1,0))&lt;&gt;1,"",'Mthly Returns (PR)'!K207),"")</f>
        <v>2.6415000000000001E-2</v>
      </c>
      <c r="L208" s="46" t="str">
        <f>IFERROR(IF(INDEX('Memb Hist (Org)'!$A$1:$BS$29,MATCH('Mthly ROA (PR)'!L$2,'Memb Hist (Org)'!$A$1:$A$29,0),MATCH('Mthly ROA (PR)'!$A208,'Memb Hist (Org)'!$A$1:$BS$1,0))&lt;&gt;1,"",'Mthly Returns (PR)'!L207),"")</f>
        <v/>
      </c>
      <c r="M208" s="46" t="str">
        <f>IFERROR(IF(INDEX('Memb Hist (Org)'!$A$1:$BS$29,MATCH('Mthly ROA (PR)'!M$2,'Memb Hist (Org)'!$A$1:$A$29,0),MATCH('Mthly ROA (PR)'!$A208,'Memb Hist (Org)'!$A$1:$BS$1,0))&lt;&gt;1,"",'Mthly Returns (PR)'!M207),"")</f>
        <v/>
      </c>
      <c r="N208" s="46" t="str">
        <f>IFERROR(IF(INDEX('Memb Hist (Org)'!$A$1:$BS$29,MATCH('Mthly ROA (PR)'!N$2,'Memb Hist (Org)'!$A$1:$A$29,0),MATCH('Mthly ROA (PR)'!$A208,'Memb Hist (Org)'!$A$1:$BS$1,0))&lt;&gt;1,"",'Mthly Returns (PR)'!N207),"")</f>
        <v/>
      </c>
      <c r="O208" s="46">
        <f>IFERROR(IF(INDEX('Memb Hist (Org)'!$A$1:$BS$29,MATCH('Mthly ROA (PR)'!O$2,'Memb Hist (Org)'!$A$1:$A$29,0),MATCH('Mthly ROA (PR)'!$A208,'Memb Hist (Org)'!$A$1:$BS$1,0))&lt;&gt;1,"",'Mthly Returns (PR)'!O207),"")</f>
        <v>-5.0250999999999997E-2</v>
      </c>
      <c r="P208" s="46" t="str">
        <f>IFERROR(IF(INDEX('Memb Hist (Org)'!$A$1:$BS$29,MATCH('Mthly ROA (PR)'!P$2,'Memb Hist (Org)'!$A$1:$A$29,0),MATCH('Mthly ROA (PR)'!$A208,'Memb Hist (Org)'!$A$1:$BS$1,0))&lt;&gt;1,"",'Mthly Returns (PR)'!P207),"")</f>
        <v/>
      </c>
      <c r="Q208" s="46">
        <f>IFERROR(IF(INDEX('Memb Hist (Org)'!$A$1:$BS$29,MATCH('Mthly ROA (PR)'!Q$2,'Memb Hist (Org)'!$A$1:$A$29,0),MATCH('Mthly ROA (PR)'!$A208,'Memb Hist (Org)'!$A$1:$BS$1,0))&lt;&gt;1,"",'Mthly Returns (PR)'!Q207),"")</f>
        <v>4.7619000000000002E-2</v>
      </c>
      <c r="R208" s="46" t="str">
        <f>IFERROR(IF(INDEX('Memb Hist (Org)'!$A$1:$BS$29,MATCH('Mthly ROA (PR)'!R$2,'Memb Hist (Org)'!$A$1:$A$29,0),MATCH('Mthly ROA (PR)'!$A208,'Memb Hist (Org)'!$A$1:$BS$1,0))&lt;&gt;1,"",'Mthly Returns (PR)'!R207),"")</f>
        <v/>
      </c>
      <c r="S208" s="46" t="str">
        <f>IFERROR(IF(INDEX('Memb Hist (Org)'!$A$1:$BS$29,MATCH('Mthly ROA (PR)'!S$2,'Memb Hist (Org)'!$A$1:$A$29,0),MATCH('Mthly ROA (PR)'!$A208,'Memb Hist (Org)'!$A$1:$BS$1,0))&lt;&gt;1,"",'Mthly Returns (PR)'!S207),"")</f>
        <v/>
      </c>
      <c r="T208" s="46">
        <f>IFERROR(IF(INDEX('Memb Hist (Org)'!$A$1:$BS$29,MATCH('Mthly ROA (PR)'!T$2,'Memb Hist (Org)'!$A$1:$A$29,0),MATCH('Mthly ROA (PR)'!$A208,'Memb Hist (Org)'!$A$1:$BS$1,0))&lt;&gt;1,"",'Mthly Returns (PR)'!T207),"")</f>
        <v>3.4970000000000001E-3</v>
      </c>
      <c r="U208" s="46">
        <f>IFERROR(IF(INDEX('Memb Hist (Org)'!$A$1:$BS$29,MATCH('Mthly ROA (PR)'!U$2,'Memb Hist (Org)'!$A$1:$A$29,0),MATCH('Mthly ROA (PR)'!$A208,'Memb Hist (Org)'!$A$1:$BS$1,0))&lt;&gt;1,"",'Mthly Returns (PR)'!U207),"")</f>
        <v>-4.3165000000000002E-2</v>
      </c>
      <c r="V208" s="46">
        <f>IFERROR(IF(INDEX('Memb Hist (Org)'!$A$1:$BS$29,MATCH('Mthly ROA (PR)'!V$2,'Memb Hist (Org)'!$A$1:$A$29,0),MATCH('Mthly ROA (PR)'!$A208,'Memb Hist (Org)'!$A$1:$BS$1,0))&lt;&gt;1,"",'Mthly Returns (PR)'!V207),"")</f>
        <v>7.9136999999999999E-2</v>
      </c>
      <c r="W208" s="46">
        <f>IFERROR(IF(INDEX('Memb Hist (Org)'!$A$1:$BS$29,MATCH('Mthly ROA (PR)'!W$2,'Memb Hist (Org)'!$A$1:$A$29,0),MATCH('Mthly ROA (PR)'!$A208,'Memb Hist (Org)'!$A$1:$BS$1,0))&lt;&gt;1,"",'Mthly Returns (PR)'!W207),"")</f>
        <v>3.9525999999999999E-2</v>
      </c>
      <c r="X208" s="46">
        <f>IFERROR(IF(INDEX('Memb Hist (Org)'!$A$1:$BS$29,MATCH('Mthly ROA (PR)'!X$2,'Memb Hist (Org)'!$A$1:$A$29,0),MATCH('Mthly ROA (PR)'!$A208,'Memb Hist (Org)'!$A$1:$BS$1,0))&lt;&gt;1,"",'Mthly Returns (PR)'!X207),"")</f>
        <v>-3.4719999999999998E-3</v>
      </c>
      <c r="Y208" s="46">
        <f>IFERROR(IF(INDEX('Memb Hist (Org)'!$A$1:$BS$29,MATCH('Mthly ROA (PR)'!Y$2,'Memb Hist (Org)'!$A$1:$A$29,0),MATCH('Mthly ROA (PR)'!$A208,'Memb Hist (Org)'!$A$1:$BS$1,0))&lt;&gt;1,"",'Mthly Returns (PR)'!Y207),"")</f>
        <v>6.4725000000000005E-2</v>
      </c>
      <c r="Z208" s="46" t="str">
        <f>IFERROR(IF(INDEX('Memb Hist (Org)'!$A$1:$BS$29,MATCH('Mthly ROA (PR)'!Z$2,'Memb Hist (Org)'!$A$1:$A$29,0),MATCH('Mthly ROA (PR)'!$A208,'Memb Hist (Org)'!$A$1:$BS$1,0))&lt;&gt;1,"",'Mthly Returns (PR)'!Z207),"")</f>
        <v/>
      </c>
      <c r="AA208" s="46" t="str">
        <f>IFERROR(IF(INDEX('Memb Hist (Org)'!$A$1:$BS$29,MATCH('Mthly ROA (PR)'!AA$2,'Memb Hist (Org)'!$A$1:$A$29,0),MATCH('Mthly ROA (PR)'!$A208,'Memb Hist (Org)'!$A$1:$BS$1,0))&lt;&gt;1,"",'Mthly Returns (PR)'!AA207),"")</f>
        <v/>
      </c>
      <c r="AB208" s="46" t="str">
        <f>IFERROR(IF(INDEX('Memb Hist (Org)'!$A$1:$BS$29,MATCH('Mthly ROA (PR)'!AB$2,'Memb Hist (Org)'!$A$1:$A$29,0),MATCH('Mthly ROA (PR)'!$A208,'Memb Hist (Org)'!$A$1:$BS$1,0))&lt;&gt;1,"",'Mthly Returns (PR)'!AB207),"")</f>
        <v/>
      </c>
      <c r="AC208" s="46">
        <f>IFERROR(IF(INDEX('Memb Hist (Org)'!$A$1:$BS$29,MATCH('Mthly ROA (PR)'!AC$2,'Memb Hist (Org)'!$A$1:$A$29,0),MATCH('Mthly ROA (PR)'!$A208,'Memb Hist (Org)'!$A$1:$BS$1,0))&lt;&gt;1,"",'Mthly Returns (PR)'!AC207),"")</f>
        <v>3.0400000000000002E-3</v>
      </c>
      <c r="AD208" s="46" t="str">
        <f>IFERROR(IF(INDEX('Memb Hist (Org)'!$A$1:$BS$29,MATCH('Mthly ROA (PR)'!AD$2,'Memb Hist (Org)'!$A$1:$A$29,0),MATCH('Mthly ROA (PR)'!$A208,'Memb Hist (Org)'!$A$1:$BS$1,0))&lt;&gt;1,"",'Mthly Returns (PR)'!AD207),"")</f>
        <v/>
      </c>
      <c r="AE208" s="46" t="str">
        <f>IFERROR(IF(INDEX('Memb Hist (Org)'!$A$1:$BS$29,MATCH('Mthly ROA (PR)'!AE$2,'Memb Hist (Org)'!$A$1:$A$29,0),MATCH('Mthly ROA (PR)'!$A208,'Memb Hist (Org)'!$A$1:$BS$1,0))&lt;&gt;1,"",'Mthly Returns (PR)'!AE207),"")</f>
        <v/>
      </c>
      <c r="AF208" s="42">
        <f>IFERROR(IF($C208=7,INDEX(ROA!$A$32:$BS$60,MATCH('Mthly ROA (PR)'!AF$2,ROA!$A$32:$A$60,0),MATCH('Mthly ROA (PR)'!$A208,ROA!$A$32:$BS$32,0)),AF207*(1+D207)),"")</f>
        <v>7.257304989378871E-2</v>
      </c>
      <c r="AG208" s="42" t="str">
        <f>IFERROR(IF($C208=7,INDEX(ROA!$A$32:$BS$60,MATCH('Mthly ROA (PR)'!AG$2,ROA!$A$32:$A$60,0),MATCH('Mthly ROA (PR)'!$A208,ROA!$A$32:$BS$32,0)),AG207*(1+E207)),"")</f>
        <v/>
      </c>
      <c r="AH208" s="42" t="str">
        <f>IFERROR(IF($C208=7,INDEX(ROA!$A$32:$BS$60,MATCH('Mthly ROA (PR)'!AH$2,ROA!$A$32:$A$60,0),MATCH('Mthly ROA (PR)'!$A208,ROA!$A$32:$BS$32,0)),AH207*(1+F207)),"")</f>
        <v/>
      </c>
      <c r="AI208" s="42">
        <f>IFERROR(IF($C208=7,INDEX(ROA!$A$32:$BS$60,MATCH('Mthly ROA (PR)'!AI$2,ROA!$A$32:$A$60,0),MATCH('Mthly ROA (PR)'!$A208,ROA!$A$32:$BS$32,0)),AI207*(1+G207)),"")</f>
        <v>6.1723184747030181E-2</v>
      </c>
      <c r="AJ208" s="42">
        <f>IFERROR(IF($C208=7,INDEX(ROA!$A$32:$BS$60,MATCH('Mthly ROA (PR)'!AJ$2,ROA!$A$32:$A$60,0),MATCH('Mthly ROA (PR)'!$A208,ROA!$A$32:$BS$32,0)),AJ207*(1+H207)),"")</f>
        <v>8.8436507771045531E-2</v>
      </c>
      <c r="AK208" s="42">
        <f>IFERROR(IF($C208=7,INDEX(ROA!$A$32:$BS$60,MATCH('Mthly ROA (PR)'!AK$2,ROA!$A$32:$A$60,0),MATCH('Mthly ROA (PR)'!$A208,ROA!$A$32:$BS$32,0)),AK207*(1+I207)),"")</f>
        <v>4.1744024328149318E-2</v>
      </c>
      <c r="AL208" s="42">
        <f>IFERROR(IF($C208=7,INDEX(ROA!$A$32:$BS$60,MATCH('Mthly ROA (PR)'!AL$2,ROA!$A$32:$A$60,0),MATCH('Mthly ROA (PR)'!$A208,ROA!$A$32:$BS$32,0)),AL207*(1+J207)),"")</f>
        <v>6.9775980393349007E-2</v>
      </c>
      <c r="AM208" s="42">
        <f>IFERROR(IF($C208=7,INDEX(ROA!$A$32:$BS$60,MATCH('Mthly ROA (PR)'!AM$2,ROA!$A$32:$A$60,0),MATCH('Mthly ROA (PR)'!$A208,ROA!$A$32:$BS$32,0)),AM207*(1+K207)),"")</f>
        <v>0</v>
      </c>
      <c r="AN208" s="42" t="str">
        <f>IFERROR(IF($C208=7,INDEX(ROA!$A$32:$BS$60,MATCH('Mthly ROA (PR)'!AN$2,ROA!$A$32:$A$60,0),MATCH('Mthly ROA (PR)'!$A208,ROA!$A$32:$BS$32,0)),AN207*(1+L207)),"")</f>
        <v/>
      </c>
      <c r="AO208" s="42" t="str">
        <f>IFERROR(IF($C208=7,INDEX(ROA!$A$32:$BS$60,MATCH('Mthly ROA (PR)'!AO$2,ROA!$A$32:$A$60,0),MATCH('Mthly ROA (PR)'!$A208,ROA!$A$32:$BS$32,0)),AO207*(1+M207)),"")</f>
        <v/>
      </c>
      <c r="AP208" s="42" t="str">
        <f>IFERROR(IF($C208=7,INDEX(ROA!$A$32:$BS$60,MATCH('Mthly ROA (PR)'!AP$2,ROA!$A$32:$A$60,0),MATCH('Mthly ROA (PR)'!$A208,ROA!$A$32:$BS$32,0)),AP207*(1+N207)),"")</f>
        <v/>
      </c>
      <c r="AQ208" s="42">
        <f>IFERROR(IF($C208=7,INDEX(ROA!$A$32:$BS$60,MATCH('Mthly ROA (PR)'!AQ$2,ROA!$A$32:$A$60,0),MATCH('Mthly ROA (PR)'!$A208,ROA!$A$32:$BS$32,0)),AQ207*(1+O207)),"")</f>
        <v>0.10957755065593698</v>
      </c>
      <c r="AR208" s="42" t="str">
        <f>IFERROR(IF($C208=7,INDEX(ROA!$A$32:$BS$60,MATCH('Mthly ROA (PR)'!AR$2,ROA!$A$32:$A$60,0),MATCH('Mthly ROA (PR)'!$A208,ROA!$A$32:$BS$32,0)),AR207*(1+P207)),"")</f>
        <v/>
      </c>
      <c r="AS208" s="42">
        <f>IFERROR(IF($C208=7,INDEX(ROA!$A$32:$BS$60,MATCH('Mthly ROA (PR)'!AS$2,ROA!$A$32:$A$60,0),MATCH('Mthly ROA (PR)'!$A208,ROA!$A$32:$BS$32,0)),AS207*(1+Q207)),"")</f>
        <v>5.5868637174868604E-2</v>
      </c>
      <c r="AT208" s="42" t="str">
        <f>IFERROR(IF($C208=7,INDEX(ROA!$A$32:$BS$60,MATCH('Mthly ROA (PR)'!AT$2,ROA!$A$32:$A$60,0),MATCH('Mthly ROA (PR)'!$A208,ROA!$A$32:$BS$32,0)),AT207*(1+R207)),"")</f>
        <v/>
      </c>
      <c r="AU208" s="42" t="str">
        <f>IFERROR(IF($C208=7,INDEX(ROA!$A$32:$BS$60,MATCH('Mthly ROA (PR)'!AU$2,ROA!$A$32:$A$60,0),MATCH('Mthly ROA (PR)'!$A208,ROA!$A$32:$BS$32,0)),AU207*(1+S207)),"")</f>
        <v/>
      </c>
      <c r="AV208" s="42">
        <f>IFERROR(IF($C208=7,INDEX(ROA!$A$32:$BS$60,MATCH('Mthly ROA (PR)'!AV$2,ROA!$A$32:$A$60,0),MATCH('Mthly ROA (PR)'!$A208,ROA!$A$32:$BS$32,0)),AV207*(1+T207)),"")</f>
        <v>7.6509905709344336E-2</v>
      </c>
      <c r="AW208" s="42">
        <f>IFERROR(IF($C208=7,INDEX(ROA!$A$32:$BS$60,MATCH('Mthly ROA (PR)'!AW$2,ROA!$A$32:$A$60,0),MATCH('Mthly ROA (PR)'!$A208,ROA!$A$32:$BS$32,0)),AW207*(1+U207)),"")</f>
        <v>7.7003061159296629E-2</v>
      </c>
      <c r="AX208" s="42">
        <f>IFERROR(IF($C208=7,INDEX(ROA!$A$32:$BS$60,MATCH('Mthly ROA (PR)'!AX$2,ROA!$A$32:$A$60,0),MATCH('Mthly ROA (PR)'!$A208,ROA!$A$32:$BS$32,0)),AX207*(1+V207)),"")</f>
        <v>7.0147484788514292E-2</v>
      </c>
      <c r="AY208" s="42">
        <f>IFERROR(IF($C208=7,INDEX(ROA!$A$32:$BS$60,MATCH('Mthly ROA (PR)'!AY$2,ROA!$A$32:$A$60,0),MATCH('Mthly ROA (PR)'!$A208,ROA!$A$32:$BS$32,0)),AY207*(1+W207)),"")</f>
        <v>7.0764244034660015E-2</v>
      </c>
      <c r="AZ208" s="42">
        <f>IFERROR(IF($C208=7,INDEX(ROA!$A$32:$BS$60,MATCH('Mthly ROA (PR)'!AZ$2,ROA!$A$32:$A$60,0),MATCH('Mthly ROA (PR)'!$A208,ROA!$A$32:$BS$32,0)),AZ207*(1+X207)),"")</f>
        <v>6.1682173481650025E-2</v>
      </c>
      <c r="BA208" s="42">
        <f>IFERROR(IF($C208=7,INDEX(ROA!$A$32:$BS$60,MATCH('Mthly ROA (PR)'!BA$2,ROA!$A$32:$A$60,0),MATCH('Mthly ROA (PR)'!$A208,ROA!$A$32:$BS$32,0)),BA207*(1+Y207)),"")</f>
        <v>6.6075090895038255E-2</v>
      </c>
      <c r="BB208" s="42" t="str">
        <f>IFERROR(IF($C208=7,INDEX(ROA!$A$32:$BS$60,MATCH('Mthly ROA (PR)'!BB$2,ROA!$A$32:$A$60,0),MATCH('Mthly ROA (PR)'!$A208,ROA!$A$32:$BS$32,0)),BB207*(1+Z207)),"")</f>
        <v/>
      </c>
      <c r="BC208" s="42" t="str">
        <f>IFERROR(IF($C208=7,INDEX(ROA!$A$32:$BS$60,MATCH('Mthly ROA (PR)'!BC$2,ROA!$A$32:$A$60,0),MATCH('Mthly ROA (PR)'!$A208,ROA!$A$32:$BS$32,0)),BC207*(1+AA207)),"")</f>
        <v/>
      </c>
      <c r="BD208" s="42" t="str">
        <f>IFERROR(IF($C208=7,INDEX(ROA!$A$32:$BS$60,MATCH('Mthly ROA (PR)'!BD$2,ROA!$A$32:$A$60,0),MATCH('Mthly ROA (PR)'!$A208,ROA!$A$32:$BS$32,0)),BD207*(1+AB207)),"")</f>
        <v/>
      </c>
      <c r="BE208" s="42">
        <f>IFERROR(IF($C208=7,INDEX(ROA!$A$32:$BS$60,MATCH('Mthly ROA (PR)'!BE$2,ROA!$A$32:$A$60,0),MATCH('Mthly ROA (PR)'!$A208,ROA!$A$32:$BS$32,0)),BE207*(1+AC207)),"")</f>
        <v>0.1027797118181948</v>
      </c>
      <c r="BF208" s="42" t="str">
        <f>IFERROR(IF($C208=7,INDEX(ROA!$A$32:$BS$60,MATCH('Mthly ROA (PR)'!BF$2,ROA!$A$32:$A$60,0),MATCH('Mthly ROA (PR)'!$A208,ROA!$A$32:$BS$32,0)),BF207*(1+AD207)),"")</f>
        <v/>
      </c>
      <c r="BG208" s="42" t="str">
        <f>IFERROR(IF($C208=7,INDEX(ROA!$A$32:$BS$60,MATCH('Mthly ROA (PR)'!BG$2,ROA!$A$32:$A$60,0),MATCH('Mthly ROA (PR)'!$A208,ROA!$A$32:$BS$32,0)),BG207*(1+AE207)),"")</f>
        <v/>
      </c>
      <c r="BH208" s="44">
        <f t="shared" si="184"/>
        <v>7.0826427217525773E-2</v>
      </c>
      <c r="BI208" s="44" t="str">
        <f t="shared" si="185"/>
        <v/>
      </c>
      <c r="BJ208" s="44" t="str">
        <f t="shared" si="186"/>
        <v/>
      </c>
      <c r="BK208" s="44">
        <f t="shared" si="187"/>
        <v>6.0237686834401373E-2</v>
      </c>
      <c r="BL208" s="44">
        <f t="shared" si="188"/>
        <v>8.630809770548438E-2</v>
      </c>
      <c r="BM208" s="44">
        <f t="shared" si="189"/>
        <v>4.0739366819656522E-2</v>
      </c>
      <c r="BN208" s="44">
        <f t="shared" si="190"/>
        <v>6.8096675061798756E-2</v>
      </c>
      <c r="BO208" s="44">
        <f t="shared" si="191"/>
        <v>0</v>
      </c>
      <c r="BP208" s="44" t="str">
        <f t="shared" si="192"/>
        <v/>
      </c>
      <c r="BQ208" s="44" t="str">
        <f t="shared" si="193"/>
        <v/>
      </c>
      <c r="BR208" s="44" t="str">
        <f t="shared" si="194"/>
        <v/>
      </c>
      <c r="BS208" s="44">
        <f t="shared" si="195"/>
        <v>0.10694033704750917</v>
      </c>
      <c r="BT208" s="44" t="str">
        <f t="shared" si="196"/>
        <v/>
      </c>
      <c r="BU208" s="44">
        <f t="shared" si="197"/>
        <v>5.4524041230170905E-2</v>
      </c>
      <c r="BV208" s="44" t="str">
        <f t="shared" si="198"/>
        <v/>
      </c>
      <c r="BW208" s="44" t="str">
        <f t="shared" si="199"/>
        <v/>
      </c>
      <c r="BX208" s="44">
        <f t="shared" si="200"/>
        <v>7.4668534339858636E-2</v>
      </c>
      <c r="BY208" s="44">
        <f t="shared" si="201"/>
        <v>7.5149820969455855E-2</v>
      </c>
      <c r="BZ208" s="44">
        <f t="shared" si="202"/>
        <v>6.8459238424419921E-2</v>
      </c>
      <c r="CA208" s="44">
        <f t="shared" si="203"/>
        <v>6.9061154065581568E-2</v>
      </c>
      <c r="CB208" s="44">
        <f t="shared" si="204"/>
        <v>6.019766259114858E-2</v>
      </c>
      <c r="CC208" s="44">
        <f t="shared" si="205"/>
        <v>6.4484855232318977E-2</v>
      </c>
      <c r="CD208" s="44" t="str">
        <f t="shared" si="206"/>
        <v/>
      </c>
      <c r="CE208" s="44" t="str">
        <f t="shared" si="207"/>
        <v/>
      </c>
      <c r="CF208" s="44" t="str">
        <f t="shared" si="208"/>
        <v/>
      </c>
      <c r="CG208" s="44">
        <f t="shared" si="209"/>
        <v>0.10030610246066947</v>
      </c>
      <c r="CH208" s="44" t="str">
        <f t="shared" si="210"/>
        <v/>
      </c>
      <c r="CI208" s="44" t="str">
        <f t="shared" si="211"/>
        <v/>
      </c>
      <c r="CJ208" s="48">
        <f t="shared" si="212"/>
        <v>3.1781234421048164E-3</v>
      </c>
      <c r="CK208" s="48" t="str">
        <f t="shared" si="213"/>
        <v/>
      </c>
      <c r="CL208" s="48" t="str">
        <f t="shared" si="214"/>
        <v/>
      </c>
      <c r="CM208" s="48">
        <f t="shared" si="215"/>
        <v>2.0568760546474693E-3</v>
      </c>
      <c r="CN208" s="48">
        <f t="shared" si="216"/>
        <v>-4.1997520343488694E-4</v>
      </c>
      <c r="CO208" s="48">
        <f t="shared" si="217"/>
        <v>3.8646178152462571E-3</v>
      </c>
      <c r="CP208" s="48">
        <f t="shared" si="218"/>
        <v>4.4604684098979424E-3</v>
      </c>
      <c r="CQ208" s="48">
        <f t="shared" si="219"/>
        <v>0</v>
      </c>
      <c r="CR208" s="48" t="str">
        <f t="shared" si="220"/>
        <v/>
      </c>
      <c r="CS208" s="48" t="str">
        <f t="shared" si="221"/>
        <v/>
      </c>
      <c r="CT208" s="48" t="str">
        <f t="shared" si="222"/>
        <v/>
      </c>
      <c r="CU208" s="48">
        <f t="shared" si="223"/>
        <v>-5.3738588769743833E-3</v>
      </c>
      <c r="CV208" s="48" t="str">
        <f t="shared" si="224"/>
        <v/>
      </c>
      <c r="CW208" s="48">
        <f t="shared" si="225"/>
        <v>2.5963803193395085E-3</v>
      </c>
      <c r="CX208" s="48" t="str">
        <f t="shared" si="226"/>
        <v/>
      </c>
      <c r="CY208" s="48" t="str">
        <f t="shared" si="227"/>
        <v/>
      </c>
      <c r="CZ208" s="48">
        <f t="shared" si="228"/>
        <v>2.6111586458648565E-4</v>
      </c>
      <c r="DA208" s="48">
        <f t="shared" si="229"/>
        <v>-3.2438420221465622E-3</v>
      </c>
      <c r="DB208" s="48">
        <f t="shared" si="230"/>
        <v>5.417658751193319E-3</v>
      </c>
      <c r="DC208" s="48">
        <f t="shared" si="231"/>
        <v>2.729711175596177E-3</v>
      </c>
      <c r="DD208" s="48">
        <f t="shared" si="232"/>
        <v>-2.0900628451646786E-4</v>
      </c>
      <c r="DE208" s="48">
        <f t="shared" si="233"/>
        <v>4.173782254911846E-3</v>
      </c>
      <c r="DF208" s="48" t="str">
        <f t="shared" si="234"/>
        <v/>
      </c>
      <c r="DG208" s="48" t="str">
        <f t="shared" si="235"/>
        <v/>
      </c>
      <c r="DH208" s="48" t="str">
        <f t="shared" si="236"/>
        <v/>
      </c>
      <c r="DI208" s="48">
        <f t="shared" si="237"/>
        <v>3.0493055148043518E-4</v>
      </c>
      <c r="DJ208" s="48" t="str">
        <f t="shared" si="238"/>
        <v/>
      </c>
      <c r="DK208" s="48" t="str">
        <f t="shared" si="239"/>
        <v/>
      </c>
      <c r="DL208" s="37">
        <f t="shared" si="241"/>
        <v>1.9796982251931956E-2</v>
      </c>
      <c r="DM208" s="39">
        <f t="shared" si="242"/>
        <v>1.0197969822519319</v>
      </c>
      <c r="DN208" s="39">
        <f>PRODUCT($DM$142:DM208)</f>
        <v>1.1378682506831097</v>
      </c>
      <c r="DO208" s="36">
        <f>DL208-'1M RF rate'!C68</f>
        <v>1.5750913103889558E-2</v>
      </c>
      <c r="DP208" s="39">
        <f t="shared" si="243"/>
        <v>1.0157509131038895</v>
      </c>
      <c r="DQ208" s="39">
        <f>PRODUCT($DP$142:DP208)</f>
        <v>0.93745350022941298</v>
      </c>
      <c r="DR208" s="36">
        <f>DL208-'DJUA Monthly (PR)'!C68</f>
        <v>3.5756675213578677E-3</v>
      </c>
      <c r="DS208" s="39">
        <f t="shared" si="244"/>
        <v>1.0035756675213579</v>
      </c>
      <c r="DT208" s="39">
        <f>PRODUCT($DS$142:DS208)</f>
        <v>0.93127513292444031</v>
      </c>
      <c r="DW208" s="125">
        <f t="shared" si="240"/>
        <v>-9.3828610085961994E-3</v>
      </c>
      <c r="DX208" s="124">
        <f t="shared" ref="DX208:DX271" si="245">PRODUCT(DM335:DM346)-1</f>
        <v>-0.11487689658096956</v>
      </c>
    </row>
    <row r="209" spans="1:128" x14ac:dyDescent="0.35">
      <c r="A209" s="35">
        <f t="shared" si="183"/>
        <v>1966</v>
      </c>
      <c r="B209" s="35">
        <v>1967</v>
      </c>
      <c r="C209" s="35">
        <v>2</v>
      </c>
      <c r="D209" s="46">
        <f>IFERROR(IF(INDEX('Memb Hist (Org)'!$A$1:$BS$29,MATCH('Mthly ROA (PR)'!D$2,'Memb Hist (Org)'!$A$1:$A$29,0),MATCH('Mthly ROA (PR)'!$A209,'Memb Hist (Org)'!$A$1:$BS$1,0))&lt;&gt;1,"",'Mthly Returns (PR)'!D208),"")</f>
        <v>-4.6011999999999997E-2</v>
      </c>
      <c r="E209" s="46" t="str">
        <f>IFERROR(IF(INDEX('Memb Hist (Org)'!$A$1:$BS$29,MATCH('Mthly ROA (PR)'!E$2,'Memb Hist (Org)'!$A$1:$A$29,0),MATCH('Mthly ROA (PR)'!$A209,'Memb Hist (Org)'!$A$1:$BS$1,0))&lt;&gt;1,"",'Mthly Returns (PR)'!E208),"")</f>
        <v/>
      </c>
      <c r="F209" s="46" t="str">
        <f>IFERROR(IF(INDEX('Memb Hist (Org)'!$A$1:$BS$29,MATCH('Mthly ROA (PR)'!F$2,'Memb Hist (Org)'!$A$1:$A$29,0),MATCH('Mthly ROA (PR)'!$A209,'Memb Hist (Org)'!$A$1:$BS$1,0))&lt;&gt;1,"",'Mthly Returns (PR)'!F208),"")</f>
        <v/>
      </c>
      <c r="G209" s="46">
        <f>IFERROR(IF(INDEX('Memb Hist (Org)'!$A$1:$BS$29,MATCH('Mthly ROA (PR)'!G$2,'Memb Hist (Org)'!$A$1:$A$29,0),MATCH('Mthly ROA (PR)'!$A209,'Memb Hist (Org)'!$A$1:$BS$1,0))&lt;&gt;1,"",'Mthly Returns (PR)'!G208),"")</f>
        <v>2.8302000000000001E-2</v>
      </c>
      <c r="H209" s="46">
        <f>IFERROR(IF(INDEX('Memb Hist (Org)'!$A$1:$BS$29,MATCH('Mthly ROA (PR)'!H$2,'Memb Hist (Org)'!$A$1:$A$29,0),MATCH('Mthly ROA (PR)'!$A209,'Memb Hist (Org)'!$A$1:$BS$1,0))&lt;&gt;1,"",'Mthly Returns (PR)'!H208),"")</f>
        <v>-1.4670000000000001E-2</v>
      </c>
      <c r="I209" s="46">
        <f>IFERROR(IF(INDEX('Memb Hist (Org)'!$A$1:$BS$29,MATCH('Mthly ROA (PR)'!I$2,'Memb Hist (Org)'!$A$1:$A$29,0),MATCH('Mthly ROA (PR)'!$A209,'Memb Hist (Org)'!$A$1:$BS$1,0))&lt;&gt;1,"",'Mthly Returns (PR)'!I208),"")</f>
        <v>-1.0829999999999999E-2</v>
      </c>
      <c r="J209" s="46">
        <f>IFERROR(IF(INDEX('Memb Hist (Org)'!$A$1:$BS$29,MATCH('Mthly ROA (PR)'!J$2,'Memb Hist (Org)'!$A$1:$A$29,0),MATCH('Mthly ROA (PR)'!$A209,'Memb Hist (Org)'!$A$1:$BS$1,0))&lt;&gt;1,"",'Mthly Returns (PR)'!J208),"")</f>
        <v>-4.0984E-2</v>
      </c>
      <c r="K209" s="46">
        <f>IFERROR(IF(INDEX('Memb Hist (Org)'!$A$1:$BS$29,MATCH('Mthly ROA (PR)'!K$2,'Memb Hist (Org)'!$A$1:$A$29,0),MATCH('Mthly ROA (PR)'!$A209,'Memb Hist (Org)'!$A$1:$BS$1,0))&lt;&gt;1,"",'Mthly Returns (PR)'!K208),"")</f>
        <v>-8.0881999999999996E-2</v>
      </c>
      <c r="L209" s="46" t="str">
        <f>IFERROR(IF(INDEX('Memb Hist (Org)'!$A$1:$BS$29,MATCH('Mthly ROA (PR)'!L$2,'Memb Hist (Org)'!$A$1:$A$29,0),MATCH('Mthly ROA (PR)'!$A209,'Memb Hist (Org)'!$A$1:$BS$1,0))&lt;&gt;1,"",'Mthly Returns (PR)'!L208),"")</f>
        <v/>
      </c>
      <c r="M209" s="46" t="str">
        <f>IFERROR(IF(INDEX('Memb Hist (Org)'!$A$1:$BS$29,MATCH('Mthly ROA (PR)'!M$2,'Memb Hist (Org)'!$A$1:$A$29,0),MATCH('Mthly ROA (PR)'!$A209,'Memb Hist (Org)'!$A$1:$BS$1,0))&lt;&gt;1,"",'Mthly Returns (PR)'!M208),"")</f>
        <v/>
      </c>
      <c r="N209" s="46" t="str">
        <f>IFERROR(IF(INDEX('Memb Hist (Org)'!$A$1:$BS$29,MATCH('Mthly ROA (PR)'!N$2,'Memb Hist (Org)'!$A$1:$A$29,0),MATCH('Mthly ROA (PR)'!$A209,'Memb Hist (Org)'!$A$1:$BS$1,0))&lt;&gt;1,"",'Mthly Returns (PR)'!N208),"")</f>
        <v/>
      </c>
      <c r="O209" s="46">
        <f>IFERROR(IF(INDEX('Memb Hist (Org)'!$A$1:$BS$29,MATCH('Mthly ROA (PR)'!O$2,'Memb Hist (Org)'!$A$1:$A$29,0),MATCH('Mthly ROA (PR)'!$A209,'Memb Hist (Org)'!$A$1:$BS$1,0))&lt;&gt;1,"",'Mthly Returns (PR)'!O208),"")</f>
        <v>2.6454999999999999E-2</v>
      </c>
      <c r="P209" s="46" t="str">
        <f>IFERROR(IF(INDEX('Memb Hist (Org)'!$A$1:$BS$29,MATCH('Mthly ROA (PR)'!P$2,'Memb Hist (Org)'!$A$1:$A$29,0),MATCH('Mthly ROA (PR)'!$A209,'Memb Hist (Org)'!$A$1:$BS$1,0))&lt;&gt;1,"",'Mthly Returns (PR)'!P208),"")</f>
        <v/>
      </c>
      <c r="Q209" s="46">
        <f>IFERROR(IF(INDEX('Memb Hist (Org)'!$A$1:$BS$29,MATCH('Mthly ROA (PR)'!Q$2,'Memb Hist (Org)'!$A$1:$A$29,0),MATCH('Mthly ROA (PR)'!$A209,'Memb Hist (Org)'!$A$1:$BS$1,0))&lt;&gt;1,"",'Mthly Returns (PR)'!Q208),"")</f>
        <v>-5.6820000000000004E-3</v>
      </c>
      <c r="R209" s="46" t="str">
        <f>IFERROR(IF(INDEX('Memb Hist (Org)'!$A$1:$BS$29,MATCH('Mthly ROA (PR)'!R$2,'Memb Hist (Org)'!$A$1:$A$29,0),MATCH('Mthly ROA (PR)'!$A209,'Memb Hist (Org)'!$A$1:$BS$1,0))&lt;&gt;1,"",'Mthly Returns (PR)'!R208),"")</f>
        <v/>
      </c>
      <c r="S209" s="46" t="str">
        <f>IFERROR(IF(INDEX('Memb Hist (Org)'!$A$1:$BS$29,MATCH('Mthly ROA (PR)'!S$2,'Memb Hist (Org)'!$A$1:$A$29,0),MATCH('Mthly ROA (PR)'!$A209,'Memb Hist (Org)'!$A$1:$BS$1,0))&lt;&gt;1,"",'Mthly Returns (PR)'!S208),"")</f>
        <v/>
      </c>
      <c r="T209" s="46">
        <f>IFERROR(IF(INDEX('Memb Hist (Org)'!$A$1:$BS$29,MATCH('Mthly ROA (PR)'!T$2,'Memb Hist (Org)'!$A$1:$A$29,0),MATCH('Mthly ROA (PR)'!$A209,'Memb Hist (Org)'!$A$1:$BS$1,0))&lt;&gt;1,"",'Mthly Returns (PR)'!T208),"")</f>
        <v>-4.5296000000000003E-2</v>
      </c>
      <c r="U209" s="46">
        <f>IFERROR(IF(INDEX('Memb Hist (Org)'!$A$1:$BS$29,MATCH('Mthly ROA (PR)'!U$2,'Memb Hist (Org)'!$A$1:$A$29,0),MATCH('Mthly ROA (PR)'!$A209,'Memb Hist (Org)'!$A$1:$BS$1,0))&lt;&gt;1,"",'Mthly Returns (PR)'!U208),"")</f>
        <v>6.7669000000000007E-2</v>
      </c>
      <c r="V209" s="46">
        <f>IFERROR(IF(INDEX('Memb Hist (Org)'!$A$1:$BS$29,MATCH('Mthly ROA (PR)'!V$2,'Memb Hist (Org)'!$A$1:$A$29,0),MATCH('Mthly ROA (PR)'!$A209,'Memb Hist (Org)'!$A$1:$BS$1,0))&lt;&gt;1,"",'Mthly Returns (PR)'!V208),"")</f>
        <v>-3.3333000000000002E-2</v>
      </c>
      <c r="W209" s="46">
        <f>IFERROR(IF(INDEX('Memb Hist (Org)'!$A$1:$BS$29,MATCH('Mthly ROA (PR)'!W$2,'Memb Hist (Org)'!$A$1:$A$29,0),MATCH('Mthly ROA (PR)'!$A209,'Memb Hist (Org)'!$A$1:$BS$1,0))&lt;&gt;1,"",'Mthly Returns (PR)'!W208),"")</f>
        <v>-5.3232000000000002E-2</v>
      </c>
      <c r="X209" s="46">
        <f>IFERROR(IF(INDEX('Memb Hist (Org)'!$A$1:$BS$29,MATCH('Mthly ROA (PR)'!X$2,'Memb Hist (Org)'!$A$1:$A$29,0),MATCH('Mthly ROA (PR)'!$A209,'Memb Hist (Org)'!$A$1:$BS$1,0))&lt;&gt;1,"",'Mthly Returns (PR)'!X208),"")</f>
        <v>-1.3938000000000001E-2</v>
      </c>
      <c r="Y209" s="46">
        <f>IFERROR(IF(INDEX('Memb Hist (Org)'!$A$1:$BS$29,MATCH('Mthly ROA (PR)'!Y$2,'Memb Hist (Org)'!$A$1:$A$29,0),MATCH('Mthly ROA (PR)'!$A209,'Memb Hist (Org)'!$A$1:$BS$1,0))&lt;&gt;1,"",'Mthly Returns (PR)'!Y208),"")</f>
        <v>-4.8632000000000002E-2</v>
      </c>
      <c r="Z209" s="46" t="str">
        <f>IFERROR(IF(INDEX('Memb Hist (Org)'!$A$1:$BS$29,MATCH('Mthly ROA (PR)'!Z$2,'Memb Hist (Org)'!$A$1:$A$29,0),MATCH('Mthly ROA (PR)'!$A209,'Memb Hist (Org)'!$A$1:$BS$1,0))&lt;&gt;1,"",'Mthly Returns (PR)'!Z208),"")</f>
        <v/>
      </c>
      <c r="AA209" s="46" t="str">
        <f>IFERROR(IF(INDEX('Memb Hist (Org)'!$A$1:$BS$29,MATCH('Mthly ROA (PR)'!AA$2,'Memb Hist (Org)'!$A$1:$A$29,0),MATCH('Mthly ROA (PR)'!$A209,'Memb Hist (Org)'!$A$1:$BS$1,0))&lt;&gt;1,"",'Mthly Returns (PR)'!AA208),"")</f>
        <v/>
      </c>
      <c r="AB209" s="46" t="str">
        <f>IFERROR(IF(INDEX('Memb Hist (Org)'!$A$1:$BS$29,MATCH('Mthly ROA (PR)'!AB$2,'Memb Hist (Org)'!$A$1:$A$29,0),MATCH('Mthly ROA (PR)'!$A209,'Memb Hist (Org)'!$A$1:$BS$1,0))&lt;&gt;1,"",'Mthly Returns (PR)'!AB208),"")</f>
        <v/>
      </c>
      <c r="AC209" s="46">
        <f>IFERROR(IF(INDEX('Memb Hist (Org)'!$A$1:$BS$29,MATCH('Mthly ROA (PR)'!AC$2,'Memb Hist (Org)'!$A$1:$A$29,0),MATCH('Mthly ROA (PR)'!$A209,'Memb Hist (Org)'!$A$1:$BS$1,0))&lt;&gt;1,"",'Mthly Returns (PR)'!AC208),"")</f>
        <v>-6.6667000000000004E-2</v>
      </c>
      <c r="AD209" s="46" t="str">
        <f>IFERROR(IF(INDEX('Memb Hist (Org)'!$A$1:$BS$29,MATCH('Mthly ROA (PR)'!AD$2,'Memb Hist (Org)'!$A$1:$A$29,0),MATCH('Mthly ROA (PR)'!$A209,'Memb Hist (Org)'!$A$1:$BS$1,0))&lt;&gt;1,"",'Mthly Returns (PR)'!AD208),"")</f>
        <v/>
      </c>
      <c r="AE209" s="46" t="str">
        <f>IFERROR(IF(INDEX('Memb Hist (Org)'!$A$1:$BS$29,MATCH('Mthly ROA (PR)'!AE$2,'Memb Hist (Org)'!$A$1:$A$29,0),MATCH('Mthly ROA (PR)'!$A209,'Memb Hist (Org)'!$A$1:$BS$1,0))&lt;&gt;1,"",'Mthly Returns (PR)'!AE208),"")</f>
        <v/>
      </c>
      <c r="AF209" s="42">
        <f>IFERROR(IF($C209=7,INDEX(ROA!$A$32:$BS$60,MATCH('Mthly ROA (PR)'!AF$2,ROA!$A$32:$A$60,0),MATCH('Mthly ROA (PR)'!$A209,ROA!$A$32:$BS$32,0)),AF208*(1+D208)),"")</f>
        <v>7.5829547788622803E-2</v>
      </c>
      <c r="AG209" s="42" t="str">
        <f>IFERROR(IF($C209=7,INDEX(ROA!$A$32:$BS$60,MATCH('Mthly ROA (PR)'!AG$2,ROA!$A$32:$A$60,0),MATCH('Mthly ROA (PR)'!$A209,ROA!$A$32:$BS$32,0)),AG208*(1+E208)),"")</f>
        <v/>
      </c>
      <c r="AH209" s="42" t="str">
        <f>IFERROR(IF($C209=7,INDEX(ROA!$A$32:$BS$60,MATCH('Mthly ROA (PR)'!AH$2,ROA!$A$32:$A$60,0),MATCH('Mthly ROA (PR)'!$A209,ROA!$A$32:$BS$32,0)),AH208*(1+F208)),"")</f>
        <v/>
      </c>
      <c r="AI209" s="42">
        <f>IFERROR(IF($C209=7,INDEX(ROA!$A$32:$BS$60,MATCH('Mthly ROA (PR)'!AI$2,ROA!$A$32:$A$60,0),MATCH('Mthly ROA (PR)'!$A209,ROA!$A$32:$BS$32,0)),AI208*(1+G208)),"")</f>
        <v>6.3830784613402275E-2</v>
      </c>
      <c r="AJ209" s="42">
        <f>IFERROR(IF($C209=7,INDEX(ROA!$A$32:$BS$60,MATCH('Mthly ROA (PR)'!AJ$2,ROA!$A$32:$A$60,0),MATCH('Mthly ROA (PR)'!$A209,ROA!$A$32:$BS$32,0)),AJ208*(1+H208)),"")</f>
        <v>8.8006175724231625E-2</v>
      </c>
      <c r="AK209" s="42">
        <f>IFERROR(IF($C209=7,INDEX(ROA!$A$32:$BS$60,MATCH('Mthly ROA (PR)'!AK$2,ROA!$A$32:$A$60,0),MATCH('Mthly ROA (PR)'!$A209,ROA!$A$32:$BS$32,0)),AK208*(1+I208)),"")</f>
        <v>4.5703945963966215E-2</v>
      </c>
      <c r="AL209" s="42">
        <f>IFERROR(IF($C209=7,INDEX(ROA!$A$32:$BS$60,MATCH('Mthly ROA (PR)'!AL$2,ROA!$A$32:$A$60,0),MATCH('Mthly ROA (PR)'!$A209,ROA!$A$32:$BS$32,0)),AL208*(1+J208)),"")</f>
        <v>7.434644666107415E-2</v>
      </c>
      <c r="AM209" s="42">
        <f>IFERROR(IF($C209=7,INDEX(ROA!$A$32:$BS$60,MATCH('Mthly ROA (PR)'!AM$2,ROA!$A$32:$A$60,0),MATCH('Mthly ROA (PR)'!$A209,ROA!$A$32:$BS$32,0)),AM208*(1+K208)),"")</f>
        <v>0</v>
      </c>
      <c r="AN209" s="42" t="str">
        <f>IFERROR(IF($C209=7,INDEX(ROA!$A$32:$BS$60,MATCH('Mthly ROA (PR)'!AN$2,ROA!$A$32:$A$60,0),MATCH('Mthly ROA (PR)'!$A209,ROA!$A$32:$BS$32,0)),AN208*(1+L208)),"")</f>
        <v/>
      </c>
      <c r="AO209" s="42" t="str">
        <f>IFERROR(IF($C209=7,INDEX(ROA!$A$32:$BS$60,MATCH('Mthly ROA (PR)'!AO$2,ROA!$A$32:$A$60,0),MATCH('Mthly ROA (PR)'!$A209,ROA!$A$32:$BS$32,0)),AO208*(1+M208)),"")</f>
        <v/>
      </c>
      <c r="AP209" s="42" t="str">
        <f>IFERROR(IF($C209=7,INDEX(ROA!$A$32:$BS$60,MATCH('Mthly ROA (PR)'!AP$2,ROA!$A$32:$A$60,0),MATCH('Mthly ROA (PR)'!$A209,ROA!$A$32:$BS$32,0)),AP208*(1+N208)),"")</f>
        <v/>
      </c>
      <c r="AQ209" s="42">
        <f>IFERROR(IF($C209=7,INDEX(ROA!$A$32:$BS$60,MATCH('Mthly ROA (PR)'!AQ$2,ROA!$A$32:$A$60,0),MATCH('Mthly ROA (PR)'!$A209,ROA!$A$32:$BS$32,0)),AQ208*(1+O208)),"")</f>
        <v>0.10407116915792548</v>
      </c>
      <c r="AR209" s="42" t="str">
        <f>IFERROR(IF($C209=7,INDEX(ROA!$A$32:$BS$60,MATCH('Mthly ROA (PR)'!AR$2,ROA!$A$32:$A$60,0),MATCH('Mthly ROA (PR)'!$A209,ROA!$A$32:$BS$32,0)),AR208*(1+P208)),"")</f>
        <v/>
      </c>
      <c r="AS209" s="42">
        <f>IFERROR(IF($C209=7,INDEX(ROA!$A$32:$BS$60,MATCH('Mthly ROA (PR)'!AS$2,ROA!$A$32:$A$60,0),MATCH('Mthly ROA (PR)'!$A209,ROA!$A$32:$BS$32,0)),AS208*(1+Q208)),"")</f>
        <v>5.8529045808498679E-2</v>
      </c>
      <c r="AT209" s="42" t="str">
        <f>IFERROR(IF($C209=7,INDEX(ROA!$A$32:$BS$60,MATCH('Mthly ROA (PR)'!AT$2,ROA!$A$32:$A$60,0),MATCH('Mthly ROA (PR)'!$A209,ROA!$A$32:$BS$32,0)),AT208*(1+R208)),"")</f>
        <v/>
      </c>
      <c r="AU209" s="42" t="str">
        <f>IFERROR(IF($C209=7,INDEX(ROA!$A$32:$BS$60,MATCH('Mthly ROA (PR)'!AU$2,ROA!$A$32:$A$60,0),MATCH('Mthly ROA (PR)'!$A209,ROA!$A$32:$BS$32,0)),AU208*(1+S208)),"")</f>
        <v/>
      </c>
      <c r="AV209" s="42">
        <f>IFERROR(IF($C209=7,INDEX(ROA!$A$32:$BS$60,MATCH('Mthly ROA (PR)'!AV$2,ROA!$A$32:$A$60,0),MATCH('Mthly ROA (PR)'!$A209,ROA!$A$32:$BS$32,0)),AV208*(1+T208)),"")</f>
        <v>7.6777460849609916E-2</v>
      </c>
      <c r="AW209" s="42">
        <f>IFERROR(IF($C209=7,INDEX(ROA!$A$32:$BS$60,MATCH('Mthly ROA (PR)'!AW$2,ROA!$A$32:$A$60,0),MATCH('Mthly ROA (PR)'!$A209,ROA!$A$32:$BS$32,0)),AW208*(1+U208)),"")</f>
        <v>7.3679224024355588E-2</v>
      </c>
      <c r="AX209" s="42">
        <f>IFERROR(IF($C209=7,INDEX(ROA!$A$32:$BS$60,MATCH('Mthly ROA (PR)'!AX$2,ROA!$A$32:$A$60,0),MATCH('Mthly ROA (PR)'!$A209,ROA!$A$32:$BS$32,0)),AX208*(1+V208)),"")</f>
        <v>7.5698746292222951E-2</v>
      </c>
      <c r="AY209" s="42">
        <f>IFERROR(IF($C209=7,INDEX(ROA!$A$32:$BS$60,MATCH('Mthly ROA (PR)'!AY$2,ROA!$A$32:$A$60,0),MATCH('Mthly ROA (PR)'!$A209,ROA!$A$32:$BS$32,0)),AY208*(1+W208)),"")</f>
        <v>7.3561271544373988E-2</v>
      </c>
      <c r="AZ209" s="42">
        <f>IFERROR(IF($C209=7,INDEX(ROA!$A$32:$BS$60,MATCH('Mthly ROA (PR)'!AZ$2,ROA!$A$32:$A$60,0),MATCH('Mthly ROA (PR)'!$A209,ROA!$A$32:$BS$32,0)),AZ208*(1+X208)),"")</f>
        <v>6.1468012975321736E-2</v>
      </c>
      <c r="BA209" s="42">
        <f>IFERROR(IF($C209=7,INDEX(ROA!$A$32:$BS$60,MATCH('Mthly ROA (PR)'!BA$2,ROA!$A$32:$A$60,0),MATCH('Mthly ROA (PR)'!$A209,ROA!$A$32:$BS$32,0)),BA208*(1+Y208)),"")</f>
        <v>7.0351801153219595E-2</v>
      </c>
      <c r="BB209" s="42" t="str">
        <f>IFERROR(IF($C209=7,INDEX(ROA!$A$32:$BS$60,MATCH('Mthly ROA (PR)'!BB$2,ROA!$A$32:$A$60,0),MATCH('Mthly ROA (PR)'!$A209,ROA!$A$32:$BS$32,0)),BB208*(1+Z208)),"")</f>
        <v/>
      </c>
      <c r="BC209" s="42" t="str">
        <f>IFERROR(IF($C209=7,INDEX(ROA!$A$32:$BS$60,MATCH('Mthly ROA (PR)'!BC$2,ROA!$A$32:$A$60,0),MATCH('Mthly ROA (PR)'!$A209,ROA!$A$32:$BS$32,0)),BC208*(1+AA208)),"")</f>
        <v/>
      </c>
      <c r="BD209" s="42" t="str">
        <f>IFERROR(IF($C209=7,INDEX(ROA!$A$32:$BS$60,MATCH('Mthly ROA (PR)'!BD$2,ROA!$A$32:$A$60,0),MATCH('Mthly ROA (PR)'!$A209,ROA!$A$32:$BS$32,0)),BD208*(1+AB208)),"")</f>
        <v/>
      </c>
      <c r="BE209" s="42">
        <f>IFERROR(IF($C209=7,INDEX(ROA!$A$32:$BS$60,MATCH('Mthly ROA (PR)'!BE$2,ROA!$A$32:$A$60,0),MATCH('Mthly ROA (PR)'!$A209,ROA!$A$32:$BS$32,0)),BE208*(1+AC208)),"")</f>
        <v>0.10309216214212211</v>
      </c>
      <c r="BF209" s="42" t="str">
        <f>IFERROR(IF($C209=7,INDEX(ROA!$A$32:$BS$60,MATCH('Mthly ROA (PR)'!BF$2,ROA!$A$32:$A$60,0),MATCH('Mthly ROA (PR)'!$A209,ROA!$A$32:$BS$32,0)),BF208*(1+AD208)),"")</f>
        <v/>
      </c>
      <c r="BG209" s="42" t="str">
        <f>IFERROR(IF($C209=7,INDEX(ROA!$A$32:$BS$60,MATCH('Mthly ROA (PR)'!BG$2,ROA!$A$32:$A$60,0),MATCH('Mthly ROA (PR)'!$A209,ROA!$A$32:$BS$32,0)),BG208*(1+AE208)),"")</f>
        <v/>
      </c>
      <c r="BH209" s="44">
        <f t="shared" si="184"/>
        <v>7.2567924741464299E-2</v>
      </c>
      <c r="BI209" s="44" t="str">
        <f t="shared" si="185"/>
        <v/>
      </c>
      <c r="BJ209" s="44" t="str">
        <f t="shared" si="186"/>
        <v/>
      </c>
      <c r="BK209" s="44">
        <f t="shared" si="187"/>
        <v>6.1085259098814945E-2</v>
      </c>
      <c r="BL209" s="44">
        <f t="shared" si="188"/>
        <v>8.422080472565234E-2</v>
      </c>
      <c r="BM209" s="44">
        <f t="shared" si="189"/>
        <v>4.3738102201878994E-2</v>
      </c>
      <c r="BN209" s="44">
        <f t="shared" si="190"/>
        <v>7.1148615591580658E-2</v>
      </c>
      <c r="BO209" s="44">
        <f t="shared" si="191"/>
        <v>0</v>
      </c>
      <c r="BP209" s="44" t="str">
        <f t="shared" si="192"/>
        <v/>
      </c>
      <c r="BQ209" s="44" t="str">
        <f t="shared" si="193"/>
        <v/>
      </c>
      <c r="BR209" s="44" t="str">
        <f t="shared" si="194"/>
        <v/>
      </c>
      <c r="BS209" s="44">
        <f t="shared" si="195"/>
        <v>9.9594801649887293E-2</v>
      </c>
      <c r="BT209" s="44" t="str">
        <f t="shared" si="196"/>
        <v/>
      </c>
      <c r="BU209" s="44">
        <f t="shared" si="197"/>
        <v>5.6011561657474417E-2</v>
      </c>
      <c r="BV209" s="44" t="str">
        <f t="shared" si="198"/>
        <v/>
      </c>
      <c r="BW209" s="44" t="str">
        <f t="shared" si="199"/>
        <v/>
      </c>
      <c r="BX209" s="44">
        <f t="shared" si="200"/>
        <v>7.3475065634126785E-2</v>
      </c>
      <c r="BY209" s="44">
        <f t="shared" si="201"/>
        <v>7.0510091909200753E-2</v>
      </c>
      <c r="BZ209" s="44">
        <f t="shared" si="202"/>
        <v>7.244274935240258E-2</v>
      </c>
      <c r="CA209" s="44">
        <f t="shared" si="203"/>
        <v>7.0397212867455261E-2</v>
      </c>
      <c r="CB209" s="44">
        <f t="shared" si="204"/>
        <v>5.8824116319862223E-2</v>
      </c>
      <c r="CC209" s="44">
        <f t="shared" si="205"/>
        <v>6.7325790017163725E-2</v>
      </c>
      <c r="CD209" s="44" t="str">
        <f t="shared" si="206"/>
        <v/>
      </c>
      <c r="CE209" s="44" t="str">
        <f t="shared" si="207"/>
        <v/>
      </c>
      <c r="CF209" s="44" t="str">
        <f t="shared" si="208"/>
        <v/>
      </c>
      <c r="CG209" s="44">
        <f t="shared" si="209"/>
        <v>9.8657904233035706E-2</v>
      </c>
      <c r="CH209" s="44" t="str">
        <f t="shared" si="210"/>
        <v/>
      </c>
      <c r="CI209" s="44" t="str">
        <f t="shared" si="211"/>
        <v/>
      </c>
      <c r="CJ209" s="48">
        <f t="shared" si="212"/>
        <v>-3.3389953532042553E-3</v>
      </c>
      <c r="CK209" s="48" t="str">
        <f t="shared" si="213"/>
        <v/>
      </c>
      <c r="CL209" s="48" t="str">
        <f t="shared" si="214"/>
        <v/>
      </c>
      <c r="CM209" s="48">
        <f t="shared" si="215"/>
        <v>1.7288350030146605E-3</v>
      </c>
      <c r="CN209" s="48">
        <f t="shared" si="216"/>
        <v>-1.2355192053253199E-3</v>
      </c>
      <c r="CO209" s="48">
        <f t="shared" si="217"/>
        <v>-4.7368364684634946E-4</v>
      </c>
      <c r="CP209" s="48">
        <f t="shared" si="218"/>
        <v>-2.9159548614053417E-3</v>
      </c>
      <c r="CQ209" s="48">
        <f t="shared" si="219"/>
        <v>0</v>
      </c>
      <c r="CR209" s="48" t="str">
        <f t="shared" si="220"/>
        <v/>
      </c>
      <c r="CS209" s="48" t="str">
        <f t="shared" si="221"/>
        <v/>
      </c>
      <c r="CT209" s="48" t="str">
        <f t="shared" si="222"/>
        <v/>
      </c>
      <c r="CU209" s="48">
        <f t="shared" si="223"/>
        <v>2.6347804776477683E-3</v>
      </c>
      <c r="CV209" s="48" t="str">
        <f t="shared" si="224"/>
        <v/>
      </c>
      <c r="CW209" s="48">
        <f t="shared" si="225"/>
        <v>-3.1825769333776964E-4</v>
      </c>
      <c r="CX209" s="48" t="str">
        <f t="shared" si="226"/>
        <v/>
      </c>
      <c r="CY209" s="48" t="str">
        <f t="shared" si="227"/>
        <v/>
      </c>
      <c r="CZ209" s="48">
        <f t="shared" si="228"/>
        <v>-3.328126572963407E-3</v>
      </c>
      <c r="DA209" s="48">
        <f t="shared" si="229"/>
        <v>4.7713474094037067E-3</v>
      </c>
      <c r="DB209" s="48">
        <f t="shared" si="230"/>
        <v>-2.4147341641636354E-3</v>
      </c>
      <c r="DC209" s="48">
        <f t="shared" si="231"/>
        <v>-3.7473844353603787E-3</v>
      </c>
      <c r="DD209" s="48">
        <f t="shared" si="232"/>
        <v>-8.1989053326623975E-4</v>
      </c>
      <c r="DE209" s="48">
        <f t="shared" si="233"/>
        <v>-3.2741878201147062E-3</v>
      </c>
      <c r="DF209" s="48" t="str">
        <f t="shared" si="234"/>
        <v/>
      </c>
      <c r="DG209" s="48" t="str">
        <f t="shared" si="235"/>
        <v/>
      </c>
      <c r="DH209" s="48" t="str">
        <f t="shared" si="236"/>
        <v/>
      </c>
      <c r="DI209" s="48">
        <f t="shared" si="237"/>
        <v>-6.5772265015037919E-3</v>
      </c>
      <c r="DJ209" s="48" t="str">
        <f t="shared" si="238"/>
        <v/>
      </c>
      <c r="DK209" s="48" t="str">
        <f t="shared" si="239"/>
        <v/>
      </c>
      <c r="DL209" s="37">
        <f t="shared" si="241"/>
        <v>-1.9308997897425059E-2</v>
      </c>
      <c r="DM209" s="39">
        <f t="shared" si="242"/>
        <v>0.98069100210257498</v>
      </c>
      <c r="DN209" s="39">
        <f>PRODUCT($DM$142:DM209)</f>
        <v>1.1158971550231229</v>
      </c>
      <c r="DO209" s="36">
        <f>DL209-'1M RF rate'!C69</f>
        <v>-2.3159720920995094E-2</v>
      </c>
      <c r="DP209" s="39">
        <f t="shared" si="243"/>
        <v>0.97684027907900495</v>
      </c>
      <c r="DQ209" s="39">
        <f>PRODUCT($DP$142:DP209)</f>
        <v>0.91574233878768985</v>
      </c>
      <c r="DR209" s="36">
        <f>DL209-'DJUA Monthly (PR)'!C69</f>
        <v>-1.1074518186628274E-3</v>
      </c>
      <c r="DS209" s="39">
        <f t="shared" si="244"/>
        <v>0.99889254818133721</v>
      </c>
      <c r="DT209" s="39">
        <f>PRODUCT($DS$142:DS209)</f>
        <v>0.93024379058480766</v>
      </c>
      <c r="DW209" s="125">
        <f t="shared" si="240"/>
        <v>1.0730992317732779E-2</v>
      </c>
      <c r="DX209" s="124">
        <f t="shared" si="245"/>
        <v>-7.2029150700213318E-2</v>
      </c>
    </row>
    <row r="210" spans="1:128" x14ac:dyDescent="0.35">
      <c r="A210" s="35">
        <f t="shared" si="183"/>
        <v>1966</v>
      </c>
      <c r="B210" s="35">
        <v>1967</v>
      </c>
      <c r="C210" s="35">
        <v>3</v>
      </c>
      <c r="D210" s="46">
        <f>IFERROR(IF(INDEX('Memb Hist (Org)'!$A$1:$BS$29,MATCH('Mthly ROA (PR)'!D$2,'Memb Hist (Org)'!$A$1:$A$29,0),MATCH('Mthly ROA (PR)'!$A210,'Memb Hist (Org)'!$A$1:$BS$1,0))&lt;&gt;1,"",'Mthly Returns (PR)'!D209),"")</f>
        <v>2.2508E-2</v>
      </c>
      <c r="E210" s="46" t="str">
        <f>IFERROR(IF(INDEX('Memb Hist (Org)'!$A$1:$BS$29,MATCH('Mthly ROA (PR)'!E$2,'Memb Hist (Org)'!$A$1:$A$29,0),MATCH('Mthly ROA (PR)'!$A210,'Memb Hist (Org)'!$A$1:$BS$1,0))&lt;&gt;1,"",'Mthly Returns (PR)'!E209),"")</f>
        <v/>
      </c>
      <c r="F210" s="46" t="str">
        <f>IFERROR(IF(INDEX('Memb Hist (Org)'!$A$1:$BS$29,MATCH('Mthly ROA (PR)'!F$2,'Memb Hist (Org)'!$A$1:$A$29,0),MATCH('Mthly ROA (PR)'!$A210,'Memb Hist (Org)'!$A$1:$BS$1,0))&lt;&gt;1,"",'Mthly Returns (PR)'!F209),"")</f>
        <v/>
      </c>
      <c r="G210" s="46">
        <f>IFERROR(IF(INDEX('Memb Hist (Org)'!$A$1:$BS$29,MATCH('Mthly ROA (PR)'!G$2,'Memb Hist (Org)'!$A$1:$A$29,0),MATCH('Mthly ROA (PR)'!$A210,'Memb Hist (Org)'!$A$1:$BS$1,0))&lt;&gt;1,"",'Mthly Returns (PR)'!G209),"")</f>
        <v>-4.5869999999999999E-3</v>
      </c>
      <c r="H210" s="46">
        <f>IFERROR(IF(INDEX('Memb Hist (Org)'!$A$1:$BS$29,MATCH('Mthly ROA (PR)'!H$2,'Memb Hist (Org)'!$A$1:$A$29,0),MATCH('Mthly ROA (PR)'!$A210,'Memb Hist (Org)'!$A$1:$BS$1,0))&lt;&gt;1,"",'Mthly Returns (PR)'!H209),"")</f>
        <v>-2.4810000000000001E-3</v>
      </c>
      <c r="I210" s="46">
        <f>IFERROR(IF(INDEX('Memb Hist (Org)'!$A$1:$BS$29,MATCH('Mthly ROA (PR)'!I$2,'Memb Hist (Org)'!$A$1:$A$29,0),MATCH('Mthly ROA (PR)'!$A210,'Memb Hist (Org)'!$A$1:$BS$1,0))&lt;&gt;1,"",'Mthly Returns (PR)'!I209),"")</f>
        <v>4.3796000000000002E-2</v>
      </c>
      <c r="J210" s="46">
        <f>IFERROR(IF(INDEX('Memb Hist (Org)'!$A$1:$BS$29,MATCH('Mthly ROA (PR)'!J$2,'Memb Hist (Org)'!$A$1:$A$29,0),MATCH('Mthly ROA (PR)'!$A210,'Memb Hist (Org)'!$A$1:$BS$1,0))&lt;&gt;1,"",'Mthly Returns (PR)'!J209),"")</f>
        <v>8.5470000000000008E-3</v>
      </c>
      <c r="K210" s="46">
        <f>IFERROR(IF(INDEX('Memb Hist (Org)'!$A$1:$BS$29,MATCH('Mthly ROA (PR)'!K$2,'Memb Hist (Org)'!$A$1:$A$29,0),MATCH('Mthly ROA (PR)'!$A210,'Memb Hist (Org)'!$A$1:$BS$1,0))&lt;&gt;1,"",'Mthly Returns (PR)'!K209),"")</f>
        <v>8.0000000000000002E-3</v>
      </c>
      <c r="L210" s="46" t="str">
        <f>IFERROR(IF(INDEX('Memb Hist (Org)'!$A$1:$BS$29,MATCH('Mthly ROA (PR)'!L$2,'Memb Hist (Org)'!$A$1:$A$29,0),MATCH('Mthly ROA (PR)'!$A210,'Memb Hist (Org)'!$A$1:$BS$1,0))&lt;&gt;1,"",'Mthly Returns (PR)'!L209),"")</f>
        <v/>
      </c>
      <c r="M210" s="46" t="str">
        <f>IFERROR(IF(INDEX('Memb Hist (Org)'!$A$1:$BS$29,MATCH('Mthly ROA (PR)'!M$2,'Memb Hist (Org)'!$A$1:$A$29,0),MATCH('Mthly ROA (PR)'!$A210,'Memb Hist (Org)'!$A$1:$BS$1,0))&lt;&gt;1,"",'Mthly Returns (PR)'!M209),"")</f>
        <v/>
      </c>
      <c r="N210" s="46" t="str">
        <f>IFERROR(IF(INDEX('Memb Hist (Org)'!$A$1:$BS$29,MATCH('Mthly ROA (PR)'!N$2,'Memb Hist (Org)'!$A$1:$A$29,0),MATCH('Mthly ROA (PR)'!$A210,'Memb Hist (Org)'!$A$1:$BS$1,0))&lt;&gt;1,"",'Mthly Returns (PR)'!N209),"")</f>
        <v/>
      </c>
      <c r="O210" s="46">
        <f>IFERROR(IF(INDEX('Memb Hist (Org)'!$A$1:$BS$29,MATCH('Mthly ROA (PR)'!O$2,'Memb Hist (Org)'!$A$1:$A$29,0),MATCH('Mthly ROA (PR)'!$A210,'Memb Hist (Org)'!$A$1:$BS$1,0))&lt;&gt;1,"",'Mthly Returns (PR)'!O209),"")</f>
        <v>3.0928000000000001E-2</v>
      </c>
      <c r="P210" s="46" t="str">
        <f>IFERROR(IF(INDEX('Memb Hist (Org)'!$A$1:$BS$29,MATCH('Mthly ROA (PR)'!P$2,'Memb Hist (Org)'!$A$1:$A$29,0),MATCH('Mthly ROA (PR)'!$A210,'Memb Hist (Org)'!$A$1:$BS$1,0))&lt;&gt;1,"",'Mthly Returns (PR)'!P209),"")</f>
        <v/>
      </c>
      <c r="Q210" s="46">
        <f>IFERROR(IF(INDEX('Memb Hist (Org)'!$A$1:$BS$29,MATCH('Mthly ROA (PR)'!Q$2,'Memb Hist (Org)'!$A$1:$A$29,0),MATCH('Mthly ROA (PR)'!$A210,'Memb Hist (Org)'!$A$1:$BS$1,0))&lt;&gt;1,"",'Mthly Returns (PR)'!Q209),"")</f>
        <v>0</v>
      </c>
      <c r="R210" s="46" t="str">
        <f>IFERROR(IF(INDEX('Memb Hist (Org)'!$A$1:$BS$29,MATCH('Mthly ROA (PR)'!R$2,'Memb Hist (Org)'!$A$1:$A$29,0),MATCH('Mthly ROA (PR)'!$A210,'Memb Hist (Org)'!$A$1:$BS$1,0))&lt;&gt;1,"",'Mthly Returns (PR)'!R209),"")</f>
        <v/>
      </c>
      <c r="S210" s="46" t="str">
        <f>IFERROR(IF(INDEX('Memb Hist (Org)'!$A$1:$BS$29,MATCH('Mthly ROA (PR)'!S$2,'Memb Hist (Org)'!$A$1:$A$29,0),MATCH('Mthly ROA (PR)'!$A210,'Memb Hist (Org)'!$A$1:$BS$1,0))&lt;&gt;1,"",'Mthly Returns (PR)'!S209),"")</f>
        <v/>
      </c>
      <c r="T210" s="46">
        <f>IFERROR(IF(INDEX('Memb Hist (Org)'!$A$1:$BS$29,MATCH('Mthly ROA (PR)'!T$2,'Memb Hist (Org)'!$A$1:$A$29,0),MATCH('Mthly ROA (PR)'!$A210,'Memb Hist (Org)'!$A$1:$BS$1,0))&lt;&gt;1,"",'Mthly Returns (PR)'!T209),"")</f>
        <v>5.1095000000000002E-2</v>
      </c>
      <c r="U210" s="46">
        <f>IFERROR(IF(INDEX('Memb Hist (Org)'!$A$1:$BS$29,MATCH('Mthly ROA (PR)'!U$2,'Memb Hist (Org)'!$A$1:$A$29,0),MATCH('Mthly ROA (PR)'!$A210,'Memb Hist (Org)'!$A$1:$BS$1,0))&lt;&gt;1,"",'Mthly Returns (PR)'!U209),"")</f>
        <v>7.0419999999999996E-3</v>
      </c>
      <c r="V210" s="46">
        <f>IFERROR(IF(INDEX('Memb Hist (Org)'!$A$1:$BS$29,MATCH('Mthly ROA (PR)'!V$2,'Memb Hist (Org)'!$A$1:$A$29,0),MATCH('Mthly ROA (PR)'!$A210,'Memb Hist (Org)'!$A$1:$BS$1,0))&lt;&gt;1,"",'Mthly Returns (PR)'!V209),"")</f>
        <v>-2.069E-2</v>
      </c>
      <c r="W210" s="46">
        <f>IFERROR(IF(INDEX('Memb Hist (Org)'!$A$1:$BS$29,MATCH('Mthly ROA (PR)'!W$2,'Memb Hist (Org)'!$A$1:$A$29,0),MATCH('Mthly ROA (PR)'!$A210,'Memb Hist (Org)'!$A$1:$BS$1,0))&lt;&gt;1,"",'Mthly Returns (PR)'!W209),"")</f>
        <v>6.8273E-2</v>
      </c>
      <c r="X210" s="46">
        <f>IFERROR(IF(INDEX('Memb Hist (Org)'!$A$1:$BS$29,MATCH('Mthly ROA (PR)'!X$2,'Memb Hist (Org)'!$A$1:$A$29,0),MATCH('Mthly ROA (PR)'!$A210,'Memb Hist (Org)'!$A$1:$BS$1,0))&lt;&gt;1,"",'Mthly Returns (PR)'!X209),"")</f>
        <v>0</v>
      </c>
      <c r="Y210" s="46">
        <f>IFERROR(IF(INDEX('Memb Hist (Org)'!$A$1:$BS$29,MATCH('Mthly ROA (PR)'!Y$2,'Memb Hist (Org)'!$A$1:$A$29,0),MATCH('Mthly ROA (PR)'!$A210,'Memb Hist (Org)'!$A$1:$BS$1,0))&lt;&gt;1,"",'Mthly Returns (PR)'!Y209),"")</f>
        <v>1.9168999999999999E-2</v>
      </c>
      <c r="Z210" s="46" t="str">
        <f>IFERROR(IF(INDEX('Memb Hist (Org)'!$A$1:$BS$29,MATCH('Mthly ROA (PR)'!Z$2,'Memb Hist (Org)'!$A$1:$A$29,0),MATCH('Mthly ROA (PR)'!$A210,'Memb Hist (Org)'!$A$1:$BS$1,0))&lt;&gt;1,"",'Mthly Returns (PR)'!Z209),"")</f>
        <v/>
      </c>
      <c r="AA210" s="46" t="str">
        <f>IFERROR(IF(INDEX('Memb Hist (Org)'!$A$1:$BS$29,MATCH('Mthly ROA (PR)'!AA$2,'Memb Hist (Org)'!$A$1:$A$29,0),MATCH('Mthly ROA (PR)'!$A210,'Memb Hist (Org)'!$A$1:$BS$1,0))&lt;&gt;1,"",'Mthly Returns (PR)'!AA209),"")</f>
        <v/>
      </c>
      <c r="AB210" s="46" t="str">
        <f>IFERROR(IF(INDEX('Memb Hist (Org)'!$A$1:$BS$29,MATCH('Mthly ROA (PR)'!AB$2,'Memb Hist (Org)'!$A$1:$A$29,0),MATCH('Mthly ROA (PR)'!$A210,'Memb Hist (Org)'!$A$1:$BS$1,0))&lt;&gt;1,"",'Mthly Returns (PR)'!AB209),"")</f>
        <v/>
      </c>
      <c r="AC210" s="46">
        <f>IFERROR(IF(INDEX('Memb Hist (Org)'!$A$1:$BS$29,MATCH('Mthly ROA (PR)'!AC$2,'Memb Hist (Org)'!$A$1:$A$29,0),MATCH('Mthly ROA (PR)'!$A210,'Memb Hist (Org)'!$A$1:$BS$1,0))&lt;&gt;1,"",'Mthly Returns (PR)'!AC209),"")</f>
        <v>4.5455000000000002E-2</v>
      </c>
      <c r="AD210" s="46" t="str">
        <f>IFERROR(IF(INDEX('Memb Hist (Org)'!$A$1:$BS$29,MATCH('Mthly ROA (PR)'!AD$2,'Memb Hist (Org)'!$A$1:$A$29,0),MATCH('Mthly ROA (PR)'!$A210,'Memb Hist (Org)'!$A$1:$BS$1,0))&lt;&gt;1,"",'Mthly Returns (PR)'!AD209),"")</f>
        <v/>
      </c>
      <c r="AE210" s="46" t="str">
        <f>IFERROR(IF(INDEX('Memb Hist (Org)'!$A$1:$BS$29,MATCH('Mthly ROA (PR)'!AE$2,'Memb Hist (Org)'!$A$1:$A$29,0),MATCH('Mthly ROA (PR)'!$A210,'Memb Hist (Org)'!$A$1:$BS$1,0))&lt;&gt;1,"",'Mthly Returns (PR)'!AE209),"")</f>
        <v/>
      </c>
      <c r="AF210" s="42">
        <f>IFERROR(IF($C210=7,INDEX(ROA!$A$32:$BS$60,MATCH('Mthly ROA (PR)'!AF$2,ROA!$A$32:$A$60,0),MATCH('Mthly ROA (PR)'!$A210,ROA!$A$32:$BS$32,0)),AF209*(1+D209)),"")</f>
        <v>7.2340478635772698E-2</v>
      </c>
      <c r="AG210" s="42" t="str">
        <f>IFERROR(IF($C210=7,INDEX(ROA!$A$32:$BS$60,MATCH('Mthly ROA (PR)'!AG$2,ROA!$A$32:$A$60,0),MATCH('Mthly ROA (PR)'!$A210,ROA!$A$32:$BS$32,0)),AG209*(1+E209)),"")</f>
        <v/>
      </c>
      <c r="AH210" s="42" t="str">
        <f>IFERROR(IF($C210=7,INDEX(ROA!$A$32:$BS$60,MATCH('Mthly ROA (PR)'!AH$2,ROA!$A$32:$A$60,0),MATCH('Mthly ROA (PR)'!$A210,ROA!$A$32:$BS$32,0)),AH209*(1+F209)),"")</f>
        <v/>
      </c>
      <c r="AI210" s="42">
        <f>IFERROR(IF($C210=7,INDEX(ROA!$A$32:$BS$60,MATCH('Mthly ROA (PR)'!AI$2,ROA!$A$32:$A$60,0),MATCH('Mthly ROA (PR)'!$A210,ROA!$A$32:$BS$32,0)),AI209*(1+G209)),"")</f>
        <v>6.5637323479530787E-2</v>
      </c>
      <c r="AJ210" s="42">
        <f>IFERROR(IF($C210=7,INDEX(ROA!$A$32:$BS$60,MATCH('Mthly ROA (PR)'!AJ$2,ROA!$A$32:$A$60,0),MATCH('Mthly ROA (PR)'!$A210,ROA!$A$32:$BS$32,0)),AJ209*(1+H209)),"")</f>
        <v>8.6715125126357151E-2</v>
      </c>
      <c r="AK210" s="42">
        <f>IFERROR(IF($C210=7,INDEX(ROA!$A$32:$BS$60,MATCH('Mthly ROA (PR)'!AK$2,ROA!$A$32:$A$60,0),MATCH('Mthly ROA (PR)'!$A210,ROA!$A$32:$BS$32,0)),AK209*(1+I209)),"")</f>
        <v>4.5208972229176463E-2</v>
      </c>
      <c r="AL210" s="42">
        <f>IFERROR(IF($C210=7,INDEX(ROA!$A$32:$BS$60,MATCH('Mthly ROA (PR)'!AL$2,ROA!$A$32:$A$60,0),MATCH('Mthly ROA (PR)'!$A210,ROA!$A$32:$BS$32,0)),AL209*(1+J209)),"")</f>
        <v>7.1299431891116691E-2</v>
      </c>
      <c r="AM210" s="42">
        <f>IFERROR(IF($C210=7,INDEX(ROA!$A$32:$BS$60,MATCH('Mthly ROA (PR)'!AM$2,ROA!$A$32:$A$60,0),MATCH('Mthly ROA (PR)'!$A210,ROA!$A$32:$BS$32,0)),AM209*(1+K209)),"")</f>
        <v>0</v>
      </c>
      <c r="AN210" s="42" t="str">
        <f>IFERROR(IF($C210=7,INDEX(ROA!$A$32:$BS$60,MATCH('Mthly ROA (PR)'!AN$2,ROA!$A$32:$A$60,0),MATCH('Mthly ROA (PR)'!$A210,ROA!$A$32:$BS$32,0)),AN209*(1+L209)),"")</f>
        <v/>
      </c>
      <c r="AO210" s="42" t="str">
        <f>IFERROR(IF($C210=7,INDEX(ROA!$A$32:$BS$60,MATCH('Mthly ROA (PR)'!AO$2,ROA!$A$32:$A$60,0),MATCH('Mthly ROA (PR)'!$A210,ROA!$A$32:$BS$32,0)),AO209*(1+M209)),"")</f>
        <v/>
      </c>
      <c r="AP210" s="42" t="str">
        <f>IFERROR(IF($C210=7,INDEX(ROA!$A$32:$BS$60,MATCH('Mthly ROA (PR)'!AP$2,ROA!$A$32:$A$60,0),MATCH('Mthly ROA (PR)'!$A210,ROA!$A$32:$BS$32,0)),AP209*(1+N209)),"")</f>
        <v/>
      </c>
      <c r="AQ210" s="42">
        <f>IFERROR(IF($C210=7,INDEX(ROA!$A$32:$BS$60,MATCH('Mthly ROA (PR)'!AQ$2,ROA!$A$32:$A$60,0),MATCH('Mthly ROA (PR)'!$A210,ROA!$A$32:$BS$32,0)),AQ209*(1+O209)),"")</f>
        <v>0.10682437193799839</v>
      </c>
      <c r="AR210" s="42" t="str">
        <f>IFERROR(IF($C210=7,INDEX(ROA!$A$32:$BS$60,MATCH('Mthly ROA (PR)'!AR$2,ROA!$A$32:$A$60,0),MATCH('Mthly ROA (PR)'!$A210,ROA!$A$32:$BS$32,0)),AR209*(1+P209)),"")</f>
        <v/>
      </c>
      <c r="AS210" s="42">
        <f>IFERROR(IF($C210=7,INDEX(ROA!$A$32:$BS$60,MATCH('Mthly ROA (PR)'!AS$2,ROA!$A$32:$A$60,0),MATCH('Mthly ROA (PR)'!$A210,ROA!$A$32:$BS$32,0)),AS209*(1+Q209)),"")</f>
        <v>5.8196483770214795E-2</v>
      </c>
      <c r="AT210" s="42" t="str">
        <f>IFERROR(IF($C210=7,INDEX(ROA!$A$32:$BS$60,MATCH('Mthly ROA (PR)'!AT$2,ROA!$A$32:$A$60,0),MATCH('Mthly ROA (PR)'!$A210,ROA!$A$32:$BS$32,0)),AT209*(1+R209)),"")</f>
        <v/>
      </c>
      <c r="AU210" s="42" t="str">
        <f>IFERROR(IF($C210=7,INDEX(ROA!$A$32:$BS$60,MATCH('Mthly ROA (PR)'!AU$2,ROA!$A$32:$A$60,0),MATCH('Mthly ROA (PR)'!$A210,ROA!$A$32:$BS$32,0)),AU209*(1+S209)),"")</f>
        <v/>
      </c>
      <c r="AV210" s="42">
        <f>IFERROR(IF($C210=7,INDEX(ROA!$A$32:$BS$60,MATCH('Mthly ROA (PR)'!AV$2,ROA!$A$32:$A$60,0),MATCH('Mthly ROA (PR)'!$A210,ROA!$A$32:$BS$32,0)),AV209*(1+T209)),"")</f>
        <v>7.3299748982965984E-2</v>
      </c>
      <c r="AW210" s="42">
        <f>IFERROR(IF($C210=7,INDEX(ROA!$A$32:$BS$60,MATCH('Mthly ROA (PR)'!AW$2,ROA!$A$32:$A$60,0),MATCH('Mthly ROA (PR)'!$A210,ROA!$A$32:$BS$32,0)),AW209*(1+U209)),"")</f>
        <v>7.8665023434859704E-2</v>
      </c>
      <c r="AX210" s="42">
        <f>IFERROR(IF($C210=7,INDEX(ROA!$A$32:$BS$60,MATCH('Mthly ROA (PR)'!AX$2,ROA!$A$32:$A$60,0),MATCH('Mthly ROA (PR)'!$A210,ROA!$A$32:$BS$32,0)),AX209*(1+V209)),"")</f>
        <v>7.3175479982064279E-2</v>
      </c>
      <c r="AY210" s="42">
        <f>IFERROR(IF($C210=7,INDEX(ROA!$A$32:$BS$60,MATCH('Mthly ROA (PR)'!AY$2,ROA!$A$32:$A$60,0),MATCH('Mthly ROA (PR)'!$A210,ROA!$A$32:$BS$32,0)),AY209*(1+W209)),"")</f>
        <v>6.9645457937523872E-2</v>
      </c>
      <c r="AZ210" s="42">
        <f>IFERROR(IF($C210=7,INDEX(ROA!$A$32:$BS$60,MATCH('Mthly ROA (PR)'!AZ$2,ROA!$A$32:$A$60,0),MATCH('Mthly ROA (PR)'!$A210,ROA!$A$32:$BS$32,0)),AZ209*(1+X209)),"")</f>
        <v>6.0611271810471698E-2</v>
      </c>
      <c r="BA210" s="42">
        <f>IFERROR(IF($C210=7,INDEX(ROA!$A$32:$BS$60,MATCH('Mthly ROA (PR)'!BA$2,ROA!$A$32:$A$60,0),MATCH('Mthly ROA (PR)'!$A210,ROA!$A$32:$BS$32,0)),BA209*(1+Y209)),"")</f>
        <v>6.6930452359536222E-2</v>
      </c>
      <c r="BB210" s="42" t="str">
        <f>IFERROR(IF($C210=7,INDEX(ROA!$A$32:$BS$60,MATCH('Mthly ROA (PR)'!BB$2,ROA!$A$32:$A$60,0),MATCH('Mthly ROA (PR)'!$A210,ROA!$A$32:$BS$32,0)),BB209*(1+Z209)),"")</f>
        <v/>
      </c>
      <c r="BC210" s="42" t="str">
        <f>IFERROR(IF($C210=7,INDEX(ROA!$A$32:$BS$60,MATCH('Mthly ROA (PR)'!BC$2,ROA!$A$32:$A$60,0),MATCH('Mthly ROA (PR)'!$A210,ROA!$A$32:$BS$32,0)),BC209*(1+AA209)),"")</f>
        <v/>
      </c>
      <c r="BD210" s="42" t="str">
        <f>IFERROR(IF($C210=7,INDEX(ROA!$A$32:$BS$60,MATCH('Mthly ROA (PR)'!BD$2,ROA!$A$32:$A$60,0),MATCH('Mthly ROA (PR)'!$A210,ROA!$A$32:$BS$32,0)),BD209*(1+AB209)),"")</f>
        <v/>
      </c>
      <c r="BE210" s="42">
        <f>IFERROR(IF($C210=7,INDEX(ROA!$A$32:$BS$60,MATCH('Mthly ROA (PR)'!BE$2,ROA!$A$32:$A$60,0),MATCH('Mthly ROA (PR)'!$A210,ROA!$A$32:$BS$32,0)),BE209*(1+AC209)),"")</f>
        <v>9.6219316968593246E-2</v>
      </c>
      <c r="BF210" s="42" t="str">
        <f>IFERROR(IF($C210=7,INDEX(ROA!$A$32:$BS$60,MATCH('Mthly ROA (PR)'!BF$2,ROA!$A$32:$A$60,0),MATCH('Mthly ROA (PR)'!$A210,ROA!$A$32:$BS$32,0)),BF209*(1+AD209)),"")</f>
        <v/>
      </c>
      <c r="BG210" s="42" t="str">
        <f>IFERROR(IF($C210=7,INDEX(ROA!$A$32:$BS$60,MATCH('Mthly ROA (PR)'!BG$2,ROA!$A$32:$A$60,0),MATCH('Mthly ROA (PR)'!$A210,ROA!$A$32:$BS$32,0)),BG209*(1+AE209)),"")</f>
        <v/>
      </c>
      <c r="BH210" s="44">
        <f t="shared" si="184"/>
        <v>7.0591989974247857E-2</v>
      </c>
      <c r="BI210" s="44" t="str">
        <f t="shared" si="185"/>
        <v/>
      </c>
      <c r="BJ210" s="44" t="str">
        <f t="shared" si="186"/>
        <v/>
      </c>
      <c r="BK210" s="44">
        <f t="shared" si="187"/>
        <v>6.4050851865835312E-2</v>
      </c>
      <c r="BL210" s="44">
        <f t="shared" si="188"/>
        <v>8.4619197425497755E-2</v>
      </c>
      <c r="BM210" s="44">
        <f t="shared" si="189"/>
        <v>4.4116259313356505E-2</v>
      </c>
      <c r="BN210" s="44">
        <f t="shared" si="190"/>
        <v>6.9576105607052921E-2</v>
      </c>
      <c r="BO210" s="44">
        <f t="shared" si="191"/>
        <v>0</v>
      </c>
      <c r="BP210" s="44" t="str">
        <f t="shared" si="192"/>
        <v/>
      </c>
      <c r="BQ210" s="44" t="str">
        <f t="shared" si="193"/>
        <v/>
      </c>
      <c r="BR210" s="44" t="str">
        <f t="shared" si="194"/>
        <v/>
      </c>
      <c r="BS210" s="44">
        <f t="shared" si="195"/>
        <v>0.10424239837865096</v>
      </c>
      <c r="BT210" s="44" t="str">
        <f t="shared" si="196"/>
        <v/>
      </c>
      <c r="BU210" s="44">
        <f t="shared" si="197"/>
        <v>5.6789859236733811E-2</v>
      </c>
      <c r="BV210" s="44" t="str">
        <f t="shared" si="198"/>
        <v/>
      </c>
      <c r="BW210" s="44" t="str">
        <f t="shared" si="199"/>
        <v/>
      </c>
      <c r="BX210" s="44">
        <f t="shared" si="200"/>
        <v>7.1528074501316152E-2</v>
      </c>
      <c r="BY210" s="44">
        <f t="shared" si="201"/>
        <v>7.6763668838811708E-2</v>
      </c>
      <c r="BZ210" s="44">
        <f t="shared" si="202"/>
        <v>7.1406809115308265E-2</v>
      </c>
      <c r="CA210" s="44">
        <f t="shared" si="203"/>
        <v>6.7962108645026276E-2</v>
      </c>
      <c r="CB210" s="44">
        <f t="shared" si="204"/>
        <v>5.9146281206043996E-2</v>
      </c>
      <c r="CC210" s="44">
        <f t="shared" si="205"/>
        <v>6.5312725475939026E-2</v>
      </c>
      <c r="CD210" s="44" t="str">
        <f t="shared" si="206"/>
        <v/>
      </c>
      <c r="CE210" s="44" t="str">
        <f t="shared" si="207"/>
        <v/>
      </c>
      <c r="CF210" s="44" t="str">
        <f t="shared" si="208"/>
        <v/>
      </c>
      <c r="CG210" s="44">
        <f t="shared" si="209"/>
        <v>9.3893670416179437E-2</v>
      </c>
      <c r="CH210" s="44" t="str">
        <f t="shared" si="210"/>
        <v/>
      </c>
      <c r="CI210" s="44" t="str">
        <f t="shared" si="211"/>
        <v/>
      </c>
      <c r="CJ210" s="48">
        <f t="shared" si="212"/>
        <v>1.5888845103403707E-3</v>
      </c>
      <c r="CK210" s="48" t="str">
        <f t="shared" si="213"/>
        <v/>
      </c>
      <c r="CL210" s="48" t="str">
        <f t="shared" si="214"/>
        <v/>
      </c>
      <c r="CM210" s="48">
        <f t="shared" si="215"/>
        <v>-2.9380125750858656E-4</v>
      </c>
      <c r="CN210" s="48">
        <f t="shared" si="216"/>
        <v>-2.0994022881265994E-4</v>
      </c>
      <c r="CO210" s="48">
        <f t="shared" si="217"/>
        <v>1.9321156928877616E-3</v>
      </c>
      <c r="CP210" s="48">
        <f t="shared" si="218"/>
        <v>5.9466697462348141E-4</v>
      </c>
      <c r="CQ210" s="48">
        <f t="shared" si="219"/>
        <v>0</v>
      </c>
      <c r="CR210" s="48" t="str">
        <f t="shared" si="220"/>
        <v/>
      </c>
      <c r="CS210" s="48" t="str">
        <f t="shared" si="221"/>
        <v/>
      </c>
      <c r="CT210" s="48" t="str">
        <f t="shared" si="222"/>
        <v/>
      </c>
      <c r="CU210" s="48">
        <f t="shared" si="223"/>
        <v>3.2240088970549169E-3</v>
      </c>
      <c r="CV210" s="48" t="str">
        <f t="shared" si="224"/>
        <v/>
      </c>
      <c r="CW210" s="48">
        <f t="shared" si="225"/>
        <v>0</v>
      </c>
      <c r="CX210" s="48" t="str">
        <f t="shared" si="226"/>
        <v/>
      </c>
      <c r="CY210" s="48" t="str">
        <f t="shared" si="227"/>
        <v/>
      </c>
      <c r="CZ210" s="48">
        <f t="shared" si="228"/>
        <v>3.6547269666447491E-3</v>
      </c>
      <c r="DA210" s="48">
        <f t="shared" si="229"/>
        <v>5.4056975596291203E-4</v>
      </c>
      <c r="DB210" s="48">
        <f t="shared" si="230"/>
        <v>-1.477406880595728E-3</v>
      </c>
      <c r="DC210" s="48">
        <f t="shared" si="231"/>
        <v>4.6399770435218788E-3</v>
      </c>
      <c r="DD210" s="48">
        <f t="shared" si="232"/>
        <v>0</v>
      </c>
      <c r="DE210" s="48">
        <f t="shared" si="233"/>
        <v>1.2519796346482752E-3</v>
      </c>
      <c r="DF210" s="48" t="str">
        <f t="shared" si="234"/>
        <v/>
      </c>
      <c r="DG210" s="48" t="str">
        <f t="shared" si="235"/>
        <v/>
      </c>
      <c r="DH210" s="48" t="str">
        <f t="shared" si="236"/>
        <v/>
      </c>
      <c r="DI210" s="48">
        <f t="shared" si="237"/>
        <v>4.2679367887674367E-3</v>
      </c>
      <c r="DJ210" s="48" t="str">
        <f t="shared" si="238"/>
        <v/>
      </c>
      <c r="DK210" s="48" t="str">
        <f t="shared" si="239"/>
        <v/>
      </c>
      <c r="DL210" s="37">
        <f t="shared" si="241"/>
        <v>1.9713717897534809E-2</v>
      </c>
      <c r="DM210" s="39">
        <f t="shared" si="242"/>
        <v>1.0197137178975348</v>
      </c>
      <c r="DN210" s="39">
        <f>PRODUCT($DM$142:DM210)</f>
        <v>1.1378956367399105</v>
      </c>
      <c r="DO210" s="36">
        <f>DL210-'1M RF rate'!C70</f>
        <v>1.5990018462734144E-2</v>
      </c>
      <c r="DP210" s="39">
        <f t="shared" si="243"/>
        <v>1.0159900184627342</v>
      </c>
      <c r="DQ210" s="39">
        <f>PRODUCT($DP$142:DP210)</f>
        <v>0.93038507569201234</v>
      </c>
      <c r="DR210" s="36">
        <f>DL210-'DJUA Monthly (PR)'!C70</f>
        <v>1.174733642602864E-3</v>
      </c>
      <c r="DS210" s="39">
        <f t="shared" si="244"/>
        <v>1.0011747336426029</v>
      </c>
      <c r="DT210" s="39">
        <f>PRODUCT($DS$142:DS210)</f>
        <v>0.9313365792614301</v>
      </c>
      <c r="DW210" s="125">
        <f t="shared" si="240"/>
        <v>8.240932572559645E-3</v>
      </c>
      <c r="DX210" s="124">
        <f t="shared" si="245"/>
        <v>-9.0978033072154685E-2</v>
      </c>
    </row>
    <row r="211" spans="1:128" x14ac:dyDescent="0.35">
      <c r="A211" s="35">
        <f t="shared" si="183"/>
        <v>1966</v>
      </c>
      <c r="B211" s="35">
        <v>1967</v>
      </c>
      <c r="C211" s="35">
        <v>4</v>
      </c>
      <c r="D211" s="46">
        <f>IFERROR(IF(INDEX('Memb Hist (Org)'!$A$1:$BS$29,MATCH('Mthly ROA (PR)'!D$2,'Memb Hist (Org)'!$A$1:$A$29,0),MATCH('Mthly ROA (PR)'!$A211,'Memb Hist (Org)'!$A$1:$BS$1,0))&lt;&gt;1,"",'Mthly Returns (PR)'!D210),"")</f>
        <v>-2.2013000000000001E-2</v>
      </c>
      <c r="E211" s="46" t="str">
        <f>IFERROR(IF(INDEX('Memb Hist (Org)'!$A$1:$BS$29,MATCH('Mthly ROA (PR)'!E$2,'Memb Hist (Org)'!$A$1:$A$29,0),MATCH('Mthly ROA (PR)'!$A211,'Memb Hist (Org)'!$A$1:$BS$1,0))&lt;&gt;1,"",'Mthly Returns (PR)'!E210),"")</f>
        <v/>
      </c>
      <c r="F211" s="46" t="str">
        <f>IFERROR(IF(INDEX('Memb Hist (Org)'!$A$1:$BS$29,MATCH('Mthly ROA (PR)'!F$2,'Memb Hist (Org)'!$A$1:$A$29,0),MATCH('Mthly ROA (PR)'!$A211,'Memb Hist (Org)'!$A$1:$BS$1,0))&lt;&gt;1,"",'Mthly Returns (PR)'!F210),"")</f>
        <v/>
      </c>
      <c r="G211" s="46">
        <f>IFERROR(IF(INDEX('Memb Hist (Org)'!$A$1:$BS$29,MATCH('Mthly ROA (PR)'!G$2,'Memb Hist (Org)'!$A$1:$A$29,0),MATCH('Mthly ROA (PR)'!$A211,'Memb Hist (Org)'!$A$1:$BS$1,0))&lt;&gt;1,"",'Mthly Returns (PR)'!G210),"")</f>
        <v>0</v>
      </c>
      <c r="H211" s="46">
        <f>IFERROR(IF(INDEX('Memb Hist (Org)'!$A$1:$BS$29,MATCH('Mthly ROA (PR)'!H$2,'Memb Hist (Org)'!$A$1:$A$29,0),MATCH('Mthly ROA (PR)'!$A211,'Memb Hist (Org)'!$A$1:$BS$1,0))&lt;&gt;1,"",'Mthly Returns (PR)'!H210),"")</f>
        <v>4.2289E-2</v>
      </c>
      <c r="I211" s="46">
        <f>IFERROR(IF(INDEX('Memb Hist (Org)'!$A$1:$BS$29,MATCH('Mthly ROA (PR)'!I$2,'Memb Hist (Org)'!$A$1:$A$29,0),MATCH('Mthly ROA (PR)'!$A211,'Memb Hist (Org)'!$A$1:$BS$1,0))&lt;&gt;1,"",'Mthly Returns (PR)'!I210),"")</f>
        <v>-3.4970000000000001E-3</v>
      </c>
      <c r="J211" s="46">
        <f>IFERROR(IF(INDEX('Memb Hist (Org)'!$A$1:$BS$29,MATCH('Mthly ROA (PR)'!J$2,'Memb Hist (Org)'!$A$1:$A$29,0),MATCH('Mthly ROA (PR)'!$A211,'Memb Hist (Org)'!$A$1:$BS$1,0))&lt;&gt;1,"",'Mthly Returns (PR)'!J210),"")</f>
        <v>-1.2711999999999999E-2</v>
      </c>
      <c r="K211" s="46">
        <f>IFERROR(IF(INDEX('Memb Hist (Org)'!$A$1:$BS$29,MATCH('Mthly ROA (PR)'!K$2,'Memb Hist (Org)'!$A$1:$A$29,0),MATCH('Mthly ROA (PR)'!$A211,'Memb Hist (Org)'!$A$1:$BS$1,0))&lt;&gt;1,"",'Mthly Returns (PR)'!K210),"")</f>
        <v>0</v>
      </c>
      <c r="L211" s="46" t="str">
        <f>IFERROR(IF(INDEX('Memb Hist (Org)'!$A$1:$BS$29,MATCH('Mthly ROA (PR)'!L$2,'Memb Hist (Org)'!$A$1:$A$29,0),MATCH('Mthly ROA (PR)'!$A211,'Memb Hist (Org)'!$A$1:$BS$1,0))&lt;&gt;1,"",'Mthly Returns (PR)'!L210),"")</f>
        <v/>
      </c>
      <c r="M211" s="46" t="str">
        <f>IFERROR(IF(INDEX('Memb Hist (Org)'!$A$1:$BS$29,MATCH('Mthly ROA (PR)'!M$2,'Memb Hist (Org)'!$A$1:$A$29,0),MATCH('Mthly ROA (PR)'!$A211,'Memb Hist (Org)'!$A$1:$BS$1,0))&lt;&gt;1,"",'Mthly Returns (PR)'!M210),"")</f>
        <v/>
      </c>
      <c r="N211" s="46" t="str">
        <f>IFERROR(IF(INDEX('Memb Hist (Org)'!$A$1:$BS$29,MATCH('Mthly ROA (PR)'!N$2,'Memb Hist (Org)'!$A$1:$A$29,0),MATCH('Mthly ROA (PR)'!$A211,'Memb Hist (Org)'!$A$1:$BS$1,0))&lt;&gt;1,"",'Mthly Returns (PR)'!N210),"")</f>
        <v/>
      </c>
      <c r="O211" s="46">
        <f>IFERROR(IF(INDEX('Memb Hist (Org)'!$A$1:$BS$29,MATCH('Mthly ROA (PR)'!O$2,'Memb Hist (Org)'!$A$1:$A$29,0),MATCH('Mthly ROA (PR)'!$A211,'Memb Hist (Org)'!$A$1:$BS$1,0))&lt;&gt;1,"",'Mthly Returns (PR)'!O210),"")</f>
        <v>-2.5000000000000001E-2</v>
      </c>
      <c r="P211" s="46" t="str">
        <f>IFERROR(IF(INDEX('Memb Hist (Org)'!$A$1:$BS$29,MATCH('Mthly ROA (PR)'!P$2,'Memb Hist (Org)'!$A$1:$A$29,0),MATCH('Mthly ROA (PR)'!$A211,'Memb Hist (Org)'!$A$1:$BS$1,0))&lt;&gt;1,"",'Mthly Returns (PR)'!P210),"")</f>
        <v/>
      </c>
      <c r="Q211" s="46">
        <f>IFERROR(IF(INDEX('Memb Hist (Org)'!$A$1:$BS$29,MATCH('Mthly ROA (PR)'!Q$2,'Memb Hist (Org)'!$A$1:$A$29,0),MATCH('Mthly ROA (PR)'!$A211,'Memb Hist (Org)'!$A$1:$BS$1,0))&lt;&gt;1,"",'Mthly Returns (PR)'!Q210),"")</f>
        <v>5.7140000000000003E-3</v>
      </c>
      <c r="R211" s="46" t="str">
        <f>IFERROR(IF(INDEX('Memb Hist (Org)'!$A$1:$BS$29,MATCH('Mthly ROA (PR)'!R$2,'Memb Hist (Org)'!$A$1:$A$29,0),MATCH('Mthly ROA (PR)'!$A211,'Memb Hist (Org)'!$A$1:$BS$1,0))&lt;&gt;1,"",'Mthly Returns (PR)'!R210),"")</f>
        <v/>
      </c>
      <c r="S211" s="46" t="str">
        <f>IFERROR(IF(INDEX('Memb Hist (Org)'!$A$1:$BS$29,MATCH('Mthly ROA (PR)'!S$2,'Memb Hist (Org)'!$A$1:$A$29,0),MATCH('Mthly ROA (PR)'!$A211,'Memb Hist (Org)'!$A$1:$BS$1,0))&lt;&gt;1,"",'Mthly Returns (PR)'!S210),"")</f>
        <v/>
      </c>
      <c r="T211" s="46">
        <f>IFERROR(IF(INDEX('Memb Hist (Org)'!$A$1:$BS$29,MATCH('Mthly ROA (PR)'!T$2,'Memb Hist (Org)'!$A$1:$A$29,0),MATCH('Mthly ROA (PR)'!$A211,'Memb Hist (Org)'!$A$1:$BS$1,0))&lt;&gt;1,"",'Mthly Returns (PR)'!T210),"")</f>
        <v>3.8193999999999999E-2</v>
      </c>
      <c r="U211" s="46">
        <f>IFERROR(IF(INDEX('Memb Hist (Org)'!$A$1:$BS$29,MATCH('Mthly ROA (PR)'!U$2,'Memb Hist (Org)'!$A$1:$A$29,0),MATCH('Mthly ROA (PR)'!$A211,'Memb Hist (Org)'!$A$1:$BS$1,0))&lt;&gt;1,"",'Mthly Returns (PR)'!U210),"")</f>
        <v>6.6434000000000007E-2</v>
      </c>
      <c r="V211" s="46">
        <f>IFERROR(IF(INDEX('Memb Hist (Org)'!$A$1:$BS$29,MATCH('Mthly ROA (PR)'!V$2,'Memb Hist (Org)'!$A$1:$A$29,0),MATCH('Mthly ROA (PR)'!$A211,'Memb Hist (Org)'!$A$1:$BS$1,0))&lt;&gt;1,"",'Mthly Returns (PR)'!V210),"")</f>
        <v>0</v>
      </c>
      <c r="W211" s="46">
        <f>IFERROR(IF(INDEX('Memb Hist (Org)'!$A$1:$BS$29,MATCH('Mthly ROA (PR)'!W$2,'Memb Hist (Org)'!$A$1:$A$29,0),MATCH('Mthly ROA (PR)'!$A211,'Memb Hist (Org)'!$A$1:$BS$1,0))&lt;&gt;1,"",'Mthly Returns (PR)'!W210),"")</f>
        <v>7.5189999999999996E-3</v>
      </c>
      <c r="X211" s="46">
        <f>IFERROR(IF(INDEX('Memb Hist (Org)'!$A$1:$BS$29,MATCH('Mthly ROA (PR)'!X$2,'Memb Hist (Org)'!$A$1:$A$29,0),MATCH('Mthly ROA (PR)'!$A211,'Memb Hist (Org)'!$A$1:$BS$1,0))&lt;&gt;1,"",'Mthly Returns (PR)'!X210),"")</f>
        <v>-1.7544000000000001E-2</v>
      </c>
      <c r="Y211" s="46">
        <f>IFERROR(IF(INDEX('Memb Hist (Org)'!$A$1:$BS$29,MATCH('Mthly ROA (PR)'!Y$2,'Memb Hist (Org)'!$A$1:$A$29,0),MATCH('Mthly ROA (PR)'!$A211,'Memb Hist (Org)'!$A$1:$BS$1,0))&lt;&gt;1,"",'Mthly Returns (PR)'!Y210),"")</f>
        <v>2.5078E-2</v>
      </c>
      <c r="Z211" s="46" t="str">
        <f>IFERROR(IF(INDEX('Memb Hist (Org)'!$A$1:$BS$29,MATCH('Mthly ROA (PR)'!Z$2,'Memb Hist (Org)'!$A$1:$A$29,0),MATCH('Mthly ROA (PR)'!$A211,'Memb Hist (Org)'!$A$1:$BS$1,0))&lt;&gt;1,"",'Mthly Returns (PR)'!Z210),"")</f>
        <v/>
      </c>
      <c r="AA211" s="46" t="str">
        <f>IFERROR(IF(INDEX('Memb Hist (Org)'!$A$1:$BS$29,MATCH('Mthly ROA (PR)'!AA$2,'Memb Hist (Org)'!$A$1:$A$29,0),MATCH('Mthly ROA (PR)'!$A211,'Memb Hist (Org)'!$A$1:$BS$1,0))&lt;&gt;1,"",'Mthly Returns (PR)'!AA210),"")</f>
        <v/>
      </c>
      <c r="AB211" s="46" t="str">
        <f>IFERROR(IF(INDEX('Memb Hist (Org)'!$A$1:$BS$29,MATCH('Mthly ROA (PR)'!AB$2,'Memb Hist (Org)'!$A$1:$A$29,0),MATCH('Mthly ROA (PR)'!$A211,'Memb Hist (Org)'!$A$1:$BS$1,0))&lt;&gt;1,"",'Mthly Returns (PR)'!AB210),"")</f>
        <v/>
      </c>
      <c r="AC211" s="46">
        <f>IFERROR(IF(INDEX('Memb Hist (Org)'!$A$1:$BS$29,MATCH('Mthly ROA (PR)'!AC$2,'Memb Hist (Org)'!$A$1:$A$29,0),MATCH('Mthly ROA (PR)'!$A211,'Memb Hist (Org)'!$A$1:$BS$1,0))&lt;&gt;1,"",'Mthly Returns (PR)'!AC210),"")</f>
        <v>-2.1739000000000001E-2</v>
      </c>
      <c r="AD211" s="46" t="str">
        <f>IFERROR(IF(INDEX('Memb Hist (Org)'!$A$1:$BS$29,MATCH('Mthly ROA (PR)'!AD$2,'Memb Hist (Org)'!$A$1:$A$29,0),MATCH('Mthly ROA (PR)'!$A211,'Memb Hist (Org)'!$A$1:$BS$1,0))&lt;&gt;1,"",'Mthly Returns (PR)'!AD210),"")</f>
        <v/>
      </c>
      <c r="AE211" s="46" t="str">
        <f>IFERROR(IF(INDEX('Memb Hist (Org)'!$A$1:$BS$29,MATCH('Mthly ROA (PR)'!AE$2,'Memb Hist (Org)'!$A$1:$A$29,0),MATCH('Mthly ROA (PR)'!$A211,'Memb Hist (Org)'!$A$1:$BS$1,0))&lt;&gt;1,"",'Mthly Returns (PR)'!AE210),"")</f>
        <v/>
      </c>
      <c r="AF211" s="42">
        <f>IFERROR(IF($C211=7,INDEX(ROA!$A$32:$BS$60,MATCH('Mthly ROA (PR)'!AF$2,ROA!$A$32:$A$60,0),MATCH('Mthly ROA (PR)'!$A211,ROA!$A$32:$BS$32,0)),AF210*(1+D210)),"")</f>
        <v>7.3968718128906666E-2</v>
      </c>
      <c r="AG211" s="42" t="str">
        <f>IFERROR(IF($C211=7,INDEX(ROA!$A$32:$BS$60,MATCH('Mthly ROA (PR)'!AG$2,ROA!$A$32:$A$60,0),MATCH('Mthly ROA (PR)'!$A211,ROA!$A$32:$BS$32,0)),AG210*(1+E210)),"")</f>
        <v/>
      </c>
      <c r="AH211" s="42" t="str">
        <f>IFERROR(IF($C211=7,INDEX(ROA!$A$32:$BS$60,MATCH('Mthly ROA (PR)'!AH$2,ROA!$A$32:$A$60,0),MATCH('Mthly ROA (PR)'!$A211,ROA!$A$32:$BS$32,0)),AH210*(1+F210)),"")</f>
        <v/>
      </c>
      <c r="AI211" s="42">
        <f>IFERROR(IF($C211=7,INDEX(ROA!$A$32:$BS$60,MATCH('Mthly ROA (PR)'!AI$2,ROA!$A$32:$A$60,0),MATCH('Mthly ROA (PR)'!$A211,ROA!$A$32:$BS$32,0)),AI210*(1+G210)),"")</f>
        <v>6.5336245076730179E-2</v>
      </c>
      <c r="AJ211" s="42">
        <f>IFERROR(IF($C211=7,INDEX(ROA!$A$32:$BS$60,MATCH('Mthly ROA (PR)'!AJ$2,ROA!$A$32:$A$60,0),MATCH('Mthly ROA (PR)'!$A211,ROA!$A$32:$BS$32,0)),AJ210*(1+H210)),"")</f>
        <v>8.6499984900918661E-2</v>
      </c>
      <c r="AK211" s="42">
        <f>IFERROR(IF($C211=7,INDEX(ROA!$A$32:$BS$60,MATCH('Mthly ROA (PR)'!AK$2,ROA!$A$32:$A$60,0),MATCH('Mthly ROA (PR)'!$A211,ROA!$A$32:$BS$32,0)),AK210*(1+I210)),"")</f>
        <v>4.7188944376925474E-2</v>
      </c>
      <c r="AL211" s="42">
        <f>IFERROR(IF($C211=7,INDEX(ROA!$A$32:$BS$60,MATCH('Mthly ROA (PR)'!AL$2,ROA!$A$32:$A$60,0),MATCH('Mthly ROA (PR)'!$A211,ROA!$A$32:$BS$32,0)),AL210*(1+J210)),"")</f>
        <v>7.1908828135490072E-2</v>
      </c>
      <c r="AM211" s="42">
        <f>IFERROR(IF($C211=7,INDEX(ROA!$A$32:$BS$60,MATCH('Mthly ROA (PR)'!AM$2,ROA!$A$32:$A$60,0),MATCH('Mthly ROA (PR)'!$A211,ROA!$A$32:$BS$32,0)),AM210*(1+K210)),"")</f>
        <v>0</v>
      </c>
      <c r="AN211" s="42" t="str">
        <f>IFERROR(IF($C211=7,INDEX(ROA!$A$32:$BS$60,MATCH('Mthly ROA (PR)'!AN$2,ROA!$A$32:$A$60,0),MATCH('Mthly ROA (PR)'!$A211,ROA!$A$32:$BS$32,0)),AN210*(1+L210)),"")</f>
        <v/>
      </c>
      <c r="AO211" s="42" t="str">
        <f>IFERROR(IF($C211=7,INDEX(ROA!$A$32:$BS$60,MATCH('Mthly ROA (PR)'!AO$2,ROA!$A$32:$A$60,0),MATCH('Mthly ROA (PR)'!$A211,ROA!$A$32:$BS$32,0)),AO210*(1+M210)),"")</f>
        <v/>
      </c>
      <c r="AP211" s="42" t="str">
        <f>IFERROR(IF($C211=7,INDEX(ROA!$A$32:$BS$60,MATCH('Mthly ROA (PR)'!AP$2,ROA!$A$32:$A$60,0),MATCH('Mthly ROA (PR)'!$A211,ROA!$A$32:$BS$32,0)),AP210*(1+N210)),"")</f>
        <v/>
      </c>
      <c r="AQ211" s="42">
        <f>IFERROR(IF($C211=7,INDEX(ROA!$A$32:$BS$60,MATCH('Mthly ROA (PR)'!AQ$2,ROA!$A$32:$A$60,0),MATCH('Mthly ROA (PR)'!$A211,ROA!$A$32:$BS$32,0)),AQ210*(1+O210)),"")</f>
        <v>0.11012823611329681</v>
      </c>
      <c r="AR211" s="42" t="str">
        <f>IFERROR(IF($C211=7,INDEX(ROA!$A$32:$BS$60,MATCH('Mthly ROA (PR)'!AR$2,ROA!$A$32:$A$60,0),MATCH('Mthly ROA (PR)'!$A211,ROA!$A$32:$BS$32,0)),AR210*(1+P210)),"")</f>
        <v/>
      </c>
      <c r="AS211" s="42">
        <f>IFERROR(IF($C211=7,INDEX(ROA!$A$32:$BS$60,MATCH('Mthly ROA (PR)'!AS$2,ROA!$A$32:$A$60,0),MATCH('Mthly ROA (PR)'!$A211,ROA!$A$32:$BS$32,0)),AS210*(1+Q210)),"")</f>
        <v>5.8196483770214795E-2</v>
      </c>
      <c r="AT211" s="42" t="str">
        <f>IFERROR(IF($C211=7,INDEX(ROA!$A$32:$BS$60,MATCH('Mthly ROA (PR)'!AT$2,ROA!$A$32:$A$60,0),MATCH('Mthly ROA (PR)'!$A211,ROA!$A$32:$BS$32,0)),AT210*(1+R210)),"")</f>
        <v/>
      </c>
      <c r="AU211" s="42" t="str">
        <f>IFERROR(IF($C211=7,INDEX(ROA!$A$32:$BS$60,MATCH('Mthly ROA (PR)'!AU$2,ROA!$A$32:$A$60,0),MATCH('Mthly ROA (PR)'!$A211,ROA!$A$32:$BS$32,0)),AU210*(1+S210)),"")</f>
        <v/>
      </c>
      <c r="AV211" s="42">
        <f>IFERROR(IF($C211=7,INDEX(ROA!$A$32:$BS$60,MATCH('Mthly ROA (PR)'!AV$2,ROA!$A$32:$A$60,0),MATCH('Mthly ROA (PR)'!$A211,ROA!$A$32:$BS$32,0)),AV210*(1+T210)),"")</f>
        <v>7.7044999657250646E-2</v>
      </c>
      <c r="AW211" s="42">
        <f>IFERROR(IF($C211=7,INDEX(ROA!$A$32:$BS$60,MATCH('Mthly ROA (PR)'!AW$2,ROA!$A$32:$A$60,0),MATCH('Mthly ROA (PR)'!$A211,ROA!$A$32:$BS$32,0)),AW210*(1+U210)),"")</f>
        <v>7.9218982529887988E-2</v>
      </c>
      <c r="AX211" s="42">
        <f>IFERROR(IF($C211=7,INDEX(ROA!$A$32:$BS$60,MATCH('Mthly ROA (PR)'!AX$2,ROA!$A$32:$A$60,0),MATCH('Mthly ROA (PR)'!$A211,ROA!$A$32:$BS$32,0)),AX210*(1+V210)),"")</f>
        <v>7.166147930123537E-2</v>
      </c>
      <c r="AY211" s="42">
        <f>IFERROR(IF($C211=7,INDEX(ROA!$A$32:$BS$60,MATCH('Mthly ROA (PR)'!AY$2,ROA!$A$32:$A$60,0),MATCH('Mthly ROA (PR)'!$A211,ROA!$A$32:$BS$32,0)),AY210*(1+W210)),"")</f>
        <v>7.4400362287292438E-2</v>
      </c>
      <c r="AZ211" s="42">
        <f>IFERROR(IF($C211=7,INDEX(ROA!$A$32:$BS$60,MATCH('Mthly ROA (PR)'!AZ$2,ROA!$A$32:$A$60,0),MATCH('Mthly ROA (PR)'!$A211,ROA!$A$32:$BS$32,0)),AZ210*(1+X210)),"")</f>
        <v>6.0611271810471698E-2</v>
      </c>
      <c r="BA211" s="42">
        <f>IFERROR(IF($C211=7,INDEX(ROA!$A$32:$BS$60,MATCH('Mthly ROA (PR)'!BA$2,ROA!$A$32:$A$60,0),MATCH('Mthly ROA (PR)'!$A211,ROA!$A$32:$BS$32,0)),BA210*(1+Y210)),"")</f>
        <v>6.8213442200816168E-2</v>
      </c>
      <c r="BB211" s="42" t="str">
        <f>IFERROR(IF($C211=7,INDEX(ROA!$A$32:$BS$60,MATCH('Mthly ROA (PR)'!BB$2,ROA!$A$32:$A$60,0),MATCH('Mthly ROA (PR)'!$A211,ROA!$A$32:$BS$32,0)),BB210*(1+Z210)),"")</f>
        <v/>
      </c>
      <c r="BC211" s="42" t="str">
        <f>IFERROR(IF($C211=7,INDEX(ROA!$A$32:$BS$60,MATCH('Mthly ROA (PR)'!BC$2,ROA!$A$32:$A$60,0),MATCH('Mthly ROA (PR)'!$A211,ROA!$A$32:$BS$32,0)),BC210*(1+AA210)),"")</f>
        <v/>
      </c>
      <c r="BD211" s="42" t="str">
        <f>IFERROR(IF($C211=7,INDEX(ROA!$A$32:$BS$60,MATCH('Mthly ROA (PR)'!BD$2,ROA!$A$32:$A$60,0),MATCH('Mthly ROA (PR)'!$A211,ROA!$A$32:$BS$32,0)),BD210*(1+AB210)),"")</f>
        <v/>
      </c>
      <c r="BE211" s="42">
        <f>IFERROR(IF($C211=7,INDEX(ROA!$A$32:$BS$60,MATCH('Mthly ROA (PR)'!BE$2,ROA!$A$32:$A$60,0),MATCH('Mthly ROA (PR)'!$A211,ROA!$A$32:$BS$32,0)),BE210*(1+AC210)),"")</f>
        <v>0.10059296602140065</v>
      </c>
      <c r="BF211" s="42" t="str">
        <f>IFERROR(IF($C211=7,INDEX(ROA!$A$32:$BS$60,MATCH('Mthly ROA (PR)'!BF$2,ROA!$A$32:$A$60,0),MATCH('Mthly ROA (PR)'!$A211,ROA!$A$32:$BS$32,0)),BF210*(1+AD210)),"")</f>
        <v/>
      </c>
      <c r="BG211" s="42" t="str">
        <f>IFERROR(IF($C211=7,INDEX(ROA!$A$32:$BS$60,MATCH('Mthly ROA (PR)'!BG$2,ROA!$A$32:$A$60,0),MATCH('Mthly ROA (PR)'!$A211,ROA!$A$32:$BS$32,0)),BG210*(1+AE210)),"")</f>
        <v/>
      </c>
      <c r="BH211" s="44">
        <f t="shared" si="184"/>
        <v>7.0785430476910854E-2</v>
      </c>
      <c r="BI211" s="44" t="str">
        <f t="shared" si="185"/>
        <v/>
      </c>
      <c r="BJ211" s="44" t="str">
        <f t="shared" si="186"/>
        <v/>
      </c>
      <c r="BK211" s="44">
        <f t="shared" si="187"/>
        <v>6.252446102204276E-2</v>
      </c>
      <c r="BL211" s="44">
        <f t="shared" si="188"/>
        <v>8.2777406751692748E-2</v>
      </c>
      <c r="BM211" s="44">
        <f t="shared" si="189"/>
        <v>4.5158140170152551E-2</v>
      </c>
      <c r="BN211" s="44">
        <f t="shared" si="190"/>
        <v>6.8814189070983439E-2</v>
      </c>
      <c r="BO211" s="44">
        <f t="shared" si="191"/>
        <v>0</v>
      </c>
      <c r="BP211" s="44" t="str">
        <f t="shared" si="192"/>
        <v/>
      </c>
      <c r="BQ211" s="44" t="str">
        <f t="shared" si="193"/>
        <v/>
      </c>
      <c r="BR211" s="44" t="str">
        <f t="shared" si="194"/>
        <v/>
      </c>
      <c r="BS211" s="44">
        <f t="shared" si="195"/>
        <v>0.10538880216035749</v>
      </c>
      <c r="BT211" s="44" t="str">
        <f t="shared" si="196"/>
        <v/>
      </c>
      <c r="BU211" s="44">
        <f t="shared" si="197"/>
        <v>5.5691963577605128E-2</v>
      </c>
      <c r="BV211" s="44" t="str">
        <f t="shared" si="198"/>
        <v/>
      </c>
      <c r="BW211" s="44" t="str">
        <f t="shared" si="199"/>
        <v/>
      </c>
      <c r="BX211" s="44">
        <f t="shared" si="200"/>
        <v>7.3729322405286721E-2</v>
      </c>
      <c r="BY211" s="44">
        <f t="shared" si="201"/>
        <v>7.5809746635714576E-2</v>
      </c>
      <c r="BZ211" s="44">
        <f t="shared" si="202"/>
        <v>6.8577485040501679E-2</v>
      </c>
      <c r="CA211" s="44">
        <f t="shared" si="203"/>
        <v>7.1198498572952934E-2</v>
      </c>
      <c r="CB211" s="44">
        <f t="shared" si="204"/>
        <v>5.8002829782453975E-2</v>
      </c>
      <c r="CC211" s="44">
        <f t="shared" si="205"/>
        <v>6.5277836261565345E-2</v>
      </c>
      <c r="CD211" s="44" t="str">
        <f t="shared" si="206"/>
        <v/>
      </c>
      <c r="CE211" s="44" t="str">
        <f t="shared" si="207"/>
        <v/>
      </c>
      <c r="CF211" s="44" t="str">
        <f t="shared" si="208"/>
        <v/>
      </c>
      <c r="CG211" s="44">
        <f t="shared" si="209"/>
        <v>9.6263888071779949E-2</v>
      </c>
      <c r="CH211" s="44" t="str">
        <f t="shared" si="210"/>
        <v/>
      </c>
      <c r="CI211" s="44" t="str">
        <f t="shared" si="211"/>
        <v/>
      </c>
      <c r="CJ211" s="48">
        <f t="shared" si="212"/>
        <v>-1.5581996810882387E-3</v>
      </c>
      <c r="CK211" s="48" t="str">
        <f t="shared" si="213"/>
        <v/>
      </c>
      <c r="CL211" s="48" t="str">
        <f t="shared" si="214"/>
        <v/>
      </c>
      <c r="CM211" s="48">
        <f t="shared" si="215"/>
        <v>0</v>
      </c>
      <c r="CN211" s="48">
        <f t="shared" si="216"/>
        <v>3.5005737541223348E-3</v>
      </c>
      <c r="CO211" s="48">
        <f t="shared" si="217"/>
        <v>-1.5791801617502348E-4</v>
      </c>
      <c r="CP211" s="48">
        <f t="shared" si="218"/>
        <v>-8.7476597147034146E-4</v>
      </c>
      <c r="CQ211" s="48">
        <f t="shared" si="219"/>
        <v>0</v>
      </c>
      <c r="CR211" s="48" t="str">
        <f t="shared" si="220"/>
        <v/>
      </c>
      <c r="CS211" s="48" t="str">
        <f t="shared" si="221"/>
        <v/>
      </c>
      <c r="CT211" s="48" t="str">
        <f t="shared" si="222"/>
        <v/>
      </c>
      <c r="CU211" s="48">
        <f t="shared" si="223"/>
        <v>-2.6347200540089376E-3</v>
      </c>
      <c r="CV211" s="48" t="str">
        <f t="shared" si="224"/>
        <v/>
      </c>
      <c r="CW211" s="48">
        <f t="shared" si="225"/>
        <v>3.182238798824357E-4</v>
      </c>
      <c r="CX211" s="48" t="str">
        <f t="shared" si="226"/>
        <v/>
      </c>
      <c r="CY211" s="48" t="str">
        <f t="shared" si="227"/>
        <v/>
      </c>
      <c r="CZ211" s="48">
        <f t="shared" si="228"/>
        <v>2.8160177399475209E-3</v>
      </c>
      <c r="DA211" s="48">
        <f t="shared" si="229"/>
        <v>5.0363447079970628E-3</v>
      </c>
      <c r="DB211" s="48">
        <f t="shared" si="230"/>
        <v>0</v>
      </c>
      <c r="DC211" s="48">
        <f t="shared" si="231"/>
        <v>5.3534151077003309E-4</v>
      </c>
      <c r="DD211" s="48">
        <f t="shared" si="232"/>
        <v>-1.0176016457033726E-3</v>
      </c>
      <c r="DE211" s="48">
        <f t="shared" si="233"/>
        <v>1.6370375777675357E-3</v>
      </c>
      <c r="DF211" s="48" t="str">
        <f t="shared" si="234"/>
        <v/>
      </c>
      <c r="DG211" s="48" t="str">
        <f t="shared" si="235"/>
        <v/>
      </c>
      <c r="DH211" s="48" t="str">
        <f t="shared" si="236"/>
        <v/>
      </c>
      <c r="DI211" s="48">
        <f t="shared" si="237"/>
        <v>-2.0926806627924247E-3</v>
      </c>
      <c r="DJ211" s="48" t="str">
        <f t="shared" si="238"/>
        <v/>
      </c>
      <c r="DK211" s="48" t="str">
        <f t="shared" si="239"/>
        <v/>
      </c>
      <c r="DL211" s="37">
        <f t="shared" si="241"/>
        <v>5.5076531392485844E-3</v>
      </c>
      <c r="DM211" s="39">
        <f t="shared" si="242"/>
        <v>1.0055076531392486</v>
      </c>
      <c r="DN211" s="39">
        <f>PRODUCT($DM$142:DM211)</f>
        <v>1.1441627712157383</v>
      </c>
      <c r="DO211" s="36">
        <f>DL211-'1M RF rate'!C71</f>
        <v>2.0258589730115222E-3</v>
      </c>
      <c r="DP211" s="39">
        <f t="shared" si="243"/>
        <v>1.0020258589730116</v>
      </c>
      <c r="DQ211" s="39">
        <f>PRODUCT($DP$142:DP211)</f>
        <v>0.93226990464595905</v>
      </c>
      <c r="DR211" s="36">
        <f>DL211-'DJUA Monthly (PR)'!C71</f>
        <v>8.8505282239911658E-4</v>
      </c>
      <c r="DS211" s="39">
        <f t="shared" si="244"/>
        <v>1.0008850528223991</v>
      </c>
      <c r="DT211" s="39">
        <f>PRODUCT($DS$142:DS211)</f>
        <v>0.93216086132950904</v>
      </c>
      <c r="DW211" s="125">
        <f t="shared" si="240"/>
        <v>-9.5802567180959142E-2</v>
      </c>
      <c r="DX211" s="124">
        <f t="shared" si="245"/>
        <v>-0.14328761375100196</v>
      </c>
    </row>
    <row r="212" spans="1:128" x14ac:dyDescent="0.35">
      <c r="A212" s="35">
        <f t="shared" si="183"/>
        <v>1966</v>
      </c>
      <c r="B212" s="35">
        <v>1967</v>
      </c>
      <c r="C212" s="35">
        <v>5</v>
      </c>
      <c r="D212" s="46">
        <f>IFERROR(IF(INDEX('Memb Hist (Org)'!$A$1:$BS$29,MATCH('Mthly ROA (PR)'!D$2,'Memb Hist (Org)'!$A$1:$A$29,0),MATCH('Mthly ROA (PR)'!$A212,'Memb Hist (Org)'!$A$1:$BS$1,0))&lt;&gt;1,"",'Mthly Returns (PR)'!D211),"")</f>
        <v>-2.5722999999999999E-2</v>
      </c>
      <c r="E212" s="46" t="str">
        <f>IFERROR(IF(INDEX('Memb Hist (Org)'!$A$1:$BS$29,MATCH('Mthly ROA (PR)'!E$2,'Memb Hist (Org)'!$A$1:$A$29,0),MATCH('Mthly ROA (PR)'!$A212,'Memb Hist (Org)'!$A$1:$BS$1,0))&lt;&gt;1,"",'Mthly Returns (PR)'!E211),"")</f>
        <v/>
      </c>
      <c r="F212" s="46" t="str">
        <f>IFERROR(IF(INDEX('Memb Hist (Org)'!$A$1:$BS$29,MATCH('Mthly ROA (PR)'!F$2,'Memb Hist (Org)'!$A$1:$A$29,0),MATCH('Mthly ROA (PR)'!$A212,'Memb Hist (Org)'!$A$1:$BS$1,0))&lt;&gt;1,"",'Mthly Returns (PR)'!F211),"")</f>
        <v/>
      </c>
      <c r="G212" s="46">
        <f>IFERROR(IF(INDEX('Memb Hist (Org)'!$A$1:$BS$29,MATCH('Mthly ROA (PR)'!G$2,'Memb Hist (Org)'!$A$1:$A$29,0),MATCH('Mthly ROA (PR)'!$A212,'Memb Hist (Org)'!$A$1:$BS$1,0))&lt;&gt;1,"",'Mthly Returns (PR)'!G211),"")</f>
        <v>4.6080000000000001E-3</v>
      </c>
      <c r="H212" s="46">
        <f>IFERROR(IF(INDEX('Memb Hist (Org)'!$A$1:$BS$29,MATCH('Mthly ROA (PR)'!H$2,'Memb Hist (Org)'!$A$1:$A$29,0),MATCH('Mthly ROA (PR)'!$A212,'Memb Hist (Org)'!$A$1:$BS$1,0))&lt;&gt;1,"",'Mthly Returns (PR)'!H211),"")</f>
        <v>-3.8185999999999998E-2</v>
      </c>
      <c r="I212" s="46">
        <f>IFERROR(IF(INDEX('Memb Hist (Org)'!$A$1:$BS$29,MATCH('Mthly ROA (PR)'!I$2,'Memb Hist (Org)'!$A$1:$A$29,0),MATCH('Mthly ROA (PR)'!$A212,'Memb Hist (Org)'!$A$1:$BS$1,0))&lt;&gt;1,"",'Mthly Returns (PR)'!I211),"")</f>
        <v>-4.2104999999999997E-2</v>
      </c>
      <c r="J212" s="46">
        <f>IFERROR(IF(INDEX('Memb Hist (Org)'!$A$1:$BS$29,MATCH('Mthly ROA (PR)'!J$2,'Memb Hist (Org)'!$A$1:$A$29,0),MATCH('Mthly ROA (PR)'!$A212,'Memb Hist (Org)'!$A$1:$BS$1,0))&lt;&gt;1,"",'Mthly Returns (PR)'!J211),"")</f>
        <v>-6.4378000000000005E-2</v>
      </c>
      <c r="K212" s="46">
        <f>IFERROR(IF(INDEX('Memb Hist (Org)'!$A$1:$BS$29,MATCH('Mthly ROA (PR)'!K$2,'Memb Hist (Org)'!$A$1:$A$29,0),MATCH('Mthly ROA (PR)'!$A212,'Memb Hist (Org)'!$A$1:$BS$1,0))&lt;&gt;1,"",'Mthly Returns (PR)'!K211),"")</f>
        <v>-4.7619000000000002E-2</v>
      </c>
      <c r="L212" s="46" t="str">
        <f>IFERROR(IF(INDEX('Memb Hist (Org)'!$A$1:$BS$29,MATCH('Mthly ROA (PR)'!L$2,'Memb Hist (Org)'!$A$1:$A$29,0),MATCH('Mthly ROA (PR)'!$A212,'Memb Hist (Org)'!$A$1:$BS$1,0))&lt;&gt;1,"",'Mthly Returns (PR)'!L211),"")</f>
        <v/>
      </c>
      <c r="M212" s="46" t="str">
        <f>IFERROR(IF(INDEX('Memb Hist (Org)'!$A$1:$BS$29,MATCH('Mthly ROA (PR)'!M$2,'Memb Hist (Org)'!$A$1:$A$29,0),MATCH('Mthly ROA (PR)'!$A212,'Memb Hist (Org)'!$A$1:$BS$1,0))&lt;&gt;1,"",'Mthly Returns (PR)'!M211),"")</f>
        <v/>
      </c>
      <c r="N212" s="46" t="str">
        <f>IFERROR(IF(INDEX('Memb Hist (Org)'!$A$1:$BS$29,MATCH('Mthly ROA (PR)'!N$2,'Memb Hist (Org)'!$A$1:$A$29,0),MATCH('Mthly ROA (PR)'!$A212,'Memb Hist (Org)'!$A$1:$BS$1,0))&lt;&gt;1,"",'Mthly Returns (PR)'!N211),"")</f>
        <v/>
      </c>
      <c r="O212" s="46">
        <f>IFERROR(IF(INDEX('Memb Hist (Org)'!$A$1:$BS$29,MATCH('Mthly ROA (PR)'!O$2,'Memb Hist (Org)'!$A$1:$A$29,0),MATCH('Mthly ROA (PR)'!$A212,'Memb Hist (Org)'!$A$1:$BS$1,0))&lt;&gt;1,"",'Mthly Returns (PR)'!O211),"")</f>
        <v>-0.107692</v>
      </c>
      <c r="P212" s="46" t="str">
        <f>IFERROR(IF(INDEX('Memb Hist (Org)'!$A$1:$BS$29,MATCH('Mthly ROA (PR)'!P$2,'Memb Hist (Org)'!$A$1:$A$29,0),MATCH('Mthly ROA (PR)'!$A212,'Memb Hist (Org)'!$A$1:$BS$1,0))&lt;&gt;1,"",'Mthly Returns (PR)'!P211),"")</f>
        <v/>
      </c>
      <c r="Q212" s="46">
        <f>IFERROR(IF(INDEX('Memb Hist (Org)'!$A$1:$BS$29,MATCH('Mthly ROA (PR)'!Q$2,'Memb Hist (Org)'!$A$1:$A$29,0),MATCH('Mthly ROA (PR)'!$A212,'Memb Hist (Org)'!$A$1:$BS$1,0))&lt;&gt;1,"",'Mthly Returns (PR)'!Q211),"")</f>
        <v>-3.4091000000000003E-2</v>
      </c>
      <c r="R212" s="46" t="str">
        <f>IFERROR(IF(INDEX('Memb Hist (Org)'!$A$1:$BS$29,MATCH('Mthly ROA (PR)'!R$2,'Memb Hist (Org)'!$A$1:$A$29,0),MATCH('Mthly ROA (PR)'!$A212,'Memb Hist (Org)'!$A$1:$BS$1,0))&lt;&gt;1,"",'Mthly Returns (PR)'!R211),"")</f>
        <v/>
      </c>
      <c r="S212" s="46" t="str">
        <f>IFERROR(IF(INDEX('Memb Hist (Org)'!$A$1:$BS$29,MATCH('Mthly ROA (PR)'!S$2,'Memb Hist (Org)'!$A$1:$A$29,0),MATCH('Mthly ROA (PR)'!$A212,'Memb Hist (Org)'!$A$1:$BS$1,0))&lt;&gt;1,"",'Mthly Returns (PR)'!S211),"")</f>
        <v/>
      </c>
      <c r="T212" s="46">
        <f>IFERROR(IF(INDEX('Memb Hist (Org)'!$A$1:$BS$29,MATCH('Mthly ROA (PR)'!T$2,'Memb Hist (Org)'!$A$1:$A$29,0),MATCH('Mthly ROA (PR)'!$A212,'Memb Hist (Org)'!$A$1:$BS$1,0))&lt;&gt;1,"",'Mthly Returns (PR)'!T211),"")</f>
        <v>-8.6957000000000007E-2</v>
      </c>
      <c r="U212" s="46">
        <f>IFERROR(IF(INDEX('Memb Hist (Org)'!$A$1:$BS$29,MATCH('Mthly ROA (PR)'!U$2,'Memb Hist (Org)'!$A$1:$A$29,0),MATCH('Mthly ROA (PR)'!$A212,'Memb Hist (Org)'!$A$1:$BS$1,0))&lt;&gt;1,"",'Mthly Returns (PR)'!U211),"")</f>
        <v>-5.5738000000000003E-2</v>
      </c>
      <c r="V212" s="46">
        <f>IFERROR(IF(INDEX('Memb Hist (Org)'!$A$1:$BS$29,MATCH('Mthly ROA (PR)'!V$2,'Memb Hist (Org)'!$A$1:$A$29,0),MATCH('Mthly ROA (PR)'!$A212,'Memb Hist (Org)'!$A$1:$BS$1,0))&lt;&gt;1,"",'Mthly Returns (PR)'!V211),"")</f>
        <v>-2.4648E-2</v>
      </c>
      <c r="W212" s="46">
        <f>IFERROR(IF(INDEX('Memb Hist (Org)'!$A$1:$BS$29,MATCH('Mthly ROA (PR)'!W$2,'Memb Hist (Org)'!$A$1:$A$29,0),MATCH('Mthly ROA (PR)'!$A212,'Memb Hist (Org)'!$A$1:$BS$1,0))&lt;&gt;1,"",'Mthly Returns (PR)'!W211),"")</f>
        <v>-3.7312999999999999E-2</v>
      </c>
      <c r="X212" s="46">
        <f>IFERROR(IF(INDEX('Memb Hist (Org)'!$A$1:$BS$29,MATCH('Mthly ROA (PR)'!X$2,'Memb Hist (Org)'!$A$1:$A$29,0),MATCH('Mthly ROA (PR)'!$A212,'Memb Hist (Org)'!$A$1:$BS$1,0))&lt;&gt;1,"",'Mthly Returns (PR)'!X211),"")</f>
        <v>-2.8572E-2</v>
      </c>
      <c r="Y212" s="46">
        <f>IFERROR(IF(INDEX('Memb Hist (Org)'!$A$1:$BS$29,MATCH('Mthly ROA (PR)'!Y$2,'Memb Hist (Org)'!$A$1:$A$29,0),MATCH('Mthly ROA (PR)'!$A212,'Memb Hist (Org)'!$A$1:$BS$1,0))&lt;&gt;1,"",'Mthly Returns (PR)'!Y211),"")</f>
        <v>-7.9510999999999998E-2</v>
      </c>
      <c r="Z212" s="46" t="str">
        <f>IFERROR(IF(INDEX('Memb Hist (Org)'!$A$1:$BS$29,MATCH('Mthly ROA (PR)'!Z$2,'Memb Hist (Org)'!$A$1:$A$29,0),MATCH('Mthly ROA (PR)'!$A212,'Memb Hist (Org)'!$A$1:$BS$1,0))&lt;&gt;1,"",'Mthly Returns (PR)'!Z211),"")</f>
        <v/>
      </c>
      <c r="AA212" s="46" t="str">
        <f>IFERROR(IF(INDEX('Memb Hist (Org)'!$A$1:$BS$29,MATCH('Mthly ROA (PR)'!AA$2,'Memb Hist (Org)'!$A$1:$A$29,0),MATCH('Mthly ROA (PR)'!$A212,'Memb Hist (Org)'!$A$1:$BS$1,0))&lt;&gt;1,"",'Mthly Returns (PR)'!AA211),"")</f>
        <v/>
      </c>
      <c r="AB212" s="46" t="str">
        <f>IFERROR(IF(INDEX('Memb Hist (Org)'!$A$1:$BS$29,MATCH('Mthly ROA (PR)'!AB$2,'Memb Hist (Org)'!$A$1:$A$29,0),MATCH('Mthly ROA (PR)'!$A212,'Memb Hist (Org)'!$A$1:$BS$1,0))&lt;&gt;1,"",'Mthly Returns (PR)'!AB211),"")</f>
        <v/>
      </c>
      <c r="AC212" s="46">
        <f>IFERROR(IF(INDEX('Memb Hist (Org)'!$A$1:$BS$29,MATCH('Mthly ROA (PR)'!AC$2,'Memb Hist (Org)'!$A$1:$A$29,0),MATCH('Mthly ROA (PR)'!$A212,'Memb Hist (Org)'!$A$1:$BS$1,0))&lt;&gt;1,"",'Mthly Returns (PR)'!AC211),"")</f>
        <v>3.1749999999999999E-3</v>
      </c>
      <c r="AD212" s="46" t="str">
        <f>IFERROR(IF(INDEX('Memb Hist (Org)'!$A$1:$BS$29,MATCH('Mthly ROA (PR)'!AD$2,'Memb Hist (Org)'!$A$1:$A$29,0),MATCH('Mthly ROA (PR)'!$A212,'Memb Hist (Org)'!$A$1:$BS$1,0))&lt;&gt;1,"",'Mthly Returns (PR)'!AD211),"")</f>
        <v/>
      </c>
      <c r="AE212" s="46" t="str">
        <f>IFERROR(IF(INDEX('Memb Hist (Org)'!$A$1:$BS$29,MATCH('Mthly ROA (PR)'!AE$2,'Memb Hist (Org)'!$A$1:$A$29,0),MATCH('Mthly ROA (PR)'!$A212,'Memb Hist (Org)'!$A$1:$BS$1,0))&lt;&gt;1,"",'Mthly Returns (PR)'!AE211),"")</f>
        <v/>
      </c>
      <c r="AF212" s="42">
        <f>IFERROR(IF($C212=7,INDEX(ROA!$A$32:$BS$60,MATCH('Mthly ROA (PR)'!AF$2,ROA!$A$32:$A$60,0),MATCH('Mthly ROA (PR)'!$A212,ROA!$A$32:$BS$32,0)),AF211*(1+D211)),"")</f>
        <v>7.2340444736735052E-2</v>
      </c>
      <c r="AG212" s="42" t="str">
        <f>IFERROR(IF($C212=7,INDEX(ROA!$A$32:$BS$60,MATCH('Mthly ROA (PR)'!AG$2,ROA!$A$32:$A$60,0),MATCH('Mthly ROA (PR)'!$A212,ROA!$A$32:$BS$32,0)),AG211*(1+E211)),"")</f>
        <v/>
      </c>
      <c r="AH212" s="42" t="str">
        <f>IFERROR(IF($C212=7,INDEX(ROA!$A$32:$BS$60,MATCH('Mthly ROA (PR)'!AH$2,ROA!$A$32:$A$60,0),MATCH('Mthly ROA (PR)'!$A212,ROA!$A$32:$BS$32,0)),AH211*(1+F211)),"")</f>
        <v/>
      </c>
      <c r="AI212" s="42">
        <f>IFERROR(IF($C212=7,INDEX(ROA!$A$32:$BS$60,MATCH('Mthly ROA (PR)'!AI$2,ROA!$A$32:$A$60,0),MATCH('Mthly ROA (PR)'!$A212,ROA!$A$32:$BS$32,0)),AI211*(1+G211)),"")</f>
        <v>6.5336245076730179E-2</v>
      </c>
      <c r="AJ212" s="42">
        <f>IFERROR(IF($C212=7,INDEX(ROA!$A$32:$BS$60,MATCH('Mthly ROA (PR)'!AJ$2,ROA!$A$32:$A$60,0),MATCH('Mthly ROA (PR)'!$A212,ROA!$A$32:$BS$32,0)),AJ211*(1+H211)),"")</f>
        <v>9.0157982762393618E-2</v>
      </c>
      <c r="AK212" s="42">
        <f>IFERROR(IF($C212=7,INDEX(ROA!$A$32:$BS$60,MATCH('Mthly ROA (PR)'!AK$2,ROA!$A$32:$A$60,0),MATCH('Mthly ROA (PR)'!$A212,ROA!$A$32:$BS$32,0)),AK211*(1+I211)),"")</f>
        <v>4.7023924638439366E-2</v>
      </c>
      <c r="AL212" s="42">
        <f>IFERROR(IF($C212=7,INDEX(ROA!$A$32:$BS$60,MATCH('Mthly ROA (PR)'!AL$2,ROA!$A$32:$A$60,0),MATCH('Mthly ROA (PR)'!$A212,ROA!$A$32:$BS$32,0)),AL211*(1+J211)),"")</f>
        <v>7.099472311223172E-2</v>
      </c>
      <c r="AM212" s="42">
        <f>IFERROR(IF($C212=7,INDEX(ROA!$A$32:$BS$60,MATCH('Mthly ROA (PR)'!AM$2,ROA!$A$32:$A$60,0),MATCH('Mthly ROA (PR)'!$A212,ROA!$A$32:$BS$32,0)),AM211*(1+K211)),"")</f>
        <v>0</v>
      </c>
      <c r="AN212" s="42" t="str">
        <f>IFERROR(IF($C212=7,INDEX(ROA!$A$32:$BS$60,MATCH('Mthly ROA (PR)'!AN$2,ROA!$A$32:$A$60,0),MATCH('Mthly ROA (PR)'!$A212,ROA!$A$32:$BS$32,0)),AN211*(1+L211)),"")</f>
        <v/>
      </c>
      <c r="AO212" s="42" t="str">
        <f>IFERROR(IF($C212=7,INDEX(ROA!$A$32:$BS$60,MATCH('Mthly ROA (PR)'!AO$2,ROA!$A$32:$A$60,0),MATCH('Mthly ROA (PR)'!$A212,ROA!$A$32:$BS$32,0)),AO211*(1+M211)),"")</f>
        <v/>
      </c>
      <c r="AP212" s="42" t="str">
        <f>IFERROR(IF($C212=7,INDEX(ROA!$A$32:$BS$60,MATCH('Mthly ROA (PR)'!AP$2,ROA!$A$32:$A$60,0),MATCH('Mthly ROA (PR)'!$A212,ROA!$A$32:$BS$32,0)),AP211*(1+N211)),"")</f>
        <v/>
      </c>
      <c r="AQ212" s="42">
        <f>IFERROR(IF($C212=7,INDEX(ROA!$A$32:$BS$60,MATCH('Mthly ROA (PR)'!AQ$2,ROA!$A$32:$A$60,0),MATCH('Mthly ROA (PR)'!$A212,ROA!$A$32:$BS$32,0)),AQ211*(1+O211)),"")</f>
        <v>0.10737503021046438</v>
      </c>
      <c r="AR212" s="42" t="str">
        <f>IFERROR(IF($C212=7,INDEX(ROA!$A$32:$BS$60,MATCH('Mthly ROA (PR)'!AR$2,ROA!$A$32:$A$60,0),MATCH('Mthly ROA (PR)'!$A212,ROA!$A$32:$BS$32,0)),AR211*(1+P211)),"")</f>
        <v/>
      </c>
      <c r="AS212" s="42">
        <f>IFERROR(IF($C212=7,INDEX(ROA!$A$32:$BS$60,MATCH('Mthly ROA (PR)'!AS$2,ROA!$A$32:$A$60,0),MATCH('Mthly ROA (PR)'!$A212,ROA!$A$32:$BS$32,0)),AS211*(1+Q211)),"")</f>
        <v>5.8529018478477801E-2</v>
      </c>
      <c r="AT212" s="42" t="str">
        <f>IFERROR(IF($C212=7,INDEX(ROA!$A$32:$BS$60,MATCH('Mthly ROA (PR)'!AT$2,ROA!$A$32:$A$60,0),MATCH('Mthly ROA (PR)'!$A212,ROA!$A$32:$BS$32,0)),AT211*(1+R211)),"")</f>
        <v/>
      </c>
      <c r="AU212" s="42" t="str">
        <f>IFERROR(IF($C212=7,INDEX(ROA!$A$32:$BS$60,MATCH('Mthly ROA (PR)'!AU$2,ROA!$A$32:$A$60,0),MATCH('Mthly ROA (PR)'!$A212,ROA!$A$32:$BS$32,0)),AU211*(1+S211)),"")</f>
        <v/>
      </c>
      <c r="AV212" s="42">
        <f>IFERROR(IF($C212=7,INDEX(ROA!$A$32:$BS$60,MATCH('Mthly ROA (PR)'!AV$2,ROA!$A$32:$A$60,0),MATCH('Mthly ROA (PR)'!$A212,ROA!$A$32:$BS$32,0)),AV211*(1+T211)),"")</f>
        <v>7.998765637415968E-2</v>
      </c>
      <c r="AW212" s="42">
        <f>IFERROR(IF($C212=7,INDEX(ROA!$A$32:$BS$60,MATCH('Mthly ROA (PR)'!AW$2,ROA!$A$32:$A$60,0),MATCH('Mthly ROA (PR)'!$A212,ROA!$A$32:$BS$32,0)),AW211*(1+U211)),"")</f>
        <v>8.4481816415278577E-2</v>
      </c>
      <c r="AX212" s="42">
        <f>IFERROR(IF($C212=7,INDEX(ROA!$A$32:$BS$60,MATCH('Mthly ROA (PR)'!AX$2,ROA!$A$32:$A$60,0),MATCH('Mthly ROA (PR)'!$A212,ROA!$A$32:$BS$32,0)),AX211*(1+V211)),"")</f>
        <v>7.166147930123537E-2</v>
      </c>
      <c r="AY212" s="42">
        <f>IFERROR(IF($C212=7,INDEX(ROA!$A$32:$BS$60,MATCH('Mthly ROA (PR)'!AY$2,ROA!$A$32:$A$60,0),MATCH('Mthly ROA (PR)'!$A212,ROA!$A$32:$BS$32,0)),AY211*(1+W211)),"")</f>
        <v>7.4959778611330588E-2</v>
      </c>
      <c r="AZ212" s="42">
        <f>IFERROR(IF($C212=7,INDEX(ROA!$A$32:$BS$60,MATCH('Mthly ROA (PR)'!AZ$2,ROA!$A$32:$A$60,0),MATCH('Mthly ROA (PR)'!$A212,ROA!$A$32:$BS$32,0)),AZ211*(1+X211)),"")</f>
        <v>5.9547907657828782E-2</v>
      </c>
      <c r="BA212" s="42">
        <f>IFERROR(IF($C212=7,INDEX(ROA!$A$32:$BS$60,MATCH('Mthly ROA (PR)'!BA$2,ROA!$A$32:$A$60,0),MATCH('Mthly ROA (PR)'!$A212,ROA!$A$32:$BS$32,0)),BA211*(1+Y211)),"")</f>
        <v>6.9924098904328227E-2</v>
      </c>
      <c r="BB212" s="42" t="str">
        <f>IFERROR(IF($C212=7,INDEX(ROA!$A$32:$BS$60,MATCH('Mthly ROA (PR)'!BB$2,ROA!$A$32:$A$60,0),MATCH('Mthly ROA (PR)'!$A212,ROA!$A$32:$BS$32,0)),BB211*(1+Z211)),"")</f>
        <v/>
      </c>
      <c r="BC212" s="42" t="str">
        <f>IFERROR(IF($C212=7,INDEX(ROA!$A$32:$BS$60,MATCH('Mthly ROA (PR)'!BC$2,ROA!$A$32:$A$60,0),MATCH('Mthly ROA (PR)'!$A212,ROA!$A$32:$BS$32,0)),BC211*(1+AA211)),"")</f>
        <v/>
      </c>
      <c r="BD212" s="42" t="str">
        <f>IFERROR(IF($C212=7,INDEX(ROA!$A$32:$BS$60,MATCH('Mthly ROA (PR)'!BD$2,ROA!$A$32:$A$60,0),MATCH('Mthly ROA (PR)'!$A212,ROA!$A$32:$BS$32,0)),BD211*(1+AB211)),"")</f>
        <v/>
      </c>
      <c r="BE212" s="42">
        <f>IFERROR(IF($C212=7,INDEX(ROA!$A$32:$BS$60,MATCH('Mthly ROA (PR)'!BE$2,ROA!$A$32:$A$60,0),MATCH('Mthly ROA (PR)'!$A212,ROA!$A$32:$BS$32,0)),BE211*(1+AC211)),"")</f>
        <v>9.8406175533061427E-2</v>
      </c>
      <c r="BF212" s="42" t="str">
        <f>IFERROR(IF($C212=7,INDEX(ROA!$A$32:$BS$60,MATCH('Mthly ROA (PR)'!BF$2,ROA!$A$32:$A$60,0),MATCH('Mthly ROA (PR)'!$A212,ROA!$A$32:$BS$32,0)),BF211*(1+AD211)),"")</f>
        <v/>
      </c>
      <c r="BG212" s="42" t="str">
        <f>IFERROR(IF($C212=7,INDEX(ROA!$A$32:$BS$60,MATCH('Mthly ROA (PR)'!BG$2,ROA!$A$32:$A$60,0),MATCH('Mthly ROA (PR)'!$A212,ROA!$A$32:$BS$32,0)),BG211*(1+AE211)),"")</f>
        <v/>
      </c>
      <c r="BH212" s="44">
        <f t="shared" si="184"/>
        <v>6.8848039673981079E-2</v>
      </c>
      <c r="BI212" s="44" t="str">
        <f t="shared" si="185"/>
        <v/>
      </c>
      <c r="BJ212" s="44" t="str">
        <f t="shared" si="186"/>
        <v/>
      </c>
      <c r="BK212" s="44">
        <f t="shared" si="187"/>
        <v>6.218198422144082E-2</v>
      </c>
      <c r="BL212" s="44">
        <f t="shared" si="188"/>
        <v>8.5805394157320025E-2</v>
      </c>
      <c r="BM212" s="44">
        <f t="shared" si="189"/>
        <v>4.4753734109814494E-2</v>
      </c>
      <c r="BN212" s="44">
        <f t="shared" si="190"/>
        <v>6.7567285925077311E-2</v>
      </c>
      <c r="BO212" s="44">
        <f t="shared" si="191"/>
        <v>0</v>
      </c>
      <c r="BP212" s="44" t="str">
        <f t="shared" si="192"/>
        <v/>
      </c>
      <c r="BQ212" s="44" t="str">
        <f t="shared" si="193"/>
        <v/>
      </c>
      <c r="BR212" s="44" t="str">
        <f t="shared" si="194"/>
        <v/>
      </c>
      <c r="BS212" s="44">
        <f t="shared" si="195"/>
        <v>0.10219124815762942</v>
      </c>
      <c r="BT212" s="44" t="str">
        <f t="shared" si="196"/>
        <v/>
      </c>
      <c r="BU212" s="44">
        <f t="shared" si="197"/>
        <v>5.5703392492956909E-2</v>
      </c>
      <c r="BV212" s="44" t="str">
        <f t="shared" si="198"/>
        <v/>
      </c>
      <c r="BW212" s="44" t="str">
        <f t="shared" si="199"/>
        <v/>
      </c>
      <c r="BX212" s="44">
        <f t="shared" si="200"/>
        <v>7.612606418882599E-2</v>
      </c>
      <c r="BY212" s="44">
        <f t="shared" si="201"/>
        <v>8.0403258086903462E-2</v>
      </c>
      <c r="BZ212" s="44">
        <f t="shared" si="202"/>
        <v>6.820185289132219E-2</v>
      </c>
      <c r="CA212" s="44">
        <f t="shared" si="203"/>
        <v>7.1340919046976967E-2</v>
      </c>
      <c r="CB212" s="44">
        <f t="shared" si="204"/>
        <v>5.6673092401474674E-2</v>
      </c>
      <c r="CC212" s="44">
        <f t="shared" si="205"/>
        <v>6.6548348618154257E-2</v>
      </c>
      <c r="CD212" s="44" t="str">
        <f t="shared" si="206"/>
        <v/>
      </c>
      <c r="CE212" s="44" t="str">
        <f t="shared" si="207"/>
        <v/>
      </c>
      <c r="CF212" s="44" t="str">
        <f t="shared" si="208"/>
        <v/>
      </c>
      <c r="CG212" s="44">
        <f t="shared" si="209"/>
        <v>9.3655386028122165E-2</v>
      </c>
      <c r="CH212" s="44" t="str">
        <f t="shared" si="210"/>
        <v/>
      </c>
      <c r="CI212" s="44" t="str">
        <f t="shared" si="211"/>
        <v/>
      </c>
      <c r="CJ212" s="48">
        <f t="shared" si="212"/>
        <v>-1.7709781245338152E-3</v>
      </c>
      <c r="CK212" s="48" t="str">
        <f t="shared" si="213"/>
        <v/>
      </c>
      <c r="CL212" s="48" t="str">
        <f t="shared" si="214"/>
        <v/>
      </c>
      <c r="CM212" s="48">
        <f t="shared" si="215"/>
        <v>2.8653458329239932E-4</v>
      </c>
      <c r="CN212" s="48">
        <f t="shared" si="216"/>
        <v>-3.2765647812914222E-3</v>
      </c>
      <c r="CO212" s="48">
        <f t="shared" si="217"/>
        <v>-1.8843559746937392E-3</v>
      </c>
      <c r="CP212" s="48">
        <f t="shared" si="218"/>
        <v>-4.3498467332846276E-3</v>
      </c>
      <c r="CQ212" s="48">
        <f t="shared" si="219"/>
        <v>0</v>
      </c>
      <c r="CR212" s="48" t="str">
        <f t="shared" si="220"/>
        <v/>
      </c>
      <c r="CS212" s="48" t="str">
        <f t="shared" si="221"/>
        <v/>
      </c>
      <c r="CT212" s="48" t="str">
        <f t="shared" si="222"/>
        <v/>
      </c>
      <c r="CU212" s="48">
        <f t="shared" si="223"/>
        <v>-1.1005179896591426E-2</v>
      </c>
      <c r="CV212" s="48" t="str">
        <f t="shared" si="224"/>
        <v/>
      </c>
      <c r="CW212" s="48">
        <f t="shared" si="225"/>
        <v>-1.8989843534773941E-3</v>
      </c>
      <c r="CX212" s="48" t="str">
        <f t="shared" si="226"/>
        <v/>
      </c>
      <c r="CY212" s="48" t="str">
        <f t="shared" si="227"/>
        <v/>
      </c>
      <c r="CZ212" s="48">
        <f t="shared" si="228"/>
        <v>-6.6196941636677423E-3</v>
      </c>
      <c r="DA212" s="48">
        <f t="shared" si="229"/>
        <v>-4.4815167992478255E-3</v>
      </c>
      <c r="DB212" s="48">
        <f t="shared" si="230"/>
        <v>-1.6810392700653094E-3</v>
      </c>
      <c r="DC212" s="48">
        <f t="shared" si="231"/>
        <v>-2.6619437123998513E-3</v>
      </c>
      <c r="DD212" s="48">
        <f t="shared" si="232"/>
        <v>-1.6192635960949344E-3</v>
      </c>
      <c r="DE212" s="48">
        <f t="shared" si="233"/>
        <v>-5.2913257469780631E-3</v>
      </c>
      <c r="DF212" s="48" t="str">
        <f t="shared" si="234"/>
        <v/>
      </c>
      <c r="DG212" s="48" t="str">
        <f t="shared" si="235"/>
        <v/>
      </c>
      <c r="DH212" s="48" t="str">
        <f t="shared" si="236"/>
        <v/>
      </c>
      <c r="DI212" s="48">
        <f t="shared" si="237"/>
        <v>2.9735585063928786E-4</v>
      </c>
      <c r="DJ212" s="48" t="str">
        <f t="shared" si="238"/>
        <v/>
      </c>
      <c r="DK212" s="48" t="str">
        <f t="shared" si="239"/>
        <v/>
      </c>
      <c r="DL212" s="37">
        <f t="shared" si="241"/>
        <v>-4.5956802718394467E-2</v>
      </c>
      <c r="DM212" s="39">
        <f t="shared" si="242"/>
        <v>0.95404319728160558</v>
      </c>
      <c r="DN212" s="39">
        <f>PRODUCT($DM$142:DM212)</f>
        <v>1.0915807084612452</v>
      </c>
      <c r="DO212" s="36">
        <f>DL212-'1M RF rate'!C72</f>
        <v>-4.9099814252136102E-2</v>
      </c>
      <c r="DP212" s="39">
        <f t="shared" si="243"/>
        <v>0.95090018574786395</v>
      </c>
      <c r="DQ212" s="39">
        <f>PRODUCT($DP$142:DP212)</f>
        <v>0.88649562549498584</v>
      </c>
      <c r="DR212" s="36">
        <f>DL212-'DJUA Monthly (PR)'!C72</f>
        <v>-4.8323425523302752E-3</v>
      </c>
      <c r="DS212" s="39">
        <f t="shared" si="244"/>
        <v>0.99516765744766977</v>
      </c>
      <c r="DT212" s="39">
        <f>PRODUCT($DS$142:DS212)</f>
        <v>0.92765634073368963</v>
      </c>
      <c r="DW212" s="125">
        <f t="shared" si="240"/>
        <v>-7.450615454580467E-2</v>
      </c>
      <c r="DX212" s="124">
        <f t="shared" si="245"/>
        <v>-0.14926529098359742</v>
      </c>
    </row>
    <row r="213" spans="1:128" x14ac:dyDescent="0.35">
      <c r="A213" s="35">
        <f t="shared" si="183"/>
        <v>1966</v>
      </c>
      <c r="B213" s="35">
        <v>1967</v>
      </c>
      <c r="C213" s="35">
        <v>6</v>
      </c>
      <c r="D213" s="46">
        <f>IFERROR(IF(INDEX('Memb Hist (Org)'!$A$1:$BS$29,MATCH('Mthly ROA (PR)'!D$2,'Memb Hist (Org)'!$A$1:$A$29,0),MATCH('Mthly ROA (PR)'!$A213,'Memb Hist (Org)'!$A$1:$BS$1,0))&lt;&gt;1,"",'Mthly Returns (PR)'!D212),"")</f>
        <v>-2.3102000000000001E-2</v>
      </c>
      <c r="E213" s="46" t="str">
        <f>IFERROR(IF(INDEX('Memb Hist (Org)'!$A$1:$BS$29,MATCH('Mthly ROA (PR)'!E$2,'Memb Hist (Org)'!$A$1:$A$29,0),MATCH('Mthly ROA (PR)'!$A213,'Memb Hist (Org)'!$A$1:$BS$1,0))&lt;&gt;1,"",'Mthly Returns (PR)'!E212),"")</f>
        <v/>
      </c>
      <c r="F213" s="46" t="str">
        <f>IFERROR(IF(INDEX('Memb Hist (Org)'!$A$1:$BS$29,MATCH('Mthly ROA (PR)'!F$2,'Memb Hist (Org)'!$A$1:$A$29,0),MATCH('Mthly ROA (PR)'!$A213,'Memb Hist (Org)'!$A$1:$BS$1,0))&lt;&gt;1,"",'Mthly Returns (PR)'!F212),"")</f>
        <v/>
      </c>
      <c r="G213" s="46">
        <f>IFERROR(IF(INDEX('Memb Hist (Org)'!$A$1:$BS$29,MATCH('Mthly ROA (PR)'!G$2,'Memb Hist (Org)'!$A$1:$A$29,0),MATCH('Mthly ROA (PR)'!$A213,'Memb Hist (Org)'!$A$1:$BS$1,0))&lt;&gt;1,"",'Mthly Returns (PR)'!G212),"")</f>
        <v>-1.3761000000000001E-2</v>
      </c>
      <c r="H213" s="46">
        <f>IFERROR(IF(INDEX('Memb Hist (Org)'!$A$1:$BS$29,MATCH('Mthly ROA (PR)'!H$2,'Memb Hist (Org)'!$A$1:$A$29,0),MATCH('Mthly ROA (PR)'!$A213,'Memb Hist (Org)'!$A$1:$BS$1,0))&lt;&gt;1,"",'Mthly Returns (PR)'!H212),"")</f>
        <v>-5.7071999999999998E-2</v>
      </c>
      <c r="I213" s="46">
        <f>IFERROR(IF(INDEX('Memb Hist (Org)'!$A$1:$BS$29,MATCH('Mthly ROA (PR)'!I$2,'Memb Hist (Org)'!$A$1:$A$29,0),MATCH('Mthly ROA (PR)'!$A213,'Memb Hist (Org)'!$A$1:$BS$1,0))&lt;&gt;1,"",'Mthly Returns (PR)'!I212),"")</f>
        <v>-1.4652E-2</v>
      </c>
      <c r="J213" s="46">
        <f>IFERROR(IF(INDEX('Memb Hist (Org)'!$A$1:$BS$29,MATCH('Mthly ROA (PR)'!J$2,'Memb Hist (Org)'!$A$1:$A$29,0),MATCH('Mthly ROA (PR)'!$A213,'Memb Hist (Org)'!$A$1:$BS$1,0))&lt;&gt;1,"",'Mthly Returns (PR)'!J212),"")</f>
        <v>5.0458999999999997E-2</v>
      </c>
      <c r="K213" s="46">
        <f>IFERROR(IF(INDEX('Memb Hist (Org)'!$A$1:$BS$29,MATCH('Mthly ROA (PR)'!K$2,'Memb Hist (Org)'!$A$1:$A$29,0),MATCH('Mthly ROA (PR)'!$A213,'Memb Hist (Org)'!$A$1:$BS$1,0))&lt;&gt;1,"",'Mthly Returns (PR)'!K212),"")</f>
        <v>-8.3330000000000001E-3</v>
      </c>
      <c r="L213" s="46" t="str">
        <f>IFERROR(IF(INDEX('Memb Hist (Org)'!$A$1:$BS$29,MATCH('Mthly ROA (PR)'!L$2,'Memb Hist (Org)'!$A$1:$A$29,0),MATCH('Mthly ROA (PR)'!$A213,'Memb Hist (Org)'!$A$1:$BS$1,0))&lt;&gt;1,"",'Mthly Returns (PR)'!L212),"")</f>
        <v/>
      </c>
      <c r="M213" s="46" t="str">
        <f>IFERROR(IF(INDEX('Memb Hist (Org)'!$A$1:$BS$29,MATCH('Mthly ROA (PR)'!M$2,'Memb Hist (Org)'!$A$1:$A$29,0),MATCH('Mthly ROA (PR)'!$A213,'Memb Hist (Org)'!$A$1:$BS$1,0))&lt;&gt;1,"",'Mthly Returns (PR)'!M212),"")</f>
        <v/>
      </c>
      <c r="N213" s="46" t="str">
        <f>IFERROR(IF(INDEX('Memb Hist (Org)'!$A$1:$BS$29,MATCH('Mthly ROA (PR)'!N$2,'Memb Hist (Org)'!$A$1:$A$29,0),MATCH('Mthly ROA (PR)'!$A213,'Memb Hist (Org)'!$A$1:$BS$1,0))&lt;&gt;1,"",'Mthly Returns (PR)'!N212),"")</f>
        <v/>
      </c>
      <c r="O213" s="46">
        <f>IFERROR(IF(INDEX('Memb Hist (Org)'!$A$1:$BS$29,MATCH('Mthly ROA (PR)'!O$2,'Memb Hist (Org)'!$A$1:$A$29,0),MATCH('Mthly ROA (PR)'!$A213,'Memb Hist (Org)'!$A$1:$BS$1,0))&lt;&gt;1,"",'Mthly Returns (PR)'!O212),"")</f>
        <v>1.1494000000000001E-2</v>
      </c>
      <c r="P213" s="46" t="str">
        <f>IFERROR(IF(INDEX('Memb Hist (Org)'!$A$1:$BS$29,MATCH('Mthly ROA (PR)'!P$2,'Memb Hist (Org)'!$A$1:$A$29,0),MATCH('Mthly ROA (PR)'!$A213,'Memb Hist (Org)'!$A$1:$BS$1,0))&lt;&gt;1,"",'Mthly Returns (PR)'!P212),"")</f>
        <v/>
      </c>
      <c r="Q213" s="46">
        <f>IFERROR(IF(INDEX('Memb Hist (Org)'!$A$1:$BS$29,MATCH('Mthly ROA (PR)'!Q$2,'Memb Hist (Org)'!$A$1:$A$29,0),MATCH('Mthly ROA (PR)'!$A213,'Memb Hist (Org)'!$A$1:$BS$1,0))&lt;&gt;1,"",'Mthly Returns (PR)'!Q212),"")</f>
        <v>2.3529999999999999E-2</v>
      </c>
      <c r="R213" s="46" t="str">
        <f>IFERROR(IF(INDEX('Memb Hist (Org)'!$A$1:$BS$29,MATCH('Mthly ROA (PR)'!R$2,'Memb Hist (Org)'!$A$1:$A$29,0),MATCH('Mthly ROA (PR)'!$A213,'Memb Hist (Org)'!$A$1:$BS$1,0))&lt;&gt;1,"",'Mthly Returns (PR)'!R212),"")</f>
        <v/>
      </c>
      <c r="S213" s="46" t="str">
        <f>IFERROR(IF(INDEX('Memb Hist (Org)'!$A$1:$BS$29,MATCH('Mthly ROA (PR)'!S$2,'Memb Hist (Org)'!$A$1:$A$29,0),MATCH('Mthly ROA (PR)'!$A213,'Memb Hist (Org)'!$A$1:$BS$1,0))&lt;&gt;1,"",'Mthly Returns (PR)'!S212),"")</f>
        <v/>
      </c>
      <c r="T213" s="46">
        <f>IFERROR(IF(INDEX('Memb Hist (Org)'!$A$1:$BS$29,MATCH('Mthly ROA (PR)'!T$2,'Memb Hist (Org)'!$A$1:$A$29,0),MATCH('Mthly ROA (PR)'!$A213,'Memb Hist (Org)'!$A$1:$BS$1,0))&lt;&gt;1,"",'Mthly Returns (PR)'!T212),"")</f>
        <v>1.4652E-2</v>
      </c>
      <c r="U213" s="46">
        <f>IFERROR(IF(INDEX('Memb Hist (Org)'!$A$1:$BS$29,MATCH('Mthly ROA (PR)'!U$2,'Memb Hist (Org)'!$A$1:$A$29,0),MATCH('Mthly ROA (PR)'!$A213,'Memb Hist (Org)'!$A$1:$BS$1,0))&lt;&gt;1,"",'Mthly Returns (PR)'!U212),"")</f>
        <v>-6.5972000000000003E-2</v>
      </c>
      <c r="V213" s="46">
        <f>IFERROR(IF(INDEX('Memb Hist (Org)'!$A$1:$BS$29,MATCH('Mthly ROA (PR)'!V$2,'Memb Hist (Org)'!$A$1:$A$29,0),MATCH('Mthly ROA (PR)'!$A213,'Memb Hist (Org)'!$A$1:$BS$1,0))&lt;&gt;1,"",'Mthly Returns (PR)'!V212),"")</f>
        <v>-2.8881E-2</v>
      </c>
      <c r="W213" s="46">
        <f>IFERROR(IF(INDEX('Memb Hist (Org)'!$A$1:$BS$29,MATCH('Mthly ROA (PR)'!W$2,'Memb Hist (Org)'!$A$1:$A$29,0),MATCH('Mthly ROA (PR)'!$A213,'Memb Hist (Org)'!$A$1:$BS$1,0))&lt;&gt;1,"",'Mthly Returns (PR)'!W212),"")</f>
        <v>0</v>
      </c>
      <c r="X213" s="46">
        <f>IFERROR(IF(INDEX('Memb Hist (Org)'!$A$1:$BS$29,MATCH('Mthly ROA (PR)'!X$2,'Memb Hist (Org)'!$A$1:$A$29,0),MATCH('Mthly ROA (PR)'!$A213,'Memb Hist (Org)'!$A$1:$BS$1,0))&lt;&gt;1,"",'Mthly Returns (PR)'!X212),"")</f>
        <v>7.2459999999999998E-3</v>
      </c>
      <c r="Y213" s="46">
        <f>IFERROR(IF(INDEX('Memb Hist (Org)'!$A$1:$BS$29,MATCH('Mthly ROA (PR)'!Y$2,'Memb Hist (Org)'!$A$1:$A$29,0),MATCH('Mthly ROA (PR)'!$A213,'Memb Hist (Org)'!$A$1:$BS$1,0))&lt;&gt;1,"",'Mthly Returns (PR)'!Y212),"")</f>
        <v>-1.6611000000000001E-2</v>
      </c>
      <c r="Z213" s="46" t="str">
        <f>IFERROR(IF(INDEX('Memb Hist (Org)'!$A$1:$BS$29,MATCH('Mthly ROA (PR)'!Z$2,'Memb Hist (Org)'!$A$1:$A$29,0),MATCH('Mthly ROA (PR)'!$A213,'Memb Hist (Org)'!$A$1:$BS$1,0))&lt;&gt;1,"",'Mthly Returns (PR)'!Z212),"")</f>
        <v/>
      </c>
      <c r="AA213" s="46" t="str">
        <f>IFERROR(IF(INDEX('Memb Hist (Org)'!$A$1:$BS$29,MATCH('Mthly ROA (PR)'!AA$2,'Memb Hist (Org)'!$A$1:$A$29,0),MATCH('Mthly ROA (PR)'!$A213,'Memb Hist (Org)'!$A$1:$BS$1,0))&lt;&gt;1,"",'Mthly Returns (PR)'!AA212),"")</f>
        <v/>
      </c>
      <c r="AB213" s="46" t="str">
        <f>IFERROR(IF(INDEX('Memb Hist (Org)'!$A$1:$BS$29,MATCH('Mthly ROA (PR)'!AB$2,'Memb Hist (Org)'!$A$1:$A$29,0),MATCH('Mthly ROA (PR)'!$A213,'Memb Hist (Org)'!$A$1:$BS$1,0))&lt;&gt;1,"",'Mthly Returns (PR)'!AB212),"")</f>
        <v/>
      </c>
      <c r="AC213" s="46">
        <f>IFERROR(IF(INDEX('Memb Hist (Org)'!$A$1:$BS$29,MATCH('Mthly ROA (PR)'!AC$2,'Memb Hist (Org)'!$A$1:$A$29,0),MATCH('Mthly ROA (PR)'!$A213,'Memb Hist (Org)'!$A$1:$BS$1,0))&lt;&gt;1,"",'Mthly Returns (PR)'!AC212),"")</f>
        <v>-6.3290000000000004E-3</v>
      </c>
      <c r="AD213" s="46" t="str">
        <f>IFERROR(IF(INDEX('Memb Hist (Org)'!$A$1:$BS$29,MATCH('Mthly ROA (PR)'!AD$2,'Memb Hist (Org)'!$A$1:$A$29,0),MATCH('Mthly ROA (PR)'!$A213,'Memb Hist (Org)'!$A$1:$BS$1,0))&lt;&gt;1,"",'Mthly Returns (PR)'!AD212),"")</f>
        <v/>
      </c>
      <c r="AE213" s="46" t="str">
        <f>IFERROR(IF(INDEX('Memb Hist (Org)'!$A$1:$BS$29,MATCH('Mthly ROA (PR)'!AE$2,'Memb Hist (Org)'!$A$1:$A$29,0),MATCH('Mthly ROA (PR)'!$A213,'Memb Hist (Org)'!$A$1:$BS$1,0))&lt;&gt;1,"",'Mthly Returns (PR)'!AE212),"")</f>
        <v/>
      </c>
      <c r="AF213" s="42">
        <f>IFERROR(IF($C213=7,INDEX(ROA!$A$32:$BS$60,MATCH('Mthly ROA (PR)'!AF$2,ROA!$A$32:$A$60,0),MATCH('Mthly ROA (PR)'!$A213,ROA!$A$32:$BS$32,0)),AF212*(1+D212)),"")</f>
        <v>7.0479631476772012E-2</v>
      </c>
      <c r="AG213" s="42" t="str">
        <f>IFERROR(IF($C213=7,INDEX(ROA!$A$32:$BS$60,MATCH('Mthly ROA (PR)'!AG$2,ROA!$A$32:$A$60,0),MATCH('Mthly ROA (PR)'!$A213,ROA!$A$32:$BS$32,0)),AG212*(1+E212)),"")</f>
        <v/>
      </c>
      <c r="AH213" s="42" t="str">
        <f>IFERROR(IF($C213=7,INDEX(ROA!$A$32:$BS$60,MATCH('Mthly ROA (PR)'!AH$2,ROA!$A$32:$A$60,0),MATCH('Mthly ROA (PR)'!$A213,ROA!$A$32:$BS$32,0)),AH212*(1+F212)),"")</f>
        <v/>
      </c>
      <c r="AI213" s="42">
        <f>IFERROR(IF($C213=7,INDEX(ROA!$A$32:$BS$60,MATCH('Mthly ROA (PR)'!AI$2,ROA!$A$32:$A$60,0),MATCH('Mthly ROA (PR)'!$A213,ROA!$A$32:$BS$32,0)),AI212*(1+G212)),"")</f>
        <v>6.5637314494043753E-2</v>
      </c>
      <c r="AJ213" s="42">
        <f>IFERROR(IF($C213=7,INDEX(ROA!$A$32:$BS$60,MATCH('Mthly ROA (PR)'!AJ$2,ROA!$A$32:$A$60,0),MATCH('Mthly ROA (PR)'!$A213,ROA!$A$32:$BS$32,0)),AJ212*(1+H212)),"")</f>
        <v>8.6715210032628845E-2</v>
      </c>
      <c r="AK213" s="42">
        <f>IFERROR(IF($C213=7,INDEX(ROA!$A$32:$BS$60,MATCH('Mthly ROA (PR)'!AK$2,ROA!$A$32:$A$60,0),MATCH('Mthly ROA (PR)'!$A213,ROA!$A$32:$BS$32,0)),AK212*(1+I212)),"")</f>
        <v>4.504398229153788E-2</v>
      </c>
      <c r="AL213" s="42">
        <f>IFERROR(IF($C213=7,INDEX(ROA!$A$32:$BS$60,MATCH('Mthly ROA (PR)'!AL$2,ROA!$A$32:$A$60,0),MATCH('Mthly ROA (PR)'!$A213,ROA!$A$32:$BS$32,0)),AL212*(1+J212)),"")</f>
        <v>6.6424224827712458E-2</v>
      </c>
      <c r="AM213" s="42">
        <f>IFERROR(IF($C213=7,INDEX(ROA!$A$32:$BS$60,MATCH('Mthly ROA (PR)'!AM$2,ROA!$A$32:$A$60,0),MATCH('Mthly ROA (PR)'!$A213,ROA!$A$32:$BS$32,0)),AM212*(1+K212)),"")</f>
        <v>0</v>
      </c>
      <c r="AN213" s="42" t="str">
        <f>IFERROR(IF($C213=7,INDEX(ROA!$A$32:$BS$60,MATCH('Mthly ROA (PR)'!AN$2,ROA!$A$32:$A$60,0),MATCH('Mthly ROA (PR)'!$A213,ROA!$A$32:$BS$32,0)),AN212*(1+L212)),"")</f>
        <v/>
      </c>
      <c r="AO213" s="42" t="str">
        <f>IFERROR(IF($C213=7,INDEX(ROA!$A$32:$BS$60,MATCH('Mthly ROA (PR)'!AO$2,ROA!$A$32:$A$60,0),MATCH('Mthly ROA (PR)'!$A213,ROA!$A$32:$BS$32,0)),AO212*(1+M212)),"")</f>
        <v/>
      </c>
      <c r="AP213" s="42" t="str">
        <f>IFERROR(IF($C213=7,INDEX(ROA!$A$32:$BS$60,MATCH('Mthly ROA (PR)'!AP$2,ROA!$A$32:$A$60,0),MATCH('Mthly ROA (PR)'!$A213,ROA!$A$32:$BS$32,0)),AP212*(1+N212)),"")</f>
        <v/>
      </c>
      <c r="AQ213" s="42">
        <f>IFERROR(IF($C213=7,INDEX(ROA!$A$32:$BS$60,MATCH('Mthly ROA (PR)'!AQ$2,ROA!$A$32:$A$60,0),MATCH('Mthly ROA (PR)'!$A213,ROA!$A$32:$BS$32,0)),AQ212*(1+O212)),"")</f>
        <v>9.5811598457039043E-2</v>
      </c>
      <c r="AR213" s="42" t="str">
        <f>IFERROR(IF($C213=7,INDEX(ROA!$A$32:$BS$60,MATCH('Mthly ROA (PR)'!AR$2,ROA!$A$32:$A$60,0),MATCH('Mthly ROA (PR)'!$A213,ROA!$A$32:$BS$32,0)),AR212*(1+P212)),"")</f>
        <v/>
      </c>
      <c r="AS213" s="42">
        <f>IFERROR(IF($C213=7,INDEX(ROA!$A$32:$BS$60,MATCH('Mthly ROA (PR)'!AS$2,ROA!$A$32:$A$60,0),MATCH('Mthly ROA (PR)'!$A213,ROA!$A$32:$BS$32,0)),AS212*(1+Q212)),"")</f>
        <v>5.6533705709528016E-2</v>
      </c>
      <c r="AT213" s="42" t="str">
        <f>IFERROR(IF($C213=7,INDEX(ROA!$A$32:$BS$60,MATCH('Mthly ROA (PR)'!AT$2,ROA!$A$32:$A$60,0),MATCH('Mthly ROA (PR)'!$A213,ROA!$A$32:$BS$32,0)),AT212*(1+R212)),"")</f>
        <v/>
      </c>
      <c r="AU213" s="42" t="str">
        <f>IFERROR(IF($C213=7,INDEX(ROA!$A$32:$BS$60,MATCH('Mthly ROA (PR)'!AU$2,ROA!$A$32:$A$60,0),MATCH('Mthly ROA (PR)'!$A213,ROA!$A$32:$BS$32,0)),AU212*(1+S212)),"")</f>
        <v/>
      </c>
      <c r="AV213" s="42">
        <f>IFERROR(IF($C213=7,INDEX(ROA!$A$32:$BS$60,MATCH('Mthly ROA (PR)'!AV$2,ROA!$A$32:$A$60,0),MATCH('Mthly ROA (PR)'!$A213,ROA!$A$32:$BS$32,0)),AV212*(1+T212)),"")</f>
        <v>7.3032169738831879E-2</v>
      </c>
      <c r="AW213" s="42">
        <f>IFERROR(IF($C213=7,INDEX(ROA!$A$32:$BS$60,MATCH('Mthly ROA (PR)'!AW$2,ROA!$A$32:$A$60,0),MATCH('Mthly ROA (PR)'!$A213,ROA!$A$32:$BS$32,0)),AW212*(1+U212)),"")</f>
        <v>7.9772968931923788E-2</v>
      </c>
      <c r="AX213" s="42">
        <f>IFERROR(IF($C213=7,INDEX(ROA!$A$32:$BS$60,MATCH('Mthly ROA (PR)'!AX$2,ROA!$A$32:$A$60,0),MATCH('Mthly ROA (PR)'!$A213,ROA!$A$32:$BS$32,0)),AX212*(1+V212)),"")</f>
        <v>6.9895167159418514E-2</v>
      </c>
      <c r="AY213" s="42">
        <f>IFERROR(IF($C213=7,INDEX(ROA!$A$32:$BS$60,MATCH('Mthly ROA (PR)'!AY$2,ROA!$A$32:$A$60,0),MATCH('Mthly ROA (PR)'!$A213,ROA!$A$32:$BS$32,0)),AY212*(1+W212)),"")</f>
        <v>7.2162804392006008E-2</v>
      </c>
      <c r="AZ213" s="42">
        <f>IFERROR(IF($C213=7,INDEX(ROA!$A$32:$BS$60,MATCH('Mthly ROA (PR)'!AZ$2,ROA!$A$32:$A$60,0),MATCH('Mthly ROA (PR)'!$A213,ROA!$A$32:$BS$32,0)),AZ212*(1+X212)),"")</f>
        <v>5.7846504840229296E-2</v>
      </c>
      <c r="BA213" s="42">
        <f>IFERROR(IF($C213=7,INDEX(ROA!$A$32:$BS$60,MATCH('Mthly ROA (PR)'!BA$2,ROA!$A$32:$A$60,0),MATCH('Mthly ROA (PR)'!$A213,ROA!$A$32:$BS$32,0)),BA212*(1+Y212)),"")</f>
        <v>6.4364363876346184E-2</v>
      </c>
      <c r="BB213" s="42" t="str">
        <f>IFERROR(IF($C213=7,INDEX(ROA!$A$32:$BS$60,MATCH('Mthly ROA (PR)'!BB$2,ROA!$A$32:$A$60,0),MATCH('Mthly ROA (PR)'!$A213,ROA!$A$32:$BS$32,0)),BB212*(1+Z212)),"")</f>
        <v/>
      </c>
      <c r="BC213" s="42" t="str">
        <f>IFERROR(IF($C213=7,INDEX(ROA!$A$32:$BS$60,MATCH('Mthly ROA (PR)'!BC$2,ROA!$A$32:$A$60,0),MATCH('Mthly ROA (PR)'!$A213,ROA!$A$32:$BS$32,0)),BC212*(1+AA212)),"")</f>
        <v/>
      </c>
      <c r="BD213" s="42" t="str">
        <f>IFERROR(IF($C213=7,INDEX(ROA!$A$32:$BS$60,MATCH('Mthly ROA (PR)'!BD$2,ROA!$A$32:$A$60,0),MATCH('Mthly ROA (PR)'!$A213,ROA!$A$32:$BS$32,0)),BD212*(1+AB212)),"")</f>
        <v/>
      </c>
      <c r="BE213" s="42">
        <f>IFERROR(IF($C213=7,INDEX(ROA!$A$32:$BS$60,MATCH('Mthly ROA (PR)'!BE$2,ROA!$A$32:$A$60,0),MATCH('Mthly ROA (PR)'!$A213,ROA!$A$32:$BS$32,0)),BE212*(1+AC212)),"")</f>
        <v>9.8718615140378885E-2</v>
      </c>
      <c r="BF213" s="42" t="str">
        <f>IFERROR(IF($C213=7,INDEX(ROA!$A$32:$BS$60,MATCH('Mthly ROA (PR)'!BF$2,ROA!$A$32:$A$60,0),MATCH('Mthly ROA (PR)'!$A213,ROA!$A$32:$BS$32,0)),BF212*(1+AD212)),"")</f>
        <v/>
      </c>
      <c r="BG213" s="42" t="str">
        <f>IFERROR(IF($C213=7,INDEX(ROA!$A$32:$BS$60,MATCH('Mthly ROA (PR)'!BG$2,ROA!$A$32:$A$60,0),MATCH('Mthly ROA (PR)'!$A213,ROA!$A$32:$BS$32,0)),BG212*(1+AE212)),"")</f>
        <v/>
      </c>
      <c r="BH213" s="44">
        <f t="shared" si="184"/>
        <v>7.0308201704674084E-2</v>
      </c>
      <c r="BI213" s="44" t="str">
        <f t="shared" si="185"/>
        <v/>
      </c>
      <c r="BJ213" s="44" t="str">
        <f t="shared" si="186"/>
        <v/>
      </c>
      <c r="BK213" s="44">
        <f t="shared" si="187"/>
        <v>6.5477662838252362E-2</v>
      </c>
      <c r="BL213" s="44">
        <f t="shared" si="188"/>
        <v>8.6504289964208558E-2</v>
      </c>
      <c r="BM213" s="44">
        <f t="shared" si="189"/>
        <v>4.4934420430091902E-2</v>
      </c>
      <c r="BN213" s="44">
        <f t="shared" si="190"/>
        <v>6.626265914575015E-2</v>
      </c>
      <c r="BO213" s="44">
        <f t="shared" si="191"/>
        <v>0</v>
      </c>
      <c r="BP213" s="44" t="str">
        <f t="shared" si="192"/>
        <v/>
      </c>
      <c r="BQ213" s="44" t="str">
        <f t="shared" si="193"/>
        <v/>
      </c>
      <c r="BR213" s="44" t="str">
        <f t="shared" si="194"/>
        <v/>
      </c>
      <c r="BS213" s="44">
        <f t="shared" si="195"/>
        <v>9.5578552963700422E-2</v>
      </c>
      <c r="BT213" s="44" t="str">
        <f t="shared" si="196"/>
        <v/>
      </c>
      <c r="BU213" s="44">
        <f t="shared" si="197"/>
        <v>5.6396197040958572E-2</v>
      </c>
      <c r="BV213" s="44" t="str">
        <f t="shared" si="198"/>
        <v/>
      </c>
      <c r="BW213" s="44" t="str">
        <f t="shared" si="199"/>
        <v/>
      </c>
      <c r="BX213" s="44">
        <f t="shared" si="200"/>
        <v>7.2854531349529697E-2</v>
      </c>
      <c r="BY213" s="44">
        <f t="shared" si="201"/>
        <v>7.9578934689731678E-2</v>
      </c>
      <c r="BZ213" s="44">
        <f t="shared" si="202"/>
        <v>6.9725158997828815E-2</v>
      </c>
      <c r="CA213" s="44">
        <f t="shared" si="203"/>
        <v>7.1987280586735453E-2</v>
      </c>
      <c r="CB213" s="44">
        <f t="shared" si="204"/>
        <v>5.7705803010017674E-2</v>
      </c>
      <c r="CC213" s="44">
        <f t="shared" si="205"/>
        <v>6.4207808457435026E-2</v>
      </c>
      <c r="CD213" s="44" t="str">
        <f t="shared" si="206"/>
        <v/>
      </c>
      <c r="CE213" s="44" t="str">
        <f t="shared" si="207"/>
        <v/>
      </c>
      <c r="CF213" s="44" t="str">
        <f t="shared" si="208"/>
        <v/>
      </c>
      <c r="CG213" s="44">
        <f t="shared" si="209"/>
        <v>9.8478498821085753E-2</v>
      </c>
      <c r="CH213" s="44" t="str">
        <f t="shared" si="210"/>
        <v/>
      </c>
      <c r="CI213" s="44" t="str">
        <f t="shared" si="211"/>
        <v/>
      </c>
      <c r="CJ213" s="48">
        <f t="shared" si="212"/>
        <v>-1.6242600757813807E-3</v>
      </c>
      <c r="CK213" s="48" t="str">
        <f t="shared" si="213"/>
        <v/>
      </c>
      <c r="CL213" s="48" t="str">
        <f t="shared" si="214"/>
        <v/>
      </c>
      <c r="CM213" s="48">
        <f t="shared" si="215"/>
        <v>-9.0103811831719084E-4</v>
      </c>
      <c r="CN213" s="48">
        <f t="shared" si="216"/>
        <v>-4.9369728368373108E-3</v>
      </c>
      <c r="CO213" s="48">
        <f t="shared" si="217"/>
        <v>-6.5837912814170651E-4</v>
      </c>
      <c r="CP213" s="48">
        <f t="shared" si="218"/>
        <v>3.3435475178354066E-3</v>
      </c>
      <c r="CQ213" s="48">
        <f t="shared" si="219"/>
        <v>0</v>
      </c>
      <c r="CR213" s="48" t="str">
        <f t="shared" si="220"/>
        <v/>
      </c>
      <c r="CS213" s="48" t="str">
        <f t="shared" si="221"/>
        <v/>
      </c>
      <c r="CT213" s="48" t="str">
        <f t="shared" si="222"/>
        <v/>
      </c>
      <c r="CU213" s="48">
        <f t="shared" si="223"/>
        <v>1.0985798877647726E-3</v>
      </c>
      <c r="CV213" s="48" t="str">
        <f t="shared" si="224"/>
        <v/>
      </c>
      <c r="CW213" s="48">
        <f t="shared" si="225"/>
        <v>1.327002516373755E-3</v>
      </c>
      <c r="CX213" s="48" t="str">
        <f t="shared" si="226"/>
        <v/>
      </c>
      <c r="CY213" s="48" t="str">
        <f t="shared" si="227"/>
        <v/>
      </c>
      <c r="CZ213" s="48">
        <f t="shared" si="228"/>
        <v>1.0674645933333091E-3</v>
      </c>
      <c r="DA213" s="48">
        <f t="shared" si="229"/>
        <v>-5.2499814793509781E-3</v>
      </c>
      <c r="DB213" s="48">
        <f t="shared" si="230"/>
        <v>-2.0137323170162941E-3</v>
      </c>
      <c r="DC213" s="48">
        <f t="shared" si="231"/>
        <v>0</v>
      </c>
      <c r="DD213" s="48">
        <f t="shared" si="232"/>
        <v>4.1813624861058806E-4</v>
      </c>
      <c r="DE213" s="48">
        <f t="shared" si="233"/>
        <v>-1.0665559062864533E-3</v>
      </c>
      <c r="DF213" s="48" t="str">
        <f t="shared" si="234"/>
        <v/>
      </c>
      <c r="DG213" s="48" t="str">
        <f t="shared" si="235"/>
        <v/>
      </c>
      <c r="DH213" s="48" t="str">
        <f t="shared" si="236"/>
        <v/>
      </c>
      <c r="DI213" s="48">
        <f t="shared" si="237"/>
        <v>-6.2327041903865175E-4</v>
      </c>
      <c r="DJ213" s="48" t="str">
        <f t="shared" si="238"/>
        <v/>
      </c>
      <c r="DK213" s="48" t="str">
        <f t="shared" si="239"/>
        <v/>
      </c>
      <c r="DL213" s="37">
        <f t="shared" si="241"/>
        <v>-9.8194595168521314E-3</v>
      </c>
      <c r="DM213" s="39">
        <f t="shared" si="242"/>
        <v>0.99018054048314785</v>
      </c>
      <c r="DN213" s="39">
        <f>PRODUCT($DM$142:DM213)</f>
        <v>1.0808619758851332</v>
      </c>
      <c r="DO213" s="36">
        <f>DL213-'1M RF rate'!C73</f>
        <v>-1.2773650513350871E-2</v>
      </c>
      <c r="DP213" s="39">
        <f t="shared" si="243"/>
        <v>0.98722634948664911</v>
      </c>
      <c r="DQ213" s="39">
        <f>PRODUCT($DP$142:DP213)</f>
        <v>0.87517184019329852</v>
      </c>
      <c r="DR213" s="36">
        <f>DL213-'DJUA Monthly (PR)'!C73</f>
        <v>3.0770019398645033E-3</v>
      </c>
      <c r="DS213" s="39">
        <f t="shared" si="244"/>
        <v>1.0030770019398645</v>
      </c>
      <c r="DT213" s="39">
        <f>PRODUCT($DS$142:DS213)</f>
        <v>0.93051074109365484</v>
      </c>
      <c r="DW213" s="125">
        <f t="shared" si="240"/>
        <v>-8.5861648399822577E-2</v>
      </c>
      <c r="DX213" s="124">
        <f t="shared" si="245"/>
        <v>-0.15608638102941674</v>
      </c>
    </row>
    <row r="214" spans="1:128" x14ac:dyDescent="0.35">
      <c r="A214" s="35">
        <f t="shared" si="183"/>
        <v>1967</v>
      </c>
      <c r="B214" s="35">
        <v>1967</v>
      </c>
      <c r="C214" s="35">
        <v>7</v>
      </c>
      <c r="D214" s="46">
        <f>IFERROR(IF(INDEX('Memb Hist (Org)'!$A$1:$BS$29,MATCH('Mthly ROA (PR)'!D$2,'Memb Hist (Org)'!$A$1:$A$29,0),MATCH('Mthly ROA (PR)'!$A214,'Memb Hist (Org)'!$A$1:$BS$1,0))&lt;&gt;1,"",'Mthly Returns (PR)'!D213),"")</f>
        <v>3.3784000000000002E-2</v>
      </c>
      <c r="E214" s="46" t="str">
        <f>IFERROR(IF(INDEX('Memb Hist (Org)'!$A$1:$BS$29,MATCH('Mthly ROA (PR)'!E$2,'Memb Hist (Org)'!$A$1:$A$29,0),MATCH('Mthly ROA (PR)'!$A214,'Memb Hist (Org)'!$A$1:$BS$1,0))&lt;&gt;1,"",'Mthly Returns (PR)'!E213),"")</f>
        <v/>
      </c>
      <c r="F214" s="46" t="str">
        <f>IFERROR(IF(INDEX('Memb Hist (Org)'!$A$1:$BS$29,MATCH('Mthly ROA (PR)'!F$2,'Memb Hist (Org)'!$A$1:$A$29,0),MATCH('Mthly ROA (PR)'!$A214,'Memb Hist (Org)'!$A$1:$BS$1,0))&lt;&gt;1,"",'Mthly Returns (PR)'!F213),"")</f>
        <v/>
      </c>
      <c r="G214" s="46">
        <f>IFERROR(IF(INDEX('Memb Hist (Org)'!$A$1:$BS$29,MATCH('Mthly ROA (PR)'!G$2,'Memb Hist (Org)'!$A$1:$A$29,0),MATCH('Mthly ROA (PR)'!$A214,'Memb Hist (Org)'!$A$1:$BS$1,0))&lt;&gt;1,"",'Mthly Returns (PR)'!G213),"")</f>
        <v>-9.3019999999999995E-3</v>
      </c>
      <c r="H214" s="46">
        <f>IFERROR(IF(INDEX('Memb Hist (Org)'!$A$1:$BS$29,MATCH('Mthly ROA (PR)'!H$2,'Memb Hist (Org)'!$A$1:$A$29,0),MATCH('Mthly ROA (PR)'!$A214,'Memb Hist (Org)'!$A$1:$BS$1,0))&lt;&gt;1,"",'Mthly Returns (PR)'!H213),"")</f>
        <v>7.6315999999999995E-2</v>
      </c>
      <c r="I214" s="46">
        <f>IFERROR(IF(INDEX('Memb Hist (Org)'!$A$1:$BS$29,MATCH('Mthly ROA (PR)'!I$2,'Memb Hist (Org)'!$A$1:$A$29,0),MATCH('Mthly ROA (PR)'!$A214,'Memb Hist (Org)'!$A$1:$BS$1,0))&lt;&gt;1,"",'Mthly Returns (PR)'!I213),"")</f>
        <v>2.9739999999999999E-2</v>
      </c>
      <c r="J214" s="46">
        <f>IFERROR(IF(INDEX('Memb Hist (Org)'!$A$1:$BS$29,MATCH('Mthly ROA (PR)'!J$2,'Memb Hist (Org)'!$A$1:$A$29,0),MATCH('Mthly ROA (PR)'!$A214,'Memb Hist (Org)'!$A$1:$BS$1,0))&lt;&gt;1,"",'Mthly Returns (PR)'!J213),"")</f>
        <v>8.7340000000000004E-3</v>
      </c>
      <c r="K214" s="46">
        <f>IFERROR(IF(INDEX('Memb Hist (Org)'!$A$1:$BS$29,MATCH('Mthly ROA (PR)'!K$2,'Memb Hist (Org)'!$A$1:$A$29,0),MATCH('Mthly ROA (PR)'!$A214,'Memb Hist (Org)'!$A$1:$BS$1,0))&lt;&gt;1,"",'Mthly Returns (PR)'!K213),"")</f>
        <v>0</v>
      </c>
      <c r="L214" s="46" t="str">
        <f>IFERROR(IF(INDEX('Memb Hist (Org)'!$A$1:$BS$29,MATCH('Mthly ROA (PR)'!L$2,'Memb Hist (Org)'!$A$1:$A$29,0),MATCH('Mthly ROA (PR)'!$A214,'Memb Hist (Org)'!$A$1:$BS$1,0))&lt;&gt;1,"",'Mthly Returns (PR)'!L213),"")</f>
        <v/>
      </c>
      <c r="M214" s="46" t="str">
        <f>IFERROR(IF(INDEX('Memb Hist (Org)'!$A$1:$BS$29,MATCH('Mthly ROA (PR)'!M$2,'Memb Hist (Org)'!$A$1:$A$29,0),MATCH('Mthly ROA (PR)'!$A214,'Memb Hist (Org)'!$A$1:$BS$1,0))&lt;&gt;1,"",'Mthly Returns (PR)'!M213),"")</f>
        <v/>
      </c>
      <c r="N214" s="46" t="str">
        <f>IFERROR(IF(INDEX('Memb Hist (Org)'!$A$1:$BS$29,MATCH('Mthly ROA (PR)'!N$2,'Memb Hist (Org)'!$A$1:$A$29,0),MATCH('Mthly ROA (PR)'!$A214,'Memb Hist (Org)'!$A$1:$BS$1,0))&lt;&gt;1,"",'Mthly Returns (PR)'!N213),"")</f>
        <v/>
      </c>
      <c r="O214" s="46">
        <f>IFERROR(IF(INDEX('Memb Hist (Org)'!$A$1:$BS$29,MATCH('Mthly ROA (PR)'!O$2,'Memb Hist (Org)'!$A$1:$A$29,0),MATCH('Mthly ROA (PR)'!$A214,'Memb Hist (Org)'!$A$1:$BS$1,0))&lt;&gt;1,"",'Mthly Returns (PR)'!O213),"")</f>
        <v>1.9886000000000001E-2</v>
      </c>
      <c r="P214" s="46" t="str">
        <f>IFERROR(IF(INDEX('Memb Hist (Org)'!$A$1:$BS$29,MATCH('Mthly ROA (PR)'!P$2,'Memb Hist (Org)'!$A$1:$A$29,0),MATCH('Mthly ROA (PR)'!$A214,'Memb Hist (Org)'!$A$1:$BS$1,0))&lt;&gt;1,"",'Mthly Returns (PR)'!P213),"")</f>
        <v/>
      </c>
      <c r="Q214" s="46">
        <f>IFERROR(IF(INDEX('Memb Hist (Org)'!$A$1:$BS$29,MATCH('Mthly ROA (PR)'!Q$2,'Memb Hist (Org)'!$A$1:$A$29,0),MATCH('Mthly ROA (PR)'!$A214,'Memb Hist (Org)'!$A$1:$BS$1,0))&lt;&gt;1,"",'Mthly Returns (PR)'!Q213),"")</f>
        <v>-2.3255999999999999E-2</v>
      </c>
      <c r="R214" s="46" t="str">
        <f>IFERROR(IF(INDEX('Memb Hist (Org)'!$A$1:$BS$29,MATCH('Mthly ROA (PR)'!R$2,'Memb Hist (Org)'!$A$1:$A$29,0),MATCH('Mthly ROA (PR)'!$A214,'Memb Hist (Org)'!$A$1:$BS$1,0))&lt;&gt;1,"",'Mthly Returns (PR)'!R213),"")</f>
        <v/>
      </c>
      <c r="S214" s="46" t="str">
        <f>IFERROR(IF(INDEX('Memb Hist (Org)'!$A$1:$BS$29,MATCH('Mthly ROA (PR)'!S$2,'Memb Hist (Org)'!$A$1:$A$29,0),MATCH('Mthly ROA (PR)'!$A214,'Memb Hist (Org)'!$A$1:$BS$1,0))&lt;&gt;1,"",'Mthly Returns (PR)'!S213),"")</f>
        <v/>
      </c>
      <c r="T214" s="46">
        <f>IFERROR(IF(INDEX('Memb Hist (Org)'!$A$1:$BS$29,MATCH('Mthly ROA (PR)'!T$2,'Memb Hist (Org)'!$A$1:$A$29,0),MATCH('Mthly ROA (PR)'!$A214,'Memb Hist (Org)'!$A$1:$BS$1,0))&lt;&gt;1,"",'Mthly Returns (PR)'!T213),"")</f>
        <v>-1.444E-2</v>
      </c>
      <c r="U214" s="46">
        <f>IFERROR(IF(INDEX('Memb Hist (Org)'!$A$1:$BS$29,MATCH('Mthly ROA (PR)'!U$2,'Memb Hist (Org)'!$A$1:$A$29,0),MATCH('Mthly ROA (PR)'!$A214,'Memb Hist (Org)'!$A$1:$BS$1,0))&lt;&gt;1,"",'Mthly Returns (PR)'!U213),"")</f>
        <v>1.487E-2</v>
      </c>
      <c r="V214" s="46">
        <f>IFERROR(IF(INDEX('Memb Hist (Org)'!$A$1:$BS$29,MATCH('Mthly ROA (PR)'!V$2,'Memb Hist (Org)'!$A$1:$A$29,0),MATCH('Mthly ROA (PR)'!$A214,'Memb Hist (Org)'!$A$1:$BS$1,0))&lt;&gt;1,"",'Mthly Returns (PR)'!V213),"")</f>
        <v>3.7175E-2</v>
      </c>
      <c r="W214" s="46">
        <f>IFERROR(IF(INDEX('Memb Hist (Org)'!$A$1:$BS$29,MATCH('Mthly ROA (PR)'!W$2,'Memb Hist (Org)'!$A$1:$A$29,0),MATCH('Mthly ROA (PR)'!$A214,'Memb Hist (Org)'!$A$1:$BS$1,0))&lt;&gt;1,"",'Mthly Returns (PR)'!W213),"")</f>
        <v>1.5504E-2</v>
      </c>
      <c r="X214" s="46">
        <f>IFERROR(IF(INDEX('Memb Hist (Org)'!$A$1:$BS$29,MATCH('Mthly ROA (PR)'!X$2,'Memb Hist (Org)'!$A$1:$A$29,0),MATCH('Mthly ROA (PR)'!$A214,'Memb Hist (Org)'!$A$1:$BS$1,0))&lt;&gt;1,"",'Mthly Returns (PR)'!X213),"")</f>
        <v>-5.3956999999999998E-2</v>
      </c>
      <c r="Y214" s="46">
        <f>IFERROR(IF(INDEX('Memb Hist (Org)'!$A$1:$BS$29,MATCH('Mthly ROA (PR)'!Y$2,'Memb Hist (Org)'!$A$1:$A$29,0),MATCH('Mthly ROA (PR)'!$A214,'Memb Hist (Org)'!$A$1:$BS$1,0))&lt;&gt;1,"",'Mthly Returns (PR)'!Y213),"")</f>
        <v>5.0675999999999999E-2</v>
      </c>
      <c r="Z214" s="46" t="str">
        <f>IFERROR(IF(INDEX('Memb Hist (Org)'!$A$1:$BS$29,MATCH('Mthly ROA (PR)'!Z$2,'Memb Hist (Org)'!$A$1:$A$29,0),MATCH('Mthly ROA (PR)'!$A214,'Memb Hist (Org)'!$A$1:$BS$1,0))&lt;&gt;1,"",'Mthly Returns (PR)'!Z213),"")</f>
        <v/>
      </c>
      <c r="AA214" s="46" t="str">
        <f>IFERROR(IF(INDEX('Memb Hist (Org)'!$A$1:$BS$29,MATCH('Mthly ROA (PR)'!AA$2,'Memb Hist (Org)'!$A$1:$A$29,0),MATCH('Mthly ROA (PR)'!$A214,'Memb Hist (Org)'!$A$1:$BS$1,0))&lt;&gt;1,"",'Mthly Returns (PR)'!AA213),"")</f>
        <v/>
      </c>
      <c r="AB214" s="46" t="str">
        <f>IFERROR(IF(INDEX('Memb Hist (Org)'!$A$1:$BS$29,MATCH('Mthly ROA (PR)'!AB$2,'Memb Hist (Org)'!$A$1:$A$29,0),MATCH('Mthly ROA (PR)'!$A214,'Memb Hist (Org)'!$A$1:$BS$1,0))&lt;&gt;1,"",'Mthly Returns (PR)'!AB213),"")</f>
        <v/>
      </c>
      <c r="AC214" s="46">
        <f>IFERROR(IF(INDEX('Memb Hist (Org)'!$A$1:$BS$29,MATCH('Mthly ROA (PR)'!AC$2,'Memb Hist (Org)'!$A$1:$A$29,0),MATCH('Mthly ROA (PR)'!$A214,'Memb Hist (Org)'!$A$1:$BS$1,0))&lt;&gt;1,"",'Mthly Returns (PR)'!AC213),"")</f>
        <v>-9.554E-3</v>
      </c>
      <c r="AD214" s="46" t="str">
        <f>IFERROR(IF(INDEX('Memb Hist (Org)'!$A$1:$BS$29,MATCH('Mthly ROA (PR)'!AD$2,'Memb Hist (Org)'!$A$1:$A$29,0),MATCH('Mthly ROA (PR)'!$A214,'Memb Hist (Org)'!$A$1:$BS$1,0))&lt;&gt;1,"",'Mthly Returns (PR)'!AD213),"")</f>
        <v/>
      </c>
      <c r="AE214" s="46" t="str">
        <f>IFERROR(IF(INDEX('Memb Hist (Org)'!$A$1:$BS$29,MATCH('Mthly ROA (PR)'!AE$2,'Memb Hist (Org)'!$A$1:$A$29,0),MATCH('Mthly ROA (PR)'!$A214,'Memb Hist (Org)'!$A$1:$BS$1,0))&lt;&gt;1,"",'Mthly Returns (PR)'!AE213),"")</f>
        <v/>
      </c>
      <c r="AF214" s="42">
        <f>IFERROR(IF($C214=7,INDEX(ROA!$A$32:$BS$60,MATCH('Mthly ROA (PR)'!AF$2,ROA!$A$32:$A$60,0),MATCH('Mthly ROA (PR)'!$A214,ROA!$A$32:$BS$32,0)),AF213*(1+D213)),"")</f>
        <v>6.9809223158097691E-2</v>
      </c>
      <c r="AG214" s="42" t="str">
        <f>IFERROR(IF($C214=7,INDEX(ROA!$A$32:$BS$60,MATCH('Mthly ROA (PR)'!AG$2,ROA!$A$32:$A$60,0),MATCH('Mthly ROA (PR)'!$A214,ROA!$A$32:$BS$32,0)),AG213*(1+E213)),"")</f>
        <v/>
      </c>
      <c r="AH214" s="42" t="str">
        <f>IFERROR(IF($C214=7,INDEX(ROA!$A$32:$BS$60,MATCH('Mthly ROA (PR)'!AH$2,ROA!$A$32:$A$60,0),MATCH('Mthly ROA (PR)'!$A214,ROA!$A$32:$BS$32,0)),AH213*(1+F213)),"")</f>
        <v/>
      </c>
      <c r="AI214" s="42">
        <f>IFERROR(IF($C214=7,INDEX(ROA!$A$32:$BS$60,MATCH('Mthly ROA (PR)'!AI$2,ROA!$A$32:$A$60,0),MATCH('Mthly ROA (PR)'!$A214,ROA!$A$32:$BS$32,0)),AI213*(1+G213)),"")</f>
        <v>6.7899175697998651E-2</v>
      </c>
      <c r="AJ214" s="42">
        <f>IFERROR(IF($C214=7,INDEX(ROA!$A$32:$BS$60,MATCH('Mthly ROA (PR)'!AJ$2,ROA!$A$32:$A$60,0),MATCH('Mthly ROA (PR)'!$A214,ROA!$A$32:$BS$32,0)),AJ213*(1+H213)),"")</f>
        <v>8.2305051890870798E-2</v>
      </c>
      <c r="AK214" s="42">
        <f>IFERROR(IF($C214=7,INDEX(ROA!$A$32:$BS$60,MATCH('Mthly ROA (PR)'!AK$2,ROA!$A$32:$A$60,0),MATCH('Mthly ROA (PR)'!$A214,ROA!$A$32:$BS$32,0)),AK213*(1+I213)),"")</f>
        <v>5.1044512444237022E-2</v>
      </c>
      <c r="AL214" s="42">
        <f>IFERROR(IF($C214=7,INDEX(ROA!$A$32:$BS$60,MATCH('Mthly ROA (PR)'!AL$2,ROA!$A$32:$A$60,0),MATCH('Mthly ROA (PR)'!$A214,ROA!$A$32:$BS$32,0)),AL213*(1+J213)),"")</f>
        <v>7.0705844901042647E-2</v>
      </c>
      <c r="AM214" s="42">
        <f>IFERROR(IF($C214=7,INDEX(ROA!$A$32:$BS$60,MATCH('Mthly ROA (PR)'!AM$2,ROA!$A$32:$A$60,0),MATCH('Mthly ROA (PR)'!$A214,ROA!$A$32:$BS$32,0)),AM213*(1+K213)),"")</f>
        <v>0</v>
      </c>
      <c r="AN214" s="42" t="str">
        <f>IFERROR(IF($C214=7,INDEX(ROA!$A$32:$BS$60,MATCH('Mthly ROA (PR)'!AN$2,ROA!$A$32:$A$60,0),MATCH('Mthly ROA (PR)'!$A214,ROA!$A$32:$BS$32,0)),AN213*(1+L213)),"")</f>
        <v/>
      </c>
      <c r="AO214" s="42" t="str">
        <f>IFERROR(IF($C214=7,INDEX(ROA!$A$32:$BS$60,MATCH('Mthly ROA (PR)'!AO$2,ROA!$A$32:$A$60,0),MATCH('Mthly ROA (PR)'!$A214,ROA!$A$32:$BS$32,0)),AO213*(1+M213)),"")</f>
        <v/>
      </c>
      <c r="AP214" s="42" t="str">
        <f>IFERROR(IF($C214=7,INDEX(ROA!$A$32:$BS$60,MATCH('Mthly ROA (PR)'!AP$2,ROA!$A$32:$A$60,0),MATCH('Mthly ROA (PR)'!$A214,ROA!$A$32:$BS$32,0)),AP213*(1+N213)),"")</f>
        <v/>
      </c>
      <c r="AQ214" s="42">
        <f>IFERROR(IF($C214=7,INDEX(ROA!$A$32:$BS$60,MATCH('Mthly ROA (PR)'!AQ$2,ROA!$A$32:$A$60,0),MATCH('Mthly ROA (PR)'!$A214,ROA!$A$32:$BS$32,0)),AQ213*(1+O213)),"")</f>
        <v>8.5626398989262123E-2</v>
      </c>
      <c r="AR214" s="42" t="str">
        <f>IFERROR(IF($C214=7,INDEX(ROA!$A$32:$BS$60,MATCH('Mthly ROA (PR)'!AR$2,ROA!$A$32:$A$60,0),MATCH('Mthly ROA (PR)'!$A214,ROA!$A$32:$BS$32,0)),AR213*(1+P213)),"")</f>
        <v/>
      </c>
      <c r="AS214" s="42">
        <f>IFERROR(IF($C214=7,INDEX(ROA!$A$32:$BS$60,MATCH('Mthly ROA (PR)'!AS$2,ROA!$A$32:$A$60,0),MATCH('Mthly ROA (PR)'!$A214,ROA!$A$32:$BS$32,0)),AS213*(1+Q213)),"")</f>
        <v>6.0749648338010324E-2</v>
      </c>
      <c r="AT214" s="42" t="str">
        <f>IFERROR(IF($C214=7,INDEX(ROA!$A$32:$BS$60,MATCH('Mthly ROA (PR)'!AT$2,ROA!$A$32:$A$60,0),MATCH('Mthly ROA (PR)'!$A214,ROA!$A$32:$BS$32,0)),AT213*(1+R213)),"")</f>
        <v/>
      </c>
      <c r="AU214" s="42" t="str">
        <f>IFERROR(IF($C214=7,INDEX(ROA!$A$32:$BS$60,MATCH('Mthly ROA (PR)'!AU$2,ROA!$A$32:$A$60,0),MATCH('Mthly ROA (PR)'!$A214,ROA!$A$32:$BS$32,0)),AU213*(1+S213)),"")</f>
        <v/>
      </c>
      <c r="AV214" s="42">
        <f>IFERROR(IF($C214=7,INDEX(ROA!$A$32:$BS$60,MATCH('Mthly ROA (PR)'!AV$2,ROA!$A$32:$A$60,0),MATCH('Mthly ROA (PR)'!$A214,ROA!$A$32:$BS$32,0)),AV213*(1+T213)),"")</f>
        <v>6.8598077338695176E-2</v>
      </c>
      <c r="AW214" s="42">
        <f>IFERROR(IF($C214=7,INDEX(ROA!$A$32:$BS$60,MATCH('Mthly ROA (PR)'!AW$2,ROA!$A$32:$A$60,0),MATCH('Mthly ROA (PR)'!$A214,ROA!$A$32:$BS$32,0)),AW213*(1+U213)),"")</f>
        <v>7.4224303154500931E-2</v>
      </c>
      <c r="AX214" s="42">
        <f>IFERROR(IF($C214=7,INDEX(ROA!$A$32:$BS$60,MATCH('Mthly ROA (PR)'!AX$2,ROA!$A$32:$A$60,0),MATCH('Mthly ROA (PR)'!$A214,ROA!$A$32:$BS$32,0)),AX213*(1+V213)),"")</f>
        <v>7.0990011157698749E-2</v>
      </c>
      <c r="AY214" s="42">
        <f>IFERROR(IF($C214=7,INDEX(ROA!$A$32:$BS$60,MATCH('Mthly ROA (PR)'!AY$2,ROA!$A$32:$A$60,0),MATCH('Mthly ROA (PR)'!$A214,ROA!$A$32:$BS$32,0)),AY213*(1+W213)),"")</f>
        <v>6.7540839359252036E-2</v>
      </c>
      <c r="AZ214" s="42">
        <f>IFERROR(IF($C214=7,INDEX(ROA!$A$32:$BS$60,MATCH('Mthly ROA (PR)'!AZ$2,ROA!$A$32:$A$60,0),MATCH('Mthly ROA (PR)'!$A214,ROA!$A$32:$BS$32,0)),AZ213*(1+X213)),"")</f>
        <v>6.6922909558937191E-2</v>
      </c>
      <c r="BA214" s="42">
        <f>IFERROR(IF($C214=7,INDEX(ROA!$A$32:$BS$60,MATCH('Mthly ROA (PR)'!BA$2,ROA!$A$32:$A$60,0),MATCH('Mthly ROA (PR)'!$A214,ROA!$A$32:$BS$32,0)),BA213*(1+Y213)),"")</f>
        <v>6.1518210742315185E-2</v>
      </c>
      <c r="BB214" s="42" t="str">
        <f>IFERROR(IF($C214=7,INDEX(ROA!$A$32:$BS$60,MATCH('Mthly ROA (PR)'!BB$2,ROA!$A$32:$A$60,0),MATCH('Mthly ROA (PR)'!$A214,ROA!$A$32:$BS$32,0)),BB213*(1+Z213)),"")</f>
        <v/>
      </c>
      <c r="BC214" s="42" t="str">
        <f>IFERROR(IF($C214=7,INDEX(ROA!$A$32:$BS$60,MATCH('Mthly ROA (PR)'!BC$2,ROA!$A$32:$A$60,0),MATCH('Mthly ROA (PR)'!$A214,ROA!$A$32:$BS$32,0)),BC213*(1+AA213)),"")</f>
        <v/>
      </c>
      <c r="BD214" s="42" t="str">
        <f>IFERROR(IF($C214=7,INDEX(ROA!$A$32:$BS$60,MATCH('Mthly ROA (PR)'!BD$2,ROA!$A$32:$A$60,0),MATCH('Mthly ROA (PR)'!$A214,ROA!$A$32:$BS$32,0)),BD213*(1+AB213)),"")</f>
        <v/>
      </c>
      <c r="BE214" s="42">
        <f>IFERROR(IF($C214=7,INDEX(ROA!$A$32:$BS$60,MATCH('Mthly ROA (PR)'!BE$2,ROA!$A$32:$A$60,0),MATCH('Mthly ROA (PR)'!$A214,ROA!$A$32:$BS$32,0)),BE213*(1+AC213)),"")</f>
        <v>0.10206579326908159</v>
      </c>
      <c r="BF214" s="42" t="str">
        <f>IFERROR(IF($C214=7,INDEX(ROA!$A$32:$BS$60,MATCH('Mthly ROA (PR)'!BF$2,ROA!$A$32:$A$60,0),MATCH('Mthly ROA (PR)'!$A214,ROA!$A$32:$BS$32,0)),BF213*(1+AD213)),"")</f>
        <v/>
      </c>
      <c r="BG214" s="42" t="str">
        <f>IFERROR(IF($C214=7,INDEX(ROA!$A$32:$BS$60,MATCH('Mthly ROA (PR)'!BG$2,ROA!$A$32:$A$60,0),MATCH('Mthly ROA (PR)'!$A214,ROA!$A$32:$BS$32,0)),BG213*(1+AE213)),"")</f>
        <v/>
      </c>
      <c r="BH214" s="44">
        <f t="shared" si="184"/>
        <v>6.9809223158097677E-2</v>
      </c>
      <c r="BI214" s="44" t="str">
        <f t="shared" si="185"/>
        <v/>
      </c>
      <c r="BJ214" s="44" t="str">
        <f t="shared" si="186"/>
        <v/>
      </c>
      <c r="BK214" s="44">
        <f t="shared" si="187"/>
        <v>6.7899175697998637E-2</v>
      </c>
      <c r="BL214" s="44">
        <f t="shared" si="188"/>
        <v>8.2305051890870784E-2</v>
      </c>
      <c r="BM214" s="44">
        <f t="shared" si="189"/>
        <v>5.1044512444237009E-2</v>
      </c>
      <c r="BN214" s="44">
        <f t="shared" si="190"/>
        <v>7.0705844901042633E-2</v>
      </c>
      <c r="BO214" s="44">
        <f t="shared" si="191"/>
        <v>0</v>
      </c>
      <c r="BP214" s="44" t="str">
        <f t="shared" si="192"/>
        <v/>
      </c>
      <c r="BQ214" s="44" t="str">
        <f t="shared" si="193"/>
        <v/>
      </c>
      <c r="BR214" s="44" t="str">
        <f t="shared" si="194"/>
        <v/>
      </c>
      <c r="BS214" s="44">
        <f t="shared" si="195"/>
        <v>8.5626398989262109E-2</v>
      </c>
      <c r="BT214" s="44" t="str">
        <f t="shared" si="196"/>
        <v/>
      </c>
      <c r="BU214" s="44">
        <f t="shared" si="197"/>
        <v>6.0749648338010311E-2</v>
      </c>
      <c r="BV214" s="44" t="str">
        <f t="shared" si="198"/>
        <v/>
      </c>
      <c r="BW214" s="44" t="str">
        <f t="shared" si="199"/>
        <v/>
      </c>
      <c r="BX214" s="44">
        <f t="shared" si="200"/>
        <v>6.8598077338695163E-2</v>
      </c>
      <c r="BY214" s="44">
        <f t="shared" si="201"/>
        <v>7.4224303154500917E-2</v>
      </c>
      <c r="BZ214" s="44">
        <f t="shared" si="202"/>
        <v>7.0990011157698735E-2</v>
      </c>
      <c r="CA214" s="44">
        <f t="shared" si="203"/>
        <v>6.7540839359252022E-2</v>
      </c>
      <c r="CB214" s="44">
        <f t="shared" si="204"/>
        <v>6.6922909558937177E-2</v>
      </c>
      <c r="CC214" s="44">
        <f t="shared" si="205"/>
        <v>6.1518210742315171E-2</v>
      </c>
      <c r="CD214" s="44" t="str">
        <f t="shared" si="206"/>
        <v/>
      </c>
      <c r="CE214" s="44" t="str">
        <f t="shared" si="207"/>
        <v/>
      </c>
      <c r="CF214" s="44" t="str">
        <f t="shared" si="208"/>
        <v/>
      </c>
      <c r="CG214" s="44">
        <f t="shared" si="209"/>
        <v>0.10206579326908156</v>
      </c>
      <c r="CH214" s="44" t="str">
        <f t="shared" si="210"/>
        <v/>
      </c>
      <c r="CI214" s="44" t="str">
        <f t="shared" si="211"/>
        <v/>
      </c>
      <c r="CJ214" s="48">
        <f t="shared" si="212"/>
        <v>2.3584347951731721E-3</v>
      </c>
      <c r="CK214" s="48" t="str">
        <f t="shared" si="213"/>
        <v/>
      </c>
      <c r="CL214" s="48" t="str">
        <f t="shared" si="214"/>
        <v/>
      </c>
      <c r="CM214" s="48">
        <f t="shared" si="215"/>
        <v>-6.3159813234278325E-4</v>
      </c>
      <c r="CN214" s="48">
        <f t="shared" si="216"/>
        <v>6.281192340103694E-3</v>
      </c>
      <c r="CO214" s="48">
        <f t="shared" si="217"/>
        <v>1.5180638000916087E-3</v>
      </c>
      <c r="CP214" s="48">
        <f t="shared" si="218"/>
        <v>6.1754484936570638E-4</v>
      </c>
      <c r="CQ214" s="48">
        <f t="shared" si="219"/>
        <v>0</v>
      </c>
      <c r="CR214" s="48" t="str">
        <f t="shared" si="220"/>
        <v/>
      </c>
      <c r="CS214" s="48" t="str">
        <f t="shared" si="221"/>
        <v/>
      </c>
      <c r="CT214" s="48" t="str">
        <f t="shared" si="222"/>
        <v/>
      </c>
      <c r="CU214" s="48">
        <f t="shared" si="223"/>
        <v>1.7027665703004664E-3</v>
      </c>
      <c r="CV214" s="48" t="str">
        <f t="shared" si="224"/>
        <v/>
      </c>
      <c r="CW214" s="48">
        <f t="shared" si="225"/>
        <v>-1.4127938217487676E-3</v>
      </c>
      <c r="CX214" s="48" t="str">
        <f t="shared" si="226"/>
        <v/>
      </c>
      <c r="CY214" s="48" t="str">
        <f t="shared" si="227"/>
        <v/>
      </c>
      <c r="CZ214" s="48">
        <f t="shared" si="228"/>
        <v>-9.9055623677075802E-4</v>
      </c>
      <c r="DA214" s="48">
        <f t="shared" si="229"/>
        <v>1.1037153879074285E-3</v>
      </c>
      <c r="DB214" s="48">
        <f t="shared" si="230"/>
        <v>2.6390536647874505E-3</v>
      </c>
      <c r="DC214" s="48">
        <f t="shared" si="231"/>
        <v>1.0471531734258435E-3</v>
      </c>
      <c r="DD214" s="48">
        <f t="shared" si="232"/>
        <v>-3.6109594310715729E-3</v>
      </c>
      <c r="DE214" s="48">
        <f t="shared" si="233"/>
        <v>3.1174968475775637E-3</v>
      </c>
      <c r="DF214" s="48" t="str">
        <f t="shared" si="234"/>
        <v/>
      </c>
      <c r="DG214" s="48" t="str">
        <f t="shared" si="235"/>
        <v/>
      </c>
      <c r="DH214" s="48" t="str">
        <f t="shared" si="236"/>
        <v/>
      </c>
      <c r="DI214" s="48">
        <f t="shared" si="237"/>
        <v>-9.7513658889280522E-4</v>
      </c>
      <c r="DJ214" s="48" t="str">
        <f t="shared" si="238"/>
        <v/>
      </c>
      <c r="DK214" s="48" t="str">
        <f t="shared" si="239"/>
        <v/>
      </c>
      <c r="DL214" s="37">
        <f t="shared" si="241"/>
        <v>1.2764377217906247E-2</v>
      </c>
      <c r="DM214" s="39">
        <f t="shared" si="242"/>
        <v>1.0127643772179062</v>
      </c>
      <c r="DN214" s="39">
        <f>PRODUCT($DM$142:DM214)</f>
        <v>1.0946585058658225</v>
      </c>
      <c r="DO214" s="36">
        <f>DL214-'1M RF rate'!C74</f>
        <v>9.864495130990308E-3</v>
      </c>
      <c r="DP214" s="39">
        <f t="shared" si="243"/>
        <v>1.0098644951309903</v>
      </c>
      <c r="DQ214" s="39">
        <f>PRODUCT($DP$142:DP214)</f>
        <v>0.88380496854966517</v>
      </c>
      <c r="DR214" s="36">
        <f>DL214-'DJUA Monthly (PR)'!C74</f>
        <v>-5.3898127473437311E-3</v>
      </c>
      <c r="DS214" s="39">
        <f t="shared" si="244"/>
        <v>0.99461018725265626</v>
      </c>
      <c r="DT214" s="39">
        <f>PRODUCT($DS$142:DS214)</f>
        <v>0.92549546243976799</v>
      </c>
      <c r="DW214" s="125">
        <f t="shared" si="240"/>
        <v>8.1918887421913444E-2</v>
      </c>
      <c r="DX214" s="124">
        <f t="shared" si="245"/>
        <v>-2.46810323318577E-2</v>
      </c>
    </row>
    <row r="215" spans="1:128" x14ac:dyDescent="0.35">
      <c r="A215" s="35">
        <f t="shared" si="183"/>
        <v>1967</v>
      </c>
      <c r="B215" s="35">
        <v>1967</v>
      </c>
      <c r="C215" s="35">
        <v>8</v>
      </c>
      <c r="D215" s="46">
        <f>IFERROR(IF(INDEX('Memb Hist (Org)'!$A$1:$BS$29,MATCH('Mthly ROA (PR)'!D$2,'Memb Hist (Org)'!$A$1:$A$29,0),MATCH('Mthly ROA (PR)'!$A215,'Memb Hist (Org)'!$A$1:$BS$1,0))&lt;&gt;1,"",'Mthly Returns (PR)'!D214),"")</f>
        <v>-5.5556000000000001E-2</v>
      </c>
      <c r="E215" s="46" t="str">
        <f>IFERROR(IF(INDEX('Memb Hist (Org)'!$A$1:$BS$29,MATCH('Mthly ROA (PR)'!E$2,'Memb Hist (Org)'!$A$1:$A$29,0),MATCH('Mthly ROA (PR)'!$A215,'Memb Hist (Org)'!$A$1:$BS$1,0))&lt;&gt;1,"",'Mthly Returns (PR)'!E214),"")</f>
        <v/>
      </c>
      <c r="F215" s="46" t="str">
        <f>IFERROR(IF(INDEX('Memb Hist (Org)'!$A$1:$BS$29,MATCH('Mthly ROA (PR)'!F$2,'Memb Hist (Org)'!$A$1:$A$29,0),MATCH('Mthly ROA (PR)'!$A215,'Memb Hist (Org)'!$A$1:$BS$1,0))&lt;&gt;1,"",'Mthly Returns (PR)'!F214),"")</f>
        <v/>
      </c>
      <c r="G215" s="46">
        <f>IFERROR(IF(INDEX('Memb Hist (Org)'!$A$1:$BS$29,MATCH('Mthly ROA (PR)'!G$2,'Memb Hist (Org)'!$A$1:$A$29,0),MATCH('Mthly ROA (PR)'!$A215,'Memb Hist (Org)'!$A$1:$BS$1,0))&lt;&gt;1,"",'Mthly Returns (PR)'!G214),"")</f>
        <v>4.2254E-2</v>
      </c>
      <c r="H215" s="46">
        <f>IFERROR(IF(INDEX('Memb Hist (Org)'!$A$1:$BS$29,MATCH('Mthly ROA (PR)'!H$2,'Memb Hist (Org)'!$A$1:$A$29,0),MATCH('Mthly ROA (PR)'!$A215,'Memb Hist (Org)'!$A$1:$BS$1,0))&lt;&gt;1,"",'Mthly Returns (PR)'!H214),"")</f>
        <v>-5.1345000000000002E-2</v>
      </c>
      <c r="I215" s="46">
        <f>IFERROR(IF(INDEX('Memb Hist (Org)'!$A$1:$BS$29,MATCH('Mthly ROA (PR)'!I$2,'Memb Hist (Org)'!$A$1:$A$29,0),MATCH('Mthly ROA (PR)'!$A215,'Memb Hist (Org)'!$A$1:$BS$1,0))&lt;&gt;1,"",'Mthly Returns (PR)'!I214),"")</f>
        <v>-2.5270999999999998E-2</v>
      </c>
      <c r="J215" s="46">
        <f>IFERROR(IF(INDEX('Memb Hist (Org)'!$A$1:$BS$29,MATCH('Mthly ROA (PR)'!J$2,'Memb Hist (Org)'!$A$1:$A$29,0),MATCH('Mthly ROA (PR)'!$A215,'Memb Hist (Org)'!$A$1:$BS$1,0))&lt;&gt;1,"",'Mthly Returns (PR)'!J214),"")</f>
        <v>4.3290000000000004E-3</v>
      </c>
      <c r="K215" s="46">
        <f>IFERROR(IF(INDEX('Memb Hist (Org)'!$A$1:$BS$29,MATCH('Mthly ROA (PR)'!K$2,'Memb Hist (Org)'!$A$1:$A$29,0),MATCH('Mthly ROA (PR)'!$A215,'Memb Hist (Org)'!$A$1:$BS$1,0))&lt;&gt;1,"",'Mthly Returns (PR)'!K214),"")</f>
        <v>-3.3612999999999997E-2</v>
      </c>
      <c r="L215" s="46" t="str">
        <f>IFERROR(IF(INDEX('Memb Hist (Org)'!$A$1:$BS$29,MATCH('Mthly ROA (PR)'!L$2,'Memb Hist (Org)'!$A$1:$A$29,0),MATCH('Mthly ROA (PR)'!$A215,'Memb Hist (Org)'!$A$1:$BS$1,0))&lt;&gt;1,"",'Mthly Returns (PR)'!L214),"")</f>
        <v/>
      </c>
      <c r="M215" s="46" t="str">
        <f>IFERROR(IF(INDEX('Memb Hist (Org)'!$A$1:$BS$29,MATCH('Mthly ROA (PR)'!M$2,'Memb Hist (Org)'!$A$1:$A$29,0),MATCH('Mthly ROA (PR)'!$A215,'Memb Hist (Org)'!$A$1:$BS$1,0))&lt;&gt;1,"",'Mthly Returns (PR)'!M214),"")</f>
        <v/>
      </c>
      <c r="N215" s="46" t="str">
        <f>IFERROR(IF(INDEX('Memb Hist (Org)'!$A$1:$BS$29,MATCH('Mthly ROA (PR)'!N$2,'Memb Hist (Org)'!$A$1:$A$29,0),MATCH('Mthly ROA (PR)'!$A215,'Memb Hist (Org)'!$A$1:$BS$1,0))&lt;&gt;1,"",'Mthly Returns (PR)'!N214),"")</f>
        <v/>
      </c>
      <c r="O215" s="46">
        <f>IFERROR(IF(INDEX('Memb Hist (Org)'!$A$1:$BS$29,MATCH('Mthly ROA (PR)'!O$2,'Memb Hist (Org)'!$A$1:$A$29,0),MATCH('Mthly ROA (PR)'!$A215,'Memb Hist (Org)'!$A$1:$BS$1,0))&lt;&gt;1,"",'Mthly Returns (PR)'!O214),"")</f>
        <v>-6.1281000000000002E-2</v>
      </c>
      <c r="P215" s="46" t="str">
        <f>IFERROR(IF(INDEX('Memb Hist (Org)'!$A$1:$BS$29,MATCH('Mthly ROA (PR)'!P$2,'Memb Hist (Org)'!$A$1:$A$29,0),MATCH('Mthly ROA (PR)'!$A215,'Memb Hist (Org)'!$A$1:$BS$1,0))&lt;&gt;1,"",'Mthly Returns (PR)'!P214),"")</f>
        <v/>
      </c>
      <c r="Q215" s="46">
        <f>IFERROR(IF(INDEX('Memb Hist (Org)'!$A$1:$BS$29,MATCH('Mthly ROA (PR)'!Q$2,'Memb Hist (Org)'!$A$1:$A$29,0),MATCH('Mthly ROA (PR)'!$A215,'Memb Hist (Org)'!$A$1:$BS$1,0))&lt;&gt;1,"",'Mthly Returns (PR)'!Q214),"")</f>
        <v>5.3571000000000001E-2</v>
      </c>
      <c r="R215" s="46" t="str">
        <f>IFERROR(IF(INDEX('Memb Hist (Org)'!$A$1:$BS$29,MATCH('Mthly ROA (PR)'!R$2,'Memb Hist (Org)'!$A$1:$A$29,0),MATCH('Mthly ROA (PR)'!$A215,'Memb Hist (Org)'!$A$1:$BS$1,0))&lt;&gt;1,"",'Mthly Returns (PR)'!R214),"")</f>
        <v/>
      </c>
      <c r="S215" s="46" t="str">
        <f>IFERROR(IF(INDEX('Memb Hist (Org)'!$A$1:$BS$29,MATCH('Mthly ROA (PR)'!S$2,'Memb Hist (Org)'!$A$1:$A$29,0),MATCH('Mthly ROA (PR)'!$A215,'Memb Hist (Org)'!$A$1:$BS$1,0))&lt;&gt;1,"",'Mthly Returns (PR)'!S214),"")</f>
        <v/>
      </c>
      <c r="T215" s="46">
        <f>IFERROR(IF(INDEX('Memb Hist (Org)'!$A$1:$BS$29,MATCH('Mthly ROA (PR)'!T$2,'Memb Hist (Org)'!$A$1:$A$29,0),MATCH('Mthly ROA (PR)'!$A215,'Memb Hist (Org)'!$A$1:$BS$1,0))&lt;&gt;1,"",'Mthly Returns (PR)'!T214),"")</f>
        <v>-1.4652E-2</v>
      </c>
      <c r="U215" s="46">
        <f>IFERROR(IF(INDEX('Memb Hist (Org)'!$A$1:$BS$29,MATCH('Mthly ROA (PR)'!U$2,'Memb Hist (Org)'!$A$1:$A$29,0),MATCH('Mthly ROA (PR)'!$A215,'Memb Hist (Org)'!$A$1:$BS$1,0))&lt;&gt;1,"",'Mthly Returns (PR)'!U214),"")</f>
        <v>-3.2967000000000003E-2</v>
      </c>
      <c r="V215" s="46">
        <f>IFERROR(IF(INDEX('Memb Hist (Org)'!$A$1:$BS$29,MATCH('Mthly ROA (PR)'!V$2,'Memb Hist (Org)'!$A$1:$A$29,0),MATCH('Mthly ROA (PR)'!$A215,'Memb Hist (Org)'!$A$1:$BS$1,0))&lt;&gt;1,"",'Mthly Returns (PR)'!V214),"")</f>
        <v>2.1505E-2</v>
      </c>
      <c r="W215" s="46">
        <f>IFERROR(IF(INDEX('Memb Hist (Org)'!$A$1:$BS$29,MATCH('Mthly ROA (PR)'!W$2,'Memb Hist (Org)'!$A$1:$A$29,0),MATCH('Mthly ROA (PR)'!$A215,'Memb Hist (Org)'!$A$1:$BS$1,0))&lt;&gt;1,"",'Mthly Returns (PR)'!W214),"")</f>
        <v>-2.2901000000000001E-2</v>
      </c>
      <c r="X215" s="46">
        <f>IFERROR(IF(INDEX('Memb Hist (Org)'!$A$1:$BS$29,MATCH('Mthly ROA (PR)'!X$2,'Memb Hist (Org)'!$A$1:$A$29,0),MATCH('Mthly ROA (PR)'!$A215,'Memb Hist (Org)'!$A$1:$BS$1,0))&lt;&gt;1,"",'Mthly Returns (PR)'!X214),"")</f>
        <v>0</v>
      </c>
      <c r="Y215" s="46">
        <f>IFERROR(IF(INDEX('Memb Hist (Org)'!$A$1:$BS$29,MATCH('Mthly ROA (PR)'!Y$2,'Memb Hist (Org)'!$A$1:$A$29,0),MATCH('Mthly ROA (PR)'!$A215,'Memb Hist (Org)'!$A$1:$BS$1,0))&lt;&gt;1,"",'Mthly Returns (PR)'!Y214),"")</f>
        <v>-9.0032000000000001E-2</v>
      </c>
      <c r="Z215" s="46" t="str">
        <f>IFERROR(IF(INDEX('Memb Hist (Org)'!$A$1:$BS$29,MATCH('Mthly ROA (PR)'!Z$2,'Memb Hist (Org)'!$A$1:$A$29,0),MATCH('Mthly ROA (PR)'!$A215,'Memb Hist (Org)'!$A$1:$BS$1,0))&lt;&gt;1,"",'Mthly Returns (PR)'!Z214),"")</f>
        <v/>
      </c>
      <c r="AA215" s="46" t="str">
        <f>IFERROR(IF(INDEX('Memb Hist (Org)'!$A$1:$BS$29,MATCH('Mthly ROA (PR)'!AA$2,'Memb Hist (Org)'!$A$1:$A$29,0),MATCH('Mthly ROA (PR)'!$A215,'Memb Hist (Org)'!$A$1:$BS$1,0))&lt;&gt;1,"",'Mthly Returns (PR)'!AA214),"")</f>
        <v/>
      </c>
      <c r="AB215" s="46" t="str">
        <f>IFERROR(IF(INDEX('Memb Hist (Org)'!$A$1:$BS$29,MATCH('Mthly ROA (PR)'!AB$2,'Memb Hist (Org)'!$A$1:$A$29,0),MATCH('Mthly ROA (PR)'!$A215,'Memb Hist (Org)'!$A$1:$BS$1,0))&lt;&gt;1,"",'Mthly Returns (PR)'!AB214),"")</f>
        <v/>
      </c>
      <c r="AC215" s="46">
        <f>IFERROR(IF(INDEX('Memb Hist (Org)'!$A$1:$BS$29,MATCH('Mthly ROA (PR)'!AC$2,'Memb Hist (Org)'!$A$1:$A$29,0),MATCH('Mthly ROA (PR)'!$A215,'Memb Hist (Org)'!$A$1:$BS$1,0))&lt;&gt;1,"",'Mthly Returns (PR)'!AC214),"")</f>
        <v>-3.2154000000000002E-2</v>
      </c>
      <c r="AD215" s="46" t="str">
        <f>IFERROR(IF(INDEX('Memb Hist (Org)'!$A$1:$BS$29,MATCH('Mthly ROA (PR)'!AD$2,'Memb Hist (Org)'!$A$1:$A$29,0),MATCH('Mthly ROA (PR)'!$A215,'Memb Hist (Org)'!$A$1:$BS$1,0))&lt;&gt;1,"",'Mthly Returns (PR)'!AD214),"")</f>
        <v/>
      </c>
      <c r="AE215" s="46" t="str">
        <f>IFERROR(IF(INDEX('Memb Hist (Org)'!$A$1:$BS$29,MATCH('Mthly ROA (PR)'!AE$2,'Memb Hist (Org)'!$A$1:$A$29,0),MATCH('Mthly ROA (PR)'!$A215,'Memb Hist (Org)'!$A$1:$BS$1,0))&lt;&gt;1,"",'Mthly Returns (PR)'!AE214),"")</f>
        <v/>
      </c>
      <c r="AF215" s="42">
        <f>IFERROR(IF($C215=7,INDEX(ROA!$A$32:$BS$60,MATCH('Mthly ROA (PR)'!AF$2,ROA!$A$32:$A$60,0),MATCH('Mthly ROA (PR)'!$A215,ROA!$A$32:$BS$32,0)),AF214*(1+D214)),"")</f>
        <v>7.2167657953270861E-2</v>
      </c>
      <c r="AG215" s="42" t="str">
        <f>IFERROR(IF($C215=7,INDEX(ROA!$A$32:$BS$60,MATCH('Mthly ROA (PR)'!AG$2,ROA!$A$32:$A$60,0),MATCH('Mthly ROA (PR)'!$A215,ROA!$A$32:$BS$32,0)),AG214*(1+E214)),"")</f>
        <v/>
      </c>
      <c r="AH215" s="42" t="str">
        <f>IFERROR(IF($C215=7,INDEX(ROA!$A$32:$BS$60,MATCH('Mthly ROA (PR)'!AH$2,ROA!$A$32:$A$60,0),MATCH('Mthly ROA (PR)'!$A215,ROA!$A$32:$BS$32,0)),AH214*(1+F214)),"")</f>
        <v/>
      </c>
      <c r="AI215" s="42">
        <f>IFERROR(IF($C215=7,INDEX(ROA!$A$32:$BS$60,MATCH('Mthly ROA (PR)'!AI$2,ROA!$A$32:$A$60,0),MATCH('Mthly ROA (PR)'!$A215,ROA!$A$32:$BS$32,0)),AI214*(1+G214)),"")</f>
        <v>6.7267577565655864E-2</v>
      </c>
      <c r="AJ215" s="42">
        <f>IFERROR(IF($C215=7,INDEX(ROA!$A$32:$BS$60,MATCH('Mthly ROA (PR)'!AJ$2,ROA!$A$32:$A$60,0),MATCH('Mthly ROA (PR)'!$A215,ROA!$A$32:$BS$32,0)),AJ214*(1+H214)),"")</f>
        <v>8.8586244230974498E-2</v>
      </c>
      <c r="AK215" s="42">
        <f>IFERROR(IF($C215=7,INDEX(ROA!$A$32:$BS$60,MATCH('Mthly ROA (PR)'!AK$2,ROA!$A$32:$A$60,0),MATCH('Mthly ROA (PR)'!$A215,ROA!$A$32:$BS$32,0)),AK214*(1+I214)),"")</f>
        <v>5.2562576244328633E-2</v>
      </c>
      <c r="AL215" s="42">
        <f>IFERROR(IF($C215=7,INDEX(ROA!$A$32:$BS$60,MATCH('Mthly ROA (PR)'!AL$2,ROA!$A$32:$A$60,0),MATCH('Mthly ROA (PR)'!$A215,ROA!$A$32:$BS$32,0)),AL214*(1+J214)),"")</f>
        <v>7.1323389750408361E-2</v>
      </c>
      <c r="AM215" s="42">
        <f>IFERROR(IF($C215=7,INDEX(ROA!$A$32:$BS$60,MATCH('Mthly ROA (PR)'!AM$2,ROA!$A$32:$A$60,0),MATCH('Mthly ROA (PR)'!$A215,ROA!$A$32:$BS$32,0)),AM214*(1+K214)),"")</f>
        <v>0</v>
      </c>
      <c r="AN215" s="42" t="str">
        <f>IFERROR(IF($C215=7,INDEX(ROA!$A$32:$BS$60,MATCH('Mthly ROA (PR)'!AN$2,ROA!$A$32:$A$60,0),MATCH('Mthly ROA (PR)'!$A215,ROA!$A$32:$BS$32,0)),AN214*(1+L214)),"")</f>
        <v/>
      </c>
      <c r="AO215" s="42" t="str">
        <f>IFERROR(IF($C215=7,INDEX(ROA!$A$32:$BS$60,MATCH('Mthly ROA (PR)'!AO$2,ROA!$A$32:$A$60,0),MATCH('Mthly ROA (PR)'!$A215,ROA!$A$32:$BS$32,0)),AO214*(1+M214)),"")</f>
        <v/>
      </c>
      <c r="AP215" s="42" t="str">
        <f>IFERROR(IF($C215=7,INDEX(ROA!$A$32:$BS$60,MATCH('Mthly ROA (PR)'!AP$2,ROA!$A$32:$A$60,0),MATCH('Mthly ROA (PR)'!$A215,ROA!$A$32:$BS$32,0)),AP214*(1+N214)),"")</f>
        <v/>
      </c>
      <c r="AQ215" s="42">
        <f>IFERROR(IF($C215=7,INDEX(ROA!$A$32:$BS$60,MATCH('Mthly ROA (PR)'!AQ$2,ROA!$A$32:$A$60,0),MATCH('Mthly ROA (PR)'!$A215,ROA!$A$32:$BS$32,0)),AQ214*(1+O214)),"")</f>
        <v>8.7329165559562591E-2</v>
      </c>
      <c r="AR215" s="42" t="str">
        <f>IFERROR(IF($C215=7,INDEX(ROA!$A$32:$BS$60,MATCH('Mthly ROA (PR)'!AR$2,ROA!$A$32:$A$60,0),MATCH('Mthly ROA (PR)'!$A215,ROA!$A$32:$BS$32,0)),AR214*(1+P214)),"")</f>
        <v/>
      </c>
      <c r="AS215" s="42">
        <f>IFERROR(IF($C215=7,INDEX(ROA!$A$32:$BS$60,MATCH('Mthly ROA (PR)'!AS$2,ROA!$A$32:$A$60,0),MATCH('Mthly ROA (PR)'!$A215,ROA!$A$32:$BS$32,0)),AS214*(1+Q214)),"")</f>
        <v>5.9336854516261563E-2</v>
      </c>
      <c r="AT215" s="42" t="str">
        <f>IFERROR(IF($C215=7,INDEX(ROA!$A$32:$BS$60,MATCH('Mthly ROA (PR)'!AT$2,ROA!$A$32:$A$60,0),MATCH('Mthly ROA (PR)'!$A215,ROA!$A$32:$BS$32,0)),AT214*(1+R214)),"")</f>
        <v/>
      </c>
      <c r="AU215" s="42" t="str">
        <f>IFERROR(IF($C215=7,INDEX(ROA!$A$32:$BS$60,MATCH('Mthly ROA (PR)'!AU$2,ROA!$A$32:$A$60,0),MATCH('Mthly ROA (PR)'!$A215,ROA!$A$32:$BS$32,0)),AU214*(1+S214)),"")</f>
        <v/>
      </c>
      <c r="AV215" s="42">
        <f>IFERROR(IF($C215=7,INDEX(ROA!$A$32:$BS$60,MATCH('Mthly ROA (PR)'!AV$2,ROA!$A$32:$A$60,0),MATCH('Mthly ROA (PR)'!$A215,ROA!$A$32:$BS$32,0)),AV214*(1+T214)),"")</f>
        <v>6.7607521101924417E-2</v>
      </c>
      <c r="AW215" s="42">
        <f>IFERROR(IF($C215=7,INDEX(ROA!$A$32:$BS$60,MATCH('Mthly ROA (PR)'!AW$2,ROA!$A$32:$A$60,0),MATCH('Mthly ROA (PR)'!$A215,ROA!$A$32:$BS$32,0)),AW214*(1+U214)),"")</f>
        <v>7.5328018542408351E-2</v>
      </c>
      <c r="AX215" s="42">
        <f>IFERROR(IF($C215=7,INDEX(ROA!$A$32:$BS$60,MATCH('Mthly ROA (PR)'!AX$2,ROA!$A$32:$A$60,0),MATCH('Mthly ROA (PR)'!$A215,ROA!$A$32:$BS$32,0)),AX214*(1+V214)),"")</f>
        <v>7.3629064822486198E-2</v>
      </c>
      <c r="AY215" s="42">
        <f>IFERROR(IF($C215=7,INDEX(ROA!$A$32:$BS$60,MATCH('Mthly ROA (PR)'!AY$2,ROA!$A$32:$A$60,0),MATCH('Mthly ROA (PR)'!$A215,ROA!$A$32:$BS$32,0)),AY214*(1+W214)),"")</f>
        <v>6.8587992532677874E-2</v>
      </c>
      <c r="AZ215" s="42">
        <f>IFERROR(IF($C215=7,INDEX(ROA!$A$32:$BS$60,MATCH('Mthly ROA (PR)'!AZ$2,ROA!$A$32:$A$60,0),MATCH('Mthly ROA (PR)'!$A215,ROA!$A$32:$BS$32,0)),AZ214*(1+X214)),"")</f>
        <v>6.3311950127865613E-2</v>
      </c>
      <c r="BA215" s="42">
        <f>IFERROR(IF($C215=7,INDEX(ROA!$A$32:$BS$60,MATCH('Mthly ROA (PR)'!BA$2,ROA!$A$32:$A$60,0),MATCH('Mthly ROA (PR)'!$A215,ROA!$A$32:$BS$32,0)),BA214*(1+Y214)),"")</f>
        <v>6.4635707589892746E-2</v>
      </c>
      <c r="BB215" s="42" t="str">
        <f>IFERROR(IF($C215=7,INDEX(ROA!$A$32:$BS$60,MATCH('Mthly ROA (PR)'!BB$2,ROA!$A$32:$A$60,0),MATCH('Mthly ROA (PR)'!$A215,ROA!$A$32:$BS$32,0)),BB214*(1+Z214)),"")</f>
        <v/>
      </c>
      <c r="BC215" s="42" t="str">
        <f>IFERROR(IF($C215=7,INDEX(ROA!$A$32:$BS$60,MATCH('Mthly ROA (PR)'!BC$2,ROA!$A$32:$A$60,0),MATCH('Mthly ROA (PR)'!$A215,ROA!$A$32:$BS$32,0)),BC214*(1+AA214)),"")</f>
        <v/>
      </c>
      <c r="BD215" s="42" t="str">
        <f>IFERROR(IF($C215=7,INDEX(ROA!$A$32:$BS$60,MATCH('Mthly ROA (PR)'!BD$2,ROA!$A$32:$A$60,0),MATCH('Mthly ROA (PR)'!$A215,ROA!$A$32:$BS$32,0)),BD214*(1+AB214)),"")</f>
        <v/>
      </c>
      <c r="BE215" s="42">
        <f>IFERROR(IF($C215=7,INDEX(ROA!$A$32:$BS$60,MATCH('Mthly ROA (PR)'!BE$2,ROA!$A$32:$A$60,0),MATCH('Mthly ROA (PR)'!$A215,ROA!$A$32:$BS$32,0)),BE214*(1+AC214)),"")</f>
        <v>0.1010906566801888</v>
      </c>
      <c r="BF215" s="42" t="str">
        <f>IFERROR(IF($C215=7,INDEX(ROA!$A$32:$BS$60,MATCH('Mthly ROA (PR)'!BF$2,ROA!$A$32:$A$60,0),MATCH('Mthly ROA (PR)'!$A215,ROA!$A$32:$BS$32,0)),BF214*(1+AD214)),"")</f>
        <v/>
      </c>
      <c r="BG215" s="42" t="str">
        <f>IFERROR(IF($C215=7,INDEX(ROA!$A$32:$BS$60,MATCH('Mthly ROA (PR)'!BG$2,ROA!$A$32:$A$60,0),MATCH('Mthly ROA (PR)'!$A215,ROA!$A$32:$BS$32,0)),BG214*(1+AE214)),"")</f>
        <v/>
      </c>
      <c r="BH215" s="44">
        <f t="shared" si="184"/>
        <v>7.1258092777233675E-2</v>
      </c>
      <c r="BI215" s="44" t="str">
        <f t="shared" si="185"/>
        <v/>
      </c>
      <c r="BJ215" s="44" t="str">
        <f t="shared" si="186"/>
        <v/>
      </c>
      <c r="BK215" s="44">
        <f t="shared" si="187"/>
        <v>6.6419770559507513E-2</v>
      </c>
      <c r="BL215" s="44">
        <f t="shared" si="188"/>
        <v>8.7469747380257895E-2</v>
      </c>
      <c r="BM215" s="44">
        <f t="shared" si="189"/>
        <v>5.190010374251075E-2</v>
      </c>
      <c r="BN215" s="44">
        <f t="shared" si="190"/>
        <v>7.0424465309824394E-2</v>
      </c>
      <c r="BO215" s="44">
        <f t="shared" si="191"/>
        <v>0</v>
      </c>
      <c r="BP215" s="44" t="str">
        <f t="shared" si="192"/>
        <v/>
      </c>
      <c r="BQ215" s="44" t="str">
        <f t="shared" si="193"/>
        <v/>
      </c>
      <c r="BR215" s="44" t="str">
        <f t="shared" si="194"/>
        <v/>
      </c>
      <c r="BS215" s="44">
        <f t="shared" si="195"/>
        <v>8.6228512301605997E-2</v>
      </c>
      <c r="BT215" s="44" t="str">
        <f t="shared" si="196"/>
        <v/>
      </c>
      <c r="BU215" s="44">
        <f t="shared" si="197"/>
        <v>5.8589002388948208E-2</v>
      </c>
      <c r="BV215" s="44" t="str">
        <f t="shared" si="198"/>
        <v/>
      </c>
      <c r="BW215" s="44" t="str">
        <f t="shared" si="199"/>
        <v/>
      </c>
      <c r="BX215" s="44">
        <f t="shared" si="200"/>
        <v>6.675542961695026E-2</v>
      </c>
      <c r="BY215" s="44">
        <f t="shared" si="201"/>
        <v>7.437862175734955E-2</v>
      </c>
      <c r="BZ215" s="44">
        <f t="shared" si="202"/>
        <v>7.2701080802967624E-2</v>
      </c>
      <c r="CA215" s="44">
        <f t="shared" si="203"/>
        <v>6.7723543674680878E-2</v>
      </c>
      <c r="CB215" s="44">
        <f t="shared" si="204"/>
        <v>6.251399787755707E-2</v>
      </c>
      <c r="CC215" s="44">
        <f t="shared" si="205"/>
        <v>6.3821071360595186E-2</v>
      </c>
      <c r="CD215" s="44" t="str">
        <f t="shared" si="206"/>
        <v/>
      </c>
      <c r="CE215" s="44" t="str">
        <f t="shared" si="207"/>
        <v/>
      </c>
      <c r="CF215" s="44" t="str">
        <f t="shared" si="208"/>
        <v/>
      </c>
      <c r="CG215" s="44">
        <f t="shared" si="209"/>
        <v>9.9816560450010888E-2</v>
      </c>
      <c r="CH215" s="44" t="str">
        <f t="shared" si="210"/>
        <v/>
      </c>
      <c r="CI215" s="44" t="str">
        <f t="shared" si="211"/>
        <v/>
      </c>
      <c r="CJ215" s="48">
        <f t="shared" si="212"/>
        <v>-3.9588146023319939E-3</v>
      </c>
      <c r="CK215" s="48" t="str">
        <f t="shared" si="213"/>
        <v/>
      </c>
      <c r="CL215" s="48" t="str">
        <f t="shared" si="214"/>
        <v/>
      </c>
      <c r="CM215" s="48">
        <f t="shared" si="215"/>
        <v>2.8065009852214304E-3</v>
      </c>
      <c r="CN215" s="48">
        <f t="shared" si="216"/>
        <v>-4.491134179239342E-3</v>
      </c>
      <c r="CO215" s="48">
        <f t="shared" si="217"/>
        <v>-1.3115675216769892E-3</v>
      </c>
      <c r="CP215" s="48">
        <f t="shared" si="218"/>
        <v>3.0486751032622985E-4</v>
      </c>
      <c r="CQ215" s="48">
        <f t="shared" si="219"/>
        <v>0</v>
      </c>
      <c r="CR215" s="48" t="str">
        <f t="shared" si="220"/>
        <v/>
      </c>
      <c r="CS215" s="48" t="str">
        <f t="shared" si="221"/>
        <v/>
      </c>
      <c r="CT215" s="48" t="str">
        <f t="shared" si="222"/>
        <v/>
      </c>
      <c r="CU215" s="48">
        <f t="shared" si="223"/>
        <v>-5.284169462354717E-3</v>
      </c>
      <c r="CV215" s="48" t="str">
        <f t="shared" si="224"/>
        <v/>
      </c>
      <c r="CW215" s="48">
        <f t="shared" si="225"/>
        <v>3.1386714469783445E-3</v>
      </c>
      <c r="CX215" s="48" t="str">
        <f t="shared" si="226"/>
        <v/>
      </c>
      <c r="CY215" s="48" t="str">
        <f t="shared" si="227"/>
        <v/>
      </c>
      <c r="CZ215" s="48">
        <f t="shared" si="228"/>
        <v>-9.7810055474755516E-4</v>
      </c>
      <c r="DA215" s="48">
        <f t="shared" si="229"/>
        <v>-2.452040023474543E-3</v>
      </c>
      <c r="DB215" s="48">
        <f t="shared" si="230"/>
        <v>1.5634367426678188E-3</v>
      </c>
      <c r="DC215" s="48">
        <f t="shared" si="231"/>
        <v>-1.5509368736938668E-3</v>
      </c>
      <c r="DD215" s="48">
        <f t="shared" si="232"/>
        <v>0</v>
      </c>
      <c r="DE215" s="48">
        <f t="shared" si="233"/>
        <v>-5.7459386967371054E-3</v>
      </c>
      <c r="DF215" s="48" t="str">
        <f t="shared" si="234"/>
        <v/>
      </c>
      <c r="DG215" s="48" t="str">
        <f t="shared" si="235"/>
        <v/>
      </c>
      <c r="DH215" s="48" t="str">
        <f t="shared" si="236"/>
        <v/>
      </c>
      <c r="DI215" s="48">
        <f t="shared" si="237"/>
        <v>-3.2095016847096501E-3</v>
      </c>
      <c r="DJ215" s="48" t="str">
        <f t="shared" si="238"/>
        <v/>
      </c>
      <c r="DK215" s="48" t="str">
        <f t="shared" si="239"/>
        <v/>
      </c>
      <c r="DL215" s="37">
        <f t="shared" si="241"/>
        <v>-2.1168726913771939E-2</v>
      </c>
      <c r="DM215" s="39">
        <f t="shared" si="242"/>
        <v>0.97883127308622808</v>
      </c>
      <c r="DN215" s="39">
        <f>PRODUCT($DM$142:DM215)</f>
        <v>1.0714859788913114</v>
      </c>
      <c r="DO215" s="36">
        <f>DL215-'1M RF rate'!C75</f>
        <v>-2.4607519795930143E-2</v>
      </c>
      <c r="DP215" s="39">
        <f t="shared" si="243"/>
        <v>0.97539248020406988</v>
      </c>
      <c r="DQ215" s="39">
        <f>PRODUCT($DP$142:DP215)</f>
        <v>0.86205672029033786</v>
      </c>
      <c r="DR215" s="36">
        <f>DL215-'DJUA Monthly (PR)'!C75</f>
        <v>6.4349525343462069E-3</v>
      </c>
      <c r="DS215" s="39">
        <f t="shared" si="244"/>
        <v>1.0064349525343461</v>
      </c>
      <c r="DT215" s="39">
        <f>PRODUCT($DS$142:DS215)</f>
        <v>0.93145098181132058</v>
      </c>
      <c r="DW215" s="125">
        <f t="shared" si="240"/>
        <v>1.6415773161517766E-2</v>
      </c>
      <c r="DX215" s="124">
        <f t="shared" si="245"/>
        <v>-5.0974673410772331E-2</v>
      </c>
    </row>
    <row r="216" spans="1:128" x14ac:dyDescent="0.35">
      <c r="A216" s="35">
        <f t="shared" si="183"/>
        <v>1967</v>
      </c>
      <c r="B216" s="35">
        <v>1967</v>
      </c>
      <c r="C216" s="35">
        <v>9</v>
      </c>
      <c r="D216" s="46">
        <f>IFERROR(IF(INDEX('Memb Hist (Org)'!$A$1:$BS$29,MATCH('Mthly ROA (PR)'!D$2,'Memb Hist (Org)'!$A$1:$A$29,0),MATCH('Mthly ROA (PR)'!$A216,'Memb Hist (Org)'!$A$1:$BS$1,0))&lt;&gt;1,"",'Mthly Returns (PR)'!D215),"")</f>
        <v>-6.9199999999999999E-3</v>
      </c>
      <c r="E216" s="46" t="str">
        <f>IFERROR(IF(INDEX('Memb Hist (Org)'!$A$1:$BS$29,MATCH('Mthly ROA (PR)'!E$2,'Memb Hist (Org)'!$A$1:$A$29,0),MATCH('Mthly ROA (PR)'!$A216,'Memb Hist (Org)'!$A$1:$BS$1,0))&lt;&gt;1,"",'Mthly Returns (PR)'!E215),"")</f>
        <v/>
      </c>
      <c r="F216" s="46" t="str">
        <f>IFERROR(IF(INDEX('Memb Hist (Org)'!$A$1:$BS$29,MATCH('Mthly ROA (PR)'!F$2,'Memb Hist (Org)'!$A$1:$A$29,0),MATCH('Mthly ROA (PR)'!$A216,'Memb Hist (Org)'!$A$1:$BS$1,0))&lt;&gt;1,"",'Mthly Returns (PR)'!F215),"")</f>
        <v/>
      </c>
      <c r="G216" s="46">
        <f>IFERROR(IF(INDEX('Memb Hist (Org)'!$A$1:$BS$29,MATCH('Mthly ROA (PR)'!G$2,'Memb Hist (Org)'!$A$1:$A$29,0),MATCH('Mthly ROA (PR)'!$A216,'Memb Hist (Org)'!$A$1:$BS$1,0))&lt;&gt;1,"",'Mthly Returns (PR)'!G215),"")</f>
        <v>-1.8017999999999999E-2</v>
      </c>
      <c r="H216" s="46">
        <f>IFERROR(IF(INDEX('Memb Hist (Org)'!$A$1:$BS$29,MATCH('Mthly ROA (PR)'!H$2,'Memb Hist (Org)'!$A$1:$A$29,0),MATCH('Mthly ROA (PR)'!$A216,'Memb Hist (Org)'!$A$1:$BS$1,0))&lt;&gt;1,"",'Mthly Returns (PR)'!H215),"")</f>
        <v>-5.1549999999999999E-3</v>
      </c>
      <c r="I216" s="46">
        <f>IFERROR(IF(INDEX('Memb Hist (Org)'!$A$1:$BS$29,MATCH('Mthly ROA (PR)'!I$2,'Memb Hist (Org)'!$A$1:$A$29,0),MATCH('Mthly ROA (PR)'!$A216,'Memb Hist (Org)'!$A$1:$BS$1,0))&lt;&gt;1,"",'Mthly Returns (PR)'!I215),"")</f>
        <v>0</v>
      </c>
      <c r="J216" s="46">
        <f>IFERROR(IF(INDEX('Memb Hist (Org)'!$A$1:$BS$29,MATCH('Mthly ROA (PR)'!J$2,'Memb Hist (Org)'!$A$1:$A$29,0),MATCH('Mthly ROA (PR)'!$A216,'Memb Hist (Org)'!$A$1:$BS$1,0))&lt;&gt;1,"",'Mthly Returns (PR)'!J215),"")</f>
        <v>3.0172000000000001E-2</v>
      </c>
      <c r="K216" s="46">
        <f>IFERROR(IF(INDEX('Memb Hist (Org)'!$A$1:$BS$29,MATCH('Mthly ROA (PR)'!K$2,'Memb Hist (Org)'!$A$1:$A$29,0),MATCH('Mthly ROA (PR)'!$A216,'Memb Hist (Org)'!$A$1:$BS$1,0))&lt;&gt;1,"",'Mthly Returns (PR)'!K215),"")</f>
        <v>0</v>
      </c>
      <c r="L216" s="46" t="str">
        <f>IFERROR(IF(INDEX('Memb Hist (Org)'!$A$1:$BS$29,MATCH('Mthly ROA (PR)'!L$2,'Memb Hist (Org)'!$A$1:$A$29,0),MATCH('Mthly ROA (PR)'!$A216,'Memb Hist (Org)'!$A$1:$BS$1,0))&lt;&gt;1,"",'Mthly Returns (PR)'!L215),"")</f>
        <v/>
      </c>
      <c r="M216" s="46" t="str">
        <f>IFERROR(IF(INDEX('Memb Hist (Org)'!$A$1:$BS$29,MATCH('Mthly ROA (PR)'!M$2,'Memb Hist (Org)'!$A$1:$A$29,0),MATCH('Mthly ROA (PR)'!$A216,'Memb Hist (Org)'!$A$1:$BS$1,0))&lt;&gt;1,"",'Mthly Returns (PR)'!M215),"")</f>
        <v/>
      </c>
      <c r="N216" s="46" t="str">
        <f>IFERROR(IF(INDEX('Memb Hist (Org)'!$A$1:$BS$29,MATCH('Mthly ROA (PR)'!N$2,'Memb Hist (Org)'!$A$1:$A$29,0),MATCH('Mthly ROA (PR)'!$A216,'Memb Hist (Org)'!$A$1:$BS$1,0))&lt;&gt;1,"",'Mthly Returns (PR)'!N215),"")</f>
        <v/>
      </c>
      <c r="O216" s="46">
        <f>IFERROR(IF(INDEX('Memb Hist (Org)'!$A$1:$BS$29,MATCH('Mthly ROA (PR)'!O$2,'Memb Hist (Org)'!$A$1:$A$29,0),MATCH('Mthly ROA (PR)'!$A216,'Memb Hist (Org)'!$A$1:$BS$1,0))&lt;&gt;1,"",'Mthly Returns (PR)'!O215),"")</f>
        <v>2.0771999999999999E-2</v>
      </c>
      <c r="P216" s="46" t="str">
        <f>IFERROR(IF(INDEX('Memb Hist (Org)'!$A$1:$BS$29,MATCH('Mthly ROA (PR)'!P$2,'Memb Hist (Org)'!$A$1:$A$29,0),MATCH('Mthly ROA (PR)'!$A216,'Memb Hist (Org)'!$A$1:$BS$1,0))&lt;&gt;1,"",'Mthly Returns (PR)'!P215),"")</f>
        <v/>
      </c>
      <c r="Q216" s="46">
        <f>IFERROR(IF(INDEX('Memb Hist (Org)'!$A$1:$BS$29,MATCH('Mthly ROA (PR)'!Q$2,'Memb Hist (Org)'!$A$1:$A$29,0),MATCH('Mthly ROA (PR)'!$A216,'Memb Hist (Org)'!$A$1:$BS$1,0))&lt;&gt;1,"",'Mthly Returns (PR)'!Q215),"")</f>
        <v>-0.124294</v>
      </c>
      <c r="R216" s="46" t="str">
        <f>IFERROR(IF(INDEX('Memb Hist (Org)'!$A$1:$BS$29,MATCH('Mthly ROA (PR)'!R$2,'Memb Hist (Org)'!$A$1:$A$29,0),MATCH('Mthly ROA (PR)'!$A216,'Memb Hist (Org)'!$A$1:$BS$1,0))&lt;&gt;1,"",'Mthly Returns (PR)'!R215),"")</f>
        <v/>
      </c>
      <c r="S216" s="46" t="str">
        <f>IFERROR(IF(INDEX('Memb Hist (Org)'!$A$1:$BS$29,MATCH('Mthly ROA (PR)'!S$2,'Memb Hist (Org)'!$A$1:$A$29,0),MATCH('Mthly ROA (PR)'!$A216,'Memb Hist (Org)'!$A$1:$BS$1,0))&lt;&gt;1,"",'Mthly Returns (PR)'!S215),"")</f>
        <v/>
      </c>
      <c r="T216" s="46">
        <f>IFERROR(IF(INDEX('Memb Hist (Org)'!$A$1:$BS$29,MATCH('Mthly ROA (PR)'!T$2,'Memb Hist (Org)'!$A$1:$A$29,0),MATCH('Mthly ROA (PR)'!$A216,'Memb Hist (Org)'!$A$1:$BS$1,0))&lt;&gt;1,"",'Mthly Returns (PR)'!T215),"")</f>
        <v>1.487E-2</v>
      </c>
      <c r="U216" s="46">
        <f>IFERROR(IF(INDEX('Memb Hist (Org)'!$A$1:$BS$29,MATCH('Mthly ROA (PR)'!U$2,'Memb Hist (Org)'!$A$1:$A$29,0),MATCH('Mthly ROA (PR)'!$A216,'Memb Hist (Org)'!$A$1:$BS$1,0))&lt;&gt;1,"",'Mthly Returns (PR)'!U215),"")</f>
        <v>4.5455000000000002E-2</v>
      </c>
      <c r="V216" s="46">
        <f>IFERROR(IF(INDEX('Memb Hist (Org)'!$A$1:$BS$29,MATCH('Mthly ROA (PR)'!V$2,'Memb Hist (Org)'!$A$1:$A$29,0),MATCH('Mthly ROA (PR)'!$A216,'Memb Hist (Org)'!$A$1:$BS$1,0))&lt;&gt;1,"",'Mthly Returns (PR)'!V215),"")</f>
        <v>-7.0179999999999999E-3</v>
      </c>
      <c r="W216" s="46">
        <f>IFERROR(IF(INDEX('Memb Hist (Org)'!$A$1:$BS$29,MATCH('Mthly ROA (PR)'!W$2,'Memb Hist (Org)'!$A$1:$A$29,0),MATCH('Mthly ROA (PR)'!$A216,'Memb Hist (Org)'!$A$1:$BS$1,0))&lt;&gt;1,"",'Mthly Returns (PR)'!W215),"")</f>
        <v>-3.9060000000000002E-3</v>
      </c>
      <c r="X216" s="46">
        <f>IFERROR(IF(INDEX('Memb Hist (Org)'!$A$1:$BS$29,MATCH('Mthly ROA (PR)'!X$2,'Memb Hist (Org)'!$A$1:$A$29,0),MATCH('Mthly ROA (PR)'!$A216,'Memb Hist (Org)'!$A$1:$BS$1,0))&lt;&gt;1,"",'Mthly Returns (PR)'!X215),"")</f>
        <v>-3.0418000000000001E-2</v>
      </c>
      <c r="Y216" s="46">
        <f>IFERROR(IF(INDEX('Memb Hist (Org)'!$A$1:$BS$29,MATCH('Mthly ROA (PR)'!Y$2,'Memb Hist (Org)'!$A$1:$A$29,0),MATCH('Mthly ROA (PR)'!$A216,'Memb Hist (Org)'!$A$1:$BS$1,0))&lt;&gt;1,"",'Mthly Returns (PR)'!Y215),"")</f>
        <v>1.0600999999999999E-2</v>
      </c>
      <c r="Z216" s="46" t="str">
        <f>IFERROR(IF(INDEX('Memb Hist (Org)'!$A$1:$BS$29,MATCH('Mthly ROA (PR)'!Z$2,'Memb Hist (Org)'!$A$1:$A$29,0),MATCH('Mthly ROA (PR)'!$A216,'Memb Hist (Org)'!$A$1:$BS$1,0))&lt;&gt;1,"",'Mthly Returns (PR)'!Z215),"")</f>
        <v/>
      </c>
      <c r="AA216" s="46" t="str">
        <f>IFERROR(IF(INDEX('Memb Hist (Org)'!$A$1:$BS$29,MATCH('Mthly ROA (PR)'!AA$2,'Memb Hist (Org)'!$A$1:$A$29,0),MATCH('Mthly ROA (PR)'!$A216,'Memb Hist (Org)'!$A$1:$BS$1,0))&lt;&gt;1,"",'Mthly Returns (PR)'!AA215),"")</f>
        <v/>
      </c>
      <c r="AB216" s="46" t="str">
        <f>IFERROR(IF(INDEX('Memb Hist (Org)'!$A$1:$BS$29,MATCH('Mthly ROA (PR)'!AB$2,'Memb Hist (Org)'!$A$1:$A$29,0),MATCH('Mthly ROA (PR)'!$A216,'Memb Hist (Org)'!$A$1:$BS$1,0))&lt;&gt;1,"",'Mthly Returns (PR)'!AB215),"")</f>
        <v/>
      </c>
      <c r="AC216" s="46">
        <f>IFERROR(IF(INDEX('Memb Hist (Org)'!$A$1:$BS$29,MATCH('Mthly ROA (PR)'!AC$2,'Memb Hist (Org)'!$A$1:$A$29,0),MATCH('Mthly ROA (PR)'!$A216,'Memb Hist (Org)'!$A$1:$BS$1,0))&lt;&gt;1,"",'Mthly Returns (PR)'!AC215),"")</f>
        <v>2.9899999999999999E-2</v>
      </c>
      <c r="AD216" s="46" t="str">
        <f>IFERROR(IF(INDEX('Memb Hist (Org)'!$A$1:$BS$29,MATCH('Mthly ROA (PR)'!AD$2,'Memb Hist (Org)'!$A$1:$A$29,0),MATCH('Mthly ROA (PR)'!$A216,'Memb Hist (Org)'!$A$1:$BS$1,0))&lt;&gt;1,"",'Mthly Returns (PR)'!AD215),"")</f>
        <v/>
      </c>
      <c r="AE216" s="46" t="str">
        <f>IFERROR(IF(INDEX('Memb Hist (Org)'!$A$1:$BS$29,MATCH('Mthly ROA (PR)'!AE$2,'Memb Hist (Org)'!$A$1:$A$29,0),MATCH('Mthly ROA (PR)'!$A216,'Memb Hist (Org)'!$A$1:$BS$1,0))&lt;&gt;1,"",'Mthly Returns (PR)'!AE215),"")</f>
        <v/>
      </c>
      <c r="AF216" s="42">
        <f>IFERROR(IF($C216=7,INDEX(ROA!$A$32:$BS$60,MATCH('Mthly ROA (PR)'!AF$2,ROA!$A$32:$A$60,0),MATCH('Mthly ROA (PR)'!$A216,ROA!$A$32:$BS$32,0)),AF215*(1+D215)),"")</f>
        <v>6.8158311548018935E-2</v>
      </c>
      <c r="AG216" s="42" t="str">
        <f>IFERROR(IF($C216=7,INDEX(ROA!$A$32:$BS$60,MATCH('Mthly ROA (PR)'!AG$2,ROA!$A$32:$A$60,0),MATCH('Mthly ROA (PR)'!$A216,ROA!$A$32:$BS$32,0)),AG215*(1+E215)),"")</f>
        <v/>
      </c>
      <c r="AH216" s="42" t="str">
        <f>IFERROR(IF($C216=7,INDEX(ROA!$A$32:$BS$60,MATCH('Mthly ROA (PR)'!AH$2,ROA!$A$32:$A$60,0),MATCH('Mthly ROA (PR)'!$A216,ROA!$A$32:$BS$32,0)),AH215*(1+F215)),"")</f>
        <v/>
      </c>
      <c r="AI216" s="42">
        <f>IFERROR(IF($C216=7,INDEX(ROA!$A$32:$BS$60,MATCH('Mthly ROA (PR)'!AI$2,ROA!$A$32:$A$60,0),MATCH('Mthly ROA (PR)'!$A216,ROA!$A$32:$BS$32,0)),AI215*(1+G215)),"")</f>
        <v>7.0109901788115089E-2</v>
      </c>
      <c r="AJ216" s="42">
        <f>IFERROR(IF($C216=7,INDEX(ROA!$A$32:$BS$60,MATCH('Mthly ROA (PR)'!AJ$2,ROA!$A$32:$A$60,0),MATCH('Mthly ROA (PR)'!$A216,ROA!$A$32:$BS$32,0)),AJ215*(1+H215)),"")</f>
        <v>8.4037783520935119E-2</v>
      </c>
      <c r="AK216" s="42">
        <f>IFERROR(IF($C216=7,INDEX(ROA!$A$32:$BS$60,MATCH('Mthly ROA (PR)'!AK$2,ROA!$A$32:$A$60,0),MATCH('Mthly ROA (PR)'!$A216,ROA!$A$32:$BS$32,0)),AK215*(1+I215)),"")</f>
        <v>5.12342673800582E-2</v>
      </c>
      <c r="AL216" s="42">
        <f>IFERROR(IF($C216=7,INDEX(ROA!$A$32:$BS$60,MATCH('Mthly ROA (PR)'!AL$2,ROA!$A$32:$A$60,0),MATCH('Mthly ROA (PR)'!$A216,ROA!$A$32:$BS$32,0)),AL215*(1+J215)),"")</f>
        <v>7.1632148704637882E-2</v>
      </c>
      <c r="AM216" s="42">
        <f>IFERROR(IF($C216=7,INDEX(ROA!$A$32:$BS$60,MATCH('Mthly ROA (PR)'!AM$2,ROA!$A$32:$A$60,0),MATCH('Mthly ROA (PR)'!$A216,ROA!$A$32:$BS$32,0)),AM215*(1+K215)),"")</f>
        <v>0</v>
      </c>
      <c r="AN216" s="42" t="str">
        <f>IFERROR(IF($C216=7,INDEX(ROA!$A$32:$BS$60,MATCH('Mthly ROA (PR)'!AN$2,ROA!$A$32:$A$60,0),MATCH('Mthly ROA (PR)'!$A216,ROA!$A$32:$BS$32,0)),AN215*(1+L215)),"")</f>
        <v/>
      </c>
      <c r="AO216" s="42" t="str">
        <f>IFERROR(IF($C216=7,INDEX(ROA!$A$32:$BS$60,MATCH('Mthly ROA (PR)'!AO$2,ROA!$A$32:$A$60,0),MATCH('Mthly ROA (PR)'!$A216,ROA!$A$32:$BS$32,0)),AO215*(1+M215)),"")</f>
        <v/>
      </c>
      <c r="AP216" s="42" t="str">
        <f>IFERROR(IF($C216=7,INDEX(ROA!$A$32:$BS$60,MATCH('Mthly ROA (PR)'!AP$2,ROA!$A$32:$A$60,0),MATCH('Mthly ROA (PR)'!$A216,ROA!$A$32:$BS$32,0)),AP215*(1+N215)),"")</f>
        <v/>
      </c>
      <c r="AQ216" s="42">
        <f>IFERROR(IF($C216=7,INDEX(ROA!$A$32:$BS$60,MATCH('Mthly ROA (PR)'!AQ$2,ROA!$A$32:$A$60,0),MATCH('Mthly ROA (PR)'!$A216,ROA!$A$32:$BS$32,0)),AQ215*(1+O215)),"")</f>
        <v>8.1977546964907028E-2</v>
      </c>
      <c r="AR216" s="42" t="str">
        <f>IFERROR(IF($C216=7,INDEX(ROA!$A$32:$BS$60,MATCH('Mthly ROA (PR)'!AR$2,ROA!$A$32:$A$60,0),MATCH('Mthly ROA (PR)'!$A216,ROA!$A$32:$BS$32,0)),AR215*(1+P215)),"")</f>
        <v/>
      </c>
      <c r="AS216" s="42">
        <f>IFERROR(IF($C216=7,INDEX(ROA!$A$32:$BS$60,MATCH('Mthly ROA (PR)'!AS$2,ROA!$A$32:$A$60,0),MATCH('Mthly ROA (PR)'!$A216,ROA!$A$32:$BS$32,0)),AS215*(1+Q215)),"")</f>
        <v>6.2515589149552214E-2</v>
      </c>
      <c r="AT216" s="42" t="str">
        <f>IFERROR(IF($C216=7,INDEX(ROA!$A$32:$BS$60,MATCH('Mthly ROA (PR)'!AT$2,ROA!$A$32:$A$60,0),MATCH('Mthly ROA (PR)'!$A216,ROA!$A$32:$BS$32,0)),AT215*(1+R215)),"")</f>
        <v/>
      </c>
      <c r="AU216" s="42" t="str">
        <f>IFERROR(IF($C216=7,INDEX(ROA!$A$32:$BS$60,MATCH('Mthly ROA (PR)'!AU$2,ROA!$A$32:$A$60,0),MATCH('Mthly ROA (PR)'!$A216,ROA!$A$32:$BS$32,0)),AU215*(1+S215)),"")</f>
        <v/>
      </c>
      <c r="AV216" s="42">
        <f>IFERROR(IF($C216=7,INDEX(ROA!$A$32:$BS$60,MATCH('Mthly ROA (PR)'!AV$2,ROA!$A$32:$A$60,0),MATCH('Mthly ROA (PR)'!$A216,ROA!$A$32:$BS$32,0)),AV215*(1+T215)),"")</f>
        <v>6.6616935702739022E-2</v>
      </c>
      <c r="AW216" s="42">
        <f>IFERROR(IF($C216=7,INDEX(ROA!$A$32:$BS$60,MATCH('Mthly ROA (PR)'!AW$2,ROA!$A$32:$A$60,0),MATCH('Mthly ROA (PR)'!$A216,ROA!$A$32:$BS$32,0)),AW215*(1+U215)),"")</f>
        <v>7.2844679755120781E-2</v>
      </c>
      <c r="AX216" s="42">
        <f>IFERROR(IF($C216=7,INDEX(ROA!$A$32:$BS$60,MATCH('Mthly ROA (PR)'!AX$2,ROA!$A$32:$A$60,0),MATCH('Mthly ROA (PR)'!$A216,ROA!$A$32:$BS$32,0)),AX215*(1+V215)),"")</f>
        <v>7.5212457861493776E-2</v>
      </c>
      <c r="AY216" s="42">
        <f>IFERROR(IF($C216=7,INDEX(ROA!$A$32:$BS$60,MATCH('Mthly ROA (PR)'!AY$2,ROA!$A$32:$A$60,0),MATCH('Mthly ROA (PR)'!$A216,ROA!$A$32:$BS$32,0)),AY215*(1+W215)),"")</f>
        <v>6.7017258915687022E-2</v>
      </c>
      <c r="AZ216" s="42">
        <f>IFERROR(IF($C216=7,INDEX(ROA!$A$32:$BS$60,MATCH('Mthly ROA (PR)'!AZ$2,ROA!$A$32:$A$60,0),MATCH('Mthly ROA (PR)'!$A216,ROA!$A$32:$BS$32,0)),AZ215*(1+X215)),"")</f>
        <v>6.3311950127865613E-2</v>
      </c>
      <c r="BA216" s="42">
        <f>IFERROR(IF($C216=7,INDEX(ROA!$A$32:$BS$60,MATCH('Mthly ROA (PR)'!BA$2,ROA!$A$32:$A$60,0),MATCH('Mthly ROA (PR)'!$A216,ROA!$A$32:$BS$32,0)),BA215*(1+Y215)),"")</f>
        <v>5.8816425564159523E-2</v>
      </c>
      <c r="BB216" s="42" t="str">
        <f>IFERROR(IF($C216=7,INDEX(ROA!$A$32:$BS$60,MATCH('Mthly ROA (PR)'!BB$2,ROA!$A$32:$A$60,0),MATCH('Mthly ROA (PR)'!$A216,ROA!$A$32:$BS$32,0)),BB215*(1+Z215)),"")</f>
        <v/>
      </c>
      <c r="BC216" s="42" t="str">
        <f>IFERROR(IF($C216=7,INDEX(ROA!$A$32:$BS$60,MATCH('Mthly ROA (PR)'!BC$2,ROA!$A$32:$A$60,0),MATCH('Mthly ROA (PR)'!$A216,ROA!$A$32:$BS$32,0)),BC215*(1+AA215)),"")</f>
        <v/>
      </c>
      <c r="BD216" s="42" t="str">
        <f>IFERROR(IF($C216=7,INDEX(ROA!$A$32:$BS$60,MATCH('Mthly ROA (PR)'!BD$2,ROA!$A$32:$A$60,0),MATCH('Mthly ROA (PR)'!$A216,ROA!$A$32:$BS$32,0)),BD215*(1+AB215)),"")</f>
        <v/>
      </c>
      <c r="BE216" s="42">
        <f>IFERROR(IF($C216=7,INDEX(ROA!$A$32:$BS$60,MATCH('Mthly ROA (PR)'!BE$2,ROA!$A$32:$A$60,0),MATCH('Mthly ROA (PR)'!$A216,ROA!$A$32:$BS$32,0)),BE215*(1+AC215)),"")</f>
        <v>9.7840187705293999E-2</v>
      </c>
      <c r="BF216" s="42" t="str">
        <f>IFERROR(IF($C216=7,INDEX(ROA!$A$32:$BS$60,MATCH('Mthly ROA (PR)'!BF$2,ROA!$A$32:$A$60,0),MATCH('Mthly ROA (PR)'!$A216,ROA!$A$32:$BS$32,0)),BF215*(1+AD215)),"")</f>
        <v/>
      </c>
      <c r="BG216" s="42" t="str">
        <f>IFERROR(IF($C216=7,INDEX(ROA!$A$32:$BS$60,MATCH('Mthly ROA (PR)'!BG$2,ROA!$A$32:$A$60,0),MATCH('Mthly ROA (PR)'!$A216,ROA!$A$32:$BS$32,0)),BG215*(1+AE215)),"")</f>
        <v/>
      </c>
      <c r="BH216" s="44">
        <f t="shared" si="184"/>
        <v>6.8754728241067431E-2</v>
      </c>
      <c r="BI216" s="44" t="str">
        <f t="shared" si="185"/>
        <v/>
      </c>
      <c r="BJ216" s="44" t="str">
        <f t="shared" si="186"/>
        <v/>
      </c>
      <c r="BK216" s="44">
        <f t="shared" si="187"/>
        <v>7.0723395796765273E-2</v>
      </c>
      <c r="BL216" s="44">
        <f t="shared" si="188"/>
        <v>8.477315292490531E-2</v>
      </c>
      <c r="BM216" s="44">
        <f t="shared" si="189"/>
        <v>5.1682590873225263E-2</v>
      </c>
      <c r="BN216" s="44">
        <f t="shared" si="190"/>
        <v>7.2258963076591312E-2</v>
      </c>
      <c r="BO216" s="44">
        <f t="shared" si="191"/>
        <v>0</v>
      </c>
      <c r="BP216" s="44" t="str">
        <f t="shared" si="192"/>
        <v/>
      </c>
      <c r="BQ216" s="44" t="str">
        <f t="shared" si="193"/>
        <v/>
      </c>
      <c r="BR216" s="44" t="str">
        <f t="shared" si="194"/>
        <v/>
      </c>
      <c r="BS216" s="44">
        <f t="shared" si="195"/>
        <v>8.2694888347851811E-2</v>
      </c>
      <c r="BT216" s="44" t="str">
        <f t="shared" si="196"/>
        <v/>
      </c>
      <c r="BU216" s="44">
        <f t="shared" si="197"/>
        <v>6.3062629416509031E-2</v>
      </c>
      <c r="BV216" s="44" t="str">
        <f t="shared" si="198"/>
        <v/>
      </c>
      <c r="BW216" s="44" t="str">
        <f t="shared" si="199"/>
        <v/>
      </c>
      <c r="BX216" s="44">
        <f t="shared" si="200"/>
        <v>6.7199864645526283E-2</v>
      </c>
      <c r="BY216" s="44">
        <f t="shared" si="201"/>
        <v>7.3482104333561477E-2</v>
      </c>
      <c r="BZ216" s="44">
        <f t="shared" si="202"/>
        <v>7.5870601591509712E-2</v>
      </c>
      <c r="CA216" s="44">
        <f t="shared" si="203"/>
        <v>6.7603690871406885E-2</v>
      </c>
      <c r="CB216" s="44">
        <f t="shared" si="204"/>
        <v>6.3865958921042798E-2</v>
      </c>
      <c r="CC216" s="44">
        <f t="shared" si="205"/>
        <v>5.9331096441932005E-2</v>
      </c>
      <c r="CD216" s="44" t="str">
        <f t="shared" si="206"/>
        <v/>
      </c>
      <c r="CE216" s="44" t="str">
        <f t="shared" si="207"/>
        <v/>
      </c>
      <c r="CF216" s="44" t="str">
        <f t="shared" si="208"/>
        <v/>
      </c>
      <c r="CG216" s="44">
        <f t="shared" si="209"/>
        <v>9.8696334518105291E-2</v>
      </c>
      <c r="CH216" s="44" t="str">
        <f t="shared" si="210"/>
        <v/>
      </c>
      <c r="CI216" s="44" t="str">
        <f t="shared" si="211"/>
        <v/>
      </c>
      <c r="CJ216" s="48">
        <f t="shared" si="212"/>
        <v>-4.7578271942818663E-4</v>
      </c>
      <c r="CK216" s="48" t="str">
        <f t="shared" si="213"/>
        <v/>
      </c>
      <c r="CL216" s="48" t="str">
        <f t="shared" si="214"/>
        <v/>
      </c>
      <c r="CM216" s="48">
        <f t="shared" si="215"/>
        <v>-1.2742941454661166E-3</v>
      </c>
      <c r="CN216" s="48">
        <f t="shared" si="216"/>
        <v>-4.3700560332788686E-4</v>
      </c>
      <c r="CO216" s="48">
        <f t="shared" si="217"/>
        <v>0</v>
      </c>
      <c r="CP216" s="48">
        <f t="shared" si="218"/>
        <v>2.1801974339469132E-3</v>
      </c>
      <c r="CQ216" s="48">
        <f t="shared" si="219"/>
        <v>0</v>
      </c>
      <c r="CR216" s="48" t="str">
        <f t="shared" si="220"/>
        <v/>
      </c>
      <c r="CS216" s="48" t="str">
        <f t="shared" si="221"/>
        <v/>
      </c>
      <c r="CT216" s="48" t="str">
        <f t="shared" si="222"/>
        <v/>
      </c>
      <c r="CU216" s="48">
        <f t="shared" si="223"/>
        <v>1.7177382207615778E-3</v>
      </c>
      <c r="CV216" s="48" t="str">
        <f t="shared" si="224"/>
        <v/>
      </c>
      <c r="CW216" s="48">
        <f t="shared" si="225"/>
        <v>-7.8383064606955734E-3</v>
      </c>
      <c r="CX216" s="48" t="str">
        <f t="shared" si="226"/>
        <v/>
      </c>
      <c r="CY216" s="48" t="str">
        <f t="shared" si="227"/>
        <v/>
      </c>
      <c r="CZ216" s="48">
        <f t="shared" si="228"/>
        <v>9.9926198727897579E-4</v>
      </c>
      <c r="DA216" s="48">
        <f t="shared" si="229"/>
        <v>3.3401290524820372E-3</v>
      </c>
      <c r="DB216" s="48">
        <f t="shared" si="230"/>
        <v>-5.324598819692151E-4</v>
      </c>
      <c r="DC216" s="48">
        <f t="shared" si="231"/>
        <v>-2.6406001654371528E-4</v>
      </c>
      <c r="DD216" s="48">
        <f t="shared" si="232"/>
        <v>-1.9426747384602798E-3</v>
      </c>
      <c r="DE216" s="48">
        <f t="shared" si="233"/>
        <v>6.2896895338092112E-4</v>
      </c>
      <c r="DF216" s="48" t="str">
        <f t="shared" si="234"/>
        <v/>
      </c>
      <c r="DG216" s="48" t="str">
        <f t="shared" si="235"/>
        <v/>
      </c>
      <c r="DH216" s="48" t="str">
        <f t="shared" si="236"/>
        <v/>
      </c>
      <c r="DI216" s="48">
        <f t="shared" si="237"/>
        <v>2.951020402091348E-3</v>
      </c>
      <c r="DJ216" s="48" t="str">
        <f t="shared" si="238"/>
        <v/>
      </c>
      <c r="DK216" s="48" t="str">
        <f t="shared" si="239"/>
        <v/>
      </c>
      <c r="DL216" s="37">
        <f t="shared" si="241"/>
        <v>-9.472675159492008E-4</v>
      </c>
      <c r="DM216" s="39">
        <f t="shared" si="242"/>
        <v>0.9990527324840508</v>
      </c>
      <c r="DN216" s="39">
        <f>PRODUCT($DM$142:DM216)</f>
        <v>1.0704709950297127</v>
      </c>
      <c r="DO216" s="36">
        <f>DL216-'1M RF rate'!C76</f>
        <v>-4.4343552150678525E-3</v>
      </c>
      <c r="DP216" s="39">
        <f t="shared" si="243"/>
        <v>0.99556564478493215</v>
      </c>
      <c r="DQ216" s="39">
        <f>PRODUCT($DP$142:DP216)</f>
        <v>0.85823405457703417</v>
      </c>
      <c r="DR216" s="36">
        <f>DL216-'DJUA Monthly (PR)'!C76</f>
        <v>1.5077885667593724E-3</v>
      </c>
      <c r="DS216" s="39">
        <f t="shared" si="244"/>
        <v>1.0015077885667594</v>
      </c>
      <c r="DT216" s="39">
        <f>PRODUCT($DS$142:DS216)</f>
        <v>0.93285541295219243</v>
      </c>
      <c r="DW216" s="125">
        <f t="shared" si="240"/>
        <v>4.6709401321927579E-2</v>
      </c>
      <c r="DX216" s="124">
        <f t="shared" si="245"/>
        <v>-5.6476293740549965E-2</v>
      </c>
    </row>
    <row r="217" spans="1:128" x14ac:dyDescent="0.35">
      <c r="A217" s="35">
        <f t="shared" si="183"/>
        <v>1967</v>
      </c>
      <c r="B217" s="35">
        <v>1967</v>
      </c>
      <c r="C217" s="35">
        <v>10</v>
      </c>
      <c r="D217" s="46">
        <f>IFERROR(IF(INDEX('Memb Hist (Org)'!$A$1:$BS$29,MATCH('Mthly ROA (PR)'!D$2,'Memb Hist (Org)'!$A$1:$A$29,0),MATCH('Mthly ROA (PR)'!$A217,'Memb Hist (Org)'!$A$1:$BS$1,0))&lt;&gt;1,"",'Mthly Returns (PR)'!D216),"")</f>
        <v>-5.5749E-2</v>
      </c>
      <c r="E217" s="46" t="str">
        <f>IFERROR(IF(INDEX('Memb Hist (Org)'!$A$1:$BS$29,MATCH('Mthly ROA (PR)'!E$2,'Memb Hist (Org)'!$A$1:$A$29,0),MATCH('Mthly ROA (PR)'!$A217,'Memb Hist (Org)'!$A$1:$BS$1,0))&lt;&gt;1,"",'Mthly Returns (PR)'!E216),"")</f>
        <v/>
      </c>
      <c r="F217" s="46" t="str">
        <f>IFERROR(IF(INDEX('Memb Hist (Org)'!$A$1:$BS$29,MATCH('Mthly ROA (PR)'!F$2,'Memb Hist (Org)'!$A$1:$A$29,0),MATCH('Mthly ROA (PR)'!$A217,'Memb Hist (Org)'!$A$1:$BS$1,0))&lt;&gt;1,"",'Mthly Returns (PR)'!F216),"")</f>
        <v/>
      </c>
      <c r="G217" s="46">
        <f>IFERROR(IF(INDEX('Memb Hist (Org)'!$A$1:$BS$29,MATCH('Mthly ROA (PR)'!G$2,'Memb Hist (Org)'!$A$1:$A$29,0),MATCH('Mthly ROA (PR)'!$A217,'Memb Hist (Org)'!$A$1:$BS$1,0))&lt;&gt;1,"",'Mthly Returns (PR)'!G216),"")</f>
        <v>-5.5045999999999998E-2</v>
      </c>
      <c r="H217" s="46">
        <f>IFERROR(IF(INDEX('Memb Hist (Org)'!$A$1:$BS$29,MATCH('Mthly ROA (PR)'!H$2,'Memb Hist (Org)'!$A$1:$A$29,0),MATCH('Mthly ROA (PR)'!$A217,'Memb Hist (Org)'!$A$1:$BS$1,0))&lt;&gt;1,"",'Mthly Returns (PR)'!H216),"")</f>
        <v>-5.6994999999999997E-2</v>
      </c>
      <c r="I217" s="46">
        <f>IFERROR(IF(INDEX('Memb Hist (Org)'!$A$1:$BS$29,MATCH('Mthly ROA (PR)'!I$2,'Memb Hist (Org)'!$A$1:$A$29,0),MATCH('Mthly ROA (PR)'!$A217,'Memb Hist (Org)'!$A$1:$BS$1,0))&lt;&gt;1,"",'Mthly Returns (PR)'!I216),"")</f>
        <v>-2.2221999999999999E-2</v>
      </c>
      <c r="J217" s="46">
        <f>IFERROR(IF(INDEX('Memb Hist (Org)'!$A$1:$BS$29,MATCH('Mthly ROA (PR)'!J$2,'Memb Hist (Org)'!$A$1:$A$29,0),MATCH('Mthly ROA (PR)'!$A217,'Memb Hist (Org)'!$A$1:$BS$1,0))&lt;&gt;1,"",'Mthly Returns (PR)'!J216),"")</f>
        <v>-5.4392999999999997E-2</v>
      </c>
      <c r="K217" s="46">
        <f>IFERROR(IF(INDEX('Memb Hist (Org)'!$A$1:$BS$29,MATCH('Mthly ROA (PR)'!K$2,'Memb Hist (Org)'!$A$1:$A$29,0),MATCH('Mthly ROA (PR)'!$A217,'Memb Hist (Org)'!$A$1:$BS$1,0))&lt;&gt;1,"",'Mthly Returns (PR)'!K216),"")</f>
        <v>-4.335E-2</v>
      </c>
      <c r="L217" s="46" t="str">
        <f>IFERROR(IF(INDEX('Memb Hist (Org)'!$A$1:$BS$29,MATCH('Mthly ROA (PR)'!L$2,'Memb Hist (Org)'!$A$1:$A$29,0),MATCH('Mthly ROA (PR)'!$A217,'Memb Hist (Org)'!$A$1:$BS$1,0))&lt;&gt;1,"",'Mthly Returns (PR)'!L216),"")</f>
        <v/>
      </c>
      <c r="M217" s="46" t="str">
        <f>IFERROR(IF(INDEX('Memb Hist (Org)'!$A$1:$BS$29,MATCH('Mthly ROA (PR)'!M$2,'Memb Hist (Org)'!$A$1:$A$29,0),MATCH('Mthly ROA (PR)'!$A217,'Memb Hist (Org)'!$A$1:$BS$1,0))&lt;&gt;1,"",'Mthly Returns (PR)'!M216),"")</f>
        <v/>
      </c>
      <c r="N217" s="46" t="str">
        <f>IFERROR(IF(INDEX('Memb Hist (Org)'!$A$1:$BS$29,MATCH('Mthly ROA (PR)'!N$2,'Memb Hist (Org)'!$A$1:$A$29,0),MATCH('Mthly ROA (PR)'!$A217,'Memb Hist (Org)'!$A$1:$BS$1,0))&lt;&gt;1,"",'Mthly Returns (PR)'!N216),"")</f>
        <v/>
      </c>
      <c r="O217" s="46">
        <f>IFERROR(IF(INDEX('Memb Hist (Org)'!$A$1:$BS$29,MATCH('Mthly ROA (PR)'!O$2,'Memb Hist (Org)'!$A$1:$A$29,0),MATCH('Mthly ROA (PR)'!$A217,'Memb Hist (Org)'!$A$1:$BS$1,0))&lt;&gt;1,"",'Mthly Returns (PR)'!O216),"")</f>
        <v>-6.3952999999999996E-2</v>
      </c>
      <c r="P217" s="46" t="str">
        <f>IFERROR(IF(INDEX('Memb Hist (Org)'!$A$1:$BS$29,MATCH('Mthly ROA (PR)'!P$2,'Memb Hist (Org)'!$A$1:$A$29,0),MATCH('Mthly ROA (PR)'!$A217,'Memb Hist (Org)'!$A$1:$BS$1,0))&lt;&gt;1,"",'Mthly Returns (PR)'!P216),"")</f>
        <v/>
      </c>
      <c r="Q217" s="46">
        <f>IFERROR(IF(INDEX('Memb Hist (Org)'!$A$1:$BS$29,MATCH('Mthly ROA (PR)'!Q$2,'Memb Hist (Org)'!$A$1:$A$29,0),MATCH('Mthly ROA (PR)'!$A217,'Memb Hist (Org)'!$A$1:$BS$1,0))&lt;&gt;1,"",'Mthly Returns (PR)'!Q216),"")</f>
        <v>-3.0120000000000001E-2</v>
      </c>
      <c r="R217" s="46" t="str">
        <f>IFERROR(IF(INDEX('Memb Hist (Org)'!$A$1:$BS$29,MATCH('Mthly ROA (PR)'!R$2,'Memb Hist (Org)'!$A$1:$A$29,0),MATCH('Mthly ROA (PR)'!$A217,'Memb Hist (Org)'!$A$1:$BS$1,0))&lt;&gt;1,"",'Mthly Returns (PR)'!R216),"")</f>
        <v/>
      </c>
      <c r="S217" s="46" t="str">
        <f>IFERROR(IF(INDEX('Memb Hist (Org)'!$A$1:$BS$29,MATCH('Mthly ROA (PR)'!S$2,'Memb Hist (Org)'!$A$1:$A$29,0),MATCH('Mthly ROA (PR)'!$A217,'Memb Hist (Org)'!$A$1:$BS$1,0))&lt;&gt;1,"",'Mthly Returns (PR)'!S216),"")</f>
        <v/>
      </c>
      <c r="T217" s="46">
        <f>IFERROR(IF(INDEX('Memb Hist (Org)'!$A$1:$BS$29,MATCH('Mthly ROA (PR)'!T$2,'Memb Hist (Org)'!$A$1:$A$29,0),MATCH('Mthly ROA (PR)'!$A217,'Memb Hist (Org)'!$A$1:$BS$1,0))&lt;&gt;1,"",'Mthly Returns (PR)'!T216),"")</f>
        <v>-5.8608E-2</v>
      </c>
      <c r="U217" s="46">
        <f>IFERROR(IF(INDEX('Memb Hist (Org)'!$A$1:$BS$29,MATCH('Mthly ROA (PR)'!U$2,'Memb Hist (Org)'!$A$1:$A$29,0),MATCH('Mthly ROA (PR)'!$A217,'Memb Hist (Org)'!$A$1:$BS$1,0))&lt;&gt;1,"",'Mthly Returns (PR)'!U216),"")</f>
        <v>-5.7971000000000002E-2</v>
      </c>
      <c r="V217" s="46">
        <f>IFERROR(IF(INDEX('Memb Hist (Org)'!$A$1:$BS$29,MATCH('Mthly ROA (PR)'!V$2,'Memb Hist (Org)'!$A$1:$A$29,0),MATCH('Mthly ROA (PR)'!$A217,'Memb Hist (Org)'!$A$1:$BS$1,0))&lt;&gt;1,"",'Mthly Returns (PR)'!V216),"")</f>
        <v>-7.0670000000000004E-3</v>
      </c>
      <c r="W217" s="46">
        <f>IFERROR(IF(INDEX('Memb Hist (Org)'!$A$1:$BS$29,MATCH('Mthly ROA (PR)'!W$2,'Memb Hist (Org)'!$A$1:$A$29,0),MATCH('Mthly ROA (PR)'!$A217,'Memb Hist (Org)'!$A$1:$BS$1,0))&lt;&gt;1,"",'Mthly Returns (PR)'!W216),"")</f>
        <v>-7.9436999999999994E-2</v>
      </c>
      <c r="X217" s="46">
        <f>IFERROR(IF(INDEX('Memb Hist (Org)'!$A$1:$BS$29,MATCH('Mthly ROA (PR)'!X$2,'Memb Hist (Org)'!$A$1:$A$29,0),MATCH('Mthly ROA (PR)'!$A217,'Memb Hist (Org)'!$A$1:$BS$1,0))&lt;&gt;1,"",'Mthly Returns (PR)'!X216),"")</f>
        <v>-5.4901999999999999E-2</v>
      </c>
      <c r="Y217" s="46">
        <f>IFERROR(IF(INDEX('Memb Hist (Org)'!$A$1:$BS$29,MATCH('Mthly ROA (PR)'!Y$2,'Memb Hist (Org)'!$A$1:$A$29,0),MATCH('Mthly ROA (PR)'!$A217,'Memb Hist (Org)'!$A$1:$BS$1,0))&lt;&gt;1,"",'Mthly Returns (PR)'!Y216),"")</f>
        <v>-9.4406000000000004E-2</v>
      </c>
      <c r="Z217" s="46" t="str">
        <f>IFERROR(IF(INDEX('Memb Hist (Org)'!$A$1:$BS$29,MATCH('Mthly ROA (PR)'!Z$2,'Memb Hist (Org)'!$A$1:$A$29,0),MATCH('Mthly ROA (PR)'!$A217,'Memb Hist (Org)'!$A$1:$BS$1,0))&lt;&gt;1,"",'Mthly Returns (PR)'!Z216),"")</f>
        <v/>
      </c>
      <c r="AA217" s="46" t="str">
        <f>IFERROR(IF(INDEX('Memb Hist (Org)'!$A$1:$BS$29,MATCH('Mthly ROA (PR)'!AA$2,'Memb Hist (Org)'!$A$1:$A$29,0),MATCH('Mthly ROA (PR)'!$A217,'Memb Hist (Org)'!$A$1:$BS$1,0))&lt;&gt;1,"",'Mthly Returns (PR)'!AA216),"")</f>
        <v/>
      </c>
      <c r="AB217" s="46" t="str">
        <f>IFERROR(IF(INDEX('Memb Hist (Org)'!$A$1:$BS$29,MATCH('Mthly ROA (PR)'!AB$2,'Memb Hist (Org)'!$A$1:$A$29,0),MATCH('Mthly ROA (PR)'!$A217,'Memb Hist (Org)'!$A$1:$BS$1,0))&lt;&gt;1,"",'Mthly Returns (PR)'!AB216),"")</f>
        <v/>
      </c>
      <c r="AC217" s="46">
        <f>IFERROR(IF(INDEX('Memb Hist (Org)'!$A$1:$BS$29,MATCH('Mthly ROA (PR)'!AC$2,'Memb Hist (Org)'!$A$1:$A$29,0),MATCH('Mthly ROA (PR)'!$A217,'Memb Hist (Org)'!$A$1:$BS$1,0))&lt;&gt;1,"",'Mthly Returns (PR)'!AC216),"")</f>
        <v>-7.0968000000000003E-2</v>
      </c>
      <c r="AD217" s="46" t="str">
        <f>IFERROR(IF(INDEX('Memb Hist (Org)'!$A$1:$BS$29,MATCH('Mthly ROA (PR)'!AD$2,'Memb Hist (Org)'!$A$1:$A$29,0),MATCH('Mthly ROA (PR)'!$A217,'Memb Hist (Org)'!$A$1:$BS$1,0))&lt;&gt;1,"",'Mthly Returns (PR)'!AD216),"")</f>
        <v/>
      </c>
      <c r="AE217" s="46" t="str">
        <f>IFERROR(IF(INDEX('Memb Hist (Org)'!$A$1:$BS$29,MATCH('Mthly ROA (PR)'!AE$2,'Memb Hist (Org)'!$A$1:$A$29,0),MATCH('Mthly ROA (PR)'!$A217,'Memb Hist (Org)'!$A$1:$BS$1,0))&lt;&gt;1,"",'Mthly Returns (PR)'!AE216),"")</f>
        <v/>
      </c>
      <c r="AF217" s="42">
        <f>IFERROR(IF($C217=7,INDEX(ROA!$A$32:$BS$60,MATCH('Mthly ROA (PR)'!AF$2,ROA!$A$32:$A$60,0),MATCH('Mthly ROA (PR)'!$A217,ROA!$A$32:$BS$32,0)),AF216*(1+D216)),"")</f>
        <v>6.7686656032106635E-2</v>
      </c>
      <c r="AG217" s="42" t="str">
        <f>IFERROR(IF($C217=7,INDEX(ROA!$A$32:$BS$60,MATCH('Mthly ROA (PR)'!AG$2,ROA!$A$32:$A$60,0),MATCH('Mthly ROA (PR)'!$A217,ROA!$A$32:$BS$32,0)),AG216*(1+E216)),"")</f>
        <v/>
      </c>
      <c r="AH217" s="42" t="str">
        <f>IFERROR(IF($C217=7,INDEX(ROA!$A$32:$BS$60,MATCH('Mthly ROA (PR)'!AH$2,ROA!$A$32:$A$60,0),MATCH('Mthly ROA (PR)'!$A217,ROA!$A$32:$BS$32,0)),AH216*(1+F216)),"")</f>
        <v/>
      </c>
      <c r="AI217" s="42">
        <f>IFERROR(IF($C217=7,INDEX(ROA!$A$32:$BS$60,MATCH('Mthly ROA (PR)'!AI$2,ROA!$A$32:$A$60,0),MATCH('Mthly ROA (PR)'!$A217,ROA!$A$32:$BS$32,0)),AI216*(1+G216)),"")</f>
        <v>6.8846661577696838E-2</v>
      </c>
      <c r="AJ217" s="42">
        <f>IFERROR(IF($C217=7,INDEX(ROA!$A$32:$BS$60,MATCH('Mthly ROA (PR)'!AJ$2,ROA!$A$32:$A$60,0),MATCH('Mthly ROA (PR)'!$A217,ROA!$A$32:$BS$32,0)),AJ216*(1+H216)),"")</f>
        <v>8.3604568746884697E-2</v>
      </c>
      <c r="AK217" s="42">
        <f>IFERROR(IF($C217=7,INDEX(ROA!$A$32:$BS$60,MATCH('Mthly ROA (PR)'!AK$2,ROA!$A$32:$A$60,0),MATCH('Mthly ROA (PR)'!$A217,ROA!$A$32:$BS$32,0)),AK216*(1+I216)),"")</f>
        <v>5.12342673800582E-2</v>
      </c>
      <c r="AL217" s="42">
        <f>IFERROR(IF($C217=7,INDEX(ROA!$A$32:$BS$60,MATCH('Mthly ROA (PR)'!AL$2,ROA!$A$32:$A$60,0),MATCH('Mthly ROA (PR)'!$A217,ROA!$A$32:$BS$32,0)),AL216*(1+J216)),"")</f>
        <v>7.3793433895354227E-2</v>
      </c>
      <c r="AM217" s="42">
        <f>IFERROR(IF($C217=7,INDEX(ROA!$A$32:$BS$60,MATCH('Mthly ROA (PR)'!AM$2,ROA!$A$32:$A$60,0),MATCH('Mthly ROA (PR)'!$A217,ROA!$A$32:$BS$32,0)),AM216*(1+K216)),"")</f>
        <v>0</v>
      </c>
      <c r="AN217" s="42" t="str">
        <f>IFERROR(IF($C217=7,INDEX(ROA!$A$32:$BS$60,MATCH('Mthly ROA (PR)'!AN$2,ROA!$A$32:$A$60,0),MATCH('Mthly ROA (PR)'!$A217,ROA!$A$32:$BS$32,0)),AN216*(1+L216)),"")</f>
        <v/>
      </c>
      <c r="AO217" s="42" t="str">
        <f>IFERROR(IF($C217=7,INDEX(ROA!$A$32:$BS$60,MATCH('Mthly ROA (PR)'!AO$2,ROA!$A$32:$A$60,0),MATCH('Mthly ROA (PR)'!$A217,ROA!$A$32:$BS$32,0)),AO216*(1+M216)),"")</f>
        <v/>
      </c>
      <c r="AP217" s="42" t="str">
        <f>IFERROR(IF($C217=7,INDEX(ROA!$A$32:$BS$60,MATCH('Mthly ROA (PR)'!AP$2,ROA!$A$32:$A$60,0),MATCH('Mthly ROA (PR)'!$A217,ROA!$A$32:$BS$32,0)),AP216*(1+N216)),"")</f>
        <v/>
      </c>
      <c r="AQ217" s="42">
        <f>IFERROR(IF($C217=7,INDEX(ROA!$A$32:$BS$60,MATCH('Mthly ROA (PR)'!AQ$2,ROA!$A$32:$A$60,0),MATCH('Mthly ROA (PR)'!$A217,ROA!$A$32:$BS$32,0)),AQ216*(1+O216)),"")</f>
        <v>8.3680384570462077E-2</v>
      </c>
      <c r="AR217" s="42" t="str">
        <f>IFERROR(IF($C217=7,INDEX(ROA!$A$32:$BS$60,MATCH('Mthly ROA (PR)'!AR$2,ROA!$A$32:$A$60,0),MATCH('Mthly ROA (PR)'!$A217,ROA!$A$32:$BS$32,0)),AR216*(1+P216)),"")</f>
        <v/>
      </c>
      <c r="AS217" s="42">
        <f>IFERROR(IF($C217=7,INDEX(ROA!$A$32:$BS$60,MATCH('Mthly ROA (PR)'!AS$2,ROA!$A$32:$A$60,0),MATCH('Mthly ROA (PR)'!$A217,ROA!$A$32:$BS$32,0)),AS216*(1+Q216)),"")</f>
        <v>5.4745276511797773E-2</v>
      </c>
      <c r="AT217" s="42" t="str">
        <f>IFERROR(IF($C217=7,INDEX(ROA!$A$32:$BS$60,MATCH('Mthly ROA (PR)'!AT$2,ROA!$A$32:$A$60,0),MATCH('Mthly ROA (PR)'!$A217,ROA!$A$32:$BS$32,0)),AT216*(1+R216)),"")</f>
        <v/>
      </c>
      <c r="AU217" s="42" t="str">
        <f>IFERROR(IF($C217=7,INDEX(ROA!$A$32:$BS$60,MATCH('Mthly ROA (PR)'!AU$2,ROA!$A$32:$A$60,0),MATCH('Mthly ROA (PR)'!$A217,ROA!$A$32:$BS$32,0)),AU216*(1+S216)),"")</f>
        <v/>
      </c>
      <c r="AV217" s="42">
        <f>IFERROR(IF($C217=7,INDEX(ROA!$A$32:$BS$60,MATCH('Mthly ROA (PR)'!AV$2,ROA!$A$32:$A$60,0),MATCH('Mthly ROA (PR)'!$A217,ROA!$A$32:$BS$32,0)),AV216*(1+T216)),"")</f>
        <v>6.7607529536638747E-2</v>
      </c>
      <c r="AW217" s="42">
        <f>IFERROR(IF($C217=7,INDEX(ROA!$A$32:$BS$60,MATCH('Mthly ROA (PR)'!AW$2,ROA!$A$32:$A$60,0),MATCH('Mthly ROA (PR)'!$A217,ROA!$A$32:$BS$32,0)),AW216*(1+U216)),"")</f>
        <v>7.6155834673389794E-2</v>
      </c>
      <c r="AX217" s="42">
        <f>IFERROR(IF($C217=7,INDEX(ROA!$A$32:$BS$60,MATCH('Mthly ROA (PR)'!AX$2,ROA!$A$32:$A$60,0),MATCH('Mthly ROA (PR)'!$A217,ROA!$A$32:$BS$32,0)),AX216*(1+V216)),"")</f>
        <v>7.4684616832221815E-2</v>
      </c>
      <c r="AY217" s="42">
        <f>IFERROR(IF($C217=7,INDEX(ROA!$A$32:$BS$60,MATCH('Mthly ROA (PR)'!AY$2,ROA!$A$32:$A$60,0),MATCH('Mthly ROA (PR)'!$A217,ROA!$A$32:$BS$32,0)),AY216*(1+W216)),"")</f>
        <v>6.6755489502362347E-2</v>
      </c>
      <c r="AZ217" s="42">
        <f>IFERROR(IF($C217=7,INDEX(ROA!$A$32:$BS$60,MATCH('Mthly ROA (PR)'!AZ$2,ROA!$A$32:$A$60,0),MATCH('Mthly ROA (PR)'!$A217,ROA!$A$32:$BS$32,0)),AZ216*(1+X216)),"")</f>
        <v>6.1386127228876194E-2</v>
      </c>
      <c r="BA217" s="42">
        <f>IFERROR(IF($C217=7,INDEX(ROA!$A$32:$BS$60,MATCH('Mthly ROA (PR)'!BA$2,ROA!$A$32:$A$60,0),MATCH('Mthly ROA (PR)'!$A217,ROA!$A$32:$BS$32,0)),BA216*(1+Y216)),"")</f>
        <v>5.9439938491565182E-2</v>
      </c>
      <c r="BB217" s="42" t="str">
        <f>IFERROR(IF($C217=7,INDEX(ROA!$A$32:$BS$60,MATCH('Mthly ROA (PR)'!BB$2,ROA!$A$32:$A$60,0),MATCH('Mthly ROA (PR)'!$A217,ROA!$A$32:$BS$32,0)),BB216*(1+Z216)),"")</f>
        <v/>
      </c>
      <c r="BC217" s="42" t="str">
        <f>IFERROR(IF($C217=7,INDEX(ROA!$A$32:$BS$60,MATCH('Mthly ROA (PR)'!BC$2,ROA!$A$32:$A$60,0),MATCH('Mthly ROA (PR)'!$A217,ROA!$A$32:$BS$32,0)),BC216*(1+AA216)),"")</f>
        <v/>
      </c>
      <c r="BD217" s="42" t="str">
        <f>IFERROR(IF($C217=7,INDEX(ROA!$A$32:$BS$60,MATCH('Mthly ROA (PR)'!BD$2,ROA!$A$32:$A$60,0),MATCH('Mthly ROA (PR)'!$A217,ROA!$A$32:$BS$32,0)),BD216*(1+AB216)),"")</f>
        <v/>
      </c>
      <c r="BE217" s="42">
        <f>IFERROR(IF($C217=7,INDEX(ROA!$A$32:$BS$60,MATCH('Mthly ROA (PR)'!BE$2,ROA!$A$32:$A$60,0),MATCH('Mthly ROA (PR)'!$A217,ROA!$A$32:$BS$32,0)),BE216*(1+AC216)),"")</f>
        <v>0.10076560931768229</v>
      </c>
      <c r="BF217" s="42" t="str">
        <f>IFERROR(IF($C217=7,INDEX(ROA!$A$32:$BS$60,MATCH('Mthly ROA (PR)'!BF$2,ROA!$A$32:$A$60,0),MATCH('Mthly ROA (PR)'!$A217,ROA!$A$32:$BS$32,0)),BF216*(1+AD216)),"")</f>
        <v/>
      </c>
      <c r="BG217" s="42" t="str">
        <f>IFERROR(IF($C217=7,INDEX(ROA!$A$32:$BS$60,MATCH('Mthly ROA (PR)'!BG$2,ROA!$A$32:$A$60,0),MATCH('Mthly ROA (PR)'!$A217,ROA!$A$32:$BS$32,0)),BG216*(1+AE216)),"")</f>
        <v/>
      </c>
      <c r="BH217" s="44">
        <f t="shared" si="184"/>
        <v>6.8343685274620147E-2</v>
      </c>
      <c r="BI217" s="44" t="str">
        <f t="shared" si="185"/>
        <v/>
      </c>
      <c r="BJ217" s="44" t="str">
        <f t="shared" si="186"/>
        <v/>
      </c>
      <c r="BK217" s="44">
        <f t="shared" si="187"/>
        <v>6.9514950906165385E-2</v>
      </c>
      <c r="BL217" s="44">
        <f t="shared" si="188"/>
        <v>8.4416111962262022E-2</v>
      </c>
      <c r="BM217" s="44">
        <f t="shared" si="189"/>
        <v>5.1731594532273946E-2</v>
      </c>
      <c r="BN217" s="44">
        <f t="shared" si="190"/>
        <v>7.4509741167968449E-2</v>
      </c>
      <c r="BO217" s="44">
        <f t="shared" si="191"/>
        <v>0</v>
      </c>
      <c r="BP217" s="44" t="str">
        <f t="shared" si="192"/>
        <v/>
      </c>
      <c r="BQ217" s="44" t="str">
        <f t="shared" si="193"/>
        <v/>
      </c>
      <c r="BR217" s="44" t="str">
        <f t="shared" si="194"/>
        <v/>
      </c>
      <c r="BS217" s="44">
        <f t="shared" si="195"/>
        <v>8.4492663724295453E-2</v>
      </c>
      <c r="BT217" s="44" t="str">
        <f t="shared" si="196"/>
        <v/>
      </c>
      <c r="BU217" s="44">
        <f t="shared" si="197"/>
        <v>5.5276684763679466E-2</v>
      </c>
      <c r="BV217" s="44" t="str">
        <f t="shared" si="198"/>
        <v/>
      </c>
      <c r="BW217" s="44" t="str">
        <f t="shared" si="199"/>
        <v/>
      </c>
      <c r="BX217" s="44">
        <f t="shared" si="200"/>
        <v>6.8263790704254965E-2</v>
      </c>
      <c r="BY217" s="44">
        <f t="shared" si="201"/>
        <v>7.6895073591393179E-2</v>
      </c>
      <c r="BZ217" s="44">
        <f t="shared" si="202"/>
        <v>7.5409574750092814E-2</v>
      </c>
      <c r="CA217" s="44">
        <f t="shared" si="203"/>
        <v>6.7403479981911985E-2</v>
      </c>
      <c r="CB217" s="44">
        <f t="shared" si="204"/>
        <v>6.1981997715592145E-2</v>
      </c>
      <c r="CC217" s="44">
        <f t="shared" si="205"/>
        <v>6.0016917471641229E-2</v>
      </c>
      <c r="CD217" s="44" t="str">
        <f t="shared" si="206"/>
        <v/>
      </c>
      <c r="CE217" s="44" t="str">
        <f t="shared" si="207"/>
        <v/>
      </c>
      <c r="CF217" s="44" t="str">
        <f t="shared" si="208"/>
        <v/>
      </c>
      <c r="CG217" s="44">
        <f t="shared" si="209"/>
        <v>0.10174373345384888</v>
      </c>
      <c r="CH217" s="44" t="str">
        <f t="shared" si="210"/>
        <v/>
      </c>
      <c r="CI217" s="44" t="str">
        <f t="shared" si="211"/>
        <v/>
      </c>
      <c r="CJ217" s="48">
        <f t="shared" si="212"/>
        <v>-3.8100921103747984E-3</v>
      </c>
      <c r="CK217" s="48" t="str">
        <f t="shared" si="213"/>
        <v/>
      </c>
      <c r="CL217" s="48" t="str">
        <f t="shared" si="214"/>
        <v/>
      </c>
      <c r="CM217" s="48">
        <f t="shared" si="215"/>
        <v>-3.8265199875807798E-3</v>
      </c>
      <c r="CN217" s="48">
        <f t="shared" si="216"/>
        <v>-4.8112963012891235E-3</v>
      </c>
      <c r="CO217" s="48">
        <f t="shared" si="217"/>
        <v>-1.1495794936961915E-3</v>
      </c>
      <c r="CP217" s="48">
        <f t="shared" si="218"/>
        <v>-4.0528083513493079E-3</v>
      </c>
      <c r="CQ217" s="48">
        <f t="shared" si="219"/>
        <v>0</v>
      </c>
      <c r="CR217" s="48" t="str">
        <f t="shared" si="220"/>
        <v/>
      </c>
      <c r="CS217" s="48" t="str">
        <f t="shared" si="221"/>
        <v/>
      </c>
      <c r="CT217" s="48" t="str">
        <f t="shared" si="222"/>
        <v/>
      </c>
      <c r="CU217" s="48">
        <f t="shared" si="223"/>
        <v>-5.4035593231598665E-3</v>
      </c>
      <c r="CV217" s="48" t="str">
        <f t="shared" si="224"/>
        <v/>
      </c>
      <c r="CW217" s="48">
        <f t="shared" si="225"/>
        <v>-1.6649337450820255E-3</v>
      </c>
      <c r="CX217" s="48" t="str">
        <f t="shared" si="226"/>
        <v/>
      </c>
      <c r="CY217" s="48" t="str">
        <f t="shared" si="227"/>
        <v/>
      </c>
      <c r="CZ217" s="48">
        <f t="shared" si="228"/>
        <v>-4.0008042455949751E-3</v>
      </c>
      <c r="DA217" s="48">
        <f t="shared" si="229"/>
        <v>-4.457684311166654E-3</v>
      </c>
      <c r="DB217" s="48">
        <f t="shared" si="230"/>
        <v>-5.3291946475890592E-4</v>
      </c>
      <c r="DC217" s="48">
        <f t="shared" si="231"/>
        <v>-5.3543302393231421E-3</v>
      </c>
      <c r="DD217" s="48">
        <f t="shared" si="232"/>
        <v>-3.4029356385814401E-3</v>
      </c>
      <c r="DE217" s="48">
        <f t="shared" si="233"/>
        <v>-5.665957110827762E-3</v>
      </c>
      <c r="DF217" s="48" t="str">
        <f t="shared" si="234"/>
        <v/>
      </c>
      <c r="DG217" s="48" t="str">
        <f t="shared" si="235"/>
        <v/>
      </c>
      <c r="DH217" s="48" t="str">
        <f t="shared" si="236"/>
        <v/>
      </c>
      <c r="DI217" s="48">
        <f t="shared" si="237"/>
        <v>-7.2205492757527476E-3</v>
      </c>
      <c r="DJ217" s="48" t="str">
        <f t="shared" si="238"/>
        <v/>
      </c>
      <c r="DK217" s="48" t="str">
        <f t="shared" si="239"/>
        <v/>
      </c>
      <c r="DL217" s="37">
        <f t="shared" si="241"/>
        <v>-5.5353969598537715E-2</v>
      </c>
      <c r="DM217" s="39">
        <f t="shared" si="242"/>
        <v>0.94464603040146233</v>
      </c>
      <c r="DN217" s="39">
        <f>PRODUCT($DM$142:DM217)</f>
        <v>1.0112161761147216</v>
      </c>
      <c r="DO217" s="36">
        <f>DL217-'1M RF rate'!C77</f>
        <v>-5.8968330392380301E-2</v>
      </c>
      <c r="DP217" s="39">
        <f t="shared" si="243"/>
        <v>0.94103166960761975</v>
      </c>
      <c r="DQ217" s="39">
        <f>PRODUCT($DP$142:DP217)</f>
        <v>0.8076254252927435</v>
      </c>
      <c r="DR217" s="36">
        <f>DL217-'DJUA Monthly (PR)'!C77</f>
        <v>-1.9775522281766864E-3</v>
      </c>
      <c r="DS217" s="39">
        <f t="shared" si="244"/>
        <v>0.99802244777182336</v>
      </c>
      <c r="DT217" s="39">
        <f>PRODUCT($DS$142:DS217)</f>
        <v>0.93101064265174216</v>
      </c>
      <c r="DW217" s="125">
        <f t="shared" si="240"/>
        <v>-6.8339883239410426E-2</v>
      </c>
      <c r="DX217" s="124">
        <f t="shared" si="245"/>
        <v>-9.7138126114056922E-2</v>
      </c>
    </row>
    <row r="218" spans="1:128" x14ac:dyDescent="0.35">
      <c r="A218" s="35">
        <f t="shared" si="183"/>
        <v>1967</v>
      </c>
      <c r="B218" s="35">
        <v>1967</v>
      </c>
      <c r="C218" s="35">
        <v>11</v>
      </c>
      <c r="D218" s="46">
        <f>IFERROR(IF(INDEX('Memb Hist (Org)'!$A$1:$BS$29,MATCH('Mthly ROA (PR)'!D$2,'Memb Hist (Org)'!$A$1:$A$29,0),MATCH('Mthly ROA (PR)'!$A218,'Memb Hist (Org)'!$A$1:$BS$1,0))&lt;&gt;1,"",'Mthly Returns (PR)'!D217),"")</f>
        <v>7.3801000000000005E-2</v>
      </c>
      <c r="E218" s="46" t="str">
        <f>IFERROR(IF(INDEX('Memb Hist (Org)'!$A$1:$BS$29,MATCH('Mthly ROA (PR)'!E$2,'Memb Hist (Org)'!$A$1:$A$29,0),MATCH('Mthly ROA (PR)'!$A218,'Memb Hist (Org)'!$A$1:$BS$1,0))&lt;&gt;1,"",'Mthly Returns (PR)'!E217),"")</f>
        <v/>
      </c>
      <c r="F218" s="46" t="str">
        <f>IFERROR(IF(INDEX('Memb Hist (Org)'!$A$1:$BS$29,MATCH('Mthly ROA (PR)'!F$2,'Memb Hist (Org)'!$A$1:$A$29,0),MATCH('Mthly ROA (PR)'!$A218,'Memb Hist (Org)'!$A$1:$BS$1,0))&lt;&gt;1,"",'Mthly Returns (PR)'!F217),"")</f>
        <v/>
      </c>
      <c r="G218" s="46">
        <f>IFERROR(IF(INDEX('Memb Hist (Org)'!$A$1:$BS$29,MATCH('Mthly ROA (PR)'!G$2,'Memb Hist (Org)'!$A$1:$A$29,0),MATCH('Mthly ROA (PR)'!$A218,'Memb Hist (Org)'!$A$1:$BS$1,0))&lt;&gt;1,"",'Mthly Returns (PR)'!G217),"")</f>
        <v>-2.9125999999999999E-2</v>
      </c>
      <c r="H218" s="46">
        <f>IFERROR(IF(INDEX('Memb Hist (Org)'!$A$1:$BS$29,MATCH('Mthly ROA (PR)'!H$2,'Memb Hist (Org)'!$A$1:$A$29,0),MATCH('Mthly ROA (PR)'!$A218,'Memb Hist (Org)'!$A$1:$BS$1,0))&lt;&gt;1,"",'Mthly Returns (PR)'!H217),"")</f>
        <v>0</v>
      </c>
      <c r="I218" s="46">
        <f>IFERROR(IF(INDEX('Memb Hist (Org)'!$A$1:$BS$29,MATCH('Mthly ROA (PR)'!I$2,'Memb Hist (Org)'!$A$1:$A$29,0),MATCH('Mthly ROA (PR)'!$A218,'Memb Hist (Org)'!$A$1:$BS$1,0))&lt;&gt;1,"",'Mthly Returns (PR)'!I217),"")</f>
        <v>-3.0303E-2</v>
      </c>
      <c r="J218" s="46">
        <f>IFERROR(IF(INDEX('Memb Hist (Org)'!$A$1:$BS$29,MATCH('Mthly ROA (PR)'!J$2,'Memb Hist (Org)'!$A$1:$A$29,0),MATCH('Mthly ROA (PR)'!$A218,'Memb Hist (Org)'!$A$1:$BS$1,0))&lt;&gt;1,"",'Mthly Returns (PR)'!J217),"")</f>
        <v>-4.4248000000000003E-2</v>
      </c>
      <c r="K218" s="46">
        <f>IFERROR(IF(INDEX('Memb Hist (Org)'!$A$1:$BS$29,MATCH('Mthly ROA (PR)'!K$2,'Memb Hist (Org)'!$A$1:$A$29,0),MATCH('Mthly ROA (PR)'!$A218,'Memb Hist (Org)'!$A$1:$BS$1,0))&lt;&gt;1,"",'Mthly Returns (PR)'!K217),"")</f>
        <v>-2.7397000000000001E-2</v>
      </c>
      <c r="L218" s="46" t="str">
        <f>IFERROR(IF(INDEX('Memb Hist (Org)'!$A$1:$BS$29,MATCH('Mthly ROA (PR)'!L$2,'Memb Hist (Org)'!$A$1:$A$29,0),MATCH('Mthly ROA (PR)'!$A218,'Memb Hist (Org)'!$A$1:$BS$1,0))&lt;&gt;1,"",'Mthly Returns (PR)'!L217),"")</f>
        <v/>
      </c>
      <c r="M218" s="46" t="str">
        <f>IFERROR(IF(INDEX('Memb Hist (Org)'!$A$1:$BS$29,MATCH('Mthly ROA (PR)'!M$2,'Memb Hist (Org)'!$A$1:$A$29,0),MATCH('Mthly ROA (PR)'!$A218,'Memb Hist (Org)'!$A$1:$BS$1,0))&lt;&gt;1,"",'Mthly Returns (PR)'!M217),"")</f>
        <v/>
      </c>
      <c r="N218" s="46" t="str">
        <f>IFERROR(IF(INDEX('Memb Hist (Org)'!$A$1:$BS$29,MATCH('Mthly ROA (PR)'!N$2,'Memb Hist (Org)'!$A$1:$A$29,0),MATCH('Mthly ROA (PR)'!$A218,'Memb Hist (Org)'!$A$1:$BS$1,0))&lt;&gt;1,"",'Mthly Returns (PR)'!N217),"")</f>
        <v/>
      </c>
      <c r="O218" s="46">
        <f>IFERROR(IF(INDEX('Memb Hist (Org)'!$A$1:$BS$29,MATCH('Mthly ROA (PR)'!O$2,'Memb Hist (Org)'!$A$1:$A$29,0),MATCH('Mthly ROA (PR)'!$A218,'Memb Hist (Org)'!$A$1:$BS$1,0))&lt;&gt;1,"",'Mthly Returns (PR)'!O217),"")</f>
        <v>4.3478000000000003E-2</v>
      </c>
      <c r="P218" s="46" t="str">
        <f>IFERROR(IF(INDEX('Memb Hist (Org)'!$A$1:$BS$29,MATCH('Mthly ROA (PR)'!P$2,'Memb Hist (Org)'!$A$1:$A$29,0),MATCH('Mthly ROA (PR)'!$A218,'Memb Hist (Org)'!$A$1:$BS$1,0))&lt;&gt;1,"",'Mthly Returns (PR)'!P217),"")</f>
        <v/>
      </c>
      <c r="Q218" s="46">
        <f>IFERROR(IF(INDEX('Memb Hist (Org)'!$A$1:$BS$29,MATCH('Mthly ROA (PR)'!Q$2,'Memb Hist (Org)'!$A$1:$A$29,0),MATCH('Mthly ROA (PR)'!$A218,'Memb Hist (Org)'!$A$1:$BS$1,0))&lt;&gt;1,"",'Mthly Returns (PR)'!Q217),"")</f>
        <v>-2.4844000000000001E-2</v>
      </c>
      <c r="R218" s="46" t="str">
        <f>IFERROR(IF(INDEX('Memb Hist (Org)'!$A$1:$BS$29,MATCH('Mthly ROA (PR)'!R$2,'Memb Hist (Org)'!$A$1:$A$29,0),MATCH('Mthly ROA (PR)'!$A218,'Memb Hist (Org)'!$A$1:$BS$1,0))&lt;&gt;1,"",'Mthly Returns (PR)'!R217),"")</f>
        <v/>
      </c>
      <c r="S218" s="46" t="str">
        <f>IFERROR(IF(INDEX('Memb Hist (Org)'!$A$1:$BS$29,MATCH('Mthly ROA (PR)'!S$2,'Memb Hist (Org)'!$A$1:$A$29,0),MATCH('Mthly ROA (PR)'!$A218,'Memb Hist (Org)'!$A$1:$BS$1,0))&lt;&gt;1,"",'Mthly Returns (PR)'!S217),"")</f>
        <v/>
      </c>
      <c r="T218" s="46">
        <f>IFERROR(IF(INDEX('Memb Hist (Org)'!$A$1:$BS$29,MATCH('Mthly ROA (PR)'!T$2,'Memb Hist (Org)'!$A$1:$A$29,0),MATCH('Mthly ROA (PR)'!$A218,'Memb Hist (Org)'!$A$1:$BS$1,0))&lt;&gt;1,"",'Mthly Returns (PR)'!T217),"")</f>
        <v>4.6692999999999998E-2</v>
      </c>
      <c r="U218" s="46">
        <f>IFERROR(IF(INDEX('Memb Hist (Org)'!$A$1:$BS$29,MATCH('Mthly ROA (PR)'!U$2,'Memb Hist (Org)'!$A$1:$A$29,0),MATCH('Mthly ROA (PR)'!$A218,'Memb Hist (Org)'!$A$1:$BS$1,0))&lt;&gt;1,"",'Mthly Returns (PR)'!U217),"")</f>
        <v>-1.9231000000000002E-2</v>
      </c>
      <c r="V218" s="46">
        <f>IFERROR(IF(INDEX('Memb Hist (Org)'!$A$1:$BS$29,MATCH('Mthly ROA (PR)'!V$2,'Memb Hist (Org)'!$A$1:$A$29,0),MATCH('Mthly ROA (PR)'!$A218,'Memb Hist (Org)'!$A$1:$BS$1,0))&lt;&gt;1,"",'Mthly Returns (PR)'!V217),"")</f>
        <v>-3.2028000000000001E-2</v>
      </c>
      <c r="W218" s="46">
        <f>IFERROR(IF(INDEX('Memb Hist (Org)'!$A$1:$BS$29,MATCH('Mthly ROA (PR)'!W$2,'Memb Hist (Org)'!$A$1:$A$29,0),MATCH('Mthly ROA (PR)'!$A218,'Memb Hist (Org)'!$A$1:$BS$1,0))&lt;&gt;1,"",'Mthly Returns (PR)'!W217),"")</f>
        <v>0</v>
      </c>
      <c r="X218" s="46">
        <f>IFERROR(IF(INDEX('Memb Hist (Org)'!$A$1:$BS$29,MATCH('Mthly ROA (PR)'!X$2,'Memb Hist (Org)'!$A$1:$A$29,0),MATCH('Mthly ROA (PR)'!$A218,'Memb Hist (Org)'!$A$1:$BS$1,0))&lt;&gt;1,"",'Mthly Returns (PR)'!X217),"")</f>
        <v>9.9585999999999994E-2</v>
      </c>
      <c r="Y218" s="46">
        <f>IFERROR(IF(INDEX('Memb Hist (Org)'!$A$1:$BS$29,MATCH('Mthly ROA (PR)'!Y$2,'Memb Hist (Org)'!$A$1:$A$29,0),MATCH('Mthly ROA (PR)'!$A218,'Memb Hist (Org)'!$A$1:$BS$1,0))&lt;&gt;1,"",'Mthly Returns (PR)'!Y217),"")</f>
        <v>0.14671799999999999</v>
      </c>
      <c r="Z218" s="46" t="str">
        <f>IFERROR(IF(INDEX('Memb Hist (Org)'!$A$1:$BS$29,MATCH('Mthly ROA (PR)'!Z$2,'Memb Hist (Org)'!$A$1:$A$29,0),MATCH('Mthly ROA (PR)'!$A218,'Memb Hist (Org)'!$A$1:$BS$1,0))&lt;&gt;1,"",'Mthly Returns (PR)'!Z217),"")</f>
        <v/>
      </c>
      <c r="AA218" s="46" t="str">
        <f>IFERROR(IF(INDEX('Memb Hist (Org)'!$A$1:$BS$29,MATCH('Mthly ROA (PR)'!AA$2,'Memb Hist (Org)'!$A$1:$A$29,0),MATCH('Mthly ROA (PR)'!$A218,'Memb Hist (Org)'!$A$1:$BS$1,0))&lt;&gt;1,"",'Mthly Returns (PR)'!AA217),"")</f>
        <v/>
      </c>
      <c r="AB218" s="46" t="str">
        <f>IFERROR(IF(INDEX('Memb Hist (Org)'!$A$1:$BS$29,MATCH('Mthly ROA (PR)'!AB$2,'Memb Hist (Org)'!$A$1:$A$29,0),MATCH('Mthly ROA (PR)'!$A218,'Memb Hist (Org)'!$A$1:$BS$1,0))&lt;&gt;1,"",'Mthly Returns (PR)'!AB217),"")</f>
        <v/>
      </c>
      <c r="AC218" s="46">
        <f>IFERROR(IF(INDEX('Memb Hist (Org)'!$A$1:$BS$29,MATCH('Mthly ROA (PR)'!AC$2,'Memb Hist (Org)'!$A$1:$A$29,0),MATCH('Mthly ROA (PR)'!$A218,'Memb Hist (Org)'!$A$1:$BS$1,0))&lt;&gt;1,"",'Mthly Returns (PR)'!AC217),"")</f>
        <v>-2.0833000000000001E-2</v>
      </c>
      <c r="AD218" s="46" t="str">
        <f>IFERROR(IF(INDEX('Memb Hist (Org)'!$A$1:$BS$29,MATCH('Mthly ROA (PR)'!AD$2,'Memb Hist (Org)'!$A$1:$A$29,0),MATCH('Mthly ROA (PR)'!$A218,'Memb Hist (Org)'!$A$1:$BS$1,0))&lt;&gt;1,"",'Mthly Returns (PR)'!AD217),"")</f>
        <v/>
      </c>
      <c r="AE218" s="46" t="str">
        <f>IFERROR(IF(INDEX('Memb Hist (Org)'!$A$1:$BS$29,MATCH('Mthly ROA (PR)'!AE$2,'Memb Hist (Org)'!$A$1:$A$29,0),MATCH('Mthly ROA (PR)'!$A218,'Memb Hist (Org)'!$A$1:$BS$1,0))&lt;&gt;1,"",'Mthly Returns (PR)'!AE217),"")</f>
        <v/>
      </c>
      <c r="AF218" s="42">
        <f>IFERROR(IF($C218=7,INDEX(ROA!$A$32:$BS$60,MATCH('Mthly ROA (PR)'!AF$2,ROA!$A$32:$A$60,0),MATCH('Mthly ROA (PR)'!$A218,ROA!$A$32:$BS$32,0)),AF217*(1+D217)),"")</f>
        <v>6.3913192644972722E-2</v>
      </c>
      <c r="AG218" s="42" t="str">
        <f>IFERROR(IF($C218=7,INDEX(ROA!$A$32:$BS$60,MATCH('Mthly ROA (PR)'!AG$2,ROA!$A$32:$A$60,0),MATCH('Mthly ROA (PR)'!$A218,ROA!$A$32:$BS$32,0)),AG217*(1+E217)),"")</f>
        <v/>
      </c>
      <c r="AH218" s="42" t="str">
        <f>IFERROR(IF($C218=7,INDEX(ROA!$A$32:$BS$60,MATCH('Mthly ROA (PR)'!AH$2,ROA!$A$32:$A$60,0),MATCH('Mthly ROA (PR)'!$A218,ROA!$A$32:$BS$32,0)),AH217*(1+F217)),"")</f>
        <v/>
      </c>
      <c r="AI218" s="42">
        <f>IFERROR(IF($C218=7,INDEX(ROA!$A$32:$BS$60,MATCH('Mthly ROA (PR)'!AI$2,ROA!$A$32:$A$60,0),MATCH('Mthly ROA (PR)'!$A218,ROA!$A$32:$BS$32,0)),AI217*(1+G217)),"")</f>
        <v>6.5056928244490941E-2</v>
      </c>
      <c r="AJ218" s="42">
        <f>IFERROR(IF($C218=7,INDEX(ROA!$A$32:$BS$60,MATCH('Mthly ROA (PR)'!AJ$2,ROA!$A$32:$A$60,0),MATCH('Mthly ROA (PR)'!$A218,ROA!$A$32:$BS$32,0)),AJ217*(1+H217)),"")</f>
        <v>7.8839526351156E-2</v>
      </c>
      <c r="AK218" s="42">
        <f>IFERROR(IF($C218=7,INDEX(ROA!$A$32:$BS$60,MATCH('Mthly ROA (PR)'!AK$2,ROA!$A$32:$A$60,0),MATCH('Mthly ROA (PR)'!$A218,ROA!$A$32:$BS$32,0)),AK217*(1+I217)),"")</f>
        <v>5.0095739490338548E-2</v>
      </c>
      <c r="AL218" s="42">
        <f>IFERROR(IF($C218=7,INDEX(ROA!$A$32:$BS$60,MATCH('Mthly ROA (PR)'!AL$2,ROA!$A$32:$A$60,0),MATCH('Mthly ROA (PR)'!$A218,ROA!$A$32:$BS$32,0)),AL217*(1+J217)),"")</f>
        <v>6.9779587645484226E-2</v>
      </c>
      <c r="AM218" s="42">
        <f>IFERROR(IF($C218=7,INDEX(ROA!$A$32:$BS$60,MATCH('Mthly ROA (PR)'!AM$2,ROA!$A$32:$A$60,0),MATCH('Mthly ROA (PR)'!$A218,ROA!$A$32:$BS$32,0)),AM217*(1+K217)),"")</f>
        <v>0</v>
      </c>
      <c r="AN218" s="42" t="str">
        <f>IFERROR(IF($C218=7,INDEX(ROA!$A$32:$BS$60,MATCH('Mthly ROA (PR)'!AN$2,ROA!$A$32:$A$60,0),MATCH('Mthly ROA (PR)'!$A218,ROA!$A$32:$BS$32,0)),AN217*(1+L217)),"")</f>
        <v/>
      </c>
      <c r="AO218" s="42" t="str">
        <f>IFERROR(IF($C218=7,INDEX(ROA!$A$32:$BS$60,MATCH('Mthly ROA (PR)'!AO$2,ROA!$A$32:$A$60,0),MATCH('Mthly ROA (PR)'!$A218,ROA!$A$32:$BS$32,0)),AO217*(1+M217)),"")</f>
        <v/>
      </c>
      <c r="AP218" s="42" t="str">
        <f>IFERROR(IF($C218=7,INDEX(ROA!$A$32:$BS$60,MATCH('Mthly ROA (PR)'!AP$2,ROA!$A$32:$A$60,0),MATCH('Mthly ROA (PR)'!$A218,ROA!$A$32:$BS$32,0)),AP217*(1+N217)),"")</f>
        <v/>
      </c>
      <c r="AQ218" s="42">
        <f>IFERROR(IF($C218=7,INDEX(ROA!$A$32:$BS$60,MATCH('Mthly ROA (PR)'!AQ$2,ROA!$A$32:$A$60,0),MATCH('Mthly ROA (PR)'!$A218,ROA!$A$32:$BS$32,0)),AQ217*(1+O217)),"")</f>
        <v>7.8328772936027316E-2</v>
      </c>
      <c r="AR218" s="42" t="str">
        <f>IFERROR(IF($C218=7,INDEX(ROA!$A$32:$BS$60,MATCH('Mthly ROA (PR)'!AR$2,ROA!$A$32:$A$60,0),MATCH('Mthly ROA (PR)'!$A218,ROA!$A$32:$BS$32,0)),AR217*(1+P217)),"")</f>
        <v/>
      </c>
      <c r="AS218" s="42">
        <f>IFERROR(IF($C218=7,INDEX(ROA!$A$32:$BS$60,MATCH('Mthly ROA (PR)'!AS$2,ROA!$A$32:$A$60,0),MATCH('Mthly ROA (PR)'!$A218,ROA!$A$32:$BS$32,0)),AS217*(1+Q217)),"")</f>
        <v>5.3096348783262422E-2</v>
      </c>
      <c r="AT218" s="42" t="str">
        <f>IFERROR(IF($C218=7,INDEX(ROA!$A$32:$BS$60,MATCH('Mthly ROA (PR)'!AT$2,ROA!$A$32:$A$60,0),MATCH('Mthly ROA (PR)'!$A218,ROA!$A$32:$BS$32,0)),AT217*(1+R217)),"")</f>
        <v/>
      </c>
      <c r="AU218" s="42" t="str">
        <f>IFERROR(IF($C218=7,INDEX(ROA!$A$32:$BS$60,MATCH('Mthly ROA (PR)'!AU$2,ROA!$A$32:$A$60,0),MATCH('Mthly ROA (PR)'!$A218,ROA!$A$32:$BS$32,0)),AU217*(1+S217)),"")</f>
        <v/>
      </c>
      <c r="AV218" s="42">
        <f>IFERROR(IF($C218=7,INDEX(ROA!$A$32:$BS$60,MATCH('Mthly ROA (PR)'!AV$2,ROA!$A$32:$A$60,0),MATCH('Mthly ROA (PR)'!$A218,ROA!$A$32:$BS$32,0)),AV217*(1+T217)),"")</f>
        <v>6.3645187445555418E-2</v>
      </c>
      <c r="AW218" s="42">
        <f>IFERROR(IF($C218=7,INDEX(ROA!$A$32:$BS$60,MATCH('Mthly ROA (PR)'!AW$2,ROA!$A$32:$A$60,0),MATCH('Mthly ROA (PR)'!$A218,ROA!$A$32:$BS$32,0)),AW217*(1+U217)),"")</f>
        <v>7.174100478153872E-2</v>
      </c>
      <c r="AX218" s="42">
        <f>IFERROR(IF($C218=7,INDEX(ROA!$A$32:$BS$60,MATCH('Mthly ROA (PR)'!AX$2,ROA!$A$32:$A$60,0),MATCH('Mthly ROA (PR)'!$A218,ROA!$A$32:$BS$32,0)),AX217*(1+V217)),"")</f>
        <v>7.4156820645068497E-2</v>
      </c>
      <c r="AY218" s="42">
        <f>IFERROR(IF($C218=7,INDEX(ROA!$A$32:$BS$60,MATCH('Mthly ROA (PR)'!AY$2,ROA!$A$32:$A$60,0),MATCH('Mthly ROA (PR)'!$A218,ROA!$A$32:$BS$32,0)),AY217*(1+W217)),"")</f>
        <v>6.1452633682763193E-2</v>
      </c>
      <c r="AZ218" s="42">
        <f>IFERROR(IF($C218=7,INDEX(ROA!$A$32:$BS$60,MATCH('Mthly ROA (PR)'!AZ$2,ROA!$A$32:$A$60,0),MATCH('Mthly ROA (PR)'!$A218,ROA!$A$32:$BS$32,0)),AZ217*(1+X217)),"")</f>
        <v>5.8015906071756433E-2</v>
      </c>
      <c r="BA218" s="42">
        <f>IFERROR(IF($C218=7,INDEX(ROA!$A$32:$BS$60,MATCH('Mthly ROA (PR)'!BA$2,ROA!$A$32:$A$60,0),MATCH('Mthly ROA (PR)'!$A218,ROA!$A$32:$BS$32,0)),BA217*(1+Y217)),"")</f>
        <v>5.382845165833048E-2</v>
      </c>
      <c r="BB218" s="42" t="str">
        <f>IFERROR(IF($C218=7,INDEX(ROA!$A$32:$BS$60,MATCH('Mthly ROA (PR)'!BB$2,ROA!$A$32:$A$60,0),MATCH('Mthly ROA (PR)'!$A218,ROA!$A$32:$BS$32,0)),BB217*(1+Z217)),"")</f>
        <v/>
      </c>
      <c r="BC218" s="42" t="str">
        <f>IFERROR(IF($C218=7,INDEX(ROA!$A$32:$BS$60,MATCH('Mthly ROA (PR)'!BC$2,ROA!$A$32:$A$60,0),MATCH('Mthly ROA (PR)'!$A218,ROA!$A$32:$BS$32,0)),BC217*(1+AA217)),"")</f>
        <v/>
      </c>
      <c r="BD218" s="42" t="str">
        <f>IFERROR(IF($C218=7,INDEX(ROA!$A$32:$BS$60,MATCH('Mthly ROA (PR)'!BD$2,ROA!$A$32:$A$60,0),MATCH('Mthly ROA (PR)'!$A218,ROA!$A$32:$BS$32,0)),BD217*(1+AB217)),"")</f>
        <v/>
      </c>
      <c r="BE218" s="42">
        <f>IFERROR(IF($C218=7,INDEX(ROA!$A$32:$BS$60,MATCH('Mthly ROA (PR)'!BE$2,ROA!$A$32:$A$60,0),MATCH('Mthly ROA (PR)'!$A218,ROA!$A$32:$BS$32,0)),BE217*(1+AC217)),"")</f>
        <v>9.3614475555625007E-2</v>
      </c>
      <c r="BF218" s="42" t="str">
        <f>IFERROR(IF($C218=7,INDEX(ROA!$A$32:$BS$60,MATCH('Mthly ROA (PR)'!BF$2,ROA!$A$32:$A$60,0),MATCH('Mthly ROA (PR)'!$A218,ROA!$A$32:$BS$32,0)),BF217*(1+AD217)),"")</f>
        <v/>
      </c>
      <c r="BG218" s="42" t="str">
        <f>IFERROR(IF($C218=7,INDEX(ROA!$A$32:$BS$60,MATCH('Mthly ROA (PR)'!BG$2,ROA!$A$32:$A$60,0),MATCH('Mthly ROA (PR)'!$A218,ROA!$A$32:$BS$32,0)),BG217*(1+AE217)),"")</f>
        <v/>
      </c>
      <c r="BH218" s="44">
        <f t="shared" si="184"/>
        <v>6.8315105433534098E-2</v>
      </c>
      <c r="BI218" s="44" t="str">
        <f t="shared" si="185"/>
        <v/>
      </c>
      <c r="BJ218" s="44" t="str">
        <f t="shared" si="186"/>
        <v/>
      </c>
      <c r="BK218" s="44">
        <f t="shared" si="187"/>
        <v>6.9537613883443608E-2</v>
      </c>
      <c r="BL218" s="44">
        <f t="shared" si="188"/>
        <v>8.4269465068457325E-2</v>
      </c>
      <c r="BM218" s="44">
        <f t="shared" si="189"/>
        <v>5.3545998618213707E-2</v>
      </c>
      <c r="BN218" s="44">
        <f t="shared" si="190"/>
        <v>7.4585538444147031E-2</v>
      </c>
      <c r="BO218" s="44">
        <f t="shared" si="191"/>
        <v>0</v>
      </c>
      <c r="BP218" s="44" t="str">
        <f t="shared" si="192"/>
        <v/>
      </c>
      <c r="BQ218" s="44" t="str">
        <f t="shared" si="193"/>
        <v/>
      </c>
      <c r="BR218" s="44" t="str">
        <f t="shared" si="194"/>
        <v/>
      </c>
      <c r="BS218" s="44">
        <f t="shared" si="195"/>
        <v>8.3723534377764489E-2</v>
      </c>
      <c r="BT218" s="44" t="str">
        <f t="shared" si="196"/>
        <v/>
      </c>
      <c r="BU218" s="44">
        <f t="shared" si="197"/>
        <v>5.6753269789122117E-2</v>
      </c>
      <c r="BV218" s="44" t="str">
        <f t="shared" si="198"/>
        <v/>
      </c>
      <c r="BW218" s="44" t="str">
        <f t="shared" si="199"/>
        <v/>
      </c>
      <c r="BX218" s="44">
        <f t="shared" si="200"/>
        <v>6.8028641830367997E-2</v>
      </c>
      <c r="BY218" s="44">
        <f t="shared" si="201"/>
        <v>7.6682044860170093E-2</v>
      </c>
      <c r="BZ218" s="44">
        <f t="shared" si="202"/>
        <v>7.9264245945661047E-2</v>
      </c>
      <c r="CA218" s="44">
        <f t="shared" si="203"/>
        <v>6.5685079644296776E-2</v>
      </c>
      <c r="CB218" s="44">
        <f t="shared" si="204"/>
        <v>6.2011653245518189E-2</v>
      </c>
      <c r="CC218" s="44">
        <f t="shared" si="205"/>
        <v>5.7535795008544117E-2</v>
      </c>
      <c r="CD218" s="44" t="str">
        <f t="shared" si="206"/>
        <v/>
      </c>
      <c r="CE218" s="44" t="str">
        <f t="shared" si="207"/>
        <v/>
      </c>
      <c r="CF218" s="44" t="str">
        <f t="shared" si="208"/>
        <v/>
      </c>
      <c r="CG218" s="44">
        <f t="shared" si="209"/>
        <v>0.10006201385075954</v>
      </c>
      <c r="CH218" s="44" t="str">
        <f t="shared" si="210"/>
        <v/>
      </c>
      <c r="CI218" s="44" t="str">
        <f t="shared" si="211"/>
        <v/>
      </c>
      <c r="CJ218" s="48">
        <f t="shared" si="212"/>
        <v>5.0417230961002507E-3</v>
      </c>
      <c r="CK218" s="48" t="str">
        <f t="shared" si="213"/>
        <v/>
      </c>
      <c r="CL218" s="48" t="str">
        <f t="shared" si="214"/>
        <v/>
      </c>
      <c r="CM218" s="48">
        <f t="shared" si="215"/>
        <v>-2.0253525419691785E-3</v>
      </c>
      <c r="CN218" s="48">
        <f t="shared" si="216"/>
        <v>0</v>
      </c>
      <c r="CO218" s="48">
        <f t="shared" si="217"/>
        <v>-1.6226043961277299E-3</v>
      </c>
      <c r="CP218" s="48">
        <f t="shared" si="218"/>
        <v>-3.300260905076618E-3</v>
      </c>
      <c r="CQ218" s="48">
        <f t="shared" si="219"/>
        <v>0</v>
      </c>
      <c r="CR218" s="48" t="str">
        <f t="shared" si="220"/>
        <v/>
      </c>
      <c r="CS218" s="48" t="str">
        <f t="shared" si="221"/>
        <v/>
      </c>
      <c r="CT218" s="48" t="str">
        <f t="shared" si="222"/>
        <v/>
      </c>
      <c r="CU218" s="48">
        <f t="shared" si="223"/>
        <v>3.6401318276764448E-3</v>
      </c>
      <c r="CV218" s="48" t="str">
        <f t="shared" si="224"/>
        <v/>
      </c>
      <c r="CW218" s="48">
        <f t="shared" si="225"/>
        <v>-1.40997823464095E-3</v>
      </c>
      <c r="CX218" s="48" t="str">
        <f t="shared" si="226"/>
        <v/>
      </c>
      <c r="CY218" s="48" t="str">
        <f t="shared" si="227"/>
        <v/>
      </c>
      <c r="CZ218" s="48">
        <f t="shared" si="228"/>
        <v>3.1764613729853728E-3</v>
      </c>
      <c r="DA218" s="48">
        <f t="shared" si="229"/>
        <v>-1.4746724047059311E-3</v>
      </c>
      <c r="DB218" s="48">
        <f t="shared" si="230"/>
        <v>-2.5386752691476319E-3</v>
      </c>
      <c r="DC218" s="48">
        <f t="shared" si="231"/>
        <v>0</v>
      </c>
      <c r="DD218" s="48">
        <f t="shared" si="232"/>
        <v>6.1754925001081739E-3</v>
      </c>
      <c r="DE218" s="48">
        <f t="shared" si="233"/>
        <v>8.4415367720635757E-3</v>
      </c>
      <c r="DF218" s="48" t="str">
        <f t="shared" si="234"/>
        <v/>
      </c>
      <c r="DG218" s="48" t="str">
        <f t="shared" si="235"/>
        <v/>
      </c>
      <c r="DH218" s="48" t="str">
        <f t="shared" si="236"/>
        <v/>
      </c>
      <c r="DI218" s="48">
        <f t="shared" si="237"/>
        <v>-2.0845919345528737E-3</v>
      </c>
      <c r="DJ218" s="48" t="str">
        <f t="shared" si="238"/>
        <v/>
      </c>
      <c r="DK218" s="48" t="str">
        <f t="shared" si="239"/>
        <v/>
      </c>
      <c r="DL218" s="37">
        <f t="shared" si="241"/>
        <v>1.2019209882712906E-2</v>
      </c>
      <c r="DM218" s="39">
        <f t="shared" si="242"/>
        <v>1.012019209882713</v>
      </c>
      <c r="DN218" s="39">
        <f>PRODUCT($DM$142:DM218)</f>
        <v>1.023370195572239</v>
      </c>
      <c r="DO218" s="36">
        <f>DL218-'1M RF rate'!C78</f>
        <v>8.2983103155222226E-3</v>
      </c>
      <c r="DP218" s="39">
        <f t="shared" si="243"/>
        <v>1.0082983103155223</v>
      </c>
      <c r="DQ218" s="39">
        <f>PRODUCT($DP$142:DP218)</f>
        <v>0.81432735169052839</v>
      </c>
      <c r="DR218" s="36">
        <f>DL218-'DJUA Monthly (PR)'!C78</f>
        <v>-1.467920219868718E-3</v>
      </c>
      <c r="DS218" s="39">
        <f t="shared" si="244"/>
        <v>0.99853207978013125</v>
      </c>
      <c r="DT218" s="39">
        <f>PRODUCT($DS$142:DS218)</f>
        <v>0.92964399330448066</v>
      </c>
      <c r="DW218" s="125">
        <f t="shared" si="240"/>
        <v>-2.4829416762574108E-2</v>
      </c>
      <c r="DX218" s="124">
        <f t="shared" si="245"/>
        <v>-7.2826296210950159E-2</v>
      </c>
    </row>
    <row r="219" spans="1:128" x14ac:dyDescent="0.35">
      <c r="A219" s="35">
        <f t="shared" si="183"/>
        <v>1967</v>
      </c>
      <c r="B219" s="35">
        <v>1967</v>
      </c>
      <c r="C219" s="35">
        <v>12</v>
      </c>
      <c r="D219" s="46">
        <f>IFERROR(IF(INDEX('Memb Hist (Org)'!$A$1:$BS$29,MATCH('Mthly ROA (PR)'!D$2,'Memb Hist (Org)'!$A$1:$A$29,0),MATCH('Mthly ROA (PR)'!$A219,'Memb Hist (Org)'!$A$1:$BS$1,0))&lt;&gt;1,"",'Mthly Returns (PR)'!D218),"")</f>
        <v>-3.4359999999999998E-3</v>
      </c>
      <c r="E219" s="46" t="str">
        <f>IFERROR(IF(INDEX('Memb Hist (Org)'!$A$1:$BS$29,MATCH('Mthly ROA (PR)'!E$2,'Memb Hist (Org)'!$A$1:$A$29,0),MATCH('Mthly ROA (PR)'!$A219,'Memb Hist (Org)'!$A$1:$BS$1,0))&lt;&gt;1,"",'Mthly Returns (PR)'!E218),"")</f>
        <v/>
      </c>
      <c r="F219" s="46" t="str">
        <f>IFERROR(IF(INDEX('Memb Hist (Org)'!$A$1:$BS$29,MATCH('Mthly ROA (PR)'!F$2,'Memb Hist (Org)'!$A$1:$A$29,0),MATCH('Mthly ROA (PR)'!$A219,'Memb Hist (Org)'!$A$1:$BS$1,0))&lt;&gt;1,"",'Mthly Returns (PR)'!F218),"")</f>
        <v/>
      </c>
      <c r="G219" s="46">
        <f>IFERROR(IF(INDEX('Memb Hist (Org)'!$A$1:$BS$29,MATCH('Mthly ROA (PR)'!G$2,'Memb Hist (Org)'!$A$1:$A$29,0),MATCH('Mthly ROA (PR)'!$A219,'Memb Hist (Org)'!$A$1:$BS$1,0))&lt;&gt;1,"",'Mthly Returns (PR)'!G218),"")</f>
        <v>0.02</v>
      </c>
      <c r="H219" s="46">
        <f>IFERROR(IF(INDEX('Memb Hist (Org)'!$A$1:$BS$29,MATCH('Mthly ROA (PR)'!H$2,'Memb Hist (Org)'!$A$1:$A$29,0),MATCH('Mthly ROA (PR)'!$A219,'Memb Hist (Org)'!$A$1:$BS$1,0))&lt;&gt;1,"",'Mthly Returns (PR)'!H218),"")</f>
        <v>3.2967000000000003E-2</v>
      </c>
      <c r="I219" s="46">
        <f>IFERROR(IF(INDEX('Memb Hist (Org)'!$A$1:$BS$29,MATCH('Mthly ROA (PR)'!I$2,'Memb Hist (Org)'!$A$1:$A$29,0),MATCH('Mthly ROA (PR)'!$A219,'Memb Hist (Org)'!$A$1:$BS$1,0))&lt;&gt;1,"",'Mthly Returns (PR)'!I218),"")</f>
        <v>-1.9531E-2</v>
      </c>
      <c r="J219" s="46">
        <f>IFERROR(IF(INDEX('Memb Hist (Org)'!$A$1:$BS$29,MATCH('Mthly ROA (PR)'!J$2,'Memb Hist (Org)'!$A$1:$A$29,0),MATCH('Mthly ROA (PR)'!$A219,'Memb Hist (Org)'!$A$1:$BS$1,0))&lt;&gt;1,"",'Mthly Returns (PR)'!J218),"")</f>
        <v>6.9444000000000006E-2</v>
      </c>
      <c r="K219" s="46">
        <f>IFERROR(IF(INDEX('Memb Hist (Org)'!$A$1:$BS$29,MATCH('Mthly ROA (PR)'!K$2,'Memb Hist (Org)'!$A$1:$A$29,0),MATCH('Mthly ROA (PR)'!$A219,'Memb Hist (Org)'!$A$1:$BS$1,0))&lt;&gt;1,"",'Mthly Returns (PR)'!K218),"")</f>
        <v>-1.4085E-2</v>
      </c>
      <c r="L219" s="46" t="str">
        <f>IFERROR(IF(INDEX('Memb Hist (Org)'!$A$1:$BS$29,MATCH('Mthly ROA (PR)'!L$2,'Memb Hist (Org)'!$A$1:$A$29,0),MATCH('Mthly ROA (PR)'!$A219,'Memb Hist (Org)'!$A$1:$BS$1,0))&lt;&gt;1,"",'Mthly Returns (PR)'!L218),"")</f>
        <v/>
      </c>
      <c r="M219" s="46" t="str">
        <f>IFERROR(IF(INDEX('Memb Hist (Org)'!$A$1:$BS$29,MATCH('Mthly ROA (PR)'!M$2,'Memb Hist (Org)'!$A$1:$A$29,0),MATCH('Mthly ROA (PR)'!$A219,'Memb Hist (Org)'!$A$1:$BS$1,0))&lt;&gt;1,"",'Mthly Returns (PR)'!M218),"")</f>
        <v/>
      </c>
      <c r="N219" s="46" t="str">
        <f>IFERROR(IF(INDEX('Memb Hist (Org)'!$A$1:$BS$29,MATCH('Mthly ROA (PR)'!N$2,'Memb Hist (Org)'!$A$1:$A$29,0),MATCH('Mthly ROA (PR)'!$A219,'Memb Hist (Org)'!$A$1:$BS$1,0))&lt;&gt;1,"",'Mthly Returns (PR)'!N218),"")</f>
        <v/>
      </c>
      <c r="O219" s="46">
        <f>IFERROR(IF(INDEX('Memb Hist (Org)'!$A$1:$BS$29,MATCH('Mthly ROA (PR)'!O$2,'Memb Hist (Org)'!$A$1:$A$29,0),MATCH('Mthly ROA (PR)'!$A219,'Memb Hist (Org)'!$A$1:$BS$1,0))&lt;&gt;1,"",'Mthly Returns (PR)'!O218),"")</f>
        <v>8.9286000000000004E-2</v>
      </c>
      <c r="P219" s="46" t="str">
        <f>IFERROR(IF(INDEX('Memb Hist (Org)'!$A$1:$BS$29,MATCH('Mthly ROA (PR)'!P$2,'Memb Hist (Org)'!$A$1:$A$29,0),MATCH('Mthly ROA (PR)'!$A219,'Memb Hist (Org)'!$A$1:$BS$1,0))&lt;&gt;1,"",'Mthly Returns (PR)'!P218),"")</f>
        <v/>
      </c>
      <c r="Q219" s="46">
        <f>IFERROR(IF(INDEX('Memb Hist (Org)'!$A$1:$BS$29,MATCH('Mthly ROA (PR)'!Q$2,'Memb Hist (Org)'!$A$1:$A$29,0),MATCH('Mthly ROA (PR)'!$A219,'Memb Hist (Org)'!$A$1:$BS$1,0))&lt;&gt;1,"",'Mthly Returns (PR)'!Q218),"")</f>
        <v>-6.2890000000000003E-3</v>
      </c>
      <c r="R219" s="46" t="str">
        <f>IFERROR(IF(INDEX('Memb Hist (Org)'!$A$1:$BS$29,MATCH('Mthly ROA (PR)'!R$2,'Memb Hist (Org)'!$A$1:$A$29,0),MATCH('Mthly ROA (PR)'!$A219,'Memb Hist (Org)'!$A$1:$BS$1,0))&lt;&gt;1,"",'Mthly Returns (PR)'!R218),"")</f>
        <v/>
      </c>
      <c r="S219" s="46" t="str">
        <f>IFERROR(IF(INDEX('Memb Hist (Org)'!$A$1:$BS$29,MATCH('Mthly ROA (PR)'!S$2,'Memb Hist (Org)'!$A$1:$A$29,0),MATCH('Mthly ROA (PR)'!$A219,'Memb Hist (Org)'!$A$1:$BS$1,0))&lt;&gt;1,"",'Mthly Returns (PR)'!S218),"")</f>
        <v/>
      </c>
      <c r="T219" s="46">
        <f>IFERROR(IF(INDEX('Memb Hist (Org)'!$A$1:$BS$29,MATCH('Mthly ROA (PR)'!T$2,'Memb Hist (Org)'!$A$1:$A$29,0),MATCH('Mthly ROA (PR)'!$A219,'Memb Hist (Org)'!$A$1:$BS$1,0))&lt;&gt;1,"",'Mthly Returns (PR)'!T218),"")</f>
        <v>5.9479999999999998E-2</v>
      </c>
      <c r="U219" s="46">
        <f>IFERROR(IF(INDEX('Memb Hist (Org)'!$A$1:$BS$29,MATCH('Mthly ROA (PR)'!U$2,'Memb Hist (Org)'!$A$1:$A$29,0),MATCH('Mthly ROA (PR)'!$A219,'Memb Hist (Org)'!$A$1:$BS$1,0))&lt;&gt;1,"",'Mthly Returns (PR)'!U218),"")</f>
        <v>7.0587999999999998E-2</v>
      </c>
      <c r="V219" s="46">
        <f>IFERROR(IF(INDEX('Memb Hist (Org)'!$A$1:$BS$29,MATCH('Mthly ROA (PR)'!V$2,'Memb Hist (Org)'!$A$1:$A$29,0),MATCH('Mthly ROA (PR)'!$A219,'Memb Hist (Org)'!$A$1:$BS$1,0))&lt;&gt;1,"",'Mthly Returns (PR)'!V218),"")</f>
        <v>1.1029000000000001E-2</v>
      </c>
      <c r="W219" s="46">
        <f>IFERROR(IF(INDEX('Memb Hist (Org)'!$A$1:$BS$29,MATCH('Mthly ROA (PR)'!W$2,'Memb Hist (Org)'!$A$1:$A$29,0),MATCH('Mthly ROA (PR)'!$A219,'Memb Hist (Org)'!$A$1:$BS$1,0))&lt;&gt;1,"",'Mthly Returns (PR)'!W218),"")</f>
        <v>1.2821000000000001E-2</v>
      </c>
      <c r="X219" s="46">
        <f>IFERROR(IF(INDEX('Memb Hist (Org)'!$A$1:$BS$29,MATCH('Mthly ROA (PR)'!X$2,'Memb Hist (Org)'!$A$1:$A$29,0),MATCH('Mthly ROA (PR)'!$A219,'Memb Hist (Org)'!$A$1:$BS$1,0))&lt;&gt;1,"",'Mthly Returns (PR)'!X218),"")</f>
        <v>3.9525999999999999E-2</v>
      </c>
      <c r="Y219" s="46">
        <f>IFERROR(IF(INDEX('Memb Hist (Org)'!$A$1:$BS$29,MATCH('Mthly ROA (PR)'!Y$2,'Memb Hist (Org)'!$A$1:$A$29,0),MATCH('Mthly ROA (PR)'!$A219,'Memb Hist (Org)'!$A$1:$BS$1,0))&lt;&gt;1,"",'Mthly Returns (PR)'!Y218),"")</f>
        <v>-1.0101000000000001E-2</v>
      </c>
      <c r="Z219" s="46" t="str">
        <f>IFERROR(IF(INDEX('Memb Hist (Org)'!$A$1:$BS$29,MATCH('Mthly ROA (PR)'!Z$2,'Memb Hist (Org)'!$A$1:$A$29,0),MATCH('Mthly ROA (PR)'!$A219,'Memb Hist (Org)'!$A$1:$BS$1,0))&lt;&gt;1,"",'Mthly Returns (PR)'!Z218),"")</f>
        <v/>
      </c>
      <c r="AA219" s="46" t="str">
        <f>IFERROR(IF(INDEX('Memb Hist (Org)'!$A$1:$BS$29,MATCH('Mthly ROA (PR)'!AA$2,'Memb Hist (Org)'!$A$1:$A$29,0),MATCH('Mthly ROA (PR)'!$A219,'Memb Hist (Org)'!$A$1:$BS$1,0))&lt;&gt;1,"",'Mthly Returns (PR)'!AA218),"")</f>
        <v/>
      </c>
      <c r="AB219" s="46" t="str">
        <f>IFERROR(IF(INDEX('Memb Hist (Org)'!$A$1:$BS$29,MATCH('Mthly ROA (PR)'!AB$2,'Memb Hist (Org)'!$A$1:$A$29,0),MATCH('Mthly ROA (PR)'!$A219,'Memb Hist (Org)'!$A$1:$BS$1,0))&lt;&gt;1,"",'Mthly Returns (PR)'!AB218),"")</f>
        <v/>
      </c>
      <c r="AC219" s="46">
        <f>IFERROR(IF(INDEX('Memb Hist (Org)'!$A$1:$BS$29,MATCH('Mthly ROA (PR)'!AC$2,'Memb Hist (Org)'!$A$1:$A$29,0),MATCH('Mthly ROA (PR)'!$A219,'Memb Hist (Org)'!$A$1:$BS$1,0))&lt;&gt;1,"",'Mthly Returns (PR)'!AC218),"")</f>
        <v>2.8368999999999998E-2</v>
      </c>
      <c r="AD219" s="46" t="str">
        <f>IFERROR(IF(INDEX('Memb Hist (Org)'!$A$1:$BS$29,MATCH('Mthly ROA (PR)'!AD$2,'Memb Hist (Org)'!$A$1:$A$29,0),MATCH('Mthly ROA (PR)'!$A219,'Memb Hist (Org)'!$A$1:$BS$1,0))&lt;&gt;1,"",'Mthly Returns (PR)'!AD218),"")</f>
        <v/>
      </c>
      <c r="AE219" s="46" t="str">
        <f>IFERROR(IF(INDEX('Memb Hist (Org)'!$A$1:$BS$29,MATCH('Mthly ROA (PR)'!AE$2,'Memb Hist (Org)'!$A$1:$A$29,0),MATCH('Mthly ROA (PR)'!$A219,'Memb Hist (Org)'!$A$1:$BS$1,0))&lt;&gt;1,"",'Mthly Returns (PR)'!AE218),"")</f>
        <v/>
      </c>
      <c r="AF219" s="42">
        <f>IFERROR(IF($C219=7,INDEX(ROA!$A$32:$BS$60,MATCH('Mthly ROA (PR)'!AF$2,ROA!$A$32:$A$60,0),MATCH('Mthly ROA (PR)'!$A219,ROA!$A$32:$BS$32,0)),AF218*(1+D218)),"")</f>
        <v>6.863005017536436E-2</v>
      </c>
      <c r="AG219" s="42" t="str">
        <f>IFERROR(IF($C219=7,INDEX(ROA!$A$32:$BS$60,MATCH('Mthly ROA (PR)'!AG$2,ROA!$A$32:$A$60,0),MATCH('Mthly ROA (PR)'!$A219,ROA!$A$32:$BS$32,0)),AG218*(1+E218)),"")</f>
        <v/>
      </c>
      <c r="AH219" s="42" t="str">
        <f>IFERROR(IF($C219=7,INDEX(ROA!$A$32:$BS$60,MATCH('Mthly ROA (PR)'!AH$2,ROA!$A$32:$A$60,0),MATCH('Mthly ROA (PR)'!$A219,ROA!$A$32:$BS$32,0)),AH218*(1+F218)),"")</f>
        <v/>
      </c>
      <c r="AI219" s="42">
        <f>IFERROR(IF($C219=7,INDEX(ROA!$A$32:$BS$60,MATCH('Mthly ROA (PR)'!AI$2,ROA!$A$32:$A$60,0),MATCH('Mthly ROA (PR)'!$A219,ROA!$A$32:$BS$32,0)),AI218*(1+G218)),"")</f>
        <v>6.3162080152441902E-2</v>
      </c>
      <c r="AJ219" s="42">
        <f>IFERROR(IF($C219=7,INDEX(ROA!$A$32:$BS$60,MATCH('Mthly ROA (PR)'!AJ$2,ROA!$A$32:$A$60,0),MATCH('Mthly ROA (PR)'!$A219,ROA!$A$32:$BS$32,0)),AJ218*(1+H218)),"")</f>
        <v>7.8839526351156E-2</v>
      </c>
      <c r="AK219" s="42">
        <f>IFERROR(IF($C219=7,INDEX(ROA!$A$32:$BS$60,MATCH('Mthly ROA (PR)'!AK$2,ROA!$A$32:$A$60,0),MATCH('Mthly ROA (PR)'!$A219,ROA!$A$32:$BS$32,0)),AK218*(1+I218)),"")</f>
        <v>4.8577688296562824E-2</v>
      </c>
      <c r="AL219" s="42">
        <f>IFERROR(IF($C219=7,INDEX(ROA!$A$32:$BS$60,MATCH('Mthly ROA (PR)'!AL$2,ROA!$A$32:$A$60,0),MATCH('Mthly ROA (PR)'!$A219,ROA!$A$32:$BS$32,0)),AL218*(1+J218)),"")</f>
        <v>6.6691980451346847E-2</v>
      </c>
      <c r="AM219" s="42">
        <f>IFERROR(IF($C219=7,INDEX(ROA!$A$32:$BS$60,MATCH('Mthly ROA (PR)'!AM$2,ROA!$A$32:$A$60,0),MATCH('Mthly ROA (PR)'!$A219,ROA!$A$32:$BS$32,0)),AM218*(1+K218)),"")</f>
        <v>0</v>
      </c>
      <c r="AN219" s="42" t="str">
        <f>IFERROR(IF($C219=7,INDEX(ROA!$A$32:$BS$60,MATCH('Mthly ROA (PR)'!AN$2,ROA!$A$32:$A$60,0),MATCH('Mthly ROA (PR)'!$A219,ROA!$A$32:$BS$32,0)),AN218*(1+L218)),"")</f>
        <v/>
      </c>
      <c r="AO219" s="42" t="str">
        <f>IFERROR(IF($C219=7,INDEX(ROA!$A$32:$BS$60,MATCH('Mthly ROA (PR)'!AO$2,ROA!$A$32:$A$60,0),MATCH('Mthly ROA (PR)'!$A219,ROA!$A$32:$BS$32,0)),AO218*(1+M218)),"")</f>
        <v/>
      </c>
      <c r="AP219" s="42" t="str">
        <f>IFERROR(IF($C219=7,INDEX(ROA!$A$32:$BS$60,MATCH('Mthly ROA (PR)'!AP$2,ROA!$A$32:$A$60,0),MATCH('Mthly ROA (PR)'!$A219,ROA!$A$32:$BS$32,0)),AP218*(1+N218)),"")</f>
        <v/>
      </c>
      <c r="AQ219" s="42">
        <f>IFERROR(IF($C219=7,INDEX(ROA!$A$32:$BS$60,MATCH('Mthly ROA (PR)'!AQ$2,ROA!$A$32:$A$60,0),MATCH('Mthly ROA (PR)'!$A219,ROA!$A$32:$BS$32,0)),AQ218*(1+O218)),"")</f>
        <v>8.1734351325739904E-2</v>
      </c>
      <c r="AR219" s="42" t="str">
        <f>IFERROR(IF($C219=7,INDEX(ROA!$A$32:$BS$60,MATCH('Mthly ROA (PR)'!AR$2,ROA!$A$32:$A$60,0),MATCH('Mthly ROA (PR)'!$A219,ROA!$A$32:$BS$32,0)),AR218*(1+P218)),"")</f>
        <v/>
      </c>
      <c r="AS219" s="42">
        <f>IFERROR(IF($C219=7,INDEX(ROA!$A$32:$BS$60,MATCH('Mthly ROA (PR)'!AS$2,ROA!$A$32:$A$60,0),MATCH('Mthly ROA (PR)'!$A219,ROA!$A$32:$BS$32,0)),AS218*(1+Q218)),"")</f>
        <v>5.1777223094091052E-2</v>
      </c>
      <c r="AT219" s="42" t="str">
        <f>IFERROR(IF($C219=7,INDEX(ROA!$A$32:$BS$60,MATCH('Mthly ROA (PR)'!AT$2,ROA!$A$32:$A$60,0),MATCH('Mthly ROA (PR)'!$A219,ROA!$A$32:$BS$32,0)),AT218*(1+R218)),"")</f>
        <v/>
      </c>
      <c r="AU219" s="42" t="str">
        <f>IFERROR(IF($C219=7,INDEX(ROA!$A$32:$BS$60,MATCH('Mthly ROA (PR)'!AU$2,ROA!$A$32:$A$60,0),MATCH('Mthly ROA (PR)'!$A219,ROA!$A$32:$BS$32,0)),AU218*(1+S218)),"")</f>
        <v/>
      </c>
      <c r="AV219" s="42">
        <f>IFERROR(IF($C219=7,INDEX(ROA!$A$32:$BS$60,MATCH('Mthly ROA (PR)'!AV$2,ROA!$A$32:$A$60,0),MATCH('Mthly ROA (PR)'!$A219,ROA!$A$32:$BS$32,0)),AV218*(1+T218)),"")</f>
        <v>6.6616972182950748E-2</v>
      </c>
      <c r="AW219" s="42">
        <f>IFERROR(IF($C219=7,INDEX(ROA!$A$32:$BS$60,MATCH('Mthly ROA (PR)'!AW$2,ROA!$A$32:$A$60,0),MATCH('Mthly ROA (PR)'!$A219,ROA!$A$32:$BS$32,0)),AW218*(1+U218)),"")</f>
        <v>7.0361353518584954E-2</v>
      </c>
      <c r="AX219" s="42">
        <f>IFERROR(IF($C219=7,INDEX(ROA!$A$32:$BS$60,MATCH('Mthly ROA (PR)'!AX$2,ROA!$A$32:$A$60,0),MATCH('Mthly ROA (PR)'!$A219,ROA!$A$32:$BS$32,0)),AX218*(1+V218)),"")</f>
        <v>7.1781725993448245E-2</v>
      </c>
      <c r="AY219" s="42">
        <f>IFERROR(IF($C219=7,INDEX(ROA!$A$32:$BS$60,MATCH('Mthly ROA (PR)'!AY$2,ROA!$A$32:$A$60,0),MATCH('Mthly ROA (PR)'!$A219,ROA!$A$32:$BS$32,0)),AY218*(1+W218)),"")</f>
        <v>6.1452633682763193E-2</v>
      </c>
      <c r="AZ219" s="42">
        <f>IFERROR(IF($C219=7,INDEX(ROA!$A$32:$BS$60,MATCH('Mthly ROA (PR)'!AZ$2,ROA!$A$32:$A$60,0),MATCH('Mthly ROA (PR)'!$A219,ROA!$A$32:$BS$32,0)),AZ218*(1+X218)),"")</f>
        <v>6.379347809381837E-2</v>
      </c>
      <c r="BA219" s="42">
        <f>IFERROR(IF($C219=7,INDEX(ROA!$A$32:$BS$60,MATCH('Mthly ROA (PR)'!BA$2,ROA!$A$32:$A$60,0),MATCH('Mthly ROA (PR)'!$A219,ROA!$A$32:$BS$32,0)),BA218*(1+Y218)),"")</f>
        <v>6.1726054428737409E-2</v>
      </c>
      <c r="BB219" s="42" t="str">
        <f>IFERROR(IF($C219=7,INDEX(ROA!$A$32:$BS$60,MATCH('Mthly ROA (PR)'!BB$2,ROA!$A$32:$A$60,0),MATCH('Mthly ROA (PR)'!$A219,ROA!$A$32:$BS$32,0)),BB218*(1+Z218)),"")</f>
        <v/>
      </c>
      <c r="BC219" s="42" t="str">
        <f>IFERROR(IF($C219=7,INDEX(ROA!$A$32:$BS$60,MATCH('Mthly ROA (PR)'!BC$2,ROA!$A$32:$A$60,0),MATCH('Mthly ROA (PR)'!$A219,ROA!$A$32:$BS$32,0)),BC218*(1+AA218)),"")</f>
        <v/>
      </c>
      <c r="BD219" s="42" t="str">
        <f>IFERROR(IF($C219=7,INDEX(ROA!$A$32:$BS$60,MATCH('Mthly ROA (PR)'!BD$2,ROA!$A$32:$A$60,0),MATCH('Mthly ROA (PR)'!$A219,ROA!$A$32:$BS$32,0)),BD218*(1+AB218)),"")</f>
        <v/>
      </c>
      <c r="BE219" s="42">
        <f>IFERROR(IF($C219=7,INDEX(ROA!$A$32:$BS$60,MATCH('Mthly ROA (PR)'!BE$2,ROA!$A$32:$A$60,0),MATCH('Mthly ROA (PR)'!$A219,ROA!$A$32:$BS$32,0)),BE218*(1+AC218)),"")</f>
        <v>9.1664205186374678E-2</v>
      </c>
      <c r="BF219" s="42" t="str">
        <f>IFERROR(IF($C219=7,INDEX(ROA!$A$32:$BS$60,MATCH('Mthly ROA (PR)'!BF$2,ROA!$A$32:$A$60,0),MATCH('Mthly ROA (PR)'!$A219,ROA!$A$32:$BS$32,0)),BF218*(1+AD218)),"")</f>
        <v/>
      </c>
      <c r="BG219" s="42" t="str">
        <f>IFERROR(IF($C219=7,INDEX(ROA!$A$32:$BS$60,MATCH('Mthly ROA (PR)'!BG$2,ROA!$A$32:$A$60,0),MATCH('Mthly ROA (PR)'!$A219,ROA!$A$32:$BS$32,0)),BG218*(1+AE218)),"")</f>
        <v/>
      </c>
      <c r="BH219" s="44">
        <f t="shared" si="184"/>
        <v>7.2485608784181046E-2</v>
      </c>
      <c r="BI219" s="44" t="str">
        <f t="shared" si="185"/>
        <v/>
      </c>
      <c r="BJ219" s="44" t="str">
        <f t="shared" si="186"/>
        <v/>
      </c>
      <c r="BK219" s="44">
        <f t="shared" si="187"/>
        <v>6.6710454388804227E-2</v>
      </c>
      <c r="BL219" s="44">
        <f t="shared" si="188"/>
        <v>8.326864178618075E-2</v>
      </c>
      <c r="BM219" s="44">
        <f t="shared" si="189"/>
        <v>5.130672789116679E-2</v>
      </c>
      <c r="BN219" s="44">
        <f t="shared" si="190"/>
        <v>7.0438660494727121E-2</v>
      </c>
      <c r="BO219" s="44">
        <f t="shared" si="191"/>
        <v>0</v>
      </c>
      <c r="BP219" s="44" t="str">
        <f t="shared" si="192"/>
        <v/>
      </c>
      <c r="BQ219" s="44" t="str">
        <f t="shared" si="193"/>
        <v/>
      </c>
      <c r="BR219" s="44" t="str">
        <f t="shared" si="194"/>
        <v/>
      </c>
      <c r="BS219" s="44">
        <f t="shared" si="195"/>
        <v>8.6326094754234792E-2</v>
      </c>
      <c r="BT219" s="44" t="str">
        <f t="shared" si="196"/>
        <v/>
      </c>
      <c r="BU219" s="44">
        <f t="shared" si="197"/>
        <v>5.4686008935438207E-2</v>
      </c>
      <c r="BV219" s="44" t="str">
        <f t="shared" si="198"/>
        <v/>
      </c>
      <c r="BW219" s="44" t="str">
        <f t="shared" si="199"/>
        <v/>
      </c>
      <c r="BX219" s="44">
        <f t="shared" si="200"/>
        <v>7.0359438346635342E-2</v>
      </c>
      <c r="BY219" s="44">
        <f t="shared" si="201"/>
        <v>7.431417479138587E-2</v>
      </c>
      <c r="BZ219" s="44">
        <f t="shared" si="202"/>
        <v>7.5814342185664088E-2</v>
      </c>
      <c r="CA219" s="44">
        <f t="shared" si="203"/>
        <v>6.4904973149580117E-2</v>
      </c>
      <c r="CB219" s="44">
        <f t="shared" si="204"/>
        <v>6.7377323552513232E-2</v>
      </c>
      <c r="CC219" s="44">
        <f t="shared" si="205"/>
        <v>6.5193754363866332E-2</v>
      </c>
      <c r="CD219" s="44" t="str">
        <f t="shared" si="206"/>
        <v/>
      </c>
      <c r="CE219" s="44" t="str">
        <f t="shared" si="207"/>
        <v/>
      </c>
      <c r="CF219" s="44" t="str">
        <f t="shared" si="208"/>
        <v/>
      </c>
      <c r="CG219" s="44">
        <f t="shared" si="209"/>
        <v>9.6813796575621974E-2</v>
      </c>
      <c r="CH219" s="44" t="str">
        <f t="shared" si="210"/>
        <v/>
      </c>
      <c r="CI219" s="44" t="str">
        <f t="shared" si="211"/>
        <v/>
      </c>
      <c r="CJ219" s="48">
        <f t="shared" si="212"/>
        <v>-2.4906055178244607E-4</v>
      </c>
      <c r="CK219" s="48" t="str">
        <f t="shared" si="213"/>
        <v/>
      </c>
      <c r="CL219" s="48" t="str">
        <f t="shared" si="214"/>
        <v/>
      </c>
      <c r="CM219" s="48">
        <f t="shared" si="215"/>
        <v>1.3342090877760846E-3</v>
      </c>
      <c r="CN219" s="48">
        <f t="shared" si="216"/>
        <v>2.745117313765021E-3</v>
      </c>
      <c r="CO219" s="48">
        <f t="shared" si="217"/>
        <v>-1.0020717024423786E-3</v>
      </c>
      <c r="CP219" s="48">
        <f t="shared" si="218"/>
        <v>4.8915423393958305E-3</v>
      </c>
      <c r="CQ219" s="48">
        <f t="shared" si="219"/>
        <v>0</v>
      </c>
      <c r="CR219" s="48" t="str">
        <f t="shared" si="220"/>
        <v/>
      </c>
      <c r="CS219" s="48" t="str">
        <f t="shared" si="221"/>
        <v/>
      </c>
      <c r="CT219" s="48" t="str">
        <f t="shared" si="222"/>
        <v/>
      </c>
      <c r="CU219" s="48">
        <f t="shared" si="223"/>
        <v>7.7077116962266084E-3</v>
      </c>
      <c r="CV219" s="48" t="str">
        <f t="shared" si="224"/>
        <v/>
      </c>
      <c r="CW219" s="48">
        <f t="shared" si="225"/>
        <v>-3.4392031019497089E-4</v>
      </c>
      <c r="CX219" s="48" t="str">
        <f t="shared" si="226"/>
        <v/>
      </c>
      <c r="CY219" s="48" t="str">
        <f t="shared" si="227"/>
        <v/>
      </c>
      <c r="CZ219" s="48">
        <f t="shared" si="228"/>
        <v>4.1849793928578696E-3</v>
      </c>
      <c r="DA219" s="48">
        <f t="shared" si="229"/>
        <v>5.2456889701743455E-3</v>
      </c>
      <c r="DB219" s="48">
        <f t="shared" si="230"/>
        <v>8.3615637996568924E-4</v>
      </c>
      <c r="DC219" s="48">
        <f t="shared" si="231"/>
        <v>8.3214666075076668E-4</v>
      </c>
      <c r="DD219" s="48">
        <f t="shared" si="232"/>
        <v>2.6631560907366381E-3</v>
      </c>
      <c r="DE219" s="48">
        <f t="shared" si="233"/>
        <v>-6.5852211282941382E-4</v>
      </c>
      <c r="DF219" s="48" t="str">
        <f t="shared" si="234"/>
        <v/>
      </c>
      <c r="DG219" s="48" t="str">
        <f t="shared" si="235"/>
        <v/>
      </c>
      <c r="DH219" s="48" t="str">
        <f t="shared" si="236"/>
        <v/>
      </c>
      <c r="DI219" s="48">
        <f t="shared" si="237"/>
        <v>2.7465105950538198E-3</v>
      </c>
      <c r="DJ219" s="48" t="str">
        <f t="shared" si="238"/>
        <v/>
      </c>
      <c r="DK219" s="48" t="str">
        <f t="shared" si="239"/>
        <v/>
      </c>
      <c r="DL219" s="37">
        <f t="shared" si="241"/>
        <v>3.0933643849453459E-2</v>
      </c>
      <c r="DM219" s="39">
        <f t="shared" si="242"/>
        <v>1.0309336438494534</v>
      </c>
      <c r="DN219" s="39">
        <f>PRODUCT($DM$142:DM219)</f>
        <v>1.0550267647282161</v>
      </c>
      <c r="DO219" s="36">
        <f>DL219-'1M RF rate'!C79</f>
        <v>2.7077329137107194E-2</v>
      </c>
      <c r="DP219" s="39">
        <f t="shared" si="243"/>
        <v>1.0270773291371071</v>
      </c>
      <c r="DQ219" s="39">
        <f>PRODUCT($DP$142:DP219)</f>
        <v>0.83637716141760166</v>
      </c>
      <c r="DR219" s="36">
        <f>DL219-'DJUA Monthly (PR)'!C79</f>
        <v>-5.7025600408175427E-3</v>
      </c>
      <c r="DS219" s="39">
        <f t="shared" si="244"/>
        <v>0.99429743995918241</v>
      </c>
      <c r="DT219" s="39">
        <f>PRODUCT($DS$142:DS219)</f>
        <v>0.92434264261607646</v>
      </c>
      <c r="DW219" s="125">
        <f t="shared" si="240"/>
        <v>-4.6697696750545026E-3</v>
      </c>
      <c r="DX219" s="124">
        <f t="shared" si="245"/>
        <v>-3.9782593951696588E-2</v>
      </c>
    </row>
    <row r="220" spans="1:128" x14ac:dyDescent="0.35">
      <c r="A220" s="35">
        <f t="shared" si="183"/>
        <v>1967</v>
      </c>
      <c r="B220" s="35">
        <v>1968</v>
      </c>
      <c r="C220" s="35">
        <v>1</v>
      </c>
      <c r="D220" s="46">
        <f>IFERROR(IF(INDEX('Memb Hist (Org)'!$A$1:$BS$29,MATCH('Mthly ROA (PR)'!D$2,'Memb Hist (Org)'!$A$1:$A$29,0),MATCH('Mthly ROA (PR)'!$A220,'Memb Hist (Org)'!$A$1:$BS$1,0))&lt;&gt;1,"",'Mthly Returns (PR)'!D219),"")</f>
        <v>4.4828E-2</v>
      </c>
      <c r="E220" s="46" t="str">
        <f>IFERROR(IF(INDEX('Memb Hist (Org)'!$A$1:$BS$29,MATCH('Mthly ROA (PR)'!E$2,'Memb Hist (Org)'!$A$1:$A$29,0),MATCH('Mthly ROA (PR)'!$A220,'Memb Hist (Org)'!$A$1:$BS$1,0))&lt;&gt;1,"",'Mthly Returns (PR)'!E219),"")</f>
        <v/>
      </c>
      <c r="F220" s="46" t="str">
        <f>IFERROR(IF(INDEX('Memb Hist (Org)'!$A$1:$BS$29,MATCH('Mthly ROA (PR)'!F$2,'Memb Hist (Org)'!$A$1:$A$29,0),MATCH('Mthly ROA (PR)'!$A220,'Memb Hist (Org)'!$A$1:$BS$1,0))&lt;&gt;1,"",'Mthly Returns (PR)'!F219),"")</f>
        <v/>
      </c>
      <c r="G220" s="46">
        <f>IFERROR(IF(INDEX('Memb Hist (Org)'!$A$1:$BS$29,MATCH('Mthly ROA (PR)'!G$2,'Memb Hist (Org)'!$A$1:$A$29,0),MATCH('Mthly ROA (PR)'!$A220,'Memb Hist (Org)'!$A$1:$BS$1,0))&lt;&gt;1,"",'Mthly Returns (PR)'!G219),"")</f>
        <v>7.8431000000000001E-2</v>
      </c>
      <c r="H220" s="46">
        <f>IFERROR(IF(INDEX('Memb Hist (Org)'!$A$1:$BS$29,MATCH('Mthly ROA (PR)'!H$2,'Memb Hist (Org)'!$A$1:$A$29,0),MATCH('Mthly ROA (PR)'!$A220,'Memb Hist (Org)'!$A$1:$BS$1,0))&lt;&gt;1,"",'Mthly Returns (PR)'!H219),"")</f>
        <v>2.3935999999999999E-2</v>
      </c>
      <c r="I220" s="46">
        <f>IFERROR(IF(INDEX('Memb Hist (Org)'!$A$1:$BS$29,MATCH('Mthly ROA (PR)'!I$2,'Memb Hist (Org)'!$A$1:$A$29,0),MATCH('Mthly ROA (PR)'!$A220,'Memb Hist (Org)'!$A$1:$BS$1,0))&lt;&gt;1,"",'Mthly Returns (PR)'!I219),"")</f>
        <v>9.1633000000000006E-2</v>
      </c>
      <c r="J220" s="46">
        <f>IFERROR(IF(INDEX('Memb Hist (Org)'!$A$1:$BS$29,MATCH('Mthly ROA (PR)'!J$2,'Memb Hist (Org)'!$A$1:$A$29,0),MATCH('Mthly ROA (PR)'!$A220,'Memb Hist (Org)'!$A$1:$BS$1,0))&lt;&gt;1,"",'Mthly Returns (PR)'!J219),"")</f>
        <v>-3.4632000000000003E-2</v>
      </c>
      <c r="K220" s="46">
        <f>IFERROR(IF(INDEX('Memb Hist (Org)'!$A$1:$BS$29,MATCH('Mthly ROA (PR)'!K$2,'Memb Hist (Org)'!$A$1:$A$29,0),MATCH('Mthly ROA (PR)'!$A220,'Memb Hist (Org)'!$A$1:$BS$1,0))&lt;&gt;1,"",'Mthly Returns (PR)'!K219),"")</f>
        <v>-4.7619999999999997E-3</v>
      </c>
      <c r="L220" s="46" t="str">
        <f>IFERROR(IF(INDEX('Memb Hist (Org)'!$A$1:$BS$29,MATCH('Mthly ROA (PR)'!L$2,'Memb Hist (Org)'!$A$1:$A$29,0),MATCH('Mthly ROA (PR)'!$A220,'Memb Hist (Org)'!$A$1:$BS$1,0))&lt;&gt;1,"",'Mthly Returns (PR)'!L219),"")</f>
        <v/>
      </c>
      <c r="M220" s="46" t="str">
        <f>IFERROR(IF(INDEX('Memb Hist (Org)'!$A$1:$BS$29,MATCH('Mthly ROA (PR)'!M$2,'Memb Hist (Org)'!$A$1:$A$29,0),MATCH('Mthly ROA (PR)'!$A220,'Memb Hist (Org)'!$A$1:$BS$1,0))&lt;&gt;1,"",'Mthly Returns (PR)'!M219),"")</f>
        <v/>
      </c>
      <c r="N220" s="46" t="str">
        <f>IFERROR(IF(INDEX('Memb Hist (Org)'!$A$1:$BS$29,MATCH('Mthly ROA (PR)'!N$2,'Memb Hist (Org)'!$A$1:$A$29,0),MATCH('Mthly ROA (PR)'!$A220,'Memb Hist (Org)'!$A$1:$BS$1,0))&lt;&gt;1,"",'Mthly Returns (PR)'!N219),"")</f>
        <v/>
      </c>
      <c r="O220" s="46">
        <f>IFERROR(IF(INDEX('Memb Hist (Org)'!$A$1:$BS$29,MATCH('Mthly ROA (PR)'!O$2,'Memb Hist (Org)'!$A$1:$A$29,0),MATCH('Mthly ROA (PR)'!$A220,'Memb Hist (Org)'!$A$1:$BS$1,0))&lt;&gt;1,"",'Mthly Returns (PR)'!O219),"")</f>
        <v>0</v>
      </c>
      <c r="P220" s="46" t="str">
        <f>IFERROR(IF(INDEX('Memb Hist (Org)'!$A$1:$BS$29,MATCH('Mthly ROA (PR)'!P$2,'Memb Hist (Org)'!$A$1:$A$29,0),MATCH('Mthly ROA (PR)'!$A220,'Memb Hist (Org)'!$A$1:$BS$1,0))&lt;&gt;1,"",'Mthly Returns (PR)'!P219),"")</f>
        <v/>
      </c>
      <c r="Q220" s="46">
        <f>IFERROR(IF(INDEX('Memb Hist (Org)'!$A$1:$BS$29,MATCH('Mthly ROA (PR)'!Q$2,'Memb Hist (Org)'!$A$1:$A$29,0),MATCH('Mthly ROA (PR)'!$A220,'Memb Hist (Org)'!$A$1:$BS$1,0))&lt;&gt;1,"",'Mthly Returns (PR)'!Q219),"")</f>
        <v>3.1646000000000001E-2</v>
      </c>
      <c r="R220" s="46" t="str">
        <f>IFERROR(IF(INDEX('Memb Hist (Org)'!$A$1:$BS$29,MATCH('Mthly ROA (PR)'!R$2,'Memb Hist (Org)'!$A$1:$A$29,0),MATCH('Mthly ROA (PR)'!$A220,'Memb Hist (Org)'!$A$1:$BS$1,0))&lt;&gt;1,"",'Mthly Returns (PR)'!R219),"")</f>
        <v/>
      </c>
      <c r="S220" s="46" t="str">
        <f>IFERROR(IF(INDEX('Memb Hist (Org)'!$A$1:$BS$29,MATCH('Mthly ROA (PR)'!S$2,'Memb Hist (Org)'!$A$1:$A$29,0),MATCH('Mthly ROA (PR)'!$A220,'Memb Hist (Org)'!$A$1:$BS$1,0))&lt;&gt;1,"",'Mthly Returns (PR)'!S219),"")</f>
        <v/>
      </c>
      <c r="T220" s="46">
        <f>IFERROR(IF(INDEX('Memb Hist (Org)'!$A$1:$BS$29,MATCH('Mthly ROA (PR)'!T$2,'Memb Hist (Org)'!$A$1:$A$29,0),MATCH('Mthly ROA (PR)'!$A220,'Memb Hist (Org)'!$A$1:$BS$1,0))&lt;&gt;1,"",'Mthly Returns (PR)'!T219),"")</f>
        <v>-5.2631999999999998E-2</v>
      </c>
      <c r="U220" s="46">
        <f>IFERROR(IF(INDEX('Memb Hist (Org)'!$A$1:$BS$29,MATCH('Mthly ROA (PR)'!U$2,'Memb Hist (Org)'!$A$1:$A$29,0),MATCH('Mthly ROA (PR)'!$A220,'Memb Hist (Org)'!$A$1:$BS$1,0))&lt;&gt;1,"",'Mthly Returns (PR)'!U219),"")</f>
        <v>-7.326E-3</v>
      </c>
      <c r="V220" s="46">
        <f>IFERROR(IF(INDEX('Memb Hist (Org)'!$A$1:$BS$29,MATCH('Mthly ROA (PR)'!V$2,'Memb Hist (Org)'!$A$1:$A$29,0),MATCH('Mthly ROA (PR)'!$A220,'Memb Hist (Org)'!$A$1:$BS$1,0))&lt;&gt;1,"",'Mthly Returns (PR)'!V219),"")</f>
        <v>1.8182E-2</v>
      </c>
      <c r="W220" s="46">
        <f>IFERROR(IF(INDEX('Memb Hist (Org)'!$A$1:$BS$29,MATCH('Mthly ROA (PR)'!W$2,'Memb Hist (Org)'!$A$1:$A$29,0),MATCH('Mthly ROA (PR)'!$A220,'Memb Hist (Org)'!$A$1:$BS$1,0))&lt;&gt;1,"",'Mthly Returns (PR)'!W219),"")</f>
        <v>2.1097000000000001E-2</v>
      </c>
      <c r="X220" s="46">
        <f>IFERROR(IF(INDEX('Memb Hist (Org)'!$A$1:$BS$29,MATCH('Mthly ROA (PR)'!X$2,'Memb Hist (Org)'!$A$1:$A$29,0),MATCH('Mthly ROA (PR)'!$A220,'Memb Hist (Org)'!$A$1:$BS$1,0))&lt;&gt;1,"",'Mthly Returns (PR)'!X219),"")</f>
        <v>1.5209E-2</v>
      </c>
      <c r="Y220" s="46">
        <f>IFERROR(IF(INDEX('Memb Hist (Org)'!$A$1:$BS$29,MATCH('Mthly ROA (PR)'!Y$2,'Memb Hist (Org)'!$A$1:$A$29,0),MATCH('Mthly ROA (PR)'!$A220,'Memb Hist (Org)'!$A$1:$BS$1,0))&lt;&gt;1,"",'Mthly Returns (PR)'!Y219),"")</f>
        <v>-6.1224000000000001E-2</v>
      </c>
      <c r="Z220" s="46" t="str">
        <f>IFERROR(IF(INDEX('Memb Hist (Org)'!$A$1:$BS$29,MATCH('Mthly ROA (PR)'!Z$2,'Memb Hist (Org)'!$A$1:$A$29,0),MATCH('Mthly ROA (PR)'!$A220,'Memb Hist (Org)'!$A$1:$BS$1,0))&lt;&gt;1,"",'Mthly Returns (PR)'!Z219),"")</f>
        <v/>
      </c>
      <c r="AA220" s="46" t="str">
        <f>IFERROR(IF(INDEX('Memb Hist (Org)'!$A$1:$BS$29,MATCH('Mthly ROA (PR)'!AA$2,'Memb Hist (Org)'!$A$1:$A$29,0),MATCH('Mthly ROA (PR)'!$A220,'Memb Hist (Org)'!$A$1:$BS$1,0))&lt;&gt;1,"",'Mthly Returns (PR)'!AA219),"")</f>
        <v/>
      </c>
      <c r="AB220" s="46" t="str">
        <f>IFERROR(IF(INDEX('Memb Hist (Org)'!$A$1:$BS$29,MATCH('Mthly ROA (PR)'!AB$2,'Memb Hist (Org)'!$A$1:$A$29,0),MATCH('Mthly ROA (PR)'!$A220,'Memb Hist (Org)'!$A$1:$BS$1,0))&lt;&gt;1,"",'Mthly Returns (PR)'!AB219),"")</f>
        <v/>
      </c>
      <c r="AC220" s="46">
        <f>IFERROR(IF(INDEX('Memb Hist (Org)'!$A$1:$BS$29,MATCH('Mthly ROA (PR)'!AC$2,'Memb Hist (Org)'!$A$1:$A$29,0),MATCH('Mthly ROA (PR)'!$A220,'Memb Hist (Org)'!$A$1:$BS$1,0))&lt;&gt;1,"",'Mthly Returns (PR)'!AC219),"")</f>
        <v>0</v>
      </c>
      <c r="AD220" s="46" t="str">
        <f>IFERROR(IF(INDEX('Memb Hist (Org)'!$A$1:$BS$29,MATCH('Mthly ROA (PR)'!AD$2,'Memb Hist (Org)'!$A$1:$A$29,0),MATCH('Mthly ROA (PR)'!$A220,'Memb Hist (Org)'!$A$1:$BS$1,0))&lt;&gt;1,"",'Mthly Returns (PR)'!AD219),"")</f>
        <v/>
      </c>
      <c r="AE220" s="46" t="str">
        <f>IFERROR(IF(INDEX('Memb Hist (Org)'!$A$1:$BS$29,MATCH('Mthly ROA (PR)'!AE$2,'Memb Hist (Org)'!$A$1:$A$29,0),MATCH('Mthly ROA (PR)'!$A220,'Memb Hist (Org)'!$A$1:$BS$1,0))&lt;&gt;1,"",'Mthly Returns (PR)'!AE219),"")</f>
        <v/>
      </c>
      <c r="AF220" s="42">
        <f>IFERROR(IF($C220=7,INDEX(ROA!$A$32:$BS$60,MATCH('Mthly ROA (PR)'!AF$2,ROA!$A$32:$A$60,0),MATCH('Mthly ROA (PR)'!$A220,ROA!$A$32:$BS$32,0)),AF219*(1+D219)),"")</f>
        <v>6.8394237322961807E-2</v>
      </c>
      <c r="AG220" s="42" t="str">
        <f>IFERROR(IF($C220=7,INDEX(ROA!$A$32:$BS$60,MATCH('Mthly ROA (PR)'!AG$2,ROA!$A$32:$A$60,0),MATCH('Mthly ROA (PR)'!$A220,ROA!$A$32:$BS$32,0)),AG219*(1+E219)),"")</f>
        <v/>
      </c>
      <c r="AH220" s="42" t="str">
        <f>IFERROR(IF($C220=7,INDEX(ROA!$A$32:$BS$60,MATCH('Mthly ROA (PR)'!AH$2,ROA!$A$32:$A$60,0),MATCH('Mthly ROA (PR)'!$A220,ROA!$A$32:$BS$32,0)),AH219*(1+F219)),"")</f>
        <v/>
      </c>
      <c r="AI220" s="42">
        <f>IFERROR(IF($C220=7,INDEX(ROA!$A$32:$BS$60,MATCH('Mthly ROA (PR)'!AI$2,ROA!$A$32:$A$60,0),MATCH('Mthly ROA (PR)'!$A220,ROA!$A$32:$BS$32,0)),AI219*(1+G219)),"")</f>
        <v>6.4425321755490747E-2</v>
      </c>
      <c r="AJ220" s="42">
        <f>IFERROR(IF($C220=7,INDEX(ROA!$A$32:$BS$60,MATCH('Mthly ROA (PR)'!AJ$2,ROA!$A$32:$A$60,0),MATCH('Mthly ROA (PR)'!$A220,ROA!$A$32:$BS$32,0)),AJ219*(1+H219)),"")</f>
        <v>8.1438629016374553E-2</v>
      </c>
      <c r="AK220" s="42">
        <f>IFERROR(IF($C220=7,INDEX(ROA!$A$32:$BS$60,MATCH('Mthly ROA (PR)'!AK$2,ROA!$A$32:$A$60,0),MATCH('Mthly ROA (PR)'!$A220,ROA!$A$32:$BS$32,0)),AK219*(1+I219)),"")</f>
        <v>4.7628917466442655E-2</v>
      </c>
      <c r="AL220" s="42">
        <f>IFERROR(IF($C220=7,INDEX(ROA!$A$32:$BS$60,MATCH('Mthly ROA (PR)'!AL$2,ROA!$A$32:$A$60,0),MATCH('Mthly ROA (PR)'!$A220,ROA!$A$32:$BS$32,0)),AL219*(1+J219)),"")</f>
        <v>7.1323338341810177E-2</v>
      </c>
      <c r="AM220" s="42">
        <f>IFERROR(IF($C220=7,INDEX(ROA!$A$32:$BS$60,MATCH('Mthly ROA (PR)'!AM$2,ROA!$A$32:$A$60,0),MATCH('Mthly ROA (PR)'!$A220,ROA!$A$32:$BS$32,0)),AM219*(1+K219)),"")</f>
        <v>0</v>
      </c>
      <c r="AN220" s="42" t="str">
        <f>IFERROR(IF($C220=7,INDEX(ROA!$A$32:$BS$60,MATCH('Mthly ROA (PR)'!AN$2,ROA!$A$32:$A$60,0),MATCH('Mthly ROA (PR)'!$A220,ROA!$A$32:$BS$32,0)),AN219*(1+L219)),"")</f>
        <v/>
      </c>
      <c r="AO220" s="42" t="str">
        <f>IFERROR(IF($C220=7,INDEX(ROA!$A$32:$BS$60,MATCH('Mthly ROA (PR)'!AO$2,ROA!$A$32:$A$60,0),MATCH('Mthly ROA (PR)'!$A220,ROA!$A$32:$BS$32,0)),AO219*(1+M219)),"")</f>
        <v/>
      </c>
      <c r="AP220" s="42" t="str">
        <f>IFERROR(IF($C220=7,INDEX(ROA!$A$32:$BS$60,MATCH('Mthly ROA (PR)'!AP$2,ROA!$A$32:$A$60,0),MATCH('Mthly ROA (PR)'!$A220,ROA!$A$32:$BS$32,0)),AP219*(1+N219)),"")</f>
        <v/>
      </c>
      <c r="AQ220" s="42">
        <f>IFERROR(IF($C220=7,INDEX(ROA!$A$32:$BS$60,MATCH('Mthly ROA (PR)'!AQ$2,ROA!$A$32:$A$60,0),MATCH('Mthly ROA (PR)'!$A220,ROA!$A$32:$BS$32,0)),AQ219*(1+O219)),"")</f>
        <v>8.9032084618209911E-2</v>
      </c>
      <c r="AR220" s="42" t="str">
        <f>IFERROR(IF($C220=7,INDEX(ROA!$A$32:$BS$60,MATCH('Mthly ROA (PR)'!AR$2,ROA!$A$32:$A$60,0),MATCH('Mthly ROA (PR)'!$A220,ROA!$A$32:$BS$32,0)),AR219*(1+P219)),"")</f>
        <v/>
      </c>
      <c r="AS220" s="42">
        <f>IFERROR(IF($C220=7,INDEX(ROA!$A$32:$BS$60,MATCH('Mthly ROA (PR)'!AS$2,ROA!$A$32:$A$60,0),MATCH('Mthly ROA (PR)'!$A220,ROA!$A$32:$BS$32,0)),AS219*(1+Q219)),"")</f>
        <v>5.1451596138052315E-2</v>
      </c>
      <c r="AT220" s="42" t="str">
        <f>IFERROR(IF($C220=7,INDEX(ROA!$A$32:$BS$60,MATCH('Mthly ROA (PR)'!AT$2,ROA!$A$32:$A$60,0),MATCH('Mthly ROA (PR)'!$A220,ROA!$A$32:$BS$32,0)),AT219*(1+R219)),"")</f>
        <v/>
      </c>
      <c r="AU220" s="42" t="str">
        <f>IFERROR(IF($C220=7,INDEX(ROA!$A$32:$BS$60,MATCH('Mthly ROA (PR)'!AU$2,ROA!$A$32:$A$60,0),MATCH('Mthly ROA (PR)'!$A220,ROA!$A$32:$BS$32,0)),AU219*(1+S219)),"")</f>
        <v/>
      </c>
      <c r="AV220" s="42">
        <f>IFERROR(IF($C220=7,INDEX(ROA!$A$32:$BS$60,MATCH('Mthly ROA (PR)'!AV$2,ROA!$A$32:$A$60,0),MATCH('Mthly ROA (PR)'!$A220,ROA!$A$32:$BS$32,0)),AV219*(1+T219)),"")</f>
        <v>7.0579349688392662E-2</v>
      </c>
      <c r="AW220" s="42">
        <f>IFERROR(IF($C220=7,INDEX(ROA!$A$32:$BS$60,MATCH('Mthly ROA (PR)'!AW$2,ROA!$A$32:$A$60,0),MATCH('Mthly ROA (PR)'!$A220,ROA!$A$32:$BS$32,0)),AW219*(1+U219)),"")</f>
        <v>7.5328020740754842E-2</v>
      </c>
      <c r="AX220" s="42">
        <f>IFERROR(IF($C220=7,INDEX(ROA!$A$32:$BS$60,MATCH('Mthly ROA (PR)'!AX$2,ROA!$A$32:$A$60,0),MATCH('Mthly ROA (PR)'!$A220,ROA!$A$32:$BS$32,0)),AX219*(1+V219)),"")</f>
        <v>7.2573406649429989E-2</v>
      </c>
      <c r="AY220" s="42">
        <f>IFERROR(IF($C220=7,INDEX(ROA!$A$32:$BS$60,MATCH('Mthly ROA (PR)'!AY$2,ROA!$A$32:$A$60,0),MATCH('Mthly ROA (PR)'!$A220,ROA!$A$32:$BS$32,0)),AY219*(1+W219)),"")</f>
        <v>6.2240517899209896E-2</v>
      </c>
      <c r="AZ220" s="42">
        <f>IFERROR(IF($C220=7,INDEX(ROA!$A$32:$BS$60,MATCH('Mthly ROA (PR)'!AZ$2,ROA!$A$32:$A$60,0),MATCH('Mthly ROA (PR)'!$A220,ROA!$A$32:$BS$32,0)),AZ219*(1+X219)),"")</f>
        <v>6.6314979108954633E-2</v>
      </c>
      <c r="BA220" s="42">
        <f>IFERROR(IF($C220=7,INDEX(ROA!$A$32:$BS$60,MATCH('Mthly ROA (PR)'!BA$2,ROA!$A$32:$A$60,0),MATCH('Mthly ROA (PR)'!$A220,ROA!$A$32:$BS$32,0)),BA219*(1+Y219)),"")</f>
        <v>6.1102559552952733E-2</v>
      </c>
      <c r="BB220" s="42" t="str">
        <f>IFERROR(IF($C220=7,INDEX(ROA!$A$32:$BS$60,MATCH('Mthly ROA (PR)'!BB$2,ROA!$A$32:$A$60,0),MATCH('Mthly ROA (PR)'!$A220,ROA!$A$32:$BS$32,0)),BB219*(1+Z219)),"")</f>
        <v/>
      </c>
      <c r="BC220" s="42" t="str">
        <f>IFERROR(IF($C220=7,INDEX(ROA!$A$32:$BS$60,MATCH('Mthly ROA (PR)'!BC$2,ROA!$A$32:$A$60,0),MATCH('Mthly ROA (PR)'!$A220,ROA!$A$32:$BS$32,0)),BC219*(1+AA219)),"")</f>
        <v/>
      </c>
      <c r="BD220" s="42" t="str">
        <f>IFERROR(IF($C220=7,INDEX(ROA!$A$32:$BS$60,MATCH('Mthly ROA (PR)'!BD$2,ROA!$A$32:$A$60,0),MATCH('Mthly ROA (PR)'!$A220,ROA!$A$32:$BS$32,0)),BD219*(1+AB219)),"")</f>
        <v/>
      </c>
      <c r="BE220" s="42">
        <f>IFERROR(IF($C220=7,INDEX(ROA!$A$32:$BS$60,MATCH('Mthly ROA (PR)'!BE$2,ROA!$A$32:$A$60,0),MATCH('Mthly ROA (PR)'!$A220,ROA!$A$32:$BS$32,0)),BE219*(1+AC219)),"")</f>
        <v>9.4264627023306943E-2</v>
      </c>
      <c r="BF220" s="42" t="str">
        <f>IFERROR(IF($C220=7,INDEX(ROA!$A$32:$BS$60,MATCH('Mthly ROA (PR)'!BF$2,ROA!$A$32:$A$60,0),MATCH('Mthly ROA (PR)'!$A220,ROA!$A$32:$BS$32,0)),BF219*(1+AD219)),"")</f>
        <v/>
      </c>
      <c r="BG220" s="42" t="str">
        <f>IFERROR(IF($C220=7,INDEX(ROA!$A$32:$BS$60,MATCH('Mthly ROA (PR)'!BG$2,ROA!$A$32:$A$60,0),MATCH('Mthly ROA (PR)'!$A220,ROA!$A$32:$BS$32,0)),BG219*(1+AE219)),"")</f>
        <v/>
      </c>
      <c r="BH220" s="44">
        <f t="shared" si="184"/>
        <v>7.0069056978944846E-2</v>
      </c>
      <c r="BI220" s="44" t="str">
        <f t="shared" si="185"/>
        <v/>
      </c>
      <c r="BJ220" s="44" t="str">
        <f t="shared" si="186"/>
        <v/>
      </c>
      <c r="BK220" s="44">
        <f t="shared" si="187"/>
        <v>6.6002951676409571E-2</v>
      </c>
      <c r="BL220" s="44">
        <f t="shared" si="188"/>
        <v>8.3432876221572111E-2</v>
      </c>
      <c r="BM220" s="44">
        <f t="shared" si="189"/>
        <v>4.8795241564616516E-2</v>
      </c>
      <c r="BN220" s="44">
        <f t="shared" si="190"/>
        <v>7.3069885034349857E-2</v>
      </c>
      <c r="BO220" s="44">
        <f t="shared" si="191"/>
        <v>0</v>
      </c>
      <c r="BP220" s="44" t="str">
        <f t="shared" si="192"/>
        <v/>
      </c>
      <c r="BQ220" s="44" t="str">
        <f t="shared" si="193"/>
        <v/>
      </c>
      <c r="BR220" s="44" t="str">
        <f t="shared" si="194"/>
        <v/>
      </c>
      <c r="BS220" s="44">
        <f t="shared" si="195"/>
        <v>9.1212278318266893E-2</v>
      </c>
      <c r="BT220" s="44" t="str">
        <f t="shared" si="196"/>
        <v/>
      </c>
      <c r="BU220" s="44">
        <f t="shared" si="197"/>
        <v>5.2711528961585402E-2</v>
      </c>
      <c r="BV220" s="44" t="str">
        <f t="shared" si="198"/>
        <v/>
      </c>
      <c r="BW220" s="44" t="str">
        <f t="shared" si="199"/>
        <v/>
      </c>
      <c r="BX220" s="44">
        <f t="shared" si="200"/>
        <v>7.2307677787241648E-2</v>
      </c>
      <c r="BY220" s="44">
        <f t="shared" si="201"/>
        <v>7.7172633016891132E-2</v>
      </c>
      <c r="BZ220" s="44">
        <f t="shared" si="202"/>
        <v>7.4350564677878525E-2</v>
      </c>
      <c r="CA220" s="44">
        <f t="shared" si="203"/>
        <v>6.3764646931951732E-2</v>
      </c>
      <c r="CB220" s="44">
        <f t="shared" si="204"/>
        <v>6.7938882450011326E-2</v>
      </c>
      <c r="CC220" s="44">
        <f t="shared" si="205"/>
        <v>6.2598822568313575E-2</v>
      </c>
      <c r="CD220" s="44" t="str">
        <f t="shared" si="206"/>
        <v/>
      </c>
      <c r="CE220" s="44" t="str">
        <f t="shared" si="207"/>
        <v/>
      </c>
      <c r="CF220" s="44" t="str">
        <f t="shared" si="208"/>
        <v/>
      </c>
      <c r="CG220" s="44">
        <f t="shared" si="209"/>
        <v>9.6572953811966691E-2</v>
      </c>
      <c r="CH220" s="44" t="str">
        <f t="shared" si="210"/>
        <v/>
      </c>
      <c r="CI220" s="44" t="str">
        <f t="shared" si="211"/>
        <v/>
      </c>
      <c r="CJ220" s="48">
        <f t="shared" si="212"/>
        <v>3.1410556862521396E-3</v>
      </c>
      <c r="CK220" s="48" t="str">
        <f t="shared" si="213"/>
        <v/>
      </c>
      <c r="CL220" s="48" t="str">
        <f t="shared" si="214"/>
        <v/>
      </c>
      <c r="CM220" s="48">
        <f t="shared" si="215"/>
        <v>5.1766775029324788E-3</v>
      </c>
      <c r="CN220" s="48">
        <f t="shared" si="216"/>
        <v>1.99704932523955E-3</v>
      </c>
      <c r="CO220" s="48">
        <f t="shared" si="217"/>
        <v>4.4712543702905058E-3</v>
      </c>
      <c r="CP220" s="48">
        <f t="shared" si="218"/>
        <v>-2.5305562585096046E-3</v>
      </c>
      <c r="CQ220" s="48">
        <f t="shared" si="219"/>
        <v>0</v>
      </c>
      <c r="CR220" s="48" t="str">
        <f t="shared" si="220"/>
        <v/>
      </c>
      <c r="CS220" s="48" t="str">
        <f t="shared" si="221"/>
        <v/>
      </c>
      <c r="CT220" s="48" t="str">
        <f t="shared" si="222"/>
        <v/>
      </c>
      <c r="CU220" s="48">
        <f t="shared" si="223"/>
        <v>0</v>
      </c>
      <c r="CV220" s="48" t="str">
        <f t="shared" si="224"/>
        <v/>
      </c>
      <c r="CW220" s="48">
        <f t="shared" si="225"/>
        <v>1.6681090455183316E-3</v>
      </c>
      <c r="CX220" s="48" t="str">
        <f t="shared" si="226"/>
        <v/>
      </c>
      <c r="CY220" s="48" t="str">
        <f t="shared" si="227"/>
        <v/>
      </c>
      <c r="CZ220" s="48">
        <f t="shared" si="228"/>
        <v>-3.8056976972981023E-3</v>
      </c>
      <c r="DA220" s="48">
        <f t="shared" si="229"/>
        <v>-5.6536670948174439E-4</v>
      </c>
      <c r="DB220" s="48">
        <f t="shared" si="230"/>
        <v>1.3518419669731874E-3</v>
      </c>
      <c r="DC220" s="48">
        <f t="shared" si="231"/>
        <v>1.3452427563233858E-3</v>
      </c>
      <c r="DD220" s="48">
        <f t="shared" si="232"/>
        <v>1.0332824631822223E-3</v>
      </c>
      <c r="DE220" s="48">
        <f t="shared" si="233"/>
        <v>-3.8325503129224303E-3</v>
      </c>
      <c r="DF220" s="48" t="str">
        <f t="shared" si="234"/>
        <v/>
      </c>
      <c r="DG220" s="48" t="str">
        <f t="shared" si="235"/>
        <v/>
      </c>
      <c r="DH220" s="48" t="str">
        <f t="shared" si="236"/>
        <v/>
      </c>
      <c r="DI220" s="48">
        <f t="shared" si="237"/>
        <v>0</v>
      </c>
      <c r="DJ220" s="48" t="str">
        <f t="shared" si="238"/>
        <v/>
      </c>
      <c r="DK220" s="48" t="str">
        <f t="shared" si="239"/>
        <v/>
      </c>
      <c r="DL220" s="37">
        <f t="shared" si="241"/>
        <v>9.4503421384999186E-3</v>
      </c>
      <c r="DM220" s="39">
        <f t="shared" si="242"/>
        <v>1.0094503421384999</v>
      </c>
      <c r="DN220" s="39">
        <f>PRODUCT($DM$142:DM220)</f>
        <v>1.0649971286201725</v>
      </c>
      <c r="DO220" s="36">
        <f>DL220-'1M RF rate'!C80</f>
        <v>5.4009251092670251E-3</v>
      </c>
      <c r="DP220" s="39">
        <f t="shared" si="243"/>
        <v>1.005400925109267</v>
      </c>
      <c r="DQ220" s="39">
        <f>PRODUCT($DP$142:DP220)</f>
        <v>0.84089437182951943</v>
      </c>
      <c r="DR220" s="36">
        <f>DL220-'DJUA Monthly (PR)'!C80</f>
        <v>5.9703560047130576E-3</v>
      </c>
      <c r="DS220" s="39">
        <f t="shared" si="244"/>
        <v>1.0059703560047131</v>
      </c>
      <c r="DT220" s="39">
        <f>PRODUCT($DS$142:DS220)</f>
        <v>0.92986129726283173</v>
      </c>
      <c r="DW220" s="125">
        <f t="shared" si="240"/>
        <v>6.0685807445918893E-2</v>
      </c>
      <c r="DX220" s="124">
        <f t="shared" si="245"/>
        <v>-3.327659292279106E-2</v>
      </c>
    </row>
    <row r="221" spans="1:128" x14ac:dyDescent="0.35">
      <c r="A221" s="35">
        <f t="shared" si="183"/>
        <v>1967</v>
      </c>
      <c r="B221" s="35">
        <v>1968</v>
      </c>
      <c r="C221" s="35">
        <v>2</v>
      </c>
      <c r="D221" s="46">
        <f>IFERROR(IF(INDEX('Memb Hist (Org)'!$A$1:$BS$29,MATCH('Mthly ROA (PR)'!D$2,'Memb Hist (Org)'!$A$1:$A$29,0),MATCH('Mthly ROA (PR)'!$A221,'Memb Hist (Org)'!$A$1:$BS$1,0))&lt;&gt;1,"",'Mthly Returns (PR)'!D220),"")</f>
        <v>-7.2607000000000005E-2</v>
      </c>
      <c r="E221" s="46" t="str">
        <f>IFERROR(IF(INDEX('Memb Hist (Org)'!$A$1:$BS$29,MATCH('Mthly ROA (PR)'!E$2,'Memb Hist (Org)'!$A$1:$A$29,0),MATCH('Mthly ROA (PR)'!$A221,'Memb Hist (Org)'!$A$1:$BS$1,0))&lt;&gt;1,"",'Mthly Returns (PR)'!E220),"")</f>
        <v/>
      </c>
      <c r="F221" s="46" t="str">
        <f>IFERROR(IF(INDEX('Memb Hist (Org)'!$A$1:$BS$29,MATCH('Mthly ROA (PR)'!F$2,'Memb Hist (Org)'!$A$1:$A$29,0),MATCH('Mthly ROA (PR)'!$A221,'Memb Hist (Org)'!$A$1:$BS$1,0))&lt;&gt;1,"",'Mthly Returns (PR)'!F220),"")</f>
        <v/>
      </c>
      <c r="G221" s="46">
        <f>IFERROR(IF(INDEX('Memb Hist (Org)'!$A$1:$BS$29,MATCH('Mthly ROA (PR)'!G$2,'Memb Hist (Org)'!$A$1:$A$29,0),MATCH('Mthly ROA (PR)'!$A221,'Memb Hist (Org)'!$A$1:$BS$1,0))&lt;&gt;1,"",'Mthly Returns (PR)'!G220),"")</f>
        <v>-9.0910000000000001E-3</v>
      </c>
      <c r="H221" s="46">
        <f>IFERROR(IF(INDEX('Memb Hist (Org)'!$A$1:$BS$29,MATCH('Mthly ROA (PR)'!H$2,'Memb Hist (Org)'!$A$1:$A$29,0),MATCH('Mthly ROA (PR)'!$A221,'Memb Hist (Org)'!$A$1:$BS$1,0))&lt;&gt;1,"",'Mthly Returns (PR)'!H220),"")</f>
        <v>-3.3765999999999997E-2</v>
      </c>
      <c r="I221" s="46">
        <f>IFERROR(IF(INDEX('Memb Hist (Org)'!$A$1:$BS$29,MATCH('Mthly ROA (PR)'!I$2,'Memb Hist (Org)'!$A$1:$A$29,0),MATCH('Mthly ROA (PR)'!$A221,'Memb Hist (Org)'!$A$1:$BS$1,0))&lt;&gt;1,"",'Mthly Returns (PR)'!I220),"")</f>
        <v>-1.8248E-2</v>
      </c>
      <c r="J221" s="46">
        <f>IFERROR(IF(INDEX('Memb Hist (Org)'!$A$1:$BS$29,MATCH('Mthly ROA (PR)'!J$2,'Memb Hist (Org)'!$A$1:$A$29,0),MATCH('Mthly ROA (PR)'!$A221,'Memb Hist (Org)'!$A$1:$BS$1,0))&lt;&gt;1,"",'Mthly Returns (PR)'!J220),"")</f>
        <v>0</v>
      </c>
      <c r="K221" s="46">
        <f>IFERROR(IF(INDEX('Memb Hist (Org)'!$A$1:$BS$29,MATCH('Mthly ROA (PR)'!K$2,'Memb Hist (Org)'!$A$1:$A$29,0),MATCH('Mthly ROA (PR)'!$A221,'Memb Hist (Org)'!$A$1:$BS$1,0))&lt;&gt;1,"",'Mthly Returns (PR)'!K220),"")</f>
        <v>1.4354E-2</v>
      </c>
      <c r="L221" s="46" t="str">
        <f>IFERROR(IF(INDEX('Memb Hist (Org)'!$A$1:$BS$29,MATCH('Mthly ROA (PR)'!L$2,'Memb Hist (Org)'!$A$1:$A$29,0),MATCH('Mthly ROA (PR)'!$A221,'Memb Hist (Org)'!$A$1:$BS$1,0))&lt;&gt;1,"",'Mthly Returns (PR)'!L220),"")</f>
        <v/>
      </c>
      <c r="M221" s="46" t="str">
        <f>IFERROR(IF(INDEX('Memb Hist (Org)'!$A$1:$BS$29,MATCH('Mthly ROA (PR)'!M$2,'Memb Hist (Org)'!$A$1:$A$29,0),MATCH('Mthly ROA (PR)'!$A221,'Memb Hist (Org)'!$A$1:$BS$1,0))&lt;&gt;1,"",'Mthly Returns (PR)'!M220),"")</f>
        <v/>
      </c>
      <c r="N221" s="46" t="str">
        <f>IFERROR(IF(INDEX('Memb Hist (Org)'!$A$1:$BS$29,MATCH('Mthly ROA (PR)'!N$2,'Memb Hist (Org)'!$A$1:$A$29,0),MATCH('Mthly ROA (PR)'!$A221,'Memb Hist (Org)'!$A$1:$BS$1,0))&lt;&gt;1,"",'Mthly Returns (PR)'!N220),"")</f>
        <v/>
      </c>
      <c r="O221" s="46">
        <f>IFERROR(IF(INDEX('Memb Hist (Org)'!$A$1:$BS$29,MATCH('Mthly ROA (PR)'!O$2,'Memb Hist (Org)'!$A$1:$A$29,0),MATCH('Mthly ROA (PR)'!$A221,'Memb Hist (Org)'!$A$1:$BS$1,0))&lt;&gt;1,"",'Mthly Returns (PR)'!O220),"")</f>
        <v>-5.7376999999999997E-2</v>
      </c>
      <c r="P221" s="46" t="str">
        <f>IFERROR(IF(INDEX('Memb Hist (Org)'!$A$1:$BS$29,MATCH('Mthly ROA (PR)'!P$2,'Memb Hist (Org)'!$A$1:$A$29,0),MATCH('Mthly ROA (PR)'!$A221,'Memb Hist (Org)'!$A$1:$BS$1,0))&lt;&gt;1,"",'Mthly Returns (PR)'!P220),"")</f>
        <v/>
      </c>
      <c r="Q221" s="46">
        <f>IFERROR(IF(INDEX('Memb Hist (Org)'!$A$1:$BS$29,MATCH('Mthly ROA (PR)'!Q$2,'Memb Hist (Org)'!$A$1:$A$29,0),MATCH('Mthly ROA (PR)'!$A221,'Memb Hist (Org)'!$A$1:$BS$1,0))&lt;&gt;1,"",'Mthly Returns (PR)'!Q220),"")</f>
        <v>1.8405000000000001E-2</v>
      </c>
      <c r="R221" s="46" t="str">
        <f>IFERROR(IF(INDEX('Memb Hist (Org)'!$A$1:$BS$29,MATCH('Mthly ROA (PR)'!R$2,'Memb Hist (Org)'!$A$1:$A$29,0),MATCH('Mthly ROA (PR)'!$A221,'Memb Hist (Org)'!$A$1:$BS$1,0))&lt;&gt;1,"",'Mthly Returns (PR)'!R220),"")</f>
        <v/>
      </c>
      <c r="S221" s="46" t="str">
        <f>IFERROR(IF(INDEX('Memb Hist (Org)'!$A$1:$BS$29,MATCH('Mthly ROA (PR)'!S$2,'Memb Hist (Org)'!$A$1:$A$29,0),MATCH('Mthly ROA (PR)'!$A221,'Memb Hist (Org)'!$A$1:$BS$1,0))&lt;&gt;1,"",'Mthly Returns (PR)'!S220),"")</f>
        <v/>
      </c>
      <c r="T221" s="46">
        <f>IFERROR(IF(INDEX('Memb Hist (Org)'!$A$1:$BS$29,MATCH('Mthly ROA (PR)'!T$2,'Memb Hist (Org)'!$A$1:$A$29,0),MATCH('Mthly ROA (PR)'!$A221,'Memb Hist (Org)'!$A$1:$BS$1,0))&lt;&gt;1,"",'Mthly Returns (PR)'!T220),"")</f>
        <v>2.963E-2</v>
      </c>
      <c r="U221" s="46">
        <f>IFERROR(IF(INDEX('Memb Hist (Org)'!$A$1:$BS$29,MATCH('Mthly ROA (PR)'!U$2,'Memb Hist (Org)'!$A$1:$A$29,0),MATCH('Mthly ROA (PR)'!$A221,'Memb Hist (Org)'!$A$1:$BS$1,0))&lt;&gt;1,"",'Mthly Returns (PR)'!U220),"")</f>
        <v>-3.6900000000000002E-2</v>
      </c>
      <c r="V221" s="46">
        <f>IFERROR(IF(INDEX('Memb Hist (Org)'!$A$1:$BS$29,MATCH('Mthly ROA (PR)'!V$2,'Memb Hist (Org)'!$A$1:$A$29,0),MATCH('Mthly ROA (PR)'!$A221,'Memb Hist (Org)'!$A$1:$BS$1,0))&lt;&gt;1,"",'Mthly Returns (PR)'!V220),"")</f>
        <v>3.5714000000000003E-2</v>
      </c>
      <c r="W221" s="46">
        <f>IFERROR(IF(INDEX('Memb Hist (Org)'!$A$1:$BS$29,MATCH('Mthly ROA (PR)'!W$2,'Memb Hist (Org)'!$A$1:$A$29,0),MATCH('Mthly ROA (PR)'!$A221,'Memb Hist (Org)'!$A$1:$BS$1,0))&lt;&gt;1,"",'Mthly Returns (PR)'!W220),"")</f>
        <v>-2.0660999999999999E-2</v>
      </c>
      <c r="X221" s="46">
        <f>IFERROR(IF(INDEX('Memb Hist (Org)'!$A$1:$BS$29,MATCH('Mthly ROA (PR)'!X$2,'Memb Hist (Org)'!$A$1:$A$29,0),MATCH('Mthly ROA (PR)'!$A221,'Memb Hist (Org)'!$A$1:$BS$1,0))&lt;&gt;1,"",'Mthly Returns (PR)'!X220),"")</f>
        <v>-2.2471999999999999E-2</v>
      </c>
      <c r="Y221" s="46">
        <f>IFERROR(IF(INDEX('Memb Hist (Org)'!$A$1:$BS$29,MATCH('Mthly ROA (PR)'!Y$2,'Memb Hist (Org)'!$A$1:$A$29,0),MATCH('Mthly ROA (PR)'!$A221,'Memb Hist (Org)'!$A$1:$BS$1,0))&lt;&gt;1,"",'Mthly Returns (PR)'!Y220),"")</f>
        <v>3.6232E-2</v>
      </c>
      <c r="Z221" s="46" t="str">
        <f>IFERROR(IF(INDEX('Memb Hist (Org)'!$A$1:$BS$29,MATCH('Mthly ROA (PR)'!Z$2,'Memb Hist (Org)'!$A$1:$A$29,0),MATCH('Mthly ROA (PR)'!$A221,'Memb Hist (Org)'!$A$1:$BS$1,0))&lt;&gt;1,"",'Mthly Returns (PR)'!Z220),"")</f>
        <v/>
      </c>
      <c r="AA221" s="46" t="str">
        <f>IFERROR(IF(INDEX('Memb Hist (Org)'!$A$1:$BS$29,MATCH('Mthly ROA (PR)'!AA$2,'Memb Hist (Org)'!$A$1:$A$29,0),MATCH('Mthly ROA (PR)'!$A221,'Memb Hist (Org)'!$A$1:$BS$1,0))&lt;&gt;1,"",'Mthly Returns (PR)'!AA220),"")</f>
        <v/>
      </c>
      <c r="AB221" s="46" t="str">
        <f>IFERROR(IF(INDEX('Memb Hist (Org)'!$A$1:$BS$29,MATCH('Mthly ROA (PR)'!AB$2,'Memb Hist (Org)'!$A$1:$A$29,0),MATCH('Mthly ROA (PR)'!$A221,'Memb Hist (Org)'!$A$1:$BS$1,0))&lt;&gt;1,"",'Mthly Returns (PR)'!AB220),"")</f>
        <v/>
      </c>
      <c r="AC221" s="46">
        <f>IFERROR(IF(INDEX('Memb Hist (Org)'!$A$1:$BS$29,MATCH('Mthly ROA (PR)'!AC$2,'Memb Hist (Org)'!$A$1:$A$29,0),MATCH('Mthly ROA (PR)'!$A221,'Memb Hist (Org)'!$A$1:$BS$1,0))&lt;&gt;1,"",'Mthly Returns (PR)'!AC220),"")</f>
        <v>3.4483E-2</v>
      </c>
      <c r="AD221" s="46" t="str">
        <f>IFERROR(IF(INDEX('Memb Hist (Org)'!$A$1:$BS$29,MATCH('Mthly ROA (PR)'!AD$2,'Memb Hist (Org)'!$A$1:$A$29,0),MATCH('Mthly ROA (PR)'!$A221,'Memb Hist (Org)'!$A$1:$BS$1,0))&lt;&gt;1,"",'Mthly Returns (PR)'!AD220),"")</f>
        <v/>
      </c>
      <c r="AE221" s="46" t="str">
        <f>IFERROR(IF(INDEX('Memb Hist (Org)'!$A$1:$BS$29,MATCH('Mthly ROA (PR)'!AE$2,'Memb Hist (Org)'!$A$1:$A$29,0),MATCH('Mthly ROA (PR)'!$A221,'Memb Hist (Org)'!$A$1:$BS$1,0))&lt;&gt;1,"",'Mthly Returns (PR)'!AE220),"")</f>
        <v/>
      </c>
      <c r="AF221" s="42">
        <f>IFERROR(IF($C221=7,INDEX(ROA!$A$32:$BS$60,MATCH('Mthly ROA (PR)'!AF$2,ROA!$A$32:$A$60,0),MATCH('Mthly ROA (PR)'!$A221,ROA!$A$32:$BS$32,0)),AF220*(1+D220)),"")</f>
        <v>7.1460214193675542E-2</v>
      </c>
      <c r="AG221" s="42" t="str">
        <f>IFERROR(IF($C221=7,INDEX(ROA!$A$32:$BS$60,MATCH('Mthly ROA (PR)'!AG$2,ROA!$A$32:$A$60,0),MATCH('Mthly ROA (PR)'!$A221,ROA!$A$32:$BS$32,0)),AG220*(1+E220)),"")</f>
        <v/>
      </c>
      <c r="AH221" s="42" t="str">
        <f>IFERROR(IF($C221=7,INDEX(ROA!$A$32:$BS$60,MATCH('Mthly ROA (PR)'!AH$2,ROA!$A$32:$A$60,0),MATCH('Mthly ROA (PR)'!$A221,ROA!$A$32:$BS$32,0)),AH220*(1+F220)),"")</f>
        <v/>
      </c>
      <c r="AI221" s="42">
        <f>IFERROR(IF($C221=7,INDEX(ROA!$A$32:$BS$60,MATCH('Mthly ROA (PR)'!AI$2,ROA!$A$32:$A$60,0),MATCH('Mthly ROA (PR)'!$A221,ROA!$A$32:$BS$32,0)),AI220*(1+G220)),"")</f>
        <v>6.9478264166095635E-2</v>
      </c>
      <c r="AJ221" s="42">
        <f>IFERROR(IF($C221=7,INDEX(ROA!$A$32:$BS$60,MATCH('Mthly ROA (PR)'!AJ$2,ROA!$A$32:$A$60,0),MATCH('Mthly ROA (PR)'!$A221,ROA!$A$32:$BS$32,0)),AJ220*(1+H220)),"")</f>
        <v>8.3387944040510489E-2</v>
      </c>
      <c r="AK221" s="42">
        <f>IFERROR(IF($C221=7,INDEX(ROA!$A$32:$BS$60,MATCH('Mthly ROA (PR)'!AK$2,ROA!$A$32:$A$60,0),MATCH('Mthly ROA (PR)'!$A221,ROA!$A$32:$BS$32,0)),AK220*(1+I220)),"")</f>
        <v>5.1993298060645197E-2</v>
      </c>
      <c r="AL221" s="42">
        <f>IFERROR(IF($C221=7,INDEX(ROA!$A$32:$BS$60,MATCH('Mthly ROA (PR)'!AL$2,ROA!$A$32:$A$60,0),MATCH('Mthly ROA (PR)'!$A221,ROA!$A$32:$BS$32,0)),AL220*(1+J220)),"")</f>
        <v>6.8853268488356614E-2</v>
      </c>
      <c r="AM221" s="42">
        <f>IFERROR(IF($C221=7,INDEX(ROA!$A$32:$BS$60,MATCH('Mthly ROA (PR)'!AM$2,ROA!$A$32:$A$60,0),MATCH('Mthly ROA (PR)'!$A221,ROA!$A$32:$BS$32,0)),AM220*(1+K220)),"")</f>
        <v>0</v>
      </c>
      <c r="AN221" s="42" t="str">
        <f>IFERROR(IF($C221=7,INDEX(ROA!$A$32:$BS$60,MATCH('Mthly ROA (PR)'!AN$2,ROA!$A$32:$A$60,0),MATCH('Mthly ROA (PR)'!$A221,ROA!$A$32:$BS$32,0)),AN220*(1+L220)),"")</f>
        <v/>
      </c>
      <c r="AO221" s="42" t="str">
        <f>IFERROR(IF($C221=7,INDEX(ROA!$A$32:$BS$60,MATCH('Mthly ROA (PR)'!AO$2,ROA!$A$32:$A$60,0),MATCH('Mthly ROA (PR)'!$A221,ROA!$A$32:$BS$32,0)),AO220*(1+M220)),"")</f>
        <v/>
      </c>
      <c r="AP221" s="42" t="str">
        <f>IFERROR(IF($C221=7,INDEX(ROA!$A$32:$BS$60,MATCH('Mthly ROA (PR)'!AP$2,ROA!$A$32:$A$60,0),MATCH('Mthly ROA (PR)'!$A221,ROA!$A$32:$BS$32,0)),AP220*(1+N220)),"")</f>
        <v/>
      </c>
      <c r="AQ221" s="42">
        <f>IFERROR(IF($C221=7,INDEX(ROA!$A$32:$BS$60,MATCH('Mthly ROA (PR)'!AQ$2,ROA!$A$32:$A$60,0),MATCH('Mthly ROA (PR)'!$A221,ROA!$A$32:$BS$32,0)),AQ220*(1+O220)),"")</f>
        <v>8.9032084618209911E-2</v>
      </c>
      <c r="AR221" s="42" t="str">
        <f>IFERROR(IF($C221=7,INDEX(ROA!$A$32:$BS$60,MATCH('Mthly ROA (PR)'!AR$2,ROA!$A$32:$A$60,0),MATCH('Mthly ROA (PR)'!$A221,ROA!$A$32:$BS$32,0)),AR220*(1+P220)),"")</f>
        <v/>
      </c>
      <c r="AS221" s="42">
        <f>IFERROR(IF($C221=7,INDEX(ROA!$A$32:$BS$60,MATCH('Mthly ROA (PR)'!AS$2,ROA!$A$32:$A$60,0),MATCH('Mthly ROA (PR)'!$A221,ROA!$A$32:$BS$32,0)),AS220*(1+Q220)),"")</f>
        <v>5.3079833349437125E-2</v>
      </c>
      <c r="AT221" s="42" t="str">
        <f>IFERROR(IF($C221=7,INDEX(ROA!$A$32:$BS$60,MATCH('Mthly ROA (PR)'!AT$2,ROA!$A$32:$A$60,0),MATCH('Mthly ROA (PR)'!$A221,ROA!$A$32:$BS$32,0)),AT220*(1+R220)),"")</f>
        <v/>
      </c>
      <c r="AU221" s="42" t="str">
        <f>IFERROR(IF($C221=7,INDEX(ROA!$A$32:$BS$60,MATCH('Mthly ROA (PR)'!AU$2,ROA!$A$32:$A$60,0),MATCH('Mthly ROA (PR)'!$A221,ROA!$A$32:$BS$32,0)),AU220*(1+S220)),"")</f>
        <v/>
      </c>
      <c r="AV221" s="42">
        <f>IFERROR(IF($C221=7,INDEX(ROA!$A$32:$BS$60,MATCH('Mthly ROA (PR)'!AV$2,ROA!$A$32:$A$60,0),MATCH('Mthly ROA (PR)'!$A221,ROA!$A$32:$BS$32,0)),AV220*(1+T220)),"")</f>
        <v>6.6864617355593181E-2</v>
      </c>
      <c r="AW221" s="42">
        <f>IFERROR(IF($C221=7,INDEX(ROA!$A$32:$BS$60,MATCH('Mthly ROA (PR)'!AW$2,ROA!$A$32:$A$60,0),MATCH('Mthly ROA (PR)'!$A221,ROA!$A$32:$BS$32,0)),AW220*(1+U220)),"")</f>
        <v>7.4776167660808066E-2</v>
      </c>
      <c r="AX221" s="42">
        <f>IFERROR(IF($C221=7,INDEX(ROA!$A$32:$BS$60,MATCH('Mthly ROA (PR)'!AX$2,ROA!$A$32:$A$60,0),MATCH('Mthly ROA (PR)'!$A221,ROA!$A$32:$BS$32,0)),AX220*(1+V220)),"")</f>
        <v>7.3892936329129924E-2</v>
      </c>
      <c r="AY221" s="42">
        <f>IFERROR(IF($C221=7,INDEX(ROA!$A$32:$BS$60,MATCH('Mthly ROA (PR)'!AY$2,ROA!$A$32:$A$60,0),MATCH('Mthly ROA (PR)'!$A221,ROA!$A$32:$BS$32,0)),AY220*(1+W220)),"")</f>
        <v>6.3553606105329521E-2</v>
      </c>
      <c r="AZ221" s="42">
        <f>IFERROR(IF($C221=7,INDEX(ROA!$A$32:$BS$60,MATCH('Mthly ROA (PR)'!AZ$2,ROA!$A$32:$A$60,0),MATCH('Mthly ROA (PR)'!$A221,ROA!$A$32:$BS$32,0)),AZ220*(1+X220)),"")</f>
        <v>6.7323563626222729E-2</v>
      </c>
      <c r="BA221" s="42">
        <f>IFERROR(IF($C221=7,INDEX(ROA!$A$32:$BS$60,MATCH('Mthly ROA (PR)'!BA$2,ROA!$A$32:$A$60,0),MATCH('Mthly ROA (PR)'!$A221,ROA!$A$32:$BS$32,0)),BA220*(1+Y220)),"")</f>
        <v>5.7361616446882757E-2</v>
      </c>
      <c r="BB221" s="42" t="str">
        <f>IFERROR(IF($C221=7,INDEX(ROA!$A$32:$BS$60,MATCH('Mthly ROA (PR)'!BB$2,ROA!$A$32:$A$60,0),MATCH('Mthly ROA (PR)'!$A221,ROA!$A$32:$BS$32,0)),BB220*(1+Z220)),"")</f>
        <v/>
      </c>
      <c r="BC221" s="42" t="str">
        <f>IFERROR(IF($C221=7,INDEX(ROA!$A$32:$BS$60,MATCH('Mthly ROA (PR)'!BC$2,ROA!$A$32:$A$60,0),MATCH('Mthly ROA (PR)'!$A221,ROA!$A$32:$BS$32,0)),BC220*(1+AA220)),"")</f>
        <v/>
      </c>
      <c r="BD221" s="42" t="str">
        <f>IFERROR(IF($C221=7,INDEX(ROA!$A$32:$BS$60,MATCH('Mthly ROA (PR)'!BD$2,ROA!$A$32:$A$60,0),MATCH('Mthly ROA (PR)'!$A221,ROA!$A$32:$BS$32,0)),BD220*(1+AB220)),"")</f>
        <v/>
      </c>
      <c r="BE221" s="42">
        <f>IFERROR(IF($C221=7,INDEX(ROA!$A$32:$BS$60,MATCH('Mthly ROA (PR)'!BE$2,ROA!$A$32:$A$60,0),MATCH('Mthly ROA (PR)'!$A221,ROA!$A$32:$BS$32,0)),BE220*(1+AC220)),"")</f>
        <v>9.4264627023306943E-2</v>
      </c>
      <c r="BF221" s="42" t="str">
        <f>IFERROR(IF($C221=7,INDEX(ROA!$A$32:$BS$60,MATCH('Mthly ROA (PR)'!BF$2,ROA!$A$32:$A$60,0),MATCH('Mthly ROA (PR)'!$A221,ROA!$A$32:$BS$32,0)),BF220*(1+AD220)),"")</f>
        <v/>
      </c>
      <c r="BG221" s="42" t="str">
        <f>IFERROR(IF($C221=7,INDEX(ROA!$A$32:$BS$60,MATCH('Mthly ROA (PR)'!BG$2,ROA!$A$32:$A$60,0),MATCH('Mthly ROA (PR)'!$A221,ROA!$A$32:$BS$32,0)),BG220*(1+AE220)),"")</f>
        <v/>
      </c>
      <c r="BH221" s="44">
        <f t="shared" si="184"/>
        <v>7.2524729161122362E-2</v>
      </c>
      <c r="BI221" s="44" t="str">
        <f t="shared" si="185"/>
        <v/>
      </c>
      <c r="BJ221" s="44" t="str">
        <f t="shared" si="186"/>
        <v/>
      </c>
      <c r="BK221" s="44">
        <f t="shared" si="187"/>
        <v>7.0513254796218575E-2</v>
      </c>
      <c r="BL221" s="44">
        <f t="shared" si="188"/>
        <v>8.4630141752025281E-2</v>
      </c>
      <c r="BM221" s="44">
        <f t="shared" si="189"/>
        <v>5.2767821963448987E-2</v>
      </c>
      <c r="BN221" s="44">
        <f t="shared" si="190"/>
        <v>6.9878948801388424E-2</v>
      </c>
      <c r="BO221" s="44">
        <f t="shared" si="191"/>
        <v>0</v>
      </c>
      <c r="BP221" s="44" t="str">
        <f t="shared" si="192"/>
        <v/>
      </c>
      <c r="BQ221" s="44" t="str">
        <f t="shared" si="193"/>
        <v/>
      </c>
      <c r="BR221" s="44" t="str">
        <f t="shared" si="194"/>
        <v/>
      </c>
      <c r="BS221" s="44">
        <f t="shared" si="195"/>
        <v>9.0358360892756312E-2</v>
      </c>
      <c r="BT221" s="44" t="str">
        <f t="shared" si="196"/>
        <v/>
      </c>
      <c r="BU221" s="44">
        <f t="shared" si="197"/>
        <v>5.3870542945085934E-2</v>
      </c>
      <c r="BV221" s="44" t="str">
        <f t="shared" si="198"/>
        <v/>
      </c>
      <c r="BW221" s="44" t="str">
        <f t="shared" si="199"/>
        <v/>
      </c>
      <c r="BX221" s="44">
        <f t="shared" si="200"/>
        <v>6.786067350754818E-2</v>
      </c>
      <c r="BY221" s="44">
        <f t="shared" si="201"/>
        <v>7.5890079095043417E-2</v>
      </c>
      <c r="BZ221" s="44">
        <f t="shared" si="202"/>
        <v>7.499369061035506E-2</v>
      </c>
      <c r="CA221" s="44">
        <f t="shared" si="203"/>
        <v>6.4500339412775026E-2</v>
      </c>
      <c r="CB221" s="44">
        <f t="shared" si="204"/>
        <v>6.8326456521949797E-2</v>
      </c>
      <c r="CC221" s="44">
        <f t="shared" si="205"/>
        <v>5.8216110097001908E-2</v>
      </c>
      <c r="CD221" s="44" t="str">
        <f t="shared" si="206"/>
        <v/>
      </c>
      <c r="CE221" s="44" t="str">
        <f t="shared" si="207"/>
        <v/>
      </c>
      <c r="CF221" s="44" t="str">
        <f t="shared" si="208"/>
        <v/>
      </c>
      <c r="CG221" s="44">
        <f t="shared" si="209"/>
        <v>9.5668850443280717E-2</v>
      </c>
      <c r="CH221" s="44" t="str">
        <f t="shared" si="210"/>
        <v/>
      </c>
      <c r="CI221" s="44" t="str">
        <f t="shared" si="211"/>
        <v/>
      </c>
      <c r="CJ221" s="48">
        <f t="shared" si="212"/>
        <v>-5.2658030102016116E-3</v>
      </c>
      <c r="CK221" s="48" t="str">
        <f t="shared" si="213"/>
        <v/>
      </c>
      <c r="CL221" s="48" t="str">
        <f t="shared" si="214"/>
        <v/>
      </c>
      <c r="CM221" s="48">
        <f t="shared" si="215"/>
        <v>-6.4103599935242306E-4</v>
      </c>
      <c r="CN221" s="48">
        <f t="shared" si="216"/>
        <v>-2.8576213663988855E-3</v>
      </c>
      <c r="CO221" s="48">
        <f t="shared" si="217"/>
        <v>-9.6290721518901715E-4</v>
      </c>
      <c r="CP221" s="48">
        <f t="shared" si="218"/>
        <v>0</v>
      </c>
      <c r="CQ221" s="48">
        <f t="shared" si="219"/>
        <v>0</v>
      </c>
      <c r="CR221" s="48" t="str">
        <f t="shared" si="220"/>
        <v/>
      </c>
      <c r="CS221" s="48" t="str">
        <f t="shared" si="221"/>
        <v/>
      </c>
      <c r="CT221" s="48" t="str">
        <f t="shared" si="222"/>
        <v/>
      </c>
      <c r="CU221" s="48">
        <f t="shared" si="223"/>
        <v>-5.1844916729436785E-3</v>
      </c>
      <c r="CV221" s="48" t="str">
        <f t="shared" si="224"/>
        <v/>
      </c>
      <c r="CW221" s="48">
        <f t="shared" si="225"/>
        <v>9.9148734290430661E-4</v>
      </c>
      <c r="CX221" s="48" t="str">
        <f t="shared" si="226"/>
        <v/>
      </c>
      <c r="CY221" s="48" t="str">
        <f t="shared" si="227"/>
        <v/>
      </c>
      <c r="CZ221" s="48">
        <f t="shared" si="228"/>
        <v>2.0107117560286525E-3</v>
      </c>
      <c r="DA221" s="48">
        <f t="shared" si="229"/>
        <v>-2.8003439186071021E-3</v>
      </c>
      <c r="DB221" s="48">
        <f t="shared" si="230"/>
        <v>2.6783246664582208E-3</v>
      </c>
      <c r="DC221" s="48">
        <f t="shared" si="231"/>
        <v>-1.3326415126073447E-3</v>
      </c>
      <c r="DD221" s="48">
        <f t="shared" si="232"/>
        <v>-1.5354321309612557E-3</v>
      </c>
      <c r="DE221" s="48">
        <f t="shared" si="233"/>
        <v>2.1092861010345732E-3</v>
      </c>
      <c r="DF221" s="48" t="str">
        <f t="shared" si="234"/>
        <v/>
      </c>
      <c r="DG221" s="48" t="str">
        <f t="shared" si="235"/>
        <v/>
      </c>
      <c r="DH221" s="48" t="str">
        <f t="shared" si="236"/>
        <v/>
      </c>
      <c r="DI221" s="48">
        <f t="shared" si="237"/>
        <v>3.2989489698356488E-3</v>
      </c>
      <c r="DJ221" s="48" t="str">
        <f t="shared" si="238"/>
        <v/>
      </c>
      <c r="DK221" s="48" t="str">
        <f t="shared" si="239"/>
        <v/>
      </c>
      <c r="DL221" s="37">
        <f t="shared" si="241"/>
        <v>-9.4915179899999133E-3</v>
      </c>
      <c r="DM221" s="39">
        <f t="shared" si="242"/>
        <v>0.99050848201000008</v>
      </c>
      <c r="DN221" s="39">
        <f>PRODUCT($DM$142:DM221)</f>
        <v>1.0548886892145759</v>
      </c>
      <c r="DO221" s="36">
        <f>DL221-'1M RF rate'!C81</f>
        <v>-1.3562374489850308E-2</v>
      </c>
      <c r="DP221" s="39">
        <f t="shared" si="243"/>
        <v>0.98643762551014968</v>
      </c>
      <c r="DQ221" s="39">
        <f>PRODUCT($DP$142:DP221)</f>
        <v>0.8294898474523601</v>
      </c>
      <c r="DR221" s="36">
        <f>DL221-'DJUA Monthly (PR)'!C81</f>
        <v>1.2975853850425503E-3</v>
      </c>
      <c r="DS221" s="39">
        <f t="shared" si="244"/>
        <v>1.0012975853850425</v>
      </c>
      <c r="DT221" s="39">
        <f>PRODUCT($DS$142:DS221)</f>
        <v>0.93106787169227667</v>
      </c>
      <c r="DW221" s="125">
        <f t="shared" si="240"/>
        <v>4.7025665943158934E-2</v>
      </c>
      <c r="DX221" s="124">
        <f t="shared" si="245"/>
        <v>-3.9532108906043195E-2</v>
      </c>
    </row>
    <row r="222" spans="1:128" x14ac:dyDescent="0.35">
      <c r="A222" s="35">
        <f t="shared" si="183"/>
        <v>1967</v>
      </c>
      <c r="B222" s="35">
        <v>1968</v>
      </c>
      <c r="C222" s="35">
        <v>3</v>
      </c>
      <c r="D222" s="46">
        <f>IFERROR(IF(INDEX('Memb Hist (Org)'!$A$1:$BS$29,MATCH('Mthly ROA (PR)'!D$2,'Memb Hist (Org)'!$A$1:$A$29,0),MATCH('Mthly ROA (PR)'!$A222,'Memb Hist (Org)'!$A$1:$BS$1,0))&lt;&gt;1,"",'Mthly Returns (PR)'!D221),"")</f>
        <v>-4.6262999999999999E-2</v>
      </c>
      <c r="E222" s="46" t="str">
        <f>IFERROR(IF(INDEX('Memb Hist (Org)'!$A$1:$BS$29,MATCH('Mthly ROA (PR)'!E$2,'Memb Hist (Org)'!$A$1:$A$29,0),MATCH('Mthly ROA (PR)'!$A222,'Memb Hist (Org)'!$A$1:$BS$1,0))&lt;&gt;1,"",'Mthly Returns (PR)'!E221),"")</f>
        <v/>
      </c>
      <c r="F222" s="46" t="str">
        <f>IFERROR(IF(INDEX('Memb Hist (Org)'!$A$1:$BS$29,MATCH('Mthly ROA (PR)'!F$2,'Memb Hist (Org)'!$A$1:$A$29,0),MATCH('Mthly ROA (PR)'!$A222,'Memb Hist (Org)'!$A$1:$BS$1,0))&lt;&gt;1,"",'Mthly Returns (PR)'!F221),"")</f>
        <v/>
      </c>
      <c r="G222" s="46">
        <f>IFERROR(IF(INDEX('Memb Hist (Org)'!$A$1:$BS$29,MATCH('Mthly ROA (PR)'!G$2,'Memb Hist (Org)'!$A$1:$A$29,0),MATCH('Mthly ROA (PR)'!$A222,'Memb Hist (Org)'!$A$1:$BS$1,0))&lt;&gt;1,"",'Mthly Returns (PR)'!G221),"")</f>
        <v>-3.6697E-2</v>
      </c>
      <c r="H222" s="46">
        <f>IFERROR(IF(INDEX('Memb Hist (Org)'!$A$1:$BS$29,MATCH('Mthly ROA (PR)'!H$2,'Memb Hist (Org)'!$A$1:$A$29,0),MATCH('Mthly ROA (PR)'!$A222,'Memb Hist (Org)'!$A$1:$BS$1,0))&lt;&gt;1,"",'Mthly Returns (PR)'!H221),"")</f>
        <v>-5.9139999999999998E-2</v>
      </c>
      <c r="I222" s="46">
        <f>IFERROR(IF(INDEX('Memb Hist (Org)'!$A$1:$BS$29,MATCH('Mthly ROA (PR)'!I$2,'Memb Hist (Org)'!$A$1:$A$29,0),MATCH('Mthly ROA (PR)'!$A222,'Memb Hist (Org)'!$A$1:$BS$1,0))&lt;&gt;1,"",'Mthly Returns (PR)'!I221),"")</f>
        <v>-2.8156E-2</v>
      </c>
      <c r="J222" s="46">
        <f>IFERROR(IF(INDEX('Memb Hist (Org)'!$A$1:$BS$29,MATCH('Mthly ROA (PR)'!J$2,'Memb Hist (Org)'!$A$1:$A$29,0),MATCH('Mthly ROA (PR)'!$A222,'Memb Hist (Org)'!$A$1:$BS$1,0))&lt;&gt;1,"",'Mthly Returns (PR)'!J221),"")</f>
        <v>-2.6905999999999999E-2</v>
      </c>
      <c r="K222" s="46">
        <f>IFERROR(IF(INDEX('Memb Hist (Org)'!$A$1:$BS$29,MATCH('Mthly ROA (PR)'!K$2,'Memb Hist (Org)'!$A$1:$A$29,0),MATCH('Mthly ROA (PR)'!$A222,'Memb Hist (Org)'!$A$1:$BS$1,0))&lt;&gt;1,"",'Mthly Returns (PR)'!K221),"")</f>
        <v>-2.8302000000000001E-2</v>
      </c>
      <c r="L222" s="46" t="str">
        <f>IFERROR(IF(INDEX('Memb Hist (Org)'!$A$1:$BS$29,MATCH('Mthly ROA (PR)'!L$2,'Memb Hist (Org)'!$A$1:$A$29,0),MATCH('Mthly ROA (PR)'!$A222,'Memb Hist (Org)'!$A$1:$BS$1,0))&lt;&gt;1,"",'Mthly Returns (PR)'!L221),"")</f>
        <v/>
      </c>
      <c r="M222" s="46" t="str">
        <f>IFERROR(IF(INDEX('Memb Hist (Org)'!$A$1:$BS$29,MATCH('Mthly ROA (PR)'!M$2,'Memb Hist (Org)'!$A$1:$A$29,0),MATCH('Mthly ROA (PR)'!$A222,'Memb Hist (Org)'!$A$1:$BS$1,0))&lt;&gt;1,"",'Mthly Returns (PR)'!M221),"")</f>
        <v/>
      </c>
      <c r="N222" s="46" t="str">
        <f>IFERROR(IF(INDEX('Memb Hist (Org)'!$A$1:$BS$29,MATCH('Mthly ROA (PR)'!N$2,'Memb Hist (Org)'!$A$1:$A$29,0),MATCH('Mthly ROA (PR)'!$A222,'Memb Hist (Org)'!$A$1:$BS$1,0))&lt;&gt;1,"",'Mthly Returns (PR)'!N221),"")</f>
        <v/>
      </c>
      <c r="O222" s="46">
        <f>IFERROR(IF(INDEX('Memb Hist (Org)'!$A$1:$BS$29,MATCH('Mthly ROA (PR)'!O$2,'Memb Hist (Org)'!$A$1:$A$29,0),MATCH('Mthly ROA (PR)'!$A222,'Memb Hist (Org)'!$A$1:$BS$1,0))&lt;&gt;1,"",'Mthly Returns (PR)'!O221),"")</f>
        <v>-3.1884000000000003E-2</v>
      </c>
      <c r="P222" s="46" t="str">
        <f>IFERROR(IF(INDEX('Memb Hist (Org)'!$A$1:$BS$29,MATCH('Mthly ROA (PR)'!P$2,'Memb Hist (Org)'!$A$1:$A$29,0),MATCH('Mthly ROA (PR)'!$A222,'Memb Hist (Org)'!$A$1:$BS$1,0))&lt;&gt;1,"",'Mthly Returns (PR)'!P221),"")</f>
        <v/>
      </c>
      <c r="Q222" s="46">
        <f>IFERROR(IF(INDEX('Memb Hist (Org)'!$A$1:$BS$29,MATCH('Mthly ROA (PR)'!Q$2,'Memb Hist (Org)'!$A$1:$A$29,0),MATCH('Mthly ROA (PR)'!$A222,'Memb Hist (Org)'!$A$1:$BS$1,0))&lt;&gt;1,"",'Mthly Returns (PR)'!Q221),"")</f>
        <v>-0.13253000000000001</v>
      </c>
      <c r="R222" s="46" t="str">
        <f>IFERROR(IF(INDEX('Memb Hist (Org)'!$A$1:$BS$29,MATCH('Mthly ROA (PR)'!R$2,'Memb Hist (Org)'!$A$1:$A$29,0),MATCH('Mthly ROA (PR)'!$A222,'Memb Hist (Org)'!$A$1:$BS$1,0))&lt;&gt;1,"",'Mthly Returns (PR)'!R221),"")</f>
        <v/>
      </c>
      <c r="S222" s="46" t="str">
        <f>IFERROR(IF(INDEX('Memb Hist (Org)'!$A$1:$BS$29,MATCH('Mthly ROA (PR)'!S$2,'Memb Hist (Org)'!$A$1:$A$29,0),MATCH('Mthly ROA (PR)'!$A222,'Memb Hist (Org)'!$A$1:$BS$1,0))&lt;&gt;1,"",'Mthly Returns (PR)'!S221),"")</f>
        <v/>
      </c>
      <c r="T222" s="46">
        <f>IFERROR(IF(INDEX('Memb Hist (Org)'!$A$1:$BS$29,MATCH('Mthly ROA (PR)'!T$2,'Memb Hist (Org)'!$A$1:$A$29,0),MATCH('Mthly ROA (PR)'!$A222,'Memb Hist (Org)'!$A$1:$BS$1,0))&lt;&gt;1,"",'Mthly Returns (PR)'!T221),"")</f>
        <v>-0.194244</v>
      </c>
      <c r="U222" s="46">
        <f>IFERROR(IF(INDEX('Memb Hist (Org)'!$A$1:$BS$29,MATCH('Mthly ROA (PR)'!U$2,'Memb Hist (Org)'!$A$1:$A$29,0),MATCH('Mthly ROA (PR)'!$A222,'Memb Hist (Org)'!$A$1:$BS$1,0))&lt;&gt;1,"",'Mthly Returns (PR)'!U221),"")</f>
        <v>-5.7471000000000001E-2</v>
      </c>
      <c r="V222" s="46">
        <f>IFERROR(IF(INDEX('Memb Hist (Org)'!$A$1:$BS$29,MATCH('Mthly ROA (PR)'!V$2,'Memb Hist (Org)'!$A$1:$A$29,0),MATCH('Mthly ROA (PR)'!$A222,'Memb Hist (Org)'!$A$1:$BS$1,0))&lt;&gt;1,"",'Mthly Returns (PR)'!V221),"")</f>
        <v>-5.5171999999999999E-2</v>
      </c>
      <c r="W222" s="46">
        <f>IFERROR(IF(INDEX('Memb Hist (Org)'!$A$1:$BS$29,MATCH('Mthly ROA (PR)'!W$2,'Memb Hist (Org)'!$A$1:$A$29,0),MATCH('Mthly ROA (PR)'!$A222,'Memb Hist (Org)'!$A$1:$BS$1,0))&lt;&gt;1,"",'Mthly Returns (PR)'!W221),"")</f>
        <v>-5.0632999999999997E-2</v>
      </c>
      <c r="X222" s="46">
        <f>IFERROR(IF(INDEX('Memb Hist (Org)'!$A$1:$BS$29,MATCH('Mthly ROA (PR)'!X$2,'Memb Hist (Org)'!$A$1:$A$29,0),MATCH('Mthly ROA (PR)'!$A222,'Memb Hist (Org)'!$A$1:$BS$1,0))&lt;&gt;1,"",'Mthly Returns (PR)'!X221),"")</f>
        <v>-5.6818E-2</v>
      </c>
      <c r="Y222" s="46">
        <f>IFERROR(IF(INDEX('Memb Hist (Org)'!$A$1:$BS$29,MATCH('Mthly ROA (PR)'!Y$2,'Memb Hist (Org)'!$A$1:$A$29,0),MATCH('Mthly ROA (PR)'!$A222,'Memb Hist (Org)'!$A$1:$BS$1,0))&lt;&gt;1,"",'Mthly Returns (PR)'!Y221),"")</f>
        <v>-5.5944000000000001E-2</v>
      </c>
      <c r="Z222" s="46" t="str">
        <f>IFERROR(IF(INDEX('Memb Hist (Org)'!$A$1:$BS$29,MATCH('Mthly ROA (PR)'!Z$2,'Memb Hist (Org)'!$A$1:$A$29,0),MATCH('Mthly ROA (PR)'!$A222,'Memb Hist (Org)'!$A$1:$BS$1,0))&lt;&gt;1,"",'Mthly Returns (PR)'!Z221),"")</f>
        <v/>
      </c>
      <c r="AA222" s="46" t="str">
        <f>IFERROR(IF(INDEX('Memb Hist (Org)'!$A$1:$BS$29,MATCH('Mthly ROA (PR)'!AA$2,'Memb Hist (Org)'!$A$1:$A$29,0),MATCH('Mthly ROA (PR)'!$A222,'Memb Hist (Org)'!$A$1:$BS$1,0))&lt;&gt;1,"",'Mthly Returns (PR)'!AA221),"")</f>
        <v/>
      </c>
      <c r="AB222" s="46" t="str">
        <f>IFERROR(IF(INDEX('Memb Hist (Org)'!$A$1:$BS$29,MATCH('Mthly ROA (PR)'!AB$2,'Memb Hist (Org)'!$A$1:$A$29,0),MATCH('Mthly ROA (PR)'!$A222,'Memb Hist (Org)'!$A$1:$BS$1,0))&lt;&gt;1,"",'Mthly Returns (PR)'!AB221),"")</f>
        <v/>
      </c>
      <c r="AC222" s="46">
        <f>IFERROR(IF(INDEX('Memb Hist (Org)'!$A$1:$BS$29,MATCH('Mthly ROA (PR)'!AC$2,'Memb Hist (Org)'!$A$1:$A$29,0),MATCH('Mthly ROA (PR)'!$A222,'Memb Hist (Org)'!$A$1:$BS$1,0))&lt;&gt;1,"",'Mthly Returns (PR)'!AC221),"")</f>
        <v>-2.3333E-2</v>
      </c>
      <c r="AD222" s="46" t="str">
        <f>IFERROR(IF(INDEX('Memb Hist (Org)'!$A$1:$BS$29,MATCH('Mthly ROA (PR)'!AD$2,'Memb Hist (Org)'!$A$1:$A$29,0),MATCH('Mthly ROA (PR)'!$A222,'Memb Hist (Org)'!$A$1:$BS$1,0))&lt;&gt;1,"",'Mthly Returns (PR)'!AD221),"")</f>
        <v/>
      </c>
      <c r="AE222" s="46" t="str">
        <f>IFERROR(IF(INDEX('Memb Hist (Org)'!$A$1:$BS$29,MATCH('Mthly ROA (PR)'!AE$2,'Memb Hist (Org)'!$A$1:$A$29,0),MATCH('Mthly ROA (PR)'!$A222,'Memb Hist (Org)'!$A$1:$BS$1,0))&lt;&gt;1,"",'Mthly Returns (PR)'!AE221),"")</f>
        <v/>
      </c>
      <c r="AF222" s="42">
        <f>IFERROR(IF($C222=7,INDEX(ROA!$A$32:$BS$60,MATCH('Mthly ROA (PR)'!AF$2,ROA!$A$32:$A$60,0),MATCH('Mthly ROA (PR)'!$A222,ROA!$A$32:$BS$32,0)),AF221*(1+D221)),"")</f>
        <v>6.6271702421715345E-2</v>
      </c>
      <c r="AG222" s="42" t="str">
        <f>IFERROR(IF($C222=7,INDEX(ROA!$A$32:$BS$60,MATCH('Mthly ROA (PR)'!AG$2,ROA!$A$32:$A$60,0),MATCH('Mthly ROA (PR)'!$A222,ROA!$A$32:$BS$32,0)),AG221*(1+E221)),"")</f>
        <v/>
      </c>
      <c r="AH222" s="42" t="str">
        <f>IFERROR(IF($C222=7,INDEX(ROA!$A$32:$BS$60,MATCH('Mthly ROA (PR)'!AH$2,ROA!$A$32:$A$60,0),MATCH('Mthly ROA (PR)'!$A222,ROA!$A$32:$BS$32,0)),AH221*(1+F221)),"")</f>
        <v/>
      </c>
      <c r="AI222" s="42">
        <f>IFERROR(IF($C222=7,INDEX(ROA!$A$32:$BS$60,MATCH('Mthly ROA (PR)'!AI$2,ROA!$A$32:$A$60,0),MATCH('Mthly ROA (PR)'!$A222,ROA!$A$32:$BS$32,0)),AI221*(1+G221)),"")</f>
        <v>6.8846637266561664E-2</v>
      </c>
      <c r="AJ222" s="42">
        <f>IFERROR(IF($C222=7,INDEX(ROA!$A$32:$BS$60,MATCH('Mthly ROA (PR)'!AJ$2,ROA!$A$32:$A$60,0),MATCH('Mthly ROA (PR)'!$A222,ROA!$A$32:$BS$32,0)),AJ221*(1+H221)),"")</f>
        <v>8.0572266722038613E-2</v>
      </c>
      <c r="AK222" s="42">
        <f>IFERROR(IF($C222=7,INDEX(ROA!$A$32:$BS$60,MATCH('Mthly ROA (PR)'!AK$2,ROA!$A$32:$A$60,0),MATCH('Mthly ROA (PR)'!$A222,ROA!$A$32:$BS$32,0)),AK221*(1+I221)),"")</f>
        <v>5.1044524357634541E-2</v>
      </c>
      <c r="AL222" s="42">
        <f>IFERROR(IF($C222=7,INDEX(ROA!$A$32:$BS$60,MATCH('Mthly ROA (PR)'!AL$2,ROA!$A$32:$A$60,0),MATCH('Mthly ROA (PR)'!$A222,ROA!$A$32:$BS$32,0)),AL221*(1+J221)),"")</f>
        <v>6.8853268488356614E-2</v>
      </c>
      <c r="AM222" s="42">
        <f>IFERROR(IF($C222=7,INDEX(ROA!$A$32:$BS$60,MATCH('Mthly ROA (PR)'!AM$2,ROA!$A$32:$A$60,0),MATCH('Mthly ROA (PR)'!$A222,ROA!$A$32:$BS$32,0)),AM221*(1+K221)),"")</f>
        <v>0</v>
      </c>
      <c r="AN222" s="42" t="str">
        <f>IFERROR(IF($C222=7,INDEX(ROA!$A$32:$BS$60,MATCH('Mthly ROA (PR)'!AN$2,ROA!$A$32:$A$60,0),MATCH('Mthly ROA (PR)'!$A222,ROA!$A$32:$BS$32,0)),AN221*(1+L221)),"")</f>
        <v/>
      </c>
      <c r="AO222" s="42" t="str">
        <f>IFERROR(IF($C222=7,INDEX(ROA!$A$32:$BS$60,MATCH('Mthly ROA (PR)'!AO$2,ROA!$A$32:$A$60,0),MATCH('Mthly ROA (PR)'!$A222,ROA!$A$32:$BS$32,0)),AO221*(1+M221)),"")</f>
        <v/>
      </c>
      <c r="AP222" s="42" t="str">
        <f>IFERROR(IF($C222=7,INDEX(ROA!$A$32:$BS$60,MATCH('Mthly ROA (PR)'!AP$2,ROA!$A$32:$A$60,0),MATCH('Mthly ROA (PR)'!$A222,ROA!$A$32:$BS$32,0)),AP221*(1+N221)),"")</f>
        <v/>
      </c>
      <c r="AQ222" s="42">
        <f>IFERROR(IF($C222=7,INDEX(ROA!$A$32:$BS$60,MATCH('Mthly ROA (PR)'!AQ$2,ROA!$A$32:$A$60,0),MATCH('Mthly ROA (PR)'!$A222,ROA!$A$32:$BS$32,0)),AQ221*(1+O221)),"")</f>
        <v>8.392369069907088E-2</v>
      </c>
      <c r="AR222" s="42" t="str">
        <f>IFERROR(IF($C222=7,INDEX(ROA!$A$32:$BS$60,MATCH('Mthly ROA (PR)'!AR$2,ROA!$A$32:$A$60,0),MATCH('Mthly ROA (PR)'!$A222,ROA!$A$32:$BS$32,0)),AR221*(1+P221)),"")</f>
        <v/>
      </c>
      <c r="AS222" s="42">
        <f>IFERROR(IF($C222=7,INDEX(ROA!$A$32:$BS$60,MATCH('Mthly ROA (PR)'!AS$2,ROA!$A$32:$A$60,0),MATCH('Mthly ROA (PR)'!$A222,ROA!$A$32:$BS$32,0)),AS221*(1+Q221)),"")</f>
        <v>5.4056767682233518E-2</v>
      </c>
      <c r="AT222" s="42" t="str">
        <f>IFERROR(IF($C222=7,INDEX(ROA!$A$32:$BS$60,MATCH('Mthly ROA (PR)'!AT$2,ROA!$A$32:$A$60,0),MATCH('Mthly ROA (PR)'!$A222,ROA!$A$32:$BS$32,0)),AT221*(1+R221)),"")</f>
        <v/>
      </c>
      <c r="AU222" s="42" t="str">
        <f>IFERROR(IF($C222=7,INDEX(ROA!$A$32:$BS$60,MATCH('Mthly ROA (PR)'!AU$2,ROA!$A$32:$A$60,0),MATCH('Mthly ROA (PR)'!$A222,ROA!$A$32:$BS$32,0)),AU221*(1+S221)),"")</f>
        <v/>
      </c>
      <c r="AV222" s="42">
        <f>IFERROR(IF($C222=7,INDEX(ROA!$A$32:$BS$60,MATCH('Mthly ROA (PR)'!AV$2,ROA!$A$32:$A$60,0),MATCH('Mthly ROA (PR)'!$A222,ROA!$A$32:$BS$32,0)),AV221*(1+T221)),"")</f>
        <v>6.884581596783941E-2</v>
      </c>
      <c r="AW222" s="42">
        <f>IFERROR(IF($C222=7,INDEX(ROA!$A$32:$BS$60,MATCH('Mthly ROA (PR)'!AW$2,ROA!$A$32:$A$60,0),MATCH('Mthly ROA (PR)'!$A222,ROA!$A$32:$BS$32,0)),AW221*(1+U221)),"")</f>
        <v>7.2016927074124243E-2</v>
      </c>
      <c r="AX222" s="42">
        <f>IFERROR(IF($C222=7,INDEX(ROA!$A$32:$BS$60,MATCH('Mthly ROA (PR)'!AX$2,ROA!$A$32:$A$60,0),MATCH('Mthly ROA (PR)'!$A222,ROA!$A$32:$BS$32,0)),AX221*(1+V221)),"")</f>
        <v>7.6531948657188473E-2</v>
      </c>
      <c r="AY222" s="42">
        <f>IFERROR(IF($C222=7,INDEX(ROA!$A$32:$BS$60,MATCH('Mthly ROA (PR)'!AY$2,ROA!$A$32:$A$60,0),MATCH('Mthly ROA (PR)'!$A222,ROA!$A$32:$BS$32,0)),AY221*(1+W221)),"")</f>
        <v>6.2240525049587304E-2</v>
      </c>
      <c r="AZ222" s="42">
        <f>IFERROR(IF($C222=7,INDEX(ROA!$A$32:$BS$60,MATCH('Mthly ROA (PR)'!AZ$2,ROA!$A$32:$A$60,0),MATCH('Mthly ROA (PR)'!$A222,ROA!$A$32:$BS$32,0)),AZ221*(1+X221)),"")</f>
        <v>6.5810668504414249E-2</v>
      </c>
      <c r="BA222" s="42">
        <f>IFERROR(IF($C222=7,INDEX(ROA!$A$32:$BS$60,MATCH('Mthly ROA (PR)'!BA$2,ROA!$A$32:$A$60,0),MATCH('Mthly ROA (PR)'!$A222,ROA!$A$32:$BS$32,0)),BA221*(1+Y221)),"")</f>
        <v>5.9439942533986219E-2</v>
      </c>
      <c r="BB222" s="42" t="str">
        <f>IFERROR(IF($C222=7,INDEX(ROA!$A$32:$BS$60,MATCH('Mthly ROA (PR)'!BB$2,ROA!$A$32:$A$60,0),MATCH('Mthly ROA (PR)'!$A222,ROA!$A$32:$BS$32,0)),BB221*(1+Z221)),"")</f>
        <v/>
      </c>
      <c r="BC222" s="42" t="str">
        <f>IFERROR(IF($C222=7,INDEX(ROA!$A$32:$BS$60,MATCH('Mthly ROA (PR)'!BC$2,ROA!$A$32:$A$60,0),MATCH('Mthly ROA (PR)'!$A222,ROA!$A$32:$BS$32,0)),BC221*(1+AA221)),"")</f>
        <v/>
      </c>
      <c r="BD222" s="42" t="str">
        <f>IFERROR(IF($C222=7,INDEX(ROA!$A$32:$BS$60,MATCH('Mthly ROA (PR)'!BD$2,ROA!$A$32:$A$60,0),MATCH('Mthly ROA (PR)'!$A222,ROA!$A$32:$BS$32,0)),BD221*(1+AB221)),"")</f>
        <v/>
      </c>
      <c r="BE222" s="42">
        <f>IFERROR(IF($C222=7,INDEX(ROA!$A$32:$BS$60,MATCH('Mthly ROA (PR)'!BE$2,ROA!$A$32:$A$60,0),MATCH('Mthly ROA (PR)'!$A222,ROA!$A$32:$BS$32,0)),BE221*(1+AC221)),"")</f>
        <v>9.7515154156951639E-2</v>
      </c>
      <c r="BF222" s="42" t="str">
        <f>IFERROR(IF($C222=7,INDEX(ROA!$A$32:$BS$60,MATCH('Mthly ROA (PR)'!BF$2,ROA!$A$32:$A$60,0),MATCH('Mthly ROA (PR)'!$A222,ROA!$A$32:$BS$32,0)),BF221*(1+AD221)),"")</f>
        <v/>
      </c>
      <c r="BG222" s="42" t="str">
        <f>IFERROR(IF($C222=7,INDEX(ROA!$A$32:$BS$60,MATCH('Mthly ROA (PR)'!BG$2,ROA!$A$32:$A$60,0),MATCH('Mthly ROA (PR)'!$A222,ROA!$A$32:$BS$32,0)),BG221*(1+AE221)),"")</f>
        <v/>
      </c>
      <c r="BH222" s="44">
        <f t="shared" si="184"/>
        <v>6.7903432804971894E-2</v>
      </c>
      <c r="BI222" s="44" t="str">
        <f t="shared" si="185"/>
        <v/>
      </c>
      <c r="BJ222" s="44" t="str">
        <f t="shared" si="186"/>
        <v/>
      </c>
      <c r="BK222" s="44">
        <f t="shared" si="187"/>
        <v>7.0541767249763673E-2</v>
      </c>
      <c r="BL222" s="44">
        <f t="shared" si="188"/>
        <v>8.2556103123608421E-2</v>
      </c>
      <c r="BM222" s="44">
        <f t="shared" si="189"/>
        <v>5.2301333798913344E-2</v>
      </c>
      <c r="BN222" s="44">
        <f t="shared" si="190"/>
        <v>7.0548561744353588E-2</v>
      </c>
      <c r="BO222" s="44">
        <f t="shared" si="191"/>
        <v>0</v>
      </c>
      <c r="BP222" s="44" t="str">
        <f t="shared" si="192"/>
        <v/>
      </c>
      <c r="BQ222" s="44" t="str">
        <f t="shared" si="193"/>
        <v/>
      </c>
      <c r="BR222" s="44" t="str">
        <f t="shared" si="194"/>
        <v/>
      </c>
      <c r="BS222" s="44">
        <f t="shared" si="195"/>
        <v>8.5990045281563496E-2</v>
      </c>
      <c r="BT222" s="44" t="str">
        <f t="shared" si="196"/>
        <v/>
      </c>
      <c r="BU222" s="44">
        <f t="shared" si="197"/>
        <v>5.5387744057134043E-2</v>
      </c>
      <c r="BV222" s="44" t="str">
        <f t="shared" si="198"/>
        <v/>
      </c>
      <c r="BW222" s="44" t="str">
        <f t="shared" si="199"/>
        <v/>
      </c>
      <c r="BX222" s="44">
        <f t="shared" si="200"/>
        <v>7.0540925729166482E-2</v>
      </c>
      <c r="BY222" s="44">
        <f t="shared" si="201"/>
        <v>7.3790115384088556E-2</v>
      </c>
      <c r="BZ222" s="44">
        <f t="shared" si="202"/>
        <v>7.8416305046875009E-2</v>
      </c>
      <c r="CA222" s="44">
        <f t="shared" si="203"/>
        <v>6.3773000481514241E-2</v>
      </c>
      <c r="CB222" s="44">
        <f t="shared" si="204"/>
        <v>6.7431047390378862E-2</v>
      </c>
      <c r="CC222" s="44">
        <f t="shared" si="205"/>
        <v>6.0903462508085267E-2</v>
      </c>
      <c r="CD222" s="44" t="str">
        <f t="shared" si="206"/>
        <v/>
      </c>
      <c r="CE222" s="44" t="str">
        <f t="shared" si="207"/>
        <v/>
      </c>
      <c r="CF222" s="44" t="str">
        <f t="shared" si="208"/>
        <v/>
      </c>
      <c r="CG222" s="44">
        <f t="shared" si="209"/>
        <v>9.9916155399583151E-2</v>
      </c>
      <c r="CH222" s="44" t="str">
        <f t="shared" si="210"/>
        <v/>
      </c>
      <c r="CI222" s="44" t="str">
        <f t="shared" si="211"/>
        <v/>
      </c>
      <c r="CJ222" s="48">
        <f t="shared" si="212"/>
        <v>-3.1414165118564146E-3</v>
      </c>
      <c r="CK222" s="48" t="str">
        <f t="shared" si="213"/>
        <v/>
      </c>
      <c r="CL222" s="48" t="str">
        <f t="shared" si="214"/>
        <v/>
      </c>
      <c r="CM222" s="48">
        <f t="shared" si="215"/>
        <v>-2.5886712327645774E-3</v>
      </c>
      <c r="CN222" s="48">
        <f t="shared" si="216"/>
        <v>-4.8823679387302015E-3</v>
      </c>
      <c r="CO222" s="48">
        <f t="shared" si="217"/>
        <v>-1.4725963544422042E-3</v>
      </c>
      <c r="CP222" s="48">
        <f t="shared" si="218"/>
        <v>-1.8981796022935777E-3</v>
      </c>
      <c r="CQ222" s="48">
        <f t="shared" si="219"/>
        <v>0</v>
      </c>
      <c r="CR222" s="48" t="str">
        <f t="shared" si="220"/>
        <v/>
      </c>
      <c r="CS222" s="48" t="str">
        <f t="shared" si="221"/>
        <v/>
      </c>
      <c r="CT222" s="48" t="str">
        <f t="shared" si="222"/>
        <v/>
      </c>
      <c r="CU222" s="48">
        <f t="shared" si="223"/>
        <v>-2.7417066037573709E-3</v>
      </c>
      <c r="CV222" s="48" t="str">
        <f t="shared" si="224"/>
        <v/>
      </c>
      <c r="CW222" s="48">
        <f t="shared" si="225"/>
        <v>-7.3405377198919753E-3</v>
      </c>
      <c r="CX222" s="48" t="str">
        <f t="shared" si="226"/>
        <v/>
      </c>
      <c r="CY222" s="48" t="str">
        <f t="shared" si="227"/>
        <v/>
      </c>
      <c r="CZ222" s="48">
        <f t="shared" si="228"/>
        <v>-1.3702151577336215E-2</v>
      </c>
      <c r="DA222" s="48">
        <f t="shared" si="229"/>
        <v>-4.2407917212389538E-3</v>
      </c>
      <c r="DB222" s="48">
        <f t="shared" si="230"/>
        <v>-4.326384382046188E-3</v>
      </c>
      <c r="DC222" s="48">
        <f t="shared" si="231"/>
        <v>-3.2290183333805104E-3</v>
      </c>
      <c r="DD222" s="48">
        <f t="shared" si="232"/>
        <v>-3.8312972506265464E-3</v>
      </c>
      <c r="DE222" s="48">
        <f t="shared" si="233"/>
        <v>-3.4071833065523224E-3</v>
      </c>
      <c r="DF222" s="48" t="str">
        <f t="shared" si="234"/>
        <v/>
      </c>
      <c r="DG222" s="48" t="str">
        <f t="shared" si="235"/>
        <v/>
      </c>
      <c r="DH222" s="48" t="str">
        <f t="shared" si="236"/>
        <v/>
      </c>
      <c r="DI222" s="48">
        <f t="shared" si="237"/>
        <v>-2.3313436539384737E-3</v>
      </c>
      <c r="DJ222" s="48" t="str">
        <f t="shared" si="238"/>
        <v/>
      </c>
      <c r="DK222" s="48" t="str">
        <f t="shared" si="239"/>
        <v/>
      </c>
      <c r="DL222" s="37">
        <f t="shared" si="241"/>
        <v>-5.9133646188855526E-2</v>
      </c>
      <c r="DM222" s="39">
        <f t="shared" si="242"/>
        <v>0.94086635381114447</v>
      </c>
      <c r="DN222" s="39">
        <f>PRODUCT($DM$142:DM222)</f>
        <v>0.9925092746979356</v>
      </c>
      <c r="DO222" s="36">
        <f>DL222-'1M RF rate'!C82</f>
        <v>-6.3190954166506219E-2</v>
      </c>
      <c r="DP222" s="39">
        <f t="shared" si="243"/>
        <v>0.93680904583349378</v>
      </c>
      <c r="DQ222" s="39">
        <f>PRODUCT($DP$142:DP222)</f>
        <v>0.77707359252041575</v>
      </c>
      <c r="DR222" s="36">
        <f>DL222-'DJUA Monthly (PR)'!C82</f>
        <v>-1.8544685769635749E-2</v>
      </c>
      <c r="DS222" s="39">
        <f t="shared" si="244"/>
        <v>0.98145531423036425</v>
      </c>
      <c r="DT222" s="39">
        <f>PRODUCT($DS$142:DS222)</f>
        <v>0.91380151058153991</v>
      </c>
      <c r="DW222" s="125">
        <f t="shared" si="240"/>
        <v>-7.7812745091644375E-3</v>
      </c>
      <c r="DX222" s="124">
        <f t="shared" si="245"/>
        <v>-5.5041647245562375E-2</v>
      </c>
    </row>
    <row r="223" spans="1:128" x14ac:dyDescent="0.35">
      <c r="A223" s="35">
        <f t="shared" si="183"/>
        <v>1967</v>
      </c>
      <c r="B223" s="35">
        <v>1968</v>
      </c>
      <c r="C223" s="35">
        <v>4</v>
      </c>
      <c r="D223" s="46">
        <f>IFERROR(IF(INDEX('Memb Hist (Org)'!$A$1:$BS$29,MATCH('Mthly ROA (PR)'!D$2,'Memb Hist (Org)'!$A$1:$A$29,0),MATCH('Mthly ROA (PR)'!$A223,'Memb Hist (Org)'!$A$1:$BS$1,0))&lt;&gt;1,"",'Mthly Returns (PR)'!D222),"")</f>
        <v>1.8657E-2</v>
      </c>
      <c r="E223" s="46" t="str">
        <f>IFERROR(IF(INDEX('Memb Hist (Org)'!$A$1:$BS$29,MATCH('Mthly ROA (PR)'!E$2,'Memb Hist (Org)'!$A$1:$A$29,0),MATCH('Mthly ROA (PR)'!$A223,'Memb Hist (Org)'!$A$1:$BS$1,0))&lt;&gt;1,"",'Mthly Returns (PR)'!E222),"")</f>
        <v/>
      </c>
      <c r="F223" s="46" t="str">
        <f>IFERROR(IF(INDEX('Memb Hist (Org)'!$A$1:$BS$29,MATCH('Mthly ROA (PR)'!F$2,'Memb Hist (Org)'!$A$1:$A$29,0),MATCH('Mthly ROA (PR)'!$A223,'Memb Hist (Org)'!$A$1:$BS$1,0))&lt;&gt;1,"",'Mthly Returns (PR)'!F222),"")</f>
        <v/>
      </c>
      <c r="G223" s="46">
        <f>IFERROR(IF(INDEX('Memb Hist (Org)'!$A$1:$BS$29,MATCH('Mthly ROA (PR)'!G$2,'Memb Hist (Org)'!$A$1:$A$29,0),MATCH('Mthly ROA (PR)'!$A223,'Memb Hist (Org)'!$A$1:$BS$1,0))&lt;&gt;1,"",'Mthly Returns (PR)'!G222),"")</f>
        <v>2.8570999999999999E-2</v>
      </c>
      <c r="H223" s="46">
        <f>IFERROR(IF(INDEX('Memb Hist (Org)'!$A$1:$BS$29,MATCH('Mthly ROA (PR)'!H$2,'Memb Hist (Org)'!$A$1:$A$29,0),MATCH('Mthly ROA (PR)'!$A223,'Memb Hist (Org)'!$A$1:$BS$1,0))&lt;&gt;1,"",'Mthly Returns (PR)'!H222),"")</f>
        <v>-5.7140000000000003E-3</v>
      </c>
      <c r="I223" s="46">
        <f>IFERROR(IF(INDEX('Memb Hist (Org)'!$A$1:$BS$29,MATCH('Mthly ROA (PR)'!I$2,'Memb Hist (Org)'!$A$1:$A$29,0),MATCH('Mthly ROA (PR)'!$A223,'Memb Hist (Org)'!$A$1:$BS$1,0))&lt;&gt;1,"",'Mthly Returns (PR)'!I222),"")</f>
        <v>3.0651000000000001E-2</v>
      </c>
      <c r="J223" s="46">
        <f>IFERROR(IF(INDEX('Memb Hist (Org)'!$A$1:$BS$29,MATCH('Mthly ROA (PR)'!J$2,'Memb Hist (Org)'!$A$1:$A$29,0),MATCH('Mthly ROA (PR)'!$A223,'Memb Hist (Org)'!$A$1:$BS$1,0))&lt;&gt;1,"",'Mthly Returns (PR)'!J222),"")</f>
        <v>5.5300000000000002E-2</v>
      </c>
      <c r="K223" s="46">
        <f>IFERROR(IF(INDEX('Memb Hist (Org)'!$A$1:$BS$29,MATCH('Mthly ROA (PR)'!K$2,'Memb Hist (Org)'!$A$1:$A$29,0),MATCH('Mthly ROA (PR)'!$A223,'Memb Hist (Org)'!$A$1:$BS$1,0))&lt;&gt;1,"",'Mthly Returns (PR)'!K222),"")</f>
        <v>-3.8835000000000001E-2</v>
      </c>
      <c r="L223" s="46" t="str">
        <f>IFERROR(IF(INDEX('Memb Hist (Org)'!$A$1:$BS$29,MATCH('Mthly ROA (PR)'!L$2,'Memb Hist (Org)'!$A$1:$A$29,0),MATCH('Mthly ROA (PR)'!$A223,'Memb Hist (Org)'!$A$1:$BS$1,0))&lt;&gt;1,"",'Mthly Returns (PR)'!L222),"")</f>
        <v/>
      </c>
      <c r="M223" s="46" t="str">
        <f>IFERROR(IF(INDEX('Memb Hist (Org)'!$A$1:$BS$29,MATCH('Mthly ROA (PR)'!M$2,'Memb Hist (Org)'!$A$1:$A$29,0),MATCH('Mthly ROA (PR)'!$A223,'Memb Hist (Org)'!$A$1:$BS$1,0))&lt;&gt;1,"",'Mthly Returns (PR)'!M222),"")</f>
        <v/>
      </c>
      <c r="N223" s="46" t="str">
        <f>IFERROR(IF(INDEX('Memb Hist (Org)'!$A$1:$BS$29,MATCH('Mthly ROA (PR)'!N$2,'Memb Hist (Org)'!$A$1:$A$29,0),MATCH('Mthly ROA (PR)'!$A223,'Memb Hist (Org)'!$A$1:$BS$1,0))&lt;&gt;1,"",'Mthly Returns (PR)'!N222),"")</f>
        <v/>
      </c>
      <c r="O223" s="46">
        <f>IFERROR(IF(INDEX('Memb Hist (Org)'!$A$1:$BS$29,MATCH('Mthly ROA (PR)'!O$2,'Memb Hist (Org)'!$A$1:$A$29,0),MATCH('Mthly ROA (PR)'!$A223,'Memb Hist (Org)'!$A$1:$BS$1,0))&lt;&gt;1,"",'Mthly Returns (PR)'!O222),"")</f>
        <v>-1.7964000000000001E-2</v>
      </c>
      <c r="P223" s="46" t="str">
        <f>IFERROR(IF(INDEX('Memb Hist (Org)'!$A$1:$BS$29,MATCH('Mthly ROA (PR)'!P$2,'Memb Hist (Org)'!$A$1:$A$29,0),MATCH('Mthly ROA (PR)'!$A223,'Memb Hist (Org)'!$A$1:$BS$1,0))&lt;&gt;1,"",'Mthly Returns (PR)'!P222),"")</f>
        <v/>
      </c>
      <c r="Q223" s="46">
        <f>IFERROR(IF(INDEX('Memb Hist (Org)'!$A$1:$BS$29,MATCH('Mthly ROA (PR)'!Q$2,'Memb Hist (Org)'!$A$1:$A$29,0),MATCH('Mthly ROA (PR)'!$A223,'Memb Hist (Org)'!$A$1:$BS$1,0))&lt;&gt;1,"",'Mthly Returns (PR)'!Q222),"")</f>
        <v>-6.4520000000000003E-3</v>
      </c>
      <c r="R223" s="46" t="str">
        <f>IFERROR(IF(INDEX('Memb Hist (Org)'!$A$1:$BS$29,MATCH('Mthly ROA (PR)'!R$2,'Memb Hist (Org)'!$A$1:$A$29,0),MATCH('Mthly ROA (PR)'!$A223,'Memb Hist (Org)'!$A$1:$BS$1,0))&lt;&gt;1,"",'Mthly Returns (PR)'!R222),"")</f>
        <v/>
      </c>
      <c r="S223" s="46" t="str">
        <f>IFERROR(IF(INDEX('Memb Hist (Org)'!$A$1:$BS$29,MATCH('Mthly ROA (PR)'!S$2,'Memb Hist (Org)'!$A$1:$A$29,0),MATCH('Mthly ROA (PR)'!$A223,'Memb Hist (Org)'!$A$1:$BS$1,0))&lt;&gt;1,"",'Mthly Returns (PR)'!S222),"")</f>
        <v/>
      </c>
      <c r="T223" s="46">
        <f>IFERROR(IF(INDEX('Memb Hist (Org)'!$A$1:$BS$29,MATCH('Mthly ROA (PR)'!T$2,'Memb Hist (Org)'!$A$1:$A$29,0),MATCH('Mthly ROA (PR)'!$A223,'Memb Hist (Org)'!$A$1:$BS$1,0))&lt;&gt;1,"",'Mthly Returns (PR)'!T222),"")</f>
        <v>1.1952000000000001E-2</v>
      </c>
      <c r="U223" s="46">
        <f>IFERROR(IF(INDEX('Memb Hist (Org)'!$A$1:$BS$29,MATCH('Mthly ROA (PR)'!U$2,'Memb Hist (Org)'!$A$1:$A$29,0),MATCH('Mthly ROA (PR)'!$A223,'Memb Hist (Org)'!$A$1:$BS$1,0))&lt;&gt;1,"",'Mthly Returns (PR)'!U222),"")</f>
        <v>5.2845999999999997E-2</v>
      </c>
      <c r="V223" s="46">
        <f>IFERROR(IF(INDEX('Memb Hist (Org)'!$A$1:$BS$29,MATCH('Mthly ROA (PR)'!V$2,'Memb Hist (Org)'!$A$1:$A$29,0),MATCH('Mthly ROA (PR)'!$A223,'Memb Hist (Org)'!$A$1:$BS$1,0))&lt;&gt;1,"",'Mthly Returns (PR)'!V222),"")</f>
        <v>-3.2847000000000001E-2</v>
      </c>
      <c r="W223" s="46">
        <f>IFERROR(IF(INDEX('Memb Hist (Org)'!$A$1:$BS$29,MATCH('Mthly ROA (PR)'!W$2,'Memb Hist (Org)'!$A$1:$A$29,0),MATCH('Mthly ROA (PR)'!$A223,'Memb Hist (Org)'!$A$1:$BS$1,0))&lt;&gt;1,"",'Mthly Returns (PR)'!W222),"")</f>
        <v>3.1111E-2</v>
      </c>
      <c r="X223" s="46">
        <f>IFERROR(IF(INDEX('Memb Hist (Org)'!$A$1:$BS$29,MATCH('Mthly ROA (PR)'!X$2,'Memb Hist (Org)'!$A$1:$A$29,0),MATCH('Mthly ROA (PR)'!$A223,'Memb Hist (Org)'!$A$1:$BS$1,0))&lt;&gt;1,"",'Mthly Returns (PR)'!X222),"")</f>
        <v>-8.0319999999999992E-3</v>
      </c>
      <c r="Y223" s="46">
        <f>IFERROR(IF(INDEX('Memb Hist (Org)'!$A$1:$BS$29,MATCH('Mthly ROA (PR)'!Y$2,'Memb Hist (Org)'!$A$1:$A$29,0),MATCH('Mthly ROA (PR)'!$A223,'Memb Hist (Org)'!$A$1:$BS$1,0))&lt;&gt;1,"",'Mthly Returns (PR)'!Y222),"")</f>
        <v>-4.4443999999999997E-2</v>
      </c>
      <c r="Z223" s="46" t="str">
        <f>IFERROR(IF(INDEX('Memb Hist (Org)'!$A$1:$BS$29,MATCH('Mthly ROA (PR)'!Z$2,'Memb Hist (Org)'!$A$1:$A$29,0),MATCH('Mthly ROA (PR)'!$A223,'Memb Hist (Org)'!$A$1:$BS$1,0))&lt;&gt;1,"",'Mthly Returns (PR)'!Z222),"")</f>
        <v/>
      </c>
      <c r="AA223" s="46" t="str">
        <f>IFERROR(IF(INDEX('Memb Hist (Org)'!$A$1:$BS$29,MATCH('Mthly ROA (PR)'!AA$2,'Memb Hist (Org)'!$A$1:$A$29,0),MATCH('Mthly ROA (PR)'!$A223,'Memb Hist (Org)'!$A$1:$BS$1,0))&lt;&gt;1,"",'Mthly Returns (PR)'!AA222),"")</f>
        <v/>
      </c>
      <c r="AB223" s="46" t="str">
        <f>IFERROR(IF(INDEX('Memb Hist (Org)'!$A$1:$BS$29,MATCH('Mthly ROA (PR)'!AB$2,'Memb Hist (Org)'!$A$1:$A$29,0),MATCH('Mthly ROA (PR)'!$A223,'Memb Hist (Org)'!$A$1:$BS$1,0))&lt;&gt;1,"",'Mthly Returns (PR)'!AB222),"")</f>
        <v/>
      </c>
      <c r="AC223" s="46">
        <f>IFERROR(IF(INDEX('Memb Hist (Org)'!$A$1:$BS$29,MATCH('Mthly ROA (PR)'!AC$2,'Memb Hist (Org)'!$A$1:$A$29,0),MATCH('Mthly ROA (PR)'!$A223,'Memb Hist (Org)'!$A$1:$BS$1,0))&lt;&gt;1,"",'Mthly Returns (PR)'!AC222),"")</f>
        <v>-2.0478E-2</v>
      </c>
      <c r="AD223" s="46" t="str">
        <f>IFERROR(IF(INDEX('Memb Hist (Org)'!$A$1:$BS$29,MATCH('Mthly ROA (PR)'!AD$2,'Memb Hist (Org)'!$A$1:$A$29,0),MATCH('Mthly ROA (PR)'!$A223,'Memb Hist (Org)'!$A$1:$BS$1,0))&lt;&gt;1,"",'Mthly Returns (PR)'!AD222),"")</f>
        <v/>
      </c>
      <c r="AE223" s="46" t="str">
        <f>IFERROR(IF(INDEX('Memb Hist (Org)'!$A$1:$BS$29,MATCH('Mthly ROA (PR)'!AE$2,'Memb Hist (Org)'!$A$1:$A$29,0),MATCH('Mthly ROA (PR)'!$A223,'Memb Hist (Org)'!$A$1:$BS$1,0))&lt;&gt;1,"",'Mthly Returns (PR)'!AE222),"")</f>
        <v/>
      </c>
      <c r="AF223" s="42">
        <f>IFERROR(IF($C223=7,INDEX(ROA!$A$32:$BS$60,MATCH('Mthly ROA (PR)'!AF$2,ROA!$A$32:$A$60,0),MATCH('Mthly ROA (PR)'!$A223,ROA!$A$32:$BS$32,0)),AF222*(1+D222)),"")</f>
        <v>6.3205774652579538E-2</v>
      </c>
      <c r="AG223" s="42" t="str">
        <f>IFERROR(IF($C223=7,INDEX(ROA!$A$32:$BS$60,MATCH('Mthly ROA (PR)'!AG$2,ROA!$A$32:$A$60,0),MATCH('Mthly ROA (PR)'!$A223,ROA!$A$32:$BS$32,0)),AG222*(1+E222)),"")</f>
        <v/>
      </c>
      <c r="AH223" s="42" t="str">
        <f>IFERROR(IF($C223=7,INDEX(ROA!$A$32:$BS$60,MATCH('Mthly ROA (PR)'!AH$2,ROA!$A$32:$A$60,0),MATCH('Mthly ROA (PR)'!$A223,ROA!$A$32:$BS$32,0)),AH222*(1+F222)),"")</f>
        <v/>
      </c>
      <c r="AI223" s="42">
        <f>IFERROR(IF($C223=7,INDEX(ROA!$A$32:$BS$60,MATCH('Mthly ROA (PR)'!AI$2,ROA!$A$32:$A$60,0),MATCH('Mthly ROA (PR)'!$A223,ROA!$A$32:$BS$32,0)),AI222*(1+G222)),"")</f>
        <v>6.6320172218790649E-2</v>
      </c>
      <c r="AJ223" s="42">
        <f>IFERROR(IF($C223=7,INDEX(ROA!$A$32:$BS$60,MATCH('Mthly ROA (PR)'!AJ$2,ROA!$A$32:$A$60,0),MATCH('Mthly ROA (PR)'!$A223,ROA!$A$32:$BS$32,0)),AJ222*(1+H222)),"")</f>
        <v>7.5807222868097254E-2</v>
      </c>
      <c r="AK223" s="42">
        <f>IFERROR(IF($C223=7,INDEX(ROA!$A$32:$BS$60,MATCH('Mthly ROA (PR)'!AK$2,ROA!$A$32:$A$60,0),MATCH('Mthly ROA (PR)'!$A223,ROA!$A$32:$BS$32,0)),AK222*(1+I222)),"")</f>
        <v>4.9607314729820988E-2</v>
      </c>
      <c r="AL223" s="42">
        <f>IFERROR(IF($C223=7,INDEX(ROA!$A$32:$BS$60,MATCH('Mthly ROA (PR)'!AL$2,ROA!$A$32:$A$60,0),MATCH('Mthly ROA (PR)'!$A223,ROA!$A$32:$BS$32,0)),AL222*(1+J222)),"")</f>
        <v>6.7000702446408891E-2</v>
      </c>
      <c r="AM223" s="42">
        <f>IFERROR(IF($C223=7,INDEX(ROA!$A$32:$BS$60,MATCH('Mthly ROA (PR)'!AM$2,ROA!$A$32:$A$60,0),MATCH('Mthly ROA (PR)'!$A223,ROA!$A$32:$BS$32,0)),AM222*(1+K222)),"")</f>
        <v>0</v>
      </c>
      <c r="AN223" s="42" t="str">
        <f>IFERROR(IF($C223=7,INDEX(ROA!$A$32:$BS$60,MATCH('Mthly ROA (PR)'!AN$2,ROA!$A$32:$A$60,0),MATCH('Mthly ROA (PR)'!$A223,ROA!$A$32:$BS$32,0)),AN222*(1+L222)),"")</f>
        <v/>
      </c>
      <c r="AO223" s="42" t="str">
        <f>IFERROR(IF($C223=7,INDEX(ROA!$A$32:$BS$60,MATCH('Mthly ROA (PR)'!AO$2,ROA!$A$32:$A$60,0),MATCH('Mthly ROA (PR)'!$A223,ROA!$A$32:$BS$32,0)),AO222*(1+M222)),"")</f>
        <v/>
      </c>
      <c r="AP223" s="42" t="str">
        <f>IFERROR(IF($C223=7,INDEX(ROA!$A$32:$BS$60,MATCH('Mthly ROA (PR)'!AP$2,ROA!$A$32:$A$60,0),MATCH('Mthly ROA (PR)'!$A223,ROA!$A$32:$BS$32,0)),AP222*(1+N222)),"")</f>
        <v/>
      </c>
      <c r="AQ223" s="42">
        <f>IFERROR(IF($C223=7,INDEX(ROA!$A$32:$BS$60,MATCH('Mthly ROA (PR)'!AQ$2,ROA!$A$32:$A$60,0),MATCH('Mthly ROA (PR)'!$A223,ROA!$A$32:$BS$32,0)),AQ222*(1+O222)),"")</f>
        <v>8.1247867744821706E-2</v>
      </c>
      <c r="AR223" s="42" t="str">
        <f>IFERROR(IF($C223=7,INDEX(ROA!$A$32:$BS$60,MATCH('Mthly ROA (PR)'!AR$2,ROA!$A$32:$A$60,0),MATCH('Mthly ROA (PR)'!$A223,ROA!$A$32:$BS$32,0)),AR222*(1+P222)),"")</f>
        <v/>
      </c>
      <c r="AS223" s="42">
        <f>IFERROR(IF($C223=7,INDEX(ROA!$A$32:$BS$60,MATCH('Mthly ROA (PR)'!AS$2,ROA!$A$32:$A$60,0),MATCH('Mthly ROA (PR)'!$A223,ROA!$A$32:$BS$32,0)),AS222*(1+Q222)),"")</f>
        <v>4.6892624261307109E-2</v>
      </c>
      <c r="AT223" s="42" t="str">
        <f>IFERROR(IF($C223=7,INDEX(ROA!$A$32:$BS$60,MATCH('Mthly ROA (PR)'!AT$2,ROA!$A$32:$A$60,0),MATCH('Mthly ROA (PR)'!$A223,ROA!$A$32:$BS$32,0)),AT222*(1+R222)),"")</f>
        <v/>
      </c>
      <c r="AU223" s="42" t="str">
        <f>IFERROR(IF($C223=7,INDEX(ROA!$A$32:$BS$60,MATCH('Mthly ROA (PR)'!AU$2,ROA!$A$32:$A$60,0),MATCH('Mthly ROA (PR)'!$A223,ROA!$A$32:$BS$32,0)),AU222*(1+S222)),"")</f>
        <v/>
      </c>
      <c r="AV223" s="42">
        <f>IFERROR(IF($C223=7,INDEX(ROA!$A$32:$BS$60,MATCH('Mthly ROA (PR)'!AV$2,ROA!$A$32:$A$60,0),MATCH('Mthly ROA (PR)'!$A223,ROA!$A$32:$BS$32,0)),AV222*(1+T222)),"")</f>
        <v>5.5472929290982416E-2</v>
      </c>
      <c r="AW223" s="42">
        <f>IFERROR(IF($C223=7,INDEX(ROA!$A$32:$BS$60,MATCH('Mthly ROA (PR)'!AW$2,ROA!$A$32:$A$60,0),MATCH('Mthly ROA (PR)'!$A223,ROA!$A$32:$BS$32,0)),AW222*(1+U222)),"")</f>
        <v>6.7878042258247243E-2</v>
      </c>
      <c r="AX223" s="42">
        <f>IFERROR(IF($C223=7,INDEX(ROA!$A$32:$BS$60,MATCH('Mthly ROA (PR)'!AX$2,ROA!$A$32:$A$60,0),MATCH('Mthly ROA (PR)'!$A223,ROA!$A$32:$BS$32,0)),AX222*(1+V222)),"")</f>
        <v>7.2309527985874075E-2</v>
      </c>
      <c r="AY223" s="42">
        <f>IFERROR(IF($C223=7,INDEX(ROA!$A$32:$BS$60,MATCH('Mthly ROA (PR)'!AY$2,ROA!$A$32:$A$60,0),MATCH('Mthly ROA (PR)'!$A223,ROA!$A$32:$BS$32,0)),AY222*(1+W222)),"")</f>
        <v>5.9089100544751548E-2</v>
      </c>
      <c r="AZ223" s="42">
        <f>IFERROR(IF($C223=7,INDEX(ROA!$A$32:$BS$60,MATCH('Mthly ROA (PR)'!AZ$2,ROA!$A$32:$A$60,0),MATCH('Mthly ROA (PR)'!$A223,ROA!$A$32:$BS$32,0)),AZ222*(1+X222)),"")</f>
        <v>6.2071437941330437E-2</v>
      </c>
      <c r="BA223" s="42">
        <f>IFERROR(IF($C223=7,INDEX(ROA!$A$32:$BS$60,MATCH('Mthly ROA (PR)'!BA$2,ROA!$A$32:$A$60,0),MATCH('Mthly ROA (PR)'!$A223,ROA!$A$32:$BS$32,0)),BA222*(1+Y222)),"")</f>
        <v>5.6114634388864895E-2</v>
      </c>
      <c r="BB223" s="42" t="str">
        <f>IFERROR(IF($C223=7,INDEX(ROA!$A$32:$BS$60,MATCH('Mthly ROA (PR)'!BB$2,ROA!$A$32:$A$60,0),MATCH('Mthly ROA (PR)'!$A223,ROA!$A$32:$BS$32,0)),BB222*(1+Z222)),"")</f>
        <v/>
      </c>
      <c r="BC223" s="42" t="str">
        <f>IFERROR(IF($C223=7,INDEX(ROA!$A$32:$BS$60,MATCH('Mthly ROA (PR)'!BC$2,ROA!$A$32:$A$60,0),MATCH('Mthly ROA (PR)'!$A223,ROA!$A$32:$BS$32,0)),BC222*(1+AA222)),"")</f>
        <v/>
      </c>
      <c r="BD223" s="42" t="str">
        <f>IFERROR(IF($C223=7,INDEX(ROA!$A$32:$BS$60,MATCH('Mthly ROA (PR)'!BD$2,ROA!$A$32:$A$60,0),MATCH('Mthly ROA (PR)'!$A223,ROA!$A$32:$BS$32,0)),BD222*(1+AB222)),"")</f>
        <v/>
      </c>
      <c r="BE223" s="42">
        <f>IFERROR(IF($C223=7,INDEX(ROA!$A$32:$BS$60,MATCH('Mthly ROA (PR)'!BE$2,ROA!$A$32:$A$60,0),MATCH('Mthly ROA (PR)'!$A223,ROA!$A$32:$BS$32,0)),BE222*(1+AC222)),"")</f>
        <v>9.5239833065007481E-2</v>
      </c>
      <c r="BF223" s="42" t="str">
        <f>IFERROR(IF($C223=7,INDEX(ROA!$A$32:$BS$60,MATCH('Mthly ROA (PR)'!BF$2,ROA!$A$32:$A$60,0),MATCH('Mthly ROA (PR)'!$A223,ROA!$A$32:$BS$32,0)),BF222*(1+AD222)),"")</f>
        <v/>
      </c>
      <c r="BG223" s="42" t="str">
        <f>IFERROR(IF($C223=7,INDEX(ROA!$A$32:$BS$60,MATCH('Mthly ROA (PR)'!BG$2,ROA!$A$32:$A$60,0),MATCH('Mthly ROA (PR)'!$A223,ROA!$A$32:$BS$32,0)),BG222*(1+AE222)),"")</f>
        <v/>
      </c>
      <c r="BH223" s="44">
        <f t="shared" si="184"/>
        <v>6.8832322498073778E-2</v>
      </c>
      <c r="BI223" s="44" t="str">
        <f t="shared" si="185"/>
        <v/>
      </c>
      <c r="BJ223" s="44" t="str">
        <f t="shared" si="186"/>
        <v/>
      </c>
      <c r="BK223" s="44">
        <f t="shared" si="187"/>
        <v>7.2223962246862297E-2</v>
      </c>
      <c r="BL223" s="44">
        <f t="shared" si="188"/>
        <v>8.2555545609902081E-2</v>
      </c>
      <c r="BM223" s="44">
        <f t="shared" si="189"/>
        <v>5.4023334173424746E-2</v>
      </c>
      <c r="BN223" s="44">
        <f t="shared" si="190"/>
        <v>7.2965072950031171E-2</v>
      </c>
      <c r="BO223" s="44">
        <f t="shared" si="191"/>
        <v>0</v>
      </c>
      <c r="BP223" s="44" t="str">
        <f t="shared" si="192"/>
        <v/>
      </c>
      <c r="BQ223" s="44" t="str">
        <f t="shared" si="193"/>
        <v/>
      </c>
      <c r="BR223" s="44" t="str">
        <f t="shared" si="194"/>
        <v/>
      </c>
      <c r="BS223" s="44">
        <f t="shared" si="195"/>
        <v>8.8480514092776408E-2</v>
      </c>
      <c r="BT223" s="44" t="str">
        <f t="shared" si="196"/>
        <v/>
      </c>
      <c r="BU223" s="44">
        <f t="shared" si="197"/>
        <v>5.1066983257099595E-2</v>
      </c>
      <c r="BV223" s="44" t="str">
        <f t="shared" si="198"/>
        <v/>
      </c>
      <c r="BW223" s="44" t="str">
        <f t="shared" si="199"/>
        <v/>
      </c>
      <c r="BX223" s="44">
        <f t="shared" si="200"/>
        <v>6.0411102938897558E-2</v>
      </c>
      <c r="BY223" s="44">
        <f t="shared" si="201"/>
        <v>7.3920513132527094E-2</v>
      </c>
      <c r="BZ223" s="44">
        <f t="shared" si="202"/>
        <v>7.8746487601256632E-2</v>
      </c>
      <c r="CA223" s="44">
        <f t="shared" si="203"/>
        <v>6.4349184029049059E-2</v>
      </c>
      <c r="CB223" s="44">
        <f t="shared" si="204"/>
        <v>6.7597007675033058E-2</v>
      </c>
      <c r="CC223" s="44">
        <f t="shared" si="205"/>
        <v>6.1109932317841058E-2</v>
      </c>
      <c r="CD223" s="44" t="str">
        <f t="shared" si="206"/>
        <v/>
      </c>
      <c r="CE223" s="44" t="str">
        <f t="shared" si="207"/>
        <v/>
      </c>
      <c r="CF223" s="44" t="str">
        <f t="shared" si="208"/>
        <v/>
      </c>
      <c r="CG223" s="44">
        <f t="shared" si="209"/>
        <v>0.10371803747722536</v>
      </c>
      <c r="CH223" s="44" t="str">
        <f t="shared" si="210"/>
        <v/>
      </c>
      <c r="CI223" s="44" t="str">
        <f t="shared" si="211"/>
        <v/>
      </c>
      <c r="CJ223" s="48">
        <f t="shared" si="212"/>
        <v>1.2842046408465624E-3</v>
      </c>
      <c r="CK223" s="48" t="str">
        <f t="shared" si="213"/>
        <v/>
      </c>
      <c r="CL223" s="48" t="str">
        <f t="shared" si="214"/>
        <v/>
      </c>
      <c r="CM223" s="48">
        <f t="shared" si="215"/>
        <v>2.0635108253551026E-3</v>
      </c>
      <c r="CN223" s="48">
        <f t="shared" si="216"/>
        <v>-4.7172238761498053E-4</v>
      </c>
      <c r="CO223" s="48">
        <f t="shared" si="217"/>
        <v>1.655869215749642E-3</v>
      </c>
      <c r="CP223" s="48">
        <f t="shared" si="218"/>
        <v>4.0349685341367235E-3</v>
      </c>
      <c r="CQ223" s="48">
        <f t="shared" si="219"/>
        <v>0</v>
      </c>
      <c r="CR223" s="48" t="str">
        <f t="shared" si="220"/>
        <v/>
      </c>
      <c r="CS223" s="48" t="str">
        <f t="shared" si="221"/>
        <v/>
      </c>
      <c r="CT223" s="48" t="str">
        <f t="shared" si="222"/>
        <v/>
      </c>
      <c r="CU223" s="48">
        <f t="shared" si="223"/>
        <v>-1.5894639551626356E-3</v>
      </c>
      <c r="CV223" s="48" t="str">
        <f t="shared" si="224"/>
        <v/>
      </c>
      <c r="CW223" s="48">
        <f t="shared" si="225"/>
        <v>-3.2948417597480662E-4</v>
      </c>
      <c r="CX223" s="48" t="str">
        <f t="shared" si="226"/>
        <v/>
      </c>
      <c r="CY223" s="48" t="str">
        <f t="shared" si="227"/>
        <v/>
      </c>
      <c r="CZ223" s="48">
        <f t="shared" si="228"/>
        <v>7.2203350232570367E-4</v>
      </c>
      <c r="DA223" s="48">
        <f t="shared" si="229"/>
        <v>3.9064034370015262E-3</v>
      </c>
      <c r="DB223" s="48">
        <f t="shared" si="230"/>
        <v>-2.5865858782384765E-3</v>
      </c>
      <c r="DC223" s="48">
        <f t="shared" si="231"/>
        <v>2.0019674643277454E-3</v>
      </c>
      <c r="DD223" s="48">
        <f t="shared" si="232"/>
        <v>-5.429391656458655E-4</v>
      </c>
      <c r="DE223" s="48">
        <f t="shared" si="233"/>
        <v>-2.7159698319341279E-3</v>
      </c>
      <c r="DF223" s="48" t="str">
        <f t="shared" si="234"/>
        <v/>
      </c>
      <c r="DG223" s="48" t="str">
        <f t="shared" si="235"/>
        <v/>
      </c>
      <c r="DH223" s="48" t="str">
        <f t="shared" si="236"/>
        <v/>
      </c>
      <c r="DI223" s="48">
        <f t="shared" si="237"/>
        <v>-2.1239379714586208E-3</v>
      </c>
      <c r="DJ223" s="48" t="str">
        <f t="shared" si="238"/>
        <v/>
      </c>
      <c r="DK223" s="48" t="str">
        <f t="shared" si="239"/>
        <v/>
      </c>
      <c r="DL223" s="37">
        <f t="shared" si="241"/>
        <v>5.3088542537134929E-3</v>
      </c>
      <c r="DM223" s="39">
        <f t="shared" si="242"/>
        <v>1.0053088542537134</v>
      </c>
      <c r="DN223" s="39">
        <f>PRODUCT($DM$142:DM223)</f>
        <v>0.9977783617827658</v>
      </c>
      <c r="DO223" s="36">
        <f>DL223-'1M RF rate'!C83</f>
        <v>1.1027821641454681E-3</v>
      </c>
      <c r="DP223" s="39">
        <f t="shared" si="243"/>
        <v>1.0011027821641454</v>
      </c>
      <c r="DQ223" s="39">
        <f>PRODUCT($DP$142:DP223)</f>
        <v>0.77793053541847568</v>
      </c>
      <c r="DR223" s="36">
        <f>DL223-'DJUA Monthly (PR)'!C83</f>
        <v>1.3672630000952282E-2</v>
      </c>
      <c r="DS223" s="39">
        <f t="shared" si="244"/>
        <v>1.0136726300009522</v>
      </c>
      <c r="DT223" s="39">
        <f>PRODUCT($DS$142:DS223)</f>
        <v>0.92629558053003247</v>
      </c>
      <c r="DW223" s="125">
        <f t="shared" si="240"/>
        <v>-0.10160295115758022</v>
      </c>
      <c r="DX223" s="124">
        <f t="shared" si="245"/>
        <v>-3.9478078081571888E-2</v>
      </c>
    </row>
    <row r="224" spans="1:128" x14ac:dyDescent="0.35">
      <c r="A224" s="35">
        <f t="shared" si="183"/>
        <v>1967</v>
      </c>
      <c r="B224" s="35">
        <v>1968</v>
      </c>
      <c r="C224" s="35">
        <v>5</v>
      </c>
      <c r="D224" s="46">
        <f>IFERROR(IF(INDEX('Memb Hist (Org)'!$A$1:$BS$29,MATCH('Mthly ROA (PR)'!D$2,'Memb Hist (Org)'!$A$1:$A$29,0),MATCH('Mthly ROA (PR)'!$A224,'Memb Hist (Org)'!$A$1:$BS$1,0))&lt;&gt;1,"",'Mthly Returns (PR)'!D223),"")</f>
        <v>1.8315000000000001E-2</v>
      </c>
      <c r="E224" s="46" t="str">
        <f>IFERROR(IF(INDEX('Memb Hist (Org)'!$A$1:$BS$29,MATCH('Mthly ROA (PR)'!E$2,'Memb Hist (Org)'!$A$1:$A$29,0),MATCH('Mthly ROA (PR)'!$A224,'Memb Hist (Org)'!$A$1:$BS$1,0))&lt;&gt;1,"",'Mthly Returns (PR)'!E223),"")</f>
        <v/>
      </c>
      <c r="F224" s="46" t="str">
        <f>IFERROR(IF(INDEX('Memb Hist (Org)'!$A$1:$BS$29,MATCH('Mthly ROA (PR)'!F$2,'Memb Hist (Org)'!$A$1:$A$29,0),MATCH('Mthly ROA (PR)'!$A224,'Memb Hist (Org)'!$A$1:$BS$1,0))&lt;&gt;1,"",'Mthly Returns (PR)'!F223),"")</f>
        <v/>
      </c>
      <c r="G224" s="46">
        <f>IFERROR(IF(INDEX('Memb Hist (Org)'!$A$1:$BS$29,MATCH('Mthly ROA (PR)'!G$2,'Memb Hist (Org)'!$A$1:$A$29,0),MATCH('Mthly ROA (PR)'!$A224,'Memb Hist (Org)'!$A$1:$BS$1,0))&lt;&gt;1,"",'Mthly Returns (PR)'!G223),"")</f>
        <v>-9.2589999999999999E-3</v>
      </c>
      <c r="H224" s="46">
        <f>IFERROR(IF(INDEX('Memb Hist (Org)'!$A$1:$BS$29,MATCH('Mthly ROA (PR)'!H$2,'Memb Hist (Org)'!$A$1:$A$29,0),MATCH('Mthly ROA (PR)'!$A224,'Memb Hist (Org)'!$A$1:$BS$1,0))&lt;&gt;1,"",'Mthly Returns (PR)'!H223),"")</f>
        <v>8.6210000000000002E-3</v>
      </c>
      <c r="I224" s="46">
        <f>IFERROR(IF(INDEX('Memb Hist (Org)'!$A$1:$BS$29,MATCH('Mthly ROA (PR)'!I$2,'Memb Hist (Org)'!$A$1:$A$29,0),MATCH('Mthly ROA (PR)'!$A224,'Memb Hist (Org)'!$A$1:$BS$1,0))&lt;&gt;1,"",'Mthly Returns (PR)'!I223),"")</f>
        <v>-4.0891999999999998E-2</v>
      </c>
      <c r="J224" s="46">
        <f>IFERROR(IF(INDEX('Memb Hist (Org)'!$A$1:$BS$29,MATCH('Mthly ROA (PR)'!J$2,'Memb Hist (Org)'!$A$1:$A$29,0),MATCH('Mthly ROA (PR)'!$A224,'Memb Hist (Org)'!$A$1:$BS$1,0))&lt;&gt;1,"",'Mthly Returns (PR)'!J223),"")</f>
        <v>2.1833999999999999E-2</v>
      </c>
      <c r="K224" s="46">
        <f>IFERROR(IF(INDEX('Memb Hist (Org)'!$A$1:$BS$29,MATCH('Mthly ROA (PR)'!K$2,'Memb Hist (Org)'!$A$1:$A$29,0),MATCH('Mthly ROA (PR)'!$A224,'Memb Hist (Org)'!$A$1:$BS$1,0))&lt;&gt;1,"",'Mthly Returns (PR)'!K223),"")</f>
        <v>5.0509999999999999E-3</v>
      </c>
      <c r="L224" s="46" t="str">
        <f>IFERROR(IF(INDEX('Memb Hist (Org)'!$A$1:$BS$29,MATCH('Mthly ROA (PR)'!L$2,'Memb Hist (Org)'!$A$1:$A$29,0),MATCH('Mthly ROA (PR)'!$A224,'Memb Hist (Org)'!$A$1:$BS$1,0))&lt;&gt;1,"",'Mthly Returns (PR)'!L223),"")</f>
        <v/>
      </c>
      <c r="M224" s="46" t="str">
        <f>IFERROR(IF(INDEX('Memb Hist (Org)'!$A$1:$BS$29,MATCH('Mthly ROA (PR)'!M$2,'Memb Hist (Org)'!$A$1:$A$29,0),MATCH('Mthly ROA (PR)'!$A224,'Memb Hist (Org)'!$A$1:$BS$1,0))&lt;&gt;1,"",'Mthly Returns (PR)'!M223),"")</f>
        <v/>
      </c>
      <c r="N224" s="46" t="str">
        <f>IFERROR(IF(INDEX('Memb Hist (Org)'!$A$1:$BS$29,MATCH('Mthly ROA (PR)'!N$2,'Memb Hist (Org)'!$A$1:$A$29,0),MATCH('Mthly ROA (PR)'!$A224,'Memb Hist (Org)'!$A$1:$BS$1,0))&lt;&gt;1,"",'Mthly Returns (PR)'!N223),"")</f>
        <v/>
      </c>
      <c r="O224" s="46">
        <f>IFERROR(IF(INDEX('Memb Hist (Org)'!$A$1:$BS$29,MATCH('Mthly ROA (PR)'!O$2,'Memb Hist (Org)'!$A$1:$A$29,0),MATCH('Mthly ROA (PR)'!$A224,'Memb Hist (Org)'!$A$1:$BS$1,0))&lt;&gt;1,"",'Mthly Returns (PR)'!O223),"")</f>
        <v>3.6584999999999999E-2</v>
      </c>
      <c r="P224" s="46" t="str">
        <f>IFERROR(IF(INDEX('Memb Hist (Org)'!$A$1:$BS$29,MATCH('Mthly ROA (PR)'!P$2,'Memb Hist (Org)'!$A$1:$A$29,0),MATCH('Mthly ROA (PR)'!$A224,'Memb Hist (Org)'!$A$1:$BS$1,0))&lt;&gt;1,"",'Mthly Returns (PR)'!P223),"")</f>
        <v/>
      </c>
      <c r="Q224" s="46">
        <f>IFERROR(IF(INDEX('Memb Hist (Org)'!$A$1:$BS$29,MATCH('Mthly ROA (PR)'!Q$2,'Memb Hist (Org)'!$A$1:$A$29,0),MATCH('Mthly ROA (PR)'!$A224,'Memb Hist (Org)'!$A$1:$BS$1,0))&lt;&gt;1,"",'Mthly Returns (PR)'!Q223),"")</f>
        <v>1.2987E-2</v>
      </c>
      <c r="R224" s="46" t="str">
        <f>IFERROR(IF(INDEX('Memb Hist (Org)'!$A$1:$BS$29,MATCH('Mthly ROA (PR)'!R$2,'Memb Hist (Org)'!$A$1:$A$29,0),MATCH('Mthly ROA (PR)'!$A224,'Memb Hist (Org)'!$A$1:$BS$1,0))&lt;&gt;1,"",'Mthly Returns (PR)'!R223),"")</f>
        <v/>
      </c>
      <c r="S224" s="46" t="str">
        <f>IFERROR(IF(INDEX('Memb Hist (Org)'!$A$1:$BS$29,MATCH('Mthly ROA (PR)'!S$2,'Memb Hist (Org)'!$A$1:$A$29,0),MATCH('Mthly ROA (PR)'!$A224,'Memb Hist (Org)'!$A$1:$BS$1,0))&lt;&gt;1,"",'Mthly Returns (PR)'!S223),"")</f>
        <v/>
      </c>
      <c r="T224" s="46">
        <f>IFERROR(IF(INDEX('Memb Hist (Org)'!$A$1:$BS$29,MATCH('Mthly ROA (PR)'!T$2,'Memb Hist (Org)'!$A$1:$A$29,0),MATCH('Mthly ROA (PR)'!$A224,'Memb Hist (Org)'!$A$1:$BS$1,0))&lt;&gt;1,"",'Mthly Returns (PR)'!T223),"")</f>
        <v>7.8740000000000008E-3</v>
      </c>
      <c r="U224" s="46">
        <f>IFERROR(IF(INDEX('Memb Hist (Org)'!$A$1:$BS$29,MATCH('Mthly ROA (PR)'!U$2,'Memb Hist (Org)'!$A$1:$A$29,0),MATCH('Mthly ROA (PR)'!$A224,'Memb Hist (Org)'!$A$1:$BS$1,0))&lt;&gt;1,"",'Mthly Returns (PR)'!U223),"")</f>
        <v>7.7219999999999997E-3</v>
      </c>
      <c r="V224" s="46">
        <f>IFERROR(IF(INDEX('Memb Hist (Org)'!$A$1:$BS$29,MATCH('Mthly ROA (PR)'!V$2,'Memb Hist (Org)'!$A$1:$A$29,0),MATCH('Mthly ROA (PR)'!$A224,'Memb Hist (Org)'!$A$1:$BS$1,0))&lt;&gt;1,"",'Mthly Returns (PR)'!V223),"")</f>
        <v>7.1697999999999998E-2</v>
      </c>
      <c r="W224" s="46">
        <f>IFERROR(IF(INDEX('Memb Hist (Org)'!$A$1:$BS$29,MATCH('Mthly ROA (PR)'!W$2,'Memb Hist (Org)'!$A$1:$A$29,0),MATCH('Mthly ROA (PR)'!$A224,'Memb Hist (Org)'!$A$1:$BS$1,0))&lt;&gt;1,"",'Mthly Returns (PR)'!W223),"")</f>
        <v>-6.8966E-2</v>
      </c>
      <c r="X224" s="46">
        <f>IFERROR(IF(INDEX('Memb Hist (Org)'!$A$1:$BS$29,MATCH('Mthly ROA (PR)'!X$2,'Memb Hist (Org)'!$A$1:$A$29,0),MATCH('Mthly ROA (PR)'!$A224,'Memb Hist (Org)'!$A$1:$BS$1,0))&lt;&gt;1,"",'Mthly Returns (PR)'!X223),"")</f>
        <v>-4.0486000000000001E-2</v>
      </c>
      <c r="Y224" s="46">
        <f>IFERROR(IF(INDEX('Memb Hist (Org)'!$A$1:$BS$29,MATCH('Mthly ROA (PR)'!Y$2,'Memb Hist (Org)'!$A$1:$A$29,0),MATCH('Mthly ROA (PR)'!$A224,'Memb Hist (Org)'!$A$1:$BS$1,0))&lt;&gt;1,"",'Mthly Returns (PR)'!Y223),"")</f>
        <v>-3.8760000000000001E-3</v>
      </c>
      <c r="Z224" s="46" t="str">
        <f>IFERROR(IF(INDEX('Memb Hist (Org)'!$A$1:$BS$29,MATCH('Mthly ROA (PR)'!Z$2,'Memb Hist (Org)'!$A$1:$A$29,0),MATCH('Mthly ROA (PR)'!$A224,'Memb Hist (Org)'!$A$1:$BS$1,0))&lt;&gt;1,"",'Mthly Returns (PR)'!Z223),"")</f>
        <v/>
      </c>
      <c r="AA224" s="46" t="str">
        <f>IFERROR(IF(INDEX('Memb Hist (Org)'!$A$1:$BS$29,MATCH('Mthly ROA (PR)'!AA$2,'Memb Hist (Org)'!$A$1:$A$29,0),MATCH('Mthly ROA (PR)'!$A224,'Memb Hist (Org)'!$A$1:$BS$1,0))&lt;&gt;1,"",'Mthly Returns (PR)'!AA223),"")</f>
        <v/>
      </c>
      <c r="AB224" s="46" t="str">
        <f>IFERROR(IF(INDEX('Memb Hist (Org)'!$A$1:$BS$29,MATCH('Mthly ROA (PR)'!AB$2,'Memb Hist (Org)'!$A$1:$A$29,0),MATCH('Mthly ROA (PR)'!$A224,'Memb Hist (Org)'!$A$1:$BS$1,0))&lt;&gt;1,"",'Mthly Returns (PR)'!AB223),"")</f>
        <v/>
      </c>
      <c r="AC224" s="46">
        <f>IFERROR(IF(INDEX('Memb Hist (Org)'!$A$1:$BS$29,MATCH('Mthly ROA (PR)'!AC$2,'Memb Hist (Org)'!$A$1:$A$29,0),MATCH('Mthly ROA (PR)'!$A224,'Memb Hist (Org)'!$A$1:$BS$1,0))&lt;&gt;1,"",'Mthly Returns (PR)'!AC223),"")</f>
        <v>3.1358999999999998E-2</v>
      </c>
      <c r="AD224" s="46" t="str">
        <f>IFERROR(IF(INDEX('Memb Hist (Org)'!$A$1:$BS$29,MATCH('Mthly ROA (PR)'!AD$2,'Memb Hist (Org)'!$A$1:$A$29,0),MATCH('Mthly ROA (PR)'!$A224,'Memb Hist (Org)'!$A$1:$BS$1,0))&lt;&gt;1,"",'Mthly Returns (PR)'!AD223),"")</f>
        <v/>
      </c>
      <c r="AE224" s="46" t="str">
        <f>IFERROR(IF(INDEX('Memb Hist (Org)'!$A$1:$BS$29,MATCH('Mthly ROA (PR)'!AE$2,'Memb Hist (Org)'!$A$1:$A$29,0),MATCH('Mthly ROA (PR)'!$A224,'Memb Hist (Org)'!$A$1:$BS$1,0))&lt;&gt;1,"",'Mthly Returns (PR)'!AE223),"")</f>
        <v/>
      </c>
      <c r="AF224" s="42">
        <f>IFERROR(IF($C224=7,INDEX(ROA!$A$32:$BS$60,MATCH('Mthly ROA (PR)'!AF$2,ROA!$A$32:$A$60,0),MATCH('Mthly ROA (PR)'!$A224,ROA!$A$32:$BS$32,0)),AF223*(1+D223)),"")</f>
        <v>6.4385004790272704E-2</v>
      </c>
      <c r="AG224" s="42" t="str">
        <f>IFERROR(IF($C224=7,INDEX(ROA!$A$32:$BS$60,MATCH('Mthly ROA (PR)'!AG$2,ROA!$A$32:$A$60,0),MATCH('Mthly ROA (PR)'!$A224,ROA!$A$32:$BS$32,0)),AG223*(1+E223)),"")</f>
        <v/>
      </c>
      <c r="AH224" s="42" t="str">
        <f>IFERROR(IF($C224=7,INDEX(ROA!$A$32:$BS$60,MATCH('Mthly ROA (PR)'!AH$2,ROA!$A$32:$A$60,0),MATCH('Mthly ROA (PR)'!$A224,ROA!$A$32:$BS$32,0)),AH223*(1+F223)),"")</f>
        <v/>
      </c>
      <c r="AI224" s="42">
        <f>IFERROR(IF($C224=7,INDEX(ROA!$A$32:$BS$60,MATCH('Mthly ROA (PR)'!AI$2,ROA!$A$32:$A$60,0),MATCH('Mthly ROA (PR)'!$A224,ROA!$A$32:$BS$32,0)),AI223*(1+G223)),"")</f>
        <v>6.8215005859253705E-2</v>
      </c>
      <c r="AJ224" s="42">
        <f>IFERROR(IF($C224=7,INDEX(ROA!$A$32:$BS$60,MATCH('Mthly ROA (PR)'!AJ$2,ROA!$A$32:$A$60,0),MATCH('Mthly ROA (PR)'!$A224,ROA!$A$32:$BS$32,0)),AJ223*(1+H223)),"")</f>
        <v>7.5374060396628945E-2</v>
      </c>
      <c r="AK224" s="42">
        <f>IFERROR(IF($C224=7,INDEX(ROA!$A$32:$BS$60,MATCH('Mthly ROA (PR)'!AK$2,ROA!$A$32:$A$60,0),MATCH('Mthly ROA (PR)'!$A224,ROA!$A$32:$BS$32,0)),AK223*(1+I223)),"")</f>
        <v>5.112782853360473E-2</v>
      </c>
      <c r="AL224" s="42">
        <f>IFERROR(IF($C224=7,INDEX(ROA!$A$32:$BS$60,MATCH('Mthly ROA (PR)'!AL$2,ROA!$A$32:$A$60,0),MATCH('Mthly ROA (PR)'!$A224,ROA!$A$32:$BS$32,0)),AL223*(1+J223)),"")</f>
        <v>7.0705841291695298E-2</v>
      </c>
      <c r="AM224" s="42">
        <f>IFERROR(IF($C224=7,INDEX(ROA!$A$32:$BS$60,MATCH('Mthly ROA (PR)'!AM$2,ROA!$A$32:$A$60,0),MATCH('Mthly ROA (PR)'!$A224,ROA!$A$32:$BS$32,0)),AM223*(1+K223)),"")</f>
        <v>0</v>
      </c>
      <c r="AN224" s="42" t="str">
        <f>IFERROR(IF($C224=7,INDEX(ROA!$A$32:$BS$60,MATCH('Mthly ROA (PR)'!AN$2,ROA!$A$32:$A$60,0),MATCH('Mthly ROA (PR)'!$A224,ROA!$A$32:$BS$32,0)),AN223*(1+L223)),"")</f>
        <v/>
      </c>
      <c r="AO224" s="42" t="str">
        <f>IFERROR(IF($C224=7,INDEX(ROA!$A$32:$BS$60,MATCH('Mthly ROA (PR)'!AO$2,ROA!$A$32:$A$60,0),MATCH('Mthly ROA (PR)'!$A224,ROA!$A$32:$BS$32,0)),AO223*(1+M223)),"")</f>
        <v/>
      </c>
      <c r="AP224" s="42" t="str">
        <f>IFERROR(IF($C224=7,INDEX(ROA!$A$32:$BS$60,MATCH('Mthly ROA (PR)'!AP$2,ROA!$A$32:$A$60,0),MATCH('Mthly ROA (PR)'!$A224,ROA!$A$32:$BS$32,0)),AP223*(1+N223)),"")</f>
        <v/>
      </c>
      <c r="AQ224" s="42">
        <f>IFERROR(IF($C224=7,INDEX(ROA!$A$32:$BS$60,MATCH('Mthly ROA (PR)'!AQ$2,ROA!$A$32:$A$60,0),MATCH('Mthly ROA (PR)'!$A224,ROA!$A$32:$BS$32,0)),AQ223*(1+O223)),"")</f>
        <v>7.9788331048653724E-2</v>
      </c>
      <c r="AR224" s="42" t="str">
        <f>IFERROR(IF($C224=7,INDEX(ROA!$A$32:$BS$60,MATCH('Mthly ROA (PR)'!AR$2,ROA!$A$32:$A$60,0),MATCH('Mthly ROA (PR)'!$A224,ROA!$A$32:$BS$32,0)),AR223*(1+P223)),"")</f>
        <v/>
      </c>
      <c r="AS224" s="42">
        <f>IFERROR(IF($C224=7,INDEX(ROA!$A$32:$BS$60,MATCH('Mthly ROA (PR)'!AS$2,ROA!$A$32:$A$60,0),MATCH('Mthly ROA (PR)'!$A224,ROA!$A$32:$BS$32,0)),AS223*(1+Q223)),"")</f>
        <v>4.6590073049573154E-2</v>
      </c>
      <c r="AT224" s="42" t="str">
        <f>IFERROR(IF($C224=7,INDEX(ROA!$A$32:$BS$60,MATCH('Mthly ROA (PR)'!AT$2,ROA!$A$32:$A$60,0),MATCH('Mthly ROA (PR)'!$A224,ROA!$A$32:$BS$32,0)),AT223*(1+R223)),"")</f>
        <v/>
      </c>
      <c r="AU224" s="42" t="str">
        <f>IFERROR(IF($C224=7,INDEX(ROA!$A$32:$BS$60,MATCH('Mthly ROA (PR)'!AU$2,ROA!$A$32:$A$60,0),MATCH('Mthly ROA (PR)'!$A224,ROA!$A$32:$BS$32,0)),AU223*(1+S223)),"")</f>
        <v/>
      </c>
      <c r="AV224" s="42">
        <f>IFERROR(IF($C224=7,INDEX(ROA!$A$32:$BS$60,MATCH('Mthly ROA (PR)'!AV$2,ROA!$A$32:$A$60,0),MATCH('Mthly ROA (PR)'!$A224,ROA!$A$32:$BS$32,0)),AV223*(1+T223)),"")</f>
        <v>5.6135941741868235E-2</v>
      </c>
      <c r="AW224" s="42">
        <f>IFERROR(IF($C224=7,INDEX(ROA!$A$32:$BS$60,MATCH('Mthly ROA (PR)'!AW$2,ROA!$A$32:$A$60,0),MATCH('Mthly ROA (PR)'!$A224,ROA!$A$32:$BS$32,0)),AW223*(1+U223)),"")</f>
        <v>7.146512527942657E-2</v>
      </c>
      <c r="AX224" s="42">
        <f>IFERROR(IF($C224=7,INDEX(ROA!$A$32:$BS$60,MATCH('Mthly ROA (PR)'!AX$2,ROA!$A$32:$A$60,0),MATCH('Mthly ROA (PR)'!$A224,ROA!$A$32:$BS$32,0)),AX223*(1+V223)),"")</f>
        <v>6.9934376920122068E-2</v>
      </c>
      <c r="AY224" s="42">
        <f>IFERROR(IF($C224=7,INDEX(ROA!$A$32:$BS$60,MATCH('Mthly ROA (PR)'!AY$2,ROA!$A$32:$A$60,0),MATCH('Mthly ROA (PR)'!$A224,ROA!$A$32:$BS$32,0)),AY223*(1+W223)),"")</f>
        <v>6.0927421551799317E-2</v>
      </c>
      <c r="AZ224" s="42">
        <f>IFERROR(IF($C224=7,INDEX(ROA!$A$32:$BS$60,MATCH('Mthly ROA (PR)'!AZ$2,ROA!$A$32:$A$60,0),MATCH('Mthly ROA (PR)'!$A224,ROA!$A$32:$BS$32,0)),AZ223*(1+X223)),"")</f>
        <v>6.1572880151785671E-2</v>
      </c>
      <c r="BA224" s="42">
        <f>IFERROR(IF($C224=7,INDEX(ROA!$A$32:$BS$60,MATCH('Mthly ROA (PR)'!BA$2,ROA!$A$32:$A$60,0),MATCH('Mthly ROA (PR)'!$A224,ROA!$A$32:$BS$32,0)),BA223*(1+Y223)),"")</f>
        <v>5.3620675578086183E-2</v>
      </c>
      <c r="BB224" s="42" t="str">
        <f>IFERROR(IF($C224=7,INDEX(ROA!$A$32:$BS$60,MATCH('Mthly ROA (PR)'!BB$2,ROA!$A$32:$A$60,0),MATCH('Mthly ROA (PR)'!$A224,ROA!$A$32:$BS$32,0)),BB223*(1+Z223)),"")</f>
        <v/>
      </c>
      <c r="BC224" s="42" t="str">
        <f>IFERROR(IF($C224=7,INDEX(ROA!$A$32:$BS$60,MATCH('Mthly ROA (PR)'!BC$2,ROA!$A$32:$A$60,0),MATCH('Mthly ROA (PR)'!$A224,ROA!$A$32:$BS$32,0)),BC223*(1+AA223)),"")</f>
        <v/>
      </c>
      <c r="BD224" s="42" t="str">
        <f>IFERROR(IF($C224=7,INDEX(ROA!$A$32:$BS$60,MATCH('Mthly ROA (PR)'!BD$2,ROA!$A$32:$A$60,0),MATCH('Mthly ROA (PR)'!$A224,ROA!$A$32:$BS$32,0)),BD223*(1+AB223)),"")</f>
        <v/>
      </c>
      <c r="BE224" s="42">
        <f>IFERROR(IF($C224=7,INDEX(ROA!$A$32:$BS$60,MATCH('Mthly ROA (PR)'!BE$2,ROA!$A$32:$A$60,0),MATCH('Mthly ROA (PR)'!$A224,ROA!$A$32:$BS$32,0)),BE223*(1+AC223)),"")</f>
        <v>9.3289511763502253E-2</v>
      </c>
      <c r="BF224" s="42" t="str">
        <f>IFERROR(IF($C224=7,INDEX(ROA!$A$32:$BS$60,MATCH('Mthly ROA (PR)'!BF$2,ROA!$A$32:$A$60,0),MATCH('Mthly ROA (PR)'!$A224,ROA!$A$32:$BS$32,0)),BF223*(1+AD223)),"")</f>
        <v/>
      </c>
      <c r="BG224" s="42" t="str">
        <f>IFERROR(IF($C224=7,INDEX(ROA!$A$32:$BS$60,MATCH('Mthly ROA (PR)'!BG$2,ROA!$A$32:$A$60,0),MATCH('Mthly ROA (PR)'!$A224,ROA!$A$32:$BS$32,0)),BG223*(1+AE223)),"")</f>
        <v/>
      </c>
      <c r="BH224" s="44">
        <f t="shared" si="184"/>
        <v>6.9746254439359376E-2</v>
      </c>
      <c r="BI224" s="44" t="str">
        <f t="shared" si="185"/>
        <v/>
      </c>
      <c r="BJ224" s="44" t="str">
        <f t="shared" si="186"/>
        <v/>
      </c>
      <c r="BK224" s="44">
        <f t="shared" si="187"/>
        <v>7.3895174361479576E-2</v>
      </c>
      <c r="BL224" s="44">
        <f t="shared" si="188"/>
        <v>8.1650353396341746E-2</v>
      </c>
      <c r="BM224" s="44">
        <f t="shared" si="189"/>
        <v>5.5385171585410543E-2</v>
      </c>
      <c r="BN224" s="44">
        <f t="shared" si="190"/>
        <v>7.6593418190202406E-2</v>
      </c>
      <c r="BO224" s="44">
        <f t="shared" si="191"/>
        <v>0</v>
      </c>
      <c r="BP224" s="44" t="str">
        <f t="shared" si="192"/>
        <v/>
      </c>
      <c r="BQ224" s="44" t="str">
        <f t="shared" si="193"/>
        <v/>
      </c>
      <c r="BR224" s="44" t="str">
        <f t="shared" si="194"/>
        <v/>
      </c>
      <c r="BS224" s="44">
        <f t="shared" si="195"/>
        <v>8.6432194215694022E-2</v>
      </c>
      <c r="BT224" s="44" t="str">
        <f t="shared" si="196"/>
        <v/>
      </c>
      <c r="BU224" s="44">
        <f t="shared" si="197"/>
        <v>5.0469563524126682E-2</v>
      </c>
      <c r="BV224" s="44" t="str">
        <f t="shared" si="198"/>
        <v/>
      </c>
      <c r="BW224" s="44" t="str">
        <f t="shared" si="199"/>
        <v/>
      </c>
      <c r="BX224" s="44">
        <f t="shared" si="200"/>
        <v>6.08103034033309E-2</v>
      </c>
      <c r="BY224" s="44">
        <f t="shared" si="201"/>
        <v>7.7415926697773987E-2</v>
      </c>
      <c r="BZ224" s="44">
        <f t="shared" si="202"/>
        <v>7.5757715055195782E-2</v>
      </c>
      <c r="CA224" s="44">
        <f t="shared" si="203"/>
        <v>6.6000763061648662E-2</v>
      </c>
      <c r="CB224" s="44">
        <f t="shared" si="204"/>
        <v>6.6699968100016882E-2</v>
      </c>
      <c r="CC224" s="44">
        <f t="shared" si="205"/>
        <v>5.8085594530305255E-2</v>
      </c>
      <c r="CD224" s="44" t="str">
        <f t="shared" si="206"/>
        <v/>
      </c>
      <c r="CE224" s="44" t="str">
        <f t="shared" si="207"/>
        <v/>
      </c>
      <c r="CF224" s="44" t="str">
        <f t="shared" si="208"/>
        <v/>
      </c>
      <c r="CG224" s="44">
        <f t="shared" si="209"/>
        <v>0.10105759943911434</v>
      </c>
      <c r="CH224" s="44" t="str">
        <f t="shared" si="210"/>
        <v/>
      </c>
      <c r="CI224" s="44" t="str">
        <f t="shared" si="211"/>
        <v/>
      </c>
      <c r="CJ224" s="48">
        <f t="shared" si="212"/>
        <v>1.277402650056867E-3</v>
      </c>
      <c r="CK224" s="48" t="str">
        <f t="shared" si="213"/>
        <v/>
      </c>
      <c r="CL224" s="48" t="str">
        <f t="shared" si="214"/>
        <v/>
      </c>
      <c r="CM224" s="48">
        <f t="shared" si="215"/>
        <v>-6.8419541941293935E-4</v>
      </c>
      <c r="CN224" s="48">
        <f t="shared" si="216"/>
        <v>7.0390769662986223E-4</v>
      </c>
      <c r="CO224" s="48">
        <f t="shared" si="217"/>
        <v>-2.2648104364706078E-3</v>
      </c>
      <c r="CP224" s="48">
        <f t="shared" si="218"/>
        <v>1.6723406927648793E-3</v>
      </c>
      <c r="CQ224" s="48">
        <f t="shared" si="219"/>
        <v>0</v>
      </c>
      <c r="CR224" s="48" t="str">
        <f t="shared" si="220"/>
        <v/>
      </c>
      <c r="CS224" s="48" t="str">
        <f t="shared" si="221"/>
        <v/>
      </c>
      <c r="CT224" s="48" t="str">
        <f t="shared" si="222"/>
        <v/>
      </c>
      <c r="CU224" s="48">
        <f t="shared" si="223"/>
        <v>3.1621218253811657E-3</v>
      </c>
      <c r="CV224" s="48" t="str">
        <f t="shared" si="224"/>
        <v/>
      </c>
      <c r="CW224" s="48">
        <f t="shared" si="225"/>
        <v>6.5544822148783327E-4</v>
      </c>
      <c r="CX224" s="48" t="str">
        <f t="shared" si="226"/>
        <v/>
      </c>
      <c r="CY224" s="48" t="str">
        <f t="shared" si="227"/>
        <v/>
      </c>
      <c r="CZ224" s="48">
        <f t="shared" si="228"/>
        <v>4.7882032899782754E-4</v>
      </c>
      <c r="DA224" s="48">
        <f t="shared" si="229"/>
        <v>5.9780578596021073E-4</v>
      </c>
      <c r="DB224" s="48">
        <f t="shared" si="230"/>
        <v>5.4316766540274267E-3</v>
      </c>
      <c r="DC224" s="48">
        <f t="shared" si="231"/>
        <v>-4.5518086253096618E-3</v>
      </c>
      <c r="DD224" s="48">
        <f t="shared" si="232"/>
        <v>-2.7004149084972834E-3</v>
      </c>
      <c r="DE224" s="48">
        <f t="shared" si="233"/>
        <v>-2.2513976439946317E-4</v>
      </c>
      <c r="DF224" s="48" t="str">
        <f t="shared" si="234"/>
        <v/>
      </c>
      <c r="DG224" s="48" t="str">
        <f t="shared" si="235"/>
        <v/>
      </c>
      <c r="DH224" s="48" t="str">
        <f t="shared" si="236"/>
        <v/>
      </c>
      <c r="DI224" s="48">
        <f t="shared" si="237"/>
        <v>3.1690652608111864E-3</v>
      </c>
      <c r="DJ224" s="48" t="str">
        <f t="shared" si="238"/>
        <v/>
      </c>
      <c r="DK224" s="48" t="str">
        <f t="shared" si="239"/>
        <v/>
      </c>
      <c r="DL224" s="37">
        <f t="shared" si="241"/>
        <v>6.7222199620273039E-3</v>
      </c>
      <c r="DM224" s="39">
        <f t="shared" si="242"/>
        <v>1.0067222199620274</v>
      </c>
      <c r="DN224" s="39">
        <f>PRODUCT($DM$142:DM224)</f>
        <v>1.0044856474040209</v>
      </c>
      <c r="DO224" s="36">
        <f>DL224-'1M RF rate'!C84</f>
        <v>2.3481640847919207E-3</v>
      </c>
      <c r="DP224" s="39">
        <f t="shared" si="243"/>
        <v>1.002348164084792</v>
      </c>
      <c r="DQ224" s="39">
        <f>PRODUCT($DP$142:DP224)</f>
        <v>0.77975724396220836</v>
      </c>
      <c r="DR224" s="36">
        <f>DL224-'DJUA Monthly (PR)'!C84</f>
        <v>-6.9528370226995149E-3</v>
      </c>
      <c r="DS224" s="39">
        <f t="shared" si="244"/>
        <v>0.99304716297730045</v>
      </c>
      <c r="DT224" s="39">
        <f>PRODUCT($DS$142:DS224)</f>
        <v>0.91985519832376028</v>
      </c>
      <c r="DW224" s="125">
        <f t="shared" si="240"/>
        <v>-2.6634154048592595E-2</v>
      </c>
      <c r="DX224" s="124">
        <f t="shared" si="245"/>
        <v>1.0148955517936153E-2</v>
      </c>
    </row>
    <row r="225" spans="1:128" x14ac:dyDescent="0.35">
      <c r="A225" s="35">
        <f t="shared" si="183"/>
        <v>1967</v>
      </c>
      <c r="B225" s="35">
        <v>1968</v>
      </c>
      <c r="C225" s="35">
        <v>6</v>
      </c>
      <c r="D225" s="46">
        <f>IFERROR(IF(INDEX('Memb Hist (Org)'!$A$1:$BS$29,MATCH('Mthly ROA (PR)'!D$2,'Memb Hist (Org)'!$A$1:$A$29,0),MATCH('Mthly ROA (PR)'!$A225,'Memb Hist (Org)'!$A$1:$BS$1,0))&lt;&gt;1,"",'Mthly Returns (PR)'!D224),"")</f>
        <v>0.115108</v>
      </c>
      <c r="E225" s="46" t="str">
        <f>IFERROR(IF(INDEX('Memb Hist (Org)'!$A$1:$BS$29,MATCH('Mthly ROA (PR)'!E$2,'Memb Hist (Org)'!$A$1:$A$29,0),MATCH('Mthly ROA (PR)'!$A225,'Memb Hist (Org)'!$A$1:$BS$1,0))&lt;&gt;1,"",'Mthly Returns (PR)'!E224),"")</f>
        <v/>
      </c>
      <c r="F225" s="46" t="str">
        <f>IFERROR(IF(INDEX('Memb Hist (Org)'!$A$1:$BS$29,MATCH('Mthly ROA (PR)'!F$2,'Memb Hist (Org)'!$A$1:$A$29,0),MATCH('Mthly ROA (PR)'!$A225,'Memb Hist (Org)'!$A$1:$BS$1,0))&lt;&gt;1,"",'Mthly Returns (PR)'!F224),"")</f>
        <v/>
      </c>
      <c r="G225" s="46">
        <f>IFERROR(IF(INDEX('Memb Hist (Org)'!$A$1:$BS$29,MATCH('Mthly ROA (PR)'!G$2,'Memb Hist (Org)'!$A$1:$A$29,0),MATCH('Mthly ROA (PR)'!$A225,'Memb Hist (Org)'!$A$1:$BS$1,0))&lt;&gt;1,"",'Mthly Returns (PR)'!G224),"")</f>
        <v>6.5421000000000007E-2</v>
      </c>
      <c r="H225" s="46">
        <f>IFERROR(IF(INDEX('Memb Hist (Org)'!$A$1:$BS$29,MATCH('Mthly ROA (PR)'!H$2,'Memb Hist (Org)'!$A$1:$A$29,0),MATCH('Mthly ROA (PR)'!$A225,'Memb Hist (Org)'!$A$1:$BS$1,0))&lt;&gt;1,"",'Mthly Returns (PR)'!H224),"")</f>
        <v>0.108262</v>
      </c>
      <c r="I225" s="46">
        <f>IFERROR(IF(INDEX('Memb Hist (Org)'!$A$1:$BS$29,MATCH('Mthly ROA (PR)'!I$2,'Memb Hist (Org)'!$A$1:$A$29,0),MATCH('Mthly ROA (PR)'!$A225,'Memb Hist (Org)'!$A$1:$BS$1,0))&lt;&gt;1,"",'Mthly Returns (PR)'!I224),"")</f>
        <v>5.0388000000000002E-2</v>
      </c>
      <c r="J225" s="46">
        <f>IFERROR(IF(INDEX('Memb Hist (Org)'!$A$1:$BS$29,MATCH('Mthly ROA (PR)'!J$2,'Memb Hist (Org)'!$A$1:$A$29,0),MATCH('Mthly ROA (PR)'!$A225,'Memb Hist (Org)'!$A$1:$BS$1,0))&lt;&gt;1,"",'Mthly Returns (PR)'!J224),"")</f>
        <v>4.2735000000000002E-2</v>
      </c>
      <c r="K225" s="46">
        <f>IFERROR(IF(INDEX('Memb Hist (Org)'!$A$1:$BS$29,MATCH('Mthly ROA (PR)'!K$2,'Memb Hist (Org)'!$A$1:$A$29,0),MATCH('Mthly ROA (PR)'!$A225,'Memb Hist (Org)'!$A$1:$BS$1,0))&lt;&gt;1,"",'Mthly Returns (PR)'!K224),"")</f>
        <v>0.120604</v>
      </c>
      <c r="L225" s="46" t="str">
        <f>IFERROR(IF(INDEX('Memb Hist (Org)'!$A$1:$BS$29,MATCH('Mthly ROA (PR)'!L$2,'Memb Hist (Org)'!$A$1:$A$29,0),MATCH('Mthly ROA (PR)'!$A225,'Memb Hist (Org)'!$A$1:$BS$1,0))&lt;&gt;1,"",'Mthly Returns (PR)'!L224),"")</f>
        <v/>
      </c>
      <c r="M225" s="46" t="str">
        <f>IFERROR(IF(INDEX('Memb Hist (Org)'!$A$1:$BS$29,MATCH('Mthly ROA (PR)'!M$2,'Memb Hist (Org)'!$A$1:$A$29,0),MATCH('Mthly ROA (PR)'!$A225,'Memb Hist (Org)'!$A$1:$BS$1,0))&lt;&gt;1,"",'Mthly Returns (PR)'!M224),"")</f>
        <v/>
      </c>
      <c r="N225" s="46" t="str">
        <f>IFERROR(IF(INDEX('Memb Hist (Org)'!$A$1:$BS$29,MATCH('Mthly ROA (PR)'!N$2,'Memb Hist (Org)'!$A$1:$A$29,0),MATCH('Mthly ROA (PR)'!$A225,'Memb Hist (Org)'!$A$1:$BS$1,0))&lt;&gt;1,"",'Mthly Returns (PR)'!N224),"")</f>
        <v/>
      </c>
      <c r="O225" s="46">
        <f>IFERROR(IF(INDEX('Memb Hist (Org)'!$A$1:$BS$29,MATCH('Mthly ROA (PR)'!O$2,'Memb Hist (Org)'!$A$1:$A$29,0),MATCH('Mthly ROA (PR)'!$A225,'Memb Hist (Org)'!$A$1:$BS$1,0))&lt;&gt;1,"",'Mthly Returns (PR)'!O224),"")</f>
        <v>5.8824000000000001E-2</v>
      </c>
      <c r="P225" s="46" t="str">
        <f>IFERROR(IF(INDEX('Memb Hist (Org)'!$A$1:$BS$29,MATCH('Mthly ROA (PR)'!P$2,'Memb Hist (Org)'!$A$1:$A$29,0),MATCH('Mthly ROA (PR)'!$A225,'Memb Hist (Org)'!$A$1:$BS$1,0))&lt;&gt;1,"",'Mthly Returns (PR)'!P224),"")</f>
        <v/>
      </c>
      <c r="Q225" s="46">
        <f>IFERROR(IF(INDEX('Memb Hist (Org)'!$A$1:$BS$29,MATCH('Mthly ROA (PR)'!Q$2,'Memb Hist (Org)'!$A$1:$A$29,0),MATCH('Mthly ROA (PR)'!$A225,'Memb Hist (Org)'!$A$1:$BS$1,0))&lt;&gt;1,"",'Mthly Returns (PR)'!Q224),"")</f>
        <v>0.115384</v>
      </c>
      <c r="R225" s="46" t="str">
        <f>IFERROR(IF(INDEX('Memb Hist (Org)'!$A$1:$BS$29,MATCH('Mthly ROA (PR)'!R$2,'Memb Hist (Org)'!$A$1:$A$29,0),MATCH('Mthly ROA (PR)'!$A225,'Memb Hist (Org)'!$A$1:$BS$1,0))&lt;&gt;1,"",'Mthly Returns (PR)'!R224),"")</f>
        <v/>
      </c>
      <c r="S225" s="46" t="str">
        <f>IFERROR(IF(INDEX('Memb Hist (Org)'!$A$1:$BS$29,MATCH('Mthly ROA (PR)'!S$2,'Memb Hist (Org)'!$A$1:$A$29,0),MATCH('Mthly ROA (PR)'!$A225,'Memb Hist (Org)'!$A$1:$BS$1,0))&lt;&gt;1,"",'Mthly Returns (PR)'!S224),"")</f>
        <v/>
      </c>
      <c r="T225" s="46">
        <f>IFERROR(IF(INDEX('Memb Hist (Org)'!$A$1:$BS$29,MATCH('Mthly ROA (PR)'!T$2,'Memb Hist (Org)'!$A$1:$A$29,0),MATCH('Mthly ROA (PR)'!$A225,'Memb Hist (Org)'!$A$1:$BS$1,0))&lt;&gt;1,"",'Mthly Returns (PR)'!T224),"")</f>
        <v>0.117188</v>
      </c>
      <c r="U225" s="46">
        <f>IFERROR(IF(INDEX('Memb Hist (Org)'!$A$1:$BS$29,MATCH('Mthly ROA (PR)'!U$2,'Memb Hist (Org)'!$A$1:$A$29,0),MATCH('Mthly ROA (PR)'!$A225,'Memb Hist (Org)'!$A$1:$BS$1,0))&lt;&gt;1,"",'Mthly Returns (PR)'!U224),"")</f>
        <v>0.12643699999999999</v>
      </c>
      <c r="V225" s="46">
        <f>IFERROR(IF(INDEX('Memb Hist (Org)'!$A$1:$BS$29,MATCH('Mthly ROA (PR)'!V$2,'Memb Hist (Org)'!$A$1:$A$29,0),MATCH('Mthly ROA (PR)'!$A225,'Memb Hist (Org)'!$A$1:$BS$1,0))&lt;&gt;1,"",'Mthly Returns (PR)'!V224),"")</f>
        <v>7.7465000000000006E-2</v>
      </c>
      <c r="W225" s="46">
        <f>IFERROR(IF(INDEX('Memb Hist (Org)'!$A$1:$BS$29,MATCH('Mthly ROA (PR)'!W$2,'Memb Hist (Org)'!$A$1:$A$29,0),MATCH('Mthly ROA (PR)'!$A225,'Memb Hist (Org)'!$A$1:$BS$1,0))&lt;&gt;1,"",'Mthly Returns (PR)'!W224),"")</f>
        <v>6.6963999999999996E-2</v>
      </c>
      <c r="X225" s="46">
        <f>IFERROR(IF(INDEX('Memb Hist (Org)'!$A$1:$BS$29,MATCH('Mthly ROA (PR)'!X$2,'Memb Hist (Org)'!$A$1:$A$29,0),MATCH('Mthly ROA (PR)'!$A225,'Memb Hist (Org)'!$A$1:$BS$1,0))&lt;&gt;1,"",'Mthly Returns (PR)'!X224),"")</f>
        <v>0.10743800000000001</v>
      </c>
      <c r="Y225" s="46">
        <f>IFERROR(IF(INDEX('Memb Hist (Org)'!$A$1:$BS$29,MATCH('Mthly ROA (PR)'!Y$2,'Memb Hist (Org)'!$A$1:$A$29,0),MATCH('Mthly ROA (PR)'!$A225,'Memb Hist (Org)'!$A$1:$BS$1,0))&lt;&gt;1,"",'Mthly Returns (PR)'!Y224),"")</f>
        <v>0.124514</v>
      </c>
      <c r="Z225" s="46" t="str">
        <f>IFERROR(IF(INDEX('Memb Hist (Org)'!$A$1:$BS$29,MATCH('Mthly ROA (PR)'!Z$2,'Memb Hist (Org)'!$A$1:$A$29,0),MATCH('Mthly ROA (PR)'!$A225,'Memb Hist (Org)'!$A$1:$BS$1,0))&lt;&gt;1,"",'Mthly Returns (PR)'!Z224),"")</f>
        <v/>
      </c>
      <c r="AA225" s="46" t="str">
        <f>IFERROR(IF(INDEX('Memb Hist (Org)'!$A$1:$BS$29,MATCH('Mthly ROA (PR)'!AA$2,'Memb Hist (Org)'!$A$1:$A$29,0),MATCH('Mthly ROA (PR)'!$A225,'Memb Hist (Org)'!$A$1:$BS$1,0))&lt;&gt;1,"",'Mthly Returns (PR)'!AA224),"")</f>
        <v/>
      </c>
      <c r="AB225" s="46" t="str">
        <f>IFERROR(IF(INDEX('Memb Hist (Org)'!$A$1:$BS$29,MATCH('Mthly ROA (PR)'!AB$2,'Memb Hist (Org)'!$A$1:$A$29,0),MATCH('Mthly ROA (PR)'!$A225,'Memb Hist (Org)'!$A$1:$BS$1,0))&lt;&gt;1,"",'Mthly Returns (PR)'!AB224),"")</f>
        <v/>
      </c>
      <c r="AC225" s="46">
        <f>IFERROR(IF(INDEX('Memb Hist (Org)'!$A$1:$BS$29,MATCH('Mthly ROA (PR)'!AC$2,'Memb Hist (Org)'!$A$1:$A$29,0),MATCH('Mthly ROA (PR)'!$A225,'Memb Hist (Org)'!$A$1:$BS$1,0))&lt;&gt;1,"",'Mthly Returns (PR)'!AC224),"")</f>
        <v>8.4459000000000006E-2</v>
      </c>
      <c r="AD225" s="46" t="str">
        <f>IFERROR(IF(INDEX('Memb Hist (Org)'!$A$1:$BS$29,MATCH('Mthly ROA (PR)'!AD$2,'Memb Hist (Org)'!$A$1:$A$29,0),MATCH('Mthly ROA (PR)'!$A225,'Memb Hist (Org)'!$A$1:$BS$1,0))&lt;&gt;1,"",'Mthly Returns (PR)'!AD224),"")</f>
        <v/>
      </c>
      <c r="AE225" s="46" t="str">
        <f>IFERROR(IF(INDEX('Memb Hist (Org)'!$A$1:$BS$29,MATCH('Mthly ROA (PR)'!AE$2,'Memb Hist (Org)'!$A$1:$A$29,0),MATCH('Mthly ROA (PR)'!$A225,'Memb Hist (Org)'!$A$1:$BS$1,0))&lt;&gt;1,"",'Mthly Returns (PR)'!AE224),"")</f>
        <v/>
      </c>
      <c r="AF225" s="42">
        <f>IFERROR(IF($C225=7,INDEX(ROA!$A$32:$BS$60,MATCH('Mthly ROA (PR)'!AF$2,ROA!$A$32:$A$60,0),MATCH('Mthly ROA (PR)'!$A225,ROA!$A$32:$BS$32,0)),AF224*(1+D224)),"")</f>
        <v>6.556421615300656E-2</v>
      </c>
      <c r="AG225" s="42" t="str">
        <f>IFERROR(IF($C225=7,INDEX(ROA!$A$32:$BS$60,MATCH('Mthly ROA (PR)'!AG$2,ROA!$A$32:$A$60,0),MATCH('Mthly ROA (PR)'!$A225,ROA!$A$32:$BS$32,0)),AG224*(1+E224)),"")</f>
        <v/>
      </c>
      <c r="AH225" s="42" t="str">
        <f>IFERROR(IF($C225=7,INDEX(ROA!$A$32:$BS$60,MATCH('Mthly ROA (PR)'!AH$2,ROA!$A$32:$A$60,0),MATCH('Mthly ROA (PR)'!$A225,ROA!$A$32:$BS$32,0)),AH224*(1+F224)),"")</f>
        <v/>
      </c>
      <c r="AI225" s="42">
        <f>IFERROR(IF($C225=7,INDEX(ROA!$A$32:$BS$60,MATCH('Mthly ROA (PR)'!AI$2,ROA!$A$32:$A$60,0),MATCH('Mthly ROA (PR)'!$A225,ROA!$A$32:$BS$32,0)),AI224*(1+G224)),"")</f>
        <v>6.7583403120002869E-2</v>
      </c>
      <c r="AJ225" s="42">
        <f>IFERROR(IF($C225=7,INDEX(ROA!$A$32:$BS$60,MATCH('Mthly ROA (PR)'!AJ$2,ROA!$A$32:$A$60,0),MATCH('Mthly ROA (PR)'!$A225,ROA!$A$32:$BS$32,0)),AJ224*(1+H224)),"")</f>
        <v>7.6023860171308286E-2</v>
      </c>
      <c r="AK225" s="42">
        <f>IFERROR(IF($C225=7,INDEX(ROA!$A$32:$BS$60,MATCH('Mthly ROA (PR)'!AK$2,ROA!$A$32:$A$60,0),MATCH('Mthly ROA (PR)'!$A225,ROA!$A$32:$BS$32,0)),AK224*(1+I224)),"")</f>
        <v>4.9037109369208562E-2</v>
      </c>
      <c r="AL225" s="42">
        <f>IFERROR(IF($C225=7,INDEX(ROA!$A$32:$BS$60,MATCH('Mthly ROA (PR)'!AL$2,ROA!$A$32:$A$60,0),MATCH('Mthly ROA (PR)'!$A225,ROA!$A$32:$BS$32,0)),AL224*(1+J224)),"")</f>
        <v>7.2249632630458166E-2</v>
      </c>
      <c r="AM225" s="42">
        <f>IFERROR(IF($C225=7,INDEX(ROA!$A$32:$BS$60,MATCH('Mthly ROA (PR)'!AM$2,ROA!$A$32:$A$60,0),MATCH('Mthly ROA (PR)'!$A225,ROA!$A$32:$BS$32,0)),AM224*(1+K224)),"")</f>
        <v>0</v>
      </c>
      <c r="AN225" s="42" t="str">
        <f>IFERROR(IF($C225=7,INDEX(ROA!$A$32:$BS$60,MATCH('Mthly ROA (PR)'!AN$2,ROA!$A$32:$A$60,0),MATCH('Mthly ROA (PR)'!$A225,ROA!$A$32:$BS$32,0)),AN224*(1+L224)),"")</f>
        <v/>
      </c>
      <c r="AO225" s="42" t="str">
        <f>IFERROR(IF($C225=7,INDEX(ROA!$A$32:$BS$60,MATCH('Mthly ROA (PR)'!AO$2,ROA!$A$32:$A$60,0),MATCH('Mthly ROA (PR)'!$A225,ROA!$A$32:$BS$32,0)),AO224*(1+M224)),"")</f>
        <v/>
      </c>
      <c r="AP225" s="42" t="str">
        <f>IFERROR(IF($C225=7,INDEX(ROA!$A$32:$BS$60,MATCH('Mthly ROA (PR)'!AP$2,ROA!$A$32:$A$60,0),MATCH('Mthly ROA (PR)'!$A225,ROA!$A$32:$BS$32,0)),AP224*(1+N224)),"")</f>
        <v/>
      </c>
      <c r="AQ225" s="42">
        <f>IFERROR(IF($C225=7,INDEX(ROA!$A$32:$BS$60,MATCH('Mthly ROA (PR)'!AQ$2,ROA!$A$32:$A$60,0),MATCH('Mthly ROA (PR)'!$A225,ROA!$A$32:$BS$32,0)),AQ224*(1+O224)),"")</f>
        <v>8.2707387140068728E-2</v>
      </c>
      <c r="AR225" s="42" t="str">
        <f>IFERROR(IF($C225=7,INDEX(ROA!$A$32:$BS$60,MATCH('Mthly ROA (PR)'!AR$2,ROA!$A$32:$A$60,0),MATCH('Mthly ROA (PR)'!$A225,ROA!$A$32:$BS$32,0)),AR224*(1+P224)),"")</f>
        <v/>
      </c>
      <c r="AS225" s="42">
        <f>IFERROR(IF($C225=7,INDEX(ROA!$A$32:$BS$60,MATCH('Mthly ROA (PR)'!AS$2,ROA!$A$32:$A$60,0),MATCH('Mthly ROA (PR)'!$A225,ROA!$A$32:$BS$32,0)),AS224*(1+Q224)),"")</f>
        <v>4.7195138328267966E-2</v>
      </c>
      <c r="AT225" s="42" t="str">
        <f>IFERROR(IF($C225=7,INDEX(ROA!$A$32:$BS$60,MATCH('Mthly ROA (PR)'!AT$2,ROA!$A$32:$A$60,0),MATCH('Mthly ROA (PR)'!$A225,ROA!$A$32:$BS$32,0)),AT224*(1+R224)),"")</f>
        <v/>
      </c>
      <c r="AU225" s="42" t="str">
        <f>IFERROR(IF($C225=7,INDEX(ROA!$A$32:$BS$60,MATCH('Mthly ROA (PR)'!AU$2,ROA!$A$32:$A$60,0),MATCH('Mthly ROA (PR)'!$A225,ROA!$A$32:$BS$32,0)),AU224*(1+S224)),"")</f>
        <v/>
      </c>
      <c r="AV225" s="42">
        <f>IFERROR(IF($C225=7,INDEX(ROA!$A$32:$BS$60,MATCH('Mthly ROA (PR)'!AV$2,ROA!$A$32:$A$60,0),MATCH('Mthly ROA (PR)'!$A225,ROA!$A$32:$BS$32,0)),AV224*(1+T224)),"")</f>
        <v>5.6577956147143699E-2</v>
      </c>
      <c r="AW225" s="42">
        <f>IFERROR(IF($C225=7,INDEX(ROA!$A$32:$BS$60,MATCH('Mthly ROA (PR)'!AW$2,ROA!$A$32:$A$60,0),MATCH('Mthly ROA (PR)'!$A225,ROA!$A$32:$BS$32,0)),AW224*(1+U224)),"")</f>
        <v>7.2016978976834303E-2</v>
      </c>
      <c r="AX225" s="42">
        <f>IFERROR(IF($C225=7,INDEX(ROA!$A$32:$BS$60,MATCH('Mthly ROA (PR)'!AX$2,ROA!$A$32:$A$60,0),MATCH('Mthly ROA (PR)'!$A225,ROA!$A$32:$BS$32,0)),AX224*(1+V224)),"")</f>
        <v>7.4948531876540977E-2</v>
      </c>
      <c r="AY225" s="42">
        <f>IFERROR(IF($C225=7,INDEX(ROA!$A$32:$BS$60,MATCH('Mthly ROA (PR)'!AY$2,ROA!$A$32:$A$60,0),MATCH('Mthly ROA (PR)'!$A225,ROA!$A$32:$BS$32,0)),AY224*(1+W224)),"")</f>
        <v>5.6725500997057927E-2</v>
      </c>
      <c r="AZ225" s="42">
        <f>IFERROR(IF($C225=7,INDEX(ROA!$A$32:$BS$60,MATCH('Mthly ROA (PR)'!AZ$2,ROA!$A$32:$A$60,0),MATCH('Mthly ROA (PR)'!$A225,ROA!$A$32:$BS$32,0)),AZ224*(1+X224)),"")</f>
        <v>5.9080040525960477E-2</v>
      </c>
      <c r="BA225" s="42">
        <f>IFERROR(IF($C225=7,INDEX(ROA!$A$32:$BS$60,MATCH('Mthly ROA (PR)'!BA$2,ROA!$A$32:$A$60,0),MATCH('Mthly ROA (PR)'!$A225,ROA!$A$32:$BS$32,0)),BA224*(1+Y224)),"")</f>
        <v>5.3412841839545519E-2</v>
      </c>
      <c r="BB225" s="42" t="str">
        <f>IFERROR(IF($C225=7,INDEX(ROA!$A$32:$BS$60,MATCH('Mthly ROA (PR)'!BB$2,ROA!$A$32:$A$60,0),MATCH('Mthly ROA (PR)'!$A225,ROA!$A$32:$BS$32,0)),BB224*(1+Z224)),"")</f>
        <v/>
      </c>
      <c r="BC225" s="42" t="str">
        <f>IFERROR(IF($C225=7,INDEX(ROA!$A$32:$BS$60,MATCH('Mthly ROA (PR)'!BC$2,ROA!$A$32:$A$60,0),MATCH('Mthly ROA (PR)'!$A225,ROA!$A$32:$BS$32,0)),BC224*(1+AA224)),"")</f>
        <v/>
      </c>
      <c r="BD225" s="42" t="str">
        <f>IFERROR(IF($C225=7,INDEX(ROA!$A$32:$BS$60,MATCH('Mthly ROA (PR)'!BD$2,ROA!$A$32:$A$60,0),MATCH('Mthly ROA (PR)'!$A225,ROA!$A$32:$BS$32,0)),BD224*(1+AB224)),"")</f>
        <v/>
      </c>
      <c r="BE225" s="42">
        <f>IFERROR(IF($C225=7,INDEX(ROA!$A$32:$BS$60,MATCH('Mthly ROA (PR)'!BE$2,ROA!$A$32:$A$60,0),MATCH('Mthly ROA (PR)'!$A225,ROA!$A$32:$BS$32,0)),BE224*(1+AC224)),"")</f>
        <v>9.6214977562893919E-2</v>
      </c>
      <c r="BF225" s="42" t="str">
        <f>IFERROR(IF($C225=7,INDEX(ROA!$A$32:$BS$60,MATCH('Mthly ROA (PR)'!BF$2,ROA!$A$32:$A$60,0),MATCH('Mthly ROA (PR)'!$A225,ROA!$A$32:$BS$32,0)),BF224*(1+AD224)),"")</f>
        <v/>
      </c>
      <c r="BG225" s="42" t="str">
        <f>IFERROR(IF($C225=7,INDEX(ROA!$A$32:$BS$60,MATCH('Mthly ROA (PR)'!BG$2,ROA!$A$32:$A$60,0),MATCH('Mthly ROA (PR)'!$A225,ROA!$A$32:$BS$32,0)),BG224*(1+AE224)),"")</f>
        <v/>
      </c>
      <c r="BH225" s="44">
        <f t="shared" si="184"/>
        <v>7.054940844764028E-2</v>
      </c>
      <c r="BI225" s="44" t="str">
        <f t="shared" si="185"/>
        <v/>
      </c>
      <c r="BJ225" s="44" t="str">
        <f t="shared" si="186"/>
        <v/>
      </c>
      <c r="BK225" s="44">
        <f t="shared" si="187"/>
        <v>7.2722124822901066E-2</v>
      </c>
      <c r="BL225" s="44">
        <f t="shared" si="188"/>
        <v>8.1804354229986026E-2</v>
      </c>
      <c r="BM225" s="44">
        <f t="shared" si="189"/>
        <v>5.2765658784151577E-2</v>
      </c>
      <c r="BN225" s="44">
        <f t="shared" si="190"/>
        <v>7.7743152312580693E-2</v>
      </c>
      <c r="BO225" s="44">
        <f t="shared" si="191"/>
        <v>0</v>
      </c>
      <c r="BP225" s="44" t="str">
        <f t="shared" si="192"/>
        <v/>
      </c>
      <c r="BQ225" s="44" t="str">
        <f t="shared" si="193"/>
        <v/>
      </c>
      <c r="BR225" s="44" t="str">
        <f t="shared" si="194"/>
        <v/>
      </c>
      <c r="BS225" s="44">
        <f t="shared" si="195"/>
        <v>8.8996064916948572E-2</v>
      </c>
      <c r="BT225" s="44" t="str">
        <f t="shared" si="196"/>
        <v/>
      </c>
      <c r="BU225" s="44">
        <f t="shared" si="197"/>
        <v>5.0783632994156919E-2</v>
      </c>
      <c r="BV225" s="44" t="str">
        <f t="shared" si="198"/>
        <v/>
      </c>
      <c r="BW225" s="44" t="str">
        <f t="shared" si="199"/>
        <v/>
      </c>
      <c r="BX225" s="44">
        <f t="shared" si="200"/>
        <v>6.0879875815833762E-2</v>
      </c>
      <c r="BY225" s="44">
        <f t="shared" si="201"/>
        <v>7.7492808777655464E-2</v>
      </c>
      <c r="BZ225" s="44">
        <f t="shared" si="202"/>
        <v>8.0647263067547659E-2</v>
      </c>
      <c r="CA225" s="44">
        <f t="shared" si="203"/>
        <v>6.1038639276936583E-2</v>
      </c>
      <c r="CB225" s="44">
        <f t="shared" si="204"/>
        <v>6.3572206833711883E-2</v>
      </c>
      <c r="CC225" s="44">
        <f t="shared" si="205"/>
        <v>5.7474101215415928E-2</v>
      </c>
      <c r="CD225" s="44" t="str">
        <f t="shared" si="206"/>
        <v/>
      </c>
      <c r="CE225" s="44" t="str">
        <f t="shared" si="207"/>
        <v/>
      </c>
      <c r="CF225" s="44" t="str">
        <f t="shared" si="208"/>
        <v/>
      </c>
      <c r="CG225" s="44">
        <f t="shared" si="209"/>
        <v>0.1035307085045335</v>
      </c>
      <c r="CH225" s="44" t="str">
        <f t="shared" si="210"/>
        <v/>
      </c>
      <c r="CI225" s="44" t="str">
        <f t="shared" si="211"/>
        <v/>
      </c>
      <c r="CJ225" s="48">
        <f t="shared" si="212"/>
        <v>8.1208013075909774E-3</v>
      </c>
      <c r="CK225" s="48" t="str">
        <f t="shared" si="213"/>
        <v/>
      </c>
      <c r="CL225" s="48" t="str">
        <f t="shared" si="214"/>
        <v/>
      </c>
      <c r="CM225" s="48">
        <f t="shared" si="215"/>
        <v>4.7575541280390115E-3</v>
      </c>
      <c r="CN225" s="48">
        <f t="shared" si="216"/>
        <v>8.8563029976467464E-3</v>
      </c>
      <c r="CO225" s="48">
        <f t="shared" si="217"/>
        <v>2.65875601481583E-3</v>
      </c>
      <c r="CP225" s="48">
        <f t="shared" si="218"/>
        <v>3.3223536140781361E-3</v>
      </c>
      <c r="CQ225" s="48">
        <f t="shared" si="219"/>
        <v>0</v>
      </c>
      <c r="CR225" s="48" t="str">
        <f t="shared" si="220"/>
        <v/>
      </c>
      <c r="CS225" s="48" t="str">
        <f t="shared" si="221"/>
        <v/>
      </c>
      <c r="CT225" s="48" t="str">
        <f t="shared" si="222"/>
        <v/>
      </c>
      <c r="CU225" s="48">
        <f t="shared" si="223"/>
        <v>5.2351045226745833E-3</v>
      </c>
      <c r="CV225" s="48" t="str">
        <f t="shared" si="224"/>
        <v/>
      </c>
      <c r="CW225" s="48">
        <f t="shared" si="225"/>
        <v>5.8596187093978023E-3</v>
      </c>
      <c r="CX225" s="48" t="str">
        <f t="shared" si="226"/>
        <v/>
      </c>
      <c r="CY225" s="48" t="str">
        <f t="shared" si="227"/>
        <v/>
      </c>
      <c r="CZ225" s="48">
        <f t="shared" si="228"/>
        <v>7.1343908871059269E-3</v>
      </c>
      <c r="DA225" s="48">
        <f t="shared" si="229"/>
        <v>9.7979582634204233E-3</v>
      </c>
      <c r="DB225" s="48">
        <f t="shared" si="230"/>
        <v>6.2473402335275798E-3</v>
      </c>
      <c r="DC225" s="48">
        <f t="shared" si="231"/>
        <v>4.0873914405407811E-3</v>
      </c>
      <c r="DD225" s="48">
        <f t="shared" si="232"/>
        <v>6.8300707578003378E-3</v>
      </c>
      <c r="DE225" s="48">
        <f t="shared" si="233"/>
        <v>7.1563302387362988E-3</v>
      </c>
      <c r="DF225" s="48" t="str">
        <f t="shared" si="234"/>
        <v/>
      </c>
      <c r="DG225" s="48" t="str">
        <f t="shared" si="235"/>
        <v/>
      </c>
      <c r="DH225" s="48" t="str">
        <f t="shared" si="236"/>
        <v/>
      </c>
      <c r="DI225" s="48">
        <f t="shared" si="237"/>
        <v>8.7441001095843948E-3</v>
      </c>
      <c r="DJ225" s="48" t="str">
        <f t="shared" si="238"/>
        <v/>
      </c>
      <c r="DK225" s="48" t="str">
        <f t="shared" si="239"/>
        <v/>
      </c>
      <c r="DL225" s="37">
        <f t="shared" si="241"/>
        <v>8.8808073224958817E-2</v>
      </c>
      <c r="DM225" s="39">
        <f t="shared" si="242"/>
        <v>1.0888080732249588</v>
      </c>
      <c r="DN225" s="39">
        <f>PRODUCT($DM$142:DM225)</f>
        <v>1.0936920823320972</v>
      </c>
      <c r="DO225" s="36">
        <f>DL225-'1M RF rate'!C85</f>
        <v>8.421276358429447E-2</v>
      </c>
      <c r="DP225" s="39">
        <f t="shared" si="243"/>
        <v>1.0842127635842944</v>
      </c>
      <c r="DQ225" s="39">
        <f>PRODUCT($DP$142:DP225)</f>
        <v>0.84542275640113884</v>
      </c>
      <c r="DR225" s="36">
        <f>DL225-'DJUA Monthly (PR)'!C85</f>
        <v>1.8123915140171365E-2</v>
      </c>
      <c r="DS225" s="39">
        <f t="shared" si="244"/>
        <v>1.0181239151401713</v>
      </c>
      <c r="DT225" s="39">
        <f>PRODUCT($DS$142:DS225)</f>
        <v>0.93652657587942556</v>
      </c>
      <c r="DW225" s="125">
        <f t="shared" si="240"/>
        <v>-2.3334336270776079E-2</v>
      </c>
      <c r="DX225" s="124">
        <f t="shared" si="245"/>
        <v>9.5937613533638721E-3</v>
      </c>
    </row>
    <row r="226" spans="1:128" x14ac:dyDescent="0.35">
      <c r="A226" s="35">
        <f t="shared" si="183"/>
        <v>1968</v>
      </c>
      <c r="B226" s="35">
        <v>1968</v>
      </c>
      <c r="C226" s="35">
        <v>7</v>
      </c>
      <c r="D226" s="46">
        <f>IFERROR(IF(INDEX('Memb Hist (Org)'!$A$1:$BS$29,MATCH('Mthly ROA (PR)'!D$2,'Memb Hist (Org)'!$A$1:$A$29,0),MATCH('Mthly ROA (PR)'!$A226,'Memb Hist (Org)'!$A$1:$BS$1,0))&lt;&gt;1,"",'Mthly Returns (PR)'!D225),"")</f>
        <v>-2.5805999999999999E-2</v>
      </c>
      <c r="E226" s="46" t="str">
        <f>IFERROR(IF(INDEX('Memb Hist (Org)'!$A$1:$BS$29,MATCH('Mthly ROA (PR)'!E$2,'Memb Hist (Org)'!$A$1:$A$29,0),MATCH('Mthly ROA (PR)'!$A226,'Memb Hist (Org)'!$A$1:$BS$1,0))&lt;&gt;1,"",'Mthly Returns (PR)'!E225),"")</f>
        <v/>
      </c>
      <c r="F226" s="46" t="str">
        <f>IFERROR(IF(INDEX('Memb Hist (Org)'!$A$1:$BS$29,MATCH('Mthly ROA (PR)'!F$2,'Memb Hist (Org)'!$A$1:$A$29,0),MATCH('Mthly ROA (PR)'!$A226,'Memb Hist (Org)'!$A$1:$BS$1,0))&lt;&gt;1,"",'Mthly Returns (PR)'!F225),"")</f>
        <v/>
      </c>
      <c r="G226" s="46">
        <f>IFERROR(IF(INDEX('Memb Hist (Org)'!$A$1:$BS$29,MATCH('Mthly ROA (PR)'!G$2,'Memb Hist (Org)'!$A$1:$A$29,0),MATCH('Mthly ROA (PR)'!$A226,'Memb Hist (Org)'!$A$1:$BS$1,0))&lt;&gt;1,"",'Mthly Returns (PR)'!G225),"")</f>
        <v>-4.3860000000000001E-3</v>
      </c>
      <c r="H226" s="46">
        <f>IFERROR(IF(INDEX('Memb Hist (Org)'!$A$1:$BS$29,MATCH('Mthly ROA (PR)'!H$2,'Memb Hist (Org)'!$A$1:$A$29,0),MATCH('Mthly ROA (PR)'!$A226,'Memb Hist (Org)'!$A$1:$BS$1,0))&lt;&gt;1,"",'Mthly Returns (PR)'!H225),"")</f>
        <v>-2.0566000000000001E-2</v>
      </c>
      <c r="I226" s="46">
        <f>IFERROR(IF(INDEX('Memb Hist (Org)'!$A$1:$BS$29,MATCH('Mthly ROA (PR)'!I$2,'Memb Hist (Org)'!$A$1:$A$29,0),MATCH('Mthly ROA (PR)'!$A226,'Memb Hist (Org)'!$A$1:$BS$1,0))&lt;&gt;1,"",'Mthly Returns (PR)'!I225),"")</f>
        <v>1.8450000000000001E-2</v>
      </c>
      <c r="J226" s="46">
        <f>IFERROR(IF(INDEX('Memb Hist (Org)'!$A$1:$BS$29,MATCH('Mthly ROA (PR)'!J$2,'Memb Hist (Org)'!$A$1:$A$29,0),MATCH('Mthly ROA (PR)'!$A226,'Memb Hist (Org)'!$A$1:$BS$1,0))&lt;&gt;1,"",'Mthly Returns (PR)'!J225),"")</f>
        <v>-1.6393000000000001E-2</v>
      </c>
      <c r="K226" s="46">
        <f>IFERROR(IF(INDEX('Memb Hist (Org)'!$A$1:$BS$29,MATCH('Mthly ROA (PR)'!K$2,'Memb Hist (Org)'!$A$1:$A$29,0),MATCH('Mthly ROA (PR)'!$A226,'Memb Hist (Org)'!$A$1:$BS$1,0))&lt;&gt;1,"",'Mthly Returns (PR)'!K225),"")</f>
        <v>-2.8435999999999999E-2</v>
      </c>
      <c r="L226" s="46" t="str">
        <f>IFERROR(IF(INDEX('Memb Hist (Org)'!$A$1:$BS$29,MATCH('Mthly ROA (PR)'!L$2,'Memb Hist (Org)'!$A$1:$A$29,0),MATCH('Mthly ROA (PR)'!$A226,'Memb Hist (Org)'!$A$1:$BS$1,0))&lt;&gt;1,"",'Mthly Returns (PR)'!L225),"")</f>
        <v/>
      </c>
      <c r="M226" s="46" t="str">
        <f>IFERROR(IF(INDEX('Memb Hist (Org)'!$A$1:$BS$29,MATCH('Mthly ROA (PR)'!M$2,'Memb Hist (Org)'!$A$1:$A$29,0),MATCH('Mthly ROA (PR)'!$A226,'Memb Hist (Org)'!$A$1:$BS$1,0))&lt;&gt;1,"",'Mthly Returns (PR)'!M225),"")</f>
        <v/>
      </c>
      <c r="N226" s="46" t="str">
        <f>IFERROR(IF(INDEX('Memb Hist (Org)'!$A$1:$BS$29,MATCH('Mthly ROA (PR)'!N$2,'Memb Hist (Org)'!$A$1:$A$29,0),MATCH('Mthly ROA (PR)'!$A226,'Memb Hist (Org)'!$A$1:$BS$1,0))&lt;&gt;1,"",'Mthly Returns (PR)'!N225),"")</f>
        <v/>
      </c>
      <c r="O226" s="46">
        <f>IFERROR(IF(INDEX('Memb Hist (Org)'!$A$1:$BS$29,MATCH('Mthly ROA (PR)'!O$2,'Memb Hist (Org)'!$A$1:$A$29,0),MATCH('Mthly ROA (PR)'!$A226,'Memb Hist (Org)'!$A$1:$BS$1,0))&lt;&gt;1,"",'Mthly Returns (PR)'!O225),"")</f>
        <v>-2.7780000000000001E-3</v>
      </c>
      <c r="P226" s="46" t="str">
        <f>IFERROR(IF(INDEX('Memb Hist (Org)'!$A$1:$BS$29,MATCH('Mthly ROA (PR)'!P$2,'Memb Hist (Org)'!$A$1:$A$29,0),MATCH('Mthly ROA (PR)'!$A226,'Memb Hist (Org)'!$A$1:$BS$1,0))&lt;&gt;1,"",'Mthly Returns (PR)'!P225),"")</f>
        <v/>
      </c>
      <c r="Q226" s="46">
        <f>IFERROR(IF(INDEX('Memb Hist (Org)'!$A$1:$BS$29,MATCH('Mthly ROA (PR)'!Q$2,'Memb Hist (Org)'!$A$1:$A$29,0),MATCH('Mthly ROA (PR)'!$A226,'Memb Hist (Org)'!$A$1:$BS$1,0))&lt;&gt;1,"",'Mthly Returns (PR)'!Q225),"")</f>
        <v>6.0610000000000004E-3</v>
      </c>
      <c r="R226" s="46" t="str">
        <f>IFERROR(IF(INDEX('Memb Hist (Org)'!$A$1:$BS$29,MATCH('Mthly ROA (PR)'!R$2,'Memb Hist (Org)'!$A$1:$A$29,0),MATCH('Mthly ROA (PR)'!$A226,'Memb Hist (Org)'!$A$1:$BS$1,0))&lt;&gt;1,"",'Mthly Returns (PR)'!R225),"")</f>
        <v/>
      </c>
      <c r="S226" s="46" t="str">
        <f>IFERROR(IF(INDEX('Memb Hist (Org)'!$A$1:$BS$29,MATCH('Mthly ROA (PR)'!S$2,'Memb Hist (Org)'!$A$1:$A$29,0),MATCH('Mthly ROA (PR)'!$A226,'Memb Hist (Org)'!$A$1:$BS$1,0))&lt;&gt;1,"",'Mthly Returns (PR)'!S225),"")</f>
        <v/>
      </c>
      <c r="T226" s="46">
        <f>IFERROR(IF(INDEX('Memb Hist (Org)'!$A$1:$BS$29,MATCH('Mthly ROA (PR)'!T$2,'Memb Hist (Org)'!$A$1:$A$29,0),MATCH('Mthly ROA (PR)'!$A226,'Memb Hist (Org)'!$A$1:$BS$1,0))&lt;&gt;1,"",'Mthly Returns (PR)'!T225),"")</f>
        <v>2.5829999999999999E-2</v>
      </c>
      <c r="U226" s="46">
        <f>IFERROR(IF(INDEX('Memb Hist (Org)'!$A$1:$BS$29,MATCH('Mthly ROA (PR)'!U$2,'Memb Hist (Org)'!$A$1:$A$29,0),MATCH('Mthly ROA (PR)'!$A226,'Memb Hist (Org)'!$A$1:$BS$1,0))&lt;&gt;1,"",'Mthly Returns (PR)'!U225),"")</f>
        <v>-4.0815999999999998E-2</v>
      </c>
      <c r="V226" s="46">
        <f>IFERROR(IF(INDEX('Memb Hist (Org)'!$A$1:$BS$29,MATCH('Mthly ROA (PR)'!V$2,'Memb Hist (Org)'!$A$1:$A$29,0),MATCH('Mthly ROA (PR)'!$A226,'Memb Hist (Org)'!$A$1:$BS$1,0))&lt;&gt;1,"",'Mthly Returns (PR)'!V225),"")</f>
        <v>1.9608E-2</v>
      </c>
      <c r="W226" s="46">
        <f>IFERROR(IF(INDEX('Memb Hist (Org)'!$A$1:$BS$29,MATCH('Mthly ROA (PR)'!W$2,'Memb Hist (Org)'!$A$1:$A$29,0),MATCH('Mthly ROA (PR)'!$A226,'Memb Hist (Org)'!$A$1:$BS$1,0))&lt;&gt;1,"",'Mthly Returns (PR)'!W225),"")</f>
        <v>-4.1840000000000002E-3</v>
      </c>
      <c r="X226" s="46">
        <f>IFERROR(IF(INDEX('Memb Hist (Org)'!$A$1:$BS$29,MATCH('Mthly ROA (PR)'!X$2,'Memb Hist (Org)'!$A$1:$A$29,0),MATCH('Mthly ROA (PR)'!$A226,'Memb Hist (Org)'!$A$1:$BS$1,0))&lt;&gt;1,"",'Mthly Returns (PR)'!X225),"")</f>
        <v>-1.8657E-2</v>
      </c>
      <c r="Y226" s="46">
        <f>IFERROR(IF(INDEX('Memb Hist (Org)'!$A$1:$BS$29,MATCH('Mthly ROA (PR)'!Y$2,'Memb Hist (Org)'!$A$1:$A$29,0),MATCH('Mthly ROA (PR)'!$A226,'Memb Hist (Org)'!$A$1:$BS$1,0))&lt;&gt;1,"",'Mthly Returns (PR)'!Y225),"")</f>
        <v>-1.8315000000000001E-2</v>
      </c>
      <c r="Z226" s="46" t="str">
        <f>IFERROR(IF(INDEX('Memb Hist (Org)'!$A$1:$BS$29,MATCH('Mthly ROA (PR)'!Z$2,'Memb Hist (Org)'!$A$1:$A$29,0),MATCH('Mthly ROA (PR)'!$A226,'Memb Hist (Org)'!$A$1:$BS$1,0))&lt;&gt;1,"",'Mthly Returns (PR)'!Z225),"")</f>
        <v/>
      </c>
      <c r="AA226" s="46" t="str">
        <f>IFERROR(IF(INDEX('Memb Hist (Org)'!$A$1:$BS$29,MATCH('Mthly ROA (PR)'!AA$2,'Memb Hist (Org)'!$A$1:$A$29,0),MATCH('Mthly ROA (PR)'!$A226,'Memb Hist (Org)'!$A$1:$BS$1,0))&lt;&gt;1,"",'Mthly Returns (PR)'!AA225),"")</f>
        <v/>
      </c>
      <c r="AB226" s="46" t="str">
        <f>IFERROR(IF(INDEX('Memb Hist (Org)'!$A$1:$BS$29,MATCH('Mthly ROA (PR)'!AB$2,'Memb Hist (Org)'!$A$1:$A$29,0),MATCH('Mthly ROA (PR)'!$A226,'Memb Hist (Org)'!$A$1:$BS$1,0))&lt;&gt;1,"",'Mthly Returns (PR)'!AB225),"")</f>
        <v/>
      </c>
      <c r="AC226" s="46">
        <f>IFERROR(IF(INDEX('Memb Hist (Org)'!$A$1:$BS$29,MATCH('Mthly ROA (PR)'!AC$2,'Memb Hist (Org)'!$A$1:$A$29,0),MATCH('Mthly ROA (PR)'!$A226,'Memb Hist (Org)'!$A$1:$BS$1,0))&lt;&gt;1,"",'Mthly Returns (PR)'!AC225),"")</f>
        <v>-2.8036999999999999E-2</v>
      </c>
      <c r="AD226" s="46" t="str">
        <f>IFERROR(IF(INDEX('Memb Hist (Org)'!$A$1:$BS$29,MATCH('Mthly ROA (PR)'!AD$2,'Memb Hist (Org)'!$A$1:$A$29,0),MATCH('Mthly ROA (PR)'!$A226,'Memb Hist (Org)'!$A$1:$BS$1,0))&lt;&gt;1,"",'Mthly Returns (PR)'!AD225),"")</f>
        <v/>
      </c>
      <c r="AE226" s="46" t="str">
        <f>IFERROR(IF(INDEX('Memb Hist (Org)'!$A$1:$BS$29,MATCH('Mthly ROA (PR)'!AE$2,'Memb Hist (Org)'!$A$1:$A$29,0),MATCH('Mthly ROA (PR)'!$A226,'Memb Hist (Org)'!$A$1:$BS$1,0))&lt;&gt;1,"",'Mthly Returns (PR)'!AE225),"")</f>
        <v/>
      </c>
      <c r="AF226" s="42">
        <f>IFERROR(IF($C226=7,INDEX(ROA!$A$32:$BS$60,MATCH('Mthly ROA (PR)'!AF$2,ROA!$A$32:$A$60,0),MATCH('Mthly ROA (PR)'!$A226,ROA!$A$32:$BS$32,0)),AF225*(1+D225)),"")</f>
        <v>7.1452477244044063E-2</v>
      </c>
      <c r="AG226" s="42" t="str">
        <f>IFERROR(IF($C226=7,INDEX(ROA!$A$32:$BS$60,MATCH('Mthly ROA (PR)'!AG$2,ROA!$A$32:$A$60,0),MATCH('Mthly ROA (PR)'!$A226,ROA!$A$32:$BS$32,0)),AG225*(1+E225)),"")</f>
        <v/>
      </c>
      <c r="AH226" s="42" t="str">
        <f>IFERROR(IF($C226=7,INDEX(ROA!$A$32:$BS$60,MATCH('Mthly ROA (PR)'!AH$2,ROA!$A$32:$A$60,0),MATCH('Mthly ROA (PR)'!$A226,ROA!$A$32:$BS$32,0)),AH225*(1+F225)),"")</f>
        <v/>
      </c>
      <c r="AI226" s="42">
        <f>IFERROR(IF($C226=7,INDEX(ROA!$A$32:$BS$60,MATCH('Mthly ROA (PR)'!AI$2,ROA!$A$32:$A$60,0),MATCH('Mthly ROA (PR)'!$A226,ROA!$A$32:$BS$32,0)),AI225*(1+G225)),"")</f>
        <v>7.2762796977498337E-2</v>
      </c>
      <c r="AJ226" s="42">
        <f>IFERROR(IF($C226=7,INDEX(ROA!$A$32:$BS$60,MATCH('Mthly ROA (PR)'!AJ$2,ROA!$A$32:$A$60,0),MATCH('Mthly ROA (PR)'!$A226,ROA!$A$32:$BS$32,0)),AJ225*(1+H225)),"")</f>
        <v>8.1201587388894353E-2</v>
      </c>
      <c r="AK226" s="42">
        <f>IFERROR(IF($C226=7,INDEX(ROA!$A$32:$BS$60,MATCH('Mthly ROA (PR)'!AK$2,ROA!$A$32:$A$60,0),MATCH('Mthly ROA (PR)'!$A226,ROA!$A$32:$BS$32,0)),AK225*(1+I225)),"")</f>
        <v>5.4730468112344881E-2</v>
      </c>
      <c r="AL226" s="42">
        <f>IFERROR(IF($C226=7,INDEX(ROA!$A$32:$BS$60,MATCH('Mthly ROA (PR)'!AL$2,ROA!$A$32:$A$60,0),MATCH('Mthly ROA (PR)'!$A226,ROA!$A$32:$BS$32,0)),AL225*(1+J225)),"")</f>
        <v>6.6109944369082671E-2</v>
      </c>
      <c r="AM226" s="42">
        <f>IFERROR(IF($C226=7,INDEX(ROA!$A$32:$BS$60,MATCH('Mthly ROA (PR)'!AM$2,ROA!$A$32:$A$60,0),MATCH('Mthly ROA (PR)'!$A226,ROA!$A$32:$BS$32,0)),AM225*(1+K225)),"")</f>
        <v>0</v>
      </c>
      <c r="AN226" s="42" t="str">
        <f>IFERROR(IF($C226=7,INDEX(ROA!$A$32:$BS$60,MATCH('Mthly ROA (PR)'!AN$2,ROA!$A$32:$A$60,0),MATCH('Mthly ROA (PR)'!$A226,ROA!$A$32:$BS$32,0)),AN225*(1+L225)),"")</f>
        <v/>
      </c>
      <c r="AO226" s="42" t="str">
        <f>IFERROR(IF($C226=7,INDEX(ROA!$A$32:$BS$60,MATCH('Mthly ROA (PR)'!AO$2,ROA!$A$32:$A$60,0),MATCH('Mthly ROA (PR)'!$A226,ROA!$A$32:$BS$32,0)),AO225*(1+M225)),"")</f>
        <v/>
      </c>
      <c r="AP226" s="42" t="str">
        <f>IFERROR(IF($C226=7,INDEX(ROA!$A$32:$BS$60,MATCH('Mthly ROA (PR)'!AP$2,ROA!$A$32:$A$60,0),MATCH('Mthly ROA (PR)'!$A226,ROA!$A$32:$BS$32,0)),AP225*(1+N225)),"")</f>
        <v/>
      </c>
      <c r="AQ226" s="42">
        <f>IFERROR(IF($C226=7,INDEX(ROA!$A$32:$BS$60,MATCH('Mthly ROA (PR)'!AQ$2,ROA!$A$32:$A$60,0),MATCH('Mthly ROA (PR)'!$A226,ROA!$A$32:$BS$32,0)),AQ225*(1+O225)),"")</f>
        <v>8.6582662082698741E-2</v>
      </c>
      <c r="AR226" s="42" t="str">
        <f>IFERROR(IF($C226=7,INDEX(ROA!$A$32:$BS$60,MATCH('Mthly ROA (PR)'!AR$2,ROA!$A$32:$A$60,0),MATCH('Mthly ROA (PR)'!$A226,ROA!$A$32:$BS$32,0)),AR225*(1+P225)),"")</f>
        <v/>
      </c>
      <c r="AS226" s="42">
        <f>IFERROR(IF($C226=7,INDEX(ROA!$A$32:$BS$60,MATCH('Mthly ROA (PR)'!AS$2,ROA!$A$32:$A$60,0),MATCH('Mthly ROA (PR)'!$A226,ROA!$A$32:$BS$32,0)),AS225*(1+Q225)),"")</f>
        <v>5.46896474319295E-2</v>
      </c>
      <c r="AT226" s="42" t="str">
        <f>IFERROR(IF($C226=7,INDEX(ROA!$A$32:$BS$60,MATCH('Mthly ROA (PR)'!AT$2,ROA!$A$32:$A$60,0),MATCH('Mthly ROA (PR)'!$A226,ROA!$A$32:$BS$32,0)),AT225*(1+R225)),"")</f>
        <v/>
      </c>
      <c r="AU226" s="42" t="str">
        <f>IFERROR(IF($C226=7,INDEX(ROA!$A$32:$BS$60,MATCH('Mthly ROA (PR)'!AU$2,ROA!$A$32:$A$60,0),MATCH('Mthly ROA (PR)'!$A226,ROA!$A$32:$BS$32,0)),AU225*(1+S225)),"")</f>
        <v/>
      </c>
      <c r="AV226" s="42">
        <f>IFERROR(IF($C226=7,INDEX(ROA!$A$32:$BS$60,MATCH('Mthly ROA (PR)'!AV$2,ROA!$A$32:$A$60,0),MATCH('Mthly ROA (PR)'!$A226,ROA!$A$32:$BS$32,0)),AV225*(1+T225)),"")</f>
        <v>7.203110288961205E-2</v>
      </c>
      <c r="AW226" s="42">
        <f>IFERROR(IF($C226=7,INDEX(ROA!$A$32:$BS$60,MATCH('Mthly ROA (PR)'!AW$2,ROA!$A$32:$A$60,0),MATCH('Mthly ROA (PR)'!$A226,ROA!$A$32:$BS$32,0)),AW225*(1+U225)),"")</f>
        <v>6.9573427762837342E-2</v>
      </c>
      <c r="AX226" s="42">
        <f>IFERROR(IF($C226=7,INDEX(ROA!$A$32:$BS$60,MATCH('Mthly ROA (PR)'!AX$2,ROA!$A$32:$A$60,0),MATCH('Mthly ROA (PR)'!$A226,ROA!$A$32:$BS$32,0)),AX225*(1+V225)),"")</f>
        <v>7.5231604979474884E-2</v>
      </c>
      <c r="AY226" s="42">
        <f>IFERROR(IF($C226=7,INDEX(ROA!$A$32:$BS$60,MATCH('Mthly ROA (PR)'!AY$2,ROA!$A$32:$A$60,0),MATCH('Mthly ROA (PR)'!$A226,ROA!$A$32:$BS$32,0)),AY225*(1+W225)),"")</f>
        <v>6.9184339380879756E-2</v>
      </c>
      <c r="AZ226" s="42">
        <f>IFERROR(IF($C226=7,INDEX(ROA!$A$32:$BS$60,MATCH('Mthly ROA (PR)'!AZ$2,ROA!$A$32:$A$60,0),MATCH('Mthly ROA (PR)'!$A226,ROA!$A$32:$BS$32,0)),AZ225*(1+X225)),"")</f>
        <v>6.8311240475039045E-2</v>
      </c>
      <c r="BA226" s="42">
        <f>IFERROR(IF($C226=7,INDEX(ROA!$A$32:$BS$60,MATCH('Mthly ROA (PR)'!BA$2,ROA!$A$32:$A$60,0),MATCH('Mthly ROA (PR)'!$A226,ROA!$A$32:$BS$32,0)),BA225*(1+Y225)),"")</f>
        <v>5.9348114724476028E-2</v>
      </c>
      <c r="BB226" s="42" t="str">
        <f>IFERROR(IF($C226=7,INDEX(ROA!$A$32:$BS$60,MATCH('Mthly ROA (PR)'!BB$2,ROA!$A$32:$A$60,0),MATCH('Mthly ROA (PR)'!$A226,ROA!$A$32:$BS$32,0)),BB225*(1+Z225)),"")</f>
        <v/>
      </c>
      <c r="BC226" s="42" t="str">
        <f>IFERROR(IF($C226=7,INDEX(ROA!$A$32:$BS$60,MATCH('Mthly ROA (PR)'!BC$2,ROA!$A$32:$A$60,0),MATCH('Mthly ROA (PR)'!$A226,ROA!$A$32:$BS$32,0)),BC225*(1+AA225)),"")</f>
        <v/>
      </c>
      <c r="BD226" s="42" t="str">
        <f>IFERROR(IF($C226=7,INDEX(ROA!$A$32:$BS$60,MATCH('Mthly ROA (PR)'!BD$2,ROA!$A$32:$A$60,0),MATCH('Mthly ROA (PR)'!$A226,ROA!$A$32:$BS$32,0)),BD225*(1+AB225)),"")</f>
        <v/>
      </c>
      <c r="BE226" s="42">
        <f>IFERROR(IF($C226=7,INDEX(ROA!$A$32:$BS$60,MATCH('Mthly ROA (PR)'!BE$2,ROA!$A$32:$A$60,0),MATCH('Mthly ROA (PR)'!$A226,ROA!$A$32:$BS$32,0)),BE225*(1+AC225)),"")</f>
        <v>9.8790586181188481E-2</v>
      </c>
      <c r="BF226" s="42" t="str">
        <f>IFERROR(IF($C226=7,INDEX(ROA!$A$32:$BS$60,MATCH('Mthly ROA (PR)'!BF$2,ROA!$A$32:$A$60,0),MATCH('Mthly ROA (PR)'!$A226,ROA!$A$32:$BS$32,0)),BF225*(1+AD225)),"")</f>
        <v/>
      </c>
      <c r="BG226" s="42" t="str">
        <f>IFERROR(IF($C226=7,INDEX(ROA!$A$32:$BS$60,MATCH('Mthly ROA (PR)'!BG$2,ROA!$A$32:$A$60,0),MATCH('Mthly ROA (PR)'!$A226,ROA!$A$32:$BS$32,0)),BG225*(1+AE225)),"")</f>
        <v/>
      </c>
      <c r="BH226" s="44">
        <f t="shared" si="184"/>
        <v>7.1452477244044063E-2</v>
      </c>
      <c r="BI226" s="44" t="str">
        <f t="shared" si="185"/>
        <v/>
      </c>
      <c r="BJ226" s="44" t="str">
        <f t="shared" si="186"/>
        <v/>
      </c>
      <c r="BK226" s="44">
        <f t="shared" si="187"/>
        <v>7.2762796977498337E-2</v>
      </c>
      <c r="BL226" s="44">
        <f t="shared" si="188"/>
        <v>8.1201587388894353E-2</v>
      </c>
      <c r="BM226" s="44">
        <f t="shared" si="189"/>
        <v>5.4730468112344881E-2</v>
      </c>
      <c r="BN226" s="44">
        <f t="shared" si="190"/>
        <v>6.6109944369082671E-2</v>
      </c>
      <c r="BO226" s="44">
        <f t="shared" si="191"/>
        <v>0</v>
      </c>
      <c r="BP226" s="44" t="str">
        <f t="shared" si="192"/>
        <v/>
      </c>
      <c r="BQ226" s="44" t="str">
        <f t="shared" si="193"/>
        <v/>
      </c>
      <c r="BR226" s="44" t="str">
        <f t="shared" si="194"/>
        <v/>
      </c>
      <c r="BS226" s="44">
        <f t="shared" si="195"/>
        <v>8.6582662082698741E-2</v>
      </c>
      <c r="BT226" s="44" t="str">
        <f t="shared" si="196"/>
        <v/>
      </c>
      <c r="BU226" s="44">
        <f t="shared" si="197"/>
        <v>5.46896474319295E-2</v>
      </c>
      <c r="BV226" s="44" t="str">
        <f t="shared" si="198"/>
        <v/>
      </c>
      <c r="BW226" s="44" t="str">
        <f t="shared" si="199"/>
        <v/>
      </c>
      <c r="BX226" s="44">
        <f t="shared" si="200"/>
        <v>7.203110288961205E-2</v>
      </c>
      <c r="BY226" s="44">
        <f t="shared" si="201"/>
        <v>6.9573427762837342E-2</v>
      </c>
      <c r="BZ226" s="44">
        <f t="shared" si="202"/>
        <v>7.5231604979474884E-2</v>
      </c>
      <c r="CA226" s="44">
        <f t="shared" si="203"/>
        <v>6.9184339380879756E-2</v>
      </c>
      <c r="CB226" s="44">
        <f t="shared" si="204"/>
        <v>6.8311240475039045E-2</v>
      </c>
      <c r="CC226" s="44">
        <f t="shared" si="205"/>
        <v>5.9348114724476028E-2</v>
      </c>
      <c r="CD226" s="44" t="str">
        <f t="shared" si="206"/>
        <v/>
      </c>
      <c r="CE226" s="44" t="str">
        <f t="shared" si="207"/>
        <v/>
      </c>
      <c r="CF226" s="44" t="str">
        <f t="shared" si="208"/>
        <v/>
      </c>
      <c r="CG226" s="44">
        <f t="shared" si="209"/>
        <v>9.8790586181188481E-2</v>
      </c>
      <c r="CH226" s="44" t="str">
        <f t="shared" si="210"/>
        <v/>
      </c>
      <c r="CI226" s="44" t="str">
        <f t="shared" si="211"/>
        <v/>
      </c>
      <c r="CJ226" s="48">
        <f t="shared" si="212"/>
        <v>-1.8439026277598011E-3</v>
      </c>
      <c r="CK226" s="48" t="str">
        <f t="shared" si="213"/>
        <v/>
      </c>
      <c r="CL226" s="48" t="str">
        <f t="shared" si="214"/>
        <v/>
      </c>
      <c r="CM226" s="48">
        <f t="shared" si="215"/>
        <v>-3.1913762754330773E-4</v>
      </c>
      <c r="CN226" s="48">
        <f t="shared" si="216"/>
        <v>-1.6699918462400013E-3</v>
      </c>
      <c r="CO226" s="48">
        <f t="shared" si="217"/>
        <v>1.0097771366727631E-3</v>
      </c>
      <c r="CP226" s="48">
        <f t="shared" si="218"/>
        <v>-1.0837403180423723E-3</v>
      </c>
      <c r="CQ226" s="48">
        <f t="shared" si="219"/>
        <v>0</v>
      </c>
      <c r="CR226" s="48" t="str">
        <f t="shared" si="220"/>
        <v/>
      </c>
      <c r="CS226" s="48" t="str">
        <f t="shared" si="221"/>
        <v/>
      </c>
      <c r="CT226" s="48" t="str">
        <f t="shared" si="222"/>
        <v/>
      </c>
      <c r="CU226" s="48">
        <f t="shared" si="223"/>
        <v>-2.4052663526573712E-4</v>
      </c>
      <c r="CV226" s="48" t="str">
        <f t="shared" si="224"/>
        <v/>
      </c>
      <c r="CW226" s="48">
        <f t="shared" si="225"/>
        <v>3.3147395308492472E-4</v>
      </c>
      <c r="CX226" s="48" t="str">
        <f t="shared" si="226"/>
        <v/>
      </c>
      <c r="CY226" s="48" t="str">
        <f t="shared" si="227"/>
        <v/>
      </c>
      <c r="CZ226" s="48">
        <f t="shared" si="228"/>
        <v>1.8605633876386792E-3</v>
      </c>
      <c r="DA226" s="48">
        <f t="shared" si="229"/>
        <v>-2.8397090275679689E-3</v>
      </c>
      <c r="DB226" s="48">
        <f t="shared" si="230"/>
        <v>1.4751413104375436E-3</v>
      </c>
      <c r="DC226" s="48">
        <f t="shared" si="231"/>
        <v>-2.8946727596960092E-4</v>
      </c>
      <c r="DD226" s="48">
        <f t="shared" si="232"/>
        <v>-1.2744828135428034E-3</v>
      </c>
      <c r="DE226" s="48">
        <f t="shared" si="233"/>
        <v>-1.0869607211787785E-3</v>
      </c>
      <c r="DF226" s="48" t="str">
        <f t="shared" si="234"/>
        <v/>
      </c>
      <c r="DG226" s="48" t="str">
        <f t="shared" si="235"/>
        <v/>
      </c>
      <c r="DH226" s="48" t="str">
        <f t="shared" si="236"/>
        <v/>
      </c>
      <c r="DI226" s="48">
        <f t="shared" si="237"/>
        <v>-2.7697916647619813E-3</v>
      </c>
      <c r="DJ226" s="48" t="str">
        <f t="shared" si="238"/>
        <v/>
      </c>
      <c r="DK226" s="48" t="str">
        <f t="shared" si="239"/>
        <v/>
      </c>
      <c r="DL226" s="37">
        <f t="shared" si="241"/>
        <v>-8.7407547700384426E-3</v>
      </c>
      <c r="DM226" s="39">
        <f t="shared" si="242"/>
        <v>0.99125924522996156</v>
      </c>
      <c r="DN226" s="39">
        <f>PRODUCT($DM$142:DM226)</f>
        <v>1.0841323880464997</v>
      </c>
      <c r="DO226" s="36">
        <f>DL226-'1M RF rate'!C86</f>
        <v>-1.3231097190516298E-2</v>
      </c>
      <c r="DP226" s="39">
        <f t="shared" si="243"/>
        <v>0.98676890280948371</v>
      </c>
      <c r="DQ226" s="39">
        <f>PRODUCT($DP$142:DP226)</f>
        <v>0.83423688574412114</v>
      </c>
      <c r="DR226" s="36">
        <f>DL226-'DJUA Monthly (PR)'!C86</f>
        <v>1.1430317788261278E-3</v>
      </c>
      <c r="DS226" s="39">
        <f t="shared" si="244"/>
        <v>1.0011430317788261</v>
      </c>
      <c r="DT226" s="39">
        <f>PRODUCT($DS$142:DS226)</f>
        <v>0.93759705551737094</v>
      </c>
      <c r="DW226" s="125">
        <f t="shared" si="240"/>
        <v>7.7476382246142839E-2</v>
      </c>
      <c r="DX226" s="124">
        <f t="shared" si="245"/>
        <v>-4.3422110909884903E-2</v>
      </c>
    </row>
    <row r="227" spans="1:128" x14ac:dyDescent="0.35">
      <c r="A227" s="35">
        <f t="shared" si="183"/>
        <v>1968</v>
      </c>
      <c r="B227" s="35">
        <v>1968</v>
      </c>
      <c r="C227" s="35">
        <v>8</v>
      </c>
      <c r="D227" s="46">
        <f>IFERROR(IF(INDEX('Memb Hist (Org)'!$A$1:$BS$29,MATCH('Mthly ROA (PR)'!D$2,'Memb Hist (Org)'!$A$1:$A$29,0),MATCH('Mthly ROA (PR)'!$A227,'Memb Hist (Org)'!$A$1:$BS$1,0))&lt;&gt;1,"",'Mthly Returns (PR)'!D226),"")</f>
        <v>-3.3110000000000001E-3</v>
      </c>
      <c r="E227" s="46" t="str">
        <f>IFERROR(IF(INDEX('Memb Hist (Org)'!$A$1:$BS$29,MATCH('Mthly ROA (PR)'!E$2,'Memb Hist (Org)'!$A$1:$A$29,0),MATCH('Mthly ROA (PR)'!$A227,'Memb Hist (Org)'!$A$1:$BS$1,0))&lt;&gt;1,"",'Mthly Returns (PR)'!E226),"")</f>
        <v/>
      </c>
      <c r="F227" s="46" t="str">
        <f>IFERROR(IF(INDEX('Memb Hist (Org)'!$A$1:$BS$29,MATCH('Mthly ROA (PR)'!F$2,'Memb Hist (Org)'!$A$1:$A$29,0),MATCH('Mthly ROA (PR)'!$A227,'Memb Hist (Org)'!$A$1:$BS$1,0))&lt;&gt;1,"",'Mthly Returns (PR)'!F226),"")</f>
        <v/>
      </c>
      <c r="G227" s="46">
        <f>IFERROR(IF(INDEX('Memb Hist (Org)'!$A$1:$BS$29,MATCH('Mthly ROA (PR)'!G$2,'Memb Hist (Org)'!$A$1:$A$29,0),MATCH('Mthly ROA (PR)'!$A227,'Memb Hist (Org)'!$A$1:$BS$1,0))&lt;&gt;1,"",'Mthly Returns (PR)'!G226),"")</f>
        <v>4.8458000000000001E-2</v>
      </c>
      <c r="H227" s="46">
        <f>IFERROR(IF(INDEX('Memb Hist (Org)'!$A$1:$BS$29,MATCH('Mthly ROA (PR)'!H$2,'Memb Hist (Org)'!$A$1:$A$29,0),MATCH('Mthly ROA (PR)'!$A227,'Memb Hist (Org)'!$A$1:$BS$1,0))&lt;&gt;1,"",'Mthly Returns (PR)'!H226),"")</f>
        <v>1.0499E-2</v>
      </c>
      <c r="I227" s="46">
        <f>IFERROR(IF(INDEX('Memb Hist (Org)'!$A$1:$BS$29,MATCH('Mthly ROA (PR)'!I$2,'Memb Hist (Org)'!$A$1:$A$29,0),MATCH('Mthly ROA (PR)'!$A227,'Memb Hist (Org)'!$A$1:$BS$1,0))&lt;&gt;1,"",'Mthly Returns (PR)'!I226),"")</f>
        <v>-2.5361999999999999E-2</v>
      </c>
      <c r="J227" s="46">
        <f>IFERROR(IF(INDEX('Memb Hist (Org)'!$A$1:$BS$29,MATCH('Mthly ROA (PR)'!J$2,'Memb Hist (Org)'!$A$1:$A$29,0),MATCH('Mthly ROA (PR)'!$A227,'Memb Hist (Org)'!$A$1:$BS$1,0))&lt;&gt;1,"",'Mthly Returns (PR)'!J226),"")</f>
        <v>-1.2500000000000001E-2</v>
      </c>
      <c r="K227" s="46">
        <f>IFERROR(IF(INDEX('Memb Hist (Org)'!$A$1:$BS$29,MATCH('Mthly ROA (PR)'!K$2,'Memb Hist (Org)'!$A$1:$A$29,0),MATCH('Mthly ROA (PR)'!$A227,'Memb Hist (Org)'!$A$1:$BS$1,0))&lt;&gt;1,"",'Mthly Returns (PR)'!K226),"")</f>
        <v>1.4633999999999999E-2</v>
      </c>
      <c r="L227" s="46" t="str">
        <f>IFERROR(IF(INDEX('Memb Hist (Org)'!$A$1:$BS$29,MATCH('Mthly ROA (PR)'!L$2,'Memb Hist (Org)'!$A$1:$A$29,0),MATCH('Mthly ROA (PR)'!$A227,'Memb Hist (Org)'!$A$1:$BS$1,0))&lt;&gt;1,"",'Mthly Returns (PR)'!L226),"")</f>
        <v/>
      </c>
      <c r="M227" s="46" t="str">
        <f>IFERROR(IF(INDEX('Memb Hist (Org)'!$A$1:$BS$29,MATCH('Mthly ROA (PR)'!M$2,'Memb Hist (Org)'!$A$1:$A$29,0),MATCH('Mthly ROA (PR)'!$A227,'Memb Hist (Org)'!$A$1:$BS$1,0))&lt;&gt;1,"",'Mthly Returns (PR)'!M226),"")</f>
        <v/>
      </c>
      <c r="N227" s="46" t="str">
        <f>IFERROR(IF(INDEX('Memb Hist (Org)'!$A$1:$BS$29,MATCH('Mthly ROA (PR)'!N$2,'Memb Hist (Org)'!$A$1:$A$29,0),MATCH('Mthly ROA (PR)'!$A227,'Memb Hist (Org)'!$A$1:$BS$1,0))&lt;&gt;1,"",'Mthly Returns (PR)'!N226),"")</f>
        <v/>
      </c>
      <c r="O227" s="46">
        <f>IFERROR(IF(INDEX('Memb Hist (Org)'!$A$1:$BS$29,MATCH('Mthly ROA (PR)'!O$2,'Memb Hist (Org)'!$A$1:$A$29,0),MATCH('Mthly ROA (PR)'!$A227,'Memb Hist (Org)'!$A$1:$BS$1,0))&lt;&gt;1,"",'Mthly Returns (PR)'!O226),"")</f>
        <v>5.5710000000000004E-3</v>
      </c>
      <c r="P227" s="46" t="str">
        <f>IFERROR(IF(INDEX('Memb Hist (Org)'!$A$1:$BS$29,MATCH('Mthly ROA (PR)'!P$2,'Memb Hist (Org)'!$A$1:$A$29,0),MATCH('Mthly ROA (PR)'!$A227,'Memb Hist (Org)'!$A$1:$BS$1,0))&lt;&gt;1,"",'Mthly Returns (PR)'!P226),"")</f>
        <v/>
      </c>
      <c r="Q227" s="46">
        <f>IFERROR(IF(INDEX('Memb Hist (Org)'!$A$1:$BS$29,MATCH('Mthly ROA (PR)'!Q$2,'Memb Hist (Org)'!$A$1:$A$29,0),MATCH('Mthly ROA (PR)'!$A227,'Memb Hist (Org)'!$A$1:$BS$1,0))&lt;&gt;1,"",'Mthly Returns (PR)'!Q226),"")</f>
        <v>-1.2048E-2</v>
      </c>
      <c r="R227" s="46" t="str">
        <f>IFERROR(IF(INDEX('Memb Hist (Org)'!$A$1:$BS$29,MATCH('Mthly ROA (PR)'!R$2,'Memb Hist (Org)'!$A$1:$A$29,0),MATCH('Mthly ROA (PR)'!$A227,'Memb Hist (Org)'!$A$1:$BS$1,0))&lt;&gt;1,"",'Mthly Returns (PR)'!R226),"")</f>
        <v/>
      </c>
      <c r="S227" s="46" t="str">
        <f>IFERROR(IF(INDEX('Memb Hist (Org)'!$A$1:$BS$29,MATCH('Mthly ROA (PR)'!S$2,'Memb Hist (Org)'!$A$1:$A$29,0),MATCH('Mthly ROA (PR)'!$A227,'Memb Hist (Org)'!$A$1:$BS$1,0))&lt;&gt;1,"",'Mthly Returns (PR)'!S226),"")</f>
        <v/>
      </c>
      <c r="T227" s="46">
        <f>IFERROR(IF(INDEX('Memb Hist (Org)'!$A$1:$BS$29,MATCH('Mthly ROA (PR)'!T$2,'Memb Hist (Org)'!$A$1:$A$29,0),MATCH('Mthly ROA (PR)'!$A227,'Memb Hist (Org)'!$A$1:$BS$1,0))&lt;&gt;1,"",'Mthly Returns (PR)'!T226),"")</f>
        <v>-4.3165000000000002E-2</v>
      </c>
      <c r="U227" s="46">
        <f>IFERROR(IF(INDEX('Memb Hist (Org)'!$A$1:$BS$29,MATCH('Mthly ROA (PR)'!U$2,'Memb Hist (Org)'!$A$1:$A$29,0),MATCH('Mthly ROA (PR)'!$A227,'Memb Hist (Org)'!$A$1:$BS$1,0))&lt;&gt;1,"",'Mthly Returns (PR)'!U226),"")</f>
        <v>1.7729999999999999E-2</v>
      </c>
      <c r="V227" s="46">
        <f>IFERROR(IF(INDEX('Memb Hist (Org)'!$A$1:$BS$29,MATCH('Mthly ROA (PR)'!V$2,'Memb Hist (Org)'!$A$1:$A$29,0),MATCH('Mthly ROA (PR)'!$A227,'Memb Hist (Org)'!$A$1:$BS$1,0))&lt;&gt;1,"",'Mthly Returns (PR)'!V226),"")</f>
        <v>-6.4102999999999993E-2</v>
      </c>
      <c r="W227" s="46">
        <f>IFERROR(IF(INDEX('Memb Hist (Org)'!$A$1:$BS$29,MATCH('Mthly ROA (PR)'!W$2,'Memb Hist (Org)'!$A$1:$A$29,0),MATCH('Mthly ROA (PR)'!$A227,'Memb Hist (Org)'!$A$1:$BS$1,0))&lt;&gt;1,"",'Mthly Returns (PR)'!W226),"")</f>
        <v>0</v>
      </c>
      <c r="X227" s="46">
        <f>IFERROR(IF(INDEX('Memb Hist (Org)'!$A$1:$BS$29,MATCH('Mthly ROA (PR)'!X$2,'Memb Hist (Org)'!$A$1:$A$29,0),MATCH('Mthly ROA (PR)'!$A227,'Memb Hist (Org)'!$A$1:$BS$1,0))&lt;&gt;1,"",'Mthly Returns (PR)'!X226),"")</f>
        <v>0</v>
      </c>
      <c r="Y227" s="46">
        <f>IFERROR(IF(INDEX('Memb Hist (Org)'!$A$1:$BS$29,MATCH('Mthly ROA (PR)'!Y$2,'Memb Hist (Org)'!$A$1:$A$29,0),MATCH('Mthly ROA (PR)'!$A227,'Memb Hist (Org)'!$A$1:$BS$1,0))&lt;&gt;1,"",'Mthly Returns (PR)'!Y226),"")</f>
        <v>2.2388000000000002E-2</v>
      </c>
      <c r="Z227" s="46" t="str">
        <f>IFERROR(IF(INDEX('Memb Hist (Org)'!$A$1:$BS$29,MATCH('Mthly ROA (PR)'!Z$2,'Memb Hist (Org)'!$A$1:$A$29,0),MATCH('Mthly ROA (PR)'!$A227,'Memb Hist (Org)'!$A$1:$BS$1,0))&lt;&gt;1,"",'Mthly Returns (PR)'!Z226),"")</f>
        <v/>
      </c>
      <c r="AA227" s="46" t="str">
        <f>IFERROR(IF(INDEX('Memb Hist (Org)'!$A$1:$BS$29,MATCH('Mthly ROA (PR)'!AA$2,'Memb Hist (Org)'!$A$1:$A$29,0),MATCH('Mthly ROA (PR)'!$A227,'Memb Hist (Org)'!$A$1:$BS$1,0))&lt;&gt;1,"",'Mthly Returns (PR)'!AA226),"")</f>
        <v/>
      </c>
      <c r="AB227" s="46" t="str">
        <f>IFERROR(IF(INDEX('Memb Hist (Org)'!$A$1:$BS$29,MATCH('Mthly ROA (PR)'!AB$2,'Memb Hist (Org)'!$A$1:$A$29,0),MATCH('Mthly ROA (PR)'!$A227,'Memb Hist (Org)'!$A$1:$BS$1,0))&lt;&gt;1,"",'Mthly Returns (PR)'!AB226),"")</f>
        <v/>
      </c>
      <c r="AC227" s="46">
        <f>IFERROR(IF(INDEX('Memb Hist (Org)'!$A$1:$BS$29,MATCH('Mthly ROA (PR)'!AC$2,'Memb Hist (Org)'!$A$1:$A$29,0),MATCH('Mthly ROA (PR)'!$A227,'Memb Hist (Org)'!$A$1:$BS$1,0))&lt;&gt;1,"",'Mthly Returns (PR)'!AC226),"")</f>
        <v>-3.2051000000000003E-2</v>
      </c>
      <c r="AD227" s="46" t="str">
        <f>IFERROR(IF(INDEX('Memb Hist (Org)'!$A$1:$BS$29,MATCH('Mthly ROA (PR)'!AD$2,'Memb Hist (Org)'!$A$1:$A$29,0),MATCH('Mthly ROA (PR)'!$A227,'Memb Hist (Org)'!$A$1:$BS$1,0))&lt;&gt;1,"",'Mthly Returns (PR)'!AD226),"")</f>
        <v/>
      </c>
      <c r="AE227" s="46" t="str">
        <f>IFERROR(IF(INDEX('Memb Hist (Org)'!$A$1:$BS$29,MATCH('Mthly ROA (PR)'!AE$2,'Memb Hist (Org)'!$A$1:$A$29,0),MATCH('Mthly ROA (PR)'!$A227,'Memb Hist (Org)'!$A$1:$BS$1,0))&lt;&gt;1,"",'Mthly Returns (PR)'!AE226),"")</f>
        <v/>
      </c>
      <c r="AF227" s="42">
        <f>IFERROR(IF($C227=7,INDEX(ROA!$A$32:$BS$60,MATCH('Mthly ROA (PR)'!AF$2,ROA!$A$32:$A$60,0),MATCH('Mthly ROA (PR)'!$A227,ROA!$A$32:$BS$32,0)),AF226*(1+D226)),"")</f>
        <v>6.9608574616284266E-2</v>
      </c>
      <c r="AG227" s="42" t="str">
        <f>IFERROR(IF($C227=7,INDEX(ROA!$A$32:$BS$60,MATCH('Mthly ROA (PR)'!AG$2,ROA!$A$32:$A$60,0),MATCH('Mthly ROA (PR)'!$A227,ROA!$A$32:$BS$32,0)),AG226*(1+E226)),"")</f>
        <v/>
      </c>
      <c r="AH227" s="42" t="str">
        <f>IFERROR(IF($C227=7,INDEX(ROA!$A$32:$BS$60,MATCH('Mthly ROA (PR)'!AH$2,ROA!$A$32:$A$60,0),MATCH('Mthly ROA (PR)'!$A227,ROA!$A$32:$BS$32,0)),AH226*(1+F226)),"")</f>
        <v/>
      </c>
      <c r="AI227" s="42">
        <f>IFERROR(IF($C227=7,INDEX(ROA!$A$32:$BS$60,MATCH('Mthly ROA (PR)'!AI$2,ROA!$A$32:$A$60,0),MATCH('Mthly ROA (PR)'!$A227,ROA!$A$32:$BS$32,0)),AI226*(1+G226)),"")</f>
        <v>7.2443659349955031E-2</v>
      </c>
      <c r="AJ227" s="42">
        <f>IFERROR(IF($C227=7,INDEX(ROA!$A$32:$BS$60,MATCH('Mthly ROA (PR)'!AJ$2,ROA!$A$32:$A$60,0),MATCH('Mthly ROA (PR)'!$A227,ROA!$A$32:$BS$32,0)),AJ226*(1+H226)),"")</f>
        <v>7.9531595542654349E-2</v>
      </c>
      <c r="AK227" s="42">
        <f>IFERROR(IF($C227=7,INDEX(ROA!$A$32:$BS$60,MATCH('Mthly ROA (PR)'!AK$2,ROA!$A$32:$A$60,0),MATCH('Mthly ROA (PR)'!$A227,ROA!$A$32:$BS$32,0)),AK226*(1+I226)),"")</f>
        <v>5.5740245249017648E-2</v>
      </c>
      <c r="AL227" s="42">
        <f>IFERROR(IF($C227=7,INDEX(ROA!$A$32:$BS$60,MATCH('Mthly ROA (PR)'!AL$2,ROA!$A$32:$A$60,0),MATCH('Mthly ROA (PR)'!$A227,ROA!$A$32:$BS$32,0)),AL226*(1+J226)),"")</f>
        <v>6.5026204051040301E-2</v>
      </c>
      <c r="AM227" s="42">
        <f>IFERROR(IF($C227=7,INDEX(ROA!$A$32:$BS$60,MATCH('Mthly ROA (PR)'!AM$2,ROA!$A$32:$A$60,0),MATCH('Mthly ROA (PR)'!$A227,ROA!$A$32:$BS$32,0)),AM226*(1+K226)),"")</f>
        <v>0</v>
      </c>
      <c r="AN227" s="42" t="str">
        <f>IFERROR(IF($C227=7,INDEX(ROA!$A$32:$BS$60,MATCH('Mthly ROA (PR)'!AN$2,ROA!$A$32:$A$60,0),MATCH('Mthly ROA (PR)'!$A227,ROA!$A$32:$BS$32,0)),AN226*(1+L226)),"")</f>
        <v/>
      </c>
      <c r="AO227" s="42" t="str">
        <f>IFERROR(IF($C227=7,INDEX(ROA!$A$32:$BS$60,MATCH('Mthly ROA (PR)'!AO$2,ROA!$A$32:$A$60,0),MATCH('Mthly ROA (PR)'!$A227,ROA!$A$32:$BS$32,0)),AO226*(1+M226)),"")</f>
        <v/>
      </c>
      <c r="AP227" s="42" t="str">
        <f>IFERROR(IF($C227=7,INDEX(ROA!$A$32:$BS$60,MATCH('Mthly ROA (PR)'!AP$2,ROA!$A$32:$A$60,0),MATCH('Mthly ROA (PR)'!$A227,ROA!$A$32:$BS$32,0)),AP226*(1+N226)),"")</f>
        <v/>
      </c>
      <c r="AQ227" s="42">
        <f>IFERROR(IF($C227=7,INDEX(ROA!$A$32:$BS$60,MATCH('Mthly ROA (PR)'!AQ$2,ROA!$A$32:$A$60,0),MATCH('Mthly ROA (PR)'!$A227,ROA!$A$32:$BS$32,0)),AQ226*(1+O226)),"")</f>
        <v>8.6342135447433008E-2</v>
      </c>
      <c r="AR227" s="42" t="str">
        <f>IFERROR(IF($C227=7,INDEX(ROA!$A$32:$BS$60,MATCH('Mthly ROA (PR)'!AR$2,ROA!$A$32:$A$60,0),MATCH('Mthly ROA (PR)'!$A227,ROA!$A$32:$BS$32,0)),AR226*(1+P226)),"")</f>
        <v/>
      </c>
      <c r="AS227" s="42">
        <f>IFERROR(IF($C227=7,INDEX(ROA!$A$32:$BS$60,MATCH('Mthly ROA (PR)'!AS$2,ROA!$A$32:$A$60,0),MATCH('Mthly ROA (PR)'!$A227,ROA!$A$32:$BS$32,0)),AS226*(1+Q226)),"")</f>
        <v>5.5021121385014429E-2</v>
      </c>
      <c r="AT227" s="42" t="str">
        <f>IFERROR(IF($C227=7,INDEX(ROA!$A$32:$BS$60,MATCH('Mthly ROA (PR)'!AT$2,ROA!$A$32:$A$60,0),MATCH('Mthly ROA (PR)'!$A227,ROA!$A$32:$BS$32,0)),AT226*(1+R226)),"")</f>
        <v/>
      </c>
      <c r="AU227" s="42" t="str">
        <f>IFERROR(IF($C227=7,INDEX(ROA!$A$32:$BS$60,MATCH('Mthly ROA (PR)'!AU$2,ROA!$A$32:$A$60,0),MATCH('Mthly ROA (PR)'!$A227,ROA!$A$32:$BS$32,0)),AU226*(1+S226)),"")</f>
        <v/>
      </c>
      <c r="AV227" s="42">
        <f>IFERROR(IF($C227=7,INDEX(ROA!$A$32:$BS$60,MATCH('Mthly ROA (PR)'!AV$2,ROA!$A$32:$A$60,0),MATCH('Mthly ROA (PR)'!$A227,ROA!$A$32:$BS$32,0)),AV226*(1+T226)),"")</f>
        <v>7.3891666277250731E-2</v>
      </c>
      <c r="AW227" s="42">
        <f>IFERROR(IF($C227=7,INDEX(ROA!$A$32:$BS$60,MATCH('Mthly ROA (PR)'!AW$2,ROA!$A$32:$A$60,0),MATCH('Mthly ROA (PR)'!$A227,ROA!$A$32:$BS$32,0)),AW226*(1+U226)),"")</f>
        <v>6.6733718735269371E-2</v>
      </c>
      <c r="AX227" s="42">
        <f>IFERROR(IF($C227=7,INDEX(ROA!$A$32:$BS$60,MATCH('Mthly ROA (PR)'!AX$2,ROA!$A$32:$A$60,0),MATCH('Mthly ROA (PR)'!$A227,ROA!$A$32:$BS$32,0)),AX226*(1+V226)),"")</f>
        <v>7.6706746289912434E-2</v>
      </c>
      <c r="AY227" s="42">
        <f>IFERROR(IF($C227=7,INDEX(ROA!$A$32:$BS$60,MATCH('Mthly ROA (PR)'!AY$2,ROA!$A$32:$A$60,0),MATCH('Mthly ROA (PR)'!$A227,ROA!$A$32:$BS$32,0)),AY226*(1+W226)),"")</f>
        <v>6.889487210491016E-2</v>
      </c>
      <c r="AZ227" s="42">
        <f>IFERROR(IF($C227=7,INDEX(ROA!$A$32:$BS$60,MATCH('Mthly ROA (PR)'!AZ$2,ROA!$A$32:$A$60,0),MATCH('Mthly ROA (PR)'!$A227,ROA!$A$32:$BS$32,0)),AZ226*(1+X226)),"")</f>
        <v>6.7036757661496235E-2</v>
      </c>
      <c r="BA227" s="42">
        <f>IFERROR(IF($C227=7,INDEX(ROA!$A$32:$BS$60,MATCH('Mthly ROA (PR)'!BA$2,ROA!$A$32:$A$60,0),MATCH('Mthly ROA (PR)'!$A227,ROA!$A$32:$BS$32,0)),BA226*(1+Y226)),"")</f>
        <v>5.8261154003297254E-2</v>
      </c>
      <c r="BB227" s="42" t="str">
        <f>IFERROR(IF($C227=7,INDEX(ROA!$A$32:$BS$60,MATCH('Mthly ROA (PR)'!BB$2,ROA!$A$32:$A$60,0),MATCH('Mthly ROA (PR)'!$A227,ROA!$A$32:$BS$32,0)),BB226*(1+Z226)),"")</f>
        <v/>
      </c>
      <c r="BC227" s="42" t="str">
        <f>IFERROR(IF($C227=7,INDEX(ROA!$A$32:$BS$60,MATCH('Mthly ROA (PR)'!BC$2,ROA!$A$32:$A$60,0),MATCH('Mthly ROA (PR)'!$A227,ROA!$A$32:$BS$32,0)),BC226*(1+AA226)),"")</f>
        <v/>
      </c>
      <c r="BD227" s="42" t="str">
        <f>IFERROR(IF($C227=7,INDEX(ROA!$A$32:$BS$60,MATCH('Mthly ROA (PR)'!BD$2,ROA!$A$32:$A$60,0),MATCH('Mthly ROA (PR)'!$A227,ROA!$A$32:$BS$32,0)),BD226*(1+AB226)),"")</f>
        <v/>
      </c>
      <c r="BE227" s="42">
        <f>IFERROR(IF($C227=7,INDEX(ROA!$A$32:$BS$60,MATCH('Mthly ROA (PR)'!BE$2,ROA!$A$32:$A$60,0),MATCH('Mthly ROA (PR)'!$A227,ROA!$A$32:$BS$32,0)),BE226*(1+AC226)),"")</f>
        <v>9.6020794516426505E-2</v>
      </c>
      <c r="BF227" s="42" t="str">
        <f>IFERROR(IF($C227=7,INDEX(ROA!$A$32:$BS$60,MATCH('Mthly ROA (PR)'!BF$2,ROA!$A$32:$A$60,0),MATCH('Mthly ROA (PR)'!$A227,ROA!$A$32:$BS$32,0)),BF226*(1+AD226)),"")</f>
        <v/>
      </c>
      <c r="BG227" s="42" t="str">
        <f>IFERROR(IF($C227=7,INDEX(ROA!$A$32:$BS$60,MATCH('Mthly ROA (PR)'!BG$2,ROA!$A$32:$A$60,0),MATCH('Mthly ROA (PR)'!$A227,ROA!$A$32:$BS$32,0)),BG226*(1+AE226)),"")</f>
        <v/>
      </c>
      <c r="BH227" s="44">
        <f t="shared" si="184"/>
        <v>7.0222371141805406E-2</v>
      </c>
      <c r="BI227" s="44" t="str">
        <f t="shared" si="185"/>
        <v/>
      </c>
      <c r="BJ227" s="44" t="str">
        <f t="shared" si="186"/>
        <v/>
      </c>
      <c r="BK227" s="44">
        <f t="shared" si="187"/>
        <v>7.3082455168575866E-2</v>
      </c>
      <c r="BL227" s="44">
        <f t="shared" si="188"/>
        <v>8.0232891572379589E-2</v>
      </c>
      <c r="BM227" s="44">
        <f t="shared" si="189"/>
        <v>5.6231753214151865E-2</v>
      </c>
      <c r="BN227" s="44">
        <f t="shared" si="190"/>
        <v>6.5599594015342488E-2</v>
      </c>
      <c r="BO227" s="44">
        <f t="shared" si="191"/>
        <v>0</v>
      </c>
      <c r="BP227" s="44" t="str">
        <f t="shared" si="192"/>
        <v/>
      </c>
      <c r="BQ227" s="44" t="str">
        <f t="shared" si="193"/>
        <v/>
      </c>
      <c r="BR227" s="44" t="str">
        <f t="shared" si="194"/>
        <v/>
      </c>
      <c r="BS227" s="44">
        <f t="shared" si="195"/>
        <v>8.7103485655160309E-2</v>
      </c>
      <c r="BT227" s="44" t="str">
        <f t="shared" si="196"/>
        <v/>
      </c>
      <c r="BU227" s="44">
        <f t="shared" si="197"/>
        <v>5.5506288238704002E-2</v>
      </c>
      <c r="BV227" s="44" t="str">
        <f t="shared" si="198"/>
        <v/>
      </c>
      <c r="BW227" s="44" t="str">
        <f t="shared" si="199"/>
        <v/>
      </c>
      <c r="BX227" s="44">
        <f t="shared" si="200"/>
        <v>7.454323037371384E-2</v>
      </c>
      <c r="BY227" s="44">
        <f t="shared" si="201"/>
        <v>6.7322165272504328E-2</v>
      </c>
      <c r="BZ227" s="44">
        <f t="shared" si="202"/>
        <v>7.7383133281261132E-2</v>
      </c>
      <c r="CA227" s="44">
        <f t="shared" si="203"/>
        <v>6.9502375323548457E-2</v>
      </c>
      <c r="CB227" s="44">
        <f t="shared" si="204"/>
        <v>6.762787634423971E-2</v>
      </c>
      <c r="CC227" s="44">
        <f t="shared" si="205"/>
        <v>5.8774890911389467E-2</v>
      </c>
      <c r="CD227" s="44" t="str">
        <f t="shared" si="206"/>
        <v/>
      </c>
      <c r="CE227" s="44" t="str">
        <f t="shared" si="207"/>
        <v/>
      </c>
      <c r="CF227" s="44" t="str">
        <f t="shared" si="208"/>
        <v/>
      </c>
      <c r="CG227" s="44">
        <f t="shared" si="209"/>
        <v>9.6867489487223596E-2</v>
      </c>
      <c r="CH227" s="44" t="str">
        <f t="shared" si="210"/>
        <v/>
      </c>
      <c r="CI227" s="44" t="str">
        <f t="shared" si="211"/>
        <v/>
      </c>
      <c r="CJ227" s="48">
        <f t="shared" si="212"/>
        <v>-2.3250627085051771E-4</v>
      </c>
      <c r="CK227" s="48" t="str">
        <f t="shared" si="213"/>
        <v/>
      </c>
      <c r="CL227" s="48" t="str">
        <f t="shared" si="214"/>
        <v/>
      </c>
      <c r="CM227" s="48">
        <f t="shared" si="215"/>
        <v>3.5414296125588496E-3</v>
      </c>
      <c r="CN227" s="48">
        <f t="shared" si="216"/>
        <v>8.4236512861841331E-4</v>
      </c>
      <c r="CO227" s="48">
        <f t="shared" si="217"/>
        <v>-1.4261497250173197E-3</v>
      </c>
      <c r="CP227" s="48">
        <f t="shared" si="218"/>
        <v>-8.1999492519178115E-4</v>
      </c>
      <c r="CQ227" s="48">
        <f t="shared" si="219"/>
        <v>0</v>
      </c>
      <c r="CR227" s="48" t="str">
        <f t="shared" si="220"/>
        <v/>
      </c>
      <c r="CS227" s="48" t="str">
        <f t="shared" si="221"/>
        <v/>
      </c>
      <c r="CT227" s="48" t="str">
        <f t="shared" si="222"/>
        <v/>
      </c>
      <c r="CU227" s="48">
        <f t="shared" si="223"/>
        <v>4.8525351858489811E-4</v>
      </c>
      <c r="CV227" s="48" t="str">
        <f t="shared" si="224"/>
        <v/>
      </c>
      <c r="CW227" s="48">
        <f t="shared" si="225"/>
        <v>-6.6873976069990574E-4</v>
      </c>
      <c r="CX227" s="48" t="str">
        <f t="shared" si="226"/>
        <v/>
      </c>
      <c r="CY227" s="48" t="str">
        <f t="shared" si="227"/>
        <v/>
      </c>
      <c r="CZ227" s="48">
        <f t="shared" si="228"/>
        <v>-3.2176585390813581E-3</v>
      </c>
      <c r="DA227" s="48">
        <f t="shared" si="229"/>
        <v>1.1936219902815017E-3</v>
      </c>
      <c r="DB227" s="48">
        <f t="shared" si="230"/>
        <v>-4.9604909927286819E-3</v>
      </c>
      <c r="DC227" s="48">
        <f t="shared" si="231"/>
        <v>0</v>
      </c>
      <c r="DD227" s="48">
        <f t="shared" si="232"/>
        <v>0</v>
      </c>
      <c r="DE227" s="48">
        <f t="shared" si="233"/>
        <v>1.3158522577241874E-3</v>
      </c>
      <c r="DF227" s="48" t="str">
        <f t="shared" si="234"/>
        <v/>
      </c>
      <c r="DG227" s="48" t="str">
        <f t="shared" si="235"/>
        <v/>
      </c>
      <c r="DH227" s="48" t="str">
        <f t="shared" si="236"/>
        <v/>
      </c>
      <c r="DI227" s="48">
        <f t="shared" si="237"/>
        <v>-3.1046999055550036E-3</v>
      </c>
      <c r="DJ227" s="48" t="str">
        <f t="shared" si="238"/>
        <v/>
      </c>
      <c r="DK227" s="48" t="str">
        <f t="shared" si="239"/>
        <v/>
      </c>
      <c r="DL227" s="37">
        <f t="shared" si="241"/>
        <v>-7.0517176113567177E-3</v>
      </c>
      <c r="DM227" s="39">
        <f t="shared" si="242"/>
        <v>0.9929482823886433</v>
      </c>
      <c r="DN227" s="39">
        <f>PRODUCT($DM$142:DM227)</f>
        <v>1.0764873925926699</v>
      </c>
      <c r="DO227" s="36">
        <f>DL227-'1M RF rate'!C87</f>
        <v>-1.1375084966023481E-2</v>
      </c>
      <c r="DP227" s="39">
        <f t="shared" si="243"/>
        <v>0.98862491503397654</v>
      </c>
      <c r="DQ227" s="39">
        <f>PRODUCT($DP$142:DP227)</f>
        <v>0.82474737028699097</v>
      </c>
      <c r="DR227" s="36">
        <f>DL227-'DJUA Monthly (PR)'!C87</f>
        <v>-1.9461928043607198E-3</v>
      </c>
      <c r="DS227" s="39">
        <f t="shared" si="244"/>
        <v>0.9980538071956393</v>
      </c>
      <c r="DT227" s="39">
        <f>PRODUCT($DS$142:DS227)</f>
        <v>0.93577231087453328</v>
      </c>
      <c r="DW227" s="125">
        <f t="shared" si="240"/>
        <v>-2.3915661086883144E-2</v>
      </c>
      <c r="DX227" s="124">
        <f t="shared" si="245"/>
        <v>-2.9933811058816651E-2</v>
      </c>
    </row>
    <row r="228" spans="1:128" x14ac:dyDescent="0.35">
      <c r="A228" s="35">
        <f t="shared" si="183"/>
        <v>1968</v>
      </c>
      <c r="B228" s="35">
        <v>1968</v>
      </c>
      <c r="C228" s="35">
        <v>9</v>
      </c>
      <c r="D228" s="46">
        <f>IFERROR(IF(INDEX('Memb Hist (Org)'!$A$1:$BS$29,MATCH('Mthly ROA (PR)'!D$2,'Memb Hist (Org)'!$A$1:$A$29,0),MATCH('Mthly ROA (PR)'!$A228,'Memb Hist (Org)'!$A$1:$BS$1,0))&lt;&gt;1,"",'Mthly Returns (PR)'!D227),"")</f>
        <v>-6.6449999999999999E-3</v>
      </c>
      <c r="E228" s="46" t="str">
        <f>IFERROR(IF(INDEX('Memb Hist (Org)'!$A$1:$BS$29,MATCH('Mthly ROA (PR)'!E$2,'Memb Hist (Org)'!$A$1:$A$29,0),MATCH('Mthly ROA (PR)'!$A228,'Memb Hist (Org)'!$A$1:$BS$1,0))&lt;&gt;1,"",'Mthly Returns (PR)'!E227),"")</f>
        <v/>
      </c>
      <c r="F228" s="46" t="str">
        <f>IFERROR(IF(INDEX('Memb Hist (Org)'!$A$1:$BS$29,MATCH('Mthly ROA (PR)'!F$2,'Memb Hist (Org)'!$A$1:$A$29,0),MATCH('Mthly ROA (PR)'!$A228,'Memb Hist (Org)'!$A$1:$BS$1,0))&lt;&gt;1,"",'Mthly Returns (PR)'!F227),"")</f>
        <v/>
      </c>
      <c r="G228" s="46">
        <f>IFERROR(IF(INDEX('Memb Hist (Org)'!$A$1:$BS$29,MATCH('Mthly ROA (PR)'!G$2,'Memb Hist (Org)'!$A$1:$A$29,0),MATCH('Mthly ROA (PR)'!$A228,'Memb Hist (Org)'!$A$1:$BS$1,0))&lt;&gt;1,"",'Mthly Returns (PR)'!G227),"")</f>
        <v>4.202E-3</v>
      </c>
      <c r="H228" s="46">
        <f>IFERROR(IF(INDEX('Memb Hist (Org)'!$A$1:$BS$29,MATCH('Mthly ROA (PR)'!H$2,'Memb Hist (Org)'!$A$1:$A$29,0),MATCH('Mthly ROA (PR)'!$A228,'Memb Hist (Org)'!$A$1:$BS$1,0))&lt;&gt;1,"",'Mthly Returns (PR)'!H227),"")</f>
        <v>-2.3376999999999998E-2</v>
      </c>
      <c r="I228" s="46">
        <f>IFERROR(IF(INDEX('Memb Hist (Org)'!$A$1:$BS$29,MATCH('Mthly ROA (PR)'!I$2,'Memb Hist (Org)'!$A$1:$A$29,0),MATCH('Mthly ROA (PR)'!$A228,'Memb Hist (Org)'!$A$1:$BS$1,0))&lt;&gt;1,"",'Mthly Returns (PR)'!I227),"")</f>
        <v>-7.4349999999999998E-3</v>
      </c>
      <c r="J228" s="46">
        <f>IFERROR(IF(INDEX('Memb Hist (Org)'!$A$1:$BS$29,MATCH('Mthly ROA (PR)'!J$2,'Memb Hist (Org)'!$A$1:$A$29,0),MATCH('Mthly ROA (PR)'!$A228,'Memb Hist (Org)'!$A$1:$BS$1,0))&lt;&gt;1,"",'Mthly Returns (PR)'!J227),"")</f>
        <v>8.4390000000000003E-3</v>
      </c>
      <c r="K228" s="46">
        <f>IFERROR(IF(INDEX('Memb Hist (Org)'!$A$1:$BS$29,MATCH('Mthly ROA (PR)'!K$2,'Memb Hist (Org)'!$A$1:$A$29,0),MATCH('Mthly ROA (PR)'!$A228,'Memb Hist (Org)'!$A$1:$BS$1,0))&lt;&gt;1,"",'Mthly Returns (PR)'!K227),"")</f>
        <v>9.6159999999999995E-3</v>
      </c>
      <c r="L228" s="46" t="str">
        <f>IFERROR(IF(INDEX('Memb Hist (Org)'!$A$1:$BS$29,MATCH('Mthly ROA (PR)'!L$2,'Memb Hist (Org)'!$A$1:$A$29,0),MATCH('Mthly ROA (PR)'!$A228,'Memb Hist (Org)'!$A$1:$BS$1,0))&lt;&gt;1,"",'Mthly Returns (PR)'!L227),"")</f>
        <v/>
      </c>
      <c r="M228" s="46" t="str">
        <f>IFERROR(IF(INDEX('Memb Hist (Org)'!$A$1:$BS$29,MATCH('Mthly ROA (PR)'!M$2,'Memb Hist (Org)'!$A$1:$A$29,0),MATCH('Mthly ROA (PR)'!$A228,'Memb Hist (Org)'!$A$1:$BS$1,0))&lt;&gt;1,"",'Mthly Returns (PR)'!M227),"")</f>
        <v/>
      </c>
      <c r="N228" s="46" t="str">
        <f>IFERROR(IF(INDEX('Memb Hist (Org)'!$A$1:$BS$29,MATCH('Mthly ROA (PR)'!N$2,'Memb Hist (Org)'!$A$1:$A$29,0),MATCH('Mthly ROA (PR)'!$A228,'Memb Hist (Org)'!$A$1:$BS$1,0))&lt;&gt;1,"",'Mthly Returns (PR)'!N227),"")</f>
        <v/>
      </c>
      <c r="O228" s="46">
        <f>IFERROR(IF(INDEX('Memb Hist (Org)'!$A$1:$BS$29,MATCH('Mthly ROA (PR)'!O$2,'Memb Hist (Org)'!$A$1:$A$29,0),MATCH('Mthly ROA (PR)'!$A228,'Memb Hist (Org)'!$A$1:$BS$1,0))&lt;&gt;1,"",'Mthly Returns (PR)'!O227),"")</f>
        <v>-4.7091000000000001E-2</v>
      </c>
      <c r="P228" s="46" t="str">
        <f>IFERROR(IF(INDEX('Memb Hist (Org)'!$A$1:$BS$29,MATCH('Mthly ROA (PR)'!P$2,'Memb Hist (Org)'!$A$1:$A$29,0),MATCH('Mthly ROA (PR)'!$A228,'Memb Hist (Org)'!$A$1:$BS$1,0))&lt;&gt;1,"",'Mthly Returns (PR)'!P227),"")</f>
        <v/>
      </c>
      <c r="Q228" s="46">
        <f>IFERROR(IF(INDEX('Memb Hist (Org)'!$A$1:$BS$29,MATCH('Mthly ROA (PR)'!Q$2,'Memb Hist (Org)'!$A$1:$A$29,0),MATCH('Mthly ROA (PR)'!$A228,'Memb Hist (Org)'!$A$1:$BS$1,0))&lt;&gt;1,"",'Mthly Returns (PR)'!Q227),"")</f>
        <v>-7.3169999999999999E-2</v>
      </c>
      <c r="R228" s="46" t="str">
        <f>IFERROR(IF(INDEX('Memb Hist (Org)'!$A$1:$BS$29,MATCH('Mthly ROA (PR)'!R$2,'Memb Hist (Org)'!$A$1:$A$29,0),MATCH('Mthly ROA (PR)'!$A228,'Memb Hist (Org)'!$A$1:$BS$1,0))&lt;&gt;1,"",'Mthly Returns (PR)'!R227),"")</f>
        <v/>
      </c>
      <c r="S228" s="46" t="str">
        <f>IFERROR(IF(INDEX('Memb Hist (Org)'!$A$1:$BS$29,MATCH('Mthly ROA (PR)'!S$2,'Memb Hist (Org)'!$A$1:$A$29,0),MATCH('Mthly ROA (PR)'!$A228,'Memb Hist (Org)'!$A$1:$BS$1,0))&lt;&gt;1,"",'Mthly Returns (PR)'!S227),"")</f>
        <v/>
      </c>
      <c r="T228" s="46">
        <f>IFERROR(IF(INDEX('Memb Hist (Org)'!$A$1:$BS$29,MATCH('Mthly ROA (PR)'!T$2,'Memb Hist (Org)'!$A$1:$A$29,0),MATCH('Mthly ROA (PR)'!$A228,'Memb Hist (Org)'!$A$1:$BS$1,0))&lt;&gt;1,"",'Mthly Returns (PR)'!T227),"")</f>
        <v>9.0226000000000001E-2</v>
      </c>
      <c r="U228" s="46">
        <f>IFERROR(IF(INDEX('Memb Hist (Org)'!$A$1:$BS$29,MATCH('Mthly ROA (PR)'!U$2,'Memb Hist (Org)'!$A$1:$A$29,0),MATCH('Mthly ROA (PR)'!$A228,'Memb Hist (Org)'!$A$1:$BS$1,0))&lt;&gt;1,"",'Mthly Returns (PR)'!U227),"")</f>
        <v>6.9685999999999998E-2</v>
      </c>
      <c r="V228" s="46">
        <f>IFERROR(IF(INDEX('Memb Hist (Org)'!$A$1:$BS$29,MATCH('Mthly ROA (PR)'!V$2,'Memb Hist (Org)'!$A$1:$A$29,0),MATCH('Mthly ROA (PR)'!$A228,'Memb Hist (Org)'!$A$1:$BS$1,0))&lt;&gt;1,"",'Mthly Returns (PR)'!V227),"")</f>
        <v>1.7122999999999999E-2</v>
      </c>
      <c r="W228" s="46">
        <f>IFERROR(IF(INDEX('Memb Hist (Org)'!$A$1:$BS$29,MATCH('Mthly ROA (PR)'!W$2,'Memb Hist (Org)'!$A$1:$A$29,0),MATCH('Mthly ROA (PR)'!$A228,'Memb Hist (Org)'!$A$1:$BS$1,0))&lt;&gt;1,"",'Mthly Returns (PR)'!W227),"")</f>
        <v>-8.4030000000000007E-3</v>
      </c>
      <c r="X228" s="46">
        <f>IFERROR(IF(INDEX('Memb Hist (Org)'!$A$1:$BS$29,MATCH('Mthly ROA (PR)'!X$2,'Memb Hist (Org)'!$A$1:$A$29,0),MATCH('Mthly ROA (PR)'!$A228,'Memb Hist (Org)'!$A$1:$BS$1,0))&lt;&gt;1,"",'Mthly Returns (PR)'!X227),"")</f>
        <v>-1.9011E-2</v>
      </c>
      <c r="Y228" s="46">
        <f>IFERROR(IF(INDEX('Memb Hist (Org)'!$A$1:$BS$29,MATCH('Mthly ROA (PR)'!Y$2,'Memb Hist (Org)'!$A$1:$A$29,0),MATCH('Mthly ROA (PR)'!$A228,'Memb Hist (Org)'!$A$1:$BS$1,0))&lt;&gt;1,"",'Mthly Returns (PR)'!Y227),"")</f>
        <v>-8.7592000000000003E-2</v>
      </c>
      <c r="Z228" s="46" t="str">
        <f>IFERROR(IF(INDEX('Memb Hist (Org)'!$A$1:$BS$29,MATCH('Mthly ROA (PR)'!Z$2,'Memb Hist (Org)'!$A$1:$A$29,0),MATCH('Mthly ROA (PR)'!$A228,'Memb Hist (Org)'!$A$1:$BS$1,0))&lt;&gt;1,"",'Mthly Returns (PR)'!Z227),"")</f>
        <v/>
      </c>
      <c r="AA228" s="46" t="str">
        <f>IFERROR(IF(INDEX('Memb Hist (Org)'!$A$1:$BS$29,MATCH('Mthly ROA (PR)'!AA$2,'Memb Hist (Org)'!$A$1:$A$29,0),MATCH('Mthly ROA (PR)'!$A228,'Memb Hist (Org)'!$A$1:$BS$1,0))&lt;&gt;1,"",'Mthly Returns (PR)'!AA227),"")</f>
        <v/>
      </c>
      <c r="AB228" s="46" t="str">
        <f>IFERROR(IF(INDEX('Memb Hist (Org)'!$A$1:$BS$29,MATCH('Mthly ROA (PR)'!AB$2,'Memb Hist (Org)'!$A$1:$A$29,0),MATCH('Mthly ROA (PR)'!$A228,'Memb Hist (Org)'!$A$1:$BS$1,0))&lt;&gt;1,"",'Mthly Returns (PR)'!AB227),"")</f>
        <v/>
      </c>
      <c r="AC228" s="46">
        <f>IFERROR(IF(INDEX('Memb Hist (Org)'!$A$1:$BS$29,MATCH('Mthly ROA (PR)'!AC$2,'Memb Hist (Org)'!$A$1:$A$29,0),MATCH('Mthly ROA (PR)'!$A228,'Memb Hist (Org)'!$A$1:$BS$1,0))&lt;&gt;1,"",'Mthly Returns (PR)'!AC227),"")</f>
        <v>2.9801000000000001E-2</v>
      </c>
      <c r="AD228" s="46" t="str">
        <f>IFERROR(IF(INDEX('Memb Hist (Org)'!$A$1:$BS$29,MATCH('Mthly ROA (PR)'!AD$2,'Memb Hist (Org)'!$A$1:$A$29,0),MATCH('Mthly ROA (PR)'!$A228,'Memb Hist (Org)'!$A$1:$BS$1,0))&lt;&gt;1,"",'Mthly Returns (PR)'!AD227),"")</f>
        <v/>
      </c>
      <c r="AE228" s="46" t="str">
        <f>IFERROR(IF(INDEX('Memb Hist (Org)'!$A$1:$BS$29,MATCH('Mthly ROA (PR)'!AE$2,'Memb Hist (Org)'!$A$1:$A$29,0),MATCH('Mthly ROA (PR)'!$A228,'Memb Hist (Org)'!$A$1:$BS$1,0))&lt;&gt;1,"",'Mthly Returns (PR)'!AE227),"")</f>
        <v/>
      </c>
      <c r="AF228" s="42">
        <f>IFERROR(IF($C228=7,INDEX(ROA!$A$32:$BS$60,MATCH('Mthly ROA (PR)'!AF$2,ROA!$A$32:$A$60,0),MATCH('Mthly ROA (PR)'!$A228,ROA!$A$32:$BS$32,0)),AF227*(1+D227)),"")</f>
        <v>6.9378100625729758E-2</v>
      </c>
      <c r="AG228" s="42" t="str">
        <f>IFERROR(IF($C228=7,INDEX(ROA!$A$32:$BS$60,MATCH('Mthly ROA (PR)'!AG$2,ROA!$A$32:$A$60,0),MATCH('Mthly ROA (PR)'!$A228,ROA!$A$32:$BS$32,0)),AG227*(1+E227)),"")</f>
        <v/>
      </c>
      <c r="AH228" s="42" t="str">
        <f>IFERROR(IF($C228=7,INDEX(ROA!$A$32:$BS$60,MATCH('Mthly ROA (PR)'!AH$2,ROA!$A$32:$A$60,0),MATCH('Mthly ROA (PR)'!$A228,ROA!$A$32:$BS$32,0)),AH227*(1+F227)),"")</f>
        <v/>
      </c>
      <c r="AI228" s="42">
        <f>IFERROR(IF($C228=7,INDEX(ROA!$A$32:$BS$60,MATCH('Mthly ROA (PR)'!AI$2,ROA!$A$32:$A$60,0),MATCH('Mthly ROA (PR)'!$A228,ROA!$A$32:$BS$32,0)),AI227*(1+G227)),"")</f>
        <v>7.5954134194735165E-2</v>
      </c>
      <c r="AJ228" s="42">
        <f>IFERROR(IF($C228=7,INDEX(ROA!$A$32:$BS$60,MATCH('Mthly ROA (PR)'!AJ$2,ROA!$A$32:$A$60,0),MATCH('Mthly ROA (PR)'!$A228,ROA!$A$32:$BS$32,0)),AJ227*(1+H227)),"")</f>
        <v>8.0366597764256684E-2</v>
      </c>
      <c r="AK228" s="42">
        <f>IFERROR(IF($C228=7,INDEX(ROA!$A$32:$BS$60,MATCH('Mthly ROA (PR)'!AK$2,ROA!$A$32:$A$60,0),MATCH('Mthly ROA (PR)'!$A228,ROA!$A$32:$BS$32,0)),AK227*(1+I227)),"")</f>
        <v>5.4326561149012062E-2</v>
      </c>
      <c r="AL228" s="42">
        <f>IFERROR(IF($C228=7,INDEX(ROA!$A$32:$BS$60,MATCH('Mthly ROA (PR)'!AL$2,ROA!$A$32:$A$60,0),MATCH('Mthly ROA (PR)'!$A228,ROA!$A$32:$BS$32,0)),AL227*(1+J227)),"")</f>
        <v>6.4213376500402305E-2</v>
      </c>
      <c r="AM228" s="42">
        <f>IFERROR(IF($C228=7,INDEX(ROA!$A$32:$BS$60,MATCH('Mthly ROA (PR)'!AM$2,ROA!$A$32:$A$60,0),MATCH('Mthly ROA (PR)'!$A228,ROA!$A$32:$BS$32,0)),AM227*(1+K227)),"")</f>
        <v>0</v>
      </c>
      <c r="AN228" s="42" t="str">
        <f>IFERROR(IF($C228=7,INDEX(ROA!$A$32:$BS$60,MATCH('Mthly ROA (PR)'!AN$2,ROA!$A$32:$A$60,0),MATCH('Mthly ROA (PR)'!$A228,ROA!$A$32:$BS$32,0)),AN227*(1+L227)),"")</f>
        <v/>
      </c>
      <c r="AO228" s="42" t="str">
        <f>IFERROR(IF($C228=7,INDEX(ROA!$A$32:$BS$60,MATCH('Mthly ROA (PR)'!AO$2,ROA!$A$32:$A$60,0),MATCH('Mthly ROA (PR)'!$A228,ROA!$A$32:$BS$32,0)),AO227*(1+M227)),"")</f>
        <v/>
      </c>
      <c r="AP228" s="42" t="str">
        <f>IFERROR(IF($C228=7,INDEX(ROA!$A$32:$BS$60,MATCH('Mthly ROA (PR)'!AP$2,ROA!$A$32:$A$60,0),MATCH('Mthly ROA (PR)'!$A228,ROA!$A$32:$BS$32,0)),AP227*(1+N227)),"")</f>
        <v/>
      </c>
      <c r="AQ228" s="42">
        <f>IFERROR(IF($C228=7,INDEX(ROA!$A$32:$BS$60,MATCH('Mthly ROA (PR)'!AQ$2,ROA!$A$32:$A$60,0),MATCH('Mthly ROA (PR)'!$A228,ROA!$A$32:$BS$32,0)),AQ227*(1+O227)),"")</f>
        <v>8.6823147484010654E-2</v>
      </c>
      <c r="AR228" s="42" t="str">
        <f>IFERROR(IF($C228=7,INDEX(ROA!$A$32:$BS$60,MATCH('Mthly ROA (PR)'!AR$2,ROA!$A$32:$A$60,0),MATCH('Mthly ROA (PR)'!$A228,ROA!$A$32:$BS$32,0)),AR227*(1+P227)),"")</f>
        <v/>
      </c>
      <c r="AS228" s="42">
        <f>IFERROR(IF($C228=7,INDEX(ROA!$A$32:$BS$60,MATCH('Mthly ROA (PR)'!AS$2,ROA!$A$32:$A$60,0),MATCH('Mthly ROA (PR)'!$A228,ROA!$A$32:$BS$32,0)),AS227*(1+Q227)),"")</f>
        <v>5.4358226914567778E-2</v>
      </c>
      <c r="AT228" s="42" t="str">
        <f>IFERROR(IF($C228=7,INDEX(ROA!$A$32:$BS$60,MATCH('Mthly ROA (PR)'!AT$2,ROA!$A$32:$A$60,0),MATCH('Mthly ROA (PR)'!$A228,ROA!$A$32:$BS$32,0)),AT227*(1+R227)),"")</f>
        <v/>
      </c>
      <c r="AU228" s="42" t="str">
        <f>IFERROR(IF($C228=7,INDEX(ROA!$A$32:$BS$60,MATCH('Mthly ROA (PR)'!AU$2,ROA!$A$32:$A$60,0),MATCH('Mthly ROA (PR)'!$A228,ROA!$A$32:$BS$32,0)),AU227*(1+S227)),"")</f>
        <v/>
      </c>
      <c r="AV228" s="42">
        <f>IFERROR(IF($C228=7,INDEX(ROA!$A$32:$BS$60,MATCH('Mthly ROA (PR)'!AV$2,ROA!$A$32:$A$60,0),MATCH('Mthly ROA (PR)'!$A228,ROA!$A$32:$BS$32,0)),AV227*(1+T227)),"")</f>
        <v>7.0702132502393197E-2</v>
      </c>
      <c r="AW228" s="42">
        <f>IFERROR(IF($C228=7,INDEX(ROA!$A$32:$BS$60,MATCH('Mthly ROA (PR)'!AW$2,ROA!$A$32:$A$60,0),MATCH('Mthly ROA (PR)'!$A228,ROA!$A$32:$BS$32,0)),AW227*(1+U227)),"")</f>
        <v>6.7916907568445692E-2</v>
      </c>
      <c r="AX228" s="42">
        <f>IFERROR(IF($C228=7,INDEX(ROA!$A$32:$BS$60,MATCH('Mthly ROA (PR)'!AX$2,ROA!$A$32:$A$60,0),MATCH('Mthly ROA (PR)'!$A228,ROA!$A$32:$BS$32,0)),AX227*(1+V227)),"")</f>
        <v>7.1789613732490182E-2</v>
      </c>
      <c r="AY228" s="42">
        <f>IFERROR(IF($C228=7,INDEX(ROA!$A$32:$BS$60,MATCH('Mthly ROA (PR)'!AY$2,ROA!$A$32:$A$60,0),MATCH('Mthly ROA (PR)'!$A228,ROA!$A$32:$BS$32,0)),AY227*(1+W227)),"")</f>
        <v>6.889487210491016E-2</v>
      </c>
      <c r="AZ228" s="42">
        <f>IFERROR(IF($C228=7,INDEX(ROA!$A$32:$BS$60,MATCH('Mthly ROA (PR)'!AZ$2,ROA!$A$32:$A$60,0),MATCH('Mthly ROA (PR)'!$A228,ROA!$A$32:$BS$32,0)),AZ227*(1+X227)),"")</f>
        <v>6.7036757661496235E-2</v>
      </c>
      <c r="BA228" s="42">
        <f>IFERROR(IF($C228=7,INDEX(ROA!$A$32:$BS$60,MATCH('Mthly ROA (PR)'!BA$2,ROA!$A$32:$A$60,0),MATCH('Mthly ROA (PR)'!$A228,ROA!$A$32:$BS$32,0)),BA227*(1+Y227)),"")</f>
        <v>5.9565504719123079E-2</v>
      </c>
      <c r="BB228" s="42" t="str">
        <f>IFERROR(IF($C228=7,INDEX(ROA!$A$32:$BS$60,MATCH('Mthly ROA (PR)'!BB$2,ROA!$A$32:$A$60,0),MATCH('Mthly ROA (PR)'!$A228,ROA!$A$32:$BS$32,0)),BB227*(1+Z227)),"")</f>
        <v/>
      </c>
      <c r="BC228" s="42" t="str">
        <f>IFERROR(IF($C228=7,INDEX(ROA!$A$32:$BS$60,MATCH('Mthly ROA (PR)'!BC$2,ROA!$A$32:$A$60,0),MATCH('Mthly ROA (PR)'!$A228,ROA!$A$32:$BS$32,0)),BC227*(1+AA227)),"")</f>
        <v/>
      </c>
      <c r="BD228" s="42" t="str">
        <f>IFERROR(IF($C228=7,INDEX(ROA!$A$32:$BS$60,MATCH('Mthly ROA (PR)'!BD$2,ROA!$A$32:$A$60,0),MATCH('Mthly ROA (PR)'!$A228,ROA!$A$32:$BS$32,0)),BD227*(1+AB227)),"")</f>
        <v/>
      </c>
      <c r="BE228" s="42">
        <f>IFERROR(IF($C228=7,INDEX(ROA!$A$32:$BS$60,MATCH('Mthly ROA (PR)'!BE$2,ROA!$A$32:$A$60,0),MATCH('Mthly ROA (PR)'!$A228,ROA!$A$32:$BS$32,0)),BE227*(1+AC227)),"")</f>
        <v>9.294323203138051E-2</v>
      </c>
      <c r="BF228" s="42" t="str">
        <f>IFERROR(IF($C228=7,INDEX(ROA!$A$32:$BS$60,MATCH('Mthly ROA (PR)'!BF$2,ROA!$A$32:$A$60,0),MATCH('Mthly ROA (PR)'!$A228,ROA!$A$32:$BS$32,0)),BF227*(1+AD227)),"")</f>
        <v/>
      </c>
      <c r="BG228" s="42" t="str">
        <f>IFERROR(IF($C228=7,INDEX(ROA!$A$32:$BS$60,MATCH('Mthly ROA (PR)'!BG$2,ROA!$A$32:$A$60,0),MATCH('Mthly ROA (PR)'!$A228,ROA!$A$32:$BS$32,0)),BG227*(1+AE227)),"")</f>
        <v/>
      </c>
      <c r="BH228" s="44">
        <f t="shared" si="184"/>
        <v>7.048691871704213E-2</v>
      </c>
      <c r="BI228" s="44" t="str">
        <f t="shared" si="185"/>
        <v/>
      </c>
      <c r="BJ228" s="44" t="str">
        <f t="shared" si="186"/>
        <v/>
      </c>
      <c r="BK228" s="44">
        <f t="shared" si="187"/>
        <v>7.7168052093113837E-2</v>
      </c>
      <c r="BL228" s="44">
        <f t="shared" si="188"/>
        <v>8.1651036754867845E-2</v>
      </c>
      <c r="BM228" s="44">
        <f t="shared" si="189"/>
        <v>5.5194821785978419E-2</v>
      </c>
      <c r="BN228" s="44">
        <f t="shared" si="190"/>
        <v>6.5239650683836678E-2</v>
      </c>
      <c r="BO228" s="44">
        <f t="shared" si="191"/>
        <v>0</v>
      </c>
      <c r="BP228" s="44" t="str">
        <f t="shared" si="192"/>
        <v/>
      </c>
      <c r="BQ228" s="44" t="str">
        <f t="shared" si="193"/>
        <v/>
      </c>
      <c r="BR228" s="44" t="str">
        <f t="shared" si="194"/>
        <v/>
      </c>
      <c r="BS228" s="44">
        <f t="shared" si="195"/>
        <v>8.8210776661037299E-2</v>
      </c>
      <c r="BT228" s="44" t="str">
        <f t="shared" si="196"/>
        <v/>
      </c>
      <c r="BU228" s="44">
        <f t="shared" si="197"/>
        <v>5.5226993641689481E-2</v>
      </c>
      <c r="BV228" s="44" t="str">
        <f t="shared" si="198"/>
        <v/>
      </c>
      <c r="BW228" s="44" t="str">
        <f t="shared" si="199"/>
        <v/>
      </c>
      <c r="BX228" s="44">
        <f t="shared" si="200"/>
        <v>7.1832111601070683E-2</v>
      </c>
      <c r="BY228" s="44">
        <f t="shared" si="201"/>
        <v>6.900237250822748E-2</v>
      </c>
      <c r="BZ228" s="44">
        <f t="shared" si="202"/>
        <v>7.2936973227157448E-2</v>
      </c>
      <c r="CA228" s="44">
        <f t="shared" si="203"/>
        <v>6.9995967117595551E-2</v>
      </c>
      <c r="CB228" s="44">
        <f t="shared" si="204"/>
        <v>6.8108155826156036E-2</v>
      </c>
      <c r="CC228" s="44">
        <f t="shared" si="205"/>
        <v>6.0517495457627406E-2</v>
      </c>
      <c r="CD228" s="44" t="str">
        <f t="shared" si="206"/>
        <v/>
      </c>
      <c r="CE228" s="44" t="str">
        <f t="shared" si="207"/>
        <v/>
      </c>
      <c r="CF228" s="44" t="str">
        <f t="shared" si="208"/>
        <v/>
      </c>
      <c r="CG228" s="44">
        <f t="shared" si="209"/>
        <v>9.4428673924599735E-2</v>
      </c>
      <c r="CH228" s="44" t="str">
        <f t="shared" si="210"/>
        <v/>
      </c>
      <c r="CI228" s="44" t="str">
        <f t="shared" si="211"/>
        <v/>
      </c>
      <c r="CJ228" s="48">
        <f t="shared" si="212"/>
        <v>-4.6838557487474496E-4</v>
      </c>
      <c r="CK228" s="48" t="str">
        <f t="shared" si="213"/>
        <v/>
      </c>
      <c r="CL228" s="48" t="str">
        <f t="shared" si="214"/>
        <v/>
      </c>
      <c r="CM228" s="48">
        <f t="shared" si="215"/>
        <v>3.2426015489526436E-4</v>
      </c>
      <c r="CN228" s="48">
        <f t="shared" si="216"/>
        <v>-1.9087562862185456E-3</v>
      </c>
      <c r="CO228" s="48">
        <f t="shared" si="217"/>
        <v>-4.1037349997874955E-4</v>
      </c>
      <c r="CP228" s="48">
        <f t="shared" si="218"/>
        <v>5.5055741212089776E-4</v>
      </c>
      <c r="CQ228" s="48">
        <f t="shared" si="219"/>
        <v>0</v>
      </c>
      <c r="CR228" s="48" t="str">
        <f t="shared" si="220"/>
        <v/>
      </c>
      <c r="CS228" s="48" t="str">
        <f t="shared" si="221"/>
        <v/>
      </c>
      <c r="CT228" s="48" t="str">
        <f t="shared" si="222"/>
        <v/>
      </c>
      <c r="CU228" s="48">
        <f t="shared" si="223"/>
        <v>-4.1539336837449073E-3</v>
      </c>
      <c r="CV228" s="48" t="str">
        <f t="shared" si="224"/>
        <v/>
      </c>
      <c r="CW228" s="48">
        <f t="shared" si="225"/>
        <v>-4.0409591247624194E-3</v>
      </c>
      <c r="CX228" s="48" t="str">
        <f t="shared" si="226"/>
        <v/>
      </c>
      <c r="CY228" s="48" t="str">
        <f t="shared" si="227"/>
        <v/>
      </c>
      <c r="CZ228" s="48">
        <f t="shared" si="228"/>
        <v>6.4811241013182034E-3</v>
      </c>
      <c r="DA228" s="48">
        <f t="shared" si="229"/>
        <v>4.8084993306083401E-3</v>
      </c>
      <c r="DB228" s="48">
        <f t="shared" si="230"/>
        <v>1.248899792568617E-3</v>
      </c>
      <c r="DC228" s="48">
        <f t="shared" si="231"/>
        <v>-5.8817611168915547E-4</v>
      </c>
      <c r="DD228" s="48">
        <f t="shared" si="232"/>
        <v>-1.2948041504110524E-3</v>
      </c>
      <c r="DE228" s="48">
        <f t="shared" si="233"/>
        <v>-5.3008484621244996E-3</v>
      </c>
      <c r="DF228" s="48" t="str">
        <f t="shared" si="234"/>
        <v/>
      </c>
      <c r="DG228" s="48" t="str">
        <f t="shared" si="235"/>
        <v/>
      </c>
      <c r="DH228" s="48" t="str">
        <f t="shared" si="236"/>
        <v/>
      </c>
      <c r="DI228" s="48">
        <f t="shared" si="237"/>
        <v>2.8140689116269968E-3</v>
      </c>
      <c r="DJ228" s="48" t="str">
        <f t="shared" si="238"/>
        <v/>
      </c>
      <c r="DK228" s="48" t="str">
        <f t="shared" si="239"/>
        <v/>
      </c>
      <c r="DL228" s="37">
        <f t="shared" si="241"/>
        <v>-1.9388271906657542E-3</v>
      </c>
      <c r="DM228" s="39">
        <f t="shared" si="242"/>
        <v>0.99806117280933426</v>
      </c>
      <c r="DN228" s="39">
        <f>PRODUCT($DM$142:DM228)</f>
        <v>1.0744002695655024</v>
      </c>
      <c r="DO228" s="36">
        <f>DL228-'1M RF rate'!C88</f>
        <v>-6.0820943313224692E-3</v>
      </c>
      <c r="DP228" s="39">
        <f t="shared" si="243"/>
        <v>0.99391790566867755</v>
      </c>
      <c r="DQ228" s="39">
        <f>PRODUCT($DP$142:DP228)</f>
        <v>0.81973117898139536</v>
      </c>
      <c r="DR228" s="36">
        <f>DL228-'DJUA Monthly (PR)'!C88</f>
        <v>1.2780769640051534E-3</v>
      </c>
      <c r="DS228" s="39">
        <f t="shared" si="244"/>
        <v>1.0012780769640051</v>
      </c>
      <c r="DT228" s="39">
        <f>PRODUCT($DS$142:DS228)</f>
        <v>0.93696829990861574</v>
      </c>
      <c r="DW228" s="125">
        <f t="shared" si="240"/>
        <v>-8.8043094622569762E-2</v>
      </c>
      <c r="DX228" s="124">
        <f t="shared" si="245"/>
        <v>-0.1203804980356723</v>
      </c>
    </row>
    <row r="229" spans="1:128" x14ac:dyDescent="0.35">
      <c r="A229" s="35">
        <f t="shared" si="183"/>
        <v>1968</v>
      </c>
      <c r="B229" s="35">
        <v>1968</v>
      </c>
      <c r="C229" s="35">
        <v>10</v>
      </c>
      <c r="D229" s="46">
        <f>IFERROR(IF(INDEX('Memb Hist (Org)'!$A$1:$BS$29,MATCH('Mthly ROA (PR)'!D$2,'Memb Hist (Org)'!$A$1:$A$29,0),MATCH('Mthly ROA (PR)'!$A229,'Memb Hist (Org)'!$A$1:$BS$1,0))&lt;&gt;1,"",'Mthly Returns (PR)'!D228),"")</f>
        <v>-3.3440000000000002E-3</v>
      </c>
      <c r="E229" s="46" t="str">
        <f>IFERROR(IF(INDEX('Memb Hist (Org)'!$A$1:$BS$29,MATCH('Mthly ROA (PR)'!E$2,'Memb Hist (Org)'!$A$1:$A$29,0),MATCH('Mthly ROA (PR)'!$A229,'Memb Hist (Org)'!$A$1:$BS$1,0))&lt;&gt;1,"",'Mthly Returns (PR)'!E228),"")</f>
        <v/>
      </c>
      <c r="F229" s="46" t="str">
        <f>IFERROR(IF(INDEX('Memb Hist (Org)'!$A$1:$BS$29,MATCH('Mthly ROA (PR)'!F$2,'Memb Hist (Org)'!$A$1:$A$29,0),MATCH('Mthly ROA (PR)'!$A229,'Memb Hist (Org)'!$A$1:$BS$1,0))&lt;&gt;1,"",'Mthly Returns (PR)'!F228),"")</f>
        <v/>
      </c>
      <c r="G229" s="46">
        <f>IFERROR(IF(INDEX('Memb Hist (Org)'!$A$1:$BS$29,MATCH('Mthly ROA (PR)'!G$2,'Memb Hist (Org)'!$A$1:$A$29,0),MATCH('Mthly ROA (PR)'!$A229,'Memb Hist (Org)'!$A$1:$BS$1,0))&lt;&gt;1,"",'Mthly Returns (PR)'!G228),"")</f>
        <v>1.2552000000000001E-2</v>
      </c>
      <c r="H229" s="46">
        <f>IFERROR(IF(INDEX('Memb Hist (Org)'!$A$1:$BS$29,MATCH('Mthly ROA (PR)'!H$2,'Memb Hist (Org)'!$A$1:$A$29,0),MATCH('Mthly ROA (PR)'!$A229,'Memb Hist (Org)'!$A$1:$BS$1,0))&lt;&gt;1,"",'Mthly Returns (PR)'!H228),"")</f>
        <v>-3.1914999999999999E-2</v>
      </c>
      <c r="I229" s="46">
        <f>IFERROR(IF(INDEX('Memb Hist (Org)'!$A$1:$BS$29,MATCH('Mthly ROA (PR)'!I$2,'Memb Hist (Org)'!$A$1:$A$29,0),MATCH('Mthly ROA (PR)'!$A229,'Memb Hist (Org)'!$A$1:$BS$1,0))&lt;&gt;1,"",'Mthly Returns (PR)'!I228),"")</f>
        <v>-1.1235999999999999E-2</v>
      </c>
      <c r="J229" s="46">
        <f>IFERROR(IF(INDEX('Memb Hist (Org)'!$A$1:$BS$29,MATCH('Mthly ROA (PR)'!J$2,'Memb Hist (Org)'!$A$1:$A$29,0),MATCH('Mthly ROA (PR)'!$A229,'Memb Hist (Org)'!$A$1:$BS$1,0))&lt;&gt;1,"",'Mthly Returns (PR)'!J228),"")</f>
        <v>3.3473000000000003E-2</v>
      </c>
      <c r="K229" s="46">
        <f>IFERROR(IF(INDEX('Memb Hist (Org)'!$A$1:$BS$29,MATCH('Mthly ROA (PR)'!K$2,'Memb Hist (Org)'!$A$1:$A$29,0),MATCH('Mthly ROA (PR)'!$A229,'Memb Hist (Org)'!$A$1:$BS$1,0))&lt;&gt;1,"",'Mthly Returns (PR)'!K228),"")</f>
        <v>-1.4354E-2</v>
      </c>
      <c r="L229" s="46" t="str">
        <f>IFERROR(IF(INDEX('Memb Hist (Org)'!$A$1:$BS$29,MATCH('Mthly ROA (PR)'!L$2,'Memb Hist (Org)'!$A$1:$A$29,0),MATCH('Mthly ROA (PR)'!$A229,'Memb Hist (Org)'!$A$1:$BS$1,0))&lt;&gt;1,"",'Mthly Returns (PR)'!L228),"")</f>
        <v/>
      </c>
      <c r="M229" s="46" t="str">
        <f>IFERROR(IF(INDEX('Memb Hist (Org)'!$A$1:$BS$29,MATCH('Mthly ROA (PR)'!M$2,'Memb Hist (Org)'!$A$1:$A$29,0),MATCH('Mthly ROA (PR)'!$A229,'Memb Hist (Org)'!$A$1:$BS$1,0))&lt;&gt;1,"",'Mthly Returns (PR)'!M228),"")</f>
        <v/>
      </c>
      <c r="N229" s="46" t="str">
        <f>IFERROR(IF(INDEX('Memb Hist (Org)'!$A$1:$BS$29,MATCH('Mthly ROA (PR)'!N$2,'Memb Hist (Org)'!$A$1:$A$29,0),MATCH('Mthly ROA (PR)'!$A229,'Memb Hist (Org)'!$A$1:$BS$1,0))&lt;&gt;1,"",'Mthly Returns (PR)'!N228),"")</f>
        <v/>
      </c>
      <c r="O229" s="46">
        <f>IFERROR(IF(INDEX('Memb Hist (Org)'!$A$1:$BS$29,MATCH('Mthly ROA (PR)'!O$2,'Memb Hist (Org)'!$A$1:$A$29,0),MATCH('Mthly ROA (PR)'!$A229,'Memb Hist (Org)'!$A$1:$BS$1,0))&lt;&gt;1,"",'Mthly Returns (PR)'!O228),"")</f>
        <v>5.8139999999999997E-3</v>
      </c>
      <c r="P229" s="46" t="str">
        <f>IFERROR(IF(INDEX('Memb Hist (Org)'!$A$1:$BS$29,MATCH('Mthly ROA (PR)'!P$2,'Memb Hist (Org)'!$A$1:$A$29,0),MATCH('Mthly ROA (PR)'!$A229,'Memb Hist (Org)'!$A$1:$BS$1,0))&lt;&gt;1,"",'Mthly Returns (PR)'!P228),"")</f>
        <v/>
      </c>
      <c r="Q229" s="46">
        <f>IFERROR(IF(INDEX('Memb Hist (Org)'!$A$1:$BS$29,MATCH('Mthly ROA (PR)'!Q$2,'Memb Hist (Org)'!$A$1:$A$29,0),MATCH('Mthly ROA (PR)'!$A229,'Memb Hist (Org)'!$A$1:$BS$1,0))&lt;&gt;1,"",'Mthly Returns (PR)'!Q228),"")</f>
        <v>5.0632999999999997E-2</v>
      </c>
      <c r="R229" s="46" t="str">
        <f>IFERROR(IF(INDEX('Memb Hist (Org)'!$A$1:$BS$29,MATCH('Mthly ROA (PR)'!R$2,'Memb Hist (Org)'!$A$1:$A$29,0),MATCH('Mthly ROA (PR)'!$A229,'Memb Hist (Org)'!$A$1:$BS$1,0))&lt;&gt;1,"",'Mthly Returns (PR)'!R228),"")</f>
        <v/>
      </c>
      <c r="S229" s="46" t="str">
        <f>IFERROR(IF(INDEX('Memb Hist (Org)'!$A$1:$BS$29,MATCH('Mthly ROA (PR)'!S$2,'Memb Hist (Org)'!$A$1:$A$29,0),MATCH('Mthly ROA (PR)'!$A229,'Memb Hist (Org)'!$A$1:$BS$1,0))&lt;&gt;1,"",'Mthly Returns (PR)'!S228),"")</f>
        <v/>
      </c>
      <c r="T229" s="46">
        <f>IFERROR(IF(INDEX('Memb Hist (Org)'!$A$1:$BS$29,MATCH('Mthly ROA (PR)'!T$2,'Memb Hist (Org)'!$A$1:$A$29,0),MATCH('Mthly ROA (PR)'!$A229,'Memb Hist (Org)'!$A$1:$BS$1,0))&lt;&gt;1,"",'Mthly Returns (PR)'!T228),"")</f>
        <v>3.2374E-2</v>
      </c>
      <c r="U229" s="46">
        <f>IFERROR(IF(INDEX('Memb Hist (Org)'!$A$1:$BS$29,MATCH('Mthly ROA (PR)'!U$2,'Memb Hist (Org)'!$A$1:$A$29,0),MATCH('Mthly ROA (PR)'!$A229,'Memb Hist (Org)'!$A$1:$BS$1,0))&lt;&gt;1,"",'Mthly Returns (PR)'!U228),"")</f>
        <v>-9.7719999999999994E-3</v>
      </c>
      <c r="V229" s="46">
        <f>IFERROR(IF(INDEX('Memb Hist (Org)'!$A$1:$BS$29,MATCH('Mthly ROA (PR)'!V$2,'Memb Hist (Org)'!$A$1:$A$29,0),MATCH('Mthly ROA (PR)'!$A229,'Memb Hist (Org)'!$A$1:$BS$1,0))&lt;&gt;1,"",'Mthly Returns (PR)'!V228),"")</f>
        <v>1.0101000000000001E-2</v>
      </c>
      <c r="W229" s="46">
        <f>IFERROR(IF(INDEX('Memb Hist (Org)'!$A$1:$BS$29,MATCH('Mthly ROA (PR)'!W$2,'Memb Hist (Org)'!$A$1:$A$29,0),MATCH('Mthly ROA (PR)'!$A229,'Memb Hist (Org)'!$A$1:$BS$1,0))&lt;&gt;1,"",'Mthly Returns (PR)'!W228),"")</f>
        <v>1.6948999999999999E-2</v>
      </c>
      <c r="X229" s="46">
        <f>IFERROR(IF(INDEX('Memb Hist (Org)'!$A$1:$BS$29,MATCH('Mthly ROA (PR)'!X$2,'Memb Hist (Org)'!$A$1:$A$29,0),MATCH('Mthly ROA (PR)'!$A229,'Memb Hist (Org)'!$A$1:$BS$1,0))&lt;&gt;1,"",'Mthly Returns (PR)'!X228),"")</f>
        <v>3.8760000000000001E-3</v>
      </c>
      <c r="Y229" s="46">
        <f>IFERROR(IF(INDEX('Memb Hist (Org)'!$A$1:$BS$29,MATCH('Mthly ROA (PR)'!Y$2,'Memb Hist (Org)'!$A$1:$A$29,0),MATCH('Mthly ROA (PR)'!$A229,'Memb Hist (Org)'!$A$1:$BS$1,0))&lt;&gt;1,"",'Mthly Returns (PR)'!Y228),"")</f>
        <v>3.4351E-2</v>
      </c>
      <c r="Z229" s="46" t="str">
        <f>IFERROR(IF(INDEX('Memb Hist (Org)'!$A$1:$BS$29,MATCH('Mthly ROA (PR)'!Z$2,'Memb Hist (Org)'!$A$1:$A$29,0),MATCH('Mthly ROA (PR)'!$A229,'Memb Hist (Org)'!$A$1:$BS$1,0))&lt;&gt;1,"",'Mthly Returns (PR)'!Z228),"")</f>
        <v/>
      </c>
      <c r="AA229" s="46" t="str">
        <f>IFERROR(IF(INDEX('Memb Hist (Org)'!$A$1:$BS$29,MATCH('Mthly ROA (PR)'!AA$2,'Memb Hist (Org)'!$A$1:$A$29,0),MATCH('Mthly ROA (PR)'!$A229,'Memb Hist (Org)'!$A$1:$BS$1,0))&lt;&gt;1,"",'Mthly Returns (PR)'!AA228),"")</f>
        <v/>
      </c>
      <c r="AB229" s="46" t="str">
        <f>IFERROR(IF(INDEX('Memb Hist (Org)'!$A$1:$BS$29,MATCH('Mthly ROA (PR)'!AB$2,'Memb Hist (Org)'!$A$1:$A$29,0),MATCH('Mthly ROA (PR)'!$A229,'Memb Hist (Org)'!$A$1:$BS$1,0))&lt;&gt;1,"",'Mthly Returns (PR)'!AB228),"")</f>
        <v/>
      </c>
      <c r="AC229" s="46">
        <f>IFERROR(IF(INDEX('Memb Hist (Org)'!$A$1:$BS$29,MATCH('Mthly ROA (PR)'!AC$2,'Memb Hist (Org)'!$A$1:$A$29,0),MATCH('Mthly ROA (PR)'!$A229,'Memb Hist (Org)'!$A$1:$BS$1,0))&lt;&gt;1,"",'Mthly Returns (PR)'!AC228),"")</f>
        <v>9.6460000000000001E-3</v>
      </c>
      <c r="AD229" s="46" t="str">
        <f>IFERROR(IF(INDEX('Memb Hist (Org)'!$A$1:$BS$29,MATCH('Mthly ROA (PR)'!AD$2,'Memb Hist (Org)'!$A$1:$A$29,0),MATCH('Mthly ROA (PR)'!$A229,'Memb Hist (Org)'!$A$1:$BS$1,0))&lt;&gt;1,"",'Mthly Returns (PR)'!AD228),"")</f>
        <v/>
      </c>
      <c r="AE229" s="46" t="str">
        <f>IFERROR(IF(INDEX('Memb Hist (Org)'!$A$1:$BS$29,MATCH('Mthly ROA (PR)'!AE$2,'Memb Hist (Org)'!$A$1:$A$29,0),MATCH('Mthly ROA (PR)'!$A229,'Memb Hist (Org)'!$A$1:$BS$1,0))&lt;&gt;1,"",'Mthly Returns (PR)'!AE228),"")</f>
        <v/>
      </c>
      <c r="AF229" s="42">
        <f>IFERROR(IF($C229=7,INDEX(ROA!$A$32:$BS$60,MATCH('Mthly ROA (PR)'!AF$2,ROA!$A$32:$A$60,0),MATCH('Mthly ROA (PR)'!$A229,ROA!$A$32:$BS$32,0)),AF228*(1+D228)),"")</f>
        <v>6.8917083147071789E-2</v>
      </c>
      <c r="AG229" s="42" t="str">
        <f>IFERROR(IF($C229=7,INDEX(ROA!$A$32:$BS$60,MATCH('Mthly ROA (PR)'!AG$2,ROA!$A$32:$A$60,0),MATCH('Mthly ROA (PR)'!$A229,ROA!$A$32:$BS$32,0)),AG228*(1+E228)),"")</f>
        <v/>
      </c>
      <c r="AH229" s="42" t="str">
        <f>IFERROR(IF($C229=7,INDEX(ROA!$A$32:$BS$60,MATCH('Mthly ROA (PR)'!AH$2,ROA!$A$32:$A$60,0),MATCH('Mthly ROA (PR)'!$A229,ROA!$A$32:$BS$32,0)),AH228*(1+F228)),"")</f>
        <v/>
      </c>
      <c r="AI229" s="42">
        <f>IFERROR(IF($C229=7,INDEX(ROA!$A$32:$BS$60,MATCH('Mthly ROA (PR)'!AI$2,ROA!$A$32:$A$60,0),MATCH('Mthly ROA (PR)'!$A229,ROA!$A$32:$BS$32,0)),AI228*(1+G228)),"")</f>
        <v>7.6273293466621442E-2</v>
      </c>
      <c r="AJ229" s="42">
        <f>IFERROR(IF($C229=7,INDEX(ROA!$A$32:$BS$60,MATCH('Mthly ROA (PR)'!AJ$2,ROA!$A$32:$A$60,0),MATCH('Mthly ROA (PR)'!$A229,ROA!$A$32:$BS$32,0)),AJ228*(1+H228)),"")</f>
        <v>7.8487867808321662E-2</v>
      </c>
      <c r="AK229" s="42">
        <f>IFERROR(IF($C229=7,INDEX(ROA!$A$32:$BS$60,MATCH('Mthly ROA (PR)'!AK$2,ROA!$A$32:$A$60,0),MATCH('Mthly ROA (PR)'!$A229,ROA!$A$32:$BS$32,0)),AK228*(1+I228)),"")</f>
        <v>5.3922643166869157E-2</v>
      </c>
      <c r="AL229" s="42">
        <f>IFERROR(IF($C229=7,INDEX(ROA!$A$32:$BS$60,MATCH('Mthly ROA (PR)'!AL$2,ROA!$A$32:$A$60,0),MATCH('Mthly ROA (PR)'!$A229,ROA!$A$32:$BS$32,0)),AL228*(1+J228)),"")</f>
        <v>6.475527318468921E-2</v>
      </c>
      <c r="AM229" s="42">
        <f>IFERROR(IF($C229=7,INDEX(ROA!$A$32:$BS$60,MATCH('Mthly ROA (PR)'!AM$2,ROA!$A$32:$A$60,0),MATCH('Mthly ROA (PR)'!$A229,ROA!$A$32:$BS$32,0)),AM228*(1+K228)),"")</f>
        <v>0</v>
      </c>
      <c r="AN229" s="42" t="str">
        <f>IFERROR(IF($C229=7,INDEX(ROA!$A$32:$BS$60,MATCH('Mthly ROA (PR)'!AN$2,ROA!$A$32:$A$60,0),MATCH('Mthly ROA (PR)'!$A229,ROA!$A$32:$BS$32,0)),AN228*(1+L228)),"")</f>
        <v/>
      </c>
      <c r="AO229" s="42" t="str">
        <f>IFERROR(IF($C229=7,INDEX(ROA!$A$32:$BS$60,MATCH('Mthly ROA (PR)'!AO$2,ROA!$A$32:$A$60,0),MATCH('Mthly ROA (PR)'!$A229,ROA!$A$32:$BS$32,0)),AO228*(1+M228)),"")</f>
        <v/>
      </c>
      <c r="AP229" s="42" t="str">
        <f>IFERROR(IF($C229=7,INDEX(ROA!$A$32:$BS$60,MATCH('Mthly ROA (PR)'!AP$2,ROA!$A$32:$A$60,0),MATCH('Mthly ROA (PR)'!$A229,ROA!$A$32:$BS$32,0)),AP228*(1+N228)),"")</f>
        <v/>
      </c>
      <c r="AQ229" s="42">
        <f>IFERROR(IF($C229=7,INDEX(ROA!$A$32:$BS$60,MATCH('Mthly ROA (PR)'!AQ$2,ROA!$A$32:$A$60,0),MATCH('Mthly ROA (PR)'!$A229,ROA!$A$32:$BS$32,0)),AQ228*(1+O228)),"")</f>
        <v>8.2734558645841103E-2</v>
      </c>
      <c r="AR229" s="42" t="str">
        <f>IFERROR(IF($C229=7,INDEX(ROA!$A$32:$BS$60,MATCH('Mthly ROA (PR)'!AR$2,ROA!$A$32:$A$60,0),MATCH('Mthly ROA (PR)'!$A229,ROA!$A$32:$BS$32,0)),AR228*(1+P228)),"")</f>
        <v/>
      </c>
      <c r="AS229" s="42">
        <f>IFERROR(IF($C229=7,INDEX(ROA!$A$32:$BS$60,MATCH('Mthly ROA (PR)'!AS$2,ROA!$A$32:$A$60,0),MATCH('Mthly ROA (PR)'!$A229,ROA!$A$32:$BS$32,0)),AS228*(1+Q228)),"")</f>
        <v>5.0380835451228859E-2</v>
      </c>
      <c r="AT229" s="42" t="str">
        <f>IFERROR(IF($C229=7,INDEX(ROA!$A$32:$BS$60,MATCH('Mthly ROA (PR)'!AT$2,ROA!$A$32:$A$60,0),MATCH('Mthly ROA (PR)'!$A229,ROA!$A$32:$BS$32,0)),AT228*(1+R228)),"")</f>
        <v/>
      </c>
      <c r="AU229" s="42" t="str">
        <f>IFERROR(IF($C229=7,INDEX(ROA!$A$32:$BS$60,MATCH('Mthly ROA (PR)'!AU$2,ROA!$A$32:$A$60,0),MATCH('Mthly ROA (PR)'!$A229,ROA!$A$32:$BS$32,0)),AU228*(1+S228)),"")</f>
        <v/>
      </c>
      <c r="AV229" s="42">
        <f>IFERROR(IF($C229=7,INDEX(ROA!$A$32:$BS$60,MATCH('Mthly ROA (PR)'!AV$2,ROA!$A$32:$A$60,0),MATCH('Mthly ROA (PR)'!$A229,ROA!$A$32:$BS$32,0)),AV228*(1+T228)),"")</f>
        <v>7.708130310955412E-2</v>
      </c>
      <c r="AW229" s="42">
        <f>IFERROR(IF($C229=7,INDEX(ROA!$A$32:$BS$60,MATCH('Mthly ROA (PR)'!AW$2,ROA!$A$32:$A$60,0),MATCH('Mthly ROA (PR)'!$A229,ROA!$A$32:$BS$32,0)),AW228*(1+U228)),"")</f>
        <v>7.264976518926039E-2</v>
      </c>
      <c r="AX229" s="42">
        <f>IFERROR(IF($C229=7,INDEX(ROA!$A$32:$BS$60,MATCH('Mthly ROA (PR)'!AX$2,ROA!$A$32:$A$60,0),MATCH('Mthly ROA (PR)'!$A229,ROA!$A$32:$BS$32,0)),AX228*(1+V228)),"")</f>
        <v>7.3018867288431613E-2</v>
      </c>
      <c r="AY229" s="42">
        <f>IFERROR(IF($C229=7,INDEX(ROA!$A$32:$BS$60,MATCH('Mthly ROA (PR)'!AY$2,ROA!$A$32:$A$60,0),MATCH('Mthly ROA (PR)'!$A229,ROA!$A$32:$BS$32,0)),AY228*(1+W228)),"")</f>
        <v>6.8315948494612602E-2</v>
      </c>
      <c r="AZ229" s="42">
        <f>IFERROR(IF($C229=7,INDEX(ROA!$A$32:$BS$60,MATCH('Mthly ROA (PR)'!AZ$2,ROA!$A$32:$A$60,0),MATCH('Mthly ROA (PR)'!$A229,ROA!$A$32:$BS$32,0)),AZ228*(1+X228)),"")</f>
        <v>6.5762321861593531E-2</v>
      </c>
      <c r="BA229" s="42">
        <f>IFERROR(IF($C229=7,INDEX(ROA!$A$32:$BS$60,MATCH('Mthly ROA (PR)'!BA$2,ROA!$A$32:$A$60,0),MATCH('Mthly ROA (PR)'!$A229,ROA!$A$32:$BS$32,0)),BA228*(1+Y228)),"")</f>
        <v>5.4348043029765647E-2</v>
      </c>
      <c r="BB229" s="42" t="str">
        <f>IFERROR(IF($C229=7,INDEX(ROA!$A$32:$BS$60,MATCH('Mthly ROA (PR)'!BB$2,ROA!$A$32:$A$60,0),MATCH('Mthly ROA (PR)'!$A229,ROA!$A$32:$BS$32,0)),BB228*(1+Z228)),"")</f>
        <v/>
      </c>
      <c r="BC229" s="42" t="str">
        <f>IFERROR(IF($C229=7,INDEX(ROA!$A$32:$BS$60,MATCH('Mthly ROA (PR)'!BC$2,ROA!$A$32:$A$60,0),MATCH('Mthly ROA (PR)'!$A229,ROA!$A$32:$BS$32,0)),BC228*(1+AA228)),"")</f>
        <v/>
      </c>
      <c r="BD229" s="42" t="str">
        <f>IFERROR(IF($C229=7,INDEX(ROA!$A$32:$BS$60,MATCH('Mthly ROA (PR)'!BD$2,ROA!$A$32:$A$60,0),MATCH('Mthly ROA (PR)'!$A229,ROA!$A$32:$BS$32,0)),BD228*(1+AB228)),"")</f>
        <v/>
      </c>
      <c r="BE229" s="42">
        <f>IFERROR(IF($C229=7,INDEX(ROA!$A$32:$BS$60,MATCH('Mthly ROA (PR)'!BE$2,ROA!$A$32:$A$60,0),MATCH('Mthly ROA (PR)'!$A229,ROA!$A$32:$BS$32,0)),BE228*(1+AC228)),"")</f>
        <v>9.5713033289147681E-2</v>
      </c>
      <c r="BF229" s="42" t="str">
        <f>IFERROR(IF($C229=7,INDEX(ROA!$A$32:$BS$60,MATCH('Mthly ROA (PR)'!BF$2,ROA!$A$32:$A$60,0),MATCH('Mthly ROA (PR)'!$A229,ROA!$A$32:$BS$32,0)),BF228*(1+AD228)),"")</f>
        <v/>
      </c>
      <c r="BG229" s="42" t="str">
        <f>IFERROR(IF($C229=7,INDEX(ROA!$A$32:$BS$60,MATCH('Mthly ROA (PR)'!BG$2,ROA!$A$32:$A$60,0),MATCH('Mthly ROA (PR)'!$A229,ROA!$A$32:$BS$32,0)),BG228*(1+AE228)),"")</f>
        <v/>
      </c>
      <c r="BH229" s="44">
        <f t="shared" si="184"/>
        <v>7.0154550692599127E-2</v>
      </c>
      <c r="BI229" s="44" t="str">
        <f t="shared" si="185"/>
        <v/>
      </c>
      <c r="BJ229" s="44" t="str">
        <f t="shared" si="186"/>
        <v/>
      </c>
      <c r="BK229" s="44">
        <f t="shared" si="187"/>
        <v>7.7642848313479992E-2</v>
      </c>
      <c r="BL229" s="44">
        <f t="shared" si="188"/>
        <v>7.9897187307859482E-2</v>
      </c>
      <c r="BM229" s="44">
        <f t="shared" si="189"/>
        <v>5.4890872201543373E-2</v>
      </c>
      <c r="BN229" s="44">
        <f t="shared" si="190"/>
        <v>6.591801172945326E-2</v>
      </c>
      <c r="BO229" s="44">
        <f t="shared" si="191"/>
        <v>0</v>
      </c>
      <c r="BP229" s="44" t="str">
        <f t="shared" si="192"/>
        <v/>
      </c>
      <c r="BQ229" s="44" t="str">
        <f t="shared" si="193"/>
        <v/>
      </c>
      <c r="BR229" s="44" t="str">
        <f t="shared" si="194"/>
        <v/>
      </c>
      <c r="BS229" s="44">
        <f t="shared" si="195"/>
        <v>8.4220131257776387E-2</v>
      </c>
      <c r="BT229" s="44" t="str">
        <f t="shared" si="196"/>
        <v/>
      </c>
      <c r="BU229" s="44">
        <f t="shared" si="197"/>
        <v>5.1285468177114879E-2</v>
      </c>
      <c r="BV229" s="44" t="str">
        <f t="shared" si="198"/>
        <v/>
      </c>
      <c r="BW229" s="44" t="str">
        <f t="shared" si="199"/>
        <v/>
      </c>
      <c r="BX229" s="44">
        <f t="shared" si="200"/>
        <v>7.8465366488462251E-2</v>
      </c>
      <c r="BY229" s="44">
        <f t="shared" si="201"/>
        <v>7.3954256361935783E-2</v>
      </c>
      <c r="BZ229" s="44">
        <f t="shared" si="202"/>
        <v>7.4329986017698968E-2</v>
      </c>
      <c r="CA229" s="44">
        <f t="shared" si="203"/>
        <v>6.9542622132607285E-2</v>
      </c>
      <c r="CB229" s="44">
        <f t="shared" si="204"/>
        <v>6.6943142861353194E-2</v>
      </c>
      <c r="CC229" s="44">
        <f t="shared" si="205"/>
        <v>5.5323910497469347E-2</v>
      </c>
      <c r="CD229" s="44" t="str">
        <f t="shared" si="206"/>
        <v/>
      </c>
      <c r="CE229" s="44" t="str">
        <f t="shared" si="207"/>
        <v/>
      </c>
      <c r="CF229" s="44" t="str">
        <f t="shared" si="208"/>
        <v/>
      </c>
      <c r="CG229" s="44">
        <f t="shared" si="209"/>
        <v>9.7431645960646532E-2</v>
      </c>
      <c r="CH229" s="44" t="str">
        <f t="shared" si="210"/>
        <v/>
      </c>
      <c r="CI229" s="44" t="str">
        <f t="shared" si="211"/>
        <v/>
      </c>
      <c r="CJ229" s="48">
        <f t="shared" si="212"/>
        <v>-2.3459681751605149E-4</v>
      </c>
      <c r="CK229" s="48" t="str">
        <f t="shared" si="213"/>
        <v/>
      </c>
      <c r="CL229" s="48" t="str">
        <f t="shared" si="214"/>
        <v/>
      </c>
      <c r="CM229" s="48">
        <f t="shared" si="215"/>
        <v>9.7457303203080093E-4</v>
      </c>
      <c r="CN229" s="48">
        <f t="shared" si="216"/>
        <v>-2.5499187329303353E-3</v>
      </c>
      <c r="CO229" s="48">
        <f t="shared" si="217"/>
        <v>-6.1675384005654131E-4</v>
      </c>
      <c r="CP229" s="48">
        <f t="shared" si="218"/>
        <v>2.2064736066199891E-3</v>
      </c>
      <c r="CQ229" s="48">
        <f t="shared" si="219"/>
        <v>0</v>
      </c>
      <c r="CR229" s="48" t="str">
        <f t="shared" si="220"/>
        <v/>
      </c>
      <c r="CS229" s="48" t="str">
        <f t="shared" si="221"/>
        <v/>
      </c>
      <c r="CT229" s="48" t="str">
        <f t="shared" si="222"/>
        <v/>
      </c>
      <c r="CU229" s="48">
        <f t="shared" si="223"/>
        <v>4.8965584313271184E-4</v>
      </c>
      <c r="CV229" s="48" t="str">
        <f t="shared" si="224"/>
        <v/>
      </c>
      <c r="CW229" s="48">
        <f t="shared" si="225"/>
        <v>2.5967371102118574E-3</v>
      </c>
      <c r="CX229" s="48" t="str">
        <f t="shared" si="226"/>
        <v/>
      </c>
      <c r="CY229" s="48" t="str">
        <f t="shared" si="227"/>
        <v/>
      </c>
      <c r="CZ229" s="48">
        <f t="shared" si="228"/>
        <v>2.5402377746974771E-3</v>
      </c>
      <c r="DA229" s="48">
        <f t="shared" si="229"/>
        <v>-7.2268099316883641E-4</v>
      </c>
      <c r="DB229" s="48">
        <f t="shared" si="230"/>
        <v>7.5080718876477728E-4</v>
      </c>
      <c r="DC229" s="48">
        <f t="shared" si="231"/>
        <v>1.1786779025255607E-3</v>
      </c>
      <c r="DD229" s="48">
        <f t="shared" si="232"/>
        <v>2.5947162173060498E-4</v>
      </c>
      <c r="DE229" s="48">
        <f t="shared" si="233"/>
        <v>1.9004316494985695E-3</v>
      </c>
      <c r="DF229" s="48" t="str">
        <f t="shared" si="234"/>
        <v/>
      </c>
      <c r="DG229" s="48" t="str">
        <f t="shared" si="235"/>
        <v/>
      </c>
      <c r="DH229" s="48" t="str">
        <f t="shared" si="236"/>
        <v/>
      </c>
      <c r="DI229" s="48">
        <f t="shared" si="237"/>
        <v>9.3982565693639648E-4</v>
      </c>
      <c r="DJ229" s="48" t="str">
        <f t="shared" si="238"/>
        <v/>
      </c>
      <c r="DK229" s="48" t="str">
        <f t="shared" si="239"/>
        <v/>
      </c>
      <c r="DL229" s="37">
        <f t="shared" si="241"/>
        <v>9.7129410024769814E-3</v>
      </c>
      <c r="DM229" s="39">
        <f t="shared" si="242"/>
        <v>1.009712941002477</v>
      </c>
      <c r="DN229" s="39">
        <f>PRODUCT($DM$142:DM229)</f>
        <v>1.0848358559968374</v>
      </c>
      <c r="DO229" s="36">
        <f>DL229-'1M RF rate'!C89</f>
        <v>5.4843524402365829E-3</v>
      </c>
      <c r="DP229" s="39">
        <f t="shared" si="243"/>
        <v>1.0054843524402366</v>
      </c>
      <c r="DQ229" s="39">
        <f>PRODUCT($DP$142:DP229)</f>
        <v>0.82422687367318004</v>
      </c>
      <c r="DR229" s="36">
        <f>DL229-'DJUA Monthly (PR)'!C89</f>
        <v>5.6891910956123788E-4</v>
      </c>
      <c r="DS229" s="39">
        <f t="shared" si="244"/>
        <v>1.0005689191095613</v>
      </c>
      <c r="DT229" s="39">
        <f>PRODUCT($DS$142:DS229)</f>
        <v>0.93750135907948684</v>
      </c>
      <c r="DW229" s="125">
        <f t="shared" si="240"/>
        <v>-2.0254103334603202E-2</v>
      </c>
      <c r="DX229" s="124">
        <f t="shared" si="245"/>
        <v>5.9497501466210245E-3</v>
      </c>
    </row>
    <row r="230" spans="1:128" x14ac:dyDescent="0.35">
      <c r="A230" s="35">
        <f t="shared" si="183"/>
        <v>1968</v>
      </c>
      <c r="B230" s="35">
        <v>1968</v>
      </c>
      <c r="C230" s="35">
        <v>11</v>
      </c>
      <c r="D230" s="46">
        <f>IFERROR(IF(INDEX('Memb Hist (Org)'!$A$1:$BS$29,MATCH('Mthly ROA (PR)'!D$2,'Memb Hist (Org)'!$A$1:$A$29,0),MATCH('Mthly ROA (PR)'!$A230,'Memb Hist (Org)'!$A$1:$BS$1,0))&lt;&gt;1,"",'Mthly Returns (PR)'!D229),"")</f>
        <v>5.3691000000000003E-2</v>
      </c>
      <c r="E230" s="46" t="str">
        <f>IFERROR(IF(INDEX('Memb Hist (Org)'!$A$1:$BS$29,MATCH('Mthly ROA (PR)'!E$2,'Memb Hist (Org)'!$A$1:$A$29,0),MATCH('Mthly ROA (PR)'!$A230,'Memb Hist (Org)'!$A$1:$BS$1,0))&lt;&gt;1,"",'Mthly Returns (PR)'!E229),"")</f>
        <v/>
      </c>
      <c r="F230" s="46" t="str">
        <f>IFERROR(IF(INDEX('Memb Hist (Org)'!$A$1:$BS$29,MATCH('Mthly ROA (PR)'!F$2,'Memb Hist (Org)'!$A$1:$A$29,0),MATCH('Mthly ROA (PR)'!$A230,'Memb Hist (Org)'!$A$1:$BS$1,0))&lt;&gt;1,"",'Mthly Returns (PR)'!F229),"")</f>
        <v/>
      </c>
      <c r="G230" s="46">
        <f>IFERROR(IF(INDEX('Memb Hist (Org)'!$A$1:$BS$29,MATCH('Mthly ROA (PR)'!G$2,'Memb Hist (Org)'!$A$1:$A$29,0),MATCH('Mthly ROA (PR)'!$A230,'Memb Hist (Org)'!$A$1:$BS$1,0))&lt;&gt;1,"",'Mthly Returns (PR)'!G229),"")</f>
        <v>4.9586999999999999E-2</v>
      </c>
      <c r="H230" s="46">
        <f>IFERROR(IF(INDEX('Memb Hist (Org)'!$A$1:$BS$29,MATCH('Mthly ROA (PR)'!H$2,'Memb Hist (Org)'!$A$1:$A$29,0),MATCH('Mthly ROA (PR)'!$A230,'Memb Hist (Org)'!$A$1:$BS$1,0))&lt;&gt;1,"",'Mthly Returns (PR)'!H229),"")</f>
        <v>0.120879</v>
      </c>
      <c r="I230" s="46">
        <f>IFERROR(IF(INDEX('Memb Hist (Org)'!$A$1:$BS$29,MATCH('Mthly ROA (PR)'!I$2,'Memb Hist (Org)'!$A$1:$A$29,0),MATCH('Mthly ROA (PR)'!$A230,'Memb Hist (Org)'!$A$1:$BS$1,0))&lt;&gt;1,"",'Mthly Returns (PR)'!I229),"")</f>
        <v>3.0303E-2</v>
      </c>
      <c r="J230" s="46">
        <f>IFERROR(IF(INDEX('Memb Hist (Org)'!$A$1:$BS$29,MATCH('Mthly ROA (PR)'!J$2,'Memb Hist (Org)'!$A$1:$A$29,0),MATCH('Mthly ROA (PR)'!$A230,'Memb Hist (Org)'!$A$1:$BS$1,0))&lt;&gt;1,"",'Mthly Returns (PR)'!J229),"")</f>
        <v>4.8583000000000001E-2</v>
      </c>
      <c r="K230" s="46">
        <f>IFERROR(IF(INDEX('Memb Hist (Org)'!$A$1:$BS$29,MATCH('Mthly ROA (PR)'!K$2,'Memb Hist (Org)'!$A$1:$A$29,0),MATCH('Mthly ROA (PR)'!$A230,'Memb Hist (Org)'!$A$1:$BS$1,0))&lt;&gt;1,"",'Mthly Returns (PR)'!K229),"")</f>
        <v>8.2524E-2</v>
      </c>
      <c r="L230" s="46" t="str">
        <f>IFERROR(IF(INDEX('Memb Hist (Org)'!$A$1:$BS$29,MATCH('Mthly ROA (PR)'!L$2,'Memb Hist (Org)'!$A$1:$A$29,0),MATCH('Mthly ROA (PR)'!$A230,'Memb Hist (Org)'!$A$1:$BS$1,0))&lt;&gt;1,"",'Mthly Returns (PR)'!L229),"")</f>
        <v/>
      </c>
      <c r="M230" s="46" t="str">
        <f>IFERROR(IF(INDEX('Memb Hist (Org)'!$A$1:$BS$29,MATCH('Mthly ROA (PR)'!M$2,'Memb Hist (Org)'!$A$1:$A$29,0),MATCH('Mthly ROA (PR)'!$A230,'Memb Hist (Org)'!$A$1:$BS$1,0))&lt;&gt;1,"",'Mthly Returns (PR)'!M229),"")</f>
        <v/>
      </c>
      <c r="N230" s="46" t="str">
        <f>IFERROR(IF(INDEX('Memb Hist (Org)'!$A$1:$BS$29,MATCH('Mthly ROA (PR)'!N$2,'Memb Hist (Org)'!$A$1:$A$29,0),MATCH('Mthly ROA (PR)'!$A230,'Memb Hist (Org)'!$A$1:$BS$1,0))&lt;&gt;1,"",'Mthly Returns (PR)'!N229),"")</f>
        <v/>
      </c>
      <c r="O230" s="46">
        <f>IFERROR(IF(INDEX('Memb Hist (Org)'!$A$1:$BS$29,MATCH('Mthly ROA (PR)'!O$2,'Memb Hist (Org)'!$A$1:$A$29,0),MATCH('Mthly ROA (PR)'!$A230,'Memb Hist (Org)'!$A$1:$BS$1,0))&lt;&gt;1,"",'Mthly Returns (PR)'!O229),"")</f>
        <v>5.4912999999999997E-2</v>
      </c>
      <c r="P230" s="46" t="str">
        <f>IFERROR(IF(INDEX('Memb Hist (Org)'!$A$1:$BS$29,MATCH('Mthly ROA (PR)'!P$2,'Memb Hist (Org)'!$A$1:$A$29,0),MATCH('Mthly ROA (PR)'!$A230,'Memb Hist (Org)'!$A$1:$BS$1,0))&lt;&gt;1,"",'Mthly Returns (PR)'!P229),"")</f>
        <v/>
      </c>
      <c r="Q230" s="46">
        <f>IFERROR(IF(INDEX('Memb Hist (Org)'!$A$1:$BS$29,MATCH('Mthly ROA (PR)'!Q$2,'Memb Hist (Org)'!$A$1:$A$29,0),MATCH('Mthly ROA (PR)'!$A230,'Memb Hist (Org)'!$A$1:$BS$1,0))&lt;&gt;1,"",'Mthly Returns (PR)'!Q229),"")</f>
        <v>0.15662599999999999</v>
      </c>
      <c r="R230" s="46" t="str">
        <f>IFERROR(IF(INDEX('Memb Hist (Org)'!$A$1:$BS$29,MATCH('Mthly ROA (PR)'!R$2,'Memb Hist (Org)'!$A$1:$A$29,0),MATCH('Mthly ROA (PR)'!$A230,'Memb Hist (Org)'!$A$1:$BS$1,0))&lt;&gt;1,"",'Mthly Returns (PR)'!R229),"")</f>
        <v/>
      </c>
      <c r="S230" s="46" t="str">
        <f>IFERROR(IF(INDEX('Memb Hist (Org)'!$A$1:$BS$29,MATCH('Mthly ROA (PR)'!S$2,'Memb Hist (Org)'!$A$1:$A$29,0),MATCH('Mthly ROA (PR)'!$A230,'Memb Hist (Org)'!$A$1:$BS$1,0))&lt;&gt;1,"",'Mthly Returns (PR)'!S229),"")</f>
        <v/>
      </c>
      <c r="T230" s="46">
        <f>IFERROR(IF(INDEX('Memb Hist (Org)'!$A$1:$BS$29,MATCH('Mthly ROA (PR)'!T$2,'Memb Hist (Org)'!$A$1:$A$29,0),MATCH('Mthly ROA (PR)'!$A230,'Memb Hist (Org)'!$A$1:$BS$1,0))&lt;&gt;1,"",'Mthly Returns (PR)'!T229),"")</f>
        <v>6.2717999999999996E-2</v>
      </c>
      <c r="U230" s="46">
        <f>IFERROR(IF(INDEX('Memb Hist (Org)'!$A$1:$BS$29,MATCH('Mthly ROA (PR)'!U$2,'Memb Hist (Org)'!$A$1:$A$29,0),MATCH('Mthly ROA (PR)'!$A230,'Memb Hist (Org)'!$A$1:$BS$1,0))&lt;&gt;1,"",'Mthly Returns (PR)'!U229),"")</f>
        <v>0</v>
      </c>
      <c r="V230" s="46">
        <f>IFERROR(IF(INDEX('Memb Hist (Org)'!$A$1:$BS$29,MATCH('Mthly ROA (PR)'!V$2,'Memb Hist (Org)'!$A$1:$A$29,0),MATCH('Mthly ROA (PR)'!$A230,'Memb Hist (Org)'!$A$1:$BS$1,0))&lt;&gt;1,"",'Mthly Returns (PR)'!V229),"")</f>
        <v>9.6667000000000003E-2</v>
      </c>
      <c r="W230" s="46">
        <f>IFERROR(IF(INDEX('Memb Hist (Org)'!$A$1:$BS$29,MATCH('Mthly ROA (PR)'!W$2,'Memb Hist (Org)'!$A$1:$A$29,0),MATCH('Mthly ROA (PR)'!$A230,'Memb Hist (Org)'!$A$1:$BS$1,0))&lt;&gt;1,"",'Mthly Returns (PR)'!W229),"")</f>
        <v>0.1</v>
      </c>
      <c r="X230" s="46">
        <f>IFERROR(IF(INDEX('Memb Hist (Org)'!$A$1:$BS$29,MATCH('Mthly ROA (PR)'!X$2,'Memb Hist (Org)'!$A$1:$A$29,0),MATCH('Mthly ROA (PR)'!$A230,'Memb Hist (Org)'!$A$1:$BS$1,0))&lt;&gt;1,"",'Mthly Returns (PR)'!X229),"")</f>
        <v>0.33204600000000001</v>
      </c>
      <c r="Y230" s="46">
        <f>IFERROR(IF(INDEX('Memb Hist (Org)'!$A$1:$BS$29,MATCH('Mthly ROA (PR)'!Y$2,'Memb Hist (Org)'!$A$1:$A$29,0),MATCH('Mthly ROA (PR)'!$A230,'Memb Hist (Org)'!$A$1:$BS$1,0))&lt;&gt;1,"",'Mthly Returns (PR)'!Y229),"")</f>
        <v>8.8561000000000001E-2</v>
      </c>
      <c r="Z230" s="46" t="str">
        <f>IFERROR(IF(INDEX('Memb Hist (Org)'!$A$1:$BS$29,MATCH('Mthly ROA (PR)'!Z$2,'Memb Hist (Org)'!$A$1:$A$29,0),MATCH('Mthly ROA (PR)'!$A230,'Memb Hist (Org)'!$A$1:$BS$1,0))&lt;&gt;1,"",'Mthly Returns (PR)'!Z229),"")</f>
        <v/>
      </c>
      <c r="AA230" s="46" t="str">
        <f>IFERROR(IF(INDEX('Memb Hist (Org)'!$A$1:$BS$29,MATCH('Mthly ROA (PR)'!AA$2,'Memb Hist (Org)'!$A$1:$A$29,0),MATCH('Mthly ROA (PR)'!$A230,'Memb Hist (Org)'!$A$1:$BS$1,0))&lt;&gt;1,"",'Mthly Returns (PR)'!AA229),"")</f>
        <v/>
      </c>
      <c r="AB230" s="46" t="str">
        <f>IFERROR(IF(INDEX('Memb Hist (Org)'!$A$1:$BS$29,MATCH('Mthly ROA (PR)'!AB$2,'Memb Hist (Org)'!$A$1:$A$29,0),MATCH('Mthly ROA (PR)'!$A230,'Memb Hist (Org)'!$A$1:$BS$1,0))&lt;&gt;1,"",'Mthly Returns (PR)'!AB229),"")</f>
        <v/>
      </c>
      <c r="AC230" s="46">
        <f>IFERROR(IF(INDEX('Memb Hist (Org)'!$A$1:$BS$29,MATCH('Mthly ROA (PR)'!AC$2,'Memb Hist (Org)'!$A$1:$A$29,0),MATCH('Mthly ROA (PR)'!$A230,'Memb Hist (Org)'!$A$1:$BS$1,0))&lt;&gt;1,"",'Mthly Returns (PR)'!AC229),"")</f>
        <v>5.4140000000000001E-2</v>
      </c>
      <c r="AD230" s="46" t="str">
        <f>IFERROR(IF(INDEX('Memb Hist (Org)'!$A$1:$BS$29,MATCH('Mthly ROA (PR)'!AD$2,'Memb Hist (Org)'!$A$1:$A$29,0),MATCH('Mthly ROA (PR)'!$A230,'Memb Hist (Org)'!$A$1:$BS$1,0))&lt;&gt;1,"",'Mthly Returns (PR)'!AD229),"")</f>
        <v/>
      </c>
      <c r="AE230" s="46" t="str">
        <f>IFERROR(IF(INDEX('Memb Hist (Org)'!$A$1:$BS$29,MATCH('Mthly ROA (PR)'!AE$2,'Memb Hist (Org)'!$A$1:$A$29,0),MATCH('Mthly ROA (PR)'!$A230,'Memb Hist (Org)'!$A$1:$BS$1,0))&lt;&gt;1,"",'Mthly Returns (PR)'!AE229),"")</f>
        <v/>
      </c>
      <c r="AF230" s="42">
        <f>IFERROR(IF($C230=7,INDEX(ROA!$A$32:$BS$60,MATCH('Mthly ROA (PR)'!AF$2,ROA!$A$32:$A$60,0),MATCH('Mthly ROA (PR)'!$A230,ROA!$A$32:$BS$32,0)),AF229*(1+D229)),"")</f>
        <v>6.8686624421027978E-2</v>
      </c>
      <c r="AG230" s="42" t="str">
        <f>IFERROR(IF($C230=7,INDEX(ROA!$A$32:$BS$60,MATCH('Mthly ROA (PR)'!AG$2,ROA!$A$32:$A$60,0),MATCH('Mthly ROA (PR)'!$A230,ROA!$A$32:$BS$32,0)),AG229*(1+E229)),"")</f>
        <v/>
      </c>
      <c r="AH230" s="42" t="str">
        <f>IFERROR(IF($C230=7,INDEX(ROA!$A$32:$BS$60,MATCH('Mthly ROA (PR)'!AH$2,ROA!$A$32:$A$60,0),MATCH('Mthly ROA (PR)'!$A230,ROA!$A$32:$BS$32,0)),AH229*(1+F229)),"")</f>
        <v/>
      </c>
      <c r="AI230" s="42">
        <f>IFERROR(IF($C230=7,INDEX(ROA!$A$32:$BS$60,MATCH('Mthly ROA (PR)'!AI$2,ROA!$A$32:$A$60,0),MATCH('Mthly ROA (PR)'!$A230,ROA!$A$32:$BS$32,0)),AI229*(1+G229)),"")</f>
        <v>7.7230675846214472E-2</v>
      </c>
      <c r="AJ230" s="42">
        <f>IFERROR(IF($C230=7,INDEX(ROA!$A$32:$BS$60,MATCH('Mthly ROA (PR)'!AJ$2,ROA!$A$32:$A$60,0),MATCH('Mthly ROA (PR)'!$A230,ROA!$A$32:$BS$32,0)),AJ229*(1+H229)),"")</f>
        <v>7.5982927507219078E-2</v>
      </c>
      <c r="AK230" s="42">
        <f>IFERROR(IF($C230=7,INDEX(ROA!$A$32:$BS$60,MATCH('Mthly ROA (PR)'!AK$2,ROA!$A$32:$A$60,0),MATCH('Mthly ROA (PR)'!$A230,ROA!$A$32:$BS$32,0)),AK229*(1+I229)),"")</f>
        <v>5.331676834824621E-2</v>
      </c>
      <c r="AL230" s="42">
        <f>IFERROR(IF($C230=7,INDEX(ROA!$A$32:$BS$60,MATCH('Mthly ROA (PR)'!AL$2,ROA!$A$32:$A$60,0),MATCH('Mthly ROA (PR)'!$A230,ROA!$A$32:$BS$32,0)),AL229*(1+J229)),"")</f>
        <v>6.6922826444000313E-2</v>
      </c>
      <c r="AM230" s="42">
        <f>IFERROR(IF($C230=7,INDEX(ROA!$A$32:$BS$60,MATCH('Mthly ROA (PR)'!AM$2,ROA!$A$32:$A$60,0),MATCH('Mthly ROA (PR)'!$A230,ROA!$A$32:$BS$32,0)),AM229*(1+K229)),"")</f>
        <v>0</v>
      </c>
      <c r="AN230" s="42" t="str">
        <f>IFERROR(IF($C230=7,INDEX(ROA!$A$32:$BS$60,MATCH('Mthly ROA (PR)'!AN$2,ROA!$A$32:$A$60,0),MATCH('Mthly ROA (PR)'!$A230,ROA!$A$32:$BS$32,0)),AN229*(1+L229)),"")</f>
        <v/>
      </c>
      <c r="AO230" s="42" t="str">
        <f>IFERROR(IF($C230=7,INDEX(ROA!$A$32:$BS$60,MATCH('Mthly ROA (PR)'!AO$2,ROA!$A$32:$A$60,0),MATCH('Mthly ROA (PR)'!$A230,ROA!$A$32:$BS$32,0)),AO229*(1+M229)),"")</f>
        <v/>
      </c>
      <c r="AP230" s="42" t="str">
        <f>IFERROR(IF($C230=7,INDEX(ROA!$A$32:$BS$60,MATCH('Mthly ROA (PR)'!AP$2,ROA!$A$32:$A$60,0),MATCH('Mthly ROA (PR)'!$A230,ROA!$A$32:$BS$32,0)),AP229*(1+N229)),"")</f>
        <v/>
      </c>
      <c r="AQ230" s="42">
        <f>IFERROR(IF($C230=7,INDEX(ROA!$A$32:$BS$60,MATCH('Mthly ROA (PR)'!AQ$2,ROA!$A$32:$A$60,0),MATCH('Mthly ROA (PR)'!$A230,ROA!$A$32:$BS$32,0)),AQ229*(1+O229)),"")</f>
        <v>8.3215577369808016E-2</v>
      </c>
      <c r="AR230" s="42" t="str">
        <f>IFERROR(IF($C230=7,INDEX(ROA!$A$32:$BS$60,MATCH('Mthly ROA (PR)'!AR$2,ROA!$A$32:$A$60,0),MATCH('Mthly ROA (PR)'!$A230,ROA!$A$32:$BS$32,0)),AR229*(1+P229)),"")</f>
        <v/>
      </c>
      <c r="AS230" s="42">
        <f>IFERROR(IF($C230=7,INDEX(ROA!$A$32:$BS$60,MATCH('Mthly ROA (PR)'!AS$2,ROA!$A$32:$A$60,0),MATCH('Mthly ROA (PR)'!$A230,ROA!$A$32:$BS$32,0)),AS229*(1+Q229)),"")</f>
        <v>5.2931768292630924E-2</v>
      </c>
      <c r="AT230" s="42" t="str">
        <f>IFERROR(IF($C230=7,INDEX(ROA!$A$32:$BS$60,MATCH('Mthly ROA (PR)'!AT$2,ROA!$A$32:$A$60,0),MATCH('Mthly ROA (PR)'!$A230,ROA!$A$32:$BS$32,0)),AT229*(1+R229)),"")</f>
        <v/>
      </c>
      <c r="AU230" s="42" t="str">
        <f>IFERROR(IF($C230=7,INDEX(ROA!$A$32:$BS$60,MATCH('Mthly ROA (PR)'!AU$2,ROA!$A$32:$A$60,0),MATCH('Mthly ROA (PR)'!$A230,ROA!$A$32:$BS$32,0)),AU229*(1+S229)),"")</f>
        <v/>
      </c>
      <c r="AV230" s="42">
        <f>IFERROR(IF($C230=7,INDEX(ROA!$A$32:$BS$60,MATCH('Mthly ROA (PR)'!AV$2,ROA!$A$32:$A$60,0),MATCH('Mthly ROA (PR)'!$A230,ROA!$A$32:$BS$32,0)),AV229*(1+T229)),"")</f>
        <v>7.9576733216422821E-2</v>
      </c>
      <c r="AW230" s="42">
        <f>IFERROR(IF($C230=7,INDEX(ROA!$A$32:$BS$60,MATCH('Mthly ROA (PR)'!AW$2,ROA!$A$32:$A$60,0),MATCH('Mthly ROA (PR)'!$A230,ROA!$A$32:$BS$32,0)),AW229*(1+U229)),"")</f>
        <v>7.1939831683830932E-2</v>
      </c>
      <c r="AX230" s="42">
        <f>IFERROR(IF($C230=7,INDEX(ROA!$A$32:$BS$60,MATCH('Mthly ROA (PR)'!AX$2,ROA!$A$32:$A$60,0),MATCH('Mthly ROA (PR)'!$A230,ROA!$A$32:$BS$32,0)),AX229*(1+V229)),"")</f>
        <v>7.3756430866912054E-2</v>
      </c>
      <c r="AY230" s="42">
        <f>IFERROR(IF($C230=7,INDEX(ROA!$A$32:$BS$60,MATCH('Mthly ROA (PR)'!AY$2,ROA!$A$32:$A$60,0),MATCH('Mthly ROA (PR)'!$A230,ROA!$A$32:$BS$32,0)),AY229*(1+W229)),"")</f>
        <v>6.9473835505647799E-2</v>
      </c>
      <c r="AZ230" s="42">
        <f>IFERROR(IF($C230=7,INDEX(ROA!$A$32:$BS$60,MATCH('Mthly ROA (PR)'!AZ$2,ROA!$A$32:$A$60,0),MATCH('Mthly ROA (PR)'!$A230,ROA!$A$32:$BS$32,0)),AZ229*(1+X229)),"")</f>
        <v>6.6017216621129068E-2</v>
      </c>
      <c r="BA230" s="42">
        <f>IFERROR(IF($C230=7,INDEX(ROA!$A$32:$BS$60,MATCH('Mthly ROA (PR)'!BA$2,ROA!$A$32:$A$60,0),MATCH('Mthly ROA (PR)'!$A230,ROA!$A$32:$BS$32,0)),BA229*(1+Y229)),"")</f>
        <v>5.6214952655881126E-2</v>
      </c>
      <c r="BB230" s="42" t="str">
        <f>IFERROR(IF($C230=7,INDEX(ROA!$A$32:$BS$60,MATCH('Mthly ROA (PR)'!BB$2,ROA!$A$32:$A$60,0),MATCH('Mthly ROA (PR)'!$A230,ROA!$A$32:$BS$32,0)),BB229*(1+Z229)),"")</f>
        <v/>
      </c>
      <c r="BC230" s="42" t="str">
        <f>IFERROR(IF($C230=7,INDEX(ROA!$A$32:$BS$60,MATCH('Mthly ROA (PR)'!BC$2,ROA!$A$32:$A$60,0),MATCH('Mthly ROA (PR)'!$A230,ROA!$A$32:$BS$32,0)),BC229*(1+AA229)),"")</f>
        <v/>
      </c>
      <c r="BD230" s="42" t="str">
        <f>IFERROR(IF($C230=7,INDEX(ROA!$A$32:$BS$60,MATCH('Mthly ROA (PR)'!BD$2,ROA!$A$32:$A$60,0),MATCH('Mthly ROA (PR)'!$A230,ROA!$A$32:$BS$32,0)),BD229*(1+AB229)),"")</f>
        <v/>
      </c>
      <c r="BE230" s="42">
        <f>IFERROR(IF($C230=7,INDEX(ROA!$A$32:$BS$60,MATCH('Mthly ROA (PR)'!BE$2,ROA!$A$32:$A$60,0),MATCH('Mthly ROA (PR)'!$A230,ROA!$A$32:$BS$32,0)),BE229*(1+AC229)),"")</f>
        <v>9.6636281208254807E-2</v>
      </c>
      <c r="BF230" s="42" t="str">
        <f>IFERROR(IF($C230=7,INDEX(ROA!$A$32:$BS$60,MATCH('Mthly ROA (PR)'!BF$2,ROA!$A$32:$A$60,0),MATCH('Mthly ROA (PR)'!$A230,ROA!$A$32:$BS$32,0)),BF229*(1+AD229)),"")</f>
        <v/>
      </c>
      <c r="BG230" s="42" t="str">
        <f>IFERROR(IF($C230=7,INDEX(ROA!$A$32:$BS$60,MATCH('Mthly ROA (PR)'!BG$2,ROA!$A$32:$A$60,0),MATCH('Mthly ROA (PR)'!$A230,ROA!$A$32:$BS$32,0)),BG229*(1+AE229)),"")</f>
        <v/>
      </c>
      <c r="BH230" s="44">
        <f t="shared" si="184"/>
        <v>6.9247358368670811E-2</v>
      </c>
      <c r="BI230" s="44" t="str">
        <f t="shared" si="185"/>
        <v/>
      </c>
      <c r="BJ230" s="44" t="str">
        <f t="shared" si="186"/>
        <v/>
      </c>
      <c r="BK230" s="44">
        <f t="shared" si="187"/>
        <v>7.7861160487313147E-2</v>
      </c>
      <c r="BL230" s="44">
        <f t="shared" si="188"/>
        <v>7.66032259605747E-2</v>
      </c>
      <c r="BM230" s="44">
        <f t="shared" si="189"/>
        <v>5.3752028083944005E-2</v>
      </c>
      <c r="BN230" s="44">
        <f t="shared" si="190"/>
        <v>6.746916135237109E-2</v>
      </c>
      <c r="BO230" s="44">
        <f t="shared" si="191"/>
        <v>0</v>
      </c>
      <c r="BP230" s="44" t="str">
        <f t="shared" si="192"/>
        <v/>
      </c>
      <c r="BQ230" s="44" t="str">
        <f t="shared" si="193"/>
        <v/>
      </c>
      <c r="BR230" s="44" t="str">
        <f t="shared" si="194"/>
        <v/>
      </c>
      <c r="BS230" s="44">
        <f t="shared" si="195"/>
        <v>8.389492068587967E-2</v>
      </c>
      <c r="BT230" s="44" t="str">
        <f t="shared" si="196"/>
        <v/>
      </c>
      <c r="BU230" s="44">
        <f t="shared" si="197"/>
        <v>5.3363885020460043E-2</v>
      </c>
      <c r="BV230" s="44" t="str">
        <f t="shared" si="198"/>
        <v/>
      </c>
      <c r="BW230" s="44" t="str">
        <f t="shared" si="199"/>
        <v/>
      </c>
      <c r="BX230" s="44">
        <f t="shared" si="200"/>
        <v>8.0226370261962429E-2</v>
      </c>
      <c r="BY230" s="44">
        <f t="shared" si="201"/>
        <v>7.2527123695235785E-2</v>
      </c>
      <c r="BZ230" s="44">
        <f t="shared" si="202"/>
        <v>7.4358552968451633E-2</v>
      </c>
      <c r="CA230" s="44">
        <f t="shared" si="203"/>
        <v>7.0040995973487646E-2</v>
      </c>
      <c r="CB230" s="44">
        <f t="shared" si="204"/>
        <v>6.6556158442777597E-2</v>
      </c>
      <c r="CC230" s="44">
        <f t="shared" si="205"/>
        <v>5.6673872170196885E-2</v>
      </c>
      <c r="CD230" s="44" t="str">
        <f t="shared" si="206"/>
        <v/>
      </c>
      <c r="CE230" s="44" t="str">
        <f t="shared" si="207"/>
        <v/>
      </c>
      <c r="CF230" s="44" t="str">
        <f t="shared" si="208"/>
        <v/>
      </c>
      <c r="CG230" s="44">
        <f t="shared" si="209"/>
        <v>9.7425186528674629E-2</v>
      </c>
      <c r="CH230" s="44" t="str">
        <f t="shared" si="210"/>
        <v/>
      </c>
      <c r="CI230" s="44" t="str">
        <f t="shared" si="211"/>
        <v/>
      </c>
      <c r="CJ230" s="48">
        <f t="shared" si="212"/>
        <v>3.7179599181723045E-3</v>
      </c>
      <c r="CK230" s="48" t="str">
        <f t="shared" si="213"/>
        <v/>
      </c>
      <c r="CL230" s="48" t="str">
        <f t="shared" si="214"/>
        <v/>
      </c>
      <c r="CM230" s="48">
        <f t="shared" si="215"/>
        <v>3.8609013650843971E-3</v>
      </c>
      <c r="CN230" s="48">
        <f t="shared" si="216"/>
        <v>9.25972135088831E-3</v>
      </c>
      <c r="CO230" s="48">
        <f t="shared" si="217"/>
        <v>1.6288477070277552E-3</v>
      </c>
      <c r="CP230" s="48">
        <f t="shared" si="218"/>
        <v>3.2778542659822447E-3</v>
      </c>
      <c r="CQ230" s="48">
        <f t="shared" si="219"/>
        <v>0</v>
      </c>
      <c r="CR230" s="48" t="str">
        <f t="shared" si="220"/>
        <v/>
      </c>
      <c r="CS230" s="48" t="str">
        <f t="shared" si="221"/>
        <v/>
      </c>
      <c r="CT230" s="48" t="str">
        <f t="shared" si="222"/>
        <v/>
      </c>
      <c r="CU230" s="48">
        <f t="shared" si="223"/>
        <v>4.6069217796237101E-3</v>
      </c>
      <c r="CV230" s="48" t="str">
        <f t="shared" si="224"/>
        <v/>
      </c>
      <c r="CW230" s="48">
        <f t="shared" si="225"/>
        <v>8.3581718552145738E-3</v>
      </c>
      <c r="CX230" s="48" t="str">
        <f t="shared" si="226"/>
        <v/>
      </c>
      <c r="CY230" s="48" t="str">
        <f t="shared" si="227"/>
        <v/>
      </c>
      <c r="CZ230" s="48">
        <f t="shared" si="228"/>
        <v>5.031637490089759E-3</v>
      </c>
      <c r="DA230" s="48">
        <f t="shared" si="229"/>
        <v>0</v>
      </c>
      <c r="DB230" s="48">
        <f t="shared" si="230"/>
        <v>7.1880182398013142E-3</v>
      </c>
      <c r="DC230" s="48">
        <f t="shared" si="231"/>
        <v>7.0040995973487648E-3</v>
      </c>
      <c r="DD230" s="48">
        <f t="shared" si="232"/>
        <v>2.2099706186290532E-2</v>
      </c>
      <c r="DE230" s="48">
        <f t="shared" si="233"/>
        <v>5.0190947932648063E-3</v>
      </c>
      <c r="DF230" s="48" t="str">
        <f t="shared" si="234"/>
        <v/>
      </c>
      <c r="DG230" s="48" t="str">
        <f t="shared" si="235"/>
        <v/>
      </c>
      <c r="DH230" s="48" t="str">
        <f t="shared" si="236"/>
        <v/>
      </c>
      <c r="DI230" s="48">
        <f t="shared" si="237"/>
        <v>5.2745995986624447E-3</v>
      </c>
      <c r="DJ230" s="48" t="str">
        <f t="shared" si="238"/>
        <v/>
      </c>
      <c r="DK230" s="48" t="str">
        <f t="shared" si="239"/>
        <v/>
      </c>
      <c r="DL230" s="37">
        <f t="shared" si="241"/>
        <v>8.632753414745091E-2</v>
      </c>
      <c r="DM230" s="39">
        <f t="shared" si="242"/>
        <v>1.086327534147451</v>
      </c>
      <c r="DN230" s="39">
        <f>PRODUCT($DM$142:DM230)</f>
        <v>1.1784870603997837</v>
      </c>
      <c r="DO230" s="36">
        <f>DL230-'1M RF rate'!C90</f>
        <v>8.197389330308795E-2</v>
      </c>
      <c r="DP230" s="39">
        <f t="shared" si="243"/>
        <v>1.081973893303088</v>
      </c>
      <c r="DQ230" s="39">
        <f>PRODUCT($DP$142:DP230)</f>
        <v>0.89179195947320311</v>
      </c>
      <c r="DR230" s="36">
        <f>DL230-'DJUA Monthly (PR)'!C90</f>
        <v>2.0691389559560111E-2</v>
      </c>
      <c r="DS230" s="39">
        <f t="shared" si="244"/>
        <v>1.0206913895595602</v>
      </c>
      <c r="DT230" s="39">
        <f>PRODUCT($DS$142:DS230)</f>
        <v>0.95689956491281758</v>
      </c>
      <c r="DW230" s="125">
        <f t="shared" si="240"/>
        <v>3.0589269888248616E-2</v>
      </c>
      <c r="DX230" s="124">
        <f t="shared" si="245"/>
        <v>2.519479421249371E-2</v>
      </c>
    </row>
    <row r="231" spans="1:128" x14ac:dyDescent="0.35">
      <c r="A231" s="35">
        <f t="shared" si="183"/>
        <v>1968</v>
      </c>
      <c r="B231" s="35">
        <v>1968</v>
      </c>
      <c r="C231" s="35">
        <v>12</v>
      </c>
      <c r="D231" s="46">
        <f>IFERROR(IF(INDEX('Memb Hist (Org)'!$A$1:$BS$29,MATCH('Mthly ROA (PR)'!D$2,'Memb Hist (Org)'!$A$1:$A$29,0),MATCH('Mthly ROA (PR)'!$A231,'Memb Hist (Org)'!$A$1:$BS$1,0))&lt;&gt;1,"",'Mthly Returns (PR)'!D230),"")</f>
        <v>-3.8217000000000001E-2</v>
      </c>
      <c r="E231" s="46" t="str">
        <f>IFERROR(IF(INDEX('Memb Hist (Org)'!$A$1:$BS$29,MATCH('Mthly ROA (PR)'!E$2,'Memb Hist (Org)'!$A$1:$A$29,0),MATCH('Mthly ROA (PR)'!$A231,'Memb Hist (Org)'!$A$1:$BS$1,0))&lt;&gt;1,"",'Mthly Returns (PR)'!E230),"")</f>
        <v/>
      </c>
      <c r="F231" s="46" t="str">
        <f>IFERROR(IF(INDEX('Memb Hist (Org)'!$A$1:$BS$29,MATCH('Mthly ROA (PR)'!F$2,'Memb Hist (Org)'!$A$1:$A$29,0),MATCH('Mthly ROA (PR)'!$A231,'Memb Hist (Org)'!$A$1:$BS$1,0))&lt;&gt;1,"",'Mthly Returns (PR)'!F230),"")</f>
        <v/>
      </c>
      <c r="G231" s="46">
        <f>IFERROR(IF(INDEX('Memb Hist (Org)'!$A$1:$BS$29,MATCH('Mthly ROA (PR)'!G$2,'Memb Hist (Org)'!$A$1:$A$29,0),MATCH('Mthly ROA (PR)'!$A231,'Memb Hist (Org)'!$A$1:$BS$1,0))&lt;&gt;1,"",'Mthly Returns (PR)'!G230),"")</f>
        <v>-4.7244000000000001E-2</v>
      </c>
      <c r="H231" s="46">
        <f>IFERROR(IF(INDEX('Memb Hist (Org)'!$A$1:$BS$29,MATCH('Mthly ROA (PR)'!H$2,'Memb Hist (Org)'!$A$1:$A$29,0),MATCH('Mthly ROA (PR)'!$A231,'Memb Hist (Org)'!$A$1:$BS$1,0))&lt;&gt;1,"",'Mthly Returns (PR)'!H230),"")</f>
        <v>-4.6568999999999999E-2</v>
      </c>
      <c r="I231" s="46">
        <f>IFERROR(IF(INDEX('Memb Hist (Org)'!$A$1:$BS$29,MATCH('Mthly ROA (PR)'!I$2,'Memb Hist (Org)'!$A$1:$A$29,0),MATCH('Mthly ROA (PR)'!$A231,'Memb Hist (Org)'!$A$1:$BS$1,0))&lt;&gt;1,"",'Mthly Returns (PR)'!I230),"")</f>
        <v>-2.2058999999999999E-2</v>
      </c>
      <c r="J231" s="46">
        <f>IFERROR(IF(INDEX('Memb Hist (Org)'!$A$1:$BS$29,MATCH('Mthly ROA (PR)'!J$2,'Memb Hist (Org)'!$A$1:$A$29,0),MATCH('Mthly ROA (PR)'!$A231,'Memb Hist (Org)'!$A$1:$BS$1,0))&lt;&gt;1,"",'Mthly Returns (PR)'!J230),"")</f>
        <v>7.7219999999999997E-3</v>
      </c>
      <c r="K231" s="46">
        <f>IFERROR(IF(INDEX('Memb Hist (Org)'!$A$1:$BS$29,MATCH('Mthly ROA (PR)'!K$2,'Memb Hist (Org)'!$A$1:$A$29,0),MATCH('Mthly ROA (PR)'!$A231,'Memb Hist (Org)'!$A$1:$BS$1,0))&lt;&gt;1,"",'Mthly Returns (PR)'!K230),"")</f>
        <v>3.5874000000000003E-2</v>
      </c>
      <c r="L231" s="46" t="str">
        <f>IFERROR(IF(INDEX('Memb Hist (Org)'!$A$1:$BS$29,MATCH('Mthly ROA (PR)'!L$2,'Memb Hist (Org)'!$A$1:$A$29,0),MATCH('Mthly ROA (PR)'!$A231,'Memb Hist (Org)'!$A$1:$BS$1,0))&lt;&gt;1,"",'Mthly Returns (PR)'!L230),"")</f>
        <v/>
      </c>
      <c r="M231" s="46" t="str">
        <f>IFERROR(IF(INDEX('Memb Hist (Org)'!$A$1:$BS$29,MATCH('Mthly ROA (PR)'!M$2,'Memb Hist (Org)'!$A$1:$A$29,0),MATCH('Mthly ROA (PR)'!$A231,'Memb Hist (Org)'!$A$1:$BS$1,0))&lt;&gt;1,"",'Mthly Returns (PR)'!M230),"")</f>
        <v/>
      </c>
      <c r="N231" s="46" t="str">
        <f>IFERROR(IF(INDEX('Memb Hist (Org)'!$A$1:$BS$29,MATCH('Mthly ROA (PR)'!N$2,'Memb Hist (Org)'!$A$1:$A$29,0),MATCH('Mthly ROA (PR)'!$A231,'Memb Hist (Org)'!$A$1:$BS$1,0))&lt;&gt;1,"",'Mthly Returns (PR)'!N230),"")</f>
        <v/>
      </c>
      <c r="O231" s="46">
        <f>IFERROR(IF(INDEX('Memb Hist (Org)'!$A$1:$BS$29,MATCH('Mthly ROA (PR)'!O$2,'Memb Hist (Org)'!$A$1:$A$29,0),MATCH('Mthly ROA (PR)'!$A231,'Memb Hist (Org)'!$A$1:$BS$1,0))&lt;&gt;1,"",'Mthly Returns (PR)'!O230),"")</f>
        <v>-4.3836E-2</v>
      </c>
      <c r="P231" s="46" t="str">
        <f>IFERROR(IF(INDEX('Memb Hist (Org)'!$A$1:$BS$29,MATCH('Mthly ROA (PR)'!P$2,'Memb Hist (Org)'!$A$1:$A$29,0),MATCH('Mthly ROA (PR)'!$A231,'Memb Hist (Org)'!$A$1:$BS$1,0))&lt;&gt;1,"",'Mthly Returns (PR)'!P230),"")</f>
        <v/>
      </c>
      <c r="Q231" s="46">
        <f>IFERROR(IF(INDEX('Memb Hist (Org)'!$A$1:$BS$29,MATCH('Mthly ROA (PR)'!Q$2,'Memb Hist (Org)'!$A$1:$A$29,0),MATCH('Mthly ROA (PR)'!$A231,'Memb Hist (Org)'!$A$1:$BS$1,0))&lt;&gt;1,"",'Mthly Returns (PR)'!Q230),"")</f>
        <v>0</v>
      </c>
      <c r="R231" s="46" t="str">
        <f>IFERROR(IF(INDEX('Memb Hist (Org)'!$A$1:$BS$29,MATCH('Mthly ROA (PR)'!R$2,'Memb Hist (Org)'!$A$1:$A$29,0),MATCH('Mthly ROA (PR)'!$A231,'Memb Hist (Org)'!$A$1:$BS$1,0))&lt;&gt;1,"",'Mthly Returns (PR)'!R230),"")</f>
        <v/>
      </c>
      <c r="S231" s="46" t="str">
        <f>IFERROR(IF(INDEX('Memb Hist (Org)'!$A$1:$BS$29,MATCH('Mthly ROA (PR)'!S$2,'Memb Hist (Org)'!$A$1:$A$29,0),MATCH('Mthly ROA (PR)'!$A231,'Memb Hist (Org)'!$A$1:$BS$1,0))&lt;&gt;1,"",'Mthly Returns (PR)'!S230),"")</f>
        <v/>
      </c>
      <c r="T231" s="46">
        <f>IFERROR(IF(INDEX('Memb Hist (Org)'!$A$1:$BS$29,MATCH('Mthly ROA (PR)'!T$2,'Memb Hist (Org)'!$A$1:$A$29,0),MATCH('Mthly ROA (PR)'!$A231,'Memb Hist (Org)'!$A$1:$BS$1,0))&lt;&gt;1,"",'Mthly Returns (PR)'!T230),"")</f>
        <v>0</v>
      </c>
      <c r="U231" s="46">
        <f>IFERROR(IF(INDEX('Memb Hist (Org)'!$A$1:$BS$29,MATCH('Mthly ROA (PR)'!U$2,'Memb Hist (Org)'!$A$1:$A$29,0),MATCH('Mthly ROA (PR)'!$A231,'Memb Hist (Org)'!$A$1:$BS$1,0))&lt;&gt;1,"",'Mthly Returns (PR)'!U230),"")</f>
        <v>-1.6447E-2</v>
      </c>
      <c r="V231" s="46">
        <f>IFERROR(IF(INDEX('Memb Hist (Org)'!$A$1:$BS$29,MATCH('Mthly ROA (PR)'!V$2,'Memb Hist (Org)'!$A$1:$A$29,0),MATCH('Mthly ROA (PR)'!$A231,'Memb Hist (Org)'!$A$1:$BS$1,0))&lt;&gt;1,"",'Mthly Returns (PR)'!V230),"")</f>
        <v>-3.6473999999999999E-2</v>
      </c>
      <c r="W231" s="46">
        <f>IFERROR(IF(INDEX('Memb Hist (Org)'!$A$1:$BS$29,MATCH('Mthly ROA (PR)'!W$2,'Memb Hist (Org)'!$A$1:$A$29,0),MATCH('Mthly ROA (PR)'!$A231,'Memb Hist (Org)'!$A$1:$BS$1,0))&lt;&gt;1,"",'Mthly Returns (PR)'!W230),"")</f>
        <v>-1.1905000000000001E-2</v>
      </c>
      <c r="X231" s="46">
        <f>IFERROR(IF(INDEX('Memb Hist (Org)'!$A$1:$BS$29,MATCH('Mthly ROA (PR)'!X$2,'Memb Hist (Org)'!$A$1:$A$29,0),MATCH('Mthly ROA (PR)'!$A231,'Memb Hist (Org)'!$A$1:$BS$1,0))&lt;&gt;1,"",'Mthly Returns (PR)'!X230),"")</f>
        <v>-6.9536000000000001E-2</v>
      </c>
      <c r="Y231" s="46">
        <f>IFERROR(IF(INDEX('Memb Hist (Org)'!$A$1:$BS$29,MATCH('Mthly ROA (PR)'!Y$2,'Memb Hist (Org)'!$A$1:$A$29,0),MATCH('Mthly ROA (PR)'!$A231,'Memb Hist (Org)'!$A$1:$BS$1,0))&lt;&gt;1,"",'Mthly Returns (PR)'!Y230),"")</f>
        <v>-4.0677999999999999E-2</v>
      </c>
      <c r="Z231" s="46" t="str">
        <f>IFERROR(IF(INDEX('Memb Hist (Org)'!$A$1:$BS$29,MATCH('Mthly ROA (PR)'!Z$2,'Memb Hist (Org)'!$A$1:$A$29,0),MATCH('Mthly ROA (PR)'!$A231,'Memb Hist (Org)'!$A$1:$BS$1,0))&lt;&gt;1,"",'Mthly Returns (PR)'!Z230),"")</f>
        <v/>
      </c>
      <c r="AA231" s="46" t="str">
        <f>IFERROR(IF(INDEX('Memb Hist (Org)'!$A$1:$BS$29,MATCH('Mthly ROA (PR)'!AA$2,'Memb Hist (Org)'!$A$1:$A$29,0),MATCH('Mthly ROA (PR)'!$A231,'Memb Hist (Org)'!$A$1:$BS$1,0))&lt;&gt;1,"",'Mthly Returns (PR)'!AA230),"")</f>
        <v/>
      </c>
      <c r="AB231" s="46" t="str">
        <f>IFERROR(IF(INDEX('Memb Hist (Org)'!$A$1:$BS$29,MATCH('Mthly ROA (PR)'!AB$2,'Memb Hist (Org)'!$A$1:$A$29,0),MATCH('Mthly ROA (PR)'!$A231,'Memb Hist (Org)'!$A$1:$BS$1,0))&lt;&gt;1,"",'Mthly Returns (PR)'!AB230),"")</f>
        <v/>
      </c>
      <c r="AC231" s="46">
        <f>IFERROR(IF(INDEX('Memb Hist (Org)'!$A$1:$BS$29,MATCH('Mthly ROA (PR)'!AC$2,'Memb Hist (Org)'!$A$1:$A$29,0),MATCH('Mthly ROA (PR)'!$A231,'Memb Hist (Org)'!$A$1:$BS$1,0))&lt;&gt;1,"",'Mthly Returns (PR)'!AC230),"")</f>
        <v>2.1148E-2</v>
      </c>
      <c r="AD231" s="46" t="str">
        <f>IFERROR(IF(INDEX('Memb Hist (Org)'!$A$1:$BS$29,MATCH('Mthly ROA (PR)'!AD$2,'Memb Hist (Org)'!$A$1:$A$29,0),MATCH('Mthly ROA (PR)'!$A231,'Memb Hist (Org)'!$A$1:$BS$1,0))&lt;&gt;1,"",'Mthly Returns (PR)'!AD230),"")</f>
        <v/>
      </c>
      <c r="AE231" s="46" t="str">
        <f>IFERROR(IF(INDEX('Memb Hist (Org)'!$A$1:$BS$29,MATCH('Mthly ROA (PR)'!AE$2,'Memb Hist (Org)'!$A$1:$A$29,0),MATCH('Mthly ROA (PR)'!$A231,'Memb Hist (Org)'!$A$1:$BS$1,0))&lt;&gt;1,"",'Mthly Returns (PR)'!AE230),"")</f>
        <v/>
      </c>
      <c r="AF231" s="42">
        <f>IFERROR(IF($C231=7,INDEX(ROA!$A$32:$BS$60,MATCH('Mthly ROA (PR)'!AF$2,ROA!$A$32:$A$60,0),MATCH('Mthly ROA (PR)'!$A231,ROA!$A$32:$BS$32,0)),AF230*(1+D230)),"")</f>
        <v>7.2374477972817389E-2</v>
      </c>
      <c r="AG231" s="42" t="str">
        <f>IFERROR(IF($C231=7,INDEX(ROA!$A$32:$BS$60,MATCH('Mthly ROA (PR)'!AG$2,ROA!$A$32:$A$60,0),MATCH('Mthly ROA (PR)'!$A231,ROA!$A$32:$BS$32,0)),AG230*(1+E230)),"")</f>
        <v/>
      </c>
      <c r="AH231" s="42" t="str">
        <f>IFERROR(IF($C231=7,INDEX(ROA!$A$32:$BS$60,MATCH('Mthly ROA (PR)'!AH$2,ROA!$A$32:$A$60,0),MATCH('Mthly ROA (PR)'!$A231,ROA!$A$32:$BS$32,0)),AH230*(1+F230)),"")</f>
        <v/>
      </c>
      <c r="AI231" s="42">
        <f>IFERROR(IF($C231=7,INDEX(ROA!$A$32:$BS$60,MATCH('Mthly ROA (PR)'!AI$2,ROA!$A$32:$A$60,0),MATCH('Mthly ROA (PR)'!$A231,ROA!$A$32:$BS$32,0)),AI230*(1+G230)),"")</f>
        <v>8.1060313369400713E-2</v>
      </c>
      <c r="AJ231" s="42">
        <f>IFERROR(IF($C231=7,INDEX(ROA!$A$32:$BS$60,MATCH('Mthly ROA (PR)'!AJ$2,ROA!$A$32:$A$60,0),MATCH('Mthly ROA (PR)'!$A231,ROA!$A$32:$BS$32,0)),AJ230*(1+H230)),"")</f>
        <v>8.5167667801364214E-2</v>
      </c>
      <c r="AK231" s="42">
        <f>IFERROR(IF($C231=7,INDEX(ROA!$A$32:$BS$60,MATCH('Mthly ROA (PR)'!AK$2,ROA!$A$32:$A$60,0),MATCH('Mthly ROA (PR)'!$A231,ROA!$A$32:$BS$32,0)),AK230*(1+I230)),"")</f>
        <v>5.4932426379503116E-2</v>
      </c>
      <c r="AL231" s="42">
        <f>IFERROR(IF($C231=7,INDEX(ROA!$A$32:$BS$60,MATCH('Mthly ROA (PR)'!AL$2,ROA!$A$32:$A$60,0),MATCH('Mthly ROA (PR)'!$A231,ROA!$A$32:$BS$32,0)),AL230*(1+J230)),"")</f>
        <v>7.0174138121129187E-2</v>
      </c>
      <c r="AM231" s="42">
        <f>IFERROR(IF($C231=7,INDEX(ROA!$A$32:$BS$60,MATCH('Mthly ROA (PR)'!AM$2,ROA!$A$32:$A$60,0),MATCH('Mthly ROA (PR)'!$A231,ROA!$A$32:$BS$32,0)),AM230*(1+K230)),"")</f>
        <v>0</v>
      </c>
      <c r="AN231" s="42" t="str">
        <f>IFERROR(IF($C231=7,INDEX(ROA!$A$32:$BS$60,MATCH('Mthly ROA (PR)'!AN$2,ROA!$A$32:$A$60,0),MATCH('Mthly ROA (PR)'!$A231,ROA!$A$32:$BS$32,0)),AN230*(1+L230)),"")</f>
        <v/>
      </c>
      <c r="AO231" s="42" t="str">
        <f>IFERROR(IF($C231=7,INDEX(ROA!$A$32:$BS$60,MATCH('Mthly ROA (PR)'!AO$2,ROA!$A$32:$A$60,0),MATCH('Mthly ROA (PR)'!$A231,ROA!$A$32:$BS$32,0)),AO230*(1+M230)),"")</f>
        <v/>
      </c>
      <c r="AP231" s="42" t="str">
        <f>IFERROR(IF($C231=7,INDEX(ROA!$A$32:$BS$60,MATCH('Mthly ROA (PR)'!AP$2,ROA!$A$32:$A$60,0),MATCH('Mthly ROA (PR)'!$A231,ROA!$A$32:$BS$32,0)),AP230*(1+N230)),"")</f>
        <v/>
      </c>
      <c r="AQ231" s="42">
        <f>IFERROR(IF($C231=7,INDEX(ROA!$A$32:$BS$60,MATCH('Mthly ROA (PR)'!AQ$2,ROA!$A$32:$A$60,0),MATCH('Mthly ROA (PR)'!$A231,ROA!$A$32:$BS$32,0)),AQ230*(1+O230)),"")</f>
        <v>8.7785194369916289E-2</v>
      </c>
      <c r="AR231" s="42" t="str">
        <f>IFERROR(IF($C231=7,INDEX(ROA!$A$32:$BS$60,MATCH('Mthly ROA (PR)'!AR$2,ROA!$A$32:$A$60,0),MATCH('Mthly ROA (PR)'!$A231,ROA!$A$32:$BS$32,0)),AR230*(1+P230)),"")</f>
        <v/>
      </c>
      <c r="AS231" s="42">
        <f>IFERROR(IF($C231=7,INDEX(ROA!$A$32:$BS$60,MATCH('Mthly ROA (PR)'!AS$2,ROA!$A$32:$A$60,0),MATCH('Mthly ROA (PR)'!$A231,ROA!$A$32:$BS$32,0)),AS230*(1+Q230)),"")</f>
        <v>6.1222259433232534E-2</v>
      </c>
      <c r="AT231" s="42" t="str">
        <f>IFERROR(IF($C231=7,INDEX(ROA!$A$32:$BS$60,MATCH('Mthly ROA (PR)'!AT$2,ROA!$A$32:$A$60,0),MATCH('Mthly ROA (PR)'!$A231,ROA!$A$32:$BS$32,0)),AT230*(1+R230)),"")</f>
        <v/>
      </c>
      <c r="AU231" s="42" t="str">
        <f>IFERROR(IF($C231=7,INDEX(ROA!$A$32:$BS$60,MATCH('Mthly ROA (PR)'!AU$2,ROA!$A$32:$A$60,0),MATCH('Mthly ROA (PR)'!$A231,ROA!$A$32:$BS$32,0)),AU230*(1+S230)),"")</f>
        <v/>
      </c>
      <c r="AV231" s="42">
        <f>IFERROR(IF($C231=7,INDEX(ROA!$A$32:$BS$60,MATCH('Mthly ROA (PR)'!AV$2,ROA!$A$32:$A$60,0),MATCH('Mthly ROA (PR)'!$A231,ROA!$A$32:$BS$32,0)),AV230*(1+T230)),"")</f>
        <v>8.4567626770290436E-2</v>
      </c>
      <c r="AW231" s="42">
        <f>IFERROR(IF($C231=7,INDEX(ROA!$A$32:$BS$60,MATCH('Mthly ROA (PR)'!AW$2,ROA!$A$32:$A$60,0),MATCH('Mthly ROA (PR)'!$A231,ROA!$A$32:$BS$32,0)),AW230*(1+U230)),"")</f>
        <v>7.1939831683830932E-2</v>
      </c>
      <c r="AX231" s="42">
        <f>IFERROR(IF($C231=7,INDEX(ROA!$A$32:$BS$60,MATCH('Mthly ROA (PR)'!AX$2,ROA!$A$32:$A$60,0),MATCH('Mthly ROA (PR)'!$A231,ROA!$A$32:$BS$32,0)),AX230*(1+V230)),"")</f>
        <v>8.0886243769523844E-2</v>
      </c>
      <c r="AY231" s="42">
        <f>IFERROR(IF($C231=7,INDEX(ROA!$A$32:$BS$60,MATCH('Mthly ROA (PR)'!AY$2,ROA!$A$32:$A$60,0),MATCH('Mthly ROA (PR)'!$A231,ROA!$A$32:$BS$32,0)),AY230*(1+W230)),"")</f>
        <v>7.6421219056212589E-2</v>
      </c>
      <c r="AZ231" s="42">
        <f>IFERROR(IF($C231=7,INDEX(ROA!$A$32:$BS$60,MATCH('Mthly ROA (PR)'!AZ$2,ROA!$A$32:$A$60,0),MATCH('Mthly ROA (PR)'!$A231,ROA!$A$32:$BS$32,0)),AZ230*(1+X230)),"")</f>
        <v>8.7937969331308499E-2</v>
      </c>
      <c r="BA231" s="42">
        <f>IFERROR(IF($C231=7,INDEX(ROA!$A$32:$BS$60,MATCH('Mthly ROA (PR)'!BA$2,ROA!$A$32:$A$60,0),MATCH('Mthly ROA (PR)'!$A231,ROA!$A$32:$BS$32,0)),BA230*(1+Y230)),"")</f>
        <v>6.119340507803861E-2</v>
      </c>
      <c r="BB231" s="42" t="str">
        <f>IFERROR(IF($C231=7,INDEX(ROA!$A$32:$BS$60,MATCH('Mthly ROA (PR)'!BB$2,ROA!$A$32:$A$60,0),MATCH('Mthly ROA (PR)'!$A231,ROA!$A$32:$BS$32,0)),BB230*(1+Z230)),"")</f>
        <v/>
      </c>
      <c r="BC231" s="42" t="str">
        <f>IFERROR(IF($C231=7,INDEX(ROA!$A$32:$BS$60,MATCH('Mthly ROA (PR)'!BC$2,ROA!$A$32:$A$60,0),MATCH('Mthly ROA (PR)'!$A231,ROA!$A$32:$BS$32,0)),BC230*(1+AA230)),"")</f>
        <v/>
      </c>
      <c r="BD231" s="42" t="str">
        <f>IFERROR(IF($C231=7,INDEX(ROA!$A$32:$BS$60,MATCH('Mthly ROA (PR)'!BD$2,ROA!$A$32:$A$60,0),MATCH('Mthly ROA (PR)'!$A231,ROA!$A$32:$BS$32,0)),BD230*(1+AB230)),"")</f>
        <v/>
      </c>
      <c r="BE231" s="42">
        <f>IFERROR(IF($C231=7,INDEX(ROA!$A$32:$BS$60,MATCH('Mthly ROA (PR)'!BE$2,ROA!$A$32:$A$60,0),MATCH('Mthly ROA (PR)'!$A231,ROA!$A$32:$BS$32,0)),BE230*(1+AC230)),"")</f>
        <v>0.10186816947286972</v>
      </c>
      <c r="BF231" s="42" t="str">
        <f>IFERROR(IF($C231=7,INDEX(ROA!$A$32:$BS$60,MATCH('Mthly ROA (PR)'!BF$2,ROA!$A$32:$A$60,0),MATCH('Mthly ROA (PR)'!$A231,ROA!$A$32:$BS$32,0)),BF230*(1+AD230)),"")</f>
        <v/>
      </c>
      <c r="BG231" s="42" t="str">
        <f>IFERROR(IF($C231=7,INDEX(ROA!$A$32:$BS$60,MATCH('Mthly ROA (PR)'!BG$2,ROA!$A$32:$A$60,0),MATCH('Mthly ROA (PR)'!$A231,ROA!$A$32:$BS$32,0)),BG230*(1+AE230)),"")</f>
        <v/>
      </c>
      <c r="BH231" s="44">
        <f t="shared" si="184"/>
        <v>6.7166960233688858E-2</v>
      </c>
      <c r="BI231" s="44" t="str">
        <f t="shared" si="185"/>
        <v/>
      </c>
      <c r="BJ231" s="44" t="str">
        <f t="shared" si="186"/>
        <v/>
      </c>
      <c r="BK231" s="44">
        <f t="shared" si="187"/>
        <v>7.5227828885450251E-2</v>
      </c>
      <c r="BL231" s="44">
        <f t="shared" si="188"/>
        <v>7.9039649288506889E-2</v>
      </c>
      <c r="BM231" s="44">
        <f t="shared" si="189"/>
        <v>5.0979906197843573E-2</v>
      </c>
      <c r="BN231" s="44">
        <f t="shared" si="190"/>
        <v>6.5124940125793229E-2</v>
      </c>
      <c r="BO231" s="44">
        <f t="shared" si="191"/>
        <v>0</v>
      </c>
      <c r="BP231" s="44" t="str">
        <f t="shared" si="192"/>
        <v/>
      </c>
      <c r="BQ231" s="44" t="str">
        <f t="shared" si="193"/>
        <v/>
      </c>
      <c r="BR231" s="44" t="str">
        <f t="shared" si="194"/>
        <v/>
      </c>
      <c r="BS231" s="44">
        <f t="shared" si="195"/>
        <v>8.1468838525721038E-2</v>
      </c>
      <c r="BT231" s="44" t="str">
        <f t="shared" si="196"/>
        <v/>
      </c>
      <c r="BU231" s="44">
        <f t="shared" si="197"/>
        <v>5.681717063731985E-2</v>
      </c>
      <c r="BV231" s="44" t="str">
        <f t="shared" si="198"/>
        <v/>
      </c>
      <c r="BW231" s="44" t="str">
        <f t="shared" si="199"/>
        <v/>
      </c>
      <c r="BX231" s="44">
        <f t="shared" si="200"/>
        <v>7.8482782652621083E-2</v>
      </c>
      <c r="BY231" s="44">
        <f t="shared" si="201"/>
        <v>6.6763587790449427E-2</v>
      </c>
      <c r="BZ231" s="44">
        <f t="shared" si="202"/>
        <v>7.5066284011893927E-2</v>
      </c>
      <c r="CA231" s="44">
        <f t="shared" si="203"/>
        <v>7.0922528564372034E-2</v>
      </c>
      <c r="CB231" s="44">
        <f t="shared" si="204"/>
        <v>8.1610620961241859E-2</v>
      </c>
      <c r="CC231" s="44">
        <f t="shared" si="205"/>
        <v>5.6790392422372209E-2</v>
      </c>
      <c r="CD231" s="44" t="str">
        <f t="shared" si="206"/>
        <v/>
      </c>
      <c r="CE231" s="44" t="str">
        <f t="shared" si="207"/>
        <v/>
      </c>
      <c r="CF231" s="44" t="str">
        <f t="shared" si="208"/>
        <v/>
      </c>
      <c r="CG231" s="44">
        <f t="shared" si="209"/>
        <v>9.4538509702725898E-2</v>
      </c>
      <c r="CH231" s="44" t="str">
        <f t="shared" si="210"/>
        <v/>
      </c>
      <c r="CI231" s="44" t="str">
        <f t="shared" si="211"/>
        <v/>
      </c>
      <c r="CJ231" s="48">
        <f t="shared" si="212"/>
        <v>-2.5669197192508871E-3</v>
      </c>
      <c r="CK231" s="48" t="str">
        <f t="shared" si="213"/>
        <v/>
      </c>
      <c r="CL231" s="48" t="str">
        <f t="shared" si="214"/>
        <v/>
      </c>
      <c r="CM231" s="48">
        <f t="shared" si="215"/>
        <v>-3.5540635478642116E-3</v>
      </c>
      <c r="CN231" s="48">
        <f t="shared" si="216"/>
        <v>-3.6807974277164772E-3</v>
      </c>
      <c r="CO231" s="48">
        <f t="shared" si="217"/>
        <v>-1.1245657508182313E-3</v>
      </c>
      <c r="CP231" s="48">
        <f t="shared" si="218"/>
        <v>5.0289478765137526E-4</v>
      </c>
      <c r="CQ231" s="48">
        <f t="shared" si="219"/>
        <v>0</v>
      </c>
      <c r="CR231" s="48" t="str">
        <f t="shared" si="220"/>
        <v/>
      </c>
      <c r="CS231" s="48" t="str">
        <f t="shared" si="221"/>
        <v/>
      </c>
      <c r="CT231" s="48" t="str">
        <f t="shared" si="222"/>
        <v/>
      </c>
      <c r="CU231" s="48">
        <f t="shared" si="223"/>
        <v>-3.5712680056135073E-3</v>
      </c>
      <c r="CV231" s="48" t="str">
        <f t="shared" si="224"/>
        <v/>
      </c>
      <c r="CW231" s="48">
        <f t="shared" si="225"/>
        <v>0</v>
      </c>
      <c r="CX231" s="48" t="str">
        <f t="shared" si="226"/>
        <v/>
      </c>
      <c r="CY231" s="48" t="str">
        <f t="shared" si="227"/>
        <v/>
      </c>
      <c r="CZ231" s="48">
        <f t="shared" si="228"/>
        <v>0</v>
      </c>
      <c r="DA231" s="48">
        <f t="shared" si="229"/>
        <v>-1.0980607283895218E-3</v>
      </c>
      <c r="DB231" s="48">
        <f t="shared" si="230"/>
        <v>-2.7379676430498191E-3</v>
      </c>
      <c r="DC231" s="48">
        <f t="shared" si="231"/>
        <v>-8.4433270255884914E-4</v>
      </c>
      <c r="DD231" s="48">
        <f t="shared" si="232"/>
        <v>-5.6748761391609143E-3</v>
      </c>
      <c r="DE231" s="48">
        <f t="shared" si="233"/>
        <v>-2.3101195829572565E-3</v>
      </c>
      <c r="DF231" s="48" t="str">
        <f t="shared" si="234"/>
        <v/>
      </c>
      <c r="DG231" s="48" t="str">
        <f t="shared" si="235"/>
        <v/>
      </c>
      <c r="DH231" s="48" t="str">
        <f t="shared" si="236"/>
        <v/>
      </c>
      <c r="DI231" s="48">
        <f t="shared" si="237"/>
        <v>1.9993004031932473E-3</v>
      </c>
      <c r="DJ231" s="48" t="str">
        <f t="shared" si="238"/>
        <v/>
      </c>
      <c r="DK231" s="48" t="str">
        <f t="shared" si="239"/>
        <v/>
      </c>
      <c r="DL231" s="37">
        <f t="shared" si="241"/>
        <v>-2.4660776056535053E-2</v>
      </c>
      <c r="DM231" s="39">
        <f t="shared" si="242"/>
        <v>0.97533922394346495</v>
      </c>
      <c r="DN231" s="39">
        <f>PRODUCT($DM$142:DM231)</f>
        <v>1.1494246549177403</v>
      </c>
      <c r="DO231" s="36">
        <f>DL231-'1M RF rate'!C91</f>
        <v>-2.909414466840821E-2</v>
      </c>
      <c r="DP231" s="39">
        <f t="shared" si="243"/>
        <v>0.97090585533159179</v>
      </c>
      <c r="DQ231" s="39">
        <f>PRODUCT($DP$142:DP231)</f>
        <v>0.86584603519016656</v>
      </c>
      <c r="DR231" s="36">
        <f>DL231-'DJUA Monthly (PR)'!C91</f>
        <v>-4.5821904171227147E-3</v>
      </c>
      <c r="DS231" s="39">
        <f t="shared" si="244"/>
        <v>0.99541780958287729</v>
      </c>
      <c r="DT231" s="39">
        <f>PRODUCT($DS$142:DS231)</f>
        <v>0.9525148688963252</v>
      </c>
      <c r="DW231" s="125">
        <f t="shared" si="240"/>
        <v>0.15465275177669824</v>
      </c>
      <c r="DX231" s="124">
        <f t="shared" si="245"/>
        <v>2.0420205792381907E-2</v>
      </c>
    </row>
    <row r="232" spans="1:128" x14ac:dyDescent="0.35">
      <c r="A232" s="35">
        <f t="shared" si="183"/>
        <v>1968</v>
      </c>
      <c r="B232" s="35">
        <v>1969</v>
      </c>
      <c r="C232" s="35">
        <v>1</v>
      </c>
      <c r="D232" s="46">
        <f>IFERROR(IF(INDEX('Memb Hist (Org)'!$A$1:$BS$29,MATCH('Mthly ROA (PR)'!D$2,'Memb Hist (Org)'!$A$1:$A$29,0),MATCH('Mthly ROA (PR)'!$A232,'Memb Hist (Org)'!$A$1:$BS$1,0))&lt;&gt;1,"",'Mthly Returns (PR)'!D231),"")</f>
        <v>5.9603000000000003E-2</v>
      </c>
      <c r="E232" s="46" t="str">
        <f>IFERROR(IF(INDEX('Memb Hist (Org)'!$A$1:$BS$29,MATCH('Mthly ROA (PR)'!E$2,'Memb Hist (Org)'!$A$1:$A$29,0),MATCH('Mthly ROA (PR)'!$A232,'Memb Hist (Org)'!$A$1:$BS$1,0))&lt;&gt;1,"",'Mthly Returns (PR)'!E231),"")</f>
        <v/>
      </c>
      <c r="F232" s="46" t="str">
        <f>IFERROR(IF(INDEX('Memb Hist (Org)'!$A$1:$BS$29,MATCH('Mthly ROA (PR)'!F$2,'Memb Hist (Org)'!$A$1:$A$29,0),MATCH('Mthly ROA (PR)'!$A232,'Memb Hist (Org)'!$A$1:$BS$1,0))&lt;&gt;1,"",'Mthly Returns (PR)'!F231),"")</f>
        <v/>
      </c>
      <c r="G232" s="46">
        <f>IFERROR(IF(INDEX('Memb Hist (Org)'!$A$1:$BS$29,MATCH('Mthly ROA (PR)'!G$2,'Memb Hist (Org)'!$A$1:$A$29,0),MATCH('Mthly ROA (PR)'!$A232,'Memb Hist (Org)'!$A$1:$BS$1,0))&lt;&gt;1,"",'Mthly Returns (PR)'!G231),"")</f>
        <v>0</v>
      </c>
      <c r="H232" s="46">
        <f>IFERROR(IF(INDEX('Memb Hist (Org)'!$A$1:$BS$29,MATCH('Mthly ROA (PR)'!H$2,'Memb Hist (Org)'!$A$1:$A$29,0),MATCH('Mthly ROA (PR)'!$A232,'Memb Hist (Org)'!$A$1:$BS$1,0))&lt;&gt;1,"",'Mthly Returns (PR)'!H231),"")</f>
        <v>0</v>
      </c>
      <c r="I232" s="46">
        <f>IFERROR(IF(INDEX('Memb Hist (Org)'!$A$1:$BS$29,MATCH('Mthly ROA (PR)'!I$2,'Memb Hist (Org)'!$A$1:$A$29,0),MATCH('Mthly ROA (PR)'!$A232,'Memb Hist (Org)'!$A$1:$BS$1,0))&lt;&gt;1,"",'Mthly Returns (PR)'!I231),"")</f>
        <v>6.3909999999999995E-2</v>
      </c>
      <c r="J232" s="46">
        <f>IFERROR(IF(INDEX('Memb Hist (Org)'!$A$1:$BS$29,MATCH('Mthly ROA (PR)'!J$2,'Memb Hist (Org)'!$A$1:$A$29,0),MATCH('Mthly ROA (PR)'!$A232,'Memb Hist (Org)'!$A$1:$BS$1,0))&lt;&gt;1,"",'Mthly Returns (PR)'!J231),"")</f>
        <v>-1.5325999999999999E-2</v>
      </c>
      <c r="K232" s="46">
        <f>IFERROR(IF(INDEX('Memb Hist (Org)'!$A$1:$BS$29,MATCH('Mthly ROA (PR)'!K$2,'Memb Hist (Org)'!$A$1:$A$29,0),MATCH('Mthly ROA (PR)'!$A232,'Memb Hist (Org)'!$A$1:$BS$1,0))&lt;&gt;1,"",'Mthly Returns (PR)'!K231),"")</f>
        <v>-8.8109999999999994E-3</v>
      </c>
      <c r="L232" s="46" t="str">
        <f>IFERROR(IF(INDEX('Memb Hist (Org)'!$A$1:$BS$29,MATCH('Mthly ROA (PR)'!L$2,'Memb Hist (Org)'!$A$1:$A$29,0),MATCH('Mthly ROA (PR)'!$A232,'Memb Hist (Org)'!$A$1:$BS$1,0))&lt;&gt;1,"",'Mthly Returns (PR)'!L231),"")</f>
        <v/>
      </c>
      <c r="M232" s="46" t="str">
        <f>IFERROR(IF(INDEX('Memb Hist (Org)'!$A$1:$BS$29,MATCH('Mthly ROA (PR)'!M$2,'Memb Hist (Org)'!$A$1:$A$29,0),MATCH('Mthly ROA (PR)'!$A232,'Memb Hist (Org)'!$A$1:$BS$1,0))&lt;&gt;1,"",'Mthly Returns (PR)'!M231),"")</f>
        <v/>
      </c>
      <c r="N232" s="46" t="str">
        <f>IFERROR(IF(INDEX('Memb Hist (Org)'!$A$1:$BS$29,MATCH('Mthly ROA (PR)'!N$2,'Memb Hist (Org)'!$A$1:$A$29,0),MATCH('Mthly ROA (PR)'!$A232,'Memb Hist (Org)'!$A$1:$BS$1,0))&lt;&gt;1,"",'Mthly Returns (PR)'!N231),"")</f>
        <v/>
      </c>
      <c r="O232" s="46">
        <f>IFERROR(IF(INDEX('Memb Hist (Org)'!$A$1:$BS$29,MATCH('Mthly ROA (PR)'!O$2,'Memb Hist (Org)'!$A$1:$A$29,0),MATCH('Mthly ROA (PR)'!$A232,'Memb Hist (Org)'!$A$1:$BS$1,0))&lt;&gt;1,"",'Mthly Returns (PR)'!O231),"")</f>
        <v>6.8767999999999996E-2</v>
      </c>
      <c r="P232" s="46" t="str">
        <f>IFERROR(IF(INDEX('Memb Hist (Org)'!$A$1:$BS$29,MATCH('Mthly ROA (PR)'!P$2,'Memb Hist (Org)'!$A$1:$A$29,0),MATCH('Mthly ROA (PR)'!$A232,'Memb Hist (Org)'!$A$1:$BS$1,0))&lt;&gt;1,"",'Mthly Returns (PR)'!P231),"")</f>
        <v/>
      </c>
      <c r="Q232" s="46">
        <f>IFERROR(IF(INDEX('Memb Hist (Org)'!$A$1:$BS$29,MATCH('Mthly ROA (PR)'!Q$2,'Memb Hist (Org)'!$A$1:$A$29,0),MATCH('Mthly ROA (PR)'!$A232,'Memb Hist (Org)'!$A$1:$BS$1,0))&lt;&gt;1,"",'Mthly Returns (PR)'!Q231),"")</f>
        <v>-1.6760000000000001E-2</v>
      </c>
      <c r="R232" s="46" t="str">
        <f>IFERROR(IF(INDEX('Memb Hist (Org)'!$A$1:$BS$29,MATCH('Mthly ROA (PR)'!R$2,'Memb Hist (Org)'!$A$1:$A$29,0),MATCH('Mthly ROA (PR)'!$A232,'Memb Hist (Org)'!$A$1:$BS$1,0))&lt;&gt;1,"",'Mthly Returns (PR)'!R231),"")</f>
        <v/>
      </c>
      <c r="S232" s="46" t="str">
        <f>IFERROR(IF(INDEX('Memb Hist (Org)'!$A$1:$BS$29,MATCH('Mthly ROA (PR)'!S$2,'Memb Hist (Org)'!$A$1:$A$29,0),MATCH('Mthly ROA (PR)'!$A232,'Memb Hist (Org)'!$A$1:$BS$1,0))&lt;&gt;1,"",'Mthly Returns (PR)'!S231),"")</f>
        <v/>
      </c>
      <c r="T232" s="46">
        <f>IFERROR(IF(INDEX('Memb Hist (Org)'!$A$1:$BS$29,MATCH('Mthly ROA (PR)'!T$2,'Memb Hist (Org)'!$A$1:$A$29,0),MATCH('Mthly ROA (PR)'!$A232,'Memb Hist (Org)'!$A$1:$BS$1,0))&lt;&gt;1,"",'Mthly Returns (PR)'!T231),"")</f>
        <v>-3.2786999999999997E-2</v>
      </c>
      <c r="U232" s="46">
        <f>IFERROR(IF(INDEX('Memb Hist (Org)'!$A$1:$BS$29,MATCH('Mthly ROA (PR)'!U$2,'Memb Hist (Org)'!$A$1:$A$29,0),MATCH('Mthly ROA (PR)'!$A232,'Memb Hist (Org)'!$A$1:$BS$1,0))&lt;&gt;1,"",'Mthly Returns (PR)'!U231),"")</f>
        <v>2.6755999999999999E-2</v>
      </c>
      <c r="V232" s="46">
        <f>IFERROR(IF(INDEX('Memb Hist (Org)'!$A$1:$BS$29,MATCH('Mthly ROA (PR)'!V$2,'Memb Hist (Org)'!$A$1:$A$29,0),MATCH('Mthly ROA (PR)'!$A232,'Memb Hist (Org)'!$A$1:$BS$1,0))&lt;&gt;1,"",'Mthly Returns (PR)'!V231),"")</f>
        <v>0</v>
      </c>
      <c r="W232" s="46">
        <f>IFERROR(IF(INDEX('Memb Hist (Org)'!$A$1:$BS$29,MATCH('Mthly ROA (PR)'!W$2,'Memb Hist (Org)'!$A$1:$A$29,0),MATCH('Mthly ROA (PR)'!$A232,'Memb Hist (Org)'!$A$1:$BS$1,0))&lt;&gt;1,"",'Mthly Returns (PR)'!W231),"")</f>
        <v>4.0159999999999996E-3</v>
      </c>
      <c r="X232" s="46">
        <f>IFERROR(IF(INDEX('Memb Hist (Org)'!$A$1:$BS$29,MATCH('Mthly ROA (PR)'!X$2,'Memb Hist (Org)'!$A$1:$A$29,0),MATCH('Mthly ROA (PR)'!$A232,'Memb Hist (Org)'!$A$1:$BS$1,0))&lt;&gt;1,"",'Mthly Returns (PR)'!X231),"")</f>
        <v>3.2028000000000001E-2</v>
      </c>
      <c r="Y232" s="46">
        <f>IFERROR(IF(INDEX('Memb Hist (Org)'!$A$1:$BS$29,MATCH('Mthly ROA (PR)'!Y$2,'Memb Hist (Org)'!$A$1:$A$29,0),MATCH('Mthly ROA (PR)'!$A232,'Memb Hist (Org)'!$A$1:$BS$1,0))&lt;&gt;1,"",'Mthly Returns (PR)'!Y231),"")</f>
        <v>8.6504999999999999E-2</v>
      </c>
      <c r="Z232" s="46" t="str">
        <f>IFERROR(IF(INDEX('Memb Hist (Org)'!$A$1:$BS$29,MATCH('Mthly ROA (PR)'!Z$2,'Memb Hist (Org)'!$A$1:$A$29,0),MATCH('Mthly ROA (PR)'!$A232,'Memb Hist (Org)'!$A$1:$BS$1,0))&lt;&gt;1,"",'Mthly Returns (PR)'!Z231),"")</f>
        <v/>
      </c>
      <c r="AA232" s="46" t="str">
        <f>IFERROR(IF(INDEX('Memb Hist (Org)'!$A$1:$BS$29,MATCH('Mthly ROA (PR)'!AA$2,'Memb Hist (Org)'!$A$1:$A$29,0),MATCH('Mthly ROA (PR)'!$A232,'Memb Hist (Org)'!$A$1:$BS$1,0))&lt;&gt;1,"",'Mthly Returns (PR)'!AA231),"")</f>
        <v/>
      </c>
      <c r="AB232" s="46" t="str">
        <f>IFERROR(IF(INDEX('Memb Hist (Org)'!$A$1:$BS$29,MATCH('Mthly ROA (PR)'!AB$2,'Memb Hist (Org)'!$A$1:$A$29,0),MATCH('Mthly ROA (PR)'!$A232,'Memb Hist (Org)'!$A$1:$BS$1,0))&lt;&gt;1,"",'Mthly Returns (PR)'!AB231),"")</f>
        <v/>
      </c>
      <c r="AC232" s="46">
        <f>IFERROR(IF(INDEX('Memb Hist (Org)'!$A$1:$BS$29,MATCH('Mthly ROA (PR)'!AC$2,'Memb Hist (Org)'!$A$1:$A$29,0),MATCH('Mthly ROA (PR)'!$A232,'Memb Hist (Org)'!$A$1:$BS$1,0))&lt;&gt;1,"",'Mthly Returns (PR)'!AC231),"")</f>
        <v>1.1834000000000001E-2</v>
      </c>
      <c r="AD232" s="46" t="str">
        <f>IFERROR(IF(INDEX('Memb Hist (Org)'!$A$1:$BS$29,MATCH('Mthly ROA (PR)'!AD$2,'Memb Hist (Org)'!$A$1:$A$29,0),MATCH('Mthly ROA (PR)'!$A232,'Memb Hist (Org)'!$A$1:$BS$1,0))&lt;&gt;1,"",'Mthly Returns (PR)'!AD231),"")</f>
        <v/>
      </c>
      <c r="AE232" s="46" t="str">
        <f>IFERROR(IF(INDEX('Memb Hist (Org)'!$A$1:$BS$29,MATCH('Mthly ROA (PR)'!AE$2,'Memb Hist (Org)'!$A$1:$A$29,0),MATCH('Mthly ROA (PR)'!$A232,'Memb Hist (Org)'!$A$1:$BS$1,0))&lt;&gt;1,"",'Mthly Returns (PR)'!AE231),"")</f>
        <v/>
      </c>
      <c r="AF232" s="42">
        <f>IFERROR(IF($C232=7,INDEX(ROA!$A$32:$BS$60,MATCH('Mthly ROA (PR)'!AF$2,ROA!$A$32:$A$60,0),MATCH('Mthly ROA (PR)'!$A232,ROA!$A$32:$BS$32,0)),AF231*(1+D231)),"")</f>
        <v>6.9608542548130231E-2</v>
      </c>
      <c r="AG232" s="42" t="str">
        <f>IFERROR(IF($C232=7,INDEX(ROA!$A$32:$BS$60,MATCH('Mthly ROA (PR)'!AG$2,ROA!$A$32:$A$60,0),MATCH('Mthly ROA (PR)'!$A232,ROA!$A$32:$BS$32,0)),AG231*(1+E231)),"")</f>
        <v/>
      </c>
      <c r="AH232" s="42" t="str">
        <f>IFERROR(IF($C232=7,INDEX(ROA!$A$32:$BS$60,MATCH('Mthly ROA (PR)'!AH$2,ROA!$A$32:$A$60,0),MATCH('Mthly ROA (PR)'!$A232,ROA!$A$32:$BS$32,0)),AH231*(1+F231)),"")</f>
        <v/>
      </c>
      <c r="AI232" s="42">
        <f>IFERROR(IF($C232=7,INDEX(ROA!$A$32:$BS$60,MATCH('Mthly ROA (PR)'!AI$2,ROA!$A$32:$A$60,0),MATCH('Mthly ROA (PR)'!$A232,ROA!$A$32:$BS$32,0)),AI231*(1+G231)),"")</f>
        <v>7.7230699924576748E-2</v>
      </c>
      <c r="AJ232" s="42">
        <f>IFERROR(IF($C232=7,INDEX(ROA!$A$32:$BS$60,MATCH('Mthly ROA (PR)'!AJ$2,ROA!$A$32:$A$60,0),MATCH('Mthly ROA (PR)'!$A232,ROA!$A$32:$BS$32,0)),AJ231*(1+H231)),"")</f>
        <v>8.1201494679522479E-2</v>
      </c>
      <c r="AK232" s="42">
        <f>IFERROR(IF($C232=7,INDEX(ROA!$A$32:$BS$60,MATCH('Mthly ROA (PR)'!AK$2,ROA!$A$32:$A$60,0),MATCH('Mthly ROA (PR)'!$A232,ROA!$A$32:$BS$32,0)),AK231*(1+I231)),"")</f>
        <v>5.3720671985997656E-2</v>
      </c>
      <c r="AL232" s="42">
        <f>IFERROR(IF($C232=7,INDEX(ROA!$A$32:$BS$60,MATCH('Mthly ROA (PR)'!AL$2,ROA!$A$32:$A$60,0),MATCH('Mthly ROA (PR)'!$A232,ROA!$A$32:$BS$32,0)),AL231*(1+J231)),"")</f>
        <v>7.0716022815700552E-2</v>
      </c>
      <c r="AM232" s="42">
        <f>IFERROR(IF($C232=7,INDEX(ROA!$A$32:$BS$60,MATCH('Mthly ROA (PR)'!AM$2,ROA!$A$32:$A$60,0),MATCH('Mthly ROA (PR)'!$A232,ROA!$A$32:$BS$32,0)),AM231*(1+K231)),"")</f>
        <v>0</v>
      </c>
      <c r="AN232" s="42" t="str">
        <f>IFERROR(IF($C232=7,INDEX(ROA!$A$32:$BS$60,MATCH('Mthly ROA (PR)'!AN$2,ROA!$A$32:$A$60,0),MATCH('Mthly ROA (PR)'!$A232,ROA!$A$32:$BS$32,0)),AN231*(1+L231)),"")</f>
        <v/>
      </c>
      <c r="AO232" s="42" t="str">
        <f>IFERROR(IF($C232=7,INDEX(ROA!$A$32:$BS$60,MATCH('Mthly ROA (PR)'!AO$2,ROA!$A$32:$A$60,0),MATCH('Mthly ROA (PR)'!$A232,ROA!$A$32:$BS$32,0)),AO231*(1+M231)),"")</f>
        <v/>
      </c>
      <c r="AP232" s="42" t="str">
        <f>IFERROR(IF($C232=7,INDEX(ROA!$A$32:$BS$60,MATCH('Mthly ROA (PR)'!AP$2,ROA!$A$32:$A$60,0),MATCH('Mthly ROA (PR)'!$A232,ROA!$A$32:$BS$32,0)),AP231*(1+N231)),"")</f>
        <v/>
      </c>
      <c r="AQ232" s="42">
        <f>IFERROR(IF($C232=7,INDEX(ROA!$A$32:$BS$60,MATCH('Mthly ROA (PR)'!AQ$2,ROA!$A$32:$A$60,0),MATCH('Mthly ROA (PR)'!$A232,ROA!$A$32:$BS$32,0)),AQ231*(1+O231)),"")</f>
        <v>8.3937042589516633E-2</v>
      </c>
      <c r="AR232" s="42" t="str">
        <f>IFERROR(IF($C232=7,INDEX(ROA!$A$32:$BS$60,MATCH('Mthly ROA (PR)'!AR$2,ROA!$A$32:$A$60,0),MATCH('Mthly ROA (PR)'!$A232,ROA!$A$32:$BS$32,0)),AR231*(1+P231)),"")</f>
        <v/>
      </c>
      <c r="AS232" s="42">
        <f>IFERROR(IF($C232=7,INDEX(ROA!$A$32:$BS$60,MATCH('Mthly ROA (PR)'!AS$2,ROA!$A$32:$A$60,0),MATCH('Mthly ROA (PR)'!$A232,ROA!$A$32:$BS$32,0)),AS231*(1+Q231)),"")</f>
        <v>6.1222259433232534E-2</v>
      </c>
      <c r="AT232" s="42" t="str">
        <f>IFERROR(IF($C232=7,INDEX(ROA!$A$32:$BS$60,MATCH('Mthly ROA (PR)'!AT$2,ROA!$A$32:$A$60,0),MATCH('Mthly ROA (PR)'!$A232,ROA!$A$32:$BS$32,0)),AT231*(1+R231)),"")</f>
        <v/>
      </c>
      <c r="AU232" s="42" t="str">
        <f>IFERROR(IF($C232=7,INDEX(ROA!$A$32:$BS$60,MATCH('Mthly ROA (PR)'!AU$2,ROA!$A$32:$A$60,0),MATCH('Mthly ROA (PR)'!$A232,ROA!$A$32:$BS$32,0)),AU231*(1+S231)),"")</f>
        <v/>
      </c>
      <c r="AV232" s="42">
        <f>IFERROR(IF($C232=7,INDEX(ROA!$A$32:$BS$60,MATCH('Mthly ROA (PR)'!AV$2,ROA!$A$32:$A$60,0),MATCH('Mthly ROA (PR)'!$A232,ROA!$A$32:$BS$32,0)),AV231*(1+T231)),"")</f>
        <v>8.4567626770290436E-2</v>
      </c>
      <c r="AW232" s="42">
        <f>IFERROR(IF($C232=7,INDEX(ROA!$A$32:$BS$60,MATCH('Mthly ROA (PR)'!AW$2,ROA!$A$32:$A$60,0),MATCH('Mthly ROA (PR)'!$A232,ROA!$A$32:$BS$32,0)),AW231*(1+U231)),"")</f>
        <v>7.0756637272126971E-2</v>
      </c>
      <c r="AX232" s="42">
        <f>IFERROR(IF($C232=7,INDEX(ROA!$A$32:$BS$60,MATCH('Mthly ROA (PR)'!AX$2,ROA!$A$32:$A$60,0),MATCH('Mthly ROA (PR)'!$A232,ROA!$A$32:$BS$32,0)),AX231*(1+V231)),"")</f>
        <v>7.7935998914274232E-2</v>
      </c>
      <c r="AY232" s="42">
        <f>IFERROR(IF($C232=7,INDEX(ROA!$A$32:$BS$60,MATCH('Mthly ROA (PR)'!AY$2,ROA!$A$32:$A$60,0),MATCH('Mthly ROA (PR)'!$A232,ROA!$A$32:$BS$32,0)),AY231*(1+W231)),"")</f>
        <v>7.5511424443348379E-2</v>
      </c>
      <c r="AZ232" s="42">
        <f>IFERROR(IF($C232=7,INDEX(ROA!$A$32:$BS$60,MATCH('Mthly ROA (PR)'!AZ$2,ROA!$A$32:$A$60,0),MATCH('Mthly ROA (PR)'!$A232,ROA!$A$32:$BS$32,0)),AZ231*(1+X231)),"")</f>
        <v>8.1823114695886628E-2</v>
      </c>
      <c r="BA232" s="42">
        <f>IFERROR(IF($C232=7,INDEX(ROA!$A$32:$BS$60,MATCH('Mthly ROA (PR)'!BA$2,ROA!$A$32:$A$60,0),MATCH('Mthly ROA (PR)'!$A232,ROA!$A$32:$BS$32,0)),BA231*(1+Y231)),"")</f>
        <v>5.8704179746274156E-2</v>
      </c>
      <c r="BB232" s="42" t="str">
        <f>IFERROR(IF($C232=7,INDEX(ROA!$A$32:$BS$60,MATCH('Mthly ROA (PR)'!BB$2,ROA!$A$32:$A$60,0),MATCH('Mthly ROA (PR)'!$A232,ROA!$A$32:$BS$32,0)),BB231*(1+Z231)),"")</f>
        <v/>
      </c>
      <c r="BC232" s="42" t="str">
        <f>IFERROR(IF($C232=7,INDEX(ROA!$A$32:$BS$60,MATCH('Mthly ROA (PR)'!BC$2,ROA!$A$32:$A$60,0),MATCH('Mthly ROA (PR)'!$A232,ROA!$A$32:$BS$32,0)),BC231*(1+AA231)),"")</f>
        <v/>
      </c>
      <c r="BD232" s="42" t="str">
        <f>IFERROR(IF($C232=7,INDEX(ROA!$A$32:$BS$60,MATCH('Mthly ROA (PR)'!BD$2,ROA!$A$32:$A$60,0),MATCH('Mthly ROA (PR)'!$A232,ROA!$A$32:$BS$32,0)),BD231*(1+AB231)),"")</f>
        <v/>
      </c>
      <c r="BE232" s="42">
        <f>IFERROR(IF($C232=7,INDEX(ROA!$A$32:$BS$60,MATCH('Mthly ROA (PR)'!BE$2,ROA!$A$32:$A$60,0),MATCH('Mthly ROA (PR)'!$A232,ROA!$A$32:$BS$32,0)),BE231*(1+AC231)),"")</f>
        <v>0.10402247752088196</v>
      </c>
      <c r="BF232" s="42" t="str">
        <f>IFERROR(IF($C232=7,INDEX(ROA!$A$32:$BS$60,MATCH('Mthly ROA (PR)'!BF$2,ROA!$A$32:$A$60,0),MATCH('Mthly ROA (PR)'!$A232,ROA!$A$32:$BS$32,0)),BF231*(1+AD231)),"")</f>
        <v/>
      </c>
      <c r="BG232" s="42" t="str">
        <f>IFERROR(IF($C232=7,INDEX(ROA!$A$32:$BS$60,MATCH('Mthly ROA (PR)'!BG$2,ROA!$A$32:$A$60,0),MATCH('Mthly ROA (PR)'!$A232,ROA!$A$32:$BS$32,0)),BG231*(1+AE231)),"")</f>
        <v/>
      </c>
      <c r="BH232" s="44">
        <f t="shared" si="184"/>
        <v>6.6233407750432557E-2</v>
      </c>
      <c r="BI232" s="44" t="str">
        <f t="shared" si="185"/>
        <v/>
      </c>
      <c r="BJ232" s="44" t="str">
        <f t="shared" si="186"/>
        <v/>
      </c>
      <c r="BK232" s="44">
        <f t="shared" si="187"/>
        <v>7.348598680138857E-2</v>
      </c>
      <c r="BL232" s="44">
        <f t="shared" si="188"/>
        <v>7.7264248182392928E-2</v>
      </c>
      <c r="BM232" s="44">
        <f t="shared" si="189"/>
        <v>5.1115898164590966E-2</v>
      </c>
      <c r="BN232" s="44">
        <f t="shared" si="190"/>
        <v>6.7287189218229043E-2</v>
      </c>
      <c r="BO232" s="44">
        <f t="shared" si="191"/>
        <v>0</v>
      </c>
      <c r="BP232" s="44" t="str">
        <f t="shared" si="192"/>
        <v/>
      </c>
      <c r="BQ232" s="44" t="str">
        <f t="shared" si="193"/>
        <v/>
      </c>
      <c r="BR232" s="44" t="str">
        <f t="shared" si="194"/>
        <v/>
      </c>
      <c r="BS232" s="44">
        <f t="shared" si="195"/>
        <v>7.98671565828699E-2</v>
      </c>
      <c r="BT232" s="44" t="str">
        <f t="shared" si="196"/>
        <v/>
      </c>
      <c r="BU232" s="44">
        <f t="shared" si="197"/>
        <v>5.8253753404480343E-2</v>
      </c>
      <c r="BV232" s="44" t="str">
        <f t="shared" si="198"/>
        <v/>
      </c>
      <c r="BW232" s="44" t="str">
        <f t="shared" si="199"/>
        <v/>
      </c>
      <c r="BX232" s="44">
        <f t="shared" si="200"/>
        <v>8.0467165398415558E-2</v>
      </c>
      <c r="BY232" s="44">
        <f t="shared" si="201"/>
        <v>6.7325834386689418E-2</v>
      </c>
      <c r="BZ232" s="44">
        <f t="shared" si="202"/>
        <v>7.415708770165956E-2</v>
      </c>
      <c r="CA232" s="44">
        <f t="shared" si="203"/>
        <v>7.1850074457658883E-2</v>
      </c>
      <c r="CB232" s="44">
        <f t="shared" si="204"/>
        <v>7.7855727482239054E-2</v>
      </c>
      <c r="CC232" s="44">
        <f t="shared" si="205"/>
        <v>5.5857768765970262E-2</v>
      </c>
      <c r="CD232" s="44" t="str">
        <f t="shared" si="206"/>
        <v/>
      </c>
      <c r="CE232" s="44" t="str">
        <f t="shared" si="207"/>
        <v/>
      </c>
      <c r="CF232" s="44" t="str">
        <f t="shared" si="208"/>
        <v/>
      </c>
      <c r="CG232" s="44">
        <f t="shared" si="209"/>
        <v>9.8978701702982966E-2</v>
      </c>
      <c r="CH232" s="44" t="str">
        <f t="shared" si="210"/>
        <v/>
      </c>
      <c r="CI232" s="44" t="str">
        <f t="shared" si="211"/>
        <v/>
      </c>
      <c r="CJ232" s="48">
        <f t="shared" si="212"/>
        <v>3.9477098021490319E-3</v>
      </c>
      <c r="CK232" s="48" t="str">
        <f t="shared" si="213"/>
        <v/>
      </c>
      <c r="CL232" s="48" t="str">
        <f t="shared" si="214"/>
        <v/>
      </c>
      <c r="CM232" s="48">
        <f t="shared" si="215"/>
        <v>0</v>
      </c>
      <c r="CN232" s="48">
        <f t="shared" si="216"/>
        <v>0</v>
      </c>
      <c r="CO232" s="48">
        <f t="shared" si="217"/>
        <v>3.2668170516990083E-3</v>
      </c>
      <c r="CP232" s="48">
        <f t="shared" si="218"/>
        <v>-1.0312434619585782E-3</v>
      </c>
      <c r="CQ232" s="48">
        <f t="shared" si="219"/>
        <v>0</v>
      </c>
      <c r="CR232" s="48" t="str">
        <f t="shared" si="220"/>
        <v/>
      </c>
      <c r="CS232" s="48" t="str">
        <f t="shared" si="221"/>
        <v/>
      </c>
      <c r="CT232" s="48" t="str">
        <f t="shared" si="222"/>
        <v/>
      </c>
      <c r="CU232" s="48">
        <f t="shared" si="223"/>
        <v>5.4923046238907966E-3</v>
      </c>
      <c r="CV232" s="48" t="str">
        <f t="shared" si="224"/>
        <v/>
      </c>
      <c r="CW232" s="48">
        <f t="shared" si="225"/>
        <v>-9.763329070590906E-4</v>
      </c>
      <c r="CX232" s="48" t="str">
        <f t="shared" si="226"/>
        <v/>
      </c>
      <c r="CY232" s="48" t="str">
        <f t="shared" si="227"/>
        <v/>
      </c>
      <c r="CZ232" s="48">
        <f t="shared" si="228"/>
        <v>-2.6382769519178507E-3</v>
      </c>
      <c r="DA232" s="48">
        <f t="shared" si="229"/>
        <v>1.8013700248502619E-3</v>
      </c>
      <c r="DB232" s="48">
        <f t="shared" si="230"/>
        <v>0</v>
      </c>
      <c r="DC232" s="48">
        <f t="shared" si="231"/>
        <v>2.8854989902195804E-4</v>
      </c>
      <c r="DD232" s="48">
        <f t="shared" si="232"/>
        <v>2.4935632398011523E-3</v>
      </c>
      <c r="DE232" s="48">
        <f t="shared" si="233"/>
        <v>4.8319762871002576E-3</v>
      </c>
      <c r="DF232" s="48" t="str">
        <f t="shared" si="234"/>
        <v/>
      </c>
      <c r="DG232" s="48" t="str">
        <f t="shared" si="235"/>
        <v/>
      </c>
      <c r="DH232" s="48" t="str">
        <f t="shared" si="236"/>
        <v/>
      </c>
      <c r="DI232" s="48">
        <f t="shared" si="237"/>
        <v>1.1713139559531005E-3</v>
      </c>
      <c r="DJ232" s="48" t="str">
        <f t="shared" si="238"/>
        <v/>
      </c>
      <c r="DK232" s="48" t="str">
        <f t="shared" si="239"/>
        <v/>
      </c>
      <c r="DL232" s="37">
        <f t="shared" si="241"/>
        <v>1.864775156353005E-2</v>
      </c>
      <c r="DM232" s="39">
        <f t="shared" si="242"/>
        <v>1.0186477515635302</v>
      </c>
      <c r="DN232" s="39">
        <f>PRODUCT($DM$142:DM232)</f>
        <v>1.1708588403236426</v>
      </c>
      <c r="DO232" s="36">
        <f>DL232-'1M RF rate'!C92</f>
        <v>1.3814809124314768E-2</v>
      </c>
      <c r="DP232" s="39">
        <f t="shared" si="243"/>
        <v>1.0138148091243149</v>
      </c>
      <c r="DQ232" s="39">
        <f>PRODUCT($DP$142:DP232)</f>
        <v>0.87780753289736357</v>
      </c>
      <c r="DR232" s="36">
        <f>DL232-'DJUA Monthly (PR)'!C92</f>
        <v>4.9107941713433592E-4</v>
      </c>
      <c r="DS232" s="39">
        <f t="shared" si="244"/>
        <v>1.0004910794171344</v>
      </c>
      <c r="DT232" s="39">
        <f>PRODUCT($DS$142:DS232)</f>
        <v>0.95298262934295475</v>
      </c>
      <c r="DW232" s="125">
        <f t="shared" si="240"/>
        <v>2.9112394028923072E-2</v>
      </c>
      <c r="DX232" s="124">
        <f t="shared" si="245"/>
        <v>-2.3994336137122318E-2</v>
      </c>
    </row>
    <row r="233" spans="1:128" x14ac:dyDescent="0.35">
      <c r="A233" s="35">
        <f t="shared" si="183"/>
        <v>1968</v>
      </c>
      <c r="B233" s="35">
        <v>1969</v>
      </c>
      <c r="C233" s="35">
        <v>2</v>
      </c>
      <c r="D233" s="46">
        <f>IFERROR(IF(INDEX('Memb Hist (Org)'!$A$1:$BS$29,MATCH('Mthly ROA (PR)'!D$2,'Memb Hist (Org)'!$A$1:$A$29,0),MATCH('Mthly ROA (PR)'!$A233,'Memb Hist (Org)'!$A$1:$BS$1,0))&lt;&gt;1,"",'Mthly Returns (PR)'!D232),"")</f>
        <v>-0.109375</v>
      </c>
      <c r="E233" s="46" t="str">
        <f>IFERROR(IF(INDEX('Memb Hist (Org)'!$A$1:$BS$29,MATCH('Mthly ROA (PR)'!E$2,'Memb Hist (Org)'!$A$1:$A$29,0),MATCH('Mthly ROA (PR)'!$A233,'Memb Hist (Org)'!$A$1:$BS$1,0))&lt;&gt;1,"",'Mthly Returns (PR)'!E232),"")</f>
        <v/>
      </c>
      <c r="F233" s="46" t="str">
        <f>IFERROR(IF(INDEX('Memb Hist (Org)'!$A$1:$BS$29,MATCH('Mthly ROA (PR)'!F$2,'Memb Hist (Org)'!$A$1:$A$29,0),MATCH('Mthly ROA (PR)'!$A233,'Memb Hist (Org)'!$A$1:$BS$1,0))&lt;&gt;1,"",'Mthly Returns (PR)'!F232),"")</f>
        <v/>
      </c>
      <c r="G233" s="46">
        <f>IFERROR(IF(INDEX('Memb Hist (Org)'!$A$1:$BS$29,MATCH('Mthly ROA (PR)'!G$2,'Memb Hist (Org)'!$A$1:$A$29,0),MATCH('Mthly ROA (PR)'!$A233,'Memb Hist (Org)'!$A$1:$BS$1,0))&lt;&gt;1,"",'Mthly Returns (PR)'!G232),"")</f>
        <v>-2.0660999999999999E-2</v>
      </c>
      <c r="H233" s="46">
        <f>IFERROR(IF(INDEX('Memb Hist (Org)'!$A$1:$BS$29,MATCH('Mthly ROA (PR)'!H$2,'Memb Hist (Org)'!$A$1:$A$29,0),MATCH('Mthly ROA (PR)'!$A233,'Memb Hist (Org)'!$A$1:$BS$1,0))&lt;&gt;1,"",'Mthly Returns (PR)'!H232),"")</f>
        <v>-2.0566000000000001E-2</v>
      </c>
      <c r="I233" s="46">
        <f>IFERROR(IF(INDEX('Memb Hist (Org)'!$A$1:$BS$29,MATCH('Mthly ROA (PR)'!I$2,'Memb Hist (Org)'!$A$1:$A$29,0),MATCH('Mthly ROA (PR)'!$A233,'Memb Hist (Org)'!$A$1:$BS$1,0))&lt;&gt;1,"",'Mthly Returns (PR)'!I232),"")</f>
        <v>-4.5935999999999998E-2</v>
      </c>
      <c r="J233" s="46">
        <f>IFERROR(IF(INDEX('Memb Hist (Org)'!$A$1:$BS$29,MATCH('Mthly ROA (PR)'!J$2,'Memb Hist (Org)'!$A$1:$A$29,0),MATCH('Mthly ROA (PR)'!$A233,'Memb Hist (Org)'!$A$1:$BS$1,0))&lt;&gt;1,"",'Mthly Returns (PR)'!J232),"")</f>
        <v>-5.0583999999999997E-2</v>
      </c>
      <c r="K233" s="46">
        <f>IFERROR(IF(INDEX('Memb Hist (Org)'!$A$1:$BS$29,MATCH('Mthly ROA (PR)'!K$2,'Memb Hist (Org)'!$A$1:$A$29,0),MATCH('Mthly ROA (PR)'!$A233,'Memb Hist (Org)'!$A$1:$BS$1,0))&lt;&gt;1,"",'Mthly Returns (PR)'!K232),"")</f>
        <v>-5.3332999999999998E-2</v>
      </c>
      <c r="L233" s="46" t="str">
        <f>IFERROR(IF(INDEX('Memb Hist (Org)'!$A$1:$BS$29,MATCH('Mthly ROA (PR)'!L$2,'Memb Hist (Org)'!$A$1:$A$29,0),MATCH('Mthly ROA (PR)'!$A233,'Memb Hist (Org)'!$A$1:$BS$1,0))&lt;&gt;1,"",'Mthly Returns (PR)'!L232),"")</f>
        <v/>
      </c>
      <c r="M233" s="46" t="str">
        <f>IFERROR(IF(INDEX('Memb Hist (Org)'!$A$1:$BS$29,MATCH('Mthly ROA (PR)'!M$2,'Memb Hist (Org)'!$A$1:$A$29,0),MATCH('Mthly ROA (PR)'!$A233,'Memb Hist (Org)'!$A$1:$BS$1,0))&lt;&gt;1,"",'Mthly Returns (PR)'!M232),"")</f>
        <v/>
      </c>
      <c r="N233" s="46" t="str">
        <f>IFERROR(IF(INDEX('Memb Hist (Org)'!$A$1:$BS$29,MATCH('Mthly ROA (PR)'!N$2,'Memb Hist (Org)'!$A$1:$A$29,0),MATCH('Mthly ROA (PR)'!$A233,'Memb Hist (Org)'!$A$1:$BS$1,0))&lt;&gt;1,"",'Mthly Returns (PR)'!N232),"")</f>
        <v/>
      </c>
      <c r="O233" s="46">
        <f>IFERROR(IF(INDEX('Memb Hist (Org)'!$A$1:$BS$29,MATCH('Mthly ROA (PR)'!O$2,'Memb Hist (Org)'!$A$1:$A$29,0),MATCH('Mthly ROA (PR)'!$A233,'Memb Hist (Org)'!$A$1:$BS$1,0))&lt;&gt;1,"",'Mthly Returns (PR)'!O232),"")</f>
        <v>-4.8257000000000001E-2</v>
      </c>
      <c r="P233" s="46" t="str">
        <f>IFERROR(IF(INDEX('Memb Hist (Org)'!$A$1:$BS$29,MATCH('Mthly ROA (PR)'!P$2,'Memb Hist (Org)'!$A$1:$A$29,0),MATCH('Mthly ROA (PR)'!$A233,'Memb Hist (Org)'!$A$1:$BS$1,0))&lt;&gt;1,"",'Mthly Returns (PR)'!P232),"")</f>
        <v/>
      </c>
      <c r="Q233" s="46">
        <f>IFERROR(IF(INDEX('Memb Hist (Org)'!$A$1:$BS$29,MATCH('Mthly ROA (PR)'!Q$2,'Memb Hist (Org)'!$A$1:$A$29,0),MATCH('Mthly ROA (PR)'!$A233,'Memb Hist (Org)'!$A$1:$BS$1,0))&lt;&gt;1,"",'Mthly Returns (PR)'!Q232),"")</f>
        <v>-3.9773000000000003E-2</v>
      </c>
      <c r="R233" s="46" t="str">
        <f>IFERROR(IF(INDEX('Memb Hist (Org)'!$A$1:$BS$29,MATCH('Mthly ROA (PR)'!R$2,'Memb Hist (Org)'!$A$1:$A$29,0),MATCH('Mthly ROA (PR)'!$A233,'Memb Hist (Org)'!$A$1:$BS$1,0))&lt;&gt;1,"",'Mthly Returns (PR)'!R232),"")</f>
        <v/>
      </c>
      <c r="S233" s="46" t="str">
        <f>IFERROR(IF(INDEX('Memb Hist (Org)'!$A$1:$BS$29,MATCH('Mthly ROA (PR)'!S$2,'Memb Hist (Org)'!$A$1:$A$29,0),MATCH('Mthly ROA (PR)'!$A233,'Memb Hist (Org)'!$A$1:$BS$1,0))&lt;&gt;1,"",'Mthly Returns (PR)'!S232),"")</f>
        <v/>
      </c>
      <c r="T233" s="46">
        <f>IFERROR(IF(INDEX('Memb Hist (Org)'!$A$1:$BS$29,MATCH('Mthly ROA (PR)'!T$2,'Memb Hist (Org)'!$A$1:$A$29,0),MATCH('Mthly ROA (PR)'!$A233,'Memb Hist (Org)'!$A$1:$BS$1,0))&lt;&gt;1,"",'Mthly Returns (PR)'!T232),"")</f>
        <v>-4.0677999999999999E-2</v>
      </c>
      <c r="U233" s="46">
        <f>IFERROR(IF(INDEX('Memb Hist (Org)'!$A$1:$BS$29,MATCH('Mthly ROA (PR)'!U$2,'Memb Hist (Org)'!$A$1:$A$29,0),MATCH('Mthly ROA (PR)'!$A233,'Memb Hist (Org)'!$A$1:$BS$1,0))&lt;&gt;1,"",'Mthly Returns (PR)'!U232),"")</f>
        <v>-5.5375000000000001E-2</v>
      </c>
      <c r="V233" s="46">
        <f>IFERROR(IF(INDEX('Memb Hist (Org)'!$A$1:$BS$29,MATCH('Mthly ROA (PR)'!V$2,'Memb Hist (Org)'!$A$1:$A$29,0),MATCH('Mthly ROA (PR)'!$A233,'Memb Hist (Org)'!$A$1:$BS$1,0))&lt;&gt;1,"",'Mthly Returns (PR)'!V232),"")</f>
        <v>-4.4164000000000002E-2</v>
      </c>
      <c r="W233" s="46">
        <f>IFERROR(IF(INDEX('Memb Hist (Org)'!$A$1:$BS$29,MATCH('Mthly ROA (PR)'!W$2,'Memb Hist (Org)'!$A$1:$A$29,0),MATCH('Mthly ROA (PR)'!$A233,'Memb Hist (Org)'!$A$1:$BS$1,0))&lt;&gt;1,"",'Mthly Returns (PR)'!W232),"")</f>
        <v>-0.08</v>
      </c>
      <c r="X233" s="46">
        <f>IFERROR(IF(INDEX('Memb Hist (Org)'!$A$1:$BS$29,MATCH('Mthly ROA (PR)'!X$2,'Memb Hist (Org)'!$A$1:$A$29,0),MATCH('Mthly ROA (PR)'!$A233,'Memb Hist (Org)'!$A$1:$BS$1,0))&lt;&gt;1,"",'Mthly Returns (PR)'!X232),"")</f>
        <v>-0.137932</v>
      </c>
      <c r="Y233" s="46">
        <f>IFERROR(IF(INDEX('Memb Hist (Org)'!$A$1:$BS$29,MATCH('Mthly ROA (PR)'!Y$2,'Memb Hist (Org)'!$A$1:$A$29,0),MATCH('Mthly ROA (PR)'!$A233,'Memb Hist (Org)'!$A$1:$BS$1,0))&lt;&gt;1,"",'Mthly Returns (PR)'!Y232),"")</f>
        <v>-5.4140000000000001E-2</v>
      </c>
      <c r="Z233" s="46" t="str">
        <f>IFERROR(IF(INDEX('Memb Hist (Org)'!$A$1:$BS$29,MATCH('Mthly ROA (PR)'!Z$2,'Memb Hist (Org)'!$A$1:$A$29,0),MATCH('Mthly ROA (PR)'!$A233,'Memb Hist (Org)'!$A$1:$BS$1,0))&lt;&gt;1,"",'Mthly Returns (PR)'!Z232),"")</f>
        <v/>
      </c>
      <c r="AA233" s="46" t="str">
        <f>IFERROR(IF(INDEX('Memb Hist (Org)'!$A$1:$BS$29,MATCH('Mthly ROA (PR)'!AA$2,'Memb Hist (Org)'!$A$1:$A$29,0),MATCH('Mthly ROA (PR)'!$A233,'Memb Hist (Org)'!$A$1:$BS$1,0))&lt;&gt;1,"",'Mthly Returns (PR)'!AA232),"")</f>
        <v/>
      </c>
      <c r="AB233" s="46" t="str">
        <f>IFERROR(IF(INDEX('Memb Hist (Org)'!$A$1:$BS$29,MATCH('Mthly ROA (PR)'!AB$2,'Memb Hist (Org)'!$A$1:$A$29,0),MATCH('Mthly ROA (PR)'!$A233,'Memb Hist (Org)'!$A$1:$BS$1,0))&lt;&gt;1,"",'Mthly Returns (PR)'!AB232),"")</f>
        <v/>
      </c>
      <c r="AC233" s="46">
        <f>IFERROR(IF(INDEX('Memb Hist (Org)'!$A$1:$BS$29,MATCH('Mthly ROA (PR)'!AC$2,'Memb Hist (Org)'!$A$1:$A$29,0),MATCH('Mthly ROA (PR)'!$A233,'Memb Hist (Org)'!$A$1:$BS$1,0))&lt;&gt;1,"",'Mthly Returns (PR)'!AC232),"")</f>
        <v>-8.7719000000000005E-2</v>
      </c>
      <c r="AD233" s="46" t="str">
        <f>IFERROR(IF(INDEX('Memb Hist (Org)'!$A$1:$BS$29,MATCH('Mthly ROA (PR)'!AD$2,'Memb Hist (Org)'!$A$1:$A$29,0),MATCH('Mthly ROA (PR)'!$A233,'Memb Hist (Org)'!$A$1:$BS$1,0))&lt;&gt;1,"",'Mthly Returns (PR)'!AD232),"")</f>
        <v/>
      </c>
      <c r="AE233" s="46" t="str">
        <f>IFERROR(IF(INDEX('Memb Hist (Org)'!$A$1:$BS$29,MATCH('Mthly ROA (PR)'!AE$2,'Memb Hist (Org)'!$A$1:$A$29,0),MATCH('Mthly ROA (PR)'!$A233,'Memb Hist (Org)'!$A$1:$BS$1,0))&lt;&gt;1,"",'Mthly Returns (PR)'!AE232),"")</f>
        <v/>
      </c>
      <c r="AF233" s="42">
        <f>IFERROR(IF($C233=7,INDEX(ROA!$A$32:$BS$60,MATCH('Mthly ROA (PR)'!AF$2,ROA!$A$32:$A$60,0),MATCH('Mthly ROA (PR)'!$A233,ROA!$A$32:$BS$32,0)),AF232*(1+D232)),"")</f>
        <v>7.3757420509626442E-2</v>
      </c>
      <c r="AG233" s="42" t="str">
        <f>IFERROR(IF($C233=7,INDEX(ROA!$A$32:$BS$60,MATCH('Mthly ROA (PR)'!AG$2,ROA!$A$32:$A$60,0),MATCH('Mthly ROA (PR)'!$A233,ROA!$A$32:$BS$32,0)),AG232*(1+E232)),"")</f>
        <v/>
      </c>
      <c r="AH233" s="42" t="str">
        <f>IFERROR(IF($C233=7,INDEX(ROA!$A$32:$BS$60,MATCH('Mthly ROA (PR)'!AH$2,ROA!$A$32:$A$60,0),MATCH('Mthly ROA (PR)'!$A233,ROA!$A$32:$BS$32,0)),AH232*(1+F232)),"")</f>
        <v/>
      </c>
      <c r="AI233" s="42">
        <f>IFERROR(IF($C233=7,INDEX(ROA!$A$32:$BS$60,MATCH('Mthly ROA (PR)'!AI$2,ROA!$A$32:$A$60,0),MATCH('Mthly ROA (PR)'!$A233,ROA!$A$32:$BS$32,0)),AI232*(1+G232)),"")</f>
        <v>7.7230699924576748E-2</v>
      </c>
      <c r="AJ233" s="42">
        <f>IFERROR(IF($C233=7,INDEX(ROA!$A$32:$BS$60,MATCH('Mthly ROA (PR)'!AJ$2,ROA!$A$32:$A$60,0),MATCH('Mthly ROA (PR)'!$A233,ROA!$A$32:$BS$32,0)),AJ232*(1+H232)),"")</f>
        <v>8.1201494679522479E-2</v>
      </c>
      <c r="AK233" s="42">
        <f>IFERROR(IF($C233=7,INDEX(ROA!$A$32:$BS$60,MATCH('Mthly ROA (PR)'!AK$2,ROA!$A$32:$A$60,0),MATCH('Mthly ROA (PR)'!$A233,ROA!$A$32:$BS$32,0)),AK232*(1+I232)),"")</f>
        <v>5.7153960132622764E-2</v>
      </c>
      <c r="AL233" s="42">
        <f>IFERROR(IF($C233=7,INDEX(ROA!$A$32:$BS$60,MATCH('Mthly ROA (PR)'!AL$2,ROA!$A$32:$A$60,0),MATCH('Mthly ROA (PR)'!$A233,ROA!$A$32:$BS$32,0)),AL232*(1+J232)),"")</f>
        <v>6.9632229050027125E-2</v>
      </c>
      <c r="AM233" s="42">
        <f>IFERROR(IF($C233=7,INDEX(ROA!$A$32:$BS$60,MATCH('Mthly ROA (PR)'!AM$2,ROA!$A$32:$A$60,0),MATCH('Mthly ROA (PR)'!$A233,ROA!$A$32:$BS$32,0)),AM232*(1+K232)),"")</f>
        <v>0</v>
      </c>
      <c r="AN233" s="42" t="str">
        <f>IFERROR(IF($C233=7,INDEX(ROA!$A$32:$BS$60,MATCH('Mthly ROA (PR)'!AN$2,ROA!$A$32:$A$60,0),MATCH('Mthly ROA (PR)'!$A233,ROA!$A$32:$BS$32,0)),AN232*(1+L232)),"")</f>
        <v/>
      </c>
      <c r="AO233" s="42" t="str">
        <f>IFERROR(IF($C233=7,INDEX(ROA!$A$32:$BS$60,MATCH('Mthly ROA (PR)'!AO$2,ROA!$A$32:$A$60,0),MATCH('Mthly ROA (PR)'!$A233,ROA!$A$32:$BS$32,0)),AO232*(1+M232)),"")</f>
        <v/>
      </c>
      <c r="AP233" s="42" t="str">
        <f>IFERROR(IF($C233=7,INDEX(ROA!$A$32:$BS$60,MATCH('Mthly ROA (PR)'!AP$2,ROA!$A$32:$A$60,0),MATCH('Mthly ROA (PR)'!$A233,ROA!$A$32:$BS$32,0)),AP232*(1+N232)),"")</f>
        <v/>
      </c>
      <c r="AQ233" s="42">
        <f>IFERROR(IF($C233=7,INDEX(ROA!$A$32:$BS$60,MATCH('Mthly ROA (PR)'!AQ$2,ROA!$A$32:$A$60,0),MATCH('Mthly ROA (PR)'!$A233,ROA!$A$32:$BS$32,0)),AQ232*(1+O232)),"")</f>
        <v>8.9709225134312509E-2</v>
      </c>
      <c r="AR233" s="42" t="str">
        <f>IFERROR(IF($C233=7,INDEX(ROA!$A$32:$BS$60,MATCH('Mthly ROA (PR)'!AR$2,ROA!$A$32:$A$60,0),MATCH('Mthly ROA (PR)'!$A233,ROA!$A$32:$BS$32,0)),AR232*(1+P232)),"")</f>
        <v/>
      </c>
      <c r="AS233" s="42">
        <f>IFERROR(IF($C233=7,INDEX(ROA!$A$32:$BS$60,MATCH('Mthly ROA (PR)'!AS$2,ROA!$A$32:$A$60,0),MATCH('Mthly ROA (PR)'!$A233,ROA!$A$32:$BS$32,0)),AS232*(1+Q232)),"")</f>
        <v>6.0196174365131555E-2</v>
      </c>
      <c r="AT233" s="42" t="str">
        <f>IFERROR(IF($C233=7,INDEX(ROA!$A$32:$BS$60,MATCH('Mthly ROA (PR)'!AT$2,ROA!$A$32:$A$60,0),MATCH('Mthly ROA (PR)'!$A233,ROA!$A$32:$BS$32,0)),AT232*(1+R232)),"")</f>
        <v/>
      </c>
      <c r="AU233" s="42" t="str">
        <f>IFERROR(IF($C233=7,INDEX(ROA!$A$32:$BS$60,MATCH('Mthly ROA (PR)'!AU$2,ROA!$A$32:$A$60,0),MATCH('Mthly ROA (PR)'!$A233,ROA!$A$32:$BS$32,0)),AU232*(1+S232)),"")</f>
        <v/>
      </c>
      <c r="AV233" s="42">
        <f>IFERROR(IF($C233=7,INDEX(ROA!$A$32:$BS$60,MATCH('Mthly ROA (PR)'!AV$2,ROA!$A$32:$A$60,0),MATCH('Mthly ROA (PR)'!$A233,ROA!$A$32:$BS$32,0)),AV232*(1+T232)),"")</f>
        <v>8.1794907991372928E-2</v>
      </c>
      <c r="AW233" s="42">
        <f>IFERROR(IF($C233=7,INDEX(ROA!$A$32:$BS$60,MATCH('Mthly ROA (PR)'!AW$2,ROA!$A$32:$A$60,0),MATCH('Mthly ROA (PR)'!$A233,ROA!$A$32:$BS$32,0)),AW232*(1+U232)),"")</f>
        <v>7.2649801858979998E-2</v>
      </c>
      <c r="AX233" s="42">
        <f>IFERROR(IF($C233=7,INDEX(ROA!$A$32:$BS$60,MATCH('Mthly ROA (PR)'!AX$2,ROA!$A$32:$A$60,0),MATCH('Mthly ROA (PR)'!$A233,ROA!$A$32:$BS$32,0)),AX232*(1+V232)),"")</f>
        <v>7.7935998914274232E-2</v>
      </c>
      <c r="AY233" s="42">
        <f>IFERROR(IF($C233=7,INDEX(ROA!$A$32:$BS$60,MATCH('Mthly ROA (PR)'!AY$2,ROA!$A$32:$A$60,0),MATCH('Mthly ROA (PR)'!$A233,ROA!$A$32:$BS$32,0)),AY232*(1+W232)),"")</f>
        <v>7.5814678323912865E-2</v>
      </c>
      <c r="AZ233" s="42">
        <f>IFERROR(IF($C233=7,INDEX(ROA!$A$32:$BS$60,MATCH('Mthly ROA (PR)'!AZ$2,ROA!$A$32:$A$60,0),MATCH('Mthly ROA (PR)'!$A233,ROA!$A$32:$BS$32,0)),AZ232*(1+X232)),"")</f>
        <v>8.4443745413366481E-2</v>
      </c>
      <c r="BA233" s="42">
        <f>IFERROR(IF($C233=7,INDEX(ROA!$A$32:$BS$60,MATCH('Mthly ROA (PR)'!BA$2,ROA!$A$32:$A$60,0),MATCH('Mthly ROA (PR)'!$A233,ROA!$A$32:$BS$32,0)),BA232*(1+Y232)),"")</f>
        <v>6.3782384815225607E-2</v>
      </c>
      <c r="BB233" s="42" t="str">
        <f>IFERROR(IF($C233=7,INDEX(ROA!$A$32:$BS$60,MATCH('Mthly ROA (PR)'!BB$2,ROA!$A$32:$A$60,0),MATCH('Mthly ROA (PR)'!$A233,ROA!$A$32:$BS$32,0)),BB232*(1+Z232)),"")</f>
        <v/>
      </c>
      <c r="BC233" s="42" t="str">
        <f>IFERROR(IF($C233=7,INDEX(ROA!$A$32:$BS$60,MATCH('Mthly ROA (PR)'!BC$2,ROA!$A$32:$A$60,0),MATCH('Mthly ROA (PR)'!$A233,ROA!$A$32:$BS$32,0)),BC232*(1+AA232)),"")</f>
        <v/>
      </c>
      <c r="BD233" s="42" t="str">
        <f>IFERROR(IF($C233=7,INDEX(ROA!$A$32:$BS$60,MATCH('Mthly ROA (PR)'!BD$2,ROA!$A$32:$A$60,0),MATCH('Mthly ROA (PR)'!$A233,ROA!$A$32:$BS$32,0)),BD232*(1+AB232)),"")</f>
        <v/>
      </c>
      <c r="BE233" s="42">
        <f>IFERROR(IF($C233=7,INDEX(ROA!$A$32:$BS$60,MATCH('Mthly ROA (PR)'!BE$2,ROA!$A$32:$A$60,0),MATCH('Mthly ROA (PR)'!$A233,ROA!$A$32:$BS$32,0)),BE232*(1+AC232)),"")</f>
        <v>0.10525347951986407</v>
      </c>
      <c r="BF233" s="42" t="str">
        <f>IFERROR(IF($C233=7,INDEX(ROA!$A$32:$BS$60,MATCH('Mthly ROA (PR)'!BF$2,ROA!$A$32:$A$60,0),MATCH('Mthly ROA (PR)'!$A233,ROA!$A$32:$BS$32,0)),BF232*(1+AD232)),"")</f>
        <v/>
      </c>
      <c r="BG233" s="42" t="str">
        <f>IFERROR(IF($C233=7,INDEX(ROA!$A$32:$BS$60,MATCH('Mthly ROA (PR)'!BG$2,ROA!$A$32:$A$60,0),MATCH('Mthly ROA (PR)'!$A233,ROA!$A$32:$BS$32,0)),BG232*(1+AE232)),"")</f>
        <v/>
      </c>
      <c r="BH233" s="44">
        <f t="shared" si="184"/>
        <v>6.8896355432837383E-2</v>
      </c>
      <c r="BI233" s="44" t="str">
        <f t="shared" si="185"/>
        <v/>
      </c>
      <c r="BJ233" s="44" t="str">
        <f t="shared" si="186"/>
        <v/>
      </c>
      <c r="BK233" s="44">
        <f t="shared" si="187"/>
        <v>7.2140724493422168E-2</v>
      </c>
      <c r="BL233" s="44">
        <f t="shared" si="188"/>
        <v>7.5849819590530151E-2</v>
      </c>
      <c r="BM233" s="44">
        <f t="shared" si="189"/>
        <v>5.3387164633522763E-2</v>
      </c>
      <c r="BN233" s="44">
        <f t="shared" si="190"/>
        <v>6.5043039318129089E-2</v>
      </c>
      <c r="BO233" s="44">
        <f t="shared" si="191"/>
        <v>0</v>
      </c>
      <c r="BP233" s="44" t="str">
        <f t="shared" si="192"/>
        <v/>
      </c>
      <c r="BQ233" s="44" t="str">
        <f t="shared" si="193"/>
        <v/>
      </c>
      <c r="BR233" s="44" t="str">
        <f t="shared" si="194"/>
        <v/>
      </c>
      <c r="BS233" s="44">
        <f t="shared" si="195"/>
        <v>8.3796838579127883E-2</v>
      </c>
      <c r="BT233" s="44" t="str">
        <f t="shared" si="196"/>
        <v/>
      </c>
      <c r="BU233" s="44">
        <f t="shared" si="197"/>
        <v>5.6228878343377989E-2</v>
      </c>
      <c r="BV233" s="44" t="str">
        <f t="shared" si="198"/>
        <v/>
      </c>
      <c r="BW233" s="44" t="str">
        <f t="shared" si="199"/>
        <v/>
      </c>
      <c r="BX233" s="44">
        <f t="shared" si="200"/>
        <v>7.6404123336096877E-2</v>
      </c>
      <c r="BY233" s="44">
        <f t="shared" si="201"/>
        <v>6.7861735624935915E-2</v>
      </c>
      <c r="BZ233" s="44">
        <f t="shared" si="202"/>
        <v>7.2799539966426366E-2</v>
      </c>
      <c r="CA233" s="44">
        <f t="shared" si="203"/>
        <v>7.0818027375954759E-2</v>
      </c>
      <c r="CB233" s="44">
        <f t="shared" si="204"/>
        <v>7.887838617295477E-2</v>
      </c>
      <c r="CC233" s="44">
        <f t="shared" si="205"/>
        <v>5.95787355932582E-2</v>
      </c>
      <c r="CD233" s="44" t="str">
        <f t="shared" si="206"/>
        <v/>
      </c>
      <c r="CE233" s="44" t="str">
        <f t="shared" si="207"/>
        <v/>
      </c>
      <c r="CF233" s="44" t="str">
        <f t="shared" si="208"/>
        <v/>
      </c>
      <c r="CG233" s="44">
        <f t="shared" si="209"/>
        <v>9.8316631539425728E-2</v>
      </c>
      <c r="CH233" s="44" t="str">
        <f t="shared" si="210"/>
        <v/>
      </c>
      <c r="CI233" s="44" t="str">
        <f t="shared" si="211"/>
        <v/>
      </c>
      <c r="CJ233" s="48">
        <f t="shared" si="212"/>
        <v>-7.5355388754665886E-3</v>
      </c>
      <c r="CK233" s="48" t="str">
        <f t="shared" si="213"/>
        <v/>
      </c>
      <c r="CL233" s="48" t="str">
        <f t="shared" si="214"/>
        <v/>
      </c>
      <c r="CM233" s="48">
        <f t="shared" si="215"/>
        <v>-1.4904995087585953E-3</v>
      </c>
      <c r="CN233" s="48">
        <f t="shared" si="216"/>
        <v>-1.5599273896988431E-3</v>
      </c>
      <c r="CO233" s="48">
        <f t="shared" si="217"/>
        <v>-2.4523927946055015E-3</v>
      </c>
      <c r="CP233" s="48">
        <f t="shared" si="218"/>
        <v>-3.2901371008682415E-3</v>
      </c>
      <c r="CQ233" s="48">
        <f t="shared" si="219"/>
        <v>0</v>
      </c>
      <c r="CR233" s="48" t="str">
        <f t="shared" si="220"/>
        <v/>
      </c>
      <c r="CS233" s="48" t="str">
        <f t="shared" si="221"/>
        <v/>
      </c>
      <c r="CT233" s="48" t="str">
        <f t="shared" si="222"/>
        <v/>
      </c>
      <c r="CU233" s="48">
        <f t="shared" si="223"/>
        <v>-4.0437840393129747E-3</v>
      </c>
      <c r="CV233" s="48" t="str">
        <f t="shared" si="224"/>
        <v/>
      </c>
      <c r="CW233" s="48">
        <f t="shared" si="225"/>
        <v>-2.2363911783511727E-3</v>
      </c>
      <c r="CX233" s="48" t="str">
        <f t="shared" si="226"/>
        <v/>
      </c>
      <c r="CY233" s="48" t="str">
        <f t="shared" si="227"/>
        <v/>
      </c>
      <c r="CZ233" s="48">
        <f t="shared" si="228"/>
        <v>-3.1079669290657486E-3</v>
      </c>
      <c r="DA233" s="48">
        <f t="shared" si="229"/>
        <v>-3.7578436102308262E-3</v>
      </c>
      <c r="DB233" s="48">
        <f t="shared" si="230"/>
        <v>-3.215118883077254E-3</v>
      </c>
      <c r="DC233" s="48">
        <f t="shared" si="231"/>
        <v>-5.6654421900763806E-3</v>
      </c>
      <c r="DD233" s="48">
        <f t="shared" si="232"/>
        <v>-1.0879853561607998E-2</v>
      </c>
      <c r="DE233" s="48">
        <f t="shared" si="233"/>
        <v>-3.225592745018999E-3</v>
      </c>
      <c r="DF233" s="48" t="str">
        <f t="shared" si="234"/>
        <v/>
      </c>
      <c r="DG233" s="48" t="str">
        <f t="shared" si="235"/>
        <v/>
      </c>
      <c r="DH233" s="48" t="str">
        <f t="shared" si="236"/>
        <v/>
      </c>
      <c r="DI233" s="48">
        <f t="shared" si="237"/>
        <v>-8.6242366020068857E-3</v>
      </c>
      <c r="DJ233" s="48" t="str">
        <f t="shared" si="238"/>
        <v/>
      </c>
      <c r="DK233" s="48" t="str">
        <f t="shared" si="239"/>
        <v/>
      </c>
      <c r="DL233" s="37">
        <f t="shared" si="241"/>
        <v>-6.1084725408146009E-2</v>
      </c>
      <c r="DM233" s="39">
        <f t="shared" si="242"/>
        <v>0.93891527459185398</v>
      </c>
      <c r="DN233" s="39">
        <f>PRODUCT($DM$142:DM233)</f>
        <v>1.0993372495707727</v>
      </c>
      <c r="DO233" s="36">
        <f>DL233-'1M RF rate'!C93</f>
        <v>-6.60628077092794E-2</v>
      </c>
      <c r="DP233" s="39">
        <f t="shared" si="243"/>
        <v>0.93393719229072059</v>
      </c>
      <c r="DQ233" s="39">
        <f>PRODUCT($DP$142:DP233)</f>
        <v>0.81981710264580809</v>
      </c>
      <c r="DR233" s="36">
        <f>DL233-'DJUA Monthly (PR)'!C93</f>
        <v>-8.9469416989783473E-3</v>
      </c>
      <c r="DS233" s="39">
        <f t="shared" si="244"/>
        <v>0.99105305830102164</v>
      </c>
      <c r="DT233" s="39">
        <f>PRODUCT($DS$142:DS233)</f>
        <v>0.9444563493180842</v>
      </c>
      <c r="DW233" s="125">
        <f t="shared" si="240"/>
        <v>-1.4806228182779324E-2</v>
      </c>
      <c r="DX233" s="124">
        <f t="shared" si="245"/>
        <v>-3.5347882090583038E-2</v>
      </c>
    </row>
    <row r="234" spans="1:128" x14ac:dyDescent="0.35">
      <c r="A234" s="35">
        <f t="shared" si="183"/>
        <v>1968</v>
      </c>
      <c r="B234" s="35">
        <v>1969</v>
      </c>
      <c r="C234" s="35">
        <v>3</v>
      </c>
      <c r="D234" s="46">
        <f>IFERROR(IF(INDEX('Memb Hist (Org)'!$A$1:$BS$29,MATCH('Mthly ROA (PR)'!D$2,'Memb Hist (Org)'!$A$1:$A$29,0),MATCH('Mthly ROA (PR)'!$A234,'Memb Hist (Org)'!$A$1:$BS$1,0))&lt;&gt;1,"",'Mthly Returns (PR)'!D233),"")</f>
        <v>3.509E-3</v>
      </c>
      <c r="E234" s="46" t="str">
        <f>IFERROR(IF(INDEX('Memb Hist (Org)'!$A$1:$BS$29,MATCH('Mthly ROA (PR)'!E$2,'Memb Hist (Org)'!$A$1:$A$29,0),MATCH('Mthly ROA (PR)'!$A234,'Memb Hist (Org)'!$A$1:$BS$1,0))&lt;&gt;1,"",'Mthly Returns (PR)'!E233),"")</f>
        <v/>
      </c>
      <c r="F234" s="46" t="str">
        <f>IFERROR(IF(INDEX('Memb Hist (Org)'!$A$1:$BS$29,MATCH('Mthly ROA (PR)'!F$2,'Memb Hist (Org)'!$A$1:$A$29,0),MATCH('Mthly ROA (PR)'!$A234,'Memb Hist (Org)'!$A$1:$BS$1,0))&lt;&gt;1,"",'Mthly Returns (PR)'!F233),"")</f>
        <v/>
      </c>
      <c r="G234" s="46">
        <f>IFERROR(IF(INDEX('Memb Hist (Org)'!$A$1:$BS$29,MATCH('Mthly ROA (PR)'!G$2,'Memb Hist (Org)'!$A$1:$A$29,0),MATCH('Mthly ROA (PR)'!$A234,'Memb Hist (Org)'!$A$1:$BS$1,0))&lt;&gt;1,"",'Mthly Returns (PR)'!G233),"")</f>
        <v>1.6878000000000001E-2</v>
      </c>
      <c r="H234" s="46">
        <f>IFERROR(IF(INDEX('Memb Hist (Org)'!$A$1:$BS$29,MATCH('Mthly ROA (PR)'!H$2,'Memb Hist (Org)'!$A$1:$A$29,0),MATCH('Mthly ROA (PR)'!$A234,'Memb Hist (Org)'!$A$1:$BS$1,0))&lt;&gt;1,"",'Mthly Returns (PR)'!H233),"")</f>
        <v>-4.7244000000000001E-2</v>
      </c>
      <c r="I234" s="46">
        <f>IFERROR(IF(INDEX('Memb Hist (Org)'!$A$1:$BS$29,MATCH('Mthly ROA (PR)'!I$2,'Memb Hist (Org)'!$A$1:$A$29,0),MATCH('Mthly ROA (PR)'!$A234,'Memb Hist (Org)'!$A$1:$BS$1,0))&lt;&gt;1,"",'Mthly Returns (PR)'!I233),"")</f>
        <v>-3.7039999999999998E-3</v>
      </c>
      <c r="J234" s="46">
        <f>IFERROR(IF(INDEX('Memb Hist (Org)'!$A$1:$BS$29,MATCH('Mthly ROA (PR)'!J$2,'Memb Hist (Org)'!$A$1:$A$29,0),MATCH('Mthly ROA (PR)'!$A234,'Memb Hist (Org)'!$A$1:$BS$1,0))&lt;&gt;1,"",'Mthly Returns (PR)'!J233),"")</f>
        <v>-8.1969999999999994E-3</v>
      </c>
      <c r="K234" s="46">
        <f>IFERROR(IF(INDEX('Memb Hist (Org)'!$A$1:$BS$29,MATCH('Mthly ROA (PR)'!K$2,'Memb Hist (Org)'!$A$1:$A$29,0),MATCH('Mthly ROA (PR)'!$A234,'Memb Hist (Org)'!$A$1:$BS$1,0))&lt;&gt;1,"",'Mthly Returns (PR)'!K233),"")</f>
        <v>-5.6337999999999999E-2</v>
      </c>
      <c r="L234" s="46" t="str">
        <f>IFERROR(IF(INDEX('Memb Hist (Org)'!$A$1:$BS$29,MATCH('Mthly ROA (PR)'!L$2,'Memb Hist (Org)'!$A$1:$A$29,0),MATCH('Mthly ROA (PR)'!$A234,'Memb Hist (Org)'!$A$1:$BS$1,0))&lt;&gt;1,"",'Mthly Returns (PR)'!L233),"")</f>
        <v/>
      </c>
      <c r="M234" s="46" t="str">
        <f>IFERROR(IF(INDEX('Memb Hist (Org)'!$A$1:$BS$29,MATCH('Mthly ROA (PR)'!M$2,'Memb Hist (Org)'!$A$1:$A$29,0),MATCH('Mthly ROA (PR)'!$A234,'Memb Hist (Org)'!$A$1:$BS$1,0))&lt;&gt;1,"",'Mthly Returns (PR)'!M233),"")</f>
        <v/>
      </c>
      <c r="N234" s="46" t="str">
        <f>IFERROR(IF(INDEX('Memb Hist (Org)'!$A$1:$BS$29,MATCH('Mthly ROA (PR)'!N$2,'Memb Hist (Org)'!$A$1:$A$29,0),MATCH('Mthly ROA (PR)'!$A234,'Memb Hist (Org)'!$A$1:$BS$1,0))&lt;&gt;1,"",'Mthly Returns (PR)'!N233),"")</f>
        <v/>
      </c>
      <c r="O234" s="46">
        <f>IFERROR(IF(INDEX('Memb Hist (Org)'!$A$1:$BS$29,MATCH('Mthly ROA (PR)'!O$2,'Memb Hist (Org)'!$A$1:$A$29,0),MATCH('Mthly ROA (PR)'!$A234,'Memb Hist (Org)'!$A$1:$BS$1,0))&lt;&gt;1,"",'Mthly Returns (PR)'!O233),"")</f>
        <v>-7.6055999999999999E-2</v>
      </c>
      <c r="P234" s="46" t="str">
        <f>IFERROR(IF(INDEX('Memb Hist (Org)'!$A$1:$BS$29,MATCH('Mthly ROA (PR)'!P$2,'Memb Hist (Org)'!$A$1:$A$29,0),MATCH('Mthly ROA (PR)'!$A234,'Memb Hist (Org)'!$A$1:$BS$1,0))&lt;&gt;1,"",'Mthly Returns (PR)'!P233),"")</f>
        <v/>
      </c>
      <c r="Q234" s="46">
        <f>IFERROR(IF(INDEX('Memb Hist (Org)'!$A$1:$BS$29,MATCH('Mthly ROA (PR)'!Q$2,'Memb Hist (Org)'!$A$1:$A$29,0),MATCH('Mthly ROA (PR)'!$A234,'Memb Hist (Org)'!$A$1:$BS$1,0))&lt;&gt;1,"",'Mthly Returns (PR)'!Q233),"")</f>
        <v>-5.9172000000000002E-2</v>
      </c>
      <c r="R234" s="46" t="str">
        <f>IFERROR(IF(INDEX('Memb Hist (Org)'!$A$1:$BS$29,MATCH('Mthly ROA (PR)'!R$2,'Memb Hist (Org)'!$A$1:$A$29,0),MATCH('Mthly ROA (PR)'!$A234,'Memb Hist (Org)'!$A$1:$BS$1,0))&lt;&gt;1,"",'Mthly Returns (PR)'!R233),"")</f>
        <v/>
      </c>
      <c r="S234" s="46" t="str">
        <f>IFERROR(IF(INDEX('Memb Hist (Org)'!$A$1:$BS$29,MATCH('Mthly ROA (PR)'!S$2,'Memb Hist (Org)'!$A$1:$A$29,0),MATCH('Mthly ROA (PR)'!$A234,'Memb Hist (Org)'!$A$1:$BS$1,0))&lt;&gt;1,"",'Mthly Returns (PR)'!S233),"")</f>
        <v/>
      </c>
      <c r="T234" s="46">
        <f>IFERROR(IF(INDEX('Memb Hist (Org)'!$A$1:$BS$29,MATCH('Mthly ROA (PR)'!T$2,'Memb Hist (Org)'!$A$1:$A$29,0),MATCH('Mthly ROA (PR)'!$A234,'Memb Hist (Org)'!$A$1:$BS$1,0))&lt;&gt;1,"",'Mthly Returns (PR)'!T233),"")</f>
        <v>8.4806000000000006E-2</v>
      </c>
      <c r="U234" s="46">
        <f>IFERROR(IF(INDEX('Memb Hist (Org)'!$A$1:$BS$29,MATCH('Mthly ROA (PR)'!U$2,'Memb Hist (Org)'!$A$1:$A$29,0),MATCH('Mthly ROA (PR)'!$A234,'Memb Hist (Org)'!$A$1:$BS$1,0))&lt;&gt;1,"",'Mthly Returns (PR)'!U233),"")</f>
        <v>-7.2414000000000006E-2</v>
      </c>
      <c r="V234" s="46">
        <f>IFERROR(IF(INDEX('Memb Hist (Org)'!$A$1:$BS$29,MATCH('Mthly ROA (PR)'!V$2,'Memb Hist (Org)'!$A$1:$A$29,0),MATCH('Mthly ROA (PR)'!$A234,'Memb Hist (Org)'!$A$1:$BS$1,0))&lt;&gt;1,"",'Mthly Returns (PR)'!V233),"")</f>
        <v>-2.3102000000000001E-2</v>
      </c>
      <c r="W234" s="46">
        <f>IFERROR(IF(INDEX('Memb Hist (Org)'!$A$1:$BS$29,MATCH('Mthly ROA (PR)'!W$2,'Memb Hist (Org)'!$A$1:$A$29,0),MATCH('Mthly ROA (PR)'!$A234,'Memb Hist (Org)'!$A$1:$BS$1,0))&lt;&gt;1,"",'Mthly Returns (PR)'!W233),"")</f>
        <v>-3.3333000000000002E-2</v>
      </c>
      <c r="X234" s="46">
        <f>IFERROR(IF(INDEX('Memb Hist (Org)'!$A$1:$BS$29,MATCH('Mthly ROA (PR)'!X$2,'Memb Hist (Org)'!$A$1:$A$29,0),MATCH('Mthly ROA (PR)'!$A234,'Memb Hist (Org)'!$A$1:$BS$1,0))&lt;&gt;1,"",'Mthly Returns (PR)'!X233),"")</f>
        <v>0</v>
      </c>
      <c r="Y234" s="46">
        <f>IFERROR(IF(INDEX('Memb Hist (Org)'!$A$1:$BS$29,MATCH('Mthly ROA (PR)'!Y$2,'Memb Hist (Org)'!$A$1:$A$29,0),MATCH('Mthly ROA (PR)'!$A234,'Memb Hist (Org)'!$A$1:$BS$1,0))&lt;&gt;1,"",'Mthly Returns (PR)'!Y233),"")</f>
        <v>-6.0606E-2</v>
      </c>
      <c r="Z234" s="46" t="str">
        <f>IFERROR(IF(INDEX('Memb Hist (Org)'!$A$1:$BS$29,MATCH('Mthly ROA (PR)'!Z$2,'Memb Hist (Org)'!$A$1:$A$29,0),MATCH('Mthly ROA (PR)'!$A234,'Memb Hist (Org)'!$A$1:$BS$1,0))&lt;&gt;1,"",'Mthly Returns (PR)'!Z233),"")</f>
        <v/>
      </c>
      <c r="AA234" s="46" t="str">
        <f>IFERROR(IF(INDEX('Memb Hist (Org)'!$A$1:$BS$29,MATCH('Mthly ROA (PR)'!AA$2,'Memb Hist (Org)'!$A$1:$A$29,0),MATCH('Mthly ROA (PR)'!$A234,'Memb Hist (Org)'!$A$1:$BS$1,0))&lt;&gt;1,"",'Mthly Returns (PR)'!AA233),"")</f>
        <v/>
      </c>
      <c r="AB234" s="46" t="str">
        <f>IFERROR(IF(INDEX('Memb Hist (Org)'!$A$1:$BS$29,MATCH('Mthly ROA (PR)'!AB$2,'Memb Hist (Org)'!$A$1:$A$29,0),MATCH('Mthly ROA (PR)'!$A234,'Memb Hist (Org)'!$A$1:$BS$1,0))&lt;&gt;1,"",'Mthly Returns (PR)'!AB233),"")</f>
        <v/>
      </c>
      <c r="AC234" s="46">
        <f>IFERROR(IF(INDEX('Memb Hist (Org)'!$A$1:$BS$29,MATCH('Mthly ROA (PR)'!AC$2,'Memb Hist (Org)'!$A$1:$A$29,0),MATCH('Mthly ROA (PR)'!$A234,'Memb Hist (Org)'!$A$1:$BS$1,0))&lt;&gt;1,"",'Mthly Returns (PR)'!AC233),"")</f>
        <v>-1.2821000000000001E-2</v>
      </c>
      <c r="AD234" s="46" t="str">
        <f>IFERROR(IF(INDEX('Memb Hist (Org)'!$A$1:$BS$29,MATCH('Mthly ROA (PR)'!AD$2,'Memb Hist (Org)'!$A$1:$A$29,0),MATCH('Mthly ROA (PR)'!$A234,'Memb Hist (Org)'!$A$1:$BS$1,0))&lt;&gt;1,"",'Mthly Returns (PR)'!AD233),"")</f>
        <v/>
      </c>
      <c r="AE234" s="46" t="str">
        <f>IFERROR(IF(INDEX('Memb Hist (Org)'!$A$1:$BS$29,MATCH('Mthly ROA (PR)'!AE$2,'Memb Hist (Org)'!$A$1:$A$29,0),MATCH('Mthly ROA (PR)'!$A234,'Memb Hist (Org)'!$A$1:$BS$1,0))&lt;&gt;1,"",'Mthly Returns (PR)'!AE233),"")</f>
        <v/>
      </c>
      <c r="AF234" s="42">
        <f>IFERROR(IF($C234=7,INDEX(ROA!$A$32:$BS$60,MATCH('Mthly ROA (PR)'!AF$2,ROA!$A$32:$A$60,0),MATCH('Mthly ROA (PR)'!$A234,ROA!$A$32:$BS$32,0)),AF233*(1+D233)),"")</f>
        <v>6.5690202641386045E-2</v>
      </c>
      <c r="AG234" s="42" t="str">
        <f>IFERROR(IF($C234=7,INDEX(ROA!$A$32:$BS$60,MATCH('Mthly ROA (PR)'!AG$2,ROA!$A$32:$A$60,0),MATCH('Mthly ROA (PR)'!$A234,ROA!$A$32:$BS$32,0)),AG233*(1+E233)),"")</f>
        <v/>
      </c>
      <c r="AH234" s="42" t="str">
        <f>IFERROR(IF($C234=7,INDEX(ROA!$A$32:$BS$60,MATCH('Mthly ROA (PR)'!AH$2,ROA!$A$32:$A$60,0),MATCH('Mthly ROA (PR)'!$A234,ROA!$A$32:$BS$32,0)),AH233*(1+F233)),"")</f>
        <v/>
      </c>
      <c r="AI234" s="42">
        <f>IFERROR(IF($C234=7,INDEX(ROA!$A$32:$BS$60,MATCH('Mthly ROA (PR)'!AI$2,ROA!$A$32:$A$60,0),MATCH('Mthly ROA (PR)'!$A234,ROA!$A$32:$BS$32,0)),AI233*(1+G233)),"")</f>
        <v>7.5635036433435068E-2</v>
      </c>
      <c r="AJ234" s="42">
        <f>IFERROR(IF($C234=7,INDEX(ROA!$A$32:$BS$60,MATCH('Mthly ROA (PR)'!AJ$2,ROA!$A$32:$A$60,0),MATCH('Mthly ROA (PR)'!$A234,ROA!$A$32:$BS$32,0)),AJ233*(1+H233)),"")</f>
        <v>7.9531504739943415E-2</v>
      </c>
      <c r="AK234" s="42">
        <f>IFERROR(IF($C234=7,INDEX(ROA!$A$32:$BS$60,MATCH('Mthly ROA (PR)'!AK$2,ROA!$A$32:$A$60,0),MATCH('Mthly ROA (PR)'!$A234,ROA!$A$32:$BS$32,0)),AK233*(1+I233)),"")</f>
        <v>5.4528535819970608E-2</v>
      </c>
      <c r="AL234" s="42">
        <f>IFERROR(IF($C234=7,INDEX(ROA!$A$32:$BS$60,MATCH('Mthly ROA (PR)'!AL$2,ROA!$A$32:$A$60,0),MATCH('Mthly ROA (PR)'!$A234,ROA!$A$32:$BS$32,0)),AL233*(1+J233)),"")</f>
        <v>6.6109952375760561E-2</v>
      </c>
      <c r="AM234" s="42">
        <f>IFERROR(IF($C234=7,INDEX(ROA!$A$32:$BS$60,MATCH('Mthly ROA (PR)'!AM$2,ROA!$A$32:$A$60,0),MATCH('Mthly ROA (PR)'!$A234,ROA!$A$32:$BS$32,0)),AM233*(1+K233)),"")</f>
        <v>0</v>
      </c>
      <c r="AN234" s="42" t="str">
        <f>IFERROR(IF($C234=7,INDEX(ROA!$A$32:$BS$60,MATCH('Mthly ROA (PR)'!AN$2,ROA!$A$32:$A$60,0),MATCH('Mthly ROA (PR)'!$A234,ROA!$A$32:$BS$32,0)),AN233*(1+L233)),"")</f>
        <v/>
      </c>
      <c r="AO234" s="42" t="str">
        <f>IFERROR(IF($C234=7,INDEX(ROA!$A$32:$BS$60,MATCH('Mthly ROA (PR)'!AO$2,ROA!$A$32:$A$60,0),MATCH('Mthly ROA (PR)'!$A234,ROA!$A$32:$BS$32,0)),AO233*(1+M233)),"")</f>
        <v/>
      </c>
      <c r="AP234" s="42" t="str">
        <f>IFERROR(IF($C234=7,INDEX(ROA!$A$32:$BS$60,MATCH('Mthly ROA (PR)'!AP$2,ROA!$A$32:$A$60,0),MATCH('Mthly ROA (PR)'!$A234,ROA!$A$32:$BS$32,0)),AP233*(1+N233)),"")</f>
        <v/>
      </c>
      <c r="AQ234" s="42">
        <f>IFERROR(IF($C234=7,INDEX(ROA!$A$32:$BS$60,MATCH('Mthly ROA (PR)'!AQ$2,ROA!$A$32:$A$60,0),MATCH('Mthly ROA (PR)'!$A234,ROA!$A$32:$BS$32,0)),AQ233*(1+O233)),"")</f>
        <v>8.5380127057005997E-2</v>
      </c>
      <c r="AR234" s="42" t="str">
        <f>IFERROR(IF($C234=7,INDEX(ROA!$A$32:$BS$60,MATCH('Mthly ROA (PR)'!AR$2,ROA!$A$32:$A$60,0),MATCH('Mthly ROA (PR)'!$A234,ROA!$A$32:$BS$32,0)),AR233*(1+P233)),"")</f>
        <v/>
      </c>
      <c r="AS234" s="42">
        <f>IFERROR(IF($C234=7,INDEX(ROA!$A$32:$BS$60,MATCH('Mthly ROA (PR)'!AS$2,ROA!$A$32:$A$60,0),MATCH('Mthly ROA (PR)'!$A234,ROA!$A$32:$BS$32,0)),AS233*(1+Q233)),"")</f>
        <v>5.7801991922107172E-2</v>
      </c>
      <c r="AT234" s="42" t="str">
        <f>IFERROR(IF($C234=7,INDEX(ROA!$A$32:$BS$60,MATCH('Mthly ROA (PR)'!AT$2,ROA!$A$32:$A$60,0),MATCH('Mthly ROA (PR)'!$A234,ROA!$A$32:$BS$32,0)),AT233*(1+R233)),"")</f>
        <v/>
      </c>
      <c r="AU234" s="42" t="str">
        <f>IFERROR(IF($C234=7,INDEX(ROA!$A$32:$BS$60,MATCH('Mthly ROA (PR)'!AU$2,ROA!$A$32:$A$60,0),MATCH('Mthly ROA (PR)'!$A234,ROA!$A$32:$BS$32,0)),AU233*(1+S233)),"")</f>
        <v/>
      </c>
      <c r="AV234" s="42">
        <f>IFERROR(IF($C234=7,INDEX(ROA!$A$32:$BS$60,MATCH('Mthly ROA (PR)'!AV$2,ROA!$A$32:$A$60,0),MATCH('Mthly ROA (PR)'!$A234,ROA!$A$32:$BS$32,0)),AV233*(1+T233)),"")</f>
        <v>7.8467654724099861E-2</v>
      </c>
      <c r="AW234" s="42">
        <f>IFERROR(IF($C234=7,INDEX(ROA!$A$32:$BS$60,MATCH('Mthly ROA (PR)'!AW$2,ROA!$A$32:$A$60,0),MATCH('Mthly ROA (PR)'!$A234,ROA!$A$32:$BS$32,0)),AW233*(1+U233)),"")</f>
        <v>6.8626819081038987E-2</v>
      </c>
      <c r="AX234" s="42">
        <f>IFERROR(IF($C234=7,INDEX(ROA!$A$32:$BS$60,MATCH('Mthly ROA (PR)'!AX$2,ROA!$A$32:$A$60,0),MATCH('Mthly ROA (PR)'!$A234,ROA!$A$32:$BS$32,0)),AX233*(1+V233)),"")</f>
        <v>7.4494033458224224E-2</v>
      </c>
      <c r="AY234" s="42">
        <f>IFERROR(IF($C234=7,INDEX(ROA!$A$32:$BS$60,MATCH('Mthly ROA (PR)'!AY$2,ROA!$A$32:$A$60,0),MATCH('Mthly ROA (PR)'!$A234,ROA!$A$32:$BS$32,0)),AY233*(1+W233)),"")</f>
        <v>6.9749504057999845E-2</v>
      </c>
      <c r="AZ234" s="42">
        <f>IFERROR(IF($C234=7,INDEX(ROA!$A$32:$BS$60,MATCH('Mthly ROA (PR)'!AZ$2,ROA!$A$32:$A$60,0),MATCH('Mthly ROA (PR)'!$A234,ROA!$A$32:$BS$32,0)),AZ233*(1+X233)),"")</f>
        <v>7.2796250721010022E-2</v>
      </c>
      <c r="BA234" s="42">
        <f>IFERROR(IF($C234=7,INDEX(ROA!$A$32:$BS$60,MATCH('Mthly ROA (PR)'!BA$2,ROA!$A$32:$A$60,0),MATCH('Mthly ROA (PR)'!$A234,ROA!$A$32:$BS$32,0)),BA233*(1+Y233)),"")</f>
        <v>6.0329206501329294E-2</v>
      </c>
      <c r="BB234" s="42" t="str">
        <f>IFERROR(IF($C234=7,INDEX(ROA!$A$32:$BS$60,MATCH('Mthly ROA (PR)'!BB$2,ROA!$A$32:$A$60,0),MATCH('Mthly ROA (PR)'!$A234,ROA!$A$32:$BS$32,0)),BB233*(1+Z233)),"")</f>
        <v/>
      </c>
      <c r="BC234" s="42" t="str">
        <f>IFERROR(IF($C234=7,INDEX(ROA!$A$32:$BS$60,MATCH('Mthly ROA (PR)'!BC$2,ROA!$A$32:$A$60,0),MATCH('Mthly ROA (PR)'!$A234,ROA!$A$32:$BS$32,0)),BC233*(1+AA233)),"")</f>
        <v/>
      </c>
      <c r="BD234" s="42" t="str">
        <f>IFERROR(IF($C234=7,INDEX(ROA!$A$32:$BS$60,MATCH('Mthly ROA (PR)'!BD$2,ROA!$A$32:$A$60,0),MATCH('Mthly ROA (PR)'!$A234,ROA!$A$32:$BS$32,0)),BD233*(1+AB233)),"")</f>
        <v/>
      </c>
      <c r="BE234" s="42">
        <f>IFERROR(IF($C234=7,INDEX(ROA!$A$32:$BS$60,MATCH('Mthly ROA (PR)'!BE$2,ROA!$A$32:$A$60,0),MATCH('Mthly ROA (PR)'!$A234,ROA!$A$32:$BS$32,0)),BE233*(1+AC233)),"")</f>
        <v>9.6020749549861104E-2</v>
      </c>
      <c r="BF234" s="42" t="str">
        <f>IFERROR(IF($C234=7,INDEX(ROA!$A$32:$BS$60,MATCH('Mthly ROA (PR)'!BF$2,ROA!$A$32:$A$60,0),MATCH('Mthly ROA (PR)'!$A234,ROA!$A$32:$BS$32,0)),BF233*(1+AD233)),"")</f>
        <v/>
      </c>
      <c r="BG234" s="42" t="str">
        <f>IFERROR(IF($C234=7,INDEX(ROA!$A$32:$BS$60,MATCH('Mthly ROA (PR)'!BG$2,ROA!$A$32:$A$60,0),MATCH('Mthly ROA (PR)'!$A234,ROA!$A$32:$BS$32,0)),BG233*(1+AE233)),"")</f>
        <v/>
      </c>
      <c r="BH234" s="44">
        <f t="shared" si="184"/>
        <v>6.5352879240402492E-2</v>
      </c>
      <c r="BI234" s="44" t="str">
        <f t="shared" si="185"/>
        <v/>
      </c>
      <c r="BJ234" s="44" t="str">
        <f t="shared" si="186"/>
        <v/>
      </c>
      <c r="BK234" s="44">
        <f t="shared" si="187"/>
        <v>7.5246645673514231E-2</v>
      </c>
      <c r="BL234" s="44">
        <f t="shared" si="188"/>
        <v>7.9123105365524138E-2</v>
      </c>
      <c r="BM234" s="44">
        <f t="shared" si="189"/>
        <v>5.4248528293523161E-2</v>
      </c>
      <c r="BN234" s="44">
        <f t="shared" si="190"/>
        <v>6.5770473532987095E-2</v>
      </c>
      <c r="BO234" s="44">
        <f t="shared" si="191"/>
        <v>0</v>
      </c>
      <c r="BP234" s="44" t="str">
        <f t="shared" si="192"/>
        <v/>
      </c>
      <c r="BQ234" s="44" t="str">
        <f t="shared" si="193"/>
        <v/>
      </c>
      <c r="BR234" s="44" t="str">
        <f t="shared" si="194"/>
        <v/>
      </c>
      <c r="BS234" s="44">
        <f t="shared" si="195"/>
        <v>8.4941694632120576E-2</v>
      </c>
      <c r="BT234" s="44" t="str">
        <f t="shared" si="196"/>
        <v/>
      </c>
      <c r="BU234" s="44">
        <f t="shared" si="197"/>
        <v>5.7505174988762758E-2</v>
      </c>
      <c r="BV234" s="44" t="str">
        <f t="shared" si="198"/>
        <v/>
      </c>
      <c r="BW234" s="44" t="str">
        <f t="shared" si="199"/>
        <v/>
      </c>
      <c r="BX234" s="44">
        <f t="shared" si="200"/>
        <v>7.8064718287699508E-2</v>
      </c>
      <c r="BY234" s="44">
        <f t="shared" si="201"/>
        <v>6.8274415966415092E-2</v>
      </c>
      <c r="BZ234" s="44">
        <f t="shared" si="202"/>
        <v>7.4111501821713791E-2</v>
      </c>
      <c r="CA234" s="44">
        <f t="shared" si="203"/>
        <v>6.9391335884060656E-2</v>
      </c>
      <c r="CB234" s="44">
        <f t="shared" si="204"/>
        <v>7.2422437307674739E-2</v>
      </c>
      <c r="CC234" s="44">
        <f t="shared" si="205"/>
        <v>6.0019412159138509E-2</v>
      </c>
      <c r="CD234" s="44" t="str">
        <f t="shared" si="206"/>
        <v/>
      </c>
      <c r="CE234" s="44" t="str">
        <f t="shared" si="207"/>
        <v/>
      </c>
      <c r="CF234" s="44" t="str">
        <f t="shared" si="208"/>
        <v/>
      </c>
      <c r="CG234" s="44">
        <f t="shared" si="209"/>
        <v>9.5527676846463128E-2</v>
      </c>
      <c r="CH234" s="44" t="str">
        <f t="shared" si="210"/>
        <v/>
      </c>
      <c r="CI234" s="44" t="str">
        <f t="shared" si="211"/>
        <v/>
      </c>
      <c r="CJ234" s="48">
        <f t="shared" si="212"/>
        <v>2.2932325325457234E-4</v>
      </c>
      <c r="CK234" s="48" t="str">
        <f t="shared" si="213"/>
        <v/>
      </c>
      <c r="CL234" s="48" t="str">
        <f t="shared" si="214"/>
        <v/>
      </c>
      <c r="CM234" s="48">
        <f t="shared" si="215"/>
        <v>1.2700128856775732E-3</v>
      </c>
      <c r="CN234" s="48">
        <f t="shared" si="216"/>
        <v>-3.7380919898888226E-3</v>
      </c>
      <c r="CO234" s="48">
        <f t="shared" si="217"/>
        <v>-2.0093654879920977E-4</v>
      </c>
      <c r="CP234" s="48">
        <f t="shared" si="218"/>
        <v>-5.3912057154989522E-4</v>
      </c>
      <c r="CQ234" s="48">
        <f t="shared" si="219"/>
        <v>0</v>
      </c>
      <c r="CR234" s="48" t="str">
        <f t="shared" si="220"/>
        <v/>
      </c>
      <c r="CS234" s="48" t="str">
        <f t="shared" si="221"/>
        <v/>
      </c>
      <c r="CT234" s="48" t="str">
        <f t="shared" si="222"/>
        <v/>
      </c>
      <c r="CU234" s="48">
        <f t="shared" si="223"/>
        <v>-6.4603255269405626E-3</v>
      </c>
      <c r="CV234" s="48" t="str">
        <f t="shared" si="224"/>
        <v/>
      </c>
      <c r="CW234" s="48">
        <f t="shared" si="225"/>
        <v>-3.4026962144350702E-3</v>
      </c>
      <c r="CX234" s="48" t="str">
        <f t="shared" si="226"/>
        <v/>
      </c>
      <c r="CY234" s="48" t="str">
        <f t="shared" si="227"/>
        <v/>
      </c>
      <c r="CZ234" s="48">
        <f t="shared" si="228"/>
        <v>6.6203564991066449E-3</v>
      </c>
      <c r="DA234" s="48">
        <f t="shared" si="229"/>
        <v>-4.9440235577919833E-3</v>
      </c>
      <c r="DB234" s="48">
        <f t="shared" si="230"/>
        <v>-1.7121239150852321E-3</v>
      </c>
      <c r="DC234" s="48">
        <f t="shared" si="231"/>
        <v>-2.3130213990233939E-3</v>
      </c>
      <c r="DD234" s="48">
        <f t="shared" si="232"/>
        <v>0</v>
      </c>
      <c r="DE234" s="48">
        <f t="shared" si="233"/>
        <v>-3.6375364933167484E-3</v>
      </c>
      <c r="DF234" s="48" t="str">
        <f t="shared" si="234"/>
        <v/>
      </c>
      <c r="DG234" s="48" t="str">
        <f t="shared" si="235"/>
        <v/>
      </c>
      <c r="DH234" s="48" t="str">
        <f t="shared" si="236"/>
        <v/>
      </c>
      <c r="DI234" s="48">
        <f t="shared" si="237"/>
        <v>-1.2247603448485038E-3</v>
      </c>
      <c r="DJ234" s="48" t="str">
        <f t="shared" si="238"/>
        <v/>
      </c>
      <c r="DK234" s="48" t="str">
        <f t="shared" si="239"/>
        <v/>
      </c>
      <c r="DL234" s="37">
        <f t="shared" si="241"/>
        <v>-2.0052943923640629E-2</v>
      </c>
      <c r="DM234" s="39">
        <f t="shared" si="242"/>
        <v>0.97994705607635935</v>
      </c>
      <c r="DN234" s="39">
        <f>PRODUCT($DM$142:DM234)</f>
        <v>1.0772923013519606</v>
      </c>
      <c r="DO234" s="36">
        <f>DL234-'1M RF rate'!C94</f>
        <v>-2.5016112246291609E-2</v>
      </c>
      <c r="DP234" s="39">
        <f t="shared" si="243"/>
        <v>0.97498388775370837</v>
      </c>
      <c r="DQ234" s="39">
        <f>PRODUCT($DP$142:DP234)</f>
        <v>0.79930846598459093</v>
      </c>
      <c r="DR234" s="36">
        <f>DL234-'DJUA Monthly (PR)'!C94</f>
        <v>-9.3697199085504904E-4</v>
      </c>
      <c r="DS234" s="39">
        <f t="shared" si="244"/>
        <v>0.99906302800914493</v>
      </c>
      <c r="DT234" s="39">
        <f>PRODUCT($DS$142:DS234)</f>
        <v>0.94357142017218787</v>
      </c>
      <c r="DW234" s="125">
        <f t="shared" si="240"/>
        <v>-8.3548646926095316E-2</v>
      </c>
      <c r="DX234" s="124">
        <f t="shared" si="245"/>
        <v>-5.7500675730778439E-2</v>
      </c>
    </row>
    <row r="235" spans="1:128" x14ac:dyDescent="0.35">
      <c r="A235" s="35">
        <f t="shared" si="183"/>
        <v>1968</v>
      </c>
      <c r="B235" s="35">
        <v>1969</v>
      </c>
      <c r="C235" s="35">
        <v>4</v>
      </c>
      <c r="D235" s="46">
        <f>IFERROR(IF(INDEX('Memb Hist (Org)'!$A$1:$BS$29,MATCH('Mthly ROA (PR)'!D$2,'Memb Hist (Org)'!$A$1:$A$29,0),MATCH('Mthly ROA (PR)'!$A235,'Memb Hist (Org)'!$A$1:$BS$1,0))&lt;&gt;1,"",'Mthly Returns (PR)'!D234),"")</f>
        <v>4.5455000000000002E-2</v>
      </c>
      <c r="E235" s="46" t="str">
        <f>IFERROR(IF(INDEX('Memb Hist (Org)'!$A$1:$BS$29,MATCH('Mthly ROA (PR)'!E$2,'Memb Hist (Org)'!$A$1:$A$29,0),MATCH('Mthly ROA (PR)'!$A235,'Memb Hist (Org)'!$A$1:$BS$1,0))&lt;&gt;1,"",'Mthly Returns (PR)'!E234),"")</f>
        <v/>
      </c>
      <c r="F235" s="46" t="str">
        <f>IFERROR(IF(INDEX('Memb Hist (Org)'!$A$1:$BS$29,MATCH('Mthly ROA (PR)'!F$2,'Memb Hist (Org)'!$A$1:$A$29,0),MATCH('Mthly ROA (PR)'!$A235,'Memb Hist (Org)'!$A$1:$BS$1,0))&lt;&gt;1,"",'Mthly Returns (PR)'!F234),"")</f>
        <v/>
      </c>
      <c r="G235" s="46">
        <f>IFERROR(IF(INDEX('Memb Hist (Org)'!$A$1:$BS$29,MATCH('Mthly ROA (PR)'!G$2,'Memb Hist (Org)'!$A$1:$A$29,0),MATCH('Mthly ROA (PR)'!$A235,'Memb Hist (Org)'!$A$1:$BS$1,0))&lt;&gt;1,"",'Mthly Returns (PR)'!G234),"")</f>
        <v>-4.1494000000000003E-2</v>
      </c>
      <c r="H235" s="46">
        <f>IFERROR(IF(INDEX('Memb Hist (Org)'!$A$1:$BS$29,MATCH('Mthly ROA (PR)'!H$2,'Memb Hist (Org)'!$A$1:$A$29,0),MATCH('Mthly ROA (PR)'!$A235,'Memb Hist (Org)'!$A$1:$BS$1,0))&lt;&gt;1,"",'Mthly Returns (PR)'!H234),"")</f>
        <v>3.0303E-2</v>
      </c>
      <c r="I235" s="46">
        <f>IFERROR(IF(INDEX('Memb Hist (Org)'!$A$1:$BS$29,MATCH('Mthly ROA (PR)'!I$2,'Memb Hist (Org)'!$A$1:$A$29,0),MATCH('Mthly ROA (PR)'!$A235,'Memb Hist (Org)'!$A$1:$BS$1,0))&lt;&gt;1,"",'Mthly Returns (PR)'!I234),"")</f>
        <v>0</v>
      </c>
      <c r="J235" s="46">
        <f>IFERROR(IF(INDEX('Memb Hist (Org)'!$A$1:$BS$29,MATCH('Mthly ROA (PR)'!J$2,'Memb Hist (Org)'!$A$1:$A$29,0),MATCH('Mthly ROA (PR)'!$A235,'Memb Hist (Org)'!$A$1:$BS$1,0))&lt;&gt;1,"",'Mthly Returns (PR)'!J234),"")</f>
        <v>-8.2640000000000005E-3</v>
      </c>
      <c r="K235" s="46">
        <f>IFERROR(IF(INDEX('Memb Hist (Org)'!$A$1:$BS$29,MATCH('Mthly ROA (PR)'!K$2,'Memb Hist (Org)'!$A$1:$A$29,0),MATCH('Mthly ROA (PR)'!$A235,'Memb Hist (Org)'!$A$1:$BS$1,0))&lt;&gt;1,"",'Mthly Returns (PR)'!K234),"")</f>
        <v>4.8310000000000002E-3</v>
      </c>
      <c r="L235" s="46" t="str">
        <f>IFERROR(IF(INDEX('Memb Hist (Org)'!$A$1:$BS$29,MATCH('Mthly ROA (PR)'!L$2,'Memb Hist (Org)'!$A$1:$A$29,0),MATCH('Mthly ROA (PR)'!$A235,'Memb Hist (Org)'!$A$1:$BS$1,0))&lt;&gt;1,"",'Mthly Returns (PR)'!L234),"")</f>
        <v/>
      </c>
      <c r="M235" s="46" t="str">
        <f>IFERROR(IF(INDEX('Memb Hist (Org)'!$A$1:$BS$29,MATCH('Mthly ROA (PR)'!M$2,'Memb Hist (Org)'!$A$1:$A$29,0),MATCH('Mthly ROA (PR)'!$A235,'Memb Hist (Org)'!$A$1:$BS$1,0))&lt;&gt;1,"",'Mthly Returns (PR)'!M234),"")</f>
        <v/>
      </c>
      <c r="N235" s="46" t="str">
        <f>IFERROR(IF(INDEX('Memb Hist (Org)'!$A$1:$BS$29,MATCH('Mthly ROA (PR)'!N$2,'Memb Hist (Org)'!$A$1:$A$29,0),MATCH('Mthly ROA (PR)'!$A235,'Memb Hist (Org)'!$A$1:$BS$1,0))&lt;&gt;1,"",'Mthly Returns (PR)'!N234),"")</f>
        <v/>
      </c>
      <c r="O235" s="46">
        <f>IFERROR(IF(INDEX('Memb Hist (Org)'!$A$1:$BS$29,MATCH('Mthly ROA (PR)'!O$2,'Memb Hist (Org)'!$A$1:$A$29,0),MATCH('Mthly ROA (PR)'!$A235,'Memb Hist (Org)'!$A$1:$BS$1,0))&lt;&gt;1,"",'Mthly Returns (PR)'!O234),"")</f>
        <v>2.7439000000000002E-2</v>
      </c>
      <c r="P235" s="46" t="str">
        <f>IFERROR(IF(INDEX('Memb Hist (Org)'!$A$1:$BS$29,MATCH('Mthly ROA (PR)'!P$2,'Memb Hist (Org)'!$A$1:$A$29,0),MATCH('Mthly ROA (PR)'!$A235,'Memb Hist (Org)'!$A$1:$BS$1,0))&lt;&gt;1,"",'Mthly Returns (PR)'!P234),"")</f>
        <v/>
      </c>
      <c r="Q235" s="46">
        <f>IFERROR(IF(INDEX('Memb Hist (Org)'!$A$1:$BS$29,MATCH('Mthly ROA (PR)'!Q$2,'Memb Hist (Org)'!$A$1:$A$29,0),MATCH('Mthly ROA (PR)'!$A235,'Memb Hist (Org)'!$A$1:$BS$1,0))&lt;&gt;1,"",'Mthly Returns (PR)'!Q234),"")</f>
        <v>-6.0980000000000001E-3</v>
      </c>
      <c r="R235" s="46" t="str">
        <f>IFERROR(IF(INDEX('Memb Hist (Org)'!$A$1:$BS$29,MATCH('Mthly ROA (PR)'!R$2,'Memb Hist (Org)'!$A$1:$A$29,0),MATCH('Mthly ROA (PR)'!$A235,'Memb Hist (Org)'!$A$1:$BS$1,0))&lt;&gt;1,"",'Mthly Returns (PR)'!R234),"")</f>
        <v/>
      </c>
      <c r="S235" s="46" t="str">
        <f>IFERROR(IF(INDEX('Memb Hist (Org)'!$A$1:$BS$29,MATCH('Mthly ROA (PR)'!S$2,'Memb Hist (Org)'!$A$1:$A$29,0),MATCH('Mthly ROA (PR)'!$A235,'Memb Hist (Org)'!$A$1:$BS$1,0))&lt;&gt;1,"",'Mthly Returns (PR)'!S234),"")</f>
        <v/>
      </c>
      <c r="T235" s="46">
        <f>IFERROR(IF(INDEX('Memb Hist (Org)'!$A$1:$BS$29,MATCH('Mthly ROA (PR)'!T$2,'Memb Hist (Org)'!$A$1:$A$29,0),MATCH('Mthly ROA (PR)'!$A235,'Memb Hist (Org)'!$A$1:$BS$1,0))&lt;&gt;1,"",'Mthly Returns (PR)'!T234),"")</f>
        <v>-1.6948999999999999E-2</v>
      </c>
      <c r="U235" s="46">
        <f>IFERROR(IF(INDEX('Memb Hist (Org)'!$A$1:$BS$29,MATCH('Mthly ROA (PR)'!U$2,'Memb Hist (Org)'!$A$1:$A$29,0),MATCH('Mthly ROA (PR)'!$A235,'Memb Hist (Org)'!$A$1:$BS$1,0))&lt;&gt;1,"",'Mthly Returns (PR)'!U234),"")</f>
        <v>3.7169999999999998E-3</v>
      </c>
      <c r="V235" s="46">
        <f>IFERROR(IF(INDEX('Memb Hist (Org)'!$A$1:$BS$29,MATCH('Mthly ROA (PR)'!V$2,'Memb Hist (Org)'!$A$1:$A$29,0),MATCH('Mthly ROA (PR)'!$A235,'Memb Hist (Org)'!$A$1:$BS$1,0))&lt;&gt;1,"",'Mthly Returns (PR)'!V234),"")</f>
        <v>6.757E-3</v>
      </c>
      <c r="W235" s="46">
        <f>IFERROR(IF(INDEX('Memb Hist (Org)'!$A$1:$BS$29,MATCH('Mthly ROA (PR)'!W$2,'Memb Hist (Org)'!$A$1:$A$29,0),MATCH('Mthly ROA (PR)'!$A235,'Memb Hist (Org)'!$A$1:$BS$1,0))&lt;&gt;1,"",'Mthly Returns (PR)'!W234),"")</f>
        <v>0</v>
      </c>
      <c r="X235" s="46">
        <f>IFERROR(IF(INDEX('Memb Hist (Org)'!$A$1:$BS$29,MATCH('Mthly ROA (PR)'!X$2,'Memb Hist (Org)'!$A$1:$A$29,0),MATCH('Mthly ROA (PR)'!$A235,'Memb Hist (Org)'!$A$1:$BS$1,0))&lt;&gt;1,"",'Mthly Returns (PR)'!X234),"")</f>
        <v>0</v>
      </c>
      <c r="Y235" s="46">
        <f>IFERROR(IF(INDEX('Memb Hist (Org)'!$A$1:$BS$29,MATCH('Mthly ROA (PR)'!Y$2,'Memb Hist (Org)'!$A$1:$A$29,0),MATCH('Mthly ROA (PR)'!$A235,'Memb Hist (Org)'!$A$1:$BS$1,0))&lt;&gt;1,"",'Mthly Returns (PR)'!Y234),"")</f>
        <v>-2.4306000000000001E-2</v>
      </c>
      <c r="Z235" s="46" t="str">
        <f>IFERROR(IF(INDEX('Memb Hist (Org)'!$A$1:$BS$29,MATCH('Mthly ROA (PR)'!Z$2,'Memb Hist (Org)'!$A$1:$A$29,0),MATCH('Mthly ROA (PR)'!$A235,'Memb Hist (Org)'!$A$1:$BS$1,0))&lt;&gt;1,"",'Mthly Returns (PR)'!Z234),"")</f>
        <v/>
      </c>
      <c r="AA235" s="46" t="str">
        <f>IFERROR(IF(INDEX('Memb Hist (Org)'!$A$1:$BS$29,MATCH('Mthly ROA (PR)'!AA$2,'Memb Hist (Org)'!$A$1:$A$29,0),MATCH('Mthly ROA (PR)'!$A235,'Memb Hist (Org)'!$A$1:$BS$1,0))&lt;&gt;1,"",'Mthly Returns (PR)'!AA234),"")</f>
        <v/>
      </c>
      <c r="AB235" s="46" t="str">
        <f>IFERROR(IF(INDEX('Memb Hist (Org)'!$A$1:$BS$29,MATCH('Mthly ROA (PR)'!AB$2,'Memb Hist (Org)'!$A$1:$A$29,0),MATCH('Mthly ROA (PR)'!$A235,'Memb Hist (Org)'!$A$1:$BS$1,0))&lt;&gt;1,"",'Mthly Returns (PR)'!AB234),"")</f>
        <v/>
      </c>
      <c r="AC235" s="46">
        <f>IFERROR(IF(INDEX('Memb Hist (Org)'!$A$1:$BS$29,MATCH('Mthly ROA (PR)'!AC$2,'Memb Hist (Org)'!$A$1:$A$29,0),MATCH('Mthly ROA (PR)'!$A235,'Memb Hist (Org)'!$A$1:$BS$1,0))&lt;&gt;1,"",'Mthly Returns (PR)'!AC234),"")</f>
        <v>0</v>
      </c>
      <c r="AD235" s="46" t="str">
        <f>IFERROR(IF(INDEX('Memb Hist (Org)'!$A$1:$BS$29,MATCH('Mthly ROA (PR)'!AD$2,'Memb Hist (Org)'!$A$1:$A$29,0),MATCH('Mthly ROA (PR)'!$A235,'Memb Hist (Org)'!$A$1:$BS$1,0))&lt;&gt;1,"",'Mthly Returns (PR)'!AD234),"")</f>
        <v/>
      </c>
      <c r="AE235" s="46" t="str">
        <f>IFERROR(IF(INDEX('Memb Hist (Org)'!$A$1:$BS$29,MATCH('Mthly ROA (PR)'!AE$2,'Memb Hist (Org)'!$A$1:$A$29,0),MATCH('Mthly ROA (PR)'!$A235,'Memb Hist (Org)'!$A$1:$BS$1,0))&lt;&gt;1,"",'Mthly Returns (PR)'!AE234),"")</f>
        <v/>
      </c>
      <c r="AF235" s="42">
        <f>IFERROR(IF($C235=7,INDEX(ROA!$A$32:$BS$60,MATCH('Mthly ROA (PR)'!AF$2,ROA!$A$32:$A$60,0),MATCH('Mthly ROA (PR)'!$A235,ROA!$A$32:$BS$32,0)),AF234*(1+D234)),"")</f>
        <v>6.5920709562454674E-2</v>
      </c>
      <c r="AG235" s="42" t="str">
        <f>IFERROR(IF($C235=7,INDEX(ROA!$A$32:$BS$60,MATCH('Mthly ROA (PR)'!AG$2,ROA!$A$32:$A$60,0),MATCH('Mthly ROA (PR)'!$A235,ROA!$A$32:$BS$32,0)),AG234*(1+E234)),"")</f>
        <v/>
      </c>
      <c r="AH235" s="42" t="str">
        <f>IFERROR(IF($C235=7,INDEX(ROA!$A$32:$BS$60,MATCH('Mthly ROA (PR)'!AH$2,ROA!$A$32:$A$60,0),MATCH('Mthly ROA (PR)'!$A235,ROA!$A$32:$BS$32,0)),AH234*(1+F234)),"")</f>
        <v/>
      </c>
      <c r="AI235" s="42">
        <f>IFERROR(IF($C235=7,INDEX(ROA!$A$32:$BS$60,MATCH('Mthly ROA (PR)'!AI$2,ROA!$A$32:$A$60,0),MATCH('Mthly ROA (PR)'!$A235,ROA!$A$32:$BS$32,0)),AI234*(1+G234)),"")</f>
        <v>7.6911604578358578E-2</v>
      </c>
      <c r="AJ235" s="42">
        <f>IFERROR(IF($C235=7,INDEX(ROA!$A$32:$BS$60,MATCH('Mthly ROA (PR)'!AJ$2,ROA!$A$32:$A$60,0),MATCH('Mthly ROA (PR)'!$A235,ROA!$A$32:$BS$32,0)),AJ234*(1+H234)),"")</f>
        <v>7.5774118330009535E-2</v>
      </c>
      <c r="AK235" s="42">
        <f>IFERROR(IF($C235=7,INDEX(ROA!$A$32:$BS$60,MATCH('Mthly ROA (PR)'!AK$2,ROA!$A$32:$A$60,0),MATCH('Mthly ROA (PR)'!$A235,ROA!$A$32:$BS$32,0)),AK234*(1+I234)),"")</f>
        <v>5.4326562123293433E-2</v>
      </c>
      <c r="AL235" s="42">
        <f>IFERROR(IF($C235=7,INDEX(ROA!$A$32:$BS$60,MATCH('Mthly ROA (PR)'!AL$2,ROA!$A$32:$A$60,0),MATCH('Mthly ROA (PR)'!$A235,ROA!$A$32:$BS$32,0)),AL234*(1+J234)),"")</f>
        <v>6.5568049096136449E-2</v>
      </c>
      <c r="AM235" s="42">
        <f>IFERROR(IF($C235=7,INDEX(ROA!$A$32:$BS$60,MATCH('Mthly ROA (PR)'!AM$2,ROA!$A$32:$A$60,0),MATCH('Mthly ROA (PR)'!$A235,ROA!$A$32:$BS$32,0)),AM234*(1+K234)),"")</f>
        <v>0</v>
      </c>
      <c r="AN235" s="42" t="str">
        <f>IFERROR(IF($C235=7,INDEX(ROA!$A$32:$BS$60,MATCH('Mthly ROA (PR)'!AN$2,ROA!$A$32:$A$60,0),MATCH('Mthly ROA (PR)'!$A235,ROA!$A$32:$BS$32,0)),AN234*(1+L234)),"")</f>
        <v/>
      </c>
      <c r="AO235" s="42" t="str">
        <f>IFERROR(IF($C235=7,INDEX(ROA!$A$32:$BS$60,MATCH('Mthly ROA (PR)'!AO$2,ROA!$A$32:$A$60,0),MATCH('Mthly ROA (PR)'!$A235,ROA!$A$32:$BS$32,0)),AO234*(1+M234)),"")</f>
        <v/>
      </c>
      <c r="AP235" s="42" t="str">
        <f>IFERROR(IF($C235=7,INDEX(ROA!$A$32:$BS$60,MATCH('Mthly ROA (PR)'!AP$2,ROA!$A$32:$A$60,0),MATCH('Mthly ROA (PR)'!$A235,ROA!$A$32:$BS$32,0)),AP234*(1+N234)),"")</f>
        <v/>
      </c>
      <c r="AQ235" s="42">
        <f>IFERROR(IF($C235=7,INDEX(ROA!$A$32:$BS$60,MATCH('Mthly ROA (PR)'!AQ$2,ROA!$A$32:$A$60,0),MATCH('Mthly ROA (PR)'!$A235,ROA!$A$32:$BS$32,0)),AQ234*(1+O234)),"")</f>
        <v>7.8886456113558351E-2</v>
      </c>
      <c r="AR235" s="42" t="str">
        <f>IFERROR(IF($C235=7,INDEX(ROA!$A$32:$BS$60,MATCH('Mthly ROA (PR)'!AR$2,ROA!$A$32:$A$60,0),MATCH('Mthly ROA (PR)'!$A235,ROA!$A$32:$BS$32,0)),AR234*(1+P234)),"")</f>
        <v/>
      </c>
      <c r="AS235" s="42">
        <f>IFERROR(IF($C235=7,INDEX(ROA!$A$32:$BS$60,MATCH('Mthly ROA (PR)'!AS$2,ROA!$A$32:$A$60,0),MATCH('Mthly ROA (PR)'!$A235,ROA!$A$32:$BS$32,0)),AS234*(1+Q234)),"")</f>
        <v>5.4381732456092249E-2</v>
      </c>
      <c r="AT235" s="42" t="str">
        <f>IFERROR(IF($C235=7,INDEX(ROA!$A$32:$BS$60,MATCH('Mthly ROA (PR)'!AT$2,ROA!$A$32:$A$60,0),MATCH('Mthly ROA (PR)'!$A235,ROA!$A$32:$BS$32,0)),AT234*(1+R234)),"")</f>
        <v/>
      </c>
      <c r="AU235" s="42" t="str">
        <f>IFERROR(IF($C235=7,INDEX(ROA!$A$32:$BS$60,MATCH('Mthly ROA (PR)'!AU$2,ROA!$A$32:$A$60,0),MATCH('Mthly ROA (PR)'!$A235,ROA!$A$32:$BS$32,0)),AU234*(1+S234)),"")</f>
        <v/>
      </c>
      <c r="AV235" s="42">
        <f>IFERROR(IF($C235=7,INDEX(ROA!$A$32:$BS$60,MATCH('Mthly ROA (PR)'!AV$2,ROA!$A$32:$A$60,0),MATCH('Mthly ROA (PR)'!$A235,ROA!$A$32:$BS$32,0)),AV234*(1+T234)),"")</f>
        <v>8.5122182650631872E-2</v>
      </c>
      <c r="AW235" s="42">
        <f>IFERROR(IF($C235=7,INDEX(ROA!$A$32:$BS$60,MATCH('Mthly ROA (PR)'!AW$2,ROA!$A$32:$A$60,0),MATCH('Mthly ROA (PR)'!$A235,ROA!$A$32:$BS$32,0)),AW234*(1+U234)),"")</f>
        <v>6.3657276604104626E-2</v>
      </c>
      <c r="AX235" s="42">
        <f>IFERROR(IF($C235=7,INDEX(ROA!$A$32:$BS$60,MATCH('Mthly ROA (PR)'!AX$2,ROA!$A$32:$A$60,0),MATCH('Mthly ROA (PR)'!$A235,ROA!$A$32:$BS$32,0)),AX234*(1+V234)),"")</f>
        <v>7.2773072297272326E-2</v>
      </c>
      <c r="AY235" s="42">
        <f>IFERROR(IF($C235=7,INDEX(ROA!$A$32:$BS$60,MATCH('Mthly ROA (PR)'!AY$2,ROA!$A$32:$A$60,0),MATCH('Mthly ROA (PR)'!$A235,ROA!$A$32:$BS$32,0)),AY234*(1+W234)),"")</f>
        <v>6.7424543839234533E-2</v>
      </c>
      <c r="AZ235" s="42">
        <f>IFERROR(IF($C235=7,INDEX(ROA!$A$32:$BS$60,MATCH('Mthly ROA (PR)'!AZ$2,ROA!$A$32:$A$60,0),MATCH('Mthly ROA (PR)'!$A235,ROA!$A$32:$BS$32,0)),AZ234*(1+X234)),"")</f>
        <v>7.2796250721010022E-2</v>
      </c>
      <c r="BA235" s="42">
        <f>IFERROR(IF($C235=7,INDEX(ROA!$A$32:$BS$60,MATCH('Mthly ROA (PR)'!BA$2,ROA!$A$32:$A$60,0),MATCH('Mthly ROA (PR)'!$A235,ROA!$A$32:$BS$32,0)),BA234*(1+Y234)),"")</f>
        <v>5.6672894612109725E-2</v>
      </c>
      <c r="BB235" s="42" t="str">
        <f>IFERROR(IF($C235=7,INDEX(ROA!$A$32:$BS$60,MATCH('Mthly ROA (PR)'!BB$2,ROA!$A$32:$A$60,0),MATCH('Mthly ROA (PR)'!$A235,ROA!$A$32:$BS$32,0)),BB234*(1+Z234)),"")</f>
        <v/>
      </c>
      <c r="BC235" s="42" t="str">
        <f>IFERROR(IF($C235=7,INDEX(ROA!$A$32:$BS$60,MATCH('Mthly ROA (PR)'!BC$2,ROA!$A$32:$A$60,0),MATCH('Mthly ROA (PR)'!$A235,ROA!$A$32:$BS$32,0)),BC234*(1+AA234)),"")</f>
        <v/>
      </c>
      <c r="BD235" s="42" t="str">
        <f>IFERROR(IF($C235=7,INDEX(ROA!$A$32:$BS$60,MATCH('Mthly ROA (PR)'!BD$2,ROA!$A$32:$A$60,0),MATCH('Mthly ROA (PR)'!$A235,ROA!$A$32:$BS$32,0)),BD234*(1+AB234)),"")</f>
        <v/>
      </c>
      <c r="BE235" s="42">
        <f>IFERROR(IF($C235=7,INDEX(ROA!$A$32:$BS$60,MATCH('Mthly ROA (PR)'!BE$2,ROA!$A$32:$A$60,0),MATCH('Mthly ROA (PR)'!$A235,ROA!$A$32:$BS$32,0)),BE234*(1+AC234)),"")</f>
        <v>9.478966751988234E-2</v>
      </c>
      <c r="BF235" s="42" t="str">
        <f>IFERROR(IF($C235=7,INDEX(ROA!$A$32:$BS$60,MATCH('Mthly ROA (PR)'!BF$2,ROA!$A$32:$A$60,0),MATCH('Mthly ROA (PR)'!$A235,ROA!$A$32:$BS$32,0)),BF234*(1+AD234)),"")</f>
        <v/>
      </c>
      <c r="BG235" s="42" t="str">
        <f>IFERROR(IF($C235=7,INDEX(ROA!$A$32:$BS$60,MATCH('Mthly ROA (PR)'!BG$2,ROA!$A$32:$A$60,0),MATCH('Mthly ROA (PR)'!$A235,ROA!$A$32:$BS$32,0)),BG234*(1+AE234)),"")</f>
        <v/>
      </c>
      <c r="BH235" s="44">
        <f t="shared" si="184"/>
        <v>6.6924230331630044E-2</v>
      </c>
      <c r="BI235" s="44" t="str">
        <f t="shared" si="185"/>
        <v/>
      </c>
      <c r="BJ235" s="44" t="str">
        <f t="shared" si="186"/>
        <v/>
      </c>
      <c r="BK235" s="44">
        <f t="shared" si="187"/>
        <v>7.8082441377556905E-2</v>
      </c>
      <c r="BL235" s="44">
        <f t="shared" si="188"/>
        <v>7.6927639006817095E-2</v>
      </c>
      <c r="BM235" s="44">
        <f t="shared" si="189"/>
        <v>5.5153583461056338E-2</v>
      </c>
      <c r="BN235" s="44">
        <f t="shared" si="190"/>
        <v>6.6566201262565183E-2</v>
      </c>
      <c r="BO235" s="44">
        <f t="shared" si="191"/>
        <v>0</v>
      </c>
      <c r="BP235" s="44" t="str">
        <f t="shared" si="192"/>
        <v/>
      </c>
      <c r="BQ235" s="44" t="str">
        <f t="shared" si="193"/>
        <v/>
      </c>
      <c r="BR235" s="44" t="str">
        <f t="shared" si="194"/>
        <v/>
      </c>
      <c r="BS235" s="44">
        <f t="shared" si="195"/>
        <v>8.0087356371490129E-2</v>
      </c>
      <c r="BT235" s="44" t="str">
        <f t="shared" si="196"/>
        <v/>
      </c>
      <c r="BU235" s="44">
        <f t="shared" si="197"/>
        <v>5.5209593660039448E-2</v>
      </c>
      <c r="BV235" s="44" t="str">
        <f t="shared" si="198"/>
        <v/>
      </c>
      <c r="BW235" s="44" t="str">
        <f t="shared" si="199"/>
        <v/>
      </c>
      <c r="BX235" s="44">
        <f t="shared" si="200"/>
        <v>8.6418010301372167E-2</v>
      </c>
      <c r="BY235" s="44">
        <f t="shared" si="201"/>
        <v>6.4626340796607562E-2</v>
      </c>
      <c r="BZ235" s="44">
        <f t="shared" si="202"/>
        <v>7.3880907603835949E-2</v>
      </c>
      <c r="CA235" s="44">
        <f t="shared" si="203"/>
        <v>6.8450957701341755E-2</v>
      </c>
      <c r="CB235" s="44">
        <f t="shared" si="204"/>
        <v>7.3904438876166628E-2</v>
      </c>
      <c r="CC235" s="44">
        <f t="shared" si="205"/>
        <v>5.7535634518430925E-2</v>
      </c>
      <c r="CD235" s="44" t="str">
        <f t="shared" si="206"/>
        <v/>
      </c>
      <c r="CE235" s="44" t="str">
        <f t="shared" si="207"/>
        <v/>
      </c>
      <c r="CF235" s="44" t="str">
        <f t="shared" si="208"/>
        <v/>
      </c>
      <c r="CG235" s="44">
        <f t="shared" si="209"/>
        <v>9.623266473108967E-2</v>
      </c>
      <c r="CH235" s="44" t="str">
        <f t="shared" si="210"/>
        <v/>
      </c>
      <c r="CI235" s="44" t="str">
        <f t="shared" si="211"/>
        <v/>
      </c>
      <c r="CJ235" s="48">
        <f t="shared" si="212"/>
        <v>3.0420408897242437E-3</v>
      </c>
      <c r="CK235" s="48" t="str">
        <f t="shared" si="213"/>
        <v/>
      </c>
      <c r="CL235" s="48" t="str">
        <f t="shared" si="214"/>
        <v/>
      </c>
      <c r="CM235" s="48">
        <f t="shared" si="215"/>
        <v>-3.2399528225203465E-3</v>
      </c>
      <c r="CN235" s="48">
        <f t="shared" si="216"/>
        <v>2.3311382448235785E-3</v>
      </c>
      <c r="CO235" s="48">
        <f t="shared" si="217"/>
        <v>0</v>
      </c>
      <c r="CP235" s="48">
        <f t="shared" si="218"/>
        <v>-5.5010308723383867E-4</v>
      </c>
      <c r="CQ235" s="48">
        <f t="shared" si="219"/>
        <v>0</v>
      </c>
      <c r="CR235" s="48" t="str">
        <f t="shared" si="220"/>
        <v/>
      </c>
      <c r="CS235" s="48" t="str">
        <f t="shared" si="221"/>
        <v/>
      </c>
      <c r="CT235" s="48" t="str">
        <f t="shared" si="222"/>
        <v/>
      </c>
      <c r="CU235" s="48">
        <f t="shared" si="223"/>
        <v>2.1975169714773179E-3</v>
      </c>
      <c r="CV235" s="48" t="str">
        <f t="shared" si="224"/>
        <v/>
      </c>
      <c r="CW235" s="48">
        <f t="shared" si="225"/>
        <v>-3.3666810213892057E-4</v>
      </c>
      <c r="CX235" s="48" t="str">
        <f t="shared" si="226"/>
        <v/>
      </c>
      <c r="CY235" s="48" t="str">
        <f t="shared" si="227"/>
        <v/>
      </c>
      <c r="CZ235" s="48">
        <f t="shared" si="228"/>
        <v>-1.4646988565979568E-3</v>
      </c>
      <c r="DA235" s="48">
        <f t="shared" si="229"/>
        <v>2.402161087409903E-4</v>
      </c>
      <c r="DB235" s="48">
        <f t="shared" si="230"/>
        <v>4.9921329267911953E-4</v>
      </c>
      <c r="DC235" s="48">
        <f t="shared" si="231"/>
        <v>0</v>
      </c>
      <c r="DD235" s="48">
        <f t="shared" si="232"/>
        <v>0</v>
      </c>
      <c r="DE235" s="48">
        <f t="shared" si="233"/>
        <v>-1.398461132604982E-3</v>
      </c>
      <c r="DF235" s="48" t="str">
        <f t="shared" si="234"/>
        <v/>
      </c>
      <c r="DG235" s="48" t="str">
        <f t="shared" si="235"/>
        <v/>
      </c>
      <c r="DH235" s="48" t="str">
        <f t="shared" si="236"/>
        <v/>
      </c>
      <c r="DI235" s="48">
        <f t="shared" si="237"/>
        <v>0</v>
      </c>
      <c r="DJ235" s="48" t="str">
        <f t="shared" si="238"/>
        <v/>
      </c>
      <c r="DK235" s="48" t="str">
        <f t="shared" si="239"/>
        <v/>
      </c>
      <c r="DL235" s="37">
        <f t="shared" si="241"/>
        <v>1.3202415063492052E-3</v>
      </c>
      <c r="DM235" s="39">
        <f t="shared" si="242"/>
        <v>1.0013202415063491</v>
      </c>
      <c r="DN235" s="39">
        <f>PRODUCT($DM$142:DM235)</f>
        <v>1.0787145873626758</v>
      </c>
      <c r="DO235" s="36">
        <f>DL235-'1M RF rate'!C95</f>
        <v>-3.5603429676340018E-3</v>
      </c>
      <c r="DP235" s="39">
        <f t="shared" si="243"/>
        <v>0.99643965703236603</v>
      </c>
      <c r="DQ235" s="39">
        <f>PRODUCT($DP$142:DP235)</f>
        <v>0.79646265370875236</v>
      </c>
      <c r="DR235" s="36">
        <f>DL235-'DJUA Monthly (PR)'!C95</f>
        <v>-2.1460732042947531E-3</v>
      </c>
      <c r="DS235" s="39">
        <f t="shared" si="244"/>
        <v>0.99785392679570528</v>
      </c>
      <c r="DT235" s="39">
        <f>PRODUCT($DS$142:DS235)</f>
        <v>0.94154644683101807</v>
      </c>
      <c r="DW235" s="125">
        <f t="shared" si="240"/>
        <v>-4.3279196482286397E-2</v>
      </c>
      <c r="DX235" s="124">
        <f t="shared" si="245"/>
        <v>3.9367754125955168E-2</v>
      </c>
    </row>
    <row r="236" spans="1:128" x14ac:dyDescent="0.35">
      <c r="A236" s="35">
        <f t="shared" si="183"/>
        <v>1968</v>
      </c>
      <c r="B236" s="35">
        <v>1969</v>
      </c>
      <c r="C236" s="35">
        <v>5</v>
      </c>
      <c r="D236" s="46">
        <f>IFERROR(IF(INDEX('Memb Hist (Org)'!$A$1:$BS$29,MATCH('Mthly ROA (PR)'!D$2,'Memb Hist (Org)'!$A$1:$A$29,0),MATCH('Mthly ROA (PR)'!$A236,'Memb Hist (Org)'!$A$1:$BS$1,0))&lt;&gt;1,"",'Mthly Returns (PR)'!D235),"")</f>
        <v>-6.6889999999999996E-3</v>
      </c>
      <c r="E236" s="46" t="str">
        <f>IFERROR(IF(INDEX('Memb Hist (Org)'!$A$1:$BS$29,MATCH('Mthly ROA (PR)'!E$2,'Memb Hist (Org)'!$A$1:$A$29,0),MATCH('Mthly ROA (PR)'!$A236,'Memb Hist (Org)'!$A$1:$BS$1,0))&lt;&gt;1,"",'Mthly Returns (PR)'!E235),"")</f>
        <v/>
      </c>
      <c r="F236" s="46" t="str">
        <f>IFERROR(IF(INDEX('Memb Hist (Org)'!$A$1:$BS$29,MATCH('Mthly ROA (PR)'!F$2,'Memb Hist (Org)'!$A$1:$A$29,0),MATCH('Mthly ROA (PR)'!$A236,'Memb Hist (Org)'!$A$1:$BS$1,0))&lt;&gt;1,"",'Mthly Returns (PR)'!F235),"")</f>
        <v/>
      </c>
      <c r="G236" s="46">
        <f>IFERROR(IF(INDEX('Memb Hist (Org)'!$A$1:$BS$29,MATCH('Mthly ROA (PR)'!G$2,'Memb Hist (Org)'!$A$1:$A$29,0),MATCH('Mthly ROA (PR)'!$A236,'Memb Hist (Org)'!$A$1:$BS$1,0))&lt;&gt;1,"",'Mthly Returns (PR)'!G235),"")</f>
        <v>-4.3290000000000004E-3</v>
      </c>
      <c r="H236" s="46">
        <f>IFERROR(IF(INDEX('Memb Hist (Org)'!$A$1:$BS$29,MATCH('Mthly ROA (PR)'!H$2,'Memb Hist (Org)'!$A$1:$A$29,0),MATCH('Mthly ROA (PR)'!$A236,'Memb Hist (Org)'!$A$1:$BS$1,0))&lt;&gt;1,"",'Mthly Returns (PR)'!H235),"")</f>
        <v>-1.6043000000000002E-2</v>
      </c>
      <c r="I236" s="46">
        <f>IFERROR(IF(INDEX('Memb Hist (Org)'!$A$1:$BS$29,MATCH('Mthly ROA (PR)'!I$2,'Memb Hist (Org)'!$A$1:$A$29,0),MATCH('Mthly ROA (PR)'!$A236,'Memb Hist (Org)'!$A$1:$BS$1,0))&lt;&gt;1,"",'Mthly Returns (PR)'!I235),"")</f>
        <v>-2.2304999999999998E-2</v>
      </c>
      <c r="J236" s="46">
        <f>IFERROR(IF(INDEX('Memb Hist (Org)'!$A$1:$BS$29,MATCH('Mthly ROA (PR)'!J$2,'Memb Hist (Org)'!$A$1:$A$29,0),MATCH('Mthly ROA (PR)'!$A236,'Memb Hist (Org)'!$A$1:$BS$1,0))&lt;&gt;1,"",'Mthly Returns (PR)'!J235),"")</f>
        <v>-2.5000000000000001E-2</v>
      </c>
      <c r="K236" s="46">
        <f>IFERROR(IF(INDEX('Memb Hist (Org)'!$A$1:$BS$29,MATCH('Mthly ROA (PR)'!K$2,'Memb Hist (Org)'!$A$1:$A$29,0),MATCH('Mthly ROA (PR)'!$A236,'Memb Hist (Org)'!$A$1:$BS$1,0))&lt;&gt;1,"",'Mthly Returns (PR)'!K235),"")</f>
        <v>-1.4423E-2</v>
      </c>
      <c r="L236" s="46" t="str">
        <f>IFERROR(IF(INDEX('Memb Hist (Org)'!$A$1:$BS$29,MATCH('Mthly ROA (PR)'!L$2,'Memb Hist (Org)'!$A$1:$A$29,0),MATCH('Mthly ROA (PR)'!$A236,'Memb Hist (Org)'!$A$1:$BS$1,0))&lt;&gt;1,"",'Mthly Returns (PR)'!L235),"")</f>
        <v/>
      </c>
      <c r="M236" s="46" t="str">
        <f>IFERROR(IF(INDEX('Memb Hist (Org)'!$A$1:$BS$29,MATCH('Mthly ROA (PR)'!M$2,'Memb Hist (Org)'!$A$1:$A$29,0),MATCH('Mthly ROA (PR)'!$A236,'Memb Hist (Org)'!$A$1:$BS$1,0))&lt;&gt;1,"",'Mthly Returns (PR)'!M235),"")</f>
        <v/>
      </c>
      <c r="N236" s="46" t="str">
        <f>IFERROR(IF(INDEX('Memb Hist (Org)'!$A$1:$BS$29,MATCH('Mthly ROA (PR)'!N$2,'Memb Hist (Org)'!$A$1:$A$29,0),MATCH('Mthly ROA (PR)'!$A236,'Memb Hist (Org)'!$A$1:$BS$1,0))&lt;&gt;1,"",'Mthly Returns (PR)'!N235),"")</f>
        <v/>
      </c>
      <c r="O236" s="46">
        <f>IFERROR(IF(INDEX('Memb Hist (Org)'!$A$1:$BS$29,MATCH('Mthly ROA (PR)'!O$2,'Memb Hist (Org)'!$A$1:$A$29,0),MATCH('Mthly ROA (PR)'!$A236,'Memb Hist (Org)'!$A$1:$BS$1,0))&lt;&gt;1,"",'Mthly Returns (PR)'!O235),"")</f>
        <v>-2.3739E-2</v>
      </c>
      <c r="P236" s="46" t="str">
        <f>IFERROR(IF(INDEX('Memb Hist (Org)'!$A$1:$BS$29,MATCH('Mthly ROA (PR)'!P$2,'Memb Hist (Org)'!$A$1:$A$29,0),MATCH('Mthly ROA (PR)'!$A236,'Memb Hist (Org)'!$A$1:$BS$1,0))&lt;&gt;1,"",'Mthly Returns (PR)'!P235),"")</f>
        <v/>
      </c>
      <c r="Q236" s="46">
        <f>IFERROR(IF(INDEX('Memb Hist (Org)'!$A$1:$BS$29,MATCH('Mthly ROA (PR)'!Q$2,'Memb Hist (Org)'!$A$1:$A$29,0),MATCH('Mthly ROA (PR)'!$A236,'Memb Hist (Org)'!$A$1:$BS$1,0))&lt;&gt;1,"",'Mthly Returns (PR)'!Q235),"")</f>
        <v>-1.8405000000000001E-2</v>
      </c>
      <c r="R236" s="46" t="str">
        <f>IFERROR(IF(INDEX('Memb Hist (Org)'!$A$1:$BS$29,MATCH('Mthly ROA (PR)'!R$2,'Memb Hist (Org)'!$A$1:$A$29,0),MATCH('Mthly ROA (PR)'!$A236,'Memb Hist (Org)'!$A$1:$BS$1,0))&lt;&gt;1,"",'Mthly Returns (PR)'!R235),"")</f>
        <v/>
      </c>
      <c r="S236" s="46" t="str">
        <f>IFERROR(IF(INDEX('Memb Hist (Org)'!$A$1:$BS$29,MATCH('Mthly ROA (PR)'!S$2,'Memb Hist (Org)'!$A$1:$A$29,0),MATCH('Mthly ROA (PR)'!$A236,'Memb Hist (Org)'!$A$1:$BS$1,0))&lt;&gt;1,"",'Mthly Returns (PR)'!S235),"")</f>
        <v/>
      </c>
      <c r="T236" s="46">
        <f>IFERROR(IF(INDEX('Memb Hist (Org)'!$A$1:$BS$29,MATCH('Mthly ROA (PR)'!T$2,'Memb Hist (Org)'!$A$1:$A$29,0),MATCH('Mthly ROA (PR)'!$A236,'Memb Hist (Org)'!$A$1:$BS$1,0))&lt;&gt;1,"",'Mthly Returns (PR)'!T235),"")</f>
        <v>5.1723999999999999E-2</v>
      </c>
      <c r="U236" s="46">
        <f>IFERROR(IF(INDEX('Memb Hist (Org)'!$A$1:$BS$29,MATCH('Mthly ROA (PR)'!U$2,'Memb Hist (Org)'!$A$1:$A$29,0),MATCH('Mthly ROA (PR)'!$A236,'Memb Hist (Org)'!$A$1:$BS$1,0))&lt;&gt;1,"",'Mthly Returns (PR)'!U235),"")</f>
        <v>7.4070000000000004E-3</v>
      </c>
      <c r="V236" s="46">
        <f>IFERROR(IF(INDEX('Memb Hist (Org)'!$A$1:$BS$29,MATCH('Mthly ROA (PR)'!V$2,'Memb Hist (Org)'!$A$1:$A$29,0),MATCH('Mthly ROA (PR)'!$A236,'Memb Hist (Org)'!$A$1:$BS$1,0))&lt;&gt;1,"",'Mthly Returns (PR)'!V235),"")</f>
        <v>-5.3691000000000003E-2</v>
      </c>
      <c r="W236" s="46">
        <f>IFERROR(IF(INDEX('Memb Hist (Org)'!$A$1:$BS$29,MATCH('Mthly ROA (PR)'!W$2,'Memb Hist (Org)'!$A$1:$A$29,0),MATCH('Mthly ROA (PR)'!$A236,'Memb Hist (Org)'!$A$1:$BS$1,0))&lt;&gt;1,"",'Mthly Returns (PR)'!W235),"")</f>
        <v>-3.4481999999999999E-2</v>
      </c>
      <c r="X236" s="46">
        <f>IFERROR(IF(INDEX('Memb Hist (Org)'!$A$1:$BS$29,MATCH('Mthly ROA (PR)'!X$2,'Memb Hist (Org)'!$A$1:$A$29,0),MATCH('Mthly ROA (PR)'!$A236,'Memb Hist (Org)'!$A$1:$BS$1,0))&lt;&gt;1,"",'Mthly Returns (PR)'!X235),"")</f>
        <v>-5.1852000000000002E-2</v>
      </c>
      <c r="Y236" s="46">
        <f>IFERROR(IF(INDEX('Memb Hist (Org)'!$A$1:$BS$29,MATCH('Mthly ROA (PR)'!Y$2,'Memb Hist (Org)'!$A$1:$A$29,0),MATCH('Mthly ROA (PR)'!$A236,'Memb Hist (Org)'!$A$1:$BS$1,0))&lt;&gt;1,"",'Mthly Returns (PR)'!Y235),"")</f>
        <v>7.1174000000000001E-2</v>
      </c>
      <c r="Z236" s="46" t="str">
        <f>IFERROR(IF(INDEX('Memb Hist (Org)'!$A$1:$BS$29,MATCH('Mthly ROA (PR)'!Z$2,'Memb Hist (Org)'!$A$1:$A$29,0),MATCH('Mthly ROA (PR)'!$A236,'Memb Hist (Org)'!$A$1:$BS$1,0))&lt;&gt;1,"",'Mthly Returns (PR)'!Z235),"")</f>
        <v/>
      </c>
      <c r="AA236" s="46" t="str">
        <f>IFERROR(IF(INDEX('Memb Hist (Org)'!$A$1:$BS$29,MATCH('Mthly ROA (PR)'!AA$2,'Memb Hist (Org)'!$A$1:$A$29,0),MATCH('Mthly ROA (PR)'!$A236,'Memb Hist (Org)'!$A$1:$BS$1,0))&lt;&gt;1,"",'Mthly Returns (PR)'!AA235),"")</f>
        <v/>
      </c>
      <c r="AB236" s="46" t="str">
        <f>IFERROR(IF(INDEX('Memb Hist (Org)'!$A$1:$BS$29,MATCH('Mthly ROA (PR)'!AB$2,'Memb Hist (Org)'!$A$1:$A$29,0),MATCH('Mthly ROA (PR)'!$A236,'Memb Hist (Org)'!$A$1:$BS$1,0))&lt;&gt;1,"",'Mthly Returns (PR)'!AB235),"")</f>
        <v/>
      </c>
      <c r="AC236" s="46">
        <f>IFERROR(IF(INDEX('Memb Hist (Org)'!$A$1:$BS$29,MATCH('Mthly ROA (PR)'!AC$2,'Memb Hist (Org)'!$A$1:$A$29,0),MATCH('Mthly ROA (PR)'!$A236,'Memb Hist (Org)'!$A$1:$BS$1,0))&lt;&gt;1,"",'Mthly Returns (PR)'!AC235),"")</f>
        <v>-9.7400000000000004E-3</v>
      </c>
      <c r="AD236" s="46" t="str">
        <f>IFERROR(IF(INDEX('Memb Hist (Org)'!$A$1:$BS$29,MATCH('Mthly ROA (PR)'!AD$2,'Memb Hist (Org)'!$A$1:$A$29,0),MATCH('Mthly ROA (PR)'!$A236,'Memb Hist (Org)'!$A$1:$BS$1,0))&lt;&gt;1,"",'Mthly Returns (PR)'!AD235),"")</f>
        <v/>
      </c>
      <c r="AE236" s="46" t="str">
        <f>IFERROR(IF(INDEX('Memb Hist (Org)'!$A$1:$BS$29,MATCH('Mthly ROA (PR)'!AE$2,'Memb Hist (Org)'!$A$1:$A$29,0),MATCH('Mthly ROA (PR)'!$A236,'Memb Hist (Org)'!$A$1:$BS$1,0))&lt;&gt;1,"",'Mthly Returns (PR)'!AE235),"")</f>
        <v/>
      </c>
      <c r="AF236" s="42">
        <f>IFERROR(IF($C236=7,INDEX(ROA!$A$32:$BS$60,MATCH('Mthly ROA (PR)'!AF$2,ROA!$A$32:$A$60,0),MATCH('Mthly ROA (PR)'!$A236,ROA!$A$32:$BS$32,0)),AF235*(1+D235)),"")</f>
        <v>6.8917135415616046E-2</v>
      </c>
      <c r="AG236" s="42" t="str">
        <f>IFERROR(IF($C236=7,INDEX(ROA!$A$32:$BS$60,MATCH('Mthly ROA (PR)'!AG$2,ROA!$A$32:$A$60,0),MATCH('Mthly ROA (PR)'!$A236,ROA!$A$32:$BS$32,0)),AG235*(1+E235)),"")</f>
        <v/>
      </c>
      <c r="AH236" s="42" t="str">
        <f>IFERROR(IF($C236=7,INDEX(ROA!$A$32:$BS$60,MATCH('Mthly ROA (PR)'!AH$2,ROA!$A$32:$A$60,0),MATCH('Mthly ROA (PR)'!$A236,ROA!$A$32:$BS$32,0)),AH235*(1+F235)),"")</f>
        <v/>
      </c>
      <c r="AI236" s="42">
        <f>IFERROR(IF($C236=7,INDEX(ROA!$A$32:$BS$60,MATCH('Mthly ROA (PR)'!AI$2,ROA!$A$32:$A$60,0),MATCH('Mthly ROA (PR)'!$A236,ROA!$A$32:$BS$32,0)),AI235*(1+G235)),"")</f>
        <v>7.372023445798416E-2</v>
      </c>
      <c r="AJ236" s="42">
        <f>IFERROR(IF($C236=7,INDEX(ROA!$A$32:$BS$60,MATCH('Mthly ROA (PR)'!AJ$2,ROA!$A$32:$A$60,0),MATCH('Mthly ROA (PR)'!$A236,ROA!$A$32:$BS$32,0)),AJ235*(1+H235)),"")</f>
        <v>7.8070301437763806E-2</v>
      </c>
      <c r="AK236" s="42">
        <f>IFERROR(IF($C236=7,INDEX(ROA!$A$32:$BS$60,MATCH('Mthly ROA (PR)'!AK$2,ROA!$A$32:$A$60,0),MATCH('Mthly ROA (PR)'!$A236,ROA!$A$32:$BS$32,0)),AK235*(1+I235)),"")</f>
        <v>5.4326562123293433E-2</v>
      </c>
      <c r="AL236" s="42">
        <f>IFERROR(IF($C236=7,INDEX(ROA!$A$32:$BS$60,MATCH('Mthly ROA (PR)'!AL$2,ROA!$A$32:$A$60,0),MATCH('Mthly ROA (PR)'!$A236,ROA!$A$32:$BS$32,0)),AL235*(1+J235)),"")</f>
        <v>6.5026194738405971E-2</v>
      </c>
      <c r="AM236" s="42">
        <f>IFERROR(IF($C236=7,INDEX(ROA!$A$32:$BS$60,MATCH('Mthly ROA (PR)'!AM$2,ROA!$A$32:$A$60,0),MATCH('Mthly ROA (PR)'!$A236,ROA!$A$32:$BS$32,0)),AM235*(1+K235)),"")</f>
        <v>0</v>
      </c>
      <c r="AN236" s="42" t="str">
        <f>IFERROR(IF($C236=7,INDEX(ROA!$A$32:$BS$60,MATCH('Mthly ROA (PR)'!AN$2,ROA!$A$32:$A$60,0),MATCH('Mthly ROA (PR)'!$A236,ROA!$A$32:$BS$32,0)),AN235*(1+L235)),"")</f>
        <v/>
      </c>
      <c r="AO236" s="42" t="str">
        <f>IFERROR(IF($C236=7,INDEX(ROA!$A$32:$BS$60,MATCH('Mthly ROA (PR)'!AO$2,ROA!$A$32:$A$60,0),MATCH('Mthly ROA (PR)'!$A236,ROA!$A$32:$BS$32,0)),AO235*(1+M235)),"")</f>
        <v/>
      </c>
      <c r="AP236" s="42" t="str">
        <f>IFERROR(IF($C236=7,INDEX(ROA!$A$32:$BS$60,MATCH('Mthly ROA (PR)'!AP$2,ROA!$A$32:$A$60,0),MATCH('Mthly ROA (PR)'!$A236,ROA!$A$32:$BS$32,0)),AP235*(1+N235)),"")</f>
        <v/>
      </c>
      <c r="AQ236" s="42">
        <f>IFERROR(IF($C236=7,INDEX(ROA!$A$32:$BS$60,MATCH('Mthly ROA (PR)'!AQ$2,ROA!$A$32:$A$60,0),MATCH('Mthly ROA (PR)'!$A236,ROA!$A$32:$BS$32,0)),AQ235*(1+O235)),"")</f>
        <v>8.1051021582858276E-2</v>
      </c>
      <c r="AR236" s="42" t="str">
        <f>IFERROR(IF($C236=7,INDEX(ROA!$A$32:$BS$60,MATCH('Mthly ROA (PR)'!AR$2,ROA!$A$32:$A$60,0),MATCH('Mthly ROA (PR)'!$A236,ROA!$A$32:$BS$32,0)),AR235*(1+P235)),"")</f>
        <v/>
      </c>
      <c r="AS236" s="42">
        <f>IFERROR(IF($C236=7,INDEX(ROA!$A$32:$BS$60,MATCH('Mthly ROA (PR)'!AS$2,ROA!$A$32:$A$60,0),MATCH('Mthly ROA (PR)'!$A236,ROA!$A$32:$BS$32,0)),AS235*(1+Q235)),"")</f>
        <v>5.4050112651575E-2</v>
      </c>
      <c r="AT236" s="42" t="str">
        <f>IFERROR(IF($C236=7,INDEX(ROA!$A$32:$BS$60,MATCH('Mthly ROA (PR)'!AT$2,ROA!$A$32:$A$60,0),MATCH('Mthly ROA (PR)'!$A236,ROA!$A$32:$BS$32,0)),AT235*(1+R235)),"")</f>
        <v/>
      </c>
      <c r="AU236" s="42" t="str">
        <f>IFERROR(IF($C236=7,INDEX(ROA!$A$32:$BS$60,MATCH('Mthly ROA (PR)'!AU$2,ROA!$A$32:$A$60,0),MATCH('Mthly ROA (PR)'!$A236,ROA!$A$32:$BS$32,0)),AU235*(1+S235)),"")</f>
        <v/>
      </c>
      <c r="AV236" s="42">
        <f>IFERROR(IF($C236=7,INDEX(ROA!$A$32:$BS$60,MATCH('Mthly ROA (PR)'!AV$2,ROA!$A$32:$A$60,0),MATCH('Mthly ROA (PR)'!$A236,ROA!$A$32:$BS$32,0)),AV235*(1+T235)),"")</f>
        <v>8.367944677688631E-2</v>
      </c>
      <c r="AW236" s="42">
        <f>IFERROR(IF($C236=7,INDEX(ROA!$A$32:$BS$60,MATCH('Mthly ROA (PR)'!AW$2,ROA!$A$32:$A$60,0),MATCH('Mthly ROA (PR)'!$A236,ROA!$A$32:$BS$32,0)),AW235*(1+U235)),"")</f>
        <v>6.3893890701242087E-2</v>
      </c>
      <c r="AX236" s="42">
        <f>IFERROR(IF($C236=7,INDEX(ROA!$A$32:$BS$60,MATCH('Mthly ROA (PR)'!AX$2,ROA!$A$32:$A$60,0),MATCH('Mthly ROA (PR)'!$A236,ROA!$A$32:$BS$32,0)),AX235*(1+V235)),"")</f>
        <v>7.3264799946784989E-2</v>
      </c>
      <c r="AY236" s="42">
        <f>IFERROR(IF($C236=7,INDEX(ROA!$A$32:$BS$60,MATCH('Mthly ROA (PR)'!AY$2,ROA!$A$32:$A$60,0),MATCH('Mthly ROA (PR)'!$A236,ROA!$A$32:$BS$32,0)),AY235*(1+W235)),"")</f>
        <v>6.7424543839234533E-2</v>
      </c>
      <c r="AZ236" s="42">
        <f>IFERROR(IF($C236=7,INDEX(ROA!$A$32:$BS$60,MATCH('Mthly ROA (PR)'!AZ$2,ROA!$A$32:$A$60,0),MATCH('Mthly ROA (PR)'!$A236,ROA!$A$32:$BS$32,0)),AZ235*(1+X235)),"")</f>
        <v>7.2796250721010022E-2</v>
      </c>
      <c r="BA236" s="42">
        <f>IFERROR(IF($C236=7,INDEX(ROA!$A$32:$BS$60,MATCH('Mthly ROA (PR)'!BA$2,ROA!$A$32:$A$60,0),MATCH('Mthly ROA (PR)'!$A236,ROA!$A$32:$BS$32,0)),BA235*(1+Y235)),"")</f>
        <v>5.5295403235667784E-2</v>
      </c>
      <c r="BB236" s="42" t="str">
        <f>IFERROR(IF($C236=7,INDEX(ROA!$A$32:$BS$60,MATCH('Mthly ROA (PR)'!BB$2,ROA!$A$32:$A$60,0),MATCH('Mthly ROA (PR)'!$A236,ROA!$A$32:$BS$32,0)),BB235*(1+Z235)),"")</f>
        <v/>
      </c>
      <c r="BC236" s="42" t="str">
        <f>IFERROR(IF($C236=7,INDEX(ROA!$A$32:$BS$60,MATCH('Mthly ROA (PR)'!BC$2,ROA!$A$32:$A$60,0),MATCH('Mthly ROA (PR)'!$A236,ROA!$A$32:$BS$32,0)),BC235*(1+AA235)),"")</f>
        <v/>
      </c>
      <c r="BD236" s="42" t="str">
        <f>IFERROR(IF($C236=7,INDEX(ROA!$A$32:$BS$60,MATCH('Mthly ROA (PR)'!BD$2,ROA!$A$32:$A$60,0),MATCH('Mthly ROA (PR)'!$A236,ROA!$A$32:$BS$32,0)),BD235*(1+AB235)),"")</f>
        <v/>
      </c>
      <c r="BE236" s="42">
        <f>IFERROR(IF($C236=7,INDEX(ROA!$A$32:$BS$60,MATCH('Mthly ROA (PR)'!BE$2,ROA!$A$32:$A$60,0),MATCH('Mthly ROA (PR)'!$A236,ROA!$A$32:$BS$32,0)),BE235*(1+AC235)),"")</f>
        <v>9.478966751988234E-2</v>
      </c>
      <c r="BF236" s="42" t="str">
        <f>IFERROR(IF($C236=7,INDEX(ROA!$A$32:$BS$60,MATCH('Mthly ROA (PR)'!BF$2,ROA!$A$32:$A$60,0),MATCH('Mthly ROA (PR)'!$A236,ROA!$A$32:$BS$32,0)),BF235*(1+AD235)),"")</f>
        <v/>
      </c>
      <c r="BG236" s="42" t="str">
        <f>IFERROR(IF($C236=7,INDEX(ROA!$A$32:$BS$60,MATCH('Mthly ROA (PR)'!BG$2,ROA!$A$32:$A$60,0),MATCH('Mthly ROA (PR)'!$A236,ROA!$A$32:$BS$32,0)),BG235*(1+AE235)),"")</f>
        <v/>
      </c>
      <c r="BH236" s="44">
        <f t="shared" si="184"/>
        <v>6.9874020639091067E-2</v>
      </c>
      <c r="BI236" s="44" t="str">
        <f t="shared" si="185"/>
        <v/>
      </c>
      <c r="BJ236" s="44" t="str">
        <f t="shared" si="186"/>
        <v/>
      </c>
      <c r="BK236" s="44">
        <f t="shared" si="187"/>
        <v>7.4743808676479256E-2</v>
      </c>
      <c r="BL236" s="44">
        <f t="shared" si="188"/>
        <v>7.915427449305E-2</v>
      </c>
      <c r="BM236" s="44">
        <f t="shared" si="189"/>
        <v>5.5080863418965079E-2</v>
      </c>
      <c r="BN236" s="44">
        <f t="shared" si="190"/>
        <v>6.5929055899258737E-2</v>
      </c>
      <c r="BO236" s="44">
        <f t="shared" si="191"/>
        <v>0</v>
      </c>
      <c r="BP236" s="44" t="str">
        <f t="shared" si="192"/>
        <v/>
      </c>
      <c r="BQ236" s="44" t="str">
        <f t="shared" si="193"/>
        <v/>
      </c>
      <c r="BR236" s="44" t="str">
        <f t="shared" si="194"/>
        <v/>
      </c>
      <c r="BS236" s="44">
        <f t="shared" si="195"/>
        <v>8.2176380674359617E-2</v>
      </c>
      <c r="BT236" s="44" t="str">
        <f t="shared" si="196"/>
        <v/>
      </c>
      <c r="BU236" s="44">
        <f t="shared" si="197"/>
        <v>5.4800575563469817E-2</v>
      </c>
      <c r="BV236" s="44" t="str">
        <f t="shared" si="198"/>
        <v/>
      </c>
      <c r="BW236" s="44" t="str">
        <f t="shared" si="199"/>
        <v/>
      </c>
      <c r="BX236" s="44">
        <f t="shared" si="200"/>
        <v>8.4841300438482703E-2</v>
      </c>
      <c r="BY236" s="44">
        <f t="shared" si="201"/>
        <v>6.4781030300322021E-2</v>
      </c>
      <c r="BZ236" s="44">
        <f t="shared" si="202"/>
        <v>7.4282050650070125E-2</v>
      </c>
      <c r="CA236" s="44">
        <f t="shared" si="203"/>
        <v>6.8360705061116786E-2</v>
      </c>
      <c r="CB236" s="44">
        <f t="shared" si="204"/>
        <v>7.3806995816830326E-2</v>
      </c>
      <c r="CC236" s="44">
        <f t="shared" si="205"/>
        <v>5.6063156479664554E-2</v>
      </c>
      <c r="CD236" s="44" t="str">
        <f t="shared" si="206"/>
        <v/>
      </c>
      <c r="CE236" s="44" t="str">
        <f t="shared" si="207"/>
        <v/>
      </c>
      <c r="CF236" s="44" t="str">
        <f t="shared" si="208"/>
        <v/>
      </c>
      <c r="CG236" s="44">
        <f t="shared" si="209"/>
        <v>9.6105781888839906E-2</v>
      </c>
      <c r="CH236" s="44" t="str">
        <f t="shared" si="210"/>
        <v/>
      </c>
      <c r="CI236" s="44" t="str">
        <f t="shared" si="211"/>
        <v/>
      </c>
      <c r="CJ236" s="48">
        <f t="shared" si="212"/>
        <v>-4.6738732405488014E-4</v>
      </c>
      <c r="CK236" s="48" t="str">
        <f t="shared" si="213"/>
        <v/>
      </c>
      <c r="CL236" s="48" t="str">
        <f t="shared" si="214"/>
        <v/>
      </c>
      <c r="CM236" s="48">
        <f t="shared" si="215"/>
        <v>-3.2356594776047871E-4</v>
      </c>
      <c r="CN236" s="48">
        <f t="shared" si="216"/>
        <v>-1.2698720256920013E-3</v>
      </c>
      <c r="CO236" s="48">
        <f t="shared" si="217"/>
        <v>-1.2285786585600159E-3</v>
      </c>
      <c r="CP236" s="48">
        <f t="shared" si="218"/>
        <v>-1.6482263974814686E-3</v>
      </c>
      <c r="CQ236" s="48">
        <f t="shared" si="219"/>
        <v>0</v>
      </c>
      <c r="CR236" s="48" t="str">
        <f t="shared" si="220"/>
        <v/>
      </c>
      <c r="CS236" s="48" t="str">
        <f t="shared" si="221"/>
        <v/>
      </c>
      <c r="CT236" s="48" t="str">
        <f t="shared" si="222"/>
        <v/>
      </c>
      <c r="CU236" s="48">
        <f t="shared" si="223"/>
        <v>-1.950785100828623E-3</v>
      </c>
      <c r="CV236" s="48" t="str">
        <f t="shared" si="224"/>
        <v/>
      </c>
      <c r="CW236" s="48">
        <f t="shared" si="225"/>
        <v>-1.008604593245662E-3</v>
      </c>
      <c r="CX236" s="48" t="str">
        <f t="shared" si="226"/>
        <v/>
      </c>
      <c r="CY236" s="48" t="str">
        <f t="shared" si="227"/>
        <v/>
      </c>
      <c r="CZ236" s="48">
        <f t="shared" si="228"/>
        <v>4.3883314238800791E-3</v>
      </c>
      <c r="DA236" s="48">
        <f t="shared" si="229"/>
        <v>4.7983309143448524E-4</v>
      </c>
      <c r="DB236" s="48">
        <f t="shared" si="230"/>
        <v>-3.9882775814529155E-3</v>
      </c>
      <c r="DC236" s="48">
        <f t="shared" si="231"/>
        <v>-2.357213831917429E-3</v>
      </c>
      <c r="DD236" s="48">
        <f t="shared" si="232"/>
        <v>-3.8270403470942863E-3</v>
      </c>
      <c r="DE236" s="48">
        <f t="shared" si="233"/>
        <v>3.9902390992836451E-3</v>
      </c>
      <c r="DF236" s="48" t="str">
        <f t="shared" si="234"/>
        <v/>
      </c>
      <c r="DG236" s="48" t="str">
        <f t="shared" si="235"/>
        <v/>
      </c>
      <c r="DH236" s="48" t="str">
        <f t="shared" si="236"/>
        <v/>
      </c>
      <c r="DI236" s="48">
        <f t="shared" si="237"/>
        <v>-9.3607031559730068E-4</v>
      </c>
      <c r="DJ236" s="48" t="str">
        <f t="shared" si="238"/>
        <v/>
      </c>
      <c r="DK236" s="48" t="str">
        <f t="shared" si="239"/>
        <v/>
      </c>
      <c r="DL236" s="37">
        <f t="shared" si="241"/>
        <v>-1.0147218509086852E-2</v>
      </c>
      <c r="DM236" s="39">
        <f t="shared" si="242"/>
        <v>0.98985278149091316</v>
      </c>
      <c r="DN236" s="39">
        <f>PRODUCT($DM$142:DM236)</f>
        <v>1.0677686347357673</v>
      </c>
      <c r="DO236" s="36">
        <f>DL236-'1M RF rate'!C96</f>
        <v>-1.5104625754346911E-2</v>
      </c>
      <c r="DP236" s="39">
        <f t="shared" si="243"/>
        <v>0.9848953742456531</v>
      </c>
      <c r="DQ236" s="39">
        <f>PRODUCT($DP$142:DP236)</f>
        <v>0.7844323833971677</v>
      </c>
      <c r="DR236" s="36">
        <f>DL236-'DJUA Monthly (PR)'!C96</f>
        <v>-8.5877172282601208E-4</v>
      </c>
      <c r="DS236" s="39">
        <f t="shared" si="244"/>
        <v>0.999141228277174</v>
      </c>
      <c r="DT236" s="39">
        <f>PRODUCT($DS$142:DS236)</f>
        <v>0.9407378733667523</v>
      </c>
      <c r="DW236" s="125">
        <f t="shared" si="240"/>
        <v>8.5627010154354366E-4</v>
      </c>
      <c r="DX236" s="124">
        <f t="shared" si="245"/>
        <v>-8.1035566512241974E-3</v>
      </c>
    </row>
    <row r="237" spans="1:128" x14ac:dyDescent="0.35">
      <c r="A237" s="35">
        <f t="shared" si="183"/>
        <v>1968</v>
      </c>
      <c r="B237" s="35">
        <v>1969</v>
      </c>
      <c r="C237" s="35">
        <v>6</v>
      </c>
      <c r="D237" s="46">
        <f>IFERROR(IF(INDEX('Memb Hist (Org)'!$A$1:$BS$29,MATCH('Mthly ROA (PR)'!D$2,'Memb Hist (Org)'!$A$1:$A$29,0),MATCH('Mthly ROA (PR)'!$A237,'Memb Hist (Org)'!$A$1:$BS$1,0))&lt;&gt;1,"",'Mthly Returns (PR)'!D236),"")</f>
        <v>-0.104377</v>
      </c>
      <c r="E237" s="46" t="str">
        <f>IFERROR(IF(INDEX('Memb Hist (Org)'!$A$1:$BS$29,MATCH('Mthly ROA (PR)'!E$2,'Memb Hist (Org)'!$A$1:$A$29,0),MATCH('Mthly ROA (PR)'!$A237,'Memb Hist (Org)'!$A$1:$BS$1,0))&lt;&gt;1,"",'Mthly Returns (PR)'!E236),"")</f>
        <v/>
      </c>
      <c r="F237" s="46" t="str">
        <f>IFERROR(IF(INDEX('Memb Hist (Org)'!$A$1:$BS$29,MATCH('Mthly ROA (PR)'!F$2,'Memb Hist (Org)'!$A$1:$A$29,0),MATCH('Mthly ROA (PR)'!$A237,'Memb Hist (Org)'!$A$1:$BS$1,0))&lt;&gt;1,"",'Mthly Returns (PR)'!F236),"")</f>
        <v/>
      </c>
      <c r="G237" s="46">
        <f>IFERROR(IF(INDEX('Memb Hist (Org)'!$A$1:$BS$29,MATCH('Mthly ROA (PR)'!G$2,'Memb Hist (Org)'!$A$1:$A$29,0),MATCH('Mthly ROA (PR)'!$A237,'Memb Hist (Org)'!$A$1:$BS$1,0))&lt;&gt;1,"",'Mthly Returns (PR)'!G236),"")</f>
        <v>-2.6086999999999999E-2</v>
      </c>
      <c r="H237" s="46">
        <f>IFERROR(IF(INDEX('Memb Hist (Org)'!$A$1:$BS$29,MATCH('Mthly ROA (PR)'!H$2,'Memb Hist (Org)'!$A$1:$A$29,0),MATCH('Mthly ROA (PR)'!$A237,'Memb Hist (Org)'!$A$1:$BS$1,0))&lt;&gt;1,"",'Mthly Returns (PR)'!H236),"")</f>
        <v>-5.7064999999999998E-2</v>
      </c>
      <c r="I237" s="46">
        <f>IFERROR(IF(INDEX('Memb Hist (Org)'!$A$1:$BS$29,MATCH('Mthly ROA (PR)'!I$2,'Memb Hist (Org)'!$A$1:$A$29,0),MATCH('Mthly ROA (PR)'!$A237,'Memb Hist (Org)'!$A$1:$BS$1,0))&lt;&gt;1,"",'Mthly Returns (PR)'!I236),"")</f>
        <v>-2.6616000000000001E-2</v>
      </c>
      <c r="J237" s="46">
        <f>IFERROR(IF(INDEX('Memb Hist (Org)'!$A$1:$BS$29,MATCH('Mthly ROA (PR)'!J$2,'Memb Hist (Org)'!$A$1:$A$29,0),MATCH('Mthly ROA (PR)'!$A237,'Memb Hist (Org)'!$A$1:$BS$1,0))&lt;&gt;1,"",'Mthly Returns (PR)'!J236),"")</f>
        <v>-2.1368000000000002E-2</v>
      </c>
      <c r="K237" s="46">
        <f>IFERROR(IF(INDEX('Memb Hist (Org)'!$A$1:$BS$29,MATCH('Mthly ROA (PR)'!K$2,'Memb Hist (Org)'!$A$1:$A$29,0),MATCH('Mthly ROA (PR)'!$A237,'Memb Hist (Org)'!$A$1:$BS$1,0))&lt;&gt;1,"",'Mthly Returns (PR)'!K236),"")</f>
        <v>-0.117074</v>
      </c>
      <c r="L237" s="46" t="str">
        <f>IFERROR(IF(INDEX('Memb Hist (Org)'!$A$1:$BS$29,MATCH('Mthly ROA (PR)'!L$2,'Memb Hist (Org)'!$A$1:$A$29,0),MATCH('Mthly ROA (PR)'!$A237,'Memb Hist (Org)'!$A$1:$BS$1,0))&lt;&gt;1,"",'Mthly Returns (PR)'!L236),"")</f>
        <v/>
      </c>
      <c r="M237" s="46" t="str">
        <f>IFERROR(IF(INDEX('Memb Hist (Org)'!$A$1:$BS$29,MATCH('Mthly ROA (PR)'!M$2,'Memb Hist (Org)'!$A$1:$A$29,0),MATCH('Mthly ROA (PR)'!$A237,'Memb Hist (Org)'!$A$1:$BS$1,0))&lt;&gt;1,"",'Mthly Returns (PR)'!M236),"")</f>
        <v/>
      </c>
      <c r="N237" s="46" t="str">
        <f>IFERROR(IF(INDEX('Memb Hist (Org)'!$A$1:$BS$29,MATCH('Mthly ROA (PR)'!N$2,'Memb Hist (Org)'!$A$1:$A$29,0),MATCH('Mthly ROA (PR)'!$A237,'Memb Hist (Org)'!$A$1:$BS$1,0))&lt;&gt;1,"",'Mthly Returns (PR)'!N236),"")</f>
        <v/>
      </c>
      <c r="O237" s="46">
        <f>IFERROR(IF(INDEX('Memb Hist (Org)'!$A$1:$BS$29,MATCH('Mthly ROA (PR)'!O$2,'Memb Hist (Org)'!$A$1:$A$29,0),MATCH('Mthly ROA (PR)'!$A237,'Memb Hist (Org)'!$A$1:$BS$1,0))&lt;&gt;1,"",'Mthly Returns (PR)'!O236),"")</f>
        <v>-7.5988E-2</v>
      </c>
      <c r="P237" s="46" t="str">
        <f>IFERROR(IF(INDEX('Memb Hist (Org)'!$A$1:$BS$29,MATCH('Mthly ROA (PR)'!P$2,'Memb Hist (Org)'!$A$1:$A$29,0),MATCH('Mthly ROA (PR)'!$A237,'Memb Hist (Org)'!$A$1:$BS$1,0))&lt;&gt;1,"",'Mthly Returns (PR)'!P236),"")</f>
        <v/>
      </c>
      <c r="Q237" s="46">
        <f>IFERROR(IF(INDEX('Memb Hist (Org)'!$A$1:$BS$29,MATCH('Mthly ROA (PR)'!Q$2,'Memb Hist (Org)'!$A$1:$A$29,0),MATCH('Mthly ROA (PR)'!$A237,'Memb Hist (Org)'!$A$1:$BS$1,0))&lt;&gt;1,"",'Mthly Returns (PR)'!Q236),"")</f>
        <v>-0.13750000000000001</v>
      </c>
      <c r="R237" s="46" t="str">
        <f>IFERROR(IF(INDEX('Memb Hist (Org)'!$A$1:$BS$29,MATCH('Mthly ROA (PR)'!R$2,'Memb Hist (Org)'!$A$1:$A$29,0),MATCH('Mthly ROA (PR)'!$A237,'Memb Hist (Org)'!$A$1:$BS$1,0))&lt;&gt;1,"",'Mthly Returns (PR)'!R236),"")</f>
        <v/>
      </c>
      <c r="S237" s="46" t="str">
        <f>IFERROR(IF(INDEX('Memb Hist (Org)'!$A$1:$BS$29,MATCH('Mthly ROA (PR)'!S$2,'Memb Hist (Org)'!$A$1:$A$29,0),MATCH('Mthly ROA (PR)'!$A237,'Memb Hist (Org)'!$A$1:$BS$1,0))&lt;&gt;1,"",'Mthly Returns (PR)'!S236),"")</f>
        <v/>
      </c>
      <c r="T237" s="46">
        <f>IFERROR(IF(INDEX('Memb Hist (Org)'!$A$1:$BS$29,MATCH('Mthly ROA (PR)'!T$2,'Memb Hist (Org)'!$A$1:$A$29,0),MATCH('Mthly ROA (PR)'!$A237,'Memb Hist (Org)'!$A$1:$BS$1,0))&lt;&gt;1,"",'Mthly Returns (PR)'!T236),"")</f>
        <v>-9.8360000000000003E-2</v>
      </c>
      <c r="U237" s="46">
        <f>IFERROR(IF(INDEX('Memb Hist (Org)'!$A$1:$BS$29,MATCH('Mthly ROA (PR)'!U$2,'Memb Hist (Org)'!$A$1:$A$29,0),MATCH('Mthly ROA (PR)'!$A237,'Memb Hist (Org)'!$A$1:$BS$1,0))&lt;&gt;1,"",'Mthly Returns (PR)'!U236),"")</f>
        <v>-9.5588000000000006E-2</v>
      </c>
      <c r="V237" s="46">
        <f>IFERROR(IF(INDEX('Memb Hist (Org)'!$A$1:$BS$29,MATCH('Mthly ROA (PR)'!V$2,'Memb Hist (Org)'!$A$1:$A$29,0),MATCH('Mthly ROA (PR)'!$A237,'Memb Hist (Org)'!$A$1:$BS$1,0))&lt;&gt;1,"",'Mthly Returns (PR)'!V236),"")</f>
        <v>-4.2553000000000001E-2</v>
      </c>
      <c r="W237" s="46">
        <f>IFERROR(IF(INDEX('Memb Hist (Org)'!$A$1:$BS$29,MATCH('Mthly ROA (PR)'!W$2,'Memb Hist (Org)'!$A$1:$A$29,0),MATCH('Mthly ROA (PR)'!$A237,'Memb Hist (Org)'!$A$1:$BS$1,0))&lt;&gt;1,"",'Mthly Returns (PR)'!W236),"")</f>
        <v>-3.9474000000000002E-2</v>
      </c>
      <c r="X237" s="46">
        <f>IFERROR(IF(INDEX('Memb Hist (Org)'!$A$1:$BS$29,MATCH('Mthly ROA (PR)'!X$2,'Memb Hist (Org)'!$A$1:$A$29,0),MATCH('Mthly ROA (PR)'!$A237,'Memb Hist (Org)'!$A$1:$BS$1,0))&lt;&gt;1,"",'Mthly Returns (PR)'!X236),"")</f>
        <v>-4.1825000000000001E-2</v>
      </c>
      <c r="Y237" s="46">
        <f>IFERROR(IF(INDEX('Memb Hist (Org)'!$A$1:$BS$29,MATCH('Mthly ROA (PR)'!Y$2,'Memb Hist (Org)'!$A$1:$A$29,0),MATCH('Mthly ROA (PR)'!$A237,'Memb Hist (Org)'!$A$1:$BS$1,0))&lt;&gt;1,"",'Mthly Returns (PR)'!Y236),"")</f>
        <v>-0.126246</v>
      </c>
      <c r="Z237" s="46" t="str">
        <f>IFERROR(IF(INDEX('Memb Hist (Org)'!$A$1:$BS$29,MATCH('Mthly ROA (PR)'!Z$2,'Memb Hist (Org)'!$A$1:$A$29,0),MATCH('Mthly ROA (PR)'!$A237,'Memb Hist (Org)'!$A$1:$BS$1,0))&lt;&gt;1,"",'Mthly Returns (PR)'!Z236),"")</f>
        <v/>
      </c>
      <c r="AA237" s="46" t="str">
        <f>IFERROR(IF(INDEX('Memb Hist (Org)'!$A$1:$BS$29,MATCH('Mthly ROA (PR)'!AA$2,'Memb Hist (Org)'!$A$1:$A$29,0),MATCH('Mthly ROA (PR)'!$A237,'Memb Hist (Org)'!$A$1:$BS$1,0))&lt;&gt;1,"",'Mthly Returns (PR)'!AA236),"")</f>
        <v/>
      </c>
      <c r="AB237" s="46" t="str">
        <f>IFERROR(IF(INDEX('Memb Hist (Org)'!$A$1:$BS$29,MATCH('Mthly ROA (PR)'!AB$2,'Memb Hist (Org)'!$A$1:$A$29,0),MATCH('Mthly ROA (PR)'!$A237,'Memb Hist (Org)'!$A$1:$BS$1,0))&lt;&gt;1,"",'Mthly Returns (PR)'!AB236),"")</f>
        <v/>
      </c>
      <c r="AC237" s="46">
        <f>IFERROR(IF(INDEX('Memb Hist (Org)'!$A$1:$BS$29,MATCH('Mthly ROA (PR)'!AC$2,'Memb Hist (Org)'!$A$1:$A$29,0),MATCH('Mthly ROA (PR)'!$A237,'Memb Hist (Org)'!$A$1:$BS$1,0))&lt;&gt;1,"",'Mthly Returns (PR)'!AC236),"")</f>
        <v>-3.6066000000000001E-2</v>
      </c>
      <c r="AD237" s="46" t="str">
        <f>IFERROR(IF(INDEX('Memb Hist (Org)'!$A$1:$BS$29,MATCH('Mthly ROA (PR)'!AD$2,'Memb Hist (Org)'!$A$1:$A$29,0),MATCH('Mthly ROA (PR)'!$A237,'Memb Hist (Org)'!$A$1:$BS$1,0))&lt;&gt;1,"",'Mthly Returns (PR)'!AD236),"")</f>
        <v/>
      </c>
      <c r="AE237" s="46" t="str">
        <f>IFERROR(IF(INDEX('Memb Hist (Org)'!$A$1:$BS$29,MATCH('Mthly ROA (PR)'!AE$2,'Memb Hist (Org)'!$A$1:$A$29,0),MATCH('Mthly ROA (PR)'!$A237,'Memb Hist (Org)'!$A$1:$BS$1,0))&lt;&gt;1,"",'Mthly Returns (PR)'!AE236),"")</f>
        <v/>
      </c>
      <c r="AF237" s="42">
        <f>IFERROR(IF($C237=7,INDEX(ROA!$A$32:$BS$60,MATCH('Mthly ROA (PR)'!AF$2,ROA!$A$32:$A$60,0),MATCH('Mthly ROA (PR)'!$A237,ROA!$A$32:$BS$32,0)),AF236*(1+D236)),"")</f>
        <v>6.8456148696820998E-2</v>
      </c>
      <c r="AG237" s="42" t="str">
        <f>IFERROR(IF($C237=7,INDEX(ROA!$A$32:$BS$60,MATCH('Mthly ROA (PR)'!AG$2,ROA!$A$32:$A$60,0),MATCH('Mthly ROA (PR)'!$A237,ROA!$A$32:$BS$32,0)),AG236*(1+E236)),"")</f>
        <v/>
      </c>
      <c r="AH237" s="42" t="str">
        <f>IFERROR(IF($C237=7,INDEX(ROA!$A$32:$BS$60,MATCH('Mthly ROA (PR)'!AH$2,ROA!$A$32:$A$60,0),MATCH('Mthly ROA (PR)'!$A237,ROA!$A$32:$BS$32,0)),AH236*(1+F236)),"")</f>
        <v/>
      </c>
      <c r="AI237" s="42">
        <f>IFERROR(IF($C237=7,INDEX(ROA!$A$32:$BS$60,MATCH('Mthly ROA (PR)'!AI$2,ROA!$A$32:$A$60,0),MATCH('Mthly ROA (PR)'!$A237,ROA!$A$32:$BS$32,0)),AI236*(1+G236)),"")</f>
        <v>7.3401099563015548E-2</v>
      </c>
      <c r="AJ237" s="42">
        <f>IFERROR(IF($C237=7,INDEX(ROA!$A$32:$BS$60,MATCH('Mthly ROA (PR)'!AJ$2,ROA!$A$32:$A$60,0),MATCH('Mthly ROA (PR)'!$A237,ROA!$A$32:$BS$32,0)),AJ236*(1+H236)),"")</f>
        <v>7.6817819591797759E-2</v>
      </c>
      <c r="AK237" s="42">
        <f>IFERROR(IF($C237=7,INDEX(ROA!$A$32:$BS$60,MATCH('Mthly ROA (PR)'!AK$2,ROA!$A$32:$A$60,0),MATCH('Mthly ROA (PR)'!$A237,ROA!$A$32:$BS$32,0)),AK236*(1+I236)),"")</f>
        <v>5.3114808155133371E-2</v>
      </c>
      <c r="AL237" s="42">
        <f>IFERROR(IF($C237=7,INDEX(ROA!$A$32:$BS$60,MATCH('Mthly ROA (PR)'!AL$2,ROA!$A$32:$A$60,0),MATCH('Mthly ROA (PR)'!$A237,ROA!$A$32:$BS$32,0)),AL236*(1+J236)),"")</f>
        <v>6.3400539869945816E-2</v>
      </c>
      <c r="AM237" s="42">
        <f>IFERROR(IF($C237=7,INDEX(ROA!$A$32:$BS$60,MATCH('Mthly ROA (PR)'!AM$2,ROA!$A$32:$A$60,0),MATCH('Mthly ROA (PR)'!$A237,ROA!$A$32:$BS$32,0)),AM236*(1+K236)),"")</f>
        <v>0</v>
      </c>
      <c r="AN237" s="42" t="str">
        <f>IFERROR(IF($C237=7,INDEX(ROA!$A$32:$BS$60,MATCH('Mthly ROA (PR)'!AN$2,ROA!$A$32:$A$60,0),MATCH('Mthly ROA (PR)'!$A237,ROA!$A$32:$BS$32,0)),AN236*(1+L236)),"")</f>
        <v/>
      </c>
      <c r="AO237" s="42" t="str">
        <f>IFERROR(IF($C237=7,INDEX(ROA!$A$32:$BS$60,MATCH('Mthly ROA (PR)'!AO$2,ROA!$A$32:$A$60,0),MATCH('Mthly ROA (PR)'!$A237,ROA!$A$32:$BS$32,0)),AO236*(1+M236)),"")</f>
        <v/>
      </c>
      <c r="AP237" s="42" t="str">
        <f>IFERROR(IF($C237=7,INDEX(ROA!$A$32:$BS$60,MATCH('Mthly ROA (PR)'!AP$2,ROA!$A$32:$A$60,0),MATCH('Mthly ROA (PR)'!$A237,ROA!$A$32:$BS$32,0)),AP236*(1+N236)),"")</f>
        <v/>
      </c>
      <c r="AQ237" s="42">
        <f>IFERROR(IF($C237=7,INDEX(ROA!$A$32:$BS$60,MATCH('Mthly ROA (PR)'!AQ$2,ROA!$A$32:$A$60,0),MATCH('Mthly ROA (PR)'!$A237,ROA!$A$32:$BS$32,0)),AQ236*(1+O236)),"")</f>
        <v>7.9126951381502802E-2</v>
      </c>
      <c r="AR237" s="42" t="str">
        <f>IFERROR(IF($C237=7,INDEX(ROA!$A$32:$BS$60,MATCH('Mthly ROA (PR)'!AR$2,ROA!$A$32:$A$60,0),MATCH('Mthly ROA (PR)'!$A237,ROA!$A$32:$BS$32,0)),AR236*(1+P236)),"")</f>
        <v/>
      </c>
      <c r="AS237" s="42">
        <f>IFERROR(IF($C237=7,INDEX(ROA!$A$32:$BS$60,MATCH('Mthly ROA (PR)'!AS$2,ROA!$A$32:$A$60,0),MATCH('Mthly ROA (PR)'!$A237,ROA!$A$32:$BS$32,0)),AS236*(1+Q236)),"")</f>
        <v>5.3055320328222765E-2</v>
      </c>
      <c r="AT237" s="42" t="str">
        <f>IFERROR(IF($C237=7,INDEX(ROA!$A$32:$BS$60,MATCH('Mthly ROA (PR)'!AT$2,ROA!$A$32:$A$60,0),MATCH('Mthly ROA (PR)'!$A237,ROA!$A$32:$BS$32,0)),AT236*(1+R236)),"")</f>
        <v/>
      </c>
      <c r="AU237" s="42" t="str">
        <f>IFERROR(IF($C237=7,INDEX(ROA!$A$32:$BS$60,MATCH('Mthly ROA (PR)'!AU$2,ROA!$A$32:$A$60,0),MATCH('Mthly ROA (PR)'!$A237,ROA!$A$32:$BS$32,0)),AU236*(1+S236)),"")</f>
        <v/>
      </c>
      <c r="AV237" s="42">
        <f>IFERROR(IF($C237=7,INDEX(ROA!$A$32:$BS$60,MATCH('Mthly ROA (PR)'!AV$2,ROA!$A$32:$A$60,0),MATCH('Mthly ROA (PR)'!$A237,ROA!$A$32:$BS$32,0)),AV236*(1+T236)),"")</f>
        <v>8.8007682481973992E-2</v>
      </c>
      <c r="AW237" s="42">
        <f>IFERROR(IF($C237=7,INDEX(ROA!$A$32:$BS$60,MATCH('Mthly ROA (PR)'!AW$2,ROA!$A$32:$A$60,0),MATCH('Mthly ROA (PR)'!$A237,ROA!$A$32:$BS$32,0)),AW236*(1+U236)),"")</f>
        <v>6.4367152749666187E-2</v>
      </c>
      <c r="AX237" s="42">
        <f>IFERROR(IF($C237=7,INDEX(ROA!$A$32:$BS$60,MATCH('Mthly ROA (PR)'!AX$2,ROA!$A$32:$A$60,0),MATCH('Mthly ROA (PR)'!$A237,ROA!$A$32:$BS$32,0)),AX236*(1+V236)),"")</f>
        <v>6.9331139572842149E-2</v>
      </c>
      <c r="AY237" s="42">
        <f>IFERROR(IF($C237=7,INDEX(ROA!$A$32:$BS$60,MATCH('Mthly ROA (PR)'!AY$2,ROA!$A$32:$A$60,0),MATCH('Mthly ROA (PR)'!$A237,ROA!$A$32:$BS$32,0)),AY236*(1+W236)),"")</f>
        <v>6.5099610718570053E-2</v>
      </c>
      <c r="AZ237" s="42">
        <f>IFERROR(IF($C237=7,INDEX(ROA!$A$32:$BS$60,MATCH('Mthly ROA (PR)'!AZ$2,ROA!$A$32:$A$60,0),MATCH('Mthly ROA (PR)'!$A237,ROA!$A$32:$BS$32,0)),AZ236*(1+X236)),"")</f>
        <v>6.9021619528624206E-2</v>
      </c>
      <c r="BA237" s="42">
        <f>IFERROR(IF($C237=7,INDEX(ROA!$A$32:$BS$60,MATCH('Mthly ROA (PR)'!BA$2,ROA!$A$32:$A$60,0),MATCH('Mthly ROA (PR)'!$A237,ROA!$A$32:$BS$32,0)),BA236*(1+Y236)),"")</f>
        <v>5.9230998265563203E-2</v>
      </c>
      <c r="BB237" s="42" t="str">
        <f>IFERROR(IF($C237=7,INDEX(ROA!$A$32:$BS$60,MATCH('Mthly ROA (PR)'!BB$2,ROA!$A$32:$A$60,0),MATCH('Mthly ROA (PR)'!$A237,ROA!$A$32:$BS$32,0)),BB236*(1+Z236)),"")</f>
        <v/>
      </c>
      <c r="BC237" s="42" t="str">
        <f>IFERROR(IF($C237=7,INDEX(ROA!$A$32:$BS$60,MATCH('Mthly ROA (PR)'!BC$2,ROA!$A$32:$A$60,0),MATCH('Mthly ROA (PR)'!$A237,ROA!$A$32:$BS$32,0)),BC236*(1+AA236)),"")</f>
        <v/>
      </c>
      <c r="BD237" s="42" t="str">
        <f>IFERROR(IF($C237=7,INDEX(ROA!$A$32:$BS$60,MATCH('Mthly ROA (PR)'!BD$2,ROA!$A$32:$A$60,0),MATCH('Mthly ROA (PR)'!$A237,ROA!$A$32:$BS$32,0)),BD236*(1+AB236)),"")</f>
        <v/>
      </c>
      <c r="BE237" s="42">
        <f>IFERROR(IF($C237=7,INDEX(ROA!$A$32:$BS$60,MATCH('Mthly ROA (PR)'!BE$2,ROA!$A$32:$A$60,0),MATCH('Mthly ROA (PR)'!$A237,ROA!$A$32:$BS$32,0)),BE236*(1+AC236)),"")</f>
        <v>9.3866416158238694E-2</v>
      </c>
      <c r="BF237" s="42" t="str">
        <f>IFERROR(IF($C237=7,INDEX(ROA!$A$32:$BS$60,MATCH('Mthly ROA (PR)'!BF$2,ROA!$A$32:$A$60,0),MATCH('Mthly ROA (PR)'!$A237,ROA!$A$32:$BS$32,0)),BF236*(1+AD236)),"")</f>
        <v/>
      </c>
      <c r="BG237" s="42" t="str">
        <f>IFERROR(IF($C237=7,INDEX(ROA!$A$32:$BS$60,MATCH('Mthly ROA (PR)'!BG$2,ROA!$A$32:$A$60,0),MATCH('Mthly ROA (PR)'!$A237,ROA!$A$32:$BS$32,0)),BG236*(1+AE236)),"")</f>
        <v/>
      </c>
      <c r="BH237" s="44">
        <f t="shared" si="184"/>
        <v>7.0118137376445164E-2</v>
      </c>
      <c r="BI237" s="44" t="str">
        <f t="shared" si="185"/>
        <v/>
      </c>
      <c r="BJ237" s="44" t="str">
        <f t="shared" si="186"/>
        <v/>
      </c>
      <c r="BK237" s="44">
        <f t="shared" si="187"/>
        <v>7.5183142503905731E-2</v>
      </c>
      <c r="BL237" s="44">
        <f t="shared" si="188"/>
        <v>7.8682814175708798E-2</v>
      </c>
      <c r="BM237" s="44">
        <f t="shared" si="189"/>
        <v>5.4404337460458439E-2</v>
      </c>
      <c r="BN237" s="44">
        <f t="shared" si="190"/>
        <v>6.4939787717682301E-2</v>
      </c>
      <c r="BO237" s="44">
        <f t="shared" si="191"/>
        <v>0</v>
      </c>
      <c r="BP237" s="44" t="str">
        <f t="shared" si="192"/>
        <v/>
      </c>
      <c r="BQ237" s="44" t="str">
        <f t="shared" si="193"/>
        <v/>
      </c>
      <c r="BR237" s="44" t="str">
        <f t="shared" si="194"/>
        <v/>
      </c>
      <c r="BS237" s="44">
        <f t="shared" si="195"/>
        <v>8.1048007414491946E-2</v>
      </c>
      <c r="BT237" s="44" t="str">
        <f t="shared" si="196"/>
        <v/>
      </c>
      <c r="BU237" s="44">
        <f t="shared" si="197"/>
        <v>5.4343405379134124E-2</v>
      </c>
      <c r="BV237" s="44" t="str">
        <f t="shared" si="198"/>
        <v/>
      </c>
      <c r="BW237" s="44" t="str">
        <f t="shared" si="199"/>
        <v/>
      </c>
      <c r="BX237" s="44">
        <f t="shared" si="200"/>
        <v>9.0144346241029308E-2</v>
      </c>
      <c r="BY237" s="44">
        <f t="shared" si="201"/>
        <v>6.5929868170356412E-2</v>
      </c>
      <c r="BZ237" s="44">
        <f t="shared" si="202"/>
        <v>7.1014371412626592E-2</v>
      </c>
      <c r="CA237" s="44">
        <f t="shared" si="203"/>
        <v>6.6680108864052609E-2</v>
      </c>
      <c r="CB237" s="44">
        <f t="shared" si="204"/>
        <v>7.0697336794197277E-2</v>
      </c>
      <c r="CC237" s="44">
        <f t="shared" si="205"/>
        <v>6.0669017354778726E-2</v>
      </c>
      <c r="CD237" s="44" t="str">
        <f t="shared" si="206"/>
        <v/>
      </c>
      <c r="CE237" s="44" t="str">
        <f t="shared" si="207"/>
        <v/>
      </c>
      <c r="CF237" s="44" t="str">
        <f t="shared" si="208"/>
        <v/>
      </c>
      <c r="CG237" s="44">
        <f t="shared" si="209"/>
        <v>9.6145319135132704E-2</v>
      </c>
      <c r="CH237" s="44" t="str">
        <f t="shared" si="210"/>
        <v/>
      </c>
      <c r="CI237" s="44" t="str">
        <f t="shared" si="211"/>
        <v/>
      </c>
      <c r="CJ237" s="48">
        <f t="shared" si="212"/>
        <v>-7.3187208249412168E-3</v>
      </c>
      <c r="CK237" s="48" t="str">
        <f t="shared" si="213"/>
        <v/>
      </c>
      <c r="CL237" s="48" t="str">
        <f t="shared" si="214"/>
        <v/>
      </c>
      <c r="CM237" s="48">
        <f t="shared" si="215"/>
        <v>-1.9613026384993886E-3</v>
      </c>
      <c r="CN237" s="48">
        <f t="shared" si="216"/>
        <v>-4.4900347909368225E-3</v>
      </c>
      <c r="CO237" s="48">
        <f t="shared" si="217"/>
        <v>-1.4480258458475618E-3</v>
      </c>
      <c r="CP237" s="48">
        <f t="shared" si="218"/>
        <v>-1.3876333839514354E-3</v>
      </c>
      <c r="CQ237" s="48">
        <f t="shared" si="219"/>
        <v>0</v>
      </c>
      <c r="CR237" s="48" t="str">
        <f t="shared" si="220"/>
        <v/>
      </c>
      <c r="CS237" s="48" t="str">
        <f t="shared" si="221"/>
        <v/>
      </c>
      <c r="CT237" s="48" t="str">
        <f t="shared" si="222"/>
        <v/>
      </c>
      <c r="CU237" s="48">
        <f t="shared" si="223"/>
        <v>-6.1586759874124137E-3</v>
      </c>
      <c r="CV237" s="48" t="str">
        <f t="shared" si="224"/>
        <v/>
      </c>
      <c r="CW237" s="48">
        <f t="shared" si="225"/>
        <v>-7.4722182396309428E-3</v>
      </c>
      <c r="CX237" s="48" t="str">
        <f t="shared" si="226"/>
        <v/>
      </c>
      <c r="CY237" s="48" t="str">
        <f t="shared" si="227"/>
        <v/>
      </c>
      <c r="CZ237" s="48">
        <f t="shared" si="228"/>
        <v>-8.8665978962676438E-3</v>
      </c>
      <c r="DA237" s="48">
        <f t="shared" si="229"/>
        <v>-6.3021042386680291E-3</v>
      </c>
      <c r="DB237" s="48">
        <f t="shared" si="230"/>
        <v>-3.0218745467214996E-3</v>
      </c>
      <c r="DC237" s="48">
        <f t="shared" si="231"/>
        <v>-2.6321306172996128E-3</v>
      </c>
      <c r="DD237" s="48">
        <f t="shared" si="232"/>
        <v>-2.9569161114173011E-3</v>
      </c>
      <c r="DE237" s="48">
        <f t="shared" si="233"/>
        <v>-7.6592207649713948E-3</v>
      </c>
      <c r="DF237" s="48" t="str">
        <f t="shared" si="234"/>
        <v/>
      </c>
      <c r="DG237" s="48" t="str">
        <f t="shared" si="235"/>
        <v/>
      </c>
      <c r="DH237" s="48" t="str">
        <f t="shared" si="236"/>
        <v/>
      </c>
      <c r="DI237" s="48">
        <f t="shared" si="237"/>
        <v>-3.4675770799276963E-3</v>
      </c>
      <c r="DJ237" s="48" t="str">
        <f t="shared" si="238"/>
        <v/>
      </c>
      <c r="DK237" s="48" t="str">
        <f t="shared" si="239"/>
        <v/>
      </c>
      <c r="DL237" s="37">
        <f t="shared" si="241"/>
        <v>-6.5143032966492959E-2</v>
      </c>
      <c r="DM237" s="39">
        <f t="shared" si="242"/>
        <v>0.93485696703350707</v>
      </c>
      <c r="DN237" s="39">
        <f>PRODUCT($DM$142:DM237)</f>
        <v>0.99821094736258809</v>
      </c>
      <c r="DO237" s="36">
        <f>DL237-'1M RF rate'!C97</f>
        <v>-7.0044072977566568E-2</v>
      </c>
      <c r="DP237" s="39">
        <f t="shared" si="243"/>
        <v>0.92995592702243346</v>
      </c>
      <c r="DQ237" s="39">
        <f>PRODUCT($DP$142:DP237)</f>
        <v>0.72948754428853002</v>
      </c>
      <c r="DR237" s="36">
        <f>DL237-'DJUA Monthly (PR)'!C97</f>
        <v>-1.4623917043370099E-2</v>
      </c>
      <c r="DS237" s="39">
        <f t="shared" si="244"/>
        <v>0.98537608295662993</v>
      </c>
      <c r="DT237" s="39">
        <f>PRODUCT($DS$142:DS237)</f>
        <v>0.92698060074708055</v>
      </c>
      <c r="DW237" s="125">
        <f t="shared" si="240"/>
        <v>2.9730202300203734E-2</v>
      </c>
      <c r="DX237" s="124">
        <f t="shared" si="245"/>
        <v>-6.2924745999639597E-3</v>
      </c>
    </row>
    <row r="238" spans="1:128" x14ac:dyDescent="0.35">
      <c r="A238" s="35">
        <f t="shared" si="183"/>
        <v>1969</v>
      </c>
      <c r="B238" s="35">
        <v>1969</v>
      </c>
      <c r="C238" s="35">
        <v>7</v>
      </c>
      <c r="D238" s="46">
        <f>IFERROR(IF(INDEX('Memb Hist (Org)'!$A$1:$BS$29,MATCH('Mthly ROA (PR)'!D$2,'Memb Hist (Org)'!$A$1:$A$29,0),MATCH('Mthly ROA (PR)'!$A238,'Memb Hist (Org)'!$A$1:$BS$1,0))&lt;&gt;1,"",'Mthly Returns (PR)'!D237),"")</f>
        <v>-5.6390999999999997E-2</v>
      </c>
      <c r="E238" s="46" t="str">
        <f>IFERROR(IF(INDEX('Memb Hist (Org)'!$A$1:$BS$29,MATCH('Mthly ROA (PR)'!E$2,'Memb Hist (Org)'!$A$1:$A$29,0),MATCH('Mthly ROA (PR)'!$A238,'Memb Hist (Org)'!$A$1:$BS$1,0))&lt;&gt;1,"",'Mthly Returns (PR)'!E237),"")</f>
        <v/>
      </c>
      <c r="F238" s="46" t="str">
        <f>IFERROR(IF(INDEX('Memb Hist (Org)'!$A$1:$BS$29,MATCH('Mthly ROA (PR)'!F$2,'Memb Hist (Org)'!$A$1:$A$29,0),MATCH('Mthly ROA (PR)'!$A238,'Memb Hist (Org)'!$A$1:$BS$1,0))&lt;&gt;1,"",'Mthly Returns (PR)'!F237),"")</f>
        <v/>
      </c>
      <c r="G238" s="46">
        <f>IFERROR(IF(INDEX('Memb Hist (Org)'!$A$1:$BS$29,MATCH('Mthly ROA (PR)'!G$2,'Memb Hist (Org)'!$A$1:$A$29,0),MATCH('Mthly ROA (PR)'!$A238,'Memb Hist (Org)'!$A$1:$BS$1,0))&lt;&gt;1,"",'Mthly Returns (PR)'!G237),"")</f>
        <v>-6.6963999999999996E-2</v>
      </c>
      <c r="H238" s="46">
        <f>IFERROR(IF(INDEX('Memb Hist (Org)'!$A$1:$BS$29,MATCH('Mthly ROA (PR)'!H$2,'Memb Hist (Org)'!$A$1:$A$29,0),MATCH('Mthly ROA (PR)'!$A238,'Memb Hist (Org)'!$A$1:$BS$1,0))&lt;&gt;1,"",'Mthly Returns (PR)'!H237),"")</f>
        <v>5.764E-3</v>
      </c>
      <c r="I238" s="46">
        <f>IFERROR(IF(INDEX('Memb Hist (Org)'!$A$1:$BS$29,MATCH('Mthly ROA (PR)'!I$2,'Memb Hist (Org)'!$A$1:$A$29,0),MATCH('Mthly ROA (PR)'!$A238,'Memb Hist (Org)'!$A$1:$BS$1,0))&lt;&gt;1,"",'Mthly Returns (PR)'!I237),"")</f>
        <v>-3.125E-2</v>
      </c>
      <c r="J238" s="46">
        <f>IFERROR(IF(INDEX('Memb Hist (Org)'!$A$1:$BS$29,MATCH('Mthly ROA (PR)'!J$2,'Memb Hist (Org)'!$A$1:$A$29,0),MATCH('Mthly ROA (PR)'!$A238,'Memb Hist (Org)'!$A$1:$BS$1,0))&lt;&gt;1,"",'Mthly Returns (PR)'!J237),"")</f>
        <v>-4.8035000000000001E-2</v>
      </c>
      <c r="K238" s="46">
        <f>IFERROR(IF(INDEX('Memb Hist (Org)'!$A$1:$BS$29,MATCH('Mthly ROA (PR)'!K$2,'Memb Hist (Org)'!$A$1:$A$29,0),MATCH('Mthly ROA (PR)'!$A238,'Memb Hist (Org)'!$A$1:$BS$1,0))&lt;&gt;1,"",'Mthly Returns (PR)'!K237),"")</f>
        <v>-2.5906999999999999E-2</v>
      </c>
      <c r="L238" s="46" t="str">
        <f>IFERROR(IF(INDEX('Memb Hist (Org)'!$A$1:$BS$29,MATCH('Mthly ROA (PR)'!L$2,'Memb Hist (Org)'!$A$1:$A$29,0),MATCH('Mthly ROA (PR)'!$A238,'Memb Hist (Org)'!$A$1:$BS$1,0))&lt;&gt;1,"",'Mthly Returns (PR)'!L237),"")</f>
        <v/>
      </c>
      <c r="M238" s="46" t="str">
        <f>IFERROR(IF(INDEX('Memb Hist (Org)'!$A$1:$BS$29,MATCH('Mthly ROA (PR)'!M$2,'Memb Hist (Org)'!$A$1:$A$29,0),MATCH('Mthly ROA (PR)'!$A238,'Memb Hist (Org)'!$A$1:$BS$1,0))&lt;&gt;1,"",'Mthly Returns (PR)'!M237),"")</f>
        <v/>
      </c>
      <c r="N238" s="46" t="str">
        <f>IFERROR(IF(INDEX('Memb Hist (Org)'!$A$1:$BS$29,MATCH('Mthly ROA (PR)'!N$2,'Memb Hist (Org)'!$A$1:$A$29,0),MATCH('Mthly ROA (PR)'!$A238,'Memb Hist (Org)'!$A$1:$BS$1,0))&lt;&gt;1,"",'Mthly Returns (PR)'!N237),"")</f>
        <v/>
      </c>
      <c r="O238" s="46">
        <f>IFERROR(IF(INDEX('Memb Hist (Org)'!$A$1:$BS$29,MATCH('Mthly ROA (PR)'!O$2,'Memb Hist (Org)'!$A$1:$A$29,0),MATCH('Mthly ROA (PR)'!$A238,'Memb Hist (Org)'!$A$1:$BS$1,0))&lt;&gt;1,"",'Mthly Returns (PR)'!O237),"")</f>
        <v>-2.6315999999999999E-2</v>
      </c>
      <c r="P238" s="46" t="str">
        <f>IFERROR(IF(INDEX('Memb Hist (Org)'!$A$1:$BS$29,MATCH('Mthly ROA (PR)'!P$2,'Memb Hist (Org)'!$A$1:$A$29,0),MATCH('Mthly ROA (PR)'!$A238,'Memb Hist (Org)'!$A$1:$BS$1,0))&lt;&gt;1,"",'Mthly Returns (PR)'!P237),"")</f>
        <v/>
      </c>
      <c r="Q238" s="46">
        <f>IFERROR(IF(INDEX('Memb Hist (Org)'!$A$1:$BS$29,MATCH('Mthly ROA (PR)'!Q$2,'Memb Hist (Org)'!$A$1:$A$29,0),MATCH('Mthly ROA (PR)'!$A238,'Memb Hist (Org)'!$A$1:$BS$1,0))&lt;&gt;1,"",'Mthly Returns (PR)'!Q237),"")</f>
        <v>-2.0133999999999999E-2</v>
      </c>
      <c r="R238" s="46" t="str">
        <f>IFERROR(IF(INDEX('Memb Hist (Org)'!$A$1:$BS$29,MATCH('Mthly ROA (PR)'!R$2,'Memb Hist (Org)'!$A$1:$A$29,0),MATCH('Mthly ROA (PR)'!$A238,'Memb Hist (Org)'!$A$1:$BS$1,0))&lt;&gt;1,"",'Mthly Returns (PR)'!R237),"")</f>
        <v/>
      </c>
      <c r="S238" s="46" t="str">
        <f>IFERROR(IF(INDEX('Memb Hist (Org)'!$A$1:$BS$29,MATCH('Mthly ROA (PR)'!S$2,'Memb Hist (Org)'!$A$1:$A$29,0),MATCH('Mthly ROA (PR)'!$A238,'Memb Hist (Org)'!$A$1:$BS$1,0))&lt;&gt;1,"",'Mthly Returns (PR)'!S237),"")</f>
        <v/>
      </c>
      <c r="T238" s="46">
        <f>IFERROR(IF(INDEX('Memb Hist (Org)'!$A$1:$BS$29,MATCH('Mthly ROA (PR)'!T$2,'Memb Hist (Org)'!$A$1:$A$29,0),MATCH('Mthly ROA (PR)'!$A238,'Memb Hist (Org)'!$A$1:$BS$1,0))&lt;&gt;1,"",'Mthly Returns (PR)'!T237),"")</f>
        <v>0</v>
      </c>
      <c r="U238" s="46">
        <f>IFERROR(IF(INDEX('Memb Hist (Org)'!$A$1:$BS$29,MATCH('Mthly ROA (PR)'!U$2,'Memb Hist (Org)'!$A$1:$A$29,0),MATCH('Mthly ROA (PR)'!$A238,'Memb Hist (Org)'!$A$1:$BS$1,0))&lt;&gt;1,"",'Mthly Returns (PR)'!U237),"")</f>
        <v>-0.10162599999999999</v>
      </c>
      <c r="V238" s="46">
        <f>IFERROR(IF(INDEX('Memb Hist (Org)'!$A$1:$BS$29,MATCH('Mthly ROA (PR)'!V$2,'Memb Hist (Org)'!$A$1:$A$29,0),MATCH('Mthly ROA (PR)'!$A238,'Memb Hist (Org)'!$A$1:$BS$1,0))&lt;&gt;1,"",'Mthly Returns (PR)'!V237),"")</f>
        <v>-3.3333000000000002E-2</v>
      </c>
      <c r="W238" s="46">
        <f>IFERROR(IF(INDEX('Memb Hist (Org)'!$A$1:$BS$29,MATCH('Mthly ROA (PR)'!W$2,'Memb Hist (Org)'!$A$1:$A$29,0),MATCH('Mthly ROA (PR)'!$A238,'Memb Hist (Org)'!$A$1:$BS$1,0))&lt;&gt;1,"",'Mthly Returns (PR)'!W237),"")</f>
        <v>-2.2831000000000001E-2</v>
      </c>
      <c r="X238" s="46">
        <f>IFERROR(IF(INDEX('Memb Hist (Org)'!$A$1:$BS$29,MATCH('Mthly ROA (PR)'!X$2,'Memb Hist (Org)'!$A$1:$A$29,0),MATCH('Mthly ROA (PR)'!$A238,'Memb Hist (Org)'!$A$1:$BS$1,0))&lt;&gt;1,"",'Mthly Returns (PR)'!X237),"")</f>
        <v>-3.9683000000000003E-2</v>
      </c>
      <c r="Y238" s="46">
        <f>IFERROR(IF(INDEX('Memb Hist (Org)'!$A$1:$BS$29,MATCH('Mthly ROA (PR)'!Y$2,'Memb Hist (Org)'!$A$1:$A$29,0),MATCH('Mthly ROA (PR)'!$A238,'Memb Hist (Org)'!$A$1:$BS$1,0))&lt;&gt;1,"",'Mthly Returns (PR)'!Y237),"")</f>
        <v>-0.109929</v>
      </c>
      <c r="Z238" s="46" t="str">
        <f>IFERROR(IF(INDEX('Memb Hist (Org)'!$A$1:$BS$29,MATCH('Mthly ROA (PR)'!Z$2,'Memb Hist (Org)'!$A$1:$A$29,0),MATCH('Mthly ROA (PR)'!$A238,'Memb Hist (Org)'!$A$1:$BS$1,0))&lt;&gt;1,"",'Mthly Returns (PR)'!Z237),"")</f>
        <v/>
      </c>
      <c r="AA238" s="46" t="str">
        <f>IFERROR(IF(INDEX('Memb Hist (Org)'!$A$1:$BS$29,MATCH('Mthly ROA (PR)'!AA$2,'Memb Hist (Org)'!$A$1:$A$29,0),MATCH('Mthly ROA (PR)'!$A238,'Memb Hist (Org)'!$A$1:$BS$1,0))&lt;&gt;1,"",'Mthly Returns (PR)'!AA237),"")</f>
        <v/>
      </c>
      <c r="AB238" s="46" t="str">
        <f>IFERROR(IF(INDEX('Memb Hist (Org)'!$A$1:$BS$29,MATCH('Mthly ROA (PR)'!AB$2,'Memb Hist (Org)'!$A$1:$A$29,0),MATCH('Mthly ROA (PR)'!$A238,'Memb Hist (Org)'!$A$1:$BS$1,0))&lt;&gt;1,"",'Mthly Returns (PR)'!AB237),"")</f>
        <v/>
      </c>
      <c r="AC238" s="46">
        <f>IFERROR(IF(INDEX('Memb Hist (Org)'!$A$1:$BS$29,MATCH('Mthly ROA (PR)'!AC$2,'Memb Hist (Org)'!$A$1:$A$29,0),MATCH('Mthly ROA (PR)'!$A238,'Memb Hist (Org)'!$A$1:$BS$1,0))&lt;&gt;1,"",'Mthly Returns (PR)'!AC237),"")</f>
        <v>-5.1020000000000003E-2</v>
      </c>
      <c r="AD238" s="46" t="str">
        <f>IFERROR(IF(INDEX('Memb Hist (Org)'!$A$1:$BS$29,MATCH('Mthly ROA (PR)'!AD$2,'Memb Hist (Org)'!$A$1:$A$29,0),MATCH('Mthly ROA (PR)'!$A238,'Memb Hist (Org)'!$A$1:$BS$1,0))&lt;&gt;1,"",'Mthly Returns (PR)'!AD237),"")</f>
        <v/>
      </c>
      <c r="AE238" s="46" t="str">
        <f>IFERROR(IF(INDEX('Memb Hist (Org)'!$A$1:$BS$29,MATCH('Mthly ROA (PR)'!AE$2,'Memb Hist (Org)'!$A$1:$A$29,0),MATCH('Mthly ROA (PR)'!$A238,'Memb Hist (Org)'!$A$1:$BS$1,0))&lt;&gt;1,"",'Mthly Returns (PR)'!AE237),"")</f>
        <v/>
      </c>
      <c r="AF238" s="42">
        <f>IFERROR(IF($C238=7,INDEX(ROA!$A$32:$BS$60,MATCH('Mthly ROA (PR)'!AF$2,ROA!$A$32:$A$60,0),MATCH('Mthly ROA (PR)'!$A238,ROA!$A$32:$BS$32,0)),AF237*(1+D237)),"")</f>
        <v>6.8331328432871485E-2</v>
      </c>
      <c r="AG238" s="42" t="str">
        <f>IFERROR(IF($C238=7,INDEX(ROA!$A$32:$BS$60,MATCH('Mthly ROA (PR)'!AG$2,ROA!$A$32:$A$60,0),MATCH('Mthly ROA (PR)'!$A238,ROA!$A$32:$BS$32,0)),AG237*(1+E237)),"")</f>
        <v/>
      </c>
      <c r="AH238" s="42" t="str">
        <f>IFERROR(IF($C238=7,INDEX(ROA!$A$32:$BS$60,MATCH('Mthly ROA (PR)'!AH$2,ROA!$A$32:$A$60,0),MATCH('Mthly ROA (PR)'!$A238,ROA!$A$32:$BS$32,0)),AH237*(1+F237)),"")</f>
        <v/>
      </c>
      <c r="AI238" s="42">
        <f>IFERROR(IF($C238=7,INDEX(ROA!$A$32:$BS$60,MATCH('Mthly ROA (PR)'!AI$2,ROA!$A$32:$A$60,0),MATCH('Mthly ROA (PR)'!$A238,ROA!$A$32:$BS$32,0)),AI237*(1+G237)),"")</f>
        <v>7.4073055753487077E-2</v>
      </c>
      <c r="AJ238" s="42">
        <f>IFERROR(IF($C238=7,INDEX(ROA!$A$32:$BS$60,MATCH('Mthly ROA (PR)'!AJ$2,ROA!$A$32:$A$60,0),MATCH('Mthly ROA (PR)'!$A238,ROA!$A$32:$BS$32,0)),AJ237*(1+H237)),"")</f>
        <v>7.6333448073845539E-2</v>
      </c>
      <c r="AK238" s="42">
        <f>IFERROR(IF($C238=7,INDEX(ROA!$A$32:$BS$60,MATCH('Mthly ROA (PR)'!AK$2,ROA!$A$32:$A$60,0),MATCH('Mthly ROA (PR)'!$A238,ROA!$A$32:$BS$32,0)),AK237*(1+I237)),"")</f>
        <v>5.3806620272761167E-2</v>
      </c>
      <c r="AL238" s="42">
        <f>IFERROR(IF($C238=7,INDEX(ROA!$A$32:$BS$60,MATCH('Mthly ROA (PR)'!AL$2,ROA!$A$32:$A$60,0),MATCH('Mthly ROA (PR)'!$A238,ROA!$A$32:$BS$32,0)),AL237*(1+J237)),"")</f>
        <v>7.2039061898642773E-2</v>
      </c>
      <c r="AM238" s="42">
        <f>IFERROR(IF($C238=7,INDEX(ROA!$A$32:$BS$60,MATCH('Mthly ROA (PR)'!AM$2,ROA!$A$32:$A$60,0),MATCH('Mthly ROA (PR)'!$A238,ROA!$A$32:$BS$32,0)),AM237*(1+K237)),"")</f>
        <v>0</v>
      </c>
      <c r="AN238" s="42" t="str">
        <f>IFERROR(IF($C238=7,INDEX(ROA!$A$32:$BS$60,MATCH('Mthly ROA (PR)'!AN$2,ROA!$A$32:$A$60,0),MATCH('Mthly ROA (PR)'!$A238,ROA!$A$32:$BS$32,0)),AN237*(1+L237)),"")</f>
        <v/>
      </c>
      <c r="AO238" s="42" t="str">
        <f>IFERROR(IF($C238=7,INDEX(ROA!$A$32:$BS$60,MATCH('Mthly ROA (PR)'!AO$2,ROA!$A$32:$A$60,0),MATCH('Mthly ROA (PR)'!$A238,ROA!$A$32:$BS$32,0)),AO237*(1+M237)),"")</f>
        <v/>
      </c>
      <c r="AP238" s="42" t="str">
        <f>IFERROR(IF($C238=7,INDEX(ROA!$A$32:$BS$60,MATCH('Mthly ROA (PR)'!AP$2,ROA!$A$32:$A$60,0),MATCH('Mthly ROA (PR)'!$A238,ROA!$A$32:$BS$32,0)),AP237*(1+N237)),"")</f>
        <v/>
      </c>
      <c r="AQ238" s="42">
        <f>IFERROR(IF($C238=7,INDEX(ROA!$A$32:$BS$60,MATCH('Mthly ROA (PR)'!AQ$2,ROA!$A$32:$A$60,0),MATCH('Mthly ROA (PR)'!$A238,ROA!$A$32:$BS$32,0)),AQ237*(1+O237)),"")</f>
        <v>9.4577586413126094E-2</v>
      </c>
      <c r="AR238" s="42" t="str">
        <f>IFERROR(IF($C238=7,INDEX(ROA!$A$32:$BS$60,MATCH('Mthly ROA (PR)'!AR$2,ROA!$A$32:$A$60,0),MATCH('Mthly ROA (PR)'!$A238,ROA!$A$32:$BS$32,0)),AR237*(1+P237)),"")</f>
        <v/>
      </c>
      <c r="AS238" s="42">
        <f>IFERROR(IF($C238=7,INDEX(ROA!$A$32:$BS$60,MATCH('Mthly ROA (PR)'!AS$2,ROA!$A$32:$A$60,0),MATCH('Mthly ROA (PR)'!$A238,ROA!$A$32:$BS$32,0)),AS237*(1+Q237)),"")</f>
        <v>5.6763144460417206E-2</v>
      </c>
      <c r="AT238" s="42" t="str">
        <f>IFERROR(IF($C238=7,INDEX(ROA!$A$32:$BS$60,MATCH('Mthly ROA (PR)'!AT$2,ROA!$A$32:$A$60,0),MATCH('Mthly ROA (PR)'!$A238,ROA!$A$32:$BS$32,0)),AT237*(1+R237)),"")</f>
        <v/>
      </c>
      <c r="AU238" s="42" t="str">
        <f>IFERROR(IF($C238=7,INDEX(ROA!$A$32:$BS$60,MATCH('Mthly ROA (PR)'!AU$2,ROA!$A$32:$A$60,0),MATCH('Mthly ROA (PR)'!$A238,ROA!$A$32:$BS$32,0)),AU237*(1+S237)),"")</f>
        <v/>
      </c>
      <c r="AV238" s="42">
        <f>IFERROR(IF($C238=7,INDEX(ROA!$A$32:$BS$60,MATCH('Mthly ROA (PR)'!AV$2,ROA!$A$32:$A$60,0),MATCH('Mthly ROA (PR)'!$A238,ROA!$A$32:$BS$32,0)),AV237*(1+T237)),"")</f>
        <v>7.2796151017536823E-2</v>
      </c>
      <c r="AW238" s="42">
        <f>IFERROR(IF($C238=7,INDEX(ROA!$A$32:$BS$60,MATCH('Mthly ROA (PR)'!AW$2,ROA!$A$32:$A$60,0),MATCH('Mthly ROA (PR)'!$A238,ROA!$A$32:$BS$32,0)),AW237*(1+U237)),"")</f>
        <v>7.3325044019116548E-2</v>
      </c>
      <c r="AX238" s="42">
        <f>IFERROR(IF($C238=7,INDEX(ROA!$A$32:$BS$60,MATCH('Mthly ROA (PR)'!AX$2,ROA!$A$32:$A$60,0),MATCH('Mthly ROA (PR)'!$A238,ROA!$A$32:$BS$32,0)),AX237*(1+V237)),"")</f>
        <v>7.5532308511363055E-2</v>
      </c>
      <c r="AY238" s="42">
        <f>IFERROR(IF($C238=7,INDEX(ROA!$A$32:$BS$60,MATCH('Mthly ROA (PR)'!AY$2,ROA!$A$32:$A$60,0),MATCH('Mthly ROA (PR)'!$A238,ROA!$A$32:$BS$32,0)),AY237*(1+W237)),"")</f>
        <v>6.2322737685618849E-2</v>
      </c>
      <c r="AZ238" s="42">
        <f>IFERROR(IF($C238=7,INDEX(ROA!$A$32:$BS$60,MATCH('Mthly ROA (PR)'!AZ$2,ROA!$A$32:$A$60,0),MATCH('Mthly ROA (PR)'!$A238,ROA!$A$32:$BS$32,0)),AZ237*(1+X237)),"")</f>
        <v>6.7106987685008931E-2</v>
      </c>
      <c r="BA238" s="42">
        <f>IFERROR(IF($C238=7,INDEX(ROA!$A$32:$BS$60,MATCH('Mthly ROA (PR)'!BA$2,ROA!$A$32:$A$60,0),MATCH('Mthly ROA (PR)'!$A238,ROA!$A$32:$BS$32,0)),BA237*(1+Y237)),"")</f>
        <v>6.1833283992391755E-2</v>
      </c>
      <c r="BB238" s="42" t="str">
        <f>IFERROR(IF($C238=7,INDEX(ROA!$A$32:$BS$60,MATCH('Mthly ROA (PR)'!BB$2,ROA!$A$32:$A$60,0),MATCH('Mthly ROA (PR)'!$A238,ROA!$A$32:$BS$32,0)),BB237*(1+Z237)),"")</f>
        <v/>
      </c>
      <c r="BC238" s="42" t="str">
        <f>IFERROR(IF($C238=7,INDEX(ROA!$A$32:$BS$60,MATCH('Mthly ROA (PR)'!BC$2,ROA!$A$32:$A$60,0),MATCH('Mthly ROA (PR)'!$A238,ROA!$A$32:$BS$32,0)),BC237*(1+AA237)),"")</f>
        <v/>
      </c>
      <c r="BD238" s="42" t="str">
        <f>IFERROR(IF($C238=7,INDEX(ROA!$A$32:$BS$60,MATCH('Mthly ROA (PR)'!BD$2,ROA!$A$32:$A$60,0),MATCH('Mthly ROA (PR)'!$A238,ROA!$A$32:$BS$32,0)),BD237*(1+AB237)),"")</f>
        <v/>
      </c>
      <c r="BE238" s="42">
        <f>IFERROR(IF($C238=7,INDEX(ROA!$A$32:$BS$60,MATCH('Mthly ROA (PR)'!BE$2,ROA!$A$32:$A$60,0),MATCH('Mthly ROA (PR)'!$A238,ROA!$A$32:$BS$32,0)),BE237*(1+AC237)),"")</f>
        <v>9.1159241783812711E-2</v>
      </c>
      <c r="BF238" s="42" t="str">
        <f>IFERROR(IF($C238=7,INDEX(ROA!$A$32:$BS$60,MATCH('Mthly ROA (PR)'!BF$2,ROA!$A$32:$A$60,0),MATCH('Mthly ROA (PR)'!$A238,ROA!$A$32:$BS$32,0)),BF237*(1+AD237)),"")</f>
        <v/>
      </c>
      <c r="BG238" s="42" t="str">
        <f>IFERROR(IF($C238=7,INDEX(ROA!$A$32:$BS$60,MATCH('Mthly ROA (PR)'!BG$2,ROA!$A$32:$A$60,0),MATCH('Mthly ROA (PR)'!$A238,ROA!$A$32:$BS$32,0)),BG237*(1+AE237)),"")</f>
        <v/>
      </c>
      <c r="BH238" s="44">
        <f t="shared" si="184"/>
        <v>6.8331328432871499E-2</v>
      </c>
      <c r="BI238" s="44" t="str">
        <f t="shared" si="185"/>
        <v/>
      </c>
      <c r="BJ238" s="44" t="str">
        <f t="shared" si="186"/>
        <v/>
      </c>
      <c r="BK238" s="44">
        <f t="shared" si="187"/>
        <v>7.4073055753487091E-2</v>
      </c>
      <c r="BL238" s="44">
        <f t="shared" si="188"/>
        <v>7.6333448073845553E-2</v>
      </c>
      <c r="BM238" s="44">
        <f t="shared" si="189"/>
        <v>5.3806620272761174E-2</v>
      </c>
      <c r="BN238" s="44">
        <f t="shared" si="190"/>
        <v>7.2039061898642787E-2</v>
      </c>
      <c r="BO238" s="44">
        <f t="shared" si="191"/>
        <v>0</v>
      </c>
      <c r="BP238" s="44" t="str">
        <f t="shared" si="192"/>
        <v/>
      </c>
      <c r="BQ238" s="44" t="str">
        <f t="shared" si="193"/>
        <v/>
      </c>
      <c r="BR238" s="44" t="str">
        <f t="shared" si="194"/>
        <v/>
      </c>
      <c r="BS238" s="44">
        <f t="shared" si="195"/>
        <v>9.4577586413126108E-2</v>
      </c>
      <c r="BT238" s="44" t="str">
        <f t="shared" si="196"/>
        <v/>
      </c>
      <c r="BU238" s="44">
        <f t="shared" si="197"/>
        <v>5.6763144460417213E-2</v>
      </c>
      <c r="BV238" s="44" t="str">
        <f t="shared" si="198"/>
        <v/>
      </c>
      <c r="BW238" s="44" t="str">
        <f t="shared" si="199"/>
        <v/>
      </c>
      <c r="BX238" s="44">
        <f t="shared" si="200"/>
        <v>7.2796151017536836E-2</v>
      </c>
      <c r="BY238" s="44">
        <f t="shared" si="201"/>
        <v>7.3325044019116561E-2</v>
      </c>
      <c r="BZ238" s="44">
        <f t="shared" si="202"/>
        <v>7.5532308511363069E-2</v>
      </c>
      <c r="CA238" s="44">
        <f t="shared" si="203"/>
        <v>6.2322737685618856E-2</v>
      </c>
      <c r="CB238" s="44">
        <f t="shared" si="204"/>
        <v>6.7106987685008945E-2</v>
      </c>
      <c r="CC238" s="44">
        <f t="shared" si="205"/>
        <v>6.1833283992391762E-2</v>
      </c>
      <c r="CD238" s="44" t="str">
        <f t="shared" si="206"/>
        <v/>
      </c>
      <c r="CE238" s="44" t="str">
        <f t="shared" si="207"/>
        <v/>
      </c>
      <c r="CF238" s="44" t="str">
        <f t="shared" si="208"/>
        <v/>
      </c>
      <c r="CG238" s="44">
        <f t="shared" si="209"/>
        <v>9.1159241783812725E-2</v>
      </c>
      <c r="CH238" s="44" t="str">
        <f t="shared" si="210"/>
        <v/>
      </c>
      <c r="CI238" s="44" t="str">
        <f t="shared" si="211"/>
        <v/>
      </c>
      <c r="CJ238" s="48">
        <f t="shared" si="212"/>
        <v>-3.8532719416580563E-3</v>
      </c>
      <c r="CK238" s="48" t="str">
        <f t="shared" si="213"/>
        <v/>
      </c>
      <c r="CL238" s="48" t="str">
        <f t="shared" si="214"/>
        <v/>
      </c>
      <c r="CM238" s="48">
        <f t="shared" si="215"/>
        <v>-4.9602281054765092E-3</v>
      </c>
      <c r="CN238" s="48">
        <f t="shared" si="216"/>
        <v>4.3998599469764575E-4</v>
      </c>
      <c r="CO238" s="48">
        <f t="shared" si="217"/>
        <v>-1.6814568835237867E-3</v>
      </c>
      <c r="CP238" s="48">
        <f t="shared" si="218"/>
        <v>-3.4603963383013064E-3</v>
      </c>
      <c r="CQ238" s="48">
        <f t="shared" si="219"/>
        <v>0</v>
      </c>
      <c r="CR238" s="48" t="str">
        <f t="shared" si="220"/>
        <v/>
      </c>
      <c r="CS238" s="48" t="str">
        <f t="shared" si="221"/>
        <v/>
      </c>
      <c r="CT238" s="48" t="str">
        <f t="shared" si="222"/>
        <v/>
      </c>
      <c r="CU238" s="48">
        <f t="shared" si="223"/>
        <v>-2.4889037640478265E-3</v>
      </c>
      <c r="CV238" s="48" t="str">
        <f t="shared" si="224"/>
        <v/>
      </c>
      <c r="CW238" s="48">
        <f t="shared" si="225"/>
        <v>-1.14286915056604E-3</v>
      </c>
      <c r="CX238" s="48" t="str">
        <f t="shared" si="226"/>
        <v/>
      </c>
      <c r="CY238" s="48" t="str">
        <f t="shared" si="227"/>
        <v/>
      </c>
      <c r="CZ238" s="48">
        <f t="shared" si="228"/>
        <v>0</v>
      </c>
      <c r="DA238" s="48">
        <f t="shared" si="229"/>
        <v>-7.4517309234867395E-3</v>
      </c>
      <c r="DB238" s="48">
        <f t="shared" si="230"/>
        <v>-2.5177184396092652E-3</v>
      </c>
      <c r="DC238" s="48">
        <f t="shared" si="231"/>
        <v>-1.4228904241003642E-3</v>
      </c>
      <c r="DD238" s="48">
        <f t="shared" si="232"/>
        <v>-2.6630065923042103E-3</v>
      </c>
      <c r="DE238" s="48">
        <f t="shared" si="233"/>
        <v>-6.7972710759996342E-3</v>
      </c>
      <c r="DF238" s="48" t="str">
        <f t="shared" si="234"/>
        <v/>
      </c>
      <c r="DG238" s="48" t="str">
        <f t="shared" si="235"/>
        <v/>
      </c>
      <c r="DH238" s="48" t="str">
        <f t="shared" si="236"/>
        <v/>
      </c>
      <c r="DI238" s="48">
        <f t="shared" si="237"/>
        <v>-4.6509445158101253E-3</v>
      </c>
      <c r="DJ238" s="48" t="str">
        <f t="shared" si="238"/>
        <v/>
      </c>
      <c r="DK238" s="48" t="str">
        <f t="shared" si="239"/>
        <v/>
      </c>
      <c r="DL238" s="37">
        <f t="shared" si="241"/>
        <v>-4.2650702160186217E-2</v>
      </c>
      <c r="DM238" s="39">
        <f t="shared" si="242"/>
        <v>0.95734929783981382</v>
      </c>
      <c r="DN238" s="39">
        <f>PRODUCT($DM$142:DM238)</f>
        <v>0.95563654955358901</v>
      </c>
      <c r="DO238" s="36">
        <f>DL238-'1M RF rate'!C98</f>
        <v>-4.7864401861762808E-2</v>
      </c>
      <c r="DP238" s="39">
        <f t="shared" si="243"/>
        <v>0.95213559813823723</v>
      </c>
      <c r="DQ238" s="39">
        <f>PRODUCT($DP$142:DP238)</f>
        <v>0.6945710593155533</v>
      </c>
      <c r="DR238" s="36">
        <f>DL238-'DJUA Monthly (PR)'!C98</f>
        <v>-2.5005637576248976E-3</v>
      </c>
      <c r="DS238" s="39">
        <f t="shared" si="244"/>
        <v>0.99749943624237514</v>
      </c>
      <c r="DT238" s="39">
        <f>PRODUCT($DS$142:DS238)</f>
        <v>0.92466262665283105</v>
      </c>
      <c r="DW238" s="125">
        <f t="shared" si="240"/>
        <v>1.3802155468538579E-3</v>
      </c>
      <c r="DX238" s="124">
        <f t="shared" si="245"/>
        <v>-3.4037012032312131E-2</v>
      </c>
    </row>
    <row r="239" spans="1:128" x14ac:dyDescent="0.35">
      <c r="A239" s="35">
        <f t="shared" si="183"/>
        <v>1969</v>
      </c>
      <c r="B239" s="35">
        <v>1969</v>
      </c>
      <c r="C239" s="35">
        <v>8</v>
      </c>
      <c r="D239" s="46">
        <f>IFERROR(IF(INDEX('Memb Hist (Org)'!$A$1:$BS$29,MATCH('Mthly ROA (PR)'!D$2,'Memb Hist (Org)'!$A$1:$A$29,0),MATCH('Mthly ROA (PR)'!$A239,'Memb Hist (Org)'!$A$1:$BS$1,0))&lt;&gt;1,"",'Mthly Returns (PR)'!D238),"")</f>
        <v>-1.5935999999999999E-2</v>
      </c>
      <c r="E239" s="46" t="str">
        <f>IFERROR(IF(INDEX('Memb Hist (Org)'!$A$1:$BS$29,MATCH('Mthly ROA (PR)'!E$2,'Memb Hist (Org)'!$A$1:$A$29,0),MATCH('Mthly ROA (PR)'!$A239,'Memb Hist (Org)'!$A$1:$BS$1,0))&lt;&gt;1,"",'Mthly Returns (PR)'!E238),"")</f>
        <v/>
      </c>
      <c r="F239" s="46" t="str">
        <f>IFERROR(IF(INDEX('Memb Hist (Org)'!$A$1:$BS$29,MATCH('Mthly ROA (PR)'!F$2,'Memb Hist (Org)'!$A$1:$A$29,0),MATCH('Mthly ROA (PR)'!$A239,'Memb Hist (Org)'!$A$1:$BS$1,0))&lt;&gt;1,"",'Mthly Returns (PR)'!F238),"")</f>
        <v/>
      </c>
      <c r="G239" s="46">
        <f>IFERROR(IF(INDEX('Memb Hist (Org)'!$A$1:$BS$29,MATCH('Mthly ROA (PR)'!G$2,'Memb Hist (Org)'!$A$1:$A$29,0),MATCH('Mthly ROA (PR)'!$A239,'Memb Hist (Org)'!$A$1:$BS$1,0))&lt;&gt;1,"",'Mthly Returns (PR)'!G238),"")</f>
        <v>1.9139E-2</v>
      </c>
      <c r="H239" s="46">
        <f>IFERROR(IF(INDEX('Memb Hist (Org)'!$A$1:$BS$29,MATCH('Mthly ROA (PR)'!H$2,'Memb Hist (Org)'!$A$1:$A$29,0),MATCH('Mthly ROA (PR)'!$A239,'Memb Hist (Org)'!$A$1:$BS$1,0))&lt;&gt;1,"",'Mthly Returns (PR)'!H238),"")</f>
        <v>-2.5787999999999998E-2</v>
      </c>
      <c r="I239" s="46">
        <f>IFERROR(IF(INDEX('Memb Hist (Org)'!$A$1:$BS$29,MATCH('Mthly ROA (PR)'!I$2,'Memb Hist (Org)'!$A$1:$A$29,0),MATCH('Mthly ROA (PR)'!$A239,'Memb Hist (Org)'!$A$1:$BS$1,0))&lt;&gt;1,"",'Mthly Returns (PR)'!I238),"")</f>
        <v>-8.0644999999999994E-2</v>
      </c>
      <c r="J239" s="46">
        <f>IFERROR(IF(INDEX('Memb Hist (Org)'!$A$1:$BS$29,MATCH('Mthly ROA (PR)'!J$2,'Memb Hist (Org)'!$A$1:$A$29,0),MATCH('Mthly ROA (PR)'!$A239,'Memb Hist (Org)'!$A$1:$BS$1,0))&lt;&gt;1,"",'Mthly Returns (PR)'!J238),"")</f>
        <v>4.5869999999999999E-3</v>
      </c>
      <c r="K239" s="46">
        <f>IFERROR(IF(INDEX('Memb Hist (Org)'!$A$1:$BS$29,MATCH('Mthly ROA (PR)'!K$2,'Memb Hist (Org)'!$A$1:$A$29,0),MATCH('Mthly ROA (PR)'!$A239,'Memb Hist (Org)'!$A$1:$BS$1,0))&lt;&gt;1,"",'Mthly Returns (PR)'!K238),"")</f>
        <v>-1.5956999999999999E-2</v>
      </c>
      <c r="L239" s="46" t="str">
        <f>IFERROR(IF(INDEX('Memb Hist (Org)'!$A$1:$BS$29,MATCH('Mthly ROA (PR)'!L$2,'Memb Hist (Org)'!$A$1:$A$29,0),MATCH('Mthly ROA (PR)'!$A239,'Memb Hist (Org)'!$A$1:$BS$1,0))&lt;&gt;1,"",'Mthly Returns (PR)'!L238),"")</f>
        <v/>
      </c>
      <c r="M239" s="46" t="str">
        <f>IFERROR(IF(INDEX('Memb Hist (Org)'!$A$1:$BS$29,MATCH('Mthly ROA (PR)'!M$2,'Memb Hist (Org)'!$A$1:$A$29,0),MATCH('Mthly ROA (PR)'!$A239,'Memb Hist (Org)'!$A$1:$BS$1,0))&lt;&gt;1,"",'Mthly Returns (PR)'!M238),"")</f>
        <v/>
      </c>
      <c r="N239" s="46" t="str">
        <f>IFERROR(IF(INDEX('Memb Hist (Org)'!$A$1:$BS$29,MATCH('Mthly ROA (PR)'!N$2,'Memb Hist (Org)'!$A$1:$A$29,0),MATCH('Mthly ROA (PR)'!$A239,'Memb Hist (Org)'!$A$1:$BS$1,0))&lt;&gt;1,"",'Mthly Returns (PR)'!N238),"")</f>
        <v/>
      </c>
      <c r="O239" s="46">
        <f>IFERROR(IF(INDEX('Memb Hist (Org)'!$A$1:$BS$29,MATCH('Mthly ROA (PR)'!O$2,'Memb Hist (Org)'!$A$1:$A$29,0),MATCH('Mthly ROA (PR)'!$A239,'Memb Hist (Org)'!$A$1:$BS$1,0))&lt;&gt;1,"",'Mthly Returns (PR)'!O238),"")</f>
        <v>3.0405000000000001E-2</v>
      </c>
      <c r="P239" s="46" t="str">
        <f>IFERROR(IF(INDEX('Memb Hist (Org)'!$A$1:$BS$29,MATCH('Mthly ROA (PR)'!P$2,'Memb Hist (Org)'!$A$1:$A$29,0),MATCH('Mthly ROA (PR)'!$A239,'Memb Hist (Org)'!$A$1:$BS$1,0))&lt;&gt;1,"",'Mthly Returns (PR)'!P238),"")</f>
        <v/>
      </c>
      <c r="Q239" s="46">
        <f>IFERROR(IF(INDEX('Memb Hist (Org)'!$A$1:$BS$29,MATCH('Mthly ROA (PR)'!Q$2,'Memb Hist (Org)'!$A$1:$A$29,0),MATCH('Mthly ROA (PR)'!$A239,'Memb Hist (Org)'!$A$1:$BS$1,0))&lt;&gt;1,"",'Mthly Returns (PR)'!Q238),"")</f>
        <v>-4.1096000000000001E-2</v>
      </c>
      <c r="R239" s="46" t="str">
        <f>IFERROR(IF(INDEX('Memb Hist (Org)'!$A$1:$BS$29,MATCH('Mthly ROA (PR)'!R$2,'Memb Hist (Org)'!$A$1:$A$29,0),MATCH('Mthly ROA (PR)'!$A239,'Memb Hist (Org)'!$A$1:$BS$1,0))&lt;&gt;1,"",'Mthly Returns (PR)'!R238),"")</f>
        <v/>
      </c>
      <c r="S239" s="46" t="str">
        <f>IFERROR(IF(INDEX('Memb Hist (Org)'!$A$1:$BS$29,MATCH('Mthly ROA (PR)'!S$2,'Memb Hist (Org)'!$A$1:$A$29,0),MATCH('Mthly ROA (PR)'!$A239,'Memb Hist (Org)'!$A$1:$BS$1,0))&lt;&gt;1,"",'Mthly Returns (PR)'!S238),"")</f>
        <v/>
      </c>
      <c r="T239" s="46">
        <f>IFERROR(IF(INDEX('Memb Hist (Org)'!$A$1:$BS$29,MATCH('Mthly ROA (PR)'!T$2,'Memb Hist (Org)'!$A$1:$A$29,0),MATCH('Mthly ROA (PR)'!$A239,'Memb Hist (Org)'!$A$1:$BS$1,0))&lt;&gt;1,"",'Mthly Returns (PR)'!T238),"")</f>
        <v>-3.4483E-2</v>
      </c>
      <c r="U239" s="46">
        <f>IFERROR(IF(INDEX('Memb Hist (Org)'!$A$1:$BS$29,MATCH('Mthly ROA (PR)'!U$2,'Memb Hist (Org)'!$A$1:$A$29,0),MATCH('Mthly ROA (PR)'!$A239,'Memb Hist (Org)'!$A$1:$BS$1,0))&lt;&gt;1,"",'Mthly Returns (PR)'!U238),"")</f>
        <v>8.5972999999999994E-2</v>
      </c>
      <c r="V239" s="46">
        <f>IFERROR(IF(INDEX('Memb Hist (Org)'!$A$1:$BS$29,MATCH('Mthly ROA (PR)'!V$2,'Memb Hist (Org)'!$A$1:$A$29,0),MATCH('Mthly ROA (PR)'!$A239,'Memb Hist (Org)'!$A$1:$BS$1,0))&lt;&gt;1,"",'Mthly Returns (PR)'!V238),"")</f>
        <v>7.6629999999999997E-3</v>
      </c>
      <c r="W239" s="46">
        <f>IFERROR(IF(INDEX('Memb Hist (Org)'!$A$1:$BS$29,MATCH('Mthly ROA (PR)'!W$2,'Memb Hist (Org)'!$A$1:$A$29,0),MATCH('Mthly ROA (PR)'!$A239,'Memb Hist (Org)'!$A$1:$BS$1,0))&lt;&gt;1,"",'Mthly Returns (PR)'!W238),"")</f>
        <v>-8.4112000000000006E-2</v>
      </c>
      <c r="X239" s="46">
        <f>IFERROR(IF(INDEX('Memb Hist (Org)'!$A$1:$BS$29,MATCH('Mthly ROA (PR)'!X$2,'Memb Hist (Org)'!$A$1:$A$29,0),MATCH('Mthly ROA (PR)'!$A239,'Memb Hist (Org)'!$A$1:$BS$1,0))&lt;&gt;1,"",'Mthly Returns (PR)'!X238),"")</f>
        <v>-0.12396600000000001</v>
      </c>
      <c r="Y239" s="46">
        <f>IFERROR(IF(INDEX('Memb Hist (Org)'!$A$1:$BS$29,MATCH('Mthly ROA (PR)'!Y$2,'Memb Hist (Org)'!$A$1:$A$29,0),MATCH('Mthly ROA (PR)'!$A239,'Memb Hist (Org)'!$A$1:$BS$1,0))&lt;&gt;1,"",'Mthly Returns (PR)'!Y238),"")</f>
        <v>9.9601999999999996E-2</v>
      </c>
      <c r="Z239" s="46" t="str">
        <f>IFERROR(IF(INDEX('Memb Hist (Org)'!$A$1:$BS$29,MATCH('Mthly ROA (PR)'!Z$2,'Memb Hist (Org)'!$A$1:$A$29,0),MATCH('Mthly ROA (PR)'!$A239,'Memb Hist (Org)'!$A$1:$BS$1,0))&lt;&gt;1,"",'Mthly Returns (PR)'!Z238),"")</f>
        <v/>
      </c>
      <c r="AA239" s="46" t="str">
        <f>IFERROR(IF(INDEX('Memb Hist (Org)'!$A$1:$BS$29,MATCH('Mthly ROA (PR)'!AA$2,'Memb Hist (Org)'!$A$1:$A$29,0),MATCH('Mthly ROA (PR)'!$A239,'Memb Hist (Org)'!$A$1:$BS$1,0))&lt;&gt;1,"",'Mthly Returns (PR)'!AA238),"")</f>
        <v/>
      </c>
      <c r="AB239" s="46" t="str">
        <f>IFERROR(IF(INDEX('Memb Hist (Org)'!$A$1:$BS$29,MATCH('Mthly ROA (PR)'!AB$2,'Memb Hist (Org)'!$A$1:$A$29,0),MATCH('Mthly ROA (PR)'!$A239,'Memb Hist (Org)'!$A$1:$BS$1,0))&lt;&gt;1,"",'Mthly Returns (PR)'!AB238),"")</f>
        <v/>
      </c>
      <c r="AC239" s="46">
        <f>IFERROR(IF(INDEX('Memb Hist (Org)'!$A$1:$BS$29,MATCH('Mthly ROA (PR)'!AC$2,'Memb Hist (Org)'!$A$1:$A$29,0),MATCH('Mthly ROA (PR)'!$A239,'Memb Hist (Org)'!$A$1:$BS$1,0))&lt;&gt;1,"",'Mthly Returns (PR)'!AC238),"")</f>
        <v>-2.5090000000000001E-2</v>
      </c>
      <c r="AD239" s="46" t="str">
        <f>IFERROR(IF(INDEX('Memb Hist (Org)'!$A$1:$BS$29,MATCH('Mthly ROA (PR)'!AD$2,'Memb Hist (Org)'!$A$1:$A$29,0),MATCH('Mthly ROA (PR)'!$A239,'Memb Hist (Org)'!$A$1:$BS$1,0))&lt;&gt;1,"",'Mthly Returns (PR)'!AD238),"")</f>
        <v/>
      </c>
      <c r="AE239" s="46" t="str">
        <f>IFERROR(IF(INDEX('Memb Hist (Org)'!$A$1:$BS$29,MATCH('Mthly ROA (PR)'!AE$2,'Memb Hist (Org)'!$A$1:$A$29,0),MATCH('Mthly ROA (PR)'!$A239,'Memb Hist (Org)'!$A$1:$BS$1,0))&lt;&gt;1,"",'Mthly Returns (PR)'!AE238),"")</f>
        <v/>
      </c>
      <c r="AF239" s="42">
        <f>IFERROR(IF($C239=7,INDEX(ROA!$A$32:$BS$60,MATCH('Mthly ROA (PR)'!AF$2,ROA!$A$32:$A$60,0),MATCH('Mthly ROA (PR)'!$A239,ROA!$A$32:$BS$32,0)),AF238*(1+D238)),"")</f>
        <v>6.4478056491213437E-2</v>
      </c>
      <c r="AG239" s="42" t="str">
        <f>IFERROR(IF($C239=7,INDEX(ROA!$A$32:$BS$60,MATCH('Mthly ROA (PR)'!AG$2,ROA!$A$32:$A$60,0),MATCH('Mthly ROA (PR)'!$A239,ROA!$A$32:$BS$32,0)),AG238*(1+E238)),"")</f>
        <v/>
      </c>
      <c r="AH239" s="42" t="str">
        <f>IFERROR(IF($C239=7,INDEX(ROA!$A$32:$BS$60,MATCH('Mthly ROA (PR)'!AH$2,ROA!$A$32:$A$60,0),MATCH('Mthly ROA (PR)'!$A239,ROA!$A$32:$BS$32,0)),AH238*(1+F238)),"")</f>
        <v/>
      </c>
      <c r="AI239" s="42">
        <f>IFERROR(IF($C239=7,INDEX(ROA!$A$32:$BS$60,MATCH('Mthly ROA (PR)'!AI$2,ROA!$A$32:$A$60,0),MATCH('Mthly ROA (PR)'!$A239,ROA!$A$32:$BS$32,0)),AI238*(1+G238)),"")</f>
        <v>6.9112827648010564E-2</v>
      </c>
      <c r="AJ239" s="42">
        <f>IFERROR(IF($C239=7,INDEX(ROA!$A$32:$BS$60,MATCH('Mthly ROA (PR)'!AJ$2,ROA!$A$32:$A$60,0),MATCH('Mthly ROA (PR)'!$A239,ROA!$A$32:$BS$32,0)),AJ238*(1+H238)),"")</f>
        <v>7.6773434068543187E-2</v>
      </c>
      <c r="AK239" s="42">
        <f>IFERROR(IF($C239=7,INDEX(ROA!$A$32:$BS$60,MATCH('Mthly ROA (PR)'!AK$2,ROA!$A$32:$A$60,0),MATCH('Mthly ROA (PR)'!$A239,ROA!$A$32:$BS$32,0)),AK238*(1+I238)),"")</f>
        <v>5.2125163389237381E-2</v>
      </c>
      <c r="AL239" s="42">
        <f>IFERROR(IF($C239=7,INDEX(ROA!$A$32:$BS$60,MATCH('Mthly ROA (PR)'!AL$2,ROA!$A$32:$A$60,0),MATCH('Mthly ROA (PR)'!$A239,ROA!$A$32:$BS$32,0)),AL238*(1+J238)),"")</f>
        <v>6.8578665560341465E-2</v>
      </c>
      <c r="AM239" s="42">
        <f>IFERROR(IF($C239=7,INDEX(ROA!$A$32:$BS$60,MATCH('Mthly ROA (PR)'!AM$2,ROA!$A$32:$A$60,0),MATCH('Mthly ROA (PR)'!$A239,ROA!$A$32:$BS$32,0)),AM238*(1+K238)),"")</f>
        <v>0</v>
      </c>
      <c r="AN239" s="42" t="str">
        <f>IFERROR(IF($C239=7,INDEX(ROA!$A$32:$BS$60,MATCH('Mthly ROA (PR)'!AN$2,ROA!$A$32:$A$60,0),MATCH('Mthly ROA (PR)'!$A239,ROA!$A$32:$BS$32,0)),AN238*(1+L238)),"")</f>
        <v/>
      </c>
      <c r="AO239" s="42" t="str">
        <f>IFERROR(IF($C239=7,INDEX(ROA!$A$32:$BS$60,MATCH('Mthly ROA (PR)'!AO$2,ROA!$A$32:$A$60,0),MATCH('Mthly ROA (PR)'!$A239,ROA!$A$32:$BS$32,0)),AO238*(1+M238)),"")</f>
        <v/>
      </c>
      <c r="AP239" s="42" t="str">
        <f>IFERROR(IF($C239=7,INDEX(ROA!$A$32:$BS$60,MATCH('Mthly ROA (PR)'!AP$2,ROA!$A$32:$A$60,0),MATCH('Mthly ROA (PR)'!$A239,ROA!$A$32:$BS$32,0)),AP238*(1+N238)),"")</f>
        <v/>
      </c>
      <c r="AQ239" s="42">
        <f>IFERROR(IF($C239=7,INDEX(ROA!$A$32:$BS$60,MATCH('Mthly ROA (PR)'!AQ$2,ROA!$A$32:$A$60,0),MATCH('Mthly ROA (PR)'!$A239,ROA!$A$32:$BS$32,0)),AQ238*(1+O238)),"")</f>
        <v>9.2088682649078268E-2</v>
      </c>
      <c r="AR239" s="42" t="str">
        <f>IFERROR(IF($C239=7,INDEX(ROA!$A$32:$BS$60,MATCH('Mthly ROA (PR)'!AR$2,ROA!$A$32:$A$60,0),MATCH('Mthly ROA (PR)'!$A239,ROA!$A$32:$BS$32,0)),AR238*(1+P238)),"")</f>
        <v/>
      </c>
      <c r="AS239" s="42">
        <f>IFERROR(IF($C239=7,INDEX(ROA!$A$32:$BS$60,MATCH('Mthly ROA (PR)'!AS$2,ROA!$A$32:$A$60,0),MATCH('Mthly ROA (PR)'!$A239,ROA!$A$32:$BS$32,0)),AS238*(1+Q238)),"")</f>
        <v>5.5620275309851169E-2</v>
      </c>
      <c r="AT239" s="42" t="str">
        <f>IFERROR(IF($C239=7,INDEX(ROA!$A$32:$BS$60,MATCH('Mthly ROA (PR)'!AT$2,ROA!$A$32:$A$60,0),MATCH('Mthly ROA (PR)'!$A239,ROA!$A$32:$BS$32,0)),AT238*(1+R238)),"")</f>
        <v/>
      </c>
      <c r="AU239" s="42" t="str">
        <f>IFERROR(IF($C239=7,INDEX(ROA!$A$32:$BS$60,MATCH('Mthly ROA (PR)'!AU$2,ROA!$A$32:$A$60,0),MATCH('Mthly ROA (PR)'!$A239,ROA!$A$32:$BS$32,0)),AU238*(1+S238)),"")</f>
        <v/>
      </c>
      <c r="AV239" s="42">
        <f>IFERROR(IF($C239=7,INDEX(ROA!$A$32:$BS$60,MATCH('Mthly ROA (PR)'!AV$2,ROA!$A$32:$A$60,0),MATCH('Mthly ROA (PR)'!$A239,ROA!$A$32:$BS$32,0)),AV238*(1+T238)),"")</f>
        <v>7.2796151017536823E-2</v>
      </c>
      <c r="AW239" s="42">
        <f>IFERROR(IF($C239=7,INDEX(ROA!$A$32:$BS$60,MATCH('Mthly ROA (PR)'!AW$2,ROA!$A$32:$A$60,0),MATCH('Mthly ROA (PR)'!$A239,ROA!$A$32:$BS$32,0)),AW238*(1+U238)),"")</f>
        <v>6.5873313095629812E-2</v>
      </c>
      <c r="AX239" s="42">
        <f>IFERROR(IF($C239=7,INDEX(ROA!$A$32:$BS$60,MATCH('Mthly ROA (PR)'!AX$2,ROA!$A$32:$A$60,0),MATCH('Mthly ROA (PR)'!$A239,ROA!$A$32:$BS$32,0)),AX238*(1+V238)),"")</f>
        <v>7.3014590071753788E-2</v>
      </c>
      <c r="AY239" s="42">
        <f>IFERROR(IF($C239=7,INDEX(ROA!$A$32:$BS$60,MATCH('Mthly ROA (PR)'!AY$2,ROA!$A$32:$A$60,0),MATCH('Mthly ROA (PR)'!$A239,ROA!$A$32:$BS$32,0)),AY238*(1+W238)),"")</f>
        <v>6.089984726151848E-2</v>
      </c>
      <c r="AZ239" s="42">
        <f>IFERROR(IF($C239=7,INDEX(ROA!$A$32:$BS$60,MATCH('Mthly ROA (PR)'!AZ$2,ROA!$A$32:$A$60,0),MATCH('Mthly ROA (PR)'!$A239,ROA!$A$32:$BS$32,0)),AZ238*(1+X238)),"")</f>
        <v>6.4443981092704716E-2</v>
      </c>
      <c r="BA239" s="42">
        <f>IFERROR(IF($C239=7,INDEX(ROA!$A$32:$BS$60,MATCH('Mthly ROA (PR)'!BA$2,ROA!$A$32:$A$60,0),MATCH('Mthly ROA (PR)'!$A239,ROA!$A$32:$BS$32,0)),BA238*(1+Y238)),"")</f>
        <v>5.5036012916392124E-2</v>
      </c>
      <c r="BB239" s="42" t="str">
        <f>IFERROR(IF($C239=7,INDEX(ROA!$A$32:$BS$60,MATCH('Mthly ROA (PR)'!BB$2,ROA!$A$32:$A$60,0),MATCH('Mthly ROA (PR)'!$A239,ROA!$A$32:$BS$32,0)),BB238*(1+Z238)),"")</f>
        <v/>
      </c>
      <c r="BC239" s="42" t="str">
        <f>IFERROR(IF($C239=7,INDEX(ROA!$A$32:$BS$60,MATCH('Mthly ROA (PR)'!BC$2,ROA!$A$32:$A$60,0),MATCH('Mthly ROA (PR)'!$A239,ROA!$A$32:$BS$32,0)),BC238*(1+AA238)),"")</f>
        <v/>
      </c>
      <c r="BD239" s="42" t="str">
        <f>IFERROR(IF($C239=7,INDEX(ROA!$A$32:$BS$60,MATCH('Mthly ROA (PR)'!BD$2,ROA!$A$32:$A$60,0),MATCH('Mthly ROA (PR)'!$A239,ROA!$A$32:$BS$32,0)),BD238*(1+AB238)),"")</f>
        <v/>
      </c>
      <c r="BE239" s="42">
        <f>IFERROR(IF($C239=7,INDEX(ROA!$A$32:$BS$60,MATCH('Mthly ROA (PR)'!BE$2,ROA!$A$32:$A$60,0),MATCH('Mthly ROA (PR)'!$A239,ROA!$A$32:$BS$32,0)),BE238*(1+AC238)),"")</f>
        <v>8.650829726800259E-2</v>
      </c>
      <c r="BF239" s="42" t="str">
        <f>IFERROR(IF($C239=7,INDEX(ROA!$A$32:$BS$60,MATCH('Mthly ROA (PR)'!BF$2,ROA!$A$32:$A$60,0),MATCH('Mthly ROA (PR)'!$A239,ROA!$A$32:$BS$32,0)),BF238*(1+AD238)),"")</f>
        <v/>
      </c>
      <c r="BG239" s="42" t="str">
        <f>IFERROR(IF($C239=7,INDEX(ROA!$A$32:$BS$60,MATCH('Mthly ROA (PR)'!BG$2,ROA!$A$32:$A$60,0),MATCH('Mthly ROA (PR)'!$A239,ROA!$A$32:$BS$32,0)),BG238*(1+AE238)),"")</f>
        <v/>
      </c>
      <c r="BH239" s="44">
        <f t="shared" si="184"/>
        <v>6.7350607178282049E-2</v>
      </c>
      <c r="BI239" s="44" t="str">
        <f t="shared" si="185"/>
        <v/>
      </c>
      <c r="BJ239" s="44" t="str">
        <f t="shared" si="186"/>
        <v/>
      </c>
      <c r="BK239" s="44">
        <f t="shared" si="187"/>
        <v>7.219186121926284E-2</v>
      </c>
      <c r="BL239" s="44">
        <f t="shared" si="188"/>
        <v>8.0193753984858646E-2</v>
      </c>
      <c r="BM239" s="44">
        <f t="shared" si="189"/>
        <v>5.4447382482918062E-2</v>
      </c>
      <c r="BN239" s="44">
        <f t="shared" si="190"/>
        <v>7.1633901769274852E-2</v>
      </c>
      <c r="BO239" s="44">
        <f t="shared" si="191"/>
        <v>0</v>
      </c>
      <c r="BP239" s="44" t="str">
        <f t="shared" si="192"/>
        <v/>
      </c>
      <c r="BQ239" s="44" t="str">
        <f t="shared" si="193"/>
        <v/>
      </c>
      <c r="BR239" s="44" t="str">
        <f t="shared" si="194"/>
        <v/>
      </c>
      <c r="BS239" s="44">
        <f t="shared" si="195"/>
        <v>9.6191309542785916E-2</v>
      </c>
      <c r="BT239" s="44" t="str">
        <f t="shared" si="196"/>
        <v/>
      </c>
      <c r="BU239" s="44">
        <f t="shared" si="197"/>
        <v>5.8098204527181577E-2</v>
      </c>
      <c r="BV239" s="44" t="str">
        <f t="shared" si="198"/>
        <v/>
      </c>
      <c r="BW239" s="44" t="str">
        <f t="shared" si="199"/>
        <v/>
      </c>
      <c r="BX239" s="44">
        <f t="shared" si="200"/>
        <v>7.6039279687984143E-2</v>
      </c>
      <c r="BY239" s="44">
        <f t="shared" si="201"/>
        <v>6.8808023617156211E-2</v>
      </c>
      <c r="BZ239" s="44">
        <f t="shared" si="202"/>
        <v>7.6267450382536128E-2</v>
      </c>
      <c r="CA239" s="44">
        <f t="shared" si="203"/>
        <v>6.3612985771164587E-2</v>
      </c>
      <c r="CB239" s="44">
        <f t="shared" si="204"/>
        <v>6.7315013692617401E-2</v>
      </c>
      <c r="CC239" s="44">
        <f t="shared" si="205"/>
        <v>5.7487912761388892E-2</v>
      </c>
      <c r="CD239" s="44" t="str">
        <f t="shared" si="206"/>
        <v/>
      </c>
      <c r="CE239" s="44" t="str">
        <f t="shared" si="207"/>
        <v/>
      </c>
      <c r="CF239" s="44" t="str">
        <f t="shared" si="208"/>
        <v/>
      </c>
      <c r="CG239" s="44">
        <f t="shared" si="209"/>
        <v>9.0362313382588808E-2</v>
      </c>
      <c r="CH239" s="44" t="str">
        <f t="shared" si="210"/>
        <v/>
      </c>
      <c r="CI239" s="44" t="str">
        <f t="shared" si="211"/>
        <v/>
      </c>
      <c r="CJ239" s="48">
        <f t="shared" si="212"/>
        <v>-1.0732992759931027E-3</v>
      </c>
      <c r="CK239" s="48" t="str">
        <f t="shared" si="213"/>
        <v/>
      </c>
      <c r="CL239" s="48" t="str">
        <f t="shared" si="214"/>
        <v/>
      </c>
      <c r="CM239" s="48">
        <f t="shared" si="215"/>
        <v>1.3816800318754714E-3</v>
      </c>
      <c r="CN239" s="48">
        <f t="shared" si="216"/>
        <v>-2.0680365277615347E-3</v>
      </c>
      <c r="CO239" s="48">
        <f t="shared" si="217"/>
        <v>-4.3909091603349269E-3</v>
      </c>
      <c r="CP239" s="48">
        <f t="shared" si="218"/>
        <v>3.2858470741566374E-4</v>
      </c>
      <c r="CQ239" s="48">
        <f t="shared" si="219"/>
        <v>0</v>
      </c>
      <c r="CR239" s="48" t="str">
        <f t="shared" si="220"/>
        <v/>
      </c>
      <c r="CS239" s="48" t="str">
        <f t="shared" si="221"/>
        <v/>
      </c>
      <c r="CT239" s="48" t="str">
        <f t="shared" si="222"/>
        <v/>
      </c>
      <c r="CU239" s="48">
        <f t="shared" si="223"/>
        <v>2.9246967666484058E-3</v>
      </c>
      <c r="CV239" s="48" t="str">
        <f t="shared" si="224"/>
        <v/>
      </c>
      <c r="CW239" s="48">
        <f t="shared" si="225"/>
        <v>-2.3876038132490539E-3</v>
      </c>
      <c r="CX239" s="48" t="str">
        <f t="shared" si="226"/>
        <v/>
      </c>
      <c r="CY239" s="48" t="str">
        <f t="shared" si="227"/>
        <v/>
      </c>
      <c r="CZ239" s="48">
        <f t="shared" si="228"/>
        <v>-2.6220624814807573E-3</v>
      </c>
      <c r="DA239" s="48">
        <f t="shared" si="229"/>
        <v>5.9156322144377702E-3</v>
      </c>
      <c r="DB239" s="48">
        <f t="shared" si="230"/>
        <v>5.8443747228137432E-4</v>
      </c>
      <c r="DC239" s="48">
        <f t="shared" si="231"/>
        <v>-5.3506154591841963E-3</v>
      </c>
      <c r="DD239" s="48">
        <f t="shared" si="232"/>
        <v>-8.3447729874190097E-3</v>
      </c>
      <c r="DE239" s="48">
        <f t="shared" si="233"/>
        <v>5.7259110868598563E-3</v>
      </c>
      <c r="DF239" s="48" t="str">
        <f t="shared" si="234"/>
        <v/>
      </c>
      <c r="DG239" s="48" t="str">
        <f t="shared" si="235"/>
        <v/>
      </c>
      <c r="DH239" s="48" t="str">
        <f t="shared" si="236"/>
        <v/>
      </c>
      <c r="DI239" s="48">
        <f t="shared" si="237"/>
        <v>-2.2671904427691535E-3</v>
      </c>
      <c r="DJ239" s="48" t="str">
        <f t="shared" si="238"/>
        <v/>
      </c>
      <c r="DK239" s="48" t="str">
        <f t="shared" si="239"/>
        <v/>
      </c>
      <c r="DL239" s="37">
        <f t="shared" si="241"/>
        <v>-1.1643547868673193E-2</v>
      </c>
      <c r="DM239" s="39">
        <f t="shared" si="242"/>
        <v>0.98835645213132683</v>
      </c>
      <c r="DN239" s="39">
        <f>PRODUCT($DM$142:DM239)</f>
        <v>0.94450954964380818</v>
      </c>
      <c r="DO239" s="36">
        <f>DL239-'1M RF rate'!C99</f>
        <v>-1.7298084865109448E-2</v>
      </c>
      <c r="DP239" s="39">
        <f t="shared" si="243"/>
        <v>0.98270191513489058</v>
      </c>
      <c r="DQ239" s="39">
        <f>PRODUCT($DP$142:DP239)</f>
        <v>0.68255631018666396</v>
      </c>
      <c r="DR239" s="36">
        <f>DL239-'DJUA Monthly (PR)'!C99</f>
        <v>-3.9917711551493984E-3</v>
      </c>
      <c r="DS239" s="39">
        <f t="shared" si="244"/>
        <v>0.99600822884485063</v>
      </c>
      <c r="DT239" s="39">
        <f>PRODUCT($DS$142:DS239)</f>
        <v>0.92097158505151366</v>
      </c>
      <c r="DW239" s="125">
        <f t="shared" si="240"/>
        <v>-7.9385492202707741E-2</v>
      </c>
      <c r="DX239" s="124">
        <f t="shared" si="245"/>
        <v>-6.4471972784413745E-2</v>
      </c>
    </row>
    <row r="240" spans="1:128" x14ac:dyDescent="0.35">
      <c r="A240" s="35">
        <f t="shared" si="183"/>
        <v>1969</v>
      </c>
      <c r="B240" s="35">
        <v>1969</v>
      </c>
      <c r="C240" s="35">
        <v>9</v>
      </c>
      <c r="D240" s="46">
        <f>IFERROR(IF(INDEX('Memb Hist (Org)'!$A$1:$BS$29,MATCH('Mthly ROA (PR)'!D$2,'Memb Hist (Org)'!$A$1:$A$29,0),MATCH('Mthly ROA (PR)'!$A240,'Memb Hist (Org)'!$A$1:$BS$1,0))&lt;&gt;1,"",'Mthly Returns (PR)'!D239),"")</f>
        <v>-6.4777000000000001E-2</v>
      </c>
      <c r="E240" s="46" t="str">
        <f>IFERROR(IF(INDEX('Memb Hist (Org)'!$A$1:$BS$29,MATCH('Mthly ROA (PR)'!E$2,'Memb Hist (Org)'!$A$1:$A$29,0),MATCH('Mthly ROA (PR)'!$A240,'Memb Hist (Org)'!$A$1:$BS$1,0))&lt;&gt;1,"",'Mthly Returns (PR)'!E239),"")</f>
        <v/>
      </c>
      <c r="F240" s="46" t="str">
        <f>IFERROR(IF(INDEX('Memb Hist (Org)'!$A$1:$BS$29,MATCH('Mthly ROA (PR)'!F$2,'Memb Hist (Org)'!$A$1:$A$29,0),MATCH('Mthly ROA (PR)'!$A240,'Memb Hist (Org)'!$A$1:$BS$1,0))&lt;&gt;1,"",'Mthly Returns (PR)'!F239),"")</f>
        <v/>
      </c>
      <c r="G240" s="46">
        <f>IFERROR(IF(INDEX('Memb Hist (Org)'!$A$1:$BS$29,MATCH('Mthly ROA (PR)'!G$2,'Memb Hist (Org)'!$A$1:$A$29,0),MATCH('Mthly ROA (PR)'!$A240,'Memb Hist (Org)'!$A$1:$BS$1,0))&lt;&gt;1,"",'Mthly Returns (PR)'!G239),"")</f>
        <v>-2.3473999999999998E-2</v>
      </c>
      <c r="H240" s="46">
        <f>IFERROR(IF(INDEX('Memb Hist (Org)'!$A$1:$BS$29,MATCH('Mthly ROA (PR)'!H$2,'Memb Hist (Org)'!$A$1:$A$29,0),MATCH('Mthly ROA (PR)'!$A240,'Memb Hist (Org)'!$A$1:$BS$1,0))&lt;&gt;1,"",'Mthly Returns (PR)'!H239),"")</f>
        <v>-5.8824000000000001E-2</v>
      </c>
      <c r="I240" s="46">
        <f>IFERROR(IF(INDEX('Memb Hist (Org)'!$A$1:$BS$29,MATCH('Mthly ROA (PR)'!I$2,'Memb Hist (Org)'!$A$1:$A$29,0),MATCH('Mthly ROA (PR)'!$A240,'Memb Hist (Org)'!$A$1:$BS$1,0))&lt;&gt;1,"",'Mthly Returns (PR)'!I239),"")</f>
        <v>-6.7982000000000001E-2</v>
      </c>
      <c r="J240" s="46">
        <f>IFERROR(IF(INDEX('Memb Hist (Org)'!$A$1:$BS$29,MATCH('Mthly ROA (PR)'!J$2,'Memb Hist (Org)'!$A$1:$A$29,0),MATCH('Mthly ROA (PR)'!$A240,'Memb Hist (Org)'!$A$1:$BS$1,0))&lt;&gt;1,"",'Mthly Returns (PR)'!J239),"")</f>
        <v>-3.653E-2</v>
      </c>
      <c r="K240" s="46">
        <f>IFERROR(IF(INDEX('Memb Hist (Org)'!$A$1:$BS$29,MATCH('Mthly ROA (PR)'!K$2,'Memb Hist (Org)'!$A$1:$A$29,0),MATCH('Mthly ROA (PR)'!$A240,'Memb Hist (Org)'!$A$1:$BS$1,0))&lt;&gt;1,"",'Mthly Returns (PR)'!K239),"")</f>
        <v>-5.4053999999999998E-2</v>
      </c>
      <c r="L240" s="46" t="str">
        <f>IFERROR(IF(INDEX('Memb Hist (Org)'!$A$1:$BS$29,MATCH('Mthly ROA (PR)'!L$2,'Memb Hist (Org)'!$A$1:$A$29,0),MATCH('Mthly ROA (PR)'!$A240,'Memb Hist (Org)'!$A$1:$BS$1,0))&lt;&gt;1,"",'Mthly Returns (PR)'!L239),"")</f>
        <v/>
      </c>
      <c r="M240" s="46" t="str">
        <f>IFERROR(IF(INDEX('Memb Hist (Org)'!$A$1:$BS$29,MATCH('Mthly ROA (PR)'!M$2,'Memb Hist (Org)'!$A$1:$A$29,0),MATCH('Mthly ROA (PR)'!$A240,'Memb Hist (Org)'!$A$1:$BS$1,0))&lt;&gt;1,"",'Mthly Returns (PR)'!M239),"")</f>
        <v/>
      </c>
      <c r="N240" s="46" t="str">
        <f>IFERROR(IF(INDEX('Memb Hist (Org)'!$A$1:$BS$29,MATCH('Mthly ROA (PR)'!N$2,'Memb Hist (Org)'!$A$1:$A$29,0),MATCH('Mthly ROA (PR)'!$A240,'Memb Hist (Org)'!$A$1:$BS$1,0))&lt;&gt;1,"",'Mthly Returns (PR)'!N239),"")</f>
        <v/>
      </c>
      <c r="O240" s="46">
        <f>IFERROR(IF(INDEX('Memb Hist (Org)'!$A$1:$BS$29,MATCH('Mthly ROA (PR)'!O$2,'Memb Hist (Org)'!$A$1:$A$29,0),MATCH('Mthly ROA (PR)'!$A240,'Memb Hist (Org)'!$A$1:$BS$1,0))&lt;&gt;1,"",'Mthly Returns (PR)'!O239),"")</f>
        <v>-1.6393000000000001E-2</v>
      </c>
      <c r="P240" s="46" t="str">
        <f>IFERROR(IF(INDEX('Memb Hist (Org)'!$A$1:$BS$29,MATCH('Mthly ROA (PR)'!P$2,'Memb Hist (Org)'!$A$1:$A$29,0),MATCH('Mthly ROA (PR)'!$A240,'Memb Hist (Org)'!$A$1:$BS$1,0))&lt;&gt;1,"",'Mthly Returns (PR)'!P239),"")</f>
        <v/>
      </c>
      <c r="Q240" s="46">
        <f>IFERROR(IF(INDEX('Memb Hist (Org)'!$A$1:$BS$29,MATCH('Mthly ROA (PR)'!Q$2,'Memb Hist (Org)'!$A$1:$A$29,0),MATCH('Mthly ROA (PR)'!$A240,'Memb Hist (Org)'!$A$1:$BS$1,0))&lt;&gt;1,"",'Mthly Returns (PR)'!Q239),"")</f>
        <v>-0.114286</v>
      </c>
      <c r="R240" s="46" t="str">
        <f>IFERROR(IF(INDEX('Memb Hist (Org)'!$A$1:$BS$29,MATCH('Mthly ROA (PR)'!R$2,'Memb Hist (Org)'!$A$1:$A$29,0),MATCH('Mthly ROA (PR)'!$A240,'Memb Hist (Org)'!$A$1:$BS$1,0))&lt;&gt;1,"",'Mthly Returns (PR)'!R239),"")</f>
        <v/>
      </c>
      <c r="S240" s="46" t="str">
        <f>IFERROR(IF(INDEX('Memb Hist (Org)'!$A$1:$BS$29,MATCH('Mthly ROA (PR)'!S$2,'Memb Hist (Org)'!$A$1:$A$29,0),MATCH('Mthly ROA (PR)'!$A240,'Memb Hist (Org)'!$A$1:$BS$1,0))&lt;&gt;1,"",'Mthly Returns (PR)'!S239),"")</f>
        <v/>
      </c>
      <c r="T240" s="46">
        <f>IFERROR(IF(INDEX('Memb Hist (Org)'!$A$1:$BS$29,MATCH('Mthly ROA (PR)'!T$2,'Memb Hist (Org)'!$A$1:$A$29,0),MATCH('Mthly ROA (PR)'!$A240,'Memb Hist (Org)'!$A$1:$BS$1,0))&lt;&gt;1,"",'Mthly Returns (PR)'!T239),"")</f>
        <v>-0.135714</v>
      </c>
      <c r="U240" s="46">
        <f>IFERROR(IF(INDEX('Memb Hist (Org)'!$A$1:$BS$29,MATCH('Mthly ROA (PR)'!U$2,'Memb Hist (Org)'!$A$1:$A$29,0),MATCH('Mthly ROA (PR)'!$A240,'Memb Hist (Org)'!$A$1:$BS$1,0))&lt;&gt;1,"",'Mthly Returns (PR)'!U239),"")</f>
        <v>-1.2500000000000001E-2</v>
      </c>
      <c r="V240" s="46">
        <f>IFERROR(IF(INDEX('Memb Hist (Org)'!$A$1:$BS$29,MATCH('Mthly ROA (PR)'!V$2,'Memb Hist (Org)'!$A$1:$A$29,0),MATCH('Mthly ROA (PR)'!$A240,'Memb Hist (Org)'!$A$1:$BS$1,0))&lt;&gt;1,"",'Mthly Returns (PR)'!V239),"")</f>
        <v>-3.4221000000000001E-2</v>
      </c>
      <c r="W240" s="46">
        <f>IFERROR(IF(INDEX('Memb Hist (Org)'!$A$1:$BS$29,MATCH('Mthly ROA (PR)'!W$2,'Memb Hist (Org)'!$A$1:$A$29,0),MATCH('Mthly ROA (PR)'!$A240,'Memb Hist (Org)'!$A$1:$BS$1,0))&lt;&gt;1,"",'Mthly Returns (PR)'!W239),"")</f>
        <v>-2.9267999999999999E-2</v>
      </c>
      <c r="X240" s="46">
        <f>IFERROR(IF(INDEX('Memb Hist (Org)'!$A$1:$BS$29,MATCH('Mthly ROA (PR)'!X$2,'Memb Hist (Org)'!$A$1:$A$29,0),MATCH('Mthly ROA (PR)'!$A240,'Memb Hist (Org)'!$A$1:$BS$1,0))&lt;&gt;1,"",'Mthly Returns (PR)'!X239),"")</f>
        <v>-6.6078999999999999E-2</v>
      </c>
      <c r="Y240" s="46">
        <f>IFERROR(IF(INDEX('Memb Hist (Org)'!$A$1:$BS$29,MATCH('Mthly ROA (PR)'!Y$2,'Memb Hist (Org)'!$A$1:$A$29,0),MATCH('Mthly ROA (PR)'!$A240,'Memb Hist (Org)'!$A$1:$BS$1,0))&lt;&gt;1,"",'Mthly Returns (PR)'!Y239),"")</f>
        <v>-0.108696</v>
      </c>
      <c r="Z240" s="46" t="str">
        <f>IFERROR(IF(INDEX('Memb Hist (Org)'!$A$1:$BS$29,MATCH('Mthly ROA (PR)'!Z$2,'Memb Hist (Org)'!$A$1:$A$29,0),MATCH('Mthly ROA (PR)'!$A240,'Memb Hist (Org)'!$A$1:$BS$1,0))&lt;&gt;1,"",'Mthly Returns (PR)'!Z239),"")</f>
        <v/>
      </c>
      <c r="AA240" s="46" t="str">
        <f>IFERROR(IF(INDEX('Memb Hist (Org)'!$A$1:$BS$29,MATCH('Mthly ROA (PR)'!AA$2,'Memb Hist (Org)'!$A$1:$A$29,0),MATCH('Mthly ROA (PR)'!$A240,'Memb Hist (Org)'!$A$1:$BS$1,0))&lt;&gt;1,"",'Mthly Returns (PR)'!AA239),"")</f>
        <v/>
      </c>
      <c r="AB240" s="46" t="str">
        <f>IFERROR(IF(INDEX('Memb Hist (Org)'!$A$1:$BS$29,MATCH('Mthly ROA (PR)'!AB$2,'Memb Hist (Org)'!$A$1:$A$29,0),MATCH('Mthly ROA (PR)'!$A240,'Memb Hist (Org)'!$A$1:$BS$1,0))&lt;&gt;1,"",'Mthly Returns (PR)'!AB239),"")</f>
        <v/>
      </c>
      <c r="AC240" s="46">
        <f>IFERROR(IF(INDEX('Memb Hist (Org)'!$A$1:$BS$29,MATCH('Mthly ROA (PR)'!AC$2,'Memb Hist (Org)'!$A$1:$A$29,0),MATCH('Mthly ROA (PR)'!$A240,'Memb Hist (Org)'!$A$1:$BS$1,0))&lt;&gt;1,"",'Mthly Returns (PR)'!AC239),"")</f>
        <v>-4.0440999999999998E-2</v>
      </c>
      <c r="AD240" s="46" t="str">
        <f>IFERROR(IF(INDEX('Memb Hist (Org)'!$A$1:$BS$29,MATCH('Mthly ROA (PR)'!AD$2,'Memb Hist (Org)'!$A$1:$A$29,0),MATCH('Mthly ROA (PR)'!$A240,'Memb Hist (Org)'!$A$1:$BS$1,0))&lt;&gt;1,"",'Mthly Returns (PR)'!AD239),"")</f>
        <v/>
      </c>
      <c r="AE240" s="46" t="str">
        <f>IFERROR(IF(INDEX('Memb Hist (Org)'!$A$1:$BS$29,MATCH('Mthly ROA (PR)'!AE$2,'Memb Hist (Org)'!$A$1:$A$29,0),MATCH('Mthly ROA (PR)'!$A240,'Memb Hist (Org)'!$A$1:$BS$1,0))&lt;&gt;1,"",'Mthly Returns (PR)'!AE239),"")</f>
        <v/>
      </c>
      <c r="AF240" s="42">
        <f>IFERROR(IF($C240=7,INDEX(ROA!$A$32:$BS$60,MATCH('Mthly ROA (PR)'!AF$2,ROA!$A$32:$A$60,0),MATCH('Mthly ROA (PR)'!$A240,ROA!$A$32:$BS$32,0)),AF239*(1+D239)),"")</f>
        <v>6.3450534182969462E-2</v>
      </c>
      <c r="AG240" s="42" t="str">
        <f>IFERROR(IF($C240=7,INDEX(ROA!$A$32:$BS$60,MATCH('Mthly ROA (PR)'!AG$2,ROA!$A$32:$A$60,0),MATCH('Mthly ROA (PR)'!$A240,ROA!$A$32:$BS$32,0)),AG239*(1+E239)),"")</f>
        <v/>
      </c>
      <c r="AH240" s="42" t="str">
        <f>IFERROR(IF($C240=7,INDEX(ROA!$A$32:$BS$60,MATCH('Mthly ROA (PR)'!AH$2,ROA!$A$32:$A$60,0),MATCH('Mthly ROA (PR)'!$A240,ROA!$A$32:$BS$32,0)),AH239*(1+F239)),"")</f>
        <v/>
      </c>
      <c r="AI240" s="42">
        <f>IFERROR(IF($C240=7,INDEX(ROA!$A$32:$BS$60,MATCH('Mthly ROA (PR)'!AI$2,ROA!$A$32:$A$60,0),MATCH('Mthly ROA (PR)'!$A240,ROA!$A$32:$BS$32,0)),AI239*(1+G239)),"")</f>
        <v>7.0435578056365841E-2</v>
      </c>
      <c r="AJ240" s="42">
        <f>IFERROR(IF($C240=7,INDEX(ROA!$A$32:$BS$60,MATCH('Mthly ROA (PR)'!AJ$2,ROA!$A$32:$A$60,0),MATCH('Mthly ROA (PR)'!$A240,ROA!$A$32:$BS$32,0)),AJ239*(1+H239)),"")</f>
        <v>7.479360075078359E-2</v>
      </c>
      <c r="AK240" s="42">
        <f>IFERROR(IF($C240=7,INDEX(ROA!$A$32:$BS$60,MATCH('Mthly ROA (PR)'!AK$2,ROA!$A$32:$A$60,0),MATCH('Mthly ROA (PR)'!$A240,ROA!$A$32:$BS$32,0)),AK239*(1+I239)),"")</f>
        <v>4.7921529587712335E-2</v>
      </c>
      <c r="AL240" s="42">
        <f>IFERROR(IF($C240=7,INDEX(ROA!$A$32:$BS$60,MATCH('Mthly ROA (PR)'!AL$2,ROA!$A$32:$A$60,0),MATCH('Mthly ROA (PR)'!$A240,ROA!$A$32:$BS$32,0)),AL239*(1+J239)),"")</f>
        <v>6.8893235899266742E-2</v>
      </c>
      <c r="AM240" s="42">
        <f>IFERROR(IF($C240=7,INDEX(ROA!$A$32:$BS$60,MATCH('Mthly ROA (PR)'!AM$2,ROA!$A$32:$A$60,0),MATCH('Mthly ROA (PR)'!$A240,ROA!$A$32:$BS$32,0)),AM239*(1+K239)),"")</f>
        <v>0</v>
      </c>
      <c r="AN240" s="42" t="str">
        <f>IFERROR(IF($C240=7,INDEX(ROA!$A$32:$BS$60,MATCH('Mthly ROA (PR)'!AN$2,ROA!$A$32:$A$60,0),MATCH('Mthly ROA (PR)'!$A240,ROA!$A$32:$BS$32,0)),AN239*(1+L239)),"")</f>
        <v/>
      </c>
      <c r="AO240" s="42" t="str">
        <f>IFERROR(IF($C240=7,INDEX(ROA!$A$32:$BS$60,MATCH('Mthly ROA (PR)'!AO$2,ROA!$A$32:$A$60,0),MATCH('Mthly ROA (PR)'!$A240,ROA!$A$32:$BS$32,0)),AO239*(1+M239)),"")</f>
        <v/>
      </c>
      <c r="AP240" s="42" t="str">
        <f>IFERROR(IF($C240=7,INDEX(ROA!$A$32:$BS$60,MATCH('Mthly ROA (PR)'!AP$2,ROA!$A$32:$A$60,0),MATCH('Mthly ROA (PR)'!$A240,ROA!$A$32:$BS$32,0)),AP239*(1+N239)),"")</f>
        <v/>
      </c>
      <c r="AQ240" s="42">
        <f>IFERROR(IF($C240=7,INDEX(ROA!$A$32:$BS$60,MATCH('Mthly ROA (PR)'!AQ$2,ROA!$A$32:$A$60,0),MATCH('Mthly ROA (PR)'!$A240,ROA!$A$32:$BS$32,0)),AQ239*(1+O239)),"")</f>
        <v>9.4888639045023496E-2</v>
      </c>
      <c r="AR240" s="42" t="str">
        <f>IFERROR(IF($C240=7,INDEX(ROA!$A$32:$BS$60,MATCH('Mthly ROA (PR)'!AR$2,ROA!$A$32:$A$60,0),MATCH('Mthly ROA (PR)'!$A240,ROA!$A$32:$BS$32,0)),AR239*(1+P239)),"")</f>
        <v/>
      </c>
      <c r="AS240" s="42">
        <f>IFERROR(IF($C240=7,INDEX(ROA!$A$32:$BS$60,MATCH('Mthly ROA (PR)'!AS$2,ROA!$A$32:$A$60,0),MATCH('Mthly ROA (PR)'!$A240,ROA!$A$32:$BS$32,0)),AS239*(1+Q239)),"")</f>
        <v>5.3334504475717526E-2</v>
      </c>
      <c r="AT240" s="42" t="str">
        <f>IFERROR(IF($C240=7,INDEX(ROA!$A$32:$BS$60,MATCH('Mthly ROA (PR)'!AT$2,ROA!$A$32:$A$60,0),MATCH('Mthly ROA (PR)'!$A240,ROA!$A$32:$BS$32,0)),AT239*(1+R239)),"")</f>
        <v/>
      </c>
      <c r="AU240" s="42" t="str">
        <f>IFERROR(IF($C240=7,INDEX(ROA!$A$32:$BS$60,MATCH('Mthly ROA (PR)'!AU$2,ROA!$A$32:$A$60,0),MATCH('Mthly ROA (PR)'!$A240,ROA!$A$32:$BS$32,0)),AU239*(1+S239)),"")</f>
        <v/>
      </c>
      <c r="AV240" s="42">
        <f>IFERROR(IF($C240=7,INDEX(ROA!$A$32:$BS$60,MATCH('Mthly ROA (PR)'!AV$2,ROA!$A$32:$A$60,0),MATCH('Mthly ROA (PR)'!$A240,ROA!$A$32:$BS$32,0)),AV239*(1+T239)),"")</f>
        <v>7.0285921341999097E-2</v>
      </c>
      <c r="AW240" s="42">
        <f>IFERROR(IF($C240=7,INDEX(ROA!$A$32:$BS$60,MATCH('Mthly ROA (PR)'!AW$2,ROA!$A$32:$A$60,0),MATCH('Mthly ROA (PR)'!$A240,ROA!$A$32:$BS$32,0)),AW239*(1+U239)),"")</f>
        <v>7.1536639442400393E-2</v>
      </c>
      <c r="AX240" s="42">
        <f>IFERROR(IF($C240=7,INDEX(ROA!$A$32:$BS$60,MATCH('Mthly ROA (PR)'!AX$2,ROA!$A$32:$A$60,0),MATCH('Mthly ROA (PR)'!$A240,ROA!$A$32:$BS$32,0)),AX239*(1+V239)),"")</f>
        <v>7.3574100875473641E-2</v>
      </c>
      <c r="AY240" s="42">
        <f>IFERROR(IF($C240=7,INDEX(ROA!$A$32:$BS$60,MATCH('Mthly ROA (PR)'!AY$2,ROA!$A$32:$A$60,0),MATCH('Mthly ROA (PR)'!$A240,ROA!$A$32:$BS$32,0)),AY239*(1+W239)),"")</f>
        <v>5.5777439308657639E-2</v>
      </c>
      <c r="AZ240" s="42">
        <f>IFERROR(IF($C240=7,INDEX(ROA!$A$32:$BS$60,MATCH('Mthly ROA (PR)'!AZ$2,ROA!$A$32:$A$60,0),MATCH('Mthly ROA (PR)'!$A240,ROA!$A$32:$BS$32,0)),AZ239*(1+X239)),"")</f>
        <v>5.6455118532566483E-2</v>
      </c>
      <c r="BA240" s="42">
        <f>IFERROR(IF($C240=7,INDEX(ROA!$A$32:$BS$60,MATCH('Mthly ROA (PR)'!BA$2,ROA!$A$32:$A$60,0),MATCH('Mthly ROA (PR)'!$A240,ROA!$A$32:$BS$32,0)),BA239*(1+Y239)),"")</f>
        <v>6.0517709874890607E-2</v>
      </c>
      <c r="BB240" s="42" t="str">
        <f>IFERROR(IF($C240=7,INDEX(ROA!$A$32:$BS$60,MATCH('Mthly ROA (PR)'!BB$2,ROA!$A$32:$A$60,0),MATCH('Mthly ROA (PR)'!$A240,ROA!$A$32:$BS$32,0)),BB239*(1+Z239)),"")</f>
        <v/>
      </c>
      <c r="BC240" s="42" t="str">
        <f>IFERROR(IF($C240=7,INDEX(ROA!$A$32:$BS$60,MATCH('Mthly ROA (PR)'!BC$2,ROA!$A$32:$A$60,0),MATCH('Mthly ROA (PR)'!$A240,ROA!$A$32:$BS$32,0)),BC239*(1+AA239)),"")</f>
        <v/>
      </c>
      <c r="BD240" s="42" t="str">
        <f>IFERROR(IF($C240=7,INDEX(ROA!$A$32:$BS$60,MATCH('Mthly ROA (PR)'!BD$2,ROA!$A$32:$A$60,0),MATCH('Mthly ROA (PR)'!$A240,ROA!$A$32:$BS$32,0)),BD239*(1+AB239)),"")</f>
        <v/>
      </c>
      <c r="BE240" s="42">
        <f>IFERROR(IF($C240=7,INDEX(ROA!$A$32:$BS$60,MATCH('Mthly ROA (PR)'!BE$2,ROA!$A$32:$A$60,0),MATCH('Mthly ROA (PR)'!$A240,ROA!$A$32:$BS$32,0)),BE239*(1+AC239)),"")</f>
        <v>8.4337804089548399E-2</v>
      </c>
      <c r="BF240" s="42" t="str">
        <f>IFERROR(IF($C240=7,INDEX(ROA!$A$32:$BS$60,MATCH('Mthly ROA (PR)'!BF$2,ROA!$A$32:$A$60,0),MATCH('Mthly ROA (PR)'!$A240,ROA!$A$32:$BS$32,0)),BF239*(1+AD239)),"")</f>
        <v/>
      </c>
      <c r="BG240" s="42" t="str">
        <f>IFERROR(IF($C240=7,INDEX(ROA!$A$32:$BS$60,MATCH('Mthly ROA (PR)'!BG$2,ROA!$A$32:$A$60,0),MATCH('Mthly ROA (PR)'!$A240,ROA!$A$32:$BS$32,0)),BG239*(1+AE239)),"")</f>
        <v/>
      </c>
      <c r="BH240" s="44">
        <f t="shared" si="184"/>
        <v>6.7058102124356256E-2</v>
      </c>
      <c r="BI240" s="44" t="str">
        <f t="shared" si="185"/>
        <v/>
      </c>
      <c r="BJ240" s="44" t="str">
        <f t="shared" si="186"/>
        <v/>
      </c>
      <c r="BK240" s="44">
        <f t="shared" si="187"/>
        <v>7.4440290335011955E-2</v>
      </c>
      <c r="BL240" s="44">
        <f t="shared" si="188"/>
        <v>7.9046094441559051E-2</v>
      </c>
      <c r="BM240" s="44">
        <f t="shared" si="189"/>
        <v>5.0646174479500372E-2</v>
      </c>
      <c r="BN240" s="44">
        <f t="shared" si="190"/>
        <v>7.2810256179850943E-2</v>
      </c>
      <c r="BO240" s="44">
        <f t="shared" si="191"/>
        <v>0</v>
      </c>
      <c r="BP240" s="44" t="str">
        <f t="shared" si="192"/>
        <v/>
      </c>
      <c r="BQ240" s="44" t="str">
        <f t="shared" si="193"/>
        <v/>
      </c>
      <c r="BR240" s="44" t="str">
        <f t="shared" si="194"/>
        <v/>
      </c>
      <c r="BS240" s="44">
        <f t="shared" si="195"/>
        <v>0.10028366395109482</v>
      </c>
      <c r="BT240" s="44" t="str">
        <f t="shared" si="196"/>
        <v/>
      </c>
      <c r="BU240" s="44">
        <f t="shared" si="197"/>
        <v>5.6366911546736211E-2</v>
      </c>
      <c r="BV240" s="44" t="str">
        <f t="shared" si="198"/>
        <v/>
      </c>
      <c r="BW240" s="44" t="str">
        <f t="shared" si="199"/>
        <v/>
      </c>
      <c r="BX240" s="44">
        <f t="shared" si="200"/>
        <v>7.4282124681013501E-2</v>
      </c>
      <c r="BY240" s="44">
        <f t="shared" si="201"/>
        <v>7.5603954090103051E-2</v>
      </c>
      <c r="BZ240" s="44">
        <f t="shared" si="202"/>
        <v>7.7757258212956842E-2</v>
      </c>
      <c r="CA240" s="44">
        <f t="shared" si="203"/>
        <v>5.8948742820812625E-2</v>
      </c>
      <c r="CB240" s="44">
        <f t="shared" si="204"/>
        <v>5.9664952434956918E-2</v>
      </c>
      <c r="CC240" s="44">
        <f t="shared" si="205"/>
        <v>6.3958528030987422E-2</v>
      </c>
      <c r="CD240" s="44" t="str">
        <f t="shared" si="206"/>
        <v/>
      </c>
      <c r="CE240" s="44" t="str">
        <f t="shared" si="207"/>
        <v/>
      </c>
      <c r="CF240" s="44" t="str">
        <f t="shared" si="208"/>
        <v/>
      </c>
      <c r="CG240" s="44">
        <f t="shared" si="209"/>
        <v>8.9132946671060018E-2</v>
      </c>
      <c r="CH240" s="44" t="str">
        <f t="shared" si="210"/>
        <v/>
      </c>
      <c r="CI240" s="44" t="str">
        <f t="shared" si="211"/>
        <v/>
      </c>
      <c r="CJ240" s="48">
        <f t="shared" si="212"/>
        <v>-4.3438226813094253E-3</v>
      </c>
      <c r="CK240" s="48" t="str">
        <f t="shared" si="213"/>
        <v/>
      </c>
      <c r="CL240" s="48" t="str">
        <f t="shared" si="214"/>
        <v/>
      </c>
      <c r="CM240" s="48">
        <f t="shared" si="215"/>
        <v>-1.7474113753240706E-3</v>
      </c>
      <c r="CN240" s="48">
        <f t="shared" si="216"/>
        <v>-4.6498074594302696E-3</v>
      </c>
      <c r="CO240" s="48">
        <f t="shared" si="217"/>
        <v>-3.4430282334653945E-3</v>
      </c>
      <c r="CP240" s="48">
        <f t="shared" si="218"/>
        <v>-2.6597586582499549E-3</v>
      </c>
      <c r="CQ240" s="48">
        <f t="shared" si="219"/>
        <v>0</v>
      </c>
      <c r="CR240" s="48" t="str">
        <f t="shared" si="220"/>
        <v/>
      </c>
      <c r="CS240" s="48" t="str">
        <f t="shared" si="221"/>
        <v/>
      </c>
      <c r="CT240" s="48" t="str">
        <f t="shared" si="222"/>
        <v/>
      </c>
      <c r="CU240" s="48">
        <f t="shared" si="223"/>
        <v>-1.6439501031502975E-3</v>
      </c>
      <c r="CV240" s="48" t="str">
        <f t="shared" si="224"/>
        <v/>
      </c>
      <c r="CW240" s="48">
        <f t="shared" si="225"/>
        <v>-6.4419488530302943E-3</v>
      </c>
      <c r="CX240" s="48" t="str">
        <f t="shared" si="226"/>
        <v/>
      </c>
      <c r="CY240" s="48" t="str">
        <f t="shared" si="227"/>
        <v/>
      </c>
      <c r="CZ240" s="48">
        <f t="shared" si="228"/>
        <v>-1.0081124268959067E-2</v>
      </c>
      <c r="DA240" s="48">
        <f t="shared" si="229"/>
        <v>-9.4504942612628822E-4</v>
      </c>
      <c r="DB240" s="48">
        <f t="shared" si="230"/>
        <v>-2.6609311333055962E-3</v>
      </c>
      <c r="DC240" s="48">
        <f t="shared" si="231"/>
        <v>-1.7253118048795439E-3</v>
      </c>
      <c r="DD240" s="48">
        <f t="shared" si="232"/>
        <v>-3.9426003919495181E-3</v>
      </c>
      <c r="DE240" s="48">
        <f t="shared" si="233"/>
        <v>-6.9520361628562085E-3</v>
      </c>
      <c r="DF240" s="48" t="str">
        <f t="shared" si="234"/>
        <v/>
      </c>
      <c r="DG240" s="48" t="str">
        <f t="shared" si="235"/>
        <v/>
      </c>
      <c r="DH240" s="48" t="str">
        <f t="shared" si="236"/>
        <v/>
      </c>
      <c r="DI240" s="48">
        <f t="shared" si="237"/>
        <v>-3.6046254963243382E-3</v>
      </c>
      <c r="DJ240" s="48" t="str">
        <f t="shared" si="238"/>
        <v/>
      </c>
      <c r="DK240" s="48" t="str">
        <f t="shared" si="239"/>
        <v/>
      </c>
      <c r="DL240" s="37">
        <f t="shared" si="241"/>
        <v>-5.4841406048360269E-2</v>
      </c>
      <c r="DM240" s="39">
        <f t="shared" si="242"/>
        <v>0.9451585939516397</v>
      </c>
      <c r="DN240" s="39">
        <f>PRODUCT($DM$142:DM240)</f>
        <v>0.89271131791523817</v>
      </c>
      <c r="DO240" s="36">
        <f>DL240-'1M RF rate'!C100</f>
        <v>-6.0481374059260545E-2</v>
      </c>
      <c r="DP240" s="39">
        <f t="shared" si="243"/>
        <v>0.93951862594073943</v>
      </c>
      <c r="DQ240" s="39">
        <f>PRODUCT($DP$142:DP240)</f>
        <v>0.6412743666737557</v>
      </c>
      <c r="DR240" s="36">
        <f>DL240-'DJUA Monthly (PR)'!C100</f>
        <v>6.7609690299766378E-4</v>
      </c>
      <c r="DS240" s="39">
        <f t="shared" si="244"/>
        <v>1.0006760969029977</v>
      </c>
      <c r="DT240" s="39">
        <f>PRODUCT($DS$142:DS240)</f>
        <v>0.92159425108791593</v>
      </c>
      <c r="DW240" s="125">
        <f t="shared" si="240"/>
        <v>-4.0936212192948629E-2</v>
      </c>
      <c r="DX240" s="124">
        <f t="shared" si="245"/>
        <v>4.5037213560109368E-2</v>
      </c>
    </row>
    <row r="241" spans="1:128" x14ac:dyDescent="0.35">
      <c r="A241" s="35">
        <f t="shared" si="183"/>
        <v>1969</v>
      </c>
      <c r="B241" s="35">
        <v>1969</v>
      </c>
      <c r="C241" s="35">
        <v>10</v>
      </c>
      <c r="D241" s="46">
        <f>IFERROR(IF(INDEX('Memb Hist (Org)'!$A$1:$BS$29,MATCH('Mthly ROA (PR)'!D$2,'Memb Hist (Org)'!$A$1:$A$29,0),MATCH('Mthly ROA (PR)'!$A241,'Memb Hist (Org)'!$A$1:$BS$1,0))&lt;&gt;1,"",'Mthly Returns (PR)'!D240),"")</f>
        <v>0.103896</v>
      </c>
      <c r="E241" s="46" t="str">
        <f>IFERROR(IF(INDEX('Memb Hist (Org)'!$A$1:$BS$29,MATCH('Mthly ROA (PR)'!E$2,'Memb Hist (Org)'!$A$1:$A$29,0),MATCH('Mthly ROA (PR)'!$A241,'Memb Hist (Org)'!$A$1:$BS$1,0))&lt;&gt;1,"",'Mthly Returns (PR)'!E240),"")</f>
        <v/>
      </c>
      <c r="F241" s="46" t="str">
        <f>IFERROR(IF(INDEX('Memb Hist (Org)'!$A$1:$BS$29,MATCH('Mthly ROA (PR)'!F$2,'Memb Hist (Org)'!$A$1:$A$29,0),MATCH('Mthly ROA (PR)'!$A241,'Memb Hist (Org)'!$A$1:$BS$1,0))&lt;&gt;1,"",'Mthly Returns (PR)'!F240),"")</f>
        <v/>
      </c>
      <c r="G241" s="46">
        <f>IFERROR(IF(INDEX('Memb Hist (Org)'!$A$1:$BS$29,MATCH('Mthly ROA (PR)'!G$2,'Memb Hist (Org)'!$A$1:$A$29,0),MATCH('Mthly ROA (PR)'!$A241,'Memb Hist (Org)'!$A$1:$BS$1,0))&lt;&gt;1,"",'Mthly Returns (PR)'!G240),"")</f>
        <v>2.8846E-2</v>
      </c>
      <c r="H241" s="46">
        <f>IFERROR(IF(INDEX('Memb Hist (Org)'!$A$1:$BS$29,MATCH('Mthly ROA (PR)'!H$2,'Memb Hist (Org)'!$A$1:$A$29,0),MATCH('Mthly ROA (PR)'!$A241,'Memb Hist (Org)'!$A$1:$BS$1,0))&lt;&gt;1,"",'Mthly Returns (PR)'!H240),"")</f>
        <v>6.5625000000000003E-2</v>
      </c>
      <c r="I241" s="46">
        <f>IFERROR(IF(INDEX('Memb Hist (Org)'!$A$1:$BS$29,MATCH('Mthly ROA (PR)'!I$2,'Memb Hist (Org)'!$A$1:$A$29,0),MATCH('Mthly ROA (PR)'!$A241,'Memb Hist (Org)'!$A$1:$BS$1,0))&lt;&gt;1,"",'Mthly Returns (PR)'!I240),"")</f>
        <v>4.7169999999999997E-2</v>
      </c>
      <c r="J241" s="46">
        <f>IFERROR(IF(INDEX('Memb Hist (Org)'!$A$1:$BS$29,MATCH('Mthly ROA (PR)'!J$2,'Memb Hist (Org)'!$A$1:$A$29,0),MATCH('Mthly ROA (PR)'!$A241,'Memb Hist (Org)'!$A$1:$BS$1,0))&lt;&gt;1,"",'Mthly Returns (PR)'!J240),"")</f>
        <v>4.7390000000000002E-3</v>
      </c>
      <c r="K241" s="46">
        <f>IFERROR(IF(INDEX('Memb Hist (Org)'!$A$1:$BS$29,MATCH('Mthly ROA (PR)'!K$2,'Memb Hist (Org)'!$A$1:$A$29,0),MATCH('Mthly ROA (PR)'!$A241,'Memb Hist (Org)'!$A$1:$BS$1,0))&lt;&gt;1,"",'Mthly Returns (PR)'!K240),"")</f>
        <v>7.2221999999999995E-2</v>
      </c>
      <c r="L241" s="46" t="str">
        <f>IFERROR(IF(INDEX('Memb Hist (Org)'!$A$1:$BS$29,MATCH('Mthly ROA (PR)'!L$2,'Memb Hist (Org)'!$A$1:$A$29,0),MATCH('Mthly ROA (PR)'!$A241,'Memb Hist (Org)'!$A$1:$BS$1,0))&lt;&gt;1,"",'Mthly Returns (PR)'!L240),"")</f>
        <v/>
      </c>
      <c r="M241" s="46" t="str">
        <f>IFERROR(IF(INDEX('Memb Hist (Org)'!$A$1:$BS$29,MATCH('Mthly ROA (PR)'!M$2,'Memb Hist (Org)'!$A$1:$A$29,0),MATCH('Mthly ROA (PR)'!$A241,'Memb Hist (Org)'!$A$1:$BS$1,0))&lt;&gt;1,"",'Mthly Returns (PR)'!M240),"")</f>
        <v/>
      </c>
      <c r="N241" s="46" t="str">
        <f>IFERROR(IF(INDEX('Memb Hist (Org)'!$A$1:$BS$29,MATCH('Mthly ROA (PR)'!N$2,'Memb Hist (Org)'!$A$1:$A$29,0),MATCH('Mthly ROA (PR)'!$A241,'Memb Hist (Org)'!$A$1:$BS$1,0))&lt;&gt;1,"",'Mthly Returns (PR)'!N240),"")</f>
        <v/>
      </c>
      <c r="O241" s="46">
        <f>IFERROR(IF(INDEX('Memb Hist (Org)'!$A$1:$BS$29,MATCH('Mthly ROA (PR)'!O$2,'Memb Hist (Org)'!$A$1:$A$29,0),MATCH('Mthly ROA (PR)'!$A241,'Memb Hist (Org)'!$A$1:$BS$1,0))&lt;&gt;1,"",'Mthly Returns (PR)'!O240),"")</f>
        <v>0.14666699999999999</v>
      </c>
      <c r="P241" s="46" t="str">
        <f>IFERROR(IF(INDEX('Memb Hist (Org)'!$A$1:$BS$29,MATCH('Mthly ROA (PR)'!P$2,'Memb Hist (Org)'!$A$1:$A$29,0),MATCH('Mthly ROA (PR)'!$A241,'Memb Hist (Org)'!$A$1:$BS$1,0))&lt;&gt;1,"",'Mthly Returns (PR)'!P240),"")</f>
        <v/>
      </c>
      <c r="Q241" s="46">
        <f>IFERROR(IF(INDEX('Memb Hist (Org)'!$A$1:$BS$29,MATCH('Mthly ROA (PR)'!Q$2,'Memb Hist (Org)'!$A$1:$A$29,0),MATCH('Mthly ROA (PR)'!$A241,'Memb Hist (Org)'!$A$1:$BS$1,0))&lt;&gt;1,"",'Mthly Returns (PR)'!Q240),"")</f>
        <v>9.0909000000000004E-2</v>
      </c>
      <c r="R241" s="46" t="str">
        <f>IFERROR(IF(INDEX('Memb Hist (Org)'!$A$1:$BS$29,MATCH('Mthly ROA (PR)'!R$2,'Memb Hist (Org)'!$A$1:$A$29,0),MATCH('Mthly ROA (PR)'!$A241,'Memb Hist (Org)'!$A$1:$BS$1,0))&lt;&gt;1,"",'Mthly Returns (PR)'!R240),"")</f>
        <v/>
      </c>
      <c r="S241" s="46" t="str">
        <f>IFERROR(IF(INDEX('Memb Hist (Org)'!$A$1:$BS$29,MATCH('Mthly ROA (PR)'!S$2,'Memb Hist (Org)'!$A$1:$A$29,0),MATCH('Mthly ROA (PR)'!$A241,'Memb Hist (Org)'!$A$1:$BS$1,0))&lt;&gt;1,"",'Mthly Returns (PR)'!S240),"")</f>
        <v/>
      </c>
      <c r="T241" s="46">
        <f>IFERROR(IF(INDEX('Memb Hist (Org)'!$A$1:$BS$29,MATCH('Mthly ROA (PR)'!T$2,'Memb Hist (Org)'!$A$1:$A$29,0),MATCH('Mthly ROA (PR)'!$A241,'Memb Hist (Org)'!$A$1:$BS$1,0))&lt;&gt;1,"",'Mthly Returns (PR)'!T240),"")</f>
        <v>7.2797000000000001E-2</v>
      </c>
      <c r="U241" s="46">
        <f>IFERROR(IF(INDEX('Memb Hist (Org)'!$A$1:$BS$29,MATCH('Mthly ROA (PR)'!U$2,'Memb Hist (Org)'!$A$1:$A$29,0),MATCH('Mthly ROA (PR)'!$A241,'Memb Hist (Org)'!$A$1:$BS$1,0))&lt;&gt;1,"",'Mthly Returns (PR)'!U240),"")</f>
        <v>0.139241</v>
      </c>
      <c r="V241" s="46">
        <f>IFERROR(IF(INDEX('Memb Hist (Org)'!$A$1:$BS$29,MATCH('Mthly ROA (PR)'!V$2,'Memb Hist (Org)'!$A$1:$A$29,0),MATCH('Mthly ROA (PR)'!$A241,'Memb Hist (Org)'!$A$1:$BS$1,0))&lt;&gt;1,"",'Mthly Returns (PR)'!V240),"")</f>
        <v>5.1180999999999997E-2</v>
      </c>
      <c r="W241" s="46">
        <f>IFERROR(IF(INDEX('Memb Hist (Org)'!$A$1:$BS$29,MATCH('Mthly ROA (PR)'!W$2,'Memb Hist (Org)'!$A$1:$A$29,0),MATCH('Mthly ROA (PR)'!$A241,'Memb Hist (Org)'!$A$1:$BS$1,0))&lt;&gt;1,"",'Mthly Returns (PR)'!W240),"")</f>
        <v>1.0206E-2</v>
      </c>
      <c r="X241" s="46">
        <f>IFERROR(IF(INDEX('Memb Hist (Org)'!$A$1:$BS$29,MATCH('Mthly ROA (PR)'!X$2,'Memb Hist (Org)'!$A$1:$A$29,0),MATCH('Mthly ROA (PR)'!$A241,'Memb Hist (Org)'!$A$1:$BS$1,0))&lt;&gt;1,"",'Mthly Returns (PR)'!X240),"")</f>
        <v>6.6037999999999999E-2</v>
      </c>
      <c r="Y241" s="46">
        <f>IFERROR(IF(INDEX('Memb Hist (Org)'!$A$1:$BS$29,MATCH('Mthly ROA (PR)'!Y$2,'Memb Hist (Org)'!$A$1:$A$29,0),MATCH('Mthly ROA (PR)'!$A241,'Memb Hist (Org)'!$A$1:$BS$1,0))&lt;&gt;1,"",'Mthly Returns (PR)'!Y240),"")</f>
        <v>6.1303000000000003E-2</v>
      </c>
      <c r="Z241" s="46" t="str">
        <f>IFERROR(IF(INDEX('Memb Hist (Org)'!$A$1:$BS$29,MATCH('Mthly ROA (PR)'!Z$2,'Memb Hist (Org)'!$A$1:$A$29,0),MATCH('Mthly ROA (PR)'!$A241,'Memb Hist (Org)'!$A$1:$BS$1,0))&lt;&gt;1,"",'Mthly Returns (PR)'!Z240),"")</f>
        <v/>
      </c>
      <c r="AA241" s="46" t="str">
        <f>IFERROR(IF(INDEX('Memb Hist (Org)'!$A$1:$BS$29,MATCH('Mthly ROA (PR)'!AA$2,'Memb Hist (Org)'!$A$1:$A$29,0),MATCH('Mthly ROA (PR)'!$A241,'Memb Hist (Org)'!$A$1:$BS$1,0))&lt;&gt;1,"",'Mthly Returns (PR)'!AA240),"")</f>
        <v/>
      </c>
      <c r="AB241" s="46" t="str">
        <f>IFERROR(IF(INDEX('Memb Hist (Org)'!$A$1:$BS$29,MATCH('Mthly ROA (PR)'!AB$2,'Memb Hist (Org)'!$A$1:$A$29,0),MATCH('Mthly ROA (PR)'!$A241,'Memb Hist (Org)'!$A$1:$BS$1,0))&lt;&gt;1,"",'Mthly Returns (PR)'!AB240),"")</f>
        <v/>
      </c>
      <c r="AC241" s="46">
        <f>IFERROR(IF(INDEX('Memb Hist (Org)'!$A$1:$BS$29,MATCH('Mthly ROA (PR)'!AC$2,'Memb Hist (Org)'!$A$1:$A$29,0),MATCH('Mthly ROA (PR)'!$A241,'Memb Hist (Org)'!$A$1:$BS$1,0))&lt;&gt;1,"",'Mthly Returns (PR)'!AC240),"")</f>
        <v>7.2797000000000001E-2</v>
      </c>
      <c r="AD241" s="46" t="str">
        <f>IFERROR(IF(INDEX('Memb Hist (Org)'!$A$1:$BS$29,MATCH('Mthly ROA (PR)'!AD$2,'Memb Hist (Org)'!$A$1:$A$29,0),MATCH('Mthly ROA (PR)'!$A241,'Memb Hist (Org)'!$A$1:$BS$1,0))&lt;&gt;1,"",'Mthly Returns (PR)'!AD240),"")</f>
        <v/>
      </c>
      <c r="AE241" s="46" t="str">
        <f>IFERROR(IF(INDEX('Memb Hist (Org)'!$A$1:$BS$29,MATCH('Mthly ROA (PR)'!AE$2,'Memb Hist (Org)'!$A$1:$A$29,0),MATCH('Mthly ROA (PR)'!$A241,'Memb Hist (Org)'!$A$1:$BS$1,0))&lt;&gt;1,"",'Mthly Returns (PR)'!AE240),"")</f>
        <v/>
      </c>
      <c r="AF241" s="42">
        <f>IFERROR(IF($C241=7,INDEX(ROA!$A$32:$BS$60,MATCH('Mthly ROA (PR)'!AF$2,ROA!$A$32:$A$60,0),MATCH('Mthly ROA (PR)'!$A241,ROA!$A$32:$BS$32,0)),AF240*(1+D240)),"")</f>
        <v>5.9340398930199253E-2</v>
      </c>
      <c r="AG241" s="42" t="str">
        <f>IFERROR(IF($C241=7,INDEX(ROA!$A$32:$BS$60,MATCH('Mthly ROA (PR)'!AG$2,ROA!$A$32:$A$60,0),MATCH('Mthly ROA (PR)'!$A241,ROA!$A$32:$BS$32,0)),AG240*(1+E240)),"")</f>
        <v/>
      </c>
      <c r="AH241" s="42" t="str">
        <f>IFERROR(IF($C241=7,INDEX(ROA!$A$32:$BS$60,MATCH('Mthly ROA (PR)'!AH$2,ROA!$A$32:$A$60,0),MATCH('Mthly ROA (PR)'!$A241,ROA!$A$32:$BS$32,0)),AH240*(1+F240)),"")</f>
        <v/>
      </c>
      <c r="AI241" s="42">
        <f>IFERROR(IF($C241=7,INDEX(ROA!$A$32:$BS$60,MATCH('Mthly ROA (PR)'!AI$2,ROA!$A$32:$A$60,0),MATCH('Mthly ROA (PR)'!$A241,ROA!$A$32:$BS$32,0)),AI240*(1+G240)),"")</f>
        <v>6.8782173297070703E-2</v>
      </c>
      <c r="AJ241" s="42">
        <f>IFERROR(IF($C241=7,INDEX(ROA!$A$32:$BS$60,MATCH('Mthly ROA (PR)'!AJ$2,ROA!$A$32:$A$60,0),MATCH('Mthly ROA (PR)'!$A241,ROA!$A$32:$BS$32,0)),AJ240*(1+H240)),"")</f>
        <v>7.039394198021949E-2</v>
      </c>
      <c r="AK241" s="42">
        <f>IFERROR(IF($C241=7,INDEX(ROA!$A$32:$BS$60,MATCH('Mthly ROA (PR)'!AK$2,ROA!$A$32:$A$60,0),MATCH('Mthly ROA (PR)'!$A241,ROA!$A$32:$BS$32,0)),AK240*(1+I240)),"")</f>
        <v>4.4663728163280472E-2</v>
      </c>
      <c r="AL241" s="42">
        <f>IFERROR(IF($C241=7,INDEX(ROA!$A$32:$BS$60,MATCH('Mthly ROA (PR)'!AL$2,ROA!$A$32:$A$60,0),MATCH('Mthly ROA (PR)'!$A241,ROA!$A$32:$BS$32,0)),AL240*(1+J240)),"")</f>
        <v>6.6376565991866532E-2</v>
      </c>
      <c r="AM241" s="42">
        <f>IFERROR(IF($C241=7,INDEX(ROA!$A$32:$BS$60,MATCH('Mthly ROA (PR)'!AM$2,ROA!$A$32:$A$60,0),MATCH('Mthly ROA (PR)'!$A241,ROA!$A$32:$BS$32,0)),AM240*(1+K240)),"")</f>
        <v>0</v>
      </c>
      <c r="AN241" s="42" t="str">
        <f>IFERROR(IF($C241=7,INDEX(ROA!$A$32:$BS$60,MATCH('Mthly ROA (PR)'!AN$2,ROA!$A$32:$A$60,0),MATCH('Mthly ROA (PR)'!$A241,ROA!$A$32:$BS$32,0)),AN240*(1+L240)),"")</f>
        <v/>
      </c>
      <c r="AO241" s="42" t="str">
        <f>IFERROR(IF($C241=7,INDEX(ROA!$A$32:$BS$60,MATCH('Mthly ROA (PR)'!AO$2,ROA!$A$32:$A$60,0),MATCH('Mthly ROA (PR)'!$A241,ROA!$A$32:$BS$32,0)),AO240*(1+M240)),"")</f>
        <v/>
      </c>
      <c r="AP241" s="42" t="str">
        <f>IFERROR(IF($C241=7,INDEX(ROA!$A$32:$BS$60,MATCH('Mthly ROA (PR)'!AP$2,ROA!$A$32:$A$60,0),MATCH('Mthly ROA (PR)'!$A241,ROA!$A$32:$BS$32,0)),AP240*(1+N240)),"")</f>
        <v/>
      </c>
      <c r="AQ241" s="42">
        <f>IFERROR(IF($C241=7,INDEX(ROA!$A$32:$BS$60,MATCH('Mthly ROA (PR)'!AQ$2,ROA!$A$32:$A$60,0),MATCH('Mthly ROA (PR)'!$A241,ROA!$A$32:$BS$32,0)),AQ240*(1+O240)),"")</f>
        <v>9.3333129585158423E-2</v>
      </c>
      <c r="AR241" s="42" t="str">
        <f>IFERROR(IF($C241=7,INDEX(ROA!$A$32:$BS$60,MATCH('Mthly ROA (PR)'!AR$2,ROA!$A$32:$A$60,0),MATCH('Mthly ROA (PR)'!$A241,ROA!$A$32:$BS$32,0)),AR240*(1+P240)),"")</f>
        <v/>
      </c>
      <c r="AS241" s="42">
        <f>IFERROR(IF($C241=7,INDEX(ROA!$A$32:$BS$60,MATCH('Mthly ROA (PR)'!AS$2,ROA!$A$32:$A$60,0),MATCH('Mthly ROA (PR)'!$A241,ROA!$A$32:$BS$32,0)),AS240*(1+Q240)),"")</f>
        <v>4.7239117297205674E-2</v>
      </c>
      <c r="AT241" s="42" t="str">
        <f>IFERROR(IF($C241=7,INDEX(ROA!$A$32:$BS$60,MATCH('Mthly ROA (PR)'!AT$2,ROA!$A$32:$A$60,0),MATCH('Mthly ROA (PR)'!$A241,ROA!$A$32:$BS$32,0)),AT240*(1+R240)),"")</f>
        <v/>
      </c>
      <c r="AU241" s="42" t="str">
        <f>IFERROR(IF($C241=7,INDEX(ROA!$A$32:$BS$60,MATCH('Mthly ROA (PR)'!AU$2,ROA!$A$32:$A$60,0),MATCH('Mthly ROA (PR)'!$A241,ROA!$A$32:$BS$32,0)),AU240*(1+S240)),"")</f>
        <v/>
      </c>
      <c r="AV241" s="42">
        <f>IFERROR(IF($C241=7,INDEX(ROA!$A$32:$BS$60,MATCH('Mthly ROA (PR)'!AV$2,ROA!$A$32:$A$60,0),MATCH('Mthly ROA (PR)'!$A241,ROA!$A$32:$BS$32,0)),AV240*(1+T240)),"")</f>
        <v>6.0747137812991028E-2</v>
      </c>
      <c r="AW241" s="42">
        <f>IFERROR(IF($C241=7,INDEX(ROA!$A$32:$BS$60,MATCH('Mthly ROA (PR)'!AW$2,ROA!$A$32:$A$60,0),MATCH('Mthly ROA (PR)'!$A241,ROA!$A$32:$BS$32,0)),AW240*(1+U240)),"")</f>
        <v>7.0642431449370394E-2</v>
      </c>
      <c r="AX241" s="42">
        <f>IFERROR(IF($C241=7,INDEX(ROA!$A$32:$BS$60,MATCH('Mthly ROA (PR)'!AX$2,ROA!$A$32:$A$60,0),MATCH('Mthly ROA (PR)'!$A241,ROA!$A$32:$BS$32,0)),AX240*(1+V240)),"")</f>
        <v>7.1056321569414049E-2</v>
      </c>
      <c r="AY241" s="42">
        <f>IFERROR(IF($C241=7,INDEX(ROA!$A$32:$BS$60,MATCH('Mthly ROA (PR)'!AY$2,ROA!$A$32:$A$60,0),MATCH('Mthly ROA (PR)'!$A241,ROA!$A$32:$BS$32,0)),AY240*(1+W240)),"")</f>
        <v>5.4144945214971853E-2</v>
      </c>
      <c r="AZ241" s="42">
        <f>IFERROR(IF($C241=7,INDEX(ROA!$A$32:$BS$60,MATCH('Mthly ROA (PR)'!AZ$2,ROA!$A$32:$A$60,0),MATCH('Mthly ROA (PR)'!$A241,ROA!$A$32:$BS$32,0)),AZ240*(1+X240)),"")</f>
        <v>5.272462075505302E-2</v>
      </c>
      <c r="BA241" s="42">
        <f>IFERROR(IF($C241=7,INDEX(ROA!$A$32:$BS$60,MATCH('Mthly ROA (PR)'!BA$2,ROA!$A$32:$A$60,0),MATCH('Mthly ROA (PR)'!$A241,ROA!$A$32:$BS$32,0)),BA240*(1+Y240)),"")</f>
        <v>5.39396768823295E-2</v>
      </c>
      <c r="BB241" s="42" t="str">
        <f>IFERROR(IF($C241=7,INDEX(ROA!$A$32:$BS$60,MATCH('Mthly ROA (PR)'!BB$2,ROA!$A$32:$A$60,0),MATCH('Mthly ROA (PR)'!$A241,ROA!$A$32:$BS$32,0)),BB240*(1+Z240)),"")</f>
        <v/>
      </c>
      <c r="BC241" s="42" t="str">
        <f>IFERROR(IF($C241=7,INDEX(ROA!$A$32:$BS$60,MATCH('Mthly ROA (PR)'!BC$2,ROA!$A$32:$A$60,0),MATCH('Mthly ROA (PR)'!$A241,ROA!$A$32:$BS$32,0)),BC240*(1+AA240)),"")</f>
        <v/>
      </c>
      <c r="BD241" s="42" t="str">
        <f>IFERROR(IF($C241=7,INDEX(ROA!$A$32:$BS$60,MATCH('Mthly ROA (PR)'!BD$2,ROA!$A$32:$A$60,0),MATCH('Mthly ROA (PR)'!$A241,ROA!$A$32:$BS$32,0)),BD240*(1+AB240)),"")</f>
        <v/>
      </c>
      <c r="BE241" s="42">
        <f>IFERROR(IF($C241=7,INDEX(ROA!$A$32:$BS$60,MATCH('Mthly ROA (PR)'!BE$2,ROA!$A$32:$A$60,0),MATCH('Mthly ROA (PR)'!$A241,ROA!$A$32:$BS$32,0)),BE240*(1+AC240)),"")</f>
        <v>8.092709895436298E-2</v>
      </c>
      <c r="BF241" s="42" t="str">
        <f>IFERROR(IF($C241=7,INDEX(ROA!$A$32:$BS$60,MATCH('Mthly ROA (PR)'!BF$2,ROA!$A$32:$A$60,0),MATCH('Mthly ROA (PR)'!$A241,ROA!$A$32:$BS$32,0)),BF240*(1+AD240)),"")</f>
        <v/>
      </c>
      <c r="BG241" s="42" t="str">
        <f>IFERROR(IF($C241=7,INDEX(ROA!$A$32:$BS$60,MATCH('Mthly ROA (PR)'!BG$2,ROA!$A$32:$A$60,0),MATCH('Mthly ROA (PR)'!$A241,ROA!$A$32:$BS$32,0)),BG240*(1+AE240)),"")</f>
        <v/>
      </c>
      <c r="BH241" s="44">
        <f t="shared" si="184"/>
        <v>6.6353181195594885E-2</v>
      </c>
      <c r="BI241" s="44" t="str">
        <f t="shared" si="185"/>
        <v/>
      </c>
      <c r="BJ241" s="44" t="str">
        <f t="shared" si="186"/>
        <v/>
      </c>
      <c r="BK241" s="44">
        <f t="shared" si="187"/>
        <v>7.6910773942988994E-2</v>
      </c>
      <c r="BL241" s="44">
        <f t="shared" si="188"/>
        <v>7.8713019654281804E-2</v>
      </c>
      <c r="BM241" s="44">
        <f t="shared" si="189"/>
        <v>4.9942037821062428E-2</v>
      </c>
      <c r="BN241" s="44">
        <f t="shared" si="190"/>
        <v>7.4220874645287663E-2</v>
      </c>
      <c r="BO241" s="44">
        <f t="shared" si="191"/>
        <v>0</v>
      </c>
      <c r="BP241" s="44" t="str">
        <f t="shared" si="192"/>
        <v/>
      </c>
      <c r="BQ241" s="44" t="str">
        <f t="shared" si="193"/>
        <v/>
      </c>
      <c r="BR241" s="44" t="str">
        <f t="shared" si="194"/>
        <v/>
      </c>
      <c r="BS241" s="44">
        <f t="shared" si="195"/>
        <v>0.10436313490579292</v>
      </c>
      <c r="BT241" s="44" t="str">
        <f t="shared" si="196"/>
        <v/>
      </c>
      <c r="BU241" s="44">
        <f t="shared" si="197"/>
        <v>5.2821783574937685E-2</v>
      </c>
      <c r="BV241" s="44" t="str">
        <f t="shared" si="198"/>
        <v/>
      </c>
      <c r="BW241" s="44" t="str">
        <f t="shared" si="199"/>
        <v/>
      </c>
      <c r="BX241" s="44">
        <f t="shared" si="200"/>
        <v>6.7926166913041222E-2</v>
      </c>
      <c r="BY241" s="44">
        <f t="shared" si="201"/>
        <v>7.8990875332184504E-2</v>
      </c>
      <c r="BZ241" s="44">
        <f t="shared" si="202"/>
        <v>7.9453678525715901E-2</v>
      </c>
      <c r="CA241" s="44">
        <f t="shared" si="203"/>
        <v>6.0543734545845967E-2</v>
      </c>
      <c r="CB241" s="44">
        <f t="shared" si="204"/>
        <v>5.8955557722896297E-2</v>
      </c>
      <c r="CC241" s="44">
        <f t="shared" si="205"/>
        <v>6.0314207830234286E-2</v>
      </c>
      <c r="CD241" s="44" t="str">
        <f t="shared" si="206"/>
        <v/>
      </c>
      <c r="CE241" s="44" t="str">
        <f t="shared" si="207"/>
        <v/>
      </c>
      <c r="CF241" s="44" t="str">
        <f t="shared" si="208"/>
        <v/>
      </c>
      <c r="CG241" s="44">
        <f t="shared" si="209"/>
        <v>9.0490973390135468E-2</v>
      </c>
      <c r="CH241" s="44" t="str">
        <f t="shared" si="210"/>
        <v/>
      </c>
      <c r="CI241" s="44" t="str">
        <f t="shared" si="211"/>
        <v/>
      </c>
      <c r="CJ241" s="48">
        <f t="shared" si="212"/>
        <v>6.8938301134975266E-3</v>
      </c>
      <c r="CK241" s="48" t="str">
        <f t="shared" si="213"/>
        <v/>
      </c>
      <c r="CL241" s="48" t="str">
        <f t="shared" si="214"/>
        <v/>
      </c>
      <c r="CM241" s="48">
        <f t="shared" si="215"/>
        <v>2.2185681851594604E-3</v>
      </c>
      <c r="CN241" s="48">
        <f t="shared" si="216"/>
        <v>5.1655419148122434E-3</v>
      </c>
      <c r="CO241" s="48">
        <f t="shared" si="217"/>
        <v>2.3557659240195147E-3</v>
      </c>
      <c r="CP241" s="48">
        <f t="shared" si="218"/>
        <v>3.5173272494401823E-4</v>
      </c>
      <c r="CQ241" s="48">
        <f t="shared" si="219"/>
        <v>0</v>
      </c>
      <c r="CR241" s="48" t="str">
        <f t="shared" si="220"/>
        <v/>
      </c>
      <c r="CS241" s="48" t="str">
        <f t="shared" si="221"/>
        <v/>
      </c>
      <c r="CT241" s="48" t="str">
        <f t="shared" si="222"/>
        <v/>
      </c>
      <c r="CU241" s="48">
        <f t="shared" si="223"/>
        <v>1.530662790722793E-2</v>
      </c>
      <c r="CV241" s="48" t="str">
        <f t="shared" si="224"/>
        <v/>
      </c>
      <c r="CW241" s="48">
        <f t="shared" si="225"/>
        <v>4.8019755230140106E-3</v>
      </c>
      <c r="CX241" s="48" t="str">
        <f t="shared" si="226"/>
        <v/>
      </c>
      <c r="CY241" s="48" t="str">
        <f t="shared" si="227"/>
        <v/>
      </c>
      <c r="CZ241" s="48">
        <f t="shared" si="228"/>
        <v>4.9448211727686616E-3</v>
      </c>
      <c r="DA241" s="48">
        <f t="shared" si="229"/>
        <v>1.0998768472128703E-2</v>
      </c>
      <c r="DB241" s="48">
        <f t="shared" si="230"/>
        <v>4.0665187206246657E-3</v>
      </c>
      <c r="DC241" s="48">
        <f t="shared" si="231"/>
        <v>6.1790935477490394E-4</v>
      </c>
      <c r="DD241" s="48">
        <f t="shared" si="232"/>
        <v>3.8933071209046257E-3</v>
      </c>
      <c r="DE241" s="48">
        <f t="shared" si="233"/>
        <v>3.6974418826168525E-3</v>
      </c>
      <c r="DF241" s="48" t="str">
        <f t="shared" si="234"/>
        <v/>
      </c>
      <c r="DG241" s="48" t="str">
        <f t="shared" si="235"/>
        <v/>
      </c>
      <c r="DH241" s="48" t="str">
        <f t="shared" si="236"/>
        <v/>
      </c>
      <c r="DI241" s="48">
        <f t="shared" si="237"/>
        <v>6.5874713898816913E-3</v>
      </c>
      <c r="DJ241" s="48" t="str">
        <f t="shared" si="238"/>
        <v/>
      </c>
      <c r="DK241" s="48" t="str">
        <f t="shared" si="239"/>
        <v/>
      </c>
      <c r="DL241" s="37">
        <f t="shared" si="241"/>
        <v>7.190028040637482E-2</v>
      </c>
      <c r="DM241" s="39">
        <f t="shared" si="242"/>
        <v>1.0719002804063749</v>
      </c>
      <c r="DN241" s="39">
        <f>PRODUCT($DM$142:DM241)</f>
        <v>0.95689751199528827</v>
      </c>
      <c r="DO241" s="36">
        <f>DL241-'1M RF rate'!C101</f>
        <v>6.6175672402626298E-2</v>
      </c>
      <c r="DP241" s="39">
        <f t="shared" si="243"/>
        <v>1.0661756724026263</v>
      </c>
      <c r="DQ241" s="39">
        <f>PRODUCT($DP$142:DP241)</f>
        <v>0.68371112908295983</v>
      </c>
      <c r="DR241" s="36">
        <f>DL241-'DJUA Monthly (PR)'!C101</f>
        <v>-6.3835109267853934E-3</v>
      </c>
      <c r="DS241" s="39">
        <f t="shared" si="244"/>
        <v>0.99361648907321465</v>
      </c>
      <c r="DT241" s="39">
        <f>PRODUCT($DS$142:DS241)</f>
        <v>0.91571124411603366</v>
      </c>
      <c r="DW241" s="125">
        <f t="shared" si="240"/>
        <v>-6.4880948023873897E-2</v>
      </c>
      <c r="DX241" s="124">
        <f t="shared" si="245"/>
        <v>-7.8036053402464778E-2</v>
      </c>
    </row>
    <row r="242" spans="1:128" x14ac:dyDescent="0.35">
      <c r="A242" s="35">
        <f t="shared" si="183"/>
        <v>1969</v>
      </c>
      <c r="B242" s="35">
        <v>1969</v>
      </c>
      <c r="C242" s="35">
        <v>11</v>
      </c>
      <c r="D242" s="46">
        <f>IFERROR(IF(INDEX('Memb Hist (Org)'!$A$1:$BS$29,MATCH('Mthly ROA (PR)'!D$2,'Memb Hist (Org)'!$A$1:$A$29,0),MATCH('Mthly ROA (PR)'!$A242,'Memb Hist (Org)'!$A$1:$BS$1,0))&lt;&gt;1,"",'Mthly Returns (PR)'!D241),"")</f>
        <v>-7.8431000000000001E-2</v>
      </c>
      <c r="E242" s="46" t="str">
        <f>IFERROR(IF(INDEX('Memb Hist (Org)'!$A$1:$BS$29,MATCH('Mthly ROA (PR)'!E$2,'Memb Hist (Org)'!$A$1:$A$29,0),MATCH('Mthly ROA (PR)'!$A242,'Memb Hist (Org)'!$A$1:$BS$1,0))&lt;&gt;1,"",'Mthly Returns (PR)'!E241),"")</f>
        <v/>
      </c>
      <c r="F242" s="46" t="str">
        <f>IFERROR(IF(INDEX('Memb Hist (Org)'!$A$1:$BS$29,MATCH('Mthly ROA (PR)'!F$2,'Memb Hist (Org)'!$A$1:$A$29,0),MATCH('Mthly ROA (PR)'!$A242,'Memb Hist (Org)'!$A$1:$BS$1,0))&lt;&gt;1,"",'Mthly Returns (PR)'!F241),"")</f>
        <v/>
      </c>
      <c r="G242" s="46">
        <f>IFERROR(IF(INDEX('Memb Hist (Org)'!$A$1:$BS$29,MATCH('Mthly ROA (PR)'!G$2,'Memb Hist (Org)'!$A$1:$A$29,0),MATCH('Mthly ROA (PR)'!$A242,'Memb Hist (Org)'!$A$1:$BS$1,0))&lt;&gt;1,"",'Mthly Returns (PR)'!G241),"")</f>
        <v>0</v>
      </c>
      <c r="H242" s="46">
        <f>IFERROR(IF(INDEX('Memb Hist (Org)'!$A$1:$BS$29,MATCH('Mthly ROA (PR)'!H$2,'Memb Hist (Org)'!$A$1:$A$29,0),MATCH('Mthly ROA (PR)'!$A242,'Memb Hist (Org)'!$A$1:$BS$1,0))&lt;&gt;1,"",'Mthly Returns (PR)'!H241),"")</f>
        <v>-0.11437</v>
      </c>
      <c r="I242" s="46">
        <f>IFERROR(IF(INDEX('Memb Hist (Org)'!$A$1:$BS$29,MATCH('Mthly ROA (PR)'!I$2,'Memb Hist (Org)'!$A$1:$A$29,0),MATCH('Mthly ROA (PR)'!$A242,'Memb Hist (Org)'!$A$1:$BS$1,0))&lt;&gt;1,"",'Mthly Returns (PR)'!I241),"")</f>
        <v>-5.4053999999999998E-2</v>
      </c>
      <c r="J242" s="46">
        <f>IFERROR(IF(INDEX('Memb Hist (Org)'!$A$1:$BS$29,MATCH('Mthly ROA (PR)'!J$2,'Memb Hist (Org)'!$A$1:$A$29,0),MATCH('Mthly ROA (PR)'!$A242,'Memb Hist (Org)'!$A$1:$BS$1,0))&lt;&gt;1,"",'Mthly Returns (PR)'!J241),"")</f>
        <v>-3.7735999999999999E-2</v>
      </c>
      <c r="K242" s="46">
        <f>IFERROR(IF(INDEX('Memb Hist (Org)'!$A$1:$BS$29,MATCH('Mthly ROA (PR)'!K$2,'Memb Hist (Org)'!$A$1:$A$29,0),MATCH('Mthly ROA (PR)'!$A242,'Memb Hist (Org)'!$A$1:$BS$1,0))&lt;&gt;1,"",'Mthly Returns (PR)'!K241),"")</f>
        <v>-7.2539000000000006E-2</v>
      </c>
      <c r="L242" s="46" t="str">
        <f>IFERROR(IF(INDEX('Memb Hist (Org)'!$A$1:$BS$29,MATCH('Mthly ROA (PR)'!L$2,'Memb Hist (Org)'!$A$1:$A$29,0),MATCH('Mthly ROA (PR)'!$A242,'Memb Hist (Org)'!$A$1:$BS$1,0))&lt;&gt;1,"",'Mthly Returns (PR)'!L241),"")</f>
        <v/>
      </c>
      <c r="M242" s="46" t="str">
        <f>IFERROR(IF(INDEX('Memb Hist (Org)'!$A$1:$BS$29,MATCH('Mthly ROA (PR)'!M$2,'Memb Hist (Org)'!$A$1:$A$29,0),MATCH('Mthly ROA (PR)'!$A242,'Memb Hist (Org)'!$A$1:$BS$1,0))&lt;&gt;1,"",'Mthly Returns (PR)'!M241),"")</f>
        <v/>
      </c>
      <c r="N242" s="46" t="str">
        <f>IFERROR(IF(INDEX('Memb Hist (Org)'!$A$1:$BS$29,MATCH('Mthly ROA (PR)'!N$2,'Memb Hist (Org)'!$A$1:$A$29,0),MATCH('Mthly ROA (PR)'!$A242,'Memb Hist (Org)'!$A$1:$BS$1,0))&lt;&gt;1,"",'Mthly Returns (PR)'!N241),"")</f>
        <v/>
      </c>
      <c r="O242" s="46">
        <f>IFERROR(IF(INDEX('Memb Hist (Org)'!$A$1:$BS$29,MATCH('Mthly ROA (PR)'!O$2,'Memb Hist (Org)'!$A$1:$A$29,0),MATCH('Mthly ROA (PR)'!$A242,'Memb Hist (Org)'!$A$1:$BS$1,0))&lt;&gt;1,"",'Mthly Returns (PR)'!O241),"")</f>
        <v>-5.8139999999999997E-2</v>
      </c>
      <c r="P242" s="46" t="str">
        <f>IFERROR(IF(INDEX('Memb Hist (Org)'!$A$1:$BS$29,MATCH('Mthly ROA (PR)'!P$2,'Memb Hist (Org)'!$A$1:$A$29,0),MATCH('Mthly ROA (PR)'!$A242,'Memb Hist (Org)'!$A$1:$BS$1,0))&lt;&gt;1,"",'Mthly Returns (PR)'!P241),"")</f>
        <v/>
      </c>
      <c r="Q242" s="46">
        <f>IFERROR(IF(INDEX('Memb Hist (Org)'!$A$1:$BS$29,MATCH('Mthly ROA (PR)'!Q$2,'Memb Hist (Org)'!$A$1:$A$29,0),MATCH('Mthly ROA (PR)'!$A242,'Memb Hist (Org)'!$A$1:$BS$1,0))&lt;&gt;1,"",'Mthly Returns (PR)'!Q241),"")</f>
        <v>-0.13888800000000001</v>
      </c>
      <c r="R242" s="46" t="str">
        <f>IFERROR(IF(INDEX('Memb Hist (Org)'!$A$1:$BS$29,MATCH('Mthly ROA (PR)'!R$2,'Memb Hist (Org)'!$A$1:$A$29,0),MATCH('Mthly ROA (PR)'!$A242,'Memb Hist (Org)'!$A$1:$BS$1,0))&lt;&gt;1,"",'Mthly Returns (PR)'!R241),"")</f>
        <v/>
      </c>
      <c r="S242" s="46" t="str">
        <f>IFERROR(IF(INDEX('Memb Hist (Org)'!$A$1:$BS$29,MATCH('Mthly ROA (PR)'!S$2,'Memb Hist (Org)'!$A$1:$A$29,0),MATCH('Mthly ROA (PR)'!$A242,'Memb Hist (Org)'!$A$1:$BS$1,0))&lt;&gt;1,"",'Mthly Returns (PR)'!S241),"")</f>
        <v/>
      </c>
      <c r="T242" s="46">
        <f>IFERROR(IF(INDEX('Memb Hist (Org)'!$A$1:$BS$29,MATCH('Mthly ROA (PR)'!T$2,'Memb Hist (Org)'!$A$1:$A$29,0),MATCH('Mthly ROA (PR)'!$A242,'Memb Hist (Org)'!$A$1:$BS$1,0))&lt;&gt;1,"",'Mthly Returns (PR)'!T241),"")</f>
        <v>-6.4285999999999996E-2</v>
      </c>
      <c r="U242" s="46">
        <f>IFERROR(IF(INDEX('Memb Hist (Org)'!$A$1:$BS$29,MATCH('Mthly ROA (PR)'!U$2,'Memb Hist (Org)'!$A$1:$A$29,0),MATCH('Mthly ROA (PR)'!$A242,'Memb Hist (Org)'!$A$1:$BS$1,0))&lt;&gt;1,"",'Mthly Returns (PR)'!U241),"")</f>
        <v>-3.7037E-2</v>
      </c>
      <c r="V242" s="46">
        <f>IFERROR(IF(INDEX('Memb Hist (Org)'!$A$1:$BS$29,MATCH('Mthly ROA (PR)'!V$2,'Memb Hist (Org)'!$A$1:$A$29,0),MATCH('Mthly ROA (PR)'!$A242,'Memb Hist (Org)'!$A$1:$BS$1,0))&lt;&gt;1,"",'Mthly Returns (PR)'!V241),"")</f>
        <v>-5.6180000000000001E-2</v>
      </c>
      <c r="W242" s="46">
        <f>IFERROR(IF(INDEX('Memb Hist (Org)'!$A$1:$BS$29,MATCH('Mthly ROA (PR)'!W$2,'Memb Hist (Org)'!$A$1:$A$29,0),MATCH('Mthly ROA (PR)'!$A242,'Memb Hist (Org)'!$A$1:$BS$1,0))&lt;&gt;1,"",'Mthly Returns (PR)'!W241),"")</f>
        <v>-0.1</v>
      </c>
      <c r="X242" s="46">
        <f>IFERROR(IF(INDEX('Memb Hist (Org)'!$A$1:$BS$29,MATCH('Mthly ROA (PR)'!X$2,'Memb Hist (Org)'!$A$1:$A$29,0),MATCH('Mthly ROA (PR)'!$A242,'Memb Hist (Org)'!$A$1:$BS$1,0))&lt;&gt;1,"",'Mthly Returns (PR)'!X241),"")</f>
        <v>-0.15044199999999999</v>
      </c>
      <c r="Y242" s="46">
        <f>IFERROR(IF(INDEX('Memb Hist (Org)'!$A$1:$BS$29,MATCH('Mthly ROA (PR)'!Y$2,'Memb Hist (Org)'!$A$1:$A$29,0),MATCH('Mthly ROA (PR)'!$A242,'Memb Hist (Org)'!$A$1:$BS$1,0))&lt;&gt;1,"",'Mthly Returns (PR)'!Y241),"")</f>
        <v>-0.108303</v>
      </c>
      <c r="Z242" s="46" t="str">
        <f>IFERROR(IF(INDEX('Memb Hist (Org)'!$A$1:$BS$29,MATCH('Mthly ROA (PR)'!Z$2,'Memb Hist (Org)'!$A$1:$A$29,0),MATCH('Mthly ROA (PR)'!$A242,'Memb Hist (Org)'!$A$1:$BS$1,0))&lt;&gt;1,"",'Mthly Returns (PR)'!Z241),"")</f>
        <v/>
      </c>
      <c r="AA242" s="46" t="str">
        <f>IFERROR(IF(INDEX('Memb Hist (Org)'!$A$1:$BS$29,MATCH('Mthly ROA (PR)'!AA$2,'Memb Hist (Org)'!$A$1:$A$29,0),MATCH('Mthly ROA (PR)'!$A242,'Memb Hist (Org)'!$A$1:$BS$1,0))&lt;&gt;1,"",'Mthly Returns (PR)'!AA241),"")</f>
        <v/>
      </c>
      <c r="AB242" s="46" t="str">
        <f>IFERROR(IF(INDEX('Memb Hist (Org)'!$A$1:$BS$29,MATCH('Mthly ROA (PR)'!AB$2,'Memb Hist (Org)'!$A$1:$A$29,0),MATCH('Mthly ROA (PR)'!$A242,'Memb Hist (Org)'!$A$1:$BS$1,0))&lt;&gt;1,"",'Mthly Returns (PR)'!AB241),"")</f>
        <v/>
      </c>
      <c r="AC242" s="46">
        <f>IFERROR(IF(INDEX('Memb Hist (Org)'!$A$1:$BS$29,MATCH('Mthly ROA (PR)'!AC$2,'Memb Hist (Org)'!$A$1:$A$29,0),MATCH('Mthly ROA (PR)'!$A242,'Memb Hist (Org)'!$A$1:$BS$1,0))&lt;&gt;1,"",'Mthly Returns (PR)'!AC241),"")</f>
        <v>-5.7142999999999999E-2</v>
      </c>
      <c r="AD242" s="46" t="str">
        <f>IFERROR(IF(INDEX('Memb Hist (Org)'!$A$1:$BS$29,MATCH('Mthly ROA (PR)'!AD$2,'Memb Hist (Org)'!$A$1:$A$29,0),MATCH('Mthly ROA (PR)'!$A242,'Memb Hist (Org)'!$A$1:$BS$1,0))&lt;&gt;1,"",'Mthly Returns (PR)'!AD241),"")</f>
        <v/>
      </c>
      <c r="AE242" s="46" t="str">
        <f>IFERROR(IF(INDEX('Memb Hist (Org)'!$A$1:$BS$29,MATCH('Mthly ROA (PR)'!AE$2,'Memb Hist (Org)'!$A$1:$A$29,0),MATCH('Mthly ROA (PR)'!$A242,'Memb Hist (Org)'!$A$1:$BS$1,0))&lt;&gt;1,"",'Mthly Returns (PR)'!AE241),"")</f>
        <v/>
      </c>
      <c r="AF242" s="42">
        <f>IFERROR(IF($C242=7,INDEX(ROA!$A$32:$BS$60,MATCH('Mthly ROA (PR)'!AF$2,ROA!$A$32:$A$60,0),MATCH('Mthly ROA (PR)'!$A242,ROA!$A$32:$BS$32,0)),AF241*(1+D241)),"")</f>
        <v>6.5505629017451231E-2</v>
      </c>
      <c r="AG242" s="42" t="str">
        <f>IFERROR(IF($C242=7,INDEX(ROA!$A$32:$BS$60,MATCH('Mthly ROA (PR)'!AG$2,ROA!$A$32:$A$60,0),MATCH('Mthly ROA (PR)'!$A242,ROA!$A$32:$BS$32,0)),AG241*(1+E241)),"")</f>
        <v/>
      </c>
      <c r="AH242" s="42" t="str">
        <f>IFERROR(IF($C242=7,INDEX(ROA!$A$32:$BS$60,MATCH('Mthly ROA (PR)'!AH$2,ROA!$A$32:$A$60,0),MATCH('Mthly ROA (PR)'!$A242,ROA!$A$32:$BS$32,0)),AH241*(1+F241)),"")</f>
        <v/>
      </c>
      <c r="AI242" s="42">
        <f>IFERROR(IF($C242=7,INDEX(ROA!$A$32:$BS$60,MATCH('Mthly ROA (PR)'!AI$2,ROA!$A$32:$A$60,0),MATCH('Mthly ROA (PR)'!$A242,ROA!$A$32:$BS$32,0)),AI241*(1+G241)),"")</f>
        <v>7.0766263867998003E-2</v>
      </c>
      <c r="AJ242" s="42">
        <f>IFERROR(IF($C242=7,INDEX(ROA!$A$32:$BS$60,MATCH('Mthly ROA (PR)'!AJ$2,ROA!$A$32:$A$60,0),MATCH('Mthly ROA (PR)'!$A242,ROA!$A$32:$BS$32,0)),AJ241*(1+H241)),"")</f>
        <v>7.5013544422671399E-2</v>
      </c>
      <c r="AK242" s="42">
        <f>IFERROR(IF($C242=7,INDEX(ROA!$A$32:$BS$60,MATCH('Mthly ROA (PR)'!AK$2,ROA!$A$32:$A$60,0),MATCH('Mthly ROA (PR)'!$A242,ROA!$A$32:$BS$32,0)),AK241*(1+I241)),"")</f>
        <v>4.6770516220742409E-2</v>
      </c>
      <c r="AL242" s="42">
        <f>IFERROR(IF($C242=7,INDEX(ROA!$A$32:$BS$60,MATCH('Mthly ROA (PR)'!AL$2,ROA!$A$32:$A$60,0),MATCH('Mthly ROA (PR)'!$A242,ROA!$A$32:$BS$32,0)),AL241*(1+J241)),"")</f>
        <v>6.6691124538101984E-2</v>
      </c>
      <c r="AM242" s="42">
        <f>IFERROR(IF($C242=7,INDEX(ROA!$A$32:$BS$60,MATCH('Mthly ROA (PR)'!AM$2,ROA!$A$32:$A$60,0),MATCH('Mthly ROA (PR)'!$A242,ROA!$A$32:$BS$32,0)),AM241*(1+K241)),"")</f>
        <v>0</v>
      </c>
      <c r="AN242" s="42" t="str">
        <f>IFERROR(IF($C242=7,INDEX(ROA!$A$32:$BS$60,MATCH('Mthly ROA (PR)'!AN$2,ROA!$A$32:$A$60,0),MATCH('Mthly ROA (PR)'!$A242,ROA!$A$32:$BS$32,0)),AN241*(1+L241)),"")</f>
        <v/>
      </c>
      <c r="AO242" s="42" t="str">
        <f>IFERROR(IF($C242=7,INDEX(ROA!$A$32:$BS$60,MATCH('Mthly ROA (PR)'!AO$2,ROA!$A$32:$A$60,0),MATCH('Mthly ROA (PR)'!$A242,ROA!$A$32:$BS$32,0)),AO241*(1+M241)),"")</f>
        <v/>
      </c>
      <c r="AP242" s="42" t="str">
        <f>IFERROR(IF($C242=7,INDEX(ROA!$A$32:$BS$60,MATCH('Mthly ROA (PR)'!AP$2,ROA!$A$32:$A$60,0),MATCH('Mthly ROA (PR)'!$A242,ROA!$A$32:$BS$32,0)),AP241*(1+N241)),"")</f>
        <v/>
      </c>
      <c r="AQ242" s="42">
        <f>IFERROR(IF($C242=7,INDEX(ROA!$A$32:$BS$60,MATCH('Mthly ROA (PR)'!AQ$2,ROA!$A$32:$A$60,0),MATCH('Mthly ROA (PR)'!$A242,ROA!$A$32:$BS$32,0)),AQ241*(1+O241)),"")</f>
        <v>0.10702201970202484</v>
      </c>
      <c r="AR242" s="42" t="str">
        <f>IFERROR(IF($C242=7,INDEX(ROA!$A$32:$BS$60,MATCH('Mthly ROA (PR)'!AR$2,ROA!$A$32:$A$60,0),MATCH('Mthly ROA (PR)'!$A242,ROA!$A$32:$BS$32,0)),AR241*(1+P241)),"")</f>
        <v/>
      </c>
      <c r="AS242" s="42">
        <f>IFERROR(IF($C242=7,INDEX(ROA!$A$32:$BS$60,MATCH('Mthly ROA (PR)'!AS$2,ROA!$A$32:$A$60,0),MATCH('Mthly ROA (PR)'!$A242,ROA!$A$32:$BS$32,0)),AS241*(1+Q241)),"")</f>
        <v>5.1533578211577342E-2</v>
      </c>
      <c r="AT242" s="42" t="str">
        <f>IFERROR(IF($C242=7,INDEX(ROA!$A$32:$BS$60,MATCH('Mthly ROA (PR)'!AT$2,ROA!$A$32:$A$60,0),MATCH('Mthly ROA (PR)'!$A242,ROA!$A$32:$BS$32,0)),AT241*(1+R241)),"")</f>
        <v/>
      </c>
      <c r="AU242" s="42" t="str">
        <f>IFERROR(IF($C242=7,INDEX(ROA!$A$32:$BS$60,MATCH('Mthly ROA (PR)'!AU$2,ROA!$A$32:$A$60,0),MATCH('Mthly ROA (PR)'!$A242,ROA!$A$32:$BS$32,0)),AU241*(1+S241)),"")</f>
        <v/>
      </c>
      <c r="AV242" s="42">
        <f>IFERROR(IF($C242=7,INDEX(ROA!$A$32:$BS$60,MATCH('Mthly ROA (PR)'!AV$2,ROA!$A$32:$A$60,0),MATCH('Mthly ROA (PR)'!$A242,ROA!$A$32:$BS$32,0)),AV241*(1+T241)),"")</f>
        <v>6.5169347204363334E-2</v>
      </c>
      <c r="AW242" s="42">
        <f>IFERROR(IF($C242=7,INDEX(ROA!$A$32:$BS$60,MATCH('Mthly ROA (PR)'!AW$2,ROA!$A$32:$A$60,0),MATCH('Mthly ROA (PR)'!$A242,ROA!$A$32:$BS$32,0)),AW241*(1+U241)),"")</f>
        <v>8.0478754246812167E-2</v>
      </c>
      <c r="AX242" s="42">
        <f>IFERROR(IF($C242=7,INDEX(ROA!$A$32:$BS$60,MATCH('Mthly ROA (PR)'!AX$2,ROA!$A$32:$A$60,0),MATCH('Mthly ROA (PR)'!$A242,ROA!$A$32:$BS$32,0)),AX241*(1+V241)),"")</f>
        <v>7.469305516365822E-2</v>
      </c>
      <c r="AY242" s="42">
        <f>IFERROR(IF($C242=7,INDEX(ROA!$A$32:$BS$60,MATCH('Mthly ROA (PR)'!AY$2,ROA!$A$32:$A$60,0),MATCH('Mthly ROA (PR)'!$A242,ROA!$A$32:$BS$32,0)),AY241*(1+W241)),"")</f>
        <v>5.4697548525835853E-2</v>
      </c>
      <c r="AZ242" s="42">
        <f>IFERROR(IF($C242=7,INDEX(ROA!$A$32:$BS$60,MATCH('Mthly ROA (PR)'!AZ$2,ROA!$A$32:$A$60,0),MATCH('Mthly ROA (PR)'!$A242,ROA!$A$32:$BS$32,0)),AZ241*(1+X241)),"")</f>
        <v>5.6206449260475216E-2</v>
      </c>
      <c r="BA242" s="42">
        <f>IFERROR(IF($C242=7,INDEX(ROA!$A$32:$BS$60,MATCH('Mthly ROA (PR)'!BA$2,ROA!$A$32:$A$60,0),MATCH('Mthly ROA (PR)'!$A242,ROA!$A$32:$BS$32,0)),BA241*(1+Y241)),"")</f>
        <v>5.7246340894246954E-2</v>
      </c>
      <c r="BB242" s="42" t="str">
        <f>IFERROR(IF($C242=7,INDEX(ROA!$A$32:$BS$60,MATCH('Mthly ROA (PR)'!BB$2,ROA!$A$32:$A$60,0),MATCH('Mthly ROA (PR)'!$A242,ROA!$A$32:$BS$32,0)),BB241*(1+Z241)),"")</f>
        <v/>
      </c>
      <c r="BC242" s="42" t="str">
        <f>IFERROR(IF($C242=7,INDEX(ROA!$A$32:$BS$60,MATCH('Mthly ROA (PR)'!BC$2,ROA!$A$32:$A$60,0),MATCH('Mthly ROA (PR)'!$A242,ROA!$A$32:$BS$32,0)),BC241*(1+AA241)),"")</f>
        <v/>
      </c>
      <c r="BD242" s="42" t="str">
        <f>IFERROR(IF($C242=7,INDEX(ROA!$A$32:$BS$60,MATCH('Mthly ROA (PR)'!BD$2,ROA!$A$32:$A$60,0),MATCH('Mthly ROA (PR)'!$A242,ROA!$A$32:$BS$32,0)),BD241*(1+AB241)),"")</f>
        <v/>
      </c>
      <c r="BE242" s="42">
        <f>IFERROR(IF($C242=7,INDEX(ROA!$A$32:$BS$60,MATCH('Mthly ROA (PR)'!BE$2,ROA!$A$32:$A$60,0),MATCH('Mthly ROA (PR)'!$A242,ROA!$A$32:$BS$32,0)),BE241*(1+AC241)),"")</f>
        <v>8.6818348976943738E-2</v>
      </c>
      <c r="BF242" s="42" t="str">
        <f>IFERROR(IF($C242=7,INDEX(ROA!$A$32:$BS$60,MATCH('Mthly ROA (PR)'!BF$2,ROA!$A$32:$A$60,0),MATCH('Mthly ROA (PR)'!$A242,ROA!$A$32:$BS$32,0)),BF241*(1+AD241)),"")</f>
        <v/>
      </c>
      <c r="BG242" s="42" t="str">
        <f>IFERROR(IF($C242=7,INDEX(ROA!$A$32:$BS$60,MATCH('Mthly ROA (PR)'!BG$2,ROA!$A$32:$A$60,0),MATCH('Mthly ROA (PR)'!$A242,ROA!$A$32:$BS$32,0)),BG241*(1+AE241)),"")</f>
        <v/>
      </c>
      <c r="BH242" s="44">
        <f t="shared" si="184"/>
        <v>6.8333792469317464E-2</v>
      </c>
      <c r="BI242" s="44" t="str">
        <f t="shared" si="185"/>
        <v/>
      </c>
      <c r="BJ242" s="44" t="str">
        <f t="shared" si="186"/>
        <v/>
      </c>
      <c r="BK242" s="44">
        <f t="shared" si="187"/>
        <v>7.3821551850093023E-2</v>
      </c>
      <c r="BL242" s="44">
        <f t="shared" si="188"/>
        <v>7.8252206014251938E-2</v>
      </c>
      <c r="BM242" s="44">
        <f t="shared" si="189"/>
        <v>4.8789803213088991E-2</v>
      </c>
      <c r="BN242" s="44">
        <f t="shared" si="190"/>
        <v>6.9570470997507336E-2</v>
      </c>
      <c r="BO242" s="44">
        <f t="shared" si="191"/>
        <v>0</v>
      </c>
      <c r="BP242" s="44" t="str">
        <f t="shared" si="192"/>
        <v/>
      </c>
      <c r="BQ242" s="44" t="str">
        <f t="shared" si="193"/>
        <v/>
      </c>
      <c r="BR242" s="44" t="str">
        <f t="shared" si="194"/>
        <v/>
      </c>
      <c r="BS242" s="44">
        <f t="shared" si="195"/>
        <v>0.11164262665147553</v>
      </c>
      <c r="BT242" s="44" t="str">
        <f t="shared" si="196"/>
        <v/>
      </c>
      <c r="BU242" s="44">
        <f t="shared" si="197"/>
        <v>5.3758507345576578E-2</v>
      </c>
      <c r="BV242" s="44" t="str">
        <f t="shared" si="198"/>
        <v/>
      </c>
      <c r="BW242" s="44" t="str">
        <f t="shared" si="199"/>
        <v/>
      </c>
      <c r="BX242" s="44">
        <f t="shared" si="200"/>
        <v>6.7982991904977683E-2</v>
      </c>
      <c r="BY242" s="44">
        <f t="shared" si="201"/>
        <v>8.3953372761687003E-2</v>
      </c>
      <c r="BZ242" s="44">
        <f t="shared" si="202"/>
        <v>7.7917879837363882E-2</v>
      </c>
      <c r="CA242" s="44">
        <f t="shared" si="203"/>
        <v>5.705908004561161E-2</v>
      </c>
      <c r="CB242" s="44">
        <f t="shared" si="204"/>
        <v>5.8633126600147828E-2</v>
      </c>
      <c r="CC242" s="44">
        <f t="shared" si="205"/>
        <v>5.9717914887178952E-2</v>
      </c>
      <c r="CD242" s="44" t="str">
        <f t="shared" si="206"/>
        <v/>
      </c>
      <c r="CE242" s="44" t="str">
        <f t="shared" si="207"/>
        <v/>
      </c>
      <c r="CF242" s="44" t="str">
        <f t="shared" si="208"/>
        <v/>
      </c>
      <c r="CG242" s="44">
        <f t="shared" si="209"/>
        <v>9.0566675421722198E-2</v>
      </c>
      <c r="CH242" s="44" t="str">
        <f t="shared" si="210"/>
        <v/>
      </c>
      <c r="CI242" s="44" t="str">
        <f t="shared" si="211"/>
        <v/>
      </c>
      <c r="CJ242" s="48">
        <f t="shared" si="212"/>
        <v>-5.3594876771610378E-3</v>
      </c>
      <c r="CK242" s="48" t="str">
        <f t="shared" si="213"/>
        <v/>
      </c>
      <c r="CL242" s="48" t="str">
        <f t="shared" si="214"/>
        <v/>
      </c>
      <c r="CM242" s="48">
        <f t="shared" si="215"/>
        <v>0</v>
      </c>
      <c r="CN242" s="48">
        <f t="shared" si="216"/>
        <v>-8.9497048018499937E-3</v>
      </c>
      <c r="CO242" s="48">
        <f t="shared" si="217"/>
        <v>-2.6372840228803124E-3</v>
      </c>
      <c r="CP242" s="48">
        <f t="shared" si="218"/>
        <v>-2.6253112935619369E-3</v>
      </c>
      <c r="CQ242" s="48">
        <f t="shared" si="219"/>
        <v>0</v>
      </c>
      <c r="CR242" s="48" t="str">
        <f t="shared" si="220"/>
        <v/>
      </c>
      <c r="CS242" s="48" t="str">
        <f t="shared" si="221"/>
        <v/>
      </c>
      <c r="CT242" s="48" t="str">
        <f t="shared" si="222"/>
        <v/>
      </c>
      <c r="CU242" s="48">
        <f t="shared" si="223"/>
        <v>-6.490902313516787E-3</v>
      </c>
      <c r="CV242" s="48" t="str">
        <f t="shared" si="224"/>
        <v/>
      </c>
      <c r="CW242" s="48">
        <f t="shared" si="225"/>
        <v>-7.4664115682124407E-3</v>
      </c>
      <c r="CX242" s="48" t="str">
        <f t="shared" si="226"/>
        <v/>
      </c>
      <c r="CY242" s="48" t="str">
        <f t="shared" si="227"/>
        <v/>
      </c>
      <c r="CZ242" s="48">
        <f t="shared" si="228"/>
        <v>-4.3703546176033954E-3</v>
      </c>
      <c r="DA242" s="48">
        <f t="shared" si="229"/>
        <v>-3.1093810669746017E-3</v>
      </c>
      <c r="DB242" s="48">
        <f t="shared" si="230"/>
        <v>-4.3774264892631034E-3</v>
      </c>
      <c r="DC242" s="48">
        <f t="shared" si="231"/>
        <v>-5.7059080045611613E-3</v>
      </c>
      <c r="DD242" s="48">
        <f t="shared" si="232"/>
        <v>-8.8208848319794395E-3</v>
      </c>
      <c r="DE242" s="48">
        <f t="shared" si="233"/>
        <v>-6.4676293360261417E-3</v>
      </c>
      <c r="DF242" s="48" t="str">
        <f t="shared" si="234"/>
        <v/>
      </c>
      <c r="DG242" s="48" t="str">
        <f t="shared" si="235"/>
        <v/>
      </c>
      <c r="DH242" s="48" t="str">
        <f t="shared" si="236"/>
        <v/>
      </c>
      <c r="DI242" s="48">
        <f t="shared" si="237"/>
        <v>-5.1752515336234714E-3</v>
      </c>
      <c r="DJ242" s="48" t="str">
        <f t="shared" si="238"/>
        <v/>
      </c>
      <c r="DK242" s="48" t="str">
        <f t="shared" si="239"/>
        <v/>
      </c>
      <c r="DL242" s="37">
        <f t="shared" si="241"/>
        <v>-7.1555937557213817E-2</v>
      </c>
      <c r="DM242" s="39">
        <f t="shared" si="242"/>
        <v>0.92844406244278621</v>
      </c>
      <c r="DN242" s="39">
        <f>PRODUCT($DM$142:DM242)</f>
        <v>0.88842581337830018</v>
      </c>
      <c r="DO242" s="36">
        <f>DL242-'1M RF rate'!C102</f>
        <v>-7.7208986430408327E-2</v>
      </c>
      <c r="DP242" s="39">
        <f t="shared" si="243"/>
        <v>0.9227910135695917</v>
      </c>
      <c r="DQ242" s="39">
        <f>PRODUCT($DP$142:DP242)</f>
        <v>0.63092248579527443</v>
      </c>
      <c r="DR242" s="36">
        <f>DL242-'DJUA Monthly (PR)'!C102</f>
        <v>-5.6856439390670366E-3</v>
      </c>
      <c r="DS242" s="39">
        <f t="shared" si="244"/>
        <v>0.99431435606093299</v>
      </c>
      <c r="DT242" s="39">
        <f>PRODUCT($DS$142:DS242)</f>
        <v>0.91050483603098986</v>
      </c>
      <c r="DW242" s="125">
        <f t="shared" si="240"/>
        <v>1.939182192631872E-2</v>
      </c>
      <c r="DX242" s="124">
        <f t="shared" si="245"/>
        <v>-7.4636571531700557E-2</v>
      </c>
    </row>
    <row r="243" spans="1:128" x14ac:dyDescent="0.35">
      <c r="A243" s="35">
        <f t="shared" si="183"/>
        <v>1969</v>
      </c>
      <c r="B243" s="35">
        <v>1969</v>
      </c>
      <c r="C243" s="35">
        <v>12</v>
      </c>
      <c r="D243" s="46">
        <f>IFERROR(IF(INDEX('Memb Hist (Org)'!$A$1:$BS$29,MATCH('Mthly ROA (PR)'!D$2,'Memb Hist (Org)'!$A$1:$A$29,0),MATCH('Mthly ROA (PR)'!$A243,'Memb Hist (Org)'!$A$1:$BS$1,0))&lt;&gt;1,"",'Mthly Returns (PR)'!D242),"")</f>
        <v>2.5531999999999999E-2</v>
      </c>
      <c r="E243" s="46" t="str">
        <f>IFERROR(IF(INDEX('Memb Hist (Org)'!$A$1:$BS$29,MATCH('Mthly ROA (PR)'!E$2,'Memb Hist (Org)'!$A$1:$A$29,0),MATCH('Mthly ROA (PR)'!$A243,'Memb Hist (Org)'!$A$1:$BS$1,0))&lt;&gt;1,"",'Mthly Returns (PR)'!E242),"")</f>
        <v/>
      </c>
      <c r="F243" s="46" t="str">
        <f>IFERROR(IF(INDEX('Memb Hist (Org)'!$A$1:$BS$29,MATCH('Mthly ROA (PR)'!F$2,'Memb Hist (Org)'!$A$1:$A$29,0),MATCH('Mthly ROA (PR)'!$A243,'Memb Hist (Org)'!$A$1:$BS$1,0))&lt;&gt;1,"",'Mthly Returns (PR)'!F242),"")</f>
        <v/>
      </c>
      <c r="G243" s="46">
        <f>IFERROR(IF(INDEX('Memb Hist (Org)'!$A$1:$BS$29,MATCH('Mthly ROA (PR)'!G$2,'Memb Hist (Org)'!$A$1:$A$29,0),MATCH('Mthly ROA (PR)'!$A243,'Memb Hist (Org)'!$A$1:$BS$1,0))&lt;&gt;1,"",'Mthly Returns (PR)'!G242),"")</f>
        <v>-2.8036999999999999E-2</v>
      </c>
      <c r="H243" s="46">
        <f>IFERROR(IF(INDEX('Memb Hist (Org)'!$A$1:$BS$29,MATCH('Mthly ROA (PR)'!H$2,'Memb Hist (Org)'!$A$1:$A$29,0),MATCH('Mthly ROA (PR)'!$A243,'Memb Hist (Org)'!$A$1:$BS$1,0))&lt;&gt;1,"",'Mthly Returns (PR)'!H242),"")</f>
        <v>-6.6230000000000004E-3</v>
      </c>
      <c r="I243" s="46">
        <f>IFERROR(IF(INDEX('Memb Hist (Org)'!$A$1:$BS$29,MATCH('Mthly ROA (PR)'!I$2,'Memb Hist (Org)'!$A$1:$A$29,0),MATCH('Mthly ROA (PR)'!$A243,'Memb Hist (Org)'!$A$1:$BS$1,0))&lt;&gt;1,"",'Mthly Returns (PR)'!I242),"")</f>
        <v>-2.8570999999999999E-2</v>
      </c>
      <c r="J243" s="46">
        <f>IFERROR(IF(INDEX('Memb Hist (Org)'!$A$1:$BS$29,MATCH('Mthly ROA (PR)'!J$2,'Memb Hist (Org)'!$A$1:$A$29,0),MATCH('Mthly ROA (PR)'!$A243,'Memb Hist (Org)'!$A$1:$BS$1,0))&lt;&gt;1,"",'Mthly Returns (PR)'!J242),"")</f>
        <v>9.8040000000000002E-3</v>
      </c>
      <c r="K243" s="46">
        <f>IFERROR(IF(INDEX('Memb Hist (Org)'!$A$1:$BS$29,MATCH('Mthly ROA (PR)'!K$2,'Memb Hist (Org)'!$A$1:$A$29,0),MATCH('Mthly ROA (PR)'!$A243,'Memb Hist (Org)'!$A$1:$BS$1,0))&lt;&gt;1,"",'Mthly Returns (PR)'!K242),"")</f>
        <v>-8.9385999999999993E-2</v>
      </c>
      <c r="L243" s="46" t="str">
        <f>IFERROR(IF(INDEX('Memb Hist (Org)'!$A$1:$BS$29,MATCH('Mthly ROA (PR)'!L$2,'Memb Hist (Org)'!$A$1:$A$29,0),MATCH('Mthly ROA (PR)'!$A243,'Memb Hist (Org)'!$A$1:$BS$1,0))&lt;&gt;1,"",'Mthly Returns (PR)'!L242),"")</f>
        <v/>
      </c>
      <c r="M243" s="46" t="str">
        <f>IFERROR(IF(INDEX('Memb Hist (Org)'!$A$1:$BS$29,MATCH('Mthly ROA (PR)'!M$2,'Memb Hist (Org)'!$A$1:$A$29,0),MATCH('Mthly ROA (PR)'!$A243,'Memb Hist (Org)'!$A$1:$BS$1,0))&lt;&gt;1,"",'Mthly Returns (PR)'!M242),"")</f>
        <v/>
      </c>
      <c r="N243" s="46" t="str">
        <f>IFERROR(IF(INDEX('Memb Hist (Org)'!$A$1:$BS$29,MATCH('Mthly ROA (PR)'!N$2,'Memb Hist (Org)'!$A$1:$A$29,0),MATCH('Mthly ROA (PR)'!$A243,'Memb Hist (Org)'!$A$1:$BS$1,0))&lt;&gt;1,"",'Mthly Returns (PR)'!N242),"")</f>
        <v/>
      </c>
      <c r="O243" s="46">
        <f>IFERROR(IF(INDEX('Memb Hist (Org)'!$A$1:$BS$29,MATCH('Mthly ROA (PR)'!O$2,'Memb Hist (Org)'!$A$1:$A$29,0),MATCH('Mthly ROA (PR)'!$A243,'Memb Hist (Org)'!$A$1:$BS$1,0))&lt;&gt;1,"",'Mthly Returns (PR)'!O242),"")</f>
        <v>-2.4691000000000001E-2</v>
      </c>
      <c r="P243" s="46" t="str">
        <f>IFERROR(IF(INDEX('Memb Hist (Org)'!$A$1:$BS$29,MATCH('Mthly ROA (PR)'!P$2,'Memb Hist (Org)'!$A$1:$A$29,0),MATCH('Mthly ROA (PR)'!$A243,'Memb Hist (Org)'!$A$1:$BS$1,0))&lt;&gt;1,"",'Mthly Returns (PR)'!P242),"")</f>
        <v/>
      </c>
      <c r="Q243" s="46">
        <f>IFERROR(IF(INDEX('Memb Hist (Org)'!$A$1:$BS$29,MATCH('Mthly ROA (PR)'!Q$2,'Memb Hist (Org)'!$A$1:$A$29,0),MATCH('Mthly ROA (PR)'!$A243,'Memb Hist (Org)'!$A$1:$BS$1,0))&lt;&gt;1,"",'Mthly Returns (PR)'!Q242),"")</f>
        <v>-3.7312999999999999E-2</v>
      </c>
      <c r="R243" s="46" t="str">
        <f>IFERROR(IF(INDEX('Memb Hist (Org)'!$A$1:$BS$29,MATCH('Mthly ROA (PR)'!R$2,'Memb Hist (Org)'!$A$1:$A$29,0),MATCH('Mthly ROA (PR)'!$A243,'Memb Hist (Org)'!$A$1:$BS$1,0))&lt;&gt;1,"",'Mthly Returns (PR)'!R242),"")</f>
        <v/>
      </c>
      <c r="S243" s="46" t="str">
        <f>IFERROR(IF(INDEX('Memb Hist (Org)'!$A$1:$BS$29,MATCH('Mthly ROA (PR)'!S$2,'Memb Hist (Org)'!$A$1:$A$29,0),MATCH('Mthly ROA (PR)'!$A243,'Memb Hist (Org)'!$A$1:$BS$1,0))&lt;&gt;1,"",'Mthly Returns (PR)'!S242),"")</f>
        <v/>
      </c>
      <c r="T243" s="46">
        <f>IFERROR(IF(INDEX('Memb Hist (Org)'!$A$1:$BS$29,MATCH('Mthly ROA (PR)'!T$2,'Memb Hist (Org)'!$A$1:$A$29,0),MATCH('Mthly ROA (PR)'!$A243,'Memb Hist (Org)'!$A$1:$BS$1,0))&lt;&gt;1,"",'Mthly Returns (PR)'!T242),"")</f>
        <v>0</v>
      </c>
      <c r="U243" s="46">
        <f>IFERROR(IF(INDEX('Memb Hist (Org)'!$A$1:$BS$29,MATCH('Mthly ROA (PR)'!U$2,'Memb Hist (Org)'!$A$1:$A$29,0),MATCH('Mthly ROA (PR)'!$A243,'Memb Hist (Org)'!$A$1:$BS$1,0))&lt;&gt;1,"",'Mthly Returns (PR)'!U242),"")</f>
        <v>4.2307999999999998E-2</v>
      </c>
      <c r="V243" s="46">
        <f>IFERROR(IF(INDEX('Memb Hist (Org)'!$A$1:$BS$29,MATCH('Mthly ROA (PR)'!V$2,'Memb Hist (Org)'!$A$1:$A$29,0),MATCH('Mthly ROA (PR)'!$A243,'Memb Hist (Org)'!$A$1:$BS$1,0))&lt;&gt;1,"",'Mthly Returns (PR)'!V242),"")</f>
        <v>-7.9365000000000005E-2</v>
      </c>
      <c r="W243" s="46">
        <f>IFERROR(IF(INDEX('Memb Hist (Org)'!$A$1:$BS$29,MATCH('Mthly ROA (PR)'!W$2,'Memb Hist (Org)'!$A$1:$A$29,0),MATCH('Mthly ROA (PR)'!$A243,'Memb Hist (Org)'!$A$1:$BS$1,0))&lt;&gt;1,"",'Mthly Returns (PR)'!W242),"")</f>
        <v>1.0526000000000001E-2</v>
      </c>
      <c r="X243" s="46">
        <f>IFERROR(IF(INDEX('Memb Hist (Org)'!$A$1:$BS$29,MATCH('Mthly ROA (PR)'!X$2,'Memb Hist (Org)'!$A$1:$A$29,0),MATCH('Mthly ROA (PR)'!$A243,'Memb Hist (Org)'!$A$1:$BS$1,0))&lt;&gt;1,"",'Mthly Returns (PR)'!X242),"")</f>
        <v>1.9139E-2</v>
      </c>
      <c r="Y243" s="46">
        <f>IFERROR(IF(INDEX('Memb Hist (Org)'!$A$1:$BS$29,MATCH('Mthly ROA (PR)'!Y$2,'Memb Hist (Org)'!$A$1:$A$29,0),MATCH('Mthly ROA (PR)'!$A243,'Memb Hist (Org)'!$A$1:$BS$1,0))&lt;&gt;1,"",'Mthly Returns (PR)'!Y242),"")</f>
        <v>-4.8582E-2</v>
      </c>
      <c r="Z243" s="46" t="str">
        <f>IFERROR(IF(INDEX('Memb Hist (Org)'!$A$1:$BS$29,MATCH('Mthly ROA (PR)'!Z$2,'Memb Hist (Org)'!$A$1:$A$29,0),MATCH('Mthly ROA (PR)'!$A243,'Memb Hist (Org)'!$A$1:$BS$1,0))&lt;&gt;1,"",'Mthly Returns (PR)'!Z242),"")</f>
        <v/>
      </c>
      <c r="AA243" s="46" t="str">
        <f>IFERROR(IF(INDEX('Memb Hist (Org)'!$A$1:$BS$29,MATCH('Mthly ROA (PR)'!AA$2,'Memb Hist (Org)'!$A$1:$A$29,0),MATCH('Mthly ROA (PR)'!$A243,'Memb Hist (Org)'!$A$1:$BS$1,0))&lt;&gt;1,"",'Mthly Returns (PR)'!AA242),"")</f>
        <v/>
      </c>
      <c r="AB243" s="46" t="str">
        <f>IFERROR(IF(INDEX('Memb Hist (Org)'!$A$1:$BS$29,MATCH('Mthly ROA (PR)'!AB$2,'Memb Hist (Org)'!$A$1:$A$29,0),MATCH('Mthly ROA (PR)'!$A243,'Memb Hist (Org)'!$A$1:$BS$1,0))&lt;&gt;1,"",'Mthly Returns (PR)'!AB242),"")</f>
        <v/>
      </c>
      <c r="AC243" s="46">
        <f>IFERROR(IF(INDEX('Memb Hist (Org)'!$A$1:$BS$29,MATCH('Mthly ROA (PR)'!AC$2,'Memb Hist (Org)'!$A$1:$A$29,0),MATCH('Mthly ROA (PR)'!$A243,'Memb Hist (Org)'!$A$1:$BS$1,0))&lt;&gt;1,"",'Mthly Returns (PR)'!AC242),"")</f>
        <v>-1.8939000000000001E-2</v>
      </c>
      <c r="AD243" s="46" t="str">
        <f>IFERROR(IF(INDEX('Memb Hist (Org)'!$A$1:$BS$29,MATCH('Mthly ROA (PR)'!AD$2,'Memb Hist (Org)'!$A$1:$A$29,0),MATCH('Mthly ROA (PR)'!$A243,'Memb Hist (Org)'!$A$1:$BS$1,0))&lt;&gt;1,"",'Mthly Returns (PR)'!AD242),"")</f>
        <v/>
      </c>
      <c r="AE243" s="46" t="str">
        <f>IFERROR(IF(INDEX('Memb Hist (Org)'!$A$1:$BS$29,MATCH('Mthly ROA (PR)'!AE$2,'Memb Hist (Org)'!$A$1:$A$29,0),MATCH('Mthly ROA (PR)'!$A243,'Memb Hist (Org)'!$A$1:$BS$1,0))&lt;&gt;1,"",'Mthly Returns (PR)'!AE242),"")</f>
        <v/>
      </c>
      <c r="AF243" s="42">
        <f>IFERROR(IF($C243=7,INDEX(ROA!$A$32:$BS$60,MATCH('Mthly ROA (PR)'!AF$2,ROA!$A$32:$A$60,0),MATCH('Mthly ROA (PR)'!$A243,ROA!$A$32:$BS$32,0)),AF242*(1+D242)),"")</f>
        <v>6.0367957027983511E-2</v>
      </c>
      <c r="AG243" s="42" t="str">
        <f>IFERROR(IF($C243=7,INDEX(ROA!$A$32:$BS$60,MATCH('Mthly ROA (PR)'!AG$2,ROA!$A$32:$A$60,0),MATCH('Mthly ROA (PR)'!$A243,ROA!$A$32:$BS$32,0)),AG242*(1+E242)),"")</f>
        <v/>
      </c>
      <c r="AH243" s="42" t="str">
        <f>IFERROR(IF($C243=7,INDEX(ROA!$A$32:$BS$60,MATCH('Mthly ROA (PR)'!AH$2,ROA!$A$32:$A$60,0),MATCH('Mthly ROA (PR)'!$A243,ROA!$A$32:$BS$32,0)),AH242*(1+F242)),"")</f>
        <v/>
      </c>
      <c r="AI243" s="42">
        <f>IFERROR(IF($C243=7,INDEX(ROA!$A$32:$BS$60,MATCH('Mthly ROA (PR)'!AI$2,ROA!$A$32:$A$60,0),MATCH('Mthly ROA (PR)'!$A243,ROA!$A$32:$BS$32,0)),AI242*(1+G242)),"")</f>
        <v>7.0766263867998003E-2</v>
      </c>
      <c r="AJ243" s="42">
        <f>IFERROR(IF($C243=7,INDEX(ROA!$A$32:$BS$60,MATCH('Mthly ROA (PR)'!AJ$2,ROA!$A$32:$A$60,0),MATCH('Mthly ROA (PR)'!$A243,ROA!$A$32:$BS$32,0)),AJ242*(1+H242)),"")</f>
        <v>6.6434245347050475E-2</v>
      </c>
      <c r="AK243" s="42">
        <f>IFERROR(IF($C243=7,INDEX(ROA!$A$32:$BS$60,MATCH('Mthly ROA (PR)'!AK$2,ROA!$A$32:$A$60,0),MATCH('Mthly ROA (PR)'!$A243,ROA!$A$32:$BS$32,0)),AK242*(1+I242)),"")</f>
        <v>4.4242382736946397E-2</v>
      </c>
      <c r="AL243" s="42">
        <f>IFERROR(IF($C243=7,INDEX(ROA!$A$32:$BS$60,MATCH('Mthly ROA (PR)'!AL$2,ROA!$A$32:$A$60,0),MATCH('Mthly ROA (PR)'!$A243,ROA!$A$32:$BS$32,0)),AL242*(1+J242)),"")</f>
        <v>6.4174468262532175E-2</v>
      </c>
      <c r="AM243" s="42">
        <f>IFERROR(IF($C243=7,INDEX(ROA!$A$32:$BS$60,MATCH('Mthly ROA (PR)'!AM$2,ROA!$A$32:$A$60,0),MATCH('Mthly ROA (PR)'!$A243,ROA!$A$32:$BS$32,0)),AM242*(1+K242)),"")</f>
        <v>0</v>
      </c>
      <c r="AN243" s="42" t="str">
        <f>IFERROR(IF($C243=7,INDEX(ROA!$A$32:$BS$60,MATCH('Mthly ROA (PR)'!AN$2,ROA!$A$32:$A$60,0),MATCH('Mthly ROA (PR)'!$A243,ROA!$A$32:$BS$32,0)),AN242*(1+L242)),"")</f>
        <v/>
      </c>
      <c r="AO243" s="42" t="str">
        <f>IFERROR(IF($C243=7,INDEX(ROA!$A$32:$BS$60,MATCH('Mthly ROA (PR)'!AO$2,ROA!$A$32:$A$60,0),MATCH('Mthly ROA (PR)'!$A243,ROA!$A$32:$BS$32,0)),AO242*(1+M242)),"")</f>
        <v/>
      </c>
      <c r="AP243" s="42" t="str">
        <f>IFERROR(IF($C243=7,INDEX(ROA!$A$32:$BS$60,MATCH('Mthly ROA (PR)'!AP$2,ROA!$A$32:$A$60,0),MATCH('Mthly ROA (PR)'!$A243,ROA!$A$32:$BS$32,0)),AP242*(1+N242)),"")</f>
        <v/>
      </c>
      <c r="AQ243" s="42">
        <f>IFERROR(IF($C243=7,INDEX(ROA!$A$32:$BS$60,MATCH('Mthly ROA (PR)'!AQ$2,ROA!$A$32:$A$60,0),MATCH('Mthly ROA (PR)'!$A243,ROA!$A$32:$BS$32,0)),AQ242*(1+O242)),"")</f>
        <v>0.10079975947654912</v>
      </c>
      <c r="AR243" s="42" t="str">
        <f>IFERROR(IF($C243=7,INDEX(ROA!$A$32:$BS$60,MATCH('Mthly ROA (PR)'!AR$2,ROA!$A$32:$A$60,0),MATCH('Mthly ROA (PR)'!$A243,ROA!$A$32:$BS$32,0)),AR242*(1+P242)),"")</f>
        <v/>
      </c>
      <c r="AS243" s="42">
        <f>IFERROR(IF($C243=7,INDEX(ROA!$A$32:$BS$60,MATCH('Mthly ROA (PR)'!AS$2,ROA!$A$32:$A$60,0),MATCH('Mthly ROA (PR)'!$A243,ROA!$A$32:$BS$32,0)),AS242*(1+Q242)),"")</f>
        <v>4.4376182600927787E-2</v>
      </c>
      <c r="AT243" s="42" t="str">
        <f>IFERROR(IF($C243=7,INDEX(ROA!$A$32:$BS$60,MATCH('Mthly ROA (PR)'!AT$2,ROA!$A$32:$A$60,0),MATCH('Mthly ROA (PR)'!$A243,ROA!$A$32:$BS$32,0)),AT242*(1+R242)),"")</f>
        <v/>
      </c>
      <c r="AU243" s="42" t="str">
        <f>IFERROR(IF($C243=7,INDEX(ROA!$A$32:$BS$60,MATCH('Mthly ROA (PR)'!AU$2,ROA!$A$32:$A$60,0),MATCH('Mthly ROA (PR)'!$A243,ROA!$A$32:$BS$32,0)),AU242*(1+S242)),"")</f>
        <v/>
      </c>
      <c r="AV243" s="42">
        <f>IFERROR(IF($C243=7,INDEX(ROA!$A$32:$BS$60,MATCH('Mthly ROA (PR)'!AV$2,ROA!$A$32:$A$60,0),MATCH('Mthly ROA (PR)'!$A243,ROA!$A$32:$BS$32,0)),AV242*(1+T242)),"")</f>
        <v>6.0979870549983634E-2</v>
      </c>
      <c r="AW243" s="42">
        <f>IFERROR(IF($C243=7,INDEX(ROA!$A$32:$BS$60,MATCH('Mthly ROA (PR)'!AW$2,ROA!$A$32:$A$60,0),MATCH('Mthly ROA (PR)'!$A243,ROA!$A$32:$BS$32,0)),AW242*(1+U242)),"")</f>
        <v>7.7498062625772982E-2</v>
      </c>
      <c r="AX243" s="42">
        <f>IFERROR(IF($C243=7,INDEX(ROA!$A$32:$BS$60,MATCH('Mthly ROA (PR)'!AX$2,ROA!$A$32:$A$60,0),MATCH('Mthly ROA (PR)'!$A243,ROA!$A$32:$BS$32,0)),AX242*(1+V242)),"")</f>
        <v>7.0496799324563902E-2</v>
      </c>
      <c r="AY243" s="42">
        <f>IFERROR(IF($C243=7,INDEX(ROA!$A$32:$BS$60,MATCH('Mthly ROA (PR)'!AY$2,ROA!$A$32:$A$60,0),MATCH('Mthly ROA (PR)'!$A243,ROA!$A$32:$BS$32,0)),AY242*(1+W242)),"")</f>
        <v>4.9227793673252265E-2</v>
      </c>
      <c r="AZ243" s="42">
        <f>IFERROR(IF($C243=7,INDEX(ROA!$A$32:$BS$60,MATCH('Mthly ROA (PR)'!AZ$2,ROA!$A$32:$A$60,0),MATCH('Mthly ROA (PR)'!$A243,ROA!$A$32:$BS$32,0)),AZ242*(1+X242)),"")</f>
        <v>4.7750638620830808E-2</v>
      </c>
      <c r="BA243" s="42">
        <f>IFERROR(IF($C243=7,INDEX(ROA!$A$32:$BS$60,MATCH('Mthly ROA (PR)'!BA$2,ROA!$A$32:$A$60,0),MATCH('Mthly ROA (PR)'!$A243,ROA!$A$32:$BS$32,0)),BA242*(1+Y242)),"")</f>
        <v>5.1046390436377327E-2</v>
      </c>
      <c r="BB243" s="42" t="str">
        <f>IFERROR(IF($C243=7,INDEX(ROA!$A$32:$BS$60,MATCH('Mthly ROA (PR)'!BB$2,ROA!$A$32:$A$60,0),MATCH('Mthly ROA (PR)'!$A243,ROA!$A$32:$BS$32,0)),BB242*(1+Z242)),"")</f>
        <v/>
      </c>
      <c r="BC243" s="42" t="str">
        <f>IFERROR(IF($C243=7,INDEX(ROA!$A$32:$BS$60,MATCH('Mthly ROA (PR)'!BC$2,ROA!$A$32:$A$60,0),MATCH('Mthly ROA (PR)'!$A243,ROA!$A$32:$BS$32,0)),BC242*(1+AA242)),"")</f>
        <v/>
      </c>
      <c r="BD243" s="42" t="str">
        <f>IFERROR(IF($C243=7,INDEX(ROA!$A$32:$BS$60,MATCH('Mthly ROA (PR)'!BD$2,ROA!$A$32:$A$60,0),MATCH('Mthly ROA (PR)'!$A243,ROA!$A$32:$BS$32,0)),BD242*(1+AB242)),"")</f>
        <v/>
      </c>
      <c r="BE243" s="42">
        <f>IFERROR(IF($C243=7,INDEX(ROA!$A$32:$BS$60,MATCH('Mthly ROA (PR)'!BE$2,ROA!$A$32:$A$60,0),MATCH('Mthly ROA (PR)'!$A243,ROA!$A$32:$BS$32,0)),BE242*(1+AC242)),"")</f>
        <v>8.1857288061354241E-2</v>
      </c>
      <c r="BF243" s="42" t="str">
        <f>IFERROR(IF($C243=7,INDEX(ROA!$A$32:$BS$60,MATCH('Mthly ROA (PR)'!BF$2,ROA!$A$32:$A$60,0),MATCH('Mthly ROA (PR)'!$A243,ROA!$A$32:$BS$32,0)),BF242*(1+AD242)),"")</f>
        <v/>
      </c>
      <c r="BG243" s="42" t="str">
        <f>IFERROR(IF($C243=7,INDEX(ROA!$A$32:$BS$60,MATCH('Mthly ROA (PR)'!BG$2,ROA!$A$32:$A$60,0),MATCH('Mthly ROA (PR)'!$A243,ROA!$A$32:$BS$32,0)),BG242*(1+AE242)),"")</f>
        <v/>
      </c>
      <c r="BH243" s="44">
        <f t="shared" si="184"/>
        <v>6.7827785581898864E-2</v>
      </c>
      <c r="BI243" s="44" t="str">
        <f t="shared" si="185"/>
        <v/>
      </c>
      <c r="BJ243" s="44" t="str">
        <f t="shared" si="186"/>
        <v/>
      </c>
      <c r="BK243" s="44">
        <f t="shared" si="187"/>
        <v>7.9511038775846712E-2</v>
      </c>
      <c r="BL243" s="44">
        <f t="shared" si="188"/>
        <v>7.464370123716807E-2</v>
      </c>
      <c r="BM243" s="44">
        <f t="shared" si="189"/>
        <v>4.9709531308519461E-2</v>
      </c>
      <c r="BN243" s="44">
        <f t="shared" si="190"/>
        <v>7.2104677505082107E-2</v>
      </c>
      <c r="BO243" s="44">
        <f t="shared" si="191"/>
        <v>0</v>
      </c>
      <c r="BP243" s="44" t="str">
        <f t="shared" si="192"/>
        <v/>
      </c>
      <c r="BQ243" s="44" t="str">
        <f t="shared" si="193"/>
        <v/>
      </c>
      <c r="BR243" s="44" t="str">
        <f t="shared" si="194"/>
        <v/>
      </c>
      <c r="BS243" s="44">
        <f t="shared" si="195"/>
        <v>0.11325585308962924</v>
      </c>
      <c r="BT243" s="44" t="str">
        <f t="shared" si="196"/>
        <v/>
      </c>
      <c r="BU243" s="44">
        <f t="shared" si="197"/>
        <v>4.9859865176548321E-2</v>
      </c>
      <c r="BV243" s="44" t="str">
        <f t="shared" si="198"/>
        <v/>
      </c>
      <c r="BW243" s="44" t="str">
        <f t="shared" si="199"/>
        <v/>
      </c>
      <c r="BX243" s="44">
        <f t="shared" si="200"/>
        <v>6.8515314880689765E-2</v>
      </c>
      <c r="BY243" s="44">
        <f t="shared" si="201"/>
        <v>8.7074703759758565E-2</v>
      </c>
      <c r="BZ243" s="44">
        <f t="shared" si="202"/>
        <v>7.9208275784124135E-2</v>
      </c>
      <c r="CA243" s="44">
        <f t="shared" si="203"/>
        <v>5.5311002696207125E-2</v>
      </c>
      <c r="CB243" s="44">
        <f t="shared" si="204"/>
        <v>5.365131167634344E-2</v>
      </c>
      <c r="CC243" s="44">
        <f t="shared" si="205"/>
        <v>5.7354328284515546E-2</v>
      </c>
      <c r="CD243" s="44" t="str">
        <f t="shared" si="206"/>
        <v/>
      </c>
      <c r="CE243" s="44" t="str">
        <f t="shared" si="207"/>
        <v/>
      </c>
      <c r="CF243" s="44" t="str">
        <f t="shared" si="208"/>
        <v/>
      </c>
      <c r="CG243" s="44">
        <f t="shared" si="209"/>
        <v>9.1972610243668637E-2</v>
      </c>
      <c r="CH243" s="44" t="str">
        <f t="shared" si="210"/>
        <v/>
      </c>
      <c r="CI243" s="44" t="str">
        <f t="shared" si="211"/>
        <v/>
      </c>
      <c r="CJ243" s="48">
        <f t="shared" si="212"/>
        <v>1.7317790214770416E-3</v>
      </c>
      <c r="CK243" s="48" t="str">
        <f t="shared" si="213"/>
        <v/>
      </c>
      <c r="CL243" s="48" t="str">
        <f t="shared" si="214"/>
        <v/>
      </c>
      <c r="CM243" s="48">
        <f t="shared" si="215"/>
        <v>-2.2292509941584143E-3</v>
      </c>
      <c r="CN243" s="48">
        <f t="shared" si="216"/>
        <v>-4.9436523329376416E-4</v>
      </c>
      <c r="CO243" s="48">
        <f t="shared" si="217"/>
        <v>-1.4202510190157096E-3</v>
      </c>
      <c r="CP243" s="48">
        <f t="shared" si="218"/>
        <v>7.0691425825982499E-4</v>
      </c>
      <c r="CQ243" s="48">
        <f t="shared" si="219"/>
        <v>0</v>
      </c>
      <c r="CR243" s="48" t="str">
        <f t="shared" si="220"/>
        <v/>
      </c>
      <c r="CS243" s="48" t="str">
        <f t="shared" si="221"/>
        <v/>
      </c>
      <c r="CT243" s="48" t="str">
        <f t="shared" si="222"/>
        <v/>
      </c>
      <c r="CU243" s="48">
        <f t="shared" si="223"/>
        <v>-2.7964002686360358E-3</v>
      </c>
      <c r="CV243" s="48" t="str">
        <f t="shared" si="224"/>
        <v/>
      </c>
      <c r="CW243" s="48">
        <f t="shared" si="225"/>
        <v>-1.8604211493325475E-3</v>
      </c>
      <c r="CX243" s="48" t="str">
        <f t="shared" si="226"/>
        <v/>
      </c>
      <c r="CY243" s="48" t="str">
        <f t="shared" si="227"/>
        <v/>
      </c>
      <c r="CZ243" s="48">
        <f t="shared" si="228"/>
        <v>0</v>
      </c>
      <c r="DA243" s="48">
        <f t="shared" si="229"/>
        <v>3.6839565666678654E-3</v>
      </c>
      <c r="DB243" s="48">
        <f t="shared" si="230"/>
        <v>-6.2863648076070125E-3</v>
      </c>
      <c r="DC243" s="48">
        <f t="shared" si="231"/>
        <v>5.8220361438027625E-4</v>
      </c>
      <c r="DD243" s="48">
        <f t="shared" si="232"/>
        <v>1.026832454173537E-3</v>
      </c>
      <c r="DE243" s="48">
        <f t="shared" si="233"/>
        <v>-2.7863879767183342E-3</v>
      </c>
      <c r="DF243" s="48" t="str">
        <f t="shared" si="234"/>
        <v/>
      </c>
      <c r="DG243" s="48" t="str">
        <f t="shared" si="235"/>
        <v/>
      </c>
      <c r="DH243" s="48" t="str">
        <f t="shared" si="236"/>
        <v/>
      </c>
      <c r="DI243" s="48">
        <f t="shared" si="237"/>
        <v>-1.7418692654048403E-3</v>
      </c>
      <c r="DJ243" s="48" t="str">
        <f t="shared" si="238"/>
        <v/>
      </c>
      <c r="DK243" s="48" t="str">
        <f t="shared" si="239"/>
        <v/>
      </c>
      <c r="DL243" s="37">
        <f t="shared" si="241"/>
        <v>-1.1883624799208114E-2</v>
      </c>
      <c r="DM243" s="39">
        <f t="shared" si="242"/>
        <v>0.98811637520079187</v>
      </c>
      <c r="DN243" s="39">
        <f>PRODUCT($DM$142:DM243)</f>
        <v>0.87786809435018121</v>
      </c>
      <c r="DO243" s="36">
        <f>DL243-'1M RF rate'!C103</f>
        <v>-1.7726487888128792E-2</v>
      </c>
      <c r="DP243" s="39">
        <f t="shared" si="243"/>
        <v>0.98227351211187119</v>
      </c>
      <c r="DQ243" s="39">
        <f>PRODUCT($DP$142:DP243)</f>
        <v>0.61973844599247641</v>
      </c>
      <c r="DR243" s="36">
        <f>DL243-'DJUA Monthly (PR)'!C103</f>
        <v>-2.2780589758709544E-2</v>
      </c>
      <c r="DS243" s="39">
        <f t="shared" si="244"/>
        <v>0.97721941024129044</v>
      </c>
      <c r="DT243" s="39">
        <f>PRODUCT($DS$142:DS243)</f>
        <v>0.88976299888804677</v>
      </c>
      <c r="DW243" s="125">
        <f t="shared" si="240"/>
        <v>3.6336901814786327E-3</v>
      </c>
      <c r="DX243" s="124">
        <f t="shared" si="245"/>
        <v>-9.1645039248007598E-2</v>
      </c>
    </row>
    <row r="244" spans="1:128" x14ac:dyDescent="0.35">
      <c r="A244" s="35">
        <f t="shared" si="183"/>
        <v>1969</v>
      </c>
      <c r="B244" s="35">
        <v>1970</v>
      </c>
      <c r="C244" s="35">
        <v>1</v>
      </c>
      <c r="D244" s="46">
        <f>IFERROR(IF(INDEX('Memb Hist (Org)'!$A$1:$BS$29,MATCH('Mthly ROA (PR)'!D$2,'Memb Hist (Org)'!$A$1:$A$29,0),MATCH('Mthly ROA (PR)'!$A244,'Memb Hist (Org)'!$A$1:$BS$1,0))&lt;&gt;1,"",'Mthly Returns (PR)'!D243),"")</f>
        <v>-7.8838000000000005E-2</v>
      </c>
      <c r="E244" s="46" t="str">
        <f>IFERROR(IF(INDEX('Memb Hist (Org)'!$A$1:$BS$29,MATCH('Mthly ROA (PR)'!E$2,'Memb Hist (Org)'!$A$1:$A$29,0),MATCH('Mthly ROA (PR)'!$A244,'Memb Hist (Org)'!$A$1:$BS$1,0))&lt;&gt;1,"",'Mthly Returns (PR)'!E243),"")</f>
        <v/>
      </c>
      <c r="F244" s="46" t="str">
        <f>IFERROR(IF(INDEX('Memb Hist (Org)'!$A$1:$BS$29,MATCH('Mthly ROA (PR)'!F$2,'Memb Hist (Org)'!$A$1:$A$29,0),MATCH('Mthly ROA (PR)'!$A244,'Memb Hist (Org)'!$A$1:$BS$1,0))&lt;&gt;1,"",'Mthly Returns (PR)'!F243),"")</f>
        <v/>
      </c>
      <c r="G244" s="46">
        <f>IFERROR(IF(INDEX('Memb Hist (Org)'!$A$1:$BS$29,MATCH('Mthly ROA (PR)'!G$2,'Memb Hist (Org)'!$A$1:$A$29,0),MATCH('Mthly ROA (PR)'!$A244,'Memb Hist (Org)'!$A$1:$BS$1,0))&lt;&gt;1,"",'Mthly Returns (PR)'!G243),"")</f>
        <v>3.8462000000000003E-2</v>
      </c>
      <c r="H244" s="46">
        <f>IFERROR(IF(INDEX('Memb Hist (Org)'!$A$1:$BS$29,MATCH('Mthly ROA (PR)'!H$2,'Memb Hist (Org)'!$A$1:$A$29,0),MATCH('Mthly ROA (PR)'!$A244,'Memb Hist (Org)'!$A$1:$BS$1,0))&lt;&gt;1,"",'Mthly Returns (PR)'!H243),"")</f>
        <v>-0.05</v>
      </c>
      <c r="I244" s="46">
        <f>IFERROR(IF(INDEX('Memb Hist (Org)'!$A$1:$BS$29,MATCH('Mthly ROA (PR)'!I$2,'Memb Hist (Org)'!$A$1:$A$29,0),MATCH('Mthly ROA (PR)'!$A244,'Memb Hist (Org)'!$A$1:$BS$1,0))&lt;&gt;1,"",'Mthly Returns (PR)'!I243),"")</f>
        <v>5.8824000000000001E-2</v>
      </c>
      <c r="J244" s="46">
        <f>IFERROR(IF(INDEX('Memb Hist (Org)'!$A$1:$BS$29,MATCH('Mthly ROA (PR)'!J$2,'Memb Hist (Org)'!$A$1:$A$29,0),MATCH('Mthly ROA (PR)'!$A244,'Memb Hist (Org)'!$A$1:$BS$1,0))&lt;&gt;1,"",'Mthly Returns (PR)'!J243),"")</f>
        <v>-7.7670000000000003E-2</v>
      </c>
      <c r="K244" s="46">
        <f>IFERROR(IF(INDEX('Memb Hist (Org)'!$A$1:$BS$29,MATCH('Mthly ROA (PR)'!K$2,'Memb Hist (Org)'!$A$1:$A$29,0),MATCH('Mthly ROA (PR)'!$A244,'Memb Hist (Org)'!$A$1:$BS$1,0))&lt;&gt;1,"",'Mthly Returns (PR)'!K243),"")</f>
        <v>0</v>
      </c>
      <c r="L244" s="46" t="str">
        <f>IFERROR(IF(INDEX('Memb Hist (Org)'!$A$1:$BS$29,MATCH('Mthly ROA (PR)'!L$2,'Memb Hist (Org)'!$A$1:$A$29,0),MATCH('Mthly ROA (PR)'!$A244,'Memb Hist (Org)'!$A$1:$BS$1,0))&lt;&gt;1,"",'Mthly Returns (PR)'!L243),"")</f>
        <v/>
      </c>
      <c r="M244" s="46" t="str">
        <f>IFERROR(IF(INDEX('Memb Hist (Org)'!$A$1:$BS$29,MATCH('Mthly ROA (PR)'!M$2,'Memb Hist (Org)'!$A$1:$A$29,0),MATCH('Mthly ROA (PR)'!$A244,'Memb Hist (Org)'!$A$1:$BS$1,0))&lt;&gt;1,"",'Mthly Returns (PR)'!M243),"")</f>
        <v/>
      </c>
      <c r="N244" s="46" t="str">
        <f>IFERROR(IF(INDEX('Memb Hist (Org)'!$A$1:$BS$29,MATCH('Mthly ROA (PR)'!N$2,'Memb Hist (Org)'!$A$1:$A$29,0),MATCH('Mthly ROA (PR)'!$A244,'Memb Hist (Org)'!$A$1:$BS$1,0))&lt;&gt;1,"",'Mthly Returns (PR)'!N243),"")</f>
        <v/>
      </c>
      <c r="O244" s="46">
        <f>IFERROR(IF(INDEX('Memb Hist (Org)'!$A$1:$BS$29,MATCH('Mthly ROA (PR)'!O$2,'Memb Hist (Org)'!$A$1:$A$29,0),MATCH('Mthly ROA (PR)'!$A244,'Memb Hist (Org)'!$A$1:$BS$1,0))&lt;&gt;1,"",'Mthly Returns (PR)'!O243),"")</f>
        <v>-5.6961999999999999E-2</v>
      </c>
      <c r="P244" s="46" t="str">
        <f>IFERROR(IF(INDEX('Memb Hist (Org)'!$A$1:$BS$29,MATCH('Mthly ROA (PR)'!P$2,'Memb Hist (Org)'!$A$1:$A$29,0),MATCH('Mthly ROA (PR)'!$A244,'Memb Hist (Org)'!$A$1:$BS$1,0))&lt;&gt;1,"",'Mthly Returns (PR)'!P243),"")</f>
        <v/>
      </c>
      <c r="Q244" s="46">
        <f>IFERROR(IF(INDEX('Memb Hist (Org)'!$A$1:$BS$29,MATCH('Mthly ROA (PR)'!Q$2,'Memb Hist (Org)'!$A$1:$A$29,0),MATCH('Mthly ROA (PR)'!$A244,'Memb Hist (Org)'!$A$1:$BS$1,0))&lt;&gt;1,"",'Mthly Returns (PR)'!Q243),"")</f>
        <v>-7.7520000000000002E-3</v>
      </c>
      <c r="R244" s="46" t="str">
        <f>IFERROR(IF(INDEX('Memb Hist (Org)'!$A$1:$BS$29,MATCH('Mthly ROA (PR)'!R$2,'Memb Hist (Org)'!$A$1:$A$29,0),MATCH('Mthly ROA (PR)'!$A244,'Memb Hist (Org)'!$A$1:$BS$1,0))&lt;&gt;1,"",'Mthly Returns (PR)'!R243),"")</f>
        <v/>
      </c>
      <c r="S244" s="46" t="str">
        <f>IFERROR(IF(INDEX('Memb Hist (Org)'!$A$1:$BS$29,MATCH('Mthly ROA (PR)'!S$2,'Memb Hist (Org)'!$A$1:$A$29,0),MATCH('Mthly ROA (PR)'!$A244,'Memb Hist (Org)'!$A$1:$BS$1,0))&lt;&gt;1,"",'Mthly Returns (PR)'!S243),"")</f>
        <v/>
      </c>
      <c r="T244" s="46">
        <f>IFERROR(IF(INDEX('Memb Hist (Org)'!$A$1:$BS$29,MATCH('Mthly ROA (PR)'!T$2,'Memb Hist (Org)'!$A$1:$A$29,0),MATCH('Mthly ROA (PR)'!$A244,'Memb Hist (Org)'!$A$1:$BS$1,0))&lt;&gt;1,"",'Mthly Returns (PR)'!T243),"")</f>
        <v>-9.9237000000000006E-2</v>
      </c>
      <c r="U244" s="46">
        <f>IFERROR(IF(INDEX('Memb Hist (Org)'!$A$1:$BS$29,MATCH('Mthly ROA (PR)'!U$2,'Memb Hist (Org)'!$A$1:$A$29,0),MATCH('Mthly ROA (PR)'!$A244,'Memb Hist (Org)'!$A$1:$BS$1,0))&lt;&gt;1,"",'Mthly Returns (PR)'!U243),"")</f>
        <v>-5.5350999999999997E-2</v>
      </c>
      <c r="V244" s="46">
        <f>IFERROR(IF(INDEX('Memb Hist (Org)'!$A$1:$BS$29,MATCH('Mthly ROA (PR)'!V$2,'Memb Hist (Org)'!$A$1:$A$29,0),MATCH('Mthly ROA (PR)'!$A244,'Memb Hist (Org)'!$A$1:$BS$1,0))&lt;&gt;1,"",'Mthly Returns (PR)'!V243),"")</f>
        <v>4.7413999999999998E-2</v>
      </c>
      <c r="W244" s="46">
        <f>IFERROR(IF(INDEX('Memb Hist (Org)'!$A$1:$BS$29,MATCH('Mthly ROA (PR)'!W$2,'Memb Hist (Org)'!$A$1:$A$29,0),MATCH('Mthly ROA (PR)'!$A244,'Memb Hist (Org)'!$A$1:$BS$1,0))&lt;&gt;1,"",'Mthly Returns (PR)'!W243),"")</f>
        <v>-5.2082999999999997E-2</v>
      </c>
      <c r="X244" s="46">
        <f>IFERROR(IF(INDEX('Memb Hist (Org)'!$A$1:$BS$29,MATCH('Mthly ROA (PR)'!X$2,'Memb Hist (Org)'!$A$1:$A$29,0),MATCH('Mthly ROA (PR)'!$A244,'Memb Hist (Org)'!$A$1:$BS$1,0))&lt;&gt;1,"",'Mthly Returns (PR)'!X243),"")</f>
        <v>-7.9811999999999994E-2</v>
      </c>
      <c r="Y244" s="46">
        <f>IFERROR(IF(INDEX('Memb Hist (Org)'!$A$1:$BS$29,MATCH('Mthly ROA (PR)'!Y$2,'Memb Hist (Org)'!$A$1:$A$29,0),MATCH('Mthly ROA (PR)'!$A244,'Memb Hist (Org)'!$A$1:$BS$1,0))&lt;&gt;1,"",'Mthly Returns (PR)'!Y243),"")</f>
        <v>-0.145228</v>
      </c>
      <c r="Z244" s="46" t="str">
        <f>IFERROR(IF(INDEX('Memb Hist (Org)'!$A$1:$BS$29,MATCH('Mthly ROA (PR)'!Z$2,'Memb Hist (Org)'!$A$1:$A$29,0),MATCH('Mthly ROA (PR)'!$A244,'Memb Hist (Org)'!$A$1:$BS$1,0))&lt;&gt;1,"",'Mthly Returns (PR)'!Z243),"")</f>
        <v/>
      </c>
      <c r="AA244" s="46" t="str">
        <f>IFERROR(IF(INDEX('Memb Hist (Org)'!$A$1:$BS$29,MATCH('Mthly ROA (PR)'!AA$2,'Memb Hist (Org)'!$A$1:$A$29,0),MATCH('Mthly ROA (PR)'!$A244,'Memb Hist (Org)'!$A$1:$BS$1,0))&lt;&gt;1,"",'Mthly Returns (PR)'!AA243),"")</f>
        <v/>
      </c>
      <c r="AB244" s="46" t="str">
        <f>IFERROR(IF(INDEX('Memb Hist (Org)'!$A$1:$BS$29,MATCH('Mthly ROA (PR)'!AB$2,'Memb Hist (Org)'!$A$1:$A$29,0),MATCH('Mthly ROA (PR)'!$A244,'Memb Hist (Org)'!$A$1:$BS$1,0))&lt;&gt;1,"",'Mthly Returns (PR)'!AB243),"")</f>
        <v/>
      </c>
      <c r="AC244" s="46">
        <f>IFERROR(IF(INDEX('Memb Hist (Org)'!$A$1:$BS$29,MATCH('Mthly ROA (PR)'!AC$2,'Memb Hist (Org)'!$A$1:$A$29,0),MATCH('Mthly ROA (PR)'!$A244,'Memb Hist (Org)'!$A$1:$BS$1,0))&lt;&gt;1,"",'Mthly Returns (PR)'!AC243),"")</f>
        <v>-4.6331999999999998E-2</v>
      </c>
      <c r="AD244" s="46" t="str">
        <f>IFERROR(IF(INDEX('Memb Hist (Org)'!$A$1:$BS$29,MATCH('Mthly ROA (PR)'!AD$2,'Memb Hist (Org)'!$A$1:$A$29,0),MATCH('Mthly ROA (PR)'!$A244,'Memb Hist (Org)'!$A$1:$BS$1,0))&lt;&gt;1,"",'Mthly Returns (PR)'!AD243),"")</f>
        <v/>
      </c>
      <c r="AE244" s="46" t="str">
        <f>IFERROR(IF(INDEX('Memb Hist (Org)'!$A$1:$BS$29,MATCH('Mthly ROA (PR)'!AE$2,'Memb Hist (Org)'!$A$1:$A$29,0),MATCH('Mthly ROA (PR)'!$A244,'Memb Hist (Org)'!$A$1:$BS$1,0))&lt;&gt;1,"",'Mthly Returns (PR)'!AE243),"")</f>
        <v/>
      </c>
      <c r="AF244" s="42">
        <f>IFERROR(IF($C244=7,INDEX(ROA!$A$32:$BS$60,MATCH('Mthly ROA (PR)'!AF$2,ROA!$A$32:$A$60,0),MATCH('Mthly ROA (PR)'!$A244,ROA!$A$32:$BS$32,0)),AF243*(1+D243)),"")</f>
        <v>6.1909271706821992E-2</v>
      </c>
      <c r="AG244" s="42" t="str">
        <f>IFERROR(IF($C244=7,INDEX(ROA!$A$32:$BS$60,MATCH('Mthly ROA (PR)'!AG$2,ROA!$A$32:$A$60,0),MATCH('Mthly ROA (PR)'!$A244,ROA!$A$32:$BS$32,0)),AG243*(1+E243)),"")</f>
        <v/>
      </c>
      <c r="AH244" s="42" t="str">
        <f>IFERROR(IF($C244=7,INDEX(ROA!$A$32:$BS$60,MATCH('Mthly ROA (PR)'!AH$2,ROA!$A$32:$A$60,0),MATCH('Mthly ROA (PR)'!$A244,ROA!$A$32:$BS$32,0)),AH243*(1+F243)),"")</f>
        <v/>
      </c>
      <c r="AI244" s="42">
        <f>IFERROR(IF($C244=7,INDEX(ROA!$A$32:$BS$60,MATCH('Mthly ROA (PR)'!AI$2,ROA!$A$32:$A$60,0),MATCH('Mthly ROA (PR)'!$A244,ROA!$A$32:$BS$32,0)),AI243*(1+G243)),"")</f>
        <v>6.8782190127930951E-2</v>
      </c>
      <c r="AJ244" s="42">
        <f>IFERROR(IF($C244=7,INDEX(ROA!$A$32:$BS$60,MATCH('Mthly ROA (PR)'!AJ$2,ROA!$A$32:$A$60,0),MATCH('Mthly ROA (PR)'!$A244,ROA!$A$32:$BS$32,0)),AJ243*(1+H243)),"")</f>
        <v>6.5994251340116952E-2</v>
      </c>
      <c r="AK244" s="42">
        <f>IFERROR(IF($C244=7,INDEX(ROA!$A$32:$BS$60,MATCH('Mthly ROA (PR)'!AK$2,ROA!$A$32:$A$60,0),MATCH('Mthly ROA (PR)'!$A244,ROA!$A$32:$BS$32,0)),AK243*(1+I243)),"")</f>
        <v>4.2978333619769098E-2</v>
      </c>
      <c r="AL244" s="42">
        <f>IFERROR(IF($C244=7,INDEX(ROA!$A$32:$BS$60,MATCH('Mthly ROA (PR)'!AL$2,ROA!$A$32:$A$60,0),MATCH('Mthly ROA (PR)'!$A244,ROA!$A$32:$BS$32,0)),AL243*(1+J243)),"")</f>
        <v>6.4803634749378031E-2</v>
      </c>
      <c r="AM244" s="42">
        <f>IFERROR(IF($C244=7,INDEX(ROA!$A$32:$BS$60,MATCH('Mthly ROA (PR)'!AM$2,ROA!$A$32:$A$60,0),MATCH('Mthly ROA (PR)'!$A244,ROA!$A$32:$BS$32,0)),AM243*(1+K243)),"")</f>
        <v>0</v>
      </c>
      <c r="AN244" s="42" t="str">
        <f>IFERROR(IF($C244=7,INDEX(ROA!$A$32:$BS$60,MATCH('Mthly ROA (PR)'!AN$2,ROA!$A$32:$A$60,0),MATCH('Mthly ROA (PR)'!$A244,ROA!$A$32:$BS$32,0)),AN243*(1+L243)),"")</f>
        <v/>
      </c>
      <c r="AO244" s="42" t="str">
        <f>IFERROR(IF($C244=7,INDEX(ROA!$A$32:$BS$60,MATCH('Mthly ROA (PR)'!AO$2,ROA!$A$32:$A$60,0),MATCH('Mthly ROA (PR)'!$A244,ROA!$A$32:$BS$32,0)),AO243*(1+M243)),"")</f>
        <v/>
      </c>
      <c r="AP244" s="42" t="str">
        <f>IFERROR(IF($C244=7,INDEX(ROA!$A$32:$BS$60,MATCH('Mthly ROA (PR)'!AP$2,ROA!$A$32:$A$60,0),MATCH('Mthly ROA (PR)'!$A244,ROA!$A$32:$BS$32,0)),AP243*(1+N243)),"")</f>
        <v/>
      </c>
      <c r="AQ244" s="42">
        <f>IFERROR(IF($C244=7,INDEX(ROA!$A$32:$BS$60,MATCH('Mthly ROA (PR)'!AQ$2,ROA!$A$32:$A$60,0),MATCH('Mthly ROA (PR)'!$A244,ROA!$A$32:$BS$32,0)),AQ243*(1+O243)),"")</f>
        <v>9.8310912615313648E-2</v>
      </c>
      <c r="AR244" s="42" t="str">
        <f>IFERROR(IF($C244=7,INDEX(ROA!$A$32:$BS$60,MATCH('Mthly ROA (PR)'!AR$2,ROA!$A$32:$A$60,0),MATCH('Mthly ROA (PR)'!$A244,ROA!$A$32:$BS$32,0)),AR243*(1+P243)),"")</f>
        <v/>
      </c>
      <c r="AS244" s="42">
        <f>IFERROR(IF($C244=7,INDEX(ROA!$A$32:$BS$60,MATCH('Mthly ROA (PR)'!AS$2,ROA!$A$32:$A$60,0),MATCH('Mthly ROA (PR)'!$A244,ROA!$A$32:$BS$32,0)),AS243*(1+Q243)),"")</f>
        <v>4.2720374099539368E-2</v>
      </c>
      <c r="AT244" s="42" t="str">
        <f>IFERROR(IF($C244=7,INDEX(ROA!$A$32:$BS$60,MATCH('Mthly ROA (PR)'!AT$2,ROA!$A$32:$A$60,0),MATCH('Mthly ROA (PR)'!$A244,ROA!$A$32:$BS$32,0)),AT243*(1+R243)),"")</f>
        <v/>
      </c>
      <c r="AU244" s="42" t="str">
        <f>IFERROR(IF($C244=7,INDEX(ROA!$A$32:$BS$60,MATCH('Mthly ROA (PR)'!AU$2,ROA!$A$32:$A$60,0),MATCH('Mthly ROA (PR)'!$A244,ROA!$A$32:$BS$32,0)),AU243*(1+S243)),"")</f>
        <v/>
      </c>
      <c r="AV244" s="42">
        <f>IFERROR(IF($C244=7,INDEX(ROA!$A$32:$BS$60,MATCH('Mthly ROA (PR)'!AV$2,ROA!$A$32:$A$60,0),MATCH('Mthly ROA (PR)'!$A244,ROA!$A$32:$BS$32,0)),AV243*(1+T243)),"")</f>
        <v>6.0979870549983634E-2</v>
      </c>
      <c r="AW244" s="42">
        <f>IFERROR(IF($C244=7,INDEX(ROA!$A$32:$BS$60,MATCH('Mthly ROA (PR)'!AW$2,ROA!$A$32:$A$60,0),MATCH('Mthly ROA (PR)'!$A244,ROA!$A$32:$BS$32,0)),AW243*(1+U243)),"")</f>
        <v>8.0776850659344188E-2</v>
      </c>
      <c r="AX244" s="42">
        <f>IFERROR(IF($C244=7,INDEX(ROA!$A$32:$BS$60,MATCH('Mthly ROA (PR)'!AX$2,ROA!$A$32:$A$60,0),MATCH('Mthly ROA (PR)'!$A244,ROA!$A$32:$BS$32,0)),AX243*(1+V243)),"")</f>
        <v>6.4901820846169883E-2</v>
      </c>
      <c r="AY244" s="42">
        <f>IFERROR(IF($C244=7,INDEX(ROA!$A$32:$BS$60,MATCH('Mthly ROA (PR)'!AY$2,ROA!$A$32:$A$60,0),MATCH('Mthly ROA (PR)'!$A244,ROA!$A$32:$BS$32,0)),AY243*(1+W243)),"")</f>
        <v>4.9745965429456918E-2</v>
      </c>
      <c r="AZ244" s="42">
        <f>IFERROR(IF($C244=7,INDEX(ROA!$A$32:$BS$60,MATCH('Mthly ROA (PR)'!AZ$2,ROA!$A$32:$A$60,0),MATCH('Mthly ROA (PR)'!$A244,ROA!$A$32:$BS$32,0)),AZ243*(1+X243)),"")</f>
        <v>4.8664538093394889E-2</v>
      </c>
      <c r="BA244" s="42">
        <f>IFERROR(IF($C244=7,INDEX(ROA!$A$32:$BS$60,MATCH('Mthly ROA (PR)'!BA$2,ROA!$A$32:$A$60,0),MATCH('Mthly ROA (PR)'!$A244,ROA!$A$32:$BS$32,0)),BA243*(1+Y243)),"")</f>
        <v>4.8566454696197241E-2</v>
      </c>
      <c r="BB244" s="42" t="str">
        <f>IFERROR(IF($C244=7,INDEX(ROA!$A$32:$BS$60,MATCH('Mthly ROA (PR)'!BB$2,ROA!$A$32:$A$60,0),MATCH('Mthly ROA (PR)'!$A244,ROA!$A$32:$BS$32,0)),BB243*(1+Z243)),"")</f>
        <v/>
      </c>
      <c r="BC244" s="42" t="str">
        <f>IFERROR(IF($C244=7,INDEX(ROA!$A$32:$BS$60,MATCH('Mthly ROA (PR)'!BC$2,ROA!$A$32:$A$60,0),MATCH('Mthly ROA (PR)'!$A244,ROA!$A$32:$BS$32,0)),BC243*(1+AA243)),"")</f>
        <v/>
      </c>
      <c r="BD244" s="42" t="str">
        <f>IFERROR(IF($C244=7,INDEX(ROA!$A$32:$BS$60,MATCH('Mthly ROA (PR)'!BD$2,ROA!$A$32:$A$60,0),MATCH('Mthly ROA (PR)'!$A244,ROA!$A$32:$BS$32,0)),BD243*(1+AB243)),"")</f>
        <v/>
      </c>
      <c r="BE244" s="42">
        <f>IFERROR(IF($C244=7,INDEX(ROA!$A$32:$BS$60,MATCH('Mthly ROA (PR)'!BE$2,ROA!$A$32:$A$60,0),MATCH('Mthly ROA (PR)'!$A244,ROA!$A$32:$BS$32,0)),BE243*(1+AC243)),"")</f>
        <v>8.0306992882760247E-2</v>
      </c>
      <c r="BF244" s="42" t="str">
        <f>IFERROR(IF($C244=7,INDEX(ROA!$A$32:$BS$60,MATCH('Mthly ROA (PR)'!BF$2,ROA!$A$32:$A$60,0),MATCH('Mthly ROA (PR)'!$A244,ROA!$A$32:$BS$32,0)),BF243*(1+AD243)),"")</f>
        <v/>
      </c>
      <c r="BG244" s="42" t="str">
        <f>IFERROR(IF($C244=7,INDEX(ROA!$A$32:$BS$60,MATCH('Mthly ROA (PR)'!BG$2,ROA!$A$32:$A$60,0),MATCH('Mthly ROA (PR)'!$A244,ROA!$A$32:$BS$32,0)),BG243*(1+AE243)),"")</f>
        <v/>
      </c>
      <c r="BH244" s="44">
        <f t="shared" si="184"/>
        <v>7.0396125749096039E-2</v>
      </c>
      <c r="BI244" s="44" t="str">
        <f t="shared" si="185"/>
        <v/>
      </c>
      <c r="BJ244" s="44" t="str">
        <f t="shared" si="186"/>
        <v/>
      </c>
      <c r="BK244" s="44">
        <f t="shared" si="187"/>
        <v>7.8211220582174973E-2</v>
      </c>
      <c r="BL244" s="44">
        <f t="shared" si="188"/>
        <v>7.5041096236064961E-2</v>
      </c>
      <c r="BM244" s="44">
        <f t="shared" si="189"/>
        <v>4.8870033430719169E-2</v>
      </c>
      <c r="BN244" s="44">
        <f t="shared" si="190"/>
        <v>7.368726355592084E-2</v>
      </c>
      <c r="BO244" s="44">
        <f t="shared" si="191"/>
        <v>0</v>
      </c>
      <c r="BP244" s="44" t="str">
        <f t="shared" si="192"/>
        <v/>
      </c>
      <c r="BQ244" s="44" t="str">
        <f t="shared" si="193"/>
        <v/>
      </c>
      <c r="BR244" s="44" t="str">
        <f t="shared" si="194"/>
        <v/>
      </c>
      <c r="BS244" s="44">
        <f t="shared" si="195"/>
        <v>0.1117878982610192</v>
      </c>
      <c r="BT244" s="44" t="str">
        <f t="shared" si="196"/>
        <v/>
      </c>
      <c r="BU244" s="44">
        <f t="shared" si="197"/>
        <v>4.8576711439947511E-2</v>
      </c>
      <c r="BV244" s="44" t="str">
        <f t="shared" si="198"/>
        <v/>
      </c>
      <c r="BW244" s="44" t="str">
        <f t="shared" si="199"/>
        <v/>
      </c>
      <c r="BX244" s="44">
        <f t="shared" si="200"/>
        <v>6.9339317311452292E-2</v>
      </c>
      <c r="BY244" s="44">
        <f t="shared" si="201"/>
        <v>9.1850173323950499E-2</v>
      </c>
      <c r="BZ244" s="44">
        <f t="shared" si="202"/>
        <v>7.3798909527937828E-2</v>
      </c>
      <c r="CA244" s="44">
        <f t="shared" si="203"/>
        <v>5.6565408400634516E-2</v>
      </c>
      <c r="CB244" s="44">
        <f t="shared" si="204"/>
        <v>5.5335733222117697E-2</v>
      </c>
      <c r="CC244" s="44">
        <f t="shared" si="205"/>
        <v>5.5224204028304497E-2</v>
      </c>
      <c r="CD244" s="44" t="str">
        <f t="shared" si="206"/>
        <v/>
      </c>
      <c r="CE244" s="44" t="str">
        <f t="shared" si="207"/>
        <v/>
      </c>
      <c r="CF244" s="44" t="str">
        <f t="shared" si="208"/>
        <v/>
      </c>
      <c r="CG244" s="44">
        <f t="shared" si="209"/>
        <v>9.1315904930659914E-2</v>
      </c>
      <c r="CH244" s="44" t="str">
        <f t="shared" si="210"/>
        <v/>
      </c>
      <c r="CI244" s="44" t="str">
        <f t="shared" si="211"/>
        <v/>
      </c>
      <c r="CJ244" s="48">
        <f t="shared" si="212"/>
        <v>-5.5498897618072342E-3</v>
      </c>
      <c r="CK244" s="48" t="str">
        <f t="shared" si="213"/>
        <v/>
      </c>
      <c r="CL244" s="48" t="str">
        <f t="shared" si="214"/>
        <v/>
      </c>
      <c r="CM244" s="48">
        <f t="shared" si="215"/>
        <v>3.0081599660316139E-3</v>
      </c>
      <c r="CN244" s="48">
        <f t="shared" si="216"/>
        <v>-3.7520548118032482E-3</v>
      </c>
      <c r="CO244" s="48">
        <f t="shared" si="217"/>
        <v>2.8747308465286244E-3</v>
      </c>
      <c r="CP244" s="48">
        <f t="shared" si="218"/>
        <v>-5.7232897603883715E-3</v>
      </c>
      <c r="CQ244" s="48">
        <f t="shared" si="219"/>
        <v>0</v>
      </c>
      <c r="CR244" s="48" t="str">
        <f t="shared" si="220"/>
        <v/>
      </c>
      <c r="CS244" s="48" t="str">
        <f t="shared" si="221"/>
        <v/>
      </c>
      <c r="CT244" s="48" t="str">
        <f t="shared" si="222"/>
        <v/>
      </c>
      <c r="CU244" s="48">
        <f t="shared" si="223"/>
        <v>-6.3676622607441759E-3</v>
      </c>
      <c r="CV244" s="48" t="str">
        <f t="shared" si="224"/>
        <v/>
      </c>
      <c r="CW244" s="48">
        <f t="shared" si="225"/>
        <v>-3.7656666708247314E-4</v>
      </c>
      <c r="CX244" s="48" t="str">
        <f t="shared" si="226"/>
        <v/>
      </c>
      <c r="CY244" s="48" t="str">
        <f t="shared" si="227"/>
        <v/>
      </c>
      <c r="CZ244" s="48">
        <f t="shared" si="228"/>
        <v>-6.8810258320365913E-3</v>
      </c>
      <c r="DA244" s="48">
        <f t="shared" si="229"/>
        <v>-5.0839989436539841E-3</v>
      </c>
      <c r="DB244" s="48">
        <f t="shared" si="230"/>
        <v>3.4991014963576439E-3</v>
      </c>
      <c r="DC244" s="48">
        <f t="shared" si="231"/>
        <v>-2.9460961657302473E-3</v>
      </c>
      <c r="DD244" s="48">
        <f t="shared" si="232"/>
        <v>-4.4164555399236576E-3</v>
      </c>
      <c r="DE244" s="48">
        <f t="shared" si="233"/>
        <v>-8.0201007026226047E-3</v>
      </c>
      <c r="DF244" s="48" t="str">
        <f t="shared" si="234"/>
        <v/>
      </c>
      <c r="DG244" s="48" t="str">
        <f t="shared" si="235"/>
        <v/>
      </c>
      <c r="DH244" s="48" t="str">
        <f t="shared" si="236"/>
        <v/>
      </c>
      <c r="DI244" s="48">
        <f t="shared" si="237"/>
        <v>-4.230848507247335E-3</v>
      </c>
      <c r="DJ244" s="48" t="str">
        <f t="shared" si="238"/>
        <v/>
      </c>
      <c r="DK244" s="48" t="str">
        <f t="shared" si="239"/>
        <v/>
      </c>
      <c r="DL244" s="37">
        <f t="shared" si="241"/>
        <v>-4.3965996644122041E-2</v>
      </c>
      <c r="DM244" s="39">
        <f t="shared" si="242"/>
        <v>0.95603400335587796</v>
      </c>
      <c r="DN244" s="39">
        <f>PRODUCT($DM$142:DM244)</f>
        <v>0.83927174865999932</v>
      </c>
      <c r="DO244" s="36">
        <f>DL244-'1M RF rate'!C104</f>
        <v>-5.0258037387665211E-2</v>
      </c>
      <c r="DP244" s="39">
        <f t="shared" si="243"/>
        <v>0.94974196261233479</v>
      </c>
      <c r="DQ244" s="39">
        <f>PRODUCT($DP$142:DP244)</f>
        <v>0.58859160800321297</v>
      </c>
      <c r="DR244" s="36">
        <f>DL244-'DJUA Monthly (PR)'!C104</f>
        <v>1.2069647008439266E-2</v>
      </c>
      <c r="DS244" s="39">
        <f t="shared" si="244"/>
        <v>1.0120696470084392</v>
      </c>
      <c r="DT244" s="39">
        <f>PRODUCT($DS$142:DS244)</f>
        <v>0.90050212420579578</v>
      </c>
      <c r="DW244" s="125">
        <f t="shared" si="240"/>
        <v>4.7459732788894149E-2</v>
      </c>
      <c r="DX244" s="124">
        <f t="shared" si="245"/>
        <v>-6.1598990793121255E-2</v>
      </c>
    </row>
    <row r="245" spans="1:128" x14ac:dyDescent="0.35">
      <c r="A245" s="35">
        <f t="shared" si="183"/>
        <v>1969</v>
      </c>
      <c r="B245" s="35">
        <v>1970</v>
      </c>
      <c r="C245" s="35">
        <v>2</v>
      </c>
      <c r="D245" s="46">
        <f>IFERROR(IF(INDEX('Memb Hist (Org)'!$A$1:$BS$29,MATCH('Mthly ROA (PR)'!D$2,'Memb Hist (Org)'!$A$1:$A$29,0),MATCH('Mthly ROA (PR)'!$A245,'Memb Hist (Org)'!$A$1:$BS$1,0))&lt;&gt;1,"",'Mthly Returns (PR)'!D244),"")</f>
        <v>8.5585999999999995E-2</v>
      </c>
      <c r="E245" s="46" t="str">
        <f>IFERROR(IF(INDEX('Memb Hist (Org)'!$A$1:$BS$29,MATCH('Mthly ROA (PR)'!E$2,'Memb Hist (Org)'!$A$1:$A$29,0),MATCH('Mthly ROA (PR)'!$A245,'Memb Hist (Org)'!$A$1:$BS$1,0))&lt;&gt;1,"",'Mthly Returns (PR)'!E244),"")</f>
        <v/>
      </c>
      <c r="F245" s="46" t="str">
        <f>IFERROR(IF(INDEX('Memb Hist (Org)'!$A$1:$BS$29,MATCH('Mthly ROA (PR)'!F$2,'Memb Hist (Org)'!$A$1:$A$29,0),MATCH('Mthly ROA (PR)'!$A245,'Memb Hist (Org)'!$A$1:$BS$1,0))&lt;&gt;1,"",'Mthly Returns (PR)'!F244),"")</f>
        <v/>
      </c>
      <c r="G245" s="46">
        <f>IFERROR(IF(INDEX('Memb Hist (Org)'!$A$1:$BS$29,MATCH('Mthly ROA (PR)'!G$2,'Memb Hist (Org)'!$A$1:$A$29,0),MATCH('Mthly ROA (PR)'!$A245,'Memb Hist (Org)'!$A$1:$BS$1,0))&lt;&gt;1,"",'Mthly Returns (PR)'!G244),"")</f>
        <v>0.13425899999999999</v>
      </c>
      <c r="H245" s="46">
        <f>IFERROR(IF(INDEX('Memb Hist (Org)'!$A$1:$BS$29,MATCH('Mthly ROA (PR)'!H$2,'Memb Hist (Org)'!$A$1:$A$29,0),MATCH('Mthly ROA (PR)'!$A245,'Memb Hist (Org)'!$A$1:$BS$1,0))&lt;&gt;1,"",'Mthly Returns (PR)'!H244),"")</f>
        <v>0.10877199999999999</v>
      </c>
      <c r="I245" s="46">
        <f>IFERROR(IF(INDEX('Memb Hist (Org)'!$A$1:$BS$29,MATCH('Mthly ROA (PR)'!I$2,'Memb Hist (Org)'!$A$1:$A$29,0),MATCH('Mthly ROA (PR)'!$A245,'Memb Hist (Org)'!$A$1:$BS$1,0))&lt;&gt;1,"",'Mthly Returns (PR)'!I244),"")</f>
        <v>1.8519000000000001E-2</v>
      </c>
      <c r="J245" s="46">
        <f>IFERROR(IF(INDEX('Memb Hist (Org)'!$A$1:$BS$29,MATCH('Mthly ROA (PR)'!J$2,'Memb Hist (Org)'!$A$1:$A$29,0),MATCH('Mthly ROA (PR)'!$A245,'Memb Hist (Org)'!$A$1:$BS$1,0))&lt;&gt;1,"",'Mthly Returns (PR)'!J244),"")</f>
        <v>0.1</v>
      </c>
      <c r="K245" s="46">
        <f>IFERROR(IF(INDEX('Memb Hist (Org)'!$A$1:$BS$29,MATCH('Mthly ROA (PR)'!K$2,'Memb Hist (Org)'!$A$1:$A$29,0),MATCH('Mthly ROA (PR)'!$A245,'Memb Hist (Org)'!$A$1:$BS$1,0))&lt;&gt;1,"",'Mthly Returns (PR)'!K244),"")</f>
        <v>5.8479999999999997E-2</v>
      </c>
      <c r="L245" s="46" t="str">
        <f>IFERROR(IF(INDEX('Memb Hist (Org)'!$A$1:$BS$29,MATCH('Mthly ROA (PR)'!L$2,'Memb Hist (Org)'!$A$1:$A$29,0),MATCH('Mthly ROA (PR)'!$A245,'Memb Hist (Org)'!$A$1:$BS$1,0))&lt;&gt;1,"",'Mthly Returns (PR)'!L244),"")</f>
        <v/>
      </c>
      <c r="M245" s="46" t="str">
        <f>IFERROR(IF(INDEX('Memb Hist (Org)'!$A$1:$BS$29,MATCH('Mthly ROA (PR)'!M$2,'Memb Hist (Org)'!$A$1:$A$29,0),MATCH('Mthly ROA (PR)'!$A245,'Memb Hist (Org)'!$A$1:$BS$1,0))&lt;&gt;1,"",'Mthly Returns (PR)'!M244),"")</f>
        <v/>
      </c>
      <c r="N245" s="46" t="str">
        <f>IFERROR(IF(INDEX('Memb Hist (Org)'!$A$1:$BS$29,MATCH('Mthly ROA (PR)'!N$2,'Memb Hist (Org)'!$A$1:$A$29,0),MATCH('Mthly ROA (PR)'!$A245,'Memb Hist (Org)'!$A$1:$BS$1,0))&lt;&gt;1,"",'Mthly Returns (PR)'!N244),"")</f>
        <v/>
      </c>
      <c r="O245" s="46">
        <f>IFERROR(IF(INDEX('Memb Hist (Org)'!$A$1:$BS$29,MATCH('Mthly ROA (PR)'!O$2,'Memb Hist (Org)'!$A$1:$A$29,0),MATCH('Mthly ROA (PR)'!$A245,'Memb Hist (Org)'!$A$1:$BS$1,0))&lt;&gt;1,"",'Mthly Returns (PR)'!O244),"")</f>
        <v>0.120805</v>
      </c>
      <c r="P245" s="46" t="str">
        <f>IFERROR(IF(INDEX('Memb Hist (Org)'!$A$1:$BS$29,MATCH('Mthly ROA (PR)'!P$2,'Memb Hist (Org)'!$A$1:$A$29,0),MATCH('Mthly ROA (PR)'!$A245,'Memb Hist (Org)'!$A$1:$BS$1,0))&lt;&gt;1,"",'Mthly Returns (PR)'!P244),"")</f>
        <v/>
      </c>
      <c r="Q245" s="46">
        <f>IFERROR(IF(INDEX('Memb Hist (Org)'!$A$1:$BS$29,MATCH('Mthly ROA (PR)'!Q$2,'Memb Hist (Org)'!$A$1:$A$29,0),MATCH('Mthly ROA (PR)'!$A245,'Memb Hist (Org)'!$A$1:$BS$1,0))&lt;&gt;1,"",'Mthly Returns (PR)'!Q244),"")</f>
        <v>4.6875E-2</v>
      </c>
      <c r="R245" s="46" t="str">
        <f>IFERROR(IF(INDEX('Memb Hist (Org)'!$A$1:$BS$29,MATCH('Mthly ROA (PR)'!R$2,'Memb Hist (Org)'!$A$1:$A$29,0),MATCH('Mthly ROA (PR)'!$A245,'Memb Hist (Org)'!$A$1:$BS$1,0))&lt;&gt;1,"",'Mthly Returns (PR)'!R244),"")</f>
        <v/>
      </c>
      <c r="S245" s="46" t="str">
        <f>IFERROR(IF(INDEX('Memb Hist (Org)'!$A$1:$BS$29,MATCH('Mthly ROA (PR)'!S$2,'Memb Hist (Org)'!$A$1:$A$29,0),MATCH('Mthly ROA (PR)'!$A245,'Memb Hist (Org)'!$A$1:$BS$1,0))&lt;&gt;1,"",'Mthly Returns (PR)'!S244),"")</f>
        <v/>
      </c>
      <c r="T245" s="46">
        <f>IFERROR(IF(INDEX('Memb Hist (Org)'!$A$1:$BS$29,MATCH('Mthly ROA (PR)'!T$2,'Memb Hist (Org)'!$A$1:$A$29,0),MATCH('Mthly ROA (PR)'!$A245,'Memb Hist (Org)'!$A$1:$BS$1,0))&lt;&gt;1,"",'Mthly Returns (PR)'!T244),"")</f>
        <v>5.9322E-2</v>
      </c>
      <c r="U245" s="46">
        <f>IFERROR(IF(INDEX('Memb Hist (Org)'!$A$1:$BS$29,MATCH('Mthly ROA (PR)'!U$2,'Memb Hist (Org)'!$A$1:$A$29,0),MATCH('Mthly ROA (PR)'!$A245,'Memb Hist (Org)'!$A$1:$BS$1,0))&lt;&gt;1,"",'Mthly Returns (PR)'!U244),"")</f>
        <v>0.14453099999999999</v>
      </c>
      <c r="V245" s="46">
        <f>IFERROR(IF(INDEX('Memb Hist (Org)'!$A$1:$BS$29,MATCH('Mthly ROA (PR)'!V$2,'Memb Hist (Org)'!$A$1:$A$29,0),MATCH('Mthly ROA (PR)'!$A245,'Memb Hist (Org)'!$A$1:$BS$1,0))&lt;&gt;1,"",'Mthly Returns (PR)'!V244),"")</f>
        <v>0.13991799999999999</v>
      </c>
      <c r="W245" s="46">
        <f>IFERROR(IF(INDEX('Memb Hist (Org)'!$A$1:$BS$29,MATCH('Mthly ROA (PR)'!W$2,'Memb Hist (Org)'!$A$1:$A$29,0),MATCH('Mthly ROA (PR)'!$A245,'Memb Hist (Org)'!$A$1:$BS$1,0))&lt;&gt;1,"",'Mthly Returns (PR)'!W244),"")</f>
        <v>0.10989</v>
      </c>
      <c r="X245" s="46">
        <f>IFERROR(IF(INDEX('Memb Hist (Org)'!$A$1:$BS$29,MATCH('Mthly ROA (PR)'!X$2,'Memb Hist (Org)'!$A$1:$A$29,0),MATCH('Mthly ROA (PR)'!$A245,'Memb Hist (Org)'!$A$1:$BS$1,0))&lt;&gt;1,"",'Mthly Returns (PR)'!X244),"")</f>
        <v>0.122448</v>
      </c>
      <c r="Y245" s="46">
        <f>IFERROR(IF(INDEX('Memb Hist (Org)'!$A$1:$BS$29,MATCH('Mthly ROA (PR)'!Y$2,'Memb Hist (Org)'!$A$1:$A$29,0),MATCH('Mthly ROA (PR)'!$A245,'Memb Hist (Org)'!$A$1:$BS$1,0))&lt;&gt;1,"",'Mthly Returns (PR)'!Y244),"")</f>
        <v>0.169903</v>
      </c>
      <c r="Z245" s="46" t="str">
        <f>IFERROR(IF(INDEX('Memb Hist (Org)'!$A$1:$BS$29,MATCH('Mthly ROA (PR)'!Z$2,'Memb Hist (Org)'!$A$1:$A$29,0),MATCH('Mthly ROA (PR)'!$A245,'Memb Hist (Org)'!$A$1:$BS$1,0))&lt;&gt;1,"",'Mthly Returns (PR)'!Z244),"")</f>
        <v/>
      </c>
      <c r="AA245" s="46" t="str">
        <f>IFERROR(IF(INDEX('Memb Hist (Org)'!$A$1:$BS$29,MATCH('Mthly ROA (PR)'!AA$2,'Memb Hist (Org)'!$A$1:$A$29,0),MATCH('Mthly ROA (PR)'!$A245,'Memb Hist (Org)'!$A$1:$BS$1,0))&lt;&gt;1,"",'Mthly Returns (PR)'!AA244),"")</f>
        <v/>
      </c>
      <c r="AB245" s="46" t="str">
        <f>IFERROR(IF(INDEX('Memb Hist (Org)'!$A$1:$BS$29,MATCH('Mthly ROA (PR)'!AB$2,'Memb Hist (Org)'!$A$1:$A$29,0),MATCH('Mthly ROA (PR)'!$A245,'Memb Hist (Org)'!$A$1:$BS$1,0))&lt;&gt;1,"",'Mthly Returns (PR)'!AB244),"")</f>
        <v/>
      </c>
      <c r="AC245" s="46">
        <f>IFERROR(IF(INDEX('Memb Hist (Org)'!$A$1:$BS$29,MATCH('Mthly ROA (PR)'!AC$2,'Memb Hist (Org)'!$A$1:$A$29,0),MATCH('Mthly ROA (PR)'!$A245,'Memb Hist (Org)'!$A$1:$BS$1,0))&lt;&gt;1,"",'Mthly Returns (PR)'!AC244),"")</f>
        <v>7.6923000000000005E-2</v>
      </c>
      <c r="AD245" s="46" t="str">
        <f>IFERROR(IF(INDEX('Memb Hist (Org)'!$A$1:$BS$29,MATCH('Mthly ROA (PR)'!AD$2,'Memb Hist (Org)'!$A$1:$A$29,0),MATCH('Mthly ROA (PR)'!$A245,'Memb Hist (Org)'!$A$1:$BS$1,0))&lt;&gt;1,"",'Mthly Returns (PR)'!AD244),"")</f>
        <v/>
      </c>
      <c r="AE245" s="46" t="str">
        <f>IFERROR(IF(INDEX('Memb Hist (Org)'!$A$1:$BS$29,MATCH('Mthly ROA (PR)'!AE$2,'Memb Hist (Org)'!$A$1:$A$29,0),MATCH('Mthly ROA (PR)'!$A245,'Memb Hist (Org)'!$A$1:$BS$1,0))&lt;&gt;1,"",'Mthly Returns (PR)'!AE244),"")</f>
        <v/>
      </c>
      <c r="AF245" s="42">
        <f>IFERROR(IF($C245=7,INDEX(ROA!$A$32:$BS$60,MATCH('Mthly ROA (PR)'!AF$2,ROA!$A$32:$A$60,0),MATCH('Mthly ROA (PR)'!$A245,ROA!$A$32:$BS$32,0)),AF244*(1+D244)),"")</f>
        <v>5.702846854399956E-2</v>
      </c>
      <c r="AG245" s="42" t="str">
        <f>IFERROR(IF($C245=7,INDEX(ROA!$A$32:$BS$60,MATCH('Mthly ROA (PR)'!AG$2,ROA!$A$32:$A$60,0),MATCH('Mthly ROA (PR)'!$A245,ROA!$A$32:$BS$32,0)),AG244*(1+E244)),"")</f>
        <v/>
      </c>
      <c r="AH245" s="42" t="str">
        <f>IFERROR(IF($C245=7,INDEX(ROA!$A$32:$BS$60,MATCH('Mthly ROA (PR)'!AH$2,ROA!$A$32:$A$60,0),MATCH('Mthly ROA (PR)'!$A245,ROA!$A$32:$BS$32,0)),AH244*(1+F244)),"")</f>
        <v/>
      </c>
      <c r="AI245" s="42">
        <f>IFERROR(IF($C245=7,INDEX(ROA!$A$32:$BS$60,MATCH('Mthly ROA (PR)'!AI$2,ROA!$A$32:$A$60,0),MATCH('Mthly ROA (PR)'!$A245,ROA!$A$32:$BS$32,0)),AI244*(1+G244)),"")</f>
        <v>7.1427690724631426E-2</v>
      </c>
      <c r="AJ245" s="42">
        <f>IFERROR(IF($C245=7,INDEX(ROA!$A$32:$BS$60,MATCH('Mthly ROA (PR)'!AJ$2,ROA!$A$32:$A$60,0),MATCH('Mthly ROA (PR)'!$A245,ROA!$A$32:$BS$32,0)),AJ244*(1+H244)),"")</f>
        <v>6.2694538773111097E-2</v>
      </c>
      <c r="AK245" s="42">
        <f>IFERROR(IF($C245=7,INDEX(ROA!$A$32:$BS$60,MATCH('Mthly ROA (PR)'!AK$2,ROA!$A$32:$A$60,0),MATCH('Mthly ROA (PR)'!$A245,ROA!$A$32:$BS$32,0)),AK244*(1+I244)),"")</f>
        <v>4.5506491116618392E-2</v>
      </c>
      <c r="AL245" s="42">
        <f>IFERROR(IF($C245=7,INDEX(ROA!$A$32:$BS$60,MATCH('Mthly ROA (PR)'!AL$2,ROA!$A$32:$A$60,0),MATCH('Mthly ROA (PR)'!$A245,ROA!$A$32:$BS$32,0)),AL244*(1+J244)),"")</f>
        <v>5.9770336438393835E-2</v>
      </c>
      <c r="AM245" s="42">
        <f>IFERROR(IF($C245=7,INDEX(ROA!$A$32:$BS$60,MATCH('Mthly ROA (PR)'!AM$2,ROA!$A$32:$A$60,0),MATCH('Mthly ROA (PR)'!$A245,ROA!$A$32:$BS$32,0)),AM244*(1+K244)),"")</f>
        <v>0</v>
      </c>
      <c r="AN245" s="42" t="str">
        <f>IFERROR(IF($C245=7,INDEX(ROA!$A$32:$BS$60,MATCH('Mthly ROA (PR)'!AN$2,ROA!$A$32:$A$60,0),MATCH('Mthly ROA (PR)'!$A245,ROA!$A$32:$BS$32,0)),AN244*(1+L244)),"")</f>
        <v/>
      </c>
      <c r="AO245" s="42" t="str">
        <f>IFERROR(IF($C245=7,INDEX(ROA!$A$32:$BS$60,MATCH('Mthly ROA (PR)'!AO$2,ROA!$A$32:$A$60,0),MATCH('Mthly ROA (PR)'!$A245,ROA!$A$32:$BS$32,0)),AO244*(1+M244)),"")</f>
        <v/>
      </c>
      <c r="AP245" s="42" t="str">
        <f>IFERROR(IF($C245=7,INDEX(ROA!$A$32:$BS$60,MATCH('Mthly ROA (PR)'!AP$2,ROA!$A$32:$A$60,0),MATCH('Mthly ROA (PR)'!$A245,ROA!$A$32:$BS$32,0)),AP244*(1+N244)),"")</f>
        <v/>
      </c>
      <c r="AQ245" s="42">
        <f>IFERROR(IF($C245=7,INDEX(ROA!$A$32:$BS$60,MATCH('Mthly ROA (PR)'!AQ$2,ROA!$A$32:$A$60,0),MATCH('Mthly ROA (PR)'!$A245,ROA!$A$32:$BS$32,0)),AQ244*(1+O244)),"")</f>
        <v>9.2710926410920158E-2</v>
      </c>
      <c r="AR245" s="42" t="str">
        <f>IFERROR(IF($C245=7,INDEX(ROA!$A$32:$BS$60,MATCH('Mthly ROA (PR)'!AR$2,ROA!$A$32:$A$60,0),MATCH('Mthly ROA (PR)'!$A245,ROA!$A$32:$BS$32,0)),AR244*(1+P244)),"")</f>
        <v/>
      </c>
      <c r="AS245" s="42">
        <f>IFERROR(IF($C245=7,INDEX(ROA!$A$32:$BS$60,MATCH('Mthly ROA (PR)'!AS$2,ROA!$A$32:$A$60,0),MATCH('Mthly ROA (PR)'!$A245,ROA!$A$32:$BS$32,0)),AS244*(1+Q244)),"")</f>
        <v>4.2389205759519738E-2</v>
      </c>
      <c r="AT245" s="42" t="str">
        <f>IFERROR(IF($C245=7,INDEX(ROA!$A$32:$BS$60,MATCH('Mthly ROA (PR)'!AT$2,ROA!$A$32:$A$60,0),MATCH('Mthly ROA (PR)'!$A245,ROA!$A$32:$BS$32,0)),AT244*(1+R244)),"")</f>
        <v/>
      </c>
      <c r="AU245" s="42" t="str">
        <f>IFERROR(IF($C245=7,INDEX(ROA!$A$32:$BS$60,MATCH('Mthly ROA (PR)'!AU$2,ROA!$A$32:$A$60,0),MATCH('Mthly ROA (PR)'!$A245,ROA!$A$32:$BS$32,0)),AU244*(1+S244)),"")</f>
        <v/>
      </c>
      <c r="AV245" s="42">
        <f>IFERROR(IF($C245=7,INDEX(ROA!$A$32:$BS$60,MATCH('Mthly ROA (PR)'!AV$2,ROA!$A$32:$A$60,0),MATCH('Mthly ROA (PR)'!$A245,ROA!$A$32:$BS$32,0)),AV244*(1+T244)),"")</f>
        <v>5.4928411136214904E-2</v>
      </c>
      <c r="AW245" s="42">
        <f>IFERROR(IF($C245=7,INDEX(ROA!$A$32:$BS$60,MATCH('Mthly ROA (PR)'!AW$2,ROA!$A$32:$A$60,0),MATCH('Mthly ROA (PR)'!$A245,ROA!$A$32:$BS$32,0)),AW244*(1+U244)),"")</f>
        <v>7.6305771198498823E-2</v>
      </c>
      <c r="AX245" s="42">
        <f>IFERROR(IF($C245=7,INDEX(ROA!$A$32:$BS$60,MATCH('Mthly ROA (PR)'!AX$2,ROA!$A$32:$A$60,0),MATCH('Mthly ROA (PR)'!$A245,ROA!$A$32:$BS$32,0)),AX244*(1+V244)),"")</f>
        <v>6.7979075779770193E-2</v>
      </c>
      <c r="AY245" s="42">
        <f>IFERROR(IF($C245=7,INDEX(ROA!$A$32:$BS$60,MATCH('Mthly ROA (PR)'!AY$2,ROA!$A$32:$A$60,0),MATCH('Mthly ROA (PR)'!$A245,ROA!$A$32:$BS$32,0)),AY244*(1+W244)),"")</f>
        <v>4.7155046311994513E-2</v>
      </c>
      <c r="AZ245" s="42">
        <f>IFERROR(IF($C245=7,INDEX(ROA!$A$32:$BS$60,MATCH('Mthly ROA (PR)'!AZ$2,ROA!$A$32:$A$60,0),MATCH('Mthly ROA (PR)'!$A245,ROA!$A$32:$BS$32,0)),AZ244*(1+X244)),"")</f>
        <v>4.4780523979084857E-2</v>
      </c>
      <c r="BA245" s="42">
        <f>IFERROR(IF($C245=7,INDEX(ROA!$A$32:$BS$60,MATCH('Mthly ROA (PR)'!BA$2,ROA!$A$32:$A$60,0),MATCH('Mthly ROA (PR)'!$A245,ROA!$A$32:$BS$32,0)),BA244*(1+Y244)),"")</f>
        <v>4.1513245613577908E-2</v>
      </c>
      <c r="BB245" s="42" t="str">
        <f>IFERROR(IF($C245=7,INDEX(ROA!$A$32:$BS$60,MATCH('Mthly ROA (PR)'!BB$2,ROA!$A$32:$A$60,0),MATCH('Mthly ROA (PR)'!$A245,ROA!$A$32:$BS$32,0)),BB244*(1+Z244)),"")</f>
        <v/>
      </c>
      <c r="BC245" s="42" t="str">
        <f>IFERROR(IF($C245=7,INDEX(ROA!$A$32:$BS$60,MATCH('Mthly ROA (PR)'!BC$2,ROA!$A$32:$A$60,0),MATCH('Mthly ROA (PR)'!$A245,ROA!$A$32:$BS$32,0)),BC244*(1+AA244)),"")</f>
        <v/>
      </c>
      <c r="BD245" s="42" t="str">
        <f>IFERROR(IF($C245=7,INDEX(ROA!$A$32:$BS$60,MATCH('Mthly ROA (PR)'!BD$2,ROA!$A$32:$A$60,0),MATCH('Mthly ROA (PR)'!$A245,ROA!$A$32:$BS$32,0)),BD244*(1+AB244)),"")</f>
        <v/>
      </c>
      <c r="BE245" s="42">
        <f>IFERROR(IF($C245=7,INDEX(ROA!$A$32:$BS$60,MATCH('Mthly ROA (PR)'!BE$2,ROA!$A$32:$A$60,0),MATCH('Mthly ROA (PR)'!$A245,ROA!$A$32:$BS$32,0)),BE244*(1+AC244)),"")</f>
        <v>7.6586209288516199E-2</v>
      </c>
      <c r="BF245" s="42" t="str">
        <f>IFERROR(IF($C245=7,INDEX(ROA!$A$32:$BS$60,MATCH('Mthly ROA (PR)'!BF$2,ROA!$A$32:$A$60,0),MATCH('Mthly ROA (PR)'!$A245,ROA!$A$32:$BS$32,0)),BF244*(1+AD244)),"")</f>
        <v/>
      </c>
      <c r="BG245" s="42" t="str">
        <f>IFERROR(IF($C245=7,INDEX(ROA!$A$32:$BS$60,MATCH('Mthly ROA (PR)'!BG$2,ROA!$A$32:$A$60,0),MATCH('Mthly ROA (PR)'!$A245,ROA!$A$32:$BS$32,0)),BG244*(1+AE244)),"")</f>
        <v/>
      </c>
      <c r="BH245" s="44">
        <f t="shared" si="184"/>
        <v>6.7828378237243706E-2</v>
      </c>
      <c r="BI245" s="44" t="str">
        <f t="shared" si="185"/>
        <v/>
      </c>
      <c r="BJ245" s="44" t="str">
        <f t="shared" si="186"/>
        <v/>
      </c>
      <c r="BK245" s="44">
        <f t="shared" si="187"/>
        <v>8.4954489341497991E-2</v>
      </c>
      <c r="BL245" s="44">
        <f t="shared" si="188"/>
        <v>7.4567474769749148E-2</v>
      </c>
      <c r="BM245" s="44">
        <f t="shared" si="189"/>
        <v>5.4124397349480165E-2</v>
      </c>
      <c r="BN245" s="44">
        <f t="shared" si="190"/>
        <v>7.1089494261673533E-2</v>
      </c>
      <c r="BO245" s="44">
        <f t="shared" si="191"/>
        <v>0</v>
      </c>
      <c r="BP245" s="44" t="str">
        <f t="shared" si="192"/>
        <v/>
      </c>
      <c r="BQ245" s="44" t="str">
        <f t="shared" si="193"/>
        <v/>
      </c>
      <c r="BR245" s="44" t="str">
        <f t="shared" si="194"/>
        <v/>
      </c>
      <c r="BS245" s="44">
        <f t="shared" si="195"/>
        <v>0.1102682913266977</v>
      </c>
      <c r="BT245" s="44" t="str">
        <f t="shared" si="196"/>
        <v/>
      </c>
      <c r="BU245" s="44">
        <f t="shared" si="197"/>
        <v>5.0416768235933572E-2</v>
      </c>
      <c r="BV245" s="44" t="str">
        <f t="shared" si="198"/>
        <v/>
      </c>
      <c r="BW245" s="44" t="str">
        <f t="shared" si="199"/>
        <v/>
      </c>
      <c r="BX245" s="44">
        <f t="shared" si="200"/>
        <v>6.5330617174885128E-2</v>
      </c>
      <c r="BY245" s="44">
        <f t="shared" si="201"/>
        <v>9.0756368576566535E-2</v>
      </c>
      <c r="BZ245" s="44">
        <f t="shared" si="202"/>
        <v>8.0852784266002481E-2</v>
      </c>
      <c r="CA245" s="44">
        <f t="shared" si="203"/>
        <v>5.6085151832141265E-2</v>
      </c>
      <c r="CB245" s="44">
        <f t="shared" si="204"/>
        <v>5.3260948359008985E-2</v>
      </c>
      <c r="CC245" s="44">
        <f t="shared" si="205"/>
        <v>4.937492093375935E-2</v>
      </c>
      <c r="CD245" s="44" t="str">
        <f t="shared" si="206"/>
        <v/>
      </c>
      <c r="CE245" s="44" t="str">
        <f t="shared" si="207"/>
        <v/>
      </c>
      <c r="CF245" s="44" t="str">
        <f t="shared" si="208"/>
        <v/>
      </c>
      <c r="CG245" s="44">
        <f t="shared" si="209"/>
        <v>9.10899153353604E-2</v>
      </c>
      <c r="CH245" s="44" t="str">
        <f t="shared" si="210"/>
        <v/>
      </c>
      <c r="CI245" s="44" t="str">
        <f t="shared" si="211"/>
        <v/>
      </c>
      <c r="CJ245" s="48">
        <f t="shared" si="212"/>
        <v>5.8051595798127393E-3</v>
      </c>
      <c r="CK245" s="48" t="str">
        <f t="shared" si="213"/>
        <v/>
      </c>
      <c r="CL245" s="48" t="str">
        <f t="shared" si="214"/>
        <v/>
      </c>
      <c r="CM245" s="48">
        <f t="shared" si="215"/>
        <v>1.1405904784500178E-2</v>
      </c>
      <c r="CN245" s="48">
        <f t="shared" si="216"/>
        <v>8.1108533656551532E-3</v>
      </c>
      <c r="CO245" s="48">
        <f t="shared" si="217"/>
        <v>1.0023297145150233E-3</v>
      </c>
      <c r="CP245" s="48">
        <f t="shared" si="218"/>
        <v>7.1089494261673538E-3</v>
      </c>
      <c r="CQ245" s="48">
        <f t="shared" si="219"/>
        <v>0</v>
      </c>
      <c r="CR245" s="48" t="str">
        <f t="shared" si="220"/>
        <v/>
      </c>
      <c r="CS245" s="48" t="str">
        <f t="shared" si="221"/>
        <v/>
      </c>
      <c r="CT245" s="48" t="str">
        <f t="shared" si="222"/>
        <v/>
      </c>
      <c r="CU245" s="48">
        <f t="shared" si="223"/>
        <v>1.3320960933721716E-2</v>
      </c>
      <c r="CV245" s="48" t="str">
        <f t="shared" si="224"/>
        <v/>
      </c>
      <c r="CW245" s="48">
        <f t="shared" si="225"/>
        <v>2.3632860110593861E-3</v>
      </c>
      <c r="CX245" s="48" t="str">
        <f t="shared" si="226"/>
        <v/>
      </c>
      <c r="CY245" s="48" t="str">
        <f t="shared" si="227"/>
        <v/>
      </c>
      <c r="CZ245" s="48">
        <f t="shared" si="228"/>
        <v>3.8755428720485354E-3</v>
      </c>
      <c r="DA245" s="48">
        <f t="shared" si="229"/>
        <v>1.3117108706739737E-2</v>
      </c>
      <c r="DB245" s="48">
        <f t="shared" si="230"/>
        <v>1.1312759868930534E-2</v>
      </c>
      <c r="DC245" s="48">
        <f t="shared" si="231"/>
        <v>6.1631973348340039E-3</v>
      </c>
      <c r="DD245" s="48">
        <f t="shared" si="232"/>
        <v>6.5216966046639322E-3</v>
      </c>
      <c r="DE245" s="48">
        <f t="shared" si="233"/>
        <v>8.3889471914085148E-3</v>
      </c>
      <c r="DF245" s="48" t="str">
        <f t="shared" si="234"/>
        <v/>
      </c>
      <c r="DG245" s="48" t="str">
        <f t="shared" si="235"/>
        <v/>
      </c>
      <c r="DH245" s="48" t="str">
        <f t="shared" si="236"/>
        <v/>
      </c>
      <c r="DI245" s="48">
        <f t="shared" si="237"/>
        <v>7.0069095573419282E-3</v>
      </c>
      <c r="DJ245" s="48" t="str">
        <f t="shared" si="238"/>
        <v/>
      </c>
      <c r="DK245" s="48" t="str">
        <f t="shared" si="239"/>
        <v/>
      </c>
      <c r="DL245" s="37">
        <f t="shared" si="241"/>
        <v>0.10550360595139874</v>
      </c>
      <c r="DM245" s="39">
        <f t="shared" si="242"/>
        <v>1.1055036059513987</v>
      </c>
      <c r="DN245" s="39">
        <f>PRODUCT($DM$142:DM245)</f>
        <v>0.92781794451676525</v>
      </c>
      <c r="DO245" s="36">
        <f>DL245-'1M RF rate'!C105</f>
        <v>9.9172062734985911E-2</v>
      </c>
      <c r="DP245" s="39">
        <f t="shared" si="243"/>
        <v>1.0991720627349859</v>
      </c>
      <c r="DQ245" s="39">
        <f>PRODUCT($DP$142:DP245)</f>
        <v>0.64696345187739379</v>
      </c>
      <c r="DR245" s="36">
        <f>DL245-'DJUA Monthly (PR)'!C105</f>
        <v>4.5220553570088917E-3</v>
      </c>
      <c r="DS245" s="39">
        <f t="shared" si="244"/>
        <v>1.0045220553570089</v>
      </c>
      <c r="DT245" s="39">
        <f>PRODUCT($DS$142:DS245)</f>
        <v>0.90457424466055847</v>
      </c>
      <c r="DW245" s="125">
        <f t="shared" si="240"/>
        <v>1.4130054080095267E-2</v>
      </c>
      <c r="DX245" s="124">
        <f t="shared" si="245"/>
        <v>-4.7457575756575054E-2</v>
      </c>
    </row>
    <row r="246" spans="1:128" x14ac:dyDescent="0.35">
      <c r="A246" s="35">
        <f t="shared" si="183"/>
        <v>1969</v>
      </c>
      <c r="B246" s="35">
        <v>1970</v>
      </c>
      <c r="C246" s="35">
        <v>3</v>
      </c>
      <c r="D246" s="46">
        <f>IFERROR(IF(INDEX('Memb Hist (Org)'!$A$1:$BS$29,MATCH('Mthly ROA (PR)'!D$2,'Memb Hist (Org)'!$A$1:$A$29,0),MATCH('Mthly ROA (PR)'!$A246,'Memb Hist (Org)'!$A$1:$BS$1,0))&lt;&gt;1,"",'Mthly Returns (PR)'!D245),"")</f>
        <v>3.3195000000000002E-2</v>
      </c>
      <c r="E246" s="46" t="str">
        <f>IFERROR(IF(INDEX('Memb Hist (Org)'!$A$1:$BS$29,MATCH('Mthly ROA (PR)'!E$2,'Memb Hist (Org)'!$A$1:$A$29,0),MATCH('Mthly ROA (PR)'!$A246,'Memb Hist (Org)'!$A$1:$BS$1,0))&lt;&gt;1,"",'Mthly Returns (PR)'!E245),"")</f>
        <v/>
      </c>
      <c r="F246" s="46" t="str">
        <f>IFERROR(IF(INDEX('Memb Hist (Org)'!$A$1:$BS$29,MATCH('Mthly ROA (PR)'!F$2,'Memb Hist (Org)'!$A$1:$A$29,0),MATCH('Mthly ROA (PR)'!$A246,'Memb Hist (Org)'!$A$1:$BS$1,0))&lt;&gt;1,"",'Mthly Returns (PR)'!F245),"")</f>
        <v/>
      </c>
      <c r="G246" s="46">
        <f>IFERROR(IF(INDEX('Memb Hist (Org)'!$A$1:$BS$29,MATCH('Mthly ROA (PR)'!G$2,'Memb Hist (Org)'!$A$1:$A$29,0),MATCH('Mthly ROA (PR)'!$A246,'Memb Hist (Org)'!$A$1:$BS$1,0))&lt;&gt;1,"",'Mthly Returns (PR)'!G245),"")</f>
        <v>-2.4490000000000001E-2</v>
      </c>
      <c r="H246" s="46">
        <f>IFERROR(IF(INDEX('Memb Hist (Org)'!$A$1:$BS$29,MATCH('Mthly ROA (PR)'!H$2,'Memb Hist (Org)'!$A$1:$A$29,0),MATCH('Mthly ROA (PR)'!$A246,'Memb Hist (Org)'!$A$1:$BS$1,0))&lt;&gt;1,"",'Mthly Returns (PR)'!H245),"")</f>
        <v>-6.9620000000000001E-2</v>
      </c>
      <c r="I246" s="46">
        <f>IFERROR(IF(INDEX('Memb Hist (Org)'!$A$1:$BS$29,MATCH('Mthly ROA (PR)'!I$2,'Memb Hist (Org)'!$A$1:$A$29,0),MATCH('Mthly ROA (PR)'!$A246,'Memb Hist (Org)'!$A$1:$BS$1,0))&lt;&gt;1,"",'Mthly Returns (PR)'!I245),"")</f>
        <v>9.0910000000000001E-3</v>
      </c>
      <c r="J246" s="46">
        <f>IFERROR(IF(INDEX('Memb Hist (Org)'!$A$1:$BS$29,MATCH('Mthly ROA (PR)'!J$2,'Memb Hist (Org)'!$A$1:$A$29,0),MATCH('Mthly ROA (PR)'!$A246,'Memb Hist (Org)'!$A$1:$BS$1,0))&lt;&gt;1,"",'Mthly Returns (PR)'!J245),"")</f>
        <v>7.177E-2</v>
      </c>
      <c r="K246" s="46">
        <f>IFERROR(IF(INDEX('Memb Hist (Org)'!$A$1:$BS$29,MATCH('Mthly ROA (PR)'!K$2,'Memb Hist (Org)'!$A$1:$A$29,0),MATCH('Mthly ROA (PR)'!$A246,'Memb Hist (Org)'!$A$1:$BS$1,0))&lt;&gt;1,"",'Mthly Returns (PR)'!K245),"")</f>
        <v>-3.3149999999999999E-2</v>
      </c>
      <c r="L246" s="46" t="str">
        <f>IFERROR(IF(INDEX('Memb Hist (Org)'!$A$1:$BS$29,MATCH('Mthly ROA (PR)'!L$2,'Memb Hist (Org)'!$A$1:$A$29,0),MATCH('Mthly ROA (PR)'!$A246,'Memb Hist (Org)'!$A$1:$BS$1,0))&lt;&gt;1,"",'Mthly Returns (PR)'!L245),"")</f>
        <v/>
      </c>
      <c r="M246" s="46" t="str">
        <f>IFERROR(IF(INDEX('Memb Hist (Org)'!$A$1:$BS$29,MATCH('Mthly ROA (PR)'!M$2,'Memb Hist (Org)'!$A$1:$A$29,0),MATCH('Mthly ROA (PR)'!$A246,'Memb Hist (Org)'!$A$1:$BS$1,0))&lt;&gt;1,"",'Mthly Returns (PR)'!M245),"")</f>
        <v/>
      </c>
      <c r="N246" s="46" t="str">
        <f>IFERROR(IF(INDEX('Memb Hist (Org)'!$A$1:$BS$29,MATCH('Mthly ROA (PR)'!N$2,'Memb Hist (Org)'!$A$1:$A$29,0),MATCH('Mthly ROA (PR)'!$A246,'Memb Hist (Org)'!$A$1:$BS$1,0))&lt;&gt;1,"",'Mthly Returns (PR)'!N245),"")</f>
        <v/>
      </c>
      <c r="O246" s="46">
        <f>IFERROR(IF(INDEX('Memb Hist (Org)'!$A$1:$BS$29,MATCH('Mthly ROA (PR)'!O$2,'Memb Hist (Org)'!$A$1:$A$29,0),MATCH('Mthly ROA (PR)'!$A246,'Memb Hist (Org)'!$A$1:$BS$1,0))&lt;&gt;1,"",'Mthly Returns (PR)'!O245),"")</f>
        <v>6.5867999999999996E-2</v>
      </c>
      <c r="P246" s="46" t="str">
        <f>IFERROR(IF(INDEX('Memb Hist (Org)'!$A$1:$BS$29,MATCH('Mthly ROA (PR)'!P$2,'Memb Hist (Org)'!$A$1:$A$29,0),MATCH('Mthly ROA (PR)'!$A246,'Memb Hist (Org)'!$A$1:$BS$1,0))&lt;&gt;1,"",'Mthly Returns (PR)'!P245),"")</f>
        <v/>
      </c>
      <c r="Q246" s="46">
        <f>IFERROR(IF(INDEX('Memb Hist (Org)'!$A$1:$BS$29,MATCH('Mthly ROA (PR)'!Q$2,'Memb Hist (Org)'!$A$1:$A$29,0),MATCH('Mthly ROA (PR)'!$A246,'Memb Hist (Org)'!$A$1:$BS$1,0))&lt;&gt;1,"",'Mthly Returns (PR)'!Q245),"")</f>
        <v>-7.463E-3</v>
      </c>
      <c r="R246" s="46" t="str">
        <f>IFERROR(IF(INDEX('Memb Hist (Org)'!$A$1:$BS$29,MATCH('Mthly ROA (PR)'!R$2,'Memb Hist (Org)'!$A$1:$A$29,0),MATCH('Mthly ROA (PR)'!$A246,'Memb Hist (Org)'!$A$1:$BS$1,0))&lt;&gt;1,"",'Mthly Returns (PR)'!R245),"")</f>
        <v/>
      </c>
      <c r="S246" s="46" t="str">
        <f>IFERROR(IF(INDEX('Memb Hist (Org)'!$A$1:$BS$29,MATCH('Mthly ROA (PR)'!S$2,'Memb Hist (Org)'!$A$1:$A$29,0),MATCH('Mthly ROA (PR)'!$A246,'Memb Hist (Org)'!$A$1:$BS$1,0))&lt;&gt;1,"",'Mthly Returns (PR)'!S245),"")</f>
        <v/>
      </c>
      <c r="T246" s="46">
        <f>IFERROR(IF(INDEX('Memb Hist (Org)'!$A$1:$BS$29,MATCH('Mthly ROA (PR)'!T$2,'Memb Hist (Org)'!$A$1:$A$29,0),MATCH('Mthly ROA (PR)'!$A246,'Memb Hist (Org)'!$A$1:$BS$1,0))&lt;&gt;1,"",'Mthly Returns (PR)'!T245),"")</f>
        <v>4.8000000000000001E-2</v>
      </c>
      <c r="U246" s="46">
        <f>IFERROR(IF(INDEX('Memb Hist (Org)'!$A$1:$BS$29,MATCH('Mthly ROA (PR)'!U$2,'Memb Hist (Org)'!$A$1:$A$29,0),MATCH('Mthly ROA (PR)'!$A246,'Memb Hist (Org)'!$A$1:$BS$1,0))&lt;&gt;1,"",'Mthly Returns (PR)'!U245),"")</f>
        <v>1.0239E-2</v>
      </c>
      <c r="V246" s="46">
        <f>IFERROR(IF(INDEX('Memb Hist (Org)'!$A$1:$BS$29,MATCH('Mthly ROA (PR)'!V$2,'Memb Hist (Org)'!$A$1:$A$29,0),MATCH('Mthly ROA (PR)'!$A246,'Memb Hist (Org)'!$A$1:$BS$1,0))&lt;&gt;1,"",'Mthly Returns (PR)'!V245),"")</f>
        <v>3.9711000000000003E-2</v>
      </c>
      <c r="W246" s="46">
        <f>IFERROR(IF(INDEX('Memb Hist (Org)'!$A$1:$BS$29,MATCH('Mthly ROA (PR)'!W$2,'Memb Hist (Org)'!$A$1:$A$29,0),MATCH('Mthly ROA (PR)'!$A246,'Memb Hist (Org)'!$A$1:$BS$1,0))&lt;&gt;1,"",'Mthly Returns (PR)'!W245),"")</f>
        <v>1.0416999999999999E-2</v>
      </c>
      <c r="X246" s="46">
        <f>IFERROR(IF(INDEX('Memb Hist (Org)'!$A$1:$BS$29,MATCH('Mthly ROA (PR)'!X$2,'Memb Hist (Org)'!$A$1:$A$29,0),MATCH('Mthly ROA (PR)'!$A246,'Memb Hist (Org)'!$A$1:$BS$1,0))&lt;&gt;1,"",'Mthly Returns (PR)'!X245),"")</f>
        <v>9.6150000000000003E-3</v>
      </c>
      <c r="Y246" s="46">
        <f>IFERROR(IF(INDEX('Memb Hist (Org)'!$A$1:$BS$29,MATCH('Mthly ROA (PR)'!Y$2,'Memb Hist (Org)'!$A$1:$A$29,0),MATCH('Mthly ROA (PR)'!$A246,'Memb Hist (Org)'!$A$1:$BS$1,0))&lt;&gt;1,"",'Mthly Returns (PR)'!Y245),"")</f>
        <v>0.15767600000000001</v>
      </c>
      <c r="Z246" s="46" t="str">
        <f>IFERROR(IF(INDEX('Memb Hist (Org)'!$A$1:$BS$29,MATCH('Mthly ROA (PR)'!Z$2,'Memb Hist (Org)'!$A$1:$A$29,0),MATCH('Mthly ROA (PR)'!$A246,'Memb Hist (Org)'!$A$1:$BS$1,0))&lt;&gt;1,"",'Mthly Returns (PR)'!Z245),"")</f>
        <v/>
      </c>
      <c r="AA246" s="46" t="str">
        <f>IFERROR(IF(INDEX('Memb Hist (Org)'!$A$1:$BS$29,MATCH('Mthly ROA (PR)'!AA$2,'Memb Hist (Org)'!$A$1:$A$29,0),MATCH('Mthly ROA (PR)'!$A246,'Memb Hist (Org)'!$A$1:$BS$1,0))&lt;&gt;1,"",'Mthly Returns (PR)'!AA245),"")</f>
        <v/>
      </c>
      <c r="AB246" s="46" t="str">
        <f>IFERROR(IF(INDEX('Memb Hist (Org)'!$A$1:$BS$29,MATCH('Mthly ROA (PR)'!AB$2,'Memb Hist (Org)'!$A$1:$A$29,0),MATCH('Mthly ROA (PR)'!$A246,'Memb Hist (Org)'!$A$1:$BS$1,0))&lt;&gt;1,"",'Mthly Returns (PR)'!AB245),"")</f>
        <v/>
      </c>
      <c r="AC246" s="46">
        <f>IFERROR(IF(INDEX('Memb Hist (Org)'!$A$1:$BS$29,MATCH('Mthly ROA (PR)'!AC$2,'Memb Hist (Org)'!$A$1:$A$29,0),MATCH('Mthly ROA (PR)'!$A246,'Memb Hist (Org)'!$A$1:$BS$1,0))&lt;&gt;1,"",'Mthly Returns (PR)'!AC245),"")</f>
        <v>7.5188000000000005E-2</v>
      </c>
      <c r="AD246" s="46" t="str">
        <f>IFERROR(IF(INDEX('Memb Hist (Org)'!$A$1:$BS$29,MATCH('Mthly ROA (PR)'!AD$2,'Memb Hist (Org)'!$A$1:$A$29,0),MATCH('Mthly ROA (PR)'!$A246,'Memb Hist (Org)'!$A$1:$BS$1,0))&lt;&gt;1,"",'Mthly Returns (PR)'!AD245),"")</f>
        <v/>
      </c>
      <c r="AE246" s="46" t="str">
        <f>IFERROR(IF(INDEX('Memb Hist (Org)'!$A$1:$BS$29,MATCH('Mthly ROA (PR)'!AE$2,'Memb Hist (Org)'!$A$1:$A$29,0),MATCH('Mthly ROA (PR)'!$A246,'Memb Hist (Org)'!$A$1:$BS$1,0))&lt;&gt;1,"",'Mthly Returns (PR)'!AE245),"")</f>
        <v/>
      </c>
      <c r="AF246" s="42">
        <f>IFERROR(IF($C246=7,INDEX(ROA!$A$32:$BS$60,MATCH('Mthly ROA (PR)'!AF$2,ROA!$A$32:$A$60,0),MATCH('Mthly ROA (PR)'!$A246,ROA!$A$32:$BS$32,0)),AF245*(1+D245)),"")</f>
        <v>6.1909307052806305E-2</v>
      </c>
      <c r="AG246" s="42" t="str">
        <f>IFERROR(IF($C246=7,INDEX(ROA!$A$32:$BS$60,MATCH('Mthly ROA (PR)'!AG$2,ROA!$A$32:$A$60,0),MATCH('Mthly ROA (PR)'!$A246,ROA!$A$32:$BS$32,0)),AG245*(1+E245)),"")</f>
        <v/>
      </c>
      <c r="AH246" s="42" t="str">
        <f>IFERROR(IF($C246=7,INDEX(ROA!$A$32:$BS$60,MATCH('Mthly ROA (PR)'!AH$2,ROA!$A$32:$A$60,0),MATCH('Mthly ROA (PR)'!$A246,ROA!$A$32:$BS$32,0)),AH245*(1+F245)),"")</f>
        <v/>
      </c>
      <c r="AI246" s="42">
        <f>IFERROR(IF($C246=7,INDEX(ROA!$A$32:$BS$60,MATCH('Mthly ROA (PR)'!AI$2,ROA!$A$32:$A$60,0),MATCH('Mthly ROA (PR)'!$A246,ROA!$A$32:$BS$32,0)),AI245*(1+G245)),"")</f>
        <v>8.1017501053629704E-2</v>
      </c>
      <c r="AJ246" s="42">
        <f>IFERROR(IF($C246=7,INDEX(ROA!$A$32:$BS$60,MATCH('Mthly ROA (PR)'!AJ$2,ROA!$A$32:$A$60,0),MATCH('Mthly ROA (PR)'!$A246,ROA!$A$32:$BS$32,0)),AJ245*(1+H245)),"")</f>
        <v>6.9513949144539941E-2</v>
      </c>
      <c r="AK246" s="42">
        <f>IFERROR(IF($C246=7,INDEX(ROA!$A$32:$BS$60,MATCH('Mthly ROA (PR)'!AK$2,ROA!$A$32:$A$60,0),MATCH('Mthly ROA (PR)'!$A246,ROA!$A$32:$BS$32,0)),AK245*(1+I245)),"")</f>
        <v>4.6349225825607049E-2</v>
      </c>
      <c r="AL246" s="42">
        <f>IFERROR(IF($C246=7,INDEX(ROA!$A$32:$BS$60,MATCH('Mthly ROA (PR)'!AL$2,ROA!$A$32:$A$60,0),MATCH('Mthly ROA (PR)'!$A246,ROA!$A$32:$BS$32,0)),AL245*(1+J245)),"")</f>
        <v>6.574737008223322E-2</v>
      </c>
      <c r="AM246" s="42">
        <f>IFERROR(IF($C246=7,INDEX(ROA!$A$32:$BS$60,MATCH('Mthly ROA (PR)'!AM$2,ROA!$A$32:$A$60,0),MATCH('Mthly ROA (PR)'!$A246,ROA!$A$32:$BS$32,0)),AM245*(1+K245)),"")</f>
        <v>0</v>
      </c>
      <c r="AN246" s="42" t="str">
        <f>IFERROR(IF($C246=7,INDEX(ROA!$A$32:$BS$60,MATCH('Mthly ROA (PR)'!AN$2,ROA!$A$32:$A$60,0),MATCH('Mthly ROA (PR)'!$A246,ROA!$A$32:$BS$32,0)),AN245*(1+L245)),"")</f>
        <v/>
      </c>
      <c r="AO246" s="42" t="str">
        <f>IFERROR(IF($C246=7,INDEX(ROA!$A$32:$BS$60,MATCH('Mthly ROA (PR)'!AO$2,ROA!$A$32:$A$60,0),MATCH('Mthly ROA (PR)'!$A246,ROA!$A$32:$BS$32,0)),AO245*(1+M245)),"")</f>
        <v/>
      </c>
      <c r="AP246" s="42" t="str">
        <f>IFERROR(IF($C246=7,INDEX(ROA!$A$32:$BS$60,MATCH('Mthly ROA (PR)'!AP$2,ROA!$A$32:$A$60,0),MATCH('Mthly ROA (PR)'!$A246,ROA!$A$32:$BS$32,0)),AP245*(1+N245)),"")</f>
        <v/>
      </c>
      <c r="AQ246" s="42">
        <f>IFERROR(IF($C246=7,INDEX(ROA!$A$32:$BS$60,MATCH('Mthly ROA (PR)'!AQ$2,ROA!$A$32:$A$60,0),MATCH('Mthly ROA (PR)'!$A246,ROA!$A$32:$BS$32,0)),AQ245*(1+O245)),"")</f>
        <v>0.10391086987599137</v>
      </c>
      <c r="AR246" s="42" t="str">
        <f>IFERROR(IF($C246=7,INDEX(ROA!$A$32:$BS$60,MATCH('Mthly ROA (PR)'!AR$2,ROA!$A$32:$A$60,0),MATCH('Mthly ROA (PR)'!$A246,ROA!$A$32:$BS$32,0)),AR245*(1+P245)),"")</f>
        <v/>
      </c>
      <c r="AS246" s="42">
        <f>IFERROR(IF($C246=7,INDEX(ROA!$A$32:$BS$60,MATCH('Mthly ROA (PR)'!AS$2,ROA!$A$32:$A$60,0),MATCH('Mthly ROA (PR)'!$A246,ROA!$A$32:$BS$32,0)),AS245*(1+Q245)),"")</f>
        <v>4.4376199779497229E-2</v>
      </c>
      <c r="AT246" s="42" t="str">
        <f>IFERROR(IF($C246=7,INDEX(ROA!$A$32:$BS$60,MATCH('Mthly ROA (PR)'!AT$2,ROA!$A$32:$A$60,0),MATCH('Mthly ROA (PR)'!$A246,ROA!$A$32:$BS$32,0)),AT245*(1+R245)),"")</f>
        <v/>
      </c>
      <c r="AU246" s="42" t="str">
        <f>IFERROR(IF($C246=7,INDEX(ROA!$A$32:$BS$60,MATCH('Mthly ROA (PR)'!AU$2,ROA!$A$32:$A$60,0),MATCH('Mthly ROA (PR)'!$A246,ROA!$A$32:$BS$32,0)),AU245*(1+S245)),"")</f>
        <v/>
      </c>
      <c r="AV246" s="42">
        <f>IFERROR(IF($C246=7,INDEX(ROA!$A$32:$BS$60,MATCH('Mthly ROA (PR)'!AV$2,ROA!$A$32:$A$60,0),MATCH('Mthly ROA (PR)'!$A246,ROA!$A$32:$BS$32,0)),AV245*(1+T245)),"")</f>
        <v>5.8186874341637447E-2</v>
      </c>
      <c r="AW246" s="42">
        <f>IFERROR(IF($C246=7,INDEX(ROA!$A$32:$BS$60,MATCH('Mthly ROA (PR)'!AW$2,ROA!$A$32:$A$60,0),MATCH('Mthly ROA (PR)'!$A246,ROA!$A$32:$BS$32,0)),AW245*(1+U245)),"")</f>
        <v>8.7334320615589059E-2</v>
      </c>
      <c r="AX246" s="42">
        <f>IFERROR(IF($C246=7,INDEX(ROA!$A$32:$BS$60,MATCH('Mthly ROA (PR)'!AX$2,ROA!$A$32:$A$60,0),MATCH('Mthly ROA (PR)'!$A246,ROA!$A$32:$BS$32,0)),AX245*(1+V245)),"")</f>
        <v>7.7490572104724084E-2</v>
      </c>
      <c r="AY246" s="42">
        <f>IFERROR(IF($C246=7,INDEX(ROA!$A$32:$BS$60,MATCH('Mthly ROA (PR)'!AY$2,ROA!$A$32:$A$60,0),MATCH('Mthly ROA (PR)'!$A246,ROA!$A$32:$BS$32,0)),AY245*(1+W245)),"")</f>
        <v>5.2336914351219593E-2</v>
      </c>
      <c r="AZ246" s="42">
        <f>IFERROR(IF($C246=7,INDEX(ROA!$A$32:$BS$60,MATCH('Mthly ROA (PR)'!AZ$2,ROA!$A$32:$A$60,0),MATCH('Mthly ROA (PR)'!$A246,ROA!$A$32:$BS$32,0)),AZ245*(1+X245)),"")</f>
        <v>5.0263809579275835E-2</v>
      </c>
      <c r="BA246" s="42">
        <f>IFERROR(IF($C246=7,INDEX(ROA!$A$32:$BS$60,MATCH('Mthly ROA (PR)'!BA$2,ROA!$A$32:$A$60,0),MATCH('Mthly ROA (PR)'!$A246,ROA!$A$32:$BS$32,0)),BA245*(1+Y245)),"")</f>
        <v>4.8566470583061634E-2</v>
      </c>
      <c r="BB246" s="42" t="str">
        <f>IFERROR(IF($C246=7,INDEX(ROA!$A$32:$BS$60,MATCH('Mthly ROA (PR)'!BB$2,ROA!$A$32:$A$60,0),MATCH('Mthly ROA (PR)'!$A246,ROA!$A$32:$BS$32,0)),BB245*(1+Z245)),"")</f>
        <v/>
      </c>
      <c r="BC246" s="42" t="str">
        <f>IFERROR(IF($C246=7,INDEX(ROA!$A$32:$BS$60,MATCH('Mthly ROA (PR)'!BC$2,ROA!$A$32:$A$60,0),MATCH('Mthly ROA (PR)'!$A246,ROA!$A$32:$BS$32,0)),BC245*(1+AA245)),"")</f>
        <v/>
      </c>
      <c r="BD246" s="42" t="str">
        <f>IFERROR(IF($C246=7,INDEX(ROA!$A$32:$BS$60,MATCH('Mthly ROA (PR)'!BD$2,ROA!$A$32:$A$60,0),MATCH('Mthly ROA (PR)'!$A246,ROA!$A$32:$BS$32,0)),BD245*(1+AB245)),"")</f>
        <v/>
      </c>
      <c r="BE246" s="42">
        <f>IFERROR(IF($C246=7,INDEX(ROA!$A$32:$BS$60,MATCH('Mthly ROA (PR)'!BE$2,ROA!$A$32:$A$60,0),MATCH('Mthly ROA (PR)'!$A246,ROA!$A$32:$BS$32,0)),BE245*(1+AC245)),"")</f>
        <v>8.2477450265616731E-2</v>
      </c>
      <c r="BF246" s="42" t="str">
        <f>IFERROR(IF($C246=7,INDEX(ROA!$A$32:$BS$60,MATCH('Mthly ROA (PR)'!BF$2,ROA!$A$32:$A$60,0),MATCH('Mthly ROA (PR)'!$A246,ROA!$A$32:$BS$32,0)),BF245*(1+AD245)),"")</f>
        <v/>
      </c>
      <c r="BG246" s="42" t="str">
        <f>IFERROR(IF($C246=7,INDEX(ROA!$A$32:$BS$60,MATCH('Mthly ROA (PR)'!BG$2,ROA!$A$32:$A$60,0),MATCH('Mthly ROA (PR)'!$A246,ROA!$A$32:$BS$32,0)),BG245*(1+AE245)),"")</f>
        <v/>
      </c>
      <c r="BH246" s="44">
        <f t="shared" si="184"/>
        <v>6.660632983977223E-2</v>
      </c>
      <c r="BI246" s="44" t="str">
        <f t="shared" si="185"/>
        <v/>
      </c>
      <c r="BJ246" s="44" t="str">
        <f t="shared" si="186"/>
        <v/>
      </c>
      <c r="BK246" s="44">
        <f t="shared" si="187"/>
        <v>8.7164251303432166E-2</v>
      </c>
      <c r="BL246" s="44">
        <f t="shared" si="188"/>
        <v>7.4787931663281348E-2</v>
      </c>
      <c r="BM246" s="44">
        <f t="shared" si="189"/>
        <v>4.9865714383222674E-2</v>
      </c>
      <c r="BN246" s="44">
        <f t="shared" si="190"/>
        <v>7.0735584458399989E-2</v>
      </c>
      <c r="BO246" s="44">
        <f t="shared" si="191"/>
        <v>0</v>
      </c>
      <c r="BP246" s="44" t="str">
        <f t="shared" si="192"/>
        <v/>
      </c>
      <c r="BQ246" s="44" t="str">
        <f t="shared" si="193"/>
        <v/>
      </c>
      <c r="BR246" s="44" t="str">
        <f t="shared" si="194"/>
        <v/>
      </c>
      <c r="BS246" s="44">
        <f t="shared" si="195"/>
        <v>0.11179452658054269</v>
      </c>
      <c r="BT246" s="44" t="str">
        <f t="shared" si="196"/>
        <v/>
      </c>
      <c r="BU246" s="44">
        <f t="shared" si="197"/>
        <v>4.7742996009108758E-2</v>
      </c>
      <c r="BV246" s="44" t="str">
        <f t="shared" si="198"/>
        <v/>
      </c>
      <c r="BW246" s="44" t="str">
        <f t="shared" si="199"/>
        <v/>
      </c>
      <c r="BX246" s="44">
        <f t="shared" si="200"/>
        <v>6.2601478343776815E-2</v>
      </c>
      <c r="BY246" s="44">
        <f t="shared" si="201"/>
        <v>9.3960324257750888E-2</v>
      </c>
      <c r="BZ246" s="44">
        <f t="shared" si="202"/>
        <v>8.3369736325387356E-2</v>
      </c>
      <c r="CA246" s="44">
        <f t="shared" si="203"/>
        <v>5.6307685322658195E-2</v>
      </c>
      <c r="CB246" s="44">
        <f t="shared" si="204"/>
        <v>5.4077295308524891E-2</v>
      </c>
      <c r="CC246" s="44">
        <f t="shared" si="205"/>
        <v>5.2251180198961147E-2</v>
      </c>
      <c r="CD246" s="44" t="str">
        <f t="shared" si="206"/>
        <v/>
      </c>
      <c r="CE246" s="44" t="str">
        <f t="shared" si="207"/>
        <v/>
      </c>
      <c r="CF246" s="44" t="str">
        <f t="shared" si="208"/>
        <v/>
      </c>
      <c r="CG246" s="44">
        <f t="shared" si="209"/>
        <v>8.8734966005180965E-2</v>
      </c>
      <c r="CH246" s="44" t="str">
        <f t="shared" si="210"/>
        <v/>
      </c>
      <c r="CI246" s="44" t="str">
        <f t="shared" si="211"/>
        <v/>
      </c>
      <c r="CJ246" s="48">
        <f t="shared" si="212"/>
        <v>2.2109971190312394E-3</v>
      </c>
      <c r="CK246" s="48" t="str">
        <f t="shared" si="213"/>
        <v/>
      </c>
      <c r="CL246" s="48" t="str">
        <f t="shared" si="214"/>
        <v/>
      </c>
      <c r="CM246" s="48">
        <f t="shared" si="215"/>
        <v>-2.1346525144210538E-3</v>
      </c>
      <c r="CN246" s="48">
        <f t="shared" si="216"/>
        <v>-5.206735802397648E-3</v>
      </c>
      <c r="CO246" s="48">
        <f t="shared" si="217"/>
        <v>4.5332920945787735E-4</v>
      </c>
      <c r="CP246" s="48">
        <f t="shared" si="218"/>
        <v>5.076692896579367E-3</v>
      </c>
      <c r="CQ246" s="48">
        <f t="shared" si="219"/>
        <v>0</v>
      </c>
      <c r="CR246" s="48" t="str">
        <f t="shared" si="220"/>
        <v/>
      </c>
      <c r="CS246" s="48" t="str">
        <f t="shared" si="221"/>
        <v/>
      </c>
      <c r="CT246" s="48" t="str">
        <f t="shared" si="222"/>
        <v/>
      </c>
      <c r="CU246" s="48">
        <f t="shared" si="223"/>
        <v>7.3636818768071854E-3</v>
      </c>
      <c r="CV246" s="48" t="str">
        <f t="shared" si="224"/>
        <v/>
      </c>
      <c r="CW246" s="48">
        <f t="shared" si="225"/>
        <v>-3.5630597921597866E-4</v>
      </c>
      <c r="CX246" s="48" t="str">
        <f t="shared" si="226"/>
        <v/>
      </c>
      <c r="CY246" s="48" t="str">
        <f t="shared" si="227"/>
        <v/>
      </c>
      <c r="CZ246" s="48">
        <f t="shared" si="228"/>
        <v>3.0048709605012872E-3</v>
      </c>
      <c r="DA246" s="48">
        <f t="shared" si="229"/>
        <v>9.6205976007511127E-4</v>
      </c>
      <c r="DB246" s="48">
        <f t="shared" si="230"/>
        <v>3.3106955992174576E-3</v>
      </c>
      <c r="DC246" s="48">
        <f t="shared" si="231"/>
        <v>5.8655715800613034E-4</v>
      </c>
      <c r="DD246" s="48">
        <f t="shared" si="232"/>
        <v>5.1995319439146687E-4</v>
      </c>
      <c r="DE246" s="48">
        <f t="shared" si="233"/>
        <v>8.2387570890513993E-3</v>
      </c>
      <c r="DF246" s="48" t="str">
        <f t="shared" si="234"/>
        <v/>
      </c>
      <c r="DG246" s="48" t="str">
        <f t="shared" si="235"/>
        <v/>
      </c>
      <c r="DH246" s="48" t="str">
        <f t="shared" si="236"/>
        <v/>
      </c>
      <c r="DI246" s="48">
        <f t="shared" si="237"/>
        <v>6.6718046239975471E-3</v>
      </c>
      <c r="DJ246" s="48" t="str">
        <f t="shared" si="238"/>
        <v/>
      </c>
      <c r="DK246" s="48" t="str">
        <f t="shared" si="239"/>
        <v/>
      </c>
      <c r="DL246" s="37">
        <f t="shared" si="241"/>
        <v>3.0701705191081393E-2</v>
      </c>
      <c r="DM246" s="39">
        <f t="shared" si="242"/>
        <v>1.0307017051910814</v>
      </c>
      <c r="DN246" s="39">
        <f>PRODUCT($DM$142:DM246)</f>
        <v>0.95630353752031405</v>
      </c>
      <c r="DO246" s="36">
        <f>DL246-'1M RF rate'!C106</f>
        <v>2.4947519074464793E-2</v>
      </c>
      <c r="DP246" s="39">
        <f t="shared" si="243"/>
        <v>1.0249475190744648</v>
      </c>
      <c r="DQ246" s="39">
        <f>PRODUCT($DP$142:DP246)</f>
        <v>0.66310358493358668</v>
      </c>
      <c r="DR246" s="36">
        <f>DL246-'DJUA Monthly (PR)'!C106</f>
        <v>1.9215369222843389E-2</v>
      </c>
      <c r="DS246" s="39">
        <f t="shared" si="244"/>
        <v>1.0192153692228434</v>
      </c>
      <c r="DT246" s="39">
        <f>PRODUCT($DS$142:DS246)</f>
        <v>0.92195597276118579</v>
      </c>
      <c r="DW246" s="125">
        <f t="shared" si="240"/>
        <v>-7.7163763319271661E-2</v>
      </c>
      <c r="DX246" s="124">
        <f t="shared" si="245"/>
        <v>-8.5316562915216831E-2</v>
      </c>
    </row>
    <row r="247" spans="1:128" x14ac:dyDescent="0.35">
      <c r="A247" s="35">
        <f t="shared" si="183"/>
        <v>1969</v>
      </c>
      <c r="B247" s="35">
        <v>1970</v>
      </c>
      <c r="C247" s="35">
        <v>4</v>
      </c>
      <c r="D247" s="46">
        <f>IFERROR(IF(INDEX('Memb Hist (Org)'!$A$1:$BS$29,MATCH('Mthly ROA (PR)'!D$2,'Memb Hist (Org)'!$A$1:$A$29,0),MATCH('Mthly ROA (PR)'!$A247,'Memb Hist (Org)'!$A$1:$BS$1,0))&lt;&gt;1,"",'Mthly Returns (PR)'!D246),"")</f>
        <v>-9.6385999999999999E-2</v>
      </c>
      <c r="E247" s="46" t="str">
        <f>IFERROR(IF(INDEX('Memb Hist (Org)'!$A$1:$BS$29,MATCH('Mthly ROA (PR)'!E$2,'Memb Hist (Org)'!$A$1:$A$29,0),MATCH('Mthly ROA (PR)'!$A247,'Memb Hist (Org)'!$A$1:$BS$1,0))&lt;&gt;1,"",'Mthly Returns (PR)'!E246),"")</f>
        <v/>
      </c>
      <c r="F247" s="46" t="str">
        <f>IFERROR(IF(INDEX('Memb Hist (Org)'!$A$1:$BS$29,MATCH('Mthly ROA (PR)'!F$2,'Memb Hist (Org)'!$A$1:$A$29,0),MATCH('Mthly ROA (PR)'!$A247,'Memb Hist (Org)'!$A$1:$BS$1,0))&lt;&gt;1,"",'Mthly Returns (PR)'!F246),"")</f>
        <v/>
      </c>
      <c r="G247" s="46">
        <f>IFERROR(IF(INDEX('Memb Hist (Org)'!$A$1:$BS$29,MATCH('Mthly ROA (PR)'!G$2,'Memb Hist (Org)'!$A$1:$A$29,0),MATCH('Mthly ROA (PR)'!$A247,'Memb Hist (Org)'!$A$1:$BS$1,0))&lt;&gt;1,"",'Mthly Returns (PR)'!G246),"")</f>
        <v>-5.0208999999999997E-2</v>
      </c>
      <c r="H247" s="46">
        <f>IFERROR(IF(INDEX('Memb Hist (Org)'!$A$1:$BS$29,MATCH('Mthly ROA (PR)'!H$2,'Memb Hist (Org)'!$A$1:$A$29,0),MATCH('Mthly ROA (PR)'!$A247,'Memb Hist (Org)'!$A$1:$BS$1,0))&lt;&gt;1,"",'Mthly Returns (PR)'!H246),"")</f>
        <v>-0.115646</v>
      </c>
      <c r="I247" s="46">
        <f>IFERROR(IF(INDEX('Memb Hist (Org)'!$A$1:$BS$29,MATCH('Mthly ROA (PR)'!I$2,'Memb Hist (Org)'!$A$1:$A$29,0),MATCH('Mthly ROA (PR)'!$A247,'Memb Hist (Org)'!$A$1:$BS$1,0))&lt;&gt;1,"",'Mthly Returns (PR)'!I246),"")</f>
        <v>-4.0541000000000001E-2</v>
      </c>
      <c r="J247" s="46">
        <f>IFERROR(IF(INDEX('Memb Hist (Org)'!$A$1:$BS$29,MATCH('Mthly ROA (PR)'!J$2,'Memb Hist (Org)'!$A$1:$A$29,0),MATCH('Mthly ROA (PR)'!$A247,'Memb Hist (Org)'!$A$1:$BS$1,0))&lt;&gt;1,"",'Mthly Returns (PR)'!J246),"")</f>
        <v>-7.1429000000000006E-2</v>
      </c>
      <c r="K247" s="46">
        <f>IFERROR(IF(INDEX('Memb Hist (Org)'!$A$1:$BS$29,MATCH('Mthly ROA (PR)'!K$2,'Memb Hist (Org)'!$A$1:$A$29,0),MATCH('Mthly ROA (PR)'!$A247,'Memb Hist (Org)'!$A$1:$BS$1,0))&lt;&gt;1,"",'Mthly Returns (PR)'!K246),"")</f>
        <v>-6.7416000000000004E-2</v>
      </c>
      <c r="L247" s="46" t="str">
        <f>IFERROR(IF(INDEX('Memb Hist (Org)'!$A$1:$BS$29,MATCH('Mthly ROA (PR)'!L$2,'Memb Hist (Org)'!$A$1:$A$29,0),MATCH('Mthly ROA (PR)'!$A247,'Memb Hist (Org)'!$A$1:$BS$1,0))&lt;&gt;1,"",'Mthly Returns (PR)'!L246),"")</f>
        <v/>
      </c>
      <c r="M247" s="46" t="str">
        <f>IFERROR(IF(INDEX('Memb Hist (Org)'!$A$1:$BS$29,MATCH('Mthly ROA (PR)'!M$2,'Memb Hist (Org)'!$A$1:$A$29,0),MATCH('Mthly ROA (PR)'!$A247,'Memb Hist (Org)'!$A$1:$BS$1,0))&lt;&gt;1,"",'Mthly Returns (PR)'!M246),"")</f>
        <v/>
      </c>
      <c r="N247" s="46" t="str">
        <f>IFERROR(IF(INDEX('Memb Hist (Org)'!$A$1:$BS$29,MATCH('Mthly ROA (PR)'!N$2,'Memb Hist (Org)'!$A$1:$A$29,0),MATCH('Mthly ROA (PR)'!$A247,'Memb Hist (Org)'!$A$1:$BS$1,0))&lt;&gt;1,"",'Mthly Returns (PR)'!N246),"")</f>
        <v/>
      </c>
      <c r="O247" s="46">
        <f>IFERROR(IF(INDEX('Memb Hist (Org)'!$A$1:$BS$29,MATCH('Mthly ROA (PR)'!O$2,'Memb Hist (Org)'!$A$1:$A$29,0),MATCH('Mthly ROA (PR)'!$A247,'Memb Hist (Org)'!$A$1:$BS$1,0))&lt;&gt;1,"",'Mthly Returns (PR)'!O246),"")</f>
        <v>-0.10112400000000001</v>
      </c>
      <c r="P247" s="46" t="str">
        <f>IFERROR(IF(INDEX('Memb Hist (Org)'!$A$1:$BS$29,MATCH('Mthly ROA (PR)'!P$2,'Memb Hist (Org)'!$A$1:$A$29,0),MATCH('Mthly ROA (PR)'!$A247,'Memb Hist (Org)'!$A$1:$BS$1,0))&lt;&gt;1,"",'Mthly Returns (PR)'!P246),"")</f>
        <v/>
      </c>
      <c r="Q247" s="46">
        <f>IFERROR(IF(INDEX('Memb Hist (Org)'!$A$1:$BS$29,MATCH('Mthly ROA (PR)'!Q$2,'Memb Hist (Org)'!$A$1:$A$29,0),MATCH('Mthly ROA (PR)'!$A247,'Memb Hist (Org)'!$A$1:$BS$1,0))&lt;&gt;1,"",'Mthly Returns (PR)'!Q246),"")</f>
        <v>-1.5037999999999999E-2</v>
      </c>
      <c r="R247" s="46" t="str">
        <f>IFERROR(IF(INDEX('Memb Hist (Org)'!$A$1:$BS$29,MATCH('Mthly ROA (PR)'!R$2,'Memb Hist (Org)'!$A$1:$A$29,0),MATCH('Mthly ROA (PR)'!$A247,'Memb Hist (Org)'!$A$1:$BS$1,0))&lt;&gt;1,"",'Mthly Returns (PR)'!R246),"")</f>
        <v/>
      </c>
      <c r="S247" s="46" t="str">
        <f>IFERROR(IF(INDEX('Memb Hist (Org)'!$A$1:$BS$29,MATCH('Mthly ROA (PR)'!S$2,'Memb Hist (Org)'!$A$1:$A$29,0),MATCH('Mthly ROA (PR)'!$A247,'Memb Hist (Org)'!$A$1:$BS$1,0))&lt;&gt;1,"",'Mthly Returns (PR)'!S246),"")</f>
        <v/>
      </c>
      <c r="T247" s="46">
        <f>IFERROR(IF(INDEX('Memb Hist (Org)'!$A$1:$BS$29,MATCH('Mthly ROA (PR)'!T$2,'Memb Hist (Org)'!$A$1:$A$29,0),MATCH('Mthly ROA (PR)'!$A247,'Memb Hist (Org)'!$A$1:$BS$1,0))&lt;&gt;1,"",'Mthly Returns (PR)'!T246),"")</f>
        <v>-0.101563</v>
      </c>
      <c r="U247" s="46">
        <f>IFERROR(IF(INDEX('Memb Hist (Org)'!$A$1:$BS$29,MATCH('Mthly ROA (PR)'!U$2,'Memb Hist (Org)'!$A$1:$A$29,0),MATCH('Mthly ROA (PR)'!$A247,'Memb Hist (Org)'!$A$1:$BS$1,0))&lt;&gt;1,"",'Mthly Returns (PR)'!U246),"")</f>
        <v>-2.7026999999999999E-2</v>
      </c>
      <c r="V247" s="46">
        <f>IFERROR(IF(INDEX('Memb Hist (Org)'!$A$1:$BS$29,MATCH('Mthly ROA (PR)'!V$2,'Memb Hist (Org)'!$A$1:$A$29,0),MATCH('Mthly ROA (PR)'!$A247,'Memb Hist (Org)'!$A$1:$BS$1,0))&lt;&gt;1,"",'Mthly Returns (PR)'!V246),"")</f>
        <v>-7.2916999999999996E-2</v>
      </c>
      <c r="W247" s="46">
        <f>IFERROR(IF(INDEX('Memb Hist (Org)'!$A$1:$BS$29,MATCH('Mthly ROA (PR)'!W$2,'Memb Hist (Org)'!$A$1:$A$29,0),MATCH('Mthly ROA (PR)'!$A247,'Memb Hist (Org)'!$A$1:$BS$1,0))&lt;&gt;1,"",'Mthly Returns (PR)'!W246),"")</f>
        <v>-7.732E-2</v>
      </c>
      <c r="X247" s="46">
        <f>IFERROR(IF(INDEX('Memb Hist (Org)'!$A$1:$BS$29,MATCH('Mthly ROA (PR)'!X$2,'Memb Hist (Org)'!$A$1:$A$29,0),MATCH('Mthly ROA (PR)'!$A247,'Memb Hist (Org)'!$A$1:$BS$1,0))&lt;&gt;1,"",'Mthly Returns (PR)'!X246),"")</f>
        <v>-9.5238000000000003E-2</v>
      </c>
      <c r="Y247" s="46">
        <f>IFERROR(IF(INDEX('Memb Hist (Org)'!$A$1:$BS$29,MATCH('Mthly ROA (PR)'!Y$2,'Memb Hist (Org)'!$A$1:$A$29,0),MATCH('Mthly ROA (PR)'!$A247,'Memb Hist (Org)'!$A$1:$BS$1,0))&lt;&gt;1,"",'Mthly Returns (PR)'!Y246),"")</f>
        <v>-0.10384599999999999</v>
      </c>
      <c r="Z247" s="46" t="str">
        <f>IFERROR(IF(INDEX('Memb Hist (Org)'!$A$1:$BS$29,MATCH('Mthly ROA (PR)'!Z$2,'Memb Hist (Org)'!$A$1:$A$29,0),MATCH('Mthly ROA (PR)'!$A247,'Memb Hist (Org)'!$A$1:$BS$1,0))&lt;&gt;1,"",'Mthly Returns (PR)'!Z246),"")</f>
        <v/>
      </c>
      <c r="AA247" s="46" t="str">
        <f>IFERROR(IF(INDEX('Memb Hist (Org)'!$A$1:$BS$29,MATCH('Mthly ROA (PR)'!AA$2,'Memb Hist (Org)'!$A$1:$A$29,0),MATCH('Mthly ROA (PR)'!$A247,'Memb Hist (Org)'!$A$1:$BS$1,0))&lt;&gt;1,"",'Mthly Returns (PR)'!AA246),"")</f>
        <v/>
      </c>
      <c r="AB247" s="46" t="str">
        <f>IFERROR(IF(INDEX('Memb Hist (Org)'!$A$1:$BS$29,MATCH('Mthly ROA (PR)'!AB$2,'Memb Hist (Org)'!$A$1:$A$29,0),MATCH('Mthly ROA (PR)'!$A247,'Memb Hist (Org)'!$A$1:$BS$1,0))&lt;&gt;1,"",'Mthly Returns (PR)'!AB246),"")</f>
        <v/>
      </c>
      <c r="AC247" s="46">
        <f>IFERROR(IF(INDEX('Memb Hist (Org)'!$A$1:$BS$29,MATCH('Mthly ROA (PR)'!AC$2,'Memb Hist (Org)'!$A$1:$A$29,0),MATCH('Mthly ROA (PR)'!$A247,'Memb Hist (Org)'!$A$1:$BS$1,0))&lt;&gt;1,"",'Mthly Returns (PR)'!AC246),"")</f>
        <v>-7.6923000000000005E-2</v>
      </c>
      <c r="AD247" s="46" t="str">
        <f>IFERROR(IF(INDEX('Memb Hist (Org)'!$A$1:$BS$29,MATCH('Mthly ROA (PR)'!AD$2,'Memb Hist (Org)'!$A$1:$A$29,0),MATCH('Mthly ROA (PR)'!$A247,'Memb Hist (Org)'!$A$1:$BS$1,0))&lt;&gt;1,"",'Mthly Returns (PR)'!AD246),"")</f>
        <v/>
      </c>
      <c r="AE247" s="46" t="str">
        <f>IFERROR(IF(INDEX('Memb Hist (Org)'!$A$1:$BS$29,MATCH('Mthly ROA (PR)'!AE$2,'Memb Hist (Org)'!$A$1:$A$29,0),MATCH('Mthly ROA (PR)'!$A247,'Memb Hist (Org)'!$A$1:$BS$1,0))&lt;&gt;1,"",'Mthly Returns (PR)'!AE246),"")</f>
        <v/>
      </c>
      <c r="AF247" s="42">
        <f>IFERROR(IF($C247=7,INDEX(ROA!$A$32:$BS$60,MATCH('Mthly ROA (PR)'!AF$2,ROA!$A$32:$A$60,0),MATCH('Mthly ROA (PR)'!$A247,ROA!$A$32:$BS$32,0)),AF246*(1+D246)),"")</f>
        <v>6.3964386500424214E-2</v>
      </c>
      <c r="AG247" s="42" t="str">
        <f>IFERROR(IF($C247=7,INDEX(ROA!$A$32:$BS$60,MATCH('Mthly ROA (PR)'!AG$2,ROA!$A$32:$A$60,0),MATCH('Mthly ROA (PR)'!$A247,ROA!$A$32:$BS$32,0)),AG246*(1+E246)),"")</f>
        <v/>
      </c>
      <c r="AH247" s="42" t="str">
        <f>IFERROR(IF($C247=7,INDEX(ROA!$A$32:$BS$60,MATCH('Mthly ROA (PR)'!AH$2,ROA!$A$32:$A$60,0),MATCH('Mthly ROA (PR)'!$A247,ROA!$A$32:$BS$32,0)),AH246*(1+F246)),"")</f>
        <v/>
      </c>
      <c r="AI247" s="42">
        <f>IFERROR(IF($C247=7,INDEX(ROA!$A$32:$BS$60,MATCH('Mthly ROA (PR)'!AI$2,ROA!$A$32:$A$60,0),MATCH('Mthly ROA (PR)'!$A247,ROA!$A$32:$BS$32,0)),AI246*(1+G246)),"")</f>
        <v>7.9033382452826317E-2</v>
      </c>
      <c r="AJ247" s="42">
        <f>IFERROR(IF($C247=7,INDEX(ROA!$A$32:$BS$60,MATCH('Mthly ROA (PR)'!AJ$2,ROA!$A$32:$A$60,0),MATCH('Mthly ROA (PR)'!$A247,ROA!$A$32:$BS$32,0)),AJ246*(1+H246)),"")</f>
        <v>6.4674388005097075E-2</v>
      </c>
      <c r="AK247" s="42">
        <f>IFERROR(IF($C247=7,INDEX(ROA!$A$32:$BS$60,MATCH('Mthly ROA (PR)'!AK$2,ROA!$A$32:$A$60,0),MATCH('Mthly ROA (PR)'!$A247,ROA!$A$32:$BS$32,0)),AK246*(1+I246)),"")</f>
        <v>4.6770586637587638E-2</v>
      </c>
      <c r="AL247" s="42">
        <f>IFERROR(IF($C247=7,INDEX(ROA!$A$32:$BS$60,MATCH('Mthly ROA (PR)'!AL$2,ROA!$A$32:$A$60,0),MATCH('Mthly ROA (PR)'!$A247,ROA!$A$32:$BS$32,0)),AL246*(1+J246)),"")</f>
        <v>7.0466058833035097E-2</v>
      </c>
      <c r="AM247" s="42">
        <f>IFERROR(IF($C247=7,INDEX(ROA!$A$32:$BS$60,MATCH('Mthly ROA (PR)'!AM$2,ROA!$A$32:$A$60,0),MATCH('Mthly ROA (PR)'!$A247,ROA!$A$32:$BS$32,0)),AM246*(1+K246)),"")</f>
        <v>0</v>
      </c>
      <c r="AN247" s="42" t="str">
        <f>IFERROR(IF($C247=7,INDEX(ROA!$A$32:$BS$60,MATCH('Mthly ROA (PR)'!AN$2,ROA!$A$32:$A$60,0),MATCH('Mthly ROA (PR)'!$A247,ROA!$A$32:$BS$32,0)),AN246*(1+L246)),"")</f>
        <v/>
      </c>
      <c r="AO247" s="42" t="str">
        <f>IFERROR(IF($C247=7,INDEX(ROA!$A$32:$BS$60,MATCH('Mthly ROA (PR)'!AO$2,ROA!$A$32:$A$60,0),MATCH('Mthly ROA (PR)'!$A247,ROA!$A$32:$BS$32,0)),AO246*(1+M246)),"")</f>
        <v/>
      </c>
      <c r="AP247" s="42" t="str">
        <f>IFERROR(IF($C247=7,INDEX(ROA!$A$32:$BS$60,MATCH('Mthly ROA (PR)'!AP$2,ROA!$A$32:$A$60,0),MATCH('Mthly ROA (PR)'!$A247,ROA!$A$32:$BS$32,0)),AP246*(1+N246)),"")</f>
        <v/>
      </c>
      <c r="AQ247" s="42">
        <f>IFERROR(IF($C247=7,INDEX(ROA!$A$32:$BS$60,MATCH('Mthly ROA (PR)'!AQ$2,ROA!$A$32:$A$60,0),MATCH('Mthly ROA (PR)'!$A247,ROA!$A$32:$BS$32,0)),AQ246*(1+O246)),"")</f>
        <v>0.11075527105298318</v>
      </c>
      <c r="AR247" s="42" t="str">
        <f>IFERROR(IF($C247=7,INDEX(ROA!$A$32:$BS$60,MATCH('Mthly ROA (PR)'!AR$2,ROA!$A$32:$A$60,0),MATCH('Mthly ROA (PR)'!$A247,ROA!$A$32:$BS$32,0)),AR246*(1+P246)),"")</f>
        <v/>
      </c>
      <c r="AS247" s="42">
        <f>IFERROR(IF($C247=7,INDEX(ROA!$A$32:$BS$60,MATCH('Mthly ROA (PR)'!AS$2,ROA!$A$32:$A$60,0),MATCH('Mthly ROA (PR)'!$A247,ROA!$A$32:$BS$32,0)),AS246*(1+Q246)),"")</f>
        <v>4.4045020200542843E-2</v>
      </c>
      <c r="AT247" s="42" t="str">
        <f>IFERROR(IF($C247=7,INDEX(ROA!$A$32:$BS$60,MATCH('Mthly ROA (PR)'!AT$2,ROA!$A$32:$A$60,0),MATCH('Mthly ROA (PR)'!$A247,ROA!$A$32:$BS$32,0)),AT246*(1+R246)),"")</f>
        <v/>
      </c>
      <c r="AU247" s="42" t="str">
        <f>IFERROR(IF($C247=7,INDEX(ROA!$A$32:$BS$60,MATCH('Mthly ROA (PR)'!AU$2,ROA!$A$32:$A$60,0),MATCH('Mthly ROA (PR)'!$A247,ROA!$A$32:$BS$32,0)),AU246*(1+S246)),"")</f>
        <v/>
      </c>
      <c r="AV247" s="42">
        <f>IFERROR(IF($C247=7,INDEX(ROA!$A$32:$BS$60,MATCH('Mthly ROA (PR)'!AV$2,ROA!$A$32:$A$60,0),MATCH('Mthly ROA (PR)'!$A247,ROA!$A$32:$BS$32,0)),AV246*(1+T246)),"")</f>
        <v>6.0979844310036044E-2</v>
      </c>
      <c r="AW247" s="42">
        <f>IFERROR(IF($C247=7,INDEX(ROA!$A$32:$BS$60,MATCH('Mthly ROA (PR)'!AW$2,ROA!$A$32:$A$60,0),MATCH('Mthly ROA (PR)'!$A247,ROA!$A$32:$BS$32,0)),AW246*(1+U246)),"")</f>
        <v>8.8228536724372086E-2</v>
      </c>
      <c r="AX247" s="42">
        <f>IFERROR(IF($C247=7,INDEX(ROA!$A$32:$BS$60,MATCH('Mthly ROA (PR)'!AX$2,ROA!$A$32:$A$60,0),MATCH('Mthly ROA (PR)'!$A247,ROA!$A$32:$BS$32,0)),AX246*(1+V246)),"")</f>
        <v>8.0567800213574792E-2</v>
      </c>
      <c r="AY247" s="42">
        <f>IFERROR(IF($C247=7,INDEX(ROA!$A$32:$BS$60,MATCH('Mthly ROA (PR)'!AY$2,ROA!$A$32:$A$60,0),MATCH('Mthly ROA (PR)'!$A247,ROA!$A$32:$BS$32,0)),AY246*(1+W246)),"")</f>
        <v>5.2882107988016243E-2</v>
      </c>
      <c r="AZ247" s="42">
        <f>IFERROR(IF($C247=7,INDEX(ROA!$A$32:$BS$60,MATCH('Mthly ROA (PR)'!AZ$2,ROA!$A$32:$A$60,0),MATCH('Mthly ROA (PR)'!$A247,ROA!$A$32:$BS$32,0)),AZ246*(1+X246)),"")</f>
        <v>5.0747096108380567E-2</v>
      </c>
      <c r="BA247" s="42">
        <f>IFERROR(IF($C247=7,INDEX(ROA!$A$32:$BS$60,MATCH('Mthly ROA (PR)'!BA$2,ROA!$A$32:$A$60,0),MATCH('Mthly ROA (PR)'!$A247,ROA!$A$32:$BS$32,0)),BA246*(1+Y246)),"")</f>
        <v>5.6224237398716459E-2</v>
      </c>
      <c r="BB247" s="42" t="str">
        <f>IFERROR(IF($C247=7,INDEX(ROA!$A$32:$BS$60,MATCH('Mthly ROA (PR)'!BB$2,ROA!$A$32:$A$60,0),MATCH('Mthly ROA (PR)'!$A247,ROA!$A$32:$BS$32,0)),BB246*(1+Z246)),"")</f>
        <v/>
      </c>
      <c r="BC247" s="42" t="str">
        <f>IFERROR(IF($C247=7,INDEX(ROA!$A$32:$BS$60,MATCH('Mthly ROA (PR)'!BC$2,ROA!$A$32:$A$60,0),MATCH('Mthly ROA (PR)'!$A247,ROA!$A$32:$BS$32,0)),BC246*(1+AA246)),"")</f>
        <v/>
      </c>
      <c r="BD247" s="42" t="str">
        <f>IFERROR(IF($C247=7,INDEX(ROA!$A$32:$BS$60,MATCH('Mthly ROA (PR)'!BD$2,ROA!$A$32:$A$60,0),MATCH('Mthly ROA (PR)'!$A247,ROA!$A$32:$BS$32,0)),BD246*(1+AB246)),"")</f>
        <v/>
      </c>
      <c r="BE247" s="42">
        <f>IFERROR(IF($C247=7,INDEX(ROA!$A$32:$BS$60,MATCH('Mthly ROA (PR)'!BE$2,ROA!$A$32:$A$60,0),MATCH('Mthly ROA (PR)'!$A247,ROA!$A$32:$BS$32,0)),BE246*(1+AC246)),"")</f>
        <v>8.8678764796187928E-2</v>
      </c>
      <c r="BF247" s="42" t="str">
        <f>IFERROR(IF($C247=7,INDEX(ROA!$A$32:$BS$60,MATCH('Mthly ROA (PR)'!BF$2,ROA!$A$32:$A$60,0),MATCH('Mthly ROA (PR)'!$A247,ROA!$A$32:$BS$32,0)),BF246*(1+AD246)),"")</f>
        <v/>
      </c>
      <c r="BG247" s="42" t="str">
        <f>IFERROR(IF($C247=7,INDEX(ROA!$A$32:$BS$60,MATCH('Mthly ROA (PR)'!BG$2,ROA!$A$32:$A$60,0),MATCH('Mthly ROA (PR)'!$A247,ROA!$A$32:$BS$32,0)),BG246*(1+AE246)),"")</f>
        <v/>
      </c>
      <c r="BH247" s="44">
        <f t="shared" si="184"/>
        <v>6.6767452321276052E-2</v>
      </c>
      <c r="BI247" s="44" t="str">
        <f t="shared" si="185"/>
        <v/>
      </c>
      <c r="BJ247" s="44" t="str">
        <f t="shared" si="186"/>
        <v/>
      </c>
      <c r="BK247" s="44">
        <f t="shared" si="187"/>
        <v>8.2496806166870065E-2</v>
      </c>
      <c r="BL247" s="44">
        <f t="shared" si="188"/>
        <v>6.750856771696527E-2</v>
      </c>
      <c r="BM247" s="44">
        <f t="shared" si="189"/>
        <v>4.8820180794550944E-2</v>
      </c>
      <c r="BN247" s="44">
        <f t="shared" si="190"/>
        <v>7.3554042816805595E-2</v>
      </c>
      <c r="BO247" s="44">
        <f t="shared" si="191"/>
        <v>0</v>
      </c>
      <c r="BP247" s="44" t="str">
        <f t="shared" si="192"/>
        <v/>
      </c>
      <c r="BQ247" s="44" t="str">
        <f t="shared" si="193"/>
        <v/>
      </c>
      <c r="BR247" s="44" t="str">
        <f t="shared" si="194"/>
        <v/>
      </c>
      <c r="BS247" s="44">
        <f t="shared" si="195"/>
        <v>0.1156088205318911</v>
      </c>
      <c r="BT247" s="44" t="str">
        <f t="shared" si="196"/>
        <v/>
      </c>
      <c r="BU247" s="44">
        <f t="shared" si="197"/>
        <v>4.5975173797842675E-2</v>
      </c>
      <c r="BV247" s="44" t="str">
        <f t="shared" si="198"/>
        <v/>
      </c>
      <c r="BW247" s="44" t="str">
        <f t="shared" si="199"/>
        <v/>
      </c>
      <c r="BX247" s="44">
        <f t="shared" si="200"/>
        <v>6.3652120660958211E-2</v>
      </c>
      <c r="BY247" s="44">
        <f t="shared" si="201"/>
        <v>9.2094913144854421E-2</v>
      </c>
      <c r="BZ247" s="44">
        <f t="shared" si="202"/>
        <v>8.4098465625935051E-2</v>
      </c>
      <c r="CA247" s="44">
        <f t="shared" si="203"/>
        <v>5.5199522998864846E-2</v>
      </c>
      <c r="CB247" s="44">
        <f t="shared" si="204"/>
        <v>5.2970950011957708E-2</v>
      </c>
      <c r="CC247" s="44">
        <f t="shared" si="205"/>
        <v>5.8688112169949617E-2</v>
      </c>
      <c r="CD247" s="44" t="str">
        <f t="shared" si="206"/>
        <v/>
      </c>
      <c r="CE247" s="44" t="str">
        <f t="shared" si="207"/>
        <v/>
      </c>
      <c r="CF247" s="44" t="str">
        <f t="shared" si="208"/>
        <v/>
      </c>
      <c r="CG247" s="44">
        <f t="shared" si="209"/>
        <v>9.2564871241278365E-2</v>
      </c>
      <c r="CH247" s="44" t="str">
        <f t="shared" si="210"/>
        <v/>
      </c>
      <c r="CI247" s="44" t="str">
        <f t="shared" si="211"/>
        <v/>
      </c>
      <c r="CJ247" s="48">
        <f t="shared" si="212"/>
        <v>-6.4354476594385137E-3</v>
      </c>
      <c r="CK247" s="48" t="str">
        <f t="shared" si="213"/>
        <v/>
      </c>
      <c r="CL247" s="48" t="str">
        <f t="shared" si="214"/>
        <v/>
      </c>
      <c r="CM247" s="48">
        <f t="shared" si="215"/>
        <v>-4.1420821408323788E-3</v>
      </c>
      <c r="CN247" s="48">
        <f t="shared" si="216"/>
        <v>-7.8070958221961653E-3</v>
      </c>
      <c r="CO247" s="48">
        <f t="shared" si="217"/>
        <v>-1.97921894959189E-3</v>
      </c>
      <c r="CP247" s="48">
        <f t="shared" si="218"/>
        <v>-5.2538917243616073E-3</v>
      </c>
      <c r="CQ247" s="48">
        <f t="shared" si="219"/>
        <v>0</v>
      </c>
      <c r="CR247" s="48" t="str">
        <f t="shared" si="220"/>
        <v/>
      </c>
      <c r="CS247" s="48" t="str">
        <f t="shared" si="221"/>
        <v/>
      </c>
      <c r="CT247" s="48" t="str">
        <f t="shared" si="222"/>
        <v/>
      </c>
      <c r="CU247" s="48">
        <f t="shared" si="223"/>
        <v>-1.1690826367466956E-2</v>
      </c>
      <c r="CV247" s="48" t="str">
        <f t="shared" si="224"/>
        <v/>
      </c>
      <c r="CW247" s="48">
        <f t="shared" si="225"/>
        <v>-6.9137466357195815E-4</v>
      </c>
      <c r="CX247" s="48" t="str">
        <f t="shared" si="226"/>
        <v/>
      </c>
      <c r="CY247" s="48" t="str">
        <f t="shared" si="227"/>
        <v/>
      </c>
      <c r="CZ247" s="48">
        <f t="shared" si="228"/>
        <v>-6.4647003306888984E-3</v>
      </c>
      <c r="DA247" s="48">
        <f t="shared" si="229"/>
        <v>-2.4890492175659801E-3</v>
      </c>
      <c r="DB247" s="48">
        <f t="shared" si="230"/>
        <v>-6.1322078180463058E-3</v>
      </c>
      <c r="DC247" s="48">
        <f t="shared" si="231"/>
        <v>-4.2680271182722294E-3</v>
      </c>
      <c r="DD247" s="48">
        <f t="shared" si="232"/>
        <v>-5.0448473372388287E-3</v>
      </c>
      <c r="DE247" s="48">
        <f t="shared" si="233"/>
        <v>-6.0945256964005873E-3</v>
      </c>
      <c r="DF247" s="48" t="str">
        <f t="shared" si="234"/>
        <v/>
      </c>
      <c r="DG247" s="48" t="str">
        <f t="shared" si="235"/>
        <v/>
      </c>
      <c r="DH247" s="48" t="str">
        <f t="shared" si="236"/>
        <v/>
      </c>
      <c r="DI247" s="48">
        <f t="shared" si="237"/>
        <v>-7.1203675904928558E-3</v>
      </c>
      <c r="DJ247" s="48" t="str">
        <f t="shared" si="238"/>
        <v/>
      </c>
      <c r="DK247" s="48" t="str">
        <f t="shared" si="239"/>
        <v/>
      </c>
      <c r="DL247" s="37">
        <f t="shared" si="241"/>
        <v>-7.5613662436165144E-2</v>
      </c>
      <c r="DM247" s="39">
        <f t="shared" si="242"/>
        <v>0.92438633756383481</v>
      </c>
      <c r="DN247" s="39">
        <f>PRODUCT($DM$142:DM247)</f>
        <v>0.8839939246477424</v>
      </c>
      <c r="DO247" s="36">
        <f>DL247-'1M RF rate'!C107</f>
        <v>-8.0974570465968301E-2</v>
      </c>
      <c r="DP247" s="39">
        <f t="shared" si="243"/>
        <v>0.91902542953403166</v>
      </c>
      <c r="DQ247" s="39">
        <f>PRODUCT($DP$142:DP247)</f>
        <v>0.60940905696914571</v>
      </c>
      <c r="DR247" s="36">
        <f>DL247-'DJUA Monthly (PR)'!C107</f>
        <v>6.6744646824789394E-3</v>
      </c>
      <c r="DS247" s="39">
        <f t="shared" si="244"/>
        <v>1.006674464682479</v>
      </c>
      <c r="DT247" s="39">
        <f>PRODUCT($DS$142:DS247)</f>
        <v>0.92810953534018092</v>
      </c>
      <c r="DW247" s="125">
        <f t="shared" si="240"/>
        <v>-4.2272353463850942E-2</v>
      </c>
      <c r="DX247" s="124">
        <f t="shared" si="245"/>
        <v>-6.0611427335591439E-2</v>
      </c>
    </row>
    <row r="248" spans="1:128" x14ac:dyDescent="0.35">
      <c r="A248" s="35">
        <f t="shared" si="183"/>
        <v>1969</v>
      </c>
      <c r="B248" s="35">
        <v>1970</v>
      </c>
      <c r="C248" s="35">
        <v>5</v>
      </c>
      <c r="D248" s="46">
        <f>IFERROR(IF(INDEX('Memb Hist (Org)'!$A$1:$BS$29,MATCH('Mthly ROA (PR)'!D$2,'Memb Hist (Org)'!$A$1:$A$29,0),MATCH('Mthly ROA (PR)'!$A248,'Memb Hist (Org)'!$A$1:$BS$1,0))&lt;&gt;1,"",'Mthly Returns (PR)'!D247),"")</f>
        <v>-5.7778000000000003E-2</v>
      </c>
      <c r="E248" s="46" t="str">
        <f>IFERROR(IF(INDEX('Memb Hist (Org)'!$A$1:$BS$29,MATCH('Mthly ROA (PR)'!E$2,'Memb Hist (Org)'!$A$1:$A$29,0),MATCH('Mthly ROA (PR)'!$A248,'Memb Hist (Org)'!$A$1:$BS$1,0))&lt;&gt;1,"",'Mthly Returns (PR)'!E247),"")</f>
        <v/>
      </c>
      <c r="F248" s="46" t="str">
        <f>IFERROR(IF(INDEX('Memb Hist (Org)'!$A$1:$BS$29,MATCH('Mthly ROA (PR)'!F$2,'Memb Hist (Org)'!$A$1:$A$29,0),MATCH('Mthly ROA (PR)'!$A248,'Memb Hist (Org)'!$A$1:$BS$1,0))&lt;&gt;1,"",'Mthly Returns (PR)'!F247),"")</f>
        <v/>
      </c>
      <c r="G248" s="46">
        <f>IFERROR(IF(INDEX('Memb Hist (Org)'!$A$1:$BS$29,MATCH('Mthly ROA (PR)'!G$2,'Memb Hist (Org)'!$A$1:$A$29,0),MATCH('Mthly ROA (PR)'!$A248,'Memb Hist (Org)'!$A$1:$BS$1,0))&lt;&gt;1,"",'Mthly Returns (PR)'!G247),"")</f>
        <v>-1.3216E-2</v>
      </c>
      <c r="H248" s="46">
        <f>IFERROR(IF(INDEX('Memb Hist (Org)'!$A$1:$BS$29,MATCH('Mthly ROA (PR)'!H$2,'Memb Hist (Org)'!$A$1:$A$29,0),MATCH('Mthly ROA (PR)'!$A248,'Memb Hist (Org)'!$A$1:$BS$1,0))&lt;&gt;1,"",'Mthly Returns (PR)'!H247),"")</f>
        <v>-1.5384999999999999E-2</v>
      </c>
      <c r="I248" s="46">
        <f>IFERROR(IF(INDEX('Memb Hist (Org)'!$A$1:$BS$29,MATCH('Mthly ROA (PR)'!I$2,'Memb Hist (Org)'!$A$1:$A$29,0),MATCH('Mthly ROA (PR)'!$A248,'Memb Hist (Org)'!$A$1:$BS$1,0))&lt;&gt;1,"",'Mthly Returns (PR)'!I247),"")</f>
        <v>-0.26057599999999997</v>
      </c>
      <c r="J248" s="46">
        <f>IFERROR(IF(INDEX('Memb Hist (Org)'!$A$1:$BS$29,MATCH('Mthly ROA (PR)'!J$2,'Memb Hist (Org)'!$A$1:$A$29,0),MATCH('Mthly ROA (PR)'!$A248,'Memb Hist (Org)'!$A$1:$BS$1,0))&lt;&gt;1,"",'Mthly Returns (PR)'!J247),"")</f>
        <v>-5.7692E-2</v>
      </c>
      <c r="K248" s="46">
        <f>IFERROR(IF(INDEX('Memb Hist (Org)'!$A$1:$BS$29,MATCH('Mthly ROA (PR)'!K$2,'Memb Hist (Org)'!$A$1:$A$29,0),MATCH('Mthly ROA (PR)'!$A248,'Memb Hist (Org)'!$A$1:$BS$1,0))&lt;&gt;1,"",'Mthly Returns (PR)'!K247),"")</f>
        <v>-4.2168999999999998E-2</v>
      </c>
      <c r="L248" s="46" t="str">
        <f>IFERROR(IF(INDEX('Memb Hist (Org)'!$A$1:$BS$29,MATCH('Mthly ROA (PR)'!L$2,'Memb Hist (Org)'!$A$1:$A$29,0),MATCH('Mthly ROA (PR)'!$A248,'Memb Hist (Org)'!$A$1:$BS$1,0))&lt;&gt;1,"",'Mthly Returns (PR)'!L247),"")</f>
        <v/>
      </c>
      <c r="M248" s="46" t="str">
        <f>IFERROR(IF(INDEX('Memb Hist (Org)'!$A$1:$BS$29,MATCH('Mthly ROA (PR)'!M$2,'Memb Hist (Org)'!$A$1:$A$29,0),MATCH('Mthly ROA (PR)'!$A248,'Memb Hist (Org)'!$A$1:$BS$1,0))&lt;&gt;1,"",'Mthly Returns (PR)'!M247),"")</f>
        <v/>
      </c>
      <c r="N248" s="46" t="str">
        <f>IFERROR(IF(INDEX('Memb Hist (Org)'!$A$1:$BS$29,MATCH('Mthly ROA (PR)'!N$2,'Memb Hist (Org)'!$A$1:$A$29,0),MATCH('Mthly ROA (PR)'!$A248,'Memb Hist (Org)'!$A$1:$BS$1,0))&lt;&gt;1,"",'Mthly Returns (PR)'!N247),"")</f>
        <v/>
      </c>
      <c r="O248" s="46">
        <f>IFERROR(IF(INDEX('Memb Hist (Org)'!$A$1:$BS$29,MATCH('Mthly ROA (PR)'!O$2,'Memb Hist (Org)'!$A$1:$A$29,0),MATCH('Mthly ROA (PR)'!$A248,'Memb Hist (Org)'!$A$1:$BS$1,0))&lt;&gt;1,"",'Mthly Returns (PR)'!O247),"")</f>
        <v>-9.375E-2</v>
      </c>
      <c r="P248" s="46" t="str">
        <f>IFERROR(IF(INDEX('Memb Hist (Org)'!$A$1:$BS$29,MATCH('Mthly ROA (PR)'!P$2,'Memb Hist (Org)'!$A$1:$A$29,0),MATCH('Mthly ROA (PR)'!$A248,'Memb Hist (Org)'!$A$1:$BS$1,0))&lt;&gt;1,"",'Mthly Returns (PR)'!P247),"")</f>
        <v/>
      </c>
      <c r="Q248" s="46">
        <f>IFERROR(IF(INDEX('Memb Hist (Org)'!$A$1:$BS$29,MATCH('Mthly ROA (PR)'!Q$2,'Memb Hist (Org)'!$A$1:$A$29,0),MATCH('Mthly ROA (PR)'!$A248,'Memb Hist (Org)'!$A$1:$BS$1,0))&lt;&gt;1,"",'Mthly Returns (PR)'!Q247),"")</f>
        <v>-6.1068999999999998E-2</v>
      </c>
      <c r="R248" s="46" t="str">
        <f>IFERROR(IF(INDEX('Memb Hist (Org)'!$A$1:$BS$29,MATCH('Mthly ROA (PR)'!R$2,'Memb Hist (Org)'!$A$1:$A$29,0),MATCH('Mthly ROA (PR)'!$A248,'Memb Hist (Org)'!$A$1:$BS$1,0))&lt;&gt;1,"",'Mthly Returns (PR)'!R247),"")</f>
        <v/>
      </c>
      <c r="S248" s="46" t="str">
        <f>IFERROR(IF(INDEX('Memb Hist (Org)'!$A$1:$BS$29,MATCH('Mthly ROA (PR)'!S$2,'Memb Hist (Org)'!$A$1:$A$29,0),MATCH('Mthly ROA (PR)'!$A248,'Memb Hist (Org)'!$A$1:$BS$1,0))&lt;&gt;1,"",'Mthly Returns (PR)'!S247),"")</f>
        <v/>
      </c>
      <c r="T248" s="46">
        <f>IFERROR(IF(INDEX('Memb Hist (Org)'!$A$1:$BS$29,MATCH('Mthly ROA (PR)'!T$2,'Memb Hist (Org)'!$A$1:$A$29,0),MATCH('Mthly ROA (PR)'!$A248,'Memb Hist (Org)'!$A$1:$BS$1,0))&lt;&gt;1,"",'Mthly Returns (PR)'!T247),"")</f>
        <v>-7.8260999999999997E-2</v>
      </c>
      <c r="U248" s="46">
        <f>IFERROR(IF(INDEX('Memb Hist (Org)'!$A$1:$BS$29,MATCH('Mthly ROA (PR)'!U$2,'Memb Hist (Org)'!$A$1:$A$29,0),MATCH('Mthly ROA (PR)'!$A248,'Memb Hist (Org)'!$A$1:$BS$1,0))&lt;&gt;1,"",'Mthly Returns (PR)'!U247),"")</f>
        <v>-3.125E-2</v>
      </c>
      <c r="V248" s="46">
        <f>IFERROR(IF(INDEX('Memb Hist (Org)'!$A$1:$BS$29,MATCH('Mthly ROA (PR)'!V$2,'Memb Hist (Org)'!$A$1:$A$29,0),MATCH('Mthly ROA (PR)'!$A248,'Memb Hist (Org)'!$A$1:$BS$1,0))&lt;&gt;1,"",'Mthly Returns (PR)'!V247),"")</f>
        <v>-4.4943999999999998E-2</v>
      </c>
      <c r="W248" s="46">
        <f>IFERROR(IF(INDEX('Memb Hist (Org)'!$A$1:$BS$29,MATCH('Mthly ROA (PR)'!W$2,'Memb Hist (Org)'!$A$1:$A$29,0),MATCH('Mthly ROA (PR)'!$A248,'Memb Hist (Org)'!$A$1:$BS$1,0))&lt;&gt;1,"",'Mthly Returns (PR)'!W247),"")</f>
        <v>-0.10055799999999999</v>
      </c>
      <c r="X248" s="46">
        <f>IFERROR(IF(INDEX('Memb Hist (Org)'!$A$1:$BS$29,MATCH('Mthly ROA (PR)'!X$2,'Memb Hist (Org)'!$A$1:$A$29,0),MATCH('Mthly ROA (PR)'!$A248,'Memb Hist (Org)'!$A$1:$BS$1,0))&lt;&gt;1,"",'Mthly Returns (PR)'!X247),"")</f>
        <v>-6.3158000000000006E-2</v>
      </c>
      <c r="Y248" s="46">
        <f>IFERROR(IF(INDEX('Memb Hist (Org)'!$A$1:$BS$29,MATCH('Mthly ROA (PR)'!Y$2,'Memb Hist (Org)'!$A$1:$A$29,0),MATCH('Mthly ROA (PR)'!$A248,'Memb Hist (Org)'!$A$1:$BS$1,0))&lt;&gt;1,"",'Mthly Returns (PR)'!Y247),"")</f>
        <v>-9.0129000000000001E-2</v>
      </c>
      <c r="Z248" s="46" t="str">
        <f>IFERROR(IF(INDEX('Memb Hist (Org)'!$A$1:$BS$29,MATCH('Mthly ROA (PR)'!Z$2,'Memb Hist (Org)'!$A$1:$A$29,0),MATCH('Mthly ROA (PR)'!$A248,'Memb Hist (Org)'!$A$1:$BS$1,0))&lt;&gt;1,"",'Mthly Returns (PR)'!Z247),"")</f>
        <v/>
      </c>
      <c r="AA248" s="46" t="str">
        <f>IFERROR(IF(INDEX('Memb Hist (Org)'!$A$1:$BS$29,MATCH('Mthly ROA (PR)'!AA$2,'Memb Hist (Org)'!$A$1:$A$29,0),MATCH('Mthly ROA (PR)'!$A248,'Memb Hist (Org)'!$A$1:$BS$1,0))&lt;&gt;1,"",'Mthly Returns (PR)'!AA247),"")</f>
        <v/>
      </c>
      <c r="AB248" s="46" t="str">
        <f>IFERROR(IF(INDEX('Memb Hist (Org)'!$A$1:$BS$29,MATCH('Mthly ROA (PR)'!AB$2,'Memb Hist (Org)'!$A$1:$A$29,0),MATCH('Mthly ROA (PR)'!$A248,'Memb Hist (Org)'!$A$1:$BS$1,0))&lt;&gt;1,"",'Mthly Returns (PR)'!AB247),"")</f>
        <v/>
      </c>
      <c r="AC248" s="46">
        <f>IFERROR(IF(INDEX('Memb Hist (Org)'!$A$1:$BS$29,MATCH('Mthly ROA (PR)'!AC$2,'Memb Hist (Org)'!$A$1:$A$29,0),MATCH('Mthly ROA (PR)'!$A248,'Memb Hist (Org)'!$A$1:$BS$1,0))&lt;&gt;1,"",'Mthly Returns (PR)'!AC247),"")</f>
        <v>-7.9545000000000005E-2</v>
      </c>
      <c r="AD248" s="46" t="str">
        <f>IFERROR(IF(INDEX('Memb Hist (Org)'!$A$1:$BS$29,MATCH('Mthly ROA (PR)'!AD$2,'Memb Hist (Org)'!$A$1:$A$29,0),MATCH('Mthly ROA (PR)'!$A248,'Memb Hist (Org)'!$A$1:$BS$1,0))&lt;&gt;1,"",'Mthly Returns (PR)'!AD247),"")</f>
        <v/>
      </c>
      <c r="AE248" s="46" t="str">
        <f>IFERROR(IF(INDEX('Memb Hist (Org)'!$A$1:$BS$29,MATCH('Mthly ROA (PR)'!AE$2,'Memb Hist (Org)'!$A$1:$A$29,0),MATCH('Mthly ROA (PR)'!$A248,'Memb Hist (Org)'!$A$1:$BS$1,0))&lt;&gt;1,"",'Mthly Returns (PR)'!AE247),"")</f>
        <v/>
      </c>
      <c r="AF248" s="42">
        <f>IFERROR(IF($C248=7,INDEX(ROA!$A$32:$BS$60,MATCH('Mthly ROA (PR)'!AF$2,ROA!$A$32:$A$60,0),MATCH('Mthly ROA (PR)'!$A248,ROA!$A$32:$BS$32,0)),AF247*(1+D247)),"")</f>
        <v>5.779911514319433E-2</v>
      </c>
      <c r="AG248" s="42" t="str">
        <f>IFERROR(IF($C248=7,INDEX(ROA!$A$32:$BS$60,MATCH('Mthly ROA (PR)'!AG$2,ROA!$A$32:$A$60,0),MATCH('Mthly ROA (PR)'!$A248,ROA!$A$32:$BS$32,0)),AG247*(1+E247)),"")</f>
        <v/>
      </c>
      <c r="AH248" s="42" t="str">
        <f>IFERROR(IF($C248=7,INDEX(ROA!$A$32:$BS$60,MATCH('Mthly ROA (PR)'!AH$2,ROA!$A$32:$A$60,0),MATCH('Mthly ROA (PR)'!$A248,ROA!$A$32:$BS$32,0)),AH247*(1+F247)),"")</f>
        <v/>
      </c>
      <c r="AI248" s="42">
        <f>IFERROR(IF($C248=7,INDEX(ROA!$A$32:$BS$60,MATCH('Mthly ROA (PR)'!AI$2,ROA!$A$32:$A$60,0),MATCH('Mthly ROA (PR)'!$A248,ROA!$A$32:$BS$32,0)),AI247*(1+G247)),"")</f>
        <v>7.5065195353252359E-2</v>
      </c>
      <c r="AJ248" s="42">
        <f>IFERROR(IF($C248=7,INDEX(ROA!$A$32:$BS$60,MATCH('Mthly ROA (PR)'!AJ$2,ROA!$A$32:$A$60,0),MATCH('Mthly ROA (PR)'!$A248,ROA!$A$32:$BS$32,0)),AJ247*(1+H247)),"")</f>
        <v>5.719505372985962E-2</v>
      </c>
      <c r="AK248" s="42">
        <f>IFERROR(IF($C248=7,INDEX(ROA!$A$32:$BS$60,MATCH('Mthly ROA (PR)'!AK$2,ROA!$A$32:$A$60,0),MATCH('Mthly ROA (PR)'!$A248,ROA!$A$32:$BS$32,0)),AK247*(1+I247)),"")</f>
        <v>4.4874460284713195E-2</v>
      </c>
      <c r="AL248" s="42">
        <f>IFERROR(IF($C248=7,INDEX(ROA!$A$32:$BS$60,MATCH('Mthly ROA (PR)'!AL$2,ROA!$A$32:$A$60,0),MATCH('Mthly ROA (PR)'!$A248,ROA!$A$32:$BS$32,0)),AL247*(1+J247)),"")</f>
        <v>6.5432738716650229E-2</v>
      </c>
      <c r="AM248" s="42">
        <f>IFERROR(IF($C248=7,INDEX(ROA!$A$32:$BS$60,MATCH('Mthly ROA (PR)'!AM$2,ROA!$A$32:$A$60,0),MATCH('Mthly ROA (PR)'!$A248,ROA!$A$32:$BS$32,0)),AM247*(1+K247)),"")</f>
        <v>0</v>
      </c>
      <c r="AN248" s="42" t="str">
        <f>IFERROR(IF($C248=7,INDEX(ROA!$A$32:$BS$60,MATCH('Mthly ROA (PR)'!AN$2,ROA!$A$32:$A$60,0),MATCH('Mthly ROA (PR)'!$A248,ROA!$A$32:$BS$32,0)),AN247*(1+L247)),"")</f>
        <v/>
      </c>
      <c r="AO248" s="42" t="str">
        <f>IFERROR(IF($C248=7,INDEX(ROA!$A$32:$BS$60,MATCH('Mthly ROA (PR)'!AO$2,ROA!$A$32:$A$60,0),MATCH('Mthly ROA (PR)'!$A248,ROA!$A$32:$BS$32,0)),AO247*(1+M247)),"")</f>
        <v/>
      </c>
      <c r="AP248" s="42" t="str">
        <f>IFERROR(IF($C248=7,INDEX(ROA!$A$32:$BS$60,MATCH('Mthly ROA (PR)'!AP$2,ROA!$A$32:$A$60,0),MATCH('Mthly ROA (PR)'!$A248,ROA!$A$32:$BS$32,0)),AP247*(1+N247)),"")</f>
        <v/>
      </c>
      <c r="AQ248" s="42">
        <f>IFERROR(IF($C248=7,INDEX(ROA!$A$32:$BS$60,MATCH('Mthly ROA (PR)'!AQ$2,ROA!$A$32:$A$60,0),MATCH('Mthly ROA (PR)'!$A248,ROA!$A$32:$BS$32,0)),AQ247*(1+O247)),"")</f>
        <v>9.9555255023021302E-2</v>
      </c>
      <c r="AR248" s="42" t="str">
        <f>IFERROR(IF($C248=7,INDEX(ROA!$A$32:$BS$60,MATCH('Mthly ROA (PR)'!AR$2,ROA!$A$32:$A$60,0),MATCH('Mthly ROA (PR)'!$A248,ROA!$A$32:$BS$32,0)),AR247*(1+P247)),"")</f>
        <v/>
      </c>
      <c r="AS248" s="42">
        <f>IFERROR(IF($C248=7,INDEX(ROA!$A$32:$BS$60,MATCH('Mthly ROA (PR)'!AS$2,ROA!$A$32:$A$60,0),MATCH('Mthly ROA (PR)'!$A248,ROA!$A$32:$BS$32,0)),AS247*(1+Q247)),"")</f>
        <v>4.3382671186767079E-2</v>
      </c>
      <c r="AT248" s="42" t="str">
        <f>IFERROR(IF($C248=7,INDEX(ROA!$A$32:$BS$60,MATCH('Mthly ROA (PR)'!AT$2,ROA!$A$32:$A$60,0),MATCH('Mthly ROA (PR)'!$A248,ROA!$A$32:$BS$32,0)),AT247*(1+R247)),"")</f>
        <v/>
      </c>
      <c r="AU248" s="42" t="str">
        <f>IFERROR(IF($C248=7,INDEX(ROA!$A$32:$BS$60,MATCH('Mthly ROA (PR)'!AU$2,ROA!$A$32:$A$60,0),MATCH('Mthly ROA (PR)'!$A248,ROA!$A$32:$BS$32,0)),AU247*(1+S247)),"")</f>
        <v/>
      </c>
      <c r="AV248" s="42">
        <f>IFERROR(IF($C248=7,INDEX(ROA!$A$32:$BS$60,MATCH('Mthly ROA (PR)'!AV$2,ROA!$A$32:$A$60,0),MATCH('Mthly ROA (PR)'!$A248,ROA!$A$32:$BS$32,0)),AV247*(1+T247)),"")</f>
        <v>5.4786548382375858E-2</v>
      </c>
      <c r="AW248" s="42">
        <f>IFERROR(IF($C248=7,INDEX(ROA!$A$32:$BS$60,MATCH('Mthly ROA (PR)'!AW$2,ROA!$A$32:$A$60,0),MATCH('Mthly ROA (PR)'!$A248,ROA!$A$32:$BS$32,0)),AW247*(1+U247)),"")</f>
        <v>8.5843984062322479E-2</v>
      </c>
      <c r="AX248" s="42">
        <f>IFERROR(IF($C248=7,INDEX(ROA!$A$32:$BS$60,MATCH('Mthly ROA (PR)'!AX$2,ROA!$A$32:$A$60,0),MATCH('Mthly ROA (PR)'!$A248,ROA!$A$32:$BS$32,0)),AX247*(1+V247)),"")</f>
        <v>7.4693037925401565E-2</v>
      </c>
      <c r="AY248" s="42">
        <f>IFERROR(IF($C248=7,INDEX(ROA!$A$32:$BS$60,MATCH('Mthly ROA (PR)'!AY$2,ROA!$A$32:$A$60,0),MATCH('Mthly ROA (PR)'!$A248,ROA!$A$32:$BS$32,0)),AY247*(1+W247)),"")</f>
        <v>4.8793263398382823E-2</v>
      </c>
      <c r="AZ248" s="42">
        <f>IFERROR(IF($C248=7,INDEX(ROA!$A$32:$BS$60,MATCH('Mthly ROA (PR)'!AZ$2,ROA!$A$32:$A$60,0),MATCH('Mthly ROA (PR)'!$A248,ROA!$A$32:$BS$32,0)),AZ247*(1+X247)),"")</f>
        <v>4.5914044169210619E-2</v>
      </c>
      <c r="BA248" s="42">
        <f>IFERROR(IF($C248=7,INDEX(ROA!$A$32:$BS$60,MATCH('Mthly ROA (PR)'!BA$2,ROA!$A$32:$A$60,0),MATCH('Mthly ROA (PR)'!$A248,ROA!$A$32:$BS$32,0)),BA247*(1+Y247)),"")</f>
        <v>5.0385575241809352E-2</v>
      </c>
      <c r="BB248" s="42" t="str">
        <f>IFERROR(IF($C248=7,INDEX(ROA!$A$32:$BS$60,MATCH('Mthly ROA (PR)'!BB$2,ROA!$A$32:$A$60,0),MATCH('Mthly ROA (PR)'!$A248,ROA!$A$32:$BS$32,0)),BB247*(1+Z247)),"")</f>
        <v/>
      </c>
      <c r="BC248" s="42" t="str">
        <f>IFERROR(IF($C248=7,INDEX(ROA!$A$32:$BS$60,MATCH('Mthly ROA (PR)'!BC$2,ROA!$A$32:$A$60,0),MATCH('Mthly ROA (PR)'!$A248,ROA!$A$32:$BS$32,0)),BC247*(1+AA247)),"")</f>
        <v/>
      </c>
      <c r="BD248" s="42" t="str">
        <f>IFERROR(IF($C248=7,INDEX(ROA!$A$32:$BS$60,MATCH('Mthly ROA (PR)'!BD$2,ROA!$A$32:$A$60,0),MATCH('Mthly ROA (PR)'!$A248,ROA!$A$32:$BS$32,0)),BD247*(1+AB247)),"")</f>
        <v/>
      </c>
      <c r="BE248" s="42">
        <f>IFERROR(IF($C248=7,INDEX(ROA!$A$32:$BS$60,MATCH('Mthly ROA (PR)'!BE$2,ROA!$A$32:$A$60,0),MATCH('Mthly ROA (PR)'!$A248,ROA!$A$32:$BS$32,0)),BE247*(1+AC247)),"")</f>
        <v>8.1857328171770771E-2</v>
      </c>
      <c r="BF248" s="42" t="str">
        <f>IFERROR(IF($C248=7,INDEX(ROA!$A$32:$BS$60,MATCH('Mthly ROA (PR)'!BF$2,ROA!$A$32:$A$60,0),MATCH('Mthly ROA (PR)'!$A248,ROA!$A$32:$BS$32,0)),BF247*(1+AD247)),"")</f>
        <v/>
      </c>
      <c r="BG248" s="42" t="str">
        <f>IFERROR(IF($C248=7,INDEX(ROA!$A$32:$BS$60,MATCH('Mthly ROA (PR)'!BG$2,ROA!$A$32:$A$60,0),MATCH('Mthly ROA (PR)'!$A248,ROA!$A$32:$BS$32,0)),BG247*(1+AE247)),"")</f>
        <v/>
      </c>
      <c r="BH248" s="44">
        <f t="shared" si="184"/>
        <v>6.5267088240225354E-2</v>
      </c>
      <c r="BI248" s="44" t="str">
        <f t="shared" si="185"/>
        <v/>
      </c>
      <c r="BJ248" s="44" t="str">
        <f t="shared" si="186"/>
        <v/>
      </c>
      <c r="BK248" s="44">
        <f t="shared" si="187"/>
        <v>8.4764043822344773E-2</v>
      </c>
      <c r="BL248" s="44">
        <f t="shared" si="188"/>
        <v>6.4584978670399626E-2</v>
      </c>
      <c r="BM248" s="44">
        <f t="shared" si="189"/>
        <v>5.0672494758420616E-2</v>
      </c>
      <c r="BN248" s="44">
        <f t="shared" si="190"/>
        <v>7.3887019222336162E-2</v>
      </c>
      <c r="BO248" s="44">
        <f t="shared" si="191"/>
        <v>0</v>
      </c>
      <c r="BP248" s="44" t="str">
        <f t="shared" si="192"/>
        <v/>
      </c>
      <c r="BQ248" s="44" t="str">
        <f t="shared" si="193"/>
        <v/>
      </c>
      <c r="BR248" s="44" t="str">
        <f t="shared" si="194"/>
        <v/>
      </c>
      <c r="BS248" s="44">
        <f t="shared" si="195"/>
        <v>0.11241835793278146</v>
      </c>
      <c r="BT248" s="44" t="str">
        <f t="shared" si="196"/>
        <v/>
      </c>
      <c r="BU248" s="44">
        <f t="shared" si="197"/>
        <v>4.8987958058330325E-2</v>
      </c>
      <c r="BV248" s="44" t="str">
        <f t="shared" si="198"/>
        <v/>
      </c>
      <c r="BW248" s="44" t="str">
        <f t="shared" si="199"/>
        <v/>
      </c>
      <c r="BX248" s="44">
        <f t="shared" si="200"/>
        <v>6.1865280788315588E-2</v>
      </c>
      <c r="BY248" s="44">
        <f t="shared" si="201"/>
        <v>9.6935513092328215E-2</v>
      </c>
      <c r="BZ248" s="44">
        <f t="shared" si="202"/>
        <v>8.4343801546617608E-2</v>
      </c>
      <c r="CA248" s="44">
        <f t="shared" si="203"/>
        <v>5.5097629433619212E-2</v>
      </c>
      <c r="CB248" s="44">
        <f t="shared" si="204"/>
        <v>5.1846398769831742E-2</v>
      </c>
      <c r="CC248" s="44">
        <f t="shared" si="205"/>
        <v>5.6895676987347411E-2</v>
      </c>
      <c r="CD248" s="44" t="str">
        <f t="shared" si="206"/>
        <v/>
      </c>
      <c r="CE248" s="44" t="str">
        <f t="shared" si="207"/>
        <v/>
      </c>
      <c r="CF248" s="44" t="str">
        <f t="shared" si="208"/>
        <v/>
      </c>
      <c r="CG248" s="44">
        <f t="shared" si="209"/>
        <v>9.2433758677101852E-2</v>
      </c>
      <c r="CH248" s="44" t="str">
        <f t="shared" si="210"/>
        <v/>
      </c>
      <c r="CI248" s="44" t="str">
        <f t="shared" si="211"/>
        <v/>
      </c>
      <c r="CJ248" s="48">
        <f t="shared" si="212"/>
        <v>-3.7710018243437408E-3</v>
      </c>
      <c r="CK248" s="48" t="str">
        <f t="shared" si="213"/>
        <v/>
      </c>
      <c r="CL248" s="48" t="str">
        <f t="shared" si="214"/>
        <v/>
      </c>
      <c r="CM248" s="48">
        <f t="shared" si="215"/>
        <v>-1.1202416031561085E-3</v>
      </c>
      <c r="CN248" s="48">
        <f t="shared" si="216"/>
        <v>-9.9363989684409827E-4</v>
      </c>
      <c r="CO248" s="48">
        <f t="shared" si="217"/>
        <v>-1.3204035994170209E-2</v>
      </c>
      <c r="CP248" s="48">
        <f t="shared" si="218"/>
        <v>-4.2626899129750177E-3</v>
      </c>
      <c r="CQ248" s="48">
        <f t="shared" si="219"/>
        <v>0</v>
      </c>
      <c r="CR248" s="48" t="str">
        <f t="shared" si="220"/>
        <v/>
      </c>
      <c r="CS248" s="48" t="str">
        <f t="shared" si="221"/>
        <v/>
      </c>
      <c r="CT248" s="48" t="str">
        <f t="shared" si="222"/>
        <v/>
      </c>
      <c r="CU248" s="48">
        <f t="shared" si="223"/>
        <v>-1.0539221056198263E-2</v>
      </c>
      <c r="CV248" s="48" t="str">
        <f t="shared" si="224"/>
        <v/>
      </c>
      <c r="CW248" s="48">
        <f t="shared" si="225"/>
        <v>-2.9916456106641744E-3</v>
      </c>
      <c r="CX248" s="48" t="str">
        <f t="shared" si="226"/>
        <v/>
      </c>
      <c r="CY248" s="48" t="str">
        <f t="shared" si="227"/>
        <v/>
      </c>
      <c r="CZ248" s="48">
        <f t="shared" si="228"/>
        <v>-4.8416387397743664E-3</v>
      </c>
      <c r="DA248" s="48">
        <f t="shared" si="229"/>
        <v>-3.0292347841352567E-3</v>
      </c>
      <c r="DB248" s="48">
        <f t="shared" si="230"/>
        <v>-3.7907478167111814E-3</v>
      </c>
      <c r="DC248" s="48">
        <f t="shared" si="231"/>
        <v>-5.5405074205858804E-3</v>
      </c>
      <c r="DD248" s="48">
        <f t="shared" si="232"/>
        <v>-3.2745148535050336E-3</v>
      </c>
      <c r="DE248" s="48">
        <f t="shared" si="233"/>
        <v>-5.1279504711926353E-3</v>
      </c>
      <c r="DF248" s="48" t="str">
        <f t="shared" si="234"/>
        <v/>
      </c>
      <c r="DG248" s="48" t="str">
        <f t="shared" si="235"/>
        <v/>
      </c>
      <c r="DH248" s="48" t="str">
        <f t="shared" si="236"/>
        <v/>
      </c>
      <c r="DI248" s="48">
        <f t="shared" si="237"/>
        <v>-7.3526433339700676E-3</v>
      </c>
      <c r="DJ248" s="48" t="str">
        <f t="shared" si="238"/>
        <v/>
      </c>
      <c r="DK248" s="48" t="str">
        <f t="shared" si="239"/>
        <v/>
      </c>
      <c r="DL248" s="37">
        <f t="shared" si="241"/>
        <v>-6.983971331822604E-2</v>
      </c>
      <c r="DM248" s="39">
        <f t="shared" si="242"/>
        <v>0.93016028668177397</v>
      </c>
      <c r="DN248" s="39">
        <f>PRODUCT($DM$142:DM248)</f>
        <v>0.8222560423752906</v>
      </c>
      <c r="DO248" s="36">
        <f>DL248-'1M RF rate'!C108</f>
        <v>-7.511139673888502E-2</v>
      </c>
      <c r="DP248" s="39">
        <f t="shared" si="243"/>
        <v>0.92488860326111499</v>
      </c>
      <c r="DQ248" s="39">
        <f>PRODUCT($DP$142:DP248)</f>
        <v>0.56363549151486647</v>
      </c>
      <c r="DR248" s="36">
        <f>DL248-'DJUA Monthly (PR)'!C108</f>
        <v>-2.1174056735583716E-2</v>
      </c>
      <c r="DS248" s="39">
        <f t="shared" si="244"/>
        <v>0.9788259432644163</v>
      </c>
      <c r="DT248" s="39">
        <f>PRODUCT($DS$142:DS248)</f>
        <v>0.90845769138205168</v>
      </c>
      <c r="DW248" s="125">
        <f t="shared" si="240"/>
        <v>3.1969524491653356E-2</v>
      </c>
      <c r="DX248" s="124">
        <f t="shared" si="245"/>
        <v>-1.7846236298362239E-2</v>
      </c>
    </row>
    <row r="249" spans="1:128" x14ac:dyDescent="0.35">
      <c r="A249" s="35">
        <f t="shared" si="183"/>
        <v>1969</v>
      </c>
      <c r="B249" s="35">
        <v>1970</v>
      </c>
      <c r="C249" s="35">
        <v>6</v>
      </c>
      <c r="D249" s="46">
        <f>IFERROR(IF(INDEX('Memb Hist (Org)'!$A$1:$BS$29,MATCH('Mthly ROA (PR)'!D$2,'Memb Hist (Org)'!$A$1:$A$29,0),MATCH('Mthly ROA (PR)'!$A249,'Memb Hist (Org)'!$A$1:$BS$1,0))&lt;&gt;1,"",'Mthly Returns (PR)'!D248),"")</f>
        <v>-0.16981099999999999</v>
      </c>
      <c r="E249" s="46" t="str">
        <f>IFERROR(IF(INDEX('Memb Hist (Org)'!$A$1:$BS$29,MATCH('Mthly ROA (PR)'!E$2,'Memb Hist (Org)'!$A$1:$A$29,0),MATCH('Mthly ROA (PR)'!$A249,'Memb Hist (Org)'!$A$1:$BS$1,0))&lt;&gt;1,"",'Mthly Returns (PR)'!E248),"")</f>
        <v/>
      </c>
      <c r="F249" s="46" t="str">
        <f>IFERROR(IF(INDEX('Memb Hist (Org)'!$A$1:$BS$29,MATCH('Mthly ROA (PR)'!F$2,'Memb Hist (Org)'!$A$1:$A$29,0),MATCH('Mthly ROA (PR)'!$A249,'Memb Hist (Org)'!$A$1:$BS$1,0))&lt;&gt;1,"",'Mthly Returns (PR)'!F248),"")</f>
        <v/>
      </c>
      <c r="G249" s="46">
        <f>IFERROR(IF(INDEX('Memb Hist (Org)'!$A$1:$BS$29,MATCH('Mthly ROA (PR)'!G$2,'Memb Hist (Org)'!$A$1:$A$29,0),MATCH('Mthly ROA (PR)'!$A249,'Memb Hist (Org)'!$A$1:$BS$1,0))&lt;&gt;1,"",'Mthly Returns (PR)'!G248),"")</f>
        <v>-1.3393E-2</v>
      </c>
      <c r="H249" s="46">
        <f>IFERROR(IF(INDEX('Memb Hist (Org)'!$A$1:$BS$29,MATCH('Mthly ROA (PR)'!H$2,'Memb Hist (Org)'!$A$1:$A$29,0),MATCH('Mthly ROA (PR)'!$A249,'Memb Hist (Org)'!$A$1:$BS$1,0))&lt;&gt;1,"",'Mthly Returns (PR)'!H248),"")</f>
        <v>-0.11328100000000001</v>
      </c>
      <c r="I249" s="46">
        <f>IFERROR(IF(INDEX('Memb Hist (Org)'!$A$1:$BS$29,MATCH('Mthly ROA (PR)'!I$2,'Memb Hist (Org)'!$A$1:$A$29,0),MATCH('Mthly ROA (PR)'!$A249,'Memb Hist (Org)'!$A$1:$BS$1,0))&lt;&gt;1,"",'Mthly Returns (PR)'!I248),"")</f>
        <v>-5.4050000000000001E-3</v>
      </c>
      <c r="J249" s="46">
        <f>IFERROR(IF(INDEX('Memb Hist (Org)'!$A$1:$BS$29,MATCH('Mthly ROA (PR)'!J$2,'Memb Hist (Org)'!$A$1:$A$29,0),MATCH('Mthly ROA (PR)'!$A249,'Memb Hist (Org)'!$A$1:$BS$1,0))&lt;&gt;1,"",'Mthly Returns (PR)'!J248),"")</f>
        <v>-1.5306E-2</v>
      </c>
      <c r="K249" s="46">
        <f>IFERROR(IF(INDEX('Memb Hist (Org)'!$A$1:$BS$29,MATCH('Mthly ROA (PR)'!K$2,'Memb Hist (Org)'!$A$1:$A$29,0),MATCH('Mthly ROA (PR)'!$A249,'Memb Hist (Org)'!$A$1:$BS$1,0))&lt;&gt;1,"",'Mthly Returns (PR)'!K248),"")</f>
        <v>-0.32557199999999997</v>
      </c>
      <c r="L249" s="46" t="str">
        <f>IFERROR(IF(INDEX('Memb Hist (Org)'!$A$1:$BS$29,MATCH('Mthly ROA (PR)'!L$2,'Memb Hist (Org)'!$A$1:$A$29,0),MATCH('Mthly ROA (PR)'!$A249,'Memb Hist (Org)'!$A$1:$BS$1,0))&lt;&gt;1,"",'Mthly Returns (PR)'!L248),"")</f>
        <v/>
      </c>
      <c r="M249" s="46" t="str">
        <f>IFERROR(IF(INDEX('Memb Hist (Org)'!$A$1:$BS$29,MATCH('Mthly ROA (PR)'!M$2,'Memb Hist (Org)'!$A$1:$A$29,0),MATCH('Mthly ROA (PR)'!$A249,'Memb Hist (Org)'!$A$1:$BS$1,0))&lt;&gt;1,"",'Mthly Returns (PR)'!M248),"")</f>
        <v/>
      </c>
      <c r="N249" s="46" t="str">
        <f>IFERROR(IF(INDEX('Memb Hist (Org)'!$A$1:$BS$29,MATCH('Mthly ROA (PR)'!N$2,'Memb Hist (Org)'!$A$1:$A$29,0),MATCH('Mthly ROA (PR)'!$A249,'Memb Hist (Org)'!$A$1:$BS$1,0))&lt;&gt;1,"",'Mthly Returns (PR)'!N248),"")</f>
        <v/>
      </c>
      <c r="O249" s="46">
        <f>IFERROR(IF(INDEX('Memb Hist (Org)'!$A$1:$BS$29,MATCH('Mthly ROA (PR)'!O$2,'Memb Hist (Org)'!$A$1:$A$29,0),MATCH('Mthly ROA (PR)'!$A249,'Memb Hist (Org)'!$A$1:$BS$1,0))&lt;&gt;1,"",'Mthly Returns (PR)'!O248),"")</f>
        <v>-1.0345E-2</v>
      </c>
      <c r="P249" s="46" t="str">
        <f>IFERROR(IF(INDEX('Memb Hist (Org)'!$A$1:$BS$29,MATCH('Mthly ROA (PR)'!P$2,'Memb Hist (Org)'!$A$1:$A$29,0),MATCH('Mthly ROA (PR)'!$A249,'Memb Hist (Org)'!$A$1:$BS$1,0))&lt;&gt;1,"",'Mthly Returns (PR)'!P248),"")</f>
        <v/>
      </c>
      <c r="Q249" s="46">
        <f>IFERROR(IF(INDEX('Memb Hist (Org)'!$A$1:$BS$29,MATCH('Mthly ROA (PR)'!Q$2,'Memb Hist (Org)'!$A$1:$A$29,0),MATCH('Mthly ROA (PR)'!$A249,'Memb Hist (Org)'!$A$1:$BS$1,0))&lt;&gt;1,"",'Mthly Returns (PR)'!Q248),"")</f>
        <v>-8.9430999999999997E-2</v>
      </c>
      <c r="R249" s="46" t="str">
        <f>IFERROR(IF(INDEX('Memb Hist (Org)'!$A$1:$BS$29,MATCH('Mthly ROA (PR)'!R$2,'Memb Hist (Org)'!$A$1:$A$29,0),MATCH('Mthly ROA (PR)'!$A249,'Memb Hist (Org)'!$A$1:$BS$1,0))&lt;&gt;1,"",'Mthly Returns (PR)'!R248),"")</f>
        <v/>
      </c>
      <c r="S249" s="46" t="str">
        <f>IFERROR(IF(INDEX('Memb Hist (Org)'!$A$1:$BS$29,MATCH('Mthly ROA (PR)'!S$2,'Memb Hist (Org)'!$A$1:$A$29,0),MATCH('Mthly ROA (PR)'!$A249,'Memb Hist (Org)'!$A$1:$BS$1,0))&lt;&gt;1,"",'Mthly Returns (PR)'!S248),"")</f>
        <v/>
      </c>
      <c r="T249" s="46">
        <f>IFERROR(IF(INDEX('Memb Hist (Org)'!$A$1:$BS$29,MATCH('Mthly ROA (PR)'!T$2,'Memb Hist (Org)'!$A$1:$A$29,0),MATCH('Mthly ROA (PR)'!$A249,'Memb Hist (Org)'!$A$1:$BS$1,0))&lt;&gt;1,"",'Mthly Returns (PR)'!T248),"")</f>
        <v>-0.39267000000000002</v>
      </c>
      <c r="U249" s="46">
        <f>IFERROR(IF(INDEX('Memb Hist (Org)'!$A$1:$BS$29,MATCH('Mthly ROA (PR)'!U$2,'Memb Hist (Org)'!$A$1:$A$29,0),MATCH('Mthly ROA (PR)'!$A249,'Memb Hist (Org)'!$A$1:$BS$1,0))&lt;&gt;1,"",'Mthly Returns (PR)'!U248),"")</f>
        <v>6.8099999999999994E-2</v>
      </c>
      <c r="V249" s="46">
        <f>IFERROR(IF(INDEX('Memb Hist (Org)'!$A$1:$BS$29,MATCH('Mthly ROA (PR)'!V$2,'Memb Hist (Org)'!$A$1:$A$29,0),MATCH('Mthly ROA (PR)'!$A249,'Memb Hist (Org)'!$A$1:$BS$1,0))&lt;&gt;1,"",'Mthly Returns (PR)'!V248),"")</f>
        <v>-8.2352999999999996E-2</v>
      </c>
      <c r="W249" s="46">
        <f>IFERROR(IF(INDEX('Memb Hist (Org)'!$A$1:$BS$29,MATCH('Mthly ROA (PR)'!W$2,'Memb Hist (Org)'!$A$1:$A$29,0),MATCH('Mthly ROA (PR)'!$A249,'Memb Hist (Org)'!$A$1:$BS$1,0))&lt;&gt;1,"",'Mthly Returns (PR)'!W248),"")</f>
        <v>-7.6470999999999997E-2</v>
      </c>
      <c r="X249" s="46">
        <f>IFERROR(IF(INDEX('Memb Hist (Org)'!$A$1:$BS$29,MATCH('Mthly ROA (PR)'!X$2,'Memb Hist (Org)'!$A$1:$A$29,0),MATCH('Mthly ROA (PR)'!$A249,'Memb Hist (Org)'!$A$1:$BS$1,0))&lt;&gt;1,"",'Mthly Returns (PR)'!X248),"")</f>
        <v>-7.6087000000000002E-2</v>
      </c>
      <c r="Y249" s="46">
        <f>IFERROR(IF(INDEX('Memb Hist (Org)'!$A$1:$BS$29,MATCH('Mthly ROA (PR)'!Y$2,'Memb Hist (Org)'!$A$1:$A$29,0),MATCH('Mthly ROA (PR)'!$A249,'Memb Hist (Org)'!$A$1:$BS$1,0))&lt;&gt;1,"",'Mthly Returns (PR)'!Y248),"")</f>
        <v>-0.26415</v>
      </c>
      <c r="Z249" s="46" t="str">
        <f>IFERROR(IF(INDEX('Memb Hist (Org)'!$A$1:$BS$29,MATCH('Mthly ROA (PR)'!Z$2,'Memb Hist (Org)'!$A$1:$A$29,0),MATCH('Mthly ROA (PR)'!$A249,'Memb Hist (Org)'!$A$1:$BS$1,0))&lt;&gt;1,"",'Mthly Returns (PR)'!Z248),"")</f>
        <v/>
      </c>
      <c r="AA249" s="46" t="str">
        <f>IFERROR(IF(INDEX('Memb Hist (Org)'!$A$1:$BS$29,MATCH('Mthly ROA (PR)'!AA$2,'Memb Hist (Org)'!$A$1:$A$29,0),MATCH('Mthly ROA (PR)'!$A249,'Memb Hist (Org)'!$A$1:$BS$1,0))&lt;&gt;1,"",'Mthly Returns (PR)'!AA248),"")</f>
        <v/>
      </c>
      <c r="AB249" s="46" t="str">
        <f>IFERROR(IF(INDEX('Memb Hist (Org)'!$A$1:$BS$29,MATCH('Mthly ROA (PR)'!AB$2,'Memb Hist (Org)'!$A$1:$A$29,0),MATCH('Mthly ROA (PR)'!$A249,'Memb Hist (Org)'!$A$1:$BS$1,0))&lt;&gt;1,"",'Mthly Returns (PR)'!AB248),"")</f>
        <v/>
      </c>
      <c r="AC249" s="46">
        <f>IFERROR(IF(INDEX('Memb Hist (Org)'!$A$1:$BS$29,MATCH('Mthly ROA (PR)'!AC$2,'Memb Hist (Org)'!$A$1:$A$29,0),MATCH('Mthly ROA (PR)'!$A249,'Memb Hist (Org)'!$A$1:$BS$1,0))&lt;&gt;1,"",'Mthly Returns (PR)'!AC248),"")</f>
        <v>-4.5267000000000002E-2</v>
      </c>
      <c r="AD249" s="46" t="str">
        <f>IFERROR(IF(INDEX('Memb Hist (Org)'!$A$1:$BS$29,MATCH('Mthly ROA (PR)'!AD$2,'Memb Hist (Org)'!$A$1:$A$29,0),MATCH('Mthly ROA (PR)'!$A249,'Memb Hist (Org)'!$A$1:$BS$1,0))&lt;&gt;1,"",'Mthly Returns (PR)'!AD248),"")</f>
        <v/>
      </c>
      <c r="AE249" s="46" t="str">
        <f>IFERROR(IF(INDEX('Memb Hist (Org)'!$A$1:$BS$29,MATCH('Mthly ROA (PR)'!AE$2,'Memb Hist (Org)'!$A$1:$A$29,0),MATCH('Mthly ROA (PR)'!$A249,'Memb Hist (Org)'!$A$1:$BS$1,0))&lt;&gt;1,"",'Mthly Returns (PR)'!AE248),"")</f>
        <v/>
      </c>
      <c r="AF249" s="42">
        <f>IFERROR(IF($C249=7,INDEX(ROA!$A$32:$BS$60,MATCH('Mthly ROA (PR)'!AF$2,ROA!$A$32:$A$60,0),MATCH('Mthly ROA (PR)'!$A249,ROA!$A$32:$BS$32,0)),AF248*(1+D248)),"")</f>
        <v>5.4459597868450844E-2</v>
      </c>
      <c r="AG249" s="42" t="str">
        <f>IFERROR(IF($C249=7,INDEX(ROA!$A$32:$BS$60,MATCH('Mthly ROA (PR)'!AG$2,ROA!$A$32:$A$60,0),MATCH('Mthly ROA (PR)'!$A249,ROA!$A$32:$BS$32,0)),AG248*(1+E248)),"")</f>
        <v/>
      </c>
      <c r="AH249" s="42" t="str">
        <f>IFERROR(IF($C249=7,INDEX(ROA!$A$32:$BS$60,MATCH('Mthly ROA (PR)'!AH$2,ROA!$A$32:$A$60,0),MATCH('Mthly ROA (PR)'!$A249,ROA!$A$32:$BS$32,0)),AH248*(1+F248)),"")</f>
        <v/>
      </c>
      <c r="AI249" s="42">
        <f>IFERROR(IF($C249=7,INDEX(ROA!$A$32:$BS$60,MATCH('Mthly ROA (PR)'!AI$2,ROA!$A$32:$A$60,0),MATCH('Mthly ROA (PR)'!$A249,ROA!$A$32:$BS$32,0)),AI248*(1+G248)),"")</f>
        <v>7.4073133731463778E-2</v>
      </c>
      <c r="AJ249" s="42">
        <f>IFERROR(IF($C249=7,INDEX(ROA!$A$32:$BS$60,MATCH('Mthly ROA (PR)'!AJ$2,ROA!$A$32:$A$60,0),MATCH('Mthly ROA (PR)'!$A249,ROA!$A$32:$BS$32,0)),AJ248*(1+H248)),"")</f>
        <v>5.6315107828225727E-2</v>
      </c>
      <c r="AK249" s="42">
        <f>IFERROR(IF($C249=7,INDEX(ROA!$A$32:$BS$60,MATCH('Mthly ROA (PR)'!AK$2,ROA!$A$32:$A$60,0),MATCH('Mthly ROA (PR)'!$A249,ROA!$A$32:$BS$32,0)),AK248*(1+I248)),"")</f>
        <v>3.3181252921563771E-2</v>
      </c>
      <c r="AL249" s="42">
        <f>IFERROR(IF($C249=7,INDEX(ROA!$A$32:$BS$60,MATCH('Mthly ROA (PR)'!AL$2,ROA!$A$32:$A$60,0),MATCH('Mthly ROA (PR)'!$A249,ROA!$A$32:$BS$32,0)),AL248*(1+J248)),"")</f>
        <v>6.1657793154609244E-2</v>
      </c>
      <c r="AM249" s="42">
        <f>IFERROR(IF($C249=7,INDEX(ROA!$A$32:$BS$60,MATCH('Mthly ROA (PR)'!AM$2,ROA!$A$32:$A$60,0),MATCH('Mthly ROA (PR)'!$A249,ROA!$A$32:$BS$32,0)),AM248*(1+K248)),"")</f>
        <v>0</v>
      </c>
      <c r="AN249" s="42" t="str">
        <f>IFERROR(IF($C249=7,INDEX(ROA!$A$32:$BS$60,MATCH('Mthly ROA (PR)'!AN$2,ROA!$A$32:$A$60,0),MATCH('Mthly ROA (PR)'!$A249,ROA!$A$32:$BS$32,0)),AN248*(1+L248)),"")</f>
        <v/>
      </c>
      <c r="AO249" s="42" t="str">
        <f>IFERROR(IF($C249=7,INDEX(ROA!$A$32:$BS$60,MATCH('Mthly ROA (PR)'!AO$2,ROA!$A$32:$A$60,0),MATCH('Mthly ROA (PR)'!$A249,ROA!$A$32:$BS$32,0)),AO248*(1+M248)),"")</f>
        <v/>
      </c>
      <c r="AP249" s="42" t="str">
        <f>IFERROR(IF($C249=7,INDEX(ROA!$A$32:$BS$60,MATCH('Mthly ROA (PR)'!AP$2,ROA!$A$32:$A$60,0),MATCH('Mthly ROA (PR)'!$A249,ROA!$A$32:$BS$32,0)),AP248*(1+N248)),"")</f>
        <v/>
      </c>
      <c r="AQ249" s="42">
        <f>IFERROR(IF($C249=7,INDEX(ROA!$A$32:$BS$60,MATCH('Mthly ROA (PR)'!AQ$2,ROA!$A$32:$A$60,0),MATCH('Mthly ROA (PR)'!$A249,ROA!$A$32:$BS$32,0)),AQ248*(1+O248)),"")</f>
        <v>9.0221949864613057E-2</v>
      </c>
      <c r="AR249" s="42" t="str">
        <f>IFERROR(IF($C249=7,INDEX(ROA!$A$32:$BS$60,MATCH('Mthly ROA (PR)'!AR$2,ROA!$A$32:$A$60,0),MATCH('Mthly ROA (PR)'!$A249,ROA!$A$32:$BS$32,0)),AR248*(1+P248)),"")</f>
        <v/>
      </c>
      <c r="AS249" s="42">
        <f>IFERROR(IF($C249=7,INDEX(ROA!$A$32:$BS$60,MATCH('Mthly ROA (PR)'!AS$2,ROA!$A$32:$A$60,0),MATCH('Mthly ROA (PR)'!$A249,ROA!$A$32:$BS$32,0)),AS248*(1+Q248)),"")</f>
        <v>4.0733334840062398E-2</v>
      </c>
      <c r="AT249" s="42" t="str">
        <f>IFERROR(IF($C249=7,INDEX(ROA!$A$32:$BS$60,MATCH('Mthly ROA (PR)'!AT$2,ROA!$A$32:$A$60,0),MATCH('Mthly ROA (PR)'!$A249,ROA!$A$32:$BS$32,0)),AT248*(1+R248)),"")</f>
        <v/>
      </c>
      <c r="AU249" s="42" t="str">
        <f>IFERROR(IF($C249=7,INDEX(ROA!$A$32:$BS$60,MATCH('Mthly ROA (PR)'!AU$2,ROA!$A$32:$A$60,0),MATCH('Mthly ROA (PR)'!$A249,ROA!$A$32:$BS$32,0)),AU248*(1+S248)),"")</f>
        <v/>
      </c>
      <c r="AV249" s="42">
        <f>IFERROR(IF($C249=7,INDEX(ROA!$A$32:$BS$60,MATCH('Mthly ROA (PR)'!AV$2,ROA!$A$32:$A$60,0),MATCH('Mthly ROA (PR)'!$A249,ROA!$A$32:$BS$32,0)),AV248*(1+T248)),"")</f>
        <v>5.0498898319422739E-2</v>
      </c>
      <c r="AW249" s="42">
        <f>IFERROR(IF($C249=7,INDEX(ROA!$A$32:$BS$60,MATCH('Mthly ROA (PR)'!AW$2,ROA!$A$32:$A$60,0),MATCH('Mthly ROA (PR)'!$A249,ROA!$A$32:$BS$32,0)),AW248*(1+U248)),"")</f>
        <v>8.3161359560374903E-2</v>
      </c>
      <c r="AX249" s="42">
        <f>IFERROR(IF($C249=7,INDEX(ROA!$A$32:$BS$60,MATCH('Mthly ROA (PR)'!AX$2,ROA!$A$32:$A$60,0),MATCH('Mthly ROA (PR)'!$A249,ROA!$A$32:$BS$32,0)),AX248*(1+V248)),"")</f>
        <v>7.133603402888232E-2</v>
      </c>
      <c r="AY249" s="42">
        <f>IFERROR(IF($C249=7,INDEX(ROA!$A$32:$BS$60,MATCH('Mthly ROA (PR)'!AY$2,ROA!$A$32:$A$60,0),MATCH('Mthly ROA (PR)'!$A249,ROA!$A$32:$BS$32,0)),AY248*(1+W248)),"")</f>
        <v>4.3886710417568239E-2</v>
      </c>
      <c r="AZ249" s="42">
        <f>IFERROR(IF($C249=7,INDEX(ROA!$A$32:$BS$60,MATCH('Mthly ROA (PR)'!AZ$2,ROA!$A$32:$A$60,0),MATCH('Mthly ROA (PR)'!$A249,ROA!$A$32:$BS$32,0)),AZ248*(1+X248)),"")</f>
        <v>4.3014204967571613E-2</v>
      </c>
      <c r="BA249" s="42">
        <f>IFERROR(IF($C249=7,INDEX(ROA!$A$32:$BS$60,MATCH('Mthly ROA (PR)'!BA$2,ROA!$A$32:$A$60,0),MATCH('Mthly ROA (PR)'!$A249,ROA!$A$32:$BS$32,0)),BA248*(1+Y248)),"")</f>
        <v>4.584437373084032E-2</v>
      </c>
      <c r="BB249" s="42" t="str">
        <f>IFERROR(IF($C249=7,INDEX(ROA!$A$32:$BS$60,MATCH('Mthly ROA (PR)'!BB$2,ROA!$A$32:$A$60,0),MATCH('Mthly ROA (PR)'!$A249,ROA!$A$32:$BS$32,0)),BB248*(1+Z248)),"")</f>
        <v/>
      </c>
      <c r="BC249" s="42" t="str">
        <f>IFERROR(IF($C249=7,INDEX(ROA!$A$32:$BS$60,MATCH('Mthly ROA (PR)'!BC$2,ROA!$A$32:$A$60,0),MATCH('Mthly ROA (PR)'!$A249,ROA!$A$32:$BS$32,0)),BC248*(1+AA248)),"")</f>
        <v/>
      </c>
      <c r="BD249" s="42" t="str">
        <f>IFERROR(IF($C249=7,INDEX(ROA!$A$32:$BS$60,MATCH('Mthly ROA (PR)'!BD$2,ROA!$A$32:$A$60,0),MATCH('Mthly ROA (PR)'!$A249,ROA!$A$32:$BS$32,0)),BD248*(1+AB248)),"")</f>
        <v/>
      </c>
      <c r="BE249" s="42">
        <f>IFERROR(IF($C249=7,INDEX(ROA!$A$32:$BS$60,MATCH('Mthly ROA (PR)'!BE$2,ROA!$A$32:$A$60,0),MATCH('Mthly ROA (PR)'!$A249,ROA!$A$32:$BS$32,0)),BE248*(1+AC248)),"")</f>
        <v>7.5345987002347264E-2</v>
      </c>
      <c r="BF249" s="42" t="str">
        <f>IFERROR(IF($C249=7,INDEX(ROA!$A$32:$BS$60,MATCH('Mthly ROA (PR)'!BF$2,ROA!$A$32:$A$60,0),MATCH('Mthly ROA (PR)'!$A249,ROA!$A$32:$BS$32,0)),BF248*(1+AD248)),"")</f>
        <v/>
      </c>
      <c r="BG249" s="42" t="str">
        <f>IFERROR(IF($C249=7,INDEX(ROA!$A$32:$BS$60,MATCH('Mthly ROA (PR)'!BG$2,ROA!$A$32:$A$60,0),MATCH('Mthly ROA (PR)'!$A249,ROA!$A$32:$BS$32,0)),BG248*(1+AE248)),"")</f>
        <v/>
      </c>
      <c r="BH249" s="44">
        <f t="shared" si="184"/>
        <v>6.611342936953471E-2</v>
      </c>
      <c r="BI249" s="44" t="str">
        <f t="shared" si="185"/>
        <v/>
      </c>
      <c r="BJ249" s="44" t="str">
        <f t="shared" si="186"/>
        <v/>
      </c>
      <c r="BK249" s="44">
        <f t="shared" si="187"/>
        <v>8.9924073750317898E-2</v>
      </c>
      <c r="BL249" s="44">
        <f t="shared" si="188"/>
        <v>6.8366000660390891E-2</v>
      </c>
      <c r="BM249" s="44">
        <f t="shared" si="189"/>
        <v>4.028172273180386E-2</v>
      </c>
      <c r="BN249" s="44">
        <f t="shared" si="190"/>
        <v>7.485196939307838E-2</v>
      </c>
      <c r="BO249" s="44">
        <f t="shared" si="191"/>
        <v>0</v>
      </c>
      <c r="BP249" s="44" t="str">
        <f t="shared" si="192"/>
        <v/>
      </c>
      <c r="BQ249" s="44" t="str">
        <f t="shared" si="193"/>
        <v/>
      </c>
      <c r="BR249" s="44" t="str">
        <f t="shared" si="194"/>
        <v/>
      </c>
      <c r="BS249" s="44">
        <f t="shared" si="195"/>
        <v>0.1095285816168564</v>
      </c>
      <c r="BT249" s="44" t="str">
        <f t="shared" si="196"/>
        <v/>
      </c>
      <c r="BU249" s="44">
        <f t="shared" si="197"/>
        <v>4.9449877732097143E-2</v>
      </c>
      <c r="BV249" s="44" t="str">
        <f t="shared" si="198"/>
        <v/>
      </c>
      <c r="BW249" s="44" t="str">
        <f t="shared" si="199"/>
        <v/>
      </c>
      <c r="BX249" s="44">
        <f t="shared" si="200"/>
        <v>6.1305178112866614E-2</v>
      </c>
      <c r="BY249" s="44">
        <f t="shared" si="201"/>
        <v>0.10095709272128939</v>
      </c>
      <c r="BZ249" s="44">
        <f t="shared" si="202"/>
        <v>8.6601260968976648E-2</v>
      </c>
      <c r="CA249" s="44">
        <f t="shared" si="203"/>
        <v>5.3278045432171621E-2</v>
      </c>
      <c r="CB249" s="44">
        <f t="shared" si="204"/>
        <v>5.2218832186010228E-2</v>
      </c>
      <c r="CC249" s="44">
        <f t="shared" si="205"/>
        <v>5.5654629914194065E-2</v>
      </c>
      <c r="CD249" s="44" t="str">
        <f t="shared" si="206"/>
        <v/>
      </c>
      <c r="CE249" s="44" t="str">
        <f t="shared" si="207"/>
        <v/>
      </c>
      <c r="CF249" s="44" t="str">
        <f t="shared" si="208"/>
        <v/>
      </c>
      <c r="CG249" s="44">
        <f t="shared" si="209"/>
        <v>9.1469305410412247E-2</v>
      </c>
      <c r="CH249" s="44" t="str">
        <f t="shared" si="210"/>
        <v/>
      </c>
      <c r="CI249" s="44" t="str">
        <f t="shared" si="211"/>
        <v/>
      </c>
      <c r="CJ249" s="48">
        <f t="shared" si="212"/>
        <v>-1.1226787554670058E-2</v>
      </c>
      <c r="CK249" s="48" t="str">
        <f t="shared" si="213"/>
        <v/>
      </c>
      <c r="CL249" s="48" t="str">
        <f t="shared" si="214"/>
        <v/>
      </c>
      <c r="CM249" s="48">
        <f t="shared" si="215"/>
        <v>-1.2043531197380077E-3</v>
      </c>
      <c r="CN249" s="48">
        <f t="shared" si="216"/>
        <v>-7.7445689208097412E-3</v>
      </c>
      <c r="CO249" s="48">
        <f t="shared" si="217"/>
        <v>-2.1772271136539985E-4</v>
      </c>
      <c r="CP249" s="48">
        <f t="shared" si="218"/>
        <v>-1.1456842435304576E-3</v>
      </c>
      <c r="CQ249" s="48">
        <f t="shared" si="219"/>
        <v>0</v>
      </c>
      <c r="CR249" s="48" t="str">
        <f t="shared" si="220"/>
        <v/>
      </c>
      <c r="CS249" s="48" t="str">
        <f t="shared" si="221"/>
        <v/>
      </c>
      <c r="CT249" s="48" t="str">
        <f t="shared" si="222"/>
        <v/>
      </c>
      <c r="CU249" s="48">
        <f t="shared" si="223"/>
        <v>-1.1330731768263796E-3</v>
      </c>
      <c r="CV249" s="48" t="str">
        <f t="shared" si="224"/>
        <v/>
      </c>
      <c r="CW249" s="48">
        <f t="shared" si="225"/>
        <v>-4.4223520154591791E-3</v>
      </c>
      <c r="CX249" s="48" t="str">
        <f t="shared" si="226"/>
        <v/>
      </c>
      <c r="CY249" s="48" t="str">
        <f t="shared" si="227"/>
        <v/>
      </c>
      <c r="CZ249" s="48">
        <f t="shared" si="228"/>
        <v>-2.4072704289579333E-2</v>
      </c>
      <c r="DA249" s="48">
        <f t="shared" si="229"/>
        <v>6.8751780143198066E-3</v>
      </c>
      <c r="DB249" s="48">
        <f t="shared" si="230"/>
        <v>-7.1318736445781334E-3</v>
      </c>
      <c r="DC249" s="48">
        <f t="shared" si="231"/>
        <v>-4.0742254122435959E-3</v>
      </c>
      <c r="DD249" s="48">
        <f t="shared" si="232"/>
        <v>-3.9731742845369603E-3</v>
      </c>
      <c r="DE249" s="48">
        <f t="shared" si="233"/>
        <v>-1.4701170491834363E-2</v>
      </c>
      <c r="DF249" s="48" t="str">
        <f t="shared" si="234"/>
        <v/>
      </c>
      <c r="DG249" s="48" t="str">
        <f t="shared" si="235"/>
        <v/>
      </c>
      <c r="DH249" s="48" t="str">
        <f t="shared" si="236"/>
        <v/>
      </c>
      <c r="DI249" s="48">
        <f t="shared" si="237"/>
        <v>-4.140541048013131E-3</v>
      </c>
      <c r="DJ249" s="48" t="str">
        <f t="shared" si="238"/>
        <v/>
      </c>
      <c r="DK249" s="48" t="str">
        <f t="shared" si="239"/>
        <v/>
      </c>
      <c r="DL249" s="37">
        <f t="shared" si="241"/>
        <v>-7.8313052898864935E-2</v>
      </c>
      <c r="DM249" s="39">
        <f t="shared" si="242"/>
        <v>0.92168694710113508</v>
      </c>
      <c r="DN249" s="39">
        <f>PRODUCT($DM$142:DM249)</f>
        <v>0.75786266143234315</v>
      </c>
      <c r="DO249" s="36">
        <f>DL249-'1M RF rate'!C109</f>
        <v>-8.3840306987682314E-2</v>
      </c>
      <c r="DP249" s="39">
        <f t="shared" si="243"/>
        <v>0.9161596930123177</v>
      </c>
      <c r="DQ249" s="39">
        <f>PRODUCT($DP$142:DP249)</f>
        <v>0.51638011887710689</v>
      </c>
      <c r="DR249" s="36">
        <f>DL249-'DJUA Monthly (PR)'!C109</f>
        <v>-1.3762536555906771E-2</v>
      </c>
      <c r="DS249" s="39">
        <f t="shared" si="244"/>
        <v>0.98623746344409324</v>
      </c>
      <c r="DT249" s="39">
        <f>PRODUCT($DS$142:DS249)</f>
        <v>0.89595500919491156</v>
      </c>
      <c r="DW249" s="125">
        <f t="shared" si="240"/>
        <v>6.5868996438963823E-2</v>
      </c>
      <c r="DX249" s="124">
        <f t="shared" si="245"/>
        <v>-5.3215381109438131E-2</v>
      </c>
    </row>
    <row r="250" spans="1:128" x14ac:dyDescent="0.35">
      <c r="A250" s="35">
        <f t="shared" si="183"/>
        <v>1970</v>
      </c>
      <c r="B250" s="35">
        <v>1970</v>
      </c>
      <c r="C250" s="35">
        <v>7</v>
      </c>
      <c r="D250" s="46">
        <f>IFERROR(IF(INDEX('Memb Hist (Org)'!$A$1:$BS$29,MATCH('Mthly ROA (PR)'!D$2,'Memb Hist (Org)'!$A$1:$A$29,0),MATCH('Mthly ROA (PR)'!$A250,'Memb Hist (Org)'!$A$1:$BS$1,0))&lt;&gt;1,"",'Mthly Returns (PR)'!D249),"")</f>
        <v>0.125</v>
      </c>
      <c r="E250" s="46" t="str">
        <f>IFERROR(IF(INDEX('Memb Hist (Org)'!$A$1:$BS$29,MATCH('Mthly ROA (PR)'!E$2,'Memb Hist (Org)'!$A$1:$A$29,0),MATCH('Mthly ROA (PR)'!$A250,'Memb Hist (Org)'!$A$1:$BS$1,0))&lt;&gt;1,"",'Mthly Returns (PR)'!E249),"")</f>
        <v/>
      </c>
      <c r="F250" s="46" t="str">
        <f>IFERROR(IF(INDEX('Memb Hist (Org)'!$A$1:$BS$29,MATCH('Mthly ROA (PR)'!F$2,'Memb Hist (Org)'!$A$1:$A$29,0),MATCH('Mthly ROA (PR)'!$A250,'Memb Hist (Org)'!$A$1:$BS$1,0))&lt;&gt;1,"",'Mthly Returns (PR)'!F249),"")</f>
        <v/>
      </c>
      <c r="G250" s="46">
        <f>IFERROR(IF(INDEX('Memb Hist (Org)'!$A$1:$BS$29,MATCH('Mthly ROA (PR)'!G$2,'Memb Hist (Org)'!$A$1:$A$29,0),MATCH('Mthly ROA (PR)'!$A250,'Memb Hist (Org)'!$A$1:$BS$1,0))&lt;&gt;1,"",'Mthly Returns (PR)'!G249),"")</f>
        <v>0.113122</v>
      </c>
      <c r="H250" s="46">
        <f>IFERROR(IF(INDEX('Memb Hist (Org)'!$A$1:$BS$29,MATCH('Mthly ROA (PR)'!H$2,'Memb Hist (Org)'!$A$1:$A$29,0),MATCH('Mthly ROA (PR)'!$A250,'Memb Hist (Org)'!$A$1:$BS$1,0))&lt;&gt;1,"",'Mthly Returns (PR)'!H249),"")</f>
        <v>9.6916000000000002E-2</v>
      </c>
      <c r="I250" s="46">
        <f>IFERROR(IF(INDEX('Memb Hist (Org)'!$A$1:$BS$29,MATCH('Mthly ROA (PR)'!I$2,'Memb Hist (Org)'!$A$1:$A$29,0),MATCH('Mthly ROA (PR)'!$A250,'Memb Hist (Org)'!$A$1:$BS$1,0))&lt;&gt;1,"",'Mthly Returns (PR)'!I249),"")</f>
        <v>1.6303999999999999E-2</v>
      </c>
      <c r="J250" s="46">
        <f>IFERROR(IF(INDEX('Memb Hist (Org)'!$A$1:$BS$29,MATCH('Mthly ROA (PR)'!J$2,'Memb Hist (Org)'!$A$1:$A$29,0),MATCH('Mthly ROA (PR)'!$A250,'Memb Hist (Org)'!$A$1:$BS$1,0))&lt;&gt;1,"",'Mthly Returns (PR)'!J249),"")</f>
        <v>0.103627</v>
      </c>
      <c r="K250" s="46">
        <f>IFERROR(IF(INDEX('Memb Hist (Org)'!$A$1:$BS$29,MATCH('Mthly ROA (PR)'!K$2,'Memb Hist (Org)'!$A$1:$A$29,0),MATCH('Mthly ROA (PR)'!$A250,'Memb Hist (Org)'!$A$1:$BS$1,0))&lt;&gt;1,"",'Mthly Returns (PR)'!K249),"")</f>
        <v>0</v>
      </c>
      <c r="L250" s="46" t="str">
        <f>IFERROR(IF(INDEX('Memb Hist (Org)'!$A$1:$BS$29,MATCH('Mthly ROA (PR)'!L$2,'Memb Hist (Org)'!$A$1:$A$29,0),MATCH('Mthly ROA (PR)'!$A250,'Memb Hist (Org)'!$A$1:$BS$1,0))&lt;&gt;1,"",'Mthly Returns (PR)'!L249),"")</f>
        <v/>
      </c>
      <c r="M250" s="46" t="str">
        <f>IFERROR(IF(INDEX('Memb Hist (Org)'!$A$1:$BS$29,MATCH('Mthly ROA (PR)'!M$2,'Memb Hist (Org)'!$A$1:$A$29,0),MATCH('Mthly ROA (PR)'!$A250,'Memb Hist (Org)'!$A$1:$BS$1,0))&lt;&gt;1,"",'Mthly Returns (PR)'!M249),"")</f>
        <v/>
      </c>
      <c r="N250" s="46" t="str">
        <f>IFERROR(IF(INDEX('Memb Hist (Org)'!$A$1:$BS$29,MATCH('Mthly ROA (PR)'!N$2,'Memb Hist (Org)'!$A$1:$A$29,0),MATCH('Mthly ROA (PR)'!$A250,'Memb Hist (Org)'!$A$1:$BS$1,0))&lt;&gt;1,"",'Mthly Returns (PR)'!N249),"")</f>
        <v/>
      </c>
      <c r="O250" s="46">
        <f>IFERROR(IF(INDEX('Memb Hist (Org)'!$A$1:$BS$29,MATCH('Mthly ROA (PR)'!O$2,'Memb Hist (Org)'!$A$1:$A$29,0),MATCH('Mthly ROA (PR)'!$A250,'Memb Hist (Org)'!$A$1:$BS$1,0))&lt;&gt;1,"",'Mthly Returns (PR)'!O249),"")</f>
        <v>0.13588900000000001</v>
      </c>
      <c r="P250" s="46" t="str">
        <f>IFERROR(IF(INDEX('Memb Hist (Org)'!$A$1:$BS$29,MATCH('Mthly ROA (PR)'!P$2,'Memb Hist (Org)'!$A$1:$A$29,0),MATCH('Mthly ROA (PR)'!$A250,'Memb Hist (Org)'!$A$1:$BS$1,0))&lt;&gt;1,"",'Mthly Returns (PR)'!P249),"")</f>
        <v/>
      </c>
      <c r="Q250" s="46">
        <f>IFERROR(IF(INDEX('Memb Hist (Org)'!$A$1:$BS$29,MATCH('Mthly ROA (PR)'!Q$2,'Memb Hist (Org)'!$A$1:$A$29,0),MATCH('Mthly ROA (PR)'!$A250,'Memb Hist (Org)'!$A$1:$BS$1,0))&lt;&gt;1,"",'Mthly Returns (PR)'!Q249),"")</f>
        <v>2.6786000000000001E-2</v>
      </c>
      <c r="R250" s="46" t="str">
        <f>IFERROR(IF(INDEX('Memb Hist (Org)'!$A$1:$BS$29,MATCH('Mthly ROA (PR)'!R$2,'Memb Hist (Org)'!$A$1:$A$29,0),MATCH('Mthly ROA (PR)'!$A250,'Memb Hist (Org)'!$A$1:$BS$1,0))&lt;&gt;1,"",'Mthly Returns (PR)'!R249),"")</f>
        <v/>
      </c>
      <c r="S250" s="46" t="str">
        <f>IFERROR(IF(INDEX('Memb Hist (Org)'!$A$1:$BS$29,MATCH('Mthly ROA (PR)'!S$2,'Memb Hist (Org)'!$A$1:$A$29,0),MATCH('Mthly ROA (PR)'!$A250,'Memb Hist (Org)'!$A$1:$BS$1,0))&lt;&gt;1,"",'Mthly Returns (PR)'!S249),"")</f>
        <v/>
      </c>
      <c r="T250" s="46">
        <f>IFERROR(IF(INDEX('Memb Hist (Org)'!$A$1:$BS$29,MATCH('Mthly ROA (PR)'!T$2,'Memb Hist (Org)'!$A$1:$A$29,0),MATCH('Mthly ROA (PR)'!$A250,'Memb Hist (Org)'!$A$1:$BS$1,0))&lt;&gt;1,"",'Mthly Returns (PR)'!T249),"")</f>
        <v>0.152174</v>
      </c>
      <c r="U250" s="46">
        <f>IFERROR(IF(INDEX('Memb Hist (Org)'!$A$1:$BS$29,MATCH('Mthly ROA (PR)'!U$2,'Memb Hist (Org)'!$A$1:$A$29,0),MATCH('Mthly ROA (PR)'!$A250,'Memb Hist (Org)'!$A$1:$BS$1,0))&lt;&gt;1,"",'Mthly Returns (PR)'!U249),"")</f>
        <v>5.0335999999999999E-2</v>
      </c>
      <c r="V250" s="46">
        <f>IFERROR(IF(INDEX('Memb Hist (Org)'!$A$1:$BS$29,MATCH('Mthly ROA (PR)'!V$2,'Memb Hist (Org)'!$A$1:$A$29,0),MATCH('Mthly ROA (PR)'!$A250,'Memb Hist (Org)'!$A$1:$BS$1,0))&lt;&gt;1,"",'Mthly Returns (PR)'!V249),"")</f>
        <v>0.16666700000000001</v>
      </c>
      <c r="W250" s="46">
        <f>IFERROR(IF(INDEX('Memb Hist (Org)'!$A$1:$BS$29,MATCH('Mthly ROA (PR)'!W$2,'Memb Hist (Org)'!$A$1:$A$29,0),MATCH('Mthly ROA (PR)'!$A250,'Memb Hist (Org)'!$A$1:$BS$1,0))&lt;&gt;1,"",'Mthly Returns (PR)'!W249),"")</f>
        <v>3.1847E-2</v>
      </c>
      <c r="X250" s="46">
        <f>IFERROR(IF(INDEX('Memb Hist (Org)'!$A$1:$BS$29,MATCH('Mthly ROA (PR)'!X$2,'Memb Hist (Org)'!$A$1:$A$29,0),MATCH('Mthly ROA (PR)'!$A250,'Memb Hist (Org)'!$A$1:$BS$1,0))&lt;&gt;1,"",'Mthly Returns (PR)'!X249),"")</f>
        <v>4.1175999999999997E-2</v>
      </c>
      <c r="Y250" s="46">
        <f>IFERROR(IF(INDEX('Memb Hist (Org)'!$A$1:$BS$29,MATCH('Mthly ROA (PR)'!Y$2,'Memb Hist (Org)'!$A$1:$A$29,0),MATCH('Mthly ROA (PR)'!$A250,'Memb Hist (Org)'!$A$1:$BS$1,0))&lt;&gt;1,"",'Mthly Returns (PR)'!Y249),"")</f>
        <v>0.21195700000000001</v>
      </c>
      <c r="Z250" s="46" t="str">
        <f>IFERROR(IF(INDEX('Memb Hist (Org)'!$A$1:$BS$29,MATCH('Mthly ROA (PR)'!Z$2,'Memb Hist (Org)'!$A$1:$A$29,0),MATCH('Mthly ROA (PR)'!$A250,'Memb Hist (Org)'!$A$1:$BS$1,0))&lt;&gt;1,"",'Mthly Returns (PR)'!Z249),"")</f>
        <v/>
      </c>
      <c r="AA250" s="46" t="str">
        <f>IFERROR(IF(INDEX('Memb Hist (Org)'!$A$1:$BS$29,MATCH('Mthly ROA (PR)'!AA$2,'Memb Hist (Org)'!$A$1:$A$29,0),MATCH('Mthly ROA (PR)'!$A250,'Memb Hist (Org)'!$A$1:$BS$1,0))&lt;&gt;1,"",'Mthly Returns (PR)'!AA249),"")</f>
        <v/>
      </c>
      <c r="AB250" s="46" t="str">
        <f>IFERROR(IF(INDEX('Memb Hist (Org)'!$A$1:$BS$29,MATCH('Mthly ROA (PR)'!AB$2,'Memb Hist (Org)'!$A$1:$A$29,0),MATCH('Mthly ROA (PR)'!$A250,'Memb Hist (Org)'!$A$1:$BS$1,0))&lt;&gt;1,"",'Mthly Returns (PR)'!AB249),"")</f>
        <v/>
      </c>
      <c r="AC250" s="46">
        <f>IFERROR(IF(INDEX('Memb Hist (Org)'!$A$1:$BS$29,MATCH('Mthly ROA (PR)'!AC$2,'Memb Hist (Org)'!$A$1:$A$29,0),MATCH('Mthly ROA (PR)'!$A250,'Memb Hist (Org)'!$A$1:$BS$1,0))&lt;&gt;1,"",'Mthly Returns (PR)'!AC249),"")</f>
        <v>7.3275999999999994E-2</v>
      </c>
      <c r="AD250" s="46" t="str">
        <f>IFERROR(IF(INDEX('Memb Hist (Org)'!$A$1:$BS$29,MATCH('Mthly ROA (PR)'!AD$2,'Memb Hist (Org)'!$A$1:$A$29,0),MATCH('Mthly ROA (PR)'!$A250,'Memb Hist (Org)'!$A$1:$BS$1,0))&lt;&gt;1,"",'Mthly Returns (PR)'!AD249),"")</f>
        <v/>
      </c>
      <c r="AE250" s="46" t="str">
        <f>IFERROR(IF(INDEX('Memb Hist (Org)'!$A$1:$BS$29,MATCH('Mthly ROA (PR)'!AE$2,'Memb Hist (Org)'!$A$1:$A$29,0),MATCH('Mthly ROA (PR)'!$A250,'Memb Hist (Org)'!$A$1:$BS$1,0))&lt;&gt;1,"",'Mthly Returns (PR)'!AE249),"")</f>
        <v/>
      </c>
      <c r="AF250" s="42">
        <f>IFERROR(IF($C250=7,INDEX(ROA!$A$32:$BS$60,MATCH('Mthly ROA (PR)'!AF$2,ROA!$A$32:$A$60,0),MATCH('Mthly ROA (PR)'!$A250,ROA!$A$32:$BS$32,0)),AF249*(1+D249)),"")</f>
        <v>6.6673092225017161E-2</v>
      </c>
      <c r="AG250" s="42" t="str">
        <f>IFERROR(IF($C250=7,INDEX(ROA!$A$32:$BS$60,MATCH('Mthly ROA (PR)'!AG$2,ROA!$A$32:$A$60,0),MATCH('Mthly ROA (PR)'!$A250,ROA!$A$32:$BS$32,0)),AG249*(1+E249)),"")</f>
        <v/>
      </c>
      <c r="AH250" s="42" t="str">
        <f>IFERROR(IF($C250=7,INDEX(ROA!$A$32:$BS$60,MATCH('Mthly ROA (PR)'!AH$2,ROA!$A$32:$A$60,0),MATCH('Mthly ROA (PR)'!$A250,ROA!$A$32:$BS$32,0)),AH249*(1+F249)),"")</f>
        <v/>
      </c>
      <c r="AI250" s="42">
        <f>IFERROR(IF($C250=7,INDEX(ROA!$A$32:$BS$60,MATCH('Mthly ROA (PR)'!AI$2,ROA!$A$32:$A$60,0),MATCH('Mthly ROA (PR)'!$A250,ROA!$A$32:$BS$32,0)),AI249*(1+G249)),"")</f>
        <v>7.4935289894171628E-2</v>
      </c>
      <c r="AJ250" s="42">
        <f>IFERROR(IF($C250=7,INDEX(ROA!$A$32:$BS$60,MATCH('Mthly ROA (PR)'!AJ$2,ROA!$A$32:$A$60,0),MATCH('Mthly ROA (PR)'!$A250,ROA!$A$32:$BS$32,0)),AJ249*(1+H249)),"")</f>
        <v>7.0192785937821967E-2</v>
      </c>
      <c r="AK250" s="42">
        <f>IFERROR(IF($C250=7,INDEX(ROA!$A$32:$BS$60,MATCH('Mthly ROA (PR)'!AK$2,ROA!$A$32:$A$60,0),MATCH('Mthly ROA (PR)'!$A250,ROA!$A$32:$BS$32,0)),AK249*(1+I249)),"")</f>
        <v>5.1501130103061149E-2</v>
      </c>
      <c r="AL250" s="42">
        <f>IFERROR(IF($C250=7,INDEX(ROA!$A$32:$BS$60,MATCH('Mthly ROA (PR)'!AL$2,ROA!$A$32:$A$60,0),MATCH('Mthly ROA (PR)'!$A250,ROA!$A$32:$BS$32,0)),AL249*(1+J249)),"")</f>
        <v>6.7632038799399039E-2</v>
      </c>
      <c r="AM250" s="42">
        <f>IFERROR(IF($C250=7,INDEX(ROA!$A$32:$BS$60,MATCH('Mthly ROA (PR)'!AM$2,ROA!$A$32:$A$60,0),MATCH('Mthly ROA (PR)'!$A250,ROA!$A$32:$BS$32,0)),AM249*(1+K249)),"")</f>
        <v>0</v>
      </c>
      <c r="AN250" s="42" t="str">
        <f>IFERROR(IF($C250=7,INDEX(ROA!$A$32:$BS$60,MATCH('Mthly ROA (PR)'!AN$2,ROA!$A$32:$A$60,0),MATCH('Mthly ROA (PR)'!$A250,ROA!$A$32:$BS$32,0)),AN249*(1+L249)),"")</f>
        <v/>
      </c>
      <c r="AO250" s="42" t="str">
        <f>IFERROR(IF($C250=7,INDEX(ROA!$A$32:$BS$60,MATCH('Mthly ROA (PR)'!AO$2,ROA!$A$32:$A$60,0),MATCH('Mthly ROA (PR)'!$A250,ROA!$A$32:$BS$32,0)),AO249*(1+M249)),"")</f>
        <v/>
      </c>
      <c r="AP250" s="42" t="str">
        <f>IFERROR(IF($C250=7,INDEX(ROA!$A$32:$BS$60,MATCH('Mthly ROA (PR)'!AP$2,ROA!$A$32:$A$60,0),MATCH('Mthly ROA (PR)'!$A250,ROA!$A$32:$BS$32,0)),AP249*(1+N249)),"")</f>
        <v/>
      </c>
      <c r="AQ250" s="42">
        <f>IFERROR(IF($C250=7,INDEX(ROA!$A$32:$BS$60,MATCH('Mthly ROA (PR)'!AQ$2,ROA!$A$32:$A$60,0),MATCH('Mthly ROA (PR)'!$A250,ROA!$A$32:$BS$32,0)),AQ249*(1+O249)),"")</f>
        <v>9.9664531904787801E-2</v>
      </c>
      <c r="AR250" s="42" t="str">
        <f>IFERROR(IF($C250=7,INDEX(ROA!$A$32:$BS$60,MATCH('Mthly ROA (PR)'!AR$2,ROA!$A$32:$A$60,0),MATCH('Mthly ROA (PR)'!$A250,ROA!$A$32:$BS$32,0)),AR249*(1+P249)),"")</f>
        <v/>
      </c>
      <c r="AS250" s="42">
        <f>IFERROR(IF($C250=7,INDEX(ROA!$A$32:$BS$60,MATCH('Mthly ROA (PR)'!AS$2,ROA!$A$32:$A$60,0),MATCH('Mthly ROA (PR)'!$A250,ROA!$A$32:$BS$32,0)),AS249*(1+Q249)),"")</f>
        <v>5.5728035719107727E-2</v>
      </c>
      <c r="AT250" s="42" t="str">
        <f>IFERROR(IF($C250=7,INDEX(ROA!$A$32:$BS$60,MATCH('Mthly ROA (PR)'!AT$2,ROA!$A$32:$A$60,0),MATCH('Mthly ROA (PR)'!$A250,ROA!$A$32:$BS$32,0)),AT249*(1+R249)),"")</f>
        <v/>
      </c>
      <c r="AU250" s="42" t="str">
        <f>IFERROR(IF($C250=7,INDEX(ROA!$A$32:$BS$60,MATCH('Mthly ROA (PR)'!AU$2,ROA!$A$32:$A$60,0),MATCH('Mthly ROA (PR)'!$A250,ROA!$A$32:$BS$32,0)),AU249*(1+S249)),"")</f>
        <v/>
      </c>
      <c r="AV250" s="42">
        <f>IFERROR(IF($C250=7,INDEX(ROA!$A$32:$BS$60,MATCH('Mthly ROA (PR)'!AV$2,ROA!$A$32:$A$60,0),MATCH('Mthly ROA (PR)'!$A250,ROA!$A$32:$BS$32,0)),AV249*(1+T249)),"")</f>
        <v>6.866401411181032E-2</v>
      </c>
      <c r="AW250" s="42">
        <f>IFERROR(IF($C250=7,INDEX(ROA!$A$32:$BS$60,MATCH('Mthly ROA (PR)'!AW$2,ROA!$A$32:$A$60,0),MATCH('Mthly ROA (PR)'!$A250,ROA!$A$32:$BS$32,0)),AW249*(1+U249)),"")</f>
        <v>7.8340804568708317E-2</v>
      </c>
      <c r="AX250" s="42">
        <f>IFERROR(IF($C250=7,INDEX(ROA!$A$32:$BS$60,MATCH('Mthly ROA (PR)'!AX$2,ROA!$A$32:$A$60,0),MATCH('Mthly ROA (PR)'!$A250,ROA!$A$32:$BS$32,0)),AX249*(1+V249)),"")</f>
        <v>8.5656068498507945E-2</v>
      </c>
      <c r="AY250" s="42">
        <f>IFERROR(IF($C250=7,INDEX(ROA!$A$32:$BS$60,MATCH('Mthly ROA (PR)'!AY$2,ROA!$A$32:$A$60,0),MATCH('Mthly ROA (PR)'!$A250,ROA!$A$32:$BS$32,0)),AY249*(1+W249)),"")</f>
        <v>5.831419656793807E-2</v>
      </c>
      <c r="AZ250" s="42">
        <f>IFERROR(IF($C250=7,INDEX(ROA!$A$32:$BS$60,MATCH('Mthly ROA (PR)'!AZ$2,ROA!$A$32:$A$60,0),MATCH('Mthly ROA (PR)'!$A250,ROA!$A$32:$BS$32,0)),AZ249*(1+X249)),"")</f>
        <v>6.3154725560579703E-2</v>
      </c>
      <c r="BA250" s="42">
        <f>IFERROR(IF($C250=7,INDEX(ROA!$A$32:$BS$60,MATCH('Mthly ROA (PR)'!BA$2,ROA!$A$32:$A$60,0),MATCH('Mthly ROA (PR)'!$A250,ROA!$A$32:$BS$32,0)),BA249*(1+Y249)),"")</f>
        <v>7.0466975192272699E-2</v>
      </c>
      <c r="BB250" s="42" t="str">
        <f>IFERROR(IF($C250=7,INDEX(ROA!$A$32:$BS$60,MATCH('Mthly ROA (PR)'!BB$2,ROA!$A$32:$A$60,0),MATCH('Mthly ROA (PR)'!$A250,ROA!$A$32:$BS$32,0)),BB249*(1+Z249)),"")</f>
        <v/>
      </c>
      <c r="BC250" s="42" t="str">
        <f>IFERROR(IF($C250=7,INDEX(ROA!$A$32:$BS$60,MATCH('Mthly ROA (PR)'!BC$2,ROA!$A$32:$A$60,0),MATCH('Mthly ROA (PR)'!$A250,ROA!$A$32:$BS$32,0)),BC249*(1+AA249)),"")</f>
        <v/>
      </c>
      <c r="BD250" s="42" t="str">
        <f>IFERROR(IF($C250=7,INDEX(ROA!$A$32:$BS$60,MATCH('Mthly ROA (PR)'!BD$2,ROA!$A$32:$A$60,0),MATCH('Mthly ROA (PR)'!$A250,ROA!$A$32:$BS$32,0)),BD249*(1+AB249)),"")</f>
        <v/>
      </c>
      <c r="BE250" s="42">
        <f>IFERROR(IF($C250=7,INDEX(ROA!$A$32:$BS$60,MATCH('Mthly ROA (PR)'!BE$2,ROA!$A$32:$A$60,0),MATCH('Mthly ROA (PR)'!$A250,ROA!$A$32:$BS$32,0)),BE249*(1+AC249)),"")</f>
        <v>8.9076310916816295E-2</v>
      </c>
      <c r="BF250" s="42" t="str">
        <f>IFERROR(IF($C250=7,INDEX(ROA!$A$32:$BS$60,MATCH('Mthly ROA (PR)'!BF$2,ROA!$A$32:$A$60,0),MATCH('Mthly ROA (PR)'!$A250,ROA!$A$32:$BS$32,0)),BF249*(1+AD249)),"")</f>
        <v/>
      </c>
      <c r="BG250" s="42" t="str">
        <f>IFERROR(IF($C250=7,INDEX(ROA!$A$32:$BS$60,MATCH('Mthly ROA (PR)'!BG$2,ROA!$A$32:$A$60,0),MATCH('Mthly ROA (PR)'!$A250,ROA!$A$32:$BS$32,0)),BG249*(1+AE249)),"")</f>
        <v/>
      </c>
      <c r="BH250" s="44">
        <f t="shared" si="184"/>
        <v>6.6673092225017175E-2</v>
      </c>
      <c r="BI250" s="44" t="str">
        <f t="shared" si="185"/>
        <v/>
      </c>
      <c r="BJ250" s="44" t="str">
        <f t="shared" si="186"/>
        <v/>
      </c>
      <c r="BK250" s="44">
        <f t="shared" si="187"/>
        <v>7.4935289894171642E-2</v>
      </c>
      <c r="BL250" s="44">
        <f t="shared" si="188"/>
        <v>7.019278593782198E-2</v>
      </c>
      <c r="BM250" s="44">
        <f t="shared" si="189"/>
        <v>5.1501130103061156E-2</v>
      </c>
      <c r="BN250" s="44">
        <f t="shared" si="190"/>
        <v>6.7632038799399052E-2</v>
      </c>
      <c r="BO250" s="44">
        <f t="shared" si="191"/>
        <v>0</v>
      </c>
      <c r="BP250" s="44" t="str">
        <f t="shared" si="192"/>
        <v/>
      </c>
      <c r="BQ250" s="44" t="str">
        <f t="shared" si="193"/>
        <v/>
      </c>
      <c r="BR250" s="44" t="str">
        <f t="shared" si="194"/>
        <v/>
      </c>
      <c r="BS250" s="44">
        <f t="shared" si="195"/>
        <v>9.9664531904787815E-2</v>
      </c>
      <c r="BT250" s="44" t="str">
        <f t="shared" si="196"/>
        <v/>
      </c>
      <c r="BU250" s="44">
        <f t="shared" si="197"/>
        <v>5.5728035719107734E-2</v>
      </c>
      <c r="BV250" s="44" t="str">
        <f t="shared" si="198"/>
        <v/>
      </c>
      <c r="BW250" s="44" t="str">
        <f t="shared" si="199"/>
        <v/>
      </c>
      <c r="BX250" s="44">
        <f t="shared" si="200"/>
        <v>6.8664014111810334E-2</v>
      </c>
      <c r="BY250" s="44">
        <f t="shared" si="201"/>
        <v>7.834080456870833E-2</v>
      </c>
      <c r="BZ250" s="44">
        <f t="shared" si="202"/>
        <v>8.5656068498507959E-2</v>
      </c>
      <c r="CA250" s="44">
        <f t="shared" si="203"/>
        <v>5.8314196567938077E-2</v>
      </c>
      <c r="CB250" s="44">
        <f t="shared" si="204"/>
        <v>6.3154725560579716E-2</v>
      </c>
      <c r="CC250" s="44">
        <f t="shared" si="205"/>
        <v>7.0466975192272713E-2</v>
      </c>
      <c r="CD250" s="44" t="str">
        <f t="shared" si="206"/>
        <v/>
      </c>
      <c r="CE250" s="44" t="str">
        <f t="shared" si="207"/>
        <v/>
      </c>
      <c r="CF250" s="44" t="str">
        <f t="shared" si="208"/>
        <v/>
      </c>
      <c r="CG250" s="44">
        <f t="shared" si="209"/>
        <v>8.9076310916816309E-2</v>
      </c>
      <c r="CH250" s="44" t="str">
        <f t="shared" si="210"/>
        <v/>
      </c>
      <c r="CI250" s="44" t="str">
        <f t="shared" si="211"/>
        <v/>
      </c>
      <c r="CJ250" s="48">
        <f t="shared" si="212"/>
        <v>8.3341365281271469E-3</v>
      </c>
      <c r="CK250" s="48" t="str">
        <f t="shared" si="213"/>
        <v/>
      </c>
      <c r="CL250" s="48" t="str">
        <f t="shared" si="214"/>
        <v/>
      </c>
      <c r="CM250" s="48">
        <f t="shared" si="215"/>
        <v>8.4768298634084853E-3</v>
      </c>
      <c r="CN250" s="48">
        <f t="shared" si="216"/>
        <v>6.8028040419499556E-3</v>
      </c>
      <c r="CO250" s="48">
        <f t="shared" si="217"/>
        <v>8.3967442520030899E-4</v>
      </c>
      <c r="CP250" s="48">
        <f t="shared" si="218"/>
        <v>7.0085052846653251E-3</v>
      </c>
      <c r="CQ250" s="48">
        <f t="shared" si="219"/>
        <v>0</v>
      </c>
      <c r="CR250" s="48" t="str">
        <f t="shared" si="220"/>
        <v/>
      </c>
      <c r="CS250" s="48" t="str">
        <f t="shared" si="221"/>
        <v/>
      </c>
      <c r="CT250" s="48" t="str">
        <f t="shared" si="222"/>
        <v/>
      </c>
      <c r="CU250" s="48">
        <f t="shared" si="223"/>
        <v>1.3543313576009712E-2</v>
      </c>
      <c r="CV250" s="48" t="str">
        <f t="shared" si="224"/>
        <v/>
      </c>
      <c r="CW250" s="48">
        <f t="shared" si="225"/>
        <v>1.4927311647720198E-3</v>
      </c>
      <c r="CX250" s="48" t="str">
        <f t="shared" si="226"/>
        <v/>
      </c>
      <c r="CY250" s="48" t="str">
        <f t="shared" si="227"/>
        <v/>
      </c>
      <c r="CZ250" s="48">
        <f t="shared" si="228"/>
        <v>1.0448877683450626E-2</v>
      </c>
      <c r="DA250" s="48">
        <f t="shared" si="229"/>
        <v>3.9433627387705028E-3</v>
      </c>
      <c r="DB250" s="48">
        <f t="shared" si="230"/>
        <v>1.4276039968440827E-2</v>
      </c>
      <c r="DC250" s="48">
        <f t="shared" si="231"/>
        <v>1.8571322180991239E-3</v>
      </c>
      <c r="DD250" s="48">
        <f t="shared" si="232"/>
        <v>2.6004589796824302E-3</v>
      </c>
      <c r="DE250" s="48">
        <f t="shared" si="233"/>
        <v>1.4935968660828547E-2</v>
      </c>
      <c r="DF250" s="48" t="str">
        <f t="shared" si="234"/>
        <v/>
      </c>
      <c r="DG250" s="48" t="str">
        <f t="shared" si="235"/>
        <v/>
      </c>
      <c r="DH250" s="48" t="str">
        <f t="shared" si="236"/>
        <v/>
      </c>
      <c r="DI250" s="48">
        <f t="shared" si="237"/>
        <v>6.5271557587406317E-3</v>
      </c>
      <c r="DJ250" s="48" t="str">
        <f t="shared" si="238"/>
        <v/>
      </c>
      <c r="DK250" s="48" t="str">
        <f t="shared" si="239"/>
        <v/>
      </c>
      <c r="DL250" s="37">
        <f t="shared" si="241"/>
        <v>0.10108699089214565</v>
      </c>
      <c r="DM250" s="39">
        <f t="shared" si="242"/>
        <v>1.1010869908921457</v>
      </c>
      <c r="DN250" s="39">
        <f>PRODUCT($DM$142:DM250)</f>
        <v>0.83447271738605167</v>
      </c>
      <c r="DO250" s="36">
        <f>DL250-'1M RF rate'!C110</f>
        <v>9.5686647409033182E-2</v>
      </c>
      <c r="DP250" s="39">
        <f t="shared" si="243"/>
        <v>1.0956866474090332</v>
      </c>
      <c r="DQ250" s="39">
        <f>PRODUCT($DP$142:DP250)</f>
        <v>0.56579080124113523</v>
      </c>
      <c r="DR250" s="36">
        <f>DL250-'DJUA Monthly (PR)'!C110</f>
        <v>1.7866115616257144E-2</v>
      </c>
      <c r="DS250" s="39">
        <f t="shared" si="244"/>
        <v>1.0178661156162572</v>
      </c>
      <c r="DT250" s="39">
        <f>PRODUCT($DS$142:DS250)</f>
        <v>0.91196224497615264</v>
      </c>
      <c r="DW250" s="125">
        <f t="shared" si="240"/>
        <v>8.8519829024600316E-3</v>
      </c>
      <c r="DX250" s="124">
        <f t="shared" si="245"/>
        <v>-5.3602208696664655E-2</v>
      </c>
    </row>
    <row r="251" spans="1:128" x14ac:dyDescent="0.35">
      <c r="A251" s="35">
        <f t="shared" si="183"/>
        <v>1970</v>
      </c>
      <c r="B251" s="35">
        <v>1970</v>
      </c>
      <c r="C251" s="35">
        <v>8</v>
      </c>
      <c r="D251" s="46">
        <f>IFERROR(IF(INDEX('Memb Hist (Org)'!$A$1:$BS$29,MATCH('Mthly ROA (PR)'!D$2,'Memb Hist (Org)'!$A$1:$A$29,0),MATCH('Mthly ROA (PR)'!$A251,'Memb Hist (Org)'!$A$1:$BS$1,0))&lt;&gt;1,"",'Mthly Returns (PR)'!D250),"")</f>
        <v>4.5455000000000002E-2</v>
      </c>
      <c r="E251" s="46" t="str">
        <f>IFERROR(IF(INDEX('Memb Hist (Org)'!$A$1:$BS$29,MATCH('Mthly ROA (PR)'!E$2,'Memb Hist (Org)'!$A$1:$A$29,0),MATCH('Mthly ROA (PR)'!$A251,'Memb Hist (Org)'!$A$1:$BS$1,0))&lt;&gt;1,"",'Mthly Returns (PR)'!E250),"")</f>
        <v/>
      </c>
      <c r="F251" s="46" t="str">
        <f>IFERROR(IF(INDEX('Memb Hist (Org)'!$A$1:$BS$29,MATCH('Mthly ROA (PR)'!F$2,'Memb Hist (Org)'!$A$1:$A$29,0),MATCH('Mthly ROA (PR)'!$A251,'Memb Hist (Org)'!$A$1:$BS$1,0))&lt;&gt;1,"",'Mthly Returns (PR)'!F250),"")</f>
        <v/>
      </c>
      <c r="G251" s="46">
        <f>IFERROR(IF(INDEX('Memb Hist (Org)'!$A$1:$BS$29,MATCH('Mthly ROA (PR)'!G$2,'Memb Hist (Org)'!$A$1:$A$29,0),MATCH('Mthly ROA (PR)'!$A251,'Memb Hist (Org)'!$A$1:$BS$1,0))&lt;&gt;1,"",'Mthly Returns (PR)'!G250),"")</f>
        <v>7.3171E-2</v>
      </c>
      <c r="H251" s="46">
        <f>IFERROR(IF(INDEX('Memb Hist (Org)'!$A$1:$BS$29,MATCH('Mthly ROA (PR)'!H$2,'Memb Hist (Org)'!$A$1:$A$29,0),MATCH('Mthly ROA (PR)'!$A251,'Memb Hist (Org)'!$A$1:$BS$1,0))&lt;&gt;1,"",'Mthly Returns (PR)'!H250),"")</f>
        <v>7.6304999999999998E-2</v>
      </c>
      <c r="I251" s="46">
        <f>IFERROR(IF(INDEX('Memb Hist (Org)'!$A$1:$BS$29,MATCH('Mthly ROA (PR)'!I$2,'Memb Hist (Org)'!$A$1:$A$29,0),MATCH('Mthly ROA (PR)'!$A251,'Memb Hist (Org)'!$A$1:$BS$1,0))&lt;&gt;1,"",'Mthly Returns (PR)'!I250),"")</f>
        <v>-1.0695E-2</v>
      </c>
      <c r="J251" s="46">
        <f>IFERROR(IF(INDEX('Memb Hist (Org)'!$A$1:$BS$29,MATCH('Mthly ROA (PR)'!J$2,'Memb Hist (Org)'!$A$1:$A$29,0),MATCH('Mthly ROA (PR)'!$A251,'Memb Hist (Org)'!$A$1:$BS$1,0))&lt;&gt;1,"",'Mthly Returns (PR)'!J250),"")</f>
        <v>9.8591999999999999E-2</v>
      </c>
      <c r="K251" s="46">
        <f>IFERROR(IF(INDEX('Memb Hist (Org)'!$A$1:$BS$29,MATCH('Mthly ROA (PR)'!K$2,'Memb Hist (Org)'!$A$1:$A$29,0),MATCH('Mthly ROA (PR)'!$A251,'Memb Hist (Org)'!$A$1:$BS$1,0))&lt;&gt;1,"",'Mthly Returns (PR)'!K250),"")</f>
        <v>2.1277000000000001E-2</v>
      </c>
      <c r="L251" s="46" t="str">
        <f>IFERROR(IF(INDEX('Memb Hist (Org)'!$A$1:$BS$29,MATCH('Mthly ROA (PR)'!L$2,'Memb Hist (Org)'!$A$1:$A$29,0),MATCH('Mthly ROA (PR)'!$A251,'Memb Hist (Org)'!$A$1:$BS$1,0))&lt;&gt;1,"",'Mthly Returns (PR)'!L250),"")</f>
        <v/>
      </c>
      <c r="M251" s="46" t="str">
        <f>IFERROR(IF(INDEX('Memb Hist (Org)'!$A$1:$BS$29,MATCH('Mthly ROA (PR)'!M$2,'Memb Hist (Org)'!$A$1:$A$29,0),MATCH('Mthly ROA (PR)'!$A251,'Memb Hist (Org)'!$A$1:$BS$1,0))&lt;&gt;1,"",'Mthly Returns (PR)'!M250),"")</f>
        <v/>
      </c>
      <c r="N251" s="46" t="str">
        <f>IFERROR(IF(INDEX('Memb Hist (Org)'!$A$1:$BS$29,MATCH('Mthly ROA (PR)'!N$2,'Memb Hist (Org)'!$A$1:$A$29,0),MATCH('Mthly ROA (PR)'!$A251,'Memb Hist (Org)'!$A$1:$BS$1,0))&lt;&gt;1,"",'Mthly Returns (PR)'!N250),"")</f>
        <v/>
      </c>
      <c r="O251" s="46">
        <f>IFERROR(IF(INDEX('Memb Hist (Org)'!$A$1:$BS$29,MATCH('Mthly ROA (PR)'!O$2,'Memb Hist (Org)'!$A$1:$A$29,0),MATCH('Mthly ROA (PR)'!$A251,'Memb Hist (Org)'!$A$1:$BS$1,0))&lt;&gt;1,"",'Mthly Returns (PR)'!O250),"")</f>
        <v>1.8405000000000001E-2</v>
      </c>
      <c r="P251" s="46" t="str">
        <f>IFERROR(IF(INDEX('Memb Hist (Org)'!$A$1:$BS$29,MATCH('Mthly ROA (PR)'!P$2,'Memb Hist (Org)'!$A$1:$A$29,0),MATCH('Mthly ROA (PR)'!$A251,'Memb Hist (Org)'!$A$1:$BS$1,0))&lt;&gt;1,"",'Mthly Returns (PR)'!P250),"")</f>
        <v/>
      </c>
      <c r="Q251" s="46">
        <f>IFERROR(IF(INDEX('Memb Hist (Org)'!$A$1:$BS$29,MATCH('Mthly ROA (PR)'!Q$2,'Memb Hist (Org)'!$A$1:$A$29,0),MATCH('Mthly ROA (PR)'!$A251,'Memb Hist (Org)'!$A$1:$BS$1,0))&lt;&gt;1,"",'Mthly Returns (PR)'!Q250),"")</f>
        <v>1.7392000000000001E-2</v>
      </c>
      <c r="R251" s="46" t="str">
        <f>IFERROR(IF(INDEX('Memb Hist (Org)'!$A$1:$BS$29,MATCH('Mthly ROA (PR)'!R$2,'Memb Hist (Org)'!$A$1:$A$29,0),MATCH('Mthly ROA (PR)'!$A251,'Memb Hist (Org)'!$A$1:$BS$1,0))&lt;&gt;1,"",'Mthly Returns (PR)'!R250),"")</f>
        <v/>
      </c>
      <c r="S251" s="46" t="str">
        <f>IFERROR(IF(INDEX('Memb Hist (Org)'!$A$1:$BS$29,MATCH('Mthly ROA (PR)'!S$2,'Memb Hist (Org)'!$A$1:$A$29,0),MATCH('Mthly ROA (PR)'!$A251,'Memb Hist (Org)'!$A$1:$BS$1,0))&lt;&gt;1,"",'Mthly Returns (PR)'!S250),"")</f>
        <v/>
      </c>
      <c r="T251" s="46">
        <f>IFERROR(IF(INDEX('Memb Hist (Org)'!$A$1:$BS$29,MATCH('Mthly ROA (PR)'!T$2,'Memb Hist (Org)'!$A$1:$A$29,0),MATCH('Mthly ROA (PR)'!$A251,'Memb Hist (Org)'!$A$1:$BS$1,0))&lt;&gt;1,"",'Mthly Returns (PR)'!T250),"")</f>
        <v>7.5471999999999997E-2</v>
      </c>
      <c r="U251" s="46">
        <f>IFERROR(IF(INDEX('Memb Hist (Org)'!$A$1:$BS$29,MATCH('Mthly ROA (PR)'!U$2,'Memb Hist (Org)'!$A$1:$A$29,0),MATCH('Mthly ROA (PR)'!$A251,'Memb Hist (Org)'!$A$1:$BS$1,0))&lt;&gt;1,"",'Mthly Returns (PR)'!U250),"")</f>
        <v>9.5847000000000002E-2</v>
      </c>
      <c r="V251" s="46">
        <f>IFERROR(IF(INDEX('Memb Hist (Org)'!$A$1:$BS$29,MATCH('Mthly ROA (PR)'!V$2,'Memb Hist (Org)'!$A$1:$A$29,0),MATCH('Mthly ROA (PR)'!$A251,'Memb Hist (Org)'!$A$1:$BS$1,0))&lt;&gt;1,"",'Mthly Returns (PR)'!V250),"")</f>
        <v>7.6923000000000005E-2</v>
      </c>
      <c r="W251" s="46">
        <f>IFERROR(IF(INDEX('Memb Hist (Org)'!$A$1:$BS$29,MATCH('Mthly ROA (PR)'!W$2,'Memb Hist (Org)'!$A$1:$A$29,0),MATCH('Mthly ROA (PR)'!$A251,'Memb Hist (Org)'!$A$1:$BS$1,0))&lt;&gt;1,"",'Mthly Returns (PR)'!W250),"")</f>
        <v>2.4691999999999999E-2</v>
      </c>
      <c r="X251" s="46">
        <f>IFERROR(IF(INDEX('Memb Hist (Org)'!$A$1:$BS$29,MATCH('Mthly ROA (PR)'!X$2,'Memb Hist (Org)'!$A$1:$A$29,0),MATCH('Mthly ROA (PR)'!$A251,'Memb Hist (Org)'!$A$1:$BS$1,0))&lt;&gt;1,"",'Mthly Returns (PR)'!X250),"")</f>
        <v>7.9096E-2</v>
      </c>
      <c r="Y251" s="46">
        <f>IFERROR(IF(INDEX('Memb Hist (Org)'!$A$1:$BS$29,MATCH('Mthly ROA (PR)'!Y$2,'Memb Hist (Org)'!$A$1:$A$29,0),MATCH('Mthly ROA (PR)'!$A251,'Memb Hist (Org)'!$A$1:$BS$1,0))&lt;&gt;1,"",'Mthly Returns (PR)'!Y250),"")</f>
        <v>-1.3453E-2</v>
      </c>
      <c r="Z251" s="46" t="str">
        <f>IFERROR(IF(INDEX('Memb Hist (Org)'!$A$1:$BS$29,MATCH('Mthly ROA (PR)'!Z$2,'Memb Hist (Org)'!$A$1:$A$29,0),MATCH('Mthly ROA (PR)'!$A251,'Memb Hist (Org)'!$A$1:$BS$1,0))&lt;&gt;1,"",'Mthly Returns (PR)'!Z250),"")</f>
        <v/>
      </c>
      <c r="AA251" s="46" t="str">
        <f>IFERROR(IF(INDEX('Memb Hist (Org)'!$A$1:$BS$29,MATCH('Mthly ROA (PR)'!AA$2,'Memb Hist (Org)'!$A$1:$A$29,0),MATCH('Mthly ROA (PR)'!$A251,'Memb Hist (Org)'!$A$1:$BS$1,0))&lt;&gt;1,"",'Mthly Returns (PR)'!AA250),"")</f>
        <v/>
      </c>
      <c r="AB251" s="46" t="str">
        <f>IFERROR(IF(INDEX('Memb Hist (Org)'!$A$1:$BS$29,MATCH('Mthly ROA (PR)'!AB$2,'Memb Hist (Org)'!$A$1:$A$29,0),MATCH('Mthly ROA (PR)'!$A251,'Memb Hist (Org)'!$A$1:$BS$1,0))&lt;&gt;1,"",'Mthly Returns (PR)'!AB250),"")</f>
        <v/>
      </c>
      <c r="AC251" s="46">
        <f>IFERROR(IF(INDEX('Memb Hist (Org)'!$A$1:$BS$29,MATCH('Mthly ROA (PR)'!AC$2,'Memb Hist (Org)'!$A$1:$A$29,0),MATCH('Mthly ROA (PR)'!$A251,'Memb Hist (Org)'!$A$1:$BS$1,0))&lt;&gt;1,"",'Mthly Returns (PR)'!AC250),"")</f>
        <v>5.6224999999999997E-2</v>
      </c>
      <c r="AD251" s="46" t="str">
        <f>IFERROR(IF(INDEX('Memb Hist (Org)'!$A$1:$BS$29,MATCH('Mthly ROA (PR)'!AD$2,'Memb Hist (Org)'!$A$1:$A$29,0),MATCH('Mthly ROA (PR)'!$A251,'Memb Hist (Org)'!$A$1:$BS$1,0))&lt;&gt;1,"",'Mthly Returns (PR)'!AD250),"")</f>
        <v/>
      </c>
      <c r="AE251" s="46" t="str">
        <f>IFERROR(IF(INDEX('Memb Hist (Org)'!$A$1:$BS$29,MATCH('Mthly ROA (PR)'!AE$2,'Memb Hist (Org)'!$A$1:$A$29,0),MATCH('Mthly ROA (PR)'!$A251,'Memb Hist (Org)'!$A$1:$BS$1,0))&lt;&gt;1,"",'Mthly Returns (PR)'!AE250),"")</f>
        <v/>
      </c>
      <c r="AF251" s="42">
        <f>IFERROR(IF($C251=7,INDEX(ROA!$A$32:$BS$60,MATCH('Mthly ROA (PR)'!AF$2,ROA!$A$32:$A$60,0),MATCH('Mthly ROA (PR)'!$A251,ROA!$A$32:$BS$32,0)),AF250*(1+D250)),"")</f>
        <v>7.5007228753144306E-2</v>
      </c>
      <c r="AG251" s="42" t="str">
        <f>IFERROR(IF($C251=7,INDEX(ROA!$A$32:$BS$60,MATCH('Mthly ROA (PR)'!AG$2,ROA!$A$32:$A$60,0),MATCH('Mthly ROA (PR)'!$A251,ROA!$A$32:$BS$32,0)),AG250*(1+E250)),"")</f>
        <v/>
      </c>
      <c r="AH251" s="42" t="str">
        <f>IFERROR(IF($C251=7,INDEX(ROA!$A$32:$BS$60,MATCH('Mthly ROA (PR)'!AH$2,ROA!$A$32:$A$60,0),MATCH('Mthly ROA (PR)'!$A251,ROA!$A$32:$BS$32,0)),AH250*(1+F250)),"")</f>
        <v/>
      </c>
      <c r="AI251" s="42">
        <f>IFERROR(IF($C251=7,INDEX(ROA!$A$32:$BS$60,MATCH('Mthly ROA (PR)'!AI$2,ROA!$A$32:$A$60,0),MATCH('Mthly ROA (PR)'!$A251,ROA!$A$32:$BS$32,0)),AI250*(1+G250)),"")</f>
        <v>8.3412119757580103E-2</v>
      </c>
      <c r="AJ251" s="42">
        <f>IFERROR(IF($C251=7,INDEX(ROA!$A$32:$BS$60,MATCH('Mthly ROA (PR)'!AJ$2,ROA!$A$32:$A$60,0),MATCH('Mthly ROA (PR)'!$A251,ROA!$A$32:$BS$32,0)),AJ250*(1+H250)),"")</f>
        <v>7.699558997977192E-2</v>
      </c>
      <c r="AK251" s="42">
        <f>IFERROR(IF($C251=7,INDEX(ROA!$A$32:$BS$60,MATCH('Mthly ROA (PR)'!AK$2,ROA!$A$32:$A$60,0),MATCH('Mthly ROA (PR)'!$A251,ROA!$A$32:$BS$32,0)),AK250*(1+I250)),"")</f>
        <v>5.234080452826146E-2</v>
      </c>
      <c r="AL251" s="42">
        <f>IFERROR(IF($C251=7,INDEX(ROA!$A$32:$BS$60,MATCH('Mthly ROA (PR)'!AL$2,ROA!$A$32:$A$60,0),MATCH('Mthly ROA (PR)'!$A251,ROA!$A$32:$BS$32,0)),AL250*(1+J250)),"")</f>
        <v>7.4640544084064356E-2</v>
      </c>
      <c r="AM251" s="42">
        <f>IFERROR(IF($C251=7,INDEX(ROA!$A$32:$BS$60,MATCH('Mthly ROA (PR)'!AM$2,ROA!$A$32:$A$60,0),MATCH('Mthly ROA (PR)'!$A251,ROA!$A$32:$BS$32,0)),AM250*(1+K250)),"")</f>
        <v>0</v>
      </c>
      <c r="AN251" s="42" t="str">
        <f>IFERROR(IF($C251=7,INDEX(ROA!$A$32:$BS$60,MATCH('Mthly ROA (PR)'!AN$2,ROA!$A$32:$A$60,0),MATCH('Mthly ROA (PR)'!$A251,ROA!$A$32:$BS$32,0)),AN250*(1+L250)),"")</f>
        <v/>
      </c>
      <c r="AO251" s="42" t="str">
        <f>IFERROR(IF($C251=7,INDEX(ROA!$A$32:$BS$60,MATCH('Mthly ROA (PR)'!AO$2,ROA!$A$32:$A$60,0),MATCH('Mthly ROA (PR)'!$A251,ROA!$A$32:$BS$32,0)),AO250*(1+M250)),"")</f>
        <v/>
      </c>
      <c r="AP251" s="42" t="str">
        <f>IFERROR(IF($C251=7,INDEX(ROA!$A$32:$BS$60,MATCH('Mthly ROA (PR)'!AP$2,ROA!$A$32:$A$60,0),MATCH('Mthly ROA (PR)'!$A251,ROA!$A$32:$BS$32,0)),AP250*(1+N250)),"")</f>
        <v/>
      </c>
      <c r="AQ251" s="42">
        <f>IFERROR(IF($C251=7,INDEX(ROA!$A$32:$BS$60,MATCH('Mthly ROA (PR)'!AQ$2,ROA!$A$32:$A$60,0),MATCH('Mthly ROA (PR)'!$A251,ROA!$A$32:$BS$32,0)),AQ250*(1+O250)),"")</f>
        <v>0.1132078454807975</v>
      </c>
      <c r="AR251" s="42" t="str">
        <f>IFERROR(IF($C251=7,INDEX(ROA!$A$32:$BS$60,MATCH('Mthly ROA (PR)'!AR$2,ROA!$A$32:$A$60,0),MATCH('Mthly ROA (PR)'!$A251,ROA!$A$32:$BS$32,0)),AR250*(1+P250)),"")</f>
        <v/>
      </c>
      <c r="AS251" s="42">
        <f>IFERROR(IF($C251=7,INDEX(ROA!$A$32:$BS$60,MATCH('Mthly ROA (PR)'!AS$2,ROA!$A$32:$A$60,0),MATCH('Mthly ROA (PR)'!$A251,ROA!$A$32:$BS$32,0)),AS250*(1+Q250)),"")</f>
        <v>5.7220766883879746E-2</v>
      </c>
      <c r="AT251" s="42" t="str">
        <f>IFERROR(IF($C251=7,INDEX(ROA!$A$32:$BS$60,MATCH('Mthly ROA (PR)'!AT$2,ROA!$A$32:$A$60,0),MATCH('Mthly ROA (PR)'!$A251,ROA!$A$32:$BS$32,0)),AT250*(1+R250)),"")</f>
        <v/>
      </c>
      <c r="AU251" s="42" t="str">
        <f>IFERROR(IF($C251=7,INDEX(ROA!$A$32:$BS$60,MATCH('Mthly ROA (PR)'!AU$2,ROA!$A$32:$A$60,0),MATCH('Mthly ROA (PR)'!$A251,ROA!$A$32:$BS$32,0)),AU250*(1+S250)),"")</f>
        <v/>
      </c>
      <c r="AV251" s="42">
        <f>IFERROR(IF($C251=7,INDEX(ROA!$A$32:$BS$60,MATCH('Mthly ROA (PR)'!AV$2,ROA!$A$32:$A$60,0),MATCH('Mthly ROA (PR)'!$A251,ROA!$A$32:$BS$32,0)),AV250*(1+T250)),"")</f>
        <v>7.9112891795260945E-2</v>
      </c>
      <c r="AW251" s="42">
        <f>IFERROR(IF($C251=7,INDEX(ROA!$A$32:$BS$60,MATCH('Mthly ROA (PR)'!AW$2,ROA!$A$32:$A$60,0),MATCH('Mthly ROA (PR)'!$A251,ROA!$A$32:$BS$32,0)),AW250*(1+U250)),"")</f>
        <v>8.2284167307478812E-2</v>
      </c>
      <c r="AX251" s="42">
        <f>IFERROR(IF($C251=7,INDEX(ROA!$A$32:$BS$60,MATCH('Mthly ROA (PR)'!AX$2,ROA!$A$32:$A$60,0),MATCH('Mthly ROA (PR)'!$A251,ROA!$A$32:$BS$32,0)),AX250*(1+V250)),"")</f>
        <v>9.9932108466948763E-2</v>
      </c>
      <c r="AY251" s="42">
        <f>IFERROR(IF($C251=7,INDEX(ROA!$A$32:$BS$60,MATCH('Mthly ROA (PR)'!AY$2,ROA!$A$32:$A$60,0),MATCH('Mthly ROA (PR)'!$A251,ROA!$A$32:$BS$32,0)),AY250*(1+W250)),"")</f>
        <v>6.017132878603719E-2</v>
      </c>
      <c r="AZ251" s="42">
        <f>IFERROR(IF($C251=7,INDEX(ROA!$A$32:$BS$60,MATCH('Mthly ROA (PR)'!AZ$2,ROA!$A$32:$A$60,0),MATCH('Mthly ROA (PR)'!$A251,ROA!$A$32:$BS$32,0)),AZ250*(1+X250)),"")</f>
        <v>6.5755184540262135E-2</v>
      </c>
      <c r="BA251" s="42">
        <f>IFERROR(IF($C251=7,INDEX(ROA!$A$32:$BS$60,MATCH('Mthly ROA (PR)'!BA$2,ROA!$A$32:$A$60,0),MATCH('Mthly ROA (PR)'!$A251,ROA!$A$32:$BS$32,0)),BA250*(1+Y250)),"")</f>
        <v>8.5402943853101237E-2</v>
      </c>
      <c r="BB251" s="42" t="str">
        <f>IFERROR(IF($C251=7,INDEX(ROA!$A$32:$BS$60,MATCH('Mthly ROA (PR)'!BB$2,ROA!$A$32:$A$60,0),MATCH('Mthly ROA (PR)'!$A251,ROA!$A$32:$BS$32,0)),BB250*(1+Z250)),"")</f>
        <v/>
      </c>
      <c r="BC251" s="42" t="str">
        <f>IFERROR(IF($C251=7,INDEX(ROA!$A$32:$BS$60,MATCH('Mthly ROA (PR)'!BC$2,ROA!$A$32:$A$60,0),MATCH('Mthly ROA (PR)'!$A251,ROA!$A$32:$BS$32,0)),BC250*(1+AA250)),"")</f>
        <v/>
      </c>
      <c r="BD251" s="42" t="str">
        <f>IFERROR(IF($C251=7,INDEX(ROA!$A$32:$BS$60,MATCH('Mthly ROA (PR)'!BD$2,ROA!$A$32:$A$60,0),MATCH('Mthly ROA (PR)'!$A251,ROA!$A$32:$BS$32,0)),BD250*(1+AB250)),"")</f>
        <v/>
      </c>
      <c r="BE251" s="42">
        <f>IFERROR(IF($C251=7,INDEX(ROA!$A$32:$BS$60,MATCH('Mthly ROA (PR)'!BE$2,ROA!$A$32:$A$60,0),MATCH('Mthly ROA (PR)'!$A251,ROA!$A$32:$BS$32,0)),BE250*(1+AC250)),"")</f>
        <v>9.5603466675556914E-2</v>
      </c>
      <c r="BF251" s="42" t="str">
        <f>IFERROR(IF($C251=7,INDEX(ROA!$A$32:$BS$60,MATCH('Mthly ROA (PR)'!BF$2,ROA!$A$32:$A$60,0),MATCH('Mthly ROA (PR)'!$A251,ROA!$A$32:$BS$32,0)),BF250*(1+AD250)),"")</f>
        <v/>
      </c>
      <c r="BG251" s="42" t="str">
        <f>IFERROR(IF($C251=7,INDEX(ROA!$A$32:$BS$60,MATCH('Mthly ROA (PR)'!BG$2,ROA!$A$32:$A$60,0),MATCH('Mthly ROA (PR)'!$A251,ROA!$A$32:$BS$32,0)),BG250*(1+AE250)),"")</f>
        <v/>
      </c>
      <c r="BH251" s="44">
        <f t="shared" si="184"/>
        <v>6.8121074332528814E-2</v>
      </c>
      <c r="BI251" s="44" t="str">
        <f t="shared" si="185"/>
        <v/>
      </c>
      <c r="BJ251" s="44" t="str">
        <f t="shared" si="186"/>
        <v/>
      </c>
      <c r="BK251" s="44">
        <f t="shared" si="187"/>
        <v>7.5754341344089648E-2</v>
      </c>
      <c r="BL251" s="44">
        <f t="shared" si="188"/>
        <v>6.9926890987411422E-2</v>
      </c>
      <c r="BM251" s="44">
        <f t="shared" si="189"/>
        <v>4.7535576172644471E-2</v>
      </c>
      <c r="BN251" s="44">
        <f t="shared" si="190"/>
        <v>6.7788053715526667E-2</v>
      </c>
      <c r="BO251" s="44">
        <f t="shared" si="191"/>
        <v>0</v>
      </c>
      <c r="BP251" s="44" t="str">
        <f t="shared" si="192"/>
        <v/>
      </c>
      <c r="BQ251" s="44" t="str">
        <f t="shared" si="193"/>
        <v/>
      </c>
      <c r="BR251" s="44" t="str">
        <f t="shared" si="194"/>
        <v/>
      </c>
      <c r="BS251" s="44">
        <f t="shared" si="195"/>
        <v>0.10281462447310537</v>
      </c>
      <c r="BT251" s="44" t="str">
        <f t="shared" si="196"/>
        <v/>
      </c>
      <c r="BU251" s="44">
        <f t="shared" si="197"/>
        <v>5.1967526051249741E-2</v>
      </c>
      <c r="BV251" s="44" t="str">
        <f t="shared" si="198"/>
        <v/>
      </c>
      <c r="BW251" s="44" t="str">
        <f t="shared" si="199"/>
        <v/>
      </c>
      <c r="BX251" s="44">
        <f t="shared" si="200"/>
        <v>7.1849810641355843E-2</v>
      </c>
      <c r="BY251" s="44">
        <f t="shared" si="201"/>
        <v>7.4729942309834069E-2</v>
      </c>
      <c r="BZ251" s="44">
        <f t="shared" si="202"/>
        <v>9.0757686988908778E-2</v>
      </c>
      <c r="CA251" s="44">
        <f t="shared" si="203"/>
        <v>5.4647207063343785E-2</v>
      </c>
      <c r="CB251" s="44">
        <f t="shared" si="204"/>
        <v>5.9718428320531355E-2</v>
      </c>
      <c r="CC251" s="44">
        <f t="shared" si="205"/>
        <v>7.7562394760385206E-2</v>
      </c>
      <c r="CD251" s="44" t="str">
        <f t="shared" si="206"/>
        <v/>
      </c>
      <c r="CE251" s="44" t="str">
        <f t="shared" si="207"/>
        <v/>
      </c>
      <c r="CF251" s="44" t="str">
        <f t="shared" si="208"/>
        <v/>
      </c>
      <c r="CG251" s="44">
        <f t="shared" si="209"/>
        <v>8.6826442839084958E-2</v>
      </c>
      <c r="CH251" s="44" t="str">
        <f t="shared" si="210"/>
        <v/>
      </c>
      <c r="CI251" s="44" t="str">
        <f t="shared" si="211"/>
        <v/>
      </c>
      <c r="CJ251" s="48">
        <f t="shared" si="212"/>
        <v>3.0964434337850972E-3</v>
      </c>
      <c r="CK251" s="48" t="str">
        <f t="shared" si="213"/>
        <v/>
      </c>
      <c r="CL251" s="48" t="str">
        <f t="shared" si="214"/>
        <v/>
      </c>
      <c r="CM251" s="48">
        <f t="shared" si="215"/>
        <v>5.5430209104883835E-3</v>
      </c>
      <c r="CN251" s="48">
        <f t="shared" si="216"/>
        <v>5.3357714167944284E-3</v>
      </c>
      <c r="CO251" s="48">
        <f t="shared" si="217"/>
        <v>-5.0839298716643256E-4</v>
      </c>
      <c r="CP251" s="48">
        <f t="shared" si="218"/>
        <v>6.6833597919212047E-3</v>
      </c>
      <c r="CQ251" s="48">
        <f t="shared" si="219"/>
        <v>0</v>
      </c>
      <c r="CR251" s="48" t="str">
        <f t="shared" si="220"/>
        <v/>
      </c>
      <c r="CS251" s="48" t="str">
        <f t="shared" si="221"/>
        <v/>
      </c>
      <c r="CT251" s="48" t="str">
        <f t="shared" si="222"/>
        <v/>
      </c>
      <c r="CU251" s="48">
        <f t="shared" si="223"/>
        <v>1.8923031634275045E-3</v>
      </c>
      <c r="CV251" s="48" t="str">
        <f t="shared" si="224"/>
        <v/>
      </c>
      <c r="CW251" s="48">
        <f t="shared" si="225"/>
        <v>9.0381921308333552E-4</v>
      </c>
      <c r="CX251" s="48" t="str">
        <f t="shared" si="226"/>
        <v/>
      </c>
      <c r="CY251" s="48" t="str">
        <f t="shared" si="227"/>
        <v/>
      </c>
      <c r="CZ251" s="48">
        <f t="shared" si="228"/>
        <v>5.4226489087244078E-3</v>
      </c>
      <c r="DA251" s="48">
        <f t="shared" si="229"/>
        <v>7.1626407805706659E-3</v>
      </c>
      <c r="DB251" s="48">
        <f t="shared" si="230"/>
        <v>6.9813535562478308E-3</v>
      </c>
      <c r="DC251" s="48">
        <f t="shared" si="231"/>
        <v>1.3493488368080846E-3</v>
      </c>
      <c r="DD251" s="48">
        <f t="shared" si="232"/>
        <v>4.723488806440748E-3</v>
      </c>
      <c r="DE251" s="48">
        <f t="shared" si="233"/>
        <v>-1.0434468967114622E-3</v>
      </c>
      <c r="DF251" s="48" t="str">
        <f t="shared" si="234"/>
        <v/>
      </c>
      <c r="DG251" s="48" t="str">
        <f t="shared" si="235"/>
        <v/>
      </c>
      <c r="DH251" s="48" t="str">
        <f t="shared" si="236"/>
        <v/>
      </c>
      <c r="DI251" s="48">
        <f t="shared" si="237"/>
        <v>4.8818167486275512E-3</v>
      </c>
      <c r="DJ251" s="48" t="str">
        <f t="shared" si="238"/>
        <v/>
      </c>
      <c r="DK251" s="48" t="str">
        <f t="shared" si="239"/>
        <v/>
      </c>
      <c r="DL251" s="37">
        <f t="shared" si="241"/>
        <v>5.2424175683041342E-2</v>
      </c>
      <c r="DM251" s="39">
        <f t="shared" si="242"/>
        <v>1.0524241756830413</v>
      </c>
      <c r="DN251" s="39">
        <f>PRODUCT($DM$142:DM251)</f>
        <v>0.87821926172500286</v>
      </c>
      <c r="DO251" s="36">
        <f>DL251-'1M RF rate'!C111</f>
        <v>4.7201819358907084E-2</v>
      </c>
      <c r="DP251" s="39">
        <f t="shared" si="243"/>
        <v>1.047201819358907</v>
      </c>
      <c r="DQ251" s="39">
        <f>PRODUCT($DP$142:DP251)</f>
        <v>0.59249715643625056</v>
      </c>
      <c r="DR251" s="36">
        <f>DL251-'DJUA Monthly (PR)'!C111</f>
        <v>1.9403644895955377E-3</v>
      </c>
      <c r="DS251" s="39">
        <f t="shared" si="244"/>
        <v>1.0019403644895954</v>
      </c>
      <c r="DT251" s="39">
        <f>PRODUCT($DS$142:DS251)</f>
        <v>0.91373178413215606</v>
      </c>
      <c r="DW251" s="125">
        <f t="shared" si="240"/>
        <v>-4.9461448099558547E-2</v>
      </c>
      <c r="DX251" s="124">
        <f t="shared" si="245"/>
        <v>1.4078105858054357E-2</v>
      </c>
    </row>
    <row r="252" spans="1:128" x14ac:dyDescent="0.35">
      <c r="A252" s="35">
        <f t="shared" si="183"/>
        <v>1970</v>
      </c>
      <c r="B252" s="35">
        <v>1970</v>
      </c>
      <c r="C252" s="35">
        <v>9</v>
      </c>
      <c r="D252" s="46">
        <f>IFERROR(IF(INDEX('Memb Hist (Org)'!$A$1:$BS$29,MATCH('Mthly ROA (PR)'!D$2,'Memb Hist (Org)'!$A$1:$A$29,0),MATCH('Mthly ROA (PR)'!$A252,'Memb Hist (Org)'!$A$1:$BS$1,0))&lt;&gt;1,"",'Mthly Returns (PR)'!D251),"")</f>
        <v>-4.8308999999999998E-2</v>
      </c>
      <c r="E252" s="46" t="str">
        <f>IFERROR(IF(INDEX('Memb Hist (Org)'!$A$1:$BS$29,MATCH('Mthly ROA (PR)'!E$2,'Memb Hist (Org)'!$A$1:$A$29,0),MATCH('Mthly ROA (PR)'!$A252,'Memb Hist (Org)'!$A$1:$BS$1,0))&lt;&gt;1,"",'Mthly Returns (PR)'!E251),"")</f>
        <v/>
      </c>
      <c r="F252" s="46" t="str">
        <f>IFERROR(IF(INDEX('Memb Hist (Org)'!$A$1:$BS$29,MATCH('Mthly ROA (PR)'!F$2,'Memb Hist (Org)'!$A$1:$A$29,0),MATCH('Mthly ROA (PR)'!$A252,'Memb Hist (Org)'!$A$1:$BS$1,0))&lt;&gt;1,"",'Mthly Returns (PR)'!F251),"")</f>
        <v/>
      </c>
      <c r="G252" s="46">
        <f>IFERROR(IF(INDEX('Memb Hist (Org)'!$A$1:$BS$29,MATCH('Mthly ROA (PR)'!G$2,'Memb Hist (Org)'!$A$1:$A$29,0),MATCH('Mthly ROA (PR)'!$A252,'Memb Hist (Org)'!$A$1:$BS$1,0))&lt;&gt;1,"",'Mthly Returns (PR)'!G251),"")</f>
        <v>3.7880000000000001E-3</v>
      </c>
      <c r="H252" s="46">
        <f>IFERROR(IF(INDEX('Memb Hist (Org)'!$A$1:$BS$29,MATCH('Mthly ROA (PR)'!H$2,'Memb Hist (Org)'!$A$1:$A$29,0),MATCH('Mthly ROA (PR)'!$A252,'Memb Hist (Org)'!$A$1:$BS$1,0))&lt;&gt;1,"",'Mthly Returns (PR)'!H251),"")</f>
        <v>-4.1044999999999998E-2</v>
      </c>
      <c r="I252" s="46">
        <f>IFERROR(IF(INDEX('Memb Hist (Org)'!$A$1:$BS$29,MATCH('Mthly ROA (PR)'!I$2,'Memb Hist (Org)'!$A$1:$A$29,0),MATCH('Mthly ROA (PR)'!$A252,'Memb Hist (Org)'!$A$1:$BS$1,0))&lt;&gt;1,"",'Mthly Returns (PR)'!I251),"")</f>
        <v>0</v>
      </c>
      <c r="J252" s="46">
        <f>IFERROR(IF(INDEX('Memb Hist (Org)'!$A$1:$BS$29,MATCH('Mthly ROA (PR)'!J$2,'Memb Hist (Org)'!$A$1:$A$29,0),MATCH('Mthly ROA (PR)'!$A252,'Memb Hist (Org)'!$A$1:$BS$1,0))&lt;&gt;1,"",'Mthly Returns (PR)'!J251),"")</f>
        <v>-2.5641000000000001E-2</v>
      </c>
      <c r="K252" s="46">
        <f>IFERROR(IF(INDEX('Memb Hist (Org)'!$A$1:$BS$29,MATCH('Mthly ROA (PR)'!K$2,'Memb Hist (Org)'!$A$1:$A$29,0),MATCH('Mthly ROA (PR)'!$A252,'Memb Hist (Org)'!$A$1:$BS$1,0))&lt;&gt;1,"",'Mthly Returns (PR)'!K251),"")</f>
        <v>4.1666000000000002E-2</v>
      </c>
      <c r="L252" s="46" t="str">
        <f>IFERROR(IF(INDEX('Memb Hist (Org)'!$A$1:$BS$29,MATCH('Mthly ROA (PR)'!L$2,'Memb Hist (Org)'!$A$1:$A$29,0),MATCH('Mthly ROA (PR)'!$A252,'Memb Hist (Org)'!$A$1:$BS$1,0))&lt;&gt;1,"",'Mthly Returns (PR)'!L251),"")</f>
        <v/>
      </c>
      <c r="M252" s="46" t="str">
        <f>IFERROR(IF(INDEX('Memb Hist (Org)'!$A$1:$BS$29,MATCH('Mthly ROA (PR)'!M$2,'Memb Hist (Org)'!$A$1:$A$29,0),MATCH('Mthly ROA (PR)'!$A252,'Memb Hist (Org)'!$A$1:$BS$1,0))&lt;&gt;1,"",'Mthly Returns (PR)'!M251),"")</f>
        <v/>
      </c>
      <c r="N252" s="46" t="str">
        <f>IFERROR(IF(INDEX('Memb Hist (Org)'!$A$1:$BS$29,MATCH('Mthly ROA (PR)'!N$2,'Memb Hist (Org)'!$A$1:$A$29,0),MATCH('Mthly ROA (PR)'!$A252,'Memb Hist (Org)'!$A$1:$BS$1,0))&lt;&gt;1,"",'Mthly Returns (PR)'!N251),"")</f>
        <v/>
      </c>
      <c r="O252" s="46">
        <f>IFERROR(IF(INDEX('Memb Hist (Org)'!$A$1:$BS$29,MATCH('Mthly ROA (PR)'!O$2,'Memb Hist (Org)'!$A$1:$A$29,0),MATCH('Mthly ROA (PR)'!$A252,'Memb Hist (Org)'!$A$1:$BS$1,0))&lt;&gt;1,"",'Mthly Returns (PR)'!O251),"")</f>
        <v>-1.506E-2</v>
      </c>
      <c r="P252" s="46" t="str">
        <f>IFERROR(IF(INDEX('Memb Hist (Org)'!$A$1:$BS$29,MATCH('Mthly ROA (PR)'!P$2,'Memb Hist (Org)'!$A$1:$A$29,0),MATCH('Mthly ROA (PR)'!$A252,'Memb Hist (Org)'!$A$1:$BS$1,0))&lt;&gt;1,"",'Mthly Returns (PR)'!P251),"")</f>
        <v/>
      </c>
      <c r="Q252" s="46">
        <f>IFERROR(IF(INDEX('Memb Hist (Org)'!$A$1:$BS$29,MATCH('Mthly ROA (PR)'!Q$2,'Memb Hist (Org)'!$A$1:$A$29,0),MATCH('Mthly ROA (PR)'!$A252,'Memb Hist (Org)'!$A$1:$BS$1,0))&lt;&gt;1,"",'Mthly Returns (PR)'!Q251),"")</f>
        <v>8.6960000000000006E-3</v>
      </c>
      <c r="R252" s="46" t="str">
        <f>IFERROR(IF(INDEX('Memb Hist (Org)'!$A$1:$BS$29,MATCH('Mthly ROA (PR)'!R$2,'Memb Hist (Org)'!$A$1:$A$29,0),MATCH('Mthly ROA (PR)'!$A252,'Memb Hist (Org)'!$A$1:$BS$1,0))&lt;&gt;1,"",'Mthly Returns (PR)'!R251),"")</f>
        <v/>
      </c>
      <c r="S252" s="46" t="str">
        <f>IFERROR(IF(INDEX('Memb Hist (Org)'!$A$1:$BS$29,MATCH('Mthly ROA (PR)'!S$2,'Memb Hist (Org)'!$A$1:$A$29,0),MATCH('Mthly ROA (PR)'!$A252,'Memb Hist (Org)'!$A$1:$BS$1,0))&lt;&gt;1,"",'Mthly Returns (PR)'!S251),"")</f>
        <v/>
      </c>
      <c r="T252" s="46">
        <f>IFERROR(IF(INDEX('Memb Hist (Org)'!$A$1:$BS$29,MATCH('Mthly ROA (PR)'!T$2,'Memb Hist (Org)'!$A$1:$A$29,0),MATCH('Mthly ROA (PR)'!$A252,'Memb Hist (Org)'!$A$1:$BS$1,0))&lt;&gt;1,"",'Mthly Returns (PR)'!T251),"")</f>
        <v>0</v>
      </c>
      <c r="U252" s="46">
        <f>IFERROR(IF(INDEX('Memb Hist (Org)'!$A$1:$BS$29,MATCH('Mthly ROA (PR)'!U$2,'Memb Hist (Org)'!$A$1:$A$29,0),MATCH('Mthly ROA (PR)'!$A252,'Memb Hist (Org)'!$A$1:$BS$1,0))&lt;&gt;1,"",'Mthly Returns (PR)'!U251),"")</f>
        <v>-6.1224000000000001E-2</v>
      </c>
      <c r="V252" s="46">
        <f>IFERROR(IF(INDEX('Memb Hist (Org)'!$A$1:$BS$29,MATCH('Mthly ROA (PR)'!V$2,'Memb Hist (Org)'!$A$1:$A$29,0),MATCH('Mthly ROA (PR)'!$A252,'Memb Hist (Org)'!$A$1:$BS$1,0))&lt;&gt;1,"",'Mthly Returns (PR)'!V251),"")</f>
        <v>-1.7007000000000001E-2</v>
      </c>
      <c r="W252" s="46">
        <f>IFERROR(IF(INDEX('Memb Hist (Org)'!$A$1:$BS$29,MATCH('Mthly ROA (PR)'!W$2,'Memb Hist (Org)'!$A$1:$A$29,0),MATCH('Mthly ROA (PR)'!$A252,'Memb Hist (Org)'!$A$1:$BS$1,0))&lt;&gt;1,"",'Mthly Returns (PR)'!W251),"")</f>
        <v>-1.2194999999999999E-2</v>
      </c>
      <c r="X252" s="46">
        <f>IFERROR(IF(INDEX('Memb Hist (Org)'!$A$1:$BS$29,MATCH('Mthly ROA (PR)'!X$2,'Memb Hist (Org)'!$A$1:$A$29,0),MATCH('Mthly ROA (PR)'!$A252,'Memb Hist (Org)'!$A$1:$BS$1,0))&lt;&gt;1,"",'Mthly Returns (PR)'!X251),"")</f>
        <v>-5.2810000000000001E-3</v>
      </c>
      <c r="Y252" s="46">
        <f>IFERROR(IF(INDEX('Memb Hist (Org)'!$A$1:$BS$29,MATCH('Mthly ROA (PR)'!Y$2,'Memb Hist (Org)'!$A$1:$A$29,0),MATCH('Mthly ROA (PR)'!$A252,'Memb Hist (Org)'!$A$1:$BS$1,0))&lt;&gt;1,"",'Mthly Returns (PR)'!Y251),"")</f>
        <v>-9.0910000000000005E-2</v>
      </c>
      <c r="Z252" s="46" t="str">
        <f>IFERROR(IF(INDEX('Memb Hist (Org)'!$A$1:$BS$29,MATCH('Mthly ROA (PR)'!Z$2,'Memb Hist (Org)'!$A$1:$A$29,0),MATCH('Mthly ROA (PR)'!$A252,'Memb Hist (Org)'!$A$1:$BS$1,0))&lt;&gt;1,"",'Mthly Returns (PR)'!Z251),"")</f>
        <v/>
      </c>
      <c r="AA252" s="46" t="str">
        <f>IFERROR(IF(INDEX('Memb Hist (Org)'!$A$1:$BS$29,MATCH('Mthly ROA (PR)'!AA$2,'Memb Hist (Org)'!$A$1:$A$29,0),MATCH('Mthly ROA (PR)'!$A252,'Memb Hist (Org)'!$A$1:$BS$1,0))&lt;&gt;1,"",'Mthly Returns (PR)'!AA251),"")</f>
        <v/>
      </c>
      <c r="AB252" s="46" t="str">
        <f>IFERROR(IF(INDEX('Memb Hist (Org)'!$A$1:$BS$29,MATCH('Mthly ROA (PR)'!AB$2,'Memb Hist (Org)'!$A$1:$A$29,0),MATCH('Mthly ROA (PR)'!$A252,'Memb Hist (Org)'!$A$1:$BS$1,0))&lt;&gt;1,"",'Mthly Returns (PR)'!AB251),"")</f>
        <v/>
      </c>
      <c r="AC252" s="46">
        <f>IFERROR(IF(INDEX('Memb Hist (Org)'!$A$1:$BS$29,MATCH('Mthly ROA (PR)'!AC$2,'Memb Hist (Org)'!$A$1:$A$29,0),MATCH('Mthly ROA (PR)'!$A252,'Memb Hist (Org)'!$A$1:$BS$1,0))&lt;&gt;1,"",'Mthly Returns (PR)'!AC251),"")</f>
        <v>3.0418000000000001E-2</v>
      </c>
      <c r="AD252" s="46" t="str">
        <f>IFERROR(IF(INDEX('Memb Hist (Org)'!$A$1:$BS$29,MATCH('Mthly ROA (PR)'!AD$2,'Memb Hist (Org)'!$A$1:$A$29,0),MATCH('Mthly ROA (PR)'!$A252,'Memb Hist (Org)'!$A$1:$BS$1,0))&lt;&gt;1,"",'Mthly Returns (PR)'!AD251),"")</f>
        <v/>
      </c>
      <c r="AE252" s="46" t="str">
        <f>IFERROR(IF(INDEX('Memb Hist (Org)'!$A$1:$BS$29,MATCH('Mthly ROA (PR)'!AE$2,'Memb Hist (Org)'!$A$1:$A$29,0),MATCH('Mthly ROA (PR)'!$A252,'Memb Hist (Org)'!$A$1:$BS$1,0))&lt;&gt;1,"",'Mthly Returns (PR)'!AE251),"")</f>
        <v/>
      </c>
      <c r="AF252" s="42">
        <f>IFERROR(IF($C252=7,INDEX(ROA!$A$32:$BS$60,MATCH('Mthly ROA (PR)'!AF$2,ROA!$A$32:$A$60,0),MATCH('Mthly ROA (PR)'!$A252,ROA!$A$32:$BS$32,0)),AF251*(1+D251)),"")</f>
        <v>7.8416682336118482E-2</v>
      </c>
      <c r="AG252" s="42" t="str">
        <f>IFERROR(IF($C252=7,INDEX(ROA!$A$32:$BS$60,MATCH('Mthly ROA (PR)'!AG$2,ROA!$A$32:$A$60,0),MATCH('Mthly ROA (PR)'!$A252,ROA!$A$32:$BS$32,0)),AG251*(1+E251)),"")</f>
        <v/>
      </c>
      <c r="AH252" s="42" t="str">
        <f>IFERROR(IF($C252=7,INDEX(ROA!$A$32:$BS$60,MATCH('Mthly ROA (PR)'!AH$2,ROA!$A$32:$A$60,0),MATCH('Mthly ROA (PR)'!$A252,ROA!$A$32:$BS$32,0)),AH251*(1+F251)),"")</f>
        <v/>
      </c>
      <c r="AI252" s="42">
        <f>IFERROR(IF($C252=7,INDEX(ROA!$A$32:$BS$60,MATCH('Mthly ROA (PR)'!AI$2,ROA!$A$32:$A$60,0),MATCH('Mthly ROA (PR)'!$A252,ROA!$A$32:$BS$32,0)),AI251*(1+G251)),"")</f>
        <v>8.9515467972361998E-2</v>
      </c>
      <c r="AJ252" s="42">
        <f>IFERROR(IF($C252=7,INDEX(ROA!$A$32:$BS$60,MATCH('Mthly ROA (PR)'!AJ$2,ROA!$A$32:$A$60,0),MATCH('Mthly ROA (PR)'!$A252,ROA!$A$32:$BS$32,0)),AJ251*(1+H251)),"")</f>
        <v>8.2870738473178426E-2</v>
      </c>
      <c r="AK252" s="42">
        <f>IFERROR(IF($C252=7,INDEX(ROA!$A$32:$BS$60,MATCH('Mthly ROA (PR)'!AK$2,ROA!$A$32:$A$60,0),MATCH('Mthly ROA (PR)'!$A252,ROA!$A$32:$BS$32,0)),AK251*(1+I251)),"")</f>
        <v>5.1781019623831706E-2</v>
      </c>
      <c r="AL252" s="42">
        <f>IFERROR(IF($C252=7,INDEX(ROA!$A$32:$BS$60,MATCH('Mthly ROA (PR)'!AL$2,ROA!$A$32:$A$60,0),MATCH('Mthly ROA (PR)'!$A252,ROA!$A$32:$BS$32,0)),AL251*(1+J251)),"")</f>
        <v>8.1999504606400431E-2</v>
      </c>
      <c r="AM252" s="42">
        <f>IFERROR(IF($C252=7,INDEX(ROA!$A$32:$BS$60,MATCH('Mthly ROA (PR)'!AM$2,ROA!$A$32:$A$60,0),MATCH('Mthly ROA (PR)'!$A252,ROA!$A$32:$BS$32,0)),AM251*(1+K251)),"")</f>
        <v>0</v>
      </c>
      <c r="AN252" s="42" t="str">
        <f>IFERROR(IF($C252=7,INDEX(ROA!$A$32:$BS$60,MATCH('Mthly ROA (PR)'!AN$2,ROA!$A$32:$A$60,0),MATCH('Mthly ROA (PR)'!$A252,ROA!$A$32:$BS$32,0)),AN251*(1+L251)),"")</f>
        <v/>
      </c>
      <c r="AO252" s="42" t="str">
        <f>IFERROR(IF($C252=7,INDEX(ROA!$A$32:$BS$60,MATCH('Mthly ROA (PR)'!AO$2,ROA!$A$32:$A$60,0),MATCH('Mthly ROA (PR)'!$A252,ROA!$A$32:$BS$32,0)),AO251*(1+M251)),"")</f>
        <v/>
      </c>
      <c r="AP252" s="42" t="str">
        <f>IFERROR(IF($C252=7,INDEX(ROA!$A$32:$BS$60,MATCH('Mthly ROA (PR)'!AP$2,ROA!$A$32:$A$60,0),MATCH('Mthly ROA (PR)'!$A252,ROA!$A$32:$BS$32,0)),AP251*(1+N251)),"")</f>
        <v/>
      </c>
      <c r="AQ252" s="42">
        <f>IFERROR(IF($C252=7,INDEX(ROA!$A$32:$BS$60,MATCH('Mthly ROA (PR)'!AQ$2,ROA!$A$32:$A$60,0),MATCH('Mthly ROA (PR)'!$A252,ROA!$A$32:$BS$32,0)),AQ251*(1+O251)),"")</f>
        <v>0.11529143587687157</v>
      </c>
      <c r="AR252" s="42" t="str">
        <f>IFERROR(IF($C252=7,INDEX(ROA!$A$32:$BS$60,MATCH('Mthly ROA (PR)'!AR$2,ROA!$A$32:$A$60,0),MATCH('Mthly ROA (PR)'!$A252,ROA!$A$32:$BS$32,0)),AR251*(1+P251)),"")</f>
        <v/>
      </c>
      <c r="AS252" s="42">
        <f>IFERROR(IF($C252=7,INDEX(ROA!$A$32:$BS$60,MATCH('Mthly ROA (PR)'!AS$2,ROA!$A$32:$A$60,0),MATCH('Mthly ROA (PR)'!$A252,ROA!$A$32:$BS$32,0)),AS251*(1+Q251)),"")</f>
        <v>5.8215950461524189E-2</v>
      </c>
      <c r="AT252" s="42" t="str">
        <f>IFERROR(IF($C252=7,INDEX(ROA!$A$32:$BS$60,MATCH('Mthly ROA (PR)'!AT$2,ROA!$A$32:$A$60,0),MATCH('Mthly ROA (PR)'!$A252,ROA!$A$32:$BS$32,0)),AT251*(1+R251)),"")</f>
        <v/>
      </c>
      <c r="AU252" s="42" t="str">
        <f>IFERROR(IF($C252=7,INDEX(ROA!$A$32:$BS$60,MATCH('Mthly ROA (PR)'!AU$2,ROA!$A$32:$A$60,0),MATCH('Mthly ROA (PR)'!$A252,ROA!$A$32:$BS$32,0)),AU251*(1+S251)),"")</f>
        <v/>
      </c>
      <c r="AV252" s="42">
        <f>IFERROR(IF($C252=7,INDEX(ROA!$A$32:$BS$60,MATCH('Mthly ROA (PR)'!AV$2,ROA!$A$32:$A$60,0),MATCH('Mthly ROA (PR)'!$A252,ROA!$A$32:$BS$32,0)),AV251*(1+T251)),"")</f>
        <v>8.5083699964832879E-2</v>
      </c>
      <c r="AW252" s="42">
        <f>IFERROR(IF($C252=7,INDEX(ROA!$A$32:$BS$60,MATCH('Mthly ROA (PR)'!AW$2,ROA!$A$32:$A$60,0),MATCH('Mthly ROA (PR)'!$A252,ROA!$A$32:$BS$32,0)),AW251*(1+U251)),"")</f>
        <v>9.017085789139874E-2</v>
      </c>
      <c r="AX252" s="42">
        <f>IFERROR(IF($C252=7,INDEX(ROA!$A$32:$BS$60,MATCH('Mthly ROA (PR)'!AX$2,ROA!$A$32:$A$60,0),MATCH('Mthly ROA (PR)'!$A252,ROA!$A$32:$BS$32,0)),AX251*(1+V251)),"")</f>
        <v>0.10761918604655187</v>
      </c>
      <c r="AY252" s="42">
        <f>IFERROR(IF($C252=7,INDEX(ROA!$A$32:$BS$60,MATCH('Mthly ROA (PR)'!AY$2,ROA!$A$32:$A$60,0),MATCH('Mthly ROA (PR)'!$A252,ROA!$A$32:$BS$32,0)),AY251*(1+W251)),"")</f>
        <v>6.1657079236422017E-2</v>
      </c>
      <c r="AZ252" s="42">
        <f>IFERROR(IF($C252=7,INDEX(ROA!$A$32:$BS$60,MATCH('Mthly ROA (PR)'!AZ$2,ROA!$A$32:$A$60,0),MATCH('Mthly ROA (PR)'!$A252,ROA!$A$32:$BS$32,0)),AZ251*(1+X251)),"")</f>
        <v>7.0956156616658717E-2</v>
      </c>
      <c r="BA252" s="42">
        <f>IFERROR(IF($C252=7,INDEX(ROA!$A$32:$BS$60,MATCH('Mthly ROA (PR)'!BA$2,ROA!$A$32:$A$60,0),MATCH('Mthly ROA (PR)'!$A252,ROA!$A$32:$BS$32,0)),BA251*(1+Y251)),"")</f>
        <v>8.4254018049445462E-2</v>
      </c>
      <c r="BB252" s="42" t="str">
        <f>IFERROR(IF($C252=7,INDEX(ROA!$A$32:$BS$60,MATCH('Mthly ROA (PR)'!BB$2,ROA!$A$32:$A$60,0),MATCH('Mthly ROA (PR)'!$A252,ROA!$A$32:$BS$32,0)),BB251*(1+Z251)),"")</f>
        <v/>
      </c>
      <c r="BC252" s="42" t="str">
        <f>IFERROR(IF($C252=7,INDEX(ROA!$A$32:$BS$60,MATCH('Mthly ROA (PR)'!BC$2,ROA!$A$32:$A$60,0),MATCH('Mthly ROA (PR)'!$A252,ROA!$A$32:$BS$32,0)),BC251*(1+AA251)),"")</f>
        <v/>
      </c>
      <c r="BD252" s="42" t="str">
        <f>IFERROR(IF($C252=7,INDEX(ROA!$A$32:$BS$60,MATCH('Mthly ROA (PR)'!BD$2,ROA!$A$32:$A$60,0),MATCH('Mthly ROA (PR)'!$A252,ROA!$A$32:$BS$32,0)),BD251*(1+AB251)),"")</f>
        <v/>
      </c>
      <c r="BE252" s="42">
        <f>IFERROR(IF($C252=7,INDEX(ROA!$A$32:$BS$60,MATCH('Mthly ROA (PR)'!BE$2,ROA!$A$32:$A$60,0),MATCH('Mthly ROA (PR)'!$A252,ROA!$A$32:$BS$32,0)),BE251*(1+AC251)),"")</f>
        <v>0.1009787715893901</v>
      </c>
      <c r="BF252" s="42" t="str">
        <f>IFERROR(IF($C252=7,INDEX(ROA!$A$32:$BS$60,MATCH('Mthly ROA (PR)'!BF$2,ROA!$A$32:$A$60,0),MATCH('Mthly ROA (PR)'!$A252,ROA!$A$32:$BS$32,0)),BF251*(1+AD251)),"")</f>
        <v/>
      </c>
      <c r="BG252" s="42" t="str">
        <f>IFERROR(IF($C252=7,INDEX(ROA!$A$32:$BS$60,MATCH('Mthly ROA (PR)'!BG$2,ROA!$A$32:$A$60,0),MATCH('Mthly ROA (PR)'!$A252,ROA!$A$32:$BS$32,0)),BG251*(1+AE251)),"")</f>
        <v/>
      </c>
      <c r="BH252" s="44">
        <f t="shared" si="184"/>
        <v>6.766997510304483E-2</v>
      </c>
      <c r="BI252" s="44" t="str">
        <f t="shared" si="185"/>
        <v/>
      </c>
      <c r="BJ252" s="44" t="str">
        <f t="shared" si="186"/>
        <v/>
      </c>
      <c r="BK252" s="44">
        <f t="shared" si="187"/>
        <v>7.7247714498590483E-2</v>
      </c>
      <c r="BL252" s="44">
        <f t="shared" si="188"/>
        <v>7.1513619834283157E-2</v>
      </c>
      <c r="BM252" s="44">
        <f t="shared" si="189"/>
        <v>4.4684628377105247E-2</v>
      </c>
      <c r="BN252" s="44">
        <f t="shared" si="190"/>
        <v>7.0761785246062608E-2</v>
      </c>
      <c r="BO252" s="44">
        <f t="shared" si="191"/>
        <v>0</v>
      </c>
      <c r="BP252" s="44" t="str">
        <f t="shared" si="192"/>
        <v/>
      </c>
      <c r="BQ252" s="44" t="str">
        <f t="shared" si="193"/>
        <v/>
      </c>
      <c r="BR252" s="44" t="str">
        <f t="shared" si="194"/>
        <v/>
      </c>
      <c r="BS252" s="44">
        <f t="shared" si="195"/>
        <v>9.9491184311284217E-2</v>
      </c>
      <c r="BT252" s="44" t="str">
        <f t="shared" si="196"/>
        <v/>
      </c>
      <c r="BU252" s="44">
        <f t="shared" si="197"/>
        <v>5.0237676486307108E-2</v>
      </c>
      <c r="BV252" s="44" t="str">
        <f t="shared" si="198"/>
        <v/>
      </c>
      <c r="BW252" s="44" t="str">
        <f t="shared" si="199"/>
        <v/>
      </c>
      <c r="BX252" s="44">
        <f t="shared" si="200"/>
        <v>7.3423303393737677E-2</v>
      </c>
      <c r="BY252" s="44">
        <f t="shared" si="201"/>
        <v>7.7813285728879258E-2</v>
      </c>
      <c r="BZ252" s="44">
        <f t="shared" si="202"/>
        <v>9.2870387058262185E-2</v>
      </c>
      <c r="CA252" s="44">
        <f t="shared" si="203"/>
        <v>5.320721168706441E-2</v>
      </c>
      <c r="CB252" s="44">
        <f t="shared" si="204"/>
        <v>6.1231885979004787E-2</v>
      </c>
      <c r="CC252" s="44">
        <f t="shared" si="205"/>
        <v>7.2707326220448718E-2</v>
      </c>
      <c r="CD252" s="44" t="str">
        <f t="shared" si="206"/>
        <v/>
      </c>
      <c r="CE252" s="44" t="str">
        <f t="shared" si="207"/>
        <v/>
      </c>
      <c r="CF252" s="44" t="str">
        <f t="shared" si="208"/>
        <v/>
      </c>
      <c r="CG252" s="44">
        <f t="shared" si="209"/>
        <v>8.7140016075925142E-2</v>
      </c>
      <c r="CH252" s="44" t="str">
        <f t="shared" si="210"/>
        <v/>
      </c>
      <c r="CI252" s="44" t="str">
        <f t="shared" si="211"/>
        <v/>
      </c>
      <c r="CJ252" s="48">
        <f t="shared" si="212"/>
        <v>-3.2690688272529926E-3</v>
      </c>
      <c r="CK252" s="48" t="str">
        <f t="shared" si="213"/>
        <v/>
      </c>
      <c r="CL252" s="48" t="str">
        <f t="shared" si="214"/>
        <v/>
      </c>
      <c r="CM252" s="48">
        <f t="shared" si="215"/>
        <v>2.9261434252066077E-4</v>
      </c>
      <c r="CN252" s="48">
        <f t="shared" si="216"/>
        <v>-2.9352765260981521E-3</v>
      </c>
      <c r="CO252" s="48">
        <f t="shared" si="217"/>
        <v>0</v>
      </c>
      <c r="CP252" s="48">
        <f t="shared" si="218"/>
        <v>-1.8144029354942913E-3</v>
      </c>
      <c r="CQ252" s="48">
        <f t="shared" si="219"/>
        <v>0</v>
      </c>
      <c r="CR252" s="48" t="str">
        <f t="shared" si="220"/>
        <v/>
      </c>
      <c r="CS252" s="48" t="str">
        <f t="shared" si="221"/>
        <v/>
      </c>
      <c r="CT252" s="48" t="str">
        <f t="shared" si="222"/>
        <v/>
      </c>
      <c r="CU252" s="48">
        <f t="shared" si="223"/>
        <v>-1.4983372357279404E-3</v>
      </c>
      <c r="CV252" s="48" t="str">
        <f t="shared" si="224"/>
        <v/>
      </c>
      <c r="CW252" s="48">
        <f t="shared" si="225"/>
        <v>4.3686683472492666E-4</v>
      </c>
      <c r="CX252" s="48" t="str">
        <f t="shared" si="226"/>
        <v/>
      </c>
      <c r="CY252" s="48" t="str">
        <f t="shared" si="227"/>
        <v/>
      </c>
      <c r="CZ252" s="48">
        <f t="shared" si="228"/>
        <v>0</v>
      </c>
      <c r="DA252" s="48">
        <f t="shared" si="229"/>
        <v>-4.7640406054649037E-3</v>
      </c>
      <c r="DB252" s="48">
        <f t="shared" si="230"/>
        <v>-1.5794466726998652E-3</v>
      </c>
      <c r="DC252" s="48">
        <f t="shared" si="231"/>
        <v>-6.4886194652375047E-4</v>
      </c>
      <c r="DD252" s="48">
        <f t="shared" si="232"/>
        <v>-3.2336558985512426E-4</v>
      </c>
      <c r="DE252" s="48">
        <f t="shared" si="233"/>
        <v>-6.6098230267009929E-3</v>
      </c>
      <c r="DF252" s="48" t="str">
        <f t="shared" si="234"/>
        <v/>
      </c>
      <c r="DG252" s="48" t="str">
        <f t="shared" si="235"/>
        <v/>
      </c>
      <c r="DH252" s="48" t="str">
        <f t="shared" si="236"/>
        <v/>
      </c>
      <c r="DI252" s="48">
        <f t="shared" si="237"/>
        <v>2.6506250089974909E-3</v>
      </c>
      <c r="DJ252" s="48" t="str">
        <f t="shared" si="238"/>
        <v/>
      </c>
      <c r="DK252" s="48" t="str">
        <f t="shared" si="239"/>
        <v/>
      </c>
      <c r="DL252" s="37">
        <f t="shared" si="241"/>
        <v>-2.0062517179574933E-2</v>
      </c>
      <c r="DM252" s="39">
        <f t="shared" si="242"/>
        <v>0.97993748282042503</v>
      </c>
      <c r="DN252" s="39">
        <f>PRODUCT($DM$142:DM252)</f>
        <v>0.8605999726992114</v>
      </c>
      <c r="DO252" s="36">
        <f>DL252-'1M RF rate'!C112</f>
        <v>-2.5254178140872351E-2</v>
      </c>
      <c r="DP252" s="39">
        <f t="shared" si="243"/>
        <v>0.97474582185912761</v>
      </c>
      <c r="DQ252" s="39">
        <f>PRODUCT($DP$142:DP252)</f>
        <v>0.57753412769964918</v>
      </c>
      <c r="DR252" s="36">
        <f>DL252-'DJUA Monthly (PR)'!C112</f>
        <v>-3.4656912301613482E-3</v>
      </c>
      <c r="DS252" s="39">
        <f t="shared" si="244"/>
        <v>0.99653430876983862</v>
      </c>
      <c r="DT252" s="39">
        <f>PRODUCT($DS$142:DS252)</f>
        <v>0.91056507190116953</v>
      </c>
      <c r="DW252" s="125">
        <f t="shared" si="240"/>
        <v>7.3346080092786536E-3</v>
      </c>
      <c r="DX252" s="124">
        <f t="shared" si="245"/>
        <v>-5.5625860714761943E-3</v>
      </c>
    </row>
    <row r="253" spans="1:128" x14ac:dyDescent="0.35">
      <c r="A253" s="35">
        <f t="shared" si="183"/>
        <v>1970</v>
      </c>
      <c r="B253" s="35">
        <v>1970</v>
      </c>
      <c r="C253" s="35">
        <v>10</v>
      </c>
      <c r="D253" s="46">
        <f>IFERROR(IF(INDEX('Memb Hist (Org)'!$A$1:$BS$29,MATCH('Mthly ROA (PR)'!D$2,'Memb Hist (Org)'!$A$1:$A$29,0),MATCH('Mthly ROA (PR)'!$A253,'Memb Hist (Org)'!$A$1:$BS$1,0))&lt;&gt;1,"",'Mthly Returns (PR)'!D252),"")</f>
        <v>1.5228E-2</v>
      </c>
      <c r="E253" s="46" t="str">
        <f>IFERROR(IF(INDEX('Memb Hist (Org)'!$A$1:$BS$29,MATCH('Mthly ROA (PR)'!E$2,'Memb Hist (Org)'!$A$1:$A$29,0),MATCH('Mthly ROA (PR)'!$A253,'Memb Hist (Org)'!$A$1:$BS$1,0))&lt;&gt;1,"",'Mthly Returns (PR)'!E252),"")</f>
        <v/>
      </c>
      <c r="F253" s="46" t="str">
        <f>IFERROR(IF(INDEX('Memb Hist (Org)'!$A$1:$BS$29,MATCH('Mthly ROA (PR)'!F$2,'Memb Hist (Org)'!$A$1:$A$29,0),MATCH('Mthly ROA (PR)'!$A253,'Memb Hist (Org)'!$A$1:$BS$1,0))&lt;&gt;1,"",'Mthly Returns (PR)'!F252),"")</f>
        <v/>
      </c>
      <c r="G253" s="46">
        <f>IFERROR(IF(INDEX('Memb Hist (Org)'!$A$1:$BS$29,MATCH('Mthly ROA (PR)'!G$2,'Memb Hist (Org)'!$A$1:$A$29,0),MATCH('Mthly ROA (PR)'!$A253,'Memb Hist (Org)'!$A$1:$BS$1,0))&lt;&gt;1,"",'Mthly Returns (PR)'!G252),"")</f>
        <v>-6.4151E-2</v>
      </c>
      <c r="H253" s="46">
        <f>IFERROR(IF(INDEX('Memb Hist (Org)'!$A$1:$BS$29,MATCH('Mthly ROA (PR)'!H$2,'Memb Hist (Org)'!$A$1:$A$29,0),MATCH('Mthly ROA (PR)'!$A253,'Memb Hist (Org)'!$A$1:$BS$1,0))&lt;&gt;1,"",'Mthly Returns (PR)'!H252),"")</f>
        <v>-3.8909999999999999E-3</v>
      </c>
      <c r="I253" s="46">
        <f>IFERROR(IF(INDEX('Memb Hist (Org)'!$A$1:$BS$29,MATCH('Mthly ROA (PR)'!I$2,'Memb Hist (Org)'!$A$1:$A$29,0),MATCH('Mthly ROA (PR)'!$A253,'Memb Hist (Org)'!$A$1:$BS$1,0))&lt;&gt;1,"",'Mthly Returns (PR)'!I252),"")</f>
        <v>-1.0810999999999999E-2</v>
      </c>
      <c r="J253" s="46">
        <f>IFERROR(IF(INDEX('Memb Hist (Org)'!$A$1:$BS$29,MATCH('Mthly ROA (PR)'!J$2,'Memb Hist (Org)'!$A$1:$A$29,0),MATCH('Mthly ROA (PR)'!$A253,'Memb Hist (Org)'!$A$1:$BS$1,0))&lt;&gt;1,"",'Mthly Returns (PR)'!J252),"")</f>
        <v>-5.7017999999999999E-2</v>
      </c>
      <c r="K253" s="46">
        <f>IFERROR(IF(INDEX('Memb Hist (Org)'!$A$1:$BS$29,MATCH('Mthly ROA (PR)'!K$2,'Memb Hist (Org)'!$A$1:$A$29,0),MATCH('Mthly ROA (PR)'!$A253,'Memb Hist (Org)'!$A$1:$BS$1,0))&lt;&gt;1,"",'Mthly Returns (PR)'!K252),"")</f>
        <v>-2.0407999999999999E-2</v>
      </c>
      <c r="L253" s="46" t="str">
        <f>IFERROR(IF(INDEX('Memb Hist (Org)'!$A$1:$BS$29,MATCH('Mthly ROA (PR)'!L$2,'Memb Hist (Org)'!$A$1:$A$29,0),MATCH('Mthly ROA (PR)'!$A253,'Memb Hist (Org)'!$A$1:$BS$1,0))&lt;&gt;1,"",'Mthly Returns (PR)'!L252),"")</f>
        <v/>
      </c>
      <c r="M253" s="46" t="str">
        <f>IFERROR(IF(INDEX('Memb Hist (Org)'!$A$1:$BS$29,MATCH('Mthly ROA (PR)'!M$2,'Memb Hist (Org)'!$A$1:$A$29,0),MATCH('Mthly ROA (PR)'!$A253,'Memb Hist (Org)'!$A$1:$BS$1,0))&lt;&gt;1,"",'Mthly Returns (PR)'!M252),"")</f>
        <v/>
      </c>
      <c r="N253" s="46" t="str">
        <f>IFERROR(IF(INDEX('Memb Hist (Org)'!$A$1:$BS$29,MATCH('Mthly ROA (PR)'!N$2,'Memb Hist (Org)'!$A$1:$A$29,0),MATCH('Mthly ROA (PR)'!$A253,'Memb Hist (Org)'!$A$1:$BS$1,0))&lt;&gt;1,"",'Mthly Returns (PR)'!N252),"")</f>
        <v/>
      </c>
      <c r="O253" s="46">
        <f>IFERROR(IF(INDEX('Memb Hist (Org)'!$A$1:$BS$29,MATCH('Mthly ROA (PR)'!O$2,'Memb Hist (Org)'!$A$1:$A$29,0),MATCH('Mthly ROA (PR)'!$A253,'Memb Hist (Org)'!$A$1:$BS$1,0))&lt;&gt;1,"",'Mthly Returns (PR)'!O252),"")</f>
        <v>-2.1406999999999999E-2</v>
      </c>
      <c r="P253" s="46" t="str">
        <f>IFERROR(IF(INDEX('Memb Hist (Org)'!$A$1:$BS$29,MATCH('Mthly ROA (PR)'!P$2,'Memb Hist (Org)'!$A$1:$A$29,0),MATCH('Mthly ROA (PR)'!$A253,'Memb Hist (Org)'!$A$1:$BS$1,0))&lt;&gt;1,"",'Mthly Returns (PR)'!P252),"")</f>
        <v/>
      </c>
      <c r="Q253" s="46">
        <f>IFERROR(IF(INDEX('Memb Hist (Org)'!$A$1:$BS$29,MATCH('Mthly ROA (PR)'!Q$2,'Memb Hist (Org)'!$A$1:$A$29,0),MATCH('Mthly ROA (PR)'!$A253,'Memb Hist (Org)'!$A$1:$BS$1,0))&lt;&gt;1,"",'Mthly Returns (PR)'!Q252),"")</f>
        <v>-1.7240999999999999E-2</v>
      </c>
      <c r="R253" s="46" t="str">
        <f>IFERROR(IF(INDEX('Memb Hist (Org)'!$A$1:$BS$29,MATCH('Mthly ROA (PR)'!R$2,'Memb Hist (Org)'!$A$1:$A$29,0),MATCH('Mthly ROA (PR)'!$A253,'Memb Hist (Org)'!$A$1:$BS$1,0))&lt;&gt;1,"",'Mthly Returns (PR)'!R252),"")</f>
        <v/>
      </c>
      <c r="S253" s="46" t="str">
        <f>IFERROR(IF(INDEX('Memb Hist (Org)'!$A$1:$BS$29,MATCH('Mthly ROA (PR)'!S$2,'Memb Hist (Org)'!$A$1:$A$29,0),MATCH('Mthly ROA (PR)'!$A253,'Memb Hist (Org)'!$A$1:$BS$1,0))&lt;&gt;1,"",'Mthly Returns (PR)'!S252),"")</f>
        <v/>
      </c>
      <c r="T253" s="46">
        <f>IFERROR(IF(INDEX('Memb Hist (Org)'!$A$1:$BS$29,MATCH('Mthly ROA (PR)'!T$2,'Memb Hist (Org)'!$A$1:$A$29,0),MATCH('Mthly ROA (PR)'!$A253,'Memb Hist (Org)'!$A$1:$BS$1,0))&lt;&gt;1,"",'Mthly Returns (PR)'!T252),"")</f>
        <v>-5.2631999999999998E-2</v>
      </c>
      <c r="U253" s="46">
        <f>IFERROR(IF(INDEX('Memb Hist (Org)'!$A$1:$BS$29,MATCH('Mthly ROA (PR)'!U$2,'Memb Hist (Org)'!$A$1:$A$29,0),MATCH('Mthly ROA (PR)'!$A253,'Memb Hist (Org)'!$A$1:$BS$1,0))&lt;&gt;1,"",'Mthly Returns (PR)'!U252),"")</f>
        <v>-5.5900999999999999E-2</v>
      </c>
      <c r="V253" s="46">
        <f>IFERROR(IF(INDEX('Memb Hist (Org)'!$A$1:$BS$29,MATCH('Mthly ROA (PR)'!V$2,'Memb Hist (Org)'!$A$1:$A$29,0),MATCH('Mthly ROA (PR)'!$A253,'Memb Hist (Org)'!$A$1:$BS$1,0))&lt;&gt;1,"",'Mthly Returns (PR)'!V252),"")</f>
        <v>5.1902999999999998E-2</v>
      </c>
      <c r="W253" s="46">
        <f>IFERROR(IF(INDEX('Memb Hist (Org)'!$A$1:$BS$29,MATCH('Mthly ROA (PR)'!W$2,'Memb Hist (Org)'!$A$1:$A$29,0),MATCH('Mthly ROA (PR)'!$A253,'Memb Hist (Org)'!$A$1:$BS$1,0))&lt;&gt;1,"",'Mthly Returns (PR)'!W252),"")</f>
        <v>-3.7154E-2</v>
      </c>
      <c r="X253" s="46">
        <f>IFERROR(IF(INDEX('Memb Hist (Org)'!$A$1:$BS$29,MATCH('Mthly ROA (PR)'!X$2,'Memb Hist (Org)'!$A$1:$A$29,0),MATCH('Mthly ROA (PR)'!$A253,'Memb Hist (Org)'!$A$1:$BS$1,0))&lt;&gt;1,"",'Mthly Returns (PR)'!X252),"")</f>
        <v>3.8462000000000003E-2</v>
      </c>
      <c r="Y253" s="46">
        <f>IFERROR(IF(INDEX('Memb Hist (Org)'!$A$1:$BS$29,MATCH('Mthly ROA (PR)'!Y$2,'Memb Hist (Org)'!$A$1:$A$29,0),MATCH('Mthly ROA (PR)'!$A253,'Memb Hist (Org)'!$A$1:$BS$1,0))&lt;&gt;1,"",'Mthly Returns (PR)'!Y252),"")</f>
        <v>1.9047999999999999E-2</v>
      </c>
      <c r="Z253" s="46" t="str">
        <f>IFERROR(IF(INDEX('Memb Hist (Org)'!$A$1:$BS$29,MATCH('Mthly ROA (PR)'!Z$2,'Memb Hist (Org)'!$A$1:$A$29,0),MATCH('Mthly ROA (PR)'!$A253,'Memb Hist (Org)'!$A$1:$BS$1,0))&lt;&gt;1,"",'Mthly Returns (PR)'!Z252),"")</f>
        <v/>
      </c>
      <c r="AA253" s="46" t="str">
        <f>IFERROR(IF(INDEX('Memb Hist (Org)'!$A$1:$BS$29,MATCH('Mthly ROA (PR)'!AA$2,'Memb Hist (Org)'!$A$1:$A$29,0),MATCH('Mthly ROA (PR)'!$A253,'Memb Hist (Org)'!$A$1:$BS$1,0))&lt;&gt;1,"",'Mthly Returns (PR)'!AA252),"")</f>
        <v/>
      </c>
      <c r="AB253" s="46" t="str">
        <f>IFERROR(IF(INDEX('Memb Hist (Org)'!$A$1:$BS$29,MATCH('Mthly ROA (PR)'!AB$2,'Memb Hist (Org)'!$A$1:$A$29,0),MATCH('Mthly ROA (PR)'!$A253,'Memb Hist (Org)'!$A$1:$BS$1,0))&lt;&gt;1,"",'Mthly Returns (PR)'!AB252),"")</f>
        <v/>
      </c>
      <c r="AC253" s="46">
        <f>IFERROR(IF(INDEX('Memb Hist (Org)'!$A$1:$BS$29,MATCH('Mthly ROA (PR)'!AC$2,'Memb Hist (Org)'!$A$1:$A$29,0),MATCH('Mthly ROA (PR)'!$A253,'Memb Hist (Org)'!$A$1:$BS$1,0))&lt;&gt;1,"",'Mthly Returns (PR)'!AC252),"")</f>
        <v>-1.4760000000000001E-2</v>
      </c>
      <c r="AD253" s="46" t="str">
        <f>IFERROR(IF(INDEX('Memb Hist (Org)'!$A$1:$BS$29,MATCH('Mthly ROA (PR)'!AD$2,'Memb Hist (Org)'!$A$1:$A$29,0),MATCH('Mthly ROA (PR)'!$A253,'Memb Hist (Org)'!$A$1:$BS$1,0))&lt;&gt;1,"",'Mthly Returns (PR)'!AD252),"")</f>
        <v/>
      </c>
      <c r="AE253" s="46" t="str">
        <f>IFERROR(IF(INDEX('Memb Hist (Org)'!$A$1:$BS$29,MATCH('Mthly ROA (PR)'!AE$2,'Memb Hist (Org)'!$A$1:$A$29,0),MATCH('Mthly ROA (PR)'!$A253,'Memb Hist (Org)'!$A$1:$BS$1,0))&lt;&gt;1,"",'Mthly Returns (PR)'!AE252),"")</f>
        <v/>
      </c>
      <c r="AF253" s="42">
        <f>IFERROR(IF($C253=7,INDEX(ROA!$A$32:$BS$60,MATCH('Mthly ROA (PR)'!AF$2,ROA!$A$32:$A$60,0),MATCH('Mthly ROA (PR)'!$A253,ROA!$A$32:$BS$32,0)),AF252*(1+D252)),"")</f>
        <v>7.4628450829142934E-2</v>
      </c>
      <c r="AG253" s="42" t="str">
        <f>IFERROR(IF($C253=7,INDEX(ROA!$A$32:$BS$60,MATCH('Mthly ROA (PR)'!AG$2,ROA!$A$32:$A$60,0),MATCH('Mthly ROA (PR)'!$A253,ROA!$A$32:$BS$32,0)),AG252*(1+E252)),"")</f>
        <v/>
      </c>
      <c r="AH253" s="42" t="str">
        <f>IFERROR(IF($C253=7,INDEX(ROA!$A$32:$BS$60,MATCH('Mthly ROA (PR)'!AH$2,ROA!$A$32:$A$60,0),MATCH('Mthly ROA (PR)'!$A253,ROA!$A$32:$BS$32,0)),AH252*(1+F252)),"")</f>
        <v/>
      </c>
      <c r="AI253" s="42">
        <f>IFERROR(IF($C253=7,INDEX(ROA!$A$32:$BS$60,MATCH('Mthly ROA (PR)'!AI$2,ROA!$A$32:$A$60,0),MATCH('Mthly ROA (PR)'!$A253,ROA!$A$32:$BS$32,0)),AI252*(1+G252)),"")</f>
        <v>8.9854552565041296E-2</v>
      </c>
      <c r="AJ253" s="42">
        <f>IFERROR(IF($C253=7,INDEX(ROA!$A$32:$BS$60,MATCH('Mthly ROA (PR)'!AJ$2,ROA!$A$32:$A$60,0),MATCH('Mthly ROA (PR)'!$A253,ROA!$A$32:$BS$32,0)),AJ252*(1+H252)),"")</f>
        <v>7.9469309012546813E-2</v>
      </c>
      <c r="AK253" s="42">
        <f>IFERROR(IF($C253=7,INDEX(ROA!$A$32:$BS$60,MATCH('Mthly ROA (PR)'!AK$2,ROA!$A$32:$A$60,0),MATCH('Mthly ROA (PR)'!$A253,ROA!$A$32:$BS$32,0)),AK252*(1+I252)),"")</f>
        <v>5.1781019623831706E-2</v>
      </c>
      <c r="AL253" s="42">
        <f>IFERROR(IF($C253=7,INDEX(ROA!$A$32:$BS$60,MATCH('Mthly ROA (PR)'!AL$2,ROA!$A$32:$A$60,0),MATCH('Mthly ROA (PR)'!$A253,ROA!$A$32:$BS$32,0)),AL252*(1+J252)),"")</f>
        <v>7.9896955308787709E-2</v>
      </c>
      <c r="AM253" s="42">
        <f>IFERROR(IF($C253=7,INDEX(ROA!$A$32:$BS$60,MATCH('Mthly ROA (PR)'!AM$2,ROA!$A$32:$A$60,0),MATCH('Mthly ROA (PR)'!$A253,ROA!$A$32:$BS$32,0)),AM252*(1+K252)),"")</f>
        <v>0</v>
      </c>
      <c r="AN253" s="42" t="str">
        <f>IFERROR(IF($C253=7,INDEX(ROA!$A$32:$BS$60,MATCH('Mthly ROA (PR)'!AN$2,ROA!$A$32:$A$60,0),MATCH('Mthly ROA (PR)'!$A253,ROA!$A$32:$BS$32,0)),AN252*(1+L252)),"")</f>
        <v/>
      </c>
      <c r="AO253" s="42" t="str">
        <f>IFERROR(IF($C253=7,INDEX(ROA!$A$32:$BS$60,MATCH('Mthly ROA (PR)'!AO$2,ROA!$A$32:$A$60,0),MATCH('Mthly ROA (PR)'!$A253,ROA!$A$32:$BS$32,0)),AO252*(1+M252)),"")</f>
        <v/>
      </c>
      <c r="AP253" s="42" t="str">
        <f>IFERROR(IF($C253=7,INDEX(ROA!$A$32:$BS$60,MATCH('Mthly ROA (PR)'!AP$2,ROA!$A$32:$A$60,0),MATCH('Mthly ROA (PR)'!$A253,ROA!$A$32:$BS$32,0)),AP252*(1+N252)),"")</f>
        <v/>
      </c>
      <c r="AQ253" s="42">
        <f>IFERROR(IF($C253=7,INDEX(ROA!$A$32:$BS$60,MATCH('Mthly ROA (PR)'!AQ$2,ROA!$A$32:$A$60,0),MATCH('Mthly ROA (PR)'!$A253,ROA!$A$32:$BS$32,0)),AQ252*(1+O252)),"")</f>
        <v>0.11355514685256589</v>
      </c>
      <c r="AR253" s="42" t="str">
        <f>IFERROR(IF($C253=7,INDEX(ROA!$A$32:$BS$60,MATCH('Mthly ROA (PR)'!AR$2,ROA!$A$32:$A$60,0),MATCH('Mthly ROA (PR)'!$A253,ROA!$A$32:$BS$32,0)),AR252*(1+P252)),"")</f>
        <v/>
      </c>
      <c r="AS253" s="42">
        <f>IFERROR(IF($C253=7,INDEX(ROA!$A$32:$BS$60,MATCH('Mthly ROA (PR)'!AS$2,ROA!$A$32:$A$60,0),MATCH('Mthly ROA (PR)'!$A253,ROA!$A$32:$BS$32,0)),AS252*(1+Q252)),"")</f>
        <v>5.8722196366737603E-2</v>
      </c>
      <c r="AT253" s="42" t="str">
        <f>IFERROR(IF($C253=7,INDEX(ROA!$A$32:$BS$60,MATCH('Mthly ROA (PR)'!AT$2,ROA!$A$32:$A$60,0),MATCH('Mthly ROA (PR)'!$A253,ROA!$A$32:$BS$32,0)),AT252*(1+R252)),"")</f>
        <v/>
      </c>
      <c r="AU253" s="42" t="str">
        <f>IFERROR(IF($C253=7,INDEX(ROA!$A$32:$BS$60,MATCH('Mthly ROA (PR)'!AU$2,ROA!$A$32:$A$60,0),MATCH('Mthly ROA (PR)'!$A253,ROA!$A$32:$BS$32,0)),AU252*(1+S252)),"")</f>
        <v/>
      </c>
      <c r="AV253" s="42">
        <f>IFERROR(IF($C253=7,INDEX(ROA!$A$32:$BS$60,MATCH('Mthly ROA (PR)'!AV$2,ROA!$A$32:$A$60,0),MATCH('Mthly ROA (PR)'!$A253,ROA!$A$32:$BS$32,0)),AV252*(1+T252)),"")</f>
        <v>8.5083699964832879E-2</v>
      </c>
      <c r="AW253" s="42">
        <f>IFERROR(IF($C253=7,INDEX(ROA!$A$32:$BS$60,MATCH('Mthly ROA (PR)'!AW$2,ROA!$A$32:$A$60,0),MATCH('Mthly ROA (PR)'!$A253,ROA!$A$32:$BS$32,0)),AW252*(1+U252)),"")</f>
        <v>8.4650237287855742E-2</v>
      </c>
      <c r="AX253" s="42">
        <f>IFERROR(IF($C253=7,INDEX(ROA!$A$32:$BS$60,MATCH('Mthly ROA (PR)'!AX$2,ROA!$A$32:$A$60,0),MATCH('Mthly ROA (PR)'!$A253,ROA!$A$32:$BS$32,0)),AX252*(1+V252)),"")</f>
        <v>0.10578890654945816</v>
      </c>
      <c r="AY253" s="42">
        <f>IFERROR(IF($C253=7,INDEX(ROA!$A$32:$BS$60,MATCH('Mthly ROA (PR)'!AY$2,ROA!$A$32:$A$60,0),MATCH('Mthly ROA (PR)'!$A253,ROA!$A$32:$BS$32,0)),AY252*(1+W252)),"")</f>
        <v>6.0905171155133851E-2</v>
      </c>
      <c r="AZ253" s="42">
        <f>IFERROR(IF($C253=7,INDEX(ROA!$A$32:$BS$60,MATCH('Mthly ROA (PR)'!AZ$2,ROA!$A$32:$A$60,0),MATCH('Mthly ROA (PR)'!$A253,ROA!$A$32:$BS$32,0)),AZ252*(1+X252)),"")</f>
        <v>7.0581437153566143E-2</v>
      </c>
      <c r="BA253" s="42">
        <f>IFERROR(IF($C253=7,INDEX(ROA!$A$32:$BS$60,MATCH('Mthly ROA (PR)'!BA$2,ROA!$A$32:$A$60,0),MATCH('Mthly ROA (PR)'!$A253,ROA!$A$32:$BS$32,0)),BA252*(1+Y252)),"")</f>
        <v>7.6594485268570364E-2</v>
      </c>
      <c r="BB253" s="42" t="str">
        <f>IFERROR(IF($C253=7,INDEX(ROA!$A$32:$BS$60,MATCH('Mthly ROA (PR)'!BB$2,ROA!$A$32:$A$60,0),MATCH('Mthly ROA (PR)'!$A253,ROA!$A$32:$BS$32,0)),BB252*(1+Z252)),"")</f>
        <v/>
      </c>
      <c r="BC253" s="42" t="str">
        <f>IFERROR(IF($C253=7,INDEX(ROA!$A$32:$BS$60,MATCH('Mthly ROA (PR)'!BC$2,ROA!$A$32:$A$60,0),MATCH('Mthly ROA (PR)'!$A253,ROA!$A$32:$BS$32,0)),BC252*(1+AA252)),"")</f>
        <v/>
      </c>
      <c r="BD253" s="42" t="str">
        <f>IFERROR(IF($C253=7,INDEX(ROA!$A$32:$BS$60,MATCH('Mthly ROA (PR)'!BD$2,ROA!$A$32:$A$60,0),MATCH('Mthly ROA (PR)'!$A253,ROA!$A$32:$BS$32,0)),BD252*(1+AB252)),"")</f>
        <v/>
      </c>
      <c r="BE253" s="42">
        <f>IFERROR(IF($C253=7,INDEX(ROA!$A$32:$BS$60,MATCH('Mthly ROA (PR)'!BE$2,ROA!$A$32:$A$60,0),MATCH('Mthly ROA (PR)'!$A253,ROA!$A$32:$BS$32,0)),BE252*(1+AC252)),"")</f>
        <v>0.10405034386359617</v>
      </c>
      <c r="BF253" s="42" t="str">
        <f>IFERROR(IF($C253=7,INDEX(ROA!$A$32:$BS$60,MATCH('Mthly ROA (PR)'!BF$2,ROA!$A$32:$A$60,0),MATCH('Mthly ROA (PR)'!$A253,ROA!$A$32:$BS$32,0)),BF252*(1+AD252)),"")</f>
        <v/>
      </c>
      <c r="BG253" s="42" t="str">
        <f>IFERROR(IF($C253=7,INDEX(ROA!$A$32:$BS$60,MATCH('Mthly ROA (PR)'!BG$2,ROA!$A$32:$A$60,0),MATCH('Mthly ROA (PR)'!$A253,ROA!$A$32:$BS$32,0)),BG252*(1+AE252)),"")</f>
        <v/>
      </c>
      <c r="BH253" s="44">
        <f t="shared" si="184"/>
        <v>6.5719402926026668E-2</v>
      </c>
      <c r="BI253" s="44" t="str">
        <f t="shared" si="185"/>
        <v/>
      </c>
      <c r="BJ253" s="44" t="str">
        <f t="shared" si="186"/>
        <v/>
      </c>
      <c r="BK253" s="44">
        <f t="shared" si="187"/>
        <v>7.9127832336749707E-2</v>
      </c>
      <c r="BL253" s="44">
        <f t="shared" si="188"/>
        <v>6.9982365722765283E-2</v>
      </c>
      <c r="BM253" s="44">
        <f t="shared" si="189"/>
        <v>4.5599468497210013E-2</v>
      </c>
      <c r="BN253" s="44">
        <f t="shared" si="190"/>
        <v>7.0358960157464484E-2</v>
      </c>
      <c r="BO253" s="44">
        <f t="shared" si="191"/>
        <v>0</v>
      </c>
      <c r="BP253" s="44" t="str">
        <f t="shared" si="192"/>
        <v/>
      </c>
      <c r="BQ253" s="44" t="str">
        <f t="shared" si="193"/>
        <v/>
      </c>
      <c r="BR253" s="44" t="str">
        <f t="shared" si="194"/>
        <v/>
      </c>
      <c r="BS253" s="44">
        <f t="shared" si="195"/>
        <v>9.9999080342876953E-2</v>
      </c>
      <c r="BT253" s="44" t="str">
        <f t="shared" si="196"/>
        <v/>
      </c>
      <c r="BU253" s="44">
        <f t="shared" si="197"/>
        <v>5.1712016541281977E-2</v>
      </c>
      <c r="BV253" s="44" t="str">
        <f t="shared" si="198"/>
        <v/>
      </c>
      <c r="BW253" s="44" t="str">
        <f t="shared" si="199"/>
        <v/>
      </c>
      <c r="BX253" s="44">
        <f t="shared" si="200"/>
        <v>7.4926517947260324E-2</v>
      </c>
      <c r="BY253" s="44">
        <f t="shared" si="201"/>
        <v>7.4544801483831746E-2</v>
      </c>
      <c r="BZ253" s="44">
        <f t="shared" si="202"/>
        <v>9.3159963758924338E-2</v>
      </c>
      <c r="CA253" s="44">
        <f t="shared" si="203"/>
        <v>5.3634390623847644E-2</v>
      </c>
      <c r="CB253" s="44">
        <f t="shared" si="204"/>
        <v>6.2155516506874189E-2</v>
      </c>
      <c r="CC253" s="44">
        <f t="shared" si="205"/>
        <v>6.7450734717798499E-2</v>
      </c>
      <c r="CD253" s="44" t="str">
        <f t="shared" si="206"/>
        <v/>
      </c>
      <c r="CE253" s="44" t="str">
        <f t="shared" si="207"/>
        <v/>
      </c>
      <c r="CF253" s="44" t="str">
        <f t="shared" si="208"/>
        <v/>
      </c>
      <c r="CG253" s="44">
        <f t="shared" si="209"/>
        <v>9.1628948437088104E-2</v>
      </c>
      <c r="CH253" s="44" t="str">
        <f t="shared" si="210"/>
        <v/>
      </c>
      <c r="CI253" s="44" t="str">
        <f t="shared" si="211"/>
        <v/>
      </c>
      <c r="CJ253" s="48">
        <f t="shared" si="212"/>
        <v>1.0007750677575341E-3</v>
      </c>
      <c r="CK253" s="48" t="str">
        <f t="shared" si="213"/>
        <v/>
      </c>
      <c r="CL253" s="48" t="str">
        <f t="shared" si="214"/>
        <v/>
      </c>
      <c r="CM253" s="48">
        <f t="shared" si="215"/>
        <v>-5.0761295722348302E-3</v>
      </c>
      <c r="CN253" s="48">
        <f t="shared" si="216"/>
        <v>-2.7230138502727972E-4</v>
      </c>
      <c r="CO253" s="48">
        <f t="shared" si="217"/>
        <v>-4.9297585392333741E-4</v>
      </c>
      <c r="CP253" s="48">
        <f t="shared" si="218"/>
        <v>-4.0117271902583096E-3</v>
      </c>
      <c r="CQ253" s="48">
        <f t="shared" si="219"/>
        <v>0</v>
      </c>
      <c r="CR253" s="48" t="str">
        <f t="shared" si="220"/>
        <v/>
      </c>
      <c r="CS253" s="48" t="str">
        <f t="shared" si="221"/>
        <v/>
      </c>
      <c r="CT253" s="48" t="str">
        <f t="shared" si="222"/>
        <v/>
      </c>
      <c r="CU253" s="48">
        <f t="shared" si="223"/>
        <v>-2.1406803128999666E-3</v>
      </c>
      <c r="CV253" s="48" t="str">
        <f t="shared" si="224"/>
        <v/>
      </c>
      <c r="CW253" s="48">
        <f t="shared" si="225"/>
        <v>-8.915668771882425E-4</v>
      </c>
      <c r="CX253" s="48" t="str">
        <f t="shared" si="226"/>
        <v/>
      </c>
      <c r="CY253" s="48" t="str">
        <f t="shared" si="227"/>
        <v/>
      </c>
      <c r="CZ253" s="48">
        <f t="shared" si="228"/>
        <v>-3.943532492600205E-3</v>
      </c>
      <c r="DA253" s="48">
        <f t="shared" si="229"/>
        <v>-4.1671289477476781E-3</v>
      </c>
      <c r="DB253" s="48">
        <f t="shared" si="230"/>
        <v>4.8352815989794497E-3</v>
      </c>
      <c r="DC253" s="48">
        <f t="shared" si="231"/>
        <v>-1.9927321492384355E-3</v>
      </c>
      <c r="DD253" s="48">
        <f t="shared" si="232"/>
        <v>2.3906254758873954E-3</v>
      </c>
      <c r="DE253" s="48">
        <f t="shared" si="233"/>
        <v>1.2848015949046257E-3</v>
      </c>
      <c r="DF253" s="48" t="str">
        <f t="shared" si="234"/>
        <v/>
      </c>
      <c r="DG253" s="48" t="str">
        <f t="shared" si="235"/>
        <v/>
      </c>
      <c r="DH253" s="48" t="str">
        <f t="shared" si="236"/>
        <v/>
      </c>
      <c r="DI253" s="48">
        <f t="shared" si="237"/>
        <v>-1.3524432789314205E-3</v>
      </c>
      <c r="DJ253" s="48" t="str">
        <f t="shared" si="238"/>
        <v/>
      </c>
      <c r="DK253" s="48" t="str">
        <f t="shared" si="239"/>
        <v/>
      </c>
      <c r="DL253" s="37">
        <f t="shared" si="241"/>
        <v>-1.4829734322520698E-2</v>
      </c>
      <c r="DM253" s="39">
        <f t="shared" si="242"/>
        <v>0.98517026567747934</v>
      </c>
      <c r="DN253" s="39">
        <f>PRODUCT($DM$142:DM253)</f>
        <v>0.84783750374611355</v>
      </c>
      <c r="DO253" s="36">
        <f>DL253-'1M RF rate'!C113</f>
        <v>-1.9795822504577492E-2</v>
      </c>
      <c r="DP253" s="39">
        <f t="shared" si="243"/>
        <v>0.98020417749542255</v>
      </c>
      <c r="DQ253" s="39">
        <f>PRODUCT($DP$142:DP253)</f>
        <v>0.56610136461737093</v>
      </c>
      <c r="DR253" s="36">
        <f>DL253-'DJUA Monthly (PR)'!C113</f>
        <v>-5.3713140903834215E-3</v>
      </c>
      <c r="DS253" s="39">
        <f t="shared" si="244"/>
        <v>0.99462868590961662</v>
      </c>
      <c r="DT253" s="39">
        <f>PRODUCT($DS$142:DS253)</f>
        <v>0.90567414090025578</v>
      </c>
      <c r="DW253" s="125">
        <f t="shared" si="240"/>
        <v>6.47004376889313E-2</v>
      </c>
      <c r="DX253" s="124">
        <f t="shared" si="245"/>
        <v>7.7542095307693515E-2</v>
      </c>
    </row>
    <row r="254" spans="1:128" x14ac:dyDescent="0.35">
      <c r="A254" s="35">
        <f t="shared" si="183"/>
        <v>1970</v>
      </c>
      <c r="B254" s="35">
        <v>1970</v>
      </c>
      <c r="C254" s="35">
        <v>11</v>
      </c>
      <c r="D254" s="46">
        <f>IFERROR(IF(INDEX('Memb Hist (Org)'!$A$1:$BS$29,MATCH('Mthly ROA (PR)'!D$2,'Memb Hist (Org)'!$A$1:$A$29,0),MATCH('Mthly ROA (PR)'!$A254,'Memb Hist (Org)'!$A$1:$BS$1,0))&lt;&gt;1,"",'Mthly Returns (PR)'!D253),"")</f>
        <v>0.12</v>
      </c>
      <c r="E254" s="46" t="str">
        <f>IFERROR(IF(INDEX('Memb Hist (Org)'!$A$1:$BS$29,MATCH('Mthly ROA (PR)'!E$2,'Memb Hist (Org)'!$A$1:$A$29,0),MATCH('Mthly ROA (PR)'!$A254,'Memb Hist (Org)'!$A$1:$BS$1,0))&lt;&gt;1,"",'Mthly Returns (PR)'!E253),"")</f>
        <v/>
      </c>
      <c r="F254" s="46" t="str">
        <f>IFERROR(IF(INDEX('Memb Hist (Org)'!$A$1:$BS$29,MATCH('Mthly ROA (PR)'!F$2,'Memb Hist (Org)'!$A$1:$A$29,0),MATCH('Mthly ROA (PR)'!$A254,'Memb Hist (Org)'!$A$1:$BS$1,0))&lt;&gt;1,"",'Mthly Returns (PR)'!F253),"")</f>
        <v/>
      </c>
      <c r="G254" s="46">
        <f>IFERROR(IF(INDEX('Memb Hist (Org)'!$A$1:$BS$29,MATCH('Mthly ROA (PR)'!G$2,'Memb Hist (Org)'!$A$1:$A$29,0),MATCH('Mthly ROA (PR)'!$A254,'Memb Hist (Org)'!$A$1:$BS$1,0))&lt;&gt;1,"",'Mthly Returns (PR)'!G253),"")</f>
        <v>9.6773999999999999E-2</v>
      </c>
      <c r="H254" s="46">
        <f>IFERROR(IF(INDEX('Memb Hist (Org)'!$A$1:$BS$29,MATCH('Mthly ROA (PR)'!H$2,'Memb Hist (Org)'!$A$1:$A$29,0),MATCH('Mthly ROA (PR)'!$A254,'Memb Hist (Org)'!$A$1:$BS$1,0))&lt;&gt;1,"",'Mthly Returns (PR)'!H253),"")</f>
        <v>0.12620700000000001</v>
      </c>
      <c r="I254" s="46">
        <f>IFERROR(IF(INDEX('Memb Hist (Org)'!$A$1:$BS$29,MATCH('Mthly ROA (PR)'!I$2,'Memb Hist (Org)'!$A$1:$A$29,0),MATCH('Mthly ROA (PR)'!$A254,'Memb Hist (Org)'!$A$1:$BS$1,0))&lt;&gt;1,"",'Mthly Returns (PR)'!I253),"")</f>
        <v>5.4640000000000001E-3</v>
      </c>
      <c r="J254" s="46">
        <f>IFERROR(IF(INDEX('Memb Hist (Org)'!$A$1:$BS$29,MATCH('Mthly ROA (PR)'!J$2,'Memb Hist (Org)'!$A$1:$A$29,0),MATCH('Mthly ROA (PR)'!$A254,'Memb Hist (Org)'!$A$1:$BS$1,0))&lt;&gt;1,"",'Mthly Returns (PR)'!J253),"")</f>
        <v>8.8372000000000006E-2</v>
      </c>
      <c r="K254" s="46">
        <f>IFERROR(IF(INDEX('Memb Hist (Org)'!$A$1:$BS$29,MATCH('Mthly ROA (PR)'!K$2,'Memb Hist (Org)'!$A$1:$A$29,0),MATCH('Mthly ROA (PR)'!$A254,'Memb Hist (Org)'!$A$1:$BS$1,0))&lt;&gt;1,"",'Mthly Returns (PR)'!K253),"")</f>
        <v>0.125</v>
      </c>
      <c r="L254" s="46" t="str">
        <f>IFERROR(IF(INDEX('Memb Hist (Org)'!$A$1:$BS$29,MATCH('Mthly ROA (PR)'!L$2,'Memb Hist (Org)'!$A$1:$A$29,0),MATCH('Mthly ROA (PR)'!$A254,'Memb Hist (Org)'!$A$1:$BS$1,0))&lt;&gt;1,"",'Mthly Returns (PR)'!L253),"")</f>
        <v/>
      </c>
      <c r="M254" s="46" t="str">
        <f>IFERROR(IF(INDEX('Memb Hist (Org)'!$A$1:$BS$29,MATCH('Mthly ROA (PR)'!M$2,'Memb Hist (Org)'!$A$1:$A$29,0),MATCH('Mthly ROA (PR)'!$A254,'Memb Hist (Org)'!$A$1:$BS$1,0))&lt;&gt;1,"",'Mthly Returns (PR)'!M253),"")</f>
        <v/>
      </c>
      <c r="N254" s="46" t="str">
        <f>IFERROR(IF(INDEX('Memb Hist (Org)'!$A$1:$BS$29,MATCH('Mthly ROA (PR)'!N$2,'Memb Hist (Org)'!$A$1:$A$29,0),MATCH('Mthly ROA (PR)'!$A254,'Memb Hist (Org)'!$A$1:$BS$1,0))&lt;&gt;1,"",'Mthly Returns (PR)'!N253),"")</f>
        <v/>
      </c>
      <c r="O254" s="46">
        <f>IFERROR(IF(INDEX('Memb Hist (Org)'!$A$1:$BS$29,MATCH('Mthly ROA (PR)'!O$2,'Memb Hist (Org)'!$A$1:$A$29,0),MATCH('Mthly ROA (PR)'!$A254,'Memb Hist (Org)'!$A$1:$BS$1,0))&lt;&gt;1,"",'Mthly Returns (PR)'!O253),"")</f>
        <v>0.1</v>
      </c>
      <c r="P254" s="46" t="str">
        <f>IFERROR(IF(INDEX('Memb Hist (Org)'!$A$1:$BS$29,MATCH('Mthly ROA (PR)'!P$2,'Memb Hist (Org)'!$A$1:$A$29,0),MATCH('Mthly ROA (PR)'!$A254,'Memb Hist (Org)'!$A$1:$BS$1,0))&lt;&gt;1,"",'Mthly Returns (PR)'!P253),"")</f>
        <v/>
      </c>
      <c r="Q254" s="46">
        <f>IFERROR(IF(INDEX('Memb Hist (Org)'!$A$1:$BS$29,MATCH('Mthly ROA (PR)'!Q$2,'Memb Hist (Org)'!$A$1:$A$29,0),MATCH('Mthly ROA (PR)'!$A254,'Memb Hist (Org)'!$A$1:$BS$1,0))&lt;&gt;1,"",'Mthly Returns (PR)'!Q253),"")</f>
        <v>7.8947000000000003E-2</v>
      </c>
      <c r="R254" s="46" t="str">
        <f>IFERROR(IF(INDEX('Memb Hist (Org)'!$A$1:$BS$29,MATCH('Mthly ROA (PR)'!R$2,'Memb Hist (Org)'!$A$1:$A$29,0),MATCH('Mthly ROA (PR)'!$A254,'Memb Hist (Org)'!$A$1:$BS$1,0))&lt;&gt;1,"",'Mthly Returns (PR)'!R253),"")</f>
        <v/>
      </c>
      <c r="S254" s="46" t="str">
        <f>IFERROR(IF(INDEX('Memb Hist (Org)'!$A$1:$BS$29,MATCH('Mthly ROA (PR)'!S$2,'Memb Hist (Org)'!$A$1:$A$29,0),MATCH('Mthly ROA (PR)'!$A254,'Memb Hist (Org)'!$A$1:$BS$1,0))&lt;&gt;1,"",'Mthly Returns (PR)'!S253),"")</f>
        <v/>
      </c>
      <c r="T254" s="46">
        <f>IFERROR(IF(INDEX('Memb Hist (Org)'!$A$1:$BS$29,MATCH('Mthly ROA (PR)'!T$2,'Memb Hist (Org)'!$A$1:$A$29,0),MATCH('Mthly ROA (PR)'!$A254,'Memb Hist (Org)'!$A$1:$BS$1,0))&lt;&gt;1,"",'Mthly Returns (PR)'!T253),"")</f>
        <v>0.171296</v>
      </c>
      <c r="U254" s="46">
        <f>IFERROR(IF(INDEX('Memb Hist (Org)'!$A$1:$BS$29,MATCH('Mthly ROA (PR)'!U$2,'Memb Hist (Org)'!$A$1:$A$29,0),MATCH('Mthly ROA (PR)'!$A254,'Memb Hist (Org)'!$A$1:$BS$1,0))&lt;&gt;1,"",'Mthly Returns (PR)'!U253),"")</f>
        <v>8.5526000000000005E-2</v>
      </c>
      <c r="V254" s="46">
        <f>IFERROR(IF(INDEX('Memb Hist (Org)'!$A$1:$BS$29,MATCH('Mthly ROA (PR)'!V$2,'Memb Hist (Org)'!$A$1:$A$29,0),MATCH('Mthly ROA (PR)'!$A254,'Memb Hist (Org)'!$A$1:$BS$1,0))&lt;&gt;1,"",'Mthly Returns (PR)'!V253),"")</f>
        <v>3.2895000000000001E-2</v>
      </c>
      <c r="W254" s="46">
        <f>IFERROR(IF(INDEX('Memb Hist (Org)'!$A$1:$BS$29,MATCH('Mthly ROA (PR)'!W$2,'Memb Hist (Org)'!$A$1:$A$29,0),MATCH('Mthly ROA (PR)'!$A254,'Memb Hist (Org)'!$A$1:$BS$1,0))&lt;&gt;1,"",'Mthly Returns (PR)'!W253),"")</f>
        <v>0.103226</v>
      </c>
      <c r="X254" s="46">
        <f>IFERROR(IF(INDEX('Memb Hist (Org)'!$A$1:$BS$29,MATCH('Mthly ROA (PR)'!X$2,'Memb Hist (Org)'!$A$1:$A$29,0),MATCH('Mthly ROA (PR)'!$A254,'Memb Hist (Org)'!$A$1:$BS$1,0))&lt;&gt;1,"",'Mthly Returns (PR)'!X253),"")</f>
        <v>0.179894</v>
      </c>
      <c r="Y254" s="46">
        <f>IFERROR(IF(INDEX('Memb Hist (Org)'!$A$1:$BS$29,MATCH('Mthly ROA (PR)'!Y$2,'Memb Hist (Org)'!$A$1:$A$29,0),MATCH('Mthly ROA (PR)'!$A254,'Memb Hist (Org)'!$A$1:$BS$1,0))&lt;&gt;1,"",'Mthly Returns (PR)'!Y253),"")</f>
        <v>9.3457999999999999E-2</v>
      </c>
      <c r="Z254" s="46" t="str">
        <f>IFERROR(IF(INDEX('Memb Hist (Org)'!$A$1:$BS$29,MATCH('Mthly ROA (PR)'!Z$2,'Memb Hist (Org)'!$A$1:$A$29,0),MATCH('Mthly ROA (PR)'!$A254,'Memb Hist (Org)'!$A$1:$BS$1,0))&lt;&gt;1,"",'Mthly Returns (PR)'!Z253),"")</f>
        <v/>
      </c>
      <c r="AA254" s="46" t="str">
        <f>IFERROR(IF(INDEX('Memb Hist (Org)'!$A$1:$BS$29,MATCH('Mthly ROA (PR)'!AA$2,'Memb Hist (Org)'!$A$1:$A$29,0),MATCH('Mthly ROA (PR)'!$A254,'Memb Hist (Org)'!$A$1:$BS$1,0))&lt;&gt;1,"",'Mthly Returns (PR)'!AA253),"")</f>
        <v/>
      </c>
      <c r="AB254" s="46" t="str">
        <f>IFERROR(IF(INDEX('Memb Hist (Org)'!$A$1:$BS$29,MATCH('Mthly ROA (PR)'!AB$2,'Memb Hist (Org)'!$A$1:$A$29,0),MATCH('Mthly ROA (PR)'!$A254,'Memb Hist (Org)'!$A$1:$BS$1,0))&lt;&gt;1,"",'Mthly Returns (PR)'!AB253),"")</f>
        <v/>
      </c>
      <c r="AC254" s="46">
        <f>IFERROR(IF(INDEX('Memb Hist (Org)'!$A$1:$BS$29,MATCH('Mthly ROA (PR)'!AC$2,'Memb Hist (Org)'!$A$1:$A$29,0),MATCH('Mthly ROA (PR)'!$A254,'Memb Hist (Org)'!$A$1:$BS$1,0))&lt;&gt;1,"",'Mthly Returns (PR)'!AC253),"")</f>
        <v>9.7378000000000006E-2</v>
      </c>
      <c r="AD254" s="46" t="str">
        <f>IFERROR(IF(INDEX('Memb Hist (Org)'!$A$1:$BS$29,MATCH('Mthly ROA (PR)'!AD$2,'Memb Hist (Org)'!$A$1:$A$29,0),MATCH('Mthly ROA (PR)'!$A254,'Memb Hist (Org)'!$A$1:$BS$1,0))&lt;&gt;1,"",'Mthly Returns (PR)'!AD253),"")</f>
        <v/>
      </c>
      <c r="AE254" s="46" t="str">
        <f>IFERROR(IF(INDEX('Memb Hist (Org)'!$A$1:$BS$29,MATCH('Mthly ROA (PR)'!AE$2,'Memb Hist (Org)'!$A$1:$A$29,0),MATCH('Mthly ROA (PR)'!$A254,'Memb Hist (Org)'!$A$1:$BS$1,0))&lt;&gt;1,"",'Mthly Returns (PR)'!AE253),"")</f>
        <v/>
      </c>
      <c r="AF254" s="42">
        <f>IFERROR(IF($C254=7,INDEX(ROA!$A$32:$BS$60,MATCH('Mthly ROA (PR)'!AF$2,ROA!$A$32:$A$60,0),MATCH('Mthly ROA (PR)'!$A254,ROA!$A$32:$BS$32,0)),AF253*(1+D253)),"")</f>
        <v>7.5764892878369128E-2</v>
      </c>
      <c r="AG254" s="42" t="str">
        <f>IFERROR(IF($C254=7,INDEX(ROA!$A$32:$BS$60,MATCH('Mthly ROA (PR)'!AG$2,ROA!$A$32:$A$60,0),MATCH('Mthly ROA (PR)'!$A254,ROA!$A$32:$BS$32,0)),AG253*(1+E253)),"")</f>
        <v/>
      </c>
      <c r="AH254" s="42" t="str">
        <f>IFERROR(IF($C254=7,INDEX(ROA!$A$32:$BS$60,MATCH('Mthly ROA (PR)'!AH$2,ROA!$A$32:$A$60,0),MATCH('Mthly ROA (PR)'!$A254,ROA!$A$32:$BS$32,0)),AH253*(1+F253)),"")</f>
        <v/>
      </c>
      <c r="AI254" s="42">
        <f>IFERROR(IF($C254=7,INDEX(ROA!$A$32:$BS$60,MATCH('Mthly ROA (PR)'!AI$2,ROA!$A$32:$A$60,0),MATCH('Mthly ROA (PR)'!$A254,ROA!$A$32:$BS$32,0)),AI253*(1+G253)),"")</f>
        <v>8.409029316344134E-2</v>
      </c>
      <c r="AJ254" s="42">
        <f>IFERROR(IF($C254=7,INDEX(ROA!$A$32:$BS$60,MATCH('Mthly ROA (PR)'!AJ$2,ROA!$A$32:$A$60,0),MATCH('Mthly ROA (PR)'!$A254,ROA!$A$32:$BS$32,0)),AJ253*(1+H253)),"")</f>
        <v>7.9160093931178996E-2</v>
      </c>
      <c r="AK254" s="42">
        <f>IFERROR(IF($C254=7,INDEX(ROA!$A$32:$BS$60,MATCH('Mthly ROA (PR)'!AK$2,ROA!$A$32:$A$60,0),MATCH('Mthly ROA (PR)'!$A254,ROA!$A$32:$BS$32,0)),AK253*(1+I253)),"")</f>
        <v>5.1221215020678459E-2</v>
      </c>
      <c r="AL254" s="42">
        <f>IFERROR(IF($C254=7,INDEX(ROA!$A$32:$BS$60,MATCH('Mthly ROA (PR)'!AL$2,ROA!$A$32:$A$60,0),MATCH('Mthly ROA (PR)'!$A254,ROA!$A$32:$BS$32,0)),AL253*(1+J253)),"")</f>
        <v>7.5341390710991246E-2</v>
      </c>
      <c r="AM254" s="42">
        <f>IFERROR(IF($C254=7,INDEX(ROA!$A$32:$BS$60,MATCH('Mthly ROA (PR)'!AM$2,ROA!$A$32:$A$60,0),MATCH('Mthly ROA (PR)'!$A254,ROA!$A$32:$BS$32,0)),AM253*(1+K253)),"")</f>
        <v>0</v>
      </c>
      <c r="AN254" s="42" t="str">
        <f>IFERROR(IF($C254=7,INDEX(ROA!$A$32:$BS$60,MATCH('Mthly ROA (PR)'!AN$2,ROA!$A$32:$A$60,0),MATCH('Mthly ROA (PR)'!$A254,ROA!$A$32:$BS$32,0)),AN253*(1+L253)),"")</f>
        <v/>
      </c>
      <c r="AO254" s="42" t="str">
        <f>IFERROR(IF($C254=7,INDEX(ROA!$A$32:$BS$60,MATCH('Mthly ROA (PR)'!AO$2,ROA!$A$32:$A$60,0),MATCH('Mthly ROA (PR)'!$A254,ROA!$A$32:$BS$32,0)),AO253*(1+M253)),"")</f>
        <v/>
      </c>
      <c r="AP254" s="42" t="str">
        <f>IFERROR(IF($C254=7,INDEX(ROA!$A$32:$BS$60,MATCH('Mthly ROA (PR)'!AP$2,ROA!$A$32:$A$60,0),MATCH('Mthly ROA (PR)'!$A254,ROA!$A$32:$BS$32,0)),AP253*(1+N253)),"")</f>
        <v/>
      </c>
      <c r="AQ254" s="42">
        <f>IFERROR(IF($C254=7,INDEX(ROA!$A$32:$BS$60,MATCH('Mthly ROA (PR)'!AQ$2,ROA!$A$32:$A$60,0),MATCH('Mthly ROA (PR)'!$A254,ROA!$A$32:$BS$32,0)),AQ253*(1+O253)),"")</f>
        <v>0.11112427182389302</v>
      </c>
      <c r="AR254" s="42" t="str">
        <f>IFERROR(IF($C254=7,INDEX(ROA!$A$32:$BS$60,MATCH('Mthly ROA (PR)'!AR$2,ROA!$A$32:$A$60,0),MATCH('Mthly ROA (PR)'!$A254,ROA!$A$32:$BS$32,0)),AR253*(1+P253)),"")</f>
        <v/>
      </c>
      <c r="AS254" s="42">
        <f>IFERROR(IF($C254=7,INDEX(ROA!$A$32:$BS$60,MATCH('Mthly ROA (PR)'!AS$2,ROA!$A$32:$A$60,0),MATCH('Mthly ROA (PR)'!$A254,ROA!$A$32:$BS$32,0)),AS253*(1+Q253)),"")</f>
        <v>5.7709766979178685E-2</v>
      </c>
      <c r="AT254" s="42" t="str">
        <f>IFERROR(IF($C254=7,INDEX(ROA!$A$32:$BS$60,MATCH('Mthly ROA (PR)'!AT$2,ROA!$A$32:$A$60,0),MATCH('Mthly ROA (PR)'!$A254,ROA!$A$32:$BS$32,0)),AT253*(1+R253)),"")</f>
        <v/>
      </c>
      <c r="AU254" s="42" t="str">
        <f>IFERROR(IF($C254=7,INDEX(ROA!$A$32:$BS$60,MATCH('Mthly ROA (PR)'!AU$2,ROA!$A$32:$A$60,0),MATCH('Mthly ROA (PR)'!$A254,ROA!$A$32:$BS$32,0)),AU253*(1+S253)),"")</f>
        <v/>
      </c>
      <c r="AV254" s="42">
        <f>IFERROR(IF($C254=7,INDEX(ROA!$A$32:$BS$60,MATCH('Mthly ROA (PR)'!AV$2,ROA!$A$32:$A$60,0),MATCH('Mthly ROA (PR)'!$A254,ROA!$A$32:$BS$32,0)),AV253*(1+T253)),"")</f>
        <v>8.0605574668283789E-2</v>
      </c>
      <c r="AW254" s="42">
        <f>IFERROR(IF($C254=7,INDEX(ROA!$A$32:$BS$60,MATCH('Mthly ROA (PR)'!AW$2,ROA!$A$32:$A$60,0),MATCH('Mthly ROA (PR)'!$A254,ROA!$A$32:$BS$32,0)),AW253*(1+U253)),"")</f>
        <v>7.9918204373227317E-2</v>
      </c>
      <c r="AX254" s="42">
        <f>IFERROR(IF($C254=7,INDEX(ROA!$A$32:$BS$60,MATCH('Mthly ROA (PR)'!AX$2,ROA!$A$32:$A$60,0),MATCH('Mthly ROA (PR)'!$A254,ROA!$A$32:$BS$32,0)),AX253*(1+V253)),"")</f>
        <v>0.11127966816609469</v>
      </c>
      <c r="AY254" s="42">
        <f>IFERROR(IF($C254=7,INDEX(ROA!$A$32:$BS$60,MATCH('Mthly ROA (PR)'!AY$2,ROA!$A$32:$A$60,0),MATCH('Mthly ROA (PR)'!$A254,ROA!$A$32:$BS$32,0)),AY253*(1+W253)),"")</f>
        <v>5.8642300426036006E-2</v>
      </c>
      <c r="AZ254" s="42">
        <f>IFERROR(IF($C254=7,INDEX(ROA!$A$32:$BS$60,MATCH('Mthly ROA (PR)'!AZ$2,ROA!$A$32:$A$60,0),MATCH('Mthly ROA (PR)'!$A254,ROA!$A$32:$BS$32,0)),AZ253*(1+X253)),"")</f>
        <v>7.3296140389366604E-2</v>
      </c>
      <c r="BA254" s="42">
        <f>IFERROR(IF($C254=7,INDEX(ROA!$A$32:$BS$60,MATCH('Mthly ROA (PR)'!BA$2,ROA!$A$32:$A$60,0),MATCH('Mthly ROA (PR)'!$A254,ROA!$A$32:$BS$32,0)),BA253*(1+Y253)),"")</f>
        <v>7.8053457023966086E-2</v>
      </c>
      <c r="BB254" s="42" t="str">
        <f>IFERROR(IF($C254=7,INDEX(ROA!$A$32:$BS$60,MATCH('Mthly ROA (PR)'!BB$2,ROA!$A$32:$A$60,0),MATCH('Mthly ROA (PR)'!$A254,ROA!$A$32:$BS$32,0)),BB253*(1+Z253)),"")</f>
        <v/>
      </c>
      <c r="BC254" s="42" t="str">
        <f>IFERROR(IF($C254=7,INDEX(ROA!$A$32:$BS$60,MATCH('Mthly ROA (PR)'!BC$2,ROA!$A$32:$A$60,0),MATCH('Mthly ROA (PR)'!$A254,ROA!$A$32:$BS$32,0)),BC253*(1+AA253)),"")</f>
        <v/>
      </c>
      <c r="BD254" s="42" t="str">
        <f>IFERROR(IF($C254=7,INDEX(ROA!$A$32:$BS$60,MATCH('Mthly ROA (PR)'!BD$2,ROA!$A$32:$A$60,0),MATCH('Mthly ROA (PR)'!$A254,ROA!$A$32:$BS$32,0)),BD253*(1+AB253)),"")</f>
        <v/>
      </c>
      <c r="BE254" s="42">
        <f>IFERROR(IF($C254=7,INDEX(ROA!$A$32:$BS$60,MATCH('Mthly ROA (PR)'!BE$2,ROA!$A$32:$A$60,0),MATCH('Mthly ROA (PR)'!$A254,ROA!$A$32:$BS$32,0)),BE253*(1+AC253)),"")</f>
        <v>0.10251456078816949</v>
      </c>
      <c r="BF254" s="42" t="str">
        <f>IFERROR(IF($C254=7,INDEX(ROA!$A$32:$BS$60,MATCH('Mthly ROA (PR)'!BF$2,ROA!$A$32:$A$60,0),MATCH('Mthly ROA (PR)'!$A254,ROA!$A$32:$BS$32,0)),BF253*(1+AD253)),"")</f>
        <v/>
      </c>
      <c r="BG254" s="42" t="str">
        <f>IFERROR(IF($C254=7,INDEX(ROA!$A$32:$BS$60,MATCH('Mthly ROA (PR)'!BG$2,ROA!$A$32:$A$60,0),MATCH('Mthly ROA (PR)'!$A254,ROA!$A$32:$BS$32,0)),BG253*(1+AE253)),"")</f>
        <v/>
      </c>
      <c r="BH254" s="44">
        <f t="shared" si="184"/>
        <v>6.7724514551707735E-2</v>
      </c>
      <c r="BI254" s="44" t="str">
        <f t="shared" si="185"/>
        <v/>
      </c>
      <c r="BJ254" s="44" t="str">
        <f t="shared" si="186"/>
        <v/>
      </c>
      <c r="BK254" s="44">
        <f t="shared" si="187"/>
        <v>7.5166400514119477E-2</v>
      </c>
      <c r="BL254" s="44">
        <f t="shared" si="188"/>
        <v>7.0759407552561465E-2</v>
      </c>
      <c r="BM254" s="44">
        <f t="shared" si="189"/>
        <v>4.5785479134683352E-2</v>
      </c>
      <c r="BN254" s="44">
        <f t="shared" si="190"/>
        <v>6.7345955596397028E-2</v>
      </c>
      <c r="BO254" s="44">
        <f t="shared" si="191"/>
        <v>0</v>
      </c>
      <c r="BP254" s="44" t="str">
        <f t="shared" si="192"/>
        <v/>
      </c>
      <c r="BQ254" s="44" t="str">
        <f t="shared" si="193"/>
        <v/>
      </c>
      <c r="BR254" s="44" t="str">
        <f t="shared" si="194"/>
        <v/>
      </c>
      <c r="BS254" s="44">
        <f t="shared" si="195"/>
        <v>9.9331459179476972E-2</v>
      </c>
      <c r="BT254" s="44" t="str">
        <f t="shared" si="196"/>
        <v/>
      </c>
      <c r="BU254" s="44">
        <f t="shared" si="197"/>
        <v>5.1585448155142676E-2</v>
      </c>
      <c r="BV254" s="44" t="str">
        <f t="shared" si="198"/>
        <v/>
      </c>
      <c r="BW254" s="44" t="str">
        <f t="shared" si="199"/>
        <v/>
      </c>
      <c r="BX254" s="44">
        <f t="shared" si="200"/>
        <v>7.2051489907530589E-2</v>
      </c>
      <c r="BY254" s="44">
        <f t="shared" si="201"/>
        <v>7.1437065234289165E-2</v>
      </c>
      <c r="BZ254" s="44">
        <f t="shared" si="202"/>
        <v>9.9470364435445782E-2</v>
      </c>
      <c r="CA254" s="44">
        <f t="shared" si="203"/>
        <v>5.2419018593802581E-2</v>
      </c>
      <c r="CB254" s="44">
        <f t="shared" si="204"/>
        <v>6.5517752850949754E-2</v>
      </c>
      <c r="CC254" s="44">
        <f t="shared" si="205"/>
        <v>6.9770209990488552E-2</v>
      </c>
      <c r="CD254" s="44" t="str">
        <f t="shared" si="206"/>
        <v/>
      </c>
      <c r="CE254" s="44" t="str">
        <f t="shared" si="207"/>
        <v/>
      </c>
      <c r="CF254" s="44" t="str">
        <f t="shared" si="208"/>
        <v/>
      </c>
      <c r="CG254" s="44">
        <f t="shared" si="209"/>
        <v>9.1635434303404997E-2</v>
      </c>
      <c r="CH254" s="44" t="str">
        <f t="shared" si="210"/>
        <v/>
      </c>
      <c r="CI254" s="44" t="str">
        <f t="shared" si="211"/>
        <v/>
      </c>
      <c r="CJ254" s="48">
        <f t="shared" si="212"/>
        <v>8.1269417462049281E-3</v>
      </c>
      <c r="CK254" s="48" t="str">
        <f t="shared" si="213"/>
        <v/>
      </c>
      <c r="CL254" s="48" t="str">
        <f t="shared" si="214"/>
        <v/>
      </c>
      <c r="CM254" s="48">
        <f t="shared" si="215"/>
        <v>7.2741532433533984E-3</v>
      </c>
      <c r="CN254" s="48">
        <f t="shared" si="216"/>
        <v>8.9303325489861266E-3</v>
      </c>
      <c r="CO254" s="48">
        <f t="shared" si="217"/>
        <v>2.5017185799190982E-4</v>
      </c>
      <c r="CP254" s="48">
        <f t="shared" si="218"/>
        <v>5.9514967879647981E-3</v>
      </c>
      <c r="CQ254" s="48">
        <f t="shared" si="219"/>
        <v>0</v>
      </c>
      <c r="CR254" s="48" t="str">
        <f t="shared" si="220"/>
        <v/>
      </c>
      <c r="CS254" s="48" t="str">
        <f t="shared" si="221"/>
        <v/>
      </c>
      <c r="CT254" s="48" t="str">
        <f t="shared" si="222"/>
        <v/>
      </c>
      <c r="CU254" s="48">
        <f t="shared" si="223"/>
        <v>9.9331459179476979E-3</v>
      </c>
      <c r="CV254" s="48" t="str">
        <f t="shared" si="224"/>
        <v/>
      </c>
      <c r="CW254" s="48">
        <f t="shared" si="225"/>
        <v>4.0725163755040488E-3</v>
      </c>
      <c r="CX254" s="48" t="str">
        <f t="shared" si="226"/>
        <v/>
      </c>
      <c r="CY254" s="48" t="str">
        <f t="shared" si="227"/>
        <v/>
      </c>
      <c r="CZ254" s="48">
        <f t="shared" si="228"/>
        <v>1.2342132015200361E-2</v>
      </c>
      <c r="DA254" s="48">
        <f t="shared" si="229"/>
        <v>6.1097264412278158E-3</v>
      </c>
      <c r="DB254" s="48">
        <f t="shared" si="230"/>
        <v>3.2720776381039889E-3</v>
      </c>
      <c r="DC254" s="48">
        <f t="shared" si="231"/>
        <v>5.4110056133638649E-3</v>
      </c>
      <c r="DD254" s="48">
        <f t="shared" si="232"/>
        <v>1.1786250631368756E-2</v>
      </c>
      <c r="DE254" s="48">
        <f t="shared" si="233"/>
        <v>6.5205842852910792E-3</v>
      </c>
      <c r="DF254" s="48" t="str">
        <f t="shared" si="234"/>
        <v/>
      </c>
      <c r="DG254" s="48" t="str">
        <f t="shared" si="235"/>
        <v/>
      </c>
      <c r="DH254" s="48" t="str">
        <f t="shared" si="236"/>
        <v/>
      </c>
      <c r="DI254" s="48">
        <f t="shared" si="237"/>
        <v>8.9232753215969726E-3</v>
      </c>
      <c r="DJ254" s="48" t="str">
        <f t="shared" si="238"/>
        <v/>
      </c>
      <c r="DK254" s="48" t="str">
        <f t="shared" si="239"/>
        <v/>
      </c>
      <c r="DL254" s="37">
        <f t="shared" si="241"/>
        <v>9.8903810424105759E-2</v>
      </c>
      <c r="DM254" s="39">
        <f t="shared" si="242"/>
        <v>1.0989038104241058</v>
      </c>
      <c r="DN254" s="39">
        <f>PRODUCT($DM$142:DM254)</f>
        <v>0.93169186348706623</v>
      </c>
      <c r="DO254" s="36">
        <f>DL254-'1M RF rate'!C114</f>
        <v>9.4109995696835841E-2</v>
      </c>
      <c r="DP254" s="39">
        <f t="shared" si="243"/>
        <v>1.0941099956968359</v>
      </c>
      <c r="DQ254" s="39">
        <f>PRODUCT($DP$142:DP254)</f>
        <v>0.61937716160548462</v>
      </c>
      <c r="DR254" s="36">
        <f>DL254-'DJUA Monthly (PR)'!C114</f>
        <v>8.0032393699960014E-3</v>
      </c>
      <c r="DS254" s="39">
        <f t="shared" si="244"/>
        <v>1.008003239369996</v>
      </c>
      <c r="DT254" s="39">
        <f>PRODUCT($DS$142:DS254)</f>
        <v>0.91292246784109599</v>
      </c>
      <c r="DW254" s="125">
        <f t="shared" si="240"/>
        <v>3.4634404982236022E-2</v>
      </c>
      <c r="DX254" s="124">
        <f t="shared" si="245"/>
        <v>2.9241234913297776E-2</v>
      </c>
    </row>
    <row r="255" spans="1:128" x14ac:dyDescent="0.35">
      <c r="A255" s="35">
        <f t="shared" si="183"/>
        <v>1970</v>
      </c>
      <c r="B255" s="35">
        <v>1970</v>
      </c>
      <c r="C255" s="35">
        <v>12</v>
      </c>
      <c r="D255" s="46">
        <f>IFERROR(IF(INDEX('Memb Hist (Org)'!$A$1:$BS$29,MATCH('Mthly ROA (PR)'!D$2,'Memb Hist (Org)'!$A$1:$A$29,0),MATCH('Mthly ROA (PR)'!$A255,'Memb Hist (Org)'!$A$1:$BS$1,0))&lt;&gt;1,"",'Mthly Returns (PR)'!D254),"")</f>
        <v>1.7857000000000001E-2</v>
      </c>
      <c r="E255" s="46" t="str">
        <f>IFERROR(IF(INDEX('Memb Hist (Org)'!$A$1:$BS$29,MATCH('Mthly ROA (PR)'!E$2,'Memb Hist (Org)'!$A$1:$A$29,0),MATCH('Mthly ROA (PR)'!$A255,'Memb Hist (Org)'!$A$1:$BS$1,0))&lt;&gt;1,"",'Mthly Returns (PR)'!E254),"")</f>
        <v/>
      </c>
      <c r="F255" s="46" t="str">
        <f>IFERROR(IF(INDEX('Memb Hist (Org)'!$A$1:$BS$29,MATCH('Mthly ROA (PR)'!F$2,'Memb Hist (Org)'!$A$1:$A$29,0),MATCH('Mthly ROA (PR)'!$A255,'Memb Hist (Org)'!$A$1:$BS$1,0))&lt;&gt;1,"",'Mthly Returns (PR)'!F254),"")</f>
        <v/>
      </c>
      <c r="G255" s="46">
        <f>IFERROR(IF(INDEX('Memb Hist (Org)'!$A$1:$BS$29,MATCH('Mthly ROA (PR)'!G$2,'Memb Hist (Org)'!$A$1:$A$29,0),MATCH('Mthly ROA (PR)'!$A255,'Memb Hist (Org)'!$A$1:$BS$1,0))&lt;&gt;1,"",'Mthly Returns (PR)'!G254),"")</f>
        <v>1.4706E-2</v>
      </c>
      <c r="H255" s="46">
        <f>IFERROR(IF(INDEX('Memb Hist (Org)'!$A$1:$BS$29,MATCH('Mthly ROA (PR)'!H$2,'Memb Hist (Org)'!$A$1:$A$29,0),MATCH('Mthly ROA (PR)'!$A255,'Memb Hist (Org)'!$A$1:$BS$1,0))&lt;&gt;1,"",'Mthly Returns (PR)'!H254),"")</f>
        <v>0.100358</v>
      </c>
      <c r="I255" s="46">
        <f>IFERROR(IF(INDEX('Memb Hist (Org)'!$A$1:$BS$29,MATCH('Mthly ROA (PR)'!I$2,'Memb Hist (Org)'!$A$1:$A$29,0),MATCH('Mthly ROA (PR)'!$A255,'Memb Hist (Org)'!$A$1:$BS$1,0))&lt;&gt;1,"",'Mthly Returns (PR)'!I254),"")</f>
        <v>0.16304299999999999</v>
      </c>
      <c r="J255" s="46">
        <f>IFERROR(IF(INDEX('Memb Hist (Org)'!$A$1:$BS$29,MATCH('Mthly ROA (PR)'!J$2,'Memb Hist (Org)'!$A$1:$A$29,0),MATCH('Mthly ROA (PR)'!$A255,'Memb Hist (Org)'!$A$1:$BS$1,0))&lt;&gt;1,"",'Mthly Returns (PR)'!J254),"")</f>
        <v>2.1368000000000002E-2</v>
      </c>
      <c r="K255" s="46">
        <f>IFERROR(IF(INDEX('Memb Hist (Org)'!$A$1:$BS$29,MATCH('Mthly ROA (PR)'!K$2,'Memb Hist (Org)'!$A$1:$A$29,0),MATCH('Mthly ROA (PR)'!$A255,'Memb Hist (Org)'!$A$1:$BS$1,0))&lt;&gt;1,"",'Mthly Returns (PR)'!K254),"")</f>
        <v>0.222222</v>
      </c>
      <c r="L255" s="46" t="str">
        <f>IFERROR(IF(INDEX('Memb Hist (Org)'!$A$1:$BS$29,MATCH('Mthly ROA (PR)'!L$2,'Memb Hist (Org)'!$A$1:$A$29,0),MATCH('Mthly ROA (PR)'!$A255,'Memb Hist (Org)'!$A$1:$BS$1,0))&lt;&gt;1,"",'Mthly Returns (PR)'!L254),"")</f>
        <v/>
      </c>
      <c r="M255" s="46" t="str">
        <f>IFERROR(IF(INDEX('Memb Hist (Org)'!$A$1:$BS$29,MATCH('Mthly ROA (PR)'!M$2,'Memb Hist (Org)'!$A$1:$A$29,0),MATCH('Mthly ROA (PR)'!$A255,'Memb Hist (Org)'!$A$1:$BS$1,0))&lt;&gt;1,"",'Mthly Returns (PR)'!M254),"")</f>
        <v/>
      </c>
      <c r="N255" s="46" t="str">
        <f>IFERROR(IF(INDEX('Memb Hist (Org)'!$A$1:$BS$29,MATCH('Mthly ROA (PR)'!N$2,'Memb Hist (Org)'!$A$1:$A$29,0),MATCH('Mthly ROA (PR)'!$A255,'Memb Hist (Org)'!$A$1:$BS$1,0))&lt;&gt;1,"",'Mthly Returns (PR)'!N254),"")</f>
        <v/>
      </c>
      <c r="O255" s="46">
        <f>IFERROR(IF(INDEX('Memb Hist (Org)'!$A$1:$BS$29,MATCH('Mthly ROA (PR)'!O$2,'Memb Hist (Org)'!$A$1:$A$29,0),MATCH('Mthly ROA (PR)'!$A255,'Memb Hist (Org)'!$A$1:$BS$1,0))&lt;&gt;1,"",'Mthly Returns (PR)'!O254),"")</f>
        <v>4.2613999999999999E-2</v>
      </c>
      <c r="P255" s="46" t="str">
        <f>IFERROR(IF(INDEX('Memb Hist (Org)'!$A$1:$BS$29,MATCH('Mthly ROA (PR)'!P$2,'Memb Hist (Org)'!$A$1:$A$29,0),MATCH('Mthly ROA (PR)'!$A255,'Memb Hist (Org)'!$A$1:$BS$1,0))&lt;&gt;1,"",'Mthly Returns (PR)'!P254),"")</f>
        <v/>
      </c>
      <c r="Q255" s="46">
        <f>IFERROR(IF(INDEX('Memb Hist (Org)'!$A$1:$BS$29,MATCH('Mthly ROA (PR)'!Q$2,'Memb Hist (Org)'!$A$1:$A$29,0),MATCH('Mthly ROA (PR)'!$A255,'Memb Hist (Org)'!$A$1:$BS$1,0))&lt;&gt;1,"",'Mthly Returns (PR)'!Q254),"")</f>
        <v>5.6911000000000003E-2</v>
      </c>
      <c r="R255" s="46" t="str">
        <f>IFERROR(IF(INDEX('Memb Hist (Org)'!$A$1:$BS$29,MATCH('Mthly ROA (PR)'!R$2,'Memb Hist (Org)'!$A$1:$A$29,0),MATCH('Mthly ROA (PR)'!$A255,'Memb Hist (Org)'!$A$1:$BS$1,0))&lt;&gt;1,"",'Mthly Returns (PR)'!R254),"")</f>
        <v/>
      </c>
      <c r="S255" s="46" t="str">
        <f>IFERROR(IF(INDEX('Memb Hist (Org)'!$A$1:$BS$29,MATCH('Mthly ROA (PR)'!S$2,'Memb Hist (Org)'!$A$1:$A$29,0),MATCH('Mthly ROA (PR)'!$A255,'Memb Hist (Org)'!$A$1:$BS$1,0))&lt;&gt;1,"",'Mthly Returns (PR)'!S254),"")</f>
        <v/>
      </c>
      <c r="T255" s="46">
        <f>IFERROR(IF(INDEX('Memb Hist (Org)'!$A$1:$BS$29,MATCH('Mthly ROA (PR)'!T$2,'Memb Hist (Org)'!$A$1:$A$29,0),MATCH('Mthly ROA (PR)'!$A255,'Memb Hist (Org)'!$A$1:$BS$1,0))&lt;&gt;1,"",'Mthly Returns (PR)'!T254),"")</f>
        <v>0.189724</v>
      </c>
      <c r="U255" s="46">
        <f>IFERROR(IF(INDEX('Memb Hist (Org)'!$A$1:$BS$29,MATCH('Mthly ROA (PR)'!U$2,'Memb Hist (Org)'!$A$1:$A$29,0),MATCH('Mthly ROA (PR)'!$A255,'Memb Hist (Org)'!$A$1:$BS$1,0))&lt;&gt;1,"",'Mthly Returns (PR)'!U254),"")</f>
        <v>-1.8182E-2</v>
      </c>
      <c r="V255" s="46">
        <f>IFERROR(IF(INDEX('Memb Hist (Org)'!$A$1:$BS$29,MATCH('Mthly ROA (PR)'!V$2,'Memb Hist (Org)'!$A$1:$A$29,0),MATCH('Mthly ROA (PR)'!$A255,'Memb Hist (Org)'!$A$1:$BS$1,0))&lt;&gt;1,"",'Mthly Returns (PR)'!V254),"")</f>
        <v>-5.0955E-2</v>
      </c>
      <c r="W255" s="46">
        <f>IFERROR(IF(INDEX('Memb Hist (Org)'!$A$1:$BS$29,MATCH('Mthly ROA (PR)'!W$2,'Memb Hist (Org)'!$A$1:$A$29,0),MATCH('Mthly ROA (PR)'!$A255,'Memb Hist (Org)'!$A$1:$BS$1,0))&lt;&gt;1,"",'Mthly Returns (PR)'!W254),"")</f>
        <v>0.104294</v>
      </c>
      <c r="X255" s="46">
        <f>IFERROR(IF(INDEX('Memb Hist (Org)'!$A$1:$BS$29,MATCH('Mthly ROA (PR)'!X$2,'Memb Hist (Org)'!$A$1:$A$29,0),MATCH('Mthly ROA (PR)'!$A255,'Memb Hist (Org)'!$A$1:$BS$1,0))&lt;&gt;1,"",'Mthly Returns (PR)'!X254),"")</f>
        <v>8.7378999999999998E-2</v>
      </c>
      <c r="Y255" s="46">
        <f>IFERROR(IF(INDEX('Memb Hist (Org)'!$A$1:$BS$29,MATCH('Mthly ROA (PR)'!Y$2,'Memb Hist (Org)'!$A$1:$A$29,0),MATCH('Mthly ROA (PR)'!$A255,'Memb Hist (Org)'!$A$1:$BS$1,0))&lt;&gt;1,"",'Mthly Returns (PR)'!Y254),"")</f>
        <v>0.19658200000000001</v>
      </c>
      <c r="Z255" s="46" t="str">
        <f>IFERROR(IF(INDEX('Memb Hist (Org)'!$A$1:$BS$29,MATCH('Mthly ROA (PR)'!Z$2,'Memb Hist (Org)'!$A$1:$A$29,0),MATCH('Mthly ROA (PR)'!$A255,'Memb Hist (Org)'!$A$1:$BS$1,0))&lt;&gt;1,"",'Mthly Returns (PR)'!Z254),"")</f>
        <v/>
      </c>
      <c r="AA255" s="46" t="str">
        <f>IFERROR(IF(INDEX('Memb Hist (Org)'!$A$1:$BS$29,MATCH('Mthly ROA (PR)'!AA$2,'Memb Hist (Org)'!$A$1:$A$29,0),MATCH('Mthly ROA (PR)'!$A255,'Memb Hist (Org)'!$A$1:$BS$1,0))&lt;&gt;1,"",'Mthly Returns (PR)'!AA254),"")</f>
        <v/>
      </c>
      <c r="AB255" s="46" t="str">
        <f>IFERROR(IF(INDEX('Memb Hist (Org)'!$A$1:$BS$29,MATCH('Mthly ROA (PR)'!AB$2,'Memb Hist (Org)'!$A$1:$A$29,0),MATCH('Mthly ROA (PR)'!$A255,'Memb Hist (Org)'!$A$1:$BS$1,0))&lt;&gt;1,"",'Mthly Returns (PR)'!AB254),"")</f>
        <v/>
      </c>
      <c r="AC255" s="46">
        <f>IFERROR(IF(INDEX('Memb Hist (Org)'!$A$1:$BS$29,MATCH('Mthly ROA (PR)'!AC$2,'Memb Hist (Org)'!$A$1:$A$29,0),MATCH('Mthly ROA (PR)'!$A255,'Memb Hist (Org)'!$A$1:$BS$1,0))&lt;&gt;1,"",'Mthly Returns (PR)'!AC254),"")</f>
        <v>6.4846000000000001E-2</v>
      </c>
      <c r="AD255" s="46" t="str">
        <f>IFERROR(IF(INDEX('Memb Hist (Org)'!$A$1:$BS$29,MATCH('Mthly ROA (PR)'!AD$2,'Memb Hist (Org)'!$A$1:$A$29,0),MATCH('Mthly ROA (PR)'!$A255,'Memb Hist (Org)'!$A$1:$BS$1,0))&lt;&gt;1,"",'Mthly Returns (PR)'!AD254),"")</f>
        <v/>
      </c>
      <c r="AE255" s="46" t="str">
        <f>IFERROR(IF(INDEX('Memb Hist (Org)'!$A$1:$BS$29,MATCH('Mthly ROA (PR)'!AE$2,'Memb Hist (Org)'!$A$1:$A$29,0),MATCH('Mthly ROA (PR)'!$A255,'Memb Hist (Org)'!$A$1:$BS$1,0))&lt;&gt;1,"",'Mthly Returns (PR)'!AE254),"")</f>
        <v/>
      </c>
      <c r="AF255" s="42">
        <f>IFERROR(IF($C255=7,INDEX(ROA!$A$32:$BS$60,MATCH('Mthly ROA (PR)'!AF$2,ROA!$A$32:$A$60,0),MATCH('Mthly ROA (PR)'!$A255,ROA!$A$32:$BS$32,0)),AF254*(1+D254)),"")</f>
        <v>8.4856680023773431E-2</v>
      </c>
      <c r="AG255" s="42" t="str">
        <f>IFERROR(IF($C255=7,INDEX(ROA!$A$32:$BS$60,MATCH('Mthly ROA (PR)'!AG$2,ROA!$A$32:$A$60,0),MATCH('Mthly ROA (PR)'!$A255,ROA!$A$32:$BS$32,0)),AG254*(1+E254)),"")</f>
        <v/>
      </c>
      <c r="AH255" s="42" t="str">
        <f>IFERROR(IF($C255=7,INDEX(ROA!$A$32:$BS$60,MATCH('Mthly ROA (PR)'!AH$2,ROA!$A$32:$A$60,0),MATCH('Mthly ROA (PR)'!$A255,ROA!$A$32:$BS$32,0)),AH254*(1+F254)),"")</f>
        <v/>
      </c>
      <c r="AI255" s="42">
        <f>IFERROR(IF($C255=7,INDEX(ROA!$A$32:$BS$60,MATCH('Mthly ROA (PR)'!AI$2,ROA!$A$32:$A$60,0),MATCH('Mthly ROA (PR)'!$A255,ROA!$A$32:$BS$32,0)),AI254*(1+G254)),"")</f>
        <v>9.2228047194040208E-2</v>
      </c>
      <c r="AJ255" s="42">
        <f>IFERROR(IF($C255=7,INDEX(ROA!$A$32:$BS$60,MATCH('Mthly ROA (PR)'!AJ$2,ROA!$A$32:$A$60,0),MATCH('Mthly ROA (PR)'!$A255,ROA!$A$32:$BS$32,0)),AJ254*(1+H254)),"")</f>
        <v>8.9150651905951298E-2</v>
      </c>
      <c r="AK255" s="42">
        <f>IFERROR(IF($C255=7,INDEX(ROA!$A$32:$BS$60,MATCH('Mthly ROA (PR)'!AK$2,ROA!$A$32:$A$60,0),MATCH('Mthly ROA (PR)'!$A255,ROA!$A$32:$BS$32,0)),AK254*(1+I254)),"")</f>
        <v>5.1501087739551442E-2</v>
      </c>
      <c r="AL255" s="42">
        <f>IFERROR(IF($C255=7,INDEX(ROA!$A$32:$BS$60,MATCH('Mthly ROA (PR)'!AL$2,ROA!$A$32:$A$60,0),MATCH('Mthly ROA (PR)'!$A255,ROA!$A$32:$BS$32,0)),AL254*(1+J254)),"")</f>
        <v>8.1999460090902976E-2</v>
      </c>
      <c r="AM255" s="42">
        <f>IFERROR(IF($C255=7,INDEX(ROA!$A$32:$BS$60,MATCH('Mthly ROA (PR)'!AM$2,ROA!$A$32:$A$60,0),MATCH('Mthly ROA (PR)'!$A255,ROA!$A$32:$BS$32,0)),AM254*(1+K254)),"")</f>
        <v>0</v>
      </c>
      <c r="AN255" s="42" t="str">
        <f>IFERROR(IF($C255=7,INDEX(ROA!$A$32:$BS$60,MATCH('Mthly ROA (PR)'!AN$2,ROA!$A$32:$A$60,0),MATCH('Mthly ROA (PR)'!$A255,ROA!$A$32:$BS$32,0)),AN254*(1+L254)),"")</f>
        <v/>
      </c>
      <c r="AO255" s="42" t="str">
        <f>IFERROR(IF($C255=7,INDEX(ROA!$A$32:$BS$60,MATCH('Mthly ROA (PR)'!AO$2,ROA!$A$32:$A$60,0),MATCH('Mthly ROA (PR)'!$A255,ROA!$A$32:$BS$32,0)),AO254*(1+M254)),"")</f>
        <v/>
      </c>
      <c r="AP255" s="42" t="str">
        <f>IFERROR(IF($C255=7,INDEX(ROA!$A$32:$BS$60,MATCH('Mthly ROA (PR)'!AP$2,ROA!$A$32:$A$60,0),MATCH('Mthly ROA (PR)'!$A255,ROA!$A$32:$BS$32,0)),AP254*(1+N254)),"")</f>
        <v/>
      </c>
      <c r="AQ255" s="42">
        <f>IFERROR(IF($C255=7,INDEX(ROA!$A$32:$BS$60,MATCH('Mthly ROA (PR)'!AQ$2,ROA!$A$32:$A$60,0),MATCH('Mthly ROA (PR)'!$A255,ROA!$A$32:$BS$32,0)),AQ254*(1+O254)),"")</f>
        <v>0.12223669900628233</v>
      </c>
      <c r="AR255" s="42" t="str">
        <f>IFERROR(IF($C255=7,INDEX(ROA!$A$32:$BS$60,MATCH('Mthly ROA (PR)'!AR$2,ROA!$A$32:$A$60,0),MATCH('Mthly ROA (PR)'!$A255,ROA!$A$32:$BS$32,0)),AR254*(1+P254)),"")</f>
        <v/>
      </c>
      <c r="AS255" s="42">
        <f>IFERROR(IF($C255=7,INDEX(ROA!$A$32:$BS$60,MATCH('Mthly ROA (PR)'!AS$2,ROA!$A$32:$A$60,0),MATCH('Mthly ROA (PR)'!$A255,ROA!$A$32:$BS$32,0)),AS254*(1+Q254)),"")</f>
        <v>6.2265779952883911E-2</v>
      </c>
      <c r="AT255" s="42" t="str">
        <f>IFERROR(IF($C255=7,INDEX(ROA!$A$32:$BS$60,MATCH('Mthly ROA (PR)'!AT$2,ROA!$A$32:$A$60,0),MATCH('Mthly ROA (PR)'!$A255,ROA!$A$32:$BS$32,0)),AT254*(1+R254)),"")</f>
        <v/>
      </c>
      <c r="AU255" s="42" t="str">
        <f>IFERROR(IF($C255=7,INDEX(ROA!$A$32:$BS$60,MATCH('Mthly ROA (PR)'!AU$2,ROA!$A$32:$A$60,0),MATCH('Mthly ROA (PR)'!$A255,ROA!$A$32:$BS$32,0)),AU254*(1+S254)),"")</f>
        <v/>
      </c>
      <c r="AV255" s="42">
        <f>IFERROR(IF($C255=7,INDEX(ROA!$A$32:$BS$60,MATCH('Mthly ROA (PR)'!AV$2,ROA!$A$32:$A$60,0),MATCH('Mthly ROA (PR)'!$A255,ROA!$A$32:$BS$32,0)),AV254*(1+T254)),"")</f>
        <v>9.441298718666212E-2</v>
      </c>
      <c r="AW255" s="42">
        <f>IFERROR(IF($C255=7,INDEX(ROA!$A$32:$BS$60,MATCH('Mthly ROA (PR)'!AW$2,ROA!$A$32:$A$60,0),MATCH('Mthly ROA (PR)'!$A255,ROA!$A$32:$BS$32,0)),AW254*(1+U254)),"")</f>
        <v>8.675328872045196E-2</v>
      </c>
      <c r="AX255" s="42">
        <f>IFERROR(IF($C255=7,INDEX(ROA!$A$32:$BS$60,MATCH('Mthly ROA (PR)'!AX$2,ROA!$A$32:$A$60,0),MATCH('Mthly ROA (PR)'!$A255,ROA!$A$32:$BS$32,0)),AX254*(1+V254)),"")</f>
        <v>0.11494021285041836</v>
      </c>
      <c r="AY255" s="42">
        <f>IFERROR(IF($C255=7,INDEX(ROA!$A$32:$BS$60,MATCH('Mthly ROA (PR)'!AY$2,ROA!$A$32:$A$60,0),MATCH('Mthly ROA (PR)'!$A255,ROA!$A$32:$BS$32,0)),AY254*(1+W254)),"")</f>
        <v>6.4695710529814002E-2</v>
      </c>
      <c r="AZ255" s="42">
        <f>IFERROR(IF($C255=7,INDEX(ROA!$A$32:$BS$60,MATCH('Mthly ROA (PR)'!AZ$2,ROA!$A$32:$A$60,0),MATCH('Mthly ROA (PR)'!$A255,ROA!$A$32:$BS$32,0)),AZ254*(1+X254)),"")</f>
        <v>8.6481676268571325E-2</v>
      </c>
      <c r="BA255" s="42">
        <f>IFERROR(IF($C255=7,INDEX(ROA!$A$32:$BS$60,MATCH('Mthly ROA (PR)'!BA$2,ROA!$A$32:$A$60,0),MATCH('Mthly ROA (PR)'!$A255,ROA!$A$32:$BS$32,0)),BA254*(1+Y254)),"")</f>
        <v>8.5348177010511908E-2</v>
      </c>
      <c r="BB255" s="42" t="str">
        <f>IFERROR(IF($C255=7,INDEX(ROA!$A$32:$BS$60,MATCH('Mthly ROA (PR)'!BB$2,ROA!$A$32:$A$60,0),MATCH('Mthly ROA (PR)'!$A255,ROA!$A$32:$BS$32,0)),BB254*(1+Z254)),"")</f>
        <v/>
      </c>
      <c r="BC255" s="42" t="str">
        <f>IFERROR(IF($C255=7,INDEX(ROA!$A$32:$BS$60,MATCH('Mthly ROA (PR)'!BC$2,ROA!$A$32:$A$60,0),MATCH('Mthly ROA (PR)'!$A255,ROA!$A$32:$BS$32,0)),BC254*(1+AA254)),"")</f>
        <v/>
      </c>
      <c r="BD255" s="42" t="str">
        <f>IFERROR(IF($C255=7,INDEX(ROA!$A$32:$BS$60,MATCH('Mthly ROA (PR)'!BD$2,ROA!$A$32:$A$60,0),MATCH('Mthly ROA (PR)'!$A255,ROA!$A$32:$BS$32,0)),BD254*(1+AB254)),"")</f>
        <v/>
      </c>
      <c r="BE255" s="42">
        <f>IFERROR(IF($C255=7,INDEX(ROA!$A$32:$BS$60,MATCH('Mthly ROA (PR)'!BE$2,ROA!$A$32:$A$60,0),MATCH('Mthly ROA (PR)'!$A255,ROA!$A$32:$BS$32,0)),BE254*(1+AC254)),"")</f>
        <v>0.11249722368859985</v>
      </c>
      <c r="BF255" s="42" t="str">
        <f>IFERROR(IF($C255=7,INDEX(ROA!$A$32:$BS$60,MATCH('Mthly ROA (PR)'!BF$2,ROA!$A$32:$A$60,0),MATCH('Mthly ROA (PR)'!$A255,ROA!$A$32:$BS$32,0)),BF254*(1+AD254)),"")</f>
        <v/>
      </c>
      <c r="BG255" s="42" t="str">
        <f>IFERROR(IF($C255=7,INDEX(ROA!$A$32:$BS$60,MATCH('Mthly ROA (PR)'!BG$2,ROA!$A$32:$A$60,0),MATCH('Mthly ROA (PR)'!$A255,ROA!$A$32:$BS$32,0)),BG254*(1+AE254)),"")</f>
        <v/>
      </c>
      <c r="BH255" s="44">
        <f t="shared" si="184"/>
        <v>6.9024654913735245E-2</v>
      </c>
      <c r="BI255" s="44" t="str">
        <f t="shared" si="185"/>
        <v/>
      </c>
      <c r="BJ255" s="44" t="str">
        <f t="shared" si="186"/>
        <v/>
      </c>
      <c r="BK255" s="44">
        <f t="shared" si="187"/>
        <v>7.5020718806731709E-2</v>
      </c>
      <c r="BL255" s="44">
        <f t="shared" si="188"/>
        <v>7.2517484556535006E-2</v>
      </c>
      <c r="BM255" s="44">
        <f t="shared" si="189"/>
        <v>4.1892339034577064E-2</v>
      </c>
      <c r="BN255" s="44">
        <f t="shared" si="190"/>
        <v>6.6700517087181388E-2</v>
      </c>
      <c r="BO255" s="44">
        <f t="shared" si="191"/>
        <v>0</v>
      </c>
      <c r="BP255" s="44" t="str">
        <f t="shared" si="192"/>
        <v/>
      </c>
      <c r="BQ255" s="44" t="str">
        <f t="shared" si="193"/>
        <v/>
      </c>
      <c r="BR255" s="44" t="str">
        <f t="shared" si="194"/>
        <v/>
      </c>
      <c r="BS255" s="44">
        <f t="shared" si="195"/>
        <v>9.9430545295184275E-2</v>
      </c>
      <c r="BT255" s="44" t="str">
        <f t="shared" si="196"/>
        <v/>
      </c>
      <c r="BU255" s="44">
        <f t="shared" si="197"/>
        <v>5.0648622748124185E-2</v>
      </c>
      <c r="BV255" s="44" t="str">
        <f t="shared" si="198"/>
        <v/>
      </c>
      <c r="BW255" s="44" t="str">
        <f t="shared" si="199"/>
        <v/>
      </c>
      <c r="BX255" s="44">
        <f t="shared" si="200"/>
        <v>7.6798006451684289E-2</v>
      </c>
      <c r="BY255" s="44">
        <f t="shared" si="201"/>
        <v>7.0567406300637833E-2</v>
      </c>
      <c r="BZ255" s="44">
        <f t="shared" si="202"/>
        <v>9.3495391588366394E-2</v>
      </c>
      <c r="CA255" s="44">
        <f t="shared" si="203"/>
        <v>5.2625192176599861E-2</v>
      </c>
      <c r="CB255" s="44">
        <f t="shared" si="204"/>
        <v>7.0346469589985444E-2</v>
      </c>
      <c r="CC255" s="44">
        <f t="shared" si="205"/>
        <v>6.9424451487101774E-2</v>
      </c>
      <c r="CD255" s="44" t="str">
        <f t="shared" si="206"/>
        <v/>
      </c>
      <c r="CE255" s="44" t="str">
        <f t="shared" si="207"/>
        <v/>
      </c>
      <c r="CF255" s="44" t="str">
        <f t="shared" si="208"/>
        <v/>
      </c>
      <c r="CG255" s="44">
        <f t="shared" si="209"/>
        <v>9.1508199963555303E-2</v>
      </c>
      <c r="CH255" s="44" t="str">
        <f t="shared" si="210"/>
        <v/>
      </c>
      <c r="CI255" s="44" t="str">
        <f t="shared" si="211"/>
        <v/>
      </c>
      <c r="CJ255" s="48">
        <f t="shared" si="212"/>
        <v>1.2325732627945704E-3</v>
      </c>
      <c r="CK255" s="48" t="str">
        <f t="shared" si="213"/>
        <v/>
      </c>
      <c r="CL255" s="48" t="str">
        <f t="shared" si="214"/>
        <v/>
      </c>
      <c r="CM255" s="48">
        <f t="shared" si="215"/>
        <v>1.1032546907717964E-3</v>
      </c>
      <c r="CN255" s="48">
        <f t="shared" si="216"/>
        <v>7.2777097151247401E-3</v>
      </c>
      <c r="CO255" s="48">
        <f t="shared" si="217"/>
        <v>6.8302526332145478E-3</v>
      </c>
      <c r="CP255" s="48">
        <f t="shared" si="218"/>
        <v>1.4252566491188921E-3</v>
      </c>
      <c r="CQ255" s="48">
        <f t="shared" si="219"/>
        <v>0</v>
      </c>
      <c r="CR255" s="48" t="str">
        <f t="shared" si="220"/>
        <v/>
      </c>
      <c r="CS255" s="48" t="str">
        <f t="shared" si="221"/>
        <v/>
      </c>
      <c r="CT255" s="48" t="str">
        <f t="shared" si="222"/>
        <v/>
      </c>
      <c r="CU255" s="48">
        <f t="shared" si="223"/>
        <v>4.237133257208983E-3</v>
      </c>
      <c r="CV255" s="48" t="str">
        <f t="shared" si="224"/>
        <v/>
      </c>
      <c r="CW255" s="48">
        <f t="shared" si="225"/>
        <v>2.8824637692184958E-3</v>
      </c>
      <c r="CX255" s="48" t="str">
        <f t="shared" si="226"/>
        <v/>
      </c>
      <c r="CY255" s="48" t="str">
        <f t="shared" si="227"/>
        <v/>
      </c>
      <c r="CZ255" s="48">
        <f t="shared" si="228"/>
        <v>1.457042497603935E-2</v>
      </c>
      <c r="DA255" s="48">
        <f t="shared" si="229"/>
        <v>-1.2830565813581971E-3</v>
      </c>
      <c r="DB255" s="48">
        <f t="shared" si="230"/>
        <v>-4.7640576783852095E-3</v>
      </c>
      <c r="DC255" s="48">
        <f t="shared" si="231"/>
        <v>5.4884917928663055E-3</v>
      </c>
      <c r="DD255" s="48">
        <f t="shared" si="232"/>
        <v>6.1468041663033379E-3</v>
      </c>
      <c r="DE255" s="48">
        <f t="shared" si="233"/>
        <v>1.3647597522237442E-2</v>
      </c>
      <c r="DF255" s="48" t="str">
        <f t="shared" si="234"/>
        <v/>
      </c>
      <c r="DG255" s="48" t="str">
        <f t="shared" si="235"/>
        <v/>
      </c>
      <c r="DH255" s="48" t="str">
        <f t="shared" si="236"/>
        <v/>
      </c>
      <c r="DI255" s="48">
        <f t="shared" si="237"/>
        <v>5.9339407348367075E-3</v>
      </c>
      <c r="DJ255" s="48" t="str">
        <f t="shared" si="238"/>
        <v/>
      </c>
      <c r="DK255" s="48" t="str">
        <f t="shared" si="239"/>
        <v/>
      </c>
      <c r="DL255" s="37">
        <f t="shared" si="241"/>
        <v>6.4728788909991758E-2</v>
      </c>
      <c r="DM255" s="39">
        <f t="shared" si="242"/>
        <v>1.0647287889099917</v>
      </c>
      <c r="DN255" s="39">
        <f>PRODUCT($DM$142:DM255)</f>
        <v>0.99199914944787737</v>
      </c>
      <c r="DO255" s="36">
        <f>DL255-'1M RF rate'!C115</f>
        <v>6.0430060937049918E-2</v>
      </c>
      <c r="DP255" s="39">
        <f t="shared" si="243"/>
        <v>1.0604300609370498</v>
      </c>
      <c r="DQ255" s="39">
        <f>PRODUCT($DP$142:DP255)</f>
        <v>0.65680616122432101</v>
      </c>
      <c r="DR255" s="36">
        <f>DL255-'DJUA Monthly (PR)'!C115</f>
        <v>2.5511428237054629E-2</v>
      </c>
      <c r="DS255" s="39">
        <f t="shared" si="244"/>
        <v>1.0255114282370545</v>
      </c>
      <c r="DT255" s="39">
        <f>PRODUCT($DS$142:DS255)</f>
        <v>0.93621242386541881</v>
      </c>
      <c r="DW255" s="125">
        <f t="shared" si="240"/>
        <v>1.1837733612463097E-5</v>
      </c>
      <c r="DX255" s="124">
        <f t="shared" si="245"/>
        <v>-9.151251554831652E-3</v>
      </c>
    </row>
    <row r="256" spans="1:128" x14ac:dyDescent="0.35">
      <c r="A256" s="35">
        <f t="shared" si="183"/>
        <v>1970</v>
      </c>
      <c r="B256" s="35">
        <v>1971</v>
      </c>
      <c r="C256" s="35">
        <v>1</v>
      </c>
      <c r="D256" s="46">
        <f>IFERROR(IF(INDEX('Memb Hist (Org)'!$A$1:$BS$29,MATCH('Mthly ROA (PR)'!D$2,'Memb Hist (Org)'!$A$1:$A$29,0),MATCH('Mthly ROA (PR)'!$A256,'Memb Hist (Org)'!$A$1:$BS$1,0))&lt;&gt;1,"",'Mthly Returns (PR)'!D255),"")</f>
        <v>7.0175000000000001E-2</v>
      </c>
      <c r="E256" s="46" t="str">
        <f>IFERROR(IF(INDEX('Memb Hist (Org)'!$A$1:$BS$29,MATCH('Mthly ROA (PR)'!E$2,'Memb Hist (Org)'!$A$1:$A$29,0),MATCH('Mthly ROA (PR)'!$A256,'Memb Hist (Org)'!$A$1:$BS$1,0))&lt;&gt;1,"",'Mthly Returns (PR)'!E255),"")</f>
        <v/>
      </c>
      <c r="F256" s="46" t="str">
        <f>IFERROR(IF(INDEX('Memb Hist (Org)'!$A$1:$BS$29,MATCH('Mthly ROA (PR)'!F$2,'Memb Hist (Org)'!$A$1:$A$29,0),MATCH('Mthly ROA (PR)'!$A256,'Memb Hist (Org)'!$A$1:$BS$1,0))&lt;&gt;1,"",'Mthly Returns (PR)'!F255),"")</f>
        <v/>
      </c>
      <c r="G256" s="46">
        <f>IFERROR(IF(INDEX('Memb Hist (Org)'!$A$1:$BS$29,MATCH('Mthly ROA (PR)'!G$2,'Memb Hist (Org)'!$A$1:$A$29,0),MATCH('Mthly ROA (PR)'!$A256,'Memb Hist (Org)'!$A$1:$BS$1,0))&lt;&gt;1,"",'Mthly Returns (PR)'!G255),"")</f>
        <v>0.108696</v>
      </c>
      <c r="H256" s="46">
        <f>IFERROR(IF(INDEX('Memb Hist (Org)'!$A$1:$BS$29,MATCH('Mthly ROA (PR)'!H$2,'Memb Hist (Org)'!$A$1:$A$29,0),MATCH('Mthly ROA (PR)'!$A256,'Memb Hist (Org)'!$A$1:$BS$1,0))&lt;&gt;1,"",'Mthly Returns (PR)'!H255),"")</f>
        <v>8.7947999999999998E-2</v>
      </c>
      <c r="I256" s="46">
        <f>IFERROR(IF(INDEX('Memb Hist (Org)'!$A$1:$BS$29,MATCH('Mthly ROA (PR)'!I$2,'Memb Hist (Org)'!$A$1:$A$29,0),MATCH('Mthly ROA (PR)'!$A256,'Memb Hist (Org)'!$A$1:$BS$1,0))&lt;&gt;1,"",'Mthly Returns (PR)'!I255),"")</f>
        <v>6.5421000000000007E-2</v>
      </c>
      <c r="J256" s="46">
        <f>IFERROR(IF(INDEX('Memb Hist (Org)'!$A$1:$BS$29,MATCH('Mthly ROA (PR)'!J$2,'Memb Hist (Org)'!$A$1:$A$29,0),MATCH('Mthly ROA (PR)'!$A256,'Memb Hist (Org)'!$A$1:$BS$1,0))&lt;&gt;1,"",'Mthly Returns (PR)'!J255),"")</f>
        <v>-1.6736000000000001E-2</v>
      </c>
      <c r="K256" s="46">
        <f>IFERROR(IF(INDEX('Memb Hist (Org)'!$A$1:$BS$29,MATCH('Mthly ROA (PR)'!K$2,'Memb Hist (Org)'!$A$1:$A$29,0),MATCH('Mthly ROA (PR)'!$A256,'Memb Hist (Org)'!$A$1:$BS$1,0))&lt;&gt;1,"",'Mthly Returns (PR)'!K255),"")</f>
        <v>-3.3333000000000002E-2</v>
      </c>
      <c r="L256" s="46" t="str">
        <f>IFERROR(IF(INDEX('Memb Hist (Org)'!$A$1:$BS$29,MATCH('Mthly ROA (PR)'!L$2,'Memb Hist (Org)'!$A$1:$A$29,0),MATCH('Mthly ROA (PR)'!$A256,'Memb Hist (Org)'!$A$1:$BS$1,0))&lt;&gt;1,"",'Mthly Returns (PR)'!L255),"")</f>
        <v/>
      </c>
      <c r="M256" s="46" t="str">
        <f>IFERROR(IF(INDEX('Memb Hist (Org)'!$A$1:$BS$29,MATCH('Mthly ROA (PR)'!M$2,'Memb Hist (Org)'!$A$1:$A$29,0),MATCH('Mthly ROA (PR)'!$A256,'Memb Hist (Org)'!$A$1:$BS$1,0))&lt;&gt;1,"",'Mthly Returns (PR)'!M255),"")</f>
        <v/>
      </c>
      <c r="N256" s="46" t="str">
        <f>IFERROR(IF(INDEX('Memb Hist (Org)'!$A$1:$BS$29,MATCH('Mthly ROA (PR)'!N$2,'Memb Hist (Org)'!$A$1:$A$29,0),MATCH('Mthly ROA (PR)'!$A256,'Memb Hist (Org)'!$A$1:$BS$1,0))&lt;&gt;1,"",'Mthly Returns (PR)'!N255),"")</f>
        <v/>
      </c>
      <c r="O256" s="46">
        <f>IFERROR(IF(INDEX('Memb Hist (Org)'!$A$1:$BS$29,MATCH('Mthly ROA (PR)'!O$2,'Memb Hist (Org)'!$A$1:$A$29,0),MATCH('Mthly ROA (PR)'!$A256,'Memb Hist (Org)'!$A$1:$BS$1,0))&lt;&gt;1,"",'Mthly Returns (PR)'!O255),"")</f>
        <v>-8.1740000000000007E-3</v>
      </c>
      <c r="P256" s="46" t="str">
        <f>IFERROR(IF(INDEX('Memb Hist (Org)'!$A$1:$BS$29,MATCH('Mthly ROA (PR)'!P$2,'Memb Hist (Org)'!$A$1:$A$29,0),MATCH('Mthly ROA (PR)'!$A256,'Memb Hist (Org)'!$A$1:$BS$1,0))&lt;&gt;1,"",'Mthly Returns (PR)'!P255),"")</f>
        <v/>
      </c>
      <c r="Q256" s="46">
        <f>IFERROR(IF(INDEX('Memb Hist (Org)'!$A$1:$BS$29,MATCH('Mthly ROA (PR)'!Q$2,'Memb Hist (Org)'!$A$1:$A$29,0),MATCH('Mthly ROA (PR)'!$A256,'Memb Hist (Org)'!$A$1:$BS$1,0))&lt;&gt;1,"",'Mthly Returns (PR)'!Q255),"")</f>
        <v>4.6154000000000001E-2</v>
      </c>
      <c r="R256" s="46" t="str">
        <f>IFERROR(IF(INDEX('Memb Hist (Org)'!$A$1:$BS$29,MATCH('Mthly ROA (PR)'!R$2,'Memb Hist (Org)'!$A$1:$A$29,0),MATCH('Mthly ROA (PR)'!$A256,'Memb Hist (Org)'!$A$1:$BS$1,0))&lt;&gt;1,"",'Mthly Returns (PR)'!R255),"")</f>
        <v/>
      </c>
      <c r="S256" s="46" t="str">
        <f>IFERROR(IF(INDEX('Memb Hist (Org)'!$A$1:$BS$29,MATCH('Mthly ROA (PR)'!S$2,'Memb Hist (Org)'!$A$1:$A$29,0),MATCH('Mthly ROA (PR)'!$A256,'Memb Hist (Org)'!$A$1:$BS$1,0))&lt;&gt;1,"",'Mthly Returns (PR)'!S255),"")</f>
        <v/>
      </c>
      <c r="T256" s="46">
        <f>IFERROR(IF(INDEX('Memb Hist (Org)'!$A$1:$BS$29,MATCH('Mthly ROA (PR)'!T$2,'Memb Hist (Org)'!$A$1:$A$29,0),MATCH('Mthly ROA (PR)'!$A256,'Memb Hist (Org)'!$A$1:$BS$1,0))&lt;&gt;1,"",'Mthly Returns (PR)'!T255),"")</f>
        <v>-3.2490999999999999E-2</v>
      </c>
      <c r="U256" s="46">
        <f>IFERROR(IF(INDEX('Memb Hist (Org)'!$A$1:$BS$29,MATCH('Mthly ROA (PR)'!U$2,'Memb Hist (Org)'!$A$1:$A$29,0),MATCH('Mthly ROA (PR)'!$A256,'Memb Hist (Org)'!$A$1:$BS$1,0))&lt;&gt;1,"",'Mthly Returns (PR)'!U255),"")</f>
        <v>-6.4814999999999998E-2</v>
      </c>
      <c r="V256" s="46">
        <f>IFERROR(IF(INDEX('Memb Hist (Org)'!$A$1:$BS$29,MATCH('Mthly ROA (PR)'!V$2,'Memb Hist (Org)'!$A$1:$A$29,0),MATCH('Mthly ROA (PR)'!$A256,'Memb Hist (Org)'!$A$1:$BS$1,0))&lt;&gt;1,"",'Mthly Returns (PR)'!V255),"")</f>
        <v>1.0067E-2</v>
      </c>
      <c r="W256" s="46">
        <f>IFERROR(IF(INDEX('Memb Hist (Org)'!$A$1:$BS$29,MATCH('Mthly ROA (PR)'!W$2,'Memb Hist (Org)'!$A$1:$A$29,0),MATCH('Mthly ROA (PR)'!$A256,'Memb Hist (Org)'!$A$1:$BS$1,0))&lt;&gt;1,"",'Mthly Returns (PR)'!W255),"")</f>
        <v>6.1110999999999999E-2</v>
      </c>
      <c r="X256" s="46">
        <f>IFERROR(IF(INDEX('Memb Hist (Org)'!$A$1:$BS$29,MATCH('Mthly ROA (PR)'!X$2,'Memb Hist (Org)'!$A$1:$A$29,0),MATCH('Mthly ROA (PR)'!$A256,'Memb Hist (Org)'!$A$1:$BS$1,0))&lt;&gt;1,"",'Mthly Returns (PR)'!X255),"")</f>
        <v>4.4640000000000001E-3</v>
      </c>
      <c r="Y256" s="46">
        <f>IFERROR(IF(INDEX('Memb Hist (Org)'!$A$1:$BS$29,MATCH('Mthly ROA (PR)'!Y$2,'Memb Hist (Org)'!$A$1:$A$29,0),MATCH('Mthly ROA (PR)'!$A256,'Memb Hist (Org)'!$A$1:$BS$1,0))&lt;&gt;1,"",'Mthly Returns (PR)'!Y255),"")</f>
        <v>5.0583999999999997E-2</v>
      </c>
      <c r="Z256" s="46" t="str">
        <f>IFERROR(IF(INDEX('Memb Hist (Org)'!$A$1:$BS$29,MATCH('Mthly ROA (PR)'!Z$2,'Memb Hist (Org)'!$A$1:$A$29,0),MATCH('Mthly ROA (PR)'!$A256,'Memb Hist (Org)'!$A$1:$BS$1,0))&lt;&gt;1,"",'Mthly Returns (PR)'!Z255),"")</f>
        <v/>
      </c>
      <c r="AA256" s="46" t="str">
        <f>IFERROR(IF(INDEX('Memb Hist (Org)'!$A$1:$BS$29,MATCH('Mthly ROA (PR)'!AA$2,'Memb Hist (Org)'!$A$1:$A$29,0),MATCH('Mthly ROA (PR)'!$A256,'Memb Hist (Org)'!$A$1:$BS$1,0))&lt;&gt;1,"",'Mthly Returns (PR)'!AA255),"")</f>
        <v/>
      </c>
      <c r="AB256" s="46" t="str">
        <f>IFERROR(IF(INDEX('Memb Hist (Org)'!$A$1:$BS$29,MATCH('Mthly ROA (PR)'!AB$2,'Memb Hist (Org)'!$A$1:$A$29,0),MATCH('Mthly ROA (PR)'!$A256,'Memb Hist (Org)'!$A$1:$BS$1,0))&lt;&gt;1,"",'Mthly Returns (PR)'!AB255),"")</f>
        <v/>
      </c>
      <c r="AC256" s="46">
        <f>IFERROR(IF(INDEX('Memb Hist (Org)'!$A$1:$BS$29,MATCH('Mthly ROA (PR)'!AC$2,'Memb Hist (Org)'!$A$1:$A$29,0),MATCH('Mthly ROA (PR)'!$A256,'Memb Hist (Org)'!$A$1:$BS$1,0))&lt;&gt;1,"",'Mthly Returns (PR)'!AC255),"")</f>
        <v>-3.2049999999999999E-3</v>
      </c>
      <c r="AD256" s="46" t="str">
        <f>IFERROR(IF(INDEX('Memb Hist (Org)'!$A$1:$BS$29,MATCH('Mthly ROA (PR)'!AD$2,'Memb Hist (Org)'!$A$1:$A$29,0),MATCH('Mthly ROA (PR)'!$A256,'Memb Hist (Org)'!$A$1:$BS$1,0))&lt;&gt;1,"",'Mthly Returns (PR)'!AD255),"")</f>
        <v/>
      </c>
      <c r="AE256" s="46" t="str">
        <f>IFERROR(IF(INDEX('Memb Hist (Org)'!$A$1:$BS$29,MATCH('Mthly ROA (PR)'!AE$2,'Memb Hist (Org)'!$A$1:$A$29,0),MATCH('Mthly ROA (PR)'!$A256,'Memb Hist (Org)'!$A$1:$BS$1,0))&lt;&gt;1,"",'Mthly Returns (PR)'!AE255),"")</f>
        <v/>
      </c>
      <c r="AF256" s="42">
        <f>IFERROR(IF($C256=7,INDEX(ROA!$A$32:$BS$60,MATCH('Mthly ROA (PR)'!AF$2,ROA!$A$32:$A$60,0),MATCH('Mthly ROA (PR)'!$A256,ROA!$A$32:$BS$32,0)),AF255*(1+D255)),"")</f>
        <v>8.6371965758957961E-2</v>
      </c>
      <c r="AG256" s="42" t="str">
        <f>IFERROR(IF($C256=7,INDEX(ROA!$A$32:$BS$60,MATCH('Mthly ROA (PR)'!AG$2,ROA!$A$32:$A$60,0),MATCH('Mthly ROA (PR)'!$A256,ROA!$A$32:$BS$32,0)),AG255*(1+E255)),"")</f>
        <v/>
      </c>
      <c r="AH256" s="42" t="str">
        <f>IFERROR(IF($C256=7,INDEX(ROA!$A$32:$BS$60,MATCH('Mthly ROA (PR)'!AH$2,ROA!$A$32:$A$60,0),MATCH('Mthly ROA (PR)'!$A256,ROA!$A$32:$BS$32,0)),AH255*(1+F255)),"")</f>
        <v/>
      </c>
      <c r="AI256" s="42">
        <f>IFERROR(IF($C256=7,INDEX(ROA!$A$32:$BS$60,MATCH('Mthly ROA (PR)'!AI$2,ROA!$A$32:$A$60,0),MATCH('Mthly ROA (PR)'!$A256,ROA!$A$32:$BS$32,0)),AI255*(1+G255)),"")</f>
        <v>9.3584352856075775E-2</v>
      </c>
      <c r="AJ256" s="42">
        <f>IFERROR(IF($C256=7,INDEX(ROA!$A$32:$BS$60,MATCH('Mthly ROA (PR)'!AJ$2,ROA!$A$32:$A$60,0),MATCH('Mthly ROA (PR)'!$A256,ROA!$A$32:$BS$32,0)),AJ255*(1+H255)),"")</f>
        <v>9.8097633029928757E-2</v>
      </c>
      <c r="AK256" s="42">
        <f>IFERROR(IF($C256=7,INDEX(ROA!$A$32:$BS$60,MATCH('Mthly ROA (PR)'!AK$2,ROA!$A$32:$A$60,0),MATCH('Mthly ROA (PR)'!$A256,ROA!$A$32:$BS$32,0)),AK255*(1+I255)),"")</f>
        <v>5.9897979587871131E-2</v>
      </c>
      <c r="AL256" s="42">
        <f>IFERROR(IF($C256=7,INDEX(ROA!$A$32:$BS$60,MATCH('Mthly ROA (PR)'!AL$2,ROA!$A$32:$A$60,0),MATCH('Mthly ROA (PR)'!$A256,ROA!$A$32:$BS$32,0)),AL255*(1+J255)),"")</f>
        <v>8.3751624554125395E-2</v>
      </c>
      <c r="AM256" s="42">
        <f>IFERROR(IF($C256=7,INDEX(ROA!$A$32:$BS$60,MATCH('Mthly ROA (PR)'!AM$2,ROA!$A$32:$A$60,0),MATCH('Mthly ROA (PR)'!$A256,ROA!$A$32:$BS$32,0)),AM255*(1+K255)),"")</f>
        <v>0</v>
      </c>
      <c r="AN256" s="42" t="str">
        <f>IFERROR(IF($C256=7,INDEX(ROA!$A$32:$BS$60,MATCH('Mthly ROA (PR)'!AN$2,ROA!$A$32:$A$60,0),MATCH('Mthly ROA (PR)'!$A256,ROA!$A$32:$BS$32,0)),AN255*(1+L255)),"")</f>
        <v/>
      </c>
      <c r="AO256" s="42" t="str">
        <f>IFERROR(IF($C256=7,INDEX(ROA!$A$32:$BS$60,MATCH('Mthly ROA (PR)'!AO$2,ROA!$A$32:$A$60,0),MATCH('Mthly ROA (PR)'!$A256,ROA!$A$32:$BS$32,0)),AO255*(1+M255)),"")</f>
        <v/>
      </c>
      <c r="AP256" s="42" t="str">
        <f>IFERROR(IF($C256=7,INDEX(ROA!$A$32:$BS$60,MATCH('Mthly ROA (PR)'!AP$2,ROA!$A$32:$A$60,0),MATCH('Mthly ROA (PR)'!$A256,ROA!$A$32:$BS$32,0)),AP255*(1+N255)),"")</f>
        <v/>
      </c>
      <c r="AQ256" s="42">
        <f>IFERROR(IF($C256=7,INDEX(ROA!$A$32:$BS$60,MATCH('Mthly ROA (PR)'!AQ$2,ROA!$A$32:$A$60,0),MATCH('Mthly ROA (PR)'!$A256,ROA!$A$32:$BS$32,0)),AQ255*(1+O255)),"")</f>
        <v>0.12744569369773603</v>
      </c>
      <c r="AR256" s="42" t="str">
        <f>IFERROR(IF($C256=7,INDEX(ROA!$A$32:$BS$60,MATCH('Mthly ROA (PR)'!AR$2,ROA!$A$32:$A$60,0),MATCH('Mthly ROA (PR)'!$A256,ROA!$A$32:$BS$32,0)),AR255*(1+P255)),"")</f>
        <v/>
      </c>
      <c r="AS256" s="42">
        <f>IFERROR(IF($C256=7,INDEX(ROA!$A$32:$BS$60,MATCH('Mthly ROA (PR)'!AS$2,ROA!$A$32:$A$60,0),MATCH('Mthly ROA (PR)'!$A256,ROA!$A$32:$BS$32,0)),AS255*(1+Q255)),"")</f>
        <v>6.5809387755782489E-2</v>
      </c>
      <c r="AT256" s="42" t="str">
        <f>IFERROR(IF($C256=7,INDEX(ROA!$A$32:$BS$60,MATCH('Mthly ROA (PR)'!AT$2,ROA!$A$32:$A$60,0),MATCH('Mthly ROA (PR)'!$A256,ROA!$A$32:$BS$32,0)),AT255*(1+R255)),"")</f>
        <v/>
      </c>
      <c r="AU256" s="42" t="str">
        <f>IFERROR(IF($C256=7,INDEX(ROA!$A$32:$BS$60,MATCH('Mthly ROA (PR)'!AU$2,ROA!$A$32:$A$60,0),MATCH('Mthly ROA (PR)'!$A256,ROA!$A$32:$BS$32,0)),AU255*(1+S255)),"")</f>
        <v/>
      </c>
      <c r="AV256" s="42">
        <f>IFERROR(IF($C256=7,INDEX(ROA!$A$32:$BS$60,MATCH('Mthly ROA (PR)'!AV$2,ROA!$A$32:$A$60,0),MATCH('Mthly ROA (PR)'!$A256,ROA!$A$32:$BS$32,0)),AV255*(1+T255)),"")</f>
        <v>0.1123253967676644</v>
      </c>
      <c r="AW256" s="42">
        <f>IFERROR(IF($C256=7,INDEX(ROA!$A$32:$BS$60,MATCH('Mthly ROA (PR)'!AW$2,ROA!$A$32:$A$60,0),MATCH('Mthly ROA (PR)'!$A256,ROA!$A$32:$BS$32,0)),AW255*(1+U255)),"")</f>
        <v>8.5175940424936702E-2</v>
      </c>
      <c r="AX256" s="42">
        <f>IFERROR(IF($C256=7,INDEX(ROA!$A$32:$BS$60,MATCH('Mthly ROA (PR)'!AX$2,ROA!$A$32:$A$60,0),MATCH('Mthly ROA (PR)'!$A256,ROA!$A$32:$BS$32,0)),AX255*(1+V255)),"")</f>
        <v>0.10908343430462529</v>
      </c>
      <c r="AY256" s="42">
        <f>IFERROR(IF($C256=7,INDEX(ROA!$A$32:$BS$60,MATCH('Mthly ROA (PR)'!AY$2,ROA!$A$32:$A$60,0),MATCH('Mthly ROA (PR)'!$A256,ROA!$A$32:$BS$32,0)),AY255*(1+W255)),"")</f>
        <v>7.144308496381041E-2</v>
      </c>
      <c r="AZ256" s="42">
        <f>IFERROR(IF($C256=7,INDEX(ROA!$A$32:$BS$60,MATCH('Mthly ROA (PR)'!AZ$2,ROA!$A$32:$A$60,0),MATCH('Mthly ROA (PR)'!$A256,ROA!$A$32:$BS$32,0)),AZ255*(1+X255)),"")</f>
        <v>9.4038358659242829E-2</v>
      </c>
      <c r="BA256" s="42">
        <f>IFERROR(IF($C256=7,INDEX(ROA!$A$32:$BS$60,MATCH('Mthly ROA (PR)'!BA$2,ROA!$A$32:$A$60,0),MATCH('Mthly ROA (PR)'!$A256,ROA!$A$32:$BS$32,0)),BA255*(1+Y255)),"")</f>
        <v>0.10212609234359236</v>
      </c>
      <c r="BB256" s="42" t="str">
        <f>IFERROR(IF($C256=7,INDEX(ROA!$A$32:$BS$60,MATCH('Mthly ROA (PR)'!BB$2,ROA!$A$32:$A$60,0),MATCH('Mthly ROA (PR)'!$A256,ROA!$A$32:$BS$32,0)),BB255*(1+Z255)),"")</f>
        <v/>
      </c>
      <c r="BC256" s="42" t="str">
        <f>IFERROR(IF($C256=7,INDEX(ROA!$A$32:$BS$60,MATCH('Mthly ROA (PR)'!BC$2,ROA!$A$32:$A$60,0),MATCH('Mthly ROA (PR)'!$A256,ROA!$A$32:$BS$32,0)),BC255*(1+AA255)),"")</f>
        <v/>
      </c>
      <c r="BD256" s="42" t="str">
        <f>IFERROR(IF($C256=7,INDEX(ROA!$A$32:$BS$60,MATCH('Mthly ROA (PR)'!BD$2,ROA!$A$32:$A$60,0),MATCH('Mthly ROA (PR)'!$A256,ROA!$A$32:$BS$32,0)),BD255*(1+AB255)),"")</f>
        <v/>
      </c>
      <c r="BE256" s="42">
        <f>IFERROR(IF($C256=7,INDEX(ROA!$A$32:$BS$60,MATCH('Mthly ROA (PR)'!BE$2,ROA!$A$32:$A$60,0),MATCH('Mthly ROA (PR)'!$A256,ROA!$A$32:$BS$32,0)),BE255*(1+AC255)),"")</f>
        <v>0.11979221865591079</v>
      </c>
      <c r="BF256" s="42" t="str">
        <f>IFERROR(IF($C256=7,INDEX(ROA!$A$32:$BS$60,MATCH('Mthly ROA (PR)'!BF$2,ROA!$A$32:$A$60,0),MATCH('Mthly ROA (PR)'!$A256,ROA!$A$32:$BS$32,0)),BF255*(1+AD255)),"")</f>
        <v/>
      </c>
      <c r="BG256" s="42" t="str">
        <f>IFERROR(IF($C256=7,INDEX(ROA!$A$32:$BS$60,MATCH('Mthly ROA (PR)'!BG$2,ROA!$A$32:$A$60,0),MATCH('Mthly ROA (PR)'!$A256,ROA!$A$32:$BS$32,0)),BG255*(1+AE255)),"")</f>
        <v/>
      </c>
      <c r="BH256" s="44">
        <f t="shared" si="184"/>
        <v>6.5986032225591615E-2</v>
      </c>
      <c r="BI256" s="44" t="str">
        <f t="shared" si="185"/>
        <v/>
      </c>
      <c r="BJ256" s="44" t="str">
        <f t="shared" si="186"/>
        <v/>
      </c>
      <c r="BK256" s="44">
        <f t="shared" si="187"/>
        <v>7.1496116466837428E-2</v>
      </c>
      <c r="BL256" s="44">
        <f t="shared" si="188"/>
        <v>7.4944150193731032E-2</v>
      </c>
      <c r="BM256" s="44">
        <f t="shared" si="189"/>
        <v>4.5760565672006509E-2</v>
      </c>
      <c r="BN256" s="44">
        <f t="shared" si="190"/>
        <v>6.3984156759810701E-2</v>
      </c>
      <c r="BO256" s="44">
        <f t="shared" si="191"/>
        <v>0</v>
      </c>
      <c r="BP256" s="44" t="str">
        <f t="shared" si="192"/>
        <v/>
      </c>
      <c r="BQ256" s="44" t="str">
        <f t="shared" si="193"/>
        <v/>
      </c>
      <c r="BR256" s="44" t="str">
        <f t="shared" si="194"/>
        <v/>
      </c>
      <c r="BS256" s="44">
        <f t="shared" si="195"/>
        <v>9.7365338133218224E-2</v>
      </c>
      <c r="BT256" s="44" t="str">
        <f t="shared" si="196"/>
        <v/>
      </c>
      <c r="BU256" s="44">
        <f t="shared" si="197"/>
        <v>5.0276734389933006E-2</v>
      </c>
      <c r="BV256" s="44" t="str">
        <f t="shared" si="198"/>
        <v/>
      </c>
      <c r="BW256" s="44" t="str">
        <f t="shared" si="199"/>
        <v/>
      </c>
      <c r="BX256" s="44">
        <f t="shared" si="200"/>
        <v>8.5813807590627289E-2</v>
      </c>
      <c r="BY256" s="44">
        <f t="shared" si="201"/>
        <v>6.5072298636922363E-2</v>
      </c>
      <c r="BZ256" s="44">
        <f t="shared" si="202"/>
        <v>8.3337028954405618E-2</v>
      </c>
      <c r="CA256" s="44">
        <f t="shared" si="203"/>
        <v>5.4580738846142812E-2</v>
      </c>
      <c r="CB256" s="44">
        <f t="shared" si="204"/>
        <v>7.1842965601219666E-2</v>
      </c>
      <c r="CC256" s="44">
        <f t="shared" si="205"/>
        <v>7.8021792849598481E-2</v>
      </c>
      <c r="CD256" s="44" t="str">
        <f t="shared" si="206"/>
        <v/>
      </c>
      <c r="CE256" s="44" t="str">
        <f t="shared" si="207"/>
        <v/>
      </c>
      <c r="CF256" s="44" t="str">
        <f t="shared" si="208"/>
        <v/>
      </c>
      <c r="CG256" s="44">
        <f t="shared" si="209"/>
        <v>9.1518273679955353E-2</v>
      </c>
      <c r="CH256" s="44" t="str">
        <f t="shared" si="210"/>
        <v/>
      </c>
      <c r="CI256" s="44" t="str">
        <f t="shared" si="211"/>
        <v/>
      </c>
      <c r="CJ256" s="48">
        <f t="shared" si="212"/>
        <v>4.6305698114308914E-3</v>
      </c>
      <c r="CK256" s="48" t="str">
        <f t="shared" si="213"/>
        <v/>
      </c>
      <c r="CL256" s="48" t="str">
        <f t="shared" si="214"/>
        <v/>
      </c>
      <c r="CM256" s="48">
        <f t="shared" si="215"/>
        <v>7.7713418754793611E-3</v>
      </c>
      <c r="CN256" s="48">
        <f t="shared" si="216"/>
        <v>6.5911881212382568E-3</v>
      </c>
      <c r="CO256" s="48">
        <f t="shared" si="217"/>
        <v>2.993701966828338E-3</v>
      </c>
      <c r="CP256" s="48">
        <f t="shared" si="218"/>
        <v>-1.070838847532192E-3</v>
      </c>
      <c r="CQ256" s="48">
        <f t="shared" si="219"/>
        <v>0</v>
      </c>
      <c r="CR256" s="48" t="str">
        <f t="shared" si="220"/>
        <v/>
      </c>
      <c r="CS256" s="48" t="str">
        <f t="shared" si="221"/>
        <v/>
      </c>
      <c r="CT256" s="48" t="str">
        <f t="shared" si="222"/>
        <v/>
      </c>
      <c r="CU256" s="48">
        <f t="shared" si="223"/>
        <v>-7.9586427390092578E-4</v>
      </c>
      <c r="CV256" s="48" t="str">
        <f t="shared" si="224"/>
        <v/>
      </c>
      <c r="CW256" s="48">
        <f t="shared" si="225"/>
        <v>2.3204723990329682E-3</v>
      </c>
      <c r="CX256" s="48" t="str">
        <f t="shared" si="226"/>
        <v/>
      </c>
      <c r="CY256" s="48" t="str">
        <f t="shared" si="227"/>
        <v/>
      </c>
      <c r="CZ256" s="48">
        <f t="shared" si="228"/>
        <v>-2.788176422427071E-3</v>
      </c>
      <c r="DA256" s="48">
        <f t="shared" si="229"/>
        <v>-4.2176610361521231E-3</v>
      </c>
      <c r="DB256" s="48">
        <f t="shared" si="230"/>
        <v>8.3895387048400132E-4</v>
      </c>
      <c r="DC256" s="48">
        <f t="shared" si="231"/>
        <v>3.3354835316266335E-3</v>
      </c>
      <c r="DD256" s="48">
        <f t="shared" si="232"/>
        <v>3.2070699844384461E-4</v>
      </c>
      <c r="DE256" s="48">
        <f t="shared" si="233"/>
        <v>3.9466543695040896E-3</v>
      </c>
      <c r="DF256" s="48" t="str">
        <f t="shared" si="234"/>
        <v/>
      </c>
      <c r="DG256" s="48" t="str">
        <f t="shared" si="235"/>
        <v/>
      </c>
      <c r="DH256" s="48" t="str">
        <f t="shared" si="236"/>
        <v/>
      </c>
      <c r="DI256" s="48">
        <f t="shared" si="237"/>
        <v>-2.9331606714425691E-4</v>
      </c>
      <c r="DJ256" s="48" t="str">
        <f t="shared" si="238"/>
        <v/>
      </c>
      <c r="DK256" s="48" t="str">
        <f t="shared" si="239"/>
        <v/>
      </c>
      <c r="DL256" s="37">
        <f t="shared" si="241"/>
        <v>2.3583216296911812E-2</v>
      </c>
      <c r="DM256" s="39">
        <f t="shared" si="242"/>
        <v>1.0235832162969118</v>
      </c>
      <c r="DN256" s="39">
        <f>PRODUCT($DM$142:DM256)</f>
        <v>1.0153936799556593</v>
      </c>
      <c r="DO256" s="36">
        <f>DL256-'1M RF rate'!C116</f>
        <v>1.9616336419365742E-2</v>
      </c>
      <c r="DP256" s="39">
        <f t="shared" si="243"/>
        <v>1.0196163364193658</v>
      </c>
      <c r="DQ256" s="39">
        <f>PRODUCT($DP$142:DP256)</f>
        <v>0.66969029184520945</v>
      </c>
      <c r="DR256" s="36">
        <f>DL256-'DJUA Monthly (PR)'!C116</f>
        <v>-3.0889889330172685E-3</v>
      </c>
      <c r="DS256" s="39">
        <f t="shared" si="244"/>
        <v>0.99691101106698277</v>
      </c>
      <c r="DT256" s="39">
        <f>PRODUCT($DS$142:DS256)</f>
        <v>0.93332047404914531</v>
      </c>
      <c r="DW256" s="125">
        <f t="shared" si="240"/>
        <v>-7.8567871575098924E-2</v>
      </c>
      <c r="DX256" s="124">
        <f t="shared" si="245"/>
        <v>-5.2104939916671866E-2</v>
      </c>
    </row>
    <row r="257" spans="1:128" x14ac:dyDescent="0.35">
      <c r="A257" s="35">
        <f t="shared" si="183"/>
        <v>1970</v>
      </c>
      <c r="B257" s="35">
        <v>1971</v>
      </c>
      <c r="C257" s="35">
        <v>2</v>
      </c>
      <c r="D257" s="46">
        <f>IFERROR(IF(INDEX('Memb Hist (Org)'!$A$1:$BS$29,MATCH('Mthly ROA (PR)'!D$2,'Memb Hist (Org)'!$A$1:$A$29,0),MATCH('Mthly ROA (PR)'!$A257,'Memb Hist (Org)'!$A$1:$BS$1,0))&lt;&gt;1,"",'Mthly Returns (PR)'!D256),"")</f>
        <v>-8.1967999999999999E-2</v>
      </c>
      <c r="E257" s="46" t="str">
        <f>IFERROR(IF(INDEX('Memb Hist (Org)'!$A$1:$BS$29,MATCH('Mthly ROA (PR)'!E$2,'Memb Hist (Org)'!$A$1:$A$29,0),MATCH('Mthly ROA (PR)'!$A257,'Memb Hist (Org)'!$A$1:$BS$1,0))&lt;&gt;1,"",'Mthly Returns (PR)'!E256),"")</f>
        <v/>
      </c>
      <c r="F257" s="46" t="str">
        <f>IFERROR(IF(INDEX('Memb Hist (Org)'!$A$1:$BS$29,MATCH('Mthly ROA (PR)'!F$2,'Memb Hist (Org)'!$A$1:$A$29,0),MATCH('Mthly ROA (PR)'!$A257,'Memb Hist (Org)'!$A$1:$BS$1,0))&lt;&gt;1,"",'Mthly Returns (PR)'!F256),"")</f>
        <v/>
      </c>
      <c r="G257" s="46">
        <f>IFERROR(IF(INDEX('Memb Hist (Org)'!$A$1:$BS$29,MATCH('Mthly ROA (PR)'!G$2,'Memb Hist (Org)'!$A$1:$A$29,0),MATCH('Mthly ROA (PR)'!$A257,'Memb Hist (Org)'!$A$1:$BS$1,0))&lt;&gt;1,"",'Mthly Returns (PR)'!G256),"")</f>
        <v>1.9608E-2</v>
      </c>
      <c r="H257" s="46">
        <f>IFERROR(IF(INDEX('Memb Hist (Org)'!$A$1:$BS$29,MATCH('Mthly ROA (PR)'!H$2,'Memb Hist (Org)'!$A$1:$A$29,0),MATCH('Mthly ROA (PR)'!$A257,'Memb Hist (Org)'!$A$1:$BS$1,0))&lt;&gt;1,"",'Mthly Returns (PR)'!H256),"")</f>
        <v>-4.7904000000000002E-2</v>
      </c>
      <c r="I257" s="46">
        <f>IFERROR(IF(INDEX('Memb Hist (Org)'!$A$1:$BS$29,MATCH('Mthly ROA (PR)'!I$2,'Memb Hist (Org)'!$A$1:$A$29,0),MATCH('Mthly ROA (PR)'!$A257,'Memb Hist (Org)'!$A$1:$BS$1,0))&lt;&gt;1,"",'Mthly Returns (PR)'!I256),"")</f>
        <v>-0.184336</v>
      </c>
      <c r="J257" s="46">
        <f>IFERROR(IF(INDEX('Memb Hist (Org)'!$A$1:$BS$29,MATCH('Mthly ROA (PR)'!J$2,'Memb Hist (Org)'!$A$1:$A$29,0),MATCH('Mthly ROA (PR)'!$A257,'Memb Hist (Org)'!$A$1:$BS$1,0))&lt;&gt;1,"",'Mthly Returns (PR)'!J256),"")</f>
        <v>-8.5109999999999995E-3</v>
      </c>
      <c r="K257" s="46">
        <f>IFERROR(IF(INDEX('Memb Hist (Org)'!$A$1:$BS$29,MATCH('Mthly ROA (PR)'!K$2,'Memb Hist (Org)'!$A$1:$A$29,0),MATCH('Mthly ROA (PR)'!$A257,'Memb Hist (Org)'!$A$1:$BS$1,0))&lt;&gt;1,"",'Mthly Returns (PR)'!K256),"")</f>
        <v>5.7470000000000004E-3</v>
      </c>
      <c r="L257" s="46" t="str">
        <f>IFERROR(IF(INDEX('Memb Hist (Org)'!$A$1:$BS$29,MATCH('Mthly ROA (PR)'!L$2,'Memb Hist (Org)'!$A$1:$A$29,0),MATCH('Mthly ROA (PR)'!$A257,'Memb Hist (Org)'!$A$1:$BS$1,0))&lt;&gt;1,"",'Mthly Returns (PR)'!L256),"")</f>
        <v/>
      </c>
      <c r="M257" s="46" t="str">
        <f>IFERROR(IF(INDEX('Memb Hist (Org)'!$A$1:$BS$29,MATCH('Mthly ROA (PR)'!M$2,'Memb Hist (Org)'!$A$1:$A$29,0),MATCH('Mthly ROA (PR)'!$A257,'Memb Hist (Org)'!$A$1:$BS$1,0))&lt;&gt;1,"",'Mthly Returns (PR)'!M256),"")</f>
        <v/>
      </c>
      <c r="N257" s="46" t="str">
        <f>IFERROR(IF(INDEX('Memb Hist (Org)'!$A$1:$BS$29,MATCH('Mthly ROA (PR)'!N$2,'Memb Hist (Org)'!$A$1:$A$29,0),MATCH('Mthly ROA (PR)'!$A257,'Memb Hist (Org)'!$A$1:$BS$1,0))&lt;&gt;1,"",'Mthly Returns (PR)'!N256),"")</f>
        <v/>
      </c>
      <c r="O257" s="46">
        <f>IFERROR(IF(INDEX('Memb Hist (Org)'!$A$1:$BS$29,MATCH('Mthly ROA (PR)'!O$2,'Memb Hist (Org)'!$A$1:$A$29,0),MATCH('Mthly ROA (PR)'!$A257,'Memb Hist (Org)'!$A$1:$BS$1,0))&lt;&gt;1,"",'Mthly Returns (PR)'!O256),"")</f>
        <v>1.3736E-2</v>
      </c>
      <c r="P257" s="46" t="str">
        <f>IFERROR(IF(INDEX('Memb Hist (Org)'!$A$1:$BS$29,MATCH('Mthly ROA (PR)'!P$2,'Memb Hist (Org)'!$A$1:$A$29,0),MATCH('Mthly ROA (PR)'!$A257,'Memb Hist (Org)'!$A$1:$BS$1,0))&lt;&gt;1,"",'Mthly Returns (PR)'!P256),"")</f>
        <v/>
      </c>
      <c r="Q257" s="46">
        <f>IFERROR(IF(INDEX('Memb Hist (Org)'!$A$1:$BS$29,MATCH('Mthly ROA (PR)'!Q$2,'Memb Hist (Org)'!$A$1:$A$29,0),MATCH('Mthly ROA (PR)'!$A257,'Memb Hist (Org)'!$A$1:$BS$1,0))&lt;&gt;1,"",'Mthly Returns (PR)'!Q256),"")</f>
        <v>3.6764999999999999E-2</v>
      </c>
      <c r="R257" s="46" t="str">
        <f>IFERROR(IF(INDEX('Memb Hist (Org)'!$A$1:$BS$29,MATCH('Mthly ROA (PR)'!R$2,'Memb Hist (Org)'!$A$1:$A$29,0),MATCH('Mthly ROA (PR)'!$A257,'Memb Hist (Org)'!$A$1:$BS$1,0))&lt;&gt;1,"",'Mthly Returns (PR)'!R256),"")</f>
        <v/>
      </c>
      <c r="S257" s="46" t="str">
        <f>IFERROR(IF(INDEX('Memb Hist (Org)'!$A$1:$BS$29,MATCH('Mthly ROA (PR)'!S$2,'Memb Hist (Org)'!$A$1:$A$29,0),MATCH('Mthly ROA (PR)'!$A257,'Memb Hist (Org)'!$A$1:$BS$1,0))&lt;&gt;1,"",'Mthly Returns (PR)'!S256),"")</f>
        <v/>
      </c>
      <c r="T257" s="46">
        <f>IFERROR(IF(INDEX('Memb Hist (Org)'!$A$1:$BS$29,MATCH('Mthly ROA (PR)'!T$2,'Memb Hist (Org)'!$A$1:$A$29,0),MATCH('Mthly ROA (PR)'!$A257,'Memb Hist (Org)'!$A$1:$BS$1,0))&lt;&gt;1,"",'Mthly Returns (PR)'!T256),"")</f>
        <v>-5.2239000000000001E-2</v>
      </c>
      <c r="U257" s="46">
        <f>IFERROR(IF(INDEX('Memb Hist (Org)'!$A$1:$BS$29,MATCH('Mthly ROA (PR)'!U$2,'Memb Hist (Org)'!$A$1:$A$29,0),MATCH('Mthly ROA (PR)'!$A257,'Memb Hist (Org)'!$A$1:$BS$1,0))&lt;&gt;1,"",'Mthly Returns (PR)'!U256),"")</f>
        <v>-0.10231</v>
      </c>
      <c r="V257" s="46">
        <f>IFERROR(IF(INDEX('Memb Hist (Org)'!$A$1:$BS$29,MATCH('Mthly ROA (PR)'!V$2,'Memb Hist (Org)'!$A$1:$A$29,0),MATCH('Mthly ROA (PR)'!$A257,'Memb Hist (Org)'!$A$1:$BS$1,0))&lt;&gt;1,"",'Mthly Returns (PR)'!V256),"")</f>
        <v>-6.6449999999999999E-3</v>
      </c>
      <c r="W257" s="46">
        <f>IFERROR(IF(INDEX('Memb Hist (Org)'!$A$1:$BS$29,MATCH('Mthly ROA (PR)'!W$2,'Memb Hist (Org)'!$A$1:$A$29,0),MATCH('Mthly ROA (PR)'!$A257,'Memb Hist (Org)'!$A$1:$BS$1,0))&lt;&gt;1,"",'Mthly Returns (PR)'!W256),"")</f>
        <v>2.0941999999999999E-2</v>
      </c>
      <c r="X257" s="46">
        <f>IFERROR(IF(INDEX('Memb Hist (Org)'!$A$1:$BS$29,MATCH('Mthly ROA (PR)'!X$2,'Memb Hist (Org)'!$A$1:$A$29,0),MATCH('Mthly ROA (PR)'!$A257,'Memb Hist (Org)'!$A$1:$BS$1,0))&lt;&gt;1,"",'Mthly Returns (PR)'!X256),"")</f>
        <v>-6.2222E-2</v>
      </c>
      <c r="Y257" s="46">
        <f>IFERROR(IF(INDEX('Memb Hist (Org)'!$A$1:$BS$29,MATCH('Mthly ROA (PR)'!Y$2,'Memb Hist (Org)'!$A$1:$A$29,0),MATCH('Mthly ROA (PR)'!$A257,'Memb Hist (Org)'!$A$1:$BS$1,0))&lt;&gt;1,"",'Mthly Returns (PR)'!Y256),"")</f>
        <v>-5.1852000000000002E-2</v>
      </c>
      <c r="Z257" s="46" t="str">
        <f>IFERROR(IF(INDEX('Memb Hist (Org)'!$A$1:$BS$29,MATCH('Mthly ROA (PR)'!Z$2,'Memb Hist (Org)'!$A$1:$A$29,0),MATCH('Mthly ROA (PR)'!$A257,'Memb Hist (Org)'!$A$1:$BS$1,0))&lt;&gt;1,"",'Mthly Returns (PR)'!Z256),"")</f>
        <v/>
      </c>
      <c r="AA257" s="46" t="str">
        <f>IFERROR(IF(INDEX('Memb Hist (Org)'!$A$1:$BS$29,MATCH('Mthly ROA (PR)'!AA$2,'Memb Hist (Org)'!$A$1:$A$29,0),MATCH('Mthly ROA (PR)'!$A257,'Memb Hist (Org)'!$A$1:$BS$1,0))&lt;&gt;1,"",'Mthly Returns (PR)'!AA256),"")</f>
        <v/>
      </c>
      <c r="AB257" s="46" t="str">
        <f>IFERROR(IF(INDEX('Memb Hist (Org)'!$A$1:$BS$29,MATCH('Mthly ROA (PR)'!AB$2,'Memb Hist (Org)'!$A$1:$A$29,0),MATCH('Mthly ROA (PR)'!$A257,'Memb Hist (Org)'!$A$1:$BS$1,0))&lt;&gt;1,"",'Mthly Returns (PR)'!AB256),"")</f>
        <v/>
      </c>
      <c r="AC257" s="46">
        <f>IFERROR(IF(INDEX('Memb Hist (Org)'!$A$1:$BS$29,MATCH('Mthly ROA (PR)'!AC$2,'Memb Hist (Org)'!$A$1:$A$29,0),MATCH('Mthly ROA (PR)'!$A257,'Memb Hist (Org)'!$A$1:$BS$1,0))&lt;&gt;1,"",'Mthly Returns (PR)'!AC256),"")</f>
        <v>2.2508E-2</v>
      </c>
      <c r="AD257" s="46" t="str">
        <f>IFERROR(IF(INDEX('Memb Hist (Org)'!$A$1:$BS$29,MATCH('Mthly ROA (PR)'!AD$2,'Memb Hist (Org)'!$A$1:$A$29,0),MATCH('Mthly ROA (PR)'!$A257,'Memb Hist (Org)'!$A$1:$BS$1,0))&lt;&gt;1,"",'Mthly Returns (PR)'!AD256),"")</f>
        <v/>
      </c>
      <c r="AE257" s="46" t="str">
        <f>IFERROR(IF(INDEX('Memb Hist (Org)'!$A$1:$BS$29,MATCH('Mthly ROA (PR)'!AE$2,'Memb Hist (Org)'!$A$1:$A$29,0),MATCH('Mthly ROA (PR)'!$A257,'Memb Hist (Org)'!$A$1:$BS$1,0))&lt;&gt;1,"",'Mthly Returns (PR)'!AE256),"")</f>
        <v/>
      </c>
      <c r="AF257" s="42">
        <f>IFERROR(IF($C257=7,INDEX(ROA!$A$32:$BS$60,MATCH('Mthly ROA (PR)'!AF$2,ROA!$A$32:$A$60,0),MATCH('Mthly ROA (PR)'!$A257,ROA!$A$32:$BS$32,0)),AF256*(1+D256)),"")</f>
        <v>9.2433118456092839E-2</v>
      </c>
      <c r="AG257" s="42" t="str">
        <f>IFERROR(IF($C257=7,INDEX(ROA!$A$32:$BS$60,MATCH('Mthly ROA (PR)'!AG$2,ROA!$A$32:$A$60,0),MATCH('Mthly ROA (PR)'!$A257,ROA!$A$32:$BS$32,0)),AG256*(1+E256)),"")</f>
        <v/>
      </c>
      <c r="AH257" s="42" t="str">
        <f>IFERROR(IF($C257=7,INDEX(ROA!$A$32:$BS$60,MATCH('Mthly ROA (PR)'!AH$2,ROA!$A$32:$A$60,0),MATCH('Mthly ROA (PR)'!$A257,ROA!$A$32:$BS$32,0)),AH256*(1+F256)),"")</f>
        <v/>
      </c>
      <c r="AI257" s="42">
        <f>IFERROR(IF($C257=7,INDEX(ROA!$A$32:$BS$60,MATCH('Mthly ROA (PR)'!AI$2,ROA!$A$32:$A$60,0),MATCH('Mthly ROA (PR)'!$A257,ROA!$A$32:$BS$32,0)),AI256*(1+G256)),"")</f>
        <v>0.10375659767411978</v>
      </c>
      <c r="AJ257" s="42">
        <f>IFERROR(IF($C257=7,INDEX(ROA!$A$32:$BS$60,MATCH('Mthly ROA (PR)'!AJ$2,ROA!$A$32:$A$60,0),MATCH('Mthly ROA (PR)'!$A257,ROA!$A$32:$BS$32,0)),AJ256*(1+H256)),"")</f>
        <v>0.10672512365964493</v>
      </c>
      <c r="AK257" s="42">
        <f>IFERROR(IF($C257=7,INDEX(ROA!$A$32:$BS$60,MATCH('Mthly ROA (PR)'!AK$2,ROA!$A$32:$A$60,0),MATCH('Mthly ROA (PR)'!$A257,ROA!$A$32:$BS$32,0)),AK256*(1+I256)),"")</f>
        <v>6.3816565310489251E-2</v>
      </c>
      <c r="AL257" s="42">
        <f>IFERROR(IF($C257=7,INDEX(ROA!$A$32:$BS$60,MATCH('Mthly ROA (PR)'!AL$2,ROA!$A$32:$A$60,0),MATCH('Mthly ROA (PR)'!$A257,ROA!$A$32:$BS$32,0)),AL256*(1+J256)),"")</f>
        <v>8.2349957365587562E-2</v>
      </c>
      <c r="AM257" s="42">
        <f>IFERROR(IF($C257=7,INDEX(ROA!$A$32:$BS$60,MATCH('Mthly ROA (PR)'!AM$2,ROA!$A$32:$A$60,0),MATCH('Mthly ROA (PR)'!$A257,ROA!$A$32:$BS$32,0)),AM256*(1+K256)),"")</f>
        <v>0</v>
      </c>
      <c r="AN257" s="42" t="str">
        <f>IFERROR(IF($C257=7,INDEX(ROA!$A$32:$BS$60,MATCH('Mthly ROA (PR)'!AN$2,ROA!$A$32:$A$60,0),MATCH('Mthly ROA (PR)'!$A257,ROA!$A$32:$BS$32,0)),AN256*(1+L256)),"")</f>
        <v/>
      </c>
      <c r="AO257" s="42" t="str">
        <f>IFERROR(IF($C257=7,INDEX(ROA!$A$32:$BS$60,MATCH('Mthly ROA (PR)'!AO$2,ROA!$A$32:$A$60,0),MATCH('Mthly ROA (PR)'!$A257,ROA!$A$32:$BS$32,0)),AO256*(1+M256)),"")</f>
        <v/>
      </c>
      <c r="AP257" s="42" t="str">
        <f>IFERROR(IF($C257=7,INDEX(ROA!$A$32:$BS$60,MATCH('Mthly ROA (PR)'!AP$2,ROA!$A$32:$A$60,0),MATCH('Mthly ROA (PR)'!$A257,ROA!$A$32:$BS$32,0)),AP256*(1+N256)),"")</f>
        <v/>
      </c>
      <c r="AQ257" s="42">
        <f>IFERROR(IF($C257=7,INDEX(ROA!$A$32:$BS$60,MATCH('Mthly ROA (PR)'!AQ$2,ROA!$A$32:$A$60,0),MATCH('Mthly ROA (PR)'!$A257,ROA!$A$32:$BS$32,0)),AQ256*(1+O256)),"")</f>
        <v>0.12640395259745074</v>
      </c>
      <c r="AR257" s="42" t="str">
        <f>IFERROR(IF($C257=7,INDEX(ROA!$A$32:$BS$60,MATCH('Mthly ROA (PR)'!AR$2,ROA!$A$32:$A$60,0),MATCH('Mthly ROA (PR)'!$A257,ROA!$A$32:$BS$32,0)),AR256*(1+P256)),"")</f>
        <v/>
      </c>
      <c r="AS257" s="42">
        <f>IFERROR(IF($C257=7,INDEX(ROA!$A$32:$BS$60,MATCH('Mthly ROA (PR)'!AS$2,ROA!$A$32:$A$60,0),MATCH('Mthly ROA (PR)'!$A257,ROA!$A$32:$BS$32,0)),AS256*(1+Q256)),"")</f>
        <v>6.8846754238262878E-2</v>
      </c>
      <c r="AT257" s="42" t="str">
        <f>IFERROR(IF($C257=7,INDEX(ROA!$A$32:$BS$60,MATCH('Mthly ROA (PR)'!AT$2,ROA!$A$32:$A$60,0),MATCH('Mthly ROA (PR)'!$A257,ROA!$A$32:$BS$32,0)),AT256*(1+R256)),"")</f>
        <v/>
      </c>
      <c r="AU257" s="42" t="str">
        <f>IFERROR(IF($C257=7,INDEX(ROA!$A$32:$BS$60,MATCH('Mthly ROA (PR)'!AU$2,ROA!$A$32:$A$60,0),MATCH('Mthly ROA (PR)'!$A257,ROA!$A$32:$BS$32,0)),AU256*(1+S256)),"")</f>
        <v/>
      </c>
      <c r="AV257" s="42">
        <f>IFERROR(IF($C257=7,INDEX(ROA!$A$32:$BS$60,MATCH('Mthly ROA (PR)'!AV$2,ROA!$A$32:$A$60,0),MATCH('Mthly ROA (PR)'!$A257,ROA!$A$32:$BS$32,0)),AV256*(1+T256)),"")</f>
        <v>0.1086758323012862</v>
      </c>
      <c r="AW257" s="42">
        <f>IFERROR(IF($C257=7,INDEX(ROA!$A$32:$BS$60,MATCH('Mthly ROA (PR)'!AW$2,ROA!$A$32:$A$60,0),MATCH('Mthly ROA (PR)'!$A257,ROA!$A$32:$BS$32,0)),AW256*(1+U256)),"")</f>
        <v>7.9655261846294428E-2</v>
      </c>
      <c r="AX257" s="42">
        <f>IFERROR(IF($C257=7,INDEX(ROA!$A$32:$BS$60,MATCH('Mthly ROA (PR)'!AX$2,ROA!$A$32:$A$60,0),MATCH('Mthly ROA (PR)'!$A257,ROA!$A$32:$BS$32,0)),AX256*(1+V256)),"")</f>
        <v>0.11018157723776996</v>
      </c>
      <c r="AY257" s="42">
        <f>IFERROR(IF($C257=7,INDEX(ROA!$A$32:$BS$60,MATCH('Mthly ROA (PR)'!AY$2,ROA!$A$32:$A$60,0),MATCH('Mthly ROA (PR)'!$A257,ROA!$A$32:$BS$32,0)),AY256*(1+W256)),"")</f>
        <v>7.5809043329033821E-2</v>
      </c>
      <c r="AZ257" s="42">
        <f>IFERROR(IF($C257=7,INDEX(ROA!$A$32:$BS$60,MATCH('Mthly ROA (PR)'!AZ$2,ROA!$A$32:$A$60,0),MATCH('Mthly ROA (PR)'!$A257,ROA!$A$32:$BS$32,0)),AZ256*(1+X256)),"")</f>
        <v>9.4458145892297687E-2</v>
      </c>
      <c r="BA257" s="42">
        <f>IFERROR(IF($C257=7,INDEX(ROA!$A$32:$BS$60,MATCH('Mthly ROA (PR)'!BA$2,ROA!$A$32:$A$60,0),MATCH('Mthly ROA (PR)'!$A257,ROA!$A$32:$BS$32,0)),BA256*(1+Y256)),"")</f>
        <v>0.10729203859870064</v>
      </c>
      <c r="BB257" s="42" t="str">
        <f>IFERROR(IF($C257=7,INDEX(ROA!$A$32:$BS$60,MATCH('Mthly ROA (PR)'!BB$2,ROA!$A$32:$A$60,0),MATCH('Mthly ROA (PR)'!$A257,ROA!$A$32:$BS$32,0)),BB256*(1+Z256)),"")</f>
        <v/>
      </c>
      <c r="BC257" s="42" t="str">
        <f>IFERROR(IF($C257=7,INDEX(ROA!$A$32:$BS$60,MATCH('Mthly ROA (PR)'!BC$2,ROA!$A$32:$A$60,0),MATCH('Mthly ROA (PR)'!$A257,ROA!$A$32:$BS$32,0)),BC256*(1+AA256)),"")</f>
        <v/>
      </c>
      <c r="BD257" s="42" t="str">
        <f>IFERROR(IF($C257=7,INDEX(ROA!$A$32:$BS$60,MATCH('Mthly ROA (PR)'!BD$2,ROA!$A$32:$A$60,0),MATCH('Mthly ROA (PR)'!$A257,ROA!$A$32:$BS$32,0)),BD256*(1+AB256)),"")</f>
        <v/>
      </c>
      <c r="BE257" s="42">
        <f>IFERROR(IF($C257=7,INDEX(ROA!$A$32:$BS$60,MATCH('Mthly ROA (PR)'!BE$2,ROA!$A$32:$A$60,0),MATCH('Mthly ROA (PR)'!$A257,ROA!$A$32:$BS$32,0)),BE256*(1+AC256)),"")</f>
        <v>0.1194082845951186</v>
      </c>
      <c r="BF257" s="42" t="str">
        <f>IFERROR(IF($C257=7,INDEX(ROA!$A$32:$BS$60,MATCH('Mthly ROA (PR)'!BF$2,ROA!$A$32:$A$60,0),MATCH('Mthly ROA (PR)'!$A257,ROA!$A$32:$BS$32,0)),BF256*(1+AD256)),"")</f>
        <v/>
      </c>
      <c r="BG257" s="42" t="str">
        <f>IFERROR(IF($C257=7,INDEX(ROA!$A$32:$BS$60,MATCH('Mthly ROA (PR)'!BG$2,ROA!$A$32:$A$60,0),MATCH('Mthly ROA (PR)'!$A257,ROA!$A$32:$BS$32,0)),BG256*(1+AE256)),"")</f>
        <v/>
      </c>
      <c r="BH257" s="44">
        <f t="shared" si="184"/>
        <v>6.8989605254077033E-2</v>
      </c>
      <c r="BI257" s="44" t="str">
        <f t="shared" si="185"/>
        <v/>
      </c>
      <c r="BJ257" s="44" t="str">
        <f t="shared" si="186"/>
        <v/>
      </c>
      <c r="BK257" s="44">
        <f t="shared" si="187"/>
        <v>7.7441147021820228E-2</v>
      </c>
      <c r="BL257" s="44">
        <f t="shared" si="188"/>
        <v>7.9656775352320977E-2</v>
      </c>
      <c r="BM257" s="44">
        <f t="shared" si="189"/>
        <v>4.7630976028716597E-2</v>
      </c>
      <c r="BN257" s="44">
        <f t="shared" si="190"/>
        <v>6.1463803734379693E-2</v>
      </c>
      <c r="BO257" s="44">
        <f t="shared" si="191"/>
        <v>0</v>
      </c>
      <c r="BP257" s="44" t="str">
        <f t="shared" si="192"/>
        <v/>
      </c>
      <c r="BQ257" s="44" t="str">
        <f t="shared" si="193"/>
        <v/>
      </c>
      <c r="BR257" s="44" t="str">
        <f t="shared" si="194"/>
        <v/>
      </c>
      <c r="BS257" s="44">
        <f t="shared" si="195"/>
        <v>9.4344526484796604E-2</v>
      </c>
      <c r="BT257" s="44" t="str">
        <f t="shared" si="196"/>
        <v/>
      </c>
      <c r="BU257" s="44">
        <f t="shared" si="197"/>
        <v>5.1385374390223532E-2</v>
      </c>
      <c r="BV257" s="44" t="str">
        <f t="shared" si="198"/>
        <v/>
      </c>
      <c r="BW257" s="44" t="str">
        <f t="shared" si="199"/>
        <v/>
      </c>
      <c r="BX257" s="44">
        <f t="shared" si="200"/>
        <v>8.1112732063512924E-2</v>
      </c>
      <c r="BY257" s="44">
        <f t="shared" si="201"/>
        <v>5.9452555133649297E-2</v>
      </c>
      <c r="BZ257" s="44">
        <f t="shared" si="202"/>
        <v>8.2236579776502117E-2</v>
      </c>
      <c r="CA257" s="44">
        <f t="shared" si="203"/>
        <v>5.6581840592596834E-2</v>
      </c>
      <c r="CB257" s="44">
        <f t="shared" si="204"/>
        <v>7.0501031524075816E-2</v>
      </c>
      <c r="CC257" s="44">
        <f t="shared" si="205"/>
        <v>8.0079905486967154E-2</v>
      </c>
      <c r="CD257" s="44" t="str">
        <f t="shared" si="206"/>
        <v/>
      </c>
      <c r="CE257" s="44" t="str">
        <f t="shared" si="207"/>
        <v/>
      </c>
      <c r="CF257" s="44" t="str">
        <f t="shared" si="208"/>
        <v/>
      </c>
      <c r="CG257" s="44">
        <f t="shared" si="209"/>
        <v>8.9123147156361104E-2</v>
      </c>
      <c r="CH257" s="44" t="str">
        <f t="shared" si="210"/>
        <v/>
      </c>
      <c r="CI257" s="44" t="str">
        <f t="shared" si="211"/>
        <v/>
      </c>
      <c r="CJ257" s="48">
        <f t="shared" si="212"/>
        <v>-5.6549399634661865E-3</v>
      </c>
      <c r="CK257" s="48" t="str">
        <f t="shared" si="213"/>
        <v/>
      </c>
      <c r="CL257" s="48" t="str">
        <f t="shared" si="214"/>
        <v/>
      </c>
      <c r="CM257" s="48">
        <f t="shared" si="215"/>
        <v>1.5184660108038511E-3</v>
      </c>
      <c r="CN257" s="48">
        <f t="shared" si="216"/>
        <v>-3.8158781664775843E-3</v>
      </c>
      <c r="CO257" s="48">
        <f t="shared" si="217"/>
        <v>-8.7801035972295029E-3</v>
      </c>
      <c r="CP257" s="48">
        <f t="shared" si="218"/>
        <v>-5.2311843358330559E-4</v>
      </c>
      <c r="CQ257" s="48">
        <f t="shared" si="219"/>
        <v>0</v>
      </c>
      <c r="CR257" s="48" t="str">
        <f t="shared" si="220"/>
        <v/>
      </c>
      <c r="CS257" s="48" t="str">
        <f t="shared" si="221"/>
        <v/>
      </c>
      <c r="CT257" s="48" t="str">
        <f t="shared" si="222"/>
        <v/>
      </c>
      <c r="CU257" s="48">
        <f t="shared" si="223"/>
        <v>1.2959164157951661E-3</v>
      </c>
      <c r="CV257" s="48" t="str">
        <f t="shared" si="224"/>
        <v/>
      </c>
      <c r="CW257" s="48">
        <f t="shared" si="225"/>
        <v>1.8891832894565681E-3</v>
      </c>
      <c r="CX257" s="48" t="str">
        <f t="shared" si="226"/>
        <v/>
      </c>
      <c r="CY257" s="48" t="str">
        <f t="shared" si="227"/>
        <v/>
      </c>
      <c r="CZ257" s="48">
        <f t="shared" si="228"/>
        <v>-4.2372480102658514E-3</v>
      </c>
      <c r="DA257" s="48">
        <f t="shared" si="229"/>
        <v>-6.0825909157236598E-3</v>
      </c>
      <c r="DB257" s="48">
        <f t="shared" si="230"/>
        <v>-5.4646207261485657E-4</v>
      </c>
      <c r="DC257" s="48">
        <f t="shared" si="231"/>
        <v>1.1849369056901628E-3</v>
      </c>
      <c r="DD257" s="48">
        <f t="shared" si="232"/>
        <v>-4.3867151834910455E-3</v>
      </c>
      <c r="DE257" s="48">
        <f t="shared" si="233"/>
        <v>-4.1523032593102213E-3</v>
      </c>
      <c r="DF257" s="48" t="str">
        <f t="shared" si="234"/>
        <v/>
      </c>
      <c r="DG257" s="48" t="str">
        <f t="shared" si="235"/>
        <v/>
      </c>
      <c r="DH257" s="48" t="str">
        <f t="shared" si="236"/>
        <v/>
      </c>
      <c r="DI257" s="48">
        <f t="shared" si="237"/>
        <v>2.0059837961953759E-3</v>
      </c>
      <c r="DJ257" s="48" t="str">
        <f t="shared" si="238"/>
        <v/>
      </c>
      <c r="DK257" s="48" t="str">
        <f t="shared" si="239"/>
        <v/>
      </c>
      <c r="DL257" s="37">
        <f t="shared" si="241"/>
        <v>-3.028487318422108E-2</v>
      </c>
      <c r="DM257" s="39">
        <f t="shared" si="242"/>
        <v>0.96971512681577887</v>
      </c>
      <c r="DN257" s="39">
        <f>PRODUCT($DM$142:DM257)</f>
        <v>0.9846426111261426</v>
      </c>
      <c r="DO257" s="36">
        <f>DL257-'1M RF rate'!C117</f>
        <v>-3.390764313585088E-2</v>
      </c>
      <c r="DP257" s="39">
        <f t="shared" si="243"/>
        <v>0.96609235686414907</v>
      </c>
      <c r="DQ257" s="39">
        <f>PRODUCT($DP$142:DP257)</f>
        <v>0.64698267241777818</v>
      </c>
      <c r="DR257" s="36">
        <f>DL257-'DJUA Monthly (PR)'!C117</f>
        <v>-5.8338078653288952E-3</v>
      </c>
      <c r="DS257" s="39">
        <f t="shared" si="244"/>
        <v>0.99416619213467106</v>
      </c>
      <c r="DT257" s="39">
        <f>PRODUCT($DS$142:DS257)</f>
        <v>0.92787566172676483</v>
      </c>
      <c r="DW257" s="125">
        <f t="shared" si="240"/>
        <v>6.7254039463017223E-2</v>
      </c>
      <c r="DX257" s="124">
        <f t="shared" si="245"/>
        <v>8.3156801362644028E-2</v>
      </c>
    </row>
    <row r="258" spans="1:128" x14ac:dyDescent="0.35">
      <c r="A258" s="35">
        <f t="shared" si="183"/>
        <v>1970</v>
      </c>
      <c r="B258" s="35">
        <v>1971</v>
      </c>
      <c r="C258" s="35">
        <v>3</v>
      </c>
      <c r="D258" s="46">
        <f>IFERROR(IF(INDEX('Memb Hist (Org)'!$A$1:$BS$29,MATCH('Mthly ROA (PR)'!D$2,'Memb Hist (Org)'!$A$1:$A$29,0),MATCH('Mthly ROA (PR)'!$A258,'Memb Hist (Org)'!$A$1:$BS$1,0))&lt;&gt;1,"",'Mthly Returns (PR)'!D257),"")</f>
        <v>3.8462000000000003E-2</v>
      </c>
      <c r="E258" s="46" t="str">
        <f>IFERROR(IF(INDEX('Memb Hist (Org)'!$A$1:$BS$29,MATCH('Mthly ROA (PR)'!E$2,'Memb Hist (Org)'!$A$1:$A$29,0),MATCH('Mthly ROA (PR)'!$A258,'Memb Hist (Org)'!$A$1:$BS$1,0))&lt;&gt;1,"",'Mthly Returns (PR)'!E257),"")</f>
        <v/>
      </c>
      <c r="F258" s="46" t="str">
        <f>IFERROR(IF(INDEX('Memb Hist (Org)'!$A$1:$BS$29,MATCH('Mthly ROA (PR)'!F$2,'Memb Hist (Org)'!$A$1:$A$29,0),MATCH('Mthly ROA (PR)'!$A258,'Memb Hist (Org)'!$A$1:$BS$1,0))&lt;&gt;1,"",'Mthly Returns (PR)'!F257),"")</f>
        <v/>
      </c>
      <c r="G258" s="46">
        <f>IFERROR(IF(INDEX('Memb Hist (Org)'!$A$1:$BS$29,MATCH('Mthly ROA (PR)'!G$2,'Memb Hist (Org)'!$A$1:$A$29,0),MATCH('Mthly ROA (PR)'!$A258,'Memb Hist (Org)'!$A$1:$BS$1,0))&lt;&gt;1,"",'Mthly Returns (PR)'!G257),"")</f>
        <v>-2.2436000000000001E-2</v>
      </c>
      <c r="H258" s="46">
        <f>IFERROR(IF(INDEX('Memb Hist (Org)'!$A$1:$BS$29,MATCH('Mthly ROA (PR)'!H$2,'Memb Hist (Org)'!$A$1:$A$29,0),MATCH('Mthly ROA (PR)'!$A258,'Memb Hist (Org)'!$A$1:$BS$1,0))&lt;&gt;1,"",'Mthly Returns (PR)'!H257),"")</f>
        <v>-1.8867999999999999E-2</v>
      </c>
      <c r="I258" s="46">
        <f>IFERROR(IF(INDEX('Memb Hist (Org)'!$A$1:$BS$29,MATCH('Mthly ROA (PR)'!I$2,'Memb Hist (Org)'!$A$1:$A$29,0),MATCH('Mthly ROA (PR)'!$A258,'Memb Hist (Org)'!$A$1:$BS$1,0))&lt;&gt;1,"",'Mthly Returns (PR)'!I257),"")</f>
        <v>4.3688999999999999E-2</v>
      </c>
      <c r="J258" s="46">
        <f>IFERROR(IF(INDEX('Memb Hist (Org)'!$A$1:$BS$29,MATCH('Mthly ROA (PR)'!J$2,'Memb Hist (Org)'!$A$1:$A$29,0),MATCH('Mthly ROA (PR)'!$A258,'Memb Hist (Org)'!$A$1:$BS$1,0))&lt;&gt;1,"",'Mthly Returns (PR)'!J257),"")</f>
        <v>6.0086000000000001E-2</v>
      </c>
      <c r="K258" s="46">
        <f>IFERROR(IF(INDEX('Memb Hist (Org)'!$A$1:$BS$29,MATCH('Mthly ROA (PR)'!K$2,'Memb Hist (Org)'!$A$1:$A$29,0),MATCH('Mthly ROA (PR)'!$A258,'Memb Hist (Org)'!$A$1:$BS$1,0))&lt;&gt;1,"",'Mthly Returns (PR)'!K257),"")</f>
        <v>-2.2858E-2</v>
      </c>
      <c r="L258" s="46" t="str">
        <f>IFERROR(IF(INDEX('Memb Hist (Org)'!$A$1:$BS$29,MATCH('Mthly ROA (PR)'!L$2,'Memb Hist (Org)'!$A$1:$A$29,0),MATCH('Mthly ROA (PR)'!$A258,'Memb Hist (Org)'!$A$1:$BS$1,0))&lt;&gt;1,"",'Mthly Returns (PR)'!L257),"")</f>
        <v/>
      </c>
      <c r="M258" s="46" t="str">
        <f>IFERROR(IF(INDEX('Memb Hist (Org)'!$A$1:$BS$29,MATCH('Mthly ROA (PR)'!M$2,'Memb Hist (Org)'!$A$1:$A$29,0),MATCH('Mthly ROA (PR)'!$A258,'Memb Hist (Org)'!$A$1:$BS$1,0))&lt;&gt;1,"",'Mthly Returns (PR)'!M257),"")</f>
        <v/>
      </c>
      <c r="N258" s="46" t="str">
        <f>IFERROR(IF(INDEX('Memb Hist (Org)'!$A$1:$BS$29,MATCH('Mthly ROA (PR)'!N$2,'Memb Hist (Org)'!$A$1:$A$29,0),MATCH('Mthly ROA (PR)'!$A258,'Memb Hist (Org)'!$A$1:$BS$1,0))&lt;&gt;1,"",'Mthly Returns (PR)'!N257),"")</f>
        <v/>
      </c>
      <c r="O258" s="46">
        <f>IFERROR(IF(INDEX('Memb Hist (Org)'!$A$1:$BS$29,MATCH('Mthly ROA (PR)'!O$2,'Memb Hist (Org)'!$A$1:$A$29,0),MATCH('Mthly ROA (PR)'!$A258,'Memb Hist (Org)'!$A$1:$BS$1,0))&lt;&gt;1,"",'Mthly Returns (PR)'!O257),"")</f>
        <v>2.1680000000000001E-2</v>
      </c>
      <c r="P258" s="46" t="str">
        <f>IFERROR(IF(INDEX('Memb Hist (Org)'!$A$1:$BS$29,MATCH('Mthly ROA (PR)'!P$2,'Memb Hist (Org)'!$A$1:$A$29,0),MATCH('Mthly ROA (PR)'!$A258,'Memb Hist (Org)'!$A$1:$BS$1,0))&lt;&gt;1,"",'Mthly Returns (PR)'!P257),"")</f>
        <v/>
      </c>
      <c r="Q258" s="46">
        <f>IFERROR(IF(INDEX('Memb Hist (Org)'!$A$1:$BS$29,MATCH('Mthly ROA (PR)'!Q$2,'Memb Hist (Org)'!$A$1:$A$29,0),MATCH('Mthly ROA (PR)'!$A258,'Memb Hist (Org)'!$A$1:$BS$1,0))&lt;&gt;1,"",'Mthly Returns (PR)'!Q257),"")</f>
        <v>-4.2554000000000002E-2</v>
      </c>
      <c r="R258" s="46" t="str">
        <f>IFERROR(IF(INDEX('Memb Hist (Org)'!$A$1:$BS$29,MATCH('Mthly ROA (PR)'!R$2,'Memb Hist (Org)'!$A$1:$A$29,0),MATCH('Mthly ROA (PR)'!$A258,'Memb Hist (Org)'!$A$1:$BS$1,0))&lt;&gt;1,"",'Mthly Returns (PR)'!R257),"")</f>
        <v/>
      </c>
      <c r="S258" s="46" t="str">
        <f>IFERROR(IF(INDEX('Memb Hist (Org)'!$A$1:$BS$29,MATCH('Mthly ROA (PR)'!S$2,'Memb Hist (Org)'!$A$1:$A$29,0),MATCH('Mthly ROA (PR)'!$A258,'Memb Hist (Org)'!$A$1:$BS$1,0))&lt;&gt;1,"",'Mthly Returns (PR)'!S257),"")</f>
        <v/>
      </c>
      <c r="T258" s="46">
        <f>IFERROR(IF(INDEX('Memb Hist (Org)'!$A$1:$BS$29,MATCH('Mthly ROA (PR)'!T$2,'Memb Hist (Org)'!$A$1:$A$29,0),MATCH('Mthly ROA (PR)'!$A258,'Memb Hist (Org)'!$A$1:$BS$1,0))&lt;&gt;1,"",'Mthly Returns (PR)'!T257),"")</f>
        <v>0.110236</v>
      </c>
      <c r="U258" s="46">
        <f>IFERROR(IF(INDEX('Memb Hist (Org)'!$A$1:$BS$29,MATCH('Mthly ROA (PR)'!U$2,'Memb Hist (Org)'!$A$1:$A$29,0),MATCH('Mthly ROA (PR)'!$A258,'Memb Hist (Org)'!$A$1:$BS$1,0))&lt;&gt;1,"",'Mthly Returns (PR)'!U257),"")</f>
        <v>6.6175999999999999E-2</v>
      </c>
      <c r="V258" s="46">
        <f>IFERROR(IF(INDEX('Memb Hist (Org)'!$A$1:$BS$29,MATCH('Mthly ROA (PR)'!V$2,'Memb Hist (Org)'!$A$1:$A$29,0),MATCH('Mthly ROA (PR)'!$A258,'Memb Hist (Org)'!$A$1:$BS$1,0))&lt;&gt;1,"",'Mthly Returns (PR)'!V257),"")</f>
        <v>-5.6855999999999997E-2</v>
      </c>
      <c r="W258" s="46">
        <f>IFERROR(IF(INDEX('Memb Hist (Org)'!$A$1:$BS$29,MATCH('Mthly ROA (PR)'!W$2,'Memb Hist (Org)'!$A$1:$A$29,0),MATCH('Mthly ROA (PR)'!$A258,'Memb Hist (Org)'!$A$1:$BS$1,0))&lt;&gt;1,"",'Mthly Returns (PR)'!W257),"")</f>
        <v>-4.1026E-2</v>
      </c>
      <c r="X258" s="46">
        <f>IFERROR(IF(INDEX('Memb Hist (Org)'!$A$1:$BS$29,MATCH('Mthly ROA (PR)'!X$2,'Memb Hist (Org)'!$A$1:$A$29,0),MATCH('Mthly ROA (PR)'!$A258,'Memb Hist (Org)'!$A$1:$BS$1,0))&lt;&gt;1,"",'Mthly Returns (PR)'!X257),"")</f>
        <v>5.5045999999999998E-2</v>
      </c>
      <c r="Y258" s="46">
        <f>IFERROR(IF(INDEX('Memb Hist (Org)'!$A$1:$BS$29,MATCH('Mthly ROA (PR)'!Y$2,'Memb Hist (Org)'!$A$1:$A$29,0),MATCH('Mthly ROA (PR)'!$A258,'Memb Hist (Org)'!$A$1:$BS$1,0))&lt;&gt;1,"",'Mthly Returns (PR)'!Y257),"")</f>
        <v>8.5938000000000001E-2</v>
      </c>
      <c r="Z258" s="46" t="str">
        <f>IFERROR(IF(INDEX('Memb Hist (Org)'!$A$1:$BS$29,MATCH('Mthly ROA (PR)'!Z$2,'Memb Hist (Org)'!$A$1:$A$29,0),MATCH('Mthly ROA (PR)'!$A258,'Memb Hist (Org)'!$A$1:$BS$1,0))&lt;&gt;1,"",'Mthly Returns (PR)'!Z257),"")</f>
        <v/>
      </c>
      <c r="AA258" s="46" t="str">
        <f>IFERROR(IF(INDEX('Memb Hist (Org)'!$A$1:$BS$29,MATCH('Mthly ROA (PR)'!AA$2,'Memb Hist (Org)'!$A$1:$A$29,0),MATCH('Mthly ROA (PR)'!$A258,'Memb Hist (Org)'!$A$1:$BS$1,0))&lt;&gt;1,"",'Mthly Returns (PR)'!AA257),"")</f>
        <v/>
      </c>
      <c r="AB258" s="46" t="str">
        <f>IFERROR(IF(INDEX('Memb Hist (Org)'!$A$1:$BS$29,MATCH('Mthly ROA (PR)'!AB$2,'Memb Hist (Org)'!$A$1:$A$29,0),MATCH('Mthly ROA (PR)'!$A258,'Memb Hist (Org)'!$A$1:$BS$1,0))&lt;&gt;1,"",'Mthly Returns (PR)'!AB257),"")</f>
        <v/>
      </c>
      <c r="AC258" s="46">
        <f>IFERROR(IF(INDEX('Memb Hist (Org)'!$A$1:$BS$29,MATCH('Mthly ROA (PR)'!AC$2,'Memb Hist (Org)'!$A$1:$A$29,0),MATCH('Mthly ROA (PR)'!$A258,'Memb Hist (Org)'!$A$1:$BS$1,0))&lt;&gt;1,"",'Mthly Returns (PR)'!AC257),"")</f>
        <v>-3.7735999999999999E-2</v>
      </c>
      <c r="AD258" s="46" t="str">
        <f>IFERROR(IF(INDEX('Memb Hist (Org)'!$A$1:$BS$29,MATCH('Mthly ROA (PR)'!AD$2,'Memb Hist (Org)'!$A$1:$A$29,0),MATCH('Mthly ROA (PR)'!$A258,'Memb Hist (Org)'!$A$1:$BS$1,0))&lt;&gt;1,"",'Mthly Returns (PR)'!AD257),"")</f>
        <v/>
      </c>
      <c r="AE258" s="46" t="str">
        <f>IFERROR(IF(INDEX('Memb Hist (Org)'!$A$1:$BS$29,MATCH('Mthly ROA (PR)'!AE$2,'Memb Hist (Org)'!$A$1:$A$29,0),MATCH('Mthly ROA (PR)'!$A258,'Memb Hist (Org)'!$A$1:$BS$1,0))&lt;&gt;1,"",'Mthly Returns (PR)'!AE257),"")</f>
        <v/>
      </c>
      <c r="AF258" s="42">
        <f>IFERROR(IF($C258=7,INDEX(ROA!$A$32:$BS$60,MATCH('Mthly ROA (PR)'!AF$2,ROA!$A$32:$A$60,0),MATCH('Mthly ROA (PR)'!$A258,ROA!$A$32:$BS$32,0)),AF257*(1+D257)),"")</f>
        <v>8.485656060248381E-2</v>
      </c>
      <c r="AG258" s="42" t="str">
        <f>IFERROR(IF($C258=7,INDEX(ROA!$A$32:$BS$60,MATCH('Mthly ROA (PR)'!AG$2,ROA!$A$32:$A$60,0),MATCH('Mthly ROA (PR)'!$A258,ROA!$A$32:$BS$32,0)),AG257*(1+E257)),"")</f>
        <v/>
      </c>
      <c r="AH258" s="42" t="str">
        <f>IFERROR(IF($C258=7,INDEX(ROA!$A$32:$BS$60,MATCH('Mthly ROA (PR)'!AH$2,ROA!$A$32:$A$60,0),MATCH('Mthly ROA (PR)'!$A258,ROA!$A$32:$BS$32,0)),AH257*(1+F257)),"")</f>
        <v/>
      </c>
      <c r="AI258" s="42">
        <f>IFERROR(IF($C258=7,INDEX(ROA!$A$32:$BS$60,MATCH('Mthly ROA (PR)'!AI$2,ROA!$A$32:$A$60,0),MATCH('Mthly ROA (PR)'!$A258,ROA!$A$32:$BS$32,0)),AI257*(1+G257)),"")</f>
        <v>0.10579105704131393</v>
      </c>
      <c r="AJ258" s="42">
        <f>IFERROR(IF($C258=7,INDEX(ROA!$A$32:$BS$60,MATCH('Mthly ROA (PR)'!AJ$2,ROA!$A$32:$A$60,0),MATCH('Mthly ROA (PR)'!$A258,ROA!$A$32:$BS$32,0)),AJ257*(1+H257)),"")</f>
        <v>0.10161256333585331</v>
      </c>
      <c r="AK258" s="42">
        <f>IFERROR(IF($C258=7,INDEX(ROA!$A$32:$BS$60,MATCH('Mthly ROA (PR)'!AK$2,ROA!$A$32:$A$60,0),MATCH('Mthly ROA (PR)'!$A258,ROA!$A$32:$BS$32,0)),AK257*(1+I257)),"")</f>
        <v>5.2052874927414901E-2</v>
      </c>
      <c r="AL258" s="42">
        <f>IFERROR(IF($C258=7,INDEX(ROA!$A$32:$BS$60,MATCH('Mthly ROA (PR)'!AL$2,ROA!$A$32:$A$60,0),MATCH('Mthly ROA (PR)'!$A258,ROA!$A$32:$BS$32,0)),AL257*(1+J257)),"")</f>
        <v>8.1649076878449037E-2</v>
      </c>
      <c r="AM258" s="42">
        <f>IFERROR(IF($C258=7,INDEX(ROA!$A$32:$BS$60,MATCH('Mthly ROA (PR)'!AM$2,ROA!$A$32:$A$60,0),MATCH('Mthly ROA (PR)'!$A258,ROA!$A$32:$BS$32,0)),AM257*(1+K257)),"")</f>
        <v>0</v>
      </c>
      <c r="AN258" s="42" t="str">
        <f>IFERROR(IF($C258=7,INDEX(ROA!$A$32:$BS$60,MATCH('Mthly ROA (PR)'!AN$2,ROA!$A$32:$A$60,0),MATCH('Mthly ROA (PR)'!$A258,ROA!$A$32:$BS$32,0)),AN257*(1+L257)),"")</f>
        <v/>
      </c>
      <c r="AO258" s="42" t="str">
        <f>IFERROR(IF($C258=7,INDEX(ROA!$A$32:$BS$60,MATCH('Mthly ROA (PR)'!AO$2,ROA!$A$32:$A$60,0),MATCH('Mthly ROA (PR)'!$A258,ROA!$A$32:$BS$32,0)),AO257*(1+M257)),"")</f>
        <v/>
      </c>
      <c r="AP258" s="42" t="str">
        <f>IFERROR(IF($C258=7,INDEX(ROA!$A$32:$BS$60,MATCH('Mthly ROA (PR)'!AP$2,ROA!$A$32:$A$60,0),MATCH('Mthly ROA (PR)'!$A258,ROA!$A$32:$BS$32,0)),AP257*(1+N257)),"")</f>
        <v/>
      </c>
      <c r="AQ258" s="42">
        <f>IFERROR(IF($C258=7,INDEX(ROA!$A$32:$BS$60,MATCH('Mthly ROA (PR)'!AQ$2,ROA!$A$32:$A$60,0),MATCH('Mthly ROA (PR)'!$A258,ROA!$A$32:$BS$32,0)),AQ257*(1+O257)),"")</f>
        <v>0.12814023729032933</v>
      </c>
      <c r="AR258" s="42" t="str">
        <f>IFERROR(IF($C258=7,INDEX(ROA!$A$32:$BS$60,MATCH('Mthly ROA (PR)'!AR$2,ROA!$A$32:$A$60,0),MATCH('Mthly ROA (PR)'!$A258,ROA!$A$32:$BS$32,0)),AR257*(1+P257)),"")</f>
        <v/>
      </c>
      <c r="AS258" s="42">
        <f>IFERROR(IF($C258=7,INDEX(ROA!$A$32:$BS$60,MATCH('Mthly ROA (PR)'!AS$2,ROA!$A$32:$A$60,0),MATCH('Mthly ROA (PR)'!$A258,ROA!$A$32:$BS$32,0)),AS257*(1+Q257)),"")</f>
        <v>7.1377905157832613E-2</v>
      </c>
      <c r="AT258" s="42" t="str">
        <f>IFERROR(IF($C258=7,INDEX(ROA!$A$32:$BS$60,MATCH('Mthly ROA (PR)'!AT$2,ROA!$A$32:$A$60,0),MATCH('Mthly ROA (PR)'!$A258,ROA!$A$32:$BS$32,0)),AT257*(1+R257)),"")</f>
        <v/>
      </c>
      <c r="AU258" s="42" t="str">
        <f>IFERROR(IF($C258=7,INDEX(ROA!$A$32:$BS$60,MATCH('Mthly ROA (PR)'!AU$2,ROA!$A$32:$A$60,0),MATCH('Mthly ROA (PR)'!$A258,ROA!$A$32:$BS$32,0)),AU257*(1+S257)),"")</f>
        <v/>
      </c>
      <c r="AV258" s="42">
        <f>IFERROR(IF($C258=7,INDEX(ROA!$A$32:$BS$60,MATCH('Mthly ROA (PR)'!AV$2,ROA!$A$32:$A$60,0),MATCH('Mthly ROA (PR)'!$A258,ROA!$A$32:$BS$32,0)),AV257*(1+T257)),"")</f>
        <v>0.10299871549769932</v>
      </c>
      <c r="AW258" s="42">
        <f>IFERROR(IF($C258=7,INDEX(ROA!$A$32:$BS$60,MATCH('Mthly ROA (PR)'!AW$2,ROA!$A$32:$A$60,0),MATCH('Mthly ROA (PR)'!$A258,ROA!$A$32:$BS$32,0)),AW257*(1+U257)),"")</f>
        <v>7.1505732006800049E-2</v>
      </c>
      <c r="AX258" s="42">
        <f>IFERROR(IF($C258=7,INDEX(ROA!$A$32:$BS$60,MATCH('Mthly ROA (PR)'!AX$2,ROA!$A$32:$A$60,0),MATCH('Mthly ROA (PR)'!$A258,ROA!$A$32:$BS$32,0)),AX257*(1+V257)),"")</f>
        <v>0.10944942065702498</v>
      </c>
      <c r="AY258" s="42">
        <f>IFERROR(IF($C258=7,INDEX(ROA!$A$32:$BS$60,MATCH('Mthly ROA (PR)'!AY$2,ROA!$A$32:$A$60,0),MATCH('Mthly ROA (PR)'!$A258,ROA!$A$32:$BS$32,0)),AY257*(1+W257)),"")</f>
        <v>7.7396636314430445E-2</v>
      </c>
      <c r="AZ258" s="42">
        <f>IFERROR(IF($C258=7,INDEX(ROA!$A$32:$BS$60,MATCH('Mthly ROA (PR)'!AZ$2,ROA!$A$32:$A$60,0),MATCH('Mthly ROA (PR)'!$A258,ROA!$A$32:$BS$32,0)),AZ257*(1+X257)),"")</f>
        <v>8.8580771138587144E-2</v>
      </c>
      <c r="BA258" s="42">
        <f>IFERROR(IF($C258=7,INDEX(ROA!$A$32:$BS$60,MATCH('Mthly ROA (PR)'!BA$2,ROA!$A$32:$A$60,0),MATCH('Mthly ROA (PR)'!$A258,ROA!$A$32:$BS$32,0)),BA257*(1+Y257)),"")</f>
        <v>0.10172873181328081</v>
      </c>
      <c r="BB258" s="42" t="str">
        <f>IFERROR(IF($C258=7,INDEX(ROA!$A$32:$BS$60,MATCH('Mthly ROA (PR)'!BB$2,ROA!$A$32:$A$60,0),MATCH('Mthly ROA (PR)'!$A258,ROA!$A$32:$BS$32,0)),BB257*(1+Z257)),"")</f>
        <v/>
      </c>
      <c r="BC258" s="42" t="str">
        <f>IFERROR(IF($C258=7,INDEX(ROA!$A$32:$BS$60,MATCH('Mthly ROA (PR)'!BC$2,ROA!$A$32:$A$60,0),MATCH('Mthly ROA (PR)'!$A258,ROA!$A$32:$BS$32,0)),BC257*(1+AA257)),"")</f>
        <v/>
      </c>
      <c r="BD258" s="42" t="str">
        <f>IFERROR(IF($C258=7,INDEX(ROA!$A$32:$BS$60,MATCH('Mthly ROA (PR)'!BD$2,ROA!$A$32:$A$60,0),MATCH('Mthly ROA (PR)'!$A258,ROA!$A$32:$BS$32,0)),BD257*(1+AB257)),"")</f>
        <v/>
      </c>
      <c r="BE258" s="42">
        <f>IFERROR(IF($C258=7,INDEX(ROA!$A$32:$BS$60,MATCH('Mthly ROA (PR)'!BE$2,ROA!$A$32:$A$60,0),MATCH('Mthly ROA (PR)'!$A258,ROA!$A$32:$BS$32,0)),BE257*(1+AC257)),"")</f>
        <v>0.12209592626478552</v>
      </c>
      <c r="BF258" s="42" t="str">
        <f>IFERROR(IF($C258=7,INDEX(ROA!$A$32:$BS$60,MATCH('Mthly ROA (PR)'!BF$2,ROA!$A$32:$A$60,0),MATCH('Mthly ROA (PR)'!$A258,ROA!$A$32:$BS$32,0)),BF257*(1+AD257)),"")</f>
        <v/>
      </c>
      <c r="BG258" s="42" t="str">
        <f>IFERROR(IF($C258=7,INDEX(ROA!$A$32:$BS$60,MATCH('Mthly ROA (PR)'!BG$2,ROA!$A$32:$A$60,0),MATCH('Mthly ROA (PR)'!$A258,ROA!$A$32:$BS$32,0)),BG257*(1+AE257)),"")</f>
        <v/>
      </c>
      <c r="BH258" s="44">
        <f t="shared" si="184"/>
        <v>6.5312650632336489E-2</v>
      </c>
      <c r="BI258" s="44" t="str">
        <f t="shared" si="185"/>
        <v/>
      </c>
      <c r="BJ258" s="44" t="str">
        <f t="shared" si="186"/>
        <v/>
      </c>
      <c r="BK258" s="44">
        <f t="shared" si="187"/>
        <v>8.1425576284347698E-2</v>
      </c>
      <c r="BL258" s="44">
        <f t="shared" si="188"/>
        <v>7.8209460787602242E-2</v>
      </c>
      <c r="BM258" s="44">
        <f t="shared" si="189"/>
        <v>4.0064212011480527E-2</v>
      </c>
      <c r="BN258" s="44">
        <f t="shared" si="190"/>
        <v>6.2843904993939062E-2</v>
      </c>
      <c r="BO258" s="44">
        <f t="shared" si="191"/>
        <v>0</v>
      </c>
      <c r="BP258" s="44" t="str">
        <f t="shared" si="192"/>
        <v/>
      </c>
      <c r="BQ258" s="44" t="str">
        <f t="shared" si="193"/>
        <v/>
      </c>
      <c r="BR258" s="44" t="str">
        <f t="shared" si="194"/>
        <v/>
      </c>
      <c r="BS258" s="44">
        <f t="shared" si="195"/>
        <v>9.862735999039543E-2</v>
      </c>
      <c r="BT258" s="44" t="str">
        <f t="shared" si="196"/>
        <v/>
      </c>
      <c r="BU258" s="44">
        <f t="shared" si="197"/>
        <v>5.4938358912287967E-2</v>
      </c>
      <c r="BV258" s="44" t="str">
        <f t="shared" si="198"/>
        <v/>
      </c>
      <c r="BW258" s="44" t="str">
        <f t="shared" si="199"/>
        <v/>
      </c>
      <c r="BX258" s="44">
        <f t="shared" si="200"/>
        <v>7.9276358517455042E-2</v>
      </c>
      <c r="BY258" s="44">
        <f t="shared" si="201"/>
        <v>5.503674506261938E-2</v>
      </c>
      <c r="BZ258" s="44">
        <f t="shared" si="202"/>
        <v>8.4241356502430129E-2</v>
      </c>
      <c r="CA258" s="44">
        <f t="shared" si="203"/>
        <v>5.9570873858566929E-2</v>
      </c>
      <c r="CB258" s="44">
        <f t="shared" si="204"/>
        <v>6.8179112104481812E-2</v>
      </c>
      <c r="CC258" s="44">
        <f t="shared" si="205"/>
        <v>7.8298873687758022E-2</v>
      </c>
      <c r="CD258" s="44" t="str">
        <f t="shared" si="206"/>
        <v/>
      </c>
      <c r="CE258" s="44" t="str">
        <f t="shared" si="207"/>
        <v/>
      </c>
      <c r="CF258" s="44" t="str">
        <f t="shared" si="208"/>
        <v/>
      </c>
      <c r="CG258" s="44">
        <f t="shared" si="209"/>
        <v>9.3975156654299244E-2</v>
      </c>
      <c r="CH258" s="44" t="str">
        <f t="shared" si="210"/>
        <v/>
      </c>
      <c r="CI258" s="44" t="str">
        <f t="shared" si="211"/>
        <v/>
      </c>
      <c r="CJ258" s="48">
        <f t="shared" si="212"/>
        <v>2.5120551686209263E-3</v>
      </c>
      <c r="CK258" s="48" t="str">
        <f t="shared" si="213"/>
        <v/>
      </c>
      <c r="CL258" s="48" t="str">
        <f t="shared" si="214"/>
        <v/>
      </c>
      <c r="CM258" s="48">
        <f t="shared" si="215"/>
        <v>-1.8268642295156251E-3</v>
      </c>
      <c r="CN258" s="48">
        <f t="shared" si="216"/>
        <v>-1.4756561061404791E-3</v>
      </c>
      <c r="CO258" s="48">
        <f t="shared" si="217"/>
        <v>1.7503653585695727E-3</v>
      </c>
      <c r="CP258" s="48">
        <f t="shared" si="218"/>
        <v>3.7760388754658225E-3</v>
      </c>
      <c r="CQ258" s="48">
        <f t="shared" si="219"/>
        <v>0</v>
      </c>
      <c r="CR258" s="48" t="str">
        <f t="shared" si="220"/>
        <v/>
      </c>
      <c r="CS258" s="48" t="str">
        <f t="shared" si="221"/>
        <v/>
      </c>
      <c r="CT258" s="48" t="str">
        <f t="shared" si="222"/>
        <v/>
      </c>
      <c r="CU258" s="48">
        <f t="shared" si="223"/>
        <v>2.1382411645917729E-3</v>
      </c>
      <c r="CV258" s="48" t="str">
        <f t="shared" si="224"/>
        <v/>
      </c>
      <c r="CW258" s="48">
        <f t="shared" si="225"/>
        <v>-2.3378469251535022E-3</v>
      </c>
      <c r="CX258" s="48" t="str">
        <f t="shared" si="226"/>
        <v/>
      </c>
      <c r="CY258" s="48" t="str">
        <f t="shared" si="227"/>
        <v/>
      </c>
      <c r="CZ258" s="48">
        <f t="shared" si="228"/>
        <v>8.7391086575301733E-3</v>
      </c>
      <c r="DA258" s="48">
        <f t="shared" si="229"/>
        <v>3.6421116412639E-3</v>
      </c>
      <c r="DB258" s="48">
        <f t="shared" si="230"/>
        <v>-4.789626565302167E-3</v>
      </c>
      <c r="DC258" s="48">
        <f t="shared" si="231"/>
        <v>-2.4439546709215669E-3</v>
      </c>
      <c r="DD258" s="48">
        <f t="shared" si="232"/>
        <v>3.7529874049033055E-3</v>
      </c>
      <c r="DE258" s="48">
        <f t="shared" si="233"/>
        <v>6.728848606978549E-3</v>
      </c>
      <c r="DF258" s="48" t="str">
        <f t="shared" si="234"/>
        <v/>
      </c>
      <c r="DG258" s="48" t="str">
        <f t="shared" si="235"/>
        <v/>
      </c>
      <c r="DH258" s="48" t="str">
        <f t="shared" si="236"/>
        <v/>
      </c>
      <c r="DI258" s="48">
        <f t="shared" si="237"/>
        <v>-3.546246511506636E-3</v>
      </c>
      <c r="DJ258" s="48" t="str">
        <f t="shared" si="238"/>
        <v/>
      </c>
      <c r="DK258" s="48" t="str">
        <f t="shared" si="239"/>
        <v/>
      </c>
      <c r="DL258" s="37">
        <f t="shared" si="241"/>
        <v>1.6619561869384049E-2</v>
      </c>
      <c r="DM258" s="39">
        <f t="shared" si="242"/>
        <v>1.0166195618693841</v>
      </c>
      <c r="DN258" s="39">
        <f>PRODUCT($DM$142:DM258)</f>
        <v>1.0010069399209853</v>
      </c>
      <c r="DO258" s="36">
        <f>DL258-'1M RF rate'!C118</f>
        <v>1.3591343378055433E-2</v>
      </c>
      <c r="DP258" s="39">
        <f t="shared" si="243"/>
        <v>1.0135913433780555</v>
      </c>
      <c r="DQ258" s="39">
        <f>PRODUCT($DP$142:DP258)</f>
        <v>0.65577603607826018</v>
      </c>
      <c r="DR258" s="36">
        <f>DL258-'DJUA Monthly (PR)'!C118</f>
        <v>2.3562591590477813E-3</v>
      </c>
      <c r="DS258" s="39">
        <f t="shared" si="244"/>
        <v>1.0023562591590478</v>
      </c>
      <c r="DT258" s="39">
        <f>PRODUCT($DS$142:DS258)</f>
        <v>0.93006197725316608</v>
      </c>
      <c r="DW258" s="125">
        <f t="shared" si="240"/>
        <v>9.5926677034932517E-2</v>
      </c>
      <c r="DX258" s="124">
        <f t="shared" si="245"/>
        <v>0.17669585693070378</v>
      </c>
    </row>
    <row r="259" spans="1:128" x14ac:dyDescent="0.35">
      <c r="A259" s="35">
        <f t="shared" si="183"/>
        <v>1970</v>
      </c>
      <c r="B259" s="35">
        <v>1971</v>
      </c>
      <c r="C259" s="35">
        <v>4</v>
      </c>
      <c r="D259" s="46">
        <f>IFERROR(IF(INDEX('Memb Hist (Org)'!$A$1:$BS$29,MATCH('Mthly ROA (PR)'!D$2,'Memb Hist (Org)'!$A$1:$A$29,0),MATCH('Mthly ROA (PR)'!$A259,'Memb Hist (Org)'!$A$1:$BS$1,0))&lt;&gt;1,"",'Mthly Returns (PR)'!D258),"")</f>
        <v>-5.7612999999999998E-2</v>
      </c>
      <c r="E259" s="46" t="str">
        <f>IFERROR(IF(INDEX('Memb Hist (Org)'!$A$1:$BS$29,MATCH('Mthly ROA (PR)'!E$2,'Memb Hist (Org)'!$A$1:$A$29,0),MATCH('Mthly ROA (PR)'!$A259,'Memb Hist (Org)'!$A$1:$BS$1,0))&lt;&gt;1,"",'Mthly Returns (PR)'!E258),"")</f>
        <v/>
      </c>
      <c r="F259" s="46" t="str">
        <f>IFERROR(IF(INDEX('Memb Hist (Org)'!$A$1:$BS$29,MATCH('Mthly ROA (PR)'!F$2,'Memb Hist (Org)'!$A$1:$A$29,0),MATCH('Mthly ROA (PR)'!$A259,'Memb Hist (Org)'!$A$1:$BS$1,0))&lt;&gt;1,"",'Mthly Returns (PR)'!F258),"")</f>
        <v/>
      </c>
      <c r="G259" s="46">
        <f>IFERROR(IF(INDEX('Memb Hist (Org)'!$A$1:$BS$29,MATCH('Mthly ROA (PR)'!G$2,'Memb Hist (Org)'!$A$1:$A$29,0),MATCH('Mthly ROA (PR)'!$A259,'Memb Hist (Org)'!$A$1:$BS$1,0))&lt;&gt;1,"",'Mthly Returns (PR)'!G258),"")</f>
        <v>-5.5738000000000003E-2</v>
      </c>
      <c r="H259" s="46">
        <f>IFERROR(IF(INDEX('Memb Hist (Org)'!$A$1:$BS$29,MATCH('Mthly ROA (PR)'!H$2,'Memb Hist (Org)'!$A$1:$A$29,0),MATCH('Mthly ROA (PR)'!$A259,'Memb Hist (Org)'!$A$1:$BS$1,0))&lt;&gt;1,"",'Mthly Returns (PR)'!H258),"")</f>
        <v>-3.0213E-2</v>
      </c>
      <c r="I259" s="46">
        <f>IFERROR(IF(INDEX('Memb Hist (Org)'!$A$1:$BS$29,MATCH('Mthly ROA (PR)'!I$2,'Memb Hist (Org)'!$A$1:$A$29,0),MATCH('Mthly ROA (PR)'!$A259,'Memb Hist (Org)'!$A$1:$BS$1,0))&lt;&gt;1,"",'Mthly Returns (PR)'!I258),"")</f>
        <v>1.3953E-2</v>
      </c>
      <c r="J259" s="46">
        <f>IFERROR(IF(INDEX('Memb Hist (Org)'!$A$1:$BS$29,MATCH('Mthly ROA (PR)'!J$2,'Memb Hist (Org)'!$A$1:$A$29,0),MATCH('Mthly ROA (PR)'!$A259,'Memb Hist (Org)'!$A$1:$BS$1,0))&lt;&gt;1,"",'Mthly Returns (PR)'!J258),"")</f>
        <v>-6.0728999999999998E-2</v>
      </c>
      <c r="K259" s="46">
        <f>IFERROR(IF(INDEX('Memb Hist (Org)'!$A$1:$BS$29,MATCH('Mthly ROA (PR)'!K$2,'Memb Hist (Org)'!$A$1:$A$29,0),MATCH('Mthly ROA (PR)'!$A259,'Memb Hist (Org)'!$A$1:$BS$1,0))&lt;&gt;1,"",'Mthly Returns (PR)'!K258),"")</f>
        <v>0</v>
      </c>
      <c r="L259" s="46" t="str">
        <f>IFERROR(IF(INDEX('Memb Hist (Org)'!$A$1:$BS$29,MATCH('Mthly ROA (PR)'!L$2,'Memb Hist (Org)'!$A$1:$A$29,0),MATCH('Mthly ROA (PR)'!$A259,'Memb Hist (Org)'!$A$1:$BS$1,0))&lt;&gt;1,"",'Mthly Returns (PR)'!L258),"")</f>
        <v/>
      </c>
      <c r="M259" s="46" t="str">
        <f>IFERROR(IF(INDEX('Memb Hist (Org)'!$A$1:$BS$29,MATCH('Mthly ROA (PR)'!M$2,'Memb Hist (Org)'!$A$1:$A$29,0),MATCH('Mthly ROA (PR)'!$A259,'Memb Hist (Org)'!$A$1:$BS$1,0))&lt;&gt;1,"",'Mthly Returns (PR)'!M258),"")</f>
        <v/>
      </c>
      <c r="N259" s="46" t="str">
        <f>IFERROR(IF(INDEX('Memb Hist (Org)'!$A$1:$BS$29,MATCH('Mthly ROA (PR)'!N$2,'Memb Hist (Org)'!$A$1:$A$29,0),MATCH('Mthly ROA (PR)'!$A259,'Memb Hist (Org)'!$A$1:$BS$1,0))&lt;&gt;1,"",'Mthly Returns (PR)'!N258),"")</f>
        <v/>
      </c>
      <c r="O259" s="46">
        <f>IFERROR(IF(INDEX('Memb Hist (Org)'!$A$1:$BS$29,MATCH('Mthly ROA (PR)'!O$2,'Memb Hist (Org)'!$A$1:$A$29,0),MATCH('Mthly ROA (PR)'!$A259,'Memb Hist (Org)'!$A$1:$BS$1,0))&lt;&gt;1,"",'Mthly Returns (PR)'!O258),"")</f>
        <v>-3.7135000000000001E-2</v>
      </c>
      <c r="P259" s="46" t="str">
        <f>IFERROR(IF(INDEX('Memb Hist (Org)'!$A$1:$BS$29,MATCH('Mthly ROA (PR)'!P$2,'Memb Hist (Org)'!$A$1:$A$29,0),MATCH('Mthly ROA (PR)'!$A259,'Memb Hist (Org)'!$A$1:$BS$1,0))&lt;&gt;1,"",'Mthly Returns (PR)'!P258),"")</f>
        <v/>
      </c>
      <c r="Q259" s="46">
        <f>IFERROR(IF(INDEX('Memb Hist (Org)'!$A$1:$BS$29,MATCH('Mthly ROA (PR)'!Q$2,'Memb Hist (Org)'!$A$1:$A$29,0),MATCH('Mthly ROA (PR)'!$A259,'Memb Hist (Org)'!$A$1:$BS$1,0))&lt;&gt;1,"",'Mthly Returns (PR)'!Q258),"")</f>
        <v>-2.1739000000000001E-2</v>
      </c>
      <c r="R259" s="46" t="str">
        <f>IFERROR(IF(INDEX('Memb Hist (Org)'!$A$1:$BS$29,MATCH('Mthly ROA (PR)'!R$2,'Memb Hist (Org)'!$A$1:$A$29,0),MATCH('Mthly ROA (PR)'!$A259,'Memb Hist (Org)'!$A$1:$BS$1,0))&lt;&gt;1,"",'Mthly Returns (PR)'!R258),"")</f>
        <v/>
      </c>
      <c r="S259" s="46" t="str">
        <f>IFERROR(IF(INDEX('Memb Hist (Org)'!$A$1:$BS$29,MATCH('Mthly ROA (PR)'!S$2,'Memb Hist (Org)'!$A$1:$A$29,0),MATCH('Mthly ROA (PR)'!$A259,'Memb Hist (Org)'!$A$1:$BS$1,0))&lt;&gt;1,"",'Mthly Returns (PR)'!S258),"")</f>
        <v/>
      </c>
      <c r="T259" s="46">
        <f>IFERROR(IF(INDEX('Memb Hist (Org)'!$A$1:$BS$29,MATCH('Mthly ROA (PR)'!T$2,'Memb Hist (Org)'!$A$1:$A$29,0),MATCH('Mthly ROA (PR)'!$A259,'Memb Hist (Org)'!$A$1:$BS$1,0))&lt;&gt;1,"",'Mthly Returns (PR)'!T258),"")</f>
        <v>-9.7015000000000004E-2</v>
      </c>
      <c r="U259" s="46">
        <f>IFERROR(IF(INDEX('Memb Hist (Org)'!$A$1:$BS$29,MATCH('Mthly ROA (PR)'!U$2,'Memb Hist (Org)'!$A$1:$A$29,0),MATCH('Mthly ROA (PR)'!$A259,'Memb Hist (Org)'!$A$1:$BS$1,0))&lt;&gt;1,"",'Mthly Returns (PR)'!U258),"")</f>
        <v>8.9654999999999999E-2</v>
      </c>
      <c r="V259" s="46">
        <f>IFERROR(IF(INDEX('Memb Hist (Org)'!$A$1:$BS$29,MATCH('Mthly ROA (PR)'!V$2,'Memb Hist (Org)'!$A$1:$A$29,0),MATCH('Mthly ROA (PR)'!$A259,'Memb Hist (Org)'!$A$1:$BS$1,0))&lt;&gt;1,"",'Mthly Returns (PR)'!V258),"")</f>
        <v>7.0920000000000002E-3</v>
      </c>
      <c r="W259" s="46">
        <f>IFERROR(IF(INDEX('Memb Hist (Org)'!$A$1:$BS$29,MATCH('Mthly ROA (PR)'!W$2,'Memb Hist (Org)'!$A$1:$A$29,0),MATCH('Mthly ROA (PR)'!$A259,'Memb Hist (Org)'!$A$1:$BS$1,0))&lt;&gt;1,"",'Mthly Returns (PR)'!W258),"")</f>
        <v>-1.0470999999999999E-2</v>
      </c>
      <c r="X259" s="46">
        <f>IFERROR(IF(INDEX('Memb Hist (Org)'!$A$1:$BS$29,MATCH('Mthly ROA (PR)'!X$2,'Memb Hist (Org)'!$A$1:$A$29,0),MATCH('Mthly ROA (PR)'!$A259,'Memb Hist (Org)'!$A$1:$BS$1,0))&lt;&gt;1,"",'Mthly Returns (PR)'!X258),"")</f>
        <v>-1.7391E-2</v>
      </c>
      <c r="Y259" s="46">
        <f>IFERROR(IF(INDEX('Memb Hist (Org)'!$A$1:$BS$29,MATCH('Mthly ROA (PR)'!Y$2,'Memb Hist (Org)'!$A$1:$A$29,0),MATCH('Mthly ROA (PR)'!$A259,'Memb Hist (Org)'!$A$1:$BS$1,0))&lt;&gt;1,"",'Mthly Returns (PR)'!Y258),"")</f>
        <v>-5.6180000000000001E-2</v>
      </c>
      <c r="Z259" s="46" t="str">
        <f>IFERROR(IF(INDEX('Memb Hist (Org)'!$A$1:$BS$29,MATCH('Mthly ROA (PR)'!Z$2,'Memb Hist (Org)'!$A$1:$A$29,0),MATCH('Mthly ROA (PR)'!$A259,'Memb Hist (Org)'!$A$1:$BS$1,0))&lt;&gt;1,"",'Mthly Returns (PR)'!Z258),"")</f>
        <v/>
      </c>
      <c r="AA259" s="46" t="str">
        <f>IFERROR(IF(INDEX('Memb Hist (Org)'!$A$1:$BS$29,MATCH('Mthly ROA (PR)'!AA$2,'Memb Hist (Org)'!$A$1:$A$29,0),MATCH('Mthly ROA (PR)'!$A259,'Memb Hist (Org)'!$A$1:$BS$1,0))&lt;&gt;1,"",'Mthly Returns (PR)'!AA258),"")</f>
        <v/>
      </c>
      <c r="AB259" s="46" t="str">
        <f>IFERROR(IF(INDEX('Memb Hist (Org)'!$A$1:$BS$29,MATCH('Mthly ROA (PR)'!AB$2,'Memb Hist (Org)'!$A$1:$A$29,0),MATCH('Mthly ROA (PR)'!$A259,'Memb Hist (Org)'!$A$1:$BS$1,0))&lt;&gt;1,"",'Mthly Returns (PR)'!AB258),"")</f>
        <v/>
      </c>
      <c r="AC259" s="46">
        <f>IFERROR(IF(INDEX('Memb Hist (Org)'!$A$1:$BS$29,MATCH('Mthly ROA (PR)'!AC$2,'Memb Hist (Org)'!$A$1:$A$29,0),MATCH('Mthly ROA (PR)'!$A259,'Memb Hist (Org)'!$A$1:$BS$1,0))&lt;&gt;1,"",'Mthly Returns (PR)'!AC258),"")</f>
        <v>-1.3072E-2</v>
      </c>
      <c r="AD259" s="46" t="str">
        <f>IFERROR(IF(INDEX('Memb Hist (Org)'!$A$1:$BS$29,MATCH('Mthly ROA (PR)'!AD$2,'Memb Hist (Org)'!$A$1:$A$29,0),MATCH('Mthly ROA (PR)'!$A259,'Memb Hist (Org)'!$A$1:$BS$1,0))&lt;&gt;1,"",'Mthly Returns (PR)'!AD258),"")</f>
        <v/>
      </c>
      <c r="AE259" s="46" t="str">
        <f>IFERROR(IF(INDEX('Memb Hist (Org)'!$A$1:$BS$29,MATCH('Mthly ROA (PR)'!AE$2,'Memb Hist (Org)'!$A$1:$A$29,0),MATCH('Mthly ROA (PR)'!$A259,'Memb Hist (Org)'!$A$1:$BS$1,0))&lt;&gt;1,"",'Mthly Returns (PR)'!AE258),"")</f>
        <v/>
      </c>
      <c r="AF259" s="42">
        <f>IFERROR(IF($C259=7,INDEX(ROA!$A$32:$BS$60,MATCH('Mthly ROA (PR)'!AF$2,ROA!$A$32:$A$60,0),MATCH('Mthly ROA (PR)'!$A259,ROA!$A$32:$BS$32,0)),AF258*(1+D258)),"")</f>
        <v>8.812031363637654E-2</v>
      </c>
      <c r="AG259" s="42" t="str">
        <f>IFERROR(IF($C259=7,INDEX(ROA!$A$32:$BS$60,MATCH('Mthly ROA (PR)'!AG$2,ROA!$A$32:$A$60,0),MATCH('Mthly ROA (PR)'!$A259,ROA!$A$32:$BS$32,0)),AG258*(1+E258)),"")</f>
        <v/>
      </c>
      <c r="AH259" s="42" t="str">
        <f>IFERROR(IF($C259=7,INDEX(ROA!$A$32:$BS$60,MATCH('Mthly ROA (PR)'!AH$2,ROA!$A$32:$A$60,0),MATCH('Mthly ROA (PR)'!$A259,ROA!$A$32:$BS$32,0)),AH258*(1+F258)),"")</f>
        <v/>
      </c>
      <c r="AI259" s="42">
        <f>IFERROR(IF($C259=7,INDEX(ROA!$A$32:$BS$60,MATCH('Mthly ROA (PR)'!AI$2,ROA!$A$32:$A$60,0),MATCH('Mthly ROA (PR)'!$A259,ROA!$A$32:$BS$32,0)),AI258*(1+G258)),"")</f>
        <v>0.10341752888553501</v>
      </c>
      <c r="AJ259" s="42">
        <f>IFERROR(IF($C259=7,INDEX(ROA!$A$32:$BS$60,MATCH('Mthly ROA (PR)'!AJ$2,ROA!$A$32:$A$60,0),MATCH('Mthly ROA (PR)'!$A259,ROA!$A$32:$BS$32,0)),AJ258*(1+H258)),"")</f>
        <v>9.9695337490832425E-2</v>
      </c>
      <c r="AK259" s="42">
        <f>IFERROR(IF($C259=7,INDEX(ROA!$A$32:$BS$60,MATCH('Mthly ROA (PR)'!AK$2,ROA!$A$32:$A$60,0),MATCH('Mthly ROA (PR)'!$A259,ROA!$A$32:$BS$32,0)),AK258*(1+I258)),"")</f>
        <v>5.4327012980118737E-2</v>
      </c>
      <c r="AL259" s="42">
        <f>IFERROR(IF($C259=7,INDEX(ROA!$A$32:$BS$60,MATCH('Mthly ROA (PR)'!AL$2,ROA!$A$32:$A$60,0),MATCH('Mthly ROA (PR)'!$A259,ROA!$A$32:$BS$32,0)),AL258*(1+J258)),"")</f>
        <v>8.6555043311767527E-2</v>
      </c>
      <c r="AM259" s="42">
        <f>IFERROR(IF($C259=7,INDEX(ROA!$A$32:$BS$60,MATCH('Mthly ROA (PR)'!AM$2,ROA!$A$32:$A$60,0),MATCH('Mthly ROA (PR)'!$A259,ROA!$A$32:$BS$32,0)),AM258*(1+K258)),"")</f>
        <v>0</v>
      </c>
      <c r="AN259" s="42" t="str">
        <f>IFERROR(IF($C259=7,INDEX(ROA!$A$32:$BS$60,MATCH('Mthly ROA (PR)'!AN$2,ROA!$A$32:$A$60,0),MATCH('Mthly ROA (PR)'!$A259,ROA!$A$32:$BS$32,0)),AN258*(1+L258)),"")</f>
        <v/>
      </c>
      <c r="AO259" s="42" t="str">
        <f>IFERROR(IF($C259=7,INDEX(ROA!$A$32:$BS$60,MATCH('Mthly ROA (PR)'!AO$2,ROA!$A$32:$A$60,0),MATCH('Mthly ROA (PR)'!$A259,ROA!$A$32:$BS$32,0)),AO258*(1+M258)),"")</f>
        <v/>
      </c>
      <c r="AP259" s="42" t="str">
        <f>IFERROR(IF($C259=7,INDEX(ROA!$A$32:$BS$60,MATCH('Mthly ROA (PR)'!AP$2,ROA!$A$32:$A$60,0),MATCH('Mthly ROA (PR)'!$A259,ROA!$A$32:$BS$32,0)),AP258*(1+N258)),"")</f>
        <v/>
      </c>
      <c r="AQ259" s="42">
        <f>IFERROR(IF($C259=7,INDEX(ROA!$A$32:$BS$60,MATCH('Mthly ROA (PR)'!AQ$2,ROA!$A$32:$A$60,0),MATCH('Mthly ROA (PR)'!$A259,ROA!$A$32:$BS$32,0)),AQ258*(1+O258)),"")</f>
        <v>0.13091831763478368</v>
      </c>
      <c r="AR259" s="42" t="str">
        <f>IFERROR(IF($C259=7,INDEX(ROA!$A$32:$BS$60,MATCH('Mthly ROA (PR)'!AR$2,ROA!$A$32:$A$60,0),MATCH('Mthly ROA (PR)'!$A259,ROA!$A$32:$BS$32,0)),AR258*(1+P258)),"")</f>
        <v/>
      </c>
      <c r="AS259" s="42">
        <f>IFERROR(IF($C259=7,INDEX(ROA!$A$32:$BS$60,MATCH('Mthly ROA (PR)'!AS$2,ROA!$A$32:$A$60,0),MATCH('Mthly ROA (PR)'!$A259,ROA!$A$32:$BS$32,0)),AS258*(1+Q258)),"")</f>
        <v>6.83404897817462E-2</v>
      </c>
      <c r="AT259" s="42" t="str">
        <f>IFERROR(IF($C259=7,INDEX(ROA!$A$32:$BS$60,MATCH('Mthly ROA (PR)'!AT$2,ROA!$A$32:$A$60,0),MATCH('Mthly ROA (PR)'!$A259,ROA!$A$32:$BS$32,0)),AT258*(1+R258)),"")</f>
        <v/>
      </c>
      <c r="AU259" s="42" t="str">
        <f>IFERROR(IF($C259=7,INDEX(ROA!$A$32:$BS$60,MATCH('Mthly ROA (PR)'!AU$2,ROA!$A$32:$A$60,0),MATCH('Mthly ROA (PR)'!$A259,ROA!$A$32:$BS$32,0)),AU258*(1+S258)),"")</f>
        <v/>
      </c>
      <c r="AV259" s="42">
        <f>IFERROR(IF($C259=7,INDEX(ROA!$A$32:$BS$60,MATCH('Mthly ROA (PR)'!AV$2,ROA!$A$32:$A$60,0),MATCH('Mthly ROA (PR)'!$A259,ROA!$A$32:$BS$32,0)),AV258*(1+T258)),"")</f>
        <v>0.1143528818993037</v>
      </c>
      <c r="AW259" s="42">
        <f>IFERROR(IF($C259=7,INDEX(ROA!$A$32:$BS$60,MATCH('Mthly ROA (PR)'!AW$2,ROA!$A$32:$A$60,0),MATCH('Mthly ROA (PR)'!$A259,ROA!$A$32:$BS$32,0)),AW258*(1+U258)),"")</f>
        <v>7.6237695328082056E-2</v>
      </c>
      <c r="AX259" s="42">
        <f>IFERROR(IF($C259=7,INDEX(ROA!$A$32:$BS$60,MATCH('Mthly ROA (PR)'!AX$2,ROA!$A$32:$A$60,0),MATCH('Mthly ROA (PR)'!$A259,ROA!$A$32:$BS$32,0)),AX258*(1+V258)),"")</f>
        <v>0.10322656439614916</v>
      </c>
      <c r="AY259" s="42">
        <f>IFERROR(IF($C259=7,INDEX(ROA!$A$32:$BS$60,MATCH('Mthly ROA (PR)'!AY$2,ROA!$A$32:$A$60,0),MATCH('Mthly ROA (PR)'!$A259,ROA!$A$32:$BS$32,0)),AY258*(1+W258)),"")</f>
        <v>7.4221361912994624E-2</v>
      </c>
      <c r="AZ259" s="42">
        <f>IFERROR(IF($C259=7,INDEX(ROA!$A$32:$BS$60,MATCH('Mthly ROA (PR)'!AZ$2,ROA!$A$32:$A$60,0),MATCH('Mthly ROA (PR)'!$A259,ROA!$A$32:$BS$32,0)),AZ258*(1+X258)),"")</f>
        <v>9.3456788266681801E-2</v>
      </c>
      <c r="BA259" s="42">
        <f>IFERROR(IF($C259=7,INDEX(ROA!$A$32:$BS$60,MATCH('Mthly ROA (PR)'!BA$2,ROA!$A$32:$A$60,0),MATCH('Mthly ROA (PR)'!$A259,ROA!$A$32:$BS$32,0)),BA258*(1+Y258)),"")</f>
        <v>0.11047109556785054</v>
      </c>
      <c r="BB259" s="42" t="str">
        <f>IFERROR(IF($C259=7,INDEX(ROA!$A$32:$BS$60,MATCH('Mthly ROA (PR)'!BB$2,ROA!$A$32:$A$60,0),MATCH('Mthly ROA (PR)'!$A259,ROA!$A$32:$BS$32,0)),BB258*(1+Z258)),"")</f>
        <v/>
      </c>
      <c r="BC259" s="42" t="str">
        <f>IFERROR(IF($C259=7,INDEX(ROA!$A$32:$BS$60,MATCH('Mthly ROA (PR)'!BC$2,ROA!$A$32:$A$60,0),MATCH('Mthly ROA (PR)'!$A259,ROA!$A$32:$BS$32,0)),BC258*(1+AA258)),"")</f>
        <v/>
      </c>
      <c r="BD259" s="42" t="str">
        <f>IFERROR(IF($C259=7,INDEX(ROA!$A$32:$BS$60,MATCH('Mthly ROA (PR)'!BD$2,ROA!$A$32:$A$60,0),MATCH('Mthly ROA (PR)'!$A259,ROA!$A$32:$BS$32,0)),BD258*(1+AB258)),"")</f>
        <v/>
      </c>
      <c r="BE259" s="42">
        <f>IFERROR(IF($C259=7,INDEX(ROA!$A$32:$BS$60,MATCH('Mthly ROA (PR)'!BE$2,ROA!$A$32:$A$60,0),MATCH('Mthly ROA (PR)'!$A259,ROA!$A$32:$BS$32,0)),BE258*(1+AC258)),"")</f>
        <v>0.11748851439125757</v>
      </c>
      <c r="BF259" s="42" t="str">
        <f>IFERROR(IF($C259=7,INDEX(ROA!$A$32:$BS$60,MATCH('Mthly ROA (PR)'!BF$2,ROA!$A$32:$A$60,0),MATCH('Mthly ROA (PR)'!$A259,ROA!$A$32:$BS$32,0)),BF258*(1+AD258)),"")</f>
        <v/>
      </c>
      <c r="BG259" s="42" t="str">
        <f>IFERROR(IF($C259=7,INDEX(ROA!$A$32:$BS$60,MATCH('Mthly ROA (PR)'!BG$2,ROA!$A$32:$A$60,0),MATCH('Mthly ROA (PR)'!$A259,ROA!$A$32:$BS$32,0)),BG258*(1+AE258)),"")</f>
        <v/>
      </c>
      <c r="BH259" s="44">
        <f t="shared" si="184"/>
        <v>6.6715916499029138E-2</v>
      </c>
      <c r="BI259" s="44" t="str">
        <f t="shared" si="185"/>
        <v/>
      </c>
      <c r="BJ259" s="44" t="str">
        <f t="shared" si="186"/>
        <v/>
      </c>
      <c r="BK259" s="44">
        <f t="shared" si="187"/>
        <v>7.8297442859021987E-2</v>
      </c>
      <c r="BL259" s="44">
        <f t="shared" si="188"/>
        <v>7.5479370611718152E-2</v>
      </c>
      <c r="BM259" s="44">
        <f t="shared" si="189"/>
        <v>4.1130998200703983E-2</v>
      </c>
      <c r="BN259" s="44">
        <f t="shared" si="190"/>
        <v>6.5530849855871903E-2</v>
      </c>
      <c r="BO259" s="44">
        <f t="shared" si="191"/>
        <v>0</v>
      </c>
      <c r="BP259" s="44" t="str">
        <f t="shared" si="192"/>
        <v/>
      </c>
      <c r="BQ259" s="44" t="str">
        <f t="shared" si="193"/>
        <v/>
      </c>
      <c r="BR259" s="44" t="str">
        <f t="shared" si="194"/>
        <v/>
      </c>
      <c r="BS259" s="44">
        <f t="shared" si="195"/>
        <v>9.9118298461321197E-2</v>
      </c>
      <c r="BT259" s="44" t="str">
        <f t="shared" si="196"/>
        <v/>
      </c>
      <c r="BU259" s="44">
        <f t="shared" si="197"/>
        <v>5.1740605788080055E-2</v>
      </c>
      <c r="BV259" s="44" t="str">
        <f t="shared" si="198"/>
        <v/>
      </c>
      <c r="BW259" s="44" t="str">
        <f t="shared" si="199"/>
        <v/>
      </c>
      <c r="BX259" s="44">
        <f t="shared" si="200"/>
        <v>8.6576601981905907E-2</v>
      </c>
      <c r="BY259" s="44">
        <f t="shared" si="201"/>
        <v>5.7719582530935384E-2</v>
      </c>
      <c r="BZ259" s="44">
        <f t="shared" si="202"/>
        <v>7.8152863585499222E-2</v>
      </c>
      <c r="CA259" s="44">
        <f t="shared" si="203"/>
        <v>5.6193015883541565E-2</v>
      </c>
      <c r="CB259" s="44">
        <f t="shared" si="204"/>
        <v>7.0756163079446016E-2</v>
      </c>
      <c r="CC259" s="44">
        <f t="shared" si="205"/>
        <v>8.3637700359007056E-2</v>
      </c>
      <c r="CD259" s="44" t="str">
        <f t="shared" si="206"/>
        <v/>
      </c>
      <c r="CE259" s="44" t="str">
        <f t="shared" si="207"/>
        <v/>
      </c>
      <c r="CF259" s="44" t="str">
        <f t="shared" si="208"/>
        <v/>
      </c>
      <c r="CG259" s="44">
        <f t="shared" si="209"/>
        <v>8.89505903039184E-2</v>
      </c>
      <c r="CH259" s="44" t="str">
        <f t="shared" si="210"/>
        <v/>
      </c>
      <c r="CI259" s="44" t="str">
        <f t="shared" si="211"/>
        <v/>
      </c>
      <c r="CJ259" s="48">
        <f t="shared" si="212"/>
        <v>-3.8437040972585657E-3</v>
      </c>
      <c r="CK259" s="48" t="str">
        <f t="shared" si="213"/>
        <v/>
      </c>
      <c r="CL259" s="48" t="str">
        <f t="shared" si="214"/>
        <v/>
      </c>
      <c r="CM259" s="48">
        <f t="shared" si="215"/>
        <v>-4.3641428700761679E-3</v>
      </c>
      <c r="CN259" s="48">
        <f t="shared" si="216"/>
        <v>-2.2804582242918407E-3</v>
      </c>
      <c r="CO259" s="48">
        <f t="shared" si="217"/>
        <v>5.7390081789442267E-4</v>
      </c>
      <c r="CP259" s="48">
        <f t="shared" si="218"/>
        <v>-3.9796229808972449E-3</v>
      </c>
      <c r="CQ259" s="48">
        <f t="shared" si="219"/>
        <v>0</v>
      </c>
      <c r="CR259" s="48" t="str">
        <f t="shared" si="220"/>
        <v/>
      </c>
      <c r="CS259" s="48" t="str">
        <f t="shared" si="221"/>
        <v/>
      </c>
      <c r="CT259" s="48" t="str">
        <f t="shared" si="222"/>
        <v/>
      </c>
      <c r="CU259" s="48">
        <f t="shared" si="223"/>
        <v>-3.680758013361163E-3</v>
      </c>
      <c r="CV259" s="48" t="str">
        <f t="shared" si="224"/>
        <v/>
      </c>
      <c r="CW259" s="48">
        <f t="shared" si="225"/>
        <v>-1.1247890292270723E-3</v>
      </c>
      <c r="CX259" s="48" t="str">
        <f t="shared" si="226"/>
        <v/>
      </c>
      <c r="CY259" s="48" t="str">
        <f t="shared" si="227"/>
        <v/>
      </c>
      <c r="CZ259" s="48">
        <f t="shared" si="228"/>
        <v>-8.3992290412746012E-3</v>
      </c>
      <c r="DA259" s="48">
        <f t="shared" si="229"/>
        <v>5.1748491718110121E-3</v>
      </c>
      <c r="DB259" s="48">
        <f t="shared" si="230"/>
        <v>5.5426010854836051E-4</v>
      </c>
      <c r="DC259" s="48">
        <f t="shared" si="231"/>
        <v>-5.8839706931656372E-4</v>
      </c>
      <c r="DD259" s="48">
        <f t="shared" si="232"/>
        <v>-1.2305204321146456E-3</v>
      </c>
      <c r="DE259" s="48">
        <f t="shared" si="233"/>
        <v>-4.6987660061690167E-3</v>
      </c>
      <c r="DF259" s="48" t="str">
        <f t="shared" si="234"/>
        <v/>
      </c>
      <c r="DG259" s="48" t="str">
        <f t="shared" si="235"/>
        <v/>
      </c>
      <c r="DH259" s="48" t="str">
        <f t="shared" si="236"/>
        <v/>
      </c>
      <c r="DI259" s="48">
        <f t="shared" si="237"/>
        <v>-1.1627621164528213E-3</v>
      </c>
      <c r="DJ259" s="48" t="str">
        <f t="shared" si="238"/>
        <v/>
      </c>
      <c r="DK259" s="48" t="str">
        <f t="shared" si="239"/>
        <v/>
      </c>
      <c r="DL259" s="37">
        <f t="shared" si="241"/>
        <v>-2.9050139782185905E-2</v>
      </c>
      <c r="DM259" s="39">
        <f t="shared" si="242"/>
        <v>0.97094986021781404</v>
      </c>
      <c r="DN259" s="39">
        <f>PRODUCT($DM$142:DM259)</f>
        <v>0.9719275483933425</v>
      </c>
      <c r="DO259" s="36">
        <f>DL259-'1M RF rate'!C119</f>
        <v>-3.1821989567951958E-2</v>
      </c>
      <c r="DP259" s="39">
        <f t="shared" si="243"/>
        <v>0.9681780104320481</v>
      </c>
      <c r="DQ259" s="39">
        <f>PRODUCT($DP$142:DP259)</f>
        <v>0.63490793789926492</v>
      </c>
      <c r="DR259" s="36">
        <f>DL259-'DJUA Monthly (PR)'!C119</f>
        <v>1.8391147509612647E-3</v>
      </c>
      <c r="DS259" s="39">
        <f t="shared" si="244"/>
        <v>1.0018391147509613</v>
      </c>
      <c r="DT259" s="39">
        <f>PRODUCT($DS$142:DS259)</f>
        <v>0.93177246795484059</v>
      </c>
      <c r="DW259" s="125">
        <f t="shared" si="240"/>
        <v>0.17328529747432886</v>
      </c>
      <c r="DX259" s="124">
        <f t="shared" si="245"/>
        <v>0.16123967138953876</v>
      </c>
    </row>
    <row r="260" spans="1:128" x14ac:dyDescent="0.35">
      <c r="A260" s="35">
        <f t="shared" si="183"/>
        <v>1970</v>
      </c>
      <c r="B260" s="35">
        <v>1971</v>
      </c>
      <c r="C260" s="35">
        <v>5</v>
      </c>
      <c r="D260" s="46">
        <f>IFERROR(IF(INDEX('Memb Hist (Org)'!$A$1:$BS$29,MATCH('Mthly ROA (PR)'!D$2,'Memb Hist (Org)'!$A$1:$A$29,0),MATCH('Mthly ROA (PR)'!$A260,'Memb Hist (Org)'!$A$1:$BS$1,0))&lt;&gt;1,"",'Mthly Returns (PR)'!D259),"")</f>
        <v>-7.8602000000000005E-2</v>
      </c>
      <c r="E260" s="46" t="str">
        <f>IFERROR(IF(INDEX('Memb Hist (Org)'!$A$1:$BS$29,MATCH('Mthly ROA (PR)'!E$2,'Memb Hist (Org)'!$A$1:$A$29,0),MATCH('Mthly ROA (PR)'!$A260,'Memb Hist (Org)'!$A$1:$BS$1,0))&lt;&gt;1,"",'Mthly Returns (PR)'!E259),"")</f>
        <v/>
      </c>
      <c r="F260" s="46" t="str">
        <f>IFERROR(IF(INDEX('Memb Hist (Org)'!$A$1:$BS$29,MATCH('Mthly ROA (PR)'!F$2,'Memb Hist (Org)'!$A$1:$A$29,0),MATCH('Mthly ROA (PR)'!$A260,'Memb Hist (Org)'!$A$1:$BS$1,0))&lt;&gt;1,"",'Mthly Returns (PR)'!F259),"")</f>
        <v/>
      </c>
      <c r="G260" s="46">
        <f>IFERROR(IF(INDEX('Memb Hist (Org)'!$A$1:$BS$29,MATCH('Mthly ROA (PR)'!G$2,'Memb Hist (Org)'!$A$1:$A$29,0),MATCH('Mthly ROA (PR)'!$A260,'Memb Hist (Org)'!$A$1:$BS$1,0))&lt;&gt;1,"",'Mthly Returns (PR)'!G259),"")</f>
        <v>-2.7778000000000001E-2</v>
      </c>
      <c r="H260" s="46">
        <f>IFERROR(IF(INDEX('Memb Hist (Org)'!$A$1:$BS$29,MATCH('Mthly ROA (PR)'!H$2,'Memb Hist (Org)'!$A$1:$A$29,0),MATCH('Mthly ROA (PR)'!$A260,'Memb Hist (Org)'!$A$1:$BS$1,0))&lt;&gt;1,"",'Mthly Returns (PR)'!H259),"")</f>
        <v>-0.05</v>
      </c>
      <c r="I260" s="46">
        <f>IFERROR(IF(INDEX('Memb Hist (Org)'!$A$1:$BS$29,MATCH('Mthly ROA (PR)'!I$2,'Memb Hist (Org)'!$A$1:$A$29,0),MATCH('Mthly ROA (PR)'!$A260,'Memb Hist (Org)'!$A$1:$BS$1,0))&lt;&gt;1,"",'Mthly Returns (PR)'!I259),"")</f>
        <v>-8.2569000000000004E-2</v>
      </c>
      <c r="J260" s="46">
        <f>IFERROR(IF(INDEX('Memb Hist (Org)'!$A$1:$BS$29,MATCH('Mthly ROA (PR)'!J$2,'Memb Hist (Org)'!$A$1:$A$29,0),MATCH('Mthly ROA (PR)'!$A260,'Memb Hist (Org)'!$A$1:$BS$1,0))&lt;&gt;1,"",'Mthly Returns (PR)'!J259),"")</f>
        <v>1.2931E-2</v>
      </c>
      <c r="K260" s="46">
        <f>IFERROR(IF(INDEX('Memb Hist (Org)'!$A$1:$BS$29,MATCH('Mthly ROA (PR)'!K$2,'Memb Hist (Org)'!$A$1:$A$29,0),MATCH('Mthly ROA (PR)'!$A260,'Memb Hist (Org)'!$A$1:$BS$1,0))&lt;&gt;1,"",'Mthly Returns (PR)'!K259),"")</f>
        <v>-6.3584000000000002E-2</v>
      </c>
      <c r="L260" s="46" t="str">
        <f>IFERROR(IF(INDEX('Memb Hist (Org)'!$A$1:$BS$29,MATCH('Mthly ROA (PR)'!L$2,'Memb Hist (Org)'!$A$1:$A$29,0),MATCH('Mthly ROA (PR)'!$A260,'Memb Hist (Org)'!$A$1:$BS$1,0))&lt;&gt;1,"",'Mthly Returns (PR)'!L259),"")</f>
        <v/>
      </c>
      <c r="M260" s="46" t="str">
        <f>IFERROR(IF(INDEX('Memb Hist (Org)'!$A$1:$BS$29,MATCH('Mthly ROA (PR)'!M$2,'Memb Hist (Org)'!$A$1:$A$29,0),MATCH('Mthly ROA (PR)'!$A260,'Memb Hist (Org)'!$A$1:$BS$1,0))&lt;&gt;1,"",'Mthly Returns (PR)'!M259),"")</f>
        <v/>
      </c>
      <c r="N260" s="46" t="str">
        <f>IFERROR(IF(INDEX('Memb Hist (Org)'!$A$1:$BS$29,MATCH('Mthly ROA (PR)'!N$2,'Memb Hist (Org)'!$A$1:$A$29,0),MATCH('Mthly ROA (PR)'!$A260,'Memb Hist (Org)'!$A$1:$BS$1,0))&lt;&gt;1,"",'Mthly Returns (PR)'!N259),"")</f>
        <v/>
      </c>
      <c r="O260" s="46">
        <f>IFERROR(IF(INDEX('Memb Hist (Org)'!$A$1:$BS$29,MATCH('Mthly ROA (PR)'!O$2,'Memb Hist (Org)'!$A$1:$A$29,0),MATCH('Mthly ROA (PR)'!$A260,'Memb Hist (Org)'!$A$1:$BS$1,0))&lt;&gt;1,"",'Mthly Returns (PR)'!O259),"")</f>
        <v>-3.0303E-2</v>
      </c>
      <c r="P260" s="46" t="str">
        <f>IFERROR(IF(INDEX('Memb Hist (Org)'!$A$1:$BS$29,MATCH('Mthly ROA (PR)'!P$2,'Memb Hist (Org)'!$A$1:$A$29,0),MATCH('Mthly ROA (PR)'!$A260,'Memb Hist (Org)'!$A$1:$BS$1,0))&lt;&gt;1,"",'Mthly Returns (PR)'!P259),"")</f>
        <v/>
      </c>
      <c r="Q260" s="46">
        <f>IFERROR(IF(INDEX('Memb Hist (Org)'!$A$1:$BS$29,MATCH('Mthly ROA (PR)'!Q$2,'Memb Hist (Org)'!$A$1:$A$29,0),MATCH('Mthly ROA (PR)'!$A260,'Memb Hist (Org)'!$A$1:$BS$1,0))&lt;&gt;1,"",'Mthly Returns (PR)'!Q259),"")</f>
        <v>-4.4443999999999997E-2</v>
      </c>
      <c r="R260" s="46" t="str">
        <f>IFERROR(IF(INDEX('Memb Hist (Org)'!$A$1:$BS$29,MATCH('Mthly ROA (PR)'!R$2,'Memb Hist (Org)'!$A$1:$A$29,0),MATCH('Mthly ROA (PR)'!$A260,'Memb Hist (Org)'!$A$1:$BS$1,0))&lt;&gt;1,"",'Mthly Returns (PR)'!R259),"")</f>
        <v/>
      </c>
      <c r="S260" s="46" t="str">
        <f>IFERROR(IF(INDEX('Memb Hist (Org)'!$A$1:$BS$29,MATCH('Mthly ROA (PR)'!S$2,'Memb Hist (Org)'!$A$1:$A$29,0),MATCH('Mthly ROA (PR)'!$A260,'Memb Hist (Org)'!$A$1:$BS$1,0))&lt;&gt;1,"",'Mthly Returns (PR)'!S259),"")</f>
        <v/>
      </c>
      <c r="T260" s="46">
        <f>IFERROR(IF(INDEX('Memb Hist (Org)'!$A$1:$BS$29,MATCH('Mthly ROA (PR)'!T$2,'Memb Hist (Org)'!$A$1:$A$29,0),MATCH('Mthly ROA (PR)'!$A260,'Memb Hist (Org)'!$A$1:$BS$1,0))&lt;&gt;1,"",'Mthly Returns (PR)'!T259),"")</f>
        <v>8.2640000000000005E-3</v>
      </c>
      <c r="U260" s="46">
        <f>IFERROR(IF(INDEX('Memb Hist (Org)'!$A$1:$BS$29,MATCH('Mthly ROA (PR)'!U$2,'Memb Hist (Org)'!$A$1:$A$29,0),MATCH('Mthly ROA (PR)'!$A260,'Memb Hist (Org)'!$A$1:$BS$1,0))&lt;&gt;1,"",'Mthly Returns (PR)'!U259),"")</f>
        <v>-9.8100999999999994E-2</v>
      </c>
      <c r="V260" s="46">
        <f>IFERROR(IF(INDEX('Memb Hist (Org)'!$A$1:$BS$29,MATCH('Mthly ROA (PR)'!V$2,'Memb Hist (Org)'!$A$1:$A$29,0),MATCH('Mthly ROA (PR)'!$A260,'Memb Hist (Org)'!$A$1:$BS$1,0))&lt;&gt;1,"",'Mthly Returns (PR)'!V259),"")</f>
        <v>-2.4648E-2</v>
      </c>
      <c r="W260" s="46">
        <f>IFERROR(IF(INDEX('Memb Hist (Org)'!$A$1:$BS$29,MATCH('Mthly ROA (PR)'!W$2,'Memb Hist (Org)'!$A$1:$A$29,0),MATCH('Mthly ROA (PR)'!$A260,'Memb Hist (Org)'!$A$1:$BS$1,0))&lt;&gt;1,"",'Mthly Returns (PR)'!W259),"")</f>
        <v>-0.179894</v>
      </c>
      <c r="X260" s="46">
        <f>IFERROR(IF(INDEX('Memb Hist (Org)'!$A$1:$BS$29,MATCH('Mthly ROA (PR)'!X$2,'Memb Hist (Org)'!$A$1:$A$29,0),MATCH('Mthly ROA (PR)'!$A260,'Memb Hist (Org)'!$A$1:$BS$1,0))&lt;&gt;1,"",'Mthly Returns (PR)'!X259),"")</f>
        <v>-0.11504399999999999</v>
      </c>
      <c r="Y260" s="46">
        <f>IFERROR(IF(INDEX('Memb Hist (Org)'!$A$1:$BS$29,MATCH('Mthly ROA (PR)'!Y$2,'Memb Hist (Org)'!$A$1:$A$29,0),MATCH('Mthly ROA (PR)'!$A260,'Memb Hist (Org)'!$A$1:$BS$1,0))&lt;&gt;1,"",'Mthly Returns (PR)'!Y259),"")</f>
        <v>-4.7619000000000002E-2</v>
      </c>
      <c r="Z260" s="46" t="str">
        <f>IFERROR(IF(INDEX('Memb Hist (Org)'!$A$1:$BS$29,MATCH('Mthly ROA (PR)'!Z$2,'Memb Hist (Org)'!$A$1:$A$29,0),MATCH('Mthly ROA (PR)'!$A260,'Memb Hist (Org)'!$A$1:$BS$1,0))&lt;&gt;1,"",'Mthly Returns (PR)'!Z259),"")</f>
        <v/>
      </c>
      <c r="AA260" s="46" t="str">
        <f>IFERROR(IF(INDEX('Memb Hist (Org)'!$A$1:$BS$29,MATCH('Mthly ROA (PR)'!AA$2,'Memb Hist (Org)'!$A$1:$A$29,0),MATCH('Mthly ROA (PR)'!$A260,'Memb Hist (Org)'!$A$1:$BS$1,0))&lt;&gt;1,"",'Mthly Returns (PR)'!AA259),"")</f>
        <v/>
      </c>
      <c r="AB260" s="46" t="str">
        <f>IFERROR(IF(INDEX('Memb Hist (Org)'!$A$1:$BS$29,MATCH('Mthly ROA (PR)'!AB$2,'Memb Hist (Org)'!$A$1:$A$29,0),MATCH('Mthly ROA (PR)'!$A260,'Memb Hist (Org)'!$A$1:$BS$1,0))&lt;&gt;1,"",'Mthly Returns (PR)'!AB259),"")</f>
        <v/>
      </c>
      <c r="AC260" s="46">
        <f>IFERROR(IF(INDEX('Memb Hist (Org)'!$A$1:$BS$29,MATCH('Mthly ROA (PR)'!AC$2,'Memb Hist (Org)'!$A$1:$A$29,0),MATCH('Mthly ROA (PR)'!$A260,'Memb Hist (Org)'!$A$1:$BS$1,0))&lt;&gt;1,"",'Mthly Returns (PR)'!AC259),"")</f>
        <v>-4.9668999999999998E-2</v>
      </c>
      <c r="AD260" s="46" t="str">
        <f>IFERROR(IF(INDEX('Memb Hist (Org)'!$A$1:$BS$29,MATCH('Mthly ROA (PR)'!AD$2,'Memb Hist (Org)'!$A$1:$A$29,0),MATCH('Mthly ROA (PR)'!$A260,'Memb Hist (Org)'!$A$1:$BS$1,0))&lt;&gt;1,"",'Mthly Returns (PR)'!AD259),"")</f>
        <v/>
      </c>
      <c r="AE260" s="46" t="str">
        <f>IFERROR(IF(INDEX('Memb Hist (Org)'!$A$1:$BS$29,MATCH('Mthly ROA (PR)'!AE$2,'Memb Hist (Org)'!$A$1:$A$29,0),MATCH('Mthly ROA (PR)'!$A260,'Memb Hist (Org)'!$A$1:$BS$1,0))&lt;&gt;1,"",'Mthly Returns (PR)'!AE259),"")</f>
        <v/>
      </c>
      <c r="AF260" s="42">
        <f>IFERROR(IF($C260=7,INDEX(ROA!$A$32:$BS$60,MATCH('Mthly ROA (PR)'!AF$2,ROA!$A$32:$A$60,0),MATCH('Mthly ROA (PR)'!$A260,ROA!$A$32:$BS$32,0)),AF259*(1+D259)),"")</f>
        <v>8.3043438006843981E-2</v>
      </c>
      <c r="AG260" s="42" t="str">
        <f>IFERROR(IF($C260=7,INDEX(ROA!$A$32:$BS$60,MATCH('Mthly ROA (PR)'!AG$2,ROA!$A$32:$A$60,0),MATCH('Mthly ROA (PR)'!$A260,ROA!$A$32:$BS$32,0)),AG259*(1+E259)),"")</f>
        <v/>
      </c>
      <c r="AH260" s="42" t="str">
        <f>IFERROR(IF($C260=7,INDEX(ROA!$A$32:$BS$60,MATCH('Mthly ROA (PR)'!AH$2,ROA!$A$32:$A$60,0),MATCH('Mthly ROA (PR)'!$A260,ROA!$A$32:$BS$32,0)),AH259*(1+F259)),"")</f>
        <v/>
      </c>
      <c r="AI260" s="42">
        <f>IFERROR(IF($C260=7,INDEX(ROA!$A$32:$BS$60,MATCH('Mthly ROA (PR)'!AI$2,ROA!$A$32:$A$60,0),MATCH('Mthly ROA (PR)'!$A260,ROA!$A$32:$BS$32,0)),AI259*(1+G259)),"")</f>
        <v>9.7653242660513062E-2</v>
      </c>
      <c r="AJ260" s="42">
        <f>IFERROR(IF($C260=7,INDEX(ROA!$A$32:$BS$60,MATCH('Mthly ROA (PR)'!AJ$2,ROA!$A$32:$A$60,0),MATCH('Mthly ROA (PR)'!$A260,ROA!$A$32:$BS$32,0)),AJ259*(1+H259)),"")</f>
        <v>9.6683242259221897E-2</v>
      </c>
      <c r="AK260" s="42">
        <f>IFERROR(IF($C260=7,INDEX(ROA!$A$32:$BS$60,MATCH('Mthly ROA (PR)'!AK$2,ROA!$A$32:$A$60,0),MATCH('Mthly ROA (PR)'!$A260,ROA!$A$32:$BS$32,0)),AK259*(1+I259)),"")</f>
        <v>5.508503779223034E-2</v>
      </c>
      <c r="AL260" s="42">
        <f>IFERROR(IF($C260=7,INDEX(ROA!$A$32:$BS$60,MATCH('Mthly ROA (PR)'!AL$2,ROA!$A$32:$A$60,0),MATCH('Mthly ROA (PR)'!$A260,ROA!$A$32:$BS$32,0)),AL259*(1+J259)),"")</f>
        <v>8.1298642086487197E-2</v>
      </c>
      <c r="AM260" s="42">
        <f>IFERROR(IF($C260=7,INDEX(ROA!$A$32:$BS$60,MATCH('Mthly ROA (PR)'!AM$2,ROA!$A$32:$A$60,0),MATCH('Mthly ROA (PR)'!$A260,ROA!$A$32:$BS$32,0)),AM259*(1+K259)),"")</f>
        <v>0</v>
      </c>
      <c r="AN260" s="42" t="str">
        <f>IFERROR(IF($C260=7,INDEX(ROA!$A$32:$BS$60,MATCH('Mthly ROA (PR)'!AN$2,ROA!$A$32:$A$60,0),MATCH('Mthly ROA (PR)'!$A260,ROA!$A$32:$BS$32,0)),AN259*(1+L259)),"")</f>
        <v/>
      </c>
      <c r="AO260" s="42" t="str">
        <f>IFERROR(IF($C260=7,INDEX(ROA!$A$32:$BS$60,MATCH('Mthly ROA (PR)'!AO$2,ROA!$A$32:$A$60,0),MATCH('Mthly ROA (PR)'!$A260,ROA!$A$32:$BS$32,0)),AO259*(1+M259)),"")</f>
        <v/>
      </c>
      <c r="AP260" s="42" t="str">
        <f>IFERROR(IF($C260=7,INDEX(ROA!$A$32:$BS$60,MATCH('Mthly ROA (PR)'!AP$2,ROA!$A$32:$A$60,0),MATCH('Mthly ROA (PR)'!$A260,ROA!$A$32:$BS$32,0)),AP259*(1+N259)),"")</f>
        <v/>
      </c>
      <c r="AQ260" s="42">
        <f>IFERROR(IF($C260=7,INDEX(ROA!$A$32:$BS$60,MATCH('Mthly ROA (PR)'!AQ$2,ROA!$A$32:$A$60,0),MATCH('Mthly ROA (PR)'!$A260,ROA!$A$32:$BS$32,0)),AQ259*(1+O259)),"")</f>
        <v>0.12605666590941597</v>
      </c>
      <c r="AR260" s="42" t="str">
        <f>IFERROR(IF($C260=7,INDEX(ROA!$A$32:$BS$60,MATCH('Mthly ROA (PR)'!AR$2,ROA!$A$32:$A$60,0),MATCH('Mthly ROA (PR)'!$A260,ROA!$A$32:$BS$32,0)),AR259*(1+P259)),"")</f>
        <v/>
      </c>
      <c r="AS260" s="42">
        <f>IFERROR(IF($C260=7,INDEX(ROA!$A$32:$BS$60,MATCH('Mthly ROA (PR)'!AS$2,ROA!$A$32:$A$60,0),MATCH('Mthly ROA (PR)'!$A260,ROA!$A$32:$BS$32,0)),AS259*(1+Q259)),"")</f>
        <v>6.6854835874380819E-2</v>
      </c>
      <c r="AT260" s="42" t="str">
        <f>IFERROR(IF($C260=7,INDEX(ROA!$A$32:$BS$60,MATCH('Mthly ROA (PR)'!AT$2,ROA!$A$32:$A$60,0),MATCH('Mthly ROA (PR)'!$A260,ROA!$A$32:$BS$32,0)),AT259*(1+R259)),"")</f>
        <v/>
      </c>
      <c r="AU260" s="42" t="str">
        <f>IFERROR(IF($C260=7,INDEX(ROA!$A$32:$BS$60,MATCH('Mthly ROA (PR)'!AU$2,ROA!$A$32:$A$60,0),MATCH('Mthly ROA (PR)'!$A260,ROA!$A$32:$BS$32,0)),AU259*(1+S259)),"")</f>
        <v/>
      </c>
      <c r="AV260" s="42">
        <f>IFERROR(IF($C260=7,INDEX(ROA!$A$32:$BS$60,MATCH('Mthly ROA (PR)'!AV$2,ROA!$A$32:$A$60,0),MATCH('Mthly ROA (PR)'!$A260,ROA!$A$32:$BS$32,0)),AV259*(1+T259)),"")</f>
        <v>0.10325893706184276</v>
      </c>
      <c r="AW260" s="42">
        <f>IFERROR(IF($C260=7,INDEX(ROA!$A$32:$BS$60,MATCH('Mthly ROA (PR)'!AW$2,ROA!$A$32:$A$60,0),MATCH('Mthly ROA (PR)'!$A260,ROA!$A$32:$BS$32,0)),AW259*(1+U259)),"")</f>
        <v>8.3072785902721255E-2</v>
      </c>
      <c r="AX260" s="42">
        <f>IFERROR(IF($C260=7,INDEX(ROA!$A$32:$BS$60,MATCH('Mthly ROA (PR)'!AX$2,ROA!$A$32:$A$60,0),MATCH('Mthly ROA (PR)'!$A260,ROA!$A$32:$BS$32,0)),AX259*(1+V259)),"")</f>
        <v>0.10395864719084666</v>
      </c>
      <c r="AY260" s="42">
        <f>IFERROR(IF($C260=7,INDEX(ROA!$A$32:$BS$60,MATCH('Mthly ROA (PR)'!AY$2,ROA!$A$32:$A$60,0),MATCH('Mthly ROA (PR)'!$A260,ROA!$A$32:$BS$32,0)),AY259*(1+W259)),"")</f>
        <v>7.3444190032403656E-2</v>
      </c>
      <c r="AZ260" s="42">
        <f>IFERROR(IF($C260=7,INDEX(ROA!$A$32:$BS$60,MATCH('Mthly ROA (PR)'!AZ$2,ROA!$A$32:$A$60,0),MATCH('Mthly ROA (PR)'!$A260,ROA!$A$32:$BS$32,0)),AZ259*(1+X259)),"")</f>
        <v>9.1831481261935938E-2</v>
      </c>
      <c r="BA260" s="42">
        <f>IFERROR(IF($C260=7,INDEX(ROA!$A$32:$BS$60,MATCH('Mthly ROA (PR)'!BA$2,ROA!$A$32:$A$60,0),MATCH('Mthly ROA (PR)'!$A260,ROA!$A$32:$BS$32,0)),BA259*(1+Y259)),"")</f>
        <v>0.1042648294188487</v>
      </c>
      <c r="BB260" s="42" t="str">
        <f>IFERROR(IF($C260=7,INDEX(ROA!$A$32:$BS$60,MATCH('Mthly ROA (PR)'!BB$2,ROA!$A$32:$A$60,0),MATCH('Mthly ROA (PR)'!$A260,ROA!$A$32:$BS$32,0)),BB259*(1+Z259)),"")</f>
        <v/>
      </c>
      <c r="BC260" s="42" t="str">
        <f>IFERROR(IF($C260=7,INDEX(ROA!$A$32:$BS$60,MATCH('Mthly ROA (PR)'!BC$2,ROA!$A$32:$A$60,0),MATCH('Mthly ROA (PR)'!$A260,ROA!$A$32:$BS$32,0)),BC259*(1+AA259)),"")</f>
        <v/>
      </c>
      <c r="BD260" s="42" t="str">
        <f>IFERROR(IF($C260=7,INDEX(ROA!$A$32:$BS$60,MATCH('Mthly ROA (PR)'!BD$2,ROA!$A$32:$A$60,0),MATCH('Mthly ROA (PR)'!$A260,ROA!$A$32:$BS$32,0)),BD259*(1+AB259)),"")</f>
        <v/>
      </c>
      <c r="BE260" s="42">
        <f>IFERROR(IF($C260=7,INDEX(ROA!$A$32:$BS$60,MATCH('Mthly ROA (PR)'!BE$2,ROA!$A$32:$A$60,0),MATCH('Mthly ROA (PR)'!$A260,ROA!$A$32:$BS$32,0)),BE259*(1+AC259)),"")</f>
        <v>0.11595270453113506</v>
      </c>
      <c r="BF260" s="42" t="str">
        <f>IFERROR(IF($C260=7,INDEX(ROA!$A$32:$BS$60,MATCH('Mthly ROA (PR)'!BF$2,ROA!$A$32:$A$60,0),MATCH('Mthly ROA (PR)'!$A260,ROA!$A$32:$BS$32,0)),BF259*(1+AD259)),"")</f>
        <v/>
      </c>
      <c r="BG260" s="42" t="str">
        <f>IFERROR(IF($C260=7,INDEX(ROA!$A$32:$BS$60,MATCH('Mthly ROA (PR)'!BG$2,ROA!$A$32:$A$60,0),MATCH('Mthly ROA (PR)'!$A260,ROA!$A$32:$BS$32,0)),BG259*(1+AE259)),"")</f>
        <v/>
      </c>
      <c r="BH260" s="44">
        <f t="shared" si="184"/>
        <v>6.4753304962283431E-2</v>
      </c>
      <c r="BI260" s="44" t="str">
        <f t="shared" si="185"/>
        <v/>
      </c>
      <c r="BJ260" s="44" t="str">
        <f t="shared" si="186"/>
        <v/>
      </c>
      <c r="BK260" s="44">
        <f t="shared" si="187"/>
        <v>7.6145332543083435E-2</v>
      </c>
      <c r="BL260" s="44">
        <f t="shared" si="188"/>
        <v>7.5388972578878097E-2</v>
      </c>
      <c r="BM260" s="44">
        <f t="shared" si="189"/>
        <v>4.2952680387886064E-2</v>
      </c>
      <c r="BN260" s="44">
        <f t="shared" si="190"/>
        <v>6.3392796473719898E-2</v>
      </c>
      <c r="BO260" s="44">
        <f t="shared" si="191"/>
        <v>0</v>
      </c>
      <c r="BP260" s="44" t="str">
        <f t="shared" si="192"/>
        <v/>
      </c>
      <c r="BQ260" s="44" t="str">
        <f t="shared" si="193"/>
        <v/>
      </c>
      <c r="BR260" s="44" t="str">
        <f t="shared" si="194"/>
        <v/>
      </c>
      <c r="BS260" s="44">
        <f t="shared" si="195"/>
        <v>9.8292964815454478E-2</v>
      </c>
      <c r="BT260" s="44" t="str">
        <f t="shared" si="196"/>
        <v/>
      </c>
      <c r="BU260" s="44">
        <f t="shared" si="197"/>
        <v>5.2130206545885176E-2</v>
      </c>
      <c r="BV260" s="44" t="str">
        <f t="shared" si="198"/>
        <v/>
      </c>
      <c r="BW260" s="44" t="str">
        <f t="shared" si="199"/>
        <v/>
      </c>
      <c r="BX260" s="44">
        <f t="shared" si="200"/>
        <v>8.0516385185012251E-2</v>
      </c>
      <c r="BY260" s="44">
        <f t="shared" si="201"/>
        <v>6.4776189049182462E-2</v>
      </c>
      <c r="BZ260" s="44">
        <f t="shared" si="202"/>
        <v>8.1061985709942996E-2</v>
      </c>
      <c r="CA260" s="44">
        <f t="shared" si="203"/>
        <v>5.7268270064688175E-2</v>
      </c>
      <c r="CB260" s="44">
        <f t="shared" si="204"/>
        <v>7.1605801180850512E-2</v>
      </c>
      <c r="CC260" s="44">
        <f t="shared" si="205"/>
        <v>8.1300731981288524E-2</v>
      </c>
      <c r="CD260" s="44" t="str">
        <f t="shared" si="206"/>
        <v/>
      </c>
      <c r="CE260" s="44" t="str">
        <f t="shared" si="207"/>
        <v/>
      </c>
      <c r="CF260" s="44" t="str">
        <f t="shared" si="208"/>
        <v/>
      </c>
      <c r="CG260" s="44">
        <f t="shared" si="209"/>
        <v>9.0414378521844654E-2</v>
      </c>
      <c r="CH260" s="44" t="str">
        <f t="shared" si="210"/>
        <v/>
      </c>
      <c r="CI260" s="44" t="str">
        <f t="shared" si="211"/>
        <v/>
      </c>
      <c r="CJ260" s="48">
        <f t="shared" si="212"/>
        <v>-5.089739276645403E-3</v>
      </c>
      <c r="CK260" s="48" t="str">
        <f t="shared" si="213"/>
        <v/>
      </c>
      <c r="CL260" s="48" t="str">
        <f t="shared" si="214"/>
        <v/>
      </c>
      <c r="CM260" s="48">
        <f t="shared" si="215"/>
        <v>-2.1151650473817717E-3</v>
      </c>
      <c r="CN260" s="48">
        <f t="shared" si="216"/>
        <v>-3.7694486289439051E-3</v>
      </c>
      <c r="CO260" s="48">
        <f t="shared" si="217"/>
        <v>-3.5465598669473645E-3</v>
      </c>
      <c r="CP260" s="48">
        <f t="shared" si="218"/>
        <v>8.1973225120167198E-4</v>
      </c>
      <c r="CQ260" s="48">
        <f t="shared" si="219"/>
        <v>0</v>
      </c>
      <c r="CR260" s="48" t="str">
        <f t="shared" si="220"/>
        <v/>
      </c>
      <c r="CS260" s="48" t="str">
        <f t="shared" si="221"/>
        <v/>
      </c>
      <c r="CT260" s="48" t="str">
        <f t="shared" si="222"/>
        <v/>
      </c>
      <c r="CU260" s="48">
        <f t="shared" si="223"/>
        <v>-2.9785717128027172E-3</v>
      </c>
      <c r="CV260" s="48" t="str">
        <f t="shared" si="224"/>
        <v/>
      </c>
      <c r="CW260" s="48">
        <f t="shared" si="225"/>
        <v>-2.3168748997253207E-3</v>
      </c>
      <c r="CX260" s="48" t="str">
        <f t="shared" si="226"/>
        <v/>
      </c>
      <c r="CY260" s="48" t="str">
        <f t="shared" si="227"/>
        <v/>
      </c>
      <c r="CZ260" s="48">
        <f t="shared" si="228"/>
        <v>6.6538740716894128E-4</v>
      </c>
      <c r="DA260" s="48">
        <f t="shared" si="229"/>
        <v>-6.3546089219138485E-3</v>
      </c>
      <c r="DB260" s="48">
        <f t="shared" si="230"/>
        <v>-1.9980158237786752E-3</v>
      </c>
      <c r="DC260" s="48">
        <f t="shared" si="231"/>
        <v>-1.0302218175017015E-2</v>
      </c>
      <c r="DD260" s="48">
        <f t="shared" si="232"/>
        <v>-8.2378177910497653E-3</v>
      </c>
      <c r="DE260" s="48">
        <f t="shared" si="233"/>
        <v>-3.8714595562169781E-3</v>
      </c>
      <c r="DF260" s="48" t="str">
        <f t="shared" si="234"/>
        <v/>
      </c>
      <c r="DG260" s="48" t="str">
        <f t="shared" si="235"/>
        <v/>
      </c>
      <c r="DH260" s="48" t="str">
        <f t="shared" si="236"/>
        <v/>
      </c>
      <c r="DI260" s="48">
        <f t="shared" si="237"/>
        <v>-4.4907917668015017E-3</v>
      </c>
      <c r="DJ260" s="48" t="str">
        <f t="shared" si="238"/>
        <v/>
      </c>
      <c r="DK260" s="48" t="str">
        <f t="shared" si="239"/>
        <v/>
      </c>
      <c r="DL260" s="37">
        <f t="shared" si="241"/>
        <v>-5.3586151808853649E-2</v>
      </c>
      <c r="DM260" s="39">
        <f t="shared" si="242"/>
        <v>0.94641384819114638</v>
      </c>
      <c r="DN260" s="39">
        <f>PRODUCT($DM$142:DM260)</f>
        <v>0.91984569123792992</v>
      </c>
      <c r="DO260" s="36">
        <f>DL260-'1M RF rate'!C120</f>
        <v>-5.6748402208717713E-2</v>
      </c>
      <c r="DP260" s="39">
        <f t="shared" si="243"/>
        <v>0.94325159779128231</v>
      </c>
      <c r="DQ260" s="39">
        <f>PRODUCT($DP$142:DP260)</f>
        <v>0.59887792687384989</v>
      </c>
      <c r="DR260" s="36">
        <f>DL260-'DJUA Monthly (PR)'!C120</f>
        <v>-7.2013258265087032E-3</v>
      </c>
      <c r="DS260" s="39">
        <f t="shared" si="244"/>
        <v>0.99279867417349132</v>
      </c>
      <c r="DT260" s="39">
        <f>PRODUCT($DS$142:DS260)</f>
        <v>0.92506247081692772</v>
      </c>
      <c r="DW260" s="125">
        <f t="shared" si="240"/>
        <v>1.0383295564156958E-2</v>
      </c>
      <c r="DX260" s="124">
        <f t="shared" si="245"/>
        <v>6.0499862253801107E-2</v>
      </c>
    </row>
    <row r="261" spans="1:128" x14ac:dyDescent="0.35">
      <c r="A261" s="35">
        <f t="shared" ref="A261:A324" si="246">IF(C261&gt;6,B261,B261-1)</f>
        <v>1970</v>
      </c>
      <c r="B261" s="35">
        <v>1971</v>
      </c>
      <c r="C261" s="35">
        <v>6</v>
      </c>
      <c r="D261" s="46">
        <f>IFERROR(IF(INDEX('Memb Hist (Org)'!$A$1:$BS$29,MATCH('Mthly ROA (PR)'!D$2,'Memb Hist (Org)'!$A$1:$A$29,0),MATCH('Mthly ROA (PR)'!$A261,'Memb Hist (Org)'!$A$1:$BS$1,0))&lt;&gt;1,"",'Mthly Returns (PR)'!D260),"")</f>
        <v>4.5455000000000002E-2</v>
      </c>
      <c r="E261" s="46" t="str">
        <f>IFERROR(IF(INDEX('Memb Hist (Org)'!$A$1:$BS$29,MATCH('Mthly ROA (PR)'!E$2,'Memb Hist (Org)'!$A$1:$A$29,0),MATCH('Mthly ROA (PR)'!$A261,'Memb Hist (Org)'!$A$1:$BS$1,0))&lt;&gt;1,"",'Mthly Returns (PR)'!E260),"")</f>
        <v/>
      </c>
      <c r="F261" s="46" t="str">
        <f>IFERROR(IF(INDEX('Memb Hist (Org)'!$A$1:$BS$29,MATCH('Mthly ROA (PR)'!F$2,'Memb Hist (Org)'!$A$1:$A$29,0),MATCH('Mthly ROA (PR)'!$A261,'Memb Hist (Org)'!$A$1:$BS$1,0))&lt;&gt;1,"",'Mthly Returns (PR)'!F260),"")</f>
        <v/>
      </c>
      <c r="G261" s="46">
        <f>IFERROR(IF(INDEX('Memb Hist (Org)'!$A$1:$BS$29,MATCH('Mthly ROA (PR)'!G$2,'Memb Hist (Org)'!$A$1:$A$29,0),MATCH('Mthly ROA (PR)'!$A261,'Memb Hist (Org)'!$A$1:$BS$1,0))&lt;&gt;1,"",'Mthly Returns (PR)'!G260),"")</f>
        <v>2.1429E-2</v>
      </c>
      <c r="H261" s="46">
        <f>IFERROR(IF(INDEX('Memb Hist (Org)'!$A$1:$BS$29,MATCH('Mthly ROA (PR)'!H$2,'Memb Hist (Org)'!$A$1:$A$29,0),MATCH('Mthly ROA (PR)'!$A261,'Memb Hist (Org)'!$A$1:$BS$1,0))&lt;&gt;1,"",'Mthly Returns (PR)'!H260),"")</f>
        <v>5.9649000000000001E-2</v>
      </c>
      <c r="I261" s="46">
        <f>IFERROR(IF(INDEX('Memb Hist (Org)'!$A$1:$BS$29,MATCH('Mthly ROA (PR)'!I$2,'Memb Hist (Org)'!$A$1:$A$29,0),MATCH('Mthly ROA (PR)'!$A261,'Memb Hist (Org)'!$A$1:$BS$1,0))&lt;&gt;1,"",'Mthly Returns (PR)'!I260),"")</f>
        <v>3.5000000000000003E-2</v>
      </c>
      <c r="J261" s="46">
        <f>IFERROR(IF(INDEX('Memb Hist (Org)'!$A$1:$BS$29,MATCH('Mthly ROA (PR)'!J$2,'Memb Hist (Org)'!$A$1:$A$29,0),MATCH('Mthly ROA (PR)'!$A261,'Memb Hist (Org)'!$A$1:$BS$1,0))&lt;&gt;1,"",'Mthly Returns (PR)'!J260),"")</f>
        <v>-3.4042999999999997E-2</v>
      </c>
      <c r="K261" s="46">
        <f>IFERROR(IF(INDEX('Memb Hist (Org)'!$A$1:$BS$29,MATCH('Mthly ROA (PR)'!K$2,'Memb Hist (Org)'!$A$1:$A$29,0),MATCH('Mthly ROA (PR)'!$A261,'Memb Hist (Org)'!$A$1:$BS$1,0))&lt;&gt;1,"",'Mthly Returns (PR)'!K260),"")</f>
        <v>-3.7038000000000001E-2</v>
      </c>
      <c r="L261" s="46" t="str">
        <f>IFERROR(IF(INDEX('Memb Hist (Org)'!$A$1:$BS$29,MATCH('Mthly ROA (PR)'!L$2,'Memb Hist (Org)'!$A$1:$A$29,0),MATCH('Mthly ROA (PR)'!$A261,'Memb Hist (Org)'!$A$1:$BS$1,0))&lt;&gt;1,"",'Mthly Returns (PR)'!L260),"")</f>
        <v/>
      </c>
      <c r="M261" s="46" t="str">
        <f>IFERROR(IF(INDEX('Memb Hist (Org)'!$A$1:$BS$29,MATCH('Mthly ROA (PR)'!M$2,'Memb Hist (Org)'!$A$1:$A$29,0),MATCH('Mthly ROA (PR)'!$A261,'Memb Hist (Org)'!$A$1:$BS$1,0))&lt;&gt;1,"",'Mthly Returns (PR)'!M260),"")</f>
        <v/>
      </c>
      <c r="N261" s="46" t="str">
        <f>IFERROR(IF(INDEX('Memb Hist (Org)'!$A$1:$BS$29,MATCH('Mthly ROA (PR)'!N$2,'Memb Hist (Org)'!$A$1:$A$29,0),MATCH('Mthly ROA (PR)'!$A261,'Memb Hist (Org)'!$A$1:$BS$1,0))&lt;&gt;1,"",'Mthly Returns (PR)'!N260),"")</f>
        <v/>
      </c>
      <c r="O261" s="46">
        <f>IFERROR(IF(INDEX('Memb Hist (Org)'!$A$1:$BS$29,MATCH('Mthly ROA (PR)'!O$2,'Memb Hist (Org)'!$A$1:$A$29,0),MATCH('Mthly ROA (PR)'!$A261,'Memb Hist (Org)'!$A$1:$BS$1,0))&lt;&gt;1,"",'Mthly Returns (PR)'!O260),"")</f>
        <v>6.25E-2</v>
      </c>
      <c r="P261" s="46" t="str">
        <f>IFERROR(IF(INDEX('Memb Hist (Org)'!$A$1:$BS$29,MATCH('Mthly ROA (PR)'!P$2,'Memb Hist (Org)'!$A$1:$A$29,0),MATCH('Mthly ROA (PR)'!$A261,'Memb Hist (Org)'!$A$1:$BS$1,0))&lt;&gt;1,"",'Mthly Returns (PR)'!P260),"")</f>
        <v/>
      </c>
      <c r="Q261" s="46">
        <f>IFERROR(IF(INDEX('Memb Hist (Org)'!$A$1:$BS$29,MATCH('Mthly ROA (PR)'!Q$2,'Memb Hist (Org)'!$A$1:$A$29,0),MATCH('Mthly ROA (PR)'!$A261,'Memb Hist (Org)'!$A$1:$BS$1,0))&lt;&gt;1,"",'Mthly Returns (PR)'!Q260),"")</f>
        <v>1.5504E-2</v>
      </c>
      <c r="R261" s="46" t="str">
        <f>IFERROR(IF(INDEX('Memb Hist (Org)'!$A$1:$BS$29,MATCH('Mthly ROA (PR)'!R$2,'Memb Hist (Org)'!$A$1:$A$29,0),MATCH('Mthly ROA (PR)'!$A261,'Memb Hist (Org)'!$A$1:$BS$1,0))&lt;&gt;1,"",'Mthly Returns (PR)'!R260),"")</f>
        <v/>
      </c>
      <c r="S261" s="46" t="str">
        <f>IFERROR(IF(INDEX('Memb Hist (Org)'!$A$1:$BS$29,MATCH('Mthly ROA (PR)'!S$2,'Memb Hist (Org)'!$A$1:$A$29,0),MATCH('Mthly ROA (PR)'!$A261,'Memb Hist (Org)'!$A$1:$BS$1,0))&lt;&gt;1,"",'Mthly Returns (PR)'!S260),"")</f>
        <v/>
      </c>
      <c r="T261" s="46">
        <f>IFERROR(IF(INDEX('Memb Hist (Org)'!$A$1:$BS$29,MATCH('Mthly ROA (PR)'!T$2,'Memb Hist (Org)'!$A$1:$A$29,0),MATCH('Mthly ROA (PR)'!$A261,'Memb Hist (Org)'!$A$1:$BS$1,0))&lt;&gt;1,"",'Mthly Returns (PR)'!T260),"")</f>
        <v>0.17213200000000001</v>
      </c>
      <c r="U261" s="46">
        <f>IFERROR(IF(INDEX('Memb Hist (Org)'!$A$1:$BS$29,MATCH('Mthly ROA (PR)'!U$2,'Memb Hist (Org)'!$A$1:$A$29,0),MATCH('Mthly ROA (PR)'!$A261,'Memb Hist (Org)'!$A$1:$BS$1,0))&lt;&gt;1,"",'Mthly Returns (PR)'!U260),"")</f>
        <v>3.1579000000000003E-2</v>
      </c>
      <c r="V261" s="46">
        <f>IFERROR(IF(INDEX('Memb Hist (Org)'!$A$1:$BS$29,MATCH('Mthly ROA (PR)'!V$2,'Memb Hist (Org)'!$A$1:$A$29,0),MATCH('Mthly ROA (PR)'!$A261,'Memb Hist (Org)'!$A$1:$BS$1,0))&lt;&gt;1,"",'Mthly Returns (PR)'!V260),"")</f>
        <v>-2.8881E-2</v>
      </c>
      <c r="W261" s="46">
        <f>IFERROR(IF(INDEX('Memb Hist (Org)'!$A$1:$BS$29,MATCH('Mthly ROA (PR)'!W$2,'Memb Hist (Org)'!$A$1:$A$29,0),MATCH('Mthly ROA (PR)'!$A261,'Memb Hist (Org)'!$A$1:$BS$1,0))&lt;&gt;1,"",'Mthly Returns (PR)'!W260),"")</f>
        <v>1.7441999999999999E-2</v>
      </c>
      <c r="X261" s="46">
        <f>IFERROR(IF(INDEX('Memb Hist (Org)'!$A$1:$BS$29,MATCH('Mthly ROA (PR)'!X$2,'Memb Hist (Org)'!$A$1:$A$29,0),MATCH('Mthly ROA (PR)'!$A261,'Memb Hist (Org)'!$A$1:$BS$1,0))&lt;&gt;1,"",'Mthly Returns (PR)'!X260),"")</f>
        <v>5.6337999999999999E-2</v>
      </c>
      <c r="Y261" s="46">
        <f>IFERROR(IF(INDEX('Memb Hist (Org)'!$A$1:$BS$29,MATCH('Mthly ROA (PR)'!Y$2,'Memb Hist (Org)'!$A$1:$A$29,0),MATCH('Mthly ROA (PR)'!$A261,'Memb Hist (Org)'!$A$1:$BS$1,0))&lt;&gt;1,"",'Mthly Returns (PR)'!Y260),"")</f>
        <v>0.26666600000000001</v>
      </c>
      <c r="Z261" s="46" t="str">
        <f>IFERROR(IF(INDEX('Memb Hist (Org)'!$A$1:$BS$29,MATCH('Mthly ROA (PR)'!Z$2,'Memb Hist (Org)'!$A$1:$A$29,0),MATCH('Mthly ROA (PR)'!$A261,'Memb Hist (Org)'!$A$1:$BS$1,0))&lt;&gt;1,"",'Mthly Returns (PR)'!Z260),"")</f>
        <v/>
      </c>
      <c r="AA261" s="46" t="str">
        <f>IFERROR(IF(INDEX('Memb Hist (Org)'!$A$1:$BS$29,MATCH('Mthly ROA (PR)'!AA$2,'Memb Hist (Org)'!$A$1:$A$29,0),MATCH('Mthly ROA (PR)'!$A261,'Memb Hist (Org)'!$A$1:$BS$1,0))&lt;&gt;1,"",'Mthly Returns (PR)'!AA260),"")</f>
        <v/>
      </c>
      <c r="AB261" s="46" t="str">
        <f>IFERROR(IF(INDEX('Memb Hist (Org)'!$A$1:$BS$29,MATCH('Mthly ROA (PR)'!AB$2,'Memb Hist (Org)'!$A$1:$A$29,0),MATCH('Mthly ROA (PR)'!$A261,'Memb Hist (Org)'!$A$1:$BS$1,0))&lt;&gt;1,"",'Mthly Returns (PR)'!AB260),"")</f>
        <v/>
      </c>
      <c r="AC261" s="46">
        <f>IFERROR(IF(INDEX('Memb Hist (Org)'!$A$1:$BS$29,MATCH('Mthly ROA (PR)'!AC$2,'Memb Hist (Org)'!$A$1:$A$29,0),MATCH('Mthly ROA (PR)'!$A261,'Memb Hist (Org)'!$A$1:$BS$1,0))&lt;&gt;1,"",'Mthly Returns (PR)'!AC260),"")</f>
        <v>1.7422E-2</v>
      </c>
      <c r="AD261" s="46" t="str">
        <f>IFERROR(IF(INDEX('Memb Hist (Org)'!$A$1:$BS$29,MATCH('Mthly ROA (PR)'!AD$2,'Memb Hist (Org)'!$A$1:$A$29,0),MATCH('Mthly ROA (PR)'!$A261,'Memb Hist (Org)'!$A$1:$BS$1,0))&lt;&gt;1,"",'Mthly Returns (PR)'!AD260),"")</f>
        <v/>
      </c>
      <c r="AE261" s="46" t="str">
        <f>IFERROR(IF(INDEX('Memb Hist (Org)'!$A$1:$BS$29,MATCH('Mthly ROA (PR)'!AE$2,'Memb Hist (Org)'!$A$1:$A$29,0),MATCH('Mthly ROA (PR)'!$A261,'Memb Hist (Org)'!$A$1:$BS$1,0))&lt;&gt;1,"",'Mthly Returns (PR)'!AE260),"")</f>
        <v/>
      </c>
      <c r="AF261" s="42">
        <f>IFERROR(IF($C261=7,INDEX(ROA!$A$32:$BS$60,MATCH('Mthly ROA (PR)'!AF$2,ROA!$A$32:$A$60,0),MATCH('Mthly ROA (PR)'!$A261,ROA!$A$32:$BS$32,0)),AF260*(1+D260)),"")</f>
        <v>7.6516057692630021E-2</v>
      </c>
      <c r="AG261" s="42" t="str">
        <f>IFERROR(IF($C261=7,INDEX(ROA!$A$32:$BS$60,MATCH('Mthly ROA (PR)'!AG$2,ROA!$A$32:$A$60,0),MATCH('Mthly ROA (PR)'!$A261,ROA!$A$32:$BS$32,0)),AG260*(1+E260)),"")</f>
        <v/>
      </c>
      <c r="AH261" s="42" t="str">
        <f>IFERROR(IF($C261=7,INDEX(ROA!$A$32:$BS$60,MATCH('Mthly ROA (PR)'!AH$2,ROA!$A$32:$A$60,0),MATCH('Mthly ROA (PR)'!$A261,ROA!$A$32:$BS$32,0)),AH260*(1+F260)),"")</f>
        <v/>
      </c>
      <c r="AI261" s="42">
        <f>IFERROR(IF($C261=7,INDEX(ROA!$A$32:$BS$60,MATCH('Mthly ROA (PR)'!AI$2,ROA!$A$32:$A$60,0),MATCH('Mthly ROA (PR)'!$A261,ROA!$A$32:$BS$32,0)),AI260*(1+G260)),"")</f>
        <v>9.4940630885889332E-2</v>
      </c>
      <c r="AJ261" s="42">
        <f>IFERROR(IF($C261=7,INDEX(ROA!$A$32:$BS$60,MATCH('Mthly ROA (PR)'!AJ$2,ROA!$A$32:$A$60,0),MATCH('Mthly ROA (PR)'!$A261,ROA!$A$32:$BS$32,0)),AJ260*(1+H260)),"")</f>
        <v>9.1849080146260795E-2</v>
      </c>
      <c r="AK261" s="42">
        <f>IFERROR(IF($C261=7,INDEX(ROA!$A$32:$BS$60,MATCH('Mthly ROA (PR)'!AK$2,ROA!$A$32:$A$60,0),MATCH('Mthly ROA (PR)'!$A261,ROA!$A$32:$BS$32,0)),AK260*(1+I260)),"")</f>
        <v>5.053672130676367E-2</v>
      </c>
      <c r="AL261" s="42">
        <f>IFERROR(IF($C261=7,INDEX(ROA!$A$32:$BS$60,MATCH('Mthly ROA (PR)'!AL$2,ROA!$A$32:$A$60,0),MATCH('Mthly ROA (PR)'!$A261,ROA!$A$32:$BS$32,0)),AL260*(1+J260)),"")</f>
        <v>8.2349914827307566E-2</v>
      </c>
      <c r="AM261" s="42">
        <f>IFERROR(IF($C261=7,INDEX(ROA!$A$32:$BS$60,MATCH('Mthly ROA (PR)'!AM$2,ROA!$A$32:$A$60,0),MATCH('Mthly ROA (PR)'!$A261,ROA!$A$32:$BS$32,0)),AM260*(1+K260)),"")</f>
        <v>0</v>
      </c>
      <c r="AN261" s="42" t="str">
        <f>IFERROR(IF($C261=7,INDEX(ROA!$A$32:$BS$60,MATCH('Mthly ROA (PR)'!AN$2,ROA!$A$32:$A$60,0),MATCH('Mthly ROA (PR)'!$A261,ROA!$A$32:$BS$32,0)),AN260*(1+L260)),"")</f>
        <v/>
      </c>
      <c r="AO261" s="42" t="str">
        <f>IFERROR(IF($C261=7,INDEX(ROA!$A$32:$BS$60,MATCH('Mthly ROA (PR)'!AO$2,ROA!$A$32:$A$60,0),MATCH('Mthly ROA (PR)'!$A261,ROA!$A$32:$BS$32,0)),AO260*(1+M260)),"")</f>
        <v/>
      </c>
      <c r="AP261" s="42" t="str">
        <f>IFERROR(IF($C261=7,INDEX(ROA!$A$32:$BS$60,MATCH('Mthly ROA (PR)'!AP$2,ROA!$A$32:$A$60,0),MATCH('Mthly ROA (PR)'!$A261,ROA!$A$32:$BS$32,0)),AP260*(1+N260)),"")</f>
        <v/>
      </c>
      <c r="AQ261" s="42">
        <f>IFERROR(IF($C261=7,INDEX(ROA!$A$32:$BS$60,MATCH('Mthly ROA (PR)'!AQ$2,ROA!$A$32:$A$60,0),MATCH('Mthly ROA (PR)'!$A261,ROA!$A$32:$BS$32,0)),AQ260*(1+O260)),"")</f>
        <v>0.12223677076236295</v>
      </c>
      <c r="AR261" s="42" t="str">
        <f>IFERROR(IF($C261=7,INDEX(ROA!$A$32:$BS$60,MATCH('Mthly ROA (PR)'!AR$2,ROA!$A$32:$A$60,0),MATCH('Mthly ROA (PR)'!$A261,ROA!$A$32:$BS$32,0)),AR260*(1+P260)),"")</f>
        <v/>
      </c>
      <c r="AS261" s="42">
        <f>IFERROR(IF($C261=7,INDEX(ROA!$A$32:$BS$60,MATCH('Mthly ROA (PR)'!AS$2,ROA!$A$32:$A$60,0),MATCH('Mthly ROA (PR)'!$A261,ROA!$A$32:$BS$32,0)),AS260*(1+Q260)),"")</f>
        <v>6.388353954877983E-2</v>
      </c>
      <c r="AT261" s="42" t="str">
        <f>IFERROR(IF($C261=7,INDEX(ROA!$A$32:$BS$60,MATCH('Mthly ROA (PR)'!AT$2,ROA!$A$32:$A$60,0),MATCH('Mthly ROA (PR)'!$A261,ROA!$A$32:$BS$32,0)),AT260*(1+R260)),"")</f>
        <v/>
      </c>
      <c r="AU261" s="42" t="str">
        <f>IFERROR(IF($C261=7,INDEX(ROA!$A$32:$BS$60,MATCH('Mthly ROA (PR)'!AU$2,ROA!$A$32:$A$60,0),MATCH('Mthly ROA (PR)'!$A261,ROA!$A$32:$BS$32,0)),AU260*(1+S260)),"")</f>
        <v/>
      </c>
      <c r="AV261" s="42">
        <f>IFERROR(IF($C261=7,INDEX(ROA!$A$32:$BS$60,MATCH('Mthly ROA (PR)'!AV$2,ROA!$A$32:$A$60,0),MATCH('Mthly ROA (PR)'!$A261,ROA!$A$32:$BS$32,0)),AV260*(1+T260)),"")</f>
        <v>0.10411226891772184</v>
      </c>
      <c r="AW261" s="42">
        <f>IFERROR(IF($C261=7,INDEX(ROA!$A$32:$BS$60,MATCH('Mthly ROA (PR)'!AW$2,ROA!$A$32:$A$60,0),MATCH('Mthly ROA (PR)'!$A261,ROA!$A$32:$BS$32,0)),AW260*(1+U260)),"")</f>
        <v>7.4923262532878399E-2</v>
      </c>
      <c r="AX261" s="42">
        <f>IFERROR(IF($C261=7,INDEX(ROA!$A$32:$BS$60,MATCH('Mthly ROA (PR)'!AX$2,ROA!$A$32:$A$60,0),MATCH('Mthly ROA (PR)'!$A261,ROA!$A$32:$BS$32,0)),AX260*(1+V260)),"")</f>
        <v>0.10139627445488666</v>
      </c>
      <c r="AY261" s="42">
        <f>IFERROR(IF($C261=7,INDEX(ROA!$A$32:$BS$60,MATCH('Mthly ROA (PR)'!AY$2,ROA!$A$32:$A$60,0),MATCH('Mthly ROA (PR)'!$A261,ROA!$A$32:$BS$32,0)),AY260*(1+W260)),"")</f>
        <v>6.0232020910714432E-2</v>
      </c>
      <c r="AZ261" s="42">
        <f>IFERROR(IF($C261=7,INDEX(ROA!$A$32:$BS$60,MATCH('Mthly ROA (PR)'!AZ$2,ROA!$A$32:$A$60,0),MATCH('Mthly ROA (PR)'!$A261,ROA!$A$32:$BS$32,0)),AZ260*(1+X260)),"")</f>
        <v>8.1266820331637776E-2</v>
      </c>
      <c r="BA261" s="42">
        <f>IFERROR(IF($C261=7,INDEX(ROA!$A$32:$BS$60,MATCH('Mthly ROA (PR)'!BA$2,ROA!$A$32:$A$60,0),MATCH('Mthly ROA (PR)'!$A261,ROA!$A$32:$BS$32,0)),BA260*(1+Y260)),"")</f>
        <v>9.9299842506752542E-2</v>
      </c>
      <c r="BB261" s="42" t="str">
        <f>IFERROR(IF($C261=7,INDEX(ROA!$A$32:$BS$60,MATCH('Mthly ROA (PR)'!BB$2,ROA!$A$32:$A$60,0),MATCH('Mthly ROA (PR)'!$A261,ROA!$A$32:$BS$32,0)),BB260*(1+Z260)),"")</f>
        <v/>
      </c>
      <c r="BC261" s="42" t="str">
        <f>IFERROR(IF($C261=7,INDEX(ROA!$A$32:$BS$60,MATCH('Mthly ROA (PR)'!BC$2,ROA!$A$32:$A$60,0),MATCH('Mthly ROA (PR)'!$A261,ROA!$A$32:$BS$32,0)),BC260*(1+AA260)),"")</f>
        <v/>
      </c>
      <c r="BD261" s="42" t="str">
        <f>IFERROR(IF($C261=7,INDEX(ROA!$A$32:$BS$60,MATCH('Mthly ROA (PR)'!BD$2,ROA!$A$32:$A$60,0),MATCH('Mthly ROA (PR)'!$A261,ROA!$A$32:$BS$32,0)),BD260*(1+AB260)),"")</f>
        <v/>
      </c>
      <c r="BE261" s="42">
        <f>IFERROR(IF($C261=7,INDEX(ROA!$A$32:$BS$60,MATCH('Mthly ROA (PR)'!BE$2,ROA!$A$32:$A$60,0),MATCH('Mthly ROA (PR)'!$A261,ROA!$A$32:$BS$32,0)),BE260*(1+AC260)),"")</f>
        <v>0.11019344964977812</v>
      </c>
      <c r="BF261" s="42" t="str">
        <f>IFERROR(IF($C261=7,INDEX(ROA!$A$32:$BS$60,MATCH('Mthly ROA (PR)'!BF$2,ROA!$A$32:$A$60,0),MATCH('Mthly ROA (PR)'!$A261,ROA!$A$32:$BS$32,0)),BF260*(1+AD260)),"")</f>
        <v/>
      </c>
      <c r="BG261" s="42" t="str">
        <f>IFERROR(IF($C261=7,INDEX(ROA!$A$32:$BS$60,MATCH('Mthly ROA (PR)'!BG$2,ROA!$A$32:$A$60,0),MATCH('Mthly ROA (PR)'!$A261,ROA!$A$32:$BS$32,0)),BG260*(1+AE260)),"")</f>
        <v/>
      </c>
      <c r="BH261" s="44">
        <f t="shared" ref="BH261:BH324" si="247">IFERROR(AF261/SUM($AF261:$BG261),"")</f>
        <v>6.3041729365722277E-2</v>
      </c>
      <c r="BI261" s="44" t="str">
        <f t="shared" ref="BI261:BI324" si="248">IFERROR(AG261/SUM($AF261:$BG261),"")</f>
        <v/>
      </c>
      <c r="BJ261" s="44" t="str">
        <f t="shared" ref="BJ261:BJ324" si="249">IFERROR(AH261/SUM($AF261:$BG261),"")</f>
        <v/>
      </c>
      <c r="BK261" s="44">
        <f t="shared" ref="BK261:BK324" si="250">IFERROR(AI261/SUM($AF261:$BG261),"")</f>
        <v>7.8221771202094503E-2</v>
      </c>
      <c r="BL261" s="44">
        <f t="shared" ref="BL261:BL324" si="251">IFERROR(AJ261/SUM($AF261:$BG261),"")</f>
        <v>7.5674636510041055E-2</v>
      </c>
      <c r="BM261" s="44">
        <f t="shared" ref="BM261:BM324" si="252">IFERROR(AK261/SUM($AF261:$BG261),"")</f>
        <v>4.1637303380814297E-2</v>
      </c>
      <c r="BN261" s="44">
        <f t="shared" ref="BN261:BN324" si="253">IFERROR(AL261/SUM($AF261:$BG261),"")</f>
        <v>6.7848255652270012E-2</v>
      </c>
      <c r="BO261" s="44">
        <f t="shared" ref="BO261:BO324" si="254">IFERROR(AM261/SUM($AF261:$BG261),"")</f>
        <v>0</v>
      </c>
      <c r="BP261" s="44" t="str">
        <f t="shared" ref="BP261:BP324" si="255">IFERROR(AN261/SUM($AF261:$BG261),"")</f>
        <v/>
      </c>
      <c r="BQ261" s="44" t="str">
        <f t="shared" ref="BQ261:BQ324" si="256">IFERROR(AO261/SUM($AF261:$BG261),"")</f>
        <v/>
      </c>
      <c r="BR261" s="44" t="str">
        <f t="shared" ref="BR261:BR324" si="257">IFERROR(AP261/SUM($AF261:$BG261),"")</f>
        <v/>
      </c>
      <c r="BS261" s="44">
        <f t="shared" ref="BS261:BS324" si="258">IFERROR(AQ261/SUM($AF261:$BG261),"")</f>
        <v>0.10071111415457774</v>
      </c>
      <c r="BT261" s="44" t="str">
        <f t="shared" ref="BT261:BT324" si="259">IFERROR(AR261/SUM($AF261:$BG261),"")</f>
        <v/>
      </c>
      <c r="BU261" s="44">
        <f t="shared" ref="BU261:BU324" si="260">IFERROR(AS261/SUM($AF261:$BG261),"")</f>
        <v>5.2633772996207348E-2</v>
      </c>
      <c r="BV261" s="44" t="str">
        <f t="shared" ref="BV261:BV324" si="261">IFERROR(AT261/SUM($AF261:$BG261),"")</f>
        <v/>
      </c>
      <c r="BW261" s="44" t="str">
        <f t="shared" ref="BW261:BW324" si="262">IFERROR(AU261/SUM($AF261:$BG261),"")</f>
        <v/>
      </c>
      <c r="BX261" s="44">
        <f t="shared" ref="BX261:BX324" si="263">IFERROR(AV261/SUM($AF261:$BG261),"")</f>
        <v>8.5778301688359246E-2</v>
      </c>
      <c r="BY261" s="44">
        <f t="shared" ref="BY261:BY324" si="264">IFERROR(AW261/SUM($AF261:$BG261),"")</f>
        <v>6.1729422322938418E-2</v>
      </c>
      <c r="BZ261" s="44">
        <f t="shared" ref="BZ261:BZ324" si="265">IFERROR(AX261/SUM($AF261:$BG261),"")</f>
        <v>8.3540588546202069E-2</v>
      </c>
      <c r="CA261" s="44">
        <f t="shared" ref="CA261:CA324" si="266">IFERROR(AY261/SUM($AF261:$BG261),"")</f>
        <v>4.9625279659037132E-2</v>
      </c>
      <c r="CB261" s="44">
        <f t="shared" ref="CB261:CB324" si="267">IFERROR(AZ261/SUM($AF261:$BG261),"")</f>
        <v>6.695589198204796E-2</v>
      </c>
      <c r="CC261" s="44">
        <f t="shared" ref="CC261:CC324" si="268">IFERROR(BA261/SUM($AF261:$BG261),"")</f>
        <v>8.1813334169887605E-2</v>
      </c>
      <c r="CD261" s="44" t="str">
        <f t="shared" ref="CD261:CD324" si="269">IFERROR(BB261/SUM($AF261:$BG261),"")</f>
        <v/>
      </c>
      <c r="CE261" s="44" t="str">
        <f t="shared" ref="CE261:CE324" si="270">IFERROR(BC261/SUM($AF261:$BG261),"")</f>
        <v/>
      </c>
      <c r="CF261" s="44" t="str">
        <f t="shared" ref="CF261:CF324" si="271">IFERROR(BD261/SUM($AF261:$BG261),"")</f>
        <v/>
      </c>
      <c r="CG261" s="44">
        <f t="shared" ref="CG261:CG324" si="272">IFERROR(BE261/SUM($AF261:$BG261),"")</f>
        <v>9.0788598369800314E-2</v>
      </c>
      <c r="CH261" s="44" t="str">
        <f t="shared" ref="CH261:CH324" si="273">IFERROR(BF261/SUM($AF261:$BG261),"")</f>
        <v/>
      </c>
      <c r="CI261" s="44" t="str">
        <f t="shared" ref="CI261:CI324" si="274">IFERROR(BG261/SUM($AF261:$BG261),"")</f>
        <v/>
      </c>
      <c r="CJ261" s="48">
        <f t="shared" ref="CJ261:CJ324" si="275">IFERROR(BH261*D261,"")</f>
        <v>2.8655618083189061E-3</v>
      </c>
      <c r="CK261" s="48" t="str">
        <f t="shared" ref="CK261:CK324" si="276">IFERROR(BI261*E261,"")</f>
        <v/>
      </c>
      <c r="CL261" s="48" t="str">
        <f t="shared" ref="CL261:CL324" si="277">IFERROR(BJ261*F261,"")</f>
        <v/>
      </c>
      <c r="CM261" s="48">
        <f t="shared" ref="CM261:CM324" si="278">IFERROR(BK261*G261,"")</f>
        <v>1.6762143350896831E-3</v>
      </c>
      <c r="CN261" s="48">
        <f t="shared" ref="CN261:CN324" si="279">IFERROR(BL261*H261,"")</f>
        <v>4.513916393187439E-3</v>
      </c>
      <c r="CO261" s="48">
        <f t="shared" ref="CO261:CO324" si="280">IFERROR(BM261*I261,"")</f>
        <v>1.4573056183285005E-3</v>
      </c>
      <c r="CP261" s="48">
        <f t="shared" ref="CP261:CP324" si="281">IFERROR(BN261*J261,"")</f>
        <v>-2.3097581671702276E-3</v>
      </c>
      <c r="CQ261" s="48">
        <f t="shared" ref="CQ261:CQ324" si="282">IFERROR(BO261*K261,"")</f>
        <v>0</v>
      </c>
      <c r="CR261" s="48" t="str">
        <f t="shared" ref="CR261:CR324" si="283">IFERROR(BP261*L261,"")</f>
        <v/>
      </c>
      <c r="CS261" s="48" t="str">
        <f t="shared" ref="CS261:CS324" si="284">IFERROR(BQ261*M261,"")</f>
        <v/>
      </c>
      <c r="CT261" s="48" t="str">
        <f t="shared" ref="CT261:CT324" si="285">IFERROR(BR261*N261,"")</f>
        <v/>
      </c>
      <c r="CU261" s="48">
        <f t="shared" ref="CU261:CU324" si="286">IFERROR(BS261*O261,"")</f>
        <v>6.294444634661109E-3</v>
      </c>
      <c r="CV261" s="48" t="str">
        <f t="shared" ref="CV261:CV324" si="287">IFERROR(BT261*P261,"")</f>
        <v/>
      </c>
      <c r="CW261" s="48">
        <f t="shared" ref="CW261:CW324" si="288">IFERROR(BU261*Q261,"")</f>
        <v>8.1603401653319873E-4</v>
      </c>
      <c r="CX261" s="48" t="str">
        <f t="shared" ref="CX261:CX324" si="289">IFERROR(BV261*R261,"")</f>
        <v/>
      </c>
      <c r="CY261" s="48" t="str">
        <f t="shared" ref="CY261:CY324" si="290">IFERROR(BW261*S261,"")</f>
        <v/>
      </c>
      <c r="CZ261" s="48">
        <f t="shared" ref="CZ261:CZ324" si="291">IFERROR(BX261*T261,"")</f>
        <v>1.4765190626220654E-2</v>
      </c>
      <c r="DA261" s="48">
        <f t="shared" ref="DA261:DA324" si="292">IFERROR(BY261*U261,"")</f>
        <v>1.9493534275360725E-3</v>
      </c>
      <c r="DB261" s="48">
        <f t="shared" ref="DB261:DB324" si="293">IFERROR(BZ261*V261,"")</f>
        <v>-2.4127357378028618E-3</v>
      </c>
      <c r="DC261" s="48">
        <f t="shared" ref="DC261:DC324" si="294">IFERROR(CA261*W261,"")</f>
        <v>8.6556412781292559E-4</v>
      </c>
      <c r="DD261" s="48">
        <f t="shared" ref="DD261:DD324" si="295">IFERROR(CB261*X261,"")</f>
        <v>3.7721610424846178E-3</v>
      </c>
      <c r="DE261" s="48">
        <f t="shared" ref="DE261:DE324" si="296">IFERROR(CC261*Y261,"")</f>
        <v>2.181683456974725E-2</v>
      </c>
      <c r="DF261" s="48" t="str">
        <f t="shared" ref="DF261:DF324" si="297">IFERROR(CD261*Z261,"")</f>
        <v/>
      </c>
      <c r="DG261" s="48" t="str">
        <f t="shared" ref="DG261:DG324" si="298">IFERROR(CE261*AA261,"")</f>
        <v/>
      </c>
      <c r="DH261" s="48" t="str">
        <f t="shared" ref="DH261:DH324" si="299">IFERROR(CF261*AB261,"")</f>
        <v/>
      </c>
      <c r="DI261" s="48">
        <f t="shared" ref="DI261:DI324" si="300">IFERROR(CG261*AC261,"")</f>
        <v>1.5817189607986611E-3</v>
      </c>
      <c r="DJ261" s="48" t="str">
        <f t="shared" ref="DJ261:DJ324" si="301">IFERROR(CH261*AD261,"")</f>
        <v/>
      </c>
      <c r="DK261" s="48" t="str">
        <f t="shared" ref="DK261:DK324" si="302">IFERROR(CI261*AE261,"")</f>
        <v/>
      </c>
      <c r="DL261" s="37">
        <f t="shared" si="241"/>
        <v>5.7651805655745923E-2</v>
      </c>
      <c r="DM261" s="39">
        <f t="shared" si="242"/>
        <v>1.057651805655746</v>
      </c>
      <c r="DN261" s="39">
        <f>PRODUCT($DM$142:DM261)</f>
        <v>0.97287645626245445</v>
      </c>
      <c r="DO261" s="36">
        <f>DL261-'1M RF rate'!C121</f>
        <v>5.4263179808390259E-2</v>
      </c>
      <c r="DP261" s="39">
        <f t="shared" si="243"/>
        <v>1.0542631798083903</v>
      </c>
      <c r="DQ261" s="39">
        <f>PRODUCT($DP$142:DP261)</f>
        <v>0.63137494750308165</v>
      </c>
      <c r="DR261" s="36">
        <f>DL261-'DJUA Monthly (PR)'!C121</f>
        <v>1.4903974584373446E-2</v>
      </c>
      <c r="DS261" s="39">
        <f t="shared" si="244"/>
        <v>1.0149039745843735</v>
      </c>
      <c r="DT261" s="39">
        <f>PRODUCT($DS$142:DS261)</f>
        <v>0.93884957837094096</v>
      </c>
      <c r="DW261" s="125">
        <f t="shared" si="240"/>
        <v>4.7008618820514103E-2</v>
      </c>
      <c r="DX261" s="124">
        <f t="shared" si="245"/>
        <v>0.15587441613645536</v>
      </c>
    </row>
    <row r="262" spans="1:128" x14ac:dyDescent="0.35">
      <c r="A262" s="35">
        <f t="shared" si="246"/>
        <v>1971</v>
      </c>
      <c r="B262" s="35">
        <v>1971</v>
      </c>
      <c r="C262" s="35">
        <v>7</v>
      </c>
      <c r="D262" s="46">
        <f>IFERROR(IF(INDEX('Memb Hist (Org)'!$A$1:$BS$29,MATCH('Mthly ROA (PR)'!D$2,'Memb Hist (Org)'!$A$1:$A$29,0),MATCH('Mthly ROA (PR)'!$A262,'Memb Hist (Org)'!$A$1:$BS$1,0))&lt;&gt;1,"",'Mthly Returns (PR)'!D261),"")</f>
        <v>-4.3478000000000003E-2</v>
      </c>
      <c r="E262" s="46" t="str">
        <f>IFERROR(IF(INDEX('Memb Hist (Org)'!$A$1:$BS$29,MATCH('Mthly ROA (PR)'!E$2,'Memb Hist (Org)'!$A$1:$A$29,0),MATCH('Mthly ROA (PR)'!$A262,'Memb Hist (Org)'!$A$1:$BS$1,0))&lt;&gt;1,"",'Mthly Returns (PR)'!E261),"")</f>
        <v/>
      </c>
      <c r="F262" s="46" t="str">
        <f>IFERROR(IF(INDEX('Memb Hist (Org)'!$A$1:$BS$29,MATCH('Mthly ROA (PR)'!F$2,'Memb Hist (Org)'!$A$1:$A$29,0),MATCH('Mthly ROA (PR)'!$A262,'Memb Hist (Org)'!$A$1:$BS$1,0))&lt;&gt;1,"",'Mthly Returns (PR)'!F261),"")</f>
        <v/>
      </c>
      <c r="G262" s="46">
        <f>IFERROR(IF(INDEX('Memb Hist (Org)'!$A$1:$BS$29,MATCH('Mthly ROA (PR)'!G$2,'Memb Hist (Org)'!$A$1:$A$29,0),MATCH('Mthly ROA (PR)'!$A262,'Memb Hist (Org)'!$A$1:$BS$1,0))&lt;&gt;1,"",'Mthly Returns (PR)'!G261),"")</f>
        <v>6.9930000000000001E-3</v>
      </c>
      <c r="H262" s="46">
        <f>IFERROR(IF(INDEX('Memb Hist (Org)'!$A$1:$BS$29,MATCH('Mthly ROA (PR)'!H$2,'Memb Hist (Org)'!$A$1:$A$29,0),MATCH('Mthly ROA (PR)'!$A262,'Memb Hist (Org)'!$A$1:$BS$1,0))&lt;&gt;1,"",'Mthly Returns (PR)'!H261),"")</f>
        <v>-4.3046000000000001E-2</v>
      </c>
      <c r="I262" s="46">
        <f>IFERROR(IF(INDEX('Memb Hist (Org)'!$A$1:$BS$29,MATCH('Mthly ROA (PR)'!I$2,'Memb Hist (Org)'!$A$1:$A$29,0),MATCH('Mthly ROA (PR)'!$A262,'Memb Hist (Org)'!$A$1:$BS$1,0))&lt;&gt;1,"",'Mthly Returns (PR)'!I261),"")</f>
        <v>4.8310000000000002E-3</v>
      </c>
      <c r="J262" s="46">
        <f>IFERROR(IF(INDEX('Memb Hist (Org)'!$A$1:$BS$29,MATCH('Mthly ROA (PR)'!J$2,'Memb Hist (Org)'!$A$1:$A$29,0),MATCH('Mthly ROA (PR)'!$A262,'Memb Hist (Org)'!$A$1:$BS$1,0))&lt;&gt;1,"",'Mthly Returns (PR)'!J261),"")</f>
        <v>-8.8109999999999994E-3</v>
      </c>
      <c r="K262" s="46">
        <f>IFERROR(IF(INDEX('Memb Hist (Org)'!$A$1:$BS$29,MATCH('Mthly ROA (PR)'!K$2,'Memb Hist (Org)'!$A$1:$A$29,0),MATCH('Mthly ROA (PR)'!$A262,'Memb Hist (Org)'!$A$1:$BS$1,0))&lt;&gt;1,"",'Mthly Returns (PR)'!K261),"")</f>
        <v>0</v>
      </c>
      <c r="L262" s="46" t="str">
        <f>IFERROR(IF(INDEX('Memb Hist (Org)'!$A$1:$BS$29,MATCH('Mthly ROA (PR)'!L$2,'Memb Hist (Org)'!$A$1:$A$29,0),MATCH('Mthly ROA (PR)'!$A262,'Memb Hist (Org)'!$A$1:$BS$1,0))&lt;&gt;1,"",'Mthly Returns (PR)'!L261),"")</f>
        <v/>
      </c>
      <c r="M262" s="46" t="str">
        <f>IFERROR(IF(INDEX('Memb Hist (Org)'!$A$1:$BS$29,MATCH('Mthly ROA (PR)'!M$2,'Memb Hist (Org)'!$A$1:$A$29,0),MATCH('Mthly ROA (PR)'!$A262,'Memb Hist (Org)'!$A$1:$BS$1,0))&lt;&gt;1,"",'Mthly Returns (PR)'!M261),"")</f>
        <v/>
      </c>
      <c r="N262" s="46" t="str">
        <f>IFERROR(IF(INDEX('Memb Hist (Org)'!$A$1:$BS$29,MATCH('Mthly ROA (PR)'!N$2,'Memb Hist (Org)'!$A$1:$A$29,0),MATCH('Mthly ROA (PR)'!$A262,'Memb Hist (Org)'!$A$1:$BS$1,0))&lt;&gt;1,"",'Mthly Returns (PR)'!N261),"")</f>
        <v/>
      </c>
      <c r="O262" s="46">
        <f>IFERROR(IF(INDEX('Memb Hist (Org)'!$A$1:$BS$29,MATCH('Mthly ROA (PR)'!O$2,'Memb Hist (Org)'!$A$1:$A$29,0),MATCH('Mthly ROA (PR)'!$A262,'Memb Hist (Org)'!$A$1:$BS$1,0))&lt;&gt;1,"",'Mthly Returns (PR)'!O261),"")</f>
        <v>-4.2781E-2</v>
      </c>
      <c r="P262" s="46" t="str">
        <f>IFERROR(IF(INDEX('Memb Hist (Org)'!$A$1:$BS$29,MATCH('Mthly ROA (PR)'!P$2,'Memb Hist (Org)'!$A$1:$A$29,0),MATCH('Mthly ROA (PR)'!$A262,'Memb Hist (Org)'!$A$1:$BS$1,0))&lt;&gt;1,"",'Mthly Returns (PR)'!P261),"")</f>
        <v/>
      </c>
      <c r="Q262" s="46">
        <f>IFERROR(IF(INDEX('Memb Hist (Org)'!$A$1:$BS$29,MATCH('Mthly ROA (PR)'!Q$2,'Memb Hist (Org)'!$A$1:$A$29,0),MATCH('Mthly ROA (PR)'!$A262,'Memb Hist (Org)'!$A$1:$BS$1,0))&lt;&gt;1,"",'Mthly Returns (PR)'!Q261),"")</f>
        <v>-3.0769000000000001E-2</v>
      </c>
      <c r="R262" s="46" t="str">
        <f>IFERROR(IF(INDEX('Memb Hist (Org)'!$A$1:$BS$29,MATCH('Mthly ROA (PR)'!R$2,'Memb Hist (Org)'!$A$1:$A$29,0),MATCH('Mthly ROA (PR)'!$A262,'Memb Hist (Org)'!$A$1:$BS$1,0))&lt;&gt;1,"",'Mthly Returns (PR)'!R261),"")</f>
        <v/>
      </c>
      <c r="S262" s="46" t="str">
        <f>IFERROR(IF(INDEX('Memb Hist (Org)'!$A$1:$BS$29,MATCH('Mthly ROA (PR)'!S$2,'Memb Hist (Org)'!$A$1:$A$29,0),MATCH('Mthly ROA (PR)'!$A262,'Memb Hist (Org)'!$A$1:$BS$1,0))&lt;&gt;1,"",'Mthly Returns (PR)'!S261),"")</f>
        <v/>
      </c>
      <c r="T262" s="46">
        <f>IFERROR(IF(INDEX('Memb Hist (Org)'!$A$1:$BS$29,MATCH('Mthly ROA (PR)'!T$2,'Memb Hist (Org)'!$A$1:$A$29,0),MATCH('Mthly ROA (PR)'!$A262,'Memb Hist (Org)'!$A$1:$BS$1,0))&lt;&gt;1,"",'Mthly Returns (PR)'!T261),"")</f>
        <v>-1.1320999999999999E-2</v>
      </c>
      <c r="U262" s="46">
        <f>IFERROR(IF(INDEX('Memb Hist (Org)'!$A$1:$BS$29,MATCH('Mthly ROA (PR)'!U$2,'Memb Hist (Org)'!$A$1:$A$29,0),MATCH('Mthly ROA (PR)'!$A262,'Memb Hist (Org)'!$A$1:$BS$1,0))&lt;&gt;1,"",'Mthly Returns (PR)'!U261),"")</f>
        <v>-4.7619000000000002E-2</v>
      </c>
      <c r="V262" s="46">
        <f>IFERROR(IF(INDEX('Memb Hist (Org)'!$A$1:$BS$29,MATCH('Mthly ROA (PR)'!V$2,'Memb Hist (Org)'!$A$1:$A$29,0),MATCH('Mthly ROA (PR)'!$A262,'Memb Hist (Org)'!$A$1:$BS$1,0))&lt;&gt;1,"",'Mthly Returns (PR)'!V261),"")</f>
        <v>-1.1152E-2</v>
      </c>
      <c r="W262" s="46">
        <f>IFERROR(IF(INDEX('Memb Hist (Org)'!$A$1:$BS$29,MATCH('Mthly ROA (PR)'!W$2,'Memb Hist (Org)'!$A$1:$A$29,0),MATCH('Mthly ROA (PR)'!$A262,'Memb Hist (Org)'!$A$1:$BS$1,0))&lt;&gt;1,"",'Mthly Returns (PR)'!W261),"")</f>
        <v>-1.7142999999999999E-2</v>
      </c>
      <c r="X262" s="46">
        <f>IFERROR(IF(INDEX('Memb Hist (Org)'!$A$1:$BS$29,MATCH('Mthly ROA (PR)'!X$2,'Memb Hist (Org)'!$A$1:$A$29,0),MATCH('Mthly ROA (PR)'!$A262,'Memb Hist (Org)'!$A$1:$BS$1,0))&lt;&gt;1,"",'Mthly Returns (PR)'!X261),"")</f>
        <v>-4.8889000000000002E-2</v>
      </c>
      <c r="Y262" s="46">
        <f>IFERROR(IF(INDEX('Memb Hist (Org)'!$A$1:$BS$29,MATCH('Mthly ROA (PR)'!Y$2,'Memb Hist (Org)'!$A$1:$A$29,0),MATCH('Mthly ROA (PR)'!$A262,'Memb Hist (Org)'!$A$1:$BS$1,0))&lt;&gt;1,"",'Mthly Returns (PR)'!Y261),"")</f>
        <v>-3.3087999999999999E-2</v>
      </c>
      <c r="Z262" s="46" t="str">
        <f>IFERROR(IF(INDEX('Memb Hist (Org)'!$A$1:$BS$29,MATCH('Mthly ROA (PR)'!Z$2,'Memb Hist (Org)'!$A$1:$A$29,0),MATCH('Mthly ROA (PR)'!$A262,'Memb Hist (Org)'!$A$1:$BS$1,0))&lt;&gt;1,"",'Mthly Returns (PR)'!Z261),"")</f>
        <v/>
      </c>
      <c r="AA262" s="46" t="str">
        <f>IFERROR(IF(INDEX('Memb Hist (Org)'!$A$1:$BS$29,MATCH('Mthly ROA (PR)'!AA$2,'Memb Hist (Org)'!$A$1:$A$29,0),MATCH('Mthly ROA (PR)'!$A262,'Memb Hist (Org)'!$A$1:$BS$1,0))&lt;&gt;1,"",'Mthly Returns (PR)'!AA261),"")</f>
        <v/>
      </c>
      <c r="AB262" s="46" t="str">
        <f>IFERROR(IF(INDEX('Memb Hist (Org)'!$A$1:$BS$29,MATCH('Mthly ROA (PR)'!AB$2,'Memb Hist (Org)'!$A$1:$A$29,0),MATCH('Mthly ROA (PR)'!$A262,'Memb Hist (Org)'!$A$1:$BS$1,0))&lt;&gt;1,"",'Mthly Returns (PR)'!AB261),"")</f>
        <v/>
      </c>
      <c r="AC262" s="46">
        <f>IFERROR(IF(INDEX('Memb Hist (Org)'!$A$1:$BS$29,MATCH('Mthly ROA (PR)'!AC$2,'Memb Hist (Org)'!$A$1:$A$29,0),MATCH('Mthly ROA (PR)'!$A262,'Memb Hist (Org)'!$A$1:$BS$1,0))&lt;&gt;1,"",'Mthly Returns (PR)'!AC261),"")</f>
        <v>-6.8492999999999998E-2</v>
      </c>
      <c r="AD262" s="46" t="str">
        <f>IFERROR(IF(INDEX('Memb Hist (Org)'!$A$1:$BS$29,MATCH('Mthly ROA (PR)'!AD$2,'Memb Hist (Org)'!$A$1:$A$29,0),MATCH('Mthly ROA (PR)'!$A262,'Memb Hist (Org)'!$A$1:$BS$1,0))&lt;&gt;1,"",'Mthly Returns (PR)'!AD261),"")</f>
        <v/>
      </c>
      <c r="AE262" s="46" t="str">
        <f>IFERROR(IF(INDEX('Memb Hist (Org)'!$A$1:$BS$29,MATCH('Mthly ROA (PR)'!AE$2,'Memb Hist (Org)'!$A$1:$A$29,0),MATCH('Mthly ROA (PR)'!$A262,'Memb Hist (Org)'!$A$1:$BS$1,0))&lt;&gt;1,"",'Mthly Returns (PR)'!AE261),"")</f>
        <v/>
      </c>
      <c r="AF262" s="42">
        <f>IFERROR(IF($C262=7,INDEX(ROA!$A$32:$BS$60,MATCH('Mthly ROA (PR)'!AF$2,ROA!$A$32:$A$60,0),MATCH('Mthly ROA (PR)'!$A262,ROA!$A$32:$BS$32,0)),AF261*(1+D261)),"")</f>
        <v>6.618143519448963E-2</v>
      </c>
      <c r="AG262" s="42" t="str">
        <f>IFERROR(IF($C262=7,INDEX(ROA!$A$32:$BS$60,MATCH('Mthly ROA (PR)'!AG$2,ROA!$A$32:$A$60,0),MATCH('Mthly ROA (PR)'!$A262,ROA!$A$32:$BS$32,0)),AG261*(1+E261)),"")</f>
        <v/>
      </c>
      <c r="AH262" s="42" t="str">
        <f>IFERROR(IF($C262=7,INDEX(ROA!$A$32:$BS$60,MATCH('Mthly ROA (PR)'!AH$2,ROA!$A$32:$A$60,0),MATCH('Mthly ROA (PR)'!$A262,ROA!$A$32:$BS$32,0)),AH261*(1+F261)),"")</f>
        <v/>
      </c>
      <c r="AI262" s="42">
        <f>IFERROR(IF($C262=7,INDEX(ROA!$A$32:$BS$60,MATCH('Mthly ROA (PR)'!AI$2,ROA!$A$32:$A$60,0),MATCH('Mthly ROA (PR)'!$A262,ROA!$A$32:$BS$32,0)),AI261*(1+G261)),"")</f>
        <v>6.4231623812092034E-2</v>
      </c>
      <c r="AJ262" s="42">
        <f>IFERROR(IF($C262=7,INDEX(ROA!$A$32:$BS$60,MATCH('Mthly ROA (PR)'!AJ$2,ROA!$A$32:$A$60,0),MATCH('Mthly ROA (PR)'!$A262,ROA!$A$32:$BS$32,0)),AJ261*(1+H261)),"")</f>
        <v>6.3937603200153292E-2</v>
      </c>
      <c r="AK262" s="42">
        <f>IFERROR(IF($C262=7,INDEX(ROA!$A$32:$BS$60,MATCH('Mthly ROA (PR)'!AK$2,ROA!$A$32:$A$60,0),MATCH('Mthly ROA (PR)'!$A262,ROA!$A$32:$BS$32,0)),AK261*(1+I261)),"")</f>
        <v>7.1032269002472392E-2</v>
      </c>
      <c r="AL262" s="42">
        <f>IFERROR(IF($C262=7,INDEX(ROA!$A$32:$BS$60,MATCH('Mthly ROA (PR)'!AL$2,ROA!$A$32:$A$60,0),MATCH('Mthly ROA (PR)'!$A262,ROA!$A$32:$BS$32,0)),AL261*(1+J261)),"")</f>
        <v>7.7564639739474917E-2</v>
      </c>
      <c r="AM262" s="42">
        <f>IFERROR(IF($C262=7,INDEX(ROA!$A$32:$BS$60,MATCH('Mthly ROA (PR)'!AM$2,ROA!$A$32:$A$60,0),MATCH('Mthly ROA (PR)'!$A262,ROA!$A$32:$BS$32,0)),AM261*(1+K261)),"")</f>
        <v>0</v>
      </c>
      <c r="AN262" s="42" t="str">
        <f>IFERROR(IF($C262=7,INDEX(ROA!$A$32:$BS$60,MATCH('Mthly ROA (PR)'!AN$2,ROA!$A$32:$A$60,0),MATCH('Mthly ROA (PR)'!$A262,ROA!$A$32:$BS$32,0)),AN261*(1+L261)),"")</f>
        <v/>
      </c>
      <c r="AO262" s="42" t="str">
        <f>IFERROR(IF($C262=7,INDEX(ROA!$A$32:$BS$60,MATCH('Mthly ROA (PR)'!AO$2,ROA!$A$32:$A$60,0),MATCH('Mthly ROA (PR)'!$A262,ROA!$A$32:$BS$32,0)),AO261*(1+M261)),"")</f>
        <v/>
      </c>
      <c r="AP262" s="42" t="str">
        <f>IFERROR(IF($C262=7,INDEX(ROA!$A$32:$BS$60,MATCH('Mthly ROA (PR)'!AP$2,ROA!$A$32:$A$60,0),MATCH('Mthly ROA (PR)'!$A262,ROA!$A$32:$BS$32,0)),AP261*(1+N261)),"")</f>
        <v/>
      </c>
      <c r="AQ262" s="42">
        <f>IFERROR(IF($C262=7,INDEX(ROA!$A$32:$BS$60,MATCH('Mthly ROA (PR)'!AQ$2,ROA!$A$32:$A$60,0),MATCH('Mthly ROA (PR)'!$A262,ROA!$A$32:$BS$32,0)),AQ261*(1+O261)),"")</f>
        <v>9.5809930756433043E-2</v>
      </c>
      <c r="AR262" s="42" t="str">
        <f>IFERROR(IF($C262=7,INDEX(ROA!$A$32:$BS$60,MATCH('Mthly ROA (PR)'!AR$2,ROA!$A$32:$A$60,0),MATCH('Mthly ROA (PR)'!$A262,ROA!$A$32:$BS$32,0)),AR261*(1+P261)),"")</f>
        <v/>
      </c>
      <c r="AS262" s="42">
        <f>IFERROR(IF($C262=7,INDEX(ROA!$A$32:$BS$60,MATCH('Mthly ROA (PR)'!AS$2,ROA!$A$32:$A$60,0),MATCH('Mthly ROA (PR)'!$A262,ROA!$A$32:$BS$32,0)),AS261*(1+Q261)),"")</f>
        <v>5.5983452328896899E-2</v>
      </c>
      <c r="AT262" s="42" t="str">
        <f>IFERROR(IF($C262=7,INDEX(ROA!$A$32:$BS$60,MATCH('Mthly ROA (PR)'!AT$2,ROA!$A$32:$A$60,0),MATCH('Mthly ROA (PR)'!$A262,ROA!$A$32:$BS$32,0)),AT261*(1+R261)),"")</f>
        <v/>
      </c>
      <c r="AU262" s="42" t="str">
        <f>IFERROR(IF($C262=7,INDEX(ROA!$A$32:$BS$60,MATCH('Mthly ROA (PR)'!AU$2,ROA!$A$32:$A$60,0),MATCH('Mthly ROA (PR)'!$A262,ROA!$A$32:$BS$32,0)),AU261*(1+S261)),"")</f>
        <v/>
      </c>
      <c r="AV262" s="42">
        <f>IFERROR(IF($C262=7,INDEX(ROA!$A$32:$BS$60,MATCH('Mthly ROA (PR)'!AV$2,ROA!$A$32:$A$60,0),MATCH('Mthly ROA (PR)'!$A262,ROA!$A$32:$BS$32,0)),AV261*(1+T261)),"")</f>
        <v>7.2868797021388002E-2</v>
      </c>
      <c r="AW262" s="42">
        <f>IFERROR(IF($C262=7,INDEX(ROA!$A$32:$BS$60,MATCH('Mthly ROA (PR)'!AW$2,ROA!$A$32:$A$60,0),MATCH('Mthly ROA (PR)'!$A262,ROA!$A$32:$BS$32,0)),AW261*(1+U261)),"")</f>
        <v>6.7256861040763158E-2</v>
      </c>
      <c r="AX262" s="42">
        <f>IFERROR(IF($C262=7,INDEX(ROA!$A$32:$BS$60,MATCH('Mthly ROA (PR)'!AX$2,ROA!$A$32:$A$60,0),MATCH('Mthly ROA (PR)'!$A262,ROA!$A$32:$BS$32,0)),AX261*(1+V261)),"")</f>
        <v>7.8957176185120173E-2</v>
      </c>
      <c r="AY262" s="42">
        <f>IFERROR(IF($C262=7,INDEX(ROA!$A$32:$BS$60,MATCH('Mthly ROA (PR)'!AY$2,ROA!$A$32:$A$60,0),MATCH('Mthly ROA (PR)'!$A262,ROA!$A$32:$BS$32,0)),AY261*(1+W261)),"")</f>
        <v>6.8144751901468625E-2</v>
      </c>
      <c r="AZ262" s="42">
        <f>IFERROR(IF($C262=7,INDEX(ROA!$A$32:$BS$60,MATCH('Mthly ROA (PR)'!AZ$2,ROA!$A$32:$A$60,0),MATCH('Mthly ROA (PR)'!$A262,ROA!$A$32:$BS$32,0)),AZ261*(1+X261)),"")</f>
        <v>7.3099171301652999E-2</v>
      </c>
      <c r="BA262" s="42">
        <f>IFERROR(IF($C262=7,INDEX(ROA!$A$32:$BS$60,MATCH('Mthly ROA (PR)'!BA$2,ROA!$A$32:$A$60,0),MATCH('Mthly ROA (PR)'!$A262,ROA!$A$32:$BS$32,0)),BA261*(1+Y261)),"")</f>
        <v>6.3596409099031526E-2</v>
      </c>
      <c r="BB262" s="42" t="str">
        <f>IFERROR(IF($C262=7,INDEX(ROA!$A$32:$BS$60,MATCH('Mthly ROA (PR)'!BB$2,ROA!$A$32:$A$60,0),MATCH('Mthly ROA (PR)'!$A262,ROA!$A$32:$BS$32,0)),BB261*(1+Z261)),"")</f>
        <v/>
      </c>
      <c r="BC262" s="42" t="str">
        <f>IFERROR(IF($C262=7,INDEX(ROA!$A$32:$BS$60,MATCH('Mthly ROA (PR)'!BC$2,ROA!$A$32:$A$60,0),MATCH('Mthly ROA (PR)'!$A262,ROA!$A$32:$BS$32,0)),BC261*(1+AA261)),"")</f>
        <v/>
      </c>
      <c r="BD262" s="42" t="str">
        <f>IFERROR(IF($C262=7,INDEX(ROA!$A$32:$BS$60,MATCH('Mthly ROA (PR)'!BD$2,ROA!$A$32:$A$60,0),MATCH('Mthly ROA (PR)'!$A262,ROA!$A$32:$BS$32,0)),BD261*(1+AB261)),"")</f>
        <v/>
      </c>
      <c r="BE262" s="42">
        <f>IFERROR(IF($C262=7,INDEX(ROA!$A$32:$BS$60,MATCH('Mthly ROA (PR)'!BE$2,ROA!$A$32:$A$60,0),MATCH('Mthly ROA (PR)'!$A262,ROA!$A$32:$BS$32,0)),BE261*(1+AC261)),"")</f>
        <v>8.1335879416563436E-2</v>
      </c>
      <c r="BF262" s="42" t="str">
        <f>IFERROR(IF($C262=7,INDEX(ROA!$A$32:$BS$60,MATCH('Mthly ROA (PR)'!BF$2,ROA!$A$32:$A$60,0),MATCH('Mthly ROA (PR)'!$A262,ROA!$A$32:$BS$32,0)),BF261*(1+AD261)),"")</f>
        <v/>
      </c>
      <c r="BG262" s="42" t="str">
        <f>IFERROR(IF($C262=7,INDEX(ROA!$A$32:$BS$60,MATCH('Mthly ROA (PR)'!BG$2,ROA!$A$32:$A$60,0),MATCH('Mthly ROA (PR)'!$A262,ROA!$A$32:$BS$32,0)),BG261*(1+AE261)),"")</f>
        <v/>
      </c>
      <c r="BH262" s="44">
        <f t="shared" si="247"/>
        <v>6.6181435194489616E-2</v>
      </c>
      <c r="BI262" s="44" t="str">
        <f t="shared" si="248"/>
        <v/>
      </c>
      <c r="BJ262" s="44" t="str">
        <f t="shared" si="249"/>
        <v/>
      </c>
      <c r="BK262" s="44">
        <f t="shared" si="250"/>
        <v>6.423162381209202E-2</v>
      </c>
      <c r="BL262" s="44">
        <f t="shared" si="251"/>
        <v>6.3937603200153278E-2</v>
      </c>
      <c r="BM262" s="44">
        <f t="shared" si="252"/>
        <v>7.1032269002472379E-2</v>
      </c>
      <c r="BN262" s="44">
        <f t="shared" si="253"/>
        <v>7.7564639739474903E-2</v>
      </c>
      <c r="BO262" s="44">
        <f t="shared" si="254"/>
        <v>0</v>
      </c>
      <c r="BP262" s="44" t="str">
        <f t="shared" si="255"/>
        <v/>
      </c>
      <c r="BQ262" s="44" t="str">
        <f t="shared" si="256"/>
        <v/>
      </c>
      <c r="BR262" s="44" t="str">
        <f t="shared" si="257"/>
        <v/>
      </c>
      <c r="BS262" s="44">
        <f t="shared" si="258"/>
        <v>9.5809930756433015E-2</v>
      </c>
      <c r="BT262" s="44" t="str">
        <f t="shared" si="259"/>
        <v/>
      </c>
      <c r="BU262" s="44">
        <f t="shared" si="260"/>
        <v>5.5983452328896885E-2</v>
      </c>
      <c r="BV262" s="44" t="str">
        <f t="shared" si="261"/>
        <v/>
      </c>
      <c r="BW262" s="44" t="str">
        <f t="shared" si="262"/>
        <v/>
      </c>
      <c r="BX262" s="44">
        <f t="shared" si="263"/>
        <v>7.2868797021387988E-2</v>
      </c>
      <c r="BY262" s="44">
        <f t="shared" si="264"/>
        <v>6.7256861040763144E-2</v>
      </c>
      <c r="BZ262" s="44">
        <f t="shared" si="265"/>
        <v>7.8957176185120159E-2</v>
      </c>
      <c r="CA262" s="44">
        <f t="shared" si="266"/>
        <v>6.8144751901468611E-2</v>
      </c>
      <c r="CB262" s="44">
        <f t="shared" si="267"/>
        <v>7.3099171301652985E-2</v>
      </c>
      <c r="CC262" s="44">
        <f t="shared" si="268"/>
        <v>6.3596409099031512E-2</v>
      </c>
      <c r="CD262" s="44" t="str">
        <f t="shared" si="269"/>
        <v/>
      </c>
      <c r="CE262" s="44" t="str">
        <f t="shared" si="270"/>
        <v/>
      </c>
      <c r="CF262" s="44" t="str">
        <f t="shared" si="271"/>
        <v/>
      </c>
      <c r="CG262" s="44">
        <f t="shared" si="272"/>
        <v>8.1335879416563422E-2</v>
      </c>
      <c r="CH262" s="44" t="str">
        <f t="shared" si="273"/>
        <v/>
      </c>
      <c r="CI262" s="44" t="str">
        <f t="shared" si="274"/>
        <v/>
      </c>
      <c r="CJ262" s="48">
        <f t="shared" si="275"/>
        <v>-2.8774364393860199E-3</v>
      </c>
      <c r="CK262" s="48" t="str">
        <f t="shared" si="276"/>
        <v/>
      </c>
      <c r="CL262" s="48" t="str">
        <f t="shared" si="277"/>
        <v/>
      </c>
      <c r="CM262" s="48">
        <f t="shared" si="278"/>
        <v>4.4917174531795948E-4</v>
      </c>
      <c r="CN262" s="48">
        <f t="shared" si="279"/>
        <v>-2.7522580673537979E-3</v>
      </c>
      <c r="CO262" s="48">
        <f t="shared" si="280"/>
        <v>3.4315689155094408E-4</v>
      </c>
      <c r="CP262" s="48">
        <f t="shared" si="281"/>
        <v>-6.8342204074451328E-4</v>
      </c>
      <c r="CQ262" s="48">
        <f t="shared" si="282"/>
        <v>0</v>
      </c>
      <c r="CR262" s="48" t="str">
        <f t="shared" si="283"/>
        <v/>
      </c>
      <c r="CS262" s="48" t="str">
        <f t="shared" si="284"/>
        <v/>
      </c>
      <c r="CT262" s="48" t="str">
        <f t="shared" si="285"/>
        <v/>
      </c>
      <c r="CU262" s="48">
        <f t="shared" si="286"/>
        <v>-4.0988446476909607E-3</v>
      </c>
      <c r="CV262" s="48" t="str">
        <f t="shared" si="287"/>
        <v/>
      </c>
      <c r="CW262" s="48">
        <f t="shared" si="288"/>
        <v>-1.7225548447078283E-3</v>
      </c>
      <c r="CX262" s="48" t="str">
        <f t="shared" si="289"/>
        <v/>
      </c>
      <c r="CY262" s="48" t="str">
        <f t="shared" si="290"/>
        <v/>
      </c>
      <c r="CZ262" s="48">
        <f t="shared" si="291"/>
        <v>-8.2494765107913334E-4</v>
      </c>
      <c r="DA262" s="48">
        <f t="shared" si="292"/>
        <v>-3.2027044659001004E-3</v>
      </c>
      <c r="DB262" s="48">
        <f t="shared" si="293"/>
        <v>-8.8053042881646002E-4</v>
      </c>
      <c r="DC262" s="48">
        <f t="shared" si="294"/>
        <v>-1.1682054818468763E-3</v>
      </c>
      <c r="DD262" s="48">
        <f t="shared" si="295"/>
        <v>-3.5737453857665131E-3</v>
      </c>
      <c r="DE262" s="48">
        <f t="shared" si="296"/>
        <v>-2.1042779842687545E-3</v>
      </c>
      <c r="DF262" s="48" t="str">
        <f t="shared" si="297"/>
        <v/>
      </c>
      <c r="DG262" s="48" t="str">
        <f t="shared" si="298"/>
        <v/>
      </c>
      <c r="DH262" s="48" t="str">
        <f t="shared" si="299"/>
        <v/>
      </c>
      <c r="DI262" s="48">
        <f t="shared" si="300"/>
        <v>-5.5709383888786785E-3</v>
      </c>
      <c r="DJ262" s="48" t="str">
        <f t="shared" si="301"/>
        <v/>
      </c>
      <c r="DK262" s="48" t="str">
        <f t="shared" si="302"/>
        <v/>
      </c>
      <c r="DL262" s="37">
        <f t="shared" si="241"/>
        <v>-2.8667537189570734E-2</v>
      </c>
      <c r="DM262" s="39">
        <f t="shared" si="242"/>
        <v>0.97133246281042929</v>
      </c>
      <c r="DN262" s="39">
        <f>PRODUCT($DM$142:DM262)</f>
        <v>0.94498648427169274</v>
      </c>
      <c r="DO262" s="36">
        <f>DL262-'1M RF rate'!C122</f>
        <v>-3.2545097195177418E-2</v>
      </c>
      <c r="DP262" s="39">
        <f t="shared" si="243"/>
        <v>0.9674549028048226</v>
      </c>
      <c r="DQ262" s="39">
        <f>PRODUCT($DP$142:DP262)</f>
        <v>0.61082678846999383</v>
      </c>
      <c r="DR262" s="36">
        <f>DL262-'DJUA Monthly (PR)'!C122</f>
        <v>-1.4216247622213171E-3</v>
      </c>
      <c r="DS262" s="39">
        <f t="shared" si="244"/>
        <v>0.9985783752377787</v>
      </c>
      <c r="DT262" s="39">
        <f>PRODUCT($DS$142:DS262)</f>
        <v>0.93751488656232784</v>
      </c>
      <c r="DW262" s="125">
        <f t="shared" si="240"/>
        <v>4.8611350840523482E-2</v>
      </c>
      <c r="DX262" s="124">
        <f t="shared" si="245"/>
        <v>0.20700471536181841</v>
      </c>
    </row>
    <row r="263" spans="1:128" x14ac:dyDescent="0.35">
      <c r="A263" s="35">
        <f t="shared" si="246"/>
        <v>1971</v>
      </c>
      <c r="B263" s="35">
        <v>1971</v>
      </c>
      <c r="C263" s="35">
        <v>8</v>
      </c>
      <c r="D263" s="46">
        <f>IFERROR(IF(INDEX('Memb Hist (Org)'!$A$1:$BS$29,MATCH('Mthly ROA (PR)'!D$2,'Memb Hist (Org)'!$A$1:$A$29,0),MATCH('Mthly ROA (PR)'!$A263,'Memb Hist (Org)'!$A$1:$BS$1,0))&lt;&gt;1,"",'Mthly Returns (PR)'!D262),"")</f>
        <v>-9.5391000000000004E-2</v>
      </c>
      <c r="E263" s="46" t="str">
        <f>IFERROR(IF(INDEX('Memb Hist (Org)'!$A$1:$BS$29,MATCH('Mthly ROA (PR)'!E$2,'Memb Hist (Org)'!$A$1:$A$29,0),MATCH('Mthly ROA (PR)'!$A263,'Memb Hist (Org)'!$A$1:$BS$1,0))&lt;&gt;1,"",'Mthly Returns (PR)'!E262),"")</f>
        <v/>
      </c>
      <c r="F263" s="46" t="str">
        <f>IFERROR(IF(INDEX('Memb Hist (Org)'!$A$1:$BS$29,MATCH('Mthly ROA (PR)'!F$2,'Memb Hist (Org)'!$A$1:$A$29,0),MATCH('Mthly ROA (PR)'!$A263,'Memb Hist (Org)'!$A$1:$BS$1,0))&lt;&gt;1,"",'Mthly Returns (PR)'!F262),"")</f>
        <v/>
      </c>
      <c r="G263" s="46">
        <f>IFERROR(IF(INDEX('Memb Hist (Org)'!$A$1:$BS$29,MATCH('Mthly ROA (PR)'!G$2,'Memb Hist (Org)'!$A$1:$A$29,0),MATCH('Mthly ROA (PR)'!$A263,'Memb Hist (Org)'!$A$1:$BS$1,0))&lt;&gt;1,"",'Mthly Returns (PR)'!G262),"")</f>
        <v>-5.2082999999999997E-2</v>
      </c>
      <c r="H263" s="46">
        <f>IFERROR(IF(INDEX('Memb Hist (Org)'!$A$1:$BS$29,MATCH('Mthly ROA (PR)'!H$2,'Memb Hist (Org)'!$A$1:$A$29,0),MATCH('Mthly ROA (PR)'!$A263,'Memb Hist (Org)'!$A$1:$BS$1,0))&lt;&gt;1,"",'Mthly Returns (PR)'!H262),"")</f>
        <v>-2.0761000000000002E-2</v>
      </c>
      <c r="I263" s="46">
        <f>IFERROR(IF(INDEX('Memb Hist (Org)'!$A$1:$BS$29,MATCH('Mthly ROA (PR)'!I$2,'Memb Hist (Org)'!$A$1:$A$29,0),MATCH('Mthly ROA (PR)'!$A263,'Memb Hist (Org)'!$A$1:$BS$1,0))&lt;&gt;1,"",'Mthly Returns (PR)'!I262),"")</f>
        <v>-2.4038E-2</v>
      </c>
      <c r="J263" s="46">
        <f>IFERROR(IF(INDEX('Memb Hist (Org)'!$A$1:$BS$29,MATCH('Mthly ROA (PR)'!J$2,'Memb Hist (Org)'!$A$1:$A$29,0),MATCH('Mthly ROA (PR)'!$A263,'Memb Hist (Org)'!$A$1:$BS$1,0))&lt;&gt;1,"",'Mthly Returns (PR)'!J262),"")</f>
        <v>1.3332999999999999E-2</v>
      </c>
      <c r="K263" s="46">
        <f>IFERROR(IF(INDEX('Memb Hist (Org)'!$A$1:$BS$29,MATCH('Mthly ROA (PR)'!K$2,'Memb Hist (Org)'!$A$1:$A$29,0),MATCH('Mthly ROA (PR)'!$A263,'Memb Hist (Org)'!$A$1:$BS$1,0))&lt;&gt;1,"",'Mthly Returns (PR)'!K262),"")</f>
        <v>0</v>
      </c>
      <c r="L263" s="46" t="str">
        <f>IFERROR(IF(INDEX('Memb Hist (Org)'!$A$1:$BS$29,MATCH('Mthly ROA (PR)'!L$2,'Memb Hist (Org)'!$A$1:$A$29,0),MATCH('Mthly ROA (PR)'!$A263,'Memb Hist (Org)'!$A$1:$BS$1,0))&lt;&gt;1,"",'Mthly Returns (PR)'!L262),"")</f>
        <v/>
      </c>
      <c r="M263" s="46" t="str">
        <f>IFERROR(IF(INDEX('Memb Hist (Org)'!$A$1:$BS$29,MATCH('Mthly ROA (PR)'!M$2,'Memb Hist (Org)'!$A$1:$A$29,0),MATCH('Mthly ROA (PR)'!$A263,'Memb Hist (Org)'!$A$1:$BS$1,0))&lt;&gt;1,"",'Mthly Returns (PR)'!M262),"")</f>
        <v/>
      </c>
      <c r="N263" s="46" t="str">
        <f>IFERROR(IF(INDEX('Memb Hist (Org)'!$A$1:$BS$29,MATCH('Mthly ROA (PR)'!N$2,'Memb Hist (Org)'!$A$1:$A$29,0),MATCH('Mthly ROA (PR)'!$A263,'Memb Hist (Org)'!$A$1:$BS$1,0))&lt;&gt;1,"",'Mthly Returns (PR)'!N262),"")</f>
        <v/>
      </c>
      <c r="O263" s="46">
        <f>IFERROR(IF(INDEX('Memb Hist (Org)'!$A$1:$BS$29,MATCH('Mthly ROA (PR)'!O$2,'Memb Hist (Org)'!$A$1:$A$29,0),MATCH('Mthly ROA (PR)'!$A263,'Memb Hist (Org)'!$A$1:$BS$1,0))&lt;&gt;1,"",'Mthly Returns (PR)'!O262),"")</f>
        <v>-2.7929999999999999E-3</v>
      </c>
      <c r="P263" s="46" t="str">
        <f>IFERROR(IF(INDEX('Memb Hist (Org)'!$A$1:$BS$29,MATCH('Mthly ROA (PR)'!P$2,'Memb Hist (Org)'!$A$1:$A$29,0),MATCH('Mthly ROA (PR)'!$A263,'Memb Hist (Org)'!$A$1:$BS$1,0))&lt;&gt;1,"",'Mthly Returns (PR)'!P262),"")</f>
        <v/>
      </c>
      <c r="Q263" s="46">
        <f>IFERROR(IF(INDEX('Memb Hist (Org)'!$A$1:$BS$29,MATCH('Mthly ROA (PR)'!Q$2,'Memb Hist (Org)'!$A$1:$A$29,0),MATCH('Mthly ROA (PR)'!$A263,'Memb Hist (Org)'!$A$1:$BS$1,0))&lt;&gt;1,"",'Mthly Returns (PR)'!Q262),"")</f>
        <v>2.3810000000000001E-2</v>
      </c>
      <c r="R263" s="46" t="str">
        <f>IFERROR(IF(INDEX('Memb Hist (Org)'!$A$1:$BS$29,MATCH('Mthly ROA (PR)'!R$2,'Memb Hist (Org)'!$A$1:$A$29,0),MATCH('Mthly ROA (PR)'!$A263,'Memb Hist (Org)'!$A$1:$BS$1,0))&lt;&gt;1,"",'Mthly Returns (PR)'!R262),"")</f>
        <v/>
      </c>
      <c r="S263" s="46" t="str">
        <f>IFERROR(IF(INDEX('Memb Hist (Org)'!$A$1:$BS$29,MATCH('Mthly ROA (PR)'!S$2,'Memb Hist (Org)'!$A$1:$A$29,0),MATCH('Mthly ROA (PR)'!$A263,'Memb Hist (Org)'!$A$1:$BS$1,0))&lt;&gt;1,"",'Mthly Returns (PR)'!S262),"")</f>
        <v/>
      </c>
      <c r="T263" s="46">
        <f>IFERROR(IF(INDEX('Memb Hist (Org)'!$A$1:$BS$29,MATCH('Mthly ROA (PR)'!T$2,'Memb Hist (Org)'!$A$1:$A$29,0),MATCH('Mthly ROA (PR)'!$A263,'Memb Hist (Org)'!$A$1:$BS$1,0))&lt;&gt;1,"",'Mthly Returns (PR)'!T262),"")</f>
        <v>-9.5420000000000005E-2</v>
      </c>
      <c r="U263" s="46">
        <f>IFERROR(IF(INDEX('Memb Hist (Org)'!$A$1:$BS$29,MATCH('Mthly ROA (PR)'!U$2,'Memb Hist (Org)'!$A$1:$A$29,0),MATCH('Mthly ROA (PR)'!$A263,'Memb Hist (Org)'!$A$1:$BS$1,0))&lt;&gt;1,"",'Mthly Returns (PR)'!U262),"")</f>
        <v>-6.0713999999999997E-2</v>
      </c>
      <c r="V263" s="46">
        <f>IFERROR(IF(INDEX('Memb Hist (Org)'!$A$1:$BS$29,MATCH('Mthly ROA (PR)'!V$2,'Memb Hist (Org)'!$A$1:$A$29,0),MATCH('Mthly ROA (PR)'!$A263,'Memb Hist (Org)'!$A$1:$BS$1,0))&lt;&gt;1,"",'Mthly Returns (PR)'!V262),"")</f>
        <v>7.5189999999999996E-3</v>
      </c>
      <c r="W263" s="46">
        <f>IFERROR(IF(INDEX('Memb Hist (Org)'!$A$1:$BS$29,MATCH('Mthly ROA (PR)'!W$2,'Memb Hist (Org)'!$A$1:$A$29,0),MATCH('Mthly ROA (PR)'!$A263,'Memb Hist (Org)'!$A$1:$BS$1,0))&lt;&gt;1,"",'Mthly Returns (PR)'!W262),"")</f>
        <v>1.1627999999999999E-2</v>
      </c>
      <c r="X263" s="46">
        <f>IFERROR(IF(INDEX('Memb Hist (Org)'!$A$1:$BS$29,MATCH('Mthly ROA (PR)'!X$2,'Memb Hist (Org)'!$A$1:$A$29,0),MATCH('Mthly ROA (PR)'!$A263,'Memb Hist (Org)'!$A$1:$BS$1,0))&lt;&gt;1,"",'Mthly Returns (PR)'!X262),"")</f>
        <v>-8.4112000000000006E-2</v>
      </c>
      <c r="Y263" s="46">
        <f>IFERROR(IF(INDEX('Memb Hist (Org)'!$A$1:$BS$29,MATCH('Mthly ROA (PR)'!Y$2,'Memb Hist (Org)'!$A$1:$A$29,0),MATCH('Mthly ROA (PR)'!$A263,'Memb Hist (Org)'!$A$1:$BS$1,0))&lt;&gt;1,"",'Mthly Returns (PR)'!Y262),"")</f>
        <v>-0.114068</v>
      </c>
      <c r="Z263" s="46" t="str">
        <f>IFERROR(IF(INDEX('Memb Hist (Org)'!$A$1:$BS$29,MATCH('Mthly ROA (PR)'!Z$2,'Memb Hist (Org)'!$A$1:$A$29,0),MATCH('Mthly ROA (PR)'!$A263,'Memb Hist (Org)'!$A$1:$BS$1,0))&lt;&gt;1,"",'Mthly Returns (PR)'!Z262),"")</f>
        <v/>
      </c>
      <c r="AA263" s="46" t="str">
        <f>IFERROR(IF(INDEX('Memb Hist (Org)'!$A$1:$BS$29,MATCH('Mthly ROA (PR)'!AA$2,'Memb Hist (Org)'!$A$1:$A$29,0),MATCH('Mthly ROA (PR)'!$A263,'Memb Hist (Org)'!$A$1:$BS$1,0))&lt;&gt;1,"",'Mthly Returns (PR)'!AA262),"")</f>
        <v/>
      </c>
      <c r="AB263" s="46" t="str">
        <f>IFERROR(IF(INDEX('Memb Hist (Org)'!$A$1:$BS$29,MATCH('Mthly ROA (PR)'!AB$2,'Memb Hist (Org)'!$A$1:$A$29,0),MATCH('Mthly ROA (PR)'!$A263,'Memb Hist (Org)'!$A$1:$BS$1,0))&lt;&gt;1,"",'Mthly Returns (PR)'!AB262),"")</f>
        <v/>
      </c>
      <c r="AC263" s="46">
        <f>IFERROR(IF(INDEX('Memb Hist (Org)'!$A$1:$BS$29,MATCH('Mthly ROA (PR)'!AC$2,'Memb Hist (Org)'!$A$1:$A$29,0),MATCH('Mthly ROA (PR)'!$A263,'Memb Hist (Org)'!$A$1:$BS$1,0))&lt;&gt;1,"",'Mthly Returns (PR)'!AC262),"")</f>
        <v>0</v>
      </c>
      <c r="AD263" s="46" t="str">
        <f>IFERROR(IF(INDEX('Memb Hist (Org)'!$A$1:$BS$29,MATCH('Mthly ROA (PR)'!AD$2,'Memb Hist (Org)'!$A$1:$A$29,0),MATCH('Mthly ROA (PR)'!$A263,'Memb Hist (Org)'!$A$1:$BS$1,0))&lt;&gt;1,"",'Mthly Returns (PR)'!AD262),"")</f>
        <v/>
      </c>
      <c r="AE263" s="46" t="str">
        <f>IFERROR(IF(INDEX('Memb Hist (Org)'!$A$1:$BS$29,MATCH('Mthly ROA (PR)'!AE$2,'Memb Hist (Org)'!$A$1:$A$29,0),MATCH('Mthly ROA (PR)'!$A263,'Memb Hist (Org)'!$A$1:$BS$1,0))&lt;&gt;1,"",'Mthly Returns (PR)'!AE262),"")</f>
        <v/>
      </c>
      <c r="AF263" s="42">
        <f>IFERROR(IF($C263=7,INDEX(ROA!$A$32:$BS$60,MATCH('Mthly ROA (PR)'!AF$2,ROA!$A$32:$A$60,0),MATCH('Mthly ROA (PR)'!$A263,ROA!$A$32:$BS$32,0)),AF262*(1+D262)),"")</f>
        <v>6.3303998755103605E-2</v>
      </c>
      <c r="AG263" s="42" t="str">
        <f>IFERROR(IF($C263=7,INDEX(ROA!$A$32:$BS$60,MATCH('Mthly ROA (PR)'!AG$2,ROA!$A$32:$A$60,0),MATCH('Mthly ROA (PR)'!$A263,ROA!$A$32:$BS$32,0)),AG262*(1+E262)),"")</f>
        <v/>
      </c>
      <c r="AH263" s="42" t="str">
        <f>IFERROR(IF($C263=7,INDEX(ROA!$A$32:$BS$60,MATCH('Mthly ROA (PR)'!AH$2,ROA!$A$32:$A$60,0),MATCH('Mthly ROA (PR)'!$A263,ROA!$A$32:$BS$32,0)),AH262*(1+F262)),"")</f>
        <v/>
      </c>
      <c r="AI263" s="42">
        <f>IFERROR(IF($C263=7,INDEX(ROA!$A$32:$BS$60,MATCH('Mthly ROA (PR)'!AI$2,ROA!$A$32:$A$60,0),MATCH('Mthly ROA (PR)'!$A263,ROA!$A$32:$BS$32,0)),AI262*(1+G262)),"")</f>
        <v>6.4680795557409992E-2</v>
      </c>
      <c r="AJ263" s="42">
        <f>IFERROR(IF($C263=7,INDEX(ROA!$A$32:$BS$60,MATCH('Mthly ROA (PR)'!AJ$2,ROA!$A$32:$A$60,0),MATCH('Mthly ROA (PR)'!$A263,ROA!$A$32:$BS$32,0)),AJ262*(1+H262)),"")</f>
        <v>6.1185345132799489E-2</v>
      </c>
      <c r="AK263" s="42">
        <f>IFERROR(IF($C263=7,INDEX(ROA!$A$32:$BS$60,MATCH('Mthly ROA (PR)'!AK$2,ROA!$A$32:$A$60,0),MATCH('Mthly ROA (PR)'!$A263,ROA!$A$32:$BS$32,0)),AK262*(1+I262)),"")</f>
        <v>7.1375425894023334E-2</v>
      </c>
      <c r="AL263" s="42">
        <f>IFERROR(IF($C263=7,INDEX(ROA!$A$32:$BS$60,MATCH('Mthly ROA (PR)'!AL$2,ROA!$A$32:$A$60,0),MATCH('Mthly ROA (PR)'!$A263,ROA!$A$32:$BS$32,0)),AL262*(1+J262)),"")</f>
        <v>7.6881217698730409E-2</v>
      </c>
      <c r="AM263" s="42">
        <f>IFERROR(IF($C263=7,INDEX(ROA!$A$32:$BS$60,MATCH('Mthly ROA (PR)'!AM$2,ROA!$A$32:$A$60,0),MATCH('Mthly ROA (PR)'!$A263,ROA!$A$32:$BS$32,0)),AM262*(1+K262)),"")</f>
        <v>0</v>
      </c>
      <c r="AN263" s="42" t="str">
        <f>IFERROR(IF($C263=7,INDEX(ROA!$A$32:$BS$60,MATCH('Mthly ROA (PR)'!AN$2,ROA!$A$32:$A$60,0),MATCH('Mthly ROA (PR)'!$A263,ROA!$A$32:$BS$32,0)),AN262*(1+L262)),"")</f>
        <v/>
      </c>
      <c r="AO263" s="42" t="str">
        <f>IFERROR(IF($C263=7,INDEX(ROA!$A$32:$BS$60,MATCH('Mthly ROA (PR)'!AO$2,ROA!$A$32:$A$60,0),MATCH('Mthly ROA (PR)'!$A263,ROA!$A$32:$BS$32,0)),AO262*(1+M262)),"")</f>
        <v/>
      </c>
      <c r="AP263" s="42" t="str">
        <f>IFERROR(IF($C263=7,INDEX(ROA!$A$32:$BS$60,MATCH('Mthly ROA (PR)'!AP$2,ROA!$A$32:$A$60,0),MATCH('Mthly ROA (PR)'!$A263,ROA!$A$32:$BS$32,0)),AP262*(1+N262)),"")</f>
        <v/>
      </c>
      <c r="AQ263" s="42">
        <f>IFERROR(IF($C263=7,INDEX(ROA!$A$32:$BS$60,MATCH('Mthly ROA (PR)'!AQ$2,ROA!$A$32:$A$60,0),MATCH('Mthly ROA (PR)'!$A263,ROA!$A$32:$BS$32,0)),AQ262*(1+O262)),"")</f>
        <v>9.1711086108742082E-2</v>
      </c>
      <c r="AR263" s="42" t="str">
        <f>IFERROR(IF($C263=7,INDEX(ROA!$A$32:$BS$60,MATCH('Mthly ROA (PR)'!AR$2,ROA!$A$32:$A$60,0),MATCH('Mthly ROA (PR)'!$A263,ROA!$A$32:$BS$32,0)),AR262*(1+P262)),"")</f>
        <v/>
      </c>
      <c r="AS263" s="42">
        <f>IFERROR(IF($C263=7,INDEX(ROA!$A$32:$BS$60,MATCH('Mthly ROA (PR)'!AS$2,ROA!$A$32:$A$60,0),MATCH('Mthly ROA (PR)'!$A263,ROA!$A$32:$BS$32,0)),AS262*(1+Q262)),"")</f>
        <v>5.4260897484189066E-2</v>
      </c>
      <c r="AT263" s="42" t="str">
        <f>IFERROR(IF($C263=7,INDEX(ROA!$A$32:$BS$60,MATCH('Mthly ROA (PR)'!AT$2,ROA!$A$32:$A$60,0),MATCH('Mthly ROA (PR)'!$A263,ROA!$A$32:$BS$32,0)),AT262*(1+R262)),"")</f>
        <v/>
      </c>
      <c r="AU263" s="42" t="str">
        <f>IFERROR(IF($C263=7,INDEX(ROA!$A$32:$BS$60,MATCH('Mthly ROA (PR)'!AU$2,ROA!$A$32:$A$60,0),MATCH('Mthly ROA (PR)'!$A263,ROA!$A$32:$BS$32,0)),AU262*(1+S262)),"")</f>
        <v/>
      </c>
      <c r="AV263" s="42">
        <f>IFERROR(IF($C263=7,INDEX(ROA!$A$32:$BS$60,MATCH('Mthly ROA (PR)'!AV$2,ROA!$A$32:$A$60,0),MATCH('Mthly ROA (PR)'!$A263,ROA!$A$32:$BS$32,0)),AV262*(1+T262)),"")</f>
        <v>7.204384937030886E-2</v>
      </c>
      <c r="AW263" s="42">
        <f>IFERROR(IF($C263=7,INDEX(ROA!$A$32:$BS$60,MATCH('Mthly ROA (PR)'!AW$2,ROA!$A$32:$A$60,0),MATCH('Mthly ROA (PR)'!$A263,ROA!$A$32:$BS$32,0)),AW262*(1+U262)),"")</f>
        <v>6.4054156574863061E-2</v>
      </c>
      <c r="AX263" s="42">
        <f>IFERROR(IF($C263=7,INDEX(ROA!$A$32:$BS$60,MATCH('Mthly ROA (PR)'!AX$2,ROA!$A$32:$A$60,0),MATCH('Mthly ROA (PR)'!$A263,ROA!$A$32:$BS$32,0)),AX262*(1+V262)),"")</f>
        <v>7.8076645756303714E-2</v>
      </c>
      <c r="AY263" s="42">
        <f>IFERROR(IF($C263=7,INDEX(ROA!$A$32:$BS$60,MATCH('Mthly ROA (PR)'!AY$2,ROA!$A$32:$A$60,0),MATCH('Mthly ROA (PR)'!$A263,ROA!$A$32:$BS$32,0)),AY262*(1+W262)),"")</f>
        <v>6.6976546419621752E-2</v>
      </c>
      <c r="AZ263" s="42">
        <f>IFERROR(IF($C263=7,INDEX(ROA!$A$32:$BS$60,MATCH('Mthly ROA (PR)'!AZ$2,ROA!$A$32:$A$60,0),MATCH('Mthly ROA (PR)'!$A263,ROA!$A$32:$BS$32,0)),AZ262*(1+X262)),"")</f>
        <v>6.9525425915886493E-2</v>
      </c>
      <c r="BA263" s="42">
        <f>IFERROR(IF($C263=7,INDEX(ROA!$A$32:$BS$60,MATCH('Mthly ROA (PR)'!BA$2,ROA!$A$32:$A$60,0),MATCH('Mthly ROA (PR)'!$A263,ROA!$A$32:$BS$32,0)),BA262*(1+Y262)),"")</f>
        <v>6.1492131114762767E-2</v>
      </c>
      <c r="BB263" s="42" t="str">
        <f>IFERROR(IF($C263=7,INDEX(ROA!$A$32:$BS$60,MATCH('Mthly ROA (PR)'!BB$2,ROA!$A$32:$A$60,0),MATCH('Mthly ROA (PR)'!$A263,ROA!$A$32:$BS$32,0)),BB262*(1+Z262)),"")</f>
        <v/>
      </c>
      <c r="BC263" s="42" t="str">
        <f>IFERROR(IF($C263=7,INDEX(ROA!$A$32:$BS$60,MATCH('Mthly ROA (PR)'!BC$2,ROA!$A$32:$A$60,0),MATCH('Mthly ROA (PR)'!$A263,ROA!$A$32:$BS$32,0)),BC262*(1+AA262)),"")</f>
        <v/>
      </c>
      <c r="BD263" s="42" t="str">
        <f>IFERROR(IF($C263=7,INDEX(ROA!$A$32:$BS$60,MATCH('Mthly ROA (PR)'!BD$2,ROA!$A$32:$A$60,0),MATCH('Mthly ROA (PR)'!$A263,ROA!$A$32:$BS$32,0)),BD262*(1+AB262)),"")</f>
        <v/>
      </c>
      <c r="BE263" s="42">
        <f>IFERROR(IF($C263=7,INDEX(ROA!$A$32:$BS$60,MATCH('Mthly ROA (PR)'!BE$2,ROA!$A$32:$A$60,0),MATCH('Mthly ROA (PR)'!$A263,ROA!$A$32:$BS$32,0)),BE262*(1+AC262)),"")</f>
        <v>7.576494102768476E-2</v>
      </c>
      <c r="BF263" s="42" t="str">
        <f>IFERROR(IF($C263=7,INDEX(ROA!$A$32:$BS$60,MATCH('Mthly ROA (PR)'!BF$2,ROA!$A$32:$A$60,0),MATCH('Mthly ROA (PR)'!$A263,ROA!$A$32:$BS$32,0)),BF262*(1+AD262)),"")</f>
        <v/>
      </c>
      <c r="BG263" s="42" t="str">
        <f>IFERROR(IF($C263=7,INDEX(ROA!$A$32:$BS$60,MATCH('Mthly ROA (PR)'!BG$2,ROA!$A$32:$A$60,0),MATCH('Mthly ROA (PR)'!$A263,ROA!$A$32:$BS$32,0)),BG262*(1+AE262)),"")</f>
        <v/>
      </c>
      <c r="BH263" s="44">
        <f t="shared" si="247"/>
        <v>6.5172328918094005E-2</v>
      </c>
      <c r="BI263" s="44" t="str">
        <f t="shared" si="248"/>
        <v/>
      </c>
      <c r="BJ263" s="44" t="str">
        <f t="shared" si="249"/>
        <v/>
      </c>
      <c r="BK263" s="44">
        <f t="shared" si="250"/>
        <v>6.6589759978024604E-2</v>
      </c>
      <c r="BL263" s="44">
        <f t="shared" si="251"/>
        <v>6.2991146157894612E-2</v>
      </c>
      <c r="BM263" s="44">
        <f t="shared" si="252"/>
        <v>7.3481973090354091E-2</v>
      </c>
      <c r="BN263" s="44">
        <f t="shared" si="253"/>
        <v>7.9150260742119338E-2</v>
      </c>
      <c r="BO263" s="44">
        <f t="shared" si="254"/>
        <v>0</v>
      </c>
      <c r="BP263" s="44" t="str">
        <f t="shared" si="255"/>
        <v/>
      </c>
      <c r="BQ263" s="44" t="str">
        <f t="shared" si="256"/>
        <v/>
      </c>
      <c r="BR263" s="44" t="str">
        <f t="shared" si="257"/>
        <v/>
      </c>
      <c r="BS263" s="44">
        <f t="shared" si="258"/>
        <v>9.4417812252858821E-2</v>
      </c>
      <c r="BT263" s="44" t="str">
        <f t="shared" si="259"/>
        <v/>
      </c>
      <c r="BU263" s="44">
        <f t="shared" si="260"/>
        <v>5.5862332992755052E-2</v>
      </c>
      <c r="BV263" s="44" t="str">
        <f t="shared" si="261"/>
        <v/>
      </c>
      <c r="BW263" s="44" t="str">
        <f t="shared" si="262"/>
        <v/>
      </c>
      <c r="BX263" s="44">
        <f t="shared" si="263"/>
        <v>7.4170124163109891E-2</v>
      </c>
      <c r="BY263" s="44">
        <f t="shared" si="264"/>
        <v>6.5944626610677001E-2</v>
      </c>
      <c r="BZ263" s="44">
        <f t="shared" si="265"/>
        <v>8.0380970209107061E-2</v>
      </c>
      <c r="CA263" s="44">
        <f t="shared" si="266"/>
        <v>6.8953266758771212E-2</v>
      </c>
      <c r="CB263" s="44">
        <f t="shared" si="267"/>
        <v>7.1577372915884382E-2</v>
      </c>
      <c r="CC263" s="44">
        <f t="shared" si="268"/>
        <v>6.3306986504747267E-2</v>
      </c>
      <c r="CD263" s="44" t="str">
        <f t="shared" si="269"/>
        <v/>
      </c>
      <c r="CE263" s="44" t="str">
        <f t="shared" si="270"/>
        <v/>
      </c>
      <c r="CF263" s="44" t="str">
        <f t="shared" si="271"/>
        <v/>
      </c>
      <c r="CG263" s="44">
        <f t="shared" si="272"/>
        <v>7.8001038705602765E-2</v>
      </c>
      <c r="CH263" s="44" t="str">
        <f t="shared" si="273"/>
        <v/>
      </c>
      <c r="CI263" s="44" t="str">
        <f t="shared" si="274"/>
        <v/>
      </c>
      <c r="CJ263" s="48">
        <f t="shared" si="275"/>
        <v>-6.2168536278259055E-3</v>
      </c>
      <c r="CK263" s="48" t="str">
        <f t="shared" si="276"/>
        <v/>
      </c>
      <c r="CL263" s="48" t="str">
        <f t="shared" si="277"/>
        <v/>
      </c>
      <c r="CM263" s="48">
        <f t="shared" si="278"/>
        <v>-3.4681944689354551E-3</v>
      </c>
      <c r="CN263" s="48">
        <f t="shared" si="279"/>
        <v>-1.30775918538405E-3</v>
      </c>
      <c r="CO263" s="48">
        <f t="shared" si="280"/>
        <v>-1.7663596691459317E-3</v>
      </c>
      <c r="CP263" s="48">
        <f t="shared" si="281"/>
        <v>1.055310426474677E-3</v>
      </c>
      <c r="CQ263" s="48">
        <f t="shared" si="282"/>
        <v>0</v>
      </c>
      <c r="CR263" s="48" t="str">
        <f t="shared" si="283"/>
        <v/>
      </c>
      <c r="CS263" s="48" t="str">
        <f t="shared" si="284"/>
        <v/>
      </c>
      <c r="CT263" s="48" t="str">
        <f t="shared" si="285"/>
        <v/>
      </c>
      <c r="CU263" s="48">
        <f t="shared" si="286"/>
        <v>-2.6370894962223466E-4</v>
      </c>
      <c r="CV263" s="48" t="str">
        <f t="shared" si="287"/>
        <v/>
      </c>
      <c r="CW263" s="48">
        <f t="shared" si="288"/>
        <v>1.3300821485574979E-3</v>
      </c>
      <c r="CX263" s="48" t="str">
        <f t="shared" si="289"/>
        <v/>
      </c>
      <c r="CY263" s="48" t="str">
        <f t="shared" si="290"/>
        <v/>
      </c>
      <c r="CZ263" s="48">
        <f t="shared" si="291"/>
        <v>-7.0773132476439462E-3</v>
      </c>
      <c r="DA263" s="48">
        <f t="shared" si="292"/>
        <v>-4.0037620600406436E-3</v>
      </c>
      <c r="DB263" s="48">
        <f t="shared" si="293"/>
        <v>6.0438451500227598E-4</v>
      </c>
      <c r="DC263" s="48">
        <f t="shared" si="294"/>
        <v>8.0178858587099159E-4</v>
      </c>
      <c r="DD263" s="48">
        <f t="shared" si="295"/>
        <v>-6.0205159907008674E-3</v>
      </c>
      <c r="DE263" s="48">
        <f t="shared" si="296"/>
        <v>-7.2213013366235115E-3</v>
      </c>
      <c r="DF263" s="48" t="str">
        <f t="shared" si="297"/>
        <v/>
      </c>
      <c r="DG263" s="48" t="str">
        <f t="shared" si="298"/>
        <v/>
      </c>
      <c r="DH263" s="48" t="str">
        <f t="shared" si="299"/>
        <v/>
      </c>
      <c r="DI263" s="48">
        <f t="shared" si="300"/>
        <v>0</v>
      </c>
      <c r="DJ263" s="48" t="str">
        <f t="shared" si="301"/>
        <v/>
      </c>
      <c r="DK263" s="48" t="str">
        <f t="shared" si="302"/>
        <v/>
      </c>
      <c r="DL263" s="37">
        <f t="shared" si="241"/>
        <v>-3.3554202860017104E-2</v>
      </c>
      <c r="DM263" s="39">
        <f t="shared" si="242"/>
        <v>0.96644579713998291</v>
      </c>
      <c r="DN263" s="39">
        <f>PRODUCT($DM$142:DM263)</f>
        <v>0.91327821607846604</v>
      </c>
      <c r="DO263" s="36">
        <f>DL263-'1M RF rate'!C123</f>
        <v>-3.7946922185442947E-2</v>
      </c>
      <c r="DP263" s="39">
        <f t="shared" si="243"/>
        <v>0.96205307781455707</v>
      </c>
      <c r="DQ263" s="39">
        <f>PRODUCT($DP$142:DP263)</f>
        <v>0.58764779185913896</v>
      </c>
      <c r="DR263" s="36">
        <f>DL263-'DJUA Monthly (PR)'!C123</f>
        <v>-6.0239051176881608E-4</v>
      </c>
      <c r="DS263" s="39">
        <f t="shared" si="244"/>
        <v>0.9993976094882312</v>
      </c>
      <c r="DT263" s="39">
        <f>PRODUCT($DS$142:DS263)</f>
        <v>0.93695013649002068</v>
      </c>
      <c r="DW263" s="125">
        <f t="shared" ref="DW263:DW326" si="303">PRODUCT(DM399:DM401)-1</f>
        <v>7.3238731501129806E-2</v>
      </c>
      <c r="DX263" s="124">
        <f t="shared" si="245"/>
        <v>0.1973943872626891</v>
      </c>
    </row>
    <row r="264" spans="1:128" x14ac:dyDescent="0.35">
      <c r="A264" s="35">
        <f t="shared" si="246"/>
        <v>1971</v>
      </c>
      <c r="B264" s="35">
        <v>1971</v>
      </c>
      <c r="C264" s="35">
        <v>9</v>
      </c>
      <c r="D264" s="46">
        <f>IFERROR(IF(INDEX('Memb Hist (Org)'!$A$1:$BS$29,MATCH('Mthly ROA (PR)'!D$2,'Memb Hist (Org)'!$A$1:$A$29,0),MATCH('Mthly ROA (PR)'!$A264,'Memb Hist (Org)'!$A$1:$BS$1,0))&lt;&gt;1,"",'Mthly Returns (PR)'!D263),"")</f>
        <v>-1.4151E-2</v>
      </c>
      <c r="E264" s="46" t="str">
        <f>IFERROR(IF(INDEX('Memb Hist (Org)'!$A$1:$BS$29,MATCH('Mthly ROA (PR)'!E$2,'Memb Hist (Org)'!$A$1:$A$29,0),MATCH('Mthly ROA (PR)'!$A264,'Memb Hist (Org)'!$A$1:$BS$1,0))&lt;&gt;1,"",'Mthly Returns (PR)'!E263),"")</f>
        <v/>
      </c>
      <c r="F264" s="46" t="str">
        <f>IFERROR(IF(INDEX('Memb Hist (Org)'!$A$1:$BS$29,MATCH('Mthly ROA (PR)'!F$2,'Memb Hist (Org)'!$A$1:$A$29,0),MATCH('Mthly ROA (PR)'!$A264,'Memb Hist (Org)'!$A$1:$BS$1,0))&lt;&gt;1,"",'Mthly Returns (PR)'!F263),"")</f>
        <v/>
      </c>
      <c r="G264" s="46">
        <f>IFERROR(IF(INDEX('Memb Hist (Org)'!$A$1:$BS$29,MATCH('Mthly ROA (PR)'!G$2,'Memb Hist (Org)'!$A$1:$A$29,0),MATCH('Mthly ROA (PR)'!$A264,'Memb Hist (Org)'!$A$1:$BS$1,0))&lt;&gt;1,"",'Mthly Returns (PR)'!G263),"")</f>
        <v>-3.2967000000000003E-2</v>
      </c>
      <c r="H264" s="46">
        <f>IFERROR(IF(INDEX('Memb Hist (Org)'!$A$1:$BS$29,MATCH('Mthly ROA (PR)'!H$2,'Memb Hist (Org)'!$A$1:$A$29,0),MATCH('Mthly ROA (PR)'!$A264,'Memb Hist (Org)'!$A$1:$BS$1,0))&lt;&gt;1,"",'Mthly Returns (PR)'!H263),"")</f>
        <v>7.0670000000000004E-3</v>
      </c>
      <c r="I264" s="46">
        <f>IFERROR(IF(INDEX('Memb Hist (Org)'!$A$1:$BS$29,MATCH('Mthly ROA (PR)'!I$2,'Memb Hist (Org)'!$A$1:$A$29,0),MATCH('Mthly ROA (PR)'!$A264,'Memb Hist (Org)'!$A$1:$BS$1,0))&lt;&gt;1,"",'Mthly Returns (PR)'!I263),"")</f>
        <v>-3.9409E-2</v>
      </c>
      <c r="J264" s="46">
        <f>IFERROR(IF(INDEX('Memb Hist (Org)'!$A$1:$BS$29,MATCH('Mthly ROA (PR)'!J$2,'Memb Hist (Org)'!$A$1:$A$29,0),MATCH('Mthly ROA (PR)'!$A264,'Memb Hist (Org)'!$A$1:$BS$1,0))&lt;&gt;1,"",'Mthly Returns (PR)'!J263),"")</f>
        <v>-2.6315999999999999E-2</v>
      </c>
      <c r="K264" s="46">
        <f>IFERROR(IF(INDEX('Memb Hist (Org)'!$A$1:$BS$29,MATCH('Mthly ROA (PR)'!K$2,'Memb Hist (Org)'!$A$1:$A$29,0),MATCH('Mthly ROA (PR)'!$A264,'Memb Hist (Org)'!$A$1:$BS$1,0))&lt;&gt;1,"",'Mthly Returns (PR)'!K263),"")</f>
        <v>-6.2894000000000005E-2</v>
      </c>
      <c r="L264" s="46" t="str">
        <f>IFERROR(IF(INDEX('Memb Hist (Org)'!$A$1:$BS$29,MATCH('Mthly ROA (PR)'!L$2,'Memb Hist (Org)'!$A$1:$A$29,0),MATCH('Mthly ROA (PR)'!$A264,'Memb Hist (Org)'!$A$1:$BS$1,0))&lt;&gt;1,"",'Mthly Returns (PR)'!L263),"")</f>
        <v/>
      </c>
      <c r="M264" s="46" t="str">
        <f>IFERROR(IF(INDEX('Memb Hist (Org)'!$A$1:$BS$29,MATCH('Mthly ROA (PR)'!M$2,'Memb Hist (Org)'!$A$1:$A$29,0),MATCH('Mthly ROA (PR)'!$A264,'Memb Hist (Org)'!$A$1:$BS$1,0))&lt;&gt;1,"",'Mthly Returns (PR)'!M263),"")</f>
        <v/>
      </c>
      <c r="N264" s="46" t="str">
        <f>IFERROR(IF(INDEX('Memb Hist (Org)'!$A$1:$BS$29,MATCH('Mthly ROA (PR)'!N$2,'Memb Hist (Org)'!$A$1:$A$29,0),MATCH('Mthly ROA (PR)'!$A264,'Memb Hist (Org)'!$A$1:$BS$1,0))&lt;&gt;1,"",'Mthly Returns (PR)'!N263),"")</f>
        <v/>
      </c>
      <c r="O264" s="46">
        <f>IFERROR(IF(INDEX('Memb Hist (Org)'!$A$1:$BS$29,MATCH('Mthly ROA (PR)'!O$2,'Memb Hist (Org)'!$A$1:$A$29,0),MATCH('Mthly ROA (PR)'!$A264,'Memb Hist (Org)'!$A$1:$BS$1,0))&lt;&gt;1,"",'Mthly Returns (PR)'!O263),"")</f>
        <v>-4.2016999999999999E-2</v>
      </c>
      <c r="P264" s="46" t="str">
        <f>IFERROR(IF(INDEX('Memb Hist (Org)'!$A$1:$BS$29,MATCH('Mthly ROA (PR)'!P$2,'Memb Hist (Org)'!$A$1:$A$29,0),MATCH('Mthly ROA (PR)'!$A264,'Memb Hist (Org)'!$A$1:$BS$1,0))&lt;&gt;1,"",'Mthly Returns (PR)'!P263),"")</f>
        <v/>
      </c>
      <c r="Q264" s="46">
        <f>IFERROR(IF(INDEX('Memb Hist (Org)'!$A$1:$BS$29,MATCH('Mthly ROA (PR)'!Q$2,'Memb Hist (Org)'!$A$1:$A$29,0),MATCH('Mthly ROA (PR)'!$A264,'Memb Hist (Org)'!$A$1:$BS$1,0))&lt;&gt;1,"",'Mthly Returns (PR)'!Q263),"")</f>
        <v>-9.3023999999999996E-2</v>
      </c>
      <c r="R264" s="46" t="str">
        <f>IFERROR(IF(INDEX('Memb Hist (Org)'!$A$1:$BS$29,MATCH('Mthly ROA (PR)'!R$2,'Memb Hist (Org)'!$A$1:$A$29,0),MATCH('Mthly ROA (PR)'!$A264,'Memb Hist (Org)'!$A$1:$BS$1,0))&lt;&gt;1,"",'Mthly Returns (PR)'!R263),"")</f>
        <v/>
      </c>
      <c r="S264" s="46" t="str">
        <f>IFERROR(IF(INDEX('Memb Hist (Org)'!$A$1:$BS$29,MATCH('Mthly ROA (PR)'!S$2,'Memb Hist (Org)'!$A$1:$A$29,0),MATCH('Mthly ROA (PR)'!$A264,'Memb Hist (Org)'!$A$1:$BS$1,0))&lt;&gt;1,"",'Mthly Returns (PR)'!S263),"")</f>
        <v/>
      </c>
      <c r="T264" s="46">
        <f>IFERROR(IF(INDEX('Memb Hist (Org)'!$A$1:$BS$29,MATCH('Mthly ROA (PR)'!T$2,'Memb Hist (Org)'!$A$1:$A$29,0),MATCH('Mthly ROA (PR)'!$A264,'Memb Hist (Org)'!$A$1:$BS$1,0))&lt;&gt;1,"",'Mthly Returns (PR)'!T263),"")</f>
        <v>-3.3756000000000001E-2</v>
      </c>
      <c r="U264" s="46">
        <f>IFERROR(IF(INDEX('Memb Hist (Org)'!$A$1:$BS$29,MATCH('Mthly ROA (PR)'!U$2,'Memb Hist (Org)'!$A$1:$A$29,0),MATCH('Mthly ROA (PR)'!$A264,'Memb Hist (Org)'!$A$1:$BS$1,0))&lt;&gt;1,"",'Mthly Returns (PR)'!U263),"")</f>
        <v>-7.6049999999999998E-3</v>
      </c>
      <c r="V264" s="46">
        <f>IFERROR(IF(INDEX('Memb Hist (Org)'!$A$1:$BS$29,MATCH('Mthly ROA (PR)'!V$2,'Memb Hist (Org)'!$A$1:$A$29,0),MATCH('Mthly ROA (PR)'!$A264,'Memb Hist (Org)'!$A$1:$BS$1,0))&lt;&gt;1,"",'Mthly Returns (PR)'!V263),"")</f>
        <v>-6.3433000000000003E-2</v>
      </c>
      <c r="W264" s="46">
        <f>IFERROR(IF(INDEX('Memb Hist (Org)'!$A$1:$BS$29,MATCH('Mthly ROA (PR)'!W$2,'Memb Hist (Org)'!$A$1:$A$29,0),MATCH('Mthly ROA (PR)'!$A264,'Memb Hist (Org)'!$A$1:$BS$1,0))&lt;&gt;1,"",'Mthly Returns (PR)'!W263),"")</f>
        <v>-4.3774E-2</v>
      </c>
      <c r="X264" s="46">
        <f>IFERROR(IF(INDEX('Memb Hist (Org)'!$A$1:$BS$29,MATCH('Mthly ROA (PR)'!X$2,'Memb Hist (Org)'!$A$1:$A$29,0),MATCH('Mthly ROA (PR)'!$A264,'Memb Hist (Org)'!$A$1:$BS$1,0))&lt;&gt;1,"",'Mthly Returns (PR)'!X263),"")</f>
        <v>0</v>
      </c>
      <c r="Y264" s="46">
        <f>IFERROR(IF(INDEX('Memb Hist (Org)'!$A$1:$BS$29,MATCH('Mthly ROA (PR)'!Y$2,'Memb Hist (Org)'!$A$1:$A$29,0),MATCH('Mthly ROA (PR)'!$A264,'Memb Hist (Org)'!$A$1:$BS$1,0))&lt;&gt;1,"",'Mthly Returns (PR)'!Y263),"")</f>
        <v>8.5839999999999996E-3</v>
      </c>
      <c r="Z264" s="46" t="str">
        <f>IFERROR(IF(INDEX('Memb Hist (Org)'!$A$1:$BS$29,MATCH('Mthly ROA (PR)'!Z$2,'Memb Hist (Org)'!$A$1:$A$29,0),MATCH('Mthly ROA (PR)'!$A264,'Memb Hist (Org)'!$A$1:$BS$1,0))&lt;&gt;1,"",'Mthly Returns (PR)'!Z263),"")</f>
        <v/>
      </c>
      <c r="AA264" s="46" t="str">
        <f>IFERROR(IF(INDEX('Memb Hist (Org)'!$A$1:$BS$29,MATCH('Mthly ROA (PR)'!AA$2,'Memb Hist (Org)'!$A$1:$A$29,0),MATCH('Mthly ROA (PR)'!$A264,'Memb Hist (Org)'!$A$1:$BS$1,0))&lt;&gt;1,"",'Mthly Returns (PR)'!AA263),"")</f>
        <v/>
      </c>
      <c r="AB264" s="46" t="str">
        <f>IFERROR(IF(INDEX('Memb Hist (Org)'!$A$1:$BS$29,MATCH('Mthly ROA (PR)'!AB$2,'Memb Hist (Org)'!$A$1:$A$29,0),MATCH('Mthly ROA (PR)'!$A264,'Memb Hist (Org)'!$A$1:$BS$1,0))&lt;&gt;1,"",'Mthly Returns (PR)'!AB263),"")</f>
        <v/>
      </c>
      <c r="AC264" s="46">
        <f>IFERROR(IF(INDEX('Memb Hist (Org)'!$A$1:$BS$29,MATCH('Mthly ROA (PR)'!AC$2,'Memb Hist (Org)'!$A$1:$A$29,0),MATCH('Mthly ROA (PR)'!$A264,'Memb Hist (Org)'!$A$1:$BS$1,0))&lt;&gt;1,"",'Mthly Returns (PR)'!AC263),"")</f>
        <v>2.2058999999999999E-2</v>
      </c>
      <c r="AD264" s="46" t="str">
        <f>IFERROR(IF(INDEX('Memb Hist (Org)'!$A$1:$BS$29,MATCH('Mthly ROA (PR)'!AD$2,'Memb Hist (Org)'!$A$1:$A$29,0),MATCH('Mthly ROA (PR)'!$A264,'Memb Hist (Org)'!$A$1:$BS$1,0))&lt;&gt;1,"",'Mthly Returns (PR)'!AD263),"")</f>
        <v/>
      </c>
      <c r="AE264" s="46" t="str">
        <f>IFERROR(IF(INDEX('Memb Hist (Org)'!$A$1:$BS$29,MATCH('Mthly ROA (PR)'!AE$2,'Memb Hist (Org)'!$A$1:$A$29,0),MATCH('Mthly ROA (PR)'!$A264,'Memb Hist (Org)'!$A$1:$BS$1,0))&lt;&gt;1,"",'Mthly Returns (PR)'!AE263),"")</f>
        <v/>
      </c>
      <c r="AF264" s="42">
        <f>IFERROR(IF($C264=7,INDEX(ROA!$A$32:$BS$60,MATCH('Mthly ROA (PR)'!AF$2,ROA!$A$32:$A$60,0),MATCH('Mthly ROA (PR)'!$A264,ROA!$A$32:$BS$32,0)),AF263*(1+D263)),"")</f>
        <v>5.7265367009855517E-2</v>
      </c>
      <c r="AG264" s="42" t="str">
        <f>IFERROR(IF($C264=7,INDEX(ROA!$A$32:$BS$60,MATCH('Mthly ROA (PR)'!AG$2,ROA!$A$32:$A$60,0),MATCH('Mthly ROA (PR)'!$A264,ROA!$A$32:$BS$32,0)),AG263*(1+E263)),"")</f>
        <v/>
      </c>
      <c r="AH264" s="42" t="str">
        <f>IFERROR(IF($C264=7,INDEX(ROA!$A$32:$BS$60,MATCH('Mthly ROA (PR)'!AH$2,ROA!$A$32:$A$60,0),MATCH('Mthly ROA (PR)'!$A264,ROA!$A$32:$BS$32,0)),AH263*(1+F263)),"")</f>
        <v/>
      </c>
      <c r="AI264" s="42">
        <f>IFERROR(IF($C264=7,INDEX(ROA!$A$32:$BS$60,MATCH('Mthly ROA (PR)'!AI$2,ROA!$A$32:$A$60,0),MATCH('Mthly ROA (PR)'!$A264,ROA!$A$32:$BS$32,0)),AI263*(1+G263)),"")</f>
        <v>6.1312025682393412E-2</v>
      </c>
      <c r="AJ264" s="42">
        <f>IFERROR(IF($C264=7,INDEX(ROA!$A$32:$BS$60,MATCH('Mthly ROA (PR)'!AJ$2,ROA!$A$32:$A$60,0),MATCH('Mthly ROA (PR)'!$A264,ROA!$A$32:$BS$32,0)),AJ263*(1+H263)),"")</f>
        <v>5.9915076182497438E-2</v>
      </c>
      <c r="AK264" s="42">
        <f>IFERROR(IF($C264=7,INDEX(ROA!$A$32:$BS$60,MATCH('Mthly ROA (PR)'!AK$2,ROA!$A$32:$A$60,0),MATCH('Mthly ROA (PR)'!$A264,ROA!$A$32:$BS$32,0)),AK263*(1+I263)),"")</f>
        <v>6.9659703406382806E-2</v>
      </c>
      <c r="AL264" s="42">
        <f>IFERROR(IF($C264=7,INDEX(ROA!$A$32:$BS$60,MATCH('Mthly ROA (PR)'!AL$2,ROA!$A$32:$A$60,0),MATCH('Mthly ROA (PR)'!$A264,ROA!$A$32:$BS$32,0)),AL263*(1+J263)),"")</f>
        <v>7.7906274974307591E-2</v>
      </c>
      <c r="AM264" s="42">
        <f>IFERROR(IF($C264=7,INDEX(ROA!$A$32:$BS$60,MATCH('Mthly ROA (PR)'!AM$2,ROA!$A$32:$A$60,0),MATCH('Mthly ROA (PR)'!$A264,ROA!$A$32:$BS$32,0)),AM263*(1+K263)),"")</f>
        <v>0</v>
      </c>
      <c r="AN264" s="42" t="str">
        <f>IFERROR(IF($C264=7,INDEX(ROA!$A$32:$BS$60,MATCH('Mthly ROA (PR)'!AN$2,ROA!$A$32:$A$60,0),MATCH('Mthly ROA (PR)'!$A264,ROA!$A$32:$BS$32,0)),AN263*(1+L263)),"")</f>
        <v/>
      </c>
      <c r="AO264" s="42" t="str">
        <f>IFERROR(IF($C264=7,INDEX(ROA!$A$32:$BS$60,MATCH('Mthly ROA (PR)'!AO$2,ROA!$A$32:$A$60,0),MATCH('Mthly ROA (PR)'!$A264,ROA!$A$32:$BS$32,0)),AO263*(1+M263)),"")</f>
        <v/>
      </c>
      <c r="AP264" s="42" t="str">
        <f>IFERROR(IF($C264=7,INDEX(ROA!$A$32:$BS$60,MATCH('Mthly ROA (PR)'!AP$2,ROA!$A$32:$A$60,0),MATCH('Mthly ROA (PR)'!$A264,ROA!$A$32:$BS$32,0)),AP263*(1+N263)),"")</f>
        <v/>
      </c>
      <c r="AQ264" s="42">
        <f>IFERROR(IF($C264=7,INDEX(ROA!$A$32:$BS$60,MATCH('Mthly ROA (PR)'!AQ$2,ROA!$A$32:$A$60,0),MATCH('Mthly ROA (PR)'!$A264,ROA!$A$32:$BS$32,0)),AQ263*(1+O263)),"")</f>
        <v>9.1454937045240367E-2</v>
      </c>
      <c r="AR264" s="42" t="str">
        <f>IFERROR(IF($C264=7,INDEX(ROA!$A$32:$BS$60,MATCH('Mthly ROA (PR)'!AR$2,ROA!$A$32:$A$60,0),MATCH('Mthly ROA (PR)'!$A264,ROA!$A$32:$BS$32,0)),AR263*(1+P263)),"")</f>
        <v/>
      </c>
      <c r="AS264" s="42">
        <f>IFERROR(IF($C264=7,INDEX(ROA!$A$32:$BS$60,MATCH('Mthly ROA (PR)'!AS$2,ROA!$A$32:$A$60,0),MATCH('Mthly ROA (PR)'!$A264,ROA!$A$32:$BS$32,0)),AS263*(1+Q263)),"")</f>
        <v>5.5552849453287617E-2</v>
      </c>
      <c r="AT264" s="42" t="str">
        <f>IFERROR(IF($C264=7,INDEX(ROA!$A$32:$BS$60,MATCH('Mthly ROA (PR)'!AT$2,ROA!$A$32:$A$60,0),MATCH('Mthly ROA (PR)'!$A264,ROA!$A$32:$BS$32,0)),AT263*(1+R263)),"")</f>
        <v/>
      </c>
      <c r="AU264" s="42" t="str">
        <f>IFERROR(IF($C264=7,INDEX(ROA!$A$32:$BS$60,MATCH('Mthly ROA (PR)'!AU$2,ROA!$A$32:$A$60,0),MATCH('Mthly ROA (PR)'!$A264,ROA!$A$32:$BS$32,0)),AU263*(1+S263)),"")</f>
        <v/>
      </c>
      <c r="AV264" s="42">
        <f>IFERROR(IF($C264=7,INDEX(ROA!$A$32:$BS$60,MATCH('Mthly ROA (PR)'!AV$2,ROA!$A$32:$A$60,0),MATCH('Mthly ROA (PR)'!$A264,ROA!$A$32:$BS$32,0)),AV263*(1+T263)),"")</f>
        <v>6.516942526339399E-2</v>
      </c>
      <c r="AW264" s="42">
        <f>IFERROR(IF($C264=7,INDEX(ROA!$A$32:$BS$60,MATCH('Mthly ROA (PR)'!AW$2,ROA!$A$32:$A$60,0),MATCH('Mthly ROA (PR)'!$A264,ROA!$A$32:$BS$32,0)),AW263*(1+U263)),"")</f>
        <v>6.0165172512576824E-2</v>
      </c>
      <c r="AX264" s="42">
        <f>IFERROR(IF($C264=7,INDEX(ROA!$A$32:$BS$60,MATCH('Mthly ROA (PR)'!AX$2,ROA!$A$32:$A$60,0),MATCH('Mthly ROA (PR)'!$A264,ROA!$A$32:$BS$32,0)),AX263*(1+V263)),"")</f>
        <v>7.8663704055745368E-2</v>
      </c>
      <c r="AY264" s="42">
        <f>IFERROR(IF($C264=7,INDEX(ROA!$A$32:$BS$60,MATCH('Mthly ROA (PR)'!AY$2,ROA!$A$32:$A$60,0),MATCH('Mthly ROA (PR)'!$A264,ROA!$A$32:$BS$32,0)),AY263*(1+W263)),"")</f>
        <v>6.7755349701389106E-2</v>
      </c>
      <c r="AZ264" s="42">
        <f>IFERROR(IF($C264=7,INDEX(ROA!$A$32:$BS$60,MATCH('Mthly ROA (PR)'!AZ$2,ROA!$A$32:$A$60,0),MATCH('Mthly ROA (PR)'!$A264,ROA!$A$32:$BS$32,0)),AZ263*(1+X263)),"")</f>
        <v>6.3677503291249452E-2</v>
      </c>
      <c r="BA264" s="42">
        <f>IFERROR(IF($C264=7,INDEX(ROA!$A$32:$BS$60,MATCH('Mthly ROA (PR)'!BA$2,ROA!$A$32:$A$60,0),MATCH('Mthly ROA (PR)'!$A264,ROA!$A$32:$BS$32,0)),BA263*(1+Y263)),"")</f>
        <v>5.4477846702764003E-2</v>
      </c>
      <c r="BB264" s="42" t="str">
        <f>IFERROR(IF($C264=7,INDEX(ROA!$A$32:$BS$60,MATCH('Mthly ROA (PR)'!BB$2,ROA!$A$32:$A$60,0),MATCH('Mthly ROA (PR)'!$A264,ROA!$A$32:$BS$32,0)),BB263*(1+Z263)),"")</f>
        <v/>
      </c>
      <c r="BC264" s="42" t="str">
        <f>IFERROR(IF($C264=7,INDEX(ROA!$A$32:$BS$60,MATCH('Mthly ROA (PR)'!BC$2,ROA!$A$32:$A$60,0),MATCH('Mthly ROA (PR)'!$A264,ROA!$A$32:$BS$32,0)),BC263*(1+AA263)),"")</f>
        <v/>
      </c>
      <c r="BD264" s="42" t="str">
        <f>IFERROR(IF($C264=7,INDEX(ROA!$A$32:$BS$60,MATCH('Mthly ROA (PR)'!BD$2,ROA!$A$32:$A$60,0),MATCH('Mthly ROA (PR)'!$A264,ROA!$A$32:$BS$32,0)),BD263*(1+AB263)),"")</f>
        <v/>
      </c>
      <c r="BE264" s="42">
        <f>IFERROR(IF($C264=7,INDEX(ROA!$A$32:$BS$60,MATCH('Mthly ROA (PR)'!BE$2,ROA!$A$32:$A$60,0),MATCH('Mthly ROA (PR)'!$A264,ROA!$A$32:$BS$32,0)),BE263*(1+AC263)),"")</f>
        <v>7.576494102768476E-2</v>
      </c>
      <c r="BF264" s="42" t="str">
        <f>IFERROR(IF($C264=7,INDEX(ROA!$A$32:$BS$60,MATCH('Mthly ROA (PR)'!BF$2,ROA!$A$32:$A$60,0),MATCH('Mthly ROA (PR)'!$A264,ROA!$A$32:$BS$32,0)),BF263*(1+AD263)),"")</f>
        <v/>
      </c>
      <c r="BG264" s="42" t="str">
        <f>IFERROR(IF($C264=7,INDEX(ROA!$A$32:$BS$60,MATCH('Mthly ROA (PR)'!BG$2,ROA!$A$32:$A$60,0),MATCH('Mthly ROA (PR)'!$A264,ROA!$A$32:$BS$32,0)),BG263*(1+AE263)),"")</f>
        <v/>
      </c>
      <c r="BH264" s="44">
        <f t="shared" si="247"/>
        <v>6.1002360882251118E-2</v>
      </c>
      <c r="BI264" s="44" t="str">
        <f t="shared" si="248"/>
        <v/>
      </c>
      <c r="BJ264" s="44" t="str">
        <f t="shared" si="249"/>
        <v/>
      </c>
      <c r="BK264" s="44">
        <f t="shared" si="250"/>
        <v>6.5313094325502488E-2</v>
      </c>
      <c r="BL264" s="44">
        <f t="shared" si="251"/>
        <v>6.3824983413504524E-2</v>
      </c>
      <c r="BM264" s="44">
        <f t="shared" si="252"/>
        <v>7.4205520509724621E-2</v>
      </c>
      <c r="BN264" s="44">
        <f t="shared" si="253"/>
        <v>8.2990242604342152E-2</v>
      </c>
      <c r="BO264" s="44">
        <f t="shared" si="254"/>
        <v>0</v>
      </c>
      <c r="BP264" s="44" t="str">
        <f t="shared" si="255"/>
        <v/>
      </c>
      <c r="BQ264" s="44" t="str">
        <f t="shared" si="256"/>
        <v/>
      </c>
      <c r="BR264" s="44" t="str">
        <f t="shared" si="257"/>
        <v/>
      </c>
      <c r="BS264" s="44">
        <f t="shared" si="258"/>
        <v>9.7423056297485267E-2</v>
      </c>
      <c r="BT264" s="44" t="str">
        <f t="shared" si="259"/>
        <v/>
      </c>
      <c r="BU264" s="44">
        <f t="shared" si="260"/>
        <v>5.9178088735615496E-2</v>
      </c>
      <c r="BV264" s="44" t="str">
        <f t="shared" si="261"/>
        <v/>
      </c>
      <c r="BW264" s="44" t="str">
        <f t="shared" si="262"/>
        <v/>
      </c>
      <c r="BX264" s="44">
        <f t="shared" si="263"/>
        <v>6.9422218104744901E-2</v>
      </c>
      <c r="BY264" s="44">
        <f t="shared" si="264"/>
        <v>6.4091400401283596E-2</v>
      </c>
      <c r="BZ264" s="44">
        <f t="shared" si="265"/>
        <v>8.3797099603278816E-2</v>
      </c>
      <c r="CA264" s="44">
        <f t="shared" si="266"/>
        <v>7.2176893469938358E-2</v>
      </c>
      <c r="CB264" s="44">
        <f t="shared" si="267"/>
        <v>6.783293705574267E-2</v>
      </c>
      <c r="CC264" s="44">
        <f t="shared" si="268"/>
        <v>5.803293400840371E-2</v>
      </c>
      <c r="CD264" s="44" t="str">
        <f t="shared" si="269"/>
        <v/>
      </c>
      <c r="CE264" s="44" t="str">
        <f t="shared" si="270"/>
        <v/>
      </c>
      <c r="CF264" s="44" t="str">
        <f t="shared" si="271"/>
        <v/>
      </c>
      <c r="CG264" s="44">
        <f t="shared" si="272"/>
        <v>8.0709170588182361E-2</v>
      </c>
      <c r="CH264" s="44" t="str">
        <f t="shared" si="273"/>
        <v/>
      </c>
      <c r="CI264" s="44" t="str">
        <f t="shared" si="274"/>
        <v/>
      </c>
      <c r="CJ264" s="48">
        <f t="shared" si="275"/>
        <v>-8.6324440884473562E-4</v>
      </c>
      <c r="CK264" s="48" t="str">
        <f t="shared" si="276"/>
        <v/>
      </c>
      <c r="CL264" s="48" t="str">
        <f t="shared" si="277"/>
        <v/>
      </c>
      <c r="CM264" s="48">
        <f t="shared" si="278"/>
        <v>-2.1531767806288408E-3</v>
      </c>
      <c r="CN264" s="48">
        <f t="shared" si="279"/>
        <v>4.5105115778323651E-4</v>
      </c>
      <c r="CO264" s="48">
        <f t="shared" si="280"/>
        <v>-2.9243653577677377E-3</v>
      </c>
      <c r="CP264" s="48">
        <f t="shared" si="281"/>
        <v>-2.183971224375868E-3</v>
      </c>
      <c r="CQ264" s="48">
        <f t="shared" si="282"/>
        <v>0</v>
      </c>
      <c r="CR264" s="48" t="str">
        <f t="shared" si="283"/>
        <v/>
      </c>
      <c r="CS264" s="48" t="str">
        <f t="shared" si="284"/>
        <v/>
      </c>
      <c r="CT264" s="48" t="str">
        <f t="shared" si="285"/>
        <v/>
      </c>
      <c r="CU264" s="48">
        <f t="shared" si="286"/>
        <v>-4.0934245564514379E-3</v>
      </c>
      <c r="CV264" s="48" t="str">
        <f t="shared" si="287"/>
        <v/>
      </c>
      <c r="CW264" s="48">
        <f t="shared" si="288"/>
        <v>-5.5049825265418954E-3</v>
      </c>
      <c r="CX264" s="48" t="str">
        <f t="shared" si="289"/>
        <v/>
      </c>
      <c r="CY264" s="48" t="str">
        <f t="shared" si="290"/>
        <v/>
      </c>
      <c r="CZ264" s="48">
        <f t="shared" si="291"/>
        <v>-2.3434163943437691E-3</v>
      </c>
      <c r="DA264" s="48">
        <f t="shared" si="292"/>
        <v>-4.8741510005176174E-4</v>
      </c>
      <c r="DB264" s="48">
        <f t="shared" si="293"/>
        <v>-5.3155014191347853E-3</v>
      </c>
      <c r="DC264" s="48">
        <f t="shared" si="294"/>
        <v>-3.1594713347530817E-3</v>
      </c>
      <c r="DD264" s="48">
        <f t="shared" si="295"/>
        <v>0</v>
      </c>
      <c r="DE264" s="48">
        <f t="shared" si="296"/>
        <v>4.9815470552813743E-4</v>
      </c>
      <c r="DF264" s="48" t="str">
        <f t="shared" si="297"/>
        <v/>
      </c>
      <c r="DG264" s="48" t="str">
        <f t="shared" si="298"/>
        <v/>
      </c>
      <c r="DH264" s="48" t="str">
        <f t="shared" si="299"/>
        <v/>
      </c>
      <c r="DI264" s="48">
        <f t="shared" si="300"/>
        <v>1.7803635940047146E-3</v>
      </c>
      <c r="DJ264" s="48" t="str">
        <f t="shared" si="301"/>
        <v/>
      </c>
      <c r="DK264" s="48" t="str">
        <f t="shared" si="302"/>
        <v/>
      </c>
      <c r="DL264" s="37">
        <f t="shared" si="241"/>
        <v>-2.6299399645577828E-2</v>
      </c>
      <c r="DM264" s="39">
        <f t="shared" si="242"/>
        <v>0.97370060035442219</v>
      </c>
      <c r="DN264" s="39">
        <f>PRODUCT($DM$142:DM264)</f>
        <v>0.88925954728621814</v>
      </c>
      <c r="DO264" s="36">
        <f>DL264-'1M RF rate'!C124</f>
        <v>-3.0322109919741949E-2</v>
      </c>
      <c r="DP264" s="39">
        <f t="shared" si="243"/>
        <v>0.96967789008025806</v>
      </c>
      <c r="DQ264" s="39">
        <f>PRODUCT($DP$142:DP264)</f>
        <v>0.56982907092029256</v>
      </c>
      <c r="DR264" s="36">
        <f>DL264-'DJUA Monthly (PR)'!C124</f>
        <v>-2.0829591392265159E-2</v>
      </c>
      <c r="DS264" s="39">
        <f t="shared" si="244"/>
        <v>0.97917040860773485</v>
      </c>
      <c r="DT264" s="39">
        <f>PRODUCT($DS$142:DS264)</f>
        <v>0.91743384799200645</v>
      </c>
      <c r="DW264" s="125">
        <f t="shared" si="303"/>
        <v>3.5479775506431555E-2</v>
      </c>
      <c r="DX264" s="124">
        <f t="shared" si="245"/>
        <v>0.18816982104875724</v>
      </c>
    </row>
    <row r="265" spans="1:128" x14ac:dyDescent="0.35">
      <c r="A265" s="35">
        <f t="shared" si="246"/>
        <v>1971</v>
      </c>
      <c r="B265" s="35">
        <v>1971</v>
      </c>
      <c r="C265" s="35">
        <v>10</v>
      </c>
      <c r="D265" s="46">
        <f>IFERROR(IF(INDEX('Memb Hist (Org)'!$A$1:$BS$29,MATCH('Mthly ROA (PR)'!D$2,'Memb Hist (Org)'!$A$1:$A$29,0),MATCH('Mthly ROA (PR)'!$A265,'Memb Hist (Org)'!$A$1:$BS$1,0))&lt;&gt;1,"",'Mthly Returns (PR)'!D264),"")</f>
        <v>7.177E-2</v>
      </c>
      <c r="E265" s="46" t="str">
        <f>IFERROR(IF(INDEX('Memb Hist (Org)'!$A$1:$BS$29,MATCH('Mthly ROA (PR)'!E$2,'Memb Hist (Org)'!$A$1:$A$29,0),MATCH('Mthly ROA (PR)'!$A265,'Memb Hist (Org)'!$A$1:$BS$1,0))&lt;&gt;1,"",'Mthly Returns (PR)'!E264),"")</f>
        <v/>
      </c>
      <c r="F265" s="46" t="str">
        <f>IFERROR(IF(INDEX('Memb Hist (Org)'!$A$1:$BS$29,MATCH('Mthly ROA (PR)'!F$2,'Memb Hist (Org)'!$A$1:$A$29,0),MATCH('Mthly ROA (PR)'!$A265,'Memb Hist (Org)'!$A$1:$BS$1,0))&lt;&gt;1,"",'Mthly Returns (PR)'!F264),"")</f>
        <v/>
      </c>
      <c r="G265" s="46">
        <f>IFERROR(IF(INDEX('Memb Hist (Org)'!$A$1:$BS$29,MATCH('Mthly ROA (PR)'!G$2,'Memb Hist (Org)'!$A$1:$A$29,0),MATCH('Mthly ROA (PR)'!$A265,'Memb Hist (Org)'!$A$1:$BS$1,0))&lt;&gt;1,"",'Mthly Returns (PR)'!G264),"")</f>
        <v>-9.4697000000000003E-2</v>
      </c>
      <c r="H265" s="46">
        <f>IFERROR(IF(INDEX('Memb Hist (Org)'!$A$1:$BS$29,MATCH('Mthly ROA (PR)'!H$2,'Memb Hist (Org)'!$A$1:$A$29,0),MATCH('Mthly ROA (PR)'!$A265,'Memb Hist (Org)'!$A$1:$BS$1,0))&lt;&gt;1,"",'Mthly Returns (PR)'!H264),"")</f>
        <v>4.2104999999999997E-2</v>
      </c>
      <c r="I265" s="46">
        <f>IFERROR(IF(INDEX('Memb Hist (Org)'!$A$1:$BS$29,MATCH('Mthly ROA (PR)'!I$2,'Memb Hist (Org)'!$A$1:$A$29,0),MATCH('Mthly ROA (PR)'!$A265,'Memb Hist (Org)'!$A$1:$BS$1,0))&lt;&gt;1,"",'Mthly Returns (PR)'!I264),"")</f>
        <v>5.1282000000000001E-2</v>
      </c>
      <c r="J265" s="46">
        <f>IFERROR(IF(INDEX('Memb Hist (Org)'!$A$1:$BS$29,MATCH('Mthly ROA (PR)'!J$2,'Memb Hist (Org)'!$A$1:$A$29,0),MATCH('Mthly ROA (PR)'!$A265,'Memb Hist (Org)'!$A$1:$BS$1,0))&lt;&gt;1,"",'Mthly Returns (PR)'!J264),"")</f>
        <v>4.5050000000000003E-3</v>
      </c>
      <c r="K265" s="46">
        <f>IFERROR(IF(INDEX('Memb Hist (Org)'!$A$1:$BS$29,MATCH('Mthly ROA (PR)'!K$2,'Memb Hist (Org)'!$A$1:$A$29,0),MATCH('Mthly ROA (PR)'!$A265,'Memb Hist (Org)'!$A$1:$BS$1,0))&lt;&gt;1,"",'Mthly Returns (PR)'!K264),"")</f>
        <v>4.5455000000000002E-2</v>
      </c>
      <c r="L265" s="46" t="str">
        <f>IFERROR(IF(INDEX('Memb Hist (Org)'!$A$1:$BS$29,MATCH('Mthly ROA (PR)'!L$2,'Memb Hist (Org)'!$A$1:$A$29,0),MATCH('Mthly ROA (PR)'!$A265,'Memb Hist (Org)'!$A$1:$BS$1,0))&lt;&gt;1,"",'Mthly Returns (PR)'!L264),"")</f>
        <v/>
      </c>
      <c r="M265" s="46" t="str">
        <f>IFERROR(IF(INDEX('Memb Hist (Org)'!$A$1:$BS$29,MATCH('Mthly ROA (PR)'!M$2,'Memb Hist (Org)'!$A$1:$A$29,0),MATCH('Mthly ROA (PR)'!$A265,'Memb Hist (Org)'!$A$1:$BS$1,0))&lt;&gt;1,"",'Mthly Returns (PR)'!M264),"")</f>
        <v/>
      </c>
      <c r="N265" s="46" t="str">
        <f>IFERROR(IF(INDEX('Memb Hist (Org)'!$A$1:$BS$29,MATCH('Mthly ROA (PR)'!N$2,'Memb Hist (Org)'!$A$1:$A$29,0),MATCH('Mthly ROA (PR)'!$A265,'Memb Hist (Org)'!$A$1:$BS$1,0))&lt;&gt;1,"",'Mthly Returns (PR)'!N264),"")</f>
        <v/>
      </c>
      <c r="O265" s="46">
        <f>IFERROR(IF(INDEX('Memb Hist (Org)'!$A$1:$BS$29,MATCH('Mthly ROA (PR)'!O$2,'Memb Hist (Org)'!$A$1:$A$29,0),MATCH('Mthly ROA (PR)'!$A265,'Memb Hist (Org)'!$A$1:$BS$1,0))&lt;&gt;1,"",'Mthly Returns (PR)'!O264),"")</f>
        <v>7.6022999999999993E-2</v>
      </c>
      <c r="P265" s="46" t="str">
        <f>IFERROR(IF(INDEX('Memb Hist (Org)'!$A$1:$BS$29,MATCH('Mthly ROA (PR)'!P$2,'Memb Hist (Org)'!$A$1:$A$29,0),MATCH('Mthly ROA (PR)'!$A265,'Memb Hist (Org)'!$A$1:$BS$1,0))&lt;&gt;1,"",'Mthly Returns (PR)'!P264),"")</f>
        <v/>
      </c>
      <c r="Q265" s="46">
        <f>IFERROR(IF(INDEX('Memb Hist (Org)'!$A$1:$BS$29,MATCH('Mthly ROA (PR)'!Q$2,'Memb Hist (Org)'!$A$1:$A$29,0),MATCH('Mthly ROA (PR)'!$A265,'Memb Hist (Org)'!$A$1:$BS$1,0))&lt;&gt;1,"",'Mthly Returns (PR)'!Q264),"")</f>
        <v>3.252E-2</v>
      </c>
      <c r="R265" s="46" t="str">
        <f>IFERROR(IF(INDEX('Memb Hist (Org)'!$A$1:$BS$29,MATCH('Mthly ROA (PR)'!R$2,'Memb Hist (Org)'!$A$1:$A$29,0),MATCH('Mthly ROA (PR)'!$A265,'Memb Hist (Org)'!$A$1:$BS$1,0))&lt;&gt;1,"",'Mthly Returns (PR)'!R264),"")</f>
        <v/>
      </c>
      <c r="S265" s="46" t="str">
        <f>IFERROR(IF(INDEX('Memb Hist (Org)'!$A$1:$BS$29,MATCH('Mthly ROA (PR)'!S$2,'Memb Hist (Org)'!$A$1:$A$29,0),MATCH('Mthly ROA (PR)'!$A265,'Memb Hist (Org)'!$A$1:$BS$1,0))&lt;&gt;1,"",'Mthly Returns (PR)'!S264),"")</f>
        <v/>
      </c>
      <c r="T265" s="46">
        <f>IFERROR(IF(INDEX('Memb Hist (Org)'!$A$1:$BS$29,MATCH('Mthly ROA (PR)'!T$2,'Memb Hist (Org)'!$A$1:$A$29,0),MATCH('Mthly ROA (PR)'!$A265,'Memb Hist (Org)'!$A$1:$BS$1,0))&lt;&gt;1,"",'Mthly Returns (PR)'!T264),"")</f>
        <v>3.0043E-2</v>
      </c>
      <c r="U265" s="46">
        <f>IFERROR(IF(INDEX('Memb Hist (Org)'!$A$1:$BS$29,MATCH('Mthly ROA (PR)'!U$2,'Memb Hist (Org)'!$A$1:$A$29,0),MATCH('Mthly ROA (PR)'!$A265,'Memb Hist (Org)'!$A$1:$BS$1,0))&lt;&gt;1,"",'Mthly Returns (PR)'!U264),"")</f>
        <v>3.8310000000000002E-3</v>
      </c>
      <c r="V265" s="46">
        <f>IFERROR(IF(INDEX('Memb Hist (Org)'!$A$1:$BS$29,MATCH('Mthly ROA (PR)'!V$2,'Memb Hist (Org)'!$A$1:$A$29,0),MATCH('Mthly ROA (PR)'!$A265,'Memb Hist (Org)'!$A$1:$BS$1,0))&lt;&gt;1,"",'Mthly Returns (PR)'!V264),"")</f>
        <v>6.3744999999999996E-2</v>
      </c>
      <c r="W265" s="46">
        <f>IFERROR(IF(INDEX('Memb Hist (Org)'!$A$1:$BS$29,MATCH('Mthly ROA (PR)'!W$2,'Memb Hist (Org)'!$A$1:$A$29,0),MATCH('Mthly ROA (PR)'!$A265,'Memb Hist (Org)'!$A$1:$BS$1,0))&lt;&gt;1,"",'Mthly Returns (PR)'!W264),"")</f>
        <v>9.6970000000000001E-2</v>
      </c>
      <c r="X265" s="46">
        <f>IFERROR(IF(INDEX('Memb Hist (Org)'!$A$1:$BS$29,MATCH('Mthly ROA (PR)'!X$2,'Memb Hist (Org)'!$A$1:$A$29,0),MATCH('Mthly ROA (PR)'!$A265,'Memb Hist (Org)'!$A$1:$BS$1,0))&lt;&gt;1,"",'Mthly Returns (PR)'!X264),"")</f>
        <v>1.4633999999999999E-2</v>
      </c>
      <c r="Y265" s="46">
        <f>IFERROR(IF(INDEX('Memb Hist (Org)'!$A$1:$BS$29,MATCH('Mthly ROA (PR)'!Y$2,'Memb Hist (Org)'!$A$1:$A$29,0),MATCH('Mthly ROA (PR)'!$A265,'Memb Hist (Org)'!$A$1:$BS$1,0))&lt;&gt;1,"",'Mthly Returns (PR)'!Y264),"")</f>
        <v>-5.5556000000000001E-2</v>
      </c>
      <c r="Z265" s="46" t="str">
        <f>IFERROR(IF(INDEX('Memb Hist (Org)'!$A$1:$BS$29,MATCH('Mthly ROA (PR)'!Z$2,'Memb Hist (Org)'!$A$1:$A$29,0),MATCH('Mthly ROA (PR)'!$A265,'Memb Hist (Org)'!$A$1:$BS$1,0))&lt;&gt;1,"",'Mthly Returns (PR)'!Z264),"")</f>
        <v/>
      </c>
      <c r="AA265" s="46" t="str">
        <f>IFERROR(IF(INDEX('Memb Hist (Org)'!$A$1:$BS$29,MATCH('Mthly ROA (PR)'!AA$2,'Memb Hist (Org)'!$A$1:$A$29,0),MATCH('Mthly ROA (PR)'!$A265,'Memb Hist (Org)'!$A$1:$BS$1,0))&lt;&gt;1,"",'Mthly Returns (PR)'!AA264),"")</f>
        <v/>
      </c>
      <c r="AB265" s="46" t="str">
        <f>IFERROR(IF(INDEX('Memb Hist (Org)'!$A$1:$BS$29,MATCH('Mthly ROA (PR)'!AB$2,'Memb Hist (Org)'!$A$1:$A$29,0),MATCH('Mthly ROA (PR)'!$A265,'Memb Hist (Org)'!$A$1:$BS$1,0))&lt;&gt;1,"",'Mthly Returns (PR)'!AB264),"")</f>
        <v/>
      </c>
      <c r="AC265" s="46">
        <f>IFERROR(IF(INDEX('Memb Hist (Org)'!$A$1:$BS$29,MATCH('Mthly ROA (PR)'!AC$2,'Memb Hist (Org)'!$A$1:$A$29,0),MATCH('Mthly ROA (PR)'!$A265,'Memb Hist (Org)'!$A$1:$BS$1,0))&lt;&gt;1,"",'Mthly Returns (PR)'!AC264),"")</f>
        <v>3.5969999999999999E-3</v>
      </c>
      <c r="AD265" s="46" t="str">
        <f>IFERROR(IF(INDEX('Memb Hist (Org)'!$A$1:$BS$29,MATCH('Mthly ROA (PR)'!AD$2,'Memb Hist (Org)'!$A$1:$A$29,0),MATCH('Mthly ROA (PR)'!$A265,'Memb Hist (Org)'!$A$1:$BS$1,0))&lt;&gt;1,"",'Mthly Returns (PR)'!AD264),"")</f>
        <v/>
      </c>
      <c r="AE265" s="46" t="str">
        <f>IFERROR(IF(INDEX('Memb Hist (Org)'!$A$1:$BS$29,MATCH('Mthly ROA (PR)'!AE$2,'Memb Hist (Org)'!$A$1:$A$29,0),MATCH('Mthly ROA (PR)'!$A265,'Memb Hist (Org)'!$A$1:$BS$1,0))&lt;&gt;1,"",'Mthly Returns (PR)'!AE264),"")</f>
        <v/>
      </c>
      <c r="AF265" s="42">
        <f>IFERROR(IF($C265=7,INDEX(ROA!$A$32:$BS$60,MATCH('Mthly ROA (PR)'!AF$2,ROA!$A$32:$A$60,0),MATCH('Mthly ROA (PR)'!$A265,ROA!$A$32:$BS$32,0)),AF264*(1+D264)),"")</f>
        <v>5.6455004801299051E-2</v>
      </c>
      <c r="AG265" s="42" t="str">
        <f>IFERROR(IF($C265=7,INDEX(ROA!$A$32:$BS$60,MATCH('Mthly ROA (PR)'!AG$2,ROA!$A$32:$A$60,0),MATCH('Mthly ROA (PR)'!$A265,ROA!$A$32:$BS$32,0)),AG264*(1+E264)),"")</f>
        <v/>
      </c>
      <c r="AH265" s="42" t="str">
        <f>IFERROR(IF($C265=7,INDEX(ROA!$A$32:$BS$60,MATCH('Mthly ROA (PR)'!AH$2,ROA!$A$32:$A$60,0),MATCH('Mthly ROA (PR)'!$A265,ROA!$A$32:$BS$32,0)),AH264*(1+F264)),"")</f>
        <v/>
      </c>
      <c r="AI265" s="42">
        <f>IFERROR(IF($C265=7,INDEX(ROA!$A$32:$BS$60,MATCH('Mthly ROA (PR)'!AI$2,ROA!$A$32:$A$60,0),MATCH('Mthly ROA (PR)'!$A265,ROA!$A$32:$BS$32,0)),AI264*(1+G264)),"")</f>
        <v>5.9290752131721948E-2</v>
      </c>
      <c r="AJ265" s="42">
        <f>IFERROR(IF($C265=7,INDEX(ROA!$A$32:$BS$60,MATCH('Mthly ROA (PR)'!AJ$2,ROA!$A$32:$A$60,0),MATCH('Mthly ROA (PR)'!$A265,ROA!$A$32:$BS$32,0)),AJ264*(1+H264)),"")</f>
        <v>6.0338496025879144E-2</v>
      </c>
      <c r="AK265" s="42">
        <f>IFERROR(IF($C265=7,INDEX(ROA!$A$32:$BS$60,MATCH('Mthly ROA (PR)'!AK$2,ROA!$A$32:$A$60,0),MATCH('Mthly ROA (PR)'!$A265,ROA!$A$32:$BS$32,0)),AK264*(1+I264)),"")</f>
        <v>6.6914484154840664E-2</v>
      </c>
      <c r="AL265" s="42">
        <f>IFERROR(IF($C265=7,INDEX(ROA!$A$32:$BS$60,MATCH('Mthly ROA (PR)'!AL$2,ROA!$A$32:$A$60,0),MATCH('Mthly ROA (PR)'!$A265,ROA!$A$32:$BS$32,0)),AL264*(1+J264)),"")</f>
        <v>7.5856093442083716E-2</v>
      </c>
      <c r="AM265" s="42">
        <f>IFERROR(IF($C265=7,INDEX(ROA!$A$32:$BS$60,MATCH('Mthly ROA (PR)'!AM$2,ROA!$A$32:$A$60,0),MATCH('Mthly ROA (PR)'!$A265,ROA!$A$32:$BS$32,0)),AM264*(1+K264)),"")</f>
        <v>0</v>
      </c>
      <c r="AN265" s="42" t="str">
        <f>IFERROR(IF($C265=7,INDEX(ROA!$A$32:$BS$60,MATCH('Mthly ROA (PR)'!AN$2,ROA!$A$32:$A$60,0),MATCH('Mthly ROA (PR)'!$A265,ROA!$A$32:$BS$32,0)),AN264*(1+L264)),"")</f>
        <v/>
      </c>
      <c r="AO265" s="42" t="str">
        <f>IFERROR(IF($C265=7,INDEX(ROA!$A$32:$BS$60,MATCH('Mthly ROA (PR)'!AO$2,ROA!$A$32:$A$60,0),MATCH('Mthly ROA (PR)'!$A265,ROA!$A$32:$BS$32,0)),AO264*(1+M264)),"")</f>
        <v/>
      </c>
      <c r="AP265" s="42" t="str">
        <f>IFERROR(IF($C265=7,INDEX(ROA!$A$32:$BS$60,MATCH('Mthly ROA (PR)'!AP$2,ROA!$A$32:$A$60,0),MATCH('Mthly ROA (PR)'!$A265,ROA!$A$32:$BS$32,0)),AP264*(1+N264)),"")</f>
        <v/>
      </c>
      <c r="AQ265" s="42">
        <f>IFERROR(IF($C265=7,INDEX(ROA!$A$32:$BS$60,MATCH('Mthly ROA (PR)'!AQ$2,ROA!$A$32:$A$60,0),MATCH('Mthly ROA (PR)'!$A265,ROA!$A$32:$BS$32,0)),AQ264*(1+O264)),"")</f>
        <v>8.7612274955410505E-2</v>
      </c>
      <c r="AR265" s="42" t="str">
        <f>IFERROR(IF($C265=7,INDEX(ROA!$A$32:$BS$60,MATCH('Mthly ROA (PR)'!AR$2,ROA!$A$32:$A$60,0),MATCH('Mthly ROA (PR)'!$A265,ROA!$A$32:$BS$32,0)),AR264*(1+P264)),"")</f>
        <v/>
      </c>
      <c r="AS265" s="42">
        <f>IFERROR(IF($C265=7,INDEX(ROA!$A$32:$BS$60,MATCH('Mthly ROA (PR)'!AS$2,ROA!$A$32:$A$60,0),MATCH('Mthly ROA (PR)'!$A265,ROA!$A$32:$BS$32,0)),AS264*(1+Q264)),"")</f>
        <v>5.038510118574499E-2</v>
      </c>
      <c r="AT265" s="42" t="str">
        <f>IFERROR(IF($C265=7,INDEX(ROA!$A$32:$BS$60,MATCH('Mthly ROA (PR)'!AT$2,ROA!$A$32:$A$60,0),MATCH('Mthly ROA (PR)'!$A265,ROA!$A$32:$BS$32,0)),AT264*(1+R264)),"")</f>
        <v/>
      </c>
      <c r="AU265" s="42" t="str">
        <f>IFERROR(IF($C265=7,INDEX(ROA!$A$32:$BS$60,MATCH('Mthly ROA (PR)'!AU$2,ROA!$A$32:$A$60,0),MATCH('Mthly ROA (PR)'!$A265,ROA!$A$32:$BS$32,0)),AU264*(1+S264)),"")</f>
        <v/>
      </c>
      <c r="AV265" s="42">
        <f>IFERROR(IF($C265=7,INDEX(ROA!$A$32:$BS$60,MATCH('Mthly ROA (PR)'!AV$2,ROA!$A$32:$A$60,0),MATCH('Mthly ROA (PR)'!$A265,ROA!$A$32:$BS$32,0)),AV264*(1+T264)),"")</f>
        <v>6.2969566144202863E-2</v>
      </c>
      <c r="AW265" s="42">
        <f>IFERROR(IF($C265=7,INDEX(ROA!$A$32:$BS$60,MATCH('Mthly ROA (PR)'!AW$2,ROA!$A$32:$A$60,0),MATCH('Mthly ROA (PR)'!$A265,ROA!$A$32:$BS$32,0)),AW264*(1+U264)),"")</f>
        <v>5.970761637561868E-2</v>
      </c>
      <c r="AX265" s="42">
        <f>IFERROR(IF($C265=7,INDEX(ROA!$A$32:$BS$60,MATCH('Mthly ROA (PR)'!AX$2,ROA!$A$32:$A$60,0),MATCH('Mthly ROA (PR)'!$A265,ROA!$A$32:$BS$32,0)),AX264*(1+V264)),"")</f>
        <v>7.3673829316377268E-2</v>
      </c>
      <c r="AY265" s="42">
        <f>IFERROR(IF($C265=7,INDEX(ROA!$A$32:$BS$60,MATCH('Mthly ROA (PR)'!AY$2,ROA!$A$32:$A$60,0),MATCH('Mthly ROA (PR)'!$A265,ROA!$A$32:$BS$32,0)),AY264*(1+W264)),"")</f>
        <v>6.4789427023560497E-2</v>
      </c>
      <c r="AZ265" s="42">
        <f>IFERROR(IF($C265=7,INDEX(ROA!$A$32:$BS$60,MATCH('Mthly ROA (PR)'!AZ$2,ROA!$A$32:$A$60,0),MATCH('Mthly ROA (PR)'!$A265,ROA!$A$32:$BS$32,0)),AZ264*(1+X264)),"")</f>
        <v>6.3677503291249452E-2</v>
      </c>
      <c r="BA265" s="42">
        <f>IFERROR(IF($C265=7,INDEX(ROA!$A$32:$BS$60,MATCH('Mthly ROA (PR)'!BA$2,ROA!$A$32:$A$60,0),MATCH('Mthly ROA (PR)'!$A265,ROA!$A$32:$BS$32,0)),BA264*(1+Y264)),"")</f>
        <v>5.4945484538860528E-2</v>
      </c>
      <c r="BB265" s="42" t="str">
        <f>IFERROR(IF($C265=7,INDEX(ROA!$A$32:$BS$60,MATCH('Mthly ROA (PR)'!BB$2,ROA!$A$32:$A$60,0),MATCH('Mthly ROA (PR)'!$A265,ROA!$A$32:$BS$32,0)),BB264*(1+Z264)),"")</f>
        <v/>
      </c>
      <c r="BC265" s="42" t="str">
        <f>IFERROR(IF($C265=7,INDEX(ROA!$A$32:$BS$60,MATCH('Mthly ROA (PR)'!BC$2,ROA!$A$32:$A$60,0),MATCH('Mthly ROA (PR)'!$A265,ROA!$A$32:$BS$32,0)),BC264*(1+AA264)),"")</f>
        <v/>
      </c>
      <c r="BD265" s="42" t="str">
        <f>IFERROR(IF($C265=7,INDEX(ROA!$A$32:$BS$60,MATCH('Mthly ROA (PR)'!BD$2,ROA!$A$32:$A$60,0),MATCH('Mthly ROA (PR)'!$A265,ROA!$A$32:$BS$32,0)),BD264*(1+AB264)),"")</f>
        <v/>
      </c>
      <c r="BE265" s="42">
        <f>IFERROR(IF($C265=7,INDEX(ROA!$A$32:$BS$60,MATCH('Mthly ROA (PR)'!BE$2,ROA!$A$32:$A$60,0),MATCH('Mthly ROA (PR)'!$A265,ROA!$A$32:$BS$32,0)),BE264*(1+AC264)),"")</f>
        <v>7.7436239861814457E-2</v>
      </c>
      <c r="BF265" s="42" t="str">
        <f>IFERROR(IF($C265=7,INDEX(ROA!$A$32:$BS$60,MATCH('Mthly ROA (PR)'!BF$2,ROA!$A$32:$A$60,0),MATCH('Mthly ROA (PR)'!$A265,ROA!$A$32:$BS$32,0)),BF264*(1+AD264)),"")</f>
        <v/>
      </c>
      <c r="BG265" s="42" t="str">
        <f>IFERROR(IF($C265=7,INDEX(ROA!$A$32:$BS$60,MATCH('Mthly ROA (PR)'!BG$2,ROA!$A$32:$A$60,0),MATCH('Mthly ROA (PR)'!$A265,ROA!$A$32:$BS$32,0)),BG264*(1+AE264)),"")</f>
        <v/>
      </c>
      <c r="BH265" s="44">
        <f t="shared" si="247"/>
        <v>6.1763458347993253E-2</v>
      </c>
      <c r="BI265" s="44" t="str">
        <f t="shared" si="248"/>
        <v/>
      </c>
      <c r="BJ265" s="44" t="str">
        <f t="shared" si="249"/>
        <v/>
      </c>
      <c r="BK265" s="44">
        <f t="shared" si="250"/>
        <v>6.4865850469727288E-2</v>
      </c>
      <c r="BL265" s="44">
        <f t="shared" si="251"/>
        <v>6.601211352636692E-2</v>
      </c>
      <c r="BM265" s="44">
        <f t="shared" si="252"/>
        <v>7.3206440589654448E-2</v>
      </c>
      <c r="BN265" s="44">
        <f t="shared" si="253"/>
        <v>8.298882772646253E-2</v>
      </c>
      <c r="BO265" s="44">
        <f t="shared" si="254"/>
        <v>0</v>
      </c>
      <c r="BP265" s="44" t="str">
        <f t="shared" si="255"/>
        <v/>
      </c>
      <c r="BQ265" s="44" t="str">
        <f t="shared" si="256"/>
        <v/>
      </c>
      <c r="BR265" s="44" t="str">
        <f t="shared" si="257"/>
        <v/>
      </c>
      <c r="BS265" s="44">
        <f t="shared" si="258"/>
        <v>9.585044078956334E-2</v>
      </c>
      <c r="BT265" s="44" t="str">
        <f t="shared" si="259"/>
        <v/>
      </c>
      <c r="BU265" s="44">
        <f t="shared" si="260"/>
        <v>5.5122802830291827E-2</v>
      </c>
      <c r="BV265" s="44" t="str">
        <f t="shared" si="261"/>
        <v/>
      </c>
      <c r="BW265" s="44" t="str">
        <f t="shared" si="262"/>
        <v/>
      </c>
      <c r="BX265" s="44">
        <f t="shared" si="263"/>
        <v>6.8890582676014347E-2</v>
      </c>
      <c r="BY265" s="44">
        <f t="shared" si="264"/>
        <v>6.5321912380541108E-2</v>
      </c>
      <c r="BZ265" s="44">
        <f t="shared" si="265"/>
        <v>8.060136571300984E-2</v>
      </c>
      <c r="CA265" s="44">
        <f t="shared" si="266"/>
        <v>7.0881564733618591E-2</v>
      </c>
      <c r="CB265" s="44">
        <f t="shared" si="267"/>
        <v>6.9665087020642502E-2</v>
      </c>
      <c r="CC265" s="44">
        <f t="shared" si="268"/>
        <v>6.0111998177496052E-2</v>
      </c>
      <c r="CD265" s="44" t="str">
        <f t="shared" si="269"/>
        <v/>
      </c>
      <c r="CE265" s="44" t="str">
        <f t="shared" si="270"/>
        <v/>
      </c>
      <c r="CF265" s="44" t="str">
        <f t="shared" si="271"/>
        <v/>
      </c>
      <c r="CG265" s="44">
        <f t="shared" si="272"/>
        <v>8.4717555018617927E-2</v>
      </c>
      <c r="CH265" s="44" t="str">
        <f t="shared" si="273"/>
        <v/>
      </c>
      <c r="CI265" s="44" t="str">
        <f t="shared" si="274"/>
        <v/>
      </c>
      <c r="CJ265" s="48">
        <f t="shared" si="275"/>
        <v>4.4327634056354759E-3</v>
      </c>
      <c r="CK265" s="48" t="str">
        <f t="shared" si="276"/>
        <v/>
      </c>
      <c r="CL265" s="48" t="str">
        <f t="shared" si="277"/>
        <v/>
      </c>
      <c r="CM265" s="48">
        <f t="shared" si="278"/>
        <v>-6.1426014419317648E-3</v>
      </c>
      <c r="CN265" s="48">
        <f t="shared" si="279"/>
        <v>2.7794400400276789E-3</v>
      </c>
      <c r="CO265" s="48">
        <f t="shared" si="280"/>
        <v>3.7541726863186595E-3</v>
      </c>
      <c r="CP265" s="48">
        <f t="shared" si="281"/>
        <v>3.7386466890771373E-4</v>
      </c>
      <c r="CQ265" s="48">
        <f t="shared" si="282"/>
        <v>0</v>
      </c>
      <c r="CR265" s="48" t="str">
        <f t="shared" si="283"/>
        <v/>
      </c>
      <c r="CS265" s="48" t="str">
        <f t="shared" si="284"/>
        <v/>
      </c>
      <c r="CT265" s="48" t="str">
        <f t="shared" si="285"/>
        <v/>
      </c>
      <c r="CU265" s="48">
        <f t="shared" si="286"/>
        <v>7.2868380601449735E-3</v>
      </c>
      <c r="CV265" s="48" t="str">
        <f t="shared" si="287"/>
        <v/>
      </c>
      <c r="CW265" s="48">
        <f t="shared" si="288"/>
        <v>1.7925935480410903E-3</v>
      </c>
      <c r="CX265" s="48" t="str">
        <f t="shared" si="289"/>
        <v/>
      </c>
      <c r="CY265" s="48" t="str">
        <f t="shared" si="290"/>
        <v/>
      </c>
      <c r="CZ265" s="48">
        <f t="shared" si="291"/>
        <v>2.069679775335499E-3</v>
      </c>
      <c r="DA265" s="48">
        <f t="shared" si="292"/>
        <v>2.5024824632985301E-4</v>
      </c>
      <c r="DB265" s="48">
        <f t="shared" si="293"/>
        <v>5.1379340573758118E-3</v>
      </c>
      <c r="DC265" s="48">
        <f t="shared" si="294"/>
        <v>6.8733853322189946E-3</v>
      </c>
      <c r="DD265" s="48">
        <f t="shared" si="295"/>
        <v>1.0194788834600823E-3</v>
      </c>
      <c r="DE265" s="48">
        <f t="shared" si="296"/>
        <v>-3.3395821707489707E-3</v>
      </c>
      <c r="DF265" s="48" t="str">
        <f t="shared" si="297"/>
        <v/>
      </c>
      <c r="DG265" s="48" t="str">
        <f t="shared" si="298"/>
        <v/>
      </c>
      <c r="DH265" s="48" t="str">
        <f t="shared" si="299"/>
        <v/>
      </c>
      <c r="DI265" s="48">
        <f t="shared" si="300"/>
        <v>3.047290454019687E-4</v>
      </c>
      <c r="DJ265" s="48" t="str">
        <f t="shared" si="301"/>
        <v/>
      </c>
      <c r="DK265" s="48" t="str">
        <f t="shared" si="302"/>
        <v/>
      </c>
      <c r="DL265" s="37">
        <f t="shared" si="241"/>
        <v>2.6592944136517065E-2</v>
      </c>
      <c r="DM265" s="39">
        <f t="shared" si="242"/>
        <v>1.0265929441365171</v>
      </c>
      <c r="DN265" s="39">
        <f>PRODUCT($DM$142:DM265)</f>
        <v>0.91290757675006506</v>
      </c>
      <c r="DO265" s="36">
        <f>DL265-'1M RF rate'!C125</f>
        <v>2.2765390331373075E-2</v>
      </c>
      <c r="DP265" s="39">
        <f t="shared" si="243"/>
        <v>1.0227653903313731</v>
      </c>
      <c r="DQ265" s="39">
        <f>PRODUCT($DP$142:DP265)</f>
        <v>0.58280145214195678</v>
      </c>
      <c r="DR265" s="36">
        <f>DL265-'DJUA Monthly (PR)'!C125</f>
        <v>2.3166769884463017E-2</v>
      </c>
      <c r="DS265" s="39">
        <f t="shared" si="244"/>
        <v>1.0231667698844631</v>
      </c>
      <c r="DT265" s="39">
        <f>PRODUCT($DS$142:DS265)</f>
        <v>0.93868782683265473</v>
      </c>
      <c r="DW265" s="125">
        <f t="shared" si="303"/>
        <v>2.9677037763245817E-2</v>
      </c>
      <c r="DX265" s="124">
        <f t="shared" si="245"/>
        <v>0.16730020565947923</v>
      </c>
    </row>
    <row r="266" spans="1:128" x14ac:dyDescent="0.35">
      <c r="A266" s="35">
        <f t="shared" si="246"/>
        <v>1971</v>
      </c>
      <c r="B266" s="35">
        <v>1971</v>
      </c>
      <c r="C266" s="35">
        <v>11</v>
      </c>
      <c r="D266" s="46">
        <f>IFERROR(IF(INDEX('Memb Hist (Org)'!$A$1:$BS$29,MATCH('Mthly ROA (PR)'!D$2,'Memb Hist (Org)'!$A$1:$A$29,0),MATCH('Mthly ROA (PR)'!$A266,'Memb Hist (Org)'!$A$1:$BS$1,0))&lt;&gt;1,"",'Mthly Returns (PR)'!D265),"")</f>
        <v>-1.7857999999999999E-2</v>
      </c>
      <c r="E266" s="46" t="str">
        <f>IFERROR(IF(INDEX('Memb Hist (Org)'!$A$1:$BS$29,MATCH('Mthly ROA (PR)'!E$2,'Memb Hist (Org)'!$A$1:$A$29,0),MATCH('Mthly ROA (PR)'!$A266,'Memb Hist (Org)'!$A$1:$BS$1,0))&lt;&gt;1,"",'Mthly Returns (PR)'!E265),"")</f>
        <v/>
      </c>
      <c r="F266" s="46" t="str">
        <f>IFERROR(IF(INDEX('Memb Hist (Org)'!$A$1:$BS$29,MATCH('Mthly ROA (PR)'!F$2,'Memb Hist (Org)'!$A$1:$A$29,0),MATCH('Mthly ROA (PR)'!$A266,'Memb Hist (Org)'!$A$1:$BS$1,0))&lt;&gt;1,"",'Mthly Returns (PR)'!F265),"")</f>
        <v/>
      </c>
      <c r="G266" s="46">
        <f>IFERROR(IF(INDEX('Memb Hist (Org)'!$A$1:$BS$29,MATCH('Mthly ROA (PR)'!G$2,'Memb Hist (Org)'!$A$1:$A$29,0),MATCH('Mthly ROA (PR)'!$A266,'Memb Hist (Org)'!$A$1:$BS$1,0))&lt;&gt;1,"",'Mthly Returns (PR)'!G265),"")</f>
        <v>1.6736000000000001E-2</v>
      </c>
      <c r="H266" s="46">
        <f>IFERROR(IF(INDEX('Memb Hist (Org)'!$A$1:$BS$29,MATCH('Mthly ROA (PR)'!H$2,'Memb Hist (Org)'!$A$1:$A$29,0),MATCH('Mthly ROA (PR)'!$A266,'Memb Hist (Org)'!$A$1:$BS$1,0))&lt;&gt;1,"",'Mthly Returns (PR)'!H265),"")</f>
        <v>-3.0303E-2</v>
      </c>
      <c r="I266" s="46">
        <f>IFERROR(IF(INDEX('Memb Hist (Org)'!$A$1:$BS$29,MATCH('Mthly ROA (PR)'!I$2,'Memb Hist (Org)'!$A$1:$A$29,0),MATCH('Mthly ROA (PR)'!$A266,'Memb Hist (Org)'!$A$1:$BS$1,0))&lt;&gt;1,"",'Mthly Returns (PR)'!I265),"")</f>
        <v>-1.4633999999999999E-2</v>
      </c>
      <c r="J266" s="46">
        <f>IFERROR(IF(INDEX('Memb Hist (Org)'!$A$1:$BS$29,MATCH('Mthly ROA (PR)'!J$2,'Memb Hist (Org)'!$A$1:$A$29,0),MATCH('Mthly ROA (PR)'!$A266,'Memb Hist (Org)'!$A$1:$BS$1,0))&lt;&gt;1,"",'Mthly Returns (PR)'!J265),"")</f>
        <v>6.2780000000000002E-2</v>
      </c>
      <c r="K266" s="46">
        <f>IFERROR(IF(INDEX('Memb Hist (Org)'!$A$1:$BS$29,MATCH('Mthly ROA (PR)'!K$2,'Memb Hist (Org)'!$A$1:$A$29,0),MATCH('Mthly ROA (PR)'!$A266,'Memb Hist (Org)'!$A$1:$BS$1,0))&lt;&gt;1,"",'Mthly Returns (PR)'!K265),"")</f>
        <v>-6.2110000000000004E-3</v>
      </c>
      <c r="L266" s="46" t="str">
        <f>IFERROR(IF(INDEX('Memb Hist (Org)'!$A$1:$BS$29,MATCH('Mthly ROA (PR)'!L$2,'Memb Hist (Org)'!$A$1:$A$29,0),MATCH('Mthly ROA (PR)'!$A266,'Memb Hist (Org)'!$A$1:$BS$1,0))&lt;&gt;1,"",'Mthly Returns (PR)'!L265),"")</f>
        <v/>
      </c>
      <c r="M266" s="46" t="str">
        <f>IFERROR(IF(INDEX('Memb Hist (Org)'!$A$1:$BS$29,MATCH('Mthly ROA (PR)'!M$2,'Memb Hist (Org)'!$A$1:$A$29,0),MATCH('Mthly ROA (PR)'!$A266,'Memb Hist (Org)'!$A$1:$BS$1,0))&lt;&gt;1,"",'Mthly Returns (PR)'!M265),"")</f>
        <v/>
      </c>
      <c r="N266" s="46" t="str">
        <f>IFERROR(IF(INDEX('Memb Hist (Org)'!$A$1:$BS$29,MATCH('Mthly ROA (PR)'!N$2,'Memb Hist (Org)'!$A$1:$A$29,0),MATCH('Mthly ROA (PR)'!$A266,'Memb Hist (Org)'!$A$1:$BS$1,0))&lt;&gt;1,"",'Mthly Returns (PR)'!N265),"")</f>
        <v/>
      </c>
      <c r="O266" s="46">
        <f>IFERROR(IF(INDEX('Memb Hist (Org)'!$A$1:$BS$29,MATCH('Mthly ROA (PR)'!O$2,'Memb Hist (Org)'!$A$1:$A$29,0),MATCH('Mthly ROA (PR)'!$A266,'Memb Hist (Org)'!$A$1:$BS$1,0))&lt;&gt;1,"",'Mthly Returns (PR)'!O265),"")</f>
        <v>-2.7169999999999998E-3</v>
      </c>
      <c r="P266" s="46" t="str">
        <f>IFERROR(IF(INDEX('Memb Hist (Org)'!$A$1:$BS$29,MATCH('Mthly ROA (PR)'!P$2,'Memb Hist (Org)'!$A$1:$A$29,0),MATCH('Mthly ROA (PR)'!$A266,'Memb Hist (Org)'!$A$1:$BS$1,0))&lt;&gt;1,"",'Mthly Returns (PR)'!P265),"")</f>
        <v/>
      </c>
      <c r="Q266" s="46">
        <f>IFERROR(IF(INDEX('Memb Hist (Org)'!$A$1:$BS$29,MATCH('Mthly ROA (PR)'!Q$2,'Memb Hist (Org)'!$A$1:$A$29,0),MATCH('Mthly ROA (PR)'!$A266,'Memb Hist (Org)'!$A$1:$BS$1,0))&lt;&gt;1,"",'Mthly Returns (PR)'!Q265),"")</f>
        <v>0</v>
      </c>
      <c r="R266" s="46" t="str">
        <f>IFERROR(IF(INDEX('Memb Hist (Org)'!$A$1:$BS$29,MATCH('Mthly ROA (PR)'!R$2,'Memb Hist (Org)'!$A$1:$A$29,0),MATCH('Mthly ROA (PR)'!$A266,'Memb Hist (Org)'!$A$1:$BS$1,0))&lt;&gt;1,"",'Mthly Returns (PR)'!R265),"")</f>
        <v/>
      </c>
      <c r="S266" s="46" t="str">
        <f>IFERROR(IF(INDEX('Memb Hist (Org)'!$A$1:$BS$29,MATCH('Mthly ROA (PR)'!S$2,'Memb Hist (Org)'!$A$1:$A$29,0),MATCH('Mthly ROA (PR)'!$A266,'Memb Hist (Org)'!$A$1:$BS$1,0))&lt;&gt;1,"",'Mthly Returns (PR)'!S265),"")</f>
        <v/>
      </c>
      <c r="T266" s="46">
        <f>IFERROR(IF(INDEX('Memb Hist (Org)'!$A$1:$BS$29,MATCH('Mthly ROA (PR)'!T$2,'Memb Hist (Org)'!$A$1:$A$29,0),MATCH('Mthly ROA (PR)'!$A266,'Memb Hist (Org)'!$A$1:$BS$1,0))&lt;&gt;1,"",'Mthly Returns (PR)'!T265),"")</f>
        <v>-1.2500000000000001E-2</v>
      </c>
      <c r="U266" s="46">
        <f>IFERROR(IF(INDEX('Memb Hist (Org)'!$A$1:$BS$29,MATCH('Mthly ROA (PR)'!U$2,'Memb Hist (Org)'!$A$1:$A$29,0),MATCH('Mthly ROA (PR)'!$A266,'Memb Hist (Org)'!$A$1:$BS$1,0))&lt;&gt;1,"",'Mthly Returns (PR)'!U265),"")</f>
        <v>-6.4884999999999998E-2</v>
      </c>
      <c r="V266" s="46">
        <f>IFERROR(IF(INDEX('Memb Hist (Org)'!$A$1:$BS$29,MATCH('Mthly ROA (PR)'!V$2,'Memb Hist (Org)'!$A$1:$A$29,0),MATCH('Mthly ROA (PR)'!$A266,'Memb Hist (Org)'!$A$1:$BS$1,0))&lt;&gt;1,"",'Mthly Returns (PR)'!V265),"")</f>
        <v>-5.6180000000000001E-2</v>
      </c>
      <c r="W266" s="46">
        <f>IFERROR(IF(INDEX('Memb Hist (Org)'!$A$1:$BS$29,MATCH('Mthly ROA (PR)'!W$2,'Memb Hist (Org)'!$A$1:$A$29,0),MATCH('Mthly ROA (PR)'!$A266,'Memb Hist (Org)'!$A$1:$BS$1,0))&lt;&gt;1,"",'Mthly Returns (PR)'!W265),"")</f>
        <v>0</v>
      </c>
      <c r="X266" s="46">
        <f>IFERROR(IF(INDEX('Memb Hist (Org)'!$A$1:$BS$29,MATCH('Mthly ROA (PR)'!X$2,'Memb Hist (Org)'!$A$1:$A$29,0),MATCH('Mthly ROA (PR)'!$A266,'Memb Hist (Org)'!$A$1:$BS$1,0))&lt;&gt;1,"",'Mthly Returns (PR)'!X265),"")</f>
        <v>-3.8462000000000003E-2</v>
      </c>
      <c r="Y266" s="46">
        <f>IFERROR(IF(INDEX('Memb Hist (Org)'!$A$1:$BS$29,MATCH('Mthly ROA (PR)'!Y$2,'Memb Hist (Org)'!$A$1:$A$29,0),MATCH('Mthly ROA (PR)'!$A266,'Memb Hist (Org)'!$A$1:$BS$1,0))&lt;&gt;1,"",'Mthly Returns (PR)'!Y265),"")</f>
        <v>-3.6199000000000002E-2</v>
      </c>
      <c r="Z266" s="46" t="str">
        <f>IFERROR(IF(INDEX('Memb Hist (Org)'!$A$1:$BS$29,MATCH('Mthly ROA (PR)'!Z$2,'Memb Hist (Org)'!$A$1:$A$29,0),MATCH('Mthly ROA (PR)'!$A266,'Memb Hist (Org)'!$A$1:$BS$1,0))&lt;&gt;1,"",'Mthly Returns (PR)'!Z265),"")</f>
        <v/>
      </c>
      <c r="AA266" s="46" t="str">
        <f>IFERROR(IF(INDEX('Memb Hist (Org)'!$A$1:$BS$29,MATCH('Mthly ROA (PR)'!AA$2,'Memb Hist (Org)'!$A$1:$A$29,0),MATCH('Mthly ROA (PR)'!$A266,'Memb Hist (Org)'!$A$1:$BS$1,0))&lt;&gt;1,"",'Mthly Returns (PR)'!AA265),"")</f>
        <v/>
      </c>
      <c r="AB266" s="46" t="str">
        <f>IFERROR(IF(INDEX('Memb Hist (Org)'!$A$1:$BS$29,MATCH('Mthly ROA (PR)'!AB$2,'Memb Hist (Org)'!$A$1:$A$29,0),MATCH('Mthly ROA (PR)'!$A266,'Memb Hist (Org)'!$A$1:$BS$1,0))&lt;&gt;1,"",'Mthly Returns (PR)'!AB265),"")</f>
        <v/>
      </c>
      <c r="AC266" s="46">
        <f>IFERROR(IF(INDEX('Memb Hist (Org)'!$A$1:$BS$29,MATCH('Mthly ROA (PR)'!AC$2,'Memb Hist (Org)'!$A$1:$A$29,0),MATCH('Mthly ROA (PR)'!$A266,'Memb Hist (Org)'!$A$1:$BS$1,0))&lt;&gt;1,"",'Mthly Returns (PR)'!AC265),"")</f>
        <v>-1.0753E-2</v>
      </c>
      <c r="AD266" s="46" t="str">
        <f>IFERROR(IF(INDEX('Memb Hist (Org)'!$A$1:$BS$29,MATCH('Mthly ROA (PR)'!AD$2,'Memb Hist (Org)'!$A$1:$A$29,0),MATCH('Mthly ROA (PR)'!$A266,'Memb Hist (Org)'!$A$1:$BS$1,0))&lt;&gt;1,"",'Mthly Returns (PR)'!AD265),"")</f>
        <v/>
      </c>
      <c r="AE266" s="46" t="str">
        <f>IFERROR(IF(INDEX('Memb Hist (Org)'!$A$1:$BS$29,MATCH('Mthly ROA (PR)'!AE$2,'Memb Hist (Org)'!$A$1:$A$29,0),MATCH('Mthly ROA (PR)'!$A266,'Memb Hist (Org)'!$A$1:$BS$1,0))&lt;&gt;1,"",'Mthly Returns (PR)'!AE265),"")</f>
        <v/>
      </c>
      <c r="AF266" s="42">
        <f>IFERROR(IF($C266=7,INDEX(ROA!$A$32:$BS$60,MATCH('Mthly ROA (PR)'!AF$2,ROA!$A$32:$A$60,0),MATCH('Mthly ROA (PR)'!$A266,ROA!$A$32:$BS$32,0)),AF265*(1+D265)),"")</f>
        <v>6.0506780495888278E-2</v>
      </c>
      <c r="AG266" s="42" t="str">
        <f>IFERROR(IF($C266=7,INDEX(ROA!$A$32:$BS$60,MATCH('Mthly ROA (PR)'!AG$2,ROA!$A$32:$A$60,0),MATCH('Mthly ROA (PR)'!$A266,ROA!$A$32:$BS$32,0)),AG265*(1+E265)),"")</f>
        <v/>
      </c>
      <c r="AH266" s="42" t="str">
        <f>IFERROR(IF($C266=7,INDEX(ROA!$A$32:$BS$60,MATCH('Mthly ROA (PR)'!AH$2,ROA!$A$32:$A$60,0),MATCH('Mthly ROA (PR)'!$A266,ROA!$A$32:$BS$32,0)),AH265*(1+F265)),"")</f>
        <v/>
      </c>
      <c r="AI266" s="42">
        <f>IFERROR(IF($C266=7,INDEX(ROA!$A$32:$BS$60,MATCH('Mthly ROA (PR)'!AI$2,ROA!$A$32:$A$60,0),MATCH('Mthly ROA (PR)'!$A266,ROA!$A$32:$BS$32,0)),AI265*(1+G265)),"")</f>
        <v>5.367609577710427E-2</v>
      </c>
      <c r="AJ266" s="42">
        <f>IFERROR(IF($C266=7,INDEX(ROA!$A$32:$BS$60,MATCH('Mthly ROA (PR)'!AJ$2,ROA!$A$32:$A$60,0),MATCH('Mthly ROA (PR)'!$A266,ROA!$A$32:$BS$32,0)),AJ265*(1+H265)),"")</f>
        <v>6.2879048401048784E-2</v>
      </c>
      <c r="AK266" s="42">
        <f>IFERROR(IF($C266=7,INDEX(ROA!$A$32:$BS$60,MATCH('Mthly ROA (PR)'!AK$2,ROA!$A$32:$A$60,0),MATCH('Mthly ROA (PR)'!$A266,ROA!$A$32:$BS$32,0)),AK265*(1+I265)),"")</f>
        <v>7.0345992731269208E-2</v>
      </c>
      <c r="AL266" s="42">
        <f>IFERROR(IF($C266=7,INDEX(ROA!$A$32:$BS$60,MATCH('Mthly ROA (PR)'!AL$2,ROA!$A$32:$A$60,0),MATCH('Mthly ROA (PR)'!$A266,ROA!$A$32:$BS$32,0)),AL265*(1+J265)),"")</f>
        <v>7.6197825143040299E-2</v>
      </c>
      <c r="AM266" s="42">
        <f>IFERROR(IF($C266=7,INDEX(ROA!$A$32:$BS$60,MATCH('Mthly ROA (PR)'!AM$2,ROA!$A$32:$A$60,0),MATCH('Mthly ROA (PR)'!$A266,ROA!$A$32:$BS$32,0)),AM265*(1+K265)),"")</f>
        <v>0</v>
      </c>
      <c r="AN266" s="42" t="str">
        <f>IFERROR(IF($C266=7,INDEX(ROA!$A$32:$BS$60,MATCH('Mthly ROA (PR)'!AN$2,ROA!$A$32:$A$60,0),MATCH('Mthly ROA (PR)'!$A266,ROA!$A$32:$BS$32,0)),AN265*(1+L265)),"")</f>
        <v/>
      </c>
      <c r="AO266" s="42" t="str">
        <f>IFERROR(IF($C266=7,INDEX(ROA!$A$32:$BS$60,MATCH('Mthly ROA (PR)'!AO$2,ROA!$A$32:$A$60,0),MATCH('Mthly ROA (PR)'!$A266,ROA!$A$32:$BS$32,0)),AO265*(1+M265)),"")</f>
        <v/>
      </c>
      <c r="AP266" s="42" t="str">
        <f>IFERROR(IF($C266=7,INDEX(ROA!$A$32:$BS$60,MATCH('Mthly ROA (PR)'!AP$2,ROA!$A$32:$A$60,0),MATCH('Mthly ROA (PR)'!$A266,ROA!$A$32:$BS$32,0)),AP265*(1+N265)),"")</f>
        <v/>
      </c>
      <c r="AQ266" s="42">
        <f>IFERROR(IF($C266=7,INDEX(ROA!$A$32:$BS$60,MATCH('Mthly ROA (PR)'!AQ$2,ROA!$A$32:$A$60,0),MATCH('Mthly ROA (PR)'!$A266,ROA!$A$32:$BS$32,0)),AQ265*(1+O265)),"")</f>
        <v>9.4272822934345676E-2</v>
      </c>
      <c r="AR266" s="42" t="str">
        <f>IFERROR(IF($C266=7,INDEX(ROA!$A$32:$BS$60,MATCH('Mthly ROA (PR)'!AR$2,ROA!$A$32:$A$60,0),MATCH('Mthly ROA (PR)'!$A266,ROA!$A$32:$BS$32,0)),AR265*(1+P265)),"")</f>
        <v/>
      </c>
      <c r="AS266" s="42">
        <f>IFERROR(IF($C266=7,INDEX(ROA!$A$32:$BS$60,MATCH('Mthly ROA (PR)'!AS$2,ROA!$A$32:$A$60,0),MATCH('Mthly ROA (PR)'!$A266,ROA!$A$32:$BS$32,0)),AS265*(1+Q265)),"")</f>
        <v>5.2023624676305426E-2</v>
      </c>
      <c r="AT266" s="42" t="str">
        <f>IFERROR(IF($C266=7,INDEX(ROA!$A$32:$BS$60,MATCH('Mthly ROA (PR)'!AT$2,ROA!$A$32:$A$60,0),MATCH('Mthly ROA (PR)'!$A266,ROA!$A$32:$BS$32,0)),AT265*(1+R265)),"")</f>
        <v/>
      </c>
      <c r="AU266" s="42" t="str">
        <f>IFERROR(IF($C266=7,INDEX(ROA!$A$32:$BS$60,MATCH('Mthly ROA (PR)'!AU$2,ROA!$A$32:$A$60,0),MATCH('Mthly ROA (PR)'!$A266,ROA!$A$32:$BS$32,0)),AU265*(1+S265)),"")</f>
        <v/>
      </c>
      <c r="AV266" s="42">
        <f>IFERROR(IF($C266=7,INDEX(ROA!$A$32:$BS$60,MATCH('Mthly ROA (PR)'!AV$2,ROA!$A$32:$A$60,0),MATCH('Mthly ROA (PR)'!$A266,ROA!$A$32:$BS$32,0)),AV265*(1+T265)),"")</f>
        <v>6.4861360819873148E-2</v>
      </c>
      <c r="AW266" s="42">
        <f>IFERROR(IF($C266=7,INDEX(ROA!$A$32:$BS$60,MATCH('Mthly ROA (PR)'!AW$2,ROA!$A$32:$A$60,0),MATCH('Mthly ROA (PR)'!$A266,ROA!$A$32:$BS$32,0)),AW265*(1+U265)),"")</f>
        <v>5.9936356253953674E-2</v>
      </c>
      <c r="AX266" s="42">
        <f>IFERROR(IF($C266=7,INDEX(ROA!$A$32:$BS$60,MATCH('Mthly ROA (PR)'!AX$2,ROA!$A$32:$A$60,0),MATCH('Mthly ROA (PR)'!$A266,ROA!$A$32:$BS$32,0)),AX265*(1+V265)),"")</f>
        <v>7.8370167566149729E-2</v>
      </c>
      <c r="AY266" s="42">
        <f>IFERROR(IF($C266=7,INDEX(ROA!$A$32:$BS$60,MATCH('Mthly ROA (PR)'!AY$2,ROA!$A$32:$A$60,0),MATCH('Mthly ROA (PR)'!$A266,ROA!$A$32:$BS$32,0)),AY265*(1+W265)),"")</f>
        <v>7.1072057762035165E-2</v>
      </c>
      <c r="AZ266" s="42">
        <f>IFERROR(IF($C266=7,INDEX(ROA!$A$32:$BS$60,MATCH('Mthly ROA (PR)'!AZ$2,ROA!$A$32:$A$60,0),MATCH('Mthly ROA (PR)'!$A266,ROA!$A$32:$BS$32,0)),AZ265*(1+X265)),"")</f>
        <v>6.4609359874413602E-2</v>
      </c>
      <c r="BA266" s="42">
        <f>IFERROR(IF($C266=7,INDEX(ROA!$A$32:$BS$60,MATCH('Mthly ROA (PR)'!BA$2,ROA!$A$32:$A$60,0),MATCH('Mthly ROA (PR)'!$A266,ROA!$A$32:$BS$32,0)),BA265*(1+Y265)),"")</f>
        <v>5.1892933199819594E-2</v>
      </c>
      <c r="BB266" s="42" t="str">
        <f>IFERROR(IF($C266=7,INDEX(ROA!$A$32:$BS$60,MATCH('Mthly ROA (PR)'!BB$2,ROA!$A$32:$A$60,0),MATCH('Mthly ROA (PR)'!$A266,ROA!$A$32:$BS$32,0)),BB265*(1+Z265)),"")</f>
        <v/>
      </c>
      <c r="BC266" s="42" t="str">
        <f>IFERROR(IF($C266=7,INDEX(ROA!$A$32:$BS$60,MATCH('Mthly ROA (PR)'!BC$2,ROA!$A$32:$A$60,0),MATCH('Mthly ROA (PR)'!$A266,ROA!$A$32:$BS$32,0)),BC265*(1+AA265)),"")</f>
        <v/>
      </c>
      <c r="BD266" s="42" t="str">
        <f>IFERROR(IF($C266=7,INDEX(ROA!$A$32:$BS$60,MATCH('Mthly ROA (PR)'!BD$2,ROA!$A$32:$A$60,0),MATCH('Mthly ROA (PR)'!$A266,ROA!$A$32:$BS$32,0)),BD265*(1+AB265)),"")</f>
        <v/>
      </c>
      <c r="BE266" s="42">
        <f>IFERROR(IF($C266=7,INDEX(ROA!$A$32:$BS$60,MATCH('Mthly ROA (PR)'!BE$2,ROA!$A$32:$A$60,0),MATCH('Mthly ROA (PR)'!$A266,ROA!$A$32:$BS$32,0)),BE265*(1+AC265)),"")</f>
        <v>7.7714778016597416E-2</v>
      </c>
      <c r="BF266" s="42" t="str">
        <f>IFERROR(IF($C266=7,INDEX(ROA!$A$32:$BS$60,MATCH('Mthly ROA (PR)'!BF$2,ROA!$A$32:$A$60,0),MATCH('Mthly ROA (PR)'!$A266,ROA!$A$32:$BS$32,0)),BF265*(1+AD265)),"")</f>
        <v/>
      </c>
      <c r="BG266" s="42" t="str">
        <f>IFERROR(IF($C266=7,INDEX(ROA!$A$32:$BS$60,MATCH('Mthly ROA (PR)'!BG$2,ROA!$A$32:$A$60,0),MATCH('Mthly ROA (PR)'!$A266,ROA!$A$32:$BS$32,0)),BG265*(1+AE265)),"")</f>
        <v/>
      </c>
      <c r="BH266" s="44">
        <f t="shared" si="247"/>
        <v>6.4481469633816124E-2</v>
      </c>
      <c r="BI266" s="44" t="str">
        <f t="shared" si="248"/>
        <v/>
      </c>
      <c r="BJ266" s="44" t="str">
        <f t="shared" si="249"/>
        <v/>
      </c>
      <c r="BK266" s="44">
        <f t="shared" si="250"/>
        <v>5.7202077379548466E-2</v>
      </c>
      <c r="BL266" s="44">
        <f t="shared" si="251"/>
        <v>6.7009571767762566E-2</v>
      </c>
      <c r="BM266" s="44">
        <f t="shared" si="252"/>
        <v>7.4967019513957261E-2</v>
      </c>
      <c r="BN266" s="44">
        <f t="shared" si="253"/>
        <v>8.1203258673755899E-2</v>
      </c>
      <c r="BO266" s="44">
        <f t="shared" si="254"/>
        <v>0</v>
      </c>
      <c r="BP266" s="44" t="str">
        <f t="shared" si="255"/>
        <v/>
      </c>
      <c r="BQ266" s="44" t="str">
        <f t="shared" si="256"/>
        <v/>
      </c>
      <c r="BR266" s="44" t="str">
        <f t="shared" si="257"/>
        <v/>
      </c>
      <c r="BS266" s="44">
        <f t="shared" si="258"/>
        <v>0.10046560268973859</v>
      </c>
      <c r="BT266" s="44" t="str">
        <f t="shared" si="259"/>
        <v/>
      </c>
      <c r="BU266" s="44">
        <f t="shared" si="260"/>
        <v>5.5441055486900245E-2</v>
      </c>
      <c r="BV266" s="44" t="str">
        <f t="shared" si="261"/>
        <v/>
      </c>
      <c r="BW266" s="44" t="str">
        <f t="shared" si="262"/>
        <v/>
      </c>
      <c r="BX266" s="44">
        <f t="shared" si="263"/>
        <v>6.9122102247678716E-2</v>
      </c>
      <c r="BY266" s="44">
        <f t="shared" si="264"/>
        <v>6.387357423542854E-2</v>
      </c>
      <c r="BZ266" s="44">
        <f t="shared" si="265"/>
        <v>8.3518302224941041E-2</v>
      </c>
      <c r="CA266" s="44">
        <f t="shared" si="266"/>
        <v>7.5740779741320416E-2</v>
      </c>
      <c r="CB266" s="44">
        <f t="shared" si="267"/>
        <v>6.8853547365413131E-2</v>
      </c>
      <c r="CC266" s="44">
        <f t="shared" si="268"/>
        <v>5.5301778890073344E-2</v>
      </c>
      <c r="CD266" s="44" t="str">
        <f t="shared" si="269"/>
        <v/>
      </c>
      <c r="CE266" s="44" t="str">
        <f t="shared" si="270"/>
        <v/>
      </c>
      <c r="CF266" s="44" t="str">
        <f t="shared" si="271"/>
        <v/>
      </c>
      <c r="CG266" s="44">
        <f t="shared" si="272"/>
        <v>8.2819860149665706E-2</v>
      </c>
      <c r="CH266" s="44" t="str">
        <f t="shared" si="273"/>
        <v/>
      </c>
      <c r="CI266" s="44" t="str">
        <f t="shared" si="274"/>
        <v/>
      </c>
      <c r="CJ266" s="48">
        <f t="shared" si="275"/>
        <v>-1.1515100847206883E-3</v>
      </c>
      <c r="CK266" s="48" t="str">
        <f t="shared" si="276"/>
        <v/>
      </c>
      <c r="CL266" s="48" t="str">
        <f t="shared" si="277"/>
        <v/>
      </c>
      <c r="CM266" s="48">
        <f t="shared" si="278"/>
        <v>9.573339670241232E-4</v>
      </c>
      <c r="CN266" s="48">
        <f t="shared" si="279"/>
        <v>-2.0305910532785092E-3</v>
      </c>
      <c r="CO266" s="48">
        <f t="shared" si="280"/>
        <v>-1.0970673635672505E-3</v>
      </c>
      <c r="CP266" s="48">
        <f t="shared" si="281"/>
        <v>5.0979405795383952E-3</v>
      </c>
      <c r="CQ266" s="48">
        <f t="shared" si="282"/>
        <v>0</v>
      </c>
      <c r="CR266" s="48" t="str">
        <f t="shared" si="283"/>
        <v/>
      </c>
      <c r="CS266" s="48" t="str">
        <f t="shared" si="284"/>
        <v/>
      </c>
      <c r="CT266" s="48" t="str">
        <f t="shared" si="285"/>
        <v/>
      </c>
      <c r="CU266" s="48">
        <f t="shared" si="286"/>
        <v>-2.7296504250801974E-4</v>
      </c>
      <c r="CV266" s="48" t="str">
        <f t="shared" si="287"/>
        <v/>
      </c>
      <c r="CW266" s="48">
        <f t="shared" si="288"/>
        <v>0</v>
      </c>
      <c r="CX266" s="48" t="str">
        <f t="shared" si="289"/>
        <v/>
      </c>
      <c r="CY266" s="48" t="str">
        <f t="shared" si="290"/>
        <v/>
      </c>
      <c r="CZ266" s="48">
        <f t="shared" si="291"/>
        <v>-8.6402627809598401E-4</v>
      </c>
      <c r="DA266" s="48">
        <f t="shared" si="292"/>
        <v>-4.1444368642657809E-3</v>
      </c>
      <c r="DB266" s="48">
        <f t="shared" si="293"/>
        <v>-4.6920582189971874E-3</v>
      </c>
      <c r="DC266" s="48">
        <f t="shared" si="294"/>
        <v>0</v>
      </c>
      <c r="DD266" s="48">
        <f t="shared" si="295"/>
        <v>-2.6482451387685201E-3</v>
      </c>
      <c r="DE266" s="48">
        <f t="shared" si="296"/>
        <v>-2.0018690940417651E-3</v>
      </c>
      <c r="DF266" s="48" t="str">
        <f t="shared" si="297"/>
        <v/>
      </c>
      <c r="DG266" s="48" t="str">
        <f t="shared" si="298"/>
        <v/>
      </c>
      <c r="DH266" s="48" t="str">
        <f t="shared" si="299"/>
        <v/>
      </c>
      <c r="DI266" s="48">
        <f t="shared" si="300"/>
        <v>-8.9056195618935534E-4</v>
      </c>
      <c r="DJ266" s="48" t="str">
        <f t="shared" si="301"/>
        <v/>
      </c>
      <c r="DK266" s="48" t="str">
        <f t="shared" si="302"/>
        <v/>
      </c>
      <c r="DL266" s="37">
        <f t="shared" si="241"/>
        <v>-1.3738056547870543E-2</v>
      </c>
      <c r="DM266" s="39">
        <f t="shared" si="242"/>
        <v>0.98626194345212947</v>
      </c>
      <c r="DN266" s="39">
        <f>PRODUCT($DM$142:DM266)</f>
        <v>0.90036600083769325</v>
      </c>
      <c r="DO266" s="36">
        <f>DL266-'1M RF rate'!C126</f>
        <v>-1.7381245513714245E-2</v>
      </c>
      <c r="DP266" s="39">
        <f t="shared" si="243"/>
        <v>0.98261875448628577</v>
      </c>
      <c r="DQ266" s="39">
        <f>PRODUCT($DP$142:DP266)</f>
        <v>0.57267163701652823</v>
      </c>
      <c r="DR266" s="36">
        <f>DL266-'DJUA Monthly (PR)'!C126</f>
        <v>-6.2800460119554376E-3</v>
      </c>
      <c r="DS266" s="39">
        <f t="shared" si="244"/>
        <v>0.99371995398804458</v>
      </c>
      <c r="DT266" s="39">
        <f>PRODUCT($DS$142:DS266)</f>
        <v>0.93279282408928321</v>
      </c>
      <c r="DW266" s="125">
        <f t="shared" si="303"/>
        <v>3.1822008978888316E-2</v>
      </c>
      <c r="DX266" s="124">
        <f t="shared" si="245"/>
        <v>0.19413956877516103</v>
      </c>
    </row>
    <row r="267" spans="1:128" x14ac:dyDescent="0.35">
      <c r="A267" s="35">
        <f t="shared" si="246"/>
        <v>1971</v>
      </c>
      <c r="B267" s="35">
        <v>1971</v>
      </c>
      <c r="C267" s="35">
        <v>12</v>
      </c>
      <c r="D267" s="46">
        <f>IFERROR(IF(INDEX('Memb Hist (Org)'!$A$1:$BS$29,MATCH('Mthly ROA (PR)'!D$2,'Memb Hist (Org)'!$A$1:$A$29,0),MATCH('Mthly ROA (PR)'!$A267,'Memb Hist (Org)'!$A$1:$BS$1,0))&lt;&gt;1,"",'Mthly Returns (PR)'!D266),"")</f>
        <v>9.4594999999999999E-2</v>
      </c>
      <c r="E267" s="46" t="str">
        <f>IFERROR(IF(INDEX('Memb Hist (Org)'!$A$1:$BS$29,MATCH('Mthly ROA (PR)'!E$2,'Memb Hist (Org)'!$A$1:$A$29,0),MATCH('Mthly ROA (PR)'!$A267,'Memb Hist (Org)'!$A$1:$BS$1,0))&lt;&gt;1,"",'Mthly Returns (PR)'!E266),"")</f>
        <v/>
      </c>
      <c r="F267" s="46" t="str">
        <f>IFERROR(IF(INDEX('Memb Hist (Org)'!$A$1:$BS$29,MATCH('Mthly ROA (PR)'!F$2,'Memb Hist (Org)'!$A$1:$A$29,0),MATCH('Mthly ROA (PR)'!$A267,'Memb Hist (Org)'!$A$1:$BS$1,0))&lt;&gt;1,"",'Mthly Returns (PR)'!F266),"")</f>
        <v/>
      </c>
      <c r="G267" s="46">
        <f>IFERROR(IF(INDEX('Memb Hist (Org)'!$A$1:$BS$29,MATCH('Mthly ROA (PR)'!G$2,'Memb Hist (Org)'!$A$1:$A$29,0),MATCH('Mthly ROA (PR)'!$A267,'Memb Hist (Org)'!$A$1:$BS$1,0))&lt;&gt;1,"",'Mthly Returns (PR)'!G266),"")</f>
        <v>7.4074000000000001E-2</v>
      </c>
      <c r="H267" s="46">
        <f>IFERROR(IF(INDEX('Memb Hist (Org)'!$A$1:$BS$29,MATCH('Mthly ROA (PR)'!H$2,'Memb Hist (Org)'!$A$1:$A$29,0),MATCH('Mthly ROA (PR)'!$A267,'Memb Hist (Org)'!$A$1:$BS$1,0))&lt;&gt;1,"",'Mthly Returns (PR)'!H266),"")</f>
        <v>0.104167</v>
      </c>
      <c r="I267" s="46">
        <f>IFERROR(IF(INDEX('Memb Hist (Org)'!$A$1:$BS$29,MATCH('Mthly ROA (PR)'!I$2,'Memb Hist (Org)'!$A$1:$A$29,0),MATCH('Mthly ROA (PR)'!$A267,'Memb Hist (Org)'!$A$1:$BS$1,0))&lt;&gt;1,"",'Mthly Returns (PR)'!I266),"")</f>
        <v>2.4752E-2</v>
      </c>
      <c r="J267" s="46">
        <f>IFERROR(IF(INDEX('Memb Hist (Org)'!$A$1:$BS$29,MATCH('Mthly ROA (PR)'!J$2,'Memb Hist (Org)'!$A$1:$A$29,0),MATCH('Mthly ROA (PR)'!$A267,'Memb Hist (Org)'!$A$1:$BS$1,0))&lt;&gt;1,"",'Mthly Returns (PR)'!J266),"")</f>
        <v>1.6878000000000001E-2</v>
      </c>
      <c r="K267" s="46">
        <f>IFERROR(IF(INDEX('Memb Hist (Org)'!$A$1:$BS$29,MATCH('Mthly ROA (PR)'!K$2,'Memb Hist (Org)'!$A$1:$A$29,0),MATCH('Mthly ROA (PR)'!$A267,'Memb Hist (Org)'!$A$1:$BS$1,0))&lt;&gt;1,"",'Mthly Returns (PR)'!K266),"")</f>
        <v>0.1</v>
      </c>
      <c r="L267" s="46" t="str">
        <f>IFERROR(IF(INDEX('Memb Hist (Org)'!$A$1:$BS$29,MATCH('Mthly ROA (PR)'!L$2,'Memb Hist (Org)'!$A$1:$A$29,0),MATCH('Mthly ROA (PR)'!$A267,'Memb Hist (Org)'!$A$1:$BS$1,0))&lt;&gt;1,"",'Mthly Returns (PR)'!L266),"")</f>
        <v/>
      </c>
      <c r="M267" s="46" t="str">
        <f>IFERROR(IF(INDEX('Memb Hist (Org)'!$A$1:$BS$29,MATCH('Mthly ROA (PR)'!M$2,'Memb Hist (Org)'!$A$1:$A$29,0),MATCH('Mthly ROA (PR)'!$A267,'Memb Hist (Org)'!$A$1:$BS$1,0))&lt;&gt;1,"",'Mthly Returns (PR)'!M266),"")</f>
        <v/>
      </c>
      <c r="N267" s="46" t="str">
        <f>IFERROR(IF(INDEX('Memb Hist (Org)'!$A$1:$BS$29,MATCH('Mthly ROA (PR)'!N$2,'Memb Hist (Org)'!$A$1:$A$29,0),MATCH('Mthly ROA (PR)'!$A267,'Memb Hist (Org)'!$A$1:$BS$1,0))&lt;&gt;1,"",'Mthly Returns (PR)'!N266),"")</f>
        <v/>
      </c>
      <c r="O267" s="46">
        <f>IFERROR(IF(INDEX('Memb Hist (Org)'!$A$1:$BS$29,MATCH('Mthly ROA (PR)'!O$2,'Memb Hist (Org)'!$A$1:$A$29,0),MATCH('Mthly ROA (PR)'!$A267,'Memb Hist (Org)'!$A$1:$BS$1,0))&lt;&gt;1,"",'Mthly Returns (PR)'!O266),"")</f>
        <v>2.725E-3</v>
      </c>
      <c r="P267" s="46" t="str">
        <f>IFERROR(IF(INDEX('Memb Hist (Org)'!$A$1:$BS$29,MATCH('Mthly ROA (PR)'!P$2,'Memb Hist (Org)'!$A$1:$A$29,0),MATCH('Mthly ROA (PR)'!$A267,'Memb Hist (Org)'!$A$1:$BS$1,0))&lt;&gt;1,"",'Mthly Returns (PR)'!P266),"")</f>
        <v/>
      </c>
      <c r="Q267" s="46">
        <f>IFERROR(IF(INDEX('Memb Hist (Org)'!$A$1:$BS$29,MATCH('Mthly ROA (PR)'!Q$2,'Memb Hist (Org)'!$A$1:$A$29,0),MATCH('Mthly ROA (PR)'!$A267,'Memb Hist (Org)'!$A$1:$BS$1,0))&lt;&gt;1,"",'Mthly Returns (PR)'!Q266),"")</f>
        <v>5.5118E-2</v>
      </c>
      <c r="R267" s="46" t="str">
        <f>IFERROR(IF(INDEX('Memb Hist (Org)'!$A$1:$BS$29,MATCH('Mthly ROA (PR)'!R$2,'Memb Hist (Org)'!$A$1:$A$29,0),MATCH('Mthly ROA (PR)'!$A267,'Memb Hist (Org)'!$A$1:$BS$1,0))&lt;&gt;1,"",'Mthly Returns (PR)'!R266),"")</f>
        <v/>
      </c>
      <c r="S267" s="46" t="str">
        <f>IFERROR(IF(INDEX('Memb Hist (Org)'!$A$1:$BS$29,MATCH('Mthly ROA (PR)'!S$2,'Memb Hist (Org)'!$A$1:$A$29,0),MATCH('Mthly ROA (PR)'!$A267,'Memb Hist (Org)'!$A$1:$BS$1,0))&lt;&gt;1,"",'Mthly Returns (PR)'!S266),"")</f>
        <v/>
      </c>
      <c r="T267" s="46">
        <f>IFERROR(IF(INDEX('Memb Hist (Org)'!$A$1:$BS$29,MATCH('Mthly ROA (PR)'!T$2,'Memb Hist (Org)'!$A$1:$A$29,0),MATCH('Mthly ROA (PR)'!$A267,'Memb Hist (Org)'!$A$1:$BS$1,0))&lt;&gt;1,"",'Mthly Returns (PR)'!T266),"")</f>
        <v>0.18565400000000001</v>
      </c>
      <c r="U267" s="46">
        <f>IFERROR(IF(INDEX('Memb Hist (Org)'!$A$1:$BS$29,MATCH('Mthly ROA (PR)'!U$2,'Memb Hist (Org)'!$A$1:$A$29,0),MATCH('Mthly ROA (PR)'!$A267,'Memb Hist (Org)'!$A$1:$BS$1,0))&lt;&gt;1,"",'Mthly Returns (PR)'!U266),"")</f>
        <v>4.4898E-2</v>
      </c>
      <c r="V267" s="46">
        <f>IFERROR(IF(INDEX('Memb Hist (Org)'!$A$1:$BS$29,MATCH('Mthly ROA (PR)'!V$2,'Memb Hist (Org)'!$A$1:$A$29,0),MATCH('Mthly ROA (PR)'!$A267,'Memb Hist (Org)'!$A$1:$BS$1,0))&lt;&gt;1,"",'Mthly Returns (PR)'!V266),"")</f>
        <v>0.107143</v>
      </c>
      <c r="W267" s="46">
        <f>IFERROR(IF(INDEX('Memb Hist (Org)'!$A$1:$BS$29,MATCH('Mthly ROA (PR)'!W$2,'Memb Hist (Org)'!$A$1:$A$29,0),MATCH('Mthly ROA (PR)'!$A267,'Memb Hist (Org)'!$A$1:$BS$1,0))&lt;&gt;1,"",'Mthly Returns (PR)'!W266),"")</f>
        <v>5.5248999999999999E-2</v>
      </c>
      <c r="X267" s="46">
        <f>IFERROR(IF(INDEX('Memb Hist (Org)'!$A$1:$BS$29,MATCH('Mthly ROA (PR)'!X$2,'Memb Hist (Org)'!$A$1:$A$29,0),MATCH('Mthly ROA (PR)'!$A267,'Memb Hist (Org)'!$A$1:$BS$1,0))&lt;&gt;1,"",'Mthly Returns (PR)'!X266),"")</f>
        <v>7.8431000000000001E-2</v>
      </c>
      <c r="Y267" s="46">
        <f>IFERROR(IF(INDEX('Memb Hist (Org)'!$A$1:$BS$29,MATCH('Mthly ROA (PR)'!Y$2,'Memb Hist (Org)'!$A$1:$A$29,0),MATCH('Mthly ROA (PR)'!$A267,'Memb Hist (Org)'!$A$1:$BS$1,0))&lt;&gt;1,"",'Mthly Returns (PR)'!Y266),"")</f>
        <v>0.21596199999999999</v>
      </c>
      <c r="Z267" s="46" t="str">
        <f>IFERROR(IF(INDEX('Memb Hist (Org)'!$A$1:$BS$29,MATCH('Mthly ROA (PR)'!Z$2,'Memb Hist (Org)'!$A$1:$A$29,0),MATCH('Mthly ROA (PR)'!$A267,'Memb Hist (Org)'!$A$1:$BS$1,0))&lt;&gt;1,"",'Mthly Returns (PR)'!Z266),"")</f>
        <v/>
      </c>
      <c r="AA267" s="46" t="str">
        <f>IFERROR(IF(INDEX('Memb Hist (Org)'!$A$1:$BS$29,MATCH('Mthly ROA (PR)'!AA$2,'Memb Hist (Org)'!$A$1:$A$29,0),MATCH('Mthly ROA (PR)'!$A267,'Memb Hist (Org)'!$A$1:$BS$1,0))&lt;&gt;1,"",'Mthly Returns (PR)'!AA266),"")</f>
        <v/>
      </c>
      <c r="AB267" s="46" t="str">
        <f>IFERROR(IF(INDEX('Memb Hist (Org)'!$A$1:$BS$29,MATCH('Mthly ROA (PR)'!AB$2,'Memb Hist (Org)'!$A$1:$A$29,0),MATCH('Mthly ROA (PR)'!$A267,'Memb Hist (Org)'!$A$1:$BS$1,0))&lt;&gt;1,"",'Mthly Returns (PR)'!AB266),"")</f>
        <v/>
      </c>
      <c r="AC267" s="46">
        <f>IFERROR(IF(INDEX('Memb Hist (Org)'!$A$1:$BS$29,MATCH('Mthly ROA (PR)'!AC$2,'Memb Hist (Org)'!$A$1:$A$29,0),MATCH('Mthly ROA (PR)'!$A267,'Memb Hist (Org)'!$A$1:$BS$1,0))&lt;&gt;1,"",'Mthly Returns (PR)'!AC266),"")</f>
        <v>0.101449</v>
      </c>
      <c r="AD267" s="46" t="str">
        <f>IFERROR(IF(INDEX('Memb Hist (Org)'!$A$1:$BS$29,MATCH('Mthly ROA (PR)'!AD$2,'Memb Hist (Org)'!$A$1:$A$29,0),MATCH('Mthly ROA (PR)'!$A267,'Memb Hist (Org)'!$A$1:$BS$1,0))&lt;&gt;1,"",'Mthly Returns (PR)'!AD266),"")</f>
        <v/>
      </c>
      <c r="AE267" s="46" t="str">
        <f>IFERROR(IF(INDEX('Memb Hist (Org)'!$A$1:$BS$29,MATCH('Mthly ROA (PR)'!AE$2,'Memb Hist (Org)'!$A$1:$A$29,0),MATCH('Mthly ROA (PR)'!$A267,'Memb Hist (Org)'!$A$1:$BS$1,0))&lt;&gt;1,"",'Mthly Returns (PR)'!AE266),"")</f>
        <v/>
      </c>
      <c r="AF267" s="42">
        <f>IFERROR(IF($C267=7,INDEX(ROA!$A$32:$BS$60,MATCH('Mthly ROA (PR)'!AF$2,ROA!$A$32:$A$60,0),MATCH('Mthly ROA (PR)'!$A267,ROA!$A$32:$BS$32,0)),AF266*(1+D266)),"")</f>
        <v>5.94262504097927E-2</v>
      </c>
      <c r="AG267" s="42" t="str">
        <f>IFERROR(IF($C267=7,INDEX(ROA!$A$32:$BS$60,MATCH('Mthly ROA (PR)'!AG$2,ROA!$A$32:$A$60,0),MATCH('Mthly ROA (PR)'!$A267,ROA!$A$32:$BS$32,0)),AG266*(1+E266)),"")</f>
        <v/>
      </c>
      <c r="AH267" s="42" t="str">
        <f>IFERROR(IF($C267=7,INDEX(ROA!$A$32:$BS$60,MATCH('Mthly ROA (PR)'!AH$2,ROA!$A$32:$A$60,0),MATCH('Mthly ROA (PR)'!$A267,ROA!$A$32:$BS$32,0)),AH266*(1+F266)),"")</f>
        <v/>
      </c>
      <c r="AI267" s="42">
        <f>IFERROR(IF($C267=7,INDEX(ROA!$A$32:$BS$60,MATCH('Mthly ROA (PR)'!AI$2,ROA!$A$32:$A$60,0),MATCH('Mthly ROA (PR)'!$A267,ROA!$A$32:$BS$32,0)),AI266*(1+G266)),"")</f>
        <v>5.457441891602989E-2</v>
      </c>
      <c r="AJ267" s="42">
        <f>IFERROR(IF($C267=7,INDEX(ROA!$A$32:$BS$60,MATCH('Mthly ROA (PR)'!AJ$2,ROA!$A$32:$A$60,0),MATCH('Mthly ROA (PR)'!$A267,ROA!$A$32:$BS$32,0)),AJ266*(1+H266)),"")</f>
        <v>6.0973624597351804E-2</v>
      </c>
      <c r="AK267" s="42">
        <f>IFERROR(IF($C267=7,INDEX(ROA!$A$32:$BS$60,MATCH('Mthly ROA (PR)'!AK$2,ROA!$A$32:$A$60,0),MATCH('Mthly ROA (PR)'!$A267,ROA!$A$32:$BS$32,0)),AK266*(1+I266)),"")</f>
        <v>6.9316549473639813E-2</v>
      </c>
      <c r="AL267" s="42">
        <f>IFERROR(IF($C267=7,INDEX(ROA!$A$32:$BS$60,MATCH('Mthly ROA (PR)'!AL$2,ROA!$A$32:$A$60,0),MATCH('Mthly ROA (PR)'!$A267,ROA!$A$32:$BS$32,0)),AL266*(1+J266)),"")</f>
        <v>8.0981524605520369E-2</v>
      </c>
      <c r="AM267" s="42">
        <f>IFERROR(IF($C267=7,INDEX(ROA!$A$32:$BS$60,MATCH('Mthly ROA (PR)'!AM$2,ROA!$A$32:$A$60,0),MATCH('Mthly ROA (PR)'!$A267,ROA!$A$32:$BS$32,0)),AM266*(1+K266)),"")</f>
        <v>0</v>
      </c>
      <c r="AN267" s="42" t="str">
        <f>IFERROR(IF($C267=7,INDEX(ROA!$A$32:$BS$60,MATCH('Mthly ROA (PR)'!AN$2,ROA!$A$32:$A$60,0),MATCH('Mthly ROA (PR)'!$A267,ROA!$A$32:$BS$32,0)),AN266*(1+L266)),"")</f>
        <v/>
      </c>
      <c r="AO267" s="42" t="str">
        <f>IFERROR(IF($C267=7,INDEX(ROA!$A$32:$BS$60,MATCH('Mthly ROA (PR)'!AO$2,ROA!$A$32:$A$60,0),MATCH('Mthly ROA (PR)'!$A267,ROA!$A$32:$BS$32,0)),AO266*(1+M266)),"")</f>
        <v/>
      </c>
      <c r="AP267" s="42" t="str">
        <f>IFERROR(IF($C267=7,INDEX(ROA!$A$32:$BS$60,MATCH('Mthly ROA (PR)'!AP$2,ROA!$A$32:$A$60,0),MATCH('Mthly ROA (PR)'!$A267,ROA!$A$32:$BS$32,0)),AP266*(1+N266)),"")</f>
        <v/>
      </c>
      <c r="AQ267" s="42">
        <f>IFERROR(IF($C267=7,INDEX(ROA!$A$32:$BS$60,MATCH('Mthly ROA (PR)'!AQ$2,ROA!$A$32:$A$60,0),MATCH('Mthly ROA (PR)'!$A267,ROA!$A$32:$BS$32,0)),AQ266*(1+O266)),"")</f>
        <v>9.4016683674433069E-2</v>
      </c>
      <c r="AR267" s="42" t="str">
        <f>IFERROR(IF($C267=7,INDEX(ROA!$A$32:$BS$60,MATCH('Mthly ROA (PR)'!AR$2,ROA!$A$32:$A$60,0),MATCH('Mthly ROA (PR)'!$A267,ROA!$A$32:$BS$32,0)),AR266*(1+P266)),"")</f>
        <v/>
      </c>
      <c r="AS267" s="42">
        <f>IFERROR(IF($C267=7,INDEX(ROA!$A$32:$BS$60,MATCH('Mthly ROA (PR)'!AS$2,ROA!$A$32:$A$60,0),MATCH('Mthly ROA (PR)'!$A267,ROA!$A$32:$BS$32,0)),AS266*(1+Q266)),"")</f>
        <v>5.2023624676305426E-2</v>
      </c>
      <c r="AT267" s="42" t="str">
        <f>IFERROR(IF($C267=7,INDEX(ROA!$A$32:$BS$60,MATCH('Mthly ROA (PR)'!AT$2,ROA!$A$32:$A$60,0),MATCH('Mthly ROA (PR)'!$A267,ROA!$A$32:$BS$32,0)),AT266*(1+R266)),"")</f>
        <v/>
      </c>
      <c r="AU267" s="42" t="str">
        <f>IFERROR(IF($C267=7,INDEX(ROA!$A$32:$BS$60,MATCH('Mthly ROA (PR)'!AU$2,ROA!$A$32:$A$60,0),MATCH('Mthly ROA (PR)'!$A267,ROA!$A$32:$BS$32,0)),AU266*(1+S266)),"")</f>
        <v/>
      </c>
      <c r="AV267" s="42">
        <f>IFERROR(IF($C267=7,INDEX(ROA!$A$32:$BS$60,MATCH('Mthly ROA (PR)'!AV$2,ROA!$A$32:$A$60,0),MATCH('Mthly ROA (PR)'!$A267,ROA!$A$32:$BS$32,0)),AV266*(1+T266)),"")</f>
        <v>6.4050593809624731E-2</v>
      </c>
      <c r="AW267" s="42">
        <f>IFERROR(IF($C267=7,INDEX(ROA!$A$32:$BS$60,MATCH('Mthly ROA (PR)'!AW$2,ROA!$A$32:$A$60,0),MATCH('Mthly ROA (PR)'!$A267,ROA!$A$32:$BS$32,0)),AW266*(1+U266)),"")</f>
        <v>5.6047385778415892E-2</v>
      </c>
      <c r="AX267" s="42">
        <f>IFERROR(IF($C267=7,INDEX(ROA!$A$32:$BS$60,MATCH('Mthly ROA (PR)'!AX$2,ROA!$A$32:$A$60,0),MATCH('Mthly ROA (PR)'!$A267,ROA!$A$32:$BS$32,0)),AX266*(1+V266)),"")</f>
        <v>7.3967331552283438E-2</v>
      </c>
      <c r="AY267" s="42">
        <f>IFERROR(IF($C267=7,INDEX(ROA!$A$32:$BS$60,MATCH('Mthly ROA (PR)'!AY$2,ROA!$A$32:$A$60,0),MATCH('Mthly ROA (PR)'!$A267,ROA!$A$32:$BS$32,0)),AY266*(1+W266)),"")</f>
        <v>7.1072057762035165E-2</v>
      </c>
      <c r="AZ267" s="42">
        <f>IFERROR(IF($C267=7,INDEX(ROA!$A$32:$BS$60,MATCH('Mthly ROA (PR)'!AZ$2,ROA!$A$32:$A$60,0),MATCH('Mthly ROA (PR)'!$A267,ROA!$A$32:$BS$32,0)),AZ266*(1+X266)),"")</f>
        <v>6.2124354674923908E-2</v>
      </c>
      <c r="BA267" s="42">
        <f>IFERROR(IF($C267=7,INDEX(ROA!$A$32:$BS$60,MATCH('Mthly ROA (PR)'!BA$2,ROA!$A$32:$A$60,0),MATCH('Mthly ROA (PR)'!$A267,ROA!$A$32:$BS$32,0)),BA266*(1+Y266)),"")</f>
        <v>5.0014460910919323E-2</v>
      </c>
      <c r="BB267" s="42" t="str">
        <f>IFERROR(IF($C267=7,INDEX(ROA!$A$32:$BS$60,MATCH('Mthly ROA (PR)'!BB$2,ROA!$A$32:$A$60,0),MATCH('Mthly ROA (PR)'!$A267,ROA!$A$32:$BS$32,0)),BB266*(1+Z266)),"")</f>
        <v/>
      </c>
      <c r="BC267" s="42" t="str">
        <f>IFERROR(IF($C267=7,INDEX(ROA!$A$32:$BS$60,MATCH('Mthly ROA (PR)'!BC$2,ROA!$A$32:$A$60,0),MATCH('Mthly ROA (PR)'!$A267,ROA!$A$32:$BS$32,0)),BC266*(1+AA266)),"")</f>
        <v/>
      </c>
      <c r="BD267" s="42" t="str">
        <f>IFERROR(IF($C267=7,INDEX(ROA!$A$32:$BS$60,MATCH('Mthly ROA (PR)'!BD$2,ROA!$A$32:$A$60,0),MATCH('Mthly ROA (PR)'!$A267,ROA!$A$32:$BS$32,0)),BD266*(1+AB266)),"")</f>
        <v/>
      </c>
      <c r="BE267" s="42">
        <f>IFERROR(IF($C267=7,INDEX(ROA!$A$32:$BS$60,MATCH('Mthly ROA (PR)'!BE$2,ROA!$A$32:$A$60,0),MATCH('Mthly ROA (PR)'!$A267,ROA!$A$32:$BS$32,0)),BE266*(1+AC266)),"")</f>
        <v>7.6879111008584938E-2</v>
      </c>
      <c r="BF267" s="42" t="str">
        <f>IFERROR(IF($C267=7,INDEX(ROA!$A$32:$BS$60,MATCH('Mthly ROA (PR)'!BF$2,ROA!$A$32:$A$60,0),MATCH('Mthly ROA (PR)'!$A267,ROA!$A$32:$BS$32,0)),BF266*(1+AD266)),"")</f>
        <v/>
      </c>
      <c r="BG267" s="42" t="str">
        <f>IFERROR(IF($C267=7,INDEX(ROA!$A$32:$BS$60,MATCH('Mthly ROA (PR)'!BG$2,ROA!$A$32:$A$60,0),MATCH('Mthly ROA (PR)'!$A267,ROA!$A$32:$BS$32,0)),BG266*(1+AE266)),"")</f>
        <v/>
      </c>
      <c r="BH267" s="44">
        <f t="shared" si="247"/>
        <v>6.4212109135456372E-2</v>
      </c>
      <c r="BI267" s="44" t="str">
        <f t="shared" si="248"/>
        <v/>
      </c>
      <c r="BJ267" s="44" t="str">
        <f t="shared" si="249"/>
        <v/>
      </c>
      <c r="BK267" s="44">
        <f t="shared" si="250"/>
        <v>5.8969538196923743E-2</v>
      </c>
      <c r="BL267" s="44">
        <f t="shared" si="251"/>
        <v>6.588410020875754E-2</v>
      </c>
      <c r="BM267" s="44">
        <f t="shared" si="252"/>
        <v>7.4898917717365482E-2</v>
      </c>
      <c r="BN267" s="44">
        <f t="shared" si="253"/>
        <v>8.7503324878603239E-2</v>
      </c>
      <c r="BO267" s="44">
        <f t="shared" si="254"/>
        <v>0</v>
      </c>
      <c r="BP267" s="44" t="str">
        <f t="shared" si="255"/>
        <v/>
      </c>
      <c r="BQ267" s="44" t="str">
        <f t="shared" si="256"/>
        <v/>
      </c>
      <c r="BR267" s="44" t="str">
        <f t="shared" si="257"/>
        <v/>
      </c>
      <c r="BS267" s="44">
        <f t="shared" si="258"/>
        <v>0.10158826294821306</v>
      </c>
      <c r="BT267" s="44" t="str">
        <f t="shared" si="259"/>
        <v/>
      </c>
      <c r="BU267" s="44">
        <f t="shared" si="260"/>
        <v>5.6213317217578732E-2</v>
      </c>
      <c r="BV267" s="44" t="str">
        <f t="shared" si="261"/>
        <v/>
      </c>
      <c r="BW267" s="44" t="str">
        <f t="shared" si="262"/>
        <v/>
      </c>
      <c r="BX267" s="44">
        <f t="shared" si="263"/>
        <v>6.9208871357912025E-2</v>
      </c>
      <c r="BY267" s="44">
        <f t="shared" si="264"/>
        <v>6.0561129594129827E-2</v>
      </c>
      <c r="BZ267" s="44">
        <f t="shared" si="265"/>
        <v>7.9924247842348056E-2</v>
      </c>
      <c r="CA267" s="44">
        <f t="shared" si="266"/>
        <v>7.6795804851002722E-2</v>
      </c>
      <c r="CB267" s="44">
        <f t="shared" si="267"/>
        <v>6.7127503667952323E-2</v>
      </c>
      <c r="CC267" s="44">
        <f t="shared" si="268"/>
        <v>5.4042346609735746E-2</v>
      </c>
      <c r="CD267" s="44" t="str">
        <f t="shared" si="269"/>
        <v/>
      </c>
      <c r="CE267" s="44" t="str">
        <f t="shared" si="270"/>
        <v/>
      </c>
      <c r="CF267" s="44" t="str">
        <f t="shared" si="271"/>
        <v/>
      </c>
      <c r="CG267" s="44">
        <f t="shared" si="272"/>
        <v>8.3070525774021187E-2</v>
      </c>
      <c r="CH267" s="44" t="str">
        <f t="shared" si="273"/>
        <v/>
      </c>
      <c r="CI267" s="44" t="str">
        <f t="shared" si="274"/>
        <v/>
      </c>
      <c r="CJ267" s="48">
        <f t="shared" si="275"/>
        <v>6.0741444636684952E-3</v>
      </c>
      <c r="CK267" s="48" t="str">
        <f t="shared" si="276"/>
        <v/>
      </c>
      <c r="CL267" s="48" t="str">
        <f t="shared" si="277"/>
        <v/>
      </c>
      <c r="CM267" s="48">
        <f t="shared" si="278"/>
        <v>4.3681095723989297E-3</v>
      </c>
      <c r="CN267" s="48">
        <f t="shared" si="279"/>
        <v>6.862949066445646E-3</v>
      </c>
      <c r="CO267" s="48">
        <f t="shared" si="280"/>
        <v>1.8538980113402303E-3</v>
      </c>
      <c r="CP267" s="48">
        <f t="shared" si="281"/>
        <v>1.4768811173010655E-3</v>
      </c>
      <c r="CQ267" s="48">
        <f t="shared" si="282"/>
        <v>0</v>
      </c>
      <c r="CR267" s="48" t="str">
        <f t="shared" si="283"/>
        <v/>
      </c>
      <c r="CS267" s="48" t="str">
        <f t="shared" si="284"/>
        <v/>
      </c>
      <c r="CT267" s="48" t="str">
        <f t="shared" si="285"/>
        <v/>
      </c>
      <c r="CU267" s="48">
        <f t="shared" si="286"/>
        <v>2.7682801653388061E-4</v>
      </c>
      <c r="CV267" s="48" t="str">
        <f t="shared" si="287"/>
        <v/>
      </c>
      <c r="CW267" s="48">
        <f t="shared" si="288"/>
        <v>3.0983656183985043E-3</v>
      </c>
      <c r="CX267" s="48" t="str">
        <f t="shared" si="289"/>
        <v/>
      </c>
      <c r="CY267" s="48" t="str">
        <f t="shared" si="290"/>
        <v/>
      </c>
      <c r="CZ267" s="48">
        <f t="shared" si="291"/>
        <v>1.2848903803081801E-2</v>
      </c>
      <c r="DA267" s="48">
        <f t="shared" si="292"/>
        <v>2.7190735965172408E-3</v>
      </c>
      <c r="DB267" s="48">
        <f t="shared" si="293"/>
        <v>8.5633236865726974E-3</v>
      </c>
      <c r="DC267" s="48">
        <f t="shared" si="294"/>
        <v>4.2428914222130496E-3</v>
      </c>
      <c r="DD267" s="48">
        <f t="shared" si="295"/>
        <v>5.2648772401811686E-3</v>
      </c>
      <c r="DE267" s="48">
        <f t="shared" si="296"/>
        <v>1.167109325853175E-2</v>
      </c>
      <c r="DF267" s="48" t="str">
        <f t="shared" si="297"/>
        <v/>
      </c>
      <c r="DG267" s="48" t="str">
        <f t="shared" si="298"/>
        <v/>
      </c>
      <c r="DH267" s="48" t="str">
        <f t="shared" si="299"/>
        <v/>
      </c>
      <c r="DI267" s="48">
        <f t="shared" si="300"/>
        <v>8.4274217692486744E-3</v>
      </c>
      <c r="DJ267" s="48" t="str">
        <f t="shared" si="301"/>
        <v/>
      </c>
      <c r="DK267" s="48" t="str">
        <f t="shared" si="302"/>
        <v/>
      </c>
      <c r="DL267" s="37">
        <f t="shared" si="241"/>
        <v>7.7748760642433135E-2</v>
      </c>
      <c r="DM267" s="39">
        <f t="shared" si="242"/>
        <v>1.0777487606424332</v>
      </c>
      <c r="DN267" s="39">
        <f>PRODUCT($DM$142:DM267)</f>
        <v>0.97036834152740781</v>
      </c>
      <c r="DO267" s="36">
        <f>DL267-'1M RF rate'!C127</f>
        <v>7.4300338845918634E-2</v>
      </c>
      <c r="DP267" s="39">
        <f t="shared" si="243"/>
        <v>1.0743003388459187</v>
      </c>
      <c r="DQ267" s="39">
        <f>PRODUCT($DP$142:DP267)</f>
        <v>0.61522133369430321</v>
      </c>
      <c r="DR267" s="36">
        <f>DL267-'DJUA Monthly (PR)'!C127</f>
        <v>1.2928879555887007E-2</v>
      </c>
      <c r="DS267" s="39">
        <f t="shared" si="244"/>
        <v>1.0129288795558871</v>
      </c>
      <c r="DT267" s="39">
        <f>PRODUCT($DS$142:DS267)</f>
        <v>0.94485279016252932</v>
      </c>
      <c r="DW267" s="125">
        <f t="shared" si="303"/>
        <v>6.5313153399217949E-3</v>
      </c>
      <c r="DX267" s="124">
        <f t="shared" si="245"/>
        <v>0.19591597589265941</v>
      </c>
    </row>
    <row r="268" spans="1:128" x14ac:dyDescent="0.35">
      <c r="A268" s="35">
        <f t="shared" si="246"/>
        <v>1971</v>
      </c>
      <c r="B268" s="35">
        <v>1972</v>
      </c>
      <c r="C268" s="35">
        <v>1</v>
      </c>
      <c r="D268" s="46">
        <f>IFERROR(IF(INDEX('Memb Hist (Org)'!$A$1:$BS$29,MATCH('Mthly ROA (PR)'!D$2,'Memb Hist (Org)'!$A$1:$A$29,0),MATCH('Mthly ROA (PR)'!$A268,'Memb Hist (Org)'!$A$1:$BS$1,0))&lt;&gt;1,"",'Mthly Returns (PR)'!D267),"")</f>
        <v>2.0576000000000001E-2</v>
      </c>
      <c r="E268" s="46" t="str">
        <f>IFERROR(IF(INDEX('Memb Hist (Org)'!$A$1:$BS$29,MATCH('Mthly ROA (PR)'!E$2,'Memb Hist (Org)'!$A$1:$A$29,0),MATCH('Mthly ROA (PR)'!$A268,'Memb Hist (Org)'!$A$1:$BS$1,0))&lt;&gt;1,"",'Mthly Returns (PR)'!E267),"")</f>
        <v/>
      </c>
      <c r="F268" s="46" t="str">
        <f>IFERROR(IF(INDEX('Memb Hist (Org)'!$A$1:$BS$29,MATCH('Mthly ROA (PR)'!F$2,'Memb Hist (Org)'!$A$1:$A$29,0),MATCH('Mthly ROA (PR)'!$A268,'Memb Hist (Org)'!$A$1:$BS$1,0))&lt;&gt;1,"",'Mthly Returns (PR)'!F267),"")</f>
        <v/>
      </c>
      <c r="G268" s="46">
        <f>IFERROR(IF(INDEX('Memb Hist (Org)'!$A$1:$BS$29,MATCH('Mthly ROA (PR)'!G$2,'Memb Hist (Org)'!$A$1:$A$29,0),MATCH('Mthly ROA (PR)'!$A268,'Memb Hist (Org)'!$A$1:$BS$1,0))&lt;&gt;1,"",'Mthly Returns (PR)'!G267),"")</f>
        <v>0</v>
      </c>
      <c r="H268" s="46">
        <f>IFERROR(IF(INDEX('Memb Hist (Org)'!$A$1:$BS$29,MATCH('Mthly ROA (PR)'!H$2,'Memb Hist (Org)'!$A$1:$A$29,0),MATCH('Mthly ROA (PR)'!$A268,'Memb Hist (Org)'!$A$1:$BS$1,0))&lt;&gt;1,"",'Mthly Returns (PR)'!H267),"")</f>
        <v>-7.5471999999999997E-2</v>
      </c>
      <c r="I268" s="46">
        <f>IFERROR(IF(INDEX('Memb Hist (Org)'!$A$1:$BS$29,MATCH('Mthly ROA (PR)'!I$2,'Memb Hist (Org)'!$A$1:$A$29,0),MATCH('Mthly ROA (PR)'!$A268,'Memb Hist (Org)'!$A$1:$BS$1,0))&lt;&gt;1,"",'Mthly Returns (PR)'!I267),"")</f>
        <v>2.8986000000000001E-2</v>
      </c>
      <c r="J268" s="46">
        <f>IFERROR(IF(INDEX('Memb Hist (Org)'!$A$1:$BS$29,MATCH('Mthly ROA (PR)'!J$2,'Memb Hist (Org)'!$A$1:$A$29,0),MATCH('Mthly ROA (PR)'!$A268,'Memb Hist (Org)'!$A$1:$BS$1,0))&lt;&gt;1,"",'Mthly Returns (PR)'!J267),"")</f>
        <v>2.4896000000000001E-2</v>
      </c>
      <c r="K268" s="46">
        <f>IFERROR(IF(INDEX('Memb Hist (Org)'!$A$1:$BS$29,MATCH('Mthly ROA (PR)'!K$2,'Memb Hist (Org)'!$A$1:$A$29,0),MATCH('Mthly ROA (PR)'!$A268,'Memb Hist (Org)'!$A$1:$BS$1,0))&lt;&gt;1,"",'Mthly Returns (PR)'!K267),"")</f>
        <v>5.9519999999999998E-3</v>
      </c>
      <c r="L268" s="46" t="str">
        <f>IFERROR(IF(INDEX('Memb Hist (Org)'!$A$1:$BS$29,MATCH('Mthly ROA (PR)'!L$2,'Memb Hist (Org)'!$A$1:$A$29,0),MATCH('Mthly ROA (PR)'!$A268,'Memb Hist (Org)'!$A$1:$BS$1,0))&lt;&gt;1,"",'Mthly Returns (PR)'!L267),"")</f>
        <v/>
      </c>
      <c r="M268" s="46" t="str">
        <f>IFERROR(IF(INDEX('Memb Hist (Org)'!$A$1:$BS$29,MATCH('Mthly ROA (PR)'!M$2,'Memb Hist (Org)'!$A$1:$A$29,0),MATCH('Mthly ROA (PR)'!$A268,'Memb Hist (Org)'!$A$1:$BS$1,0))&lt;&gt;1,"",'Mthly Returns (PR)'!M267),"")</f>
        <v/>
      </c>
      <c r="N268" s="46" t="str">
        <f>IFERROR(IF(INDEX('Memb Hist (Org)'!$A$1:$BS$29,MATCH('Mthly ROA (PR)'!N$2,'Memb Hist (Org)'!$A$1:$A$29,0),MATCH('Mthly ROA (PR)'!$A268,'Memb Hist (Org)'!$A$1:$BS$1,0))&lt;&gt;1,"",'Mthly Returns (PR)'!N267),"")</f>
        <v/>
      </c>
      <c r="O268" s="46">
        <f>IFERROR(IF(INDEX('Memb Hist (Org)'!$A$1:$BS$29,MATCH('Mthly ROA (PR)'!O$2,'Memb Hist (Org)'!$A$1:$A$29,0),MATCH('Mthly ROA (PR)'!$A268,'Memb Hist (Org)'!$A$1:$BS$1,0))&lt;&gt;1,"",'Mthly Returns (PR)'!O267),"")</f>
        <v>-1.0869999999999999E-2</v>
      </c>
      <c r="P268" s="46" t="str">
        <f>IFERROR(IF(INDEX('Memb Hist (Org)'!$A$1:$BS$29,MATCH('Mthly ROA (PR)'!P$2,'Memb Hist (Org)'!$A$1:$A$29,0),MATCH('Mthly ROA (PR)'!$A268,'Memb Hist (Org)'!$A$1:$BS$1,0))&lt;&gt;1,"",'Mthly Returns (PR)'!P267),"")</f>
        <v/>
      </c>
      <c r="Q268" s="46">
        <f>IFERROR(IF(INDEX('Memb Hist (Org)'!$A$1:$BS$29,MATCH('Mthly ROA (PR)'!Q$2,'Memb Hist (Org)'!$A$1:$A$29,0),MATCH('Mthly ROA (PR)'!$A268,'Memb Hist (Org)'!$A$1:$BS$1,0))&lt;&gt;1,"",'Mthly Returns (PR)'!Q267),"")</f>
        <v>7.463E-3</v>
      </c>
      <c r="R268" s="46" t="str">
        <f>IFERROR(IF(INDEX('Memb Hist (Org)'!$A$1:$BS$29,MATCH('Mthly ROA (PR)'!R$2,'Memb Hist (Org)'!$A$1:$A$29,0),MATCH('Mthly ROA (PR)'!$A268,'Memb Hist (Org)'!$A$1:$BS$1,0))&lt;&gt;1,"",'Mthly Returns (PR)'!R267),"")</f>
        <v/>
      </c>
      <c r="S268" s="46" t="str">
        <f>IFERROR(IF(INDEX('Memb Hist (Org)'!$A$1:$BS$29,MATCH('Mthly ROA (PR)'!S$2,'Memb Hist (Org)'!$A$1:$A$29,0),MATCH('Mthly ROA (PR)'!$A268,'Memb Hist (Org)'!$A$1:$BS$1,0))&lt;&gt;1,"",'Mthly Returns (PR)'!S267),"")</f>
        <v/>
      </c>
      <c r="T268" s="46">
        <f>IFERROR(IF(INDEX('Memb Hist (Org)'!$A$1:$BS$29,MATCH('Mthly ROA (PR)'!T$2,'Memb Hist (Org)'!$A$1:$A$29,0),MATCH('Mthly ROA (PR)'!$A268,'Memb Hist (Org)'!$A$1:$BS$1,0))&lt;&gt;1,"",'Mthly Returns (PR)'!T267),"")</f>
        <v>-5.4053999999999998E-2</v>
      </c>
      <c r="U268" s="46">
        <f>IFERROR(IF(INDEX('Memb Hist (Org)'!$A$1:$BS$29,MATCH('Mthly ROA (PR)'!U$2,'Memb Hist (Org)'!$A$1:$A$29,0),MATCH('Mthly ROA (PR)'!$A268,'Memb Hist (Org)'!$A$1:$BS$1,0))&lt;&gt;1,"",'Mthly Returns (PR)'!U267),"")</f>
        <v>2.3438000000000001E-2</v>
      </c>
      <c r="V268" s="46">
        <f>IFERROR(IF(INDEX('Memb Hist (Org)'!$A$1:$BS$29,MATCH('Mthly ROA (PR)'!V$2,'Memb Hist (Org)'!$A$1:$A$29,0),MATCH('Mthly ROA (PR)'!$A268,'Memb Hist (Org)'!$A$1:$BS$1,0))&lt;&gt;1,"",'Mthly Returns (PR)'!V267),"")</f>
        <v>0</v>
      </c>
      <c r="W268" s="46">
        <f>IFERROR(IF(INDEX('Memb Hist (Org)'!$A$1:$BS$29,MATCH('Mthly ROA (PR)'!W$2,'Memb Hist (Org)'!$A$1:$A$29,0),MATCH('Mthly ROA (PR)'!$A268,'Memb Hist (Org)'!$A$1:$BS$1,0))&lt;&gt;1,"",'Mthly Returns (PR)'!W267),"")</f>
        <v>2.0941999999999999E-2</v>
      </c>
      <c r="X268" s="46">
        <f>IFERROR(IF(INDEX('Memb Hist (Org)'!$A$1:$BS$29,MATCH('Mthly ROA (PR)'!X$2,'Memb Hist (Org)'!$A$1:$A$29,0),MATCH('Mthly ROA (PR)'!$A268,'Memb Hist (Org)'!$A$1:$BS$1,0))&lt;&gt;1,"",'Mthly Returns (PR)'!X267),"")</f>
        <v>-2.2727000000000001E-2</v>
      </c>
      <c r="Y268" s="46">
        <f>IFERROR(IF(INDEX('Memb Hist (Org)'!$A$1:$BS$29,MATCH('Mthly ROA (PR)'!Y$2,'Memb Hist (Org)'!$A$1:$A$29,0),MATCH('Mthly ROA (PR)'!$A268,'Memb Hist (Org)'!$A$1:$BS$1,0))&lt;&gt;1,"",'Mthly Returns (PR)'!Y267),"")</f>
        <v>-1.6948999999999999E-2</v>
      </c>
      <c r="Z268" s="46" t="str">
        <f>IFERROR(IF(INDEX('Memb Hist (Org)'!$A$1:$BS$29,MATCH('Mthly ROA (PR)'!Z$2,'Memb Hist (Org)'!$A$1:$A$29,0),MATCH('Mthly ROA (PR)'!$A268,'Memb Hist (Org)'!$A$1:$BS$1,0))&lt;&gt;1,"",'Mthly Returns (PR)'!Z267),"")</f>
        <v/>
      </c>
      <c r="AA268" s="46" t="str">
        <f>IFERROR(IF(INDEX('Memb Hist (Org)'!$A$1:$BS$29,MATCH('Mthly ROA (PR)'!AA$2,'Memb Hist (Org)'!$A$1:$A$29,0),MATCH('Mthly ROA (PR)'!$A268,'Memb Hist (Org)'!$A$1:$BS$1,0))&lt;&gt;1,"",'Mthly Returns (PR)'!AA267),"")</f>
        <v/>
      </c>
      <c r="AB268" s="46" t="str">
        <f>IFERROR(IF(INDEX('Memb Hist (Org)'!$A$1:$BS$29,MATCH('Mthly ROA (PR)'!AB$2,'Memb Hist (Org)'!$A$1:$A$29,0),MATCH('Mthly ROA (PR)'!$A268,'Memb Hist (Org)'!$A$1:$BS$1,0))&lt;&gt;1,"",'Mthly Returns (PR)'!AB267),"")</f>
        <v/>
      </c>
      <c r="AC268" s="46">
        <f>IFERROR(IF(INDEX('Memb Hist (Org)'!$A$1:$BS$29,MATCH('Mthly ROA (PR)'!AC$2,'Memb Hist (Org)'!$A$1:$A$29,0),MATCH('Mthly ROA (PR)'!$A268,'Memb Hist (Org)'!$A$1:$BS$1,0))&lt;&gt;1,"",'Mthly Returns (PR)'!AC267),"")</f>
        <v>-3.2895000000000001E-2</v>
      </c>
      <c r="AD268" s="46" t="str">
        <f>IFERROR(IF(INDEX('Memb Hist (Org)'!$A$1:$BS$29,MATCH('Mthly ROA (PR)'!AD$2,'Memb Hist (Org)'!$A$1:$A$29,0),MATCH('Mthly ROA (PR)'!$A268,'Memb Hist (Org)'!$A$1:$BS$1,0))&lt;&gt;1,"",'Mthly Returns (PR)'!AD267),"")</f>
        <v/>
      </c>
      <c r="AE268" s="46" t="str">
        <f>IFERROR(IF(INDEX('Memb Hist (Org)'!$A$1:$BS$29,MATCH('Mthly ROA (PR)'!AE$2,'Memb Hist (Org)'!$A$1:$A$29,0),MATCH('Mthly ROA (PR)'!$A268,'Memb Hist (Org)'!$A$1:$BS$1,0))&lt;&gt;1,"",'Mthly Returns (PR)'!AE267),"")</f>
        <v/>
      </c>
      <c r="AF268" s="42">
        <f>IFERROR(IF($C268=7,INDEX(ROA!$A$32:$BS$60,MATCH('Mthly ROA (PR)'!AF$2,ROA!$A$32:$A$60,0),MATCH('Mthly ROA (PR)'!$A268,ROA!$A$32:$BS$32,0)),AF267*(1+D267)),"")</f>
        <v>6.5047676567307033E-2</v>
      </c>
      <c r="AG268" s="42" t="str">
        <f>IFERROR(IF($C268=7,INDEX(ROA!$A$32:$BS$60,MATCH('Mthly ROA (PR)'!AG$2,ROA!$A$32:$A$60,0),MATCH('Mthly ROA (PR)'!$A268,ROA!$A$32:$BS$32,0)),AG267*(1+E267)),"")</f>
        <v/>
      </c>
      <c r="AH268" s="42" t="str">
        <f>IFERROR(IF($C268=7,INDEX(ROA!$A$32:$BS$60,MATCH('Mthly ROA (PR)'!AH$2,ROA!$A$32:$A$60,0),MATCH('Mthly ROA (PR)'!$A268,ROA!$A$32:$BS$32,0)),AH267*(1+F267)),"")</f>
        <v/>
      </c>
      <c r="AI268" s="42">
        <f>IFERROR(IF($C268=7,INDEX(ROA!$A$32:$BS$60,MATCH('Mthly ROA (PR)'!AI$2,ROA!$A$32:$A$60,0),MATCH('Mthly ROA (PR)'!$A268,ROA!$A$32:$BS$32,0)),AI267*(1+G267)),"")</f>
        <v>5.8616964422815887E-2</v>
      </c>
      <c r="AJ268" s="42">
        <f>IFERROR(IF($C268=7,INDEX(ROA!$A$32:$BS$60,MATCH('Mthly ROA (PR)'!AJ$2,ROA!$A$32:$A$60,0),MATCH('Mthly ROA (PR)'!$A268,ROA!$A$32:$BS$32,0)),AJ267*(1+H267)),"")</f>
        <v>6.7325064150784139E-2</v>
      </c>
      <c r="AK268" s="42">
        <f>IFERROR(IF($C268=7,INDEX(ROA!$A$32:$BS$60,MATCH('Mthly ROA (PR)'!AK$2,ROA!$A$32:$A$60,0),MATCH('Mthly ROA (PR)'!$A268,ROA!$A$32:$BS$32,0)),AK267*(1+I267)),"")</f>
        <v>7.1032272706211347E-2</v>
      </c>
      <c r="AL268" s="42">
        <f>IFERROR(IF($C268=7,INDEX(ROA!$A$32:$BS$60,MATCH('Mthly ROA (PR)'!AL$2,ROA!$A$32:$A$60,0),MATCH('Mthly ROA (PR)'!$A268,ROA!$A$32:$BS$32,0)),AL267*(1+J267)),"")</f>
        <v>8.234833077781234E-2</v>
      </c>
      <c r="AM268" s="42">
        <f>IFERROR(IF($C268=7,INDEX(ROA!$A$32:$BS$60,MATCH('Mthly ROA (PR)'!AM$2,ROA!$A$32:$A$60,0),MATCH('Mthly ROA (PR)'!$A268,ROA!$A$32:$BS$32,0)),AM267*(1+K267)),"")</f>
        <v>0</v>
      </c>
      <c r="AN268" s="42" t="str">
        <f>IFERROR(IF($C268=7,INDEX(ROA!$A$32:$BS$60,MATCH('Mthly ROA (PR)'!AN$2,ROA!$A$32:$A$60,0),MATCH('Mthly ROA (PR)'!$A268,ROA!$A$32:$BS$32,0)),AN267*(1+L267)),"")</f>
        <v/>
      </c>
      <c r="AO268" s="42" t="str">
        <f>IFERROR(IF($C268=7,INDEX(ROA!$A$32:$BS$60,MATCH('Mthly ROA (PR)'!AO$2,ROA!$A$32:$A$60,0),MATCH('Mthly ROA (PR)'!$A268,ROA!$A$32:$BS$32,0)),AO267*(1+M267)),"")</f>
        <v/>
      </c>
      <c r="AP268" s="42" t="str">
        <f>IFERROR(IF($C268=7,INDEX(ROA!$A$32:$BS$60,MATCH('Mthly ROA (PR)'!AP$2,ROA!$A$32:$A$60,0),MATCH('Mthly ROA (PR)'!$A268,ROA!$A$32:$BS$32,0)),AP267*(1+N267)),"")</f>
        <v/>
      </c>
      <c r="AQ268" s="42">
        <f>IFERROR(IF($C268=7,INDEX(ROA!$A$32:$BS$60,MATCH('Mthly ROA (PR)'!AQ$2,ROA!$A$32:$A$60,0),MATCH('Mthly ROA (PR)'!$A268,ROA!$A$32:$BS$32,0)),AQ267*(1+O267)),"")</f>
        <v>9.4272879137445906E-2</v>
      </c>
      <c r="AR268" s="42" t="str">
        <f>IFERROR(IF($C268=7,INDEX(ROA!$A$32:$BS$60,MATCH('Mthly ROA (PR)'!AR$2,ROA!$A$32:$A$60,0),MATCH('Mthly ROA (PR)'!$A268,ROA!$A$32:$BS$32,0)),AR267*(1+P267)),"")</f>
        <v/>
      </c>
      <c r="AS268" s="42">
        <f>IFERROR(IF($C268=7,INDEX(ROA!$A$32:$BS$60,MATCH('Mthly ROA (PR)'!AS$2,ROA!$A$32:$A$60,0),MATCH('Mthly ROA (PR)'!$A268,ROA!$A$32:$BS$32,0)),AS267*(1+Q267)),"")</f>
        <v>5.4891062821214032E-2</v>
      </c>
      <c r="AT268" s="42" t="str">
        <f>IFERROR(IF($C268=7,INDEX(ROA!$A$32:$BS$60,MATCH('Mthly ROA (PR)'!AT$2,ROA!$A$32:$A$60,0),MATCH('Mthly ROA (PR)'!$A268,ROA!$A$32:$BS$32,0)),AT267*(1+R267)),"")</f>
        <v/>
      </c>
      <c r="AU268" s="42" t="str">
        <f>IFERROR(IF($C268=7,INDEX(ROA!$A$32:$BS$60,MATCH('Mthly ROA (PR)'!AU$2,ROA!$A$32:$A$60,0),MATCH('Mthly ROA (PR)'!$A268,ROA!$A$32:$BS$32,0)),AU267*(1+S267)),"")</f>
        <v/>
      </c>
      <c r="AV268" s="42">
        <f>IFERROR(IF($C268=7,INDEX(ROA!$A$32:$BS$60,MATCH('Mthly ROA (PR)'!AV$2,ROA!$A$32:$A$60,0),MATCH('Mthly ROA (PR)'!$A268,ROA!$A$32:$BS$32,0)),AV267*(1+T267)),"")</f>
        <v>7.5941842752756797E-2</v>
      </c>
      <c r="AW268" s="42">
        <f>IFERROR(IF($C268=7,INDEX(ROA!$A$32:$BS$60,MATCH('Mthly ROA (PR)'!AW$2,ROA!$A$32:$A$60,0),MATCH('Mthly ROA (PR)'!$A268,ROA!$A$32:$BS$32,0)),AW267*(1+U267)),"")</f>
        <v>5.8563801305095212E-2</v>
      </c>
      <c r="AX268" s="42">
        <f>IFERROR(IF($C268=7,INDEX(ROA!$A$32:$BS$60,MATCH('Mthly ROA (PR)'!AX$2,ROA!$A$32:$A$60,0),MATCH('Mthly ROA (PR)'!$A268,ROA!$A$32:$BS$32,0)),AX267*(1+V267)),"")</f>
        <v>8.1892413356789748E-2</v>
      </c>
      <c r="AY268" s="42">
        <f>IFERROR(IF($C268=7,INDEX(ROA!$A$32:$BS$60,MATCH('Mthly ROA (PR)'!AY$2,ROA!$A$32:$A$60,0),MATCH('Mthly ROA (PR)'!$A268,ROA!$A$32:$BS$32,0)),AY267*(1+W267)),"")</f>
        <v>7.4998717881329849E-2</v>
      </c>
      <c r="AZ268" s="42">
        <f>IFERROR(IF($C268=7,INDEX(ROA!$A$32:$BS$60,MATCH('Mthly ROA (PR)'!AZ$2,ROA!$A$32:$A$60,0),MATCH('Mthly ROA (PR)'!$A268,ROA!$A$32:$BS$32,0)),AZ267*(1+X267)),"")</f>
        <v>6.6996829936432856E-2</v>
      </c>
      <c r="BA268" s="42">
        <f>IFERROR(IF($C268=7,INDEX(ROA!$A$32:$BS$60,MATCH('Mthly ROA (PR)'!BA$2,ROA!$A$32:$A$60,0),MATCH('Mthly ROA (PR)'!$A268,ROA!$A$32:$BS$32,0)),BA267*(1+Y267)),"")</f>
        <v>6.0815683918163284E-2</v>
      </c>
      <c r="BB268" s="42" t="str">
        <f>IFERROR(IF($C268=7,INDEX(ROA!$A$32:$BS$60,MATCH('Mthly ROA (PR)'!BB$2,ROA!$A$32:$A$60,0),MATCH('Mthly ROA (PR)'!$A268,ROA!$A$32:$BS$32,0)),BB267*(1+Z267)),"")</f>
        <v/>
      </c>
      <c r="BC268" s="42" t="str">
        <f>IFERROR(IF($C268=7,INDEX(ROA!$A$32:$BS$60,MATCH('Mthly ROA (PR)'!BC$2,ROA!$A$32:$A$60,0),MATCH('Mthly ROA (PR)'!$A268,ROA!$A$32:$BS$32,0)),BC267*(1+AA267)),"")</f>
        <v/>
      </c>
      <c r="BD268" s="42" t="str">
        <f>IFERROR(IF($C268=7,INDEX(ROA!$A$32:$BS$60,MATCH('Mthly ROA (PR)'!BD$2,ROA!$A$32:$A$60,0),MATCH('Mthly ROA (PR)'!$A268,ROA!$A$32:$BS$32,0)),BD267*(1+AB267)),"")</f>
        <v/>
      </c>
      <c r="BE268" s="42">
        <f>IFERROR(IF($C268=7,INDEX(ROA!$A$32:$BS$60,MATCH('Mthly ROA (PR)'!BE$2,ROA!$A$32:$A$60,0),MATCH('Mthly ROA (PR)'!$A268,ROA!$A$32:$BS$32,0)),BE267*(1+AC267)),"")</f>
        <v>8.4678419941294866E-2</v>
      </c>
      <c r="BF268" s="42" t="str">
        <f>IFERROR(IF($C268=7,INDEX(ROA!$A$32:$BS$60,MATCH('Mthly ROA (PR)'!BF$2,ROA!$A$32:$A$60,0),MATCH('Mthly ROA (PR)'!$A268,ROA!$A$32:$BS$32,0)),BF267*(1+AD267)),"")</f>
        <v/>
      </c>
      <c r="BG268" s="42" t="str">
        <f>IFERROR(IF($C268=7,INDEX(ROA!$A$32:$BS$60,MATCH('Mthly ROA (PR)'!BG$2,ROA!$A$32:$A$60,0),MATCH('Mthly ROA (PR)'!$A268,ROA!$A$32:$BS$32,0)),BG267*(1+AE267)),"")</f>
        <v/>
      </c>
      <c r="BH268" s="44">
        <f t="shared" si="247"/>
        <v>6.5215805543796732E-2</v>
      </c>
      <c r="BI268" s="44" t="str">
        <f t="shared" si="248"/>
        <v/>
      </c>
      <c r="BJ268" s="44" t="str">
        <f t="shared" si="249"/>
        <v/>
      </c>
      <c r="BK268" s="44">
        <f t="shared" si="250"/>
        <v>5.8768471913220155E-2</v>
      </c>
      <c r="BL268" s="44">
        <f t="shared" si="251"/>
        <v>6.7499079499603903E-2</v>
      </c>
      <c r="BM268" s="44">
        <f t="shared" si="252"/>
        <v>7.1215870091053762E-2</v>
      </c>
      <c r="BN268" s="44">
        <f t="shared" si="253"/>
        <v>8.2561176820898641E-2</v>
      </c>
      <c r="BO268" s="44">
        <f t="shared" si="254"/>
        <v>0</v>
      </c>
      <c r="BP268" s="44" t="str">
        <f t="shared" si="255"/>
        <v/>
      </c>
      <c r="BQ268" s="44" t="str">
        <f t="shared" si="256"/>
        <v/>
      </c>
      <c r="BR268" s="44" t="str">
        <f t="shared" si="257"/>
        <v/>
      </c>
      <c r="BS268" s="44">
        <f t="shared" si="258"/>
        <v>9.4516546605932894E-2</v>
      </c>
      <c r="BT268" s="44" t="str">
        <f t="shared" si="259"/>
        <v/>
      </c>
      <c r="BU268" s="44">
        <f t="shared" si="260"/>
        <v>5.5032939959608257E-2</v>
      </c>
      <c r="BV268" s="44" t="str">
        <f t="shared" si="261"/>
        <v/>
      </c>
      <c r="BW268" s="44" t="str">
        <f t="shared" si="262"/>
        <v/>
      </c>
      <c r="BX268" s="44">
        <f t="shared" si="263"/>
        <v>7.6138129921931114E-2</v>
      </c>
      <c r="BY268" s="44">
        <f t="shared" si="264"/>
        <v>5.8715171384587345E-2</v>
      </c>
      <c r="BZ268" s="44">
        <f t="shared" si="265"/>
        <v>8.2104080988387659E-2</v>
      </c>
      <c r="CA268" s="44">
        <f t="shared" si="266"/>
        <v>7.5192567352069681E-2</v>
      </c>
      <c r="CB268" s="44">
        <f t="shared" si="267"/>
        <v>6.7169996897033082E-2</v>
      </c>
      <c r="CC268" s="44">
        <f t="shared" si="268"/>
        <v>6.0972874447191662E-2</v>
      </c>
      <c r="CD268" s="44" t="str">
        <f t="shared" si="269"/>
        <v/>
      </c>
      <c r="CE268" s="44" t="str">
        <f t="shared" si="270"/>
        <v/>
      </c>
      <c r="CF268" s="44" t="str">
        <f t="shared" si="271"/>
        <v/>
      </c>
      <c r="CG268" s="44">
        <f t="shared" si="272"/>
        <v>8.4897288574685079E-2</v>
      </c>
      <c r="CH268" s="44" t="str">
        <f t="shared" si="273"/>
        <v/>
      </c>
      <c r="CI268" s="44" t="str">
        <f t="shared" si="274"/>
        <v/>
      </c>
      <c r="CJ268" s="48">
        <f t="shared" si="275"/>
        <v>1.3418804148691615E-3</v>
      </c>
      <c r="CK268" s="48" t="str">
        <f t="shared" si="276"/>
        <v/>
      </c>
      <c r="CL268" s="48" t="str">
        <f t="shared" si="277"/>
        <v/>
      </c>
      <c r="CM268" s="48">
        <f t="shared" si="278"/>
        <v>0</v>
      </c>
      <c r="CN268" s="48">
        <f t="shared" si="279"/>
        <v>-5.0942905279941055E-3</v>
      </c>
      <c r="CO268" s="48">
        <f t="shared" si="280"/>
        <v>2.0642632104592843E-3</v>
      </c>
      <c r="CP268" s="48">
        <f t="shared" si="281"/>
        <v>2.0554430581330926E-3</v>
      </c>
      <c r="CQ268" s="48">
        <f t="shared" si="282"/>
        <v>0</v>
      </c>
      <c r="CR268" s="48" t="str">
        <f t="shared" si="283"/>
        <v/>
      </c>
      <c r="CS268" s="48" t="str">
        <f t="shared" si="284"/>
        <v/>
      </c>
      <c r="CT268" s="48" t="str">
        <f t="shared" si="285"/>
        <v/>
      </c>
      <c r="CU268" s="48">
        <f t="shared" si="286"/>
        <v>-1.0273948616064904E-3</v>
      </c>
      <c r="CV268" s="48" t="str">
        <f t="shared" si="287"/>
        <v/>
      </c>
      <c r="CW268" s="48">
        <f t="shared" si="288"/>
        <v>4.107108309185564E-4</v>
      </c>
      <c r="CX268" s="48" t="str">
        <f t="shared" si="289"/>
        <v/>
      </c>
      <c r="CY268" s="48" t="str">
        <f t="shared" si="290"/>
        <v/>
      </c>
      <c r="CZ268" s="48">
        <f t="shared" si="291"/>
        <v>-4.1155704748000645E-3</v>
      </c>
      <c r="DA268" s="48">
        <f t="shared" si="292"/>
        <v>1.3761661869119582E-3</v>
      </c>
      <c r="DB268" s="48">
        <f t="shared" si="293"/>
        <v>0</v>
      </c>
      <c r="DC268" s="48">
        <f t="shared" si="294"/>
        <v>1.5746827454870432E-3</v>
      </c>
      <c r="DD268" s="48">
        <f t="shared" si="295"/>
        <v>-1.5265725194788709E-3</v>
      </c>
      <c r="DE268" s="48">
        <f t="shared" si="296"/>
        <v>-1.0334292490054514E-3</v>
      </c>
      <c r="DF268" s="48" t="str">
        <f t="shared" si="297"/>
        <v/>
      </c>
      <c r="DG268" s="48" t="str">
        <f t="shared" si="298"/>
        <v/>
      </c>
      <c r="DH268" s="48" t="str">
        <f t="shared" si="299"/>
        <v/>
      </c>
      <c r="DI268" s="48">
        <f t="shared" si="300"/>
        <v>-2.7926963076642659E-3</v>
      </c>
      <c r="DJ268" s="48" t="str">
        <f t="shared" si="301"/>
        <v/>
      </c>
      <c r="DK268" s="48" t="str">
        <f t="shared" si="302"/>
        <v/>
      </c>
      <c r="DL268" s="37">
        <f t="shared" si="241"/>
        <v>-6.7668074937701529E-3</v>
      </c>
      <c r="DM268" s="39">
        <f t="shared" si="242"/>
        <v>0.99323319250622988</v>
      </c>
      <c r="DN268" s="39">
        <f>PRODUCT($DM$142:DM268)</f>
        <v>0.96380204576224282</v>
      </c>
      <c r="DO268" s="36">
        <f>DL268-'1M RF rate'!C128</f>
        <v>-1.0048184056027396E-2</v>
      </c>
      <c r="DP268" s="39">
        <f t="shared" si="243"/>
        <v>0.98995181594397264</v>
      </c>
      <c r="DQ268" s="39">
        <f>PRODUCT($DP$142:DP268)</f>
        <v>0.60903947649814827</v>
      </c>
      <c r="DR268" s="36">
        <f>DL268-'DJUA Monthly (PR)'!C128</f>
        <v>8.7067510301145033E-3</v>
      </c>
      <c r="DS268" s="39">
        <f t="shared" si="244"/>
        <v>1.0087067510301144</v>
      </c>
      <c r="DT268" s="39">
        <f>PRODUCT($DS$142:DS268)</f>
        <v>0.95307938816658344</v>
      </c>
      <c r="DW268" s="125">
        <f t="shared" si="303"/>
        <v>-5.9957608608657287E-3</v>
      </c>
      <c r="DX268" s="124">
        <f t="shared" si="245"/>
        <v>0.2592369171638591</v>
      </c>
    </row>
    <row r="269" spans="1:128" x14ac:dyDescent="0.35">
      <c r="A269" s="35">
        <f t="shared" si="246"/>
        <v>1971</v>
      </c>
      <c r="B269" s="35">
        <v>1972</v>
      </c>
      <c r="C269" s="35">
        <v>2</v>
      </c>
      <c r="D269" s="46">
        <f>IFERROR(IF(INDEX('Memb Hist (Org)'!$A$1:$BS$29,MATCH('Mthly ROA (PR)'!D$2,'Memb Hist (Org)'!$A$1:$A$29,0),MATCH('Mthly ROA (PR)'!$A269,'Memb Hist (Org)'!$A$1:$BS$1,0))&lt;&gt;1,"",'Mthly Returns (PR)'!D268),"")</f>
        <v>-0.17741999999999999</v>
      </c>
      <c r="E269" s="46" t="str">
        <f>IFERROR(IF(INDEX('Memb Hist (Org)'!$A$1:$BS$29,MATCH('Mthly ROA (PR)'!E$2,'Memb Hist (Org)'!$A$1:$A$29,0),MATCH('Mthly ROA (PR)'!$A269,'Memb Hist (Org)'!$A$1:$BS$1,0))&lt;&gt;1,"",'Mthly Returns (PR)'!E268),"")</f>
        <v/>
      </c>
      <c r="F269" s="46" t="str">
        <f>IFERROR(IF(INDEX('Memb Hist (Org)'!$A$1:$BS$29,MATCH('Mthly ROA (PR)'!F$2,'Memb Hist (Org)'!$A$1:$A$29,0),MATCH('Mthly ROA (PR)'!$A269,'Memb Hist (Org)'!$A$1:$BS$1,0))&lt;&gt;1,"",'Mthly Returns (PR)'!F268),"")</f>
        <v/>
      </c>
      <c r="G269" s="46">
        <f>IFERROR(IF(INDEX('Memb Hist (Org)'!$A$1:$BS$29,MATCH('Mthly ROA (PR)'!G$2,'Memb Hist (Org)'!$A$1:$A$29,0),MATCH('Mthly ROA (PR)'!$A269,'Memb Hist (Org)'!$A$1:$BS$1,0))&lt;&gt;1,"",'Mthly Returns (PR)'!G268),"")</f>
        <v>7.6629999999999997E-3</v>
      </c>
      <c r="H269" s="46">
        <f>IFERROR(IF(INDEX('Memb Hist (Org)'!$A$1:$BS$29,MATCH('Mthly ROA (PR)'!H$2,'Memb Hist (Org)'!$A$1:$A$29,0),MATCH('Mthly ROA (PR)'!$A269,'Memb Hist (Org)'!$A$1:$BS$1,0))&lt;&gt;1,"",'Mthly Returns (PR)'!H268),"")</f>
        <v>-2.0383999999999999E-2</v>
      </c>
      <c r="I269" s="46">
        <f>IFERROR(IF(INDEX('Memb Hist (Org)'!$A$1:$BS$29,MATCH('Mthly ROA (PR)'!I$2,'Memb Hist (Org)'!$A$1:$A$29,0),MATCH('Mthly ROA (PR)'!$A269,'Memb Hist (Org)'!$A$1:$BS$1,0))&lt;&gt;1,"",'Mthly Returns (PR)'!I268),"")</f>
        <v>-1.8779000000000001E-2</v>
      </c>
      <c r="J269" s="46">
        <f>IFERROR(IF(INDEX('Memb Hist (Org)'!$A$1:$BS$29,MATCH('Mthly ROA (PR)'!J$2,'Memb Hist (Org)'!$A$1:$A$29,0),MATCH('Mthly ROA (PR)'!$A269,'Memb Hist (Org)'!$A$1:$BS$1,0))&lt;&gt;1,"",'Mthly Returns (PR)'!J268),"")</f>
        <v>-1.6194E-2</v>
      </c>
      <c r="K269" s="46">
        <f>IFERROR(IF(INDEX('Memb Hist (Org)'!$A$1:$BS$29,MATCH('Mthly ROA (PR)'!K$2,'Memb Hist (Org)'!$A$1:$A$29,0),MATCH('Mthly ROA (PR)'!$A269,'Memb Hist (Org)'!$A$1:$BS$1,0))&lt;&gt;1,"",'Mthly Returns (PR)'!K268),"")</f>
        <v>-5.9170000000000004E-3</v>
      </c>
      <c r="L269" s="46" t="str">
        <f>IFERROR(IF(INDEX('Memb Hist (Org)'!$A$1:$BS$29,MATCH('Mthly ROA (PR)'!L$2,'Memb Hist (Org)'!$A$1:$A$29,0),MATCH('Mthly ROA (PR)'!$A269,'Memb Hist (Org)'!$A$1:$BS$1,0))&lt;&gt;1,"",'Mthly Returns (PR)'!L268),"")</f>
        <v/>
      </c>
      <c r="M269" s="46" t="str">
        <f>IFERROR(IF(INDEX('Memb Hist (Org)'!$A$1:$BS$29,MATCH('Mthly ROA (PR)'!M$2,'Memb Hist (Org)'!$A$1:$A$29,0),MATCH('Mthly ROA (PR)'!$A269,'Memb Hist (Org)'!$A$1:$BS$1,0))&lt;&gt;1,"",'Mthly Returns (PR)'!M268),"")</f>
        <v/>
      </c>
      <c r="N269" s="46" t="str">
        <f>IFERROR(IF(INDEX('Memb Hist (Org)'!$A$1:$BS$29,MATCH('Mthly ROA (PR)'!N$2,'Memb Hist (Org)'!$A$1:$A$29,0),MATCH('Mthly ROA (PR)'!$A269,'Memb Hist (Org)'!$A$1:$BS$1,0))&lt;&gt;1,"",'Mthly Returns (PR)'!N268),"")</f>
        <v/>
      </c>
      <c r="O269" s="46">
        <f>IFERROR(IF(INDEX('Memb Hist (Org)'!$A$1:$BS$29,MATCH('Mthly ROA (PR)'!O$2,'Memb Hist (Org)'!$A$1:$A$29,0),MATCH('Mthly ROA (PR)'!$A269,'Memb Hist (Org)'!$A$1:$BS$1,0))&lt;&gt;1,"",'Mthly Returns (PR)'!O268),"")</f>
        <v>-2.1978000000000001E-2</v>
      </c>
      <c r="P269" s="46" t="str">
        <f>IFERROR(IF(INDEX('Memb Hist (Org)'!$A$1:$BS$29,MATCH('Mthly ROA (PR)'!P$2,'Memb Hist (Org)'!$A$1:$A$29,0),MATCH('Mthly ROA (PR)'!$A269,'Memb Hist (Org)'!$A$1:$BS$1,0))&lt;&gt;1,"",'Mthly Returns (PR)'!P268),"")</f>
        <v/>
      </c>
      <c r="Q269" s="46">
        <f>IFERROR(IF(INDEX('Memb Hist (Org)'!$A$1:$BS$29,MATCH('Mthly ROA (PR)'!Q$2,'Memb Hist (Org)'!$A$1:$A$29,0),MATCH('Mthly ROA (PR)'!$A269,'Memb Hist (Org)'!$A$1:$BS$1,0))&lt;&gt;1,"",'Mthly Returns (PR)'!Q268),"")</f>
        <v>-2.963E-2</v>
      </c>
      <c r="R269" s="46" t="str">
        <f>IFERROR(IF(INDEX('Memb Hist (Org)'!$A$1:$BS$29,MATCH('Mthly ROA (PR)'!R$2,'Memb Hist (Org)'!$A$1:$A$29,0),MATCH('Mthly ROA (PR)'!$A269,'Memb Hist (Org)'!$A$1:$BS$1,0))&lt;&gt;1,"",'Mthly Returns (PR)'!R268),"")</f>
        <v/>
      </c>
      <c r="S269" s="46" t="str">
        <f>IFERROR(IF(INDEX('Memb Hist (Org)'!$A$1:$BS$29,MATCH('Mthly ROA (PR)'!S$2,'Memb Hist (Org)'!$A$1:$A$29,0),MATCH('Mthly ROA (PR)'!$A269,'Memb Hist (Org)'!$A$1:$BS$1,0))&lt;&gt;1,"",'Mthly Returns (PR)'!S268),"")</f>
        <v/>
      </c>
      <c r="T269" s="46">
        <f>IFERROR(IF(INDEX('Memb Hist (Org)'!$A$1:$BS$29,MATCH('Mthly ROA (PR)'!T$2,'Memb Hist (Org)'!$A$1:$A$29,0),MATCH('Mthly ROA (PR)'!$A269,'Memb Hist (Org)'!$A$1:$BS$1,0))&lt;&gt;1,"",'Mthly Returns (PR)'!T268),"")</f>
        <v>-5.7142999999999999E-2</v>
      </c>
      <c r="U269" s="46">
        <f>IFERROR(IF(INDEX('Memb Hist (Org)'!$A$1:$BS$29,MATCH('Mthly ROA (PR)'!U$2,'Memb Hist (Org)'!$A$1:$A$29,0),MATCH('Mthly ROA (PR)'!$A269,'Memb Hist (Org)'!$A$1:$BS$1,0))&lt;&gt;1,"",'Mthly Returns (PR)'!U268),"")</f>
        <v>3.8170000000000001E-3</v>
      </c>
      <c r="V269" s="46">
        <f>IFERROR(IF(INDEX('Memb Hist (Org)'!$A$1:$BS$29,MATCH('Mthly ROA (PR)'!V$2,'Memb Hist (Org)'!$A$1:$A$29,0),MATCH('Mthly ROA (PR)'!$A269,'Memb Hist (Org)'!$A$1:$BS$1,0))&lt;&gt;1,"",'Mthly Returns (PR)'!V268),"")</f>
        <v>-3.9426999999999997E-2</v>
      </c>
      <c r="W269" s="46">
        <f>IFERROR(IF(INDEX('Memb Hist (Org)'!$A$1:$BS$29,MATCH('Mthly ROA (PR)'!W$2,'Memb Hist (Org)'!$A$1:$A$29,0),MATCH('Mthly ROA (PR)'!$A269,'Memb Hist (Org)'!$A$1:$BS$1,0))&lt;&gt;1,"",'Mthly Returns (PR)'!W268),"")</f>
        <v>-5.1282000000000001E-2</v>
      </c>
      <c r="X269" s="46">
        <f>IFERROR(IF(INDEX('Memb Hist (Org)'!$A$1:$BS$29,MATCH('Mthly ROA (PR)'!X$2,'Memb Hist (Org)'!$A$1:$A$29,0),MATCH('Mthly ROA (PR)'!$A269,'Memb Hist (Org)'!$A$1:$BS$1,0))&lt;&gt;1,"",'Mthly Returns (PR)'!X268),"")</f>
        <v>-5.5814000000000002E-2</v>
      </c>
      <c r="Y269" s="46">
        <f>IFERROR(IF(INDEX('Memb Hist (Org)'!$A$1:$BS$29,MATCH('Mthly ROA (PR)'!Y$2,'Memb Hist (Org)'!$A$1:$A$29,0),MATCH('Mthly ROA (PR)'!$A269,'Memb Hist (Org)'!$A$1:$BS$1,0))&lt;&gt;1,"",'Mthly Returns (PR)'!Y268),"")</f>
        <v>-6.4655000000000004E-2</v>
      </c>
      <c r="Z269" s="46" t="str">
        <f>IFERROR(IF(INDEX('Memb Hist (Org)'!$A$1:$BS$29,MATCH('Mthly ROA (PR)'!Z$2,'Memb Hist (Org)'!$A$1:$A$29,0),MATCH('Mthly ROA (PR)'!$A269,'Memb Hist (Org)'!$A$1:$BS$1,0))&lt;&gt;1,"",'Mthly Returns (PR)'!Z268),"")</f>
        <v/>
      </c>
      <c r="AA269" s="46" t="str">
        <f>IFERROR(IF(INDEX('Memb Hist (Org)'!$A$1:$BS$29,MATCH('Mthly ROA (PR)'!AA$2,'Memb Hist (Org)'!$A$1:$A$29,0),MATCH('Mthly ROA (PR)'!$A269,'Memb Hist (Org)'!$A$1:$BS$1,0))&lt;&gt;1,"",'Mthly Returns (PR)'!AA268),"")</f>
        <v/>
      </c>
      <c r="AB269" s="46" t="str">
        <f>IFERROR(IF(INDEX('Memb Hist (Org)'!$A$1:$BS$29,MATCH('Mthly ROA (PR)'!AB$2,'Memb Hist (Org)'!$A$1:$A$29,0),MATCH('Mthly ROA (PR)'!$A269,'Memb Hist (Org)'!$A$1:$BS$1,0))&lt;&gt;1,"",'Mthly Returns (PR)'!AB268),"")</f>
        <v/>
      </c>
      <c r="AC269" s="46">
        <f>IFERROR(IF(INDEX('Memb Hist (Org)'!$A$1:$BS$29,MATCH('Mthly ROA (PR)'!AC$2,'Memb Hist (Org)'!$A$1:$A$29,0),MATCH('Mthly ROA (PR)'!$A269,'Memb Hist (Org)'!$A$1:$BS$1,0))&lt;&gt;1,"",'Mthly Returns (PR)'!AC268),"")</f>
        <v>-4.0815999999999998E-2</v>
      </c>
      <c r="AD269" s="46" t="str">
        <f>IFERROR(IF(INDEX('Memb Hist (Org)'!$A$1:$BS$29,MATCH('Mthly ROA (PR)'!AD$2,'Memb Hist (Org)'!$A$1:$A$29,0),MATCH('Mthly ROA (PR)'!$A269,'Memb Hist (Org)'!$A$1:$BS$1,0))&lt;&gt;1,"",'Mthly Returns (PR)'!AD268),"")</f>
        <v/>
      </c>
      <c r="AE269" s="46" t="str">
        <f>IFERROR(IF(INDEX('Memb Hist (Org)'!$A$1:$BS$29,MATCH('Mthly ROA (PR)'!AE$2,'Memb Hist (Org)'!$A$1:$A$29,0),MATCH('Mthly ROA (PR)'!$A269,'Memb Hist (Org)'!$A$1:$BS$1,0))&lt;&gt;1,"",'Mthly Returns (PR)'!AE268),"")</f>
        <v/>
      </c>
      <c r="AF269" s="42">
        <f>IFERROR(IF($C269=7,INDEX(ROA!$A$32:$BS$60,MATCH('Mthly ROA (PR)'!AF$2,ROA!$A$32:$A$60,0),MATCH('Mthly ROA (PR)'!$A269,ROA!$A$32:$BS$32,0)),AF268*(1+D268)),"")</f>
        <v>6.6386097560355933E-2</v>
      </c>
      <c r="AG269" s="42" t="str">
        <f>IFERROR(IF($C269=7,INDEX(ROA!$A$32:$BS$60,MATCH('Mthly ROA (PR)'!AG$2,ROA!$A$32:$A$60,0),MATCH('Mthly ROA (PR)'!$A269,ROA!$A$32:$BS$32,0)),AG268*(1+E268)),"")</f>
        <v/>
      </c>
      <c r="AH269" s="42" t="str">
        <f>IFERROR(IF($C269=7,INDEX(ROA!$A$32:$BS$60,MATCH('Mthly ROA (PR)'!AH$2,ROA!$A$32:$A$60,0),MATCH('Mthly ROA (PR)'!$A269,ROA!$A$32:$BS$32,0)),AH268*(1+F268)),"")</f>
        <v/>
      </c>
      <c r="AI269" s="42">
        <f>IFERROR(IF($C269=7,INDEX(ROA!$A$32:$BS$60,MATCH('Mthly ROA (PR)'!AI$2,ROA!$A$32:$A$60,0),MATCH('Mthly ROA (PR)'!$A269,ROA!$A$32:$BS$32,0)),AI268*(1+G268)),"")</f>
        <v>5.8616964422815887E-2</v>
      </c>
      <c r="AJ269" s="42">
        <f>IFERROR(IF($C269=7,INDEX(ROA!$A$32:$BS$60,MATCH('Mthly ROA (PR)'!AJ$2,ROA!$A$32:$A$60,0),MATCH('Mthly ROA (PR)'!$A269,ROA!$A$32:$BS$32,0)),AJ268*(1+H268)),"")</f>
        <v>6.2243906909196157E-2</v>
      </c>
      <c r="AK269" s="42">
        <f>IFERROR(IF($C269=7,INDEX(ROA!$A$32:$BS$60,MATCH('Mthly ROA (PR)'!AK$2,ROA!$A$32:$A$60,0),MATCH('Mthly ROA (PR)'!$A269,ROA!$A$32:$BS$32,0)),AK268*(1+I268)),"")</f>
        <v>7.3091214162873591E-2</v>
      </c>
      <c r="AL269" s="42">
        <f>IFERROR(IF($C269=7,INDEX(ROA!$A$32:$BS$60,MATCH('Mthly ROA (PR)'!AL$2,ROA!$A$32:$A$60,0),MATCH('Mthly ROA (PR)'!$A269,ROA!$A$32:$BS$32,0)),AL268*(1+J268)),"")</f>
        <v>8.4398474820856759E-2</v>
      </c>
      <c r="AM269" s="42">
        <f>IFERROR(IF($C269=7,INDEX(ROA!$A$32:$BS$60,MATCH('Mthly ROA (PR)'!AM$2,ROA!$A$32:$A$60,0),MATCH('Mthly ROA (PR)'!$A269,ROA!$A$32:$BS$32,0)),AM268*(1+K268)),"")</f>
        <v>0</v>
      </c>
      <c r="AN269" s="42" t="str">
        <f>IFERROR(IF($C269=7,INDEX(ROA!$A$32:$BS$60,MATCH('Mthly ROA (PR)'!AN$2,ROA!$A$32:$A$60,0),MATCH('Mthly ROA (PR)'!$A269,ROA!$A$32:$BS$32,0)),AN268*(1+L268)),"")</f>
        <v/>
      </c>
      <c r="AO269" s="42" t="str">
        <f>IFERROR(IF($C269=7,INDEX(ROA!$A$32:$BS$60,MATCH('Mthly ROA (PR)'!AO$2,ROA!$A$32:$A$60,0),MATCH('Mthly ROA (PR)'!$A269,ROA!$A$32:$BS$32,0)),AO268*(1+M268)),"")</f>
        <v/>
      </c>
      <c r="AP269" s="42" t="str">
        <f>IFERROR(IF($C269=7,INDEX(ROA!$A$32:$BS$60,MATCH('Mthly ROA (PR)'!AP$2,ROA!$A$32:$A$60,0),MATCH('Mthly ROA (PR)'!$A269,ROA!$A$32:$BS$32,0)),AP268*(1+N268)),"")</f>
        <v/>
      </c>
      <c r="AQ269" s="42">
        <f>IFERROR(IF($C269=7,INDEX(ROA!$A$32:$BS$60,MATCH('Mthly ROA (PR)'!AQ$2,ROA!$A$32:$A$60,0),MATCH('Mthly ROA (PR)'!$A269,ROA!$A$32:$BS$32,0)),AQ268*(1+O268)),"")</f>
        <v>9.3248132941221862E-2</v>
      </c>
      <c r="AR269" s="42" t="str">
        <f>IFERROR(IF($C269=7,INDEX(ROA!$A$32:$BS$60,MATCH('Mthly ROA (PR)'!AR$2,ROA!$A$32:$A$60,0),MATCH('Mthly ROA (PR)'!$A269,ROA!$A$32:$BS$32,0)),AR268*(1+P268)),"")</f>
        <v/>
      </c>
      <c r="AS269" s="42">
        <f>IFERROR(IF($C269=7,INDEX(ROA!$A$32:$BS$60,MATCH('Mthly ROA (PR)'!AS$2,ROA!$A$32:$A$60,0),MATCH('Mthly ROA (PR)'!$A269,ROA!$A$32:$BS$32,0)),AS268*(1+Q268)),"")</f>
        <v>5.5300714823048755E-2</v>
      </c>
      <c r="AT269" s="42" t="str">
        <f>IFERROR(IF($C269=7,INDEX(ROA!$A$32:$BS$60,MATCH('Mthly ROA (PR)'!AT$2,ROA!$A$32:$A$60,0),MATCH('Mthly ROA (PR)'!$A269,ROA!$A$32:$BS$32,0)),AT268*(1+R268)),"")</f>
        <v/>
      </c>
      <c r="AU269" s="42" t="str">
        <f>IFERROR(IF($C269=7,INDEX(ROA!$A$32:$BS$60,MATCH('Mthly ROA (PR)'!AU$2,ROA!$A$32:$A$60,0),MATCH('Mthly ROA (PR)'!$A269,ROA!$A$32:$BS$32,0)),AU268*(1+S268)),"")</f>
        <v/>
      </c>
      <c r="AV269" s="42">
        <f>IFERROR(IF($C269=7,INDEX(ROA!$A$32:$BS$60,MATCH('Mthly ROA (PR)'!AV$2,ROA!$A$32:$A$60,0),MATCH('Mthly ROA (PR)'!$A269,ROA!$A$32:$BS$32,0)),AV268*(1+T268)),"")</f>
        <v>7.1836882384599274E-2</v>
      </c>
      <c r="AW269" s="42">
        <f>IFERROR(IF($C269=7,INDEX(ROA!$A$32:$BS$60,MATCH('Mthly ROA (PR)'!AW$2,ROA!$A$32:$A$60,0),MATCH('Mthly ROA (PR)'!$A269,ROA!$A$32:$BS$32,0)),AW268*(1+U268)),"")</f>
        <v>5.9936419680084035E-2</v>
      </c>
      <c r="AX269" s="42">
        <f>IFERROR(IF($C269=7,INDEX(ROA!$A$32:$BS$60,MATCH('Mthly ROA (PR)'!AX$2,ROA!$A$32:$A$60,0),MATCH('Mthly ROA (PR)'!$A269,ROA!$A$32:$BS$32,0)),AX268*(1+V268)),"")</f>
        <v>8.1892413356789748E-2</v>
      </c>
      <c r="AY269" s="42">
        <f>IFERROR(IF($C269=7,INDEX(ROA!$A$32:$BS$60,MATCH('Mthly ROA (PR)'!AY$2,ROA!$A$32:$A$60,0),MATCH('Mthly ROA (PR)'!$A269,ROA!$A$32:$BS$32,0)),AY268*(1+W268)),"")</f>
        <v>7.6569341031200666E-2</v>
      </c>
      <c r="AZ269" s="42">
        <f>IFERROR(IF($C269=7,INDEX(ROA!$A$32:$BS$60,MATCH('Mthly ROA (PR)'!AZ$2,ROA!$A$32:$A$60,0),MATCH('Mthly ROA (PR)'!$A269,ROA!$A$32:$BS$32,0)),AZ268*(1+X268)),"")</f>
        <v>6.5474192982467538E-2</v>
      </c>
      <c r="BA269" s="42">
        <f>IFERROR(IF($C269=7,INDEX(ROA!$A$32:$BS$60,MATCH('Mthly ROA (PR)'!BA$2,ROA!$A$32:$A$60,0),MATCH('Mthly ROA (PR)'!$A269,ROA!$A$32:$BS$32,0)),BA268*(1+Y268)),"")</f>
        <v>5.9784918891434335E-2</v>
      </c>
      <c r="BB269" s="42" t="str">
        <f>IFERROR(IF($C269=7,INDEX(ROA!$A$32:$BS$60,MATCH('Mthly ROA (PR)'!BB$2,ROA!$A$32:$A$60,0),MATCH('Mthly ROA (PR)'!$A269,ROA!$A$32:$BS$32,0)),BB268*(1+Z268)),"")</f>
        <v/>
      </c>
      <c r="BC269" s="42" t="str">
        <f>IFERROR(IF($C269=7,INDEX(ROA!$A$32:$BS$60,MATCH('Mthly ROA (PR)'!BC$2,ROA!$A$32:$A$60,0),MATCH('Mthly ROA (PR)'!$A269,ROA!$A$32:$BS$32,0)),BC268*(1+AA268)),"")</f>
        <v/>
      </c>
      <c r="BD269" s="42" t="str">
        <f>IFERROR(IF($C269=7,INDEX(ROA!$A$32:$BS$60,MATCH('Mthly ROA (PR)'!BD$2,ROA!$A$32:$A$60,0),MATCH('Mthly ROA (PR)'!$A269,ROA!$A$32:$BS$32,0)),BD268*(1+AB268)),"")</f>
        <v/>
      </c>
      <c r="BE269" s="42">
        <f>IFERROR(IF($C269=7,INDEX(ROA!$A$32:$BS$60,MATCH('Mthly ROA (PR)'!BE$2,ROA!$A$32:$A$60,0),MATCH('Mthly ROA (PR)'!$A269,ROA!$A$32:$BS$32,0)),BE268*(1+AC268)),"")</f>
        <v>8.1892923317325977E-2</v>
      </c>
      <c r="BF269" s="42" t="str">
        <f>IFERROR(IF($C269=7,INDEX(ROA!$A$32:$BS$60,MATCH('Mthly ROA (PR)'!BF$2,ROA!$A$32:$A$60,0),MATCH('Mthly ROA (PR)'!$A269,ROA!$A$32:$BS$32,0)),BF268*(1+AD268)),"")</f>
        <v/>
      </c>
      <c r="BG269" s="42" t="str">
        <f>IFERROR(IF($C269=7,INDEX(ROA!$A$32:$BS$60,MATCH('Mthly ROA (PR)'!BG$2,ROA!$A$32:$A$60,0),MATCH('Mthly ROA (PR)'!$A269,ROA!$A$32:$BS$32,0)),BG268*(1+AE268)),"")</f>
        <v/>
      </c>
      <c r="BH269" s="44">
        <f t="shared" si="247"/>
        <v>6.7011137425563236E-2</v>
      </c>
      <c r="BI269" s="44" t="str">
        <f t="shared" si="248"/>
        <v/>
      </c>
      <c r="BJ269" s="44" t="str">
        <f t="shared" si="249"/>
        <v/>
      </c>
      <c r="BK269" s="44">
        <f t="shared" si="250"/>
        <v>5.9168856172566481E-2</v>
      </c>
      <c r="BL269" s="44">
        <f t="shared" si="251"/>
        <v>6.2829947128673277E-2</v>
      </c>
      <c r="BM269" s="44">
        <f t="shared" si="252"/>
        <v>7.3779384191344777E-2</v>
      </c>
      <c r="BN269" s="44">
        <f t="shared" si="253"/>
        <v>8.5193105221864587E-2</v>
      </c>
      <c r="BO269" s="44">
        <f t="shared" si="254"/>
        <v>0</v>
      </c>
      <c r="BP269" s="44" t="str">
        <f t="shared" si="255"/>
        <v/>
      </c>
      <c r="BQ269" s="44" t="str">
        <f t="shared" si="256"/>
        <v/>
      </c>
      <c r="BR269" s="44" t="str">
        <f t="shared" si="257"/>
        <v/>
      </c>
      <c r="BS269" s="44">
        <f t="shared" si="258"/>
        <v>9.4126084840584906E-2</v>
      </c>
      <c r="BT269" s="44" t="str">
        <f t="shared" si="259"/>
        <v/>
      </c>
      <c r="BU269" s="44">
        <f t="shared" si="260"/>
        <v>5.5821383345662855E-2</v>
      </c>
      <c r="BV269" s="44" t="str">
        <f t="shared" si="261"/>
        <v/>
      </c>
      <c r="BW269" s="44" t="str">
        <f t="shared" si="262"/>
        <v/>
      </c>
      <c r="BX269" s="44">
        <f t="shared" si="263"/>
        <v>7.2513242600558053E-2</v>
      </c>
      <c r="BY269" s="44">
        <f t="shared" si="264"/>
        <v>6.0500734394377774E-2</v>
      </c>
      <c r="BZ269" s="44">
        <f t="shared" si="265"/>
        <v>8.2663448632051897E-2</v>
      </c>
      <c r="CA269" s="44">
        <f t="shared" si="266"/>
        <v>7.7290258397274825E-2</v>
      </c>
      <c r="CB269" s="44">
        <f t="shared" si="267"/>
        <v>6.6090647063370728E-2</v>
      </c>
      <c r="CC269" s="44">
        <f t="shared" si="268"/>
        <v>6.0347807192126485E-2</v>
      </c>
      <c r="CD269" s="44" t="str">
        <f t="shared" si="269"/>
        <v/>
      </c>
      <c r="CE269" s="44" t="str">
        <f t="shared" si="270"/>
        <v/>
      </c>
      <c r="CF269" s="44" t="str">
        <f t="shared" si="271"/>
        <v/>
      </c>
      <c r="CG269" s="44">
        <f t="shared" si="272"/>
        <v>8.2663963393979939E-2</v>
      </c>
      <c r="CH269" s="44" t="str">
        <f t="shared" si="273"/>
        <v/>
      </c>
      <c r="CI269" s="44" t="str">
        <f t="shared" si="274"/>
        <v/>
      </c>
      <c r="CJ269" s="48">
        <f t="shared" si="275"/>
        <v>-1.188911600204343E-2</v>
      </c>
      <c r="CK269" s="48" t="str">
        <f t="shared" si="276"/>
        <v/>
      </c>
      <c r="CL269" s="48" t="str">
        <f t="shared" si="277"/>
        <v/>
      </c>
      <c r="CM269" s="48">
        <f t="shared" si="278"/>
        <v>4.5341094485037693E-4</v>
      </c>
      <c r="CN269" s="48">
        <f t="shared" si="279"/>
        <v>-1.2807256422708759E-3</v>
      </c>
      <c r="CO269" s="48">
        <f t="shared" si="280"/>
        <v>-1.3855030557292636E-3</v>
      </c>
      <c r="CP269" s="48">
        <f t="shared" si="281"/>
        <v>-1.3796171459628751E-3</v>
      </c>
      <c r="CQ269" s="48">
        <f t="shared" si="282"/>
        <v>0</v>
      </c>
      <c r="CR269" s="48" t="str">
        <f t="shared" si="283"/>
        <v/>
      </c>
      <c r="CS269" s="48" t="str">
        <f t="shared" si="284"/>
        <v/>
      </c>
      <c r="CT269" s="48" t="str">
        <f t="shared" si="285"/>
        <v/>
      </c>
      <c r="CU269" s="48">
        <f t="shared" si="286"/>
        <v>-2.0687030926263752E-3</v>
      </c>
      <c r="CV269" s="48" t="str">
        <f t="shared" si="287"/>
        <v/>
      </c>
      <c r="CW269" s="48">
        <f t="shared" si="288"/>
        <v>-1.6539875885319905E-3</v>
      </c>
      <c r="CX269" s="48" t="str">
        <f t="shared" si="289"/>
        <v/>
      </c>
      <c r="CY269" s="48" t="str">
        <f t="shared" si="290"/>
        <v/>
      </c>
      <c r="CZ269" s="48">
        <f t="shared" si="291"/>
        <v>-4.1436242219236889E-3</v>
      </c>
      <c r="DA269" s="48">
        <f t="shared" si="292"/>
        <v>2.3093130318333998E-4</v>
      </c>
      <c r="DB269" s="48">
        <f t="shared" si="293"/>
        <v>-3.25917178921591E-3</v>
      </c>
      <c r="DC269" s="48">
        <f t="shared" si="294"/>
        <v>-3.9635990311290481E-3</v>
      </c>
      <c r="DD269" s="48">
        <f t="shared" si="295"/>
        <v>-3.6887833751949738E-3</v>
      </c>
      <c r="DE269" s="48">
        <f t="shared" si="296"/>
        <v>-3.9017874740069382E-3</v>
      </c>
      <c r="DF269" s="48" t="str">
        <f t="shared" si="297"/>
        <v/>
      </c>
      <c r="DG269" s="48" t="str">
        <f t="shared" si="298"/>
        <v/>
      </c>
      <c r="DH269" s="48" t="str">
        <f t="shared" si="299"/>
        <v/>
      </c>
      <c r="DI269" s="48">
        <f t="shared" si="300"/>
        <v>-3.374012329888685E-3</v>
      </c>
      <c r="DJ269" s="48" t="str">
        <f t="shared" si="301"/>
        <v/>
      </c>
      <c r="DK269" s="48" t="str">
        <f t="shared" si="302"/>
        <v/>
      </c>
      <c r="DL269" s="37">
        <f t="shared" si="241"/>
        <v>-4.1304288500490338E-2</v>
      </c>
      <c r="DM269" s="39">
        <f t="shared" si="242"/>
        <v>0.95869571149950961</v>
      </c>
      <c r="DN269" s="39">
        <f>PRODUCT($DM$142:DM269)</f>
        <v>0.92399288800671631</v>
      </c>
      <c r="DO269" s="36">
        <f>DL269-'1M RF rate'!C129</f>
        <v>-4.4081715677207922E-2</v>
      </c>
      <c r="DP269" s="39">
        <f t="shared" si="243"/>
        <v>0.95591828432279202</v>
      </c>
      <c r="DQ269" s="39">
        <f>PRODUCT($DP$142:DP269)</f>
        <v>0.58219197145896129</v>
      </c>
      <c r="DR269" s="36">
        <f>DL269-'DJUA Monthly (PR)'!C129</f>
        <v>-1.8938106005659094E-2</v>
      </c>
      <c r="DS269" s="39">
        <f t="shared" si="244"/>
        <v>0.98106189399434096</v>
      </c>
      <c r="DT269" s="39">
        <f>PRODUCT($DS$142:DS269)</f>
        <v>0.93502986968167601</v>
      </c>
      <c r="DW269" s="125">
        <f t="shared" si="303"/>
        <v>-1.7090409038071352E-2</v>
      </c>
      <c r="DX269" s="124">
        <f t="shared" si="245"/>
        <v>9.9767432772429387E-2</v>
      </c>
    </row>
    <row r="270" spans="1:128" x14ac:dyDescent="0.35">
      <c r="A270" s="35">
        <f t="shared" si="246"/>
        <v>1971</v>
      </c>
      <c r="B270" s="35">
        <v>1972</v>
      </c>
      <c r="C270" s="35">
        <v>3</v>
      </c>
      <c r="D270" s="46">
        <f>IFERROR(IF(INDEX('Memb Hist (Org)'!$A$1:$BS$29,MATCH('Mthly ROA (PR)'!D$2,'Memb Hist (Org)'!$A$1:$A$29,0),MATCH('Mthly ROA (PR)'!$A270,'Memb Hist (Org)'!$A$1:$BS$1,0))&lt;&gt;1,"",'Mthly Returns (PR)'!D269),"")</f>
        <v>-4.6413999999999997E-2</v>
      </c>
      <c r="E270" s="46" t="str">
        <f>IFERROR(IF(INDEX('Memb Hist (Org)'!$A$1:$BS$29,MATCH('Mthly ROA (PR)'!E$2,'Memb Hist (Org)'!$A$1:$A$29,0),MATCH('Mthly ROA (PR)'!$A270,'Memb Hist (Org)'!$A$1:$BS$1,0))&lt;&gt;1,"",'Mthly Returns (PR)'!E269),"")</f>
        <v/>
      </c>
      <c r="F270" s="46" t="str">
        <f>IFERROR(IF(INDEX('Memb Hist (Org)'!$A$1:$BS$29,MATCH('Mthly ROA (PR)'!F$2,'Memb Hist (Org)'!$A$1:$A$29,0),MATCH('Mthly ROA (PR)'!$A270,'Memb Hist (Org)'!$A$1:$BS$1,0))&lt;&gt;1,"",'Mthly Returns (PR)'!F269),"")</f>
        <v/>
      </c>
      <c r="G270" s="46">
        <f>IFERROR(IF(INDEX('Memb Hist (Org)'!$A$1:$BS$29,MATCH('Mthly ROA (PR)'!G$2,'Memb Hist (Org)'!$A$1:$A$29,0),MATCH('Mthly ROA (PR)'!$A270,'Memb Hist (Org)'!$A$1:$BS$1,0))&lt;&gt;1,"",'Mthly Returns (PR)'!G269),"")</f>
        <v>-1.1407E-2</v>
      </c>
      <c r="H270" s="46">
        <f>IFERROR(IF(INDEX('Memb Hist (Org)'!$A$1:$BS$29,MATCH('Mthly ROA (PR)'!H$2,'Memb Hist (Org)'!$A$1:$A$29,0),MATCH('Mthly ROA (PR)'!$A270,'Memb Hist (Org)'!$A$1:$BS$1,0))&lt;&gt;1,"",'Mthly Returns (PR)'!H269),"")</f>
        <v>2.4476000000000001E-2</v>
      </c>
      <c r="I270" s="46">
        <f>IFERROR(IF(INDEX('Memb Hist (Org)'!$A$1:$BS$29,MATCH('Mthly ROA (PR)'!I$2,'Memb Hist (Org)'!$A$1:$A$29,0),MATCH('Mthly ROA (PR)'!$A270,'Memb Hist (Org)'!$A$1:$BS$1,0))&lt;&gt;1,"",'Mthly Returns (PR)'!I269),"")</f>
        <v>0</v>
      </c>
      <c r="J270" s="46">
        <f>IFERROR(IF(INDEX('Memb Hist (Org)'!$A$1:$BS$29,MATCH('Mthly ROA (PR)'!J$2,'Memb Hist (Org)'!$A$1:$A$29,0),MATCH('Mthly ROA (PR)'!$A270,'Memb Hist (Org)'!$A$1:$BS$1,0))&lt;&gt;1,"",'Mthly Returns (PR)'!J269),"")</f>
        <v>4.1149999999999997E-3</v>
      </c>
      <c r="K270" s="46">
        <f>IFERROR(IF(INDEX('Memb Hist (Org)'!$A$1:$BS$29,MATCH('Mthly ROA (PR)'!K$2,'Memb Hist (Org)'!$A$1:$A$29,0),MATCH('Mthly ROA (PR)'!$A270,'Memb Hist (Org)'!$A$1:$BS$1,0))&lt;&gt;1,"",'Mthly Returns (PR)'!K269),"")</f>
        <v>-8.3334000000000005E-2</v>
      </c>
      <c r="L270" s="46" t="str">
        <f>IFERROR(IF(INDEX('Memb Hist (Org)'!$A$1:$BS$29,MATCH('Mthly ROA (PR)'!L$2,'Memb Hist (Org)'!$A$1:$A$29,0),MATCH('Mthly ROA (PR)'!$A270,'Memb Hist (Org)'!$A$1:$BS$1,0))&lt;&gt;1,"",'Mthly Returns (PR)'!L269),"")</f>
        <v/>
      </c>
      <c r="M270" s="46" t="str">
        <f>IFERROR(IF(INDEX('Memb Hist (Org)'!$A$1:$BS$29,MATCH('Mthly ROA (PR)'!M$2,'Memb Hist (Org)'!$A$1:$A$29,0),MATCH('Mthly ROA (PR)'!$A270,'Memb Hist (Org)'!$A$1:$BS$1,0))&lt;&gt;1,"",'Mthly Returns (PR)'!M269),"")</f>
        <v/>
      </c>
      <c r="N270" s="46" t="str">
        <f>IFERROR(IF(INDEX('Memb Hist (Org)'!$A$1:$BS$29,MATCH('Mthly ROA (PR)'!N$2,'Memb Hist (Org)'!$A$1:$A$29,0),MATCH('Mthly ROA (PR)'!$A270,'Memb Hist (Org)'!$A$1:$BS$1,0))&lt;&gt;1,"",'Mthly Returns (PR)'!N269),"")</f>
        <v/>
      </c>
      <c r="O270" s="46">
        <f>IFERROR(IF(INDEX('Memb Hist (Org)'!$A$1:$BS$29,MATCH('Mthly ROA (PR)'!O$2,'Memb Hist (Org)'!$A$1:$A$29,0),MATCH('Mthly ROA (PR)'!$A270,'Memb Hist (Org)'!$A$1:$BS$1,0))&lt;&gt;1,"",'Mthly Returns (PR)'!O269),"")</f>
        <v>-2.8089999999999999E-3</v>
      </c>
      <c r="P270" s="46" t="str">
        <f>IFERROR(IF(INDEX('Memb Hist (Org)'!$A$1:$BS$29,MATCH('Mthly ROA (PR)'!P$2,'Memb Hist (Org)'!$A$1:$A$29,0),MATCH('Mthly ROA (PR)'!$A270,'Memb Hist (Org)'!$A$1:$BS$1,0))&lt;&gt;1,"",'Mthly Returns (PR)'!P269),"")</f>
        <v/>
      </c>
      <c r="Q270" s="46">
        <f>IFERROR(IF(INDEX('Memb Hist (Org)'!$A$1:$BS$29,MATCH('Mthly ROA (PR)'!Q$2,'Memb Hist (Org)'!$A$1:$A$29,0),MATCH('Mthly ROA (PR)'!$A270,'Memb Hist (Org)'!$A$1:$BS$1,0))&lt;&gt;1,"",'Mthly Returns (PR)'!Q269),"")</f>
        <v>3.0533999999999999E-2</v>
      </c>
      <c r="R270" s="46" t="str">
        <f>IFERROR(IF(INDEX('Memb Hist (Org)'!$A$1:$BS$29,MATCH('Mthly ROA (PR)'!R$2,'Memb Hist (Org)'!$A$1:$A$29,0),MATCH('Mthly ROA (PR)'!$A270,'Memb Hist (Org)'!$A$1:$BS$1,0))&lt;&gt;1,"",'Mthly Returns (PR)'!R269),"")</f>
        <v/>
      </c>
      <c r="S270" s="46" t="str">
        <f>IFERROR(IF(INDEX('Memb Hist (Org)'!$A$1:$BS$29,MATCH('Mthly ROA (PR)'!S$2,'Memb Hist (Org)'!$A$1:$A$29,0),MATCH('Mthly ROA (PR)'!$A270,'Memb Hist (Org)'!$A$1:$BS$1,0))&lt;&gt;1,"",'Mthly Returns (PR)'!S269),"")</f>
        <v/>
      </c>
      <c r="T270" s="46">
        <f>IFERROR(IF(INDEX('Memb Hist (Org)'!$A$1:$BS$29,MATCH('Mthly ROA (PR)'!T$2,'Memb Hist (Org)'!$A$1:$A$29,0),MATCH('Mthly ROA (PR)'!$A270,'Memb Hist (Org)'!$A$1:$BS$1,0))&lt;&gt;1,"",'Mthly Returns (PR)'!T269),"")</f>
        <v>8.6580000000000008E-3</v>
      </c>
      <c r="U270" s="46">
        <f>IFERROR(IF(INDEX('Memb Hist (Org)'!$A$1:$BS$29,MATCH('Mthly ROA (PR)'!U$2,'Memb Hist (Org)'!$A$1:$A$29,0),MATCH('Mthly ROA (PR)'!$A270,'Memb Hist (Org)'!$A$1:$BS$1,0))&lt;&gt;1,"",'Mthly Returns (PR)'!U269),"")</f>
        <v>-4.1825000000000001E-2</v>
      </c>
      <c r="V270" s="46">
        <f>IFERROR(IF(INDEX('Memb Hist (Org)'!$A$1:$BS$29,MATCH('Mthly ROA (PR)'!V$2,'Memb Hist (Org)'!$A$1:$A$29,0),MATCH('Mthly ROA (PR)'!$A270,'Memb Hist (Org)'!$A$1:$BS$1,0))&lt;&gt;1,"",'Mthly Returns (PR)'!V269),"")</f>
        <v>3.7312999999999999E-2</v>
      </c>
      <c r="W270" s="46">
        <f>IFERROR(IF(INDEX('Memb Hist (Org)'!$A$1:$BS$29,MATCH('Mthly ROA (PR)'!W$2,'Memb Hist (Org)'!$A$1:$A$29,0),MATCH('Mthly ROA (PR)'!$A270,'Memb Hist (Org)'!$A$1:$BS$1,0))&lt;&gt;1,"",'Mthly Returns (PR)'!W269),"")</f>
        <v>-3.1579000000000003E-2</v>
      </c>
      <c r="X270" s="46">
        <f>IFERROR(IF(INDEX('Memb Hist (Org)'!$A$1:$BS$29,MATCH('Mthly ROA (PR)'!X$2,'Memb Hist (Org)'!$A$1:$A$29,0),MATCH('Mthly ROA (PR)'!$A270,'Memb Hist (Org)'!$A$1:$BS$1,0))&lt;&gt;1,"",'Mthly Returns (PR)'!X269),"")</f>
        <v>-9.8519999999999996E-3</v>
      </c>
      <c r="Y270" s="46">
        <f>IFERROR(IF(INDEX('Memb Hist (Org)'!$A$1:$BS$29,MATCH('Mthly ROA (PR)'!Y$2,'Memb Hist (Org)'!$A$1:$A$29,0),MATCH('Mthly ROA (PR)'!$A270,'Memb Hist (Org)'!$A$1:$BS$1,0))&lt;&gt;1,"",'Mthly Returns (PR)'!Y269),"")</f>
        <v>-7.3732000000000006E-2</v>
      </c>
      <c r="Z270" s="46" t="str">
        <f>IFERROR(IF(INDEX('Memb Hist (Org)'!$A$1:$BS$29,MATCH('Mthly ROA (PR)'!Z$2,'Memb Hist (Org)'!$A$1:$A$29,0),MATCH('Mthly ROA (PR)'!$A270,'Memb Hist (Org)'!$A$1:$BS$1,0))&lt;&gt;1,"",'Mthly Returns (PR)'!Z269),"")</f>
        <v/>
      </c>
      <c r="AA270" s="46" t="str">
        <f>IFERROR(IF(INDEX('Memb Hist (Org)'!$A$1:$BS$29,MATCH('Mthly ROA (PR)'!AA$2,'Memb Hist (Org)'!$A$1:$A$29,0),MATCH('Mthly ROA (PR)'!$A270,'Memb Hist (Org)'!$A$1:$BS$1,0))&lt;&gt;1,"",'Mthly Returns (PR)'!AA269),"")</f>
        <v/>
      </c>
      <c r="AB270" s="46" t="str">
        <f>IFERROR(IF(INDEX('Memb Hist (Org)'!$A$1:$BS$29,MATCH('Mthly ROA (PR)'!AB$2,'Memb Hist (Org)'!$A$1:$A$29,0),MATCH('Mthly ROA (PR)'!$A270,'Memb Hist (Org)'!$A$1:$BS$1,0))&lt;&gt;1,"",'Mthly Returns (PR)'!AB269),"")</f>
        <v/>
      </c>
      <c r="AC270" s="46">
        <f>IFERROR(IF(INDEX('Memb Hist (Org)'!$A$1:$BS$29,MATCH('Mthly ROA (PR)'!AC$2,'Memb Hist (Org)'!$A$1:$A$29,0),MATCH('Mthly ROA (PR)'!$A270,'Memb Hist (Org)'!$A$1:$BS$1,0))&lt;&gt;1,"",'Mthly Returns (PR)'!AC269),"")</f>
        <v>3.5460000000000001E-3</v>
      </c>
      <c r="AD270" s="46" t="str">
        <f>IFERROR(IF(INDEX('Memb Hist (Org)'!$A$1:$BS$29,MATCH('Mthly ROA (PR)'!AD$2,'Memb Hist (Org)'!$A$1:$A$29,0),MATCH('Mthly ROA (PR)'!$A270,'Memb Hist (Org)'!$A$1:$BS$1,0))&lt;&gt;1,"",'Mthly Returns (PR)'!AD269),"")</f>
        <v/>
      </c>
      <c r="AE270" s="46" t="str">
        <f>IFERROR(IF(INDEX('Memb Hist (Org)'!$A$1:$BS$29,MATCH('Mthly ROA (PR)'!AE$2,'Memb Hist (Org)'!$A$1:$A$29,0),MATCH('Mthly ROA (PR)'!$A270,'Memb Hist (Org)'!$A$1:$BS$1,0))&lt;&gt;1,"",'Mthly Returns (PR)'!AE269),"")</f>
        <v/>
      </c>
      <c r="AF270" s="42">
        <f>IFERROR(IF($C270=7,INDEX(ROA!$A$32:$BS$60,MATCH('Mthly ROA (PR)'!AF$2,ROA!$A$32:$A$60,0),MATCH('Mthly ROA (PR)'!$A270,ROA!$A$32:$BS$32,0)),AF269*(1+D269)),"")</f>
        <v>5.460787613119758E-2</v>
      </c>
      <c r="AG270" s="42" t="str">
        <f>IFERROR(IF($C270=7,INDEX(ROA!$A$32:$BS$60,MATCH('Mthly ROA (PR)'!AG$2,ROA!$A$32:$A$60,0),MATCH('Mthly ROA (PR)'!$A270,ROA!$A$32:$BS$32,0)),AG269*(1+E269)),"")</f>
        <v/>
      </c>
      <c r="AH270" s="42" t="str">
        <f>IFERROR(IF($C270=7,INDEX(ROA!$A$32:$BS$60,MATCH('Mthly ROA (PR)'!AH$2,ROA!$A$32:$A$60,0),MATCH('Mthly ROA (PR)'!$A270,ROA!$A$32:$BS$32,0)),AH269*(1+F269)),"")</f>
        <v/>
      </c>
      <c r="AI270" s="42">
        <f>IFERROR(IF($C270=7,INDEX(ROA!$A$32:$BS$60,MATCH('Mthly ROA (PR)'!AI$2,ROA!$A$32:$A$60,0),MATCH('Mthly ROA (PR)'!$A270,ROA!$A$32:$BS$32,0)),AI269*(1+G269)),"")</f>
        <v>5.9066146221187922E-2</v>
      </c>
      <c r="AJ270" s="42">
        <f>IFERROR(IF($C270=7,INDEX(ROA!$A$32:$BS$60,MATCH('Mthly ROA (PR)'!AJ$2,ROA!$A$32:$A$60,0),MATCH('Mthly ROA (PR)'!$A270,ROA!$A$32:$BS$32,0)),AJ269*(1+H269)),"")</f>
        <v>6.0975127110759107E-2</v>
      </c>
      <c r="AK270" s="42">
        <f>IFERROR(IF($C270=7,INDEX(ROA!$A$32:$BS$60,MATCH('Mthly ROA (PR)'!AK$2,ROA!$A$32:$A$60,0),MATCH('Mthly ROA (PR)'!$A270,ROA!$A$32:$BS$32,0)),AK269*(1+I269)),"")</f>
        <v>7.171863425210899E-2</v>
      </c>
      <c r="AL270" s="42">
        <f>IFERROR(IF($C270=7,INDEX(ROA!$A$32:$BS$60,MATCH('Mthly ROA (PR)'!AL$2,ROA!$A$32:$A$60,0),MATCH('Mthly ROA (PR)'!$A270,ROA!$A$32:$BS$32,0)),AL269*(1+J269)),"")</f>
        <v>8.3031725919607807E-2</v>
      </c>
      <c r="AM270" s="42">
        <f>IFERROR(IF($C270=7,INDEX(ROA!$A$32:$BS$60,MATCH('Mthly ROA (PR)'!AM$2,ROA!$A$32:$A$60,0),MATCH('Mthly ROA (PR)'!$A270,ROA!$A$32:$BS$32,0)),AM269*(1+K269)),"")</f>
        <v>0</v>
      </c>
      <c r="AN270" s="42" t="str">
        <f>IFERROR(IF($C270=7,INDEX(ROA!$A$32:$BS$60,MATCH('Mthly ROA (PR)'!AN$2,ROA!$A$32:$A$60,0),MATCH('Mthly ROA (PR)'!$A270,ROA!$A$32:$BS$32,0)),AN269*(1+L269)),"")</f>
        <v/>
      </c>
      <c r="AO270" s="42" t="str">
        <f>IFERROR(IF($C270=7,INDEX(ROA!$A$32:$BS$60,MATCH('Mthly ROA (PR)'!AO$2,ROA!$A$32:$A$60,0),MATCH('Mthly ROA (PR)'!$A270,ROA!$A$32:$BS$32,0)),AO269*(1+M269)),"")</f>
        <v/>
      </c>
      <c r="AP270" s="42" t="str">
        <f>IFERROR(IF($C270=7,INDEX(ROA!$A$32:$BS$60,MATCH('Mthly ROA (PR)'!AP$2,ROA!$A$32:$A$60,0),MATCH('Mthly ROA (PR)'!$A270,ROA!$A$32:$BS$32,0)),AP269*(1+N269)),"")</f>
        <v/>
      </c>
      <c r="AQ270" s="42">
        <f>IFERROR(IF($C270=7,INDEX(ROA!$A$32:$BS$60,MATCH('Mthly ROA (PR)'!AQ$2,ROA!$A$32:$A$60,0),MATCH('Mthly ROA (PR)'!$A270,ROA!$A$32:$BS$32,0)),AQ269*(1+O269)),"")</f>
        <v>9.1198725475439682E-2</v>
      </c>
      <c r="AR270" s="42" t="str">
        <f>IFERROR(IF($C270=7,INDEX(ROA!$A$32:$BS$60,MATCH('Mthly ROA (PR)'!AR$2,ROA!$A$32:$A$60,0),MATCH('Mthly ROA (PR)'!$A270,ROA!$A$32:$BS$32,0)),AR269*(1+P269)),"")</f>
        <v/>
      </c>
      <c r="AS270" s="42">
        <f>IFERROR(IF($C270=7,INDEX(ROA!$A$32:$BS$60,MATCH('Mthly ROA (PR)'!AS$2,ROA!$A$32:$A$60,0),MATCH('Mthly ROA (PR)'!$A270,ROA!$A$32:$BS$32,0)),AS269*(1+Q269)),"")</f>
        <v>5.3662154642841818E-2</v>
      </c>
      <c r="AT270" s="42" t="str">
        <f>IFERROR(IF($C270=7,INDEX(ROA!$A$32:$BS$60,MATCH('Mthly ROA (PR)'!AT$2,ROA!$A$32:$A$60,0),MATCH('Mthly ROA (PR)'!$A270,ROA!$A$32:$BS$32,0)),AT269*(1+R269)),"")</f>
        <v/>
      </c>
      <c r="AU270" s="42" t="str">
        <f>IFERROR(IF($C270=7,INDEX(ROA!$A$32:$BS$60,MATCH('Mthly ROA (PR)'!AU$2,ROA!$A$32:$A$60,0),MATCH('Mthly ROA (PR)'!$A270,ROA!$A$32:$BS$32,0)),AU269*(1+S269)),"")</f>
        <v/>
      </c>
      <c r="AV270" s="42">
        <f>IFERROR(IF($C270=7,INDEX(ROA!$A$32:$BS$60,MATCH('Mthly ROA (PR)'!AV$2,ROA!$A$32:$A$60,0),MATCH('Mthly ROA (PR)'!$A270,ROA!$A$32:$BS$32,0)),AV269*(1+T269)),"")</f>
        <v>6.7731907414496126E-2</v>
      </c>
      <c r="AW270" s="42">
        <f>IFERROR(IF($C270=7,INDEX(ROA!$A$32:$BS$60,MATCH('Mthly ROA (PR)'!AW$2,ROA!$A$32:$A$60,0),MATCH('Mthly ROA (PR)'!$A270,ROA!$A$32:$BS$32,0)),AW269*(1+U269)),"")</f>
        <v>6.0165196994002912E-2</v>
      </c>
      <c r="AX270" s="42">
        <f>IFERROR(IF($C270=7,INDEX(ROA!$A$32:$BS$60,MATCH('Mthly ROA (PR)'!AX$2,ROA!$A$32:$A$60,0),MATCH('Mthly ROA (PR)'!$A270,ROA!$A$32:$BS$32,0)),AX269*(1+V269)),"")</f>
        <v>7.8663641175371599E-2</v>
      </c>
      <c r="AY270" s="42">
        <f>IFERROR(IF($C270=7,INDEX(ROA!$A$32:$BS$60,MATCH('Mthly ROA (PR)'!AY$2,ROA!$A$32:$A$60,0),MATCH('Mthly ROA (PR)'!$A270,ROA!$A$32:$BS$32,0)),AY269*(1+W269)),"")</f>
        <v>7.2642712084438635E-2</v>
      </c>
      <c r="AZ270" s="42">
        <f>IFERROR(IF($C270=7,INDEX(ROA!$A$32:$BS$60,MATCH('Mthly ROA (PR)'!AZ$2,ROA!$A$32:$A$60,0),MATCH('Mthly ROA (PR)'!$A270,ROA!$A$32:$BS$32,0)),AZ269*(1+X269)),"")</f>
        <v>6.1819816375344096E-2</v>
      </c>
      <c r="BA270" s="42">
        <f>IFERROR(IF($C270=7,INDEX(ROA!$A$32:$BS$60,MATCH('Mthly ROA (PR)'!BA$2,ROA!$A$32:$A$60,0),MATCH('Mthly ROA (PR)'!$A270,ROA!$A$32:$BS$32,0)),BA269*(1+Y269)),"")</f>
        <v>5.591952496050865E-2</v>
      </c>
      <c r="BB270" s="42" t="str">
        <f>IFERROR(IF($C270=7,INDEX(ROA!$A$32:$BS$60,MATCH('Mthly ROA (PR)'!BB$2,ROA!$A$32:$A$60,0),MATCH('Mthly ROA (PR)'!$A270,ROA!$A$32:$BS$32,0)),BB269*(1+Z269)),"")</f>
        <v/>
      </c>
      <c r="BC270" s="42" t="str">
        <f>IFERROR(IF($C270=7,INDEX(ROA!$A$32:$BS$60,MATCH('Mthly ROA (PR)'!BC$2,ROA!$A$32:$A$60,0),MATCH('Mthly ROA (PR)'!$A270,ROA!$A$32:$BS$32,0)),BC269*(1+AA269)),"")</f>
        <v/>
      </c>
      <c r="BD270" s="42" t="str">
        <f>IFERROR(IF($C270=7,INDEX(ROA!$A$32:$BS$60,MATCH('Mthly ROA (PR)'!BD$2,ROA!$A$32:$A$60,0),MATCH('Mthly ROA (PR)'!$A270,ROA!$A$32:$BS$32,0)),BD269*(1+AB269)),"")</f>
        <v/>
      </c>
      <c r="BE270" s="42">
        <f>IFERROR(IF($C270=7,INDEX(ROA!$A$32:$BS$60,MATCH('Mthly ROA (PR)'!BE$2,ROA!$A$32:$A$60,0),MATCH('Mthly ROA (PR)'!$A270,ROA!$A$32:$BS$32,0)),BE269*(1+AC269)),"")</f>
        <v>7.8550381759206006E-2</v>
      </c>
      <c r="BF270" s="42" t="str">
        <f>IFERROR(IF($C270=7,INDEX(ROA!$A$32:$BS$60,MATCH('Mthly ROA (PR)'!BF$2,ROA!$A$32:$A$60,0),MATCH('Mthly ROA (PR)'!$A270,ROA!$A$32:$BS$32,0)),BF269*(1+AD269)),"")</f>
        <v/>
      </c>
      <c r="BG270" s="42" t="str">
        <f>IFERROR(IF($C270=7,INDEX(ROA!$A$32:$BS$60,MATCH('Mthly ROA (PR)'!BG$2,ROA!$A$32:$A$60,0),MATCH('Mthly ROA (PR)'!$A270,ROA!$A$32:$BS$32,0)),BG269*(1+AE269)),"")</f>
        <v/>
      </c>
      <c r="BH270" s="44">
        <f t="shared" si="247"/>
        <v>5.7496889536829868E-2</v>
      </c>
      <c r="BI270" s="44" t="str">
        <f t="shared" si="248"/>
        <v/>
      </c>
      <c r="BJ270" s="44" t="str">
        <f t="shared" si="249"/>
        <v/>
      </c>
      <c r="BK270" s="44">
        <f t="shared" si="250"/>
        <v>6.2191023076718289E-2</v>
      </c>
      <c r="BL270" s="44">
        <f t="shared" si="251"/>
        <v>6.4200998031098314E-2</v>
      </c>
      <c r="BM270" s="44">
        <f t="shared" si="252"/>
        <v>7.5512887214633756E-2</v>
      </c>
      <c r="BN270" s="44">
        <f t="shared" si="253"/>
        <v>8.7424494623855015E-2</v>
      </c>
      <c r="BO270" s="44">
        <f t="shared" si="254"/>
        <v>0</v>
      </c>
      <c r="BP270" s="44" t="str">
        <f t="shared" si="255"/>
        <v/>
      </c>
      <c r="BQ270" s="44" t="str">
        <f t="shared" si="256"/>
        <v/>
      </c>
      <c r="BR270" s="44" t="str">
        <f t="shared" si="257"/>
        <v/>
      </c>
      <c r="BS270" s="44">
        <f t="shared" si="258"/>
        <v>9.6023566856234574E-2</v>
      </c>
      <c r="BT270" s="44" t="str">
        <f t="shared" si="259"/>
        <v/>
      </c>
      <c r="BU270" s="44">
        <f t="shared" si="260"/>
        <v>5.6501134935095183E-2</v>
      </c>
      <c r="BV270" s="44" t="str">
        <f t="shared" si="261"/>
        <v/>
      </c>
      <c r="BW270" s="44" t="str">
        <f t="shared" si="262"/>
        <v/>
      </c>
      <c r="BX270" s="44">
        <f t="shared" si="263"/>
        <v>7.1315243782301363E-2</v>
      </c>
      <c r="BY270" s="44">
        <f t="shared" si="264"/>
        <v>6.3348218802992087E-2</v>
      </c>
      <c r="BZ270" s="44">
        <f t="shared" si="265"/>
        <v>8.2825317658549488E-2</v>
      </c>
      <c r="CA270" s="44">
        <f t="shared" si="266"/>
        <v>7.6485853109173219E-2</v>
      </c>
      <c r="CB270" s="44">
        <f t="shared" si="267"/>
        <v>6.5090375329385927E-2</v>
      </c>
      <c r="CC270" s="44">
        <f t="shared" si="268"/>
        <v>5.8877930756393533E-2</v>
      </c>
      <c r="CD270" s="44" t="str">
        <f t="shared" si="269"/>
        <v/>
      </c>
      <c r="CE270" s="44" t="str">
        <f t="shared" si="270"/>
        <v/>
      </c>
      <c r="CF270" s="44" t="str">
        <f t="shared" si="271"/>
        <v/>
      </c>
      <c r="CG270" s="44">
        <f t="shared" si="272"/>
        <v>8.2706066286739433E-2</v>
      </c>
      <c r="CH270" s="44" t="str">
        <f t="shared" si="273"/>
        <v/>
      </c>
      <c r="CI270" s="44" t="str">
        <f t="shared" si="274"/>
        <v/>
      </c>
      <c r="CJ270" s="48">
        <f t="shared" si="275"/>
        <v>-2.6686606309624214E-3</v>
      </c>
      <c r="CK270" s="48" t="str">
        <f t="shared" si="276"/>
        <v/>
      </c>
      <c r="CL270" s="48" t="str">
        <f t="shared" si="277"/>
        <v/>
      </c>
      <c r="CM270" s="48">
        <f t="shared" si="278"/>
        <v>-7.0941300023612556E-4</v>
      </c>
      <c r="CN270" s="48">
        <f t="shared" si="279"/>
        <v>1.5713836278091625E-3</v>
      </c>
      <c r="CO270" s="48">
        <f t="shared" si="280"/>
        <v>0</v>
      </c>
      <c r="CP270" s="48">
        <f t="shared" si="281"/>
        <v>3.5975179537716339E-4</v>
      </c>
      <c r="CQ270" s="48">
        <f t="shared" si="282"/>
        <v>0</v>
      </c>
      <c r="CR270" s="48" t="str">
        <f t="shared" si="283"/>
        <v/>
      </c>
      <c r="CS270" s="48" t="str">
        <f t="shared" si="284"/>
        <v/>
      </c>
      <c r="CT270" s="48" t="str">
        <f t="shared" si="285"/>
        <v/>
      </c>
      <c r="CU270" s="48">
        <f t="shared" si="286"/>
        <v>-2.6973019929916293E-4</v>
      </c>
      <c r="CV270" s="48" t="str">
        <f t="shared" si="287"/>
        <v/>
      </c>
      <c r="CW270" s="48">
        <f t="shared" si="288"/>
        <v>1.7252056541081963E-3</v>
      </c>
      <c r="CX270" s="48" t="str">
        <f t="shared" si="289"/>
        <v/>
      </c>
      <c r="CY270" s="48" t="str">
        <f t="shared" si="290"/>
        <v/>
      </c>
      <c r="CZ270" s="48">
        <f t="shared" si="291"/>
        <v>6.1744738066716524E-4</v>
      </c>
      <c r="DA270" s="48">
        <f t="shared" si="292"/>
        <v>-2.6495392514351442E-3</v>
      </c>
      <c r="DB270" s="48">
        <f t="shared" si="293"/>
        <v>3.0904610777934571E-3</v>
      </c>
      <c r="DC270" s="48">
        <f t="shared" si="294"/>
        <v>-2.4153467553345814E-3</v>
      </c>
      <c r="DD270" s="48">
        <f t="shared" si="295"/>
        <v>-6.4127037774511014E-4</v>
      </c>
      <c r="DE270" s="48">
        <f t="shared" si="296"/>
        <v>-4.3411875905304083E-3</v>
      </c>
      <c r="DF270" s="48" t="str">
        <f t="shared" si="297"/>
        <v/>
      </c>
      <c r="DG270" s="48" t="str">
        <f t="shared" si="298"/>
        <v/>
      </c>
      <c r="DH270" s="48" t="str">
        <f t="shared" si="299"/>
        <v/>
      </c>
      <c r="DI270" s="48">
        <f t="shared" si="300"/>
        <v>2.9327571105277803E-4</v>
      </c>
      <c r="DJ270" s="48" t="str">
        <f t="shared" si="301"/>
        <v/>
      </c>
      <c r="DK270" s="48" t="str">
        <f t="shared" si="302"/>
        <v/>
      </c>
      <c r="DL270" s="37">
        <f t="shared" ref="DL270:DL333" si="304">SUM(CJ270:DK270)</f>
        <v>-6.0376225587350316E-3</v>
      </c>
      <c r="DM270" s="39">
        <f t="shared" si="242"/>
        <v>0.99396237744126492</v>
      </c>
      <c r="DN270" s="39">
        <f>PRODUCT($DM$142:DM270)</f>
        <v>0.91841416770197615</v>
      </c>
      <c r="DO270" s="36">
        <f>DL270-'1M RF rate'!C130</f>
        <v>-8.6635306374422492E-3</v>
      </c>
      <c r="DP270" s="39">
        <f t="shared" si="243"/>
        <v>0.9913364693625577</v>
      </c>
      <c r="DQ270" s="39">
        <f>PRODUCT($DP$142:DP270)</f>
        <v>0.57714813347735361</v>
      </c>
      <c r="DR270" s="36">
        <f>DL270-'DJUA Monthly (PR)'!C130</f>
        <v>4.6504704603276738E-3</v>
      </c>
      <c r="DS270" s="39">
        <f t="shared" si="244"/>
        <v>1.0046504704603276</v>
      </c>
      <c r="DT270" s="39">
        <f>PRODUCT($DS$142:DS270)</f>
        <v>0.93937819847015458</v>
      </c>
      <c r="DW270" s="125">
        <f t="shared" si="303"/>
        <v>4.9921399167727865E-2</v>
      </c>
      <c r="DX270" s="124">
        <f t="shared" si="245"/>
        <v>0.14571330455553588</v>
      </c>
    </row>
    <row r="271" spans="1:128" x14ac:dyDescent="0.35">
      <c r="A271" s="35">
        <f t="shared" si="246"/>
        <v>1971</v>
      </c>
      <c r="B271" s="35">
        <v>1972</v>
      </c>
      <c r="C271" s="35">
        <v>4</v>
      </c>
      <c r="D271" s="46">
        <f>IFERROR(IF(INDEX('Memb Hist (Org)'!$A$1:$BS$29,MATCH('Mthly ROA (PR)'!D$2,'Memb Hist (Org)'!$A$1:$A$29,0),MATCH('Mthly ROA (PR)'!$A271,'Memb Hist (Org)'!$A$1:$BS$1,0))&lt;&gt;1,"",'Mthly Returns (PR)'!D270),"")</f>
        <v>-1.7698999999999999E-2</v>
      </c>
      <c r="E271" s="46" t="str">
        <f>IFERROR(IF(INDEX('Memb Hist (Org)'!$A$1:$BS$29,MATCH('Mthly ROA (PR)'!E$2,'Memb Hist (Org)'!$A$1:$A$29,0),MATCH('Mthly ROA (PR)'!$A271,'Memb Hist (Org)'!$A$1:$BS$1,0))&lt;&gt;1,"",'Mthly Returns (PR)'!E270),"")</f>
        <v/>
      </c>
      <c r="F271" s="46" t="str">
        <f>IFERROR(IF(INDEX('Memb Hist (Org)'!$A$1:$BS$29,MATCH('Mthly ROA (PR)'!F$2,'Memb Hist (Org)'!$A$1:$A$29,0),MATCH('Mthly ROA (PR)'!$A271,'Memb Hist (Org)'!$A$1:$BS$1,0))&lt;&gt;1,"",'Mthly Returns (PR)'!F270),"")</f>
        <v/>
      </c>
      <c r="G271" s="46">
        <f>IFERROR(IF(INDEX('Memb Hist (Org)'!$A$1:$BS$29,MATCH('Mthly ROA (PR)'!G$2,'Memb Hist (Org)'!$A$1:$A$29,0),MATCH('Mthly ROA (PR)'!$A271,'Memb Hist (Org)'!$A$1:$BS$1,0))&lt;&gt;1,"",'Mthly Returns (PR)'!G270),"")</f>
        <v>-0.1</v>
      </c>
      <c r="H271" s="46">
        <f>IFERROR(IF(INDEX('Memb Hist (Org)'!$A$1:$BS$29,MATCH('Mthly ROA (PR)'!H$2,'Memb Hist (Org)'!$A$1:$A$29,0),MATCH('Mthly ROA (PR)'!$A271,'Memb Hist (Org)'!$A$1:$BS$1,0))&lt;&gt;1,"",'Mthly Returns (PR)'!H270),"")</f>
        <v>-4.4368999999999999E-2</v>
      </c>
      <c r="I271" s="46">
        <f>IFERROR(IF(INDEX('Memb Hist (Org)'!$A$1:$BS$29,MATCH('Mthly ROA (PR)'!I$2,'Memb Hist (Org)'!$A$1:$A$29,0),MATCH('Mthly ROA (PR)'!$A271,'Memb Hist (Org)'!$A$1:$BS$1,0))&lt;&gt;1,"",'Mthly Returns (PR)'!I270),"")</f>
        <v>-9.5689999999999994E-3</v>
      </c>
      <c r="J271" s="46">
        <f>IFERROR(IF(INDEX('Memb Hist (Org)'!$A$1:$BS$29,MATCH('Mthly ROA (PR)'!J$2,'Memb Hist (Org)'!$A$1:$A$29,0),MATCH('Mthly ROA (PR)'!$A271,'Memb Hist (Org)'!$A$1:$BS$1,0))&lt;&gt;1,"",'Mthly Returns (PR)'!J270),"")</f>
        <v>-4.9180000000000001E-2</v>
      </c>
      <c r="K271" s="46">
        <f>IFERROR(IF(INDEX('Memb Hist (Org)'!$A$1:$BS$29,MATCH('Mthly ROA (PR)'!K$2,'Memb Hist (Org)'!$A$1:$A$29,0),MATCH('Mthly ROA (PR)'!$A271,'Memb Hist (Org)'!$A$1:$BS$1,0))&lt;&gt;1,"",'Mthly Returns (PR)'!K270),"")</f>
        <v>6.2110000000000004E-3</v>
      </c>
      <c r="L271" s="46" t="str">
        <f>IFERROR(IF(INDEX('Memb Hist (Org)'!$A$1:$BS$29,MATCH('Mthly ROA (PR)'!L$2,'Memb Hist (Org)'!$A$1:$A$29,0),MATCH('Mthly ROA (PR)'!$A271,'Memb Hist (Org)'!$A$1:$BS$1,0))&lt;&gt;1,"",'Mthly Returns (PR)'!L270),"")</f>
        <v/>
      </c>
      <c r="M271" s="46" t="str">
        <f>IFERROR(IF(INDEX('Memb Hist (Org)'!$A$1:$BS$29,MATCH('Mthly ROA (PR)'!M$2,'Memb Hist (Org)'!$A$1:$A$29,0),MATCH('Mthly ROA (PR)'!$A271,'Memb Hist (Org)'!$A$1:$BS$1,0))&lt;&gt;1,"",'Mthly Returns (PR)'!M270),"")</f>
        <v/>
      </c>
      <c r="N271" s="46" t="str">
        <f>IFERROR(IF(INDEX('Memb Hist (Org)'!$A$1:$BS$29,MATCH('Mthly ROA (PR)'!N$2,'Memb Hist (Org)'!$A$1:$A$29,0),MATCH('Mthly ROA (PR)'!$A271,'Memb Hist (Org)'!$A$1:$BS$1,0))&lt;&gt;1,"",'Mthly Returns (PR)'!N270),"")</f>
        <v/>
      </c>
      <c r="O271" s="46">
        <f>IFERROR(IF(INDEX('Memb Hist (Org)'!$A$1:$BS$29,MATCH('Mthly ROA (PR)'!O$2,'Memb Hist (Org)'!$A$1:$A$29,0),MATCH('Mthly ROA (PR)'!$A271,'Memb Hist (Org)'!$A$1:$BS$1,0))&lt;&gt;1,"",'Mthly Returns (PR)'!O270),"")</f>
        <v>0</v>
      </c>
      <c r="P271" s="46" t="str">
        <f>IFERROR(IF(INDEX('Memb Hist (Org)'!$A$1:$BS$29,MATCH('Mthly ROA (PR)'!P$2,'Memb Hist (Org)'!$A$1:$A$29,0),MATCH('Mthly ROA (PR)'!$A271,'Memb Hist (Org)'!$A$1:$BS$1,0))&lt;&gt;1,"",'Mthly Returns (PR)'!P270),"")</f>
        <v/>
      </c>
      <c r="Q271" s="46">
        <f>IFERROR(IF(INDEX('Memb Hist (Org)'!$A$1:$BS$29,MATCH('Mthly ROA (PR)'!Q$2,'Memb Hist (Org)'!$A$1:$A$29,0),MATCH('Mthly ROA (PR)'!$A271,'Memb Hist (Org)'!$A$1:$BS$1,0))&lt;&gt;1,"",'Mthly Returns (PR)'!Q270),"")</f>
        <v>-3.0075000000000001E-2</v>
      </c>
      <c r="R271" s="46" t="str">
        <f>IFERROR(IF(INDEX('Memb Hist (Org)'!$A$1:$BS$29,MATCH('Mthly ROA (PR)'!R$2,'Memb Hist (Org)'!$A$1:$A$29,0),MATCH('Mthly ROA (PR)'!$A271,'Memb Hist (Org)'!$A$1:$BS$1,0))&lt;&gt;1,"",'Mthly Returns (PR)'!R270),"")</f>
        <v/>
      </c>
      <c r="S271" s="46" t="str">
        <f>IFERROR(IF(INDEX('Memb Hist (Org)'!$A$1:$BS$29,MATCH('Mthly ROA (PR)'!S$2,'Memb Hist (Org)'!$A$1:$A$29,0),MATCH('Mthly ROA (PR)'!$A271,'Memb Hist (Org)'!$A$1:$BS$1,0))&lt;&gt;1,"",'Mthly Returns (PR)'!S270),"")</f>
        <v/>
      </c>
      <c r="T271" s="46">
        <f>IFERROR(IF(INDEX('Memb Hist (Org)'!$A$1:$BS$29,MATCH('Mthly ROA (PR)'!T$2,'Memb Hist (Org)'!$A$1:$A$29,0),MATCH('Mthly ROA (PR)'!$A271,'Memb Hist (Org)'!$A$1:$BS$1,0))&lt;&gt;1,"",'Mthly Returns (PR)'!T270),"")</f>
        <v>-3.4483E-2</v>
      </c>
      <c r="U271" s="46">
        <f>IFERROR(IF(INDEX('Memb Hist (Org)'!$A$1:$BS$29,MATCH('Mthly ROA (PR)'!U$2,'Memb Hist (Org)'!$A$1:$A$29,0),MATCH('Mthly ROA (PR)'!$A271,'Memb Hist (Org)'!$A$1:$BS$1,0))&lt;&gt;1,"",'Mthly Returns (PR)'!U270),"")</f>
        <v>0.111111</v>
      </c>
      <c r="V271" s="46">
        <f>IFERROR(IF(INDEX('Memb Hist (Org)'!$A$1:$BS$29,MATCH('Mthly ROA (PR)'!V$2,'Memb Hist (Org)'!$A$1:$A$29,0),MATCH('Mthly ROA (PR)'!$A271,'Memb Hist (Org)'!$A$1:$BS$1,0))&lt;&gt;1,"",'Mthly Returns (PR)'!V270),"")</f>
        <v>-5.0360000000000002E-2</v>
      </c>
      <c r="W271" s="46">
        <f>IFERROR(IF(INDEX('Memb Hist (Org)'!$A$1:$BS$29,MATCH('Mthly ROA (PR)'!W$2,'Memb Hist (Org)'!$A$1:$A$29,0),MATCH('Mthly ROA (PR)'!$A271,'Memb Hist (Org)'!$A$1:$BS$1,0))&lt;&gt;1,"",'Mthly Returns (PR)'!W270),"")</f>
        <v>-1.0869999999999999E-2</v>
      </c>
      <c r="X271" s="46">
        <f>IFERROR(IF(INDEX('Memb Hist (Org)'!$A$1:$BS$29,MATCH('Mthly ROA (PR)'!X$2,'Memb Hist (Org)'!$A$1:$A$29,0),MATCH('Mthly ROA (PR)'!$A271,'Memb Hist (Org)'!$A$1:$BS$1,0))&lt;&gt;1,"",'Mthly Returns (PR)'!X270),"")</f>
        <v>-3.4826000000000003E-2</v>
      </c>
      <c r="Y271" s="46">
        <f>IFERROR(IF(INDEX('Memb Hist (Org)'!$A$1:$BS$29,MATCH('Mthly ROA (PR)'!Y$2,'Memb Hist (Org)'!$A$1:$A$29,0),MATCH('Mthly ROA (PR)'!$A271,'Memb Hist (Org)'!$A$1:$BS$1,0))&lt;&gt;1,"",'Mthly Returns (PR)'!Y270),"")</f>
        <v>-5.2631999999999998E-2</v>
      </c>
      <c r="Z271" s="46" t="str">
        <f>IFERROR(IF(INDEX('Memb Hist (Org)'!$A$1:$BS$29,MATCH('Mthly ROA (PR)'!Z$2,'Memb Hist (Org)'!$A$1:$A$29,0),MATCH('Mthly ROA (PR)'!$A271,'Memb Hist (Org)'!$A$1:$BS$1,0))&lt;&gt;1,"",'Mthly Returns (PR)'!Z270),"")</f>
        <v/>
      </c>
      <c r="AA271" s="46" t="str">
        <f>IFERROR(IF(INDEX('Memb Hist (Org)'!$A$1:$BS$29,MATCH('Mthly ROA (PR)'!AA$2,'Memb Hist (Org)'!$A$1:$A$29,0),MATCH('Mthly ROA (PR)'!$A271,'Memb Hist (Org)'!$A$1:$BS$1,0))&lt;&gt;1,"",'Mthly Returns (PR)'!AA270),"")</f>
        <v/>
      </c>
      <c r="AB271" s="46" t="str">
        <f>IFERROR(IF(INDEX('Memb Hist (Org)'!$A$1:$BS$29,MATCH('Mthly ROA (PR)'!AB$2,'Memb Hist (Org)'!$A$1:$A$29,0),MATCH('Mthly ROA (PR)'!$A271,'Memb Hist (Org)'!$A$1:$BS$1,0))&lt;&gt;1,"",'Mthly Returns (PR)'!AB270),"")</f>
        <v/>
      </c>
      <c r="AC271" s="46">
        <f>IFERROR(IF(INDEX('Memb Hist (Org)'!$A$1:$BS$29,MATCH('Mthly ROA (PR)'!AC$2,'Memb Hist (Org)'!$A$1:$A$29,0),MATCH('Mthly ROA (PR)'!$A271,'Memb Hist (Org)'!$A$1:$BS$1,0))&lt;&gt;1,"",'Mthly Returns (PR)'!AC270),"")</f>
        <v>-3.8869000000000001E-2</v>
      </c>
      <c r="AD271" s="46" t="str">
        <f>IFERROR(IF(INDEX('Memb Hist (Org)'!$A$1:$BS$29,MATCH('Mthly ROA (PR)'!AD$2,'Memb Hist (Org)'!$A$1:$A$29,0),MATCH('Mthly ROA (PR)'!$A271,'Memb Hist (Org)'!$A$1:$BS$1,0))&lt;&gt;1,"",'Mthly Returns (PR)'!AD270),"")</f>
        <v/>
      </c>
      <c r="AE271" s="46" t="str">
        <f>IFERROR(IF(INDEX('Memb Hist (Org)'!$A$1:$BS$29,MATCH('Mthly ROA (PR)'!AE$2,'Memb Hist (Org)'!$A$1:$A$29,0),MATCH('Mthly ROA (PR)'!$A271,'Memb Hist (Org)'!$A$1:$BS$1,0))&lt;&gt;1,"",'Mthly Returns (PR)'!AE270),"")</f>
        <v/>
      </c>
      <c r="AF271" s="42">
        <f>IFERROR(IF($C271=7,INDEX(ROA!$A$32:$BS$60,MATCH('Mthly ROA (PR)'!AF$2,ROA!$A$32:$A$60,0),MATCH('Mthly ROA (PR)'!$A271,ROA!$A$32:$BS$32,0)),AF270*(1+D270)),"")</f>
        <v>5.2073306168444175E-2</v>
      </c>
      <c r="AG271" s="42" t="str">
        <f>IFERROR(IF($C271=7,INDEX(ROA!$A$32:$BS$60,MATCH('Mthly ROA (PR)'!AG$2,ROA!$A$32:$A$60,0),MATCH('Mthly ROA (PR)'!$A271,ROA!$A$32:$BS$32,0)),AG270*(1+E270)),"")</f>
        <v/>
      </c>
      <c r="AH271" s="42" t="str">
        <f>IFERROR(IF($C271=7,INDEX(ROA!$A$32:$BS$60,MATCH('Mthly ROA (PR)'!AH$2,ROA!$A$32:$A$60,0),MATCH('Mthly ROA (PR)'!$A271,ROA!$A$32:$BS$32,0)),AH270*(1+F270)),"")</f>
        <v/>
      </c>
      <c r="AI271" s="42">
        <f>IFERROR(IF($C271=7,INDEX(ROA!$A$32:$BS$60,MATCH('Mthly ROA (PR)'!AI$2,ROA!$A$32:$A$60,0),MATCH('Mthly ROA (PR)'!$A271,ROA!$A$32:$BS$32,0)),AI270*(1+G270)),"")</f>
        <v>5.8392378691242836E-2</v>
      </c>
      <c r="AJ271" s="42">
        <f>IFERROR(IF($C271=7,INDEX(ROA!$A$32:$BS$60,MATCH('Mthly ROA (PR)'!AJ$2,ROA!$A$32:$A$60,0),MATCH('Mthly ROA (PR)'!$A271,ROA!$A$32:$BS$32,0)),AJ270*(1+H270)),"")</f>
        <v>6.2467554321922046E-2</v>
      </c>
      <c r="AK271" s="42">
        <f>IFERROR(IF($C271=7,INDEX(ROA!$A$32:$BS$60,MATCH('Mthly ROA (PR)'!AK$2,ROA!$A$32:$A$60,0),MATCH('Mthly ROA (PR)'!$A271,ROA!$A$32:$BS$32,0)),AK270*(1+I270)),"")</f>
        <v>7.171863425210899E-2</v>
      </c>
      <c r="AL271" s="42">
        <f>IFERROR(IF($C271=7,INDEX(ROA!$A$32:$BS$60,MATCH('Mthly ROA (PR)'!AL$2,ROA!$A$32:$A$60,0),MATCH('Mthly ROA (PR)'!$A271,ROA!$A$32:$BS$32,0)),AL270*(1+J270)),"")</f>
        <v>8.3373401471767E-2</v>
      </c>
      <c r="AM271" s="42">
        <f>IFERROR(IF($C271=7,INDEX(ROA!$A$32:$BS$60,MATCH('Mthly ROA (PR)'!AM$2,ROA!$A$32:$A$60,0),MATCH('Mthly ROA (PR)'!$A271,ROA!$A$32:$BS$32,0)),AM270*(1+K270)),"")</f>
        <v>0</v>
      </c>
      <c r="AN271" s="42" t="str">
        <f>IFERROR(IF($C271=7,INDEX(ROA!$A$32:$BS$60,MATCH('Mthly ROA (PR)'!AN$2,ROA!$A$32:$A$60,0),MATCH('Mthly ROA (PR)'!$A271,ROA!$A$32:$BS$32,0)),AN270*(1+L270)),"")</f>
        <v/>
      </c>
      <c r="AO271" s="42" t="str">
        <f>IFERROR(IF($C271=7,INDEX(ROA!$A$32:$BS$60,MATCH('Mthly ROA (PR)'!AO$2,ROA!$A$32:$A$60,0),MATCH('Mthly ROA (PR)'!$A271,ROA!$A$32:$BS$32,0)),AO270*(1+M270)),"")</f>
        <v/>
      </c>
      <c r="AP271" s="42" t="str">
        <f>IFERROR(IF($C271=7,INDEX(ROA!$A$32:$BS$60,MATCH('Mthly ROA (PR)'!AP$2,ROA!$A$32:$A$60,0),MATCH('Mthly ROA (PR)'!$A271,ROA!$A$32:$BS$32,0)),AP270*(1+N270)),"")</f>
        <v/>
      </c>
      <c r="AQ271" s="42">
        <f>IFERROR(IF($C271=7,INDEX(ROA!$A$32:$BS$60,MATCH('Mthly ROA (PR)'!AQ$2,ROA!$A$32:$A$60,0),MATCH('Mthly ROA (PR)'!$A271,ROA!$A$32:$BS$32,0)),AQ270*(1+O270)),"")</f>
        <v>9.0942548255579181E-2</v>
      </c>
      <c r="AR271" s="42" t="str">
        <f>IFERROR(IF($C271=7,INDEX(ROA!$A$32:$BS$60,MATCH('Mthly ROA (PR)'!AR$2,ROA!$A$32:$A$60,0),MATCH('Mthly ROA (PR)'!$A271,ROA!$A$32:$BS$32,0)),AR270*(1+P270)),"")</f>
        <v/>
      </c>
      <c r="AS271" s="42">
        <f>IFERROR(IF($C271=7,INDEX(ROA!$A$32:$BS$60,MATCH('Mthly ROA (PR)'!AS$2,ROA!$A$32:$A$60,0),MATCH('Mthly ROA (PR)'!$A271,ROA!$A$32:$BS$32,0)),AS270*(1+Q270)),"")</f>
        <v>5.5300674872706353E-2</v>
      </c>
      <c r="AT271" s="42" t="str">
        <f>IFERROR(IF($C271=7,INDEX(ROA!$A$32:$BS$60,MATCH('Mthly ROA (PR)'!AT$2,ROA!$A$32:$A$60,0),MATCH('Mthly ROA (PR)'!$A271,ROA!$A$32:$BS$32,0)),AT270*(1+R270)),"")</f>
        <v/>
      </c>
      <c r="AU271" s="42" t="str">
        <f>IFERROR(IF($C271=7,INDEX(ROA!$A$32:$BS$60,MATCH('Mthly ROA (PR)'!AU$2,ROA!$A$32:$A$60,0),MATCH('Mthly ROA (PR)'!$A271,ROA!$A$32:$BS$32,0)),AU270*(1+S270)),"")</f>
        <v/>
      </c>
      <c r="AV271" s="42">
        <f>IFERROR(IF($C271=7,INDEX(ROA!$A$32:$BS$60,MATCH('Mthly ROA (PR)'!AV$2,ROA!$A$32:$A$60,0),MATCH('Mthly ROA (PR)'!$A271,ROA!$A$32:$BS$32,0)),AV270*(1+T270)),"")</f>
        <v>6.8318330268890837E-2</v>
      </c>
      <c r="AW271" s="42">
        <f>IFERROR(IF($C271=7,INDEX(ROA!$A$32:$BS$60,MATCH('Mthly ROA (PR)'!AW$2,ROA!$A$32:$A$60,0),MATCH('Mthly ROA (PR)'!$A271,ROA!$A$32:$BS$32,0)),AW270*(1+U270)),"")</f>
        <v>5.7648787629728741E-2</v>
      </c>
      <c r="AX271" s="42">
        <f>IFERROR(IF($C271=7,INDEX(ROA!$A$32:$BS$60,MATCH('Mthly ROA (PR)'!AX$2,ROA!$A$32:$A$60,0),MATCH('Mthly ROA (PR)'!$A271,ROA!$A$32:$BS$32,0)),AX270*(1+V270)),"")</f>
        <v>8.1598817618548231E-2</v>
      </c>
      <c r="AY271" s="42">
        <f>IFERROR(IF($C271=7,INDEX(ROA!$A$32:$BS$60,MATCH('Mthly ROA (PR)'!AY$2,ROA!$A$32:$A$60,0),MATCH('Mthly ROA (PR)'!$A271,ROA!$A$32:$BS$32,0)),AY270*(1+W270)),"")</f>
        <v>7.0348727879524148E-2</v>
      </c>
      <c r="AZ271" s="42">
        <f>IFERROR(IF($C271=7,INDEX(ROA!$A$32:$BS$60,MATCH('Mthly ROA (PR)'!AZ$2,ROA!$A$32:$A$60,0),MATCH('Mthly ROA (PR)'!$A271,ROA!$A$32:$BS$32,0)),AZ270*(1+X270)),"")</f>
        <v>6.1210767544414207E-2</v>
      </c>
      <c r="BA271" s="42">
        <f>IFERROR(IF($C271=7,INDEX(ROA!$A$32:$BS$60,MATCH('Mthly ROA (PR)'!BA$2,ROA!$A$32:$A$60,0),MATCH('Mthly ROA (PR)'!$A271,ROA!$A$32:$BS$32,0)),BA270*(1+Y270)),"")</f>
        <v>5.1796466546120426E-2</v>
      </c>
      <c r="BB271" s="42" t="str">
        <f>IFERROR(IF($C271=7,INDEX(ROA!$A$32:$BS$60,MATCH('Mthly ROA (PR)'!BB$2,ROA!$A$32:$A$60,0),MATCH('Mthly ROA (PR)'!$A271,ROA!$A$32:$BS$32,0)),BB270*(1+Z270)),"")</f>
        <v/>
      </c>
      <c r="BC271" s="42" t="str">
        <f>IFERROR(IF($C271=7,INDEX(ROA!$A$32:$BS$60,MATCH('Mthly ROA (PR)'!BC$2,ROA!$A$32:$A$60,0),MATCH('Mthly ROA (PR)'!$A271,ROA!$A$32:$BS$32,0)),BC270*(1+AA270)),"")</f>
        <v/>
      </c>
      <c r="BD271" s="42" t="str">
        <f>IFERROR(IF($C271=7,INDEX(ROA!$A$32:$BS$60,MATCH('Mthly ROA (PR)'!BD$2,ROA!$A$32:$A$60,0),MATCH('Mthly ROA (PR)'!$A271,ROA!$A$32:$BS$32,0)),BD270*(1+AB270)),"")</f>
        <v/>
      </c>
      <c r="BE271" s="42">
        <f>IFERROR(IF($C271=7,INDEX(ROA!$A$32:$BS$60,MATCH('Mthly ROA (PR)'!BE$2,ROA!$A$32:$A$60,0),MATCH('Mthly ROA (PR)'!$A271,ROA!$A$32:$BS$32,0)),BE270*(1+AC270)),"")</f>
        <v>7.8828921412924149E-2</v>
      </c>
      <c r="BF271" s="42" t="str">
        <f>IFERROR(IF($C271=7,INDEX(ROA!$A$32:$BS$60,MATCH('Mthly ROA (PR)'!BF$2,ROA!$A$32:$A$60,0),MATCH('Mthly ROA (PR)'!$A271,ROA!$A$32:$BS$32,0)),BF270*(1+AD270)),"")</f>
        <v/>
      </c>
      <c r="BG271" s="42" t="str">
        <f>IFERROR(IF($C271=7,INDEX(ROA!$A$32:$BS$60,MATCH('Mthly ROA (PR)'!BG$2,ROA!$A$32:$A$60,0),MATCH('Mthly ROA (PR)'!$A271,ROA!$A$32:$BS$32,0)),BG270*(1+AE270)),"")</f>
        <v/>
      </c>
      <c r="BH271" s="44">
        <f t="shared" si="247"/>
        <v>5.5161271845128097E-2</v>
      </c>
      <c r="BI271" s="44" t="str">
        <f t="shared" si="248"/>
        <v/>
      </c>
      <c r="BJ271" s="44" t="str">
        <f t="shared" si="249"/>
        <v/>
      </c>
      <c r="BK271" s="44">
        <f t="shared" si="250"/>
        <v>6.1855067628166061E-2</v>
      </c>
      <c r="BL271" s="44">
        <f t="shared" si="251"/>
        <v>6.6171902630986726E-2</v>
      </c>
      <c r="BM271" s="44">
        <f t="shared" si="252"/>
        <v>7.5971574909127718E-2</v>
      </c>
      <c r="BN271" s="44">
        <f t="shared" si="253"/>
        <v>8.831747399254003E-2</v>
      </c>
      <c r="BO271" s="44">
        <f t="shared" si="254"/>
        <v>0</v>
      </c>
      <c r="BP271" s="44" t="str">
        <f t="shared" si="255"/>
        <v/>
      </c>
      <c r="BQ271" s="44" t="str">
        <f t="shared" si="256"/>
        <v/>
      </c>
      <c r="BR271" s="44" t="str">
        <f t="shared" si="257"/>
        <v/>
      </c>
      <c r="BS271" s="44">
        <f t="shared" si="258"/>
        <v>9.6335473887283696E-2</v>
      </c>
      <c r="BT271" s="44" t="str">
        <f t="shared" si="259"/>
        <v/>
      </c>
      <c r="BU271" s="44">
        <f t="shared" si="260"/>
        <v>5.8580024667627899E-2</v>
      </c>
      <c r="BV271" s="44" t="str">
        <f t="shared" si="261"/>
        <v/>
      </c>
      <c r="BW271" s="44" t="str">
        <f t="shared" si="262"/>
        <v/>
      </c>
      <c r="BX271" s="44">
        <f t="shared" si="263"/>
        <v>7.2369631683789917E-2</v>
      </c>
      <c r="BY271" s="44">
        <f t="shared" si="264"/>
        <v>6.1067381350803425E-2</v>
      </c>
      <c r="BZ271" s="44">
        <f t="shared" si="265"/>
        <v>8.6437656682251882E-2</v>
      </c>
      <c r="CA271" s="44">
        <f t="shared" si="266"/>
        <v>7.4520432598783728E-2</v>
      </c>
      <c r="CB271" s="44">
        <f t="shared" si="267"/>
        <v>6.4840587948158251E-2</v>
      </c>
      <c r="CC271" s="44">
        <f t="shared" si="268"/>
        <v>5.4868015534205457E-2</v>
      </c>
      <c r="CD271" s="44" t="str">
        <f t="shared" si="269"/>
        <v/>
      </c>
      <c r="CE271" s="44" t="str">
        <f t="shared" si="270"/>
        <v/>
      </c>
      <c r="CF271" s="44" t="str">
        <f t="shared" si="271"/>
        <v/>
      </c>
      <c r="CG271" s="44">
        <f t="shared" si="272"/>
        <v>8.3503504641147031E-2</v>
      </c>
      <c r="CH271" s="44" t="str">
        <f t="shared" si="273"/>
        <v/>
      </c>
      <c r="CI271" s="44" t="str">
        <f t="shared" si="274"/>
        <v/>
      </c>
      <c r="CJ271" s="48">
        <f t="shared" si="275"/>
        <v>-9.7629935038692219E-4</v>
      </c>
      <c r="CK271" s="48" t="str">
        <f t="shared" si="276"/>
        <v/>
      </c>
      <c r="CL271" s="48" t="str">
        <f t="shared" si="277"/>
        <v/>
      </c>
      <c r="CM271" s="48">
        <f t="shared" si="278"/>
        <v>-6.1855067628166062E-3</v>
      </c>
      <c r="CN271" s="48">
        <f t="shared" si="279"/>
        <v>-2.9359811478342499E-3</v>
      </c>
      <c r="CO271" s="48">
        <f t="shared" si="280"/>
        <v>-7.2697200030544305E-4</v>
      </c>
      <c r="CP271" s="48">
        <f t="shared" si="281"/>
        <v>-4.3434533709531186E-3</v>
      </c>
      <c r="CQ271" s="48">
        <f t="shared" si="282"/>
        <v>0</v>
      </c>
      <c r="CR271" s="48" t="str">
        <f t="shared" si="283"/>
        <v/>
      </c>
      <c r="CS271" s="48" t="str">
        <f t="shared" si="284"/>
        <v/>
      </c>
      <c r="CT271" s="48" t="str">
        <f t="shared" si="285"/>
        <v/>
      </c>
      <c r="CU271" s="48">
        <f t="shared" si="286"/>
        <v>0</v>
      </c>
      <c r="CV271" s="48" t="str">
        <f t="shared" si="287"/>
        <v/>
      </c>
      <c r="CW271" s="48">
        <f t="shared" si="288"/>
        <v>-1.7617942418789092E-3</v>
      </c>
      <c r="CX271" s="48" t="str">
        <f t="shared" si="289"/>
        <v/>
      </c>
      <c r="CY271" s="48" t="str">
        <f t="shared" si="290"/>
        <v/>
      </c>
      <c r="CZ271" s="48">
        <f t="shared" si="291"/>
        <v>-2.4955220093521276E-3</v>
      </c>
      <c r="DA271" s="48">
        <f t="shared" si="292"/>
        <v>6.7852578092691199E-3</v>
      </c>
      <c r="DB271" s="48">
        <f t="shared" si="293"/>
        <v>-4.3530003905182047E-3</v>
      </c>
      <c r="DC271" s="48">
        <f t="shared" si="294"/>
        <v>-8.1003710234877908E-4</v>
      </c>
      <c r="DD271" s="48">
        <f t="shared" si="295"/>
        <v>-2.2581383158825595E-3</v>
      </c>
      <c r="DE271" s="48">
        <f t="shared" si="296"/>
        <v>-2.8878133935963013E-3</v>
      </c>
      <c r="DF271" s="48" t="str">
        <f t="shared" si="297"/>
        <v/>
      </c>
      <c r="DG271" s="48" t="str">
        <f t="shared" si="298"/>
        <v/>
      </c>
      <c r="DH271" s="48" t="str">
        <f t="shared" si="299"/>
        <v/>
      </c>
      <c r="DI271" s="48">
        <f t="shared" si="300"/>
        <v>-3.2456977218967439E-3</v>
      </c>
      <c r="DJ271" s="48" t="str">
        <f t="shared" si="301"/>
        <v/>
      </c>
      <c r="DK271" s="48" t="str">
        <f t="shared" si="302"/>
        <v/>
      </c>
      <c r="DL271" s="37">
        <f t="shared" si="304"/>
        <v>-2.6194957998500842E-2</v>
      </c>
      <c r="DM271" s="39">
        <f t="shared" ref="DM271:DM334" si="305">DL271+1</f>
        <v>0.9738050420014992</v>
      </c>
      <c r="DN271" s="39">
        <f>PRODUCT($DM$142:DM271)</f>
        <v>0.89435634715379486</v>
      </c>
      <c r="DO271" s="36">
        <f>DL271-'1M RF rate'!C131</f>
        <v>-2.9250981750294211E-2</v>
      </c>
      <c r="DP271" s="39">
        <f t="shared" ref="DP271:DP334" si="306">DO271+1</f>
        <v>0.97074901824970583</v>
      </c>
      <c r="DQ271" s="39">
        <f>PRODUCT($DP$142:DP271)</f>
        <v>0.56026598395779115</v>
      </c>
      <c r="DR271" s="36">
        <f>DL271-'DJUA Monthly (PR)'!C131</f>
        <v>-5.5699758556437134E-3</v>
      </c>
      <c r="DS271" s="39">
        <f t="shared" ref="DS271:DS334" si="307">DR271+1</f>
        <v>0.99443002414435633</v>
      </c>
      <c r="DT271" s="39">
        <f>PRODUCT($DS$142:DS271)</f>
        <v>0.93414588458535774</v>
      </c>
      <c r="DW271" s="125">
        <f t="shared" si="303"/>
        <v>8.3547851795753747E-2</v>
      </c>
      <c r="DX271" s="124">
        <f t="shared" si="245"/>
        <v>0.16292555564445799</v>
      </c>
    </row>
    <row r="272" spans="1:128" x14ac:dyDescent="0.35">
      <c r="A272" s="35">
        <f t="shared" si="246"/>
        <v>1971</v>
      </c>
      <c r="B272" s="35">
        <v>1972</v>
      </c>
      <c r="C272" s="35">
        <v>5</v>
      </c>
      <c r="D272" s="46">
        <f>IFERROR(IF(INDEX('Memb Hist (Org)'!$A$1:$BS$29,MATCH('Mthly ROA (PR)'!D$2,'Memb Hist (Org)'!$A$1:$A$29,0),MATCH('Mthly ROA (PR)'!$A272,'Memb Hist (Org)'!$A$1:$BS$1,0))&lt;&gt;1,"",'Mthly Returns (PR)'!D271),"")</f>
        <v>-5.4053999999999998E-2</v>
      </c>
      <c r="E272" s="46" t="str">
        <f>IFERROR(IF(INDEX('Memb Hist (Org)'!$A$1:$BS$29,MATCH('Mthly ROA (PR)'!E$2,'Memb Hist (Org)'!$A$1:$A$29,0),MATCH('Mthly ROA (PR)'!$A272,'Memb Hist (Org)'!$A$1:$BS$1,0))&lt;&gt;1,"",'Mthly Returns (PR)'!E271),"")</f>
        <v/>
      </c>
      <c r="F272" s="46" t="str">
        <f>IFERROR(IF(INDEX('Memb Hist (Org)'!$A$1:$BS$29,MATCH('Mthly ROA (PR)'!F$2,'Memb Hist (Org)'!$A$1:$A$29,0),MATCH('Mthly ROA (PR)'!$A272,'Memb Hist (Org)'!$A$1:$BS$1,0))&lt;&gt;1,"",'Mthly Returns (PR)'!F271),"")</f>
        <v/>
      </c>
      <c r="G272" s="46">
        <f>IFERROR(IF(INDEX('Memb Hist (Org)'!$A$1:$BS$29,MATCH('Mthly ROA (PR)'!G$2,'Memb Hist (Org)'!$A$1:$A$29,0),MATCH('Mthly ROA (PR)'!$A272,'Memb Hist (Org)'!$A$1:$BS$1,0))&lt;&gt;1,"",'Mthly Returns (PR)'!G271),"")</f>
        <v>2.1368000000000002E-2</v>
      </c>
      <c r="H272" s="46">
        <f>IFERROR(IF(INDEX('Memb Hist (Org)'!$A$1:$BS$29,MATCH('Mthly ROA (PR)'!H$2,'Memb Hist (Org)'!$A$1:$A$29,0),MATCH('Mthly ROA (PR)'!$A272,'Memb Hist (Org)'!$A$1:$BS$1,0))&lt;&gt;1,"",'Mthly Returns (PR)'!H271),"")</f>
        <v>-2.5000000000000001E-2</v>
      </c>
      <c r="I272" s="46">
        <f>IFERROR(IF(INDEX('Memb Hist (Org)'!$A$1:$BS$29,MATCH('Mthly ROA (PR)'!I$2,'Memb Hist (Org)'!$A$1:$A$29,0),MATCH('Mthly ROA (PR)'!$A272,'Memb Hist (Org)'!$A$1:$BS$1,0))&lt;&gt;1,"",'Mthly Returns (PR)'!I271),"")</f>
        <v>-6.2801999999999997E-2</v>
      </c>
      <c r="J272" s="46">
        <f>IFERROR(IF(INDEX('Memb Hist (Org)'!$A$1:$BS$29,MATCH('Mthly ROA (PR)'!J$2,'Memb Hist (Org)'!$A$1:$A$29,0),MATCH('Mthly ROA (PR)'!$A272,'Memb Hist (Org)'!$A$1:$BS$1,0))&lt;&gt;1,"",'Mthly Returns (PR)'!J271),"")</f>
        <v>0</v>
      </c>
      <c r="K272" s="46">
        <f>IFERROR(IF(INDEX('Memb Hist (Org)'!$A$1:$BS$29,MATCH('Mthly ROA (PR)'!K$2,'Memb Hist (Org)'!$A$1:$A$29,0),MATCH('Mthly ROA (PR)'!$A272,'Memb Hist (Org)'!$A$1:$BS$1,0))&lt;&gt;1,"",'Mthly Returns (PR)'!K271),"")</f>
        <v>-6.1729999999999997E-3</v>
      </c>
      <c r="L272" s="46" t="str">
        <f>IFERROR(IF(INDEX('Memb Hist (Org)'!$A$1:$BS$29,MATCH('Mthly ROA (PR)'!L$2,'Memb Hist (Org)'!$A$1:$A$29,0),MATCH('Mthly ROA (PR)'!$A272,'Memb Hist (Org)'!$A$1:$BS$1,0))&lt;&gt;1,"",'Mthly Returns (PR)'!L271),"")</f>
        <v/>
      </c>
      <c r="M272" s="46" t="str">
        <f>IFERROR(IF(INDEX('Memb Hist (Org)'!$A$1:$BS$29,MATCH('Mthly ROA (PR)'!M$2,'Memb Hist (Org)'!$A$1:$A$29,0),MATCH('Mthly ROA (PR)'!$A272,'Memb Hist (Org)'!$A$1:$BS$1,0))&lt;&gt;1,"",'Mthly Returns (PR)'!M271),"")</f>
        <v/>
      </c>
      <c r="N272" s="46" t="str">
        <f>IFERROR(IF(INDEX('Memb Hist (Org)'!$A$1:$BS$29,MATCH('Mthly ROA (PR)'!N$2,'Memb Hist (Org)'!$A$1:$A$29,0),MATCH('Mthly ROA (PR)'!$A272,'Memb Hist (Org)'!$A$1:$BS$1,0))&lt;&gt;1,"",'Mthly Returns (PR)'!N271),"")</f>
        <v/>
      </c>
      <c r="O272" s="46">
        <f>IFERROR(IF(INDEX('Memb Hist (Org)'!$A$1:$BS$29,MATCH('Mthly ROA (PR)'!O$2,'Memb Hist (Org)'!$A$1:$A$29,0),MATCH('Mthly ROA (PR)'!$A272,'Memb Hist (Org)'!$A$1:$BS$1,0))&lt;&gt;1,"",'Mthly Returns (PR)'!O271),"")</f>
        <v>1.4085E-2</v>
      </c>
      <c r="P272" s="46" t="str">
        <f>IFERROR(IF(INDEX('Memb Hist (Org)'!$A$1:$BS$29,MATCH('Mthly ROA (PR)'!P$2,'Memb Hist (Org)'!$A$1:$A$29,0),MATCH('Mthly ROA (PR)'!$A272,'Memb Hist (Org)'!$A$1:$BS$1,0))&lt;&gt;1,"",'Mthly Returns (PR)'!P271),"")</f>
        <v/>
      </c>
      <c r="Q272" s="46">
        <f>IFERROR(IF(INDEX('Memb Hist (Org)'!$A$1:$BS$29,MATCH('Mthly ROA (PR)'!Q$2,'Memb Hist (Org)'!$A$1:$A$29,0),MATCH('Mthly ROA (PR)'!$A272,'Memb Hist (Org)'!$A$1:$BS$1,0))&lt;&gt;1,"",'Mthly Returns (PR)'!Q271),"")</f>
        <v>-2.3255999999999999E-2</v>
      </c>
      <c r="R272" s="46" t="str">
        <f>IFERROR(IF(INDEX('Memb Hist (Org)'!$A$1:$BS$29,MATCH('Mthly ROA (PR)'!R$2,'Memb Hist (Org)'!$A$1:$A$29,0),MATCH('Mthly ROA (PR)'!$A272,'Memb Hist (Org)'!$A$1:$BS$1,0))&lt;&gt;1,"",'Mthly Returns (PR)'!R271),"")</f>
        <v/>
      </c>
      <c r="S272" s="46" t="str">
        <f>IFERROR(IF(INDEX('Memb Hist (Org)'!$A$1:$BS$29,MATCH('Mthly ROA (PR)'!S$2,'Memb Hist (Org)'!$A$1:$A$29,0),MATCH('Mthly ROA (PR)'!$A272,'Memb Hist (Org)'!$A$1:$BS$1,0))&lt;&gt;1,"",'Mthly Returns (PR)'!S271),"")</f>
        <v/>
      </c>
      <c r="T272" s="46">
        <f>IFERROR(IF(INDEX('Memb Hist (Org)'!$A$1:$BS$29,MATCH('Mthly ROA (PR)'!T$2,'Memb Hist (Org)'!$A$1:$A$29,0),MATCH('Mthly ROA (PR)'!$A272,'Memb Hist (Org)'!$A$1:$BS$1,0))&lt;&gt;1,"",'Mthly Returns (PR)'!T271),"")</f>
        <v>8.9289999999999994E-3</v>
      </c>
      <c r="U272" s="46">
        <f>IFERROR(IF(INDEX('Memb Hist (Org)'!$A$1:$BS$29,MATCH('Mthly ROA (PR)'!U$2,'Memb Hist (Org)'!$A$1:$A$29,0),MATCH('Mthly ROA (PR)'!$A272,'Memb Hist (Org)'!$A$1:$BS$1,0))&lt;&gt;1,"",'Mthly Returns (PR)'!U271),"")</f>
        <v>-3.9286000000000001E-2</v>
      </c>
      <c r="V272" s="46">
        <f>IFERROR(IF(INDEX('Memb Hist (Org)'!$A$1:$BS$29,MATCH('Mthly ROA (PR)'!V$2,'Memb Hist (Org)'!$A$1:$A$29,0),MATCH('Mthly ROA (PR)'!$A272,'Memb Hist (Org)'!$A$1:$BS$1,0))&lt;&gt;1,"",'Mthly Returns (PR)'!V271),"")</f>
        <v>0</v>
      </c>
      <c r="W272" s="46">
        <f>IFERROR(IF(INDEX('Memb Hist (Org)'!$A$1:$BS$29,MATCH('Mthly ROA (PR)'!W$2,'Memb Hist (Org)'!$A$1:$A$29,0),MATCH('Mthly ROA (PR)'!$A272,'Memb Hist (Org)'!$A$1:$BS$1,0))&lt;&gt;1,"",'Mthly Returns (PR)'!W271),"")</f>
        <v>0</v>
      </c>
      <c r="X272" s="46">
        <f>IFERROR(IF(INDEX('Memb Hist (Org)'!$A$1:$BS$29,MATCH('Mthly ROA (PR)'!X$2,'Memb Hist (Org)'!$A$1:$A$29,0),MATCH('Mthly ROA (PR)'!$A272,'Memb Hist (Org)'!$A$1:$BS$1,0))&lt;&gt;1,"",'Mthly Returns (PR)'!X271),"")</f>
        <v>-4.1237000000000003E-2</v>
      </c>
      <c r="Y272" s="46">
        <f>IFERROR(IF(INDEX('Memb Hist (Org)'!$A$1:$BS$29,MATCH('Mthly ROA (PR)'!Y$2,'Memb Hist (Org)'!$A$1:$A$29,0),MATCH('Mthly ROA (PR)'!$A272,'Memb Hist (Org)'!$A$1:$BS$1,0))&lt;&gt;1,"",'Mthly Returns (PR)'!Y271),"")</f>
        <v>-5.0509999999999999E-3</v>
      </c>
      <c r="Z272" s="46" t="str">
        <f>IFERROR(IF(INDEX('Memb Hist (Org)'!$A$1:$BS$29,MATCH('Mthly ROA (PR)'!Z$2,'Memb Hist (Org)'!$A$1:$A$29,0),MATCH('Mthly ROA (PR)'!$A272,'Memb Hist (Org)'!$A$1:$BS$1,0))&lt;&gt;1,"",'Mthly Returns (PR)'!Z271),"")</f>
        <v/>
      </c>
      <c r="AA272" s="46" t="str">
        <f>IFERROR(IF(INDEX('Memb Hist (Org)'!$A$1:$BS$29,MATCH('Mthly ROA (PR)'!AA$2,'Memb Hist (Org)'!$A$1:$A$29,0),MATCH('Mthly ROA (PR)'!$A272,'Memb Hist (Org)'!$A$1:$BS$1,0))&lt;&gt;1,"",'Mthly Returns (PR)'!AA271),"")</f>
        <v/>
      </c>
      <c r="AB272" s="46" t="str">
        <f>IFERROR(IF(INDEX('Memb Hist (Org)'!$A$1:$BS$29,MATCH('Mthly ROA (PR)'!AB$2,'Memb Hist (Org)'!$A$1:$A$29,0),MATCH('Mthly ROA (PR)'!$A272,'Memb Hist (Org)'!$A$1:$BS$1,0))&lt;&gt;1,"",'Mthly Returns (PR)'!AB271),"")</f>
        <v/>
      </c>
      <c r="AC272" s="46">
        <f>IFERROR(IF(INDEX('Memb Hist (Org)'!$A$1:$BS$29,MATCH('Mthly ROA (PR)'!AC$2,'Memb Hist (Org)'!$A$1:$A$29,0),MATCH('Mthly ROA (PR)'!$A272,'Memb Hist (Org)'!$A$1:$BS$1,0))&lt;&gt;1,"",'Mthly Returns (PR)'!AC271),"")</f>
        <v>-6.25E-2</v>
      </c>
      <c r="AD272" s="46" t="str">
        <f>IFERROR(IF(INDEX('Memb Hist (Org)'!$A$1:$BS$29,MATCH('Mthly ROA (PR)'!AD$2,'Memb Hist (Org)'!$A$1:$A$29,0),MATCH('Mthly ROA (PR)'!$A272,'Memb Hist (Org)'!$A$1:$BS$1,0))&lt;&gt;1,"",'Mthly Returns (PR)'!AD271),"")</f>
        <v/>
      </c>
      <c r="AE272" s="46" t="str">
        <f>IFERROR(IF(INDEX('Memb Hist (Org)'!$A$1:$BS$29,MATCH('Mthly ROA (PR)'!AE$2,'Memb Hist (Org)'!$A$1:$A$29,0),MATCH('Mthly ROA (PR)'!$A272,'Memb Hist (Org)'!$A$1:$BS$1,0))&lt;&gt;1,"",'Mthly Returns (PR)'!AE271),"")</f>
        <v/>
      </c>
      <c r="AF272" s="42">
        <f>IFERROR(IF($C272=7,INDEX(ROA!$A$32:$BS$60,MATCH('Mthly ROA (PR)'!AF$2,ROA!$A$32:$A$60,0),MATCH('Mthly ROA (PR)'!$A272,ROA!$A$32:$BS$32,0)),AF271*(1+D271)),"")</f>
        <v>5.1151660722568881E-2</v>
      </c>
      <c r="AG272" s="42" t="str">
        <f>IFERROR(IF($C272=7,INDEX(ROA!$A$32:$BS$60,MATCH('Mthly ROA (PR)'!AG$2,ROA!$A$32:$A$60,0),MATCH('Mthly ROA (PR)'!$A272,ROA!$A$32:$BS$32,0)),AG271*(1+E271)),"")</f>
        <v/>
      </c>
      <c r="AH272" s="42" t="str">
        <f>IFERROR(IF($C272=7,INDEX(ROA!$A$32:$BS$60,MATCH('Mthly ROA (PR)'!AH$2,ROA!$A$32:$A$60,0),MATCH('Mthly ROA (PR)'!$A272,ROA!$A$32:$BS$32,0)),AH271*(1+F271)),"")</f>
        <v/>
      </c>
      <c r="AI272" s="42">
        <f>IFERROR(IF($C272=7,INDEX(ROA!$A$32:$BS$60,MATCH('Mthly ROA (PR)'!AI$2,ROA!$A$32:$A$60,0),MATCH('Mthly ROA (PR)'!$A272,ROA!$A$32:$BS$32,0)),AI271*(1+G271)),"")</f>
        <v>5.2553140822118552E-2</v>
      </c>
      <c r="AJ272" s="42">
        <f>IFERROR(IF($C272=7,INDEX(ROA!$A$32:$BS$60,MATCH('Mthly ROA (PR)'!AJ$2,ROA!$A$32:$A$60,0),MATCH('Mthly ROA (PR)'!$A272,ROA!$A$32:$BS$32,0)),AJ271*(1+H271)),"")</f>
        <v>5.9695931404212685E-2</v>
      </c>
      <c r="AK272" s="42">
        <f>IFERROR(IF($C272=7,INDEX(ROA!$A$32:$BS$60,MATCH('Mthly ROA (PR)'!AK$2,ROA!$A$32:$A$60,0),MATCH('Mthly ROA (PR)'!$A272,ROA!$A$32:$BS$32,0)),AK271*(1+I271)),"")</f>
        <v>7.103235864095056E-2</v>
      </c>
      <c r="AL272" s="42">
        <f>IFERROR(IF($C272=7,INDEX(ROA!$A$32:$BS$60,MATCH('Mthly ROA (PR)'!AL$2,ROA!$A$32:$A$60,0),MATCH('Mthly ROA (PR)'!$A272,ROA!$A$32:$BS$32,0)),AL271*(1+J271)),"")</f>
        <v>7.9273097587385502E-2</v>
      </c>
      <c r="AM272" s="42">
        <f>IFERROR(IF($C272=7,INDEX(ROA!$A$32:$BS$60,MATCH('Mthly ROA (PR)'!AM$2,ROA!$A$32:$A$60,0),MATCH('Mthly ROA (PR)'!$A272,ROA!$A$32:$BS$32,0)),AM271*(1+K271)),"")</f>
        <v>0</v>
      </c>
      <c r="AN272" s="42" t="str">
        <f>IFERROR(IF($C272=7,INDEX(ROA!$A$32:$BS$60,MATCH('Mthly ROA (PR)'!AN$2,ROA!$A$32:$A$60,0),MATCH('Mthly ROA (PR)'!$A272,ROA!$A$32:$BS$32,0)),AN271*(1+L271)),"")</f>
        <v/>
      </c>
      <c r="AO272" s="42" t="str">
        <f>IFERROR(IF($C272=7,INDEX(ROA!$A$32:$BS$60,MATCH('Mthly ROA (PR)'!AO$2,ROA!$A$32:$A$60,0),MATCH('Mthly ROA (PR)'!$A272,ROA!$A$32:$BS$32,0)),AO271*(1+M271)),"")</f>
        <v/>
      </c>
      <c r="AP272" s="42" t="str">
        <f>IFERROR(IF($C272=7,INDEX(ROA!$A$32:$BS$60,MATCH('Mthly ROA (PR)'!AP$2,ROA!$A$32:$A$60,0),MATCH('Mthly ROA (PR)'!$A272,ROA!$A$32:$BS$32,0)),AP271*(1+N271)),"")</f>
        <v/>
      </c>
      <c r="AQ272" s="42">
        <f>IFERROR(IF($C272=7,INDEX(ROA!$A$32:$BS$60,MATCH('Mthly ROA (PR)'!AQ$2,ROA!$A$32:$A$60,0),MATCH('Mthly ROA (PR)'!$A272,ROA!$A$32:$BS$32,0)),AQ271*(1+O271)),"")</f>
        <v>9.0942548255579181E-2</v>
      </c>
      <c r="AR272" s="42" t="str">
        <f>IFERROR(IF($C272=7,INDEX(ROA!$A$32:$BS$60,MATCH('Mthly ROA (PR)'!AR$2,ROA!$A$32:$A$60,0),MATCH('Mthly ROA (PR)'!$A272,ROA!$A$32:$BS$32,0)),AR271*(1+P271)),"")</f>
        <v/>
      </c>
      <c r="AS272" s="42">
        <f>IFERROR(IF($C272=7,INDEX(ROA!$A$32:$BS$60,MATCH('Mthly ROA (PR)'!AS$2,ROA!$A$32:$A$60,0),MATCH('Mthly ROA (PR)'!$A272,ROA!$A$32:$BS$32,0)),AS271*(1+Q271)),"")</f>
        <v>5.363750707590971E-2</v>
      </c>
      <c r="AT272" s="42" t="str">
        <f>IFERROR(IF($C272=7,INDEX(ROA!$A$32:$BS$60,MATCH('Mthly ROA (PR)'!AT$2,ROA!$A$32:$A$60,0),MATCH('Mthly ROA (PR)'!$A272,ROA!$A$32:$BS$32,0)),AT271*(1+R271)),"")</f>
        <v/>
      </c>
      <c r="AU272" s="42" t="str">
        <f>IFERROR(IF($C272=7,INDEX(ROA!$A$32:$BS$60,MATCH('Mthly ROA (PR)'!AU$2,ROA!$A$32:$A$60,0),MATCH('Mthly ROA (PR)'!$A272,ROA!$A$32:$BS$32,0)),AU271*(1+S271)),"")</f>
        <v/>
      </c>
      <c r="AV272" s="42">
        <f>IFERROR(IF($C272=7,INDEX(ROA!$A$32:$BS$60,MATCH('Mthly ROA (PR)'!AV$2,ROA!$A$32:$A$60,0),MATCH('Mthly ROA (PR)'!$A272,ROA!$A$32:$BS$32,0)),AV271*(1+T271)),"")</f>
        <v>6.5962509286228668E-2</v>
      </c>
      <c r="AW272" s="42">
        <f>IFERROR(IF($C272=7,INDEX(ROA!$A$32:$BS$60,MATCH('Mthly ROA (PR)'!AW$2,ROA!$A$32:$A$60,0),MATCH('Mthly ROA (PR)'!$A272,ROA!$A$32:$BS$32,0)),AW271*(1+U271)),"")</f>
        <v>6.4054202072055533E-2</v>
      </c>
      <c r="AX272" s="42">
        <f>IFERROR(IF($C272=7,INDEX(ROA!$A$32:$BS$60,MATCH('Mthly ROA (PR)'!AX$2,ROA!$A$32:$A$60,0),MATCH('Mthly ROA (PR)'!$A272,ROA!$A$32:$BS$32,0)),AX271*(1+V271)),"")</f>
        <v>7.7489501163278143E-2</v>
      </c>
      <c r="AY272" s="42">
        <f>IFERROR(IF($C272=7,INDEX(ROA!$A$32:$BS$60,MATCH('Mthly ROA (PR)'!AY$2,ROA!$A$32:$A$60,0),MATCH('Mthly ROA (PR)'!$A272,ROA!$A$32:$BS$32,0)),AY271*(1+W271)),"")</f>
        <v>6.958403720747372E-2</v>
      </c>
      <c r="AZ272" s="42">
        <f>IFERROR(IF($C272=7,INDEX(ROA!$A$32:$BS$60,MATCH('Mthly ROA (PR)'!AZ$2,ROA!$A$32:$A$60,0),MATCH('Mthly ROA (PR)'!$A272,ROA!$A$32:$BS$32,0)),AZ271*(1+X271)),"")</f>
        <v>5.907904135391244E-2</v>
      </c>
      <c r="BA272" s="42">
        <f>IFERROR(IF($C272=7,INDEX(ROA!$A$32:$BS$60,MATCH('Mthly ROA (PR)'!BA$2,ROA!$A$32:$A$60,0),MATCH('Mthly ROA (PR)'!$A272,ROA!$A$32:$BS$32,0)),BA271*(1+Y271)),"")</f>
        <v>4.9070314918865016E-2</v>
      </c>
      <c r="BB272" s="42" t="str">
        <f>IFERROR(IF($C272=7,INDEX(ROA!$A$32:$BS$60,MATCH('Mthly ROA (PR)'!BB$2,ROA!$A$32:$A$60,0),MATCH('Mthly ROA (PR)'!$A272,ROA!$A$32:$BS$32,0)),BB271*(1+Z271)),"")</f>
        <v/>
      </c>
      <c r="BC272" s="42" t="str">
        <f>IFERROR(IF($C272=7,INDEX(ROA!$A$32:$BS$60,MATCH('Mthly ROA (PR)'!BC$2,ROA!$A$32:$A$60,0),MATCH('Mthly ROA (PR)'!$A272,ROA!$A$32:$BS$32,0)),BC271*(1+AA271)),"")</f>
        <v/>
      </c>
      <c r="BD272" s="42" t="str">
        <f>IFERROR(IF($C272=7,INDEX(ROA!$A$32:$BS$60,MATCH('Mthly ROA (PR)'!BD$2,ROA!$A$32:$A$60,0),MATCH('Mthly ROA (PR)'!$A272,ROA!$A$32:$BS$32,0)),BD271*(1+AB271)),"")</f>
        <v/>
      </c>
      <c r="BE272" s="42">
        <f>IFERROR(IF($C272=7,INDEX(ROA!$A$32:$BS$60,MATCH('Mthly ROA (PR)'!BE$2,ROA!$A$32:$A$60,0),MATCH('Mthly ROA (PR)'!$A272,ROA!$A$32:$BS$32,0)),BE271*(1+AC271)),"")</f>
        <v>7.5764920066525202E-2</v>
      </c>
      <c r="BF272" s="42" t="str">
        <f>IFERROR(IF($C272=7,INDEX(ROA!$A$32:$BS$60,MATCH('Mthly ROA (PR)'!BF$2,ROA!$A$32:$A$60,0),MATCH('Mthly ROA (PR)'!$A272,ROA!$A$32:$BS$32,0)),BF271*(1+AD271)),"")</f>
        <v/>
      </c>
      <c r="BG272" s="42" t="str">
        <f>IFERROR(IF($C272=7,INDEX(ROA!$A$32:$BS$60,MATCH('Mthly ROA (PR)'!BG$2,ROA!$A$32:$A$60,0),MATCH('Mthly ROA (PR)'!$A272,ROA!$A$32:$BS$32,0)),BG271*(1+AE271)),"")</f>
        <v/>
      </c>
      <c r="BH272" s="44">
        <f t="shared" si="247"/>
        <v>5.5642526129637521E-2</v>
      </c>
      <c r="BI272" s="44" t="str">
        <f t="shared" si="248"/>
        <v/>
      </c>
      <c r="BJ272" s="44" t="str">
        <f t="shared" si="249"/>
        <v/>
      </c>
      <c r="BK272" s="44">
        <f t="shared" si="250"/>
        <v>5.716704932121696E-2</v>
      </c>
      <c r="BL272" s="44">
        <f t="shared" si="251"/>
        <v>6.4936941950086077E-2</v>
      </c>
      <c r="BM272" s="44">
        <f t="shared" si="252"/>
        <v>7.7268652002632013E-2</v>
      </c>
      <c r="BN272" s="44">
        <f t="shared" si="253"/>
        <v>8.6232887487409052E-2</v>
      </c>
      <c r="BO272" s="44">
        <f t="shared" si="254"/>
        <v>0</v>
      </c>
      <c r="BP272" s="44" t="str">
        <f t="shared" si="255"/>
        <v/>
      </c>
      <c r="BQ272" s="44" t="str">
        <f t="shared" si="256"/>
        <v/>
      </c>
      <c r="BR272" s="44" t="str">
        <f t="shared" si="257"/>
        <v/>
      </c>
      <c r="BS272" s="44">
        <f t="shared" si="258"/>
        <v>9.8926858798432271E-2</v>
      </c>
      <c r="BT272" s="44" t="str">
        <f t="shared" si="259"/>
        <v/>
      </c>
      <c r="BU272" s="44">
        <f t="shared" si="260"/>
        <v>5.8346617623757924E-2</v>
      </c>
      <c r="BV272" s="44" t="str">
        <f t="shared" si="261"/>
        <v/>
      </c>
      <c r="BW272" s="44" t="str">
        <f t="shared" si="262"/>
        <v/>
      </c>
      <c r="BX272" s="44">
        <f t="shared" si="263"/>
        <v>7.1753694693162437E-2</v>
      </c>
      <c r="BY272" s="44">
        <f t="shared" si="264"/>
        <v>6.9677847447382701E-2</v>
      </c>
      <c r="BZ272" s="44">
        <f t="shared" si="265"/>
        <v>8.4292700028562109E-2</v>
      </c>
      <c r="CA272" s="44">
        <f t="shared" si="266"/>
        <v>7.5693175037310476E-2</v>
      </c>
      <c r="CB272" s="44">
        <f t="shared" si="267"/>
        <v>6.4265891973251207E-2</v>
      </c>
      <c r="CC272" s="44">
        <f t="shared" si="268"/>
        <v>5.3378448353247634E-2</v>
      </c>
      <c r="CD272" s="44" t="str">
        <f t="shared" si="269"/>
        <v/>
      </c>
      <c r="CE272" s="44" t="str">
        <f t="shared" si="270"/>
        <v/>
      </c>
      <c r="CF272" s="44" t="str">
        <f t="shared" si="271"/>
        <v/>
      </c>
      <c r="CG272" s="44">
        <f t="shared" si="272"/>
        <v>8.2416709153911666E-2</v>
      </c>
      <c r="CH272" s="44" t="str">
        <f t="shared" si="273"/>
        <v/>
      </c>
      <c r="CI272" s="44" t="str">
        <f t="shared" si="274"/>
        <v/>
      </c>
      <c r="CJ272" s="48">
        <f t="shared" si="275"/>
        <v>-3.0077011074114263E-3</v>
      </c>
      <c r="CK272" s="48" t="str">
        <f t="shared" si="276"/>
        <v/>
      </c>
      <c r="CL272" s="48" t="str">
        <f t="shared" si="277"/>
        <v/>
      </c>
      <c r="CM272" s="48">
        <f t="shared" si="278"/>
        <v>1.2215455098957642E-3</v>
      </c>
      <c r="CN272" s="48">
        <f t="shared" si="279"/>
        <v>-1.6234235487521519E-3</v>
      </c>
      <c r="CO272" s="48">
        <f t="shared" si="280"/>
        <v>-4.8526258830692958E-3</v>
      </c>
      <c r="CP272" s="48">
        <f t="shared" si="281"/>
        <v>0</v>
      </c>
      <c r="CQ272" s="48">
        <f t="shared" si="282"/>
        <v>0</v>
      </c>
      <c r="CR272" s="48" t="str">
        <f t="shared" si="283"/>
        <v/>
      </c>
      <c r="CS272" s="48" t="str">
        <f t="shared" si="284"/>
        <v/>
      </c>
      <c r="CT272" s="48" t="str">
        <f t="shared" si="285"/>
        <v/>
      </c>
      <c r="CU272" s="48">
        <f t="shared" si="286"/>
        <v>1.3933848061759187E-3</v>
      </c>
      <c r="CV272" s="48" t="str">
        <f t="shared" si="287"/>
        <v/>
      </c>
      <c r="CW272" s="48">
        <f t="shared" si="288"/>
        <v>-1.3569089394581142E-3</v>
      </c>
      <c r="CX272" s="48" t="str">
        <f t="shared" si="289"/>
        <v/>
      </c>
      <c r="CY272" s="48" t="str">
        <f t="shared" si="290"/>
        <v/>
      </c>
      <c r="CZ272" s="48">
        <f t="shared" si="291"/>
        <v>6.4068873991524739E-4</v>
      </c>
      <c r="DA272" s="48">
        <f t="shared" si="292"/>
        <v>-2.7373639148178769E-3</v>
      </c>
      <c r="DB272" s="48">
        <f t="shared" si="293"/>
        <v>0</v>
      </c>
      <c r="DC272" s="48">
        <f t="shared" si="294"/>
        <v>0</v>
      </c>
      <c r="DD272" s="48">
        <f t="shared" si="295"/>
        <v>-2.6501325873009604E-3</v>
      </c>
      <c r="DE272" s="48">
        <f t="shared" si="296"/>
        <v>-2.696145426322538E-4</v>
      </c>
      <c r="DF272" s="48" t="str">
        <f t="shared" si="297"/>
        <v/>
      </c>
      <c r="DG272" s="48" t="str">
        <f t="shared" si="298"/>
        <v/>
      </c>
      <c r="DH272" s="48" t="str">
        <f t="shared" si="299"/>
        <v/>
      </c>
      <c r="DI272" s="48">
        <f t="shared" si="300"/>
        <v>-5.1510443221194791E-3</v>
      </c>
      <c r="DJ272" s="48" t="str">
        <f t="shared" si="301"/>
        <v/>
      </c>
      <c r="DK272" s="48" t="str">
        <f t="shared" si="302"/>
        <v/>
      </c>
      <c r="DL272" s="37">
        <f t="shared" si="304"/>
        <v>-1.8393195789574629E-2</v>
      </c>
      <c r="DM272" s="39">
        <f t="shared" si="305"/>
        <v>0.98160680421042534</v>
      </c>
      <c r="DN272" s="39">
        <f>PRODUCT($DM$142:DM272)</f>
        <v>0.87790627575494629</v>
      </c>
      <c r="DO272" s="36">
        <f>DL272-'1M RF rate'!C132</f>
        <v>-2.1429877649069312E-2</v>
      </c>
      <c r="DP272" s="39">
        <f t="shared" si="306"/>
        <v>0.97857012235093066</v>
      </c>
      <c r="DQ272" s="39">
        <f>PRODUCT($DP$142:DP272)</f>
        <v>0.54825955247064029</v>
      </c>
      <c r="DR272" s="36">
        <f>DL272-'DJUA Monthly (PR)'!C132</f>
        <v>-1.5274289350894754E-3</v>
      </c>
      <c r="DS272" s="39">
        <f t="shared" si="307"/>
        <v>0.9984725710649105</v>
      </c>
      <c r="DT272" s="39">
        <f>PRODUCT($DS$142:DS272)</f>
        <v>0.93271904313164733</v>
      </c>
      <c r="DW272" s="125">
        <f t="shared" si="303"/>
        <v>4.4233959192519379E-2</v>
      </c>
      <c r="DX272" s="124">
        <f t="shared" ref="DX272:DX335" si="308">PRODUCT(DM399:DM410)-1</f>
        <v>0.13661271475565995</v>
      </c>
    </row>
    <row r="273" spans="1:128" x14ac:dyDescent="0.35">
      <c r="A273" s="35">
        <f t="shared" si="246"/>
        <v>1971</v>
      </c>
      <c r="B273" s="35">
        <v>1972</v>
      </c>
      <c r="C273" s="35">
        <v>6</v>
      </c>
      <c r="D273" s="46">
        <f>IFERROR(IF(INDEX('Memb Hist (Org)'!$A$1:$BS$29,MATCH('Mthly ROA (PR)'!D$2,'Memb Hist (Org)'!$A$1:$A$29,0),MATCH('Mthly ROA (PR)'!$A273,'Memb Hist (Org)'!$A$1:$BS$1,0))&lt;&gt;1,"",'Mthly Returns (PR)'!D272),"")</f>
        <v>-1.3889E-2</v>
      </c>
      <c r="E273" s="46" t="str">
        <f>IFERROR(IF(INDEX('Memb Hist (Org)'!$A$1:$BS$29,MATCH('Mthly ROA (PR)'!E$2,'Memb Hist (Org)'!$A$1:$A$29,0),MATCH('Mthly ROA (PR)'!$A273,'Memb Hist (Org)'!$A$1:$BS$1,0))&lt;&gt;1,"",'Mthly Returns (PR)'!E272),"")</f>
        <v/>
      </c>
      <c r="F273" s="46" t="str">
        <f>IFERROR(IF(INDEX('Memb Hist (Org)'!$A$1:$BS$29,MATCH('Mthly ROA (PR)'!F$2,'Memb Hist (Org)'!$A$1:$A$29,0),MATCH('Mthly ROA (PR)'!$A273,'Memb Hist (Org)'!$A$1:$BS$1,0))&lt;&gt;1,"",'Mthly Returns (PR)'!F272),"")</f>
        <v/>
      </c>
      <c r="G273" s="46">
        <f>IFERROR(IF(INDEX('Memb Hist (Org)'!$A$1:$BS$29,MATCH('Mthly ROA (PR)'!G$2,'Memb Hist (Org)'!$A$1:$A$29,0),MATCH('Mthly ROA (PR)'!$A273,'Memb Hist (Org)'!$A$1:$BS$1,0))&lt;&gt;1,"",'Mthly Returns (PR)'!G272),"")</f>
        <v>-5.4392999999999997E-2</v>
      </c>
      <c r="H273" s="46">
        <f>IFERROR(IF(INDEX('Memb Hist (Org)'!$A$1:$BS$29,MATCH('Mthly ROA (PR)'!H$2,'Memb Hist (Org)'!$A$1:$A$29,0),MATCH('Mthly ROA (PR)'!$A273,'Memb Hist (Org)'!$A$1:$BS$1,0))&lt;&gt;1,"",'Mthly Returns (PR)'!H272),"")</f>
        <v>-2.9304E-2</v>
      </c>
      <c r="I273" s="46">
        <f>IFERROR(IF(INDEX('Memb Hist (Org)'!$A$1:$BS$29,MATCH('Mthly ROA (PR)'!I$2,'Memb Hist (Org)'!$A$1:$A$29,0),MATCH('Mthly ROA (PR)'!$A273,'Memb Hist (Org)'!$A$1:$BS$1,0))&lt;&gt;1,"",'Mthly Returns (PR)'!I272),"")</f>
        <v>2.5773000000000001E-2</v>
      </c>
      <c r="J273" s="46">
        <f>IFERROR(IF(INDEX('Memb Hist (Org)'!$A$1:$BS$29,MATCH('Mthly ROA (PR)'!J$2,'Memb Hist (Org)'!$A$1:$A$29,0),MATCH('Mthly ROA (PR)'!$A273,'Memb Hist (Org)'!$A$1:$BS$1,0))&lt;&gt;1,"",'Mthly Returns (PR)'!J272),"")</f>
        <v>-2.5862E-2</v>
      </c>
      <c r="K273" s="46">
        <f>IFERROR(IF(INDEX('Memb Hist (Org)'!$A$1:$BS$29,MATCH('Mthly ROA (PR)'!K$2,'Memb Hist (Org)'!$A$1:$A$29,0),MATCH('Mthly ROA (PR)'!$A273,'Memb Hist (Org)'!$A$1:$BS$1,0))&lt;&gt;1,"",'Mthly Returns (PR)'!K272),"")</f>
        <v>-3.7268000000000003E-2</v>
      </c>
      <c r="L273" s="46" t="str">
        <f>IFERROR(IF(INDEX('Memb Hist (Org)'!$A$1:$BS$29,MATCH('Mthly ROA (PR)'!L$2,'Memb Hist (Org)'!$A$1:$A$29,0),MATCH('Mthly ROA (PR)'!$A273,'Memb Hist (Org)'!$A$1:$BS$1,0))&lt;&gt;1,"",'Mthly Returns (PR)'!L272),"")</f>
        <v/>
      </c>
      <c r="M273" s="46" t="str">
        <f>IFERROR(IF(INDEX('Memb Hist (Org)'!$A$1:$BS$29,MATCH('Mthly ROA (PR)'!M$2,'Memb Hist (Org)'!$A$1:$A$29,0),MATCH('Mthly ROA (PR)'!$A273,'Memb Hist (Org)'!$A$1:$BS$1,0))&lt;&gt;1,"",'Mthly Returns (PR)'!M272),"")</f>
        <v/>
      </c>
      <c r="N273" s="46" t="str">
        <f>IFERROR(IF(INDEX('Memb Hist (Org)'!$A$1:$BS$29,MATCH('Mthly ROA (PR)'!N$2,'Memb Hist (Org)'!$A$1:$A$29,0),MATCH('Mthly ROA (PR)'!$A273,'Memb Hist (Org)'!$A$1:$BS$1,0))&lt;&gt;1,"",'Mthly Returns (PR)'!N272),"")</f>
        <v/>
      </c>
      <c r="O273" s="46">
        <f>IFERROR(IF(INDEX('Memb Hist (Org)'!$A$1:$BS$29,MATCH('Mthly ROA (PR)'!O$2,'Memb Hist (Org)'!$A$1:$A$29,0),MATCH('Mthly ROA (PR)'!$A273,'Memb Hist (Org)'!$A$1:$BS$1,0))&lt;&gt;1,"",'Mthly Returns (PR)'!O272),"")</f>
        <v>-4.4443999999999997E-2</v>
      </c>
      <c r="P273" s="46" t="str">
        <f>IFERROR(IF(INDEX('Memb Hist (Org)'!$A$1:$BS$29,MATCH('Mthly ROA (PR)'!P$2,'Memb Hist (Org)'!$A$1:$A$29,0),MATCH('Mthly ROA (PR)'!$A273,'Memb Hist (Org)'!$A$1:$BS$1,0))&lt;&gt;1,"",'Mthly Returns (PR)'!P272),"")</f>
        <v/>
      </c>
      <c r="Q273" s="46">
        <f>IFERROR(IF(INDEX('Memb Hist (Org)'!$A$1:$BS$29,MATCH('Mthly ROA (PR)'!Q$2,'Memb Hist (Org)'!$A$1:$A$29,0),MATCH('Mthly ROA (PR)'!$A273,'Memb Hist (Org)'!$A$1:$BS$1,0))&lt;&gt;1,"",'Mthly Returns (PR)'!Q272),"")</f>
        <v>-4.7620000000000003E-2</v>
      </c>
      <c r="R273" s="46" t="str">
        <f>IFERROR(IF(INDEX('Memb Hist (Org)'!$A$1:$BS$29,MATCH('Mthly ROA (PR)'!R$2,'Memb Hist (Org)'!$A$1:$A$29,0),MATCH('Mthly ROA (PR)'!$A273,'Memb Hist (Org)'!$A$1:$BS$1,0))&lt;&gt;1,"",'Mthly Returns (PR)'!R272),"")</f>
        <v/>
      </c>
      <c r="S273" s="46" t="str">
        <f>IFERROR(IF(INDEX('Memb Hist (Org)'!$A$1:$BS$29,MATCH('Mthly ROA (PR)'!S$2,'Memb Hist (Org)'!$A$1:$A$29,0),MATCH('Mthly ROA (PR)'!$A273,'Memb Hist (Org)'!$A$1:$BS$1,0))&lt;&gt;1,"",'Mthly Returns (PR)'!S272),"")</f>
        <v/>
      </c>
      <c r="T273" s="46">
        <f>IFERROR(IF(INDEX('Memb Hist (Org)'!$A$1:$BS$29,MATCH('Mthly ROA (PR)'!T$2,'Memb Hist (Org)'!$A$1:$A$29,0),MATCH('Mthly ROA (PR)'!$A273,'Memb Hist (Org)'!$A$1:$BS$1,0))&lt;&gt;1,"",'Mthly Returns (PR)'!T272),"")</f>
        <v>-0.106194</v>
      </c>
      <c r="U273" s="46">
        <f>IFERROR(IF(INDEX('Memb Hist (Org)'!$A$1:$BS$29,MATCH('Mthly ROA (PR)'!U$2,'Memb Hist (Org)'!$A$1:$A$29,0),MATCH('Mthly ROA (PR)'!$A273,'Memb Hist (Org)'!$A$1:$BS$1,0))&lt;&gt;1,"",'Mthly Returns (PR)'!U272),"")</f>
        <v>1.1152E-2</v>
      </c>
      <c r="V273" s="46">
        <f>IFERROR(IF(INDEX('Memb Hist (Org)'!$A$1:$BS$29,MATCH('Mthly ROA (PR)'!V$2,'Memb Hist (Org)'!$A$1:$A$29,0),MATCH('Mthly ROA (PR)'!$A273,'Memb Hist (Org)'!$A$1:$BS$1,0))&lt;&gt;1,"",'Mthly Returns (PR)'!V272),"")</f>
        <v>3.4091000000000003E-2</v>
      </c>
      <c r="W273" s="46">
        <f>IFERROR(IF(INDEX('Memb Hist (Org)'!$A$1:$BS$29,MATCH('Mthly ROA (PR)'!W$2,'Memb Hist (Org)'!$A$1:$A$29,0),MATCH('Mthly ROA (PR)'!$A273,'Memb Hist (Org)'!$A$1:$BS$1,0))&lt;&gt;1,"",'Mthly Returns (PR)'!W272),"")</f>
        <v>-2.7473000000000001E-2</v>
      </c>
      <c r="X273" s="46">
        <f>IFERROR(IF(INDEX('Memb Hist (Org)'!$A$1:$BS$29,MATCH('Mthly ROA (PR)'!X$2,'Memb Hist (Org)'!$A$1:$A$29,0),MATCH('Mthly ROA (PR)'!$A273,'Memb Hist (Org)'!$A$1:$BS$1,0))&lt;&gt;1,"",'Mthly Returns (PR)'!X272),"")</f>
        <v>-5.287E-3</v>
      </c>
      <c r="Y273" s="46">
        <f>IFERROR(IF(INDEX('Memb Hist (Org)'!$A$1:$BS$29,MATCH('Mthly ROA (PR)'!Y$2,'Memb Hist (Org)'!$A$1:$A$29,0),MATCH('Mthly ROA (PR)'!$A273,'Memb Hist (Org)'!$A$1:$BS$1,0))&lt;&gt;1,"",'Mthly Returns (PR)'!Y272),"")</f>
        <v>-4.061E-2</v>
      </c>
      <c r="Z273" s="46" t="str">
        <f>IFERROR(IF(INDEX('Memb Hist (Org)'!$A$1:$BS$29,MATCH('Mthly ROA (PR)'!Z$2,'Memb Hist (Org)'!$A$1:$A$29,0),MATCH('Mthly ROA (PR)'!$A273,'Memb Hist (Org)'!$A$1:$BS$1,0))&lt;&gt;1,"",'Mthly Returns (PR)'!Z272),"")</f>
        <v/>
      </c>
      <c r="AA273" s="46" t="str">
        <f>IFERROR(IF(INDEX('Memb Hist (Org)'!$A$1:$BS$29,MATCH('Mthly ROA (PR)'!AA$2,'Memb Hist (Org)'!$A$1:$A$29,0),MATCH('Mthly ROA (PR)'!$A273,'Memb Hist (Org)'!$A$1:$BS$1,0))&lt;&gt;1,"",'Mthly Returns (PR)'!AA272),"")</f>
        <v/>
      </c>
      <c r="AB273" s="46" t="str">
        <f>IFERROR(IF(INDEX('Memb Hist (Org)'!$A$1:$BS$29,MATCH('Mthly ROA (PR)'!AB$2,'Memb Hist (Org)'!$A$1:$A$29,0),MATCH('Mthly ROA (PR)'!$A273,'Memb Hist (Org)'!$A$1:$BS$1,0))&lt;&gt;1,"",'Mthly Returns (PR)'!AB272),"")</f>
        <v/>
      </c>
      <c r="AC273" s="46">
        <f>IFERROR(IF(INDEX('Memb Hist (Org)'!$A$1:$BS$29,MATCH('Mthly ROA (PR)'!AC$2,'Memb Hist (Org)'!$A$1:$A$29,0),MATCH('Mthly ROA (PR)'!$A273,'Memb Hist (Org)'!$A$1:$BS$1,0))&lt;&gt;1,"",'Mthly Returns (PR)'!AC272),"")</f>
        <v>5.8824000000000001E-2</v>
      </c>
      <c r="AD273" s="46" t="str">
        <f>IFERROR(IF(INDEX('Memb Hist (Org)'!$A$1:$BS$29,MATCH('Mthly ROA (PR)'!AD$2,'Memb Hist (Org)'!$A$1:$A$29,0),MATCH('Mthly ROA (PR)'!$A273,'Memb Hist (Org)'!$A$1:$BS$1,0))&lt;&gt;1,"",'Mthly Returns (PR)'!AD272),"")</f>
        <v/>
      </c>
      <c r="AE273" s="46" t="str">
        <f>IFERROR(IF(INDEX('Memb Hist (Org)'!$A$1:$BS$29,MATCH('Mthly ROA (PR)'!AE$2,'Memb Hist (Org)'!$A$1:$A$29,0),MATCH('Mthly ROA (PR)'!$A273,'Memb Hist (Org)'!$A$1:$BS$1,0))&lt;&gt;1,"",'Mthly Returns (PR)'!AE272),"")</f>
        <v/>
      </c>
      <c r="AF273" s="42">
        <f>IFERROR(IF($C273=7,INDEX(ROA!$A$32:$BS$60,MATCH('Mthly ROA (PR)'!AF$2,ROA!$A$32:$A$60,0),MATCH('Mthly ROA (PR)'!$A273,ROA!$A$32:$BS$32,0)),AF272*(1+D272)),"")</f>
        <v>4.8386708853871141E-2</v>
      </c>
      <c r="AG273" s="42" t="str">
        <f>IFERROR(IF($C273=7,INDEX(ROA!$A$32:$BS$60,MATCH('Mthly ROA (PR)'!AG$2,ROA!$A$32:$A$60,0),MATCH('Mthly ROA (PR)'!$A273,ROA!$A$32:$BS$32,0)),AG272*(1+E272)),"")</f>
        <v/>
      </c>
      <c r="AH273" s="42" t="str">
        <f>IFERROR(IF($C273=7,INDEX(ROA!$A$32:$BS$60,MATCH('Mthly ROA (PR)'!AH$2,ROA!$A$32:$A$60,0),MATCH('Mthly ROA (PR)'!$A273,ROA!$A$32:$BS$32,0)),AH272*(1+F272)),"")</f>
        <v/>
      </c>
      <c r="AI273" s="42">
        <f>IFERROR(IF($C273=7,INDEX(ROA!$A$32:$BS$60,MATCH('Mthly ROA (PR)'!AI$2,ROA!$A$32:$A$60,0),MATCH('Mthly ROA (PR)'!$A273,ROA!$A$32:$BS$32,0)),AI272*(1+G272)),"")</f>
        <v>5.3676096335205585E-2</v>
      </c>
      <c r="AJ273" s="42">
        <f>IFERROR(IF($C273=7,INDEX(ROA!$A$32:$BS$60,MATCH('Mthly ROA (PR)'!AJ$2,ROA!$A$32:$A$60,0),MATCH('Mthly ROA (PR)'!$A273,ROA!$A$32:$BS$32,0)),AJ272*(1+H272)),"")</f>
        <v>5.8203533119107365E-2</v>
      </c>
      <c r="AK273" s="42">
        <f>IFERROR(IF($C273=7,INDEX(ROA!$A$32:$BS$60,MATCH('Mthly ROA (PR)'!AK$2,ROA!$A$32:$A$60,0),MATCH('Mthly ROA (PR)'!$A273,ROA!$A$32:$BS$32,0)),AK272*(1+I272)),"")</f>
        <v>6.6571384453581586E-2</v>
      </c>
      <c r="AL273" s="42">
        <f>IFERROR(IF($C273=7,INDEX(ROA!$A$32:$BS$60,MATCH('Mthly ROA (PR)'!AL$2,ROA!$A$32:$A$60,0),MATCH('Mthly ROA (PR)'!$A273,ROA!$A$32:$BS$32,0)),AL272*(1+J272)),"")</f>
        <v>7.9273097587385502E-2</v>
      </c>
      <c r="AM273" s="42">
        <f>IFERROR(IF($C273=7,INDEX(ROA!$A$32:$BS$60,MATCH('Mthly ROA (PR)'!AM$2,ROA!$A$32:$A$60,0),MATCH('Mthly ROA (PR)'!$A273,ROA!$A$32:$BS$32,0)),AM272*(1+K272)),"")</f>
        <v>0</v>
      </c>
      <c r="AN273" s="42" t="str">
        <f>IFERROR(IF($C273=7,INDEX(ROA!$A$32:$BS$60,MATCH('Mthly ROA (PR)'!AN$2,ROA!$A$32:$A$60,0),MATCH('Mthly ROA (PR)'!$A273,ROA!$A$32:$BS$32,0)),AN272*(1+L272)),"")</f>
        <v/>
      </c>
      <c r="AO273" s="42" t="str">
        <f>IFERROR(IF($C273=7,INDEX(ROA!$A$32:$BS$60,MATCH('Mthly ROA (PR)'!AO$2,ROA!$A$32:$A$60,0),MATCH('Mthly ROA (PR)'!$A273,ROA!$A$32:$BS$32,0)),AO272*(1+M272)),"")</f>
        <v/>
      </c>
      <c r="AP273" s="42" t="str">
        <f>IFERROR(IF($C273=7,INDEX(ROA!$A$32:$BS$60,MATCH('Mthly ROA (PR)'!AP$2,ROA!$A$32:$A$60,0),MATCH('Mthly ROA (PR)'!$A273,ROA!$A$32:$BS$32,0)),AP272*(1+N272)),"")</f>
        <v/>
      </c>
      <c r="AQ273" s="42">
        <f>IFERROR(IF($C273=7,INDEX(ROA!$A$32:$BS$60,MATCH('Mthly ROA (PR)'!AQ$2,ROA!$A$32:$A$60,0),MATCH('Mthly ROA (PR)'!$A273,ROA!$A$32:$BS$32,0)),AQ272*(1+O272)),"")</f>
        <v>9.2223474047759005E-2</v>
      </c>
      <c r="AR273" s="42" t="str">
        <f>IFERROR(IF($C273=7,INDEX(ROA!$A$32:$BS$60,MATCH('Mthly ROA (PR)'!AR$2,ROA!$A$32:$A$60,0),MATCH('Mthly ROA (PR)'!$A273,ROA!$A$32:$BS$32,0)),AR272*(1+P272)),"")</f>
        <v/>
      </c>
      <c r="AS273" s="42">
        <f>IFERROR(IF($C273=7,INDEX(ROA!$A$32:$BS$60,MATCH('Mthly ROA (PR)'!AS$2,ROA!$A$32:$A$60,0),MATCH('Mthly ROA (PR)'!$A273,ROA!$A$32:$BS$32,0)),AS272*(1+Q272)),"")</f>
        <v>5.2390113211352354E-2</v>
      </c>
      <c r="AT273" s="42" t="str">
        <f>IFERROR(IF($C273=7,INDEX(ROA!$A$32:$BS$60,MATCH('Mthly ROA (PR)'!AT$2,ROA!$A$32:$A$60,0),MATCH('Mthly ROA (PR)'!$A273,ROA!$A$32:$BS$32,0)),AT272*(1+R272)),"")</f>
        <v/>
      </c>
      <c r="AU273" s="42" t="str">
        <f>IFERROR(IF($C273=7,INDEX(ROA!$A$32:$BS$60,MATCH('Mthly ROA (PR)'!AU$2,ROA!$A$32:$A$60,0),MATCH('Mthly ROA (PR)'!$A273,ROA!$A$32:$BS$32,0)),AU272*(1+S272)),"")</f>
        <v/>
      </c>
      <c r="AV273" s="42">
        <f>IFERROR(IF($C273=7,INDEX(ROA!$A$32:$BS$60,MATCH('Mthly ROA (PR)'!AV$2,ROA!$A$32:$A$60,0),MATCH('Mthly ROA (PR)'!$A273,ROA!$A$32:$BS$32,0)),AV272*(1+T272)),"")</f>
        <v>6.65514885316454E-2</v>
      </c>
      <c r="AW273" s="42">
        <f>IFERROR(IF($C273=7,INDEX(ROA!$A$32:$BS$60,MATCH('Mthly ROA (PR)'!AW$2,ROA!$A$32:$A$60,0),MATCH('Mthly ROA (PR)'!$A273,ROA!$A$32:$BS$32,0)),AW272*(1+U272)),"")</f>
        <v>6.1537768689452758E-2</v>
      </c>
      <c r="AX273" s="42">
        <f>IFERROR(IF($C273=7,INDEX(ROA!$A$32:$BS$60,MATCH('Mthly ROA (PR)'!AX$2,ROA!$A$32:$A$60,0),MATCH('Mthly ROA (PR)'!$A273,ROA!$A$32:$BS$32,0)),AX272*(1+V272)),"")</f>
        <v>7.7489501163278143E-2</v>
      </c>
      <c r="AY273" s="42">
        <f>IFERROR(IF($C273=7,INDEX(ROA!$A$32:$BS$60,MATCH('Mthly ROA (PR)'!AY$2,ROA!$A$32:$A$60,0),MATCH('Mthly ROA (PR)'!$A273,ROA!$A$32:$BS$32,0)),AY272*(1+W272)),"")</f>
        <v>6.958403720747372E-2</v>
      </c>
      <c r="AZ273" s="42">
        <f>IFERROR(IF($C273=7,INDEX(ROA!$A$32:$BS$60,MATCH('Mthly ROA (PR)'!AZ$2,ROA!$A$32:$A$60,0),MATCH('Mthly ROA (PR)'!$A273,ROA!$A$32:$BS$32,0)),AZ272*(1+X272)),"")</f>
        <v>5.6642798925601152E-2</v>
      </c>
      <c r="BA273" s="42">
        <f>IFERROR(IF($C273=7,INDEX(ROA!$A$32:$BS$60,MATCH('Mthly ROA (PR)'!BA$2,ROA!$A$32:$A$60,0),MATCH('Mthly ROA (PR)'!$A273,ROA!$A$32:$BS$32,0)),BA272*(1+Y272)),"")</f>
        <v>4.8822460758209826E-2</v>
      </c>
      <c r="BB273" s="42" t="str">
        <f>IFERROR(IF($C273=7,INDEX(ROA!$A$32:$BS$60,MATCH('Mthly ROA (PR)'!BB$2,ROA!$A$32:$A$60,0),MATCH('Mthly ROA (PR)'!$A273,ROA!$A$32:$BS$32,0)),BB272*(1+Z272)),"")</f>
        <v/>
      </c>
      <c r="BC273" s="42" t="str">
        <f>IFERROR(IF($C273=7,INDEX(ROA!$A$32:$BS$60,MATCH('Mthly ROA (PR)'!BC$2,ROA!$A$32:$A$60,0),MATCH('Mthly ROA (PR)'!$A273,ROA!$A$32:$BS$32,0)),BC272*(1+AA272)),"")</f>
        <v/>
      </c>
      <c r="BD273" s="42" t="str">
        <f>IFERROR(IF($C273=7,INDEX(ROA!$A$32:$BS$60,MATCH('Mthly ROA (PR)'!BD$2,ROA!$A$32:$A$60,0),MATCH('Mthly ROA (PR)'!$A273,ROA!$A$32:$BS$32,0)),BD272*(1+AB272)),"")</f>
        <v/>
      </c>
      <c r="BE273" s="42">
        <f>IFERROR(IF($C273=7,INDEX(ROA!$A$32:$BS$60,MATCH('Mthly ROA (PR)'!BE$2,ROA!$A$32:$A$60,0),MATCH('Mthly ROA (PR)'!$A273,ROA!$A$32:$BS$32,0)),BE272*(1+AC272)),"")</f>
        <v>7.1029612562367381E-2</v>
      </c>
      <c r="BF273" s="42" t="str">
        <f>IFERROR(IF($C273=7,INDEX(ROA!$A$32:$BS$60,MATCH('Mthly ROA (PR)'!BF$2,ROA!$A$32:$A$60,0),MATCH('Mthly ROA (PR)'!$A273,ROA!$A$32:$BS$32,0)),BF272*(1+AD272)),"")</f>
        <v/>
      </c>
      <c r="BG273" s="42" t="str">
        <f>IFERROR(IF($C273=7,INDEX(ROA!$A$32:$BS$60,MATCH('Mthly ROA (PR)'!BG$2,ROA!$A$32:$A$60,0),MATCH('Mthly ROA (PR)'!$A273,ROA!$A$32:$BS$32,0)),BG272*(1+AE272)),"")</f>
        <v/>
      </c>
      <c r="BH273" s="44">
        <f t="shared" si="247"/>
        <v>5.3621088195862643E-2</v>
      </c>
      <c r="BI273" s="44" t="str">
        <f t="shared" si="248"/>
        <v/>
      </c>
      <c r="BJ273" s="44" t="str">
        <f t="shared" si="249"/>
        <v/>
      </c>
      <c r="BK273" s="44">
        <f t="shared" si="250"/>
        <v>5.9482671249491532E-2</v>
      </c>
      <c r="BL273" s="44">
        <f t="shared" si="251"/>
        <v>6.449987727240887E-2</v>
      </c>
      <c r="BM273" s="44">
        <f t="shared" si="252"/>
        <v>7.3772946366047212E-2</v>
      </c>
      <c r="BN273" s="44">
        <f t="shared" si="253"/>
        <v>8.784870593554224E-2</v>
      </c>
      <c r="BO273" s="44">
        <f t="shared" si="254"/>
        <v>0</v>
      </c>
      <c r="BP273" s="44" t="str">
        <f t="shared" si="255"/>
        <v/>
      </c>
      <c r="BQ273" s="44" t="str">
        <f t="shared" si="256"/>
        <v/>
      </c>
      <c r="BR273" s="44" t="str">
        <f t="shared" si="257"/>
        <v/>
      </c>
      <c r="BS273" s="44">
        <f t="shared" si="258"/>
        <v>0.10220002874297793</v>
      </c>
      <c r="BT273" s="44" t="str">
        <f t="shared" si="259"/>
        <v/>
      </c>
      <c r="BU273" s="44">
        <f t="shared" si="260"/>
        <v>5.8057572991398118E-2</v>
      </c>
      <c r="BV273" s="44" t="str">
        <f t="shared" si="261"/>
        <v/>
      </c>
      <c r="BW273" s="44" t="str">
        <f t="shared" si="262"/>
        <v/>
      </c>
      <c r="BX273" s="44">
        <f t="shared" si="263"/>
        <v>7.3750898142265348E-2</v>
      </c>
      <c r="BY273" s="44">
        <f t="shared" si="264"/>
        <v>6.8194803912763932E-2</v>
      </c>
      <c r="BZ273" s="44">
        <f t="shared" si="265"/>
        <v>8.5872163545529401E-2</v>
      </c>
      <c r="CA273" s="44">
        <f t="shared" si="266"/>
        <v>7.7111501991060233E-2</v>
      </c>
      <c r="CB273" s="44">
        <f t="shared" si="267"/>
        <v>6.277030591236793E-2</v>
      </c>
      <c r="CC273" s="44">
        <f t="shared" si="268"/>
        <v>5.4103978887284208E-2</v>
      </c>
      <c r="CD273" s="44" t="str">
        <f t="shared" si="269"/>
        <v/>
      </c>
      <c r="CE273" s="44" t="str">
        <f t="shared" si="270"/>
        <v/>
      </c>
      <c r="CF273" s="44" t="str">
        <f t="shared" si="271"/>
        <v/>
      </c>
      <c r="CG273" s="44">
        <f t="shared" si="272"/>
        <v>7.8713456855000447E-2</v>
      </c>
      <c r="CH273" s="44" t="str">
        <f t="shared" si="273"/>
        <v/>
      </c>
      <c r="CI273" s="44" t="str">
        <f t="shared" si="274"/>
        <v/>
      </c>
      <c r="CJ273" s="48">
        <f t="shared" si="275"/>
        <v>-7.4474329395233629E-4</v>
      </c>
      <c r="CK273" s="48" t="str">
        <f t="shared" si="276"/>
        <v/>
      </c>
      <c r="CL273" s="48" t="str">
        <f t="shared" si="277"/>
        <v/>
      </c>
      <c r="CM273" s="48">
        <f t="shared" si="278"/>
        <v>-3.235440937273593E-3</v>
      </c>
      <c r="CN273" s="48">
        <f t="shared" si="279"/>
        <v>-1.8901044035906697E-3</v>
      </c>
      <c r="CO273" s="48">
        <f t="shared" si="280"/>
        <v>1.9013501466921348E-3</v>
      </c>
      <c r="CP273" s="48">
        <f t="shared" si="281"/>
        <v>-2.2719432329049933E-3</v>
      </c>
      <c r="CQ273" s="48">
        <f t="shared" si="282"/>
        <v>0</v>
      </c>
      <c r="CR273" s="48" t="str">
        <f t="shared" si="283"/>
        <v/>
      </c>
      <c r="CS273" s="48" t="str">
        <f t="shared" si="284"/>
        <v/>
      </c>
      <c r="CT273" s="48" t="str">
        <f t="shared" si="285"/>
        <v/>
      </c>
      <c r="CU273" s="48">
        <f t="shared" si="286"/>
        <v>-4.5421780774529104E-3</v>
      </c>
      <c r="CV273" s="48" t="str">
        <f t="shared" si="287"/>
        <v/>
      </c>
      <c r="CW273" s="48">
        <f t="shared" si="288"/>
        <v>-2.7647016258503785E-3</v>
      </c>
      <c r="CX273" s="48" t="str">
        <f t="shared" si="289"/>
        <v/>
      </c>
      <c r="CY273" s="48" t="str">
        <f t="shared" si="290"/>
        <v/>
      </c>
      <c r="CZ273" s="48">
        <f t="shared" si="291"/>
        <v>-7.8319028773197255E-3</v>
      </c>
      <c r="DA273" s="48">
        <f t="shared" si="292"/>
        <v>7.6050845323514344E-4</v>
      </c>
      <c r="DB273" s="48">
        <f t="shared" si="293"/>
        <v>2.9274679274306431E-3</v>
      </c>
      <c r="DC273" s="48">
        <f t="shared" si="294"/>
        <v>-2.1184842942003979E-3</v>
      </c>
      <c r="DD273" s="48">
        <f t="shared" si="295"/>
        <v>-3.3186660735868927E-4</v>
      </c>
      <c r="DE273" s="48">
        <f t="shared" si="296"/>
        <v>-2.1971625826126117E-3</v>
      </c>
      <c r="DF273" s="48" t="str">
        <f t="shared" si="297"/>
        <v/>
      </c>
      <c r="DG273" s="48" t="str">
        <f t="shared" si="298"/>
        <v/>
      </c>
      <c r="DH273" s="48" t="str">
        <f t="shared" si="299"/>
        <v/>
      </c>
      <c r="DI273" s="48">
        <f t="shared" si="300"/>
        <v>4.6302403860385465E-3</v>
      </c>
      <c r="DJ273" s="48" t="str">
        <f t="shared" si="301"/>
        <v/>
      </c>
      <c r="DK273" s="48" t="str">
        <f t="shared" si="302"/>
        <v/>
      </c>
      <c r="DL273" s="37">
        <f t="shared" si="304"/>
        <v>-1.7708961019119836E-2</v>
      </c>
      <c r="DM273" s="39">
        <f t="shared" si="305"/>
        <v>0.98229103898088022</v>
      </c>
      <c r="DN273" s="39">
        <f>PRODUCT($DM$142:DM273)</f>
        <v>0.86235946773916128</v>
      </c>
      <c r="DO273" s="36">
        <f>DL273-'1M RF rate'!C133</f>
        <v>-2.0731294991537638E-2</v>
      </c>
      <c r="DP273" s="39">
        <f t="shared" si="306"/>
        <v>0.97926870500846241</v>
      </c>
      <c r="DQ273" s="39">
        <f>PRODUCT($DP$142:DP273)</f>
        <v>0.53689342195644307</v>
      </c>
      <c r="DR273" s="36">
        <f>DL273-'DJUA Monthly (PR)'!C133</f>
        <v>-1.3257968643341219E-2</v>
      </c>
      <c r="DS273" s="39">
        <f t="shared" si="307"/>
        <v>0.98674203135665883</v>
      </c>
      <c r="DT273" s="39">
        <f>PRODUCT($DS$142:DS273)</f>
        <v>0.92035308330476073</v>
      </c>
      <c r="DW273" s="125">
        <f t="shared" si="303"/>
        <v>-3.9316554983249818E-2</v>
      </c>
      <c r="DX273" s="124">
        <f t="shared" si="308"/>
        <v>5.124999416133913E-2</v>
      </c>
    </row>
    <row r="274" spans="1:128" x14ac:dyDescent="0.35">
      <c r="A274" s="35">
        <f t="shared" si="246"/>
        <v>1972</v>
      </c>
      <c r="B274" s="35">
        <v>1972</v>
      </c>
      <c r="C274" s="35">
        <v>7</v>
      </c>
      <c r="D274" s="46">
        <f>IFERROR(IF(INDEX('Memb Hist (Org)'!$A$1:$BS$29,MATCH('Mthly ROA (PR)'!D$2,'Memb Hist (Org)'!$A$1:$A$29,0),MATCH('Mthly ROA (PR)'!$A274,'Memb Hist (Org)'!$A$1:$BS$1,0))&lt;&gt;1,"",'Mthly Returns (PR)'!D273),"")</f>
        <v>2.8169E-2</v>
      </c>
      <c r="E274" s="46" t="str">
        <f>IFERROR(IF(INDEX('Memb Hist (Org)'!$A$1:$BS$29,MATCH('Mthly ROA (PR)'!E$2,'Memb Hist (Org)'!$A$1:$A$29,0),MATCH('Mthly ROA (PR)'!$A274,'Memb Hist (Org)'!$A$1:$BS$1,0))&lt;&gt;1,"",'Mthly Returns (PR)'!E273),"")</f>
        <v/>
      </c>
      <c r="F274" s="46" t="str">
        <f>IFERROR(IF(INDEX('Memb Hist (Org)'!$A$1:$BS$29,MATCH('Mthly ROA (PR)'!F$2,'Memb Hist (Org)'!$A$1:$A$29,0),MATCH('Mthly ROA (PR)'!$A274,'Memb Hist (Org)'!$A$1:$BS$1,0))&lt;&gt;1,"",'Mthly Returns (PR)'!F273),"")</f>
        <v/>
      </c>
      <c r="G274" s="46">
        <f>IFERROR(IF(INDEX('Memb Hist (Org)'!$A$1:$BS$29,MATCH('Mthly ROA (PR)'!G$2,'Memb Hist (Org)'!$A$1:$A$29,0),MATCH('Mthly ROA (PR)'!$A274,'Memb Hist (Org)'!$A$1:$BS$1,0))&lt;&gt;1,"",'Mthly Returns (PR)'!G273),"")</f>
        <v>0</v>
      </c>
      <c r="H274" s="46">
        <f>IFERROR(IF(INDEX('Memb Hist (Org)'!$A$1:$BS$29,MATCH('Mthly ROA (PR)'!H$2,'Memb Hist (Org)'!$A$1:$A$29,0),MATCH('Mthly ROA (PR)'!$A274,'Memb Hist (Org)'!$A$1:$BS$1,0))&lt;&gt;1,"",'Mthly Returns (PR)'!H273),"")</f>
        <v>2.2641999999999999E-2</v>
      </c>
      <c r="I274" s="46">
        <f>IFERROR(IF(INDEX('Memb Hist (Org)'!$A$1:$BS$29,MATCH('Mthly ROA (PR)'!I$2,'Memb Hist (Org)'!$A$1:$A$29,0),MATCH('Mthly ROA (PR)'!$A274,'Memb Hist (Org)'!$A$1:$BS$1,0))&lt;&gt;1,"",'Mthly Returns (PR)'!I273),"")</f>
        <v>-5.025E-3</v>
      </c>
      <c r="J274" s="46">
        <f>IFERROR(IF(INDEX('Memb Hist (Org)'!$A$1:$BS$29,MATCH('Mthly ROA (PR)'!J$2,'Memb Hist (Org)'!$A$1:$A$29,0),MATCH('Mthly ROA (PR)'!$A274,'Memb Hist (Org)'!$A$1:$BS$1,0))&lt;&gt;1,"",'Mthly Returns (PR)'!J273),"")</f>
        <v>-3.9822999999999997E-2</v>
      </c>
      <c r="K274" s="46">
        <f>IFERROR(IF(INDEX('Memb Hist (Org)'!$A$1:$BS$29,MATCH('Mthly ROA (PR)'!K$2,'Memb Hist (Org)'!$A$1:$A$29,0),MATCH('Mthly ROA (PR)'!$A274,'Memb Hist (Org)'!$A$1:$BS$1,0))&lt;&gt;1,"",'Mthly Returns (PR)'!K273),"")</f>
        <v>6.3290000000000004E-3</v>
      </c>
      <c r="L274" s="46" t="str">
        <f>IFERROR(IF(INDEX('Memb Hist (Org)'!$A$1:$BS$29,MATCH('Mthly ROA (PR)'!L$2,'Memb Hist (Org)'!$A$1:$A$29,0),MATCH('Mthly ROA (PR)'!$A274,'Memb Hist (Org)'!$A$1:$BS$1,0))&lt;&gt;1,"",'Mthly Returns (PR)'!L273),"")</f>
        <v/>
      </c>
      <c r="M274" s="46" t="str">
        <f>IFERROR(IF(INDEX('Memb Hist (Org)'!$A$1:$BS$29,MATCH('Mthly ROA (PR)'!M$2,'Memb Hist (Org)'!$A$1:$A$29,0),MATCH('Mthly ROA (PR)'!$A274,'Memb Hist (Org)'!$A$1:$BS$1,0))&lt;&gt;1,"",'Mthly Returns (PR)'!M273),"")</f>
        <v/>
      </c>
      <c r="N274" s="46" t="str">
        <f>IFERROR(IF(INDEX('Memb Hist (Org)'!$A$1:$BS$29,MATCH('Mthly ROA (PR)'!N$2,'Memb Hist (Org)'!$A$1:$A$29,0),MATCH('Mthly ROA (PR)'!$A274,'Memb Hist (Org)'!$A$1:$BS$1,0))&lt;&gt;1,"",'Mthly Returns (PR)'!N273),"")</f>
        <v/>
      </c>
      <c r="O274" s="46">
        <f>IFERROR(IF(INDEX('Memb Hist (Org)'!$A$1:$BS$29,MATCH('Mthly ROA (PR)'!O$2,'Memb Hist (Org)'!$A$1:$A$29,0),MATCH('Mthly ROA (PR)'!$A274,'Memb Hist (Org)'!$A$1:$BS$1,0))&lt;&gt;1,"",'Mthly Returns (PR)'!O273),"")</f>
        <v>1.1627999999999999E-2</v>
      </c>
      <c r="P274" s="46" t="str">
        <f>IFERROR(IF(INDEX('Memb Hist (Org)'!$A$1:$BS$29,MATCH('Mthly ROA (PR)'!P$2,'Memb Hist (Org)'!$A$1:$A$29,0),MATCH('Mthly ROA (PR)'!$A274,'Memb Hist (Org)'!$A$1:$BS$1,0))&lt;&gt;1,"",'Mthly Returns (PR)'!P273),"")</f>
        <v/>
      </c>
      <c r="Q274" s="46">
        <f>IFERROR(IF(INDEX('Memb Hist (Org)'!$A$1:$BS$29,MATCH('Mthly ROA (PR)'!Q$2,'Memb Hist (Org)'!$A$1:$A$29,0),MATCH('Mthly ROA (PR)'!$A274,'Memb Hist (Org)'!$A$1:$BS$1,0))&lt;&gt;1,"",'Mthly Returns (PR)'!Q273),"")</f>
        <v>4.0649999999999999E-2</v>
      </c>
      <c r="R274" s="46" t="str">
        <f>IFERROR(IF(INDEX('Memb Hist (Org)'!$A$1:$BS$29,MATCH('Mthly ROA (PR)'!R$2,'Memb Hist (Org)'!$A$1:$A$29,0),MATCH('Mthly ROA (PR)'!$A274,'Memb Hist (Org)'!$A$1:$BS$1,0))&lt;&gt;1,"",'Mthly Returns (PR)'!R273),"")</f>
        <v/>
      </c>
      <c r="S274" s="46" t="str">
        <f>IFERROR(IF(INDEX('Memb Hist (Org)'!$A$1:$BS$29,MATCH('Mthly ROA (PR)'!S$2,'Memb Hist (Org)'!$A$1:$A$29,0),MATCH('Mthly ROA (PR)'!$A274,'Memb Hist (Org)'!$A$1:$BS$1,0))&lt;&gt;1,"",'Mthly Returns (PR)'!S273),"")</f>
        <v/>
      </c>
      <c r="T274" s="46">
        <f>IFERROR(IF(INDEX('Memb Hist (Org)'!$A$1:$BS$29,MATCH('Mthly ROA (PR)'!T$2,'Memb Hist (Org)'!$A$1:$A$29,0),MATCH('Mthly ROA (PR)'!$A274,'Memb Hist (Org)'!$A$1:$BS$1,0))&lt;&gt;1,"",'Mthly Returns (PR)'!T273),"")</f>
        <v>9.3460000000000001E-3</v>
      </c>
      <c r="U274" s="46">
        <f>IFERROR(IF(INDEX('Memb Hist (Org)'!$A$1:$BS$29,MATCH('Mthly ROA (PR)'!U$2,'Memb Hist (Org)'!$A$1:$A$29,0),MATCH('Mthly ROA (PR)'!$A274,'Memb Hist (Org)'!$A$1:$BS$1,0))&lt;&gt;1,"",'Mthly Returns (PR)'!U273),"")</f>
        <v>-3.676E-3</v>
      </c>
      <c r="V274" s="46">
        <f>IFERROR(IF(INDEX('Memb Hist (Org)'!$A$1:$BS$29,MATCH('Mthly ROA (PR)'!V$2,'Memb Hist (Org)'!$A$1:$A$29,0),MATCH('Mthly ROA (PR)'!$A274,'Memb Hist (Org)'!$A$1:$BS$1,0))&lt;&gt;1,"",'Mthly Returns (PR)'!V273),"")</f>
        <v>-4.3956000000000002E-2</v>
      </c>
      <c r="W274" s="46">
        <f>IFERROR(IF(INDEX('Memb Hist (Org)'!$A$1:$BS$29,MATCH('Mthly ROA (PR)'!W$2,'Memb Hist (Org)'!$A$1:$A$29,0),MATCH('Mthly ROA (PR)'!$A274,'Memb Hist (Org)'!$A$1:$BS$1,0))&lt;&gt;1,"",'Mthly Returns (PR)'!W273),"")</f>
        <v>0</v>
      </c>
      <c r="X274" s="46">
        <f>IFERROR(IF(INDEX('Memb Hist (Org)'!$A$1:$BS$29,MATCH('Mthly ROA (PR)'!X$2,'Memb Hist (Org)'!$A$1:$A$29,0),MATCH('Mthly ROA (PR)'!$A274,'Memb Hist (Org)'!$A$1:$BS$1,0))&lt;&gt;1,"",'Mthly Returns (PR)'!X273),"")</f>
        <v>5.4349999999999997E-3</v>
      </c>
      <c r="Y274" s="46">
        <f>IFERROR(IF(INDEX('Memb Hist (Org)'!$A$1:$BS$29,MATCH('Mthly ROA (PR)'!Y$2,'Memb Hist (Org)'!$A$1:$A$29,0),MATCH('Mthly ROA (PR)'!$A274,'Memb Hist (Org)'!$A$1:$BS$1,0))&lt;&gt;1,"",'Mthly Returns (PR)'!Y273),"")</f>
        <v>0</v>
      </c>
      <c r="Z274" s="46" t="str">
        <f>IFERROR(IF(INDEX('Memb Hist (Org)'!$A$1:$BS$29,MATCH('Mthly ROA (PR)'!Z$2,'Memb Hist (Org)'!$A$1:$A$29,0),MATCH('Mthly ROA (PR)'!$A274,'Memb Hist (Org)'!$A$1:$BS$1,0))&lt;&gt;1,"",'Mthly Returns (PR)'!Z273),"")</f>
        <v/>
      </c>
      <c r="AA274" s="46" t="str">
        <f>IFERROR(IF(INDEX('Memb Hist (Org)'!$A$1:$BS$29,MATCH('Mthly ROA (PR)'!AA$2,'Memb Hist (Org)'!$A$1:$A$29,0),MATCH('Mthly ROA (PR)'!$A274,'Memb Hist (Org)'!$A$1:$BS$1,0))&lt;&gt;1,"",'Mthly Returns (PR)'!AA273),"")</f>
        <v/>
      </c>
      <c r="AB274" s="46" t="str">
        <f>IFERROR(IF(INDEX('Memb Hist (Org)'!$A$1:$BS$29,MATCH('Mthly ROA (PR)'!AB$2,'Memb Hist (Org)'!$A$1:$A$29,0),MATCH('Mthly ROA (PR)'!$A274,'Memb Hist (Org)'!$A$1:$BS$1,0))&lt;&gt;1,"",'Mthly Returns (PR)'!AB273),"")</f>
        <v/>
      </c>
      <c r="AC274" s="46">
        <f>IFERROR(IF(INDEX('Memb Hist (Org)'!$A$1:$BS$29,MATCH('Mthly ROA (PR)'!AC$2,'Memb Hist (Org)'!$A$1:$A$29,0),MATCH('Mthly ROA (PR)'!$A274,'Memb Hist (Org)'!$A$1:$BS$1,0))&lt;&gt;1,"",'Mthly Returns (PR)'!AC273),"")</f>
        <v>-2.2221999999999999E-2</v>
      </c>
      <c r="AD274" s="46" t="str">
        <f>IFERROR(IF(INDEX('Memb Hist (Org)'!$A$1:$BS$29,MATCH('Mthly ROA (PR)'!AD$2,'Memb Hist (Org)'!$A$1:$A$29,0),MATCH('Mthly ROA (PR)'!$A274,'Memb Hist (Org)'!$A$1:$BS$1,0))&lt;&gt;1,"",'Mthly Returns (PR)'!AD273),"")</f>
        <v/>
      </c>
      <c r="AE274" s="46" t="str">
        <f>IFERROR(IF(INDEX('Memb Hist (Org)'!$A$1:$BS$29,MATCH('Mthly ROA (PR)'!AE$2,'Memb Hist (Org)'!$A$1:$A$29,0),MATCH('Mthly ROA (PR)'!$A274,'Memb Hist (Org)'!$A$1:$BS$1,0))&lt;&gt;1,"",'Mthly Returns (PR)'!AE273),"")</f>
        <v/>
      </c>
      <c r="AF274" s="42">
        <f>IFERROR(IF($C274=7,INDEX(ROA!$A$32:$BS$60,MATCH('Mthly ROA (PR)'!AF$2,ROA!$A$32:$A$60,0),MATCH('Mthly ROA (PR)'!$A274,ROA!$A$32:$BS$32,0)),AF273*(1+D273)),"")</f>
        <v>6.6217713744224541E-2</v>
      </c>
      <c r="AG274" s="42" t="str">
        <f>IFERROR(IF($C274=7,INDEX(ROA!$A$32:$BS$60,MATCH('Mthly ROA (PR)'!AG$2,ROA!$A$32:$A$60,0),MATCH('Mthly ROA (PR)'!$A274,ROA!$A$32:$BS$32,0)),AG273*(1+E273)),"")</f>
        <v/>
      </c>
      <c r="AH274" s="42" t="str">
        <f>IFERROR(IF($C274=7,INDEX(ROA!$A$32:$BS$60,MATCH('Mthly ROA (PR)'!AH$2,ROA!$A$32:$A$60,0),MATCH('Mthly ROA (PR)'!$A274,ROA!$A$32:$BS$32,0)),AH273*(1+F273)),"")</f>
        <v/>
      </c>
      <c r="AI274" s="42">
        <f>IFERROR(IF($C274=7,INDEX(ROA!$A$32:$BS$60,MATCH('Mthly ROA (PR)'!AI$2,ROA!$A$32:$A$60,0),MATCH('Mthly ROA (PR)'!$A274,ROA!$A$32:$BS$32,0)),AI273*(1+G273)),"")</f>
        <v>6.7188780211621099E-2</v>
      </c>
      <c r="AJ274" s="42">
        <f>IFERROR(IF($C274=7,INDEX(ROA!$A$32:$BS$60,MATCH('Mthly ROA (PR)'!AJ$2,ROA!$A$32:$A$60,0),MATCH('Mthly ROA (PR)'!$A274,ROA!$A$32:$BS$32,0)),AJ273*(1+H273)),"")</f>
        <v>6.5913231450405896E-2</v>
      </c>
      <c r="AK274" s="42">
        <f>IFERROR(IF($C274=7,INDEX(ROA!$A$32:$BS$60,MATCH('Mthly ROA (PR)'!AK$2,ROA!$A$32:$A$60,0),MATCH('Mthly ROA (PR)'!$A274,ROA!$A$32:$BS$32,0)),AK273*(1+I273)),"")</f>
        <v>4.6806010416217313E-2</v>
      </c>
      <c r="AL274" s="42">
        <f>IFERROR(IF($C274=7,INDEX(ROA!$A$32:$BS$60,MATCH('Mthly ROA (PR)'!AL$2,ROA!$A$32:$A$60,0),MATCH('Mthly ROA (PR)'!$A274,ROA!$A$32:$BS$32,0)),AL273*(1+J273)),"")</f>
        <v>7.3018232390930998E-2</v>
      </c>
      <c r="AM274" s="42">
        <f>IFERROR(IF($C274=7,INDEX(ROA!$A$32:$BS$60,MATCH('Mthly ROA (PR)'!AM$2,ROA!$A$32:$A$60,0),MATCH('Mthly ROA (PR)'!$A274,ROA!$A$32:$BS$32,0)),AM273*(1+K273)),"")</f>
        <v>0</v>
      </c>
      <c r="AN274" s="42" t="str">
        <f>IFERROR(IF($C274=7,INDEX(ROA!$A$32:$BS$60,MATCH('Mthly ROA (PR)'!AN$2,ROA!$A$32:$A$60,0),MATCH('Mthly ROA (PR)'!$A274,ROA!$A$32:$BS$32,0)),AN273*(1+L273)),"")</f>
        <v/>
      </c>
      <c r="AO274" s="42" t="str">
        <f>IFERROR(IF($C274=7,INDEX(ROA!$A$32:$BS$60,MATCH('Mthly ROA (PR)'!AO$2,ROA!$A$32:$A$60,0),MATCH('Mthly ROA (PR)'!$A274,ROA!$A$32:$BS$32,0)),AO273*(1+M273)),"")</f>
        <v/>
      </c>
      <c r="AP274" s="42" t="str">
        <f>IFERROR(IF($C274=7,INDEX(ROA!$A$32:$BS$60,MATCH('Mthly ROA (PR)'!AP$2,ROA!$A$32:$A$60,0),MATCH('Mthly ROA (PR)'!$A274,ROA!$A$32:$BS$32,0)),AP273*(1+N273)),"")</f>
        <v/>
      </c>
      <c r="AQ274" s="42">
        <f>IFERROR(IF($C274=7,INDEX(ROA!$A$32:$BS$60,MATCH('Mthly ROA (PR)'!AQ$2,ROA!$A$32:$A$60,0),MATCH('Mthly ROA (PR)'!$A274,ROA!$A$32:$BS$32,0)),AQ273*(1+O273)),"")</f>
        <v>8.7547241057770217E-2</v>
      </c>
      <c r="AR274" s="42" t="str">
        <f>IFERROR(IF($C274=7,INDEX(ROA!$A$32:$BS$60,MATCH('Mthly ROA (PR)'!AR$2,ROA!$A$32:$A$60,0),MATCH('Mthly ROA (PR)'!$A274,ROA!$A$32:$BS$32,0)),AR273*(1+P273)),"")</f>
        <v/>
      </c>
      <c r="AS274" s="42">
        <f>IFERROR(IF($C274=7,INDEX(ROA!$A$32:$BS$60,MATCH('Mthly ROA (PR)'!AS$2,ROA!$A$32:$A$60,0),MATCH('Mthly ROA (PR)'!$A274,ROA!$A$32:$BS$32,0)),AS273*(1+Q273)),"")</f>
        <v>5.8606822394330085E-2</v>
      </c>
      <c r="AT274" s="42" t="str">
        <f>IFERROR(IF($C274=7,INDEX(ROA!$A$32:$BS$60,MATCH('Mthly ROA (PR)'!AT$2,ROA!$A$32:$A$60,0),MATCH('Mthly ROA (PR)'!$A274,ROA!$A$32:$BS$32,0)),AT273*(1+R273)),"")</f>
        <v/>
      </c>
      <c r="AU274" s="42" t="str">
        <f>IFERROR(IF($C274=7,INDEX(ROA!$A$32:$BS$60,MATCH('Mthly ROA (PR)'!AU$2,ROA!$A$32:$A$60,0),MATCH('Mthly ROA (PR)'!$A274,ROA!$A$32:$BS$32,0)),AU273*(1+S273)),"")</f>
        <v/>
      </c>
      <c r="AV274" s="42">
        <f>IFERROR(IF($C274=7,INDEX(ROA!$A$32:$BS$60,MATCH('Mthly ROA (PR)'!AV$2,ROA!$A$32:$A$60,0),MATCH('Mthly ROA (PR)'!$A274,ROA!$A$32:$BS$32,0)),AV273*(1+T273)),"")</f>
        <v>7.1613145746823287E-2</v>
      </c>
      <c r="AW274" s="42">
        <f>IFERROR(IF($C274=7,INDEX(ROA!$A$32:$BS$60,MATCH('Mthly ROA (PR)'!AW$2,ROA!$A$32:$A$60,0),MATCH('Mthly ROA (PR)'!$A274,ROA!$A$32:$BS$32,0)),AW273*(1+U273)),"")</f>
        <v>0.12520238202414014</v>
      </c>
      <c r="AX274" s="42">
        <f>IFERROR(IF($C274=7,INDEX(ROA!$A$32:$BS$60,MATCH('Mthly ROA (PR)'!AX$2,ROA!$A$32:$A$60,0),MATCH('Mthly ROA (PR)'!$A274,ROA!$A$32:$BS$32,0)),AX273*(1+V273)),"")</f>
        <v>7.5990078164573385E-2</v>
      </c>
      <c r="AY274" s="42">
        <f>IFERROR(IF($C274=7,INDEX(ROA!$A$32:$BS$60,MATCH('Mthly ROA (PR)'!AY$2,ROA!$A$32:$A$60,0),MATCH('Mthly ROA (PR)'!$A274,ROA!$A$32:$BS$32,0)),AY273*(1+W273)),"")</f>
        <v>6.4465182060875703E-2</v>
      </c>
      <c r="AZ274" s="42">
        <f>IFERROR(IF($C274=7,INDEX(ROA!$A$32:$BS$60,MATCH('Mthly ROA (PR)'!AZ$2,ROA!$A$32:$A$60,0),MATCH('Mthly ROA (PR)'!$A274,ROA!$A$32:$BS$32,0)),AZ273*(1+X273)),"")</f>
        <v>5.9791162988136741E-2</v>
      </c>
      <c r="BA274" s="42">
        <f>IFERROR(IF($C274=7,INDEX(ROA!$A$32:$BS$60,MATCH('Mthly ROA (PR)'!BA$2,ROA!$A$32:$A$60,0),MATCH('Mthly ROA (PR)'!$A274,ROA!$A$32:$BS$32,0)),BA273*(1+Y273)),"")</f>
        <v>6.0454454430443991E-2</v>
      </c>
      <c r="BB274" s="42" t="str">
        <f>IFERROR(IF($C274=7,INDEX(ROA!$A$32:$BS$60,MATCH('Mthly ROA (PR)'!BB$2,ROA!$A$32:$A$60,0),MATCH('Mthly ROA (PR)'!$A274,ROA!$A$32:$BS$32,0)),BB273*(1+Z273)),"")</f>
        <v/>
      </c>
      <c r="BC274" s="42" t="str">
        <f>IFERROR(IF($C274=7,INDEX(ROA!$A$32:$BS$60,MATCH('Mthly ROA (PR)'!BC$2,ROA!$A$32:$A$60,0),MATCH('Mthly ROA (PR)'!$A274,ROA!$A$32:$BS$32,0)),BC273*(1+AA273)),"")</f>
        <v/>
      </c>
      <c r="BD274" s="42" t="str">
        <f>IFERROR(IF($C274=7,INDEX(ROA!$A$32:$BS$60,MATCH('Mthly ROA (PR)'!BD$2,ROA!$A$32:$A$60,0),MATCH('Mthly ROA (PR)'!$A274,ROA!$A$32:$BS$32,0)),BD273*(1+AB273)),"")</f>
        <v/>
      </c>
      <c r="BE274" s="42">
        <f>IFERROR(IF($C274=7,INDEX(ROA!$A$32:$BS$60,MATCH('Mthly ROA (PR)'!BE$2,ROA!$A$32:$A$60,0),MATCH('Mthly ROA (PR)'!$A274,ROA!$A$32:$BS$32,0)),BE273*(1+AC273)),"")</f>
        <v>7.7185562919506456E-2</v>
      </c>
      <c r="BF274" s="42" t="str">
        <f>IFERROR(IF($C274=7,INDEX(ROA!$A$32:$BS$60,MATCH('Mthly ROA (PR)'!BF$2,ROA!$A$32:$A$60,0),MATCH('Mthly ROA (PR)'!$A274,ROA!$A$32:$BS$32,0)),BF273*(1+AD273)),"")</f>
        <v/>
      </c>
      <c r="BG274" s="42" t="str">
        <f>IFERROR(IF($C274=7,INDEX(ROA!$A$32:$BS$60,MATCH('Mthly ROA (PR)'!BG$2,ROA!$A$32:$A$60,0),MATCH('Mthly ROA (PR)'!$A274,ROA!$A$32:$BS$32,0)),BG273*(1+AE273)),"")</f>
        <v/>
      </c>
      <c r="BH274" s="44">
        <f t="shared" si="247"/>
        <v>6.6217713744224554E-2</v>
      </c>
      <c r="BI274" s="44" t="str">
        <f t="shared" si="248"/>
        <v/>
      </c>
      <c r="BJ274" s="44" t="str">
        <f t="shared" si="249"/>
        <v/>
      </c>
      <c r="BK274" s="44">
        <f t="shared" si="250"/>
        <v>6.7188780211621113E-2</v>
      </c>
      <c r="BL274" s="44">
        <f t="shared" si="251"/>
        <v>6.591323145040591E-2</v>
      </c>
      <c r="BM274" s="44">
        <f t="shared" si="252"/>
        <v>4.680601041621732E-2</v>
      </c>
      <c r="BN274" s="44">
        <f t="shared" si="253"/>
        <v>7.3018232390931012E-2</v>
      </c>
      <c r="BO274" s="44">
        <f t="shared" si="254"/>
        <v>0</v>
      </c>
      <c r="BP274" s="44" t="str">
        <f t="shared" si="255"/>
        <v/>
      </c>
      <c r="BQ274" s="44" t="str">
        <f t="shared" si="256"/>
        <v/>
      </c>
      <c r="BR274" s="44" t="str">
        <f t="shared" si="257"/>
        <v/>
      </c>
      <c r="BS274" s="44">
        <f t="shared" si="258"/>
        <v>8.7547241057770231E-2</v>
      </c>
      <c r="BT274" s="44" t="str">
        <f t="shared" si="259"/>
        <v/>
      </c>
      <c r="BU274" s="44">
        <f t="shared" si="260"/>
        <v>5.8606822394330099E-2</v>
      </c>
      <c r="BV274" s="44" t="str">
        <f t="shared" si="261"/>
        <v/>
      </c>
      <c r="BW274" s="44" t="str">
        <f t="shared" si="262"/>
        <v/>
      </c>
      <c r="BX274" s="44">
        <f t="shared" si="263"/>
        <v>7.1613145746823301E-2</v>
      </c>
      <c r="BY274" s="44">
        <f t="shared" si="264"/>
        <v>0.12520238202414016</v>
      </c>
      <c r="BZ274" s="44">
        <f t="shared" si="265"/>
        <v>7.5990078164573399E-2</v>
      </c>
      <c r="CA274" s="44">
        <f t="shared" si="266"/>
        <v>6.4465182060875717E-2</v>
      </c>
      <c r="CB274" s="44">
        <f t="shared" si="267"/>
        <v>5.9791162988136755E-2</v>
      </c>
      <c r="CC274" s="44">
        <f t="shared" si="268"/>
        <v>6.0454454430444005E-2</v>
      </c>
      <c r="CD274" s="44" t="str">
        <f t="shared" si="269"/>
        <v/>
      </c>
      <c r="CE274" s="44" t="str">
        <f t="shared" si="270"/>
        <v/>
      </c>
      <c r="CF274" s="44" t="str">
        <f t="shared" si="271"/>
        <v/>
      </c>
      <c r="CG274" s="44">
        <f t="shared" si="272"/>
        <v>7.718556291950647E-2</v>
      </c>
      <c r="CH274" s="44" t="str">
        <f t="shared" si="273"/>
        <v/>
      </c>
      <c r="CI274" s="44" t="str">
        <f t="shared" si="274"/>
        <v/>
      </c>
      <c r="CJ274" s="48">
        <f t="shared" si="275"/>
        <v>1.8652867784610615E-3</v>
      </c>
      <c r="CK274" s="48" t="str">
        <f t="shared" si="276"/>
        <v/>
      </c>
      <c r="CL274" s="48" t="str">
        <f t="shared" si="277"/>
        <v/>
      </c>
      <c r="CM274" s="48">
        <f t="shared" si="278"/>
        <v>0</v>
      </c>
      <c r="CN274" s="48">
        <f t="shared" si="279"/>
        <v>1.4924073865000905E-3</v>
      </c>
      <c r="CO274" s="48">
        <f t="shared" si="280"/>
        <v>-2.3520020234149203E-4</v>
      </c>
      <c r="CP274" s="48">
        <f t="shared" si="281"/>
        <v>-2.9078050685040456E-3</v>
      </c>
      <c r="CQ274" s="48">
        <f t="shared" si="282"/>
        <v>0</v>
      </c>
      <c r="CR274" s="48" t="str">
        <f t="shared" si="283"/>
        <v/>
      </c>
      <c r="CS274" s="48" t="str">
        <f t="shared" si="284"/>
        <v/>
      </c>
      <c r="CT274" s="48" t="str">
        <f t="shared" si="285"/>
        <v/>
      </c>
      <c r="CU274" s="48">
        <f t="shared" si="286"/>
        <v>1.0179993190197521E-3</v>
      </c>
      <c r="CV274" s="48" t="str">
        <f t="shared" si="287"/>
        <v/>
      </c>
      <c r="CW274" s="48">
        <f t="shared" si="288"/>
        <v>2.3823673303295183E-3</v>
      </c>
      <c r="CX274" s="48" t="str">
        <f t="shared" si="289"/>
        <v/>
      </c>
      <c r="CY274" s="48" t="str">
        <f t="shared" si="290"/>
        <v/>
      </c>
      <c r="CZ274" s="48">
        <f t="shared" si="291"/>
        <v>6.6929646014981061E-4</v>
      </c>
      <c r="DA274" s="48">
        <f t="shared" si="292"/>
        <v>-4.6024395632073922E-4</v>
      </c>
      <c r="DB274" s="48">
        <f t="shared" si="293"/>
        <v>-3.3402198758019884E-3</v>
      </c>
      <c r="DC274" s="48">
        <f t="shared" si="294"/>
        <v>0</v>
      </c>
      <c r="DD274" s="48">
        <f t="shared" si="295"/>
        <v>3.2496497084052322E-4</v>
      </c>
      <c r="DE274" s="48">
        <f t="shared" si="296"/>
        <v>0</v>
      </c>
      <c r="DF274" s="48" t="str">
        <f t="shared" si="297"/>
        <v/>
      </c>
      <c r="DG274" s="48" t="str">
        <f t="shared" si="298"/>
        <v/>
      </c>
      <c r="DH274" s="48" t="str">
        <f t="shared" si="299"/>
        <v/>
      </c>
      <c r="DI274" s="48">
        <f t="shared" si="300"/>
        <v>-1.7152175791972726E-3</v>
      </c>
      <c r="DJ274" s="48" t="str">
        <f t="shared" si="301"/>
        <v/>
      </c>
      <c r="DK274" s="48" t="str">
        <f t="shared" si="302"/>
        <v/>
      </c>
      <c r="DL274" s="37">
        <f t="shared" si="304"/>
        <v>-9.0636443686478154E-4</v>
      </c>
      <c r="DM274" s="39">
        <f t="shared" si="305"/>
        <v>0.99909363556313524</v>
      </c>
      <c r="DN274" s="39">
        <f>PRODUCT($DM$142:DM274)</f>
        <v>0.86157785578580892</v>
      </c>
      <c r="DO274" s="36">
        <f>DL274-'1M RF rate'!C134</f>
        <v>-4.1106203450178794E-3</v>
      </c>
      <c r="DP274" s="39">
        <f t="shared" si="306"/>
        <v>0.99588937965498214</v>
      </c>
      <c r="DQ274" s="39">
        <f>PRODUCT($DP$142:DP274)</f>
        <v>0.53468645693304262</v>
      </c>
      <c r="DR274" s="36">
        <f>DL274-'DJUA Monthly (PR)'!C134</f>
        <v>6.54522826570989E-3</v>
      </c>
      <c r="DS274" s="39">
        <f t="shared" si="307"/>
        <v>1.0065452282657099</v>
      </c>
      <c r="DT274" s="39">
        <f>PRODUCT($DS$142:DS274)</f>
        <v>0.92637700432004033</v>
      </c>
      <c r="DW274" s="125">
        <f t="shared" si="303"/>
        <v>-9.0915802378278454E-2</v>
      </c>
      <c r="DX274" s="124">
        <f t="shared" si="308"/>
        <v>8.1878713208962672E-3</v>
      </c>
    </row>
    <row r="275" spans="1:128" x14ac:dyDescent="0.35">
      <c r="A275" s="35">
        <f t="shared" si="246"/>
        <v>1972</v>
      </c>
      <c r="B275" s="35">
        <v>1972</v>
      </c>
      <c r="C275" s="35">
        <v>8</v>
      </c>
      <c r="D275" s="46">
        <f>IFERROR(IF(INDEX('Memb Hist (Org)'!$A$1:$BS$29,MATCH('Mthly ROA (PR)'!D$2,'Memb Hist (Org)'!$A$1:$A$29,0),MATCH('Mthly ROA (PR)'!$A275,'Memb Hist (Org)'!$A$1:$BS$1,0))&lt;&gt;1,"",'Mthly Returns (PR)'!D274),"")</f>
        <v>0</v>
      </c>
      <c r="E275" s="46" t="str">
        <f>IFERROR(IF(INDEX('Memb Hist (Org)'!$A$1:$BS$29,MATCH('Mthly ROA (PR)'!E$2,'Memb Hist (Org)'!$A$1:$A$29,0),MATCH('Mthly ROA (PR)'!$A275,'Memb Hist (Org)'!$A$1:$BS$1,0))&lt;&gt;1,"",'Mthly Returns (PR)'!E274),"")</f>
        <v/>
      </c>
      <c r="F275" s="46" t="str">
        <f>IFERROR(IF(INDEX('Memb Hist (Org)'!$A$1:$BS$29,MATCH('Mthly ROA (PR)'!F$2,'Memb Hist (Org)'!$A$1:$A$29,0),MATCH('Mthly ROA (PR)'!$A275,'Memb Hist (Org)'!$A$1:$BS$1,0))&lt;&gt;1,"",'Mthly Returns (PR)'!F274),"")</f>
        <v/>
      </c>
      <c r="G275" s="46">
        <f>IFERROR(IF(INDEX('Memb Hist (Org)'!$A$1:$BS$29,MATCH('Mthly ROA (PR)'!G$2,'Memb Hist (Org)'!$A$1:$A$29,0),MATCH('Mthly ROA (PR)'!$A275,'Memb Hist (Org)'!$A$1:$BS$1,0))&lt;&gt;1,"",'Mthly Returns (PR)'!G274),"")</f>
        <v>2.6549E-2</v>
      </c>
      <c r="H275" s="46">
        <f>IFERROR(IF(INDEX('Memb Hist (Org)'!$A$1:$BS$29,MATCH('Mthly ROA (PR)'!H$2,'Memb Hist (Org)'!$A$1:$A$29,0),MATCH('Mthly ROA (PR)'!$A275,'Memb Hist (Org)'!$A$1:$BS$1,0))&lt;&gt;1,"",'Mthly Returns (PR)'!H274),"")</f>
        <v>1.8450000000000001E-2</v>
      </c>
      <c r="I275" s="46">
        <f>IFERROR(IF(INDEX('Memb Hist (Org)'!$A$1:$BS$29,MATCH('Mthly ROA (PR)'!I$2,'Memb Hist (Org)'!$A$1:$A$29,0),MATCH('Mthly ROA (PR)'!$A275,'Memb Hist (Org)'!$A$1:$BS$1,0))&lt;&gt;1,"",'Mthly Returns (PR)'!I274),"")</f>
        <v>5.0509999999999999E-3</v>
      </c>
      <c r="J275" s="46">
        <f>IFERROR(IF(INDEX('Memb Hist (Org)'!$A$1:$BS$29,MATCH('Mthly ROA (PR)'!J$2,'Memb Hist (Org)'!$A$1:$A$29,0),MATCH('Mthly ROA (PR)'!$A275,'Memb Hist (Org)'!$A$1:$BS$1,0))&lt;&gt;1,"",'Mthly Returns (PR)'!J274),"")</f>
        <v>3.6866000000000003E-2</v>
      </c>
      <c r="K275" s="46">
        <f>IFERROR(IF(INDEX('Memb Hist (Org)'!$A$1:$BS$29,MATCH('Mthly ROA (PR)'!K$2,'Memb Hist (Org)'!$A$1:$A$29,0),MATCH('Mthly ROA (PR)'!$A275,'Memb Hist (Org)'!$A$1:$BS$1,0))&lt;&gt;1,"",'Mthly Returns (PR)'!K274),"")</f>
        <v>6.2890000000000003E-3</v>
      </c>
      <c r="L275" s="46" t="str">
        <f>IFERROR(IF(INDEX('Memb Hist (Org)'!$A$1:$BS$29,MATCH('Mthly ROA (PR)'!L$2,'Memb Hist (Org)'!$A$1:$A$29,0),MATCH('Mthly ROA (PR)'!$A275,'Memb Hist (Org)'!$A$1:$BS$1,0))&lt;&gt;1,"",'Mthly Returns (PR)'!L274),"")</f>
        <v/>
      </c>
      <c r="M275" s="46" t="str">
        <f>IFERROR(IF(INDEX('Memb Hist (Org)'!$A$1:$BS$29,MATCH('Mthly ROA (PR)'!M$2,'Memb Hist (Org)'!$A$1:$A$29,0),MATCH('Mthly ROA (PR)'!$A275,'Memb Hist (Org)'!$A$1:$BS$1,0))&lt;&gt;1,"",'Mthly Returns (PR)'!M274),"")</f>
        <v/>
      </c>
      <c r="N275" s="46" t="str">
        <f>IFERROR(IF(INDEX('Memb Hist (Org)'!$A$1:$BS$29,MATCH('Mthly ROA (PR)'!N$2,'Memb Hist (Org)'!$A$1:$A$29,0),MATCH('Mthly ROA (PR)'!$A275,'Memb Hist (Org)'!$A$1:$BS$1,0))&lt;&gt;1,"",'Mthly Returns (PR)'!N274),"")</f>
        <v/>
      </c>
      <c r="O275" s="46">
        <f>IFERROR(IF(INDEX('Memb Hist (Org)'!$A$1:$BS$29,MATCH('Mthly ROA (PR)'!O$2,'Memb Hist (Org)'!$A$1:$A$29,0),MATCH('Mthly ROA (PR)'!$A275,'Memb Hist (Org)'!$A$1:$BS$1,0))&lt;&gt;1,"",'Mthly Returns (PR)'!O274),"")</f>
        <v>9.1953999999999994E-2</v>
      </c>
      <c r="P275" s="46" t="str">
        <f>IFERROR(IF(INDEX('Memb Hist (Org)'!$A$1:$BS$29,MATCH('Mthly ROA (PR)'!P$2,'Memb Hist (Org)'!$A$1:$A$29,0),MATCH('Mthly ROA (PR)'!$A275,'Memb Hist (Org)'!$A$1:$BS$1,0))&lt;&gt;1,"",'Mthly Returns (PR)'!P274),"")</f>
        <v/>
      </c>
      <c r="Q275" s="46">
        <f>IFERROR(IF(INDEX('Memb Hist (Org)'!$A$1:$BS$29,MATCH('Mthly ROA (PR)'!Q$2,'Memb Hist (Org)'!$A$1:$A$29,0),MATCH('Mthly ROA (PR)'!$A275,'Memb Hist (Org)'!$A$1:$BS$1,0))&lt;&gt;1,"",'Mthly Returns (PR)'!Q274),"")</f>
        <v>3.125E-2</v>
      </c>
      <c r="R275" s="46" t="str">
        <f>IFERROR(IF(INDEX('Memb Hist (Org)'!$A$1:$BS$29,MATCH('Mthly ROA (PR)'!R$2,'Memb Hist (Org)'!$A$1:$A$29,0),MATCH('Mthly ROA (PR)'!$A275,'Memb Hist (Org)'!$A$1:$BS$1,0))&lt;&gt;1,"",'Mthly Returns (PR)'!R274),"")</f>
        <v/>
      </c>
      <c r="S275" s="46" t="str">
        <f>IFERROR(IF(INDEX('Memb Hist (Org)'!$A$1:$BS$29,MATCH('Mthly ROA (PR)'!S$2,'Memb Hist (Org)'!$A$1:$A$29,0),MATCH('Mthly ROA (PR)'!$A275,'Memb Hist (Org)'!$A$1:$BS$1,0))&lt;&gt;1,"",'Mthly Returns (PR)'!S274),"")</f>
        <v/>
      </c>
      <c r="T275" s="46">
        <f>IFERROR(IF(INDEX('Memb Hist (Org)'!$A$1:$BS$29,MATCH('Mthly ROA (PR)'!T$2,'Memb Hist (Org)'!$A$1:$A$29,0),MATCH('Mthly ROA (PR)'!$A275,'Memb Hist (Org)'!$A$1:$BS$1,0))&lt;&gt;1,"",'Mthly Returns (PR)'!T274),"")</f>
        <v>8.7963E-2</v>
      </c>
      <c r="U275" s="46">
        <f>IFERROR(IF(INDEX('Memb Hist (Org)'!$A$1:$BS$29,MATCH('Mthly ROA (PR)'!U$2,'Memb Hist (Org)'!$A$1:$A$29,0),MATCH('Mthly ROA (PR)'!$A275,'Memb Hist (Org)'!$A$1:$BS$1,0))&lt;&gt;1,"",'Mthly Returns (PR)'!U274),"")</f>
        <v>4.0590000000000001E-2</v>
      </c>
      <c r="V275" s="46">
        <f>IFERROR(IF(INDEX('Memb Hist (Org)'!$A$1:$BS$29,MATCH('Mthly ROA (PR)'!V$2,'Memb Hist (Org)'!$A$1:$A$29,0),MATCH('Mthly ROA (PR)'!$A275,'Memb Hist (Org)'!$A$1:$BS$1,0))&lt;&gt;1,"",'Mthly Returns (PR)'!V274),"")</f>
        <v>0.10728</v>
      </c>
      <c r="W275" s="46">
        <f>IFERROR(IF(INDEX('Memb Hist (Org)'!$A$1:$BS$29,MATCH('Mthly ROA (PR)'!W$2,'Memb Hist (Org)'!$A$1:$A$29,0),MATCH('Mthly ROA (PR)'!$A275,'Memb Hist (Org)'!$A$1:$BS$1,0))&lt;&gt;1,"",'Mthly Returns (PR)'!W274),"")</f>
        <v>-3.3897999999999998E-2</v>
      </c>
      <c r="X275" s="46">
        <f>IFERROR(IF(INDEX('Memb Hist (Org)'!$A$1:$BS$29,MATCH('Mthly ROA (PR)'!X$2,'Memb Hist (Org)'!$A$1:$A$29,0),MATCH('Mthly ROA (PR)'!$A275,'Memb Hist (Org)'!$A$1:$BS$1,0))&lt;&gt;1,"",'Mthly Returns (PR)'!X274),"")</f>
        <v>1.0810999999999999E-2</v>
      </c>
      <c r="Y275" s="46">
        <f>IFERROR(IF(INDEX('Memb Hist (Org)'!$A$1:$BS$29,MATCH('Mthly ROA (PR)'!Y$2,'Memb Hist (Org)'!$A$1:$A$29,0),MATCH('Mthly ROA (PR)'!$A275,'Memb Hist (Org)'!$A$1:$BS$1,0))&lt;&gt;1,"",'Mthly Returns (PR)'!Y274),"")</f>
        <v>8.8082999999999995E-2</v>
      </c>
      <c r="Z275" s="46" t="str">
        <f>IFERROR(IF(INDEX('Memb Hist (Org)'!$A$1:$BS$29,MATCH('Mthly ROA (PR)'!Z$2,'Memb Hist (Org)'!$A$1:$A$29,0),MATCH('Mthly ROA (PR)'!$A275,'Memb Hist (Org)'!$A$1:$BS$1,0))&lt;&gt;1,"",'Mthly Returns (PR)'!Z274),"")</f>
        <v/>
      </c>
      <c r="AA275" s="46" t="str">
        <f>IFERROR(IF(INDEX('Memb Hist (Org)'!$A$1:$BS$29,MATCH('Mthly ROA (PR)'!AA$2,'Memb Hist (Org)'!$A$1:$A$29,0),MATCH('Mthly ROA (PR)'!$A275,'Memb Hist (Org)'!$A$1:$BS$1,0))&lt;&gt;1,"",'Mthly Returns (PR)'!AA274),"")</f>
        <v/>
      </c>
      <c r="AB275" s="46" t="str">
        <f>IFERROR(IF(INDEX('Memb Hist (Org)'!$A$1:$BS$29,MATCH('Mthly ROA (PR)'!AB$2,'Memb Hist (Org)'!$A$1:$A$29,0),MATCH('Mthly ROA (PR)'!$A275,'Memb Hist (Org)'!$A$1:$BS$1,0))&lt;&gt;1,"",'Mthly Returns (PR)'!AB274),"")</f>
        <v/>
      </c>
      <c r="AC275" s="46">
        <f>IFERROR(IF(INDEX('Memb Hist (Org)'!$A$1:$BS$29,MATCH('Mthly ROA (PR)'!AC$2,'Memb Hist (Org)'!$A$1:$A$29,0),MATCH('Mthly ROA (PR)'!$A275,'Memb Hist (Org)'!$A$1:$BS$1,0))&lt;&gt;1,"",'Mthly Returns (PR)'!AC274),"")</f>
        <v>-1.5152000000000001E-2</v>
      </c>
      <c r="AD275" s="46" t="str">
        <f>IFERROR(IF(INDEX('Memb Hist (Org)'!$A$1:$BS$29,MATCH('Mthly ROA (PR)'!AD$2,'Memb Hist (Org)'!$A$1:$A$29,0),MATCH('Mthly ROA (PR)'!$A275,'Memb Hist (Org)'!$A$1:$BS$1,0))&lt;&gt;1,"",'Mthly Returns (PR)'!AD274),"")</f>
        <v/>
      </c>
      <c r="AE275" s="46" t="str">
        <f>IFERROR(IF(INDEX('Memb Hist (Org)'!$A$1:$BS$29,MATCH('Mthly ROA (PR)'!AE$2,'Memb Hist (Org)'!$A$1:$A$29,0),MATCH('Mthly ROA (PR)'!$A275,'Memb Hist (Org)'!$A$1:$BS$1,0))&lt;&gt;1,"",'Mthly Returns (PR)'!AE274),"")</f>
        <v/>
      </c>
      <c r="AF275" s="42">
        <f>IFERROR(IF($C275=7,INDEX(ROA!$A$32:$BS$60,MATCH('Mthly ROA (PR)'!AF$2,ROA!$A$32:$A$60,0),MATCH('Mthly ROA (PR)'!$A275,ROA!$A$32:$BS$32,0)),AF274*(1+D274)),"")</f>
        <v>6.8083000522685608E-2</v>
      </c>
      <c r="AG275" s="42" t="str">
        <f>IFERROR(IF($C275=7,INDEX(ROA!$A$32:$BS$60,MATCH('Mthly ROA (PR)'!AG$2,ROA!$A$32:$A$60,0),MATCH('Mthly ROA (PR)'!$A275,ROA!$A$32:$BS$32,0)),AG274*(1+E274)),"")</f>
        <v/>
      </c>
      <c r="AH275" s="42" t="str">
        <f>IFERROR(IF($C275=7,INDEX(ROA!$A$32:$BS$60,MATCH('Mthly ROA (PR)'!AH$2,ROA!$A$32:$A$60,0),MATCH('Mthly ROA (PR)'!$A275,ROA!$A$32:$BS$32,0)),AH274*(1+F274)),"")</f>
        <v/>
      </c>
      <c r="AI275" s="42">
        <f>IFERROR(IF($C275=7,INDEX(ROA!$A$32:$BS$60,MATCH('Mthly ROA (PR)'!AI$2,ROA!$A$32:$A$60,0),MATCH('Mthly ROA (PR)'!$A275,ROA!$A$32:$BS$32,0)),AI274*(1+G274)),"")</f>
        <v>6.7188780211621099E-2</v>
      </c>
      <c r="AJ275" s="42">
        <f>IFERROR(IF($C275=7,INDEX(ROA!$A$32:$BS$60,MATCH('Mthly ROA (PR)'!AJ$2,ROA!$A$32:$A$60,0),MATCH('Mthly ROA (PR)'!$A275,ROA!$A$32:$BS$32,0)),AJ274*(1+H274)),"")</f>
        <v>6.7405638836905993E-2</v>
      </c>
      <c r="AK275" s="42">
        <f>IFERROR(IF($C275=7,INDEX(ROA!$A$32:$BS$60,MATCH('Mthly ROA (PR)'!AK$2,ROA!$A$32:$A$60,0),MATCH('Mthly ROA (PR)'!$A275,ROA!$A$32:$BS$32,0)),AK274*(1+I274)),"")</f>
        <v>4.6570810213875824E-2</v>
      </c>
      <c r="AL275" s="42">
        <f>IFERROR(IF($C275=7,INDEX(ROA!$A$32:$BS$60,MATCH('Mthly ROA (PR)'!AL$2,ROA!$A$32:$A$60,0),MATCH('Mthly ROA (PR)'!$A275,ROA!$A$32:$BS$32,0)),AL274*(1+J274)),"")</f>
        <v>7.0110427322426963E-2</v>
      </c>
      <c r="AM275" s="42">
        <f>IFERROR(IF($C275=7,INDEX(ROA!$A$32:$BS$60,MATCH('Mthly ROA (PR)'!AM$2,ROA!$A$32:$A$60,0),MATCH('Mthly ROA (PR)'!$A275,ROA!$A$32:$BS$32,0)),AM274*(1+K274)),"")</f>
        <v>0</v>
      </c>
      <c r="AN275" s="42" t="str">
        <f>IFERROR(IF($C275=7,INDEX(ROA!$A$32:$BS$60,MATCH('Mthly ROA (PR)'!AN$2,ROA!$A$32:$A$60,0),MATCH('Mthly ROA (PR)'!$A275,ROA!$A$32:$BS$32,0)),AN274*(1+L274)),"")</f>
        <v/>
      </c>
      <c r="AO275" s="42" t="str">
        <f>IFERROR(IF($C275=7,INDEX(ROA!$A$32:$BS$60,MATCH('Mthly ROA (PR)'!AO$2,ROA!$A$32:$A$60,0),MATCH('Mthly ROA (PR)'!$A275,ROA!$A$32:$BS$32,0)),AO274*(1+M274)),"")</f>
        <v/>
      </c>
      <c r="AP275" s="42" t="str">
        <f>IFERROR(IF($C275=7,INDEX(ROA!$A$32:$BS$60,MATCH('Mthly ROA (PR)'!AP$2,ROA!$A$32:$A$60,0),MATCH('Mthly ROA (PR)'!$A275,ROA!$A$32:$BS$32,0)),AP274*(1+N274)),"")</f>
        <v/>
      </c>
      <c r="AQ275" s="42">
        <f>IFERROR(IF($C275=7,INDEX(ROA!$A$32:$BS$60,MATCH('Mthly ROA (PR)'!AQ$2,ROA!$A$32:$A$60,0),MATCH('Mthly ROA (PR)'!$A275,ROA!$A$32:$BS$32,0)),AQ274*(1+O274)),"")</f>
        <v>8.8565240376789964E-2</v>
      </c>
      <c r="AR275" s="42" t="str">
        <f>IFERROR(IF($C275=7,INDEX(ROA!$A$32:$BS$60,MATCH('Mthly ROA (PR)'!AR$2,ROA!$A$32:$A$60,0),MATCH('Mthly ROA (PR)'!$A275,ROA!$A$32:$BS$32,0)),AR274*(1+P274)),"")</f>
        <v/>
      </c>
      <c r="AS275" s="42">
        <f>IFERROR(IF($C275=7,INDEX(ROA!$A$32:$BS$60,MATCH('Mthly ROA (PR)'!AS$2,ROA!$A$32:$A$60,0),MATCH('Mthly ROA (PR)'!$A275,ROA!$A$32:$BS$32,0)),AS274*(1+Q274)),"")</f>
        <v>6.0989189724659609E-2</v>
      </c>
      <c r="AT275" s="42" t="str">
        <f>IFERROR(IF($C275=7,INDEX(ROA!$A$32:$BS$60,MATCH('Mthly ROA (PR)'!AT$2,ROA!$A$32:$A$60,0),MATCH('Mthly ROA (PR)'!$A275,ROA!$A$32:$BS$32,0)),AT274*(1+R274)),"")</f>
        <v/>
      </c>
      <c r="AU275" s="42" t="str">
        <f>IFERROR(IF($C275=7,INDEX(ROA!$A$32:$BS$60,MATCH('Mthly ROA (PR)'!AU$2,ROA!$A$32:$A$60,0),MATCH('Mthly ROA (PR)'!$A275,ROA!$A$32:$BS$32,0)),AU274*(1+S274)),"")</f>
        <v/>
      </c>
      <c r="AV275" s="42">
        <f>IFERROR(IF($C275=7,INDEX(ROA!$A$32:$BS$60,MATCH('Mthly ROA (PR)'!AV$2,ROA!$A$32:$A$60,0),MATCH('Mthly ROA (PR)'!$A275,ROA!$A$32:$BS$32,0)),AV274*(1+T274)),"")</f>
        <v>7.2282442206973108E-2</v>
      </c>
      <c r="AW275" s="42">
        <f>IFERROR(IF($C275=7,INDEX(ROA!$A$32:$BS$60,MATCH('Mthly ROA (PR)'!AW$2,ROA!$A$32:$A$60,0),MATCH('Mthly ROA (PR)'!$A275,ROA!$A$32:$BS$32,0)),AW274*(1+U274)),"")</f>
        <v>0.12474213806781939</v>
      </c>
      <c r="AX275" s="42">
        <f>IFERROR(IF($C275=7,INDEX(ROA!$A$32:$BS$60,MATCH('Mthly ROA (PR)'!AX$2,ROA!$A$32:$A$60,0),MATCH('Mthly ROA (PR)'!$A275,ROA!$A$32:$BS$32,0)),AX274*(1+V274)),"")</f>
        <v>7.2649858288771393E-2</v>
      </c>
      <c r="AY275" s="42">
        <f>IFERROR(IF($C275=7,INDEX(ROA!$A$32:$BS$60,MATCH('Mthly ROA (PR)'!AY$2,ROA!$A$32:$A$60,0),MATCH('Mthly ROA (PR)'!$A275,ROA!$A$32:$BS$32,0)),AY274*(1+W274)),"")</f>
        <v>6.4465182060875703E-2</v>
      </c>
      <c r="AZ275" s="42">
        <f>IFERROR(IF($C275=7,INDEX(ROA!$A$32:$BS$60,MATCH('Mthly ROA (PR)'!AZ$2,ROA!$A$32:$A$60,0),MATCH('Mthly ROA (PR)'!$A275,ROA!$A$32:$BS$32,0)),AZ274*(1+X274)),"")</f>
        <v>6.0116127958977271E-2</v>
      </c>
      <c r="BA275" s="42">
        <f>IFERROR(IF($C275=7,INDEX(ROA!$A$32:$BS$60,MATCH('Mthly ROA (PR)'!BA$2,ROA!$A$32:$A$60,0),MATCH('Mthly ROA (PR)'!$A275,ROA!$A$32:$BS$32,0)),BA274*(1+Y274)),"")</f>
        <v>6.0454454430443991E-2</v>
      </c>
      <c r="BB275" s="42" t="str">
        <f>IFERROR(IF($C275=7,INDEX(ROA!$A$32:$BS$60,MATCH('Mthly ROA (PR)'!BB$2,ROA!$A$32:$A$60,0),MATCH('Mthly ROA (PR)'!$A275,ROA!$A$32:$BS$32,0)),BB274*(1+Z274)),"")</f>
        <v/>
      </c>
      <c r="BC275" s="42" t="str">
        <f>IFERROR(IF($C275=7,INDEX(ROA!$A$32:$BS$60,MATCH('Mthly ROA (PR)'!BC$2,ROA!$A$32:$A$60,0),MATCH('Mthly ROA (PR)'!$A275,ROA!$A$32:$BS$32,0)),BC274*(1+AA274)),"")</f>
        <v/>
      </c>
      <c r="BD275" s="42" t="str">
        <f>IFERROR(IF($C275=7,INDEX(ROA!$A$32:$BS$60,MATCH('Mthly ROA (PR)'!BD$2,ROA!$A$32:$A$60,0),MATCH('Mthly ROA (PR)'!$A275,ROA!$A$32:$BS$32,0)),BD274*(1+AB274)),"")</f>
        <v/>
      </c>
      <c r="BE275" s="42">
        <f>IFERROR(IF($C275=7,INDEX(ROA!$A$32:$BS$60,MATCH('Mthly ROA (PR)'!BE$2,ROA!$A$32:$A$60,0),MATCH('Mthly ROA (PR)'!$A275,ROA!$A$32:$BS$32,0)),BE274*(1+AC274)),"")</f>
        <v>7.5470345340309192E-2</v>
      </c>
      <c r="BF275" s="42" t="str">
        <f>IFERROR(IF($C275=7,INDEX(ROA!$A$32:$BS$60,MATCH('Mthly ROA (PR)'!BF$2,ROA!$A$32:$A$60,0),MATCH('Mthly ROA (PR)'!$A275,ROA!$A$32:$BS$32,0)),BF274*(1+AD274)),"")</f>
        <v/>
      </c>
      <c r="BG275" s="42" t="str">
        <f>IFERROR(IF($C275=7,INDEX(ROA!$A$32:$BS$60,MATCH('Mthly ROA (PR)'!BG$2,ROA!$A$32:$A$60,0),MATCH('Mthly ROA (PR)'!$A275,ROA!$A$32:$BS$32,0)),BG274*(1+AE274)),"")</f>
        <v/>
      </c>
      <c r="BH275" s="44">
        <f t="shared" si="247"/>
        <v>6.8144764513799458E-2</v>
      </c>
      <c r="BI275" s="44" t="str">
        <f t="shared" si="248"/>
        <v/>
      </c>
      <c r="BJ275" s="44" t="str">
        <f t="shared" si="249"/>
        <v/>
      </c>
      <c r="BK275" s="44">
        <f t="shared" si="250"/>
        <v>6.7249732977981008E-2</v>
      </c>
      <c r="BL275" s="44">
        <f t="shared" si="251"/>
        <v>6.7466788334521896E-2</v>
      </c>
      <c r="BM275" s="44">
        <f t="shared" si="252"/>
        <v>4.6613058632513839E-2</v>
      </c>
      <c r="BN275" s="44">
        <f t="shared" si="253"/>
        <v>7.0174030568125392E-2</v>
      </c>
      <c r="BO275" s="44">
        <f t="shared" si="254"/>
        <v>0</v>
      </c>
      <c r="BP275" s="44" t="str">
        <f t="shared" si="255"/>
        <v/>
      </c>
      <c r="BQ275" s="44" t="str">
        <f t="shared" si="256"/>
        <v/>
      </c>
      <c r="BR275" s="44" t="str">
        <f t="shared" si="257"/>
        <v/>
      </c>
      <c r="BS275" s="44">
        <f t="shared" si="258"/>
        <v>8.8645585583047512E-2</v>
      </c>
      <c r="BT275" s="44" t="str">
        <f t="shared" si="259"/>
        <v/>
      </c>
      <c r="BU275" s="44">
        <f t="shared" si="260"/>
        <v>6.1044518305116924E-2</v>
      </c>
      <c r="BV275" s="44" t="str">
        <f t="shared" si="261"/>
        <v/>
      </c>
      <c r="BW275" s="44" t="str">
        <f t="shared" si="262"/>
        <v/>
      </c>
      <c r="BX275" s="44">
        <f t="shared" si="263"/>
        <v>7.2348015875640534E-2</v>
      </c>
      <c r="BY275" s="44">
        <f t="shared" si="264"/>
        <v>0.12485530247373561</v>
      </c>
      <c r="BZ275" s="44">
        <f t="shared" si="265"/>
        <v>7.2715765272413732E-2</v>
      </c>
      <c r="CA275" s="44">
        <f t="shared" si="266"/>
        <v>6.4523664015275373E-2</v>
      </c>
      <c r="CB275" s="44">
        <f t="shared" si="267"/>
        <v>6.0170664509431156E-2</v>
      </c>
      <c r="CC275" s="44">
        <f t="shared" si="268"/>
        <v>6.0509297906165806E-2</v>
      </c>
      <c r="CD275" s="44" t="str">
        <f t="shared" si="269"/>
        <v/>
      </c>
      <c r="CE275" s="44" t="str">
        <f t="shared" si="270"/>
        <v/>
      </c>
      <c r="CF275" s="44" t="str">
        <f t="shared" si="271"/>
        <v/>
      </c>
      <c r="CG275" s="44">
        <f t="shared" si="272"/>
        <v>7.5538811032231867E-2</v>
      </c>
      <c r="CH275" s="44" t="str">
        <f t="shared" si="273"/>
        <v/>
      </c>
      <c r="CI275" s="44" t="str">
        <f t="shared" si="274"/>
        <v/>
      </c>
      <c r="CJ275" s="48">
        <f t="shared" si="275"/>
        <v>0</v>
      </c>
      <c r="CK275" s="48" t="str">
        <f t="shared" si="276"/>
        <v/>
      </c>
      <c r="CL275" s="48" t="str">
        <f t="shared" si="277"/>
        <v/>
      </c>
      <c r="CM275" s="48">
        <f t="shared" si="278"/>
        <v>1.7854131608324177E-3</v>
      </c>
      <c r="CN275" s="48">
        <f t="shared" si="279"/>
        <v>1.244762244771929E-3</v>
      </c>
      <c r="CO275" s="48">
        <f t="shared" si="280"/>
        <v>2.3544255915282741E-4</v>
      </c>
      <c r="CP275" s="48">
        <f t="shared" si="281"/>
        <v>2.5870358109245108E-3</v>
      </c>
      <c r="CQ275" s="48">
        <f t="shared" si="282"/>
        <v>0</v>
      </c>
      <c r="CR275" s="48" t="str">
        <f t="shared" si="283"/>
        <v/>
      </c>
      <c r="CS275" s="48" t="str">
        <f t="shared" si="284"/>
        <v/>
      </c>
      <c r="CT275" s="48" t="str">
        <f t="shared" si="285"/>
        <v/>
      </c>
      <c r="CU275" s="48">
        <f t="shared" si="286"/>
        <v>8.1513161767035498E-3</v>
      </c>
      <c r="CV275" s="48" t="str">
        <f t="shared" si="287"/>
        <v/>
      </c>
      <c r="CW275" s="48">
        <f t="shared" si="288"/>
        <v>1.9076411970349039E-3</v>
      </c>
      <c r="CX275" s="48" t="str">
        <f t="shared" si="289"/>
        <v/>
      </c>
      <c r="CY275" s="48" t="str">
        <f t="shared" si="290"/>
        <v/>
      </c>
      <c r="CZ275" s="48">
        <f t="shared" si="291"/>
        <v>6.3639485204689686E-3</v>
      </c>
      <c r="DA275" s="48">
        <f t="shared" si="292"/>
        <v>5.067876727408928E-3</v>
      </c>
      <c r="DB275" s="48">
        <f t="shared" si="293"/>
        <v>7.8009472984245454E-3</v>
      </c>
      <c r="DC275" s="48">
        <f t="shared" si="294"/>
        <v>-2.1872231627898045E-3</v>
      </c>
      <c r="DD275" s="48">
        <f t="shared" si="295"/>
        <v>6.5050505401146024E-4</v>
      </c>
      <c r="DE275" s="48">
        <f t="shared" si="296"/>
        <v>5.3298404874688021E-3</v>
      </c>
      <c r="DF275" s="48" t="str">
        <f t="shared" si="297"/>
        <v/>
      </c>
      <c r="DG275" s="48" t="str">
        <f t="shared" si="298"/>
        <v/>
      </c>
      <c r="DH275" s="48" t="str">
        <f t="shared" si="299"/>
        <v/>
      </c>
      <c r="DI275" s="48">
        <f t="shared" si="300"/>
        <v>-1.1445640647603772E-3</v>
      </c>
      <c r="DJ275" s="48" t="str">
        <f t="shared" si="301"/>
        <v/>
      </c>
      <c r="DK275" s="48" t="str">
        <f t="shared" si="302"/>
        <v/>
      </c>
      <c r="DL275" s="37">
        <f t="shared" si="304"/>
        <v>3.7792942009652657E-2</v>
      </c>
      <c r="DM275" s="39">
        <f t="shared" si="305"/>
        <v>1.0377929420096526</v>
      </c>
      <c r="DN275" s="39">
        <f>PRODUCT($DM$142:DM275)</f>
        <v>0.89413941772632277</v>
      </c>
      <c r="DO275" s="36">
        <f>DL275-'1M RF rate'!C135</f>
        <v>3.4532869640528367E-2</v>
      </c>
      <c r="DP275" s="39">
        <f t="shared" si="306"/>
        <v>1.0345328696405283</v>
      </c>
      <c r="DQ275" s="39">
        <f>PRODUCT($DP$142:DP275)</f>
        <v>0.55315071464886734</v>
      </c>
      <c r="DR275" s="36">
        <f>DL275-'DJUA Monthly (PR)'!C135</f>
        <v>-1.5276480676859119E-3</v>
      </c>
      <c r="DS275" s="39">
        <f t="shared" si="307"/>
        <v>0.9984723519323141</v>
      </c>
      <c r="DT275" s="39">
        <f>PRODUCT($DS$142:DS275)</f>
        <v>0.92496182627944212</v>
      </c>
      <c r="DW275" s="125">
        <f t="shared" si="303"/>
        <v>-9.233632294991212E-2</v>
      </c>
      <c r="DX275" s="124">
        <f t="shared" si="308"/>
        <v>-3.8739428818387656E-2</v>
      </c>
    </row>
    <row r="276" spans="1:128" x14ac:dyDescent="0.35">
      <c r="A276" s="35">
        <f t="shared" si="246"/>
        <v>1972</v>
      </c>
      <c r="B276" s="35">
        <v>1972</v>
      </c>
      <c r="C276" s="35">
        <v>9</v>
      </c>
      <c r="D276" s="46">
        <f>IFERROR(IF(INDEX('Memb Hist (Org)'!$A$1:$BS$29,MATCH('Mthly ROA (PR)'!D$2,'Memb Hist (Org)'!$A$1:$A$29,0),MATCH('Mthly ROA (PR)'!$A276,'Memb Hist (Org)'!$A$1:$BS$1,0))&lt;&gt;1,"",'Mthly Returns (PR)'!D275),"")</f>
        <v>-1.8265E-2</v>
      </c>
      <c r="E276" s="46" t="str">
        <f>IFERROR(IF(INDEX('Memb Hist (Org)'!$A$1:$BS$29,MATCH('Mthly ROA (PR)'!E$2,'Memb Hist (Org)'!$A$1:$A$29,0),MATCH('Mthly ROA (PR)'!$A276,'Memb Hist (Org)'!$A$1:$BS$1,0))&lt;&gt;1,"",'Mthly Returns (PR)'!E275),"")</f>
        <v/>
      </c>
      <c r="F276" s="46" t="str">
        <f>IFERROR(IF(INDEX('Memb Hist (Org)'!$A$1:$BS$29,MATCH('Mthly ROA (PR)'!F$2,'Memb Hist (Org)'!$A$1:$A$29,0),MATCH('Mthly ROA (PR)'!$A276,'Memb Hist (Org)'!$A$1:$BS$1,0))&lt;&gt;1,"",'Mthly Returns (PR)'!F275),"")</f>
        <v/>
      </c>
      <c r="G276" s="46">
        <f>IFERROR(IF(INDEX('Memb Hist (Org)'!$A$1:$BS$29,MATCH('Mthly ROA (PR)'!G$2,'Memb Hist (Org)'!$A$1:$A$29,0),MATCH('Mthly ROA (PR)'!$A276,'Memb Hist (Org)'!$A$1:$BS$1,0))&lt;&gt;1,"",'Mthly Returns (PR)'!G275),"")</f>
        <v>-4.7413999999999998E-2</v>
      </c>
      <c r="H276" s="46">
        <f>IFERROR(IF(INDEX('Memb Hist (Org)'!$A$1:$BS$29,MATCH('Mthly ROA (PR)'!H$2,'Memb Hist (Org)'!$A$1:$A$29,0),MATCH('Mthly ROA (PR)'!$A276,'Memb Hist (Org)'!$A$1:$BS$1,0))&lt;&gt;1,"",'Mthly Returns (PR)'!H275),"")</f>
        <v>0</v>
      </c>
      <c r="I276" s="46">
        <f>IFERROR(IF(INDEX('Memb Hist (Org)'!$A$1:$BS$29,MATCH('Mthly ROA (PR)'!I$2,'Memb Hist (Org)'!$A$1:$A$29,0),MATCH('Mthly ROA (PR)'!$A276,'Memb Hist (Org)'!$A$1:$BS$1,0))&lt;&gt;1,"",'Mthly Returns (PR)'!I275),"")</f>
        <v>0</v>
      </c>
      <c r="J276" s="46">
        <f>IFERROR(IF(INDEX('Memb Hist (Org)'!$A$1:$BS$29,MATCH('Mthly ROA (PR)'!J$2,'Memb Hist (Org)'!$A$1:$A$29,0),MATCH('Mthly ROA (PR)'!$A276,'Memb Hist (Org)'!$A$1:$BS$1,0))&lt;&gt;1,"",'Mthly Returns (PR)'!J275),"")</f>
        <v>4.444E-3</v>
      </c>
      <c r="K276" s="46">
        <f>IFERROR(IF(INDEX('Memb Hist (Org)'!$A$1:$BS$29,MATCH('Mthly ROA (PR)'!K$2,'Memb Hist (Org)'!$A$1:$A$29,0),MATCH('Mthly ROA (PR)'!$A276,'Memb Hist (Org)'!$A$1:$BS$1,0))&lt;&gt;1,"",'Mthly Returns (PR)'!K275),"")</f>
        <v>-3.7499999999999999E-2</v>
      </c>
      <c r="L276" s="46" t="str">
        <f>IFERROR(IF(INDEX('Memb Hist (Org)'!$A$1:$BS$29,MATCH('Mthly ROA (PR)'!L$2,'Memb Hist (Org)'!$A$1:$A$29,0),MATCH('Mthly ROA (PR)'!$A276,'Memb Hist (Org)'!$A$1:$BS$1,0))&lt;&gt;1,"",'Mthly Returns (PR)'!L275),"")</f>
        <v/>
      </c>
      <c r="M276" s="46" t="str">
        <f>IFERROR(IF(INDEX('Memb Hist (Org)'!$A$1:$BS$29,MATCH('Mthly ROA (PR)'!M$2,'Memb Hist (Org)'!$A$1:$A$29,0),MATCH('Mthly ROA (PR)'!$A276,'Memb Hist (Org)'!$A$1:$BS$1,0))&lt;&gt;1,"",'Mthly Returns (PR)'!M275),"")</f>
        <v/>
      </c>
      <c r="N276" s="46" t="str">
        <f>IFERROR(IF(INDEX('Memb Hist (Org)'!$A$1:$BS$29,MATCH('Mthly ROA (PR)'!N$2,'Memb Hist (Org)'!$A$1:$A$29,0),MATCH('Mthly ROA (PR)'!$A276,'Memb Hist (Org)'!$A$1:$BS$1,0))&lt;&gt;1,"",'Mthly Returns (PR)'!N275),"")</f>
        <v/>
      </c>
      <c r="O276" s="46">
        <f>IFERROR(IF(INDEX('Memb Hist (Org)'!$A$1:$BS$29,MATCH('Mthly ROA (PR)'!O$2,'Memb Hist (Org)'!$A$1:$A$29,0),MATCH('Mthly ROA (PR)'!$A276,'Memb Hist (Org)'!$A$1:$BS$1,0))&lt;&gt;1,"",'Mthly Returns (PR)'!O275),"")</f>
        <v>-2.1052999999999999E-2</v>
      </c>
      <c r="P276" s="46" t="str">
        <f>IFERROR(IF(INDEX('Memb Hist (Org)'!$A$1:$BS$29,MATCH('Mthly ROA (PR)'!P$2,'Memb Hist (Org)'!$A$1:$A$29,0),MATCH('Mthly ROA (PR)'!$A276,'Memb Hist (Org)'!$A$1:$BS$1,0))&lt;&gt;1,"",'Mthly Returns (PR)'!P275),"")</f>
        <v/>
      </c>
      <c r="Q276" s="46">
        <f>IFERROR(IF(INDEX('Memb Hist (Org)'!$A$1:$BS$29,MATCH('Mthly ROA (PR)'!Q$2,'Memb Hist (Org)'!$A$1:$A$29,0),MATCH('Mthly ROA (PR)'!$A276,'Memb Hist (Org)'!$A$1:$BS$1,0))&lt;&gt;1,"",'Mthly Returns (PR)'!Q275),"")</f>
        <v>-4.5454000000000001E-2</v>
      </c>
      <c r="R276" s="46" t="str">
        <f>IFERROR(IF(INDEX('Memb Hist (Org)'!$A$1:$BS$29,MATCH('Mthly ROA (PR)'!R$2,'Memb Hist (Org)'!$A$1:$A$29,0),MATCH('Mthly ROA (PR)'!$A276,'Memb Hist (Org)'!$A$1:$BS$1,0))&lt;&gt;1,"",'Mthly Returns (PR)'!R275),"")</f>
        <v/>
      </c>
      <c r="S276" s="46" t="str">
        <f>IFERROR(IF(INDEX('Memb Hist (Org)'!$A$1:$BS$29,MATCH('Mthly ROA (PR)'!S$2,'Memb Hist (Org)'!$A$1:$A$29,0),MATCH('Mthly ROA (PR)'!$A276,'Memb Hist (Org)'!$A$1:$BS$1,0))&lt;&gt;1,"",'Mthly Returns (PR)'!S275),"")</f>
        <v/>
      </c>
      <c r="T276" s="46">
        <f>IFERROR(IF(INDEX('Memb Hist (Org)'!$A$1:$BS$29,MATCH('Mthly ROA (PR)'!T$2,'Memb Hist (Org)'!$A$1:$A$29,0),MATCH('Mthly ROA (PR)'!$A276,'Memb Hist (Org)'!$A$1:$BS$1,0))&lt;&gt;1,"",'Mthly Returns (PR)'!T275),"")</f>
        <v>0</v>
      </c>
      <c r="U276" s="46">
        <f>IFERROR(IF(INDEX('Memb Hist (Org)'!$A$1:$BS$29,MATCH('Mthly ROA (PR)'!U$2,'Memb Hist (Org)'!$A$1:$A$29,0),MATCH('Mthly ROA (PR)'!$A276,'Memb Hist (Org)'!$A$1:$BS$1,0))&lt;&gt;1,"",'Mthly Returns (PR)'!U275),"")</f>
        <v>0.102837</v>
      </c>
      <c r="V276" s="46">
        <f>IFERROR(IF(INDEX('Memb Hist (Org)'!$A$1:$BS$29,MATCH('Mthly ROA (PR)'!V$2,'Memb Hist (Org)'!$A$1:$A$29,0),MATCH('Mthly ROA (PR)'!$A276,'Memb Hist (Org)'!$A$1:$BS$1,0))&lt;&gt;1,"",'Mthly Returns (PR)'!V275),"")</f>
        <v>-6.5743999999999997E-2</v>
      </c>
      <c r="W276" s="46">
        <f>IFERROR(IF(INDEX('Memb Hist (Org)'!$A$1:$BS$29,MATCH('Mthly ROA (PR)'!W$2,'Memb Hist (Org)'!$A$1:$A$29,0),MATCH('Mthly ROA (PR)'!$A276,'Memb Hist (Org)'!$A$1:$BS$1,0))&lt;&gt;1,"",'Mthly Returns (PR)'!W275),"")</f>
        <v>-5.7470000000000004E-3</v>
      </c>
      <c r="X276" s="46">
        <f>IFERROR(IF(INDEX('Memb Hist (Org)'!$A$1:$BS$29,MATCH('Mthly ROA (PR)'!X$2,'Memb Hist (Org)'!$A$1:$A$29,0),MATCH('Mthly ROA (PR)'!$A276,'Memb Hist (Org)'!$A$1:$BS$1,0))&lt;&gt;1,"",'Mthly Returns (PR)'!X275),"")</f>
        <v>5.3480000000000003E-3</v>
      </c>
      <c r="Y276" s="46">
        <f>IFERROR(IF(INDEX('Memb Hist (Org)'!$A$1:$BS$29,MATCH('Mthly ROA (PR)'!Y$2,'Memb Hist (Org)'!$A$1:$A$29,0),MATCH('Mthly ROA (PR)'!$A276,'Memb Hist (Org)'!$A$1:$BS$1,0))&lt;&gt;1,"",'Mthly Returns (PR)'!Y275),"")</f>
        <v>2.8572E-2</v>
      </c>
      <c r="Z276" s="46" t="str">
        <f>IFERROR(IF(INDEX('Memb Hist (Org)'!$A$1:$BS$29,MATCH('Mthly ROA (PR)'!Z$2,'Memb Hist (Org)'!$A$1:$A$29,0),MATCH('Mthly ROA (PR)'!$A276,'Memb Hist (Org)'!$A$1:$BS$1,0))&lt;&gt;1,"",'Mthly Returns (PR)'!Z275),"")</f>
        <v/>
      </c>
      <c r="AA276" s="46" t="str">
        <f>IFERROR(IF(INDEX('Memb Hist (Org)'!$A$1:$BS$29,MATCH('Mthly ROA (PR)'!AA$2,'Memb Hist (Org)'!$A$1:$A$29,0),MATCH('Mthly ROA (PR)'!$A276,'Memb Hist (Org)'!$A$1:$BS$1,0))&lt;&gt;1,"",'Mthly Returns (PR)'!AA275),"")</f>
        <v/>
      </c>
      <c r="AB276" s="46" t="str">
        <f>IFERROR(IF(INDEX('Memb Hist (Org)'!$A$1:$BS$29,MATCH('Mthly ROA (PR)'!AB$2,'Memb Hist (Org)'!$A$1:$A$29,0),MATCH('Mthly ROA (PR)'!$A276,'Memb Hist (Org)'!$A$1:$BS$1,0))&lt;&gt;1,"",'Mthly Returns (PR)'!AB275),"")</f>
        <v/>
      </c>
      <c r="AC276" s="46">
        <f>IFERROR(IF(INDEX('Memb Hist (Org)'!$A$1:$BS$29,MATCH('Mthly ROA (PR)'!AC$2,'Memb Hist (Org)'!$A$1:$A$29,0),MATCH('Mthly ROA (PR)'!$A276,'Memb Hist (Org)'!$A$1:$BS$1,0))&lt;&gt;1,"",'Mthly Returns (PR)'!AC275),"")</f>
        <v>6.1538000000000002E-2</v>
      </c>
      <c r="AD276" s="46" t="str">
        <f>IFERROR(IF(INDEX('Memb Hist (Org)'!$A$1:$BS$29,MATCH('Mthly ROA (PR)'!AD$2,'Memb Hist (Org)'!$A$1:$A$29,0),MATCH('Mthly ROA (PR)'!$A276,'Memb Hist (Org)'!$A$1:$BS$1,0))&lt;&gt;1,"",'Mthly Returns (PR)'!AD275),"")</f>
        <v/>
      </c>
      <c r="AE276" s="46" t="str">
        <f>IFERROR(IF(INDEX('Memb Hist (Org)'!$A$1:$BS$29,MATCH('Mthly ROA (PR)'!AE$2,'Memb Hist (Org)'!$A$1:$A$29,0),MATCH('Mthly ROA (PR)'!$A276,'Memb Hist (Org)'!$A$1:$BS$1,0))&lt;&gt;1,"",'Mthly Returns (PR)'!AE275),"")</f>
        <v/>
      </c>
      <c r="AF276" s="42">
        <f>IFERROR(IF($C276=7,INDEX(ROA!$A$32:$BS$60,MATCH('Mthly ROA (PR)'!AF$2,ROA!$A$32:$A$60,0),MATCH('Mthly ROA (PR)'!$A276,ROA!$A$32:$BS$32,0)),AF275*(1+D275)),"")</f>
        <v>6.8083000522685608E-2</v>
      </c>
      <c r="AG276" s="42" t="str">
        <f>IFERROR(IF($C276=7,INDEX(ROA!$A$32:$BS$60,MATCH('Mthly ROA (PR)'!AG$2,ROA!$A$32:$A$60,0),MATCH('Mthly ROA (PR)'!$A276,ROA!$A$32:$BS$32,0)),AG275*(1+E275)),"")</f>
        <v/>
      </c>
      <c r="AH276" s="42" t="str">
        <f>IFERROR(IF($C276=7,INDEX(ROA!$A$32:$BS$60,MATCH('Mthly ROA (PR)'!AH$2,ROA!$A$32:$A$60,0),MATCH('Mthly ROA (PR)'!$A276,ROA!$A$32:$BS$32,0)),AH275*(1+F275)),"")</f>
        <v/>
      </c>
      <c r="AI276" s="42">
        <f>IFERROR(IF($C276=7,INDEX(ROA!$A$32:$BS$60,MATCH('Mthly ROA (PR)'!AI$2,ROA!$A$32:$A$60,0),MATCH('Mthly ROA (PR)'!$A276,ROA!$A$32:$BS$32,0)),AI275*(1+G275)),"")</f>
        <v>6.8972575137459427E-2</v>
      </c>
      <c r="AJ276" s="42">
        <f>IFERROR(IF($C276=7,INDEX(ROA!$A$32:$BS$60,MATCH('Mthly ROA (PR)'!AJ$2,ROA!$A$32:$A$60,0),MATCH('Mthly ROA (PR)'!$A276,ROA!$A$32:$BS$32,0)),AJ275*(1+H275)),"")</f>
        <v>6.8649272873446909E-2</v>
      </c>
      <c r="AK276" s="42">
        <f>IFERROR(IF($C276=7,INDEX(ROA!$A$32:$BS$60,MATCH('Mthly ROA (PR)'!AK$2,ROA!$A$32:$A$60,0),MATCH('Mthly ROA (PR)'!$A276,ROA!$A$32:$BS$32,0)),AK275*(1+I275)),"")</f>
        <v>4.6806039376266109E-2</v>
      </c>
      <c r="AL276" s="42">
        <f>IFERROR(IF($C276=7,INDEX(ROA!$A$32:$BS$60,MATCH('Mthly ROA (PR)'!AL$2,ROA!$A$32:$A$60,0),MATCH('Mthly ROA (PR)'!$A276,ROA!$A$32:$BS$32,0)),AL275*(1+J275)),"")</f>
        <v>7.2695118336095557E-2</v>
      </c>
      <c r="AM276" s="42">
        <f>IFERROR(IF($C276=7,INDEX(ROA!$A$32:$BS$60,MATCH('Mthly ROA (PR)'!AM$2,ROA!$A$32:$A$60,0),MATCH('Mthly ROA (PR)'!$A276,ROA!$A$32:$BS$32,0)),AM275*(1+K275)),"")</f>
        <v>0</v>
      </c>
      <c r="AN276" s="42" t="str">
        <f>IFERROR(IF($C276=7,INDEX(ROA!$A$32:$BS$60,MATCH('Mthly ROA (PR)'!AN$2,ROA!$A$32:$A$60,0),MATCH('Mthly ROA (PR)'!$A276,ROA!$A$32:$BS$32,0)),AN275*(1+L275)),"")</f>
        <v/>
      </c>
      <c r="AO276" s="42" t="str">
        <f>IFERROR(IF($C276=7,INDEX(ROA!$A$32:$BS$60,MATCH('Mthly ROA (PR)'!AO$2,ROA!$A$32:$A$60,0),MATCH('Mthly ROA (PR)'!$A276,ROA!$A$32:$BS$32,0)),AO275*(1+M275)),"")</f>
        <v/>
      </c>
      <c r="AP276" s="42" t="str">
        <f>IFERROR(IF($C276=7,INDEX(ROA!$A$32:$BS$60,MATCH('Mthly ROA (PR)'!AP$2,ROA!$A$32:$A$60,0),MATCH('Mthly ROA (PR)'!$A276,ROA!$A$32:$BS$32,0)),AP275*(1+N275)),"")</f>
        <v/>
      </c>
      <c r="AQ276" s="42">
        <f>IFERROR(IF($C276=7,INDEX(ROA!$A$32:$BS$60,MATCH('Mthly ROA (PR)'!AQ$2,ROA!$A$32:$A$60,0),MATCH('Mthly ROA (PR)'!$A276,ROA!$A$32:$BS$32,0)),AQ275*(1+O275)),"")</f>
        <v>9.6709168490397318E-2</v>
      </c>
      <c r="AR276" s="42" t="str">
        <f>IFERROR(IF($C276=7,INDEX(ROA!$A$32:$BS$60,MATCH('Mthly ROA (PR)'!AR$2,ROA!$A$32:$A$60,0),MATCH('Mthly ROA (PR)'!$A276,ROA!$A$32:$BS$32,0)),AR275*(1+P275)),"")</f>
        <v/>
      </c>
      <c r="AS276" s="42">
        <f>IFERROR(IF($C276=7,INDEX(ROA!$A$32:$BS$60,MATCH('Mthly ROA (PR)'!AS$2,ROA!$A$32:$A$60,0),MATCH('Mthly ROA (PR)'!$A276,ROA!$A$32:$BS$32,0)),AS275*(1+Q275)),"")</f>
        <v>6.2895101903555226E-2</v>
      </c>
      <c r="AT276" s="42" t="str">
        <f>IFERROR(IF($C276=7,INDEX(ROA!$A$32:$BS$60,MATCH('Mthly ROA (PR)'!AT$2,ROA!$A$32:$A$60,0),MATCH('Mthly ROA (PR)'!$A276,ROA!$A$32:$BS$32,0)),AT275*(1+R275)),"")</f>
        <v/>
      </c>
      <c r="AU276" s="42" t="str">
        <f>IFERROR(IF($C276=7,INDEX(ROA!$A$32:$BS$60,MATCH('Mthly ROA (PR)'!AU$2,ROA!$A$32:$A$60,0),MATCH('Mthly ROA (PR)'!$A276,ROA!$A$32:$BS$32,0)),AU275*(1+S275)),"")</f>
        <v/>
      </c>
      <c r="AV276" s="42">
        <f>IFERROR(IF($C276=7,INDEX(ROA!$A$32:$BS$60,MATCH('Mthly ROA (PR)'!AV$2,ROA!$A$32:$A$60,0),MATCH('Mthly ROA (PR)'!$A276,ROA!$A$32:$BS$32,0)),AV275*(1+T275)),"")</f>
        <v>7.8640622670825083E-2</v>
      </c>
      <c r="AW276" s="42">
        <f>IFERROR(IF($C276=7,INDEX(ROA!$A$32:$BS$60,MATCH('Mthly ROA (PR)'!AW$2,ROA!$A$32:$A$60,0),MATCH('Mthly ROA (PR)'!$A276,ROA!$A$32:$BS$32,0)),AW275*(1+U275)),"")</f>
        <v>0.12980542145199217</v>
      </c>
      <c r="AX276" s="42">
        <f>IFERROR(IF($C276=7,INDEX(ROA!$A$32:$BS$60,MATCH('Mthly ROA (PR)'!AX$2,ROA!$A$32:$A$60,0),MATCH('Mthly ROA (PR)'!$A276,ROA!$A$32:$BS$32,0)),AX275*(1+V275)),"")</f>
        <v>8.0443735085990786E-2</v>
      </c>
      <c r="AY276" s="42">
        <f>IFERROR(IF($C276=7,INDEX(ROA!$A$32:$BS$60,MATCH('Mthly ROA (PR)'!AY$2,ROA!$A$32:$A$60,0),MATCH('Mthly ROA (PR)'!$A276,ROA!$A$32:$BS$32,0)),AY275*(1+W275)),"")</f>
        <v>6.2279941319376142E-2</v>
      </c>
      <c r="AZ276" s="42">
        <f>IFERROR(IF($C276=7,INDEX(ROA!$A$32:$BS$60,MATCH('Mthly ROA (PR)'!AZ$2,ROA!$A$32:$A$60,0),MATCH('Mthly ROA (PR)'!$A276,ROA!$A$32:$BS$32,0)),AZ275*(1+X275)),"")</f>
        <v>6.076604341834177E-2</v>
      </c>
      <c r="BA276" s="42">
        <f>IFERROR(IF($C276=7,INDEX(ROA!$A$32:$BS$60,MATCH('Mthly ROA (PR)'!BA$2,ROA!$A$32:$A$60,0),MATCH('Mthly ROA (PR)'!$A276,ROA!$A$32:$BS$32,0)),BA275*(1+Y275)),"")</f>
        <v>6.577946414004078E-2</v>
      </c>
      <c r="BB276" s="42" t="str">
        <f>IFERROR(IF($C276=7,INDEX(ROA!$A$32:$BS$60,MATCH('Mthly ROA (PR)'!BB$2,ROA!$A$32:$A$60,0),MATCH('Mthly ROA (PR)'!$A276,ROA!$A$32:$BS$32,0)),BB275*(1+Z275)),"")</f>
        <v/>
      </c>
      <c r="BC276" s="42" t="str">
        <f>IFERROR(IF($C276=7,INDEX(ROA!$A$32:$BS$60,MATCH('Mthly ROA (PR)'!BC$2,ROA!$A$32:$A$60,0),MATCH('Mthly ROA (PR)'!$A276,ROA!$A$32:$BS$32,0)),BC275*(1+AA275)),"")</f>
        <v/>
      </c>
      <c r="BD276" s="42" t="str">
        <f>IFERROR(IF($C276=7,INDEX(ROA!$A$32:$BS$60,MATCH('Mthly ROA (PR)'!BD$2,ROA!$A$32:$A$60,0),MATCH('Mthly ROA (PR)'!$A276,ROA!$A$32:$BS$32,0)),BD275*(1+AB275)),"")</f>
        <v/>
      </c>
      <c r="BE276" s="42">
        <f>IFERROR(IF($C276=7,INDEX(ROA!$A$32:$BS$60,MATCH('Mthly ROA (PR)'!BE$2,ROA!$A$32:$A$60,0),MATCH('Mthly ROA (PR)'!$A276,ROA!$A$32:$BS$32,0)),BE275*(1+AC275)),"")</f>
        <v>7.4326818667712818E-2</v>
      </c>
      <c r="BF276" s="42" t="str">
        <f>IFERROR(IF($C276=7,INDEX(ROA!$A$32:$BS$60,MATCH('Mthly ROA (PR)'!BF$2,ROA!$A$32:$A$60,0),MATCH('Mthly ROA (PR)'!$A276,ROA!$A$32:$BS$32,0)),BF275*(1+AD275)),"")</f>
        <v/>
      </c>
      <c r="BG276" s="42" t="str">
        <f>IFERROR(IF($C276=7,INDEX(ROA!$A$32:$BS$60,MATCH('Mthly ROA (PR)'!BG$2,ROA!$A$32:$A$60,0),MATCH('Mthly ROA (PR)'!$A276,ROA!$A$32:$BS$32,0)),BG275*(1+AE275)),"")</f>
        <v/>
      </c>
      <c r="BH276" s="44">
        <f t="shared" si="247"/>
        <v>6.5663160496967049E-2</v>
      </c>
      <c r="BI276" s="44" t="str">
        <f t="shared" si="248"/>
        <v/>
      </c>
      <c r="BJ276" s="44" t="str">
        <f t="shared" si="249"/>
        <v/>
      </c>
      <c r="BK276" s="44">
        <f t="shared" si="250"/>
        <v>6.6521117406261293E-2</v>
      </c>
      <c r="BL276" s="44">
        <f t="shared" si="251"/>
        <v>6.620930611287075E-2</v>
      </c>
      <c r="BM276" s="44">
        <f t="shared" si="252"/>
        <v>4.5142435735731679E-2</v>
      </c>
      <c r="BN276" s="44">
        <f t="shared" si="253"/>
        <v>7.0111352114373054E-2</v>
      </c>
      <c r="BO276" s="44">
        <f t="shared" si="254"/>
        <v>0</v>
      </c>
      <c r="BP276" s="44" t="str">
        <f t="shared" si="255"/>
        <v/>
      </c>
      <c r="BQ276" s="44" t="str">
        <f t="shared" si="256"/>
        <v/>
      </c>
      <c r="BR276" s="44" t="str">
        <f t="shared" si="257"/>
        <v/>
      </c>
      <c r="BS276" s="44">
        <f t="shared" si="258"/>
        <v>9.3271882898246519E-2</v>
      </c>
      <c r="BT276" s="44" t="str">
        <f t="shared" si="259"/>
        <v/>
      </c>
      <c r="BU276" s="44">
        <f t="shared" si="260"/>
        <v>6.0659652762955762E-2</v>
      </c>
      <c r="BV276" s="44" t="str">
        <f t="shared" si="261"/>
        <v/>
      </c>
      <c r="BW276" s="44" t="str">
        <f t="shared" si="262"/>
        <v/>
      </c>
      <c r="BX276" s="44">
        <f t="shared" si="263"/>
        <v>7.5845538363063347E-2</v>
      </c>
      <c r="BY276" s="44">
        <f t="shared" si="264"/>
        <v>0.12519181229885071</v>
      </c>
      <c r="BZ276" s="44">
        <f t="shared" si="265"/>
        <v>7.7584563655752212E-2</v>
      </c>
      <c r="CA276" s="44">
        <f t="shared" si="266"/>
        <v>6.0066356523655912E-2</v>
      </c>
      <c r="CB276" s="44">
        <f t="shared" si="267"/>
        <v>5.8606266338316351E-2</v>
      </c>
      <c r="CC276" s="44">
        <f t="shared" si="268"/>
        <v>6.3441497555513551E-2</v>
      </c>
      <c r="CD276" s="44" t="str">
        <f t="shared" si="269"/>
        <v/>
      </c>
      <c r="CE276" s="44" t="str">
        <f t="shared" si="270"/>
        <v/>
      </c>
      <c r="CF276" s="44" t="str">
        <f t="shared" si="271"/>
        <v/>
      </c>
      <c r="CG276" s="44">
        <f t="shared" si="272"/>
        <v>7.1685057737441743E-2</v>
      </c>
      <c r="CH276" s="44" t="str">
        <f t="shared" si="273"/>
        <v/>
      </c>
      <c r="CI276" s="44" t="str">
        <f t="shared" si="274"/>
        <v/>
      </c>
      <c r="CJ276" s="48">
        <f t="shared" si="275"/>
        <v>-1.1993376264771032E-3</v>
      </c>
      <c r="CK276" s="48" t="str">
        <f t="shared" si="276"/>
        <v/>
      </c>
      <c r="CL276" s="48" t="str">
        <f t="shared" si="277"/>
        <v/>
      </c>
      <c r="CM276" s="48">
        <f t="shared" si="278"/>
        <v>-3.1540322607004727E-3</v>
      </c>
      <c r="CN276" s="48">
        <f t="shared" si="279"/>
        <v>0</v>
      </c>
      <c r="CO276" s="48">
        <f t="shared" si="280"/>
        <v>0</v>
      </c>
      <c r="CP276" s="48">
        <f t="shared" si="281"/>
        <v>3.1157484879627384E-4</v>
      </c>
      <c r="CQ276" s="48">
        <f t="shared" si="282"/>
        <v>0</v>
      </c>
      <c r="CR276" s="48" t="str">
        <f t="shared" si="283"/>
        <v/>
      </c>
      <c r="CS276" s="48" t="str">
        <f t="shared" si="284"/>
        <v/>
      </c>
      <c r="CT276" s="48" t="str">
        <f t="shared" si="285"/>
        <v/>
      </c>
      <c r="CU276" s="48">
        <f t="shared" si="286"/>
        <v>-1.963652950656784E-3</v>
      </c>
      <c r="CV276" s="48" t="str">
        <f t="shared" si="287"/>
        <v/>
      </c>
      <c r="CW276" s="48">
        <f t="shared" si="288"/>
        <v>-2.7572238566873912E-3</v>
      </c>
      <c r="CX276" s="48" t="str">
        <f t="shared" si="289"/>
        <v/>
      </c>
      <c r="CY276" s="48" t="str">
        <f t="shared" si="290"/>
        <v/>
      </c>
      <c r="CZ276" s="48">
        <f t="shared" si="291"/>
        <v>0</v>
      </c>
      <c r="DA276" s="48">
        <f t="shared" si="292"/>
        <v>1.2874350401376911E-2</v>
      </c>
      <c r="DB276" s="48">
        <f t="shared" si="293"/>
        <v>-5.1007195529837734E-3</v>
      </c>
      <c r="DC276" s="48">
        <f t="shared" si="294"/>
        <v>-3.4520135094145055E-4</v>
      </c>
      <c r="DD276" s="48">
        <f t="shared" si="295"/>
        <v>3.1342631237731586E-4</v>
      </c>
      <c r="DE276" s="48">
        <f t="shared" si="296"/>
        <v>1.8126504681561333E-3</v>
      </c>
      <c r="DF276" s="48" t="str">
        <f t="shared" si="297"/>
        <v/>
      </c>
      <c r="DG276" s="48" t="str">
        <f t="shared" si="298"/>
        <v/>
      </c>
      <c r="DH276" s="48" t="str">
        <f t="shared" si="299"/>
        <v/>
      </c>
      <c r="DI276" s="48">
        <f t="shared" si="300"/>
        <v>4.4113550830466898E-3</v>
      </c>
      <c r="DJ276" s="48" t="str">
        <f t="shared" si="301"/>
        <v/>
      </c>
      <c r="DK276" s="48" t="str">
        <f t="shared" si="302"/>
        <v/>
      </c>
      <c r="DL276" s="37">
        <f t="shared" si="304"/>
        <v>5.2031895153063484E-3</v>
      </c>
      <c r="DM276" s="39">
        <f t="shared" si="305"/>
        <v>1.0052031895153064</v>
      </c>
      <c r="DN276" s="39">
        <f>PRODUCT($DM$142:DM276)</f>
        <v>0.89879179456985858</v>
      </c>
      <c r="DO276" s="36">
        <f>DL276-'1M RF rate'!C136</f>
        <v>1.914739453543866E-3</v>
      </c>
      <c r="DP276" s="39">
        <f t="shared" si="306"/>
        <v>1.0019147394535439</v>
      </c>
      <c r="DQ276" s="39">
        <f>PRODUCT($DP$142:DP276)</f>
        <v>0.55420985414596158</v>
      </c>
      <c r="DR276" s="36">
        <f>DL276-'DJUA Monthly (PR)'!C136</f>
        <v>5.4740608471348078E-3</v>
      </c>
      <c r="DS276" s="39">
        <f t="shared" si="307"/>
        <v>1.0054740608471349</v>
      </c>
      <c r="DT276" s="39">
        <f>PRODUCT($DS$142:DS276)</f>
        <v>0.93002512359777278</v>
      </c>
      <c r="DW276" s="125">
        <f t="shared" si="303"/>
        <v>-6.0424661584513983E-2</v>
      </c>
      <c r="DX276" s="124">
        <f t="shared" si="308"/>
        <v>-4.6115054694969126E-2</v>
      </c>
    </row>
    <row r="277" spans="1:128" x14ac:dyDescent="0.35">
      <c r="A277" s="35">
        <f t="shared" si="246"/>
        <v>1972</v>
      </c>
      <c r="B277" s="35">
        <v>1972</v>
      </c>
      <c r="C277" s="35">
        <v>10</v>
      </c>
      <c r="D277" s="46">
        <f>IFERROR(IF(INDEX('Memb Hist (Org)'!$A$1:$BS$29,MATCH('Mthly ROA (PR)'!D$2,'Memb Hist (Org)'!$A$1:$A$29,0),MATCH('Mthly ROA (PR)'!$A277,'Memb Hist (Org)'!$A$1:$BS$1,0))&lt;&gt;1,"",'Mthly Returns (PR)'!D276),"")</f>
        <v>7.9070000000000001E-2</v>
      </c>
      <c r="E277" s="46" t="str">
        <f>IFERROR(IF(INDEX('Memb Hist (Org)'!$A$1:$BS$29,MATCH('Mthly ROA (PR)'!E$2,'Memb Hist (Org)'!$A$1:$A$29,0),MATCH('Mthly ROA (PR)'!$A277,'Memb Hist (Org)'!$A$1:$BS$1,0))&lt;&gt;1,"",'Mthly Returns (PR)'!E276),"")</f>
        <v/>
      </c>
      <c r="F277" s="46" t="str">
        <f>IFERROR(IF(INDEX('Memb Hist (Org)'!$A$1:$BS$29,MATCH('Mthly ROA (PR)'!F$2,'Memb Hist (Org)'!$A$1:$A$29,0),MATCH('Mthly ROA (PR)'!$A277,'Memb Hist (Org)'!$A$1:$BS$1,0))&lt;&gt;1,"",'Mthly Returns (PR)'!F276),"")</f>
        <v/>
      </c>
      <c r="G277" s="46">
        <f>IFERROR(IF(INDEX('Memb Hist (Org)'!$A$1:$BS$29,MATCH('Mthly ROA (PR)'!G$2,'Memb Hist (Org)'!$A$1:$A$29,0),MATCH('Mthly ROA (PR)'!$A277,'Memb Hist (Org)'!$A$1:$BS$1,0))&lt;&gt;1,"",'Mthly Returns (PR)'!G276),"")</f>
        <v>0</v>
      </c>
      <c r="H277" s="46">
        <f>IFERROR(IF(INDEX('Memb Hist (Org)'!$A$1:$BS$29,MATCH('Mthly ROA (PR)'!H$2,'Memb Hist (Org)'!$A$1:$A$29,0),MATCH('Mthly ROA (PR)'!$A277,'Memb Hist (Org)'!$A$1:$BS$1,0))&lt;&gt;1,"",'Mthly Returns (PR)'!H276),"")</f>
        <v>6.8840999999999999E-2</v>
      </c>
      <c r="I277" s="46">
        <f>IFERROR(IF(INDEX('Memb Hist (Org)'!$A$1:$BS$29,MATCH('Mthly ROA (PR)'!I$2,'Memb Hist (Org)'!$A$1:$A$29,0),MATCH('Mthly ROA (PR)'!$A277,'Memb Hist (Org)'!$A$1:$BS$1,0))&lt;&gt;1,"",'Mthly Returns (PR)'!I276),"")</f>
        <v>0</v>
      </c>
      <c r="J277" s="46">
        <f>IFERROR(IF(INDEX('Memb Hist (Org)'!$A$1:$BS$29,MATCH('Mthly ROA (PR)'!J$2,'Memb Hist (Org)'!$A$1:$A$29,0),MATCH('Mthly ROA (PR)'!$A277,'Memb Hist (Org)'!$A$1:$BS$1,0))&lt;&gt;1,"",'Mthly Returns (PR)'!J276),"")</f>
        <v>8.8500000000000002E-3</v>
      </c>
      <c r="K277" s="46">
        <f>IFERROR(IF(INDEX('Memb Hist (Org)'!$A$1:$BS$29,MATCH('Mthly ROA (PR)'!K$2,'Memb Hist (Org)'!$A$1:$A$29,0),MATCH('Mthly ROA (PR)'!$A277,'Memb Hist (Org)'!$A$1:$BS$1,0))&lt;&gt;1,"",'Mthly Returns (PR)'!K276),"")</f>
        <v>6.3689999999999997E-3</v>
      </c>
      <c r="L277" s="46" t="str">
        <f>IFERROR(IF(INDEX('Memb Hist (Org)'!$A$1:$BS$29,MATCH('Mthly ROA (PR)'!L$2,'Memb Hist (Org)'!$A$1:$A$29,0),MATCH('Mthly ROA (PR)'!$A277,'Memb Hist (Org)'!$A$1:$BS$1,0))&lt;&gt;1,"",'Mthly Returns (PR)'!L276),"")</f>
        <v/>
      </c>
      <c r="M277" s="46" t="str">
        <f>IFERROR(IF(INDEX('Memb Hist (Org)'!$A$1:$BS$29,MATCH('Mthly ROA (PR)'!M$2,'Memb Hist (Org)'!$A$1:$A$29,0),MATCH('Mthly ROA (PR)'!$A277,'Memb Hist (Org)'!$A$1:$BS$1,0))&lt;&gt;1,"",'Mthly Returns (PR)'!M276),"")</f>
        <v/>
      </c>
      <c r="N277" s="46" t="str">
        <f>IFERROR(IF(INDEX('Memb Hist (Org)'!$A$1:$BS$29,MATCH('Mthly ROA (PR)'!N$2,'Memb Hist (Org)'!$A$1:$A$29,0),MATCH('Mthly ROA (PR)'!$A277,'Memb Hist (Org)'!$A$1:$BS$1,0))&lt;&gt;1,"",'Mthly Returns (PR)'!N276),"")</f>
        <v/>
      </c>
      <c r="O277" s="46">
        <f>IFERROR(IF(INDEX('Memb Hist (Org)'!$A$1:$BS$29,MATCH('Mthly ROA (PR)'!O$2,'Memb Hist (Org)'!$A$1:$A$29,0),MATCH('Mthly ROA (PR)'!$A277,'Memb Hist (Org)'!$A$1:$BS$1,0))&lt;&gt;1,"",'Mthly Returns (PR)'!O276),"")</f>
        <v>0.15053800000000001</v>
      </c>
      <c r="P277" s="46" t="str">
        <f>IFERROR(IF(INDEX('Memb Hist (Org)'!$A$1:$BS$29,MATCH('Mthly ROA (PR)'!P$2,'Memb Hist (Org)'!$A$1:$A$29,0),MATCH('Mthly ROA (PR)'!$A277,'Memb Hist (Org)'!$A$1:$BS$1,0))&lt;&gt;1,"",'Mthly Returns (PR)'!P276),"")</f>
        <v/>
      </c>
      <c r="Q277" s="46">
        <f>IFERROR(IF(INDEX('Memb Hist (Org)'!$A$1:$BS$29,MATCH('Mthly ROA (PR)'!Q$2,'Memb Hist (Org)'!$A$1:$A$29,0),MATCH('Mthly ROA (PR)'!$A277,'Memb Hist (Org)'!$A$1:$BS$1,0))&lt;&gt;1,"",'Mthly Returns (PR)'!Q276),"")</f>
        <v>6.9766999999999996E-2</v>
      </c>
      <c r="R277" s="46" t="str">
        <f>IFERROR(IF(INDEX('Memb Hist (Org)'!$A$1:$BS$29,MATCH('Mthly ROA (PR)'!R$2,'Memb Hist (Org)'!$A$1:$A$29,0),MATCH('Mthly ROA (PR)'!$A277,'Memb Hist (Org)'!$A$1:$BS$1,0))&lt;&gt;1,"",'Mthly Returns (PR)'!R276),"")</f>
        <v/>
      </c>
      <c r="S277" s="46" t="str">
        <f>IFERROR(IF(INDEX('Memb Hist (Org)'!$A$1:$BS$29,MATCH('Mthly ROA (PR)'!S$2,'Memb Hist (Org)'!$A$1:$A$29,0),MATCH('Mthly ROA (PR)'!$A277,'Memb Hist (Org)'!$A$1:$BS$1,0))&lt;&gt;1,"",'Mthly Returns (PR)'!S276),"")</f>
        <v/>
      </c>
      <c r="T277" s="46">
        <f>IFERROR(IF(INDEX('Memb Hist (Org)'!$A$1:$BS$29,MATCH('Mthly ROA (PR)'!T$2,'Memb Hist (Org)'!$A$1:$A$29,0),MATCH('Mthly ROA (PR)'!$A277,'Memb Hist (Org)'!$A$1:$BS$1,0))&lt;&gt;1,"",'Mthly Returns (PR)'!T276),"")</f>
        <v>9.3617000000000006E-2</v>
      </c>
      <c r="U277" s="46">
        <f>IFERROR(IF(INDEX('Memb Hist (Org)'!$A$1:$BS$29,MATCH('Mthly ROA (PR)'!U$2,'Memb Hist (Org)'!$A$1:$A$29,0),MATCH('Mthly ROA (PR)'!$A277,'Memb Hist (Org)'!$A$1:$BS$1,0))&lt;&gt;1,"",'Mthly Returns (PR)'!U276),"")</f>
        <v>8.0385999999999999E-2</v>
      </c>
      <c r="V277" s="46">
        <f>IFERROR(IF(INDEX('Memb Hist (Org)'!$A$1:$BS$29,MATCH('Mthly ROA (PR)'!V$2,'Memb Hist (Org)'!$A$1:$A$29,0),MATCH('Mthly ROA (PR)'!$A277,'Memb Hist (Org)'!$A$1:$BS$1,0))&lt;&gt;1,"",'Mthly Returns (PR)'!V276),"")</f>
        <v>5.9258999999999999E-2</v>
      </c>
      <c r="W277" s="46">
        <f>IFERROR(IF(INDEX('Memb Hist (Org)'!$A$1:$BS$29,MATCH('Mthly ROA (PR)'!W$2,'Memb Hist (Org)'!$A$1:$A$29,0),MATCH('Mthly ROA (PR)'!$A277,'Memb Hist (Org)'!$A$1:$BS$1,0))&lt;&gt;1,"",'Mthly Returns (PR)'!W276),"")</f>
        <v>6.9766999999999996E-2</v>
      </c>
      <c r="X277" s="46">
        <f>IFERROR(IF(INDEX('Memb Hist (Org)'!$A$1:$BS$29,MATCH('Mthly ROA (PR)'!X$2,'Memb Hist (Org)'!$A$1:$A$29,0),MATCH('Mthly ROA (PR)'!$A277,'Memb Hist (Org)'!$A$1:$BS$1,0))&lt;&gt;1,"",'Mthly Returns (PR)'!X276),"")</f>
        <v>1.0638E-2</v>
      </c>
      <c r="Y277" s="46">
        <f>IFERROR(IF(INDEX('Memb Hist (Org)'!$A$1:$BS$29,MATCH('Mthly ROA (PR)'!Y$2,'Memb Hist (Org)'!$A$1:$A$29,0),MATCH('Mthly ROA (PR)'!$A277,'Memb Hist (Org)'!$A$1:$BS$1,0))&lt;&gt;1,"",'Mthly Returns (PR)'!Y276),"")</f>
        <v>7.9811999999999994E-2</v>
      </c>
      <c r="Z277" s="46" t="str">
        <f>IFERROR(IF(INDEX('Memb Hist (Org)'!$A$1:$BS$29,MATCH('Mthly ROA (PR)'!Z$2,'Memb Hist (Org)'!$A$1:$A$29,0),MATCH('Mthly ROA (PR)'!$A277,'Memb Hist (Org)'!$A$1:$BS$1,0))&lt;&gt;1,"",'Mthly Returns (PR)'!Z276),"")</f>
        <v/>
      </c>
      <c r="AA277" s="46" t="str">
        <f>IFERROR(IF(INDEX('Memb Hist (Org)'!$A$1:$BS$29,MATCH('Mthly ROA (PR)'!AA$2,'Memb Hist (Org)'!$A$1:$A$29,0),MATCH('Mthly ROA (PR)'!$A277,'Memb Hist (Org)'!$A$1:$BS$1,0))&lt;&gt;1,"",'Mthly Returns (PR)'!AA276),"")</f>
        <v/>
      </c>
      <c r="AB277" s="46" t="str">
        <f>IFERROR(IF(INDEX('Memb Hist (Org)'!$A$1:$BS$29,MATCH('Mthly ROA (PR)'!AB$2,'Memb Hist (Org)'!$A$1:$A$29,0),MATCH('Mthly ROA (PR)'!$A277,'Memb Hist (Org)'!$A$1:$BS$1,0))&lt;&gt;1,"",'Mthly Returns (PR)'!AB276),"")</f>
        <v/>
      </c>
      <c r="AC277" s="46">
        <f>IFERROR(IF(INDEX('Memb Hist (Org)'!$A$1:$BS$29,MATCH('Mthly ROA (PR)'!AC$2,'Memb Hist (Org)'!$A$1:$A$29,0),MATCH('Mthly ROA (PR)'!$A277,'Memb Hist (Org)'!$A$1:$BS$1,0))&lt;&gt;1,"",'Mthly Returns (PR)'!AC276),"")</f>
        <v>0</v>
      </c>
      <c r="AD277" s="46" t="str">
        <f>IFERROR(IF(INDEX('Memb Hist (Org)'!$A$1:$BS$29,MATCH('Mthly ROA (PR)'!AD$2,'Memb Hist (Org)'!$A$1:$A$29,0),MATCH('Mthly ROA (PR)'!$A277,'Memb Hist (Org)'!$A$1:$BS$1,0))&lt;&gt;1,"",'Mthly Returns (PR)'!AD276),"")</f>
        <v/>
      </c>
      <c r="AE277" s="46" t="str">
        <f>IFERROR(IF(INDEX('Memb Hist (Org)'!$A$1:$BS$29,MATCH('Mthly ROA (PR)'!AE$2,'Memb Hist (Org)'!$A$1:$A$29,0),MATCH('Mthly ROA (PR)'!$A277,'Memb Hist (Org)'!$A$1:$BS$1,0))&lt;&gt;1,"",'Mthly Returns (PR)'!AE276),"")</f>
        <v/>
      </c>
      <c r="AF277" s="42">
        <f>IFERROR(IF($C277=7,INDEX(ROA!$A$32:$BS$60,MATCH('Mthly ROA (PR)'!AF$2,ROA!$A$32:$A$60,0),MATCH('Mthly ROA (PR)'!$A277,ROA!$A$32:$BS$32,0)),AF276*(1+D276)),"")</f>
        <v>6.6839464518138755E-2</v>
      </c>
      <c r="AG277" s="42" t="str">
        <f>IFERROR(IF($C277=7,INDEX(ROA!$A$32:$BS$60,MATCH('Mthly ROA (PR)'!AG$2,ROA!$A$32:$A$60,0),MATCH('Mthly ROA (PR)'!$A277,ROA!$A$32:$BS$32,0)),AG276*(1+E276)),"")</f>
        <v/>
      </c>
      <c r="AH277" s="42" t="str">
        <f>IFERROR(IF($C277=7,INDEX(ROA!$A$32:$BS$60,MATCH('Mthly ROA (PR)'!AH$2,ROA!$A$32:$A$60,0),MATCH('Mthly ROA (PR)'!$A277,ROA!$A$32:$BS$32,0)),AH276*(1+F276)),"")</f>
        <v/>
      </c>
      <c r="AI277" s="42">
        <f>IFERROR(IF($C277=7,INDEX(ROA!$A$32:$BS$60,MATCH('Mthly ROA (PR)'!AI$2,ROA!$A$32:$A$60,0),MATCH('Mthly ROA (PR)'!$A277,ROA!$A$32:$BS$32,0)),AI276*(1+G276)),"")</f>
        <v>6.570230945989193E-2</v>
      </c>
      <c r="AJ277" s="42">
        <f>IFERROR(IF($C277=7,INDEX(ROA!$A$32:$BS$60,MATCH('Mthly ROA (PR)'!AJ$2,ROA!$A$32:$A$60,0),MATCH('Mthly ROA (PR)'!$A277,ROA!$A$32:$BS$32,0)),AJ276*(1+H276)),"")</f>
        <v>6.8649272873446909E-2</v>
      </c>
      <c r="AK277" s="42">
        <f>IFERROR(IF($C277=7,INDEX(ROA!$A$32:$BS$60,MATCH('Mthly ROA (PR)'!AK$2,ROA!$A$32:$A$60,0),MATCH('Mthly ROA (PR)'!$A277,ROA!$A$32:$BS$32,0)),AK276*(1+I276)),"")</f>
        <v>4.6806039376266109E-2</v>
      </c>
      <c r="AL277" s="42">
        <f>IFERROR(IF($C277=7,INDEX(ROA!$A$32:$BS$60,MATCH('Mthly ROA (PR)'!AL$2,ROA!$A$32:$A$60,0),MATCH('Mthly ROA (PR)'!$A277,ROA!$A$32:$BS$32,0)),AL276*(1+J276)),"")</f>
        <v>7.3018175441981165E-2</v>
      </c>
      <c r="AM277" s="42">
        <f>IFERROR(IF($C277=7,INDEX(ROA!$A$32:$BS$60,MATCH('Mthly ROA (PR)'!AM$2,ROA!$A$32:$A$60,0),MATCH('Mthly ROA (PR)'!$A277,ROA!$A$32:$BS$32,0)),AM276*(1+K276)),"")</f>
        <v>0</v>
      </c>
      <c r="AN277" s="42" t="str">
        <f>IFERROR(IF($C277=7,INDEX(ROA!$A$32:$BS$60,MATCH('Mthly ROA (PR)'!AN$2,ROA!$A$32:$A$60,0),MATCH('Mthly ROA (PR)'!$A277,ROA!$A$32:$BS$32,0)),AN276*(1+L276)),"")</f>
        <v/>
      </c>
      <c r="AO277" s="42" t="str">
        <f>IFERROR(IF($C277=7,INDEX(ROA!$A$32:$BS$60,MATCH('Mthly ROA (PR)'!AO$2,ROA!$A$32:$A$60,0),MATCH('Mthly ROA (PR)'!$A277,ROA!$A$32:$BS$32,0)),AO276*(1+M276)),"")</f>
        <v/>
      </c>
      <c r="AP277" s="42" t="str">
        <f>IFERROR(IF($C277=7,INDEX(ROA!$A$32:$BS$60,MATCH('Mthly ROA (PR)'!AP$2,ROA!$A$32:$A$60,0),MATCH('Mthly ROA (PR)'!$A277,ROA!$A$32:$BS$32,0)),AP276*(1+N276)),"")</f>
        <v/>
      </c>
      <c r="AQ277" s="42">
        <f>IFERROR(IF($C277=7,INDEX(ROA!$A$32:$BS$60,MATCH('Mthly ROA (PR)'!AQ$2,ROA!$A$32:$A$60,0),MATCH('Mthly ROA (PR)'!$A277,ROA!$A$32:$BS$32,0)),AQ276*(1+O276)),"")</f>
        <v>9.4673150366168982E-2</v>
      </c>
      <c r="AR277" s="42" t="str">
        <f>IFERROR(IF($C277=7,INDEX(ROA!$A$32:$BS$60,MATCH('Mthly ROA (PR)'!AR$2,ROA!$A$32:$A$60,0),MATCH('Mthly ROA (PR)'!$A277,ROA!$A$32:$BS$32,0)),AR276*(1+P276)),"")</f>
        <v/>
      </c>
      <c r="AS277" s="42">
        <f>IFERROR(IF($C277=7,INDEX(ROA!$A$32:$BS$60,MATCH('Mthly ROA (PR)'!AS$2,ROA!$A$32:$A$60,0),MATCH('Mthly ROA (PR)'!$A277,ROA!$A$32:$BS$32,0)),AS276*(1+Q276)),"")</f>
        <v>6.0036267941631027E-2</v>
      </c>
      <c r="AT277" s="42" t="str">
        <f>IFERROR(IF($C277=7,INDEX(ROA!$A$32:$BS$60,MATCH('Mthly ROA (PR)'!AT$2,ROA!$A$32:$A$60,0),MATCH('Mthly ROA (PR)'!$A277,ROA!$A$32:$BS$32,0)),AT276*(1+R276)),"")</f>
        <v/>
      </c>
      <c r="AU277" s="42" t="str">
        <f>IFERROR(IF($C277=7,INDEX(ROA!$A$32:$BS$60,MATCH('Mthly ROA (PR)'!AU$2,ROA!$A$32:$A$60,0),MATCH('Mthly ROA (PR)'!$A277,ROA!$A$32:$BS$32,0)),AU276*(1+S276)),"")</f>
        <v/>
      </c>
      <c r="AV277" s="42">
        <f>IFERROR(IF($C277=7,INDEX(ROA!$A$32:$BS$60,MATCH('Mthly ROA (PR)'!AV$2,ROA!$A$32:$A$60,0),MATCH('Mthly ROA (PR)'!$A277,ROA!$A$32:$BS$32,0)),AV276*(1+T276)),"")</f>
        <v>7.8640622670825083E-2</v>
      </c>
      <c r="AW277" s="42">
        <f>IFERROR(IF($C277=7,INDEX(ROA!$A$32:$BS$60,MATCH('Mthly ROA (PR)'!AW$2,ROA!$A$32:$A$60,0),MATCH('Mthly ROA (PR)'!$A277,ROA!$A$32:$BS$32,0)),AW276*(1+U276)),"")</f>
        <v>0.14315422157785071</v>
      </c>
      <c r="AX277" s="42">
        <f>IFERROR(IF($C277=7,INDEX(ROA!$A$32:$BS$60,MATCH('Mthly ROA (PR)'!AX$2,ROA!$A$32:$A$60,0),MATCH('Mthly ROA (PR)'!$A277,ROA!$A$32:$BS$32,0)),AX276*(1+V276)),"")</f>
        <v>7.5155042166497404E-2</v>
      </c>
      <c r="AY277" s="42">
        <f>IFERROR(IF($C277=7,INDEX(ROA!$A$32:$BS$60,MATCH('Mthly ROA (PR)'!AY$2,ROA!$A$32:$A$60,0),MATCH('Mthly ROA (PR)'!$A277,ROA!$A$32:$BS$32,0)),AY276*(1+W276)),"")</f>
        <v>6.192201849661369E-2</v>
      </c>
      <c r="AZ277" s="42">
        <f>IFERROR(IF($C277=7,INDEX(ROA!$A$32:$BS$60,MATCH('Mthly ROA (PR)'!AZ$2,ROA!$A$32:$A$60,0),MATCH('Mthly ROA (PR)'!$A277,ROA!$A$32:$BS$32,0)),AZ276*(1+X276)),"")</f>
        <v>6.1091020218543055E-2</v>
      </c>
      <c r="BA277" s="42">
        <f>IFERROR(IF($C277=7,INDEX(ROA!$A$32:$BS$60,MATCH('Mthly ROA (PR)'!BA$2,ROA!$A$32:$A$60,0),MATCH('Mthly ROA (PR)'!$A277,ROA!$A$32:$BS$32,0)),BA276*(1+Y276)),"")</f>
        <v>6.7658914989450022E-2</v>
      </c>
      <c r="BB277" s="42" t="str">
        <f>IFERROR(IF($C277=7,INDEX(ROA!$A$32:$BS$60,MATCH('Mthly ROA (PR)'!BB$2,ROA!$A$32:$A$60,0),MATCH('Mthly ROA (PR)'!$A277,ROA!$A$32:$BS$32,0)),BB276*(1+Z276)),"")</f>
        <v/>
      </c>
      <c r="BC277" s="42" t="str">
        <f>IFERROR(IF($C277=7,INDEX(ROA!$A$32:$BS$60,MATCH('Mthly ROA (PR)'!BC$2,ROA!$A$32:$A$60,0),MATCH('Mthly ROA (PR)'!$A277,ROA!$A$32:$BS$32,0)),BC276*(1+AA276)),"")</f>
        <v/>
      </c>
      <c r="BD277" s="42" t="str">
        <f>IFERROR(IF($C277=7,INDEX(ROA!$A$32:$BS$60,MATCH('Mthly ROA (PR)'!BD$2,ROA!$A$32:$A$60,0),MATCH('Mthly ROA (PR)'!$A277,ROA!$A$32:$BS$32,0)),BD276*(1+AB276)),"")</f>
        <v/>
      </c>
      <c r="BE277" s="42">
        <f>IFERROR(IF($C277=7,INDEX(ROA!$A$32:$BS$60,MATCH('Mthly ROA (PR)'!BE$2,ROA!$A$32:$A$60,0),MATCH('Mthly ROA (PR)'!$A277,ROA!$A$32:$BS$32,0)),BE276*(1+AC276)),"")</f>
        <v>7.8900742434886539E-2</v>
      </c>
      <c r="BF277" s="42" t="str">
        <f>IFERROR(IF($C277=7,INDEX(ROA!$A$32:$BS$60,MATCH('Mthly ROA (PR)'!BF$2,ROA!$A$32:$A$60,0),MATCH('Mthly ROA (PR)'!$A277,ROA!$A$32:$BS$32,0)),BF276*(1+AD276)),"")</f>
        <v/>
      </c>
      <c r="BG277" s="42" t="str">
        <f>IFERROR(IF($C277=7,INDEX(ROA!$A$32:$BS$60,MATCH('Mthly ROA (PR)'!BG$2,ROA!$A$32:$A$60,0),MATCH('Mthly ROA (PR)'!$A277,ROA!$A$32:$BS$32,0)),BG276*(1+AE276)),"")</f>
        <v/>
      </c>
      <c r="BH277" s="44">
        <f t="shared" si="247"/>
        <v>6.413014159015297E-2</v>
      </c>
      <c r="BI277" s="44" t="str">
        <f t="shared" si="248"/>
        <v/>
      </c>
      <c r="BJ277" s="44" t="str">
        <f t="shared" si="249"/>
        <v/>
      </c>
      <c r="BK277" s="44">
        <f t="shared" si="250"/>
        <v>6.3039080860970473E-2</v>
      </c>
      <c r="BL277" s="44">
        <f t="shared" si="251"/>
        <v>6.5866589763603794E-2</v>
      </c>
      <c r="BM277" s="44">
        <f t="shared" si="252"/>
        <v>4.4908766910597128E-2</v>
      </c>
      <c r="BN277" s="44">
        <f t="shared" si="253"/>
        <v>7.0058399831705864E-2</v>
      </c>
      <c r="BO277" s="44">
        <f t="shared" si="254"/>
        <v>0</v>
      </c>
      <c r="BP277" s="44" t="str">
        <f t="shared" si="255"/>
        <v/>
      </c>
      <c r="BQ277" s="44" t="str">
        <f t="shared" si="256"/>
        <v/>
      </c>
      <c r="BR277" s="44" t="str">
        <f t="shared" si="257"/>
        <v/>
      </c>
      <c r="BS277" s="44">
        <f t="shared" si="258"/>
        <v>9.0835595131385505E-2</v>
      </c>
      <c r="BT277" s="44" t="str">
        <f t="shared" si="259"/>
        <v/>
      </c>
      <c r="BU277" s="44">
        <f t="shared" si="260"/>
        <v>5.7602711083903399E-2</v>
      </c>
      <c r="BV277" s="44" t="str">
        <f t="shared" si="261"/>
        <v/>
      </c>
      <c r="BW277" s="44" t="str">
        <f t="shared" si="262"/>
        <v/>
      </c>
      <c r="BX277" s="44">
        <f t="shared" si="263"/>
        <v>7.5452942404246576E-2</v>
      </c>
      <c r="BY277" s="44">
        <f t="shared" si="264"/>
        <v>0.13735149683199979</v>
      </c>
      <c r="BZ277" s="44">
        <f t="shared" si="265"/>
        <v>7.2108649135623065E-2</v>
      </c>
      <c r="CA277" s="44">
        <f t="shared" si="266"/>
        <v>5.9412023156742176E-2</v>
      </c>
      <c r="CB277" s="44">
        <f t="shared" si="267"/>
        <v>5.8614709210287969E-2</v>
      </c>
      <c r="CC277" s="44">
        <f t="shared" si="268"/>
        <v>6.4916375817643646E-2</v>
      </c>
      <c r="CD277" s="44" t="str">
        <f t="shared" si="269"/>
        <v/>
      </c>
      <c r="CE277" s="44" t="str">
        <f t="shared" si="270"/>
        <v/>
      </c>
      <c r="CF277" s="44" t="str">
        <f t="shared" si="271"/>
        <v/>
      </c>
      <c r="CG277" s="44">
        <f t="shared" si="272"/>
        <v>7.5702518271137775E-2</v>
      </c>
      <c r="CH277" s="44" t="str">
        <f t="shared" si="273"/>
        <v/>
      </c>
      <c r="CI277" s="44" t="str">
        <f t="shared" si="274"/>
        <v/>
      </c>
      <c r="CJ277" s="48">
        <f t="shared" si="275"/>
        <v>5.0707702955333951E-3</v>
      </c>
      <c r="CK277" s="48" t="str">
        <f t="shared" si="276"/>
        <v/>
      </c>
      <c r="CL277" s="48" t="str">
        <f t="shared" si="277"/>
        <v/>
      </c>
      <c r="CM277" s="48">
        <f t="shared" si="278"/>
        <v>0</v>
      </c>
      <c r="CN277" s="48">
        <f t="shared" si="279"/>
        <v>4.5343219059162491E-3</v>
      </c>
      <c r="CO277" s="48">
        <f t="shared" si="280"/>
        <v>0</v>
      </c>
      <c r="CP277" s="48">
        <f t="shared" si="281"/>
        <v>6.2001683851059693E-4</v>
      </c>
      <c r="CQ277" s="48">
        <f t="shared" si="282"/>
        <v>0</v>
      </c>
      <c r="CR277" s="48" t="str">
        <f t="shared" si="283"/>
        <v/>
      </c>
      <c r="CS277" s="48" t="str">
        <f t="shared" si="284"/>
        <v/>
      </c>
      <c r="CT277" s="48" t="str">
        <f t="shared" si="285"/>
        <v/>
      </c>
      <c r="CU277" s="48">
        <f t="shared" si="286"/>
        <v>1.3674208819888511E-2</v>
      </c>
      <c r="CV277" s="48" t="str">
        <f t="shared" si="287"/>
        <v/>
      </c>
      <c r="CW277" s="48">
        <f t="shared" si="288"/>
        <v>4.0187683441906879E-3</v>
      </c>
      <c r="CX277" s="48" t="str">
        <f t="shared" si="289"/>
        <v/>
      </c>
      <c r="CY277" s="48" t="str">
        <f t="shared" si="290"/>
        <v/>
      </c>
      <c r="CZ277" s="48">
        <f t="shared" si="291"/>
        <v>7.0636781090583521E-3</v>
      </c>
      <c r="DA277" s="48">
        <f t="shared" si="292"/>
        <v>1.1041137424337134E-2</v>
      </c>
      <c r="DB277" s="48">
        <f t="shared" si="293"/>
        <v>4.2730864391278874E-3</v>
      </c>
      <c r="DC277" s="48">
        <f t="shared" si="294"/>
        <v>4.1449986195764314E-3</v>
      </c>
      <c r="DD277" s="48">
        <f t="shared" si="295"/>
        <v>6.2354327657904336E-4</v>
      </c>
      <c r="DE277" s="48">
        <f t="shared" si="296"/>
        <v>5.1811057867577745E-3</v>
      </c>
      <c r="DF277" s="48" t="str">
        <f t="shared" si="297"/>
        <v/>
      </c>
      <c r="DG277" s="48" t="str">
        <f t="shared" si="298"/>
        <v/>
      </c>
      <c r="DH277" s="48" t="str">
        <f t="shared" si="299"/>
        <v/>
      </c>
      <c r="DI277" s="48">
        <f t="shared" si="300"/>
        <v>0</v>
      </c>
      <c r="DJ277" s="48" t="str">
        <f t="shared" si="301"/>
        <v/>
      </c>
      <c r="DK277" s="48" t="str">
        <f t="shared" si="302"/>
        <v/>
      </c>
      <c r="DL277" s="37">
        <f t="shared" si="304"/>
        <v>6.0245635859476059E-2</v>
      </c>
      <c r="DM277" s="39">
        <f t="shared" si="305"/>
        <v>1.0602456358594761</v>
      </c>
      <c r="DN277" s="39">
        <f>PRODUCT($DM$142:DM277)</f>
        <v>0.95294007773899925</v>
      </c>
      <c r="DO277" s="36">
        <f>DL277-'1M RF rate'!C137</f>
        <v>5.6442456028965797E-2</v>
      </c>
      <c r="DP277" s="39">
        <f t="shared" si="306"/>
        <v>1.0564424560289658</v>
      </c>
      <c r="DQ277" s="39">
        <f>PRODUCT($DP$142:DP277)</f>
        <v>0.58549081946941461</v>
      </c>
      <c r="DR277" s="36">
        <f>DL277-'DJUA Monthly (PR)'!C137</f>
        <v>-6.1380250293998698E-3</v>
      </c>
      <c r="DS277" s="39">
        <f t="shared" si="307"/>
        <v>0.99386197497060014</v>
      </c>
      <c r="DT277" s="39">
        <f>PRODUCT($DS$142:DS277)</f>
        <v>0.92431660611115896</v>
      </c>
      <c r="DW277" s="125">
        <f t="shared" si="303"/>
        <v>-7.4794814716736657E-2</v>
      </c>
      <c r="DX277" s="124">
        <f t="shared" si="308"/>
        <v>-9.4103673213830286E-2</v>
      </c>
    </row>
    <row r="278" spans="1:128" x14ac:dyDescent="0.35">
      <c r="A278" s="35">
        <f t="shared" si="246"/>
        <v>1972</v>
      </c>
      <c r="B278" s="35">
        <v>1972</v>
      </c>
      <c r="C278" s="35">
        <v>11</v>
      </c>
      <c r="D278" s="46">
        <f>IFERROR(IF(INDEX('Memb Hist (Org)'!$A$1:$BS$29,MATCH('Mthly ROA (PR)'!D$2,'Memb Hist (Org)'!$A$1:$A$29,0),MATCH('Mthly ROA (PR)'!$A278,'Memb Hist (Org)'!$A$1:$BS$1,0))&lt;&gt;1,"",'Mthly Returns (PR)'!D277),"")</f>
        <v>0.112068</v>
      </c>
      <c r="E278" s="46" t="str">
        <f>IFERROR(IF(INDEX('Memb Hist (Org)'!$A$1:$BS$29,MATCH('Mthly ROA (PR)'!E$2,'Memb Hist (Org)'!$A$1:$A$29,0),MATCH('Mthly ROA (PR)'!$A278,'Memb Hist (Org)'!$A$1:$BS$1,0))&lt;&gt;1,"",'Mthly Returns (PR)'!E277),"")</f>
        <v/>
      </c>
      <c r="F278" s="46" t="str">
        <f>IFERROR(IF(INDEX('Memb Hist (Org)'!$A$1:$BS$29,MATCH('Mthly ROA (PR)'!F$2,'Memb Hist (Org)'!$A$1:$A$29,0),MATCH('Mthly ROA (PR)'!$A278,'Memb Hist (Org)'!$A$1:$BS$1,0))&lt;&gt;1,"",'Mthly Returns (PR)'!F277),"")</f>
        <v/>
      </c>
      <c r="G278" s="46">
        <f>IFERROR(IF(INDEX('Memb Hist (Org)'!$A$1:$BS$29,MATCH('Mthly ROA (PR)'!G$2,'Memb Hist (Org)'!$A$1:$A$29,0),MATCH('Mthly ROA (PR)'!$A278,'Memb Hist (Org)'!$A$1:$BS$1,0))&lt;&gt;1,"",'Mthly Returns (PR)'!G277),"")</f>
        <v>0.17647099999999999</v>
      </c>
      <c r="H278" s="46">
        <f>IFERROR(IF(INDEX('Memb Hist (Org)'!$A$1:$BS$29,MATCH('Mthly ROA (PR)'!H$2,'Memb Hist (Org)'!$A$1:$A$29,0),MATCH('Mthly ROA (PR)'!$A278,'Memb Hist (Org)'!$A$1:$BS$1,0))&lt;&gt;1,"",'Mthly Returns (PR)'!H277),"")</f>
        <v>1.3559E-2</v>
      </c>
      <c r="I278" s="46">
        <f>IFERROR(IF(INDEX('Memb Hist (Org)'!$A$1:$BS$29,MATCH('Mthly ROA (PR)'!I$2,'Memb Hist (Org)'!$A$1:$A$29,0),MATCH('Mthly ROA (PR)'!$A278,'Memb Hist (Org)'!$A$1:$BS$1,0))&lt;&gt;1,"",'Mthly Returns (PR)'!I277),"")</f>
        <v>2.5125999999999999E-2</v>
      </c>
      <c r="J278" s="46">
        <f>IFERROR(IF(INDEX('Memb Hist (Org)'!$A$1:$BS$29,MATCH('Mthly ROA (PR)'!J$2,'Memb Hist (Org)'!$A$1:$A$29,0),MATCH('Mthly ROA (PR)'!$A278,'Memb Hist (Org)'!$A$1:$BS$1,0))&lt;&gt;1,"",'Mthly Returns (PR)'!J277),"")</f>
        <v>8.3333000000000004E-2</v>
      </c>
      <c r="K278" s="46">
        <f>IFERROR(IF(INDEX('Memb Hist (Org)'!$A$1:$BS$29,MATCH('Mthly ROA (PR)'!K$2,'Memb Hist (Org)'!$A$1:$A$29,0),MATCH('Mthly ROA (PR)'!$A278,'Memb Hist (Org)'!$A$1:$BS$1,0))&lt;&gt;1,"",'Mthly Returns (PR)'!K277),"")</f>
        <v>8.8608000000000006E-2</v>
      </c>
      <c r="L278" s="46" t="str">
        <f>IFERROR(IF(INDEX('Memb Hist (Org)'!$A$1:$BS$29,MATCH('Mthly ROA (PR)'!L$2,'Memb Hist (Org)'!$A$1:$A$29,0),MATCH('Mthly ROA (PR)'!$A278,'Memb Hist (Org)'!$A$1:$BS$1,0))&lt;&gt;1,"",'Mthly Returns (PR)'!L277),"")</f>
        <v/>
      </c>
      <c r="M278" s="46" t="str">
        <f>IFERROR(IF(INDEX('Memb Hist (Org)'!$A$1:$BS$29,MATCH('Mthly ROA (PR)'!M$2,'Memb Hist (Org)'!$A$1:$A$29,0),MATCH('Mthly ROA (PR)'!$A278,'Memb Hist (Org)'!$A$1:$BS$1,0))&lt;&gt;1,"",'Mthly Returns (PR)'!M277),"")</f>
        <v/>
      </c>
      <c r="N278" s="46" t="str">
        <f>IFERROR(IF(INDEX('Memb Hist (Org)'!$A$1:$BS$29,MATCH('Mthly ROA (PR)'!N$2,'Memb Hist (Org)'!$A$1:$A$29,0),MATCH('Mthly ROA (PR)'!$A278,'Memb Hist (Org)'!$A$1:$BS$1,0))&lt;&gt;1,"",'Mthly Returns (PR)'!N277),"")</f>
        <v/>
      </c>
      <c r="O278" s="46">
        <f>IFERROR(IF(INDEX('Memb Hist (Org)'!$A$1:$BS$29,MATCH('Mthly ROA (PR)'!O$2,'Memb Hist (Org)'!$A$1:$A$29,0),MATCH('Mthly ROA (PR)'!$A278,'Memb Hist (Org)'!$A$1:$BS$1,0))&lt;&gt;1,"",'Mthly Returns (PR)'!O277),"")</f>
        <v>1.6355000000000001E-2</v>
      </c>
      <c r="P278" s="46" t="str">
        <f>IFERROR(IF(INDEX('Memb Hist (Org)'!$A$1:$BS$29,MATCH('Mthly ROA (PR)'!P$2,'Memb Hist (Org)'!$A$1:$A$29,0),MATCH('Mthly ROA (PR)'!$A278,'Memb Hist (Org)'!$A$1:$BS$1,0))&lt;&gt;1,"",'Mthly Returns (PR)'!P277),"")</f>
        <v/>
      </c>
      <c r="Q278" s="46">
        <f>IFERROR(IF(INDEX('Memb Hist (Org)'!$A$1:$BS$29,MATCH('Mthly ROA (PR)'!Q$2,'Memb Hist (Org)'!$A$1:$A$29,0),MATCH('Mthly ROA (PR)'!$A278,'Memb Hist (Org)'!$A$1:$BS$1,0))&lt;&gt;1,"",'Mthly Returns (PR)'!Q277),"")</f>
        <v>8.6956000000000006E-2</v>
      </c>
      <c r="R278" s="46" t="str">
        <f>IFERROR(IF(INDEX('Memb Hist (Org)'!$A$1:$BS$29,MATCH('Mthly ROA (PR)'!R$2,'Memb Hist (Org)'!$A$1:$A$29,0),MATCH('Mthly ROA (PR)'!$A278,'Memb Hist (Org)'!$A$1:$BS$1,0))&lt;&gt;1,"",'Mthly Returns (PR)'!R277),"")</f>
        <v/>
      </c>
      <c r="S278" s="46" t="str">
        <f>IFERROR(IF(INDEX('Memb Hist (Org)'!$A$1:$BS$29,MATCH('Mthly ROA (PR)'!S$2,'Memb Hist (Org)'!$A$1:$A$29,0),MATCH('Mthly ROA (PR)'!$A278,'Memb Hist (Org)'!$A$1:$BS$1,0))&lt;&gt;1,"",'Mthly Returns (PR)'!S277),"")</f>
        <v/>
      </c>
      <c r="T278" s="46">
        <f>IFERROR(IF(INDEX('Memb Hist (Org)'!$A$1:$BS$29,MATCH('Mthly ROA (PR)'!T$2,'Memb Hist (Org)'!$A$1:$A$29,0),MATCH('Mthly ROA (PR)'!$A278,'Memb Hist (Org)'!$A$1:$BS$1,0))&lt;&gt;1,"",'Mthly Returns (PR)'!T277),"")</f>
        <v>7.7819999999999999E-3</v>
      </c>
      <c r="U278" s="46">
        <f>IFERROR(IF(INDEX('Memb Hist (Org)'!$A$1:$BS$29,MATCH('Mthly ROA (PR)'!U$2,'Memb Hist (Org)'!$A$1:$A$29,0),MATCH('Mthly ROA (PR)'!$A278,'Memb Hist (Org)'!$A$1:$BS$1,0))&lt;&gt;1,"",'Mthly Returns (PR)'!U277),"")</f>
        <v>2.0833000000000001E-2</v>
      </c>
      <c r="V278" s="46">
        <f>IFERROR(IF(INDEX('Memb Hist (Org)'!$A$1:$BS$29,MATCH('Mthly ROA (PR)'!V$2,'Memb Hist (Org)'!$A$1:$A$29,0),MATCH('Mthly ROA (PR)'!$A278,'Memb Hist (Org)'!$A$1:$BS$1,0))&lt;&gt;1,"",'Mthly Returns (PR)'!V277),"")</f>
        <v>6.9930000000000006E-2</v>
      </c>
      <c r="W278" s="46">
        <f>IFERROR(IF(INDEX('Memb Hist (Org)'!$A$1:$BS$29,MATCH('Mthly ROA (PR)'!W$2,'Memb Hist (Org)'!$A$1:$A$29,0),MATCH('Mthly ROA (PR)'!$A278,'Memb Hist (Org)'!$A$1:$BS$1,0))&lt;&gt;1,"",'Mthly Returns (PR)'!W277),"")</f>
        <v>2.1739999999999999E-2</v>
      </c>
      <c r="X278" s="46">
        <f>IFERROR(IF(INDEX('Memb Hist (Org)'!$A$1:$BS$29,MATCH('Mthly ROA (PR)'!X$2,'Memb Hist (Org)'!$A$1:$A$29,0),MATCH('Mthly ROA (PR)'!$A278,'Memb Hist (Org)'!$A$1:$BS$1,0))&lt;&gt;1,"",'Mthly Returns (PR)'!X277),"")</f>
        <v>8.9473999999999998E-2</v>
      </c>
      <c r="Y278" s="46">
        <f>IFERROR(IF(INDEX('Memb Hist (Org)'!$A$1:$BS$29,MATCH('Mthly ROA (PR)'!Y$2,'Memb Hist (Org)'!$A$1:$A$29,0),MATCH('Mthly ROA (PR)'!$A278,'Memb Hist (Org)'!$A$1:$BS$1,0))&lt;&gt;1,"",'Mthly Returns (PR)'!Y277),"")</f>
        <v>5.6522000000000003E-2</v>
      </c>
      <c r="Z278" s="46" t="str">
        <f>IFERROR(IF(INDEX('Memb Hist (Org)'!$A$1:$BS$29,MATCH('Mthly ROA (PR)'!Z$2,'Memb Hist (Org)'!$A$1:$A$29,0),MATCH('Mthly ROA (PR)'!$A278,'Memb Hist (Org)'!$A$1:$BS$1,0))&lt;&gt;1,"",'Mthly Returns (PR)'!Z277),"")</f>
        <v/>
      </c>
      <c r="AA278" s="46" t="str">
        <f>IFERROR(IF(INDEX('Memb Hist (Org)'!$A$1:$BS$29,MATCH('Mthly ROA (PR)'!AA$2,'Memb Hist (Org)'!$A$1:$A$29,0),MATCH('Mthly ROA (PR)'!$A278,'Memb Hist (Org)'!$A$1:$BS$1,0))&lt;&gt;1,"",'Mthly Returns (PR)'!AA277),"")</f>
        <v/>
      </c>
      <c r="AB278" s="46" t="str">
        <f>IFERROR(IF(INDEX('Memb Hist (Org)'!$A$1:$BS$29,MATCH('Mthly ROA (PR)'!AB$2,'Memb Hist (Org)'!$A$1:$A$29,0),MATCH('Mthly ROA (PR)'!$A278,'Memb Hist (Org)'!$A$1:$BS$1,0))&lt;&gt;1,"",'Mthly Returns (PR)'!AB277),"")</f>
        <v/>
      </c>
      <c r="AC278" s="46">
        <f>IFERROR(IF(INDEX('Memb Hist (Org)'!$A$1:$BS$29,MATCH('Mthly ROA (PR)'!AC$2,'Memb Hist (Org)'!$A$1:$A$29,0),MATCH('Mthly ROA (PR)'!$A278,'Memb Hist (Org)'!$A$1:$BS$1,0))&lt;&gt;1,"",'Mthly Returns (PR)'!AC277),"")</f>
        <v>8.6957000000000007E-2</v>
      </c>
      <c r="AD278" s="46" t="str">
        <f>IFERROR(IF(INDEX('Memb Hist (Org)'!$A$1:$BS$29,MATCH('Mthly ROA (PR)'!AD$2,'Memb Hist (Org)'!$A$1:$A$29,0),MATCH('Mthly ROA (PR)'!$A278,'Memb Hist (Org)'!$A$1:$BS$1,0))&lt;&gt;1,"",'Mthly Returns (PR)'!AD277),"")</f>
        <v/>
      </c>
      <c r="AE278" s="46" t="str">
        <f>IFERROR(IF(INDEX('Memb Hist (Org)'!$A$1:$BS$29,MATCH('Mthly ROA (PR)'!AE$2,'Memb Hist (Org)'!$A$1:$A$29,0),MATCH('Mthly ROA (PR)'!$A278,'Memb Hist (Org)'!$A$1:$BS$1,0))&lt;&gt;1,"",'Mthly Returns (PR)'!AE277),"")</f>
        <v/>
      </c>
      <c r="AF278" s="42">
        <f>IFERROR(IF($C278=7,INDEX(ROA!$A$32:$BS$60,MATCH('Mthly ROA (PR)'!AF$2,ROA!$A$32:$A$60,0),MATCH('Mthly ROA (PR)'!$A278,ROA!$A$32:$BS$32,0)),AF277*(1+D277)),"")</f>
        <v>7.2124460977587984E-2</v>
      </c>
      <c r="AG278" s="42" t="str">
        <f>IFERROR(IF($C278=7,INDEX(ROA!$A$32:$BS$60,MATCH('Mthly ROA (PR)'!AG$2,ROA!$A$32:$A$60,0),MATCH('Mthly ROA (PR)'!$A278,ROA!$A$32:$BS$32,0)),AG277*(1+E277)),"")</f>
        <v/>
      </c>
      <c r="AH278" s="42" t="str">
        <f>IFERROR(IF($C278=7,INDEX(ROA!$A$32:$BS$60,MATCH('Mthly ROA (PR)'!AH$2,ROA!$A$32:$A$60,0),MATCH('Mthly ROA (PR)'!$A278,ROA!$A$32:$BS$32,0)),AH277*(1+F277)),"")</f>
        <v/>
      </c>
      <c r="AI278" s="42">
        <f>IFERROR(IF($C278=7,INDEX(ROA!$A$32:$BS$60,MATCH('Mthly ROA (PR)'!AI$2,ROA!$A$32:$A$60,0),MATCH('Mthly ROA (PR)'!$A278,ROA!$A$32:$BS$32,0)),AI277*(1+G277)),"")</f>
        <v>6.570230945989193E-2</v>
      </c>
      <c r="AJ278" s="42">
        <f>IFERROR(IF($C278=7,INDEX(ROA!$A$32:$BS$60,MATCH('Mthly ROA (PR)'!AJ$2,ROA!$A$32:$A$60,0),MATCH('Mthly ROA (PR)'!$A278,ROA!$A$32:$BS$32,0)),AJ277*(1+H277)),"")</f>
        <v>7.3375157467327867E-2</v>
      </c>
      <c r="AK278" s="42">
        <f>IFERROR(IF($C278=7,INDEX(ROA!$A$32:$BS$60,MATCH('Mthly ROA (PR)'!AK$2,ROA!$A$32:$A$60,0),MATCH('Mthly ROA (PR)'!$A278,ROA!$A$32:$BS$32,0)),AK277*(1+I277)),"")</f>
        <v>4.6806039376266109E-2</v>
      </c>
      <c r="AL278" s="42">
        <f>IFERROR(IF($C278=7,INDEX(ROA!$A$32:$BS$60,MATCH('Mthly ROA (PR)'!AL$2,ROA!$A$32:$A$60,0),MATCH('Mthly ROA (PR)'!$A278,ROA!$A$32:$BS$32,0)),AL277*(1+J277)),"")</f>
        <v>7.3664386294642697E-2</v>
      </c>
      <c r="AM278" s="42">
        <f>IFERROR(IF($C278=7,INDEX(ROA!$A$32:$BS$60,MATCH('Mthly ROA (PR)'!AM$2,ROA!$A$32:$A$60,0),MATCH('Mthly ROA (PR)'!$A278,ROA!$A$32:$BS$32,0)),AM277*(1+K277)),"")</f>
        <v>0</v>
      </c>
      <c r="AN278" s="42" t="str">
        <f>IFERROR(IF($C278=7,INDEX(ROA!$A$32:$BS$60,MATCH('Mthly ROA (PR)'!AN$2,ROA!$A$32:$A$60,0),MATCH('Mthly ROA (PR)'!$A278,ROA!$A$32:$BS$32,0)),AN277*(1+L277)),"")</f>
        <v/>
      </c>
      <c r="AO278" s="42" t="str">
        <f>IFERROR(IF($C278=7,INDEX(ROA!$A$32:$BS$60,MATCH('Mthly ROA (PR)'!AO$2,ROA!$A$32:$A$60,0),MATCH('Mthly ROA (PR)'!$A278,ROA!$A$32:$BS$32,0)),AO277*(1+M277)),"")</f>
        <v/>
      </c>
      <c r="AP278" s="42" t="str">
        <f>IFERROR(IF($C278=7,INDEX(ROA!$A$32:$BS$60,MATCH('Mthly ROA (PR)'!AP$2,ROA!$A$32:$A$60,0),MATCH('Mthly ROA (PR)'!$A278,ROA!$A$32:$BS$32,0)),AP277*(1+N277)),"")</f>
        <v/>
      </c>
      <c r="AQ278" s="42">
        <f>IFERROR(IF($C278=7,INDEX(ROA!$A$32:$BS$60,MATCH('Mthly ROA (PR)'!AQ$2,ROA!$A$32:$A$60,0),MATCH('Mthly ROA (PR)'!$A278,ROA!$A$32:$BS$32,0)),AQ277*(1+O277)),"")</f>
        <v>0.10892505707599133</v>
      </c>
      <c r="AR278" s="42" t="str">
        <f>IFERROR(IF($C278=7,INDEX(ROA!$A$32:$BS$60,MATCH('Mthly ROA (PR)'!AR$2,ROA!$A$32:$A$60,0),MATCH('Mthly ROA (PR)'!$A278,ROA!$A$32:$BS$32,0)),AR277*(1+P277)),"")</f>
        <v/>
      </c>
      <c r="AS278" s="42">
        <f>IFERROR(IF($C278=7,INDEX(ROA!$A$32:$BS$60,MATCH('Mthly ROA (PR)'!AS$2,ROA!$A$32:$A$60,0),MATCH('Mthly ROA (PR)'!$A278,ROA!$A$32:$BS$32,0)),AS277*(1+Q277)),"")</f>
        <v>6.422481824711479E-2</v>
      </c>
      <c r="AT278" s="42" t="str">
        <f>IFERROR(IF($C278=7,INDEX(ROA!$A$32:$BS$60,MATCH('Mthly ROA (PR)'!AT$2,ROA!$A$32:$A$60,0),MATCH('Mthly ROA (PR)'!$A278,ROA!$A$32:$BS$32,0)),AT277*(1+R277)),"")</f>
        <v/>
      </c>
      <c r="AU278" s="42" t="str">
        <f>IFERROR(IF($C278=7,INDEX(ROA!$A$32:$BS$60,MATCH('Mthly ROA (PR)'!AU$2,ROA!$A$32:$A$60,0),MATCH('Mthly ROA (PR)'!$A278,ROA!$A$32:$BS$32,0)),AU277*(1+S277)),"")</f>
        <v/>
      </c>
      <c r="AV278" s="42">
        <f>IFERROR(IF($C278=7,INDEX(ROA!$A$32:$BS$60,MATCH('Mthly ROA (PR)'!AV$2,ROA!$A$32:$A$60,0),MATCH('Mthly ROA (PR)'!$A278,ROA!$A$32:$BS$32,0)),AV277*(1+T277)),"")</f>
        <v>8.6002721843399715E-2</v>
      </c>
      <c r="AW278" s="42">
        <f>IFERROR(IF($C278=7,INDEX(ROA!$A$32:$BS$60,MATCH('Mthly ROA (PR)'!AW$2,ROA!$A$32:$A$60,0),MATCH('Mthly ROA (PR)'!$A278,ROA!$A$32:$BS$32,0)),AW277*(1+U277)),"")</f>
        <v>0.15466181683360783</v>
      </c>
      <c r="AX278" s="42">
        <f>IFERROR(IF($C278=7,INDEX(ROA!$A$32:$BS$60,MATCH('Mthly ROA (PR)'!AX$2,ROA!$A$32:$A$60,0),MATCH('Mthly ROA (PR)'!$A278,ROA!$A$32:$BS$32,0)),AX277*(1+V277)),"")</f>
        <v>7.9608654810241875E-2</v>
      </c>
      <c r="AY278" s="42">
        <f>IFERROR(IF($C278=7,INDEX(ROA!$A$32:$BS$60,MATCH('Mthly ROA (PR)'!AY$2,ROA!$A$32:$A$60,0),MATCH('Mthly ROA (PR)'!$A278,ROA!$A$32:$BS$32,0)),AY277*(1+W277)),"")</f>
        <v>6.624213196106693E-2</v>
      </c>
      <c r="AZ278" s="42">
        <f>IFERROR(IF($C278=7,INDEX(ROA!$A$32:$BS$60,MATCH('Mthly ROA (PR)'!AZ$2,ROA!$A$32:$A$60,0),MATCH('Mthly ROA (PR)'!$A278,ROA!$A$32:$BS$32,0)),AZ277*(1+X277)),"")</f>
        <v>6.174090649162791E-2</v>
      </c>
      <c r="BA278" s="42">
        <f>IFERROR(IF($C278=7,INDEX(ROA!$A$32:$BS$60,MATCH('Mthly ROA (PR)'!BA$2,ROA!$A$32:$A$60,0),MATCH('Mthly ROA (PR)'!$A278,ROA!$A$32:$BS$32,0)),BA277*(1+Y277)),"")</f>
        <v>7.3058908312588003E-2</v>
      </c>
      <c r="BB278" s="42" t="str">
        <f>IFERROR(IF($C278=7,INDEX(ROA!$A$32:$BS$60,MATCH('Mthly ROA (PR)'!BB$2,ROA!$A$32:$A$60,0),MATCH('Mthly ROA (PR)'!$A278,ROA!$A$32:$BS$32,0)),BB277*(1+Z277)),"")</f>
        <v/>
      </c>
      <c r="BC278" s="42" t="str">
        <f>IFERROR(IF($C278=7,INDEX(ROA!$A$32:$BS$60,MATCH('Mthly ROA (PR)'!BC$2,ROA!$A$32:$A$60,0),MATCH('Mthly ROA (PR)'!$A278,ROA!$A$32:$BS$32,0)),BC277*(1+AA277)),"")</f>
        <v/>
      </c>
      <c r="BD278" s="42" t="str">
        <f>IFERROR(IF($C278=7,INDEX(ROA!$A$32:$BS$60,MATCH('Mthly ROA (PR)'!BD$2,ROA!$A$32:$A$60,0),MATCH('Mthly ROA (PR)'!$A278,ROA!$A$32:$BS$32,0)),BD277*(1+AB277)),"")</f>
        <v/>
      </c>
      <c r="BE278" s="42">
        <f>IFERROR(IF($C278=7,INDEX(ROA!$A$32:$BS$60,MATCH('Mthly ROA (PR)'!BE$2,ROA!$A$32:$A$60,0),MATCH('Mthly ROA (PR)'!$A278,ROA!$A$32:$BS$32,0)),BE277*(1+AC277)),"")</f>
        <v>7.8900742434886539E-2</v>
      </c>
      <c r="BF278" s="42" t="str">
        <f>IFERROR(IF($C278=7,INDEX(ROA!$A$32:$BS$60,MATCH('Mthly ROA (PR)'!BF$2,ROA!$A$32:$A$60,0),MATCH('Mthly ROA (PR)'!$A278,ROA!$A$32:$BS$32,0)),BF277*(1+AD277)),"")</f>
        <v/>
      </c>
      <c r="BG278" s="42" t="str">
        <f>IFERROR(IF($C278=7,INDEX(ROA!$A$32:$BS$60,MATCH('Mthly ROA (PR)'!BG$2,ROA!$A$32:$A$60,0),MATCH('Mthly ROA (PR)'!$A278,ROA!$A$32:$BS$32,0)),BG277*(1+AE277)),"")</f>
        <v/>
      </c>
      <c r="BH278" s="44">
        <f t="shared" si="247"/>
        <v>6.5268754282199345E-2</v>
      </c>
      <c r="BI278" s="44" t="str">
        <f t="shared" si="248"/>
        <v/>
      </c>
      <c r="BJ278" s="44" t="str">
        <f t="shared" si="249"/>
        <v/>
      </c>
      <c r="BK278" s="44">
        <f t="shared" si="250"/>
        <v>5.9457052902527209E-2</v>
      </c>
      <c r="BL278" s="44">
        <f t="shared" si="251"/>
        <v>6.6400567272743682E-2</v>
      </c>
      <c r="BM278" s="44">
        <f t="shared" si="252"/>
        <v>4.2356945779071606E-2</v>
      </c>
      <c r="BN278" s="44">
        <f t="shared" si="253"/>
        <v>6.6662303790500199E-2</v>
      </c>
      <c r="BO278" s="44">
        <f t="shared" si="254"/>
        <v>0</v>
      </c>
      <c r="BP278" s="44" t="str">
        <f t="shared" si="255"/>
        <v/>
      </c>
      <c r="BQ278" s="44" t="str">
        <f t="shared" si="256"/>
        <v/>
      </c>
      <c r="BR278" s="44" t="str">
        <f t="shared" si="257"/>
        <v/>
      </c>
      <c r="BS278" s="44">
        <f t="shared" si="258"/>
        <v>9.8571312549241785E-2</v>
      </c>
      <c r="BT278" s="44" t="str">
        <f t="shared" si="259"/>
        <v/>
      </c>
      <c r="BU278" s="44">
        <f t="shared" si="260"/>
        <v>5.8120002897386433E-2</v>
      </c>
      <c r="BV278" s="44" t="str">
        <f t="shared" si="261"/>
        <v/>
      </c>
      <c r="BW278" s="44" t="str">
        <f t="shared" si="262"/>
        <v/>
      </c>
      <c r="BX278" s="44">
        <f t="shared" si="263"/>
        <v>7.7827833213775746E-2</v>
      </c>
      <c r="BY278" s="44">
        <f t="shared" si="264"/>
        <v>0.13996061783932184</v>
      </c>
      <c r="BZ278" s="44">
        <f t="shared" si="265"/>
        <v>7.2041546780650473E-2</v>
      </c>
      <c r="CA278" s="44">
        <f t="shared" si="266"/>
        <v>5.9945563204131296E-2</v>
      </c>
      <c r="CB278" s="44">
        <f t="shared" si="267"/>
        <v>5.5872196482889727E-2</v>
      </c>
      <c r="CC278" s="44">
        <f t="shared" si="268"/>
        <v>6.6114378813337607E-2</v>
      </c>
      <c r="CD278" s="44" t="str">
        <f t="shared" si="269"/>
        <v/>
      </c>
      <c r="CE278" s="44" t="str">
        <f t="shared" si="270"/>
        <v/>
      </c>
      <c r="CF278" s="44" t="str">
        <f t="shared" si="271"/>
        <v/>
      </c>
      <c r="CG278" s="44">
        <f t="shared" si="272"/>
        <v>7.1400924192223048E-2</v>
      </c>
      <c r="CH278" s="44" t="str">
        <f t="shared" si="273"/>
        <v/>
      </c>
      <c r="CI278" s="44" t="str">
        <f t="shared" si="274"/>
        <v/>
      </c>
      <c r="CJ278" s="48">
        <f t="shared" si="275"/>
        <v>7.3145387548975167E-3</v>
      </c>
      <c r="CK278" s="48" t="str">
        <f t="shared" si="276"/>
        <v/>
      </c>
      <c r="CL278" s="48" t="str">
        <f t="shared" si="277"/>
        <v/>
      </c>
      <c r="CM278" s="48">
        <f t="shared" si="278"/>
        <v>1.0492445582761878E-2</v>
      </c>
      <c r="CN278" s="48">
        <f t="shared" si="279"/>
        <v>9.0032529165113163E-4</v>
      </c>
      <c r="CO278" s="48">
        <f t="shared" si="280"/>
        <v>1.0642606196449532E-3</v>
      </c>
      <c r="CP278" s="48">
        <f t="shared" si="281"/>
        <v>5.555169761773753E-3</v>
      </c>
      <c r="CQ278" s="48">
        <f t="shared" si="282"/>
        <v>0</v>
      </c>
      <c r="CR278" s="48" t="str">
        <f t="shared" si="283"/>
        <v/>
      </c>
      <c r="CS278" s="48" t="str">
        <f t="shared" si="284"/>
        <v/>
      </c>
      <c r="CT278" s="48" t="str">
        <f t="shared" si="285"/>
        <v/>
      </c>
      <c r="CU278" s="48">
        <f t="shared" si="286"/>
        <v>1.6121338167428495E-3</v>
      </c>
      <c r="CV278" s="48" t="str">
        <f t="shared" si="287"/>
        <v/>
      </c>
      <c r="CW278" s="48">
        <f t="shared" si="288"/>
        <v>5.0538829719451346E-3</v>
      </c>
      <c r="CX278" s="48" t="str">
        <f t="shared" si="289"/>
        <v/>
      </c>
      <c r="CY278" s="48" t="str">
        <f t="shared" si="290"/>
        <v/>
      </c>
      <c r="CZ278" s="48">
        <f t="shared" si="291"/>
        <v>6.0565619806960281E-4</v>
      </c>
      <c r="DA278" s="48">
        <f t="shared" si="292"/>
        <v>2.9157995514465921E-3</v>
      </c>
      <c r="DB278" s="48">
        <f t="shared" si="293"/>
        <v>5.0378653663708884E-3</v>
      </c>
      <c r="DC278" s="48">
        <f t="shared" si="294"/>
        <v>1.3032165440578143E-3</v>
      </c>
      <c r="DD278" s="48">
        <f t="shared" si="295"/>
        <v>4.9991089081100754E-3</v>
      </c>
      <c r="DE278" s="48">
        <f t="shared" si="296"/>
        <v>3.7369169192874685E-3</v>
      </c>
      <c r="DF278" s="48" t="str">
        <f t="shared" si="297"/>
        <v/>
      </c>
      <c r="DG278" s="48" t="str">
        <f t="shared" si="298"/>
        <v/>
      </c>
      <c r="DH278" s="48" t="str">
        <f t="shared" si="299"/>
        <v/>
      </c>
      <c r="DI278" s="48">
        <f t="shared" si="300"/>
        <v>6.2088101649831404E-3</v>
      </c>
      <c r="DJ278" s="48" t="str">
        <f t="shared" si="301"/>
        <v/>
      </c>
      <c r="DK278" s="48" t="str">
        <f t="shared" si="302"/>
        <v/>
      </c>
      <c r="DL278" s="37">
        <f t="shared" si="304"/>
        <v>5.68001304517428E-2</v>
      </c>
      <c r="DM278" s="39">
        <f t="shared" si="305"/>
        <v>1.0568001304517427</v>
      </c>
      <c r="DN278" s="39">
        <f>PRODUCT($DM$142:DM278)</f>
        <v>1.0070671984672683</v>
      </c>
      <c r="DO278" s="36">
        <f>DL278-'1M RF rate'!C138</f>
        <v>5.2934230784241407E-2</v>
      </c>
      <c r="DP278" s="39">
        <f t="shared" si="306"/>
        <v>1.0529342307842413</v>
      </c>
      <c r="DQ278" s="39">
        <f>PRODUCT($DP$142:DP278)</f>
        <v>0.61648332562926322</v>
      </c>
      <c r="DR278" s="36">
        <f>DL278-'DJUA Monthly (PR)'!C138</f>
        <v>1.4113580100256415E-2</v>
      </c>
      <c r="DS278" s="39">
        <f t="shared" si="307"/>
        <v>1.0141135801002563</v>
      </c>
      <c r="DT278" s="39">
        <f>PRODUCT($DS$142:DS278)</f>
        <v>0.93736202256950585</v>
      </c>
      <c r="DW278" s="125">
        <f t="shared" si="303"/>
        <v>-4.2964339509764859E-2</v>
      </c>
      <c r="DX278" s="124">
        <f t="shared" si="308"/>
        <v>-0.10841149186725874</v>
      </c>
    </row>
    <row r="279" spans="1:128" x14ac:dyDescent="0.35">
      <c r="A279" s="35">
        <f t="shared" si="246"/>
        <v>1972</v>
      </c>
      <c r="B279" s="35">
        <v>1972</v>
      </c>
      <c r="C279" s="35">
        <v>12</v>
      </c>
      <c r="D279" s="46">
        <f>IFERROR(IF(INDEX('Memb Hist (Org)'!$A$1:$BS$29,MATCH('Mthly ROA (PR)'!D$2,'Memb Hist (Org)'!$A$1:$A$29,0),MATCH('Mthly ROA (PR)'!$A279,'Memb Hist (Org)'!$A$1:$BS$1,0))&lt;&gt;1,"",'Mthly Returns (PR)'!D278),"")</f>
        <v>-2.0407999999999999E-2</v>
      </c>
      <c r="E279" s="46" t="str">
        <f>IFERROR(IF(INDEX('Memb Hist (Org)'!$A$1:$BS$29,MATCH('Mthly ROA (PR)'!E$2,'Memb Hist (Org)'!$A$1:$A$29,0),MATCH('Mthly ROA (PR)'!$A279,'Memb Hist (Org)'!$A$1:$BS$1,0))&lt;&gt;1,"",'Mthly Returns (PR)'!E278),"")</f>
        <v/>
      </c>
      <c r="F279" s="46" t="str">
        <f>IFERROR(IF(INDEX('Memb Hist (Org)'!$A$1:$BS$29,MATCH('Mthly ROA (PR)'!F$2,'Memb Hist (Org)'!$A$1:$A$29,0),MATCH('Mthly ROA (PR)'!$A279,'Memb Hist (Org)'!$A$1:$BS$1,0))&lt;&gt;1,"",'Mthly Returns (PR)'!F278),"")</f>
        <v/>
      </c>
      <c r="G279" s="46">
        <f>IFERROR(IF(INDEX('Memb Hist (Org)'!$A$1:$BS$29,MATCH('Mthly ROA (PR)'!G$2,'Memb Hist (Org)'!$A$1:$A$29,0),MATCH('Mthly ROA (PR)'!$A279,'Memb Hist (Org)'!$A$1:$BS$1,0))&lt;&gt;1,"",'Mthly Returns (PR)'!G278),"")</f>
        <v>-0.05</v>
      </c>
      <c r="H279" s="46">
        <f>IFERROR(IF(INDEX('Memb Hist (Org)'!$A$1:$BS$29,MATCH('Mthly ROA (PR)'!H$2,'Memb Hist (Org)'!$A$1:$A$29,0),MATCH('Mthly ROA (PR)'!$A279,'Memb Hist (Org)'!$A$1:$BS$1,0))&lt;&gt;1,"",'Mthly Returns (PR)'!H278),"")</f>
        <v>-4.0134000000000003E-2</v>
      </c>
      <c r="I279" s="46">
        <f>IFERROR(IF(INDEX('Memb Hist (Org)'!$A$1:$BS$29,MATCH('Mthly ROA (PR)'!I$2,'Memb Hist (Org)'!$A$1:$A$29,0),MATCH('Mthly ROA (PR)'!$A279,'Memb Hist (Org)'!$A$1:$BS$1,0))&lt;&gt;1,"",'Mthly Returns (PR)'!I278),"")</f>
        <v>-1.9608E-2</v>
      </c>
      <c r="J279" s="46">
        <f>IFERROR(IF(INDEX('Memb Hist (Org)'!$A$1:$BS$29,MATCH('Mthly ROA (PR)'!J$2,'Memb Hist (Org)'!$A$1:$A$29,0),MATCH('Mthly ROA (PR)'!$A279,'Memb Hist (Org)'!$A$1:$BS$1,0))&lt;&gt;1,"",'Mthly Returns (PR)'!J278),"")</f>
        <v>-1.6194E-2</v>
      </c>
      <c r="K279" s="46">
        <f>IFERROR(IF(INDEX('Memb Hist (Org)'!$A$1:$BS$29,MATCH('Mthly ROA (PR)'!K$2,'Memb Hist (Org)'!$A$1:$A$29,0),MATCH('Mthly ROA (PR)'!$A279,'Memb Hist (Org)'!$A$1:$BS$1,0))&lt;&gt;1,"",'Mthly Returns (PR)'!K278),"")</f>
        <v>-8.1395999999999996E-2</v>
      </c>
      <c r="L279" s="46" t="str">
        <f>IFERROR(IF(INDEX('Memb Hist (Org)'!$A$1:$BS$29,MATCH('Mthly ROA (PR)'!L$2,'Memb Hist (Org)'!$A$1:$A$29,0),MATCH('Mthly ROA (PR)'!$A279,'Memb Hist (Org)'!$A$1:$BS$1,0))&lt;&gt;1,"",'Mthly Returns (PR)'!L278),"")</f>
        <v/>
      </c>
      <c r="M279" s="46" t="str">
        <f>IFERROR(IF(INDEX('Memb Hist (Org)'!$A$1:$BS$29,MATCH('Mthly ROA (PR)'!M$2,'Memb Hist (Org)'!$A$1:$A$29,0),MATCH('Mthly ROA (PR)'!$A279,'Memb Hist (Org)'!$A$1:$BS$1,0))&lt;&gt;1,"",'Mthly Returns (PR)'!M278),"")</f>
        <v/>
      </c>
      <c r="N279" s="46" t="str">
        <f>IFERROR(IF(INDEX('Memb Hist (Org)'!$A$1:$BS$29,MATCH('Mthly ROA (PR)'!N$2,'Memb Hist (Org)'!$A$1:$A$29,0),MATCH('Mthly ROA (PR)'!$A279,'Memb Hist (Org)'!$A$1:$BS$1,0))&lt;&gt;1,"",'Mthly Returns (PR)'!N278),"")</f>
        <v/>
      </c>
      <c r="O279" s="46">
        <f>IFERROR(IF(INDEX('Memb Hist (Org)'!$A$1:$BS$29,MATCH('Mthly ROA (PR)'!O$2,'Memb Hist (Org)'!$A$1:$A$29,0),MATCH('Mthly ROA (PR)'!$A279,'Memb Hist (Org)'!$A$1:$BS$1,0))&lt;&gt;1,"",'Mthly Returns (PR)'!O278),"")</f>
        <v>-5.9769999999999997E-2</v>
      </c>
      <c r="P279" s="46" t="str">
        <f>IFERROR(IF(INDEX('Memb Hist (Org)'!$A$1:$BS$29,MATCH('Mthly ROA (PR)'!P$2,'Memb Hist (Org)'!$A$1:$A$29,0),MATCH('Mthly ROA (PR)'!$A279,'Memb Hist (Org)'!$A$1:$BS$1,0))&lt;&gt;1,"",'Mthly Returns (PR)'!P278),"")</f>
        <v/>
      </c>
      <c r="Q279" s="46">
        <f>IFERROR(IF(INDEX('Memb Hist (Org)'!$A$1:$BS$29,MATCH('Mthly ROA (PR)'!Q$2,'Memb Hist (Org)'!$A$1:$A$29,0),MATCH('Mthly ROA (PR)'!$A279,'Memb Hist (Org)'!$A$1:$BS$1,0))&lt;&gt;1,"",'Mthly Returns (PR)'!Q278),"")</f>
        <v>-1.3889E-2</v>
      </c>
      <c r="R279" s="46" t="str">
        <f>IFERROR(IF(INDEX('Memb Hist (Org)'!$A$1:$BS$29,MATCH('Mthly ROA (PR)'!R$2,'Memb Hist (Org)'!$A$1:$A$29,0),MATCH('Mthly ROA (PR)'!$A279,'Memb Hist (Org)'!$A$1:$BS$1,0))&lt;&gt;1,"",'Mthly Returns (PR)'!R278),"")</f>
        <v/>
      </c>
      <c r="S279" s="46" t="str">
        <f>IFERROR(IF(INDEX('Memb Hist (Org)'!$A$1:$BS$29,MATCH('Mthly ROA (PR)'!S$2,'Memb Hist (Org)'!$A$1:$A$29,0),MATCH('Mthly ROA (PR)'!$A279,'Memb Hist (Org)'!$A$1:$BS$1,0))&lt;&gt;1,"",'Mthly Returns (PR)'!S278),"")</f>
        <v/>
      </c>
      <c r="T279" s="46">
        <f>IFERROR(IF(INDEX('Memb Hist (Org)'!$A$1:$BS$29,MATCH('Mthly ROA (PR)'!T$2,'Memb Hist (Org)'!$A$1:$A$29,0),MATCH('Mthly ROA (PR)'!$A279,'Memb Hist (Org)'!$A$1:$BS$1,0))&lt;&gt;1,"",'Mthly Returns (PR)'!T278),"")</f>
        <v>7.7219999999999997E-3</v>
      </c>
      <c r="U279" s="46">
        <f>IFERROR(IF(INDEX('Memb Hist (Org)'!$A$1:$BS$29,MATCH('Mthly ROA (PR)'!U$2,'Memb Hist (Org)'!$A$1:$A$29,0),MATCH('Mthly ROA (PR)'!$A279,'Memb Hist (Org)'!$A$1:$BS$1,0))&lt;&gt;1,"",'Mthly Returns (PR)'!U278),"")</f>
        <v>4.9563000000000003E-2</v>
      </c>
      <c r="V279" s="46">
        <f>IFERROR(IF(INDEX('Memb Hist (Org)'!$A$1:$BS$29,MATCH('Mthly ROA (PR)'!V$2,'Memb Hist (Org)'!$A$1:$A$29,0),MATCH('Mthly ROA (PR)'!$A279,'Memb Hist (Org)'!$A$1:$BS$1,0))&lt;&gt;1,"",'Mthly Returns (PR)'!V278),"")</f>
        <v>-9.8040000000000002E-3</v>
      </c>
      <c r="W279" s="46">
        <f>IFERROR(IF(INDEX('Memb Hist (Org)'!$A$1:$BS$29,MATCH('Mthly ROA (PR)'!W$2,'Memb Hist (Org)'!$A$1:$A$29,0),MATCH('Mthly ROA (PR)'!$A279,'Memb Hist (Org)'!$A$1:$BS$1,0))&lt;&gt;1,"",'Mthly Returns (PR)'!W278),"")</f>
        <v>-2.1505E-2</v>
      </c>
      <c r="X279" s="46">
        <f>IFERROR(IF(INDEX('Memb Hist (Org)'!$A$1:$BS$29,MATCH('Mthly ROA (PR)'!X$2,'Memb Hist (Org)'!$A$1:$A$29,0),MATCH('Mthly ROA (PR)'!$A279,'Memb Hist (Org)'!$A$1:$BS$1,0))&lt;&gt;1,"",'Mthly Returns (PR)'!X278),"")</f>
        <v>-8.2126000000000005E-2</v>
      </c>
      <c r="Y279" s="46">
        <f>IFERROR(IF(INDEX('Memb Hist (Org)'!$A$1:$BS$29,MATCH('Mthly ROA (PR)'!Y$2,'Memb Hist (Org)'!$A$1:$A$29,0),MATCH('Mthly ROA (PR)'!$A279,'Memb Hist (Org)'!$A$1:$BS$1,0))&lt;&gt;1,"",'Mthly Returns (PR)'!Y278),"")</f>
        <v>-8.6419999999999997E-2</v>
      </c>
      <c r="Z279" s="46" t="str">
        <f>IFERROR(IF(INDEX('Memb Hist (Org)'!$A$1:$BS$29,MATCH('Mthly ROA (PR)'!Z$2,'Memb Hist (Org)'!$A$1:$A$29,0),MATCH('Mthly ROA (PR)'!$A279,'Memb Hist (Org)'!$A$1:$BS$1,0))&lt;&gt;1,"",'Mthly Returns (PR)'!Z278),"")</f>
        <v/>
      </c>
      <c r="AA279" s="46" t="str">
        <f>IFERROR(IF(INDEX('Memb Hist (Org)'!$A$1:$BS$29,MATCH('Mthly ROA (PR)'!AA$2,'Memb Hist (Org)'!$A$1:$A$29,0),MATCH('Mthly ROA (PR)'!$A279,'Memb Hist (Org)'!$A$1:$BS$1,0))&lt;&gt;1,"",'Mthly Returns (PR)'!AA278),"")</f>
        <v/>
      </c>
      <c r="AB279" s="46" t="str">
        <f>IFERROR(IF(INDEX('Memb Hist (Org)'!$A$1:$BS$29,MATCH('Mthly ROA (PR)'!AB$2,'Memb Hist (Org)'!$A$1:$A$29,0),MATCH('Mthly ROA (PR)'!$A279,'Memb Hist (Org)'!$A$1:$BS$1,0))&lt;&gt;1,"",'Mthly Returns (PR)'!AB278),"")</f>
        <v/>
      </c>
      <c r="AC279" s="46">
        <f>IFERROR(IF(INDEX('Memb Hist (Org)'!$A$1:$BS$29,MATCH('Mthly ROA (PR)'!AC$2,'Memb Hist (Org)'!$A$1:$A$29,0),MATCH('Mthly ROA (PR)'!$A279,'Memb Hist (Org)'!$A$1:$BS$1,0))&lt;&gt;1,"",'Mthly Returns (PR)'!AC278),"")</f>
        <v>-3.6666999999999998E-2</v>
      </c>
      <c r="AD279" s="46" t="str">
        <f>IFERROR(IF(INDEX('Memb Hist (Org)'!$A$1:$BS$29,MATCH('Mthly ROA (PR)'!AD$2,'Memb Hist (Org)'!$A$1:$A$29,0),MATCH('Mthly ROA (PR)'!$A279,'Memb Hist (Org)'!$A$1:$BS$1,0))&lt;&gt;1,"",'Mthly Returns (PR)'!AD278),"")</f>
        <v/>
      </c>
      <c r="AE279" s="46" t="str">
        <f>IFERROR(IF(INDEX('Memb Hist (Org)'!$A$1:$BS$29,MATCH('Mthly ROA (PR)'!AE$2,'Memb Hist (Org)'!$A$1:$A$29,0),MATCH('Mthly ROA (PR)'!$A279,'Memb Hist (Org)'!$A$1:$BS$1,0))&lt;&gt;1,"",'Mthly Returns (PR)'!AE278),"")</f>
        <v/>
      </c>
      <c r="AF279" s="42">
        <f>IFERROR(IF($C279=7,INDEX(ROA!$A$32:$BS$60,MATCH('Mthly ROA (PR)'!AF$2,ROA!$A$32:$A$60,0),MATCH('Mthly ROA (PR)'!$A279,ROA!$A$32:$BS$32,0)),AF278*(1+D278)),"")</f>
        <v>8.0207305070424312E-2</v>
      </c>
      <c r="AG279" s="42" t="str">
        <f>IFERROR(IF($C279=7,INDEX(ROA!$A$32:$BS$60,MATCH('Mthly ROA (PR)'!AG$2,ROA!$A$32:$A$60,0),MATCH('Mthly ROA (PR)'!$A279,ROA!$A$32:$BS$32,0)),AG278*(1+E278)),"")</f>
        <v/>
      </c>
      <c r="AH279" s="42" t="str">
        <f>IFERROR(IF($C279=7,INDEX(ROA!$A$32:$BS$60,MATCH('Mthly ROA (PR)'!AH$2,ROA!$A$32:$A$60,0),MATCH('Mthly ROA (PR)'!$A279,ROA!$A$32:$BS$32,0)),AH278*(1+F278)),"")</f>
        <v/>
      </c>
      <c r="AI279" s="42">
        <f>IFERROR(IF($C279=7,INDEX(ROA!$A$32:$BS$60,MATCH('Mthly ROA (PR)'!AI$2,ROA!$A$32:$A$60,0),MATCH('Mthly ROA (PR)'!$A279,ROA!$A$32:$BS$32,0)),AI278*(1+G278)),"")</f>
        <v>7.7296861712588524E-2</v>
      </c>
      <c r="AJ279" s="42">
        <f>IFERROR(IF($C279=7,INDEX(ROA!$A$32:$BS$60,MATCH('Mthly ROA (PR)'!AJ$2,ROA!$A$32:$A$60,0),MATCH('Mthly ROA (PR)'!$A279,ROA!$A$32:$BS$32,0)),AJ278*(1+H278)),"")</f>
        <v>7.4370051227427375E-2</v>
      </c>
      <c r="AK279" s="42">
        <f>IFERROR(IF($C279=7,INDEX(ROA!$A$32:$BS$60,MATCH('Mthly ROA (PR)'!AK$2,ROA!$A$32:$A$60,0),MATCH('Mthly ROA (PR)'!$A279,ROA!$A$32:$BS$32,0)),AK278*(1+I278)),"")</f>
        <v>4.7982087921634171E-2</v>
      </c>
      <c r="AL279" s="42">
        <f>IFERROR(IF($C279=7,INDEX(ROA!$A$32:$BS$60,MATCH('Mthly ROA (PR)'!AL$2,ROA!$A$32:$A$60,0),MATCH('Mthly ROA (PR)'!$A279,ROA!$A$32:$BS$32,0)),AL278*(1+J278)),"")</f>
        <v>7.9803060597734163E-2</v>
      </c>
      <c r="AM279" s="42">
        <f>IFERROR(IF($C279=7,INDEX(ROA!$A$32:$BS$60,MATCH('Mthly ROA (PR)'!AM$2,ROA!$A$32:$A$60,0),MATCH('Mthly ROA (PR)'!$A279,ROA!$A$32:$BS$32,0)),AM278*(1+K278)),"")</f>
        <v>0</v>
      </c>
      <c r="AN279" s="42" t="str">
        <f>IFERROR(IF($C279=7,INDEX(ROA!$A$32:$BS$60,MATCH('Mthly ROA (PR)'!AN$2,ROA!$A$32:$A$60,0),MATCH('Mthly ROA (PR)'!$A279,ROA!$A$32:$BS$32,0)),AN278*(1+L278)),"")</f>
        <v/>
      </c>
      <c r="AO279" s="42" t="str">
        <f>IFERROR(IF($C279=7,INDEX(ROA!$A$32:$BS$60,MATCH('Mthly ROA (PR)'!AO$2,ROA!$A$32:$A$60,0),MATCH('Mthly ROA (PR)'!$A279,ROA!$A$32:$BS$32,0)),AO278*(1+M278)),"")</f>
        <v/>
      </c>
      <c r="AP279" s="42" t="str">
        <f>IFERROR(IF($C279=7,INDEX(ROA!$A$32:$BS$60,MATCH('Mthly ROA (PR)'!AP$2,ROA!$A$32:$A$60,0),MATCH('Mthly ROA (PR)'!$A279,ROA!$A$32:$BS$32,0)),AP278*(1+N278)),"")</f>
        <v/>
      </c>
      <c r="AQ279" s="42">
        <f>IFERROR(IF($C279=7,INDEX(ROA!$A$32:$BS$60,MATCH('Mthly ROA (PR)'!AQ$2,ROA!$A$32:$A$60,0),MATCH('Mthly ROA (PR)'!$A279,ROA!$A$32:$BS$32,0)),AQ278*(1+O278)),"")</f>
        <v>0.11070652638446915</v>
      </c>
      <c r="AR279" s="42" t="str">
        <f>IFERROR(IF($C279=7,INDEX(ROA!$A$32:$BS$60,MATCH('Mthly ROA (PR)'!AR$2,ROA!$A$32:$A$60,0),MATCH('Mthly ROA (PR)'!$A279,ROA!$A$32:$BS$32,0)),AR278*(1+P278)),"")</f>
        <v/>
      </c>
      <c r="AS279" s="42">
        <f>IFERROR(IF($C279=7,INDEX(ROA!$A$32:$BS$60,MATCH('Mthly ROA (PR)'!AS$2,ROA!$A$32:$A$60,0),MATCH('Mthly ROA (PR)'!$A279,ROA!$A$32:$BS$32,0)),AS278*(1+Q278)),"")</f>
        <v>6.9809551542610912E-2</v>
      </c>
      <c r="AT279" s="42" t="str">
        <f>IFERROR(IF($C279=7,INDEX(ROA!$A$32:$BS$60,MATCH('Mthly ROA (PR)'!AT$2,ROA!$A$32:$A$60,0),MATCH('Mthly ROA (PR)'!$A279,ROA!$A$32:$BS$32,0)),AT278*(1+R278)),"")</f>
        <v/>
      </c>
      <c r="AU279" s="42" t="str">
        <f>IFERROR(IF($C279=7,INDEX(ROA!$A$32:$BS$60,MATCH('Mthly ROA (PR)'!AU$2,ROA!$A$32:$A$60,0),MATCH('Mthly ROA (PR)'!$A279,ROA!$A$32:$BS$32,0)),AU278*(1+S278)),"")</f>
        <v/>
      </c>
      <c r="AV279" s="42">
        <f>IFERROR(IF($C279=7,INDEX(ROA!$A$32:$BS$60,MATCH('Mthly ROA (PR)'!AV$2,ROA!$A$32:$A$60,0),MATCH('Mthly ROA (PR)'!$A279,ROA!$A$32:$BS$32,0)),AV278*(1+T278)),"")</f>
        <v>8.6671995024785051E-2</v>
      </c>
      <c r="AW279" s="42">
        <f>IFERROR(IF($C279=7,INDEX(ROA!$A$32:$BS$60,MATCH('Mthly ROA (PR)'!AW$2,ROA!$A$32:$A$60,0),MATCH('Mthly ROA (PR)'!$A279,ROA!$A$32:$BS$32,0)),AW278*(1+U278)),"")</f>
        <v>0.15788388646370238</v>
      </c>
      <c r="AX279" s="42">
        <f>IFERROR(IF($C279=7,INDEX(ROA!$A$32:$BS$60,MATCH('Mthly ROA (PR)'!AX$2,ROA!$A$32:$A$60,0),MATCH('Mthly ROA (PR)'!$A279,ROA!$A$32:$BS$32,0)),AX278*(1+V278)),"")</f>
        <v>8.5175688041122091E-2</v>
      </c>
      <c r="AY279" s="42">
        <f>IFERROR(IF($C279=7,INDEX(ROA!$A$32:$BS$60,MATCH('Mthly ROA (PR)'!AY$2,ROA!$A$32:$A$60,0),MATCH('Mthly ROA (PR)'!$A279,ROA!$A$32:$BS$32,0)),AY278*(1+W278)),"")</f>
        <v>6.7682235909900537E-2</v>
      </c>
      <c r="AZ279" s="42">
        <f>IFERROR(IF($C279=7,INDEX(ROA!$A$32:$BS$60,MATCH('Mthly ROA (PR)'!AZ$2,ROA!$A$32:$A$60,0),MATCH('Mthly ROA (PR)'!$A279,ROA!$A$32:$BS$32,0)),AZ278*(1+X278)),"")</f>
        <v>6.7265112359059825E-2</v>
      </c>
      <c r="BA279" s="42">
        <f>IFERROR(IF($C279=7,INDEX(ROA!$A$32:$BS$60,MATCH('Mthly ROA (PR)'!BA$2,ROA!$A$32:$A$60,0),MATCH('Mthly ROA (PR)'!$A279,ROA!$A$32:$BS$32,0)),BA278*(1+Y278)),"")</f>
        <v>7.7188343928232095E-2</v>
      </c>
      <c r="BB279" s="42" t="str">
        <f>IFERROR(IF($C279=7,INDEX(ROA!$A$32:$BS$60,MATCH('Mthly ROA (PR)'!BB$2,ROA!$A$32:$A$60,0),MATCH('Mthly ROA (PR)'!$A279,ROA!$A$32:$BS$32,0)),BB278*(1+Z278)),"")</f>
        <v/>
      </c>
      <c r="BC279" s="42" t="str">
        <f>IFERROR(IF($C279=7,INDEX(ROA!$A$32:$BS$60,MATCH('Mthly ROA (PR)'!BC$2,ROA!$A$32:$A$60,0),MATCH('Mthly ROA (PR)'!$A279,ROA!$A$32:$BS$32,0)),BC278*(1+AA278)),"")</f>
        <v/>
      </c>
      <c r="BD279" s="42" t="str">
        <f>IFERROR(IF($C279=7,INDEX(ROA!$A$32:$BS$60,MATCH('Mthly ROA (PR)'!BD$2,ROA!$A$32:$A$60,0),MATCH('Mthly ROA (PR)'!$A279,ROA!$A$32:$BS$32,0)),BD278*(1+AB278)),"")</f>
        <v/>
      </c>
      <c r="BE279" s="42">
        <f>IFERROR(IF($C279=7,INDEX(ROA!$A$32:$BS$60,MATCH('Mthly ROA (PR)'!BE$2,ROA!$A$32:$A$60,0),MATCH('Mthly ROA (PR)'!$A279,ROA!$A$32:$BS$32,0)),BE278*(1+AC278)),"")</f>
        <v>8.5761714294796967E-2</v>
      </c>
      <c r="BF279" s="42" t="str">
        <f>IFERROR(IF($C279=7,INDEX(ROA!$A$32:$BS$60,MATCH('Mthly ROA (PR)'!BF$2,ROA!$A$32:$A$60,0),MATCH('Mthly ROA (PR)'!$A279,ROA!$A$32:$BS$32,0)),BF278*(1+AD278)),"")</f>
        <v/>
      </c>
      <c r="BG279" s="42" t="str">
        <f>IFERROR(IF($C279=7,INDEX(ROA!$A$32:$BS$60,MATCH('Mthly ROA (PR)'!BG$2,ROA!$A$32:$A$60,0),MATCH('Mthly ROA (PR)'!$A279,ROA!$A$32:$BS$32,0)),BG278*(1+AE278)),"")</f>
        <v/>
      </c>
      <c r="BH279" s="44">
        <f t="shared" si="247"/>
        <v>6.8682138604648169E-2</v>
      </c>
      <c r="BI279" s="44" t="str">
        <f t="shared" si="248"/>
        <v/>
      </c>
      <c r="BJ279" s="44" t="str">
        <f t="shared" si="249"/>
        <v/>
      </c>
      <c r="BK279" s="44">
        <f t="shared" si="250"/>
        <v>6.6189903340935691E-2</v>
      </c>
      <c r="BL279" s="44">
        <f t="shared" si="251"/>
        <v>6.3683652778909278E-2</v>
      </c>
      <c r="BM279" s="44">
        <f t="shared" si="252"/>
        <v>4.108743474525841E-2</v>
      </c>
      <c r="BN279" s="44">
        <f t="shared" si="253"/>
        <v>6.8335980921391135E-2</v>
      </c>
      <c r="BO279" s="44">
        <f t="shared" si="254"/>
        <v>0</v>
      </c>
      <c r="BP279" s="44" t="str">
        <f t="shared" si="255"/>
        <v/>
      </c>
      <c r="BQ279" s="44" t="str">
        <f t="shared" si="256"/>
        <v/>
      </c>
      <c r="BR279" s="44" t="str">
        <f t="shared" si="257"/>
        <v/>
      </c>
      <c r="BS279" s="44">
        <f t="shared" si="258"/>
        <v>9.4798858818421899E-2</v>
      </c>
      <c r="BT279" s="44" t="str">
        <f t="shared" si="259"/>
        <v/>
      </c>
      <c r="BU279" s="44">
        <f t="shared" si="260"/>
        <v>5.9778461460188392E-2</v>
      </c>
      <c r="BV279" s="44" t="str">
        <f t="shared" si="261"/>
        <v/>
      </c>
      <c r="BW279" s="44" t="str">
        <f t="shared" si="262"/>
        <v/>
      </c>
      <c r="BX279" s="44">
        <f t="shared" si="263"/>
        <v>7.4217902848212114E-2</v>
      </c>
      <c r="BY279" s="44">
        <f t="shared" si="264"/>
        <v>0.13519719885887416</v>
      </c>
      <c r="BZ279" s="44">
        <f t="shared" si="265"/>
        <v>7.2936603550638066E-2</v>
      </c>
      <c r="CA279" s="44">
        <f t="shared" si="266"/>
        <v>5.7956824553009406E-2</v>
      </c>
      <c r="CB279" s="44">
        <f t="shared" si="267"/>
        <v>5.7599638415051647E-2</v>
      </c>
      <c r="CC279" s="44">
        <f t="shared" si="268"/>
        <v>6.6096978718924101E-2</v>
      </c>
      <c r="CD279" s="44" t="str">
        <f t="shared" si="269"/>
        <v/>
      </c>
      <c r="CE279" s="44" t="str">
        <f t="shared" si="270"/>
        <v/>
      </c>
      <c r="CF279" s="44" t="str">
        <f t="shared" si="271"/>
        <v/>
      </c>
      <c r="CG279" s="44">
        <f t="shared" si="272"/>
        <v>7.3438422385537466E-2</v>
      </c>
      <c r="CH279" s="44" t="str">
        <f t="shared" si="273"/>
        <v/>
      </c>
      <c r="CI279" s="44" t="str">
        <f t="shared" si="274"/>
        <v/>
      </c>
      <c r="CJ279" s="48">
        <f t="shared" si="275"/>
        <v>-1.4016650846436598E-3</v>
      </c>
      <c r="CK279" s="48" t="str">
        <f t="shared" si="276"/>
        <v/>
      </c>
      <c r="CL279" s="48" t="str">
        <f t="shared" si="277"/>
        <v/>
      </c>
      <c r="CM279" s="48">
        <f t="shared" si="278"/>
        <v>-3.3094951670467848E-3</v>
      </c>
      <c r="CN279" s="48">
        <f t="shared" si="279"/>
        <v>-2.5558797206287451E-3</v>
      </c>
      <c r="CO279" s="48">
        <f t="shared" si="280"/>
        <v>-8.0564242048502687E-4</v>
      </c>
      <c r="CP279" s="48">
        <f t="shared" si="281"/>
        <v>-1.1066328750410079E-3</v>
      </c>
      <c r="CQ279" s="48">
        <f t="shared" si="282"/>
        <v>0</v>
      </c>
      <c r="CR279" s="48" t="str">
        <f t="shared" si="283"/>
        <v/>
      </c>
      <c r="CS279" s="48" t="str">
        <f t="shared" si="284"/>
        <v/>
      </c>
      <c r="CT279" s="48" t="str">
        <f t="shared" si="285"/>
        <v/>
      </c>
      <c r="CU279" s="48">
        <f t="shared" si="286"/>
        <v>-5.6661277915770764E-3</v>
      </c>
      <c r="CV279" s="48" t="str">
        <f t="shared" si="287"/>
        <v/>
      </c>
      <c r="CW279" s="48">
        <f t="shared" si="288"/>
        <v>-8.3026305122055658E-4</v>
      </c>
      <c r="CX279" s="48" t="str">
        <f t="shared" si="289"/>
        <v/>
      </c>
      <c r="CY279" s="48" t="str">
        <f t="shared" si="290"/>
        <v/>
      </c>
      <c r="CZ279" s="48">
        <f t="shared" si="291"/>
        <v>5.7311064579389389E-4</v>
      </c>
      <c r="DA279" s="48">
        <f t="shared" si="292"/>
        <v>6.7007787670423802E-3</v>
      </c>
      <c r="DB279" s="48">
        <f t="shared" si="293"/>
        <v>-7.1507046121045562E-4</v>
      </c>
      <c r="DC279" s="48">
        <f t="shared" si="294"/>
        <v>-1.2463615120124672E-3</v>
      </c>
      <c r="DD279" s="48">
        <f t="shared" si="295"/>
        <v>-4.7304279044745315E-3</v>
      </c>
      <c r="DE279" s="48">
        <f t="shared" si="296"/>
        <v>-5.7121009008894207E-3</v>
      </c>
      <c r="DF279" s="48" t="str">
        <f t="shared" si="297"/>
        <v/>
      </c>
      <c r="DG279" s="48" t="str">
        <f t="shared" si="298"/>
        <v/>
      </c>
      <c r="DH279" s="48" t="str">
        <f t="shared" si="299"/>
        <v/>
      </c>
      <c r="DI279" s="48">
        <f t="shared" si="300"/>
        <v>-2.6927666336105023E-3</v>
      </c>
      <c r="DJ279" s="48" t="str">
        <f t="shared" si="301"/>
        <v/>
      </c>
      <c r="DK279" s="48" t="str">
        <f t="shared" si="302"/>
        <v/>
      </c>
      <c r="DL279" s="37">
        <f t="shared" si="304"/>
        <v>-2.349854411000396E-2</v>
      </c>
      <c r="DM279" s="39">
        <f t="shared" si="305"/>
        <v>0.97650145588999604</v>
      </c>
      <c r="DN279" s="39">
        <f>PRODUCT($DM$142:DM279)</f>
        <v>0.98340258548234716</v>
      </c>
      <c r="DO279" s="36">
        <f>DL279-'1M RF rate'!C139</f>
        <v>-2.7396785570999116E-2</v>
      </c>
      <c r="DP279" s="39">
        <f t="shared" si="306"/>
        <v>0.97260321442900088</v>
      </c>
      <c r="DQ279" s="39">
        <f>PRODUCT($DP$142:DP279)</f>
        <v>0.59959366414890192</v>
      </c>
      <c r="DR279" s="36">
        <f>DL279-'DJUA Monthly (PR)'!C139</f>
        <v>-4.0850116545863013E-3</v>
      </c>
      <c r="DS279" s="39">
        <f t="shared" si="307"/>
        <v>0.9959149883454137</v>
      </c>
      <c r="DT279" s="39">
        <f>PRODUCT($DS$142:DS279)</f>
        <v>0.93353288778274279</v>
      </c>
      <c r="DW279" s="125">
        <f t="shared" si="303"/>
        <v>-2.3275921239802377E-2</v>
      </c>
      <c r="DX279" s="124">
        <f t="shared" si="308"/>
        <v>-7.4363231181104661E-2</v>
      </c>
    </row>
    <row r="280" spans="1:128" x14ac:dyDescent="0.35">
      <c r="A280" s="35">
        <f t="shared" si="246"/>
        <v>1972</v>
      </c>
      <c r="B280" s="35">
        <v>1973</v>
      </c>
      <c r="C280" s="35">
        <v>1</v>
      </c>
      <c r="D280" s="46">
        <f>IFERROR(IF(INDEX('Memb Hist (Org)'!$A$1:$BS$29,MATCH('Mthly ROA (PR)'!D$2,'Memb Hist (Org)'!$A$1:$A$29,0),MATCH('Mthly ROA (PR)'!$A280,'Memb Hist (Org)'!$A$1:$BS$1,0))&lt;&gt;1,"",'Mthly Returns (PR)'!D279),"")</f>
        <v>-2.0833000000000001E-2</v>
      </c>
      <c r="E280" s="46" t="str">
        <f>IFERROR(IF(INDEX('Memb Hist (Org)'!$A$1:$BS$29,MATCH('Mthly ROA (PR)'!E$2,'Memb Hist (Org)'!$A$1:$A$29,0),MATCH('Mthly ROA (PR)'!$A280,'Memb Hist (Org)'!$A$1:$BS$1,0))&lt;&gt;1,"",'Mthly Returns (PR)'!E279),"")</f>
        <v/>
      </c>
      <c r="F280" s="46" t="str">
        <f>IFERROR(IF(INDEX('Memb Hist (Org)'!$A$1:$BS$29,MATCH('Mthly ROA (PR)'!F$2,'Memb Hist (Org)'!$A$1:$A$29,0),MATCH('Mthly ROA (PR)'!$A280,'Memb Hist (Org)'!$A$1:$BS$1,0))&lt;&gt;1,"",'Mthly Returns (PR)'!F279),"")</f>
        <v/>
      </c>
      <c r="G280" s="46">
        <f>IFERROR(IF(INDEX('Memb Hist (Org)'!$A$1:$BS$29,MATCH('Mthly ROA (PR)'!G$2,'Memb Hist (Org)'!$A$1:$A$29,0),MATCH('Mthly ROA (PR)'!$A280,'Memb Hist (Org)'!$A$1:$BS$1,0))&lt;&gt;1,"",'Mthly Returns (PR)'!G279),"")</f>
        <v>-1.2146000000000001E-2</v>
      </c>
      <c r="H280" s="46">
        <f>IFERROR(IF(INDEX('Memb Hist (Org)'!$A$1:$BS$29,MATCH('Mthly ROA (PR)'!H$2,'Memb Hist (Org)'!$A$1:$A$29,0),MATCH('Mthly ROA (PR)'!$A280,'Memb Hist (Org)'!$A$1:$BS$1,0))&lt;&gt;1,"",'Mthly Returns (PR)'!H279),"")</f>
        <v>-5.9233000000000001E-2</v>
      </c>
      <c r="I280" s="46">
        <f>IFERROR(IF(INDEX('Memb Hist (Org)'!$A$1:$BS$29,MATCH('Mthly ROA (PR)'!I$2,'Memb Hist (Org)'!$A$1:$A$29,0),MATCH('Mthly ROA (PR)'!$A280,'Memb Hist (Org)'!$A$1:$BS$1,0))&lt;&gt;1,"",'Mthly Returns (PR)'!I279),"")</f>
        <v>0.02</v>
      </c>
      <c r="J280" s="46">
        <f>IFERROR(IF(INDEX('Memb Hist (Org)'!$A$1:$BS$29,MATCH('Mthly ROA (PR)'!J$2,'Memb Hist (Org)'!$A$1:$A$29,0),MATCH('Mthly ROA (PR)'!$A280,'Memb Hist (Org)'!$A$1:$BS$1,0))&lt;&gt;1,"",'Mthly Returns (PR)'!J279),"")</f>
        <v>-1.2345999999999999E-2</v>
      </c>
      <c r="K280" s="46">
        <f>IFERROR(IF(INDEX('Memb Hist (Org)'!$A$1:$BS$29,MATCH('Mthly ROA (PR)'!K$2,'Memb Hist (Org)'!$A$1:$A$29,0),MATCH('Mthly ROA (PR)'!$A280,'Memb Hist (Org)'!$A$1:$BS$1,0))&lt;&gt;1,"",'Mthly Returns (PR)'!K279),"")</f>
        <v>-6.0610000000000004E-3</v>
      </c>
      <c r="L280" s="46" t="str">
        <f>IFERROR(IF(INDEX('Memb Hist (Org)'!$A$1:$BS$29,MATCH('Mthly ROA (PR)'!L$2,'Memb Hist (Org)'!$A$1:$A$29,0),MATCH('Mthly ROA (PR)'!$A280,'Memb Hist (Org)'!$A$1:$BS$1,0))&lt;&gt;1,"",'Mthly Returns (PR)'!L279),"")</f>
        <v/>
      </c>
      <c r="M280" s="46" t="str">
        <f>IFERROR(IF(INDEX('Memb Hist (Org)'!$A$1:$BS$29,MATCH('Mthly ROA (PR)'!M$2,'Memb Hist (Org)'!$A$1:$A$29,0),MATCH('Mthly ROA (PR)'!$A280,'Memb Hist (Org)'!$A$1:$BS$1,0))&lt;&gt;1,"",'Mthly Returns (PR)'!M279),"")</f>
        <v/>
      </c>
      <c r="N280" s="46" t="str">
        <f>IFERROR(IF(INDEX('Memb Hist (Org)'!$A$1:$BS$29,MATCH('Mthly ROA (PR)'!N$2,'Memb Hist (Org)'!$A$1:$A$29,0),MATCH('Mthly ROA (PR)'!$A280,'Memb Hist (Org)'!$A$1:$BS$1,0))&lt;&gt;1,"",'Mthly Returns (PR)'!N279),"")</f>
        <v/>
      </c>
      <c r="O280" s="46">
        <f>IFERROR(IF(INDEX('Memb Hist (Org)'!$A$1:$BS$29,MATCH('Mthly ROA (PR)'!O$2,'Memb Hist (Org)'!$A$1:$A$29,0),MATCH('Mthly ROA (PR)'!$A280,'Memb Hist (Org)'!$A$1:$BS$1,0))&lt;&gt;1,"",'Mthly Returns (PR)'!O279),"")</f>
        <v>-0.11980399999999999</v>
      </c>
      <c r="P280" s="46" t="str">
        <f>IFERROR(IF(INDEX('Memb Hist (Org)'!$A$1:$BS$29,MATCH('Mthly ROA (PR)'!P$2,'Memb Hist (Org)'!$A$1:$A$29,0),MATCH('Mthly ROA (PR)'!$A280,'Memb Hist (Org)'!$A$1:$BS$1,0))&lt;&gt;1,"",'Mthly Returns (PR)'!P279),"")</f>
        <v/>
      </c>
      <c r="Q280" s="46">
        <f>IFERROR(IF(INDEX('Memb Hist (Org)'!$A$1:$BS$29,MATCH('Mthly ROA (PR)'!Q$2,'Memb Hist (Org)'!$A$1:$A$29,0),MATCH('Mthly ROA (PR)'!$A280,'Memb Hist (Org)'!$A$1:$BS$1,0))&lt;&gt;1,"",'Mthly Returns (PR)'!Q279),"")</f>
        <v>-4.9296E-2</v>
      </c>
      <c r="R280" s="46" t="str">
        <f>IFERROR(IF(INDEX('Memb Hist (Org)'!$A$1:$BS$29,MATCH('Mthly ROA (PR)'!R$2,'Memb Hist (Org)'!$A$1:$A$29,0),MATCH('Mthly ROA (PR)'!$A280,'Memb Hist (Org)'!$A$1:$BS$1,0))&lt;&gt;1,"",'Mthly Returns (PR)'!R279),"")</f>
        <v/>
      </c>
      <c r="S280" s="46" t="str">
        <f>IFERROR(IF(INDEX('Memb Hist (Org)'!$A$1:$BS$29,MATCH('Mthly ROA (PR)'!S$2,'Memb Hist (Org)'!$A$1:$A$29,0),MATCH('Mthly ROA (PR)'!$A280,'Memb Hist (Org)'!$A$1:$BS$1,0))&lt;&gt;1,"",'Mthly Returns (PR)'!S279),"")</f>
        <v/>
      </c>
      <c r="T280" s="46">
        <f>IFERROR(IF(INDEX('Memb Hist (Org)'!$A$1:$BS$29,MATCH('Mthly ROA (PR)'!T$2,'Memb Hist (Org)'!$A$1:$A$29,0),MATCH('Mthly ROA (PR)'!$A280,'Memb Hist (Org)'!$A$1:$BS$1,0))&lt;&gt;1,"",'Mthly Returns (PR)'!T279),"")</f>
        <v>-0.103448</v>
      </c>
      <c r="U280" s="46">
        <f>IFERROR(IF(INDEX('Memb Hist (Org)'!$A$1:$BS$29,MATCH('Mthly ROA (PR)'!U$2,'Memb Hist (Org)'!$A$1:$A$29,0),MATCH('Mthly ROA (PR)'!$A280,'Memb Hist (Org)'!$A$1:$BS$1,0))&lt;&gt;1,"",'Mthly Returns (PR)'!U279),"")</f>
        <v>-0.1</v>
      </c>
      <c r="V280" s="46">
        <f>IFERROR(IF(INDEX('Memb Hist (Org)'!$A$1:$BS$29,MATCH('Mthly ROA (PR)'!V$2,'Memb Hist (Org)'!$A$1:$A$29,0),MATCH('Mthly ROA (PR)'!$A280,'Memb Hist (Org)'!$A$1:$BS$1,0))&lt;&gt;1,"",'Mthly Returns (PR)'!V279),"")</f>
        <v>-3.9604E-2</v>
      </c>
      <c r="W280" s="46">
        <f>IFERROR(IF(INDEX('Memb Hist (Org)'!$A$1:$BS$29,MATCH('Mthly ROA (PR)'!W$2,'Memb Hist (Org)'!$A$1:$A$29,0),MATCH('Mthly ROA (PR)'!$A280,'Memb Hist (Org)'!$A$1:$BS$1,0))&lt;&gt;1,"",'Mthly Returns (PR)'!W279),"")</f>
        <v>1.0989000000000001E-2</v>
      </c>
      <c r="X280" s="46">
        <f>IFERROR(IF(INDEX('Memb Hist (Org)'!$A$1:$BS$29,MATCH('Mthly ROA (PR)'!X$2,'Memb Hist (Org)'!$A$1:$A$29,0),MATCH('Mthly ROA (PR)'!$A280,'Memb Hist (Org)'!$A$1:$BS$1,0))&lt;&gt;1,"",'Mthly Returns (PR)'!X279),"")</f>
        <v>3.1579000000000003E-2</v>
      </c>
      <c r="Y280" s="46">
        <f>IFERROR(IF(INDEX('Memb Hist (Org)'!$A$1:$BS$29,MATCH('Mthly ROA (PR)'!Y$2,'Memb Hist (Org)'!$A$1:$A$29,0),MATCH('Mthly ROA (PR)'!$A280,'Memb Hist (Org)'!$A$1:$BS$1,0))&lt;&gt;1,"",'Mthly Returns (PR)'!Y279),"")</f>
        <v>-8.1081E-2</v>
      </c>
      <c r="Z280" s="46" t="str">
        <f>IFERROR(IF(INDEX('Memb Hist (Org)'!$A$1:$BS$29,MATCH('Mthly ROA (PR)'!Z$2,'Memb Hist (Org)'!$A$1:$A$29,0),MATCH('Mthly ROA (PR)'!$A280,'Memb Hist (Org)'!$A$1:$BS$1,0))&lt;&gt;1,"",'Mthly Returns (PR)'!Z279),"")</f>
        <v/>
      </c>
      <c r="AA280" s="46" t="str">
        <f>IFERROR(IF(INDEX('Memb Hist (Org)'!$A$1:$BS$29,MATCH('Mthly ROA (PR)'!AA$2,'Memb Hist (Org)'!$A$1:$A$29,0),MATCH('Mthly ROA (PR)'!$A280,'Memb Hist (Org)'!$A$1:$BS$1,0))&lt;&gt;1,"",'Mthly Returns (PR)'!AA279),"")</f>
        <v/>
      </c>
      <c r="AB280" s="46" t="str">
        <f>IFERROR(IF(INDEX('Memb Hist (Org)'!$A$1:$BS$29,MATCH('Mthly ROA (PR)'!AB$2,'Memb Hist (Org)'!$A$1:$A$29,0),MATCH('Mthly ROA (PR)'!$A280,'Memb Hist (Org)'!$A$1:$BS$1,0))&lt;&gt;1,"",'Mthly Returns (PR)'!AB279),"")</f>
        <v/>
      </c>
      <c r="AC280" s="46">
        <f>IFERROR(IF(INDEX('Memb Hist (Org)'!$A$1:$BS$29,MATCH('Mthly ROA (PR)'!AC$2,'Memb Hist (Org)'!$A$1:$A$29,0),MATCH('Mthly ROA (PR)'!$A280,'Memb Hist (Org)'!$A$1:$BS$1,0))&lt;&gt;1,"",'Mthly Returns (PR)'!AC279),"")</f>
        <v>-4.1522000000000003E-2</v>
      </c>
      <c r="AD280" s="46" t="str">
        <f>IFERROR(IF(INDEX('Memb Hist (Org)'!$A$1:$BS$29,MATCH('Mthly ROA (PR)'!AD$2,'Memb Hist (Org)'!$A$1:$A$29,0),MATCH('Mthly ROA (PR)'!$A280,'Memb Hist (Org)'!$A$1:$BS$1,0))&lt;&gt;1,"",'Mthly Returns (PR)'!AD279),"")</f>
        <v/>
      </c>
      <c r="AE280" s="46" t="str">
        <f>IFERROR(IF(INDEX('Memb Hist (Org)'!$A$1:$BS$29,MATCH('Mthly ROA (PR)'!AE$2,'Memb Hist (Org)'!$A$1:$A$29,0),MATCH('Mthly ROA (PR)'!$A280,'Memb Hist (Org)'!$A$1:$BS$1,0))&lt;&gt;1,"",'Mthly Returns (PR)'!AE279),"")</f>
        <v/>
      </c>
      <c r="AF280" s="42">
        <f>IFERROR(IF($C280=7,INDEX(ROA!$A$32:$BS$60,MATCH('Mthly ROA (PR)'!AF$2,ROA!$A$32:$A$60,0),MATCH('Mthly ROA (PR)'!$A280,ROA!$A$32:$BS$32,0)),AF279*(1+D279)),"")</f>
        <v>7.8570434388547092E-2</v>
      </c>
      <c r="AG280" s="42" t="str">
        <f>IFERROR(IF($C280=7,INDEX(ROA!$A$32:$BS$60,MATCH('Mthly ROA (PR)'!AG$2,ROA!$A$32:$A$60,0),MATCH('Mthly ROA (PR)'!$A280,ROA!$A$32:$BS$32,0)),AG279*(1+E279)),"")</f>
        <v/>
      </c>
      <c r="AH280" s="42" t="str">
        <f>IFERROR(IF($C280=7,INDEX(ROA!$A$32:$BS$60,MATCH('Mthly ROA (PR)'!AH$2,ROA!$A$32:$A$60,0),MATCH('Mthly ROA (PR)'!$A280,ROA!$A$32:$BS$32,0)),AH279*(1+F279)),"")</f>
        <v/>
      </c>
      <c r="AI280" s="42">
        <f>IFERROR(IF($C280=7,INDEX(ROA!$A$32:$BS$60,MATCH('Mthly ROA (PR)'!AI$2,ROA!$A$32:$A$60,0),MATCH('Mthly ROA (PR)'!$A280,ROA!$A$32:$BS$32,0)),AI279*(1+G279)),"")</f>
        <v>7.3432018626959097E-2</v>
      </c>
      <c r="AJ280" s="42">
        <f>IFERROR(IF($C280=7,INDEX(ROA!$A$32:$BS$60,MATCH('Mthly ROA (PR)'!AJ$2,ROA!$A$32:$A$60,0),MATCH('Mthly ROA (PR)'!$A280,ROA!$A$32:$BS$32,0)),AJ279*(1+H279)),"")</f>
        <v>7.1385283591465801E-2</v>
      </c>
      <c r="AK280" s="42">
        <f>IFERROR(IF($C280=7,INDEX(ROA!$A$32:$BS$60,MATCH('Mthly ROA (PR)'!AK$2,ROA!$A$32:$A$60,0),MATCH('Mthly ROA (PR)'!$A280,ROA!$A$32:$BS$32,0)),AK279*(1+I279)),"")</f>
        <v>4.7041255141666773E-2</v>
      </c>
      <c r="AL280" s="42">
        <f>IFERROR(IF($C280=7,INDEX(ROA!$A$32:$BS$60,MATCH('Mthly ROA (PR)'!AL$2,ROA!$A$32:$A$60,0),MATCH('Mthly ROA (PR)'!$A280,ROA!$A$32:$BS$32,0)),AL279*(1+J279)),"")</f>
        <v>7.8510729834414456E-2</v>
      </c>
      <c r="AM280" s="42">
        <f>IFERROR(IF($C280=7,INDEX(ROA!$A$32:$BS$60,MATCH('Mthly ROA (PR)'!AM$2,ROA!$A$32:$A$60,0),MATCH('Mthly ROA (PR)'!$A280,ROA!$A$32:$BS$32,0)),AM279*(1+K279)),"")</f>
        <v>0</v>
      </c>
      <c r="AN280" s="42" t="str">
        <f>IFERROR(IF($C280=7,INDEX(ROA!$A$32:$BS$60,MATCH('Mthly ROA (PR)'!AN$2,ROA!$A$32:$A$60,0),MATCH('Mthly ROA (PR)'!$A280,ROA!$A$32:$BS$32,0)),AN279*(1+L279)),"")</f>
        <v/>
      </c>
      <c r="AO280" s="42" t="str">
        <f>IFERROR(IF($C280=7,INDEX(ROA!$A$32:$BS$60,MATCH('Mthly ROA (PR)'!AO$2,ROA!$A$32:$A$60,0),MATCH('Mthly ROA (PR)'!$A280,ROA!$A$32:$BS$32,0)),AO279*(1+M279)),"")</f>
        <v/>
      </c>
      <c r="AP280" s="42" t="str">
        <f>IFERROR(IF($C280=7,INDEX(ROA!$A$32:$BS$60,MATCH('Mthly ROA (PR)'!AP$2,ROA!$A$32:$A$60,0),MATCH('Mthly ROA (PR)'!$A280,ROA!$A$32:$BS$32,0)),AP279*(1+N279)),"")</f>
        <v/>
      </c>
      <c r="AQ280" s="42">
        <f>IFERROR(IF($C280=7,INDEX(ROA!$A$32:$BS$60,MATCH('Mthly ROA (PR)'!AQ$2,ROA!$A$32:$A$60,0),MATCH('Mthly ROA (PR)'!$A280,ROA!$A$32:$BS$32,0)),AQ279*(1+O279)),"")</f>
        <v>0.10408959730246943</v>
      </c>
      <c r="AR280" s="42" t="str">
        <f>IFERROR(IF($C280=7,INDEX(ROA!$A$32:$BS$60,MATCH('Mthly ROA (PR)'!AR$2,ROA!$A$32:$A$60,0),MATCH('Mthly ROA (PR)'!$A280,ROA!$A$32:$BS$32,0)),AR279*(1+P279)),"")</f>
        <v/>
      </c>
      <c r="AS280" s="42">
        <f>IFERROR(IF($C280=7,INDEX(ROA!$A$32:$BS$60,MATCH('Mthly ROA (PR)'!AS$2,ROA!$A$32:$A$60,0),MATCH('Mthly ROA (PR)'!$A280,ROA!$A$32:$BS$32,0)),AS279*(1+Q279)),"")</f>
        <v>6.8839966681235584E-2</v>
      </c>
      <c r="AT280" s="42" t="str">
        <f>IFERROR(IF($C280=7,INDEX(ROA!$A$32:$BS$60,MATCH('Mthly ROA (PR)'!AT$2,ROA!$A$32:$A$60,0),MATCH('Mthly ROA (PR)'!$A280,ROA!$A$32:$BS$32,0)),AT279*(1+R279)),"")</f>
        <v/>
      </c>
      <c r="AU280" s="42" t="str">
        <f>IFERROR(IF($C280=7,INDEX(ROA!$A$32:$BS$60,MATCH('Mthly ROA (PR)'!AU$2,ROA!$A$32:$A$60,0),MATCH('Mthly ROA (PR)'!$A280,ROA!$A$32:$BS$32,0)),AU279*(1+S279)),"")</f>
        <v/>
      </c>
      <c r="AV280" s="42">
        <f>IFERROR(IF($C280=7,INDEX(ROA!$A$32:$BS$60,MATCH('Mthly ROA (PR)'!AV$2,ROA!$A$32:$A$60,0),MATCH('Mthly ROA (PR)'!$A280,ROA!$A$32:$BS$32,0)),AV279*(1+T279)),"")</f>
        <v>8.7341276170366439E-2</v>
      </c>
      <c r="AW280" s="42">
        <f>IFERROR(IF($C280=7,INDEX(ROA!$A$32:$BS$60,MATCH('Mthly ROA (PR)'!AW$2,ROA!$A$32:$A$60,0),MATCH('Mthly ROA (PR)'!$A280,ROA!$A$32:$BS$32,0)),AW279*(1+U279)),"")</f>
        <v>0.16570908552850286</v>
      </c>
      <c r="AX280" s="42">
        <f>IFERROR(IF($C280=7,INDEX(ROA!$A$32:$BS$60,MATCH('Mthly ROA (PR)'!AX$2,ROA!$A$32:$A$60,0),MATCH('Mthly ROA (PR)'!$A280,ROA!$A$32:$BS$32,0)),AX279*(1+V279)),"")</f>
        <v>8.4340625595566932E-2</v>
      </c>
      <c r="AY280" s="42">
        <f>IFERROR(IF($C280=7,INDEX(ROA!$A$32:$BS$60,MATCH('Mthly ROA (PR)'!AY$2,ROA!$A$32:$A$60,0),MATCH('Mthly ROA (PR)'!$A280,ROA!$A$32:$BS$32,0)),AY279*(1+W279)),"")</f>
        <v>6.6226729426658124E-2</v>
      </c>
      <c r="AZ280" s="42">
        <f>IFERROR(IF($C280=7,INDEX(ROA!$A$32:$BS$60,MATCH('Mthly ROA (PR)'!AZ$2,ROA!$A$32:$A$60,0),MATCH('Mthly ROA (PR)'!$A280,ROA!$A$32:$BS$32,0)),AZ279*(1+X279)),"")</f>
        <v>6.1740897741459674E-2</v>
      </c>
      <c r="BA280" s="42">
        <f>IFERROR(IF($C280=7,INDEX(ROA!$A$32:$BS$60,MATCH('Mthly ROA (PR)'!BA$2,ROA!$A$32:$A$60,0),MATCH('Mthly ROA (PR)'!$A280,ROA!$A$32:$BS$32,0)),BA279*(1+Y279)),"")</f>
        <v>7.0517727245954287E-2</v>
      </c>
      <c r="BB280" s="42" t="str">
        <f>IFERROR(IF($C280=7,INDEX(ROA!$A$32:$BS$60,MATCH('Mthly ROA (PR)'!BB$2,ROA!$A$32:$A$60,0),MATCH('Mthly ROA (PR)'!$A280,ROA!$A$32:$BS$32,0)),BB279*(1+Z279)),"")</f>
        <v/>
      </c>
      <c r="BC280" s="42" t="str">
        <f>IFERROR(IF($C280=7,INDEX(ROA!$A$32:$BS$60,MATCH('Mthly ROA (PR)'!BC$2,ROA!$A$32:$A$60,0),MATCH('Mthly ROA (PR)'!$A280,ROA!$A$32:$BS$32,0)),BC279*(1+AA279)),"")</f>
        <v/>
      </c>
      <c r="BD280" s="42" t="str">
        <f>IFERROR(IF($C280=7,INDEX(ROA!$A$32:$BS$60,MATCH('Mthly ROA (PR)'!BD$2,ROA!$A$32:$A$60,0),MATCH('Mthly ROA (PR)'!$A280,ROA!$A$32:$BS$32,0)),BD279*(1+AB279)),"")</f>
        <v/>
      </c>
      <c r="BE280" s="42">
        <f>IFERROR(IF($C280=7,INDEX(ROA!$A$32:$BS$60,MATCH('Mthly ROA (PR)'!BE$2,ROA!$A$32:$A$60,0),MATCH('Mthly ROA (PR)'!$A280,ROA!$A$32:$BS$32,0)),BE279*(1+AC279)),"")</f>
        <v>8.2617089516749648E-2</v>
      </c>
      <c r="BF280" s="42" t="str">
        <f>IFERROR(IF($C280=7,INDEX(ROA!$A$32:$BS$60,MATCH('Mthly ROA (PR)'!BF$2,ROA!$A$32:$A$60,0),MATCH('Mthly ROA (PR)'!$A280,ROA!$A$32:$BS$32,0)),BF279*(1+AD279)),"")</f>
        <v/>
      </c>
      <c r="BG280" s="42" t="str">
        <f>IFERROR(IF($C280=7,INDEX(ROA!$A$32:$BS$60,MATCH('Mthly ROA (PR)'!BG$2,ROA!$A$32:$A$60,0),MATCH('Mthly ROA (PR)'!$A280,ROA!$A$32:$BS$32,0)),BG279*(1+AE279)),"")</f>
        <v/>
      </c>
      <c r="BH280" s="44">
        <f t="shared" si="247"/>
        <v>6.8899511735683192E-2</v>
      </c>
      <c r="BI280" s="44" t="str">
        <f t="shared" si="248"/>
        <v/>
      </c>
      <c r="BJ280" s="44" t="str">
        <f t="shared" si="249"/>
        <v/>
      </c>
      <c r="BK280" s="44">
        <f t="shared" si="250"/>
        <v>6.4393563158161291E-2</v>
      </c>
      <c r="BL280" s="44">
        <f t="shared" si="251"/>
        <v>6.2598752607662914E-2</v>
      </c>
      <c r="BM280" s="44">
        <f t="shared" si="252"/>
        <v>4.1251133914654577E-2</v>
      </c>
      <c r="BN280" s="44">
        <f t="shared" si="253"/>
        <v>6.8847155977946217E-2</v>
      </c>
      <c r="BO280" s="44">
        <f t="shared" si="254"/>
        <v>0</v>
      </c>
      <c r="BP280" s="44" t="str">
        <f t="shared" si="255"/>
        <v/>
      </c>
      <c r="BQ280" s="44" t="str">
        <f t="shared" si="256"/>
        <v/>
      </c>
      <c r="BR280" s="44" t="str">
        <f t="shared" si="257"/>
        <v/>
      </c>
      <c r="BS280" s="44">
        <f t="shared" si="258"/>
        <v>9.1277622259772359E-2</v>
      </c>
      <c r="BT280" s="44" t="str">
        <f t="shared" si="259"/>
        <v/>
      </c>
      <c r="BU280" s="44">
        <f t="shared" si="260"/>
        <v>6.0366728644804406E-2</v>
      </c>
      <c r="BV280" s="44" t="str">
        <f t="shared" si="261"/>
        <v/>
      </c>
      <c r="BW280" s="44" t="str">
        <f t="shared" si="262"/>
        <v/>
      </c>
      <c r="BX280" s="44">
        <f t="shared" si="263"/>
        <v>7.6590785444186071E-2</v>
      </c>
      <c r="BY280" s="44">
        <f t="shared" si="264"/>
        <v>0.14531261245953686</v>
      </c>
      <c r="BZ280" s="44">
        <f t="shared" si="265"/>
        <v>7.3959473028746253E-2</v>
      </c>
      <c r="CA280" s="44">
        <f t="shared" si="266"/>
        <v>5.8075144382975133E-2</v>
      </c>
      <c r="CB280" s="44">
        <f t="shared" si="267"/>
        <v>5.4141455900228466E-2</v>
      </c>
      <c r="CC280" s="44">
        <f t="shared" si="268"/>
        <v>6.1837980326408359E-2</v>
      </c>
      <c r="CD280" s="44" t="str">
        <f t="shared" si="269"/>
        <v/>
      </c>
      <c r="CE280" s="44" t="str">
        <f t="shared" si="270"/>
        <v/>
      </c>
      <c r="CF280" s="44" t="str">
        <f t="shared" si="271"/>
        <v/>
      </c>
      <c r="CG280" s="44">
        <f t="shared" si="272"/>
        <v>7.2448080159233819E-2</v>
      </c>
      <c r="CH280" s="44" t="str">
        <f t="shared" si="273"/>
        <v/>
      </c>
      <c r="CI280" s="44" t="str">
        <f t="shared" si="274"/>
        <v/>
      </c>
      <c r="CJ280" s="48">
        <f t="shared" si="275"/>
        <v>-1.435383527989488E-3</v>
      </c>
      <c r="CK280" s="48" t="str">
        <f t="shared" si="276"/>
        <v/>
      </c>
      <c r="CL280" s="48" t="str">
        <f t="shared" si="277"/>
        <v/>
      </c>
      <c r="CM280" s="48">
        <f t="shared" si="278"/>
        <v>-7.8212421811902711E-4</v>
      </c>
      <c r="CN280" s="48">
        <f t="shared" si="279"/>
        <v>-3.7079119132096975E-3</v>
      </c>
      <c r="CO280" s="48">
        <f t="shared" si="280"/>
        <v>8.2502267829309152E-4</v>
      </c>
      <c r="CP280" s="48">
        <f t="shared" si="281"/>
        <v>-8.4998698770372399E-4</v>
      </c>
      <c r="CQ280" s="48">
        <f t="shared" si="282"/>
        <v>0</v>
      </c>
      <c r="CR280" s="48" t="str">
        <f t="shared" si="283"/>
        <v/>
      </c>
      <c r="CS280" s="48" t="str">
        <f t="shared" si="284"/>
        <v/>
      </c>
      <c r="CT280" s="48" t="str">
        <f t="shared" si="285"/>
        <v/>
      </c>
      <c r="CU280" s="48">
        <f t="shared" si="286"/>
        <v>-1.0935424257209767E-2</v>
      </c>
      <c r="CV280" s="48" t="str">
        <f t="shared" si="287"/>
        <v/>
      </c>
      <c r="CW280" s="48">
        <f t="shared" si="288"/>
        <v>-2.975838255274278E-3</v>
      </c>
      <c r="CX280" s="48" t="str">
        <f t="shared" si="289"/>
        <v/>
      </c>
      <c r="CY280" s="48" t="str">
        <f t="shared" si="290"/>
        <v/>
      </c>
      <c r="CZ280" s="48">
        <f t="shared" si="291"/>
        <v>-7.9231635726301607E-3</v>
      </c>
      <c r="DA280" s="48">
        <f t="shared" si="292"/>
        <v>-1.4531261245953686E-2</v>
      </c>
      <c r="DB280" s="48">
        <f t="shared" si="293"/>
        <v>-2.9290909698304664E-3</v>
      </c>
      <c r="DC280" s="48">
        <f t="shared" si="294"/>
        <v>6.381877616245138E-4</v>
      </c>
      <c r="DD280" s="48">
        <f t="shared" si="295"/>
        <v>1.7097330358733149E-3</v>
      </c>
      <c r="DE280" s="48">
        <f t="shared" si="296"/>
        <v>-5.0138852828455161E-3</v>
      </c>
      <c r="DF280" s="48" t="str">
        <f t="shared" si="297"/>
        <v/>
      </c>
      <c r="DG280" s="48" t="str">
        <f t="shared" si="298"/>
        <v/>
      </c>
      <c r="DH280" s="48" t="str">
        <f t="shared" si="299"/>
        <v/>
      </c>
      <c r="DI280" s="48">
        <f t="shared" si="300"/>
        <v>-3.0081891843717068E-3</v>
      </c>
      <c r="DJ280" s="48" t="str">
        <f t="shared" si="301"/>
        <v/>
      </c>
      <c r="DK280" s="48" t="str">
        <f t="shared" si="302"/>
        <v/>
      </c>
      <c r="DL280" s="37">
        <f t="shared" si="304"/>
        <v>-5.0919315939346593E-2</v>
      </c>
      <c r="DM280" s="39">
        <f t="shared" si="305"/>
        <v>0.94908068406065338</v>
      </c>
      <c r="DN280" s="39">
        <f>PRODUCT($DM$142:DM280)</f>
        <v>0.93332839853660121</v>
      </c>
      <c r="DO280" s="36">
        <f>DL280-'1M RF rate'!C140</f>
        <v>-5.5049204581548689E-2</v>
      </c>
      <c r="DP280" s="39">
        <f t="shared" si="306"/>
        <v>0.94495079541845128</v>
      </c>
      <c r="DQ280" s="39">
        <f>PRODUCT($DP$142:DP280)</f>
        <v>0.56658650986536863</v>
      </c>
      <c r="DR280" s="36">
        <f>DL280-'DJUA Monthly (PR)'!C140</f>
        <v>3.9183492790292596E-3</v>
      </c>
      <c r="DS280" s="39">
        <f t="shared" si="307"/>
        <v>1.0039183492790293</v>
      </c>
      <c r="DT280" s="39">
        <f>PRODUCT($DS$142:DS280)</f>
        <v>0.93719079570053654</v>
      </c>
      <c r="DW280" s="125">
        <f t="shared" si="303"/>
        <v>-3.5417355620557256E-3</v>
      </c>
      <c r="DX280" s="124">
        <f t="shared" si="308"/>
        <v>-9.1867171178428797E-2</v>
      </c>
    </row>
    <row r="281" spans="1:128" x14ac:dyDescent="0.35">
      <c r="A281" s="35">
        <f t="shared" si="246"/>
        <v>1972</v>
      </c>
      <c r="B281" s="35">
        <v>1973</v>
      </c>
      <c r="C281" s="35">
        <v>2</v>
      </c>
      <c r="D281" s="46">
        <f>IFERROR(IF(INDEX('Memb Hist (Org)'!$A$1:$BS$29,MATCH('Mthly ROA (PR)'!D$2,'Memb Hist (Org)'!$A$1:$A$29,0),MATCH('Mthly ROA (PR)'!$A281,'Memb Hist (Org)'!$A$1:$BS$1,0))&lt;&gt;1,"",'Mthly Returns (PR)'!D280),"")</f>
        <v>-0.14468</v>
      </c>
      <c r="E281" s="46" t="str">
        <f>IFERROR(IF(INDEX('Memb Hist (Org)'!$A$1:$BS$29,MATCH('Mthly ROA (PR)'!E$2,'Memb Hist (Org)'!$A$1:$A$29,0),MATCH('Mthly ROA (PR)'!$A281,'Memb Hist (Org)'!$A$1:$BS$1,0))&lt;&gt;1,"",'Mthly Returns (PR)'!E280),"")</f>
        <v/>
      </c>
      <c r="F281" s="46" t="str">
        <f>IFERROR(IF(INDEX('Memb Hist (Org)'!$A$1:$BS$29,MATCH('Mthly ROA (PR)'!F$2,'Memb Hist (Org)'!$A$1:$A$29,0),MATCH('Mthly ROA (PR)'!$A281,'Memb Hist (Org)'!$A$1:$BS$1,0))&lt;&gt;1,"",'Mthly Returns (PR)'!F280),"")</f>
        <v/>
      </c>
      <c r="G281" s="46">
        <f>IFERROR(IF(INDEX('Memb Hist (Org)'!$A$1:$BS$29,MATCH('Mthly ROA (PR)'!G$2,'Memb Hist (Org)'!$A$1:$A$29,0),MATCH('Mthly ROA (PR)'!$A281,'Memb Hist (Org)'!$A$1:$BS$1,0))&lt;&gt;1,"",'Mthly Returns (PR)'!G280),"")</f>
        <v>3.6885000000000001E-2</v>
      </c>
      <c r="H281" s="46">
        <f>IFERROR(IF(INDEX('Memb Hist (Org)'!$A$1:$BS$29,MATCH('Mthly ROA (PR)'!H$2,'Memb Hist (Org)'!$A$1:$A$29,0),MATCH('Mthly ROA (PR)'!$A281,'Memb Hist (Org)'!$A$1:$BS$1,0))&lt;&gt;1,"",'Mthly Returns (PR)'!H280),"")</f>
        <v>-1.4815E-2</v>
      </c>
      <c r="I281" s="46">
        <f>IFERROR(IF(INDEX('Memb Hist (Org)'!$A$1:$BS$29,MATCH('Mthly ROA (PR)'!I$2,'Memb Hist (Org)'!$A$1:$A$29,0),MATCH('Mthly ROA (PR)'!$A281,'Memb Hist (Org)'!$A$1:$BS$1,0))&lt;&gt;1,"",'Mthly Returns (PR)'!I280),"")</f>
        <v>-3.4313999999999997E-2</v>
      </c>
      <c r="J281" s="46">
        <f>IFERROR(IF(INDEX('Memb Hist (Org)'!$A$1:$BS$29,MATCH('Mthly ROA (PR)'!J$2,'Memb Hist (Org)'!$A$1:$A$29,0),MATCH('Mthly ROA (PR)'!$A281,'Memb Hist (Org)'!$A$1:$BS$1,0))&lt;&gt;1,"",'Mthly Returns (PR)'!J280),"")</f>
        <v>-2.0833000000000001E-2</v>
      </c>
      <c r="K281" s="46">
        <f>IFERROR(IF(INDEX('Memb Hist (Org)'!$A$1:$BS$29,MATCH('Mthly ROA (PR)'!K$2,'Memb Hist (Org)'!$A$1:$A$29,0),MATCH('Mthly ROA (PR)'!$A281,'Memb Hist (Org)'!$A$1:$BS$1,0))&lt;&gt;1,"",'Mthly Returns (PR)'!K280),"")</f>
        <v>0</v>
      </c>
      <c r="L281" s="46" t="str">
        <f>IFERROR(IF(INDEX('Memb Hist (Org)'!$A$1:$BS$29,MATCH('Mthly ROA (PR)'!L$2,'Memb Hist (Org)'!$A$1:$A$29,0),MATCH('Mthly ROA (PR)'!$A281,'Memb Hist (Org)'!$A$1:$BS$1,0))&lt;&gt;1,"",'Mthly Returns (PR)'!L280),"")</f>
        <v/>
      </c>
      <c r="M281" s="46" t="str">
        <f>IFERROR(IF(INDEX('Memb Hist (Org)'!$A$1:$BS$29,MATCH('Mthly ROA (PR)'!M$2,'Memb Hist (Org)'!$A$1:$A$29,0),MATCH('Mthly ROA (PR)'!$A281,'Memb Hist (Org)'!$A$1:$BS$1,0))&lt;&gt;1,"",'Mthly Returns (PR)'!M280),"")</f>
        <v/>
      </c>
      <c r="N281" s="46" t="str">
        <f>IFERROR(IF(INDEX('Memb Hist (Org)'!$A$1:$BS$29,MATCH('Mthly ROA (PR)'!N$2,'Memb Hist (Org)'!$A$1:$A$29,0),MATCH('Mthly ROA (PR)'!$A281,'Memb Hist (Org)'!$A$1:$BS$1,0))&lt;&gt;1,"",'Mthly Returns (PR)'!N280),"")</f>
        <v/>
      </c>
      <c r="O281" s="46">
        <f>IFERROR(IF(INDEX('Memb Hist (Org)'!$A$1:$BS$29,MATCH('Mthly ROA (PR)'!O$2,'Memb Hist (Org)'!$A$1:$A$29,0),MATCH('Mthly ROA (PR)'!$A281,'Memb Hist (Org)'!$A$1:$BS$1,0))&lt;&gt;1,"",'Mthly Returns (PR)'!O280),"")</f>
        <v>1.9443999999999999E-2</v>
      </c>
      <c r="P281" s="46" t="str">
        <f>IFERROR(IF(INDEX('Memb Hist (Org)'!$A$1:$BS$29,MATCH('Mthly ROA (PR)'!P$2,'Memb Hist (Org)'!$A$1:$A$29,0),MATCH('Mthly ROA (PR)'!$A281,'Memb Hist (Org)'!$A$1:$BS$1,0))&lt;&gt;1,"",'Mthly Returns (PR)'!P280),"")</f>
        <v/>
      </c>
      <c r="Q281" s="46">
        <f>IFERROR(IF(INDEX('Memb Hist (Org)'!$A$1:$BS$29,MATCH('Mthly ROA (PR)'!Q$2,'Memb Hist (Org)'!$A$1:$A$29,0),MATCH('Mthly ROA (PR)'!$A281,'Memb Hist (Org)'!$A$1:$BS$1,0))&lt;&gt;1,"",'Mthly Returns (PR)'!Q280),"")</f>
        <v>-2.2221999999999999E-2</v>
      </c>
      <c r="R281" s="46" t="str">
        <f>IFERROR(IF(INDEX('Memb Hist (Org)'!$A$1:$BS$29,MATCH('Mthly ROA (PR)'!R$2,'Memb Hist (Org)'!$A$1:$A$29,0),MATCH('Mthly ROA (PR)'!$A281,'Memb Hist (Org)'!$A$1:$BS$1,0))&lt;&gt;1,"",'Mthly Returns (PR)'!R280),"")</f>
        <v/>
      </c>
      <c r="S281" s="46" t="str">
        <f>IFERROR(IF(INDEX('Memb Hist (Org)'!$A$1:$BS$29,MATCH('Mthly ROA (PR)'!S$2,'Memb Hist (Org)'!$A$1:$A$29,0),MATCH('Mthly ROA (PR)'!$A281,'Memb Hist (Org)'!$A$1:$BS$1,0))&lt;&gt;1,"",'Mthly Returns (PR)'!S280),"")</f>
        <v/>
      </c>
      <c r="T281" s="46">
        <f>IFERROR(IF(INDEX('Memb Hist (Org)'!$A$1:$BS$29,MATCH('Mthly ROA (PR)'!T$2,'Memb Hist (Org)'!$A$1:$A$29,0),MATCH('Mthly ROA (PR)'!$A281,'Memb Hist (Org)'!$A$1:$BS$1,0))&lt;&gt;1,"",'Mthly Returns (PR)'!T280),"")</f>
        <v>-4.2735000000000002E-2</v>
      </c>
      <c r="U281" s="46">
        <f>IFERROR(IF(INDEX('Memb Hist (Org)'!$A$1:$BS$29,MATCH('Mthly ROA (PR)'!U$2,'Memb Hist (Org)'!$A$1:$A$29,0),MATCH('Mthly ROA (PR)'!$A281,'Memb Hist (Org)'!$A$1:$BS$1,0))&lt;&gt;1,"",'Mthly Returns (PR)'!U280),"")</f>
        <v>-8.6419999999999997E-2</v>
      </c>
      <c r="V281" s="46">
        <f>IFERROR(IF(INDEX('Memb Hist (Org)'!$A$1:$BS$29,MATCH('Mthly ROA (PR)'!V$2,'Memb Hist (Org)'!$A$1:$A$29,0),MATCH('Mthly ROA (PR)'!$A281,'Memb Hist (Org)'!$A$1:$BS$1,0))&lt;&gt;1,"",'Mthly Returns (PR)'!V280),"")</f>
        <v>-2.4055E-2</v>
      </c>
      <c r="W281" s="46">
        <f>IFERROR(IF(INDEX('Memb Hist (Org)'!$A$1:$BS$29,MATCH('Mthly ROA (PR)'!W$2,'Memb Hist (Org)'!$A$1:$A$29,0),MATCH('Mthly ROA (PR)'!$A281,'Memb Hist (Org)'!$A$1:$BS$1,0))&lt;&gt;1,"",'Mthly Returns (PR)'!W280),"")</f>
        <v>-6.5217999999999998E-2</v>
      </c>
      <c r="X281" s="46">
        <f>IFERROR(IF(INDEX('Memb Hist (Org)'!$A$1:$BS$29,MATCH('Mthly ROA (PR)'!X$2,'Memb Hist (Org)'!$A$1:$A$29,0),MATCH('Mthly ROA (PR)'!$A281,'Memb Hist (Org)'!$A$1:$BS$1,0))&lt;&gt;1,"",'Mthly Returns (PR)'!X280),"")</f>
        <v>-6.1224000000000001E-2</v>
      </c>
      <c r="Y281" s="46">
        <f>IFERROR(IF(INDEX('Memb Hist (Org)'!$A$1:$BS$29,MATCH('Mthly ROA (PR)'!Y$2,'Memb Hist (Org)'!$A$1:$A$29,0),MATCH('Mthly ROA (PR)'!$A281,'Memb Hist (Org)'!$A$1:$BS$1,0))&lt;&gt;1,"",'Mthly Returns (PR)'!Y280),"")</f>
        <v>-1.4706E-2</v>
      </c>
      <c r="Z281" s="46" t="str">
        <f>IFERROR(IF(INDEX('Memb Hist (Org)'!$A$1:$BS$29,MATCH('Mthly ROA (PR)'!Z$2,'Memb Hist (Org)'!$A$1:$A$29,0),MATCH('Mthly ROA (PR)'!$A281,'Memb Hist (Org)'!$A$1:$BS$1,0))&lt;&gt;1,"",'Mthly Returns (PR)'!Z280),"")</f>
        <v/>
      </c>
      <c r="AA281" s="46" t="str">
        <f>IFERROR(IF(INDEX('Memb Hist (Org)'!$A$1:$BS$29,MATCH('Mthly ROA (PR)'!AA$2,'Memb Hist (Org)'!$A$1:$A$29,0),MATCH('Mthly ROA (PR)'!$A281,'Memb Hist (Org)'!$A$1:$BS$1,0))&lt;&gt;1,"",'Mthly Returns (PR)'!AA280),"")</f>
        <v/>
      </c>
      <c r="AB281" s="46" t="str">
        <f>IFERROR(IF(INDEX('Memb Hist (Org)'!$A$1:$BS$29,MATCH('Mthly ROA (PR)'!AB$2,'Memb Hist (Org)'!$A$1:$A$29,0),MATCH('Mthly ROA (PR)'!$A281,'Memb Hist (Org)'!$A$1:$BS$1,0))&lt;&gt;1,"",'Mthly Returns (PR)'!AB280),"")</f>
        <v/>
      </c>
      <c r="AC281" s="46">
        <f>IFERROR(IF(INDEX('Memb Hist (Org)'!$A$1:$BS$29,MATCH('Mthly ROA (PR)'!AC$2,'Memb Hist (Org)'!$A$1:$A$29,0),MATCH('Mthly ROA (PR)'!$A281,'Memb Hist (Org)'!$A$1:$BS$1,0))&lt;&gt;1,"",'Mthly Returns (PR)'!AC280),"")</f>
        <v>-1.444E-2</v>
      </c>
      <c r="AD281" s="46" t="str">
        <f>IFERROR(IF(INDEX('Memb Hist (Org)'!$A$1:$BS$29,MATCH('Mthly ROA (PR)'!AD$2,'Memb Hist (Org)'!$A$1:$A$29,0),MATCH('Mthly ROA (PR)'!$A281,'Memb Hist (Org)'!$A$1:$BS$1,0))&lt;&gt;1,"",'Mthly Returns (PR)'!AD280),"")</f>
        <v/>
      </c>
      <c r="AE281" s="46" t="str">
        <f>IFERROR(IF(INDEX('Memb Hist (Org)'!$A$1:$BS$29,MATCH('Mthly ROA (PR)'!AE$2,'Memb Hist (Org)'!$A$1:$A$29,0),MATCH('Mthly ROA (PR)'!$A281,'Memb Hist (Org)'!$A$1:$BS$1,0))&lt;&gt;1,"",'Mthly Returns (PR)'!AE280),"")</f>
        <v/>
      </c>
      <c r="AF281" s="42">
        <f>IFERROR(IF($C281=7,INDEX(ROA!$A$32:$BS$60,MATCH('Mthly ROA (PR)'!AF$2,ROA!$A$32:$A$60,0),MATCH('Mthly ROA (PR)'!$A281,ROA!$A$32:$BS$32,0)),AF280*(1+D280)),"")</f>
        <v>7.6933576528930486E-2</v>
      </c>
      <c r="AG281" s="42" t="str">
        <f>IFERROR(IF($C281=7,INDEX(ROA!$A$32:$BS$60,MATCH('Mthly ROA (PR)'!AG$2,ROA!$A$32:$A$60,0),MATCH('Mthly ROA (PR)'!$A281,ROA!$A$32:$BS$32,0)),AG280*(1+E280)),"")</f>
        <v/>
      </c>
      <c r="AH281" s="42" t="str">
        <f>IFERROR(IF($C281=7,INDEX(ROA!$A$32:$BS$60,MATCH('Mthly ROA (PR)'!AH$2,ROA!$A$32:$A$60,0),MATCH('Mthly ROA (PR)'!$A281,ROA!$A$32:$BS$32,0)),AH280*(1+F280)),"")</f>
        <v/>
      </c>
      <c r="AI281" s="42">
        <f>IFERROR(IF($C281=7,INDEX(ROA!$A$32:$BS$60,MATCH('Mthly ROA (PR)'!AI$2,ROA!$A$32:$A$60,0),MATCH('Mthly ROA (PR)'!$A281,ROA!$A$32:$BS$32,0)),AI280*(1+G280)),"")</f>
        <v>7.2540113328716058E-2</v>
      </c>
      <c r="AJ281" s="42">
        <f>IFERROR(IF($C281=7,INDEX(ROA!$A$32:$BS$60,MATCH('Mthly ROA (PR)'!AJ$2,ROA!$A$32:$A$60,0),MATCH('Mthly ROA (PR)'!$A281,ROA!$A$32:$BS$32,0)),AJ280*(1+H280)),"")</f>
        <v>6.7156919088492514E-2</v>
      </c>
      <c r="AK281" s="42">
        <f>IFERROR(IF($C281=7,INDEX(ROA!$A$32:$BS$60,MATCH('Mthly ROA (PR)'!AK$2,ROA!$A$32:$A$60,0),MATCH('Mthly ROA (PR)'!$A281,ROA!$A$32:$BS$32,0)),AK280*(1+I280)),"")</f>
        <v>4.7982080244500111E-2</v>
      </c>
      <c r="AL281" s="42">
        <f>IFERROR(IF($C281=7,INDEX(ROA!$A$32:$BS$60,MATCH('Mthly ROA (PR)'!AL$2,ROA!$A$32:$A$60,0),MATCH('Mthly ROA (PR)'!$A281,ROA!$A$32:$BS$32,0)),AL280*(1+J280)),"")</f>
        <v>7.754143636387878E-2</v>
      </c>
      <c r="AM281" s="42">
        <f>IFERROR(IF($C281=7,INDEX(ROA!$A$32:$BS$60,MATCH('Mthly ROA (PR)'!AM$2,ROA!$A$32:$A$60,0),MATCH('Mthly ROA (PR)'!$A281,ROA!$A$32:$BS$32,0)),AM280*(1+K280)),"")</f>
        <v>0</v>
      </c>
      <c r="AN281" s="42" t="str">
        <f>IFERROR(IF($C281=7,INDEX(ROA!$A$32:$BS$60,MATCH('Mthly ROA (PR)'!AN$2,ROA!$A$32:$A$60,0),MATCH('Mthly ROA (PR)'!$A281,ROA!$A$32:$BS$32,0)),AN280*(1+L280)),"")</f>
        <v/>
      </c>
      <c r="AO281" s="42" t="str">
        <f>IFERROR(IF($C281=7,INDEX(ROA!$A$32:$BS$60,MATCH('Mthly ROA (PR)'!AO$2,ROA!$A$32:$A$60,0),MATCH('Mthly ROA (PR)'!$A281,ROA!$A$32:$BS$32,0)),AO280*(1+M280)),"")</f>
        <v/>
      </c>
      <c r="AP281" s="42" t="str">
        <f>IFERROR(IF($C281=7,INDEX(ROA!$A$32:$BS$60,MATCH('Mthly ROA (PR)'!AP$2,ROA!$A$32:$A$60,0),MATCH('Mthly ROA (PR)'!$A281,ROA!$A$32:$BS$32,0)),AP280*(1+N280)),"")</f>
        <v/>
      </c>
      <c r="AQ281" s="42">
        <f>IFERROR(IF($C281=7,INDEX(ROA!$A$32:$BS$60,MATCH('Mthly ROA (PR)'!AQ$2,ROA!$A$32:$A$60,0),MATCH('Mthly ROA (PR)'!$A281,ROA!$A$32:$BS$32,0)),AQ280*(1+O280)),"")</f>
        <v>9.1619247187244374E-2</v>
      </c>
      <c r="AR281" s="42" t="str">
        <f>IFERROR(IF($C281=7,INDEX(ROA!$A$32:$BS$60,MATCH('Mthly ROA (PR)'!AR$2,ROA!$A$32:$A$60,0),MATCH('Mthly ROA (PR)'!$A281,ROA!$A$32:$BS$32,0)),AR280*(1+P280)),"")</f>
        <v/>
      </c>
      <c r="AS281" s="42">
        <f>IFERROR(IF($C281=7,INDEX(ROA!$A$32:$BS$60,MATCH('Mthly ROA (PR)'!AS$2,ROA!$A$32:$A$60,0),MATCH('Mthly ROA (PR)'!$A281,ROA!$A$32:$BS$32,0)),AS280*(1+Q280)),"")</f>
        <v>6.5446431683717388E-2</v>
      </c>
      <c r="AT281" s="42" t="str">
        <f>IFERROR(IF($C281=7,INDEX(ROA!$A$32:$BS$60,MATCH('Mthly ROA (PR)'!AT$2,ROA!$A$32:$A$60,0),MATCH('Mthly ROA (PR)'!$A281,ROA!$A$32:$BS$32,0)),AT280*(1+R280)),"")</f>
        <v/>
      </c>
      <c r="AU281" s="42" t="str">
        <f>IFERROR(IF($C281=7,INDEX(ROA!$A$32:$BS$60,MATCH('Mthly ROA (PR)'!AU$2,ROA!$A$32:$A$60,0),MATCH('Mthly ROA (PR)'!$A281,ROA!$A$32:$BS$32,0)),AU280*(1+S280)),"")</f>
        <v/>
      </c>
      <c r="AV281" s="42">
        <f>IFERROR(IF($C281=7,INDEX(ROA!$A$32:$BS$60,MATCH('Mthly ROA (PR)'!AV$2,ROA!$A$32:$A$60,0),MATCH('Mthly ROA (PR)'!$A281,ROA!$A$32:$BS$32,0)),AV280*(1+T280)),"")</f>
        <v>7.8305995833094375E-2</v>
      </c>
      <c r="AW281" s="42">
        <f>IFERROR(IF($C281=7,INDEX(ROA!$A$32:$BS$60,MATCH('Mthly ROA (PR)'!AW$2,ROA!$A$32:$A$60,0),MATCH('Mthly ROA (PR)'!$A281,ROA!$A$32:$BS$32,0)),AW280*(1+U280)),"")</f>
        <v>0.14913817697565257</v>
      </c>
      <c r="AX281" s="42">
        <f>IFERROR(IF($C281=7,INDEX(ROA!$A$32:$BS$60,MATCH('Mthly ROA (PR)'!AX$2,ROA!$A$32:$A$60,0),MATCH('Mthly ROA (PR)'!$A281,ROA!$A$32:$BS$32,0)),AX280*(1+V280)),"")</f>
        <v>8.1000399459480107E-2</v>
      </c>
      <c r="AY281" s="42">
        <f>IFERROR(IF($C281=7,INDEX(ROA!$A$32:$BS$60,MATCH('Mthly ROA (PR)'!AY$2,ROA!$A$32:$A$60,0),MATCH('Mthly ROA (PR)'!$A281,ROA!$A$32:$BS$32,0)),AY280*(1+W280)),"")</f>
        <v>6.6954494956327659E-2</v>
      </c>
      <c r="AZ281" s="42">
        <f>IFERROR(IF($C281=7,INDEX(ROA!$A$32:$BS$60,MATCH('Mthly ROA (PR)'!AZ$2,ROA!$A$32:$A$60,0),MATCH('Mthly ROA (PR)'!$A281,ROA!$A$32:$BS$32,0)),AZ280*(1+X280)),"")</f>
        <v>6.369061355123723E-2</v>
      </c>
      <c r="BA281" s="42">
        <f>IFERROR(IF($C281=7,INDEX(ROA!$A$32:$BS$60,MATCH('Mthly ROA (PR)'!BA$2,ROA!$A$32:$A$60,0),MATCH('Mthly ROA (PR)'!$A281,ROA!$A$32:$BS$32,0)),BA280*(1+Y280)),"")</f>
        <v>6.4800079403125072E-2</v>
      </c>
      <c r="BB281" s="42" t="str">
        <f>IFERROR(IF($C281=7,INDEX(ROA!$A$32:$BS$60,MATCH('Mthly ROA (PR)'!BB$2,ROA!$A$32:$A$60,0),MATCH('Mthly ROA (PR)'!$A281,ROA!$A$32:$BS$32,0)),BB280*(1+Z280)),"")</f>
        <v/>
      </c>
      <c r="BC281" s="42" t="str">
        <f>IFERROR(IF($C281=7,INDEX(ROA!$A$32:$BS$60,MATCH('Mthly ROA (PR)'!BC$2,ROA!$A$32:$A$60,0),MATCH('Mthly ROA (PR)'!$A281,ROA!$A$32:$BS$32,0)),BC280*(1+AA280)),"")</f>
        <v/>
      </c>
      <c r="BD281" s="42" t="str">
        <f>IFERROR(IF($C281=7,INDEX(ROA!$A$32:$BS$60,MATCH('Mthly ROA (PR)'!BD$2,ROA!$A$32:$A$60,0),MATCH('Mthly ROA (PR)'!$A281,ROA!$A$32:$BS$32,0)),BD280*(1+AB280)),"")</f>
        <v/>
      </c>
      <c r="BE281" s="42">
        <f>IFERROR(IF($C281=7,INDEX(ROA!$A$32:$BS$60,MATCH('Mthly ROA (PR)'!BE$2,ROA!$A$32:$A$60,0),MATCH('Mthly ROA (PR)'!$A281,ROA!$A$32:$BS$32,0)),BE280*(1+AC280)),"")</f>
        <v>7.9186662725835161E-2</v>
      </c>
      <c r="BF281" s="42" t="str">
        <f>IFERROR(IF($C281=7,INDEX(ROA!$A$32:$BS$60,MATCH('Mthly ROA (PR)'!BF$2,ROA!$A$32:$A$60,0),MATCH('Mthly ROA (PR)'!$A281,ROA!$A$32:$BS$32,0)),BF280*(1+AD280)),"")</f>
        <v/>
      </c>
      <c r="BG281" s="42" t="str">
        <f>IFERROR(IF($C281=7,INDEX(ROA!$A$32:$BS$60,MATCH('Mthly ROA (PR)'!BG$2,ROA!$A$32:$A$60,0),MATCH('Mthly ROA (PR)'!$A281,ROA!$A$32:$BS$32,0)),BG280*(1+AE280)),"")</f>
        <v/>
      </c>
      <c r="BH281" s="44">
        <f t="shared" si="247"/>
        <v>7.1083659525181364E-2</v>
      </c>
      <c r="BI281" s="44" t="str">
        <f t="shared" si="248"/>
        <v/>
      </c>
      <c r="BJ281" s="44" t="str">
        <f t="shared" si="249"/>
        <v/>
      </c>
      <c r="BK281" s="44">
        <f t="shared" si="250"/>
        <v>6.7024268861821043E-2</v>
      </c>
      <c r="BL281" s="44">
        <f t="shared" si="251"/>
        <v>6.2050404863881588E-2</v>
      </c>
      <c r="BM281" s="44">
        <f t="shared" si="252"/>
        <v>4.4333592812071908E-2</v>
      </c>
      <c r="BN281" s="44">
        <f t="shared" si="253"/>
        <v>7.1645298584432027E-2</v>
      </c>
      <c r="BO281" s="44">
        <f t="shared" si="254"/>
        <v>0</v>
      </c>
      <c r="BP281" s="44" t="str">
        <f t="shared" si="255"/>
        <v/>
      </c>
      <c r="BQ281" s="44" t="str">
        <f t="shared" si="256"/>
        <v/>
      </c>
      <c r="BR281" s="44" t="str">
        <f t="shared" si="257"/>
        <v/>
      </c>
      <c r="BS281" s="44">
        <f t="shared" si="258"/>
        <v>8.4652653195740432E-2</v>
      </c>
      <c r="BT281" s="44" t="str">
        <f t="shared" si="259"/>
        <v/>
      </c>
      <c r="BU281" s="44">
        <f t="shared" si="260"/>
        <v>6.0469980427778271E-2</v>
      </c>
      <c r="BV281" s="44" t="str">
        <f t="shared" si="261"/>
        <v/>
      </c>
      <c r="BW281" s="44" t="str">
        <f t="shared" si="262"/>
        <v/>
      </c>
      <c r="BX281" s="44">
        <f t="shared" si="263"/>
        <v>7.235172206620058E-2</v>
      </c>
      <c r="BY281" s="44">
        <f t="shared" si="264"/>
        <v>0.13779792741543698</v>
      </c>
      <c r="BZ281" s="44">
        <f t="shared" si="265"/>
        <v>7.4841247168798586E-2</v>
      </c>
      <c r="CA281" s="44">
        <f t="shared" si="266"/>
        <v>6.1863372767628065E-2</v>
      </c>
      <c r="CB281" s="44">
        <f t="shared" si="267"/>
        <v>5.8847672146420456E-2</v>
      </c>
      <c r="CC281" s="44">
        <f t="shared" si="268"/>
        <v>5.9872775832335197E-2</v>
      </c>
      <c r="CD281" s="44" t="str">
        <f t="shared" si="269"/>
        <v/>
      </c>
      <c r="CE281" s="44" t="str">
        <f t="shared" si="270"/>
        <v/>
      </c>
      <c r="CF281" s="44" t="str">
        <f t="shared" si="271"/>
        <v/>
      </c>
      <c r="CG281" s="44">
        <f t="shared" si="272"/>
        <v>7.3165424332273507E-2</v>
      </c>
      <c r="CH281" s="44" t="str">
        <f t="shared" si="273"/>
        <v/>
      </c>
      <c r="CI281" s="44" t="str">
        <f t="shared" si="274"/>
        <v/>
      </c>
      <c r="CJ281" s="48">
        <f t="shared" si="275"/>
        <v>-1.028438386010324E-2</v>
      </c>
      <c r="CK281" s="48" t="str">
        <f t="shared" si="276"/>
        <v/>
      </c>
      <c r="CL281" s="48" t="str">
        <f t="shared" si="277"/>
        <v/>
      </c>
      <c r="CM281" s="48">
        <f t="shared" si="278"/>
        <v>2.4721901569682691E-3</v>
      </c>
      <c r="CN281" s="48">
        <f t="shared" si="279"/>
        <v>-9.1927674805840571E-4</v>
      </c>
      <c r="CO281" s="48">
        <f t="shared" si="280"/>
        <v>-1.5212629037534354E-3</v>
      </c>
      <c r="CP281" s="48">
        <f t="shared" si="281"/>
        <v>-1.4925865054094725E-3</v>
      </c>
      <c r="CQ281" s="48">
        <f t="shared" si="282"/>
        <v>0</v>
      </c>
      <c r="CR281" s="48" t="str">
        <f t="shared" si="283"/>
        <v/>
      </c>
      <c r="CS281" s="48" t="str">
        <f t="shared" si="284"/>
        <v/>
      </c>
      <c r="CT281" s="48" t="str">
        <f t="shared" si="285"/>
        <v/>
      </c>
      <c r="CU281" s="48">
        <f t="shared" si="286"/>
        <v>1.645986188737977E-3</v>
      </c>
      <c r="CV281" s="48" t="str">
        <f t="shared" si="287"/>
        <v/>
      </c>
      <c r="CW281" s="48">
        <f t="shared" si="288"/>
        <v>-1.3437639050660887E-3</v>
      </c>
      <c r="CX281" s="48" t="str">
        <f t="shared" si="289"/>
        <v/>
      </c>
      <c r="CY281" s="48" t="str">
        <f t="shared" si="290"/>
        <v/>
      </c>
      <c r="CZ281" s="48">
        <f t="shared" si="291"/>
        <v>-3.0919508424990818E-3</v>
      </c>
      <c r="DA281" s="48">
        <f t="shared" si="292"/>
        <v>-1.1908496887242064E-2</v>
      </c>
      <c r="DB281" s="48">
        <f t="shared" si="293"/>
        <v>-1.8003062006454499E-3</v>
      </c>
      <c r="DC281" s="48">
        <f t="shared" si="294"/>
        <v>-4.0346054451591666E-3</v>
      </c>
      <c r="DD281" s="48">
        <f t="shared" si="295"/>
        <v>-3.6028898794924461E-3</v>
      </c>
      <c r="DE281" s="48">
        <f t="shared" si="296"/>
        <v>-8.8048904139032143E-4</v>
      </c>
      <c r="DF281" s="48" t="str">
        <f t="shared" si="297"/>
        <v/>
      </c>
      <c r="DG281" s="48" t="str">
        <f t="shared" si="298"/>
        <v/>
      </c>
      <c r="DH281" s="48" t="str">
        <f t="shared" si="299"/>
        <v/>
      </c>
      <c r="DI281" s="48">
        <f t="shared" si="300"/>
        <v>-1.0565087273580293E-3</v>
      </c>
      <c r="DJ281" s="48" t="str">
        <f t="shared" si="301"/>
        <v/>
      </c>
      <c r="DK281" s="48" t="str">
        <f t="shared" si="302"/>
        <v/>
      </c>
      <c r="DL281" s="37">
        <f t="shared" si="304"/>
        <v>-3.7818344600470961E-2</v>
      </c>
      <c r="DM281" s="39">
        <f t="shared" si="305"/>
        <v>0.96218165539952905</v>
      </c>
      <c r="DN281" s="39">
        <f>PRODUCT($DM$142:DM281)</f>
        <v>0.89803146353533836</v>
      </c>
      <c r="DO281" s="36">
        <f>DL281-'1M RF rate'!C141</f>
        <v>-4.2216781325381765E-2</v>
      </c>
      <c r="DP281" s="39">
        <f t="shared" si="306"/>
        <v>0.95778321867461824</v>
      </c>
      <c r="DQ281" s="39">
        <f>PRODUCT($DP$142:DP281)</f>
        <v>0.54266705107647106</v>
      </c>
      <c r="DR281" s="36">
        <f>DL281-'DJUA Monthly (PR)'!C141</f>
        <v>-1.4856074259326897E-2</v>
      </c>
      <c r="DS281" s="39">
        <f t="shared" si="307"/>
        <v>0.98514392574067311</v>
      </c>
      <c r="DT281" s="39">
        <f>PRODUCT($DS$142:DS281)</f>
        <v>0.9232678196444517</v>
      </c>
      <c r="DW281" s="125">
        <f t="shared" si="303"/>
        <v>6.1087014626868275E-2</v>
      </c>
      <c r="DX281" s="124">
        <f t="shared" si="308"/>
        <v>-3.7497449338820155E-2</v>
      </c>
    </row>
    <row r="282" spans="1:128" x14ac:dyDescent="0.35">
      <c r="A282" s="35">
        <f t="shared" si="246"/>
        <v>1972</v>
      </c>
      <c r="B282" s="35">
        <v>1973</v>
      </c>
      <c r="C282" s="35">
        <v>3</v>
      </c>
      <c r="D282" s="46">
        <f>IFERROR(IF(INDEX('Memb Hist (Org)'!$A$1:$BS$29,MATCH('Mthly ROA (PR)'!D$2,'Memb Hist (Org)'!$A$1:$A$29,0),MATCH('Mthly ROA (PR)'!$A282,'Memb Hist (Org)'!$A$1:$BS$1,0))&lt;&gt;1,"",'Mthly Returns (PR)'!D281),"")</f>
        <v>-6.4242999999999995E-2</v>
      </c>
      <c r="E282" s="46" t="str">
        <f>IFERROR(IF(INDEX('Memb Hist (Org)'!$A$1:$BS$29,MATCH('Mthly ROA (PR)'!E$2,'Memb Hist (Org)'!$A$1:$A$29,0),MATCH('Mthly ROA (PR)'!$A282,'Memb Hist (Org)'!$A$1:$BS$1,0))&lt;&gt;1,"",'Mthly Returns (PR)'!E281),"")</f>
        <v/>
      </c>
      <c r="F282" s="46" t="str">
        <f>IFERROR(IF(INDEX('Memb Hist (Org)'!$A$1:$BS$29,MATCH('Mthly ROA (PR)'!F$2,'Memb Hist (Org)'!$A$1:$A$29,0),MATCH('Mthly ROA (PR)'!$A282,'Memb Hist (Org)'!$A$1:$BS$1,0))&lt;&gt;1,"",'Mthly Returns (PR)'!F281),"")</f>
        <v/>
      </c>
      <c r="G282" s="46">
        <f>IFERROR(IF(INDEX('Memb Hist (Org)'!$A$1:$BS$29,MATCH('Mthly ROA (PR)'!G$2,'Memb Hist (Org)'!$A$1:$A$29,0),MATCH('Mthly ROA (PR)'!$A282,'Memb Hist (Org)'!$A$1:$BS$1,0))&lt;&gt;1,"",'Mthly Returns (PR)'!G281),"")</f>
        <v>-8.6957000000000007E-2</v>
      </c>
      <c r="H282" s="46">
        <f>IFERROR(IF(INDEX('Memb Hist (Org)'!$A$1:$BS$29,MATCH('Mthly ROA (PR)'!H$2,'Memb Hist (Org)'!$A$1:$A$29,0),MATCH('Mthly ROA (PR)'!$A282,'Memb Hist (Org)'!$A$1:$BS$1,0))&lt;&gt;1,"",'Mthly Returns (PR)'!H281),"")</f>
        <v>3.7590000000000002E-3</v>
      </c>
      <c r="I282" s="46">
        <f>IFERROR(IF(INDEX('Memb Hist (Org)'!$A$1:$BS$29,MATCH('Mthly ROA (PR)'!I$2,'Memb Hist (Org)'!$A$1:$A$29,0),MATCH('Mthly ROA (PR)'!$A282,'Memb Hist (Org)'!$A$1:$BS$1,0))&lt;&gt;1,"",'Mthly Returns (PR)'!I281),"")</f>
        <v>-2.5381000000000001E-2</v>
      </c>
      <c r="J282" s="46">
        <f>IFERROR(IF(INDEX('Memb Hist (Org)'!$A$1:$BS$29,MATCH('Mthly ROA (PR)'!J$2,'Memb Hist (Org)'!$A$1:$A$29,0),MATCH('Mthly ROA (PR)'!$A282,'Memb Hist (Org)'!$A$1:$BS$1,0))&lt;&gt;1,"",'Mthly Returns (PR)'!J281),"")</f>
        <v>-4.6809000000000003E-2</v>
      </c>
      <c r="K282" s="46">
        <f>IFERROR(IF(INDEX('Memb Hist (Org)'!$A$1:$BS$29,MATCH('Mthly ROA (PR)'!K$2,'Memb Hist (Org)'!$A$1:$A$29,0),MATCH('Mthly ROA (PR)'!$A282,'Memb Hist (Org)'!$A$1:$BS$1,0))&lt;&gt;1,"",'Mthly Returns (PR)'!K281),"")</f>
        <v>-4.8779999999999997E-2</v>
      </c>
      <c r="L282" s="46" t="str">
        <f>IFERROR(IF(INDEX('Memb Hist (Org)'!$A$1:$BS$29,MATCH('Mthly ROA (PR)'!L$2,'Memb Hist (Org)'!$A$1:$A$29,0),MATCH('Mthly ROA (PR)'!$A282,'Memb Hist (Org)'!$A$1:$BS$1,0))&lt;&gt;1,"",'Mthly Returns (PR)'!L281),"")</f>
        <v/>
      </c>
      <c r="M282" s="46" t="str">
        <f>IFERROR(IF(INDEX('Memb Hist (Org)'!$A$1:$BS$29,MATCH('Mthly ROA (PR)'!M$2,'Memb Hist (Org)'!$A$1:$A$29,0),MATCH('Mthly ROA (PR)'!$A282,'Memb Hist (Org)'!$A$1:$BS$1,0))&lt;&gt;1,"",'Mthly Returns (PR)'!M281),"")</f>
        <v/>
      </c>
      <c r="N282" s="46" t="str">
        <f>IFERROR(IF(INDEX('Memb Hist (Org)'!$A$1:$BS$29,MATCH('Mthly ROA (PR)'!N$2,'Memb Hist (Org)'!$A$1:$A$29,0),MATCH('Mthly ROA (PR)'!$A282,'Memb Hist (Org)'!$A$1:$BS$1,0))&lt;&gt;1,"",'Mthly Returns (PR)'!N281),"")</f>
        <v/>
      </c>
      <c r="O282" s="46">
        <f>IFERROR(IF(INDEX('Memb Hist (Org)'!$A$1:$BS$29,MATCH('Mthly ROA (PR)'!O$2,'Memb Hist (Org)'!$A$1:$A$29,0),MATCH('Mthly ROA (PR)'!$A282,'Memb Hist (Org)'!$A$1:$BS$1,0))&lt;&gt;1,"",'Mthly Returns (PR)'!O281),"")</f>
        <v>-2.4523E-2</v>
      </c>
      <c r="P282" s="46" t="str">
        <f>IFERROR(IF(INDEX('Memb Hist (Org)'!$A$1:$BS$29,MATCH('Mthly ROA (PR)'!P$2,'Memb Hist (Org)'!$A$1:$A$29,0),MATCH('Mthly ROA (PR)'!$A282,'Memb Hist (Org)'!$A$1:$BS$1,0))&lt;&gt;1,"",'Mthly Returns (PR)'!P281),"")</f>
        <v/>
      </c>
      <c r="Q282" s="46">
        <f>IFERROR(IF(INDEX('Memb Hist (Org)'!$A$1:$BS$29,MATCH('Mthly ROA (PR)'!Q$2,'Memb Hist (Org)'!$A$1:$A$29,0),MATCH('Mthly ROA (PR)'!$A282,'Memb Hist (Org)'!$A$1:$BS$1,0))&lt;&gt;1,"",'Mthly Returns (PR)'!Q281),"")</f>
        <v>-7.5758000000000006E-2</v>
      </c>
      <c r="R282" s="46" t="str">
        <f>IFERROR(IF(INDEX('Memb Hist (Org)'!$A$1:$BS$29,MATCH('Mthly ROA (PR)'!R$2,'Memb Hist (Org)'!$A$1:$A$29,0),MATCH('Mthly ROA (PR)'!$A282,'Memb Hist (Org)'!$A$1:$BS$1,0))&lt;&gt;1,"",'Mthly Returns (PR)'!R281),"")</f>
        <v/>
      </c>
      <c r="S282" s="46" t="str">
        <f>IFERROR(IF(INDEX('Memb Hist (Org)'!$A$1:$BS$29,MATCH('Mthly ROA (PR)'!S$2,'Memb Hist (Org)'!$A$1:$A$29,0),MATCH('Mthly ROA (PR)'!$A282,'Memb Hist (Org)'!$A$1:$BS$1,0))&lt;&gt;1,"",'Mthly Returns (PR)'!S281),"")</f>
        <v/>
      </c>
      <c r="T282" s="46">
        <f>IFERROR(IF(INDEX('Memb Hist (Org)'!$A$1:$BS$29,MATCH('Mthly ROA (PR)'!T$2,'Memb Hist (Org)'!$A$1:$A$29,0),MATCH('Mthly ROA (PR)'!$A282,'Memb Hist (Org)'!$A$1:$BS$1,0))&lt;&gt;1,"",'Mthly Returns (PR)'!T281),"")</f>
        <v>-4.3400000000000001E-3</v>
      </c>
      <c r="U282" s="46">
        <f>IFERROR(IF(INDEX('Memb Hist (Org)'!$A$1:$BS$29,MATCH('Mthly ROA (PR)'!U$2,'Memb Hist (Org)'!$A$1:$A$29,0),MATCH('Mthly ROA (PR)'!$A282,'Memb Hist (Org)'!$A$1:$BS$1,0))&lt;&gt;1,"",'Mthly Returns (PR)'!U281),"")</f>
        <v>-3.3784000000000002E-2</v>
      </c>
      <c r="V282" s="46">
        <f>IFERROR(IF(INDEX('Memb Hist (Org)'!$A$1:$BS$29,MATCH('Mthly ROA (PR)'!V$2,'Memb Hist (Org)'!$A$1:$A$29,0),MATCH('Mthly ROA (PR)'!$A282,'Memb Hist (Org)'!$A$1:$BS$1,0))&lt;&gt;1,"",'Mthly Returns (PR)'!V281),"")</f>
        <v>-2.8169E-2</v>
      </c>
      <c r="W282" s="46">
        <f>IFERROR(IF(INDEX('Memb Hist (Org)'!$A$1:$BS$29,MATCH('Mthly ROA (PR)'!W$2,'Memb Hist (Org)'!$A$1:$A$29,0),MATCH('Mthly ROA (PR)'!$A282,'Memb Hist (Org)'!$A$1:$BS$1,0))&lt;&gt;1,"",'Mthly Returns (PR)'!W281),"")</f>
        <v>-2.2471999999999999E-2</v>
      </c>
      <c r="X282" s="46">
        <f>IFERROR(IF(INDEX('Memb Hist (Org)'!$A$1:$BS$29,MATCH('Mthly ROA (PR)'!X$2,'Memb Hist (Org)'!$A$1:$A$29,0),MATCH('Mthly ROA (PR)'!$A282,'Memb Hist (Org)'!$A$1:$BS$1,0))&lt;&gt;1,"",'Mthly Returns (PR)'!X281),"")</f>
        <v>-1.0526000000000001E-2</v>
      </c>
      <c r="Y282" s="46">
        <f>IFERROR(IF(INDEX('Memb Hist (Org)'!$A$1:$BS$29,MATCH('Mthly ROA (PR)'!Y$2,'Memb Hist (Org)'!$A$1:$A$29,0),MATCH('Mthly ROA (PR)'!$A282,'Memb Hist (Org)'!$A$1:$BS$1,0))&lt;&gt;1,"",'Mthly Returns (PR)'!Y281),"")</f>
        <v>-4.9750000000000003E-3</v>
      </c>
      <c r="Z282" s="46" t="str">
        <f>IFERROR(IF(INDEX('Memb Hist (Org)'!$A$1:$BS$29,MATCH('Mthly ROA (PR)'!Z$2,'Memb Hist (Org)'!$A$1:$A$29,0),MATCH('Mthly ROA (PR)'!$A282,'Memb Hist (Org)'!$A$1:$BS$1,0))&lt;&gt;1,"",'Mthly Returns (PR)'!Z281),"")</f>
        <v/>
      </c>
      <c r="AA282" s="46" t="str">
        <f>IFERROR(IF(INDEX('Memb Hist (Org)'!$A$1:$BS$29,MATCH('Mthly ROA (PR)'!AA$2,'Memb Hist (Org)'!$A$1:$A$29,0),MATCH('Mthly ROA (PR)'!$A282,'Memb Hist (Org)'!$A$1:$BS$1,0))&lt;&gt;1,"",'Mthly Returns (PR)'!AA281),"")</f>
        <v/>
      </c>
      <c r="AB282" s="46" t="str">
        <f>IFERROR(IF(INDEX('Memb Hist (Org)'!$A$1:$BS$29,MATCH('Mthly ROA (PR)'!AB$2,'Memb Hist (Org)'!$A$1:$A$29,0),MATCH('Mthly ROA (PR)'!$A282,'Memb Hist (Org)'!$A$1:$BS$1,0))&lt;&gt;1,"",'Mthly Returns (PR)'!AB281),"")</f>
        <v/>
      </c>
      <c r="AC282" s="46">
        <f>IFERROR(IF(INDEX('Memb Hist (Org)'!$A$1:$BS$29,MATCH('Mthly ROA (PR)'!AC$2,'Memb Hist (Org)'!$A$1:$A$29,0),MATCH('Mthly ROA (PR)'!$A282,'Memb Hist (Org)'!$A$1:$BS$1,0))&lt;&gt;1,"",'Mthly Returns (PR)'!AC281),"")</f>
        <v>-3.663E-3</v>
      </c>
      <c r="AD282" s="46" t="str">
        <f>IFERROR(IF(INDEX('Memb Hist (Org)'!$A$1:$BS$29,MATCH('Mthly ROA (PR)'!AD$2,'Memb Hist (Org)'!$A$1:$A$29,0),MATCH('Mthly ROA (PR)'!$A282,'Memb Hist (Org)'!$A$1:$BS$1,0))&lt;&gt;1,"",'Mthly Returns (PR)'!AD281),"")</f>
        <v/>
      </c>
      <c r="AE282" s="46" t="str">
        <f>IFERROR(IF(INDEX('Memb Hist (Org)'!$A$1:$BS$29,MATCH('Mthly ROA (PR)'!AE$2,'Memb Hist (Org)'!$A$1:$A$29,0),MATCH('Mthly ROA (PR)'!$A282,'Memb Hist (Org)'!$A$1:$BS$1,0))&lt;&gt;1,"",'Mthly Returns (PR)'!AE281),"")</f>
        <v/>
      </c>
      <c r="AF282" s="42">
        <f>IFERROR(IF($C282=7,INDEX(ROA!$A$32:$BS$60,MATCH('Mthly ROA (PR)'!AF$2,ROA!$A$32:$A$60,0),MATCH('Mthly ROA (PR)'!$A282,ROA!$A$32:$BS$32,0)),AF281*(1+D281)),"")</f>
        <v>6.5802826676724824E-2</v>
      </c>
      <c r="AG282" s="42" t="str">
        <f>IFERROR(IF($C282=7,INDEX(ROA!$A$32:$BS$60,MATCH('Mthly ROA (PR)'!AG$2,ROA!$A$32:$A$60,0),MATCH('Mthly ROA (PR)'!$A282,ROA!$A$32:$BS$32,0)),AG281*(1+E281)),"")</f>
        <v/>
      </c>
      <c r="AH282" s="42" t="str">
        <f>IFERROR(IF($C282=7,INDEX(ROA!$A$32:$BS$60,MATCH('Mthly ROA (PR)'!AH$2,ROA!$A$32:$A$60,0),MATCH('Mthly ROA (PR)'!$A282,ROA!$A$32:$BS$32,0)),AH281*(1+F281)),"")</f>
        <v/>
      </c>
      <c r="AI282" s="42">
        <f>IFERROR(IF($C282=7,INDEX(ROA!$A$32:$BS$60,MATCH('Mthly ROA (PR)'!AI$2,ROA!$A$32:$A$60,0),MATCH('Mthly ROA (PR)'!$A282,ROA!$A$32:$BS$32,0)),AI281*(1+G281)),"")</f>
        <v>7.5215755408845758E-2</v>
      </c>
      <c r="AJ282" s="42">
        <f>IFERROR(IF($C282=7,INDEX(ROA!$A$32:$BS$60,MATCH('Mthly ROA (PR)'!AJ$2,ROA!$A$32:$A$60,0),MATCH('Mthly ROA (PR)'!$A282,ROA!$A$32:$BS$32,0)),AJ281*(1+H281)),"")</f>
        <v>6.6161989332196497E-2</v>
      </c>
      <c r="AK282" s="42">
        <f>IFERROR(IF($C282=7,INDEX(ROA!$A$32:$BS$60,MATCH('Mthly ROA (PR)'!AK$2,ROA!$A$32:$A$60,0),MATCH('Mthly ROA (PR)'!$A282,ROA!$A$32:$BS$32,0)),AK281*(1+I281)),"")</f>
        <v>4.6335623142990334E-2</v>
      </c>
      <c r="AL282" s="42">
        <f>IFERROR(IF($C282=7,INDEX(ROA!$A$32:$BS$60,MATCH('Mthly ROA (PR)'!AL$2,ROA!$A$32:$A$60,0),MATCH('Mthly ROA (PR)'!$A282,ROA!$A$32:$BS$32,0)),AL281*(1+J281)),"")</f>
        <v>7.5926015620110088E-2</v>
      </c>
      <c r="AM282" s="42">
        <f>IFERROR(IF($C282=7,INDEX(ROA!$A$32:$BS$60,MATCH('Mthly ROA (PR)'!AM$2,ROA!$A$32:$A$60,0),MATCH('Mthly ROA (PR)'!$A282,ROA!$A$32:$BS$32,0)),AM281*(1+K281)),"")</f>
        <v>0</v>
      </c>
      <c r="AN282" s="42" t="str">
        <f>IFERROR(IF($C282=7,INDEX(ROA!$A$32:$BS$60,MATCH('Mthly ROA (PR)'!AN$2,ROA!$A$32:$A$60,0),MATCH('Mthly ROA (PR)'!$A282,ROA!$A$32:$BS$32,0)),AN281*(1+L281)),"")</f>
        <v/>
      </c>
      <c r="AO282" s="42" t="str">
        <f>IFERROR(IF($C282=7,INDEX(ROA!$A$32:$BS$60,MATCH('Mthly ROA (PR)'!AO$2,ROA!$A$32:$A$60,0),MATCH('Mthly ROA (PR)'!$A282,ROA!$A$32:$BS$32,0)),AO281*(1+M281)),"")</f>
        <v/>
      </c>
      <c r="AP282" s="42" t="str">
        <f>IFERROR(IF($C282=7,INDEX(ROA!$A$32:$BS$60,MATCH('Mthly ROA (PR)'!AP$2,ROA!$A$32:$A$60,0),MATCH('Mthly ROA (PR)'!$A282,ROA!$A$32:$BS$32,0)),AP281*(1+N281)),"")</f>
        <v/>
      </c>
      <c r="AQ282" s="42">
        <f>IFERROR(IF($C282=7,INDEX(ROA!$A$32:$BS$60,MATCH('Mthly ROA (PR)'!AQ$2,ROA!$A$32:$A$60,0),MATCH('Mthly ROA (PR)'!$A282,ROA!$A$32:$BS$32,0)),AQ281*(1+O281)),"")</f>
        <v>9.3400691829553156E-2</v>
      </c>
      <c r="AR282" s="42" t="str">
        <f>IFERROR(IF($C282=7,INDEX(ROA!$A$32:$BS$60,MATCH('Mthly ROA (PR)'!AR$2,ROA!$A$32:$A$60,0),MATCH('Mthly ROA (PR)'!$A282,ROA!$A$32:$BS$32,0)),AR281*(1+P281)),"")</f>
        <v/>
      </c>
      <c r="AS282" s="42">
        <f>IFERROR(IF($C282=7,INDEX(ROA!$A$32:$BS$60,MATCH('Mthly ROA (PR)'!AS$2,ROA!$A$32:$A$60,0),MATCH('Mthly ROA (PR)'!$A282,ROA!$A$32:$BS$32,0)),AS281*(1+Q281)),"")</f>
        <v>6.3992081078841828E-2</v>
      </c>
      <c r="AT282" s="42" t="str">
        <f>IFERROR(IF($C282=7,INDEX(ROA!$A$32:$BS$60,MATCH('Mthly ROA (PR)'!AT$2,ROA!$A$32:$A$60,0),MATCH('Mthly ROA (PR)'!$A282,ROA!$A$32:$BS$32,0)),AT281*(1+R281)),"")</f>
        <v/>
      </c>
      <c r="AU282" s="42" t="str">
        <f>IFERROR(IF($C282=7,INDEX(ROA!$A$32:$BS$60,MATCH('Mthly ROA (PR)'!AU$2,ROA!$A$32:$A$60,0),MATCH('Mthly ROA (PR)'!$A282,ROA!$A$32:$BS$32,0)),AU281*(1+S281)),"")</f>
        <v/>
      </c>
      <c r="AV282" s="42">
        <f>IFERROR(IF($C282=7,INDEX(ROA!$A$32:$BS$60,MATCH('Mthly ROA (PR)'!AV$2,ROA!$A$32:$A$60,0),MATCH('Mthly ROA (PR)'!$A282,ROA!$A$32:$BS$32,0)),AV281*(1+T281)),"")</f>
        <v>7.4959589101167096E-2</v>
      </c>
      <c r="AW282" s="42">
        <f>IFERROR(IF($C282=7,INDEX(ROA!$A$32:$BS$60,MATCH('Mthly ROA (PR)'!AW$2,ROA!$A$32:$A$60,0),MATCH('Mthly ROA (PR)'!$A282,ROA!$A$32:$BS$32,0)),AW281*(1+U281)),"")</f>
        <v>0.13624965572141667</v>
      </c>
      <c r="AX282" s="42">
        <f>IFERROR(IF($C282=7,INDEX(ROA!$A$32:$BS$60,MATCH('Mthly ROA (PR)'!AX$2,ROA!$A$32:$A$60,0),MATCH('Mthly ROA (PR)'!$A282,ROA!$A$32:$BS$32,0)),AX281*(1+V281)),"")</f>
        <v>7.9051934850482314E-2</v>
      </c>
      <c r="AY282" s="42">
        <f>IFERROR(IF($C282=7,INDEX(ROA!$A$32:$BS$60,MATCH('Mthly ROA (PR)'!AY$2,ROA!$A$32:$A$60,0),MATCH('Mthly ROA (PR)'!$A282,ROA!$A$32:$BS$32,0)),AY281*(1+W281)),"")</f>
        <v>6.2587856704265879E-2</v>
      </c>
      <c r="AZ282" s="42">
        <f>IFERROR(IF($C282=7,INDEX(ROA!$A$32:$BS$60,MATCH('Mthly ROA (PR)'!AZ$2,ROA!$A$32:$A$60,0),MATCH('Mthly ROA (PR)'!$A282,ROA!$A$32:$BS$32,0)),AZ281*(1+X281)),"")</f>
        <v>5.9791219427176287E-2</v>
      </c>
      <c r="BA282" s="42">
        <f>IFERROR(IF($C282=7,INDEX(ROA!$A$32:$BS$60,MATCH('Mthly ROA (PR)'!BA$2,ROA!$A$32:$A$60,0),MATCH('Mthly ROA (PR)'!$A282,ROA!$A$32:$BS$32,0)),BA281*(1+Y281)),"")</f>
        <v>6.3847129435422714E-2</v>
      </c>
      <c r="BB282" s="42" t="str">
        <f>IFERROR(IF($C282=7,INDEX(ROA!$A$32:$BS$60,MATCH('Mthly ROA (PR)'!BB$2,ROA!$A$32:$A$60,0),MATCH('Mthly ROA (PR)'!$A282,ROA!$A$32:$BS$32,0)),BB281*(1+Z281)),"")</f>
        <v/>
      </c>
      <c r="BC282" s="42" t="str">
        <f>IFERROR(IF($C282=7,INDEX(ROA!$A$32:$BS$60,MATCH('Mthly ROA (PR)'!BC$2,ROA!$A$32:$A$60,0),MATCH('Mthly ROA (PR)'!$A282,ROA!$A$32:$BS$32,0)),BC281*(1+AA281)),"")</f>
        <v/>
      </c>
      <c r="BD282" s="42" t="str">
        <f>IFERROR(IF($C282=7,INDEX(ROA!$A$32:$BS$60,MATCH('Mthly ROA (PR)'!BD$2,ROA!$A$32:$A$60,0),MATCH('Mthly ROA (PR)'!$A282,ROA!$A$32:$BS$32,0)),BD281*(1+AB281)),"")</f>
        <v/>
      </c>
      <c r="BE282" s="42">
        <f>IFERROR(IF($C282=7,INDEX(ROA!$A$32:$BS$60,MATCH('Mthly ROA (PR)'!BE$2,ROA!$A$32:$A$60,0),MATCH('Mthly ROA (PR)'!$A282,ROA!$A$32:$BS$32,0)),BE281*(1+AC281)),"")</f>
        <v>7.8043207316074101E-2</v>
      </c>
      <c r="BF282" s="42" t="str">
        <f>IFERROR(IF($C282=7,INDEX(ROA!$A$32:$BS$60,MATCH('Mthly ROA (PR)'!BF$2,ROA!$A$32:$A$60,0),MATCH('Mthly ROA (PR)'!$A282,ROA!$A$32:$BS$32,0)),BF281*(1+AD281)),"")</f>
        <v/>
      </c>
      <c r="BG282" s="42" t="str">
        <f>IFERROR(IF($C282=7,INDEX(ROA!$A$32:$BS$60,MATCH('Mthly ROA (PR)'!BG$2,ROA!$A$32:$A$60,0),MATCH('Mthly ROA (PR)'!$A282,ROA!$A$32:$BS$32,0)),BG281*(1+AE281)),"")</f>
        <v/>
      </c>
      <c r="BH282" s="44">
        <f t="shared" si="247"/>
        <v>6.3188978218289032E-2</v>
      </c>
      <c r="BI282" s="44" t="str">
        <f t="shared" si="248"/>
        <v/>
      </c>
      <c r="BJ282" s="44" t="str">
        <f t="shared" si="249"/>
        <v/>
      </c>
      <c r="BK282" s="44">
        <f t="shared" si="250"/>
        <v>7.2228002507418565E-2</v>
      </c>
      <c r="BL282" s="44">
        <f t="shared" si="251"/>
        <v>6.3533874058781081E-2</v>
      </c>
      <c r="BM282" s="44">
        <f t="shared" si="252"/>
        <v>4.4495059397636719E-2</v>
      </c>
      <c r="BN282" s="44">
        <f t="shared" si="253"/>
        <v>7.2910049454115666E-2</v>
      </c>
      <c r="BO282" s="44">
        <f t="shared" si="254"/>
        <v>0</v>
      </c>
      <c r="BP282" s="44" t="str">
        <f t="shared" si="255"/>
        <v/>
      </c>
      <c r="BQ282" s="44" t="str">
        <f t="shared" si="256"/>
        <v/>
      </c>
      <c r="BR282" s="44" t="str">
        <f t="shared" si="257"/>
        <v/>
      </c>
      <c r="BS282" s="44">
        <f t="shared" si="258"/>
        <v>8.969058898617685E-2</v>
      </c>
      <c r="BT282" s="44" t="str">
        <f t="shared" si="259"/>
        <v/>
      </c>
      <c r="BU282" s="44">
        <f t="shared" si="260"/>
        <v>6.1450159843424855E-2</v>
      </c>
      <c r="BV282" s="44" t="str">
        <f t="shared" si="261"/>
        <v/>
      </c>
      <c r="BW282" s="44" t="str">
        <f t="shared" si="262"/>
        <v/>
      </c>
      <c r="BX282" s="44">
        <f t="shared" si="263"/>
        <v>7.1982011749062699E-2</v>
      </c>
      <c r="BY282" s="44">
        <f t="shared" si="264"/>
        <v>0.13083748772566395</v>
      </c>
      <c r="BZ282" s="44">
        <f t="shared" si="265"/>
        <v>7.5911799563279106E-2</v>
      </c>
      <c r="CA282" s="44">
        <f t="shared" si="266"/>
        <v>6.0101714679289445E-2</v>
      </c>
      <c r="CB282" s="44">
        <f t="shared" si="267"/>
        <v>5.7416166642658126E-2</v>
      </c>
      <c r="CC282" s="44">
        <f t="shared" si="268"/>
        <v>6.1310966032135962E-2</v>
      </c>
      <c r="CD282" s="44" t="str">
        <f t="shared" si="269"/>
        <v/>
      </c>
      <c r="CE282" s="44" t="str">
        <f t="shared" si="270"/>
        <v/>
      </c>
      <c r="CF282" s="44" t="str">
        <f t="shared" si="271"/>
        <v/>
      </c>
      <c r="CG282" s="44">
        <f t="shared" si="272"/>
        <v>7.4943141142067932E-2</v>
      </c>
      <c r="CH282" s="44" t="str">
        <f t="shared" si="273"/>
        <v/>
      </c>
      <c r="CI282" s="44" t="str">
        <f t="shared" si="274"/>
        <v/>
      </c>
      <c r="CJ282" s="48">
        <f t="shared" si="275"/>
        <v>-4.059449527677542E-3</v>
      </c>
      <c r="CK282" s="48" t="str">
        <f t="shared" si="276"/>
        <v/>
      </c>
      <c r="CL282" s="48" t="str">
        <f t="shared" si="277"/>
        <v/>
      </c>
      <c r="CM282" s="48">
        <f t="shared" si="278"/>
        <v>-6.2807304140375967E-3</v>
      </c>
      <c r="CN282" s="48">
        <f t="shared" si="279"/>
        <v>2.388238325869581E-4</v>
      </c>
      <c r="CO282" s="48">
        <f t="shared" si="280"/>
        <v>-1.1293291025714176E-3</v>
      </c>
      <c r="CP282" s="48">
        <f t="shared" si="281"/>
        <v>-3.4128465048977007E-3</v>
      </c>
      <c r="CQ282" s="48">
        <f t="shared" si="282"/>
        <v>0</v>
      </c>
      <c r="CR282" s="48" t="str">
        <f t="shared" si="283"/>
        <v/>
      </c>
      <c r="CS282" s="48" t="str">
        <f t="shared" si="284"/>
        <v/>
      </c>
      <c r="CT282" s="48" t="str">
        <f t="shared" si="285"/>
        <v/>
      </c>
      <c r="CU282" s="48">
        <f t="shared" si="286"/>
        <v>-2.1994823137080149E-3</v>
      </c>
      <c r="CV282" s="48" t="str">
        <f t="shared" si="287"/>
        <v/>
      </c>
      <c r="CW282" s="48">
        <f t="shared" si="288"/>
        <v>-4.6553412094181802E-3</v>
      </c>
      <c r="CX282" s="48" t="str">
        <f t="shared" si="289"/>
        <v/>
      </c>
      <c r="CY282" s="48" t="str">
        <f t="shared" si="290"/>
        <v/>
      </c>
      <c r="CZ282" s="48">
        <f t="shared" si="291"/>
        <v>-3.124019309909321E-4</v>
      </c>
      <c r="DA282" s="48">
        <f t="shared" si="292"/>
        <v>-4.4202136853238308E-3</v>
      </c>
      <c r="DB282" s="48">
        <f t="shared" si="293"/>
        <v>-2.1383594818980092E-3</v>
      </c>
      <c r="DC282" s="48">
        <f t="shared" si="294"/>
        <v>-1.3506057322729924E-3</v>
      </c>
      <c r="DD282" s="48">
        <f t="shared" si="295"/>
        <v>-6.0436257008061943E-4</v>
      </c>
      <c r="DE282" s="48">
        <f t="shared" si="296"/>
        <v>-3.0502205600987643E-4</v>
      </c>
      <c r="DF282" s="48" t="str">
        <f t="shared" si="297"/>
        <v/>
      </c>
      <c r="DG282" s="48" t="str">
        <f t="shared" si="298"/>
        <v/>
      </c>
      <c r="DH282" s="48" t="str">
        <f t="shared" si="299"/>
        <v/>
      </c>
      <c r="DI282" s="48">
        <f t="shared" si="300"/>
        <v>-2.7451672600339481E-4</v>
      </c>
      <c r="DJ282" s="48" t="str">
        <f t="shared" si="301"/>
        <v/>
      </c>
      <c r="DK282" s="48" t="str">
        <f t="shared" si="302"/>
        <v/>
      </c>
      <c r="DL282" s="37">
        <f t="shared" si="304"/>
        <v>-3.0903837422303147E-2</v>
      </c>
      <c r="DM282" s="39">
        <f t="shared" si="305"/>
        <v>0.96909616257769682</v>
      </c>
      <c r="DN282" s="39">
        <f>PRODUCT($DM$142:DM282)</f>
        <v>0.8702788451861293</v>
      </c>
      <c r="DO282" s="36">
        <f>DL282-'1M RF rate'!C142</f>
        <v>-3.545436840625734E-2</v>
      </c>
      <c r="DP282" s="39">
        <f t="shared" si="306"/>
        <v>0.96454563159374263</v>
      </c>
      <c r="DQ282" s="39">
        <f>PRODUCT($DP$142:DP282)</f>
        <v>0.52342713352566861</v>
      </c>
      <c r="DR282" s="36">
        <f>DL282-'DJUA Monthly (PR)'!C142</f>
        <v>5.8164791626472839E-4</v>
      </c>
      <c r="DS282" s="39">
        <f t="shared" si="307"/>
        <v>1.0005816479162648</v>
      </c>
      <c r="DT282" s="39">
        <f>PRODUCT($DS$142:DS282)</f>
        <v>0.92380483644790223</v>
      </c>
      <c r="DW282" s="125">
        <f t="shared" si="303"/>
        <v>0.1354098500919132</v>
      </c>
      <c r="DX282" s="124">
        <f t="shared" si="308"/>
        <v>1.005509324158993E-3</v>
      </c>
    </row>
    <row r="283" spans="1:128" x14ac:dyDescent="0.35">
      <c r="A283" s="35">
        <f t="shared" si="246"/>
        <v>1972</v>
      </c>
      <c r="B283" s="35">
        <v>1973</v>
      </c>
      <c r="C283" s="35">
        <v>4</v>
      </c>
      <c r="D283" s="46">
        <f>IFERROR(IF(INDEX('Memb Hist (Org)'!$A$1:$BS$29,MATCH('Mthly ROA (PR)'!D$2,'Memb Hist (Org)'!$A$1:$A$29,0),MATCH('Mthly ROA (PR)'!$A283,'Memb Hist (Org)'!$A$1:$BS$1,0))&lt;&gt;1,"",'Mthly Returns (PR)'!D282),"")</f>
        <v>2.9557E-2</v>
      </c>
      <c r="E283" s="46" t="str">
        <f>IFERROR(IF(INDEX('Memb Hist (Org)'!$A$1:$BS$29,MATCH('Mthly ROA (PR)'!E$2,'Memb Hist (Org)'!$A$1:$A$29,0),MATCH('Mthly ROA (PR)'!$A283,'Memb Hist (Org)'!$A$1:$BS$1,0))&lt;&gt;1,"",'Mthly Returns (PR)'!E282),"")</f>
        <v/>
      </c>
      <c r="F283" s="46" t="str">
        <f>IFERROR(IF(INDEX('Memb Hist (Org)'!$A$1:$BS$29,MATCH('Mthly ROA (PR)'!F$2,'Memb Hist (Org)'!$A$1:$A$29,0),MATCH('Mthly ROA (PR)'!$A283,'Memb Hist (Org)'!$A$1:$BS$1,0))&lt;&gt;1,"",'Mthly Returns (PR)'!F282),"")</f>
        <v/>
      </c>
      <c r="G283" s="46">
        <f>IFERROR(IF(INDEX('Memb Hist (Org)'!$A$1:$BS$29,MATCH('Mthly ROA (PR)'!G$2,'Memb Hist (Org)'!$A$1:$A$29,0),MATCH('Mthly ROA (PR)'!$A283,'Memb Hist (Org)'!$A$1:$BS$1,0))&lt;&gt;1,"",'Mthly Returns (PR)'!G282),"")</f>
        <v>5.6277000000000001E-2</v>
      </c>
      <c r="H283" s="46">
        <f>IFERROR(IF(INDEX('Memb Hist (Org)'!$A$1:$BS$29,MATCH('Mthly ROA (PR)'!H$2,'Memb Hist (Org)'!$A$1:$A$29,0),MATCH('Mthly ROA (PR)'!$A283,'Memb Hist (Org)'!$A$1:$BS$1,0))&lt;&gt;1,"",'Mthly Returns (PR)'!H282),"")</f>
        <v>-1.4981E-2</v>
      </c>
      <c r="I283" s="46">
        <f>IFERROR(IF(INDEX('Memb Hist (Org)'!$A$1:$BS$29,MATCH('Mthly ROA (PR)'!I$2,'Memb Hist (Org)'!$A$1:$A$29,0),MATCH('Mthly ROA (PR)'!$A283,'Memb Hist (Org)'!$A$1:$BS$1,0))&lt;&gt;1,"",'Mthly Returns (PR)'!I282),"")</f>
        <v>3.125E-2</v>
      </c>
      <c r="J283" s="46">
        <f>IFERROR(IF(INDEX('Memb Hist (Org)'!$A$1:$BS$29,MATCH('Mthly ROA (PR)'!J$2,'Memb Hist (Org)'!$A$1:$A$29,0),MATCH('Mthly ROA (PR)'!$A283,'Memb Hist (Org)'!$A$1:$BS$1,0))&lt;&gt;1,"",'Mthly Returns (PR)'!J282),"")</f>
        <v>-1.7857000000000001E-2</v>
      </c>
      <c r="K283" s="46">
        <f>IFERROR(IF(INDEX('Memb Hist (Org)'!$A$1:$BS$29,MATCH('Mthly ROA (PR)'!K$2,'Memb Hist (Org)'!$A$1:$A$29,0),MATCH('Mthly ROA (PR)'!$A283,'Memb Hist (Org)'!$A$1:$BS$1,0))&lt;&gt;1,"",'Mthly Returns (PR)'!K282),"")</f>
        <v>2.5000000000000001E-2</v>
      </c>
      <c r="L283" s="46" t="str">
        <f>IFERROR(IF(INDEX('Memb Hist (Org)'!$A$1:$BS$29,MATCH('Mthly ROA (PR)'!L$2,'Memb Hist (Org)'!$A$1:$A$29,0),MATCH('Mthly ROA (PR)'!$A283,'Memb Hist (Org)'!$A$1:$BS$1,0))&lt;&gt;1,"",'Mthly Returns (PR)'!L282),"")</f>
        <v/>
      </c>
      <c r="M283" s="46" t="str">
        <f>IFERROR(IF(INDEX('Memb Hist (Org)'!$A$1:$BS$29,MATCH('Mthly ROA (PR)'!M$2,'Memb Hist (Org)'!$A$1:$A$29,0),MATCH('Mthly ROA (PR)'!$A283,'Memb Hist (Org)'!$A$1:$BS$1,0))&lt;&gt;1,"",'Mthly Returns (PR)'!M282),"")</f>
        <v/>
      </c>
      <c r="N283" s="46" t="str">
        <f>IFERROR(IF(INDEX('Memb Hist (Org)'!$A$1:$BS$29,MATCH('Mthly ROA (PR)'!N$2,'Memb Hist (Org)'!$A$1:$A$29,0),MATCH('Mthly ROA (PR)'!$A283,'Memb Hist (Org)'!$A$1:$BS$1,0))&lt;&gt;1,"",'Mthly Returns (PR)'!N282),"")</f>
        <v/>
      </c>
      <c r="O283" s="46">
        <f>IFERROR(IF(INDEX('Memb Hist (Org)'!$A$1:$BS$29,MATCH('Mthly ROA (PR)'!O$2,'Memb Hist (Org)'!$A$1:$A$29,0),MATCH('Mthly ROA (PR)'!$A283,'Memb Hist (Org)'!$A$1:$BS$1,0))&lt;&gt;1,"",'Mthly Returns (PR)'!O282),"")</f>
        <v>-6.4245999999999998E-2</v>
      </c>
      <c r="P283" s="46" t="str">
        <f>IFERROR(IF(INDEX('Memb Hist (Org)'!$A$1:$BS$29,MATCH('Mthly ROA (PR)'!P$2,'Memb Hist (Org)'!$A$1:$A$29,0),MATCH('Mthly ROA (PR)'!$A283,'Memb Hist (Org)'!$A$1:$BS$1,0))&lt;&gt;1,"",'Mthly Returns (PR)'!P282),"")</f>
        <v/>
      </c>
      <c r="Q283" s="46">
        <f>IFERROR(IF(INDEX('Memb Hist (Org)'!$A$1:$BS$29,MATCH('Mthly ROA (PR)'!Q$2,'Memb Hist (Org)'!$A$1:$A$29,0),MATCH('Mthly ROA (PR)'!$A283,'Memb Hist (Org)'!$A$1:$BS$1,0))&lt;&gt;1,"",'Mthly Returns (PR)'!Q282),"")</f>
        <v>0</v>
      </c>
      <c r="R283" s="46" t="str">
        <f>IFERROR(IF(INDEX('Memb Hist (Org)'!$A$1:$BS$29,MATCH('Mthly ROA (PR)'!R$2,'Memb Hist (Org)'!$A$1:$A$29,0),MATCH('Mthly ROA (PR)'!$A283,'Memb Hist (Org)'!$A$1:$BS$1,0))&lt;&gt;1,"",'Mthly Returns (PR)'!R282),"")</f>
        <v/>
      </c>
      <c r="S283" s="46" t="str">
        <f>IFERROR(IF(INDEX('Memb Hist (Org)'!$A$1:$BS$29,MATCH('Mthly ROA (PR)'!S$2,'Memb Hist (Org)'!$A$1:$A$29,0),MATCH('Mthly ROA (PR)'!$A283,'Memb Hist (Org)'!$A$1:$BS$1,0))&lt;&gt;1,"",'Mthly Returns (PR)'!S282),"")</f>
        <v/>
      </c>
      <c r="T283" s="46">
        <f>IFERROR(IF(INDEX('Memb Hist (Org)'!$A$1:$BS$29,MATCH('Mthly ROA (PR)'!T$2,'Memb Hist (Org)'!$A$1:$A$29,0),MATCH('Mthly ROA (PR)'!$A283,'Memb Hist (Org)'!$A$1:$BS$1,0))&lt;&gt;1,"",'Mthly Returns (PR)'!T282),"")</f>
        <v>0</v>
      </c>
      <c r="U283" s="46">
        <f>IFERROR(IF(INDEX('Memb Hist (Org)'!$A$1:$BS$29,MATCH('Mthly ROA (PR)'!U$2,'Memb Hist (Org)'!$A$1:$A$29,0),MATCH('Mthly ROA (PR)'!$A283,'Memb Hist (Org)'!$A$1:$BS$1,0))&lt;&gt;1,"",'Mthly Returns (PR)'!U282),"")</f>
        <v>-4.1958000000000002E-2</v>
      </c>
      <c r="V283" s="46">
        <f>IFERROR(IF(INDEX('Memb Hist (Org)'!$A$1:$BS$29,MATCH('Mthly ROA (PR)'!V$2,'Memb Hist (Org)'!$A$1:$A$29,0),MATCH('Mthly ROA (PR)'!$A283,'Memb Hist (Org)'!$A$1:$BS$1,0))&lt;&gt;1,"",'Mthly Returns (PR)'!V282),"")</f>
        <v>-2.5361999999999999E-2</v>
      </c>
      <c r="W283" s="46">
        <f>IFERROR(IF(INDEX('Memb Hist (Org)'!$A$1:$BS$29,MATCH('Mthly ROA (PR)'!W$2,'Memb Hist (Org)'!$A$1:$A$29,0),MATCH('Mthly ROA (PR)'!$A283,'Memb Hist (Org)'!$A$1:$BS$1,0))&lt;&gt;1,"",'Mthly Returns (PR)'!W282),"")</f>
        <v>2.8736000000000001E-2</v>
      </c>
      <c r="X283" s="46">
        <f>IFERROR(IF(INDEX('Memb Hist (Org)'!$A$1:$BS$29,MATCH('Mthly ROA (PR)'!X$2,'Memb Hist (Org)'!$A$1:$A$29,0),MATCH('Mthly ROA (PR)'!$A283,'Memb Hist (Org)'!$A$1:$BS$1,0))&lt;&gt;1,"",'Mthly Returns (PR)'!X282),"")</f>
        <v>-5.3189999999999999E-3</v>
      </c>
      <c r="Y283" s="46">
        <f>IFERROR(IF(INDEX('Memb Hist (Org)'!$A$1:$BS$29,MATCH('Mthly ROA (PR)'!Y$2,'Memb Hist (Org)'!$A$1:$A$29,0),MATCH('Mthly ROA (PR)'!$A283,'Memb Hist (Org)'!$A$1:$BS$1,0))&lt;&gt;1,"",'Mthly Returns (PR)'!Y282),"")</f>
        <v>-3.5000000000000003E-2</v>
      </c>
      <c r="Z283" s="46" t="str">
        <f>IFERROR(IF(INDEX('Memb Hist (Org)'!$A$1:$BS$29,MATCH('Mthly ROA (PR)'!Z$2,'Memb Hist (Org)'!$A$1:$A$29,0),MATCH('Mthly ROA (PR)'!$A283,'Memb Hist (Org)'!$A$1:$BS$1,0))&lt;&gt;1,"",'Mthly Returns (PR)'!Z282),"")</f>
        <v/>
      </c>
      <c r="AA283" s="46" t="str">
        <f>IFERROR(IF(INDEX('Memb Hist (Org)'!$A$1:$BS$29,MATCH('Mthly ROA (PR)'!AA$2,'Memb Hist (Org)'!$A$1:$A$29,0),MATCH('Mthly ROA (PR)'!$A283,'Memb Hist (Org)'!$A$1:$BS$1,0))&lt;&gt;1,"",'Mthly Returns (PR)'!AA282),"")</f>
        <v/>
      </c>
      <c r="AB283" s="46" t="str">
        <f>IFERROR(IF(INDEX('Memb Hist (Org)'!$A$1:$BS$29,MATCH('Mthly ROA (PR)'!AB$2,'Memb Hist (Org)'!$A$1:$A$29,0),MATCH('Mthly ROA (PR)'!$A283,'Memb Hist (Org)'!$A$1:$BS$1,0))&lt;&gt;1,"",'Mthly Returns (PR)'!AB282),"")</f>
        <v/>
      </c>
      <c r="AC283" s="46">
        <f>IFERROR(IF(INDEX('Memb Hist (Org)'!$A$1:$BS$29,MATCH('Mthly ROA (PR)'!AC$2,'Memb Hist (Org)'!$A$1:$A$29,0),MATCH('Mthly ROA (PR)'!$A283,'Memb Hist (Org)'!$A$1:$BS$1,0))&lt;&gt;1,"",'Mthly Returns (PR)'!AC282),"")</f>
        <v>-3.676E-3</v>
      </c>
      <c r="AD283" s="46" t="str">
        <f>IFERROR(IF(INDEX('Memb Hist (Org)'!$A$1:$BS$29,MATCH('Mthly ROA (PR)'!AD$2,'Memb Hist (Org)'!$A$1:$A$29,0),MATCH('Mthly ROA (PR)'!$A283,'Memb Hist (Org)'!$A$1:$BS$1,0))&lt;&gt;1,"",'Mthly Returns (PR)'!AD282),"")</f>
        <v/>
      </c>
      <c r="AE283" s="46" t="str">
        <f>IFERROR(IF(INDEX('Memb Hist (Org)'!$A$1:$BS$29,MATCH('Mthly ROA (PR)'!AE$2,'Memb Hist (Org)'!$A$1:$A$29,0),MATCH('Mthly ROA (PR)'!$A283,'Memb Hist (Org)'!$A$1:$BS$1,0))&lt;&gt;1,"",'Mthly Returns (PR)'!AE282),"")</f>
        <v/>
      </c>
      <c r="AF283" s="42">
        <f>IFERROR(IF($C283=7,INDEX(ROA!$A$32:$BS$60,MATCH('Mthly ROA (PR)'!AF$2,ROA!$A$32:$A$60,0),MATCH('Mthly ROA (PR)'!$A283,ROA!$A$32:$BS$32,0)),AF282*(1+D282)),"")</f>
        <v>6.157545568253199E-2</v>
      </c>
      <c r="AG283" s="42" t="str">
        <f>IFERROR(IF($C283=7,INDEX(ROA!$A$32:$BS$60,MATCH('Mthly ROA (PR)'!AG$2,ROA!$A$32:$A$60,0),MATCH('Mthly ROA (PR)'!$A283,ROA!$A$32:$BS$32,0)),AG282*(1+E282)),"")</f>
        <v/>
      </c>
      <c r="AH283" s="42" t="str">
        <f>IFERROR(IF($C283=7,INDEX(ROA!$A$32:$BS$60,MATCH('Mthly ROA (PR)'!AH$2,ROA!$A$32:$A$60,0),MATCH('Mthly ROA (PR)'!$A283,ROA!$A$32:$BS$32,0)),AH282*(1+F282)),"")</f>
        <v/>
      </c>
      <c r="AI283" s="42">
        <f>IFERROR(IF($C283=7,INDEX(ROA!$A$32:$BS$60,MATCH('Mthly ROA (PR)'!AI$2,ROA!$A$32:$A$60,0),MATCH('Mthly ROA (PR)'!$A283,ROA!$A$32:$BS$32,0)),AI282*(1+G282)),"")</f>
        <v>6.8675218965758761E-2</v>
      </c>
      <c r="AJ283" s="42">
        <f>IFERROR(IF($C283=7,INDEX(ROA!$A$32:$BS$60,MATCH('Mthly ROA (PR)'!AJ$2,ROA!$A$32:$A$60,0),MATCH('Mthly ROA (PR)'!$A283,ROA!$A$32:$BS$32,0)),AJ282*(1+H282)),"")</f>
        <v>6.6410692250096229E-2</v>
      </c>
      <c r="AK283" s="42">
        <f>IFERROR(IF($C283=7,INDEX(ROA!$A$32:$BS$60,MATCH('Mthly ROA (PR)'!AK$2,ROA!$A$32:$A$60,0),MATCH('Mthly ROA (PR)'!$A283,ROA!$A$32:$BS$32,0)),AK282*(1+I282)),"")</f>
        <v>4.5159578691998097E-2</v>
      </c>
      <c r="AL283" s="42">
        <f>IFERROR(IF($C283=7,INDEX(ROA!$A$32:$BS$60,MATCH('Mthly ROA (PR)'!AL$2,ROA!$A$32:$A$60,0),MATCH('Mthly ROA (PR)'!$A283,ROA!$A$32:$BS$32,0)),AL282*(1+J282)),"")</f>
        <v>7.2371994754948349E-2</v>
      </c>
      <c r="AM283" s="42">
        <f>IFERROR(IF($C283=7,INDEX(ROA!$A$32:$BS$60,MATCH('Mthly ROA (PR)'!AM$2,ROA!$A$32:$A$60,0),MATCH('Mthly ROA (PR)'!$A283,ROA!$A$32:$BS$32,0)),AM282*(1+K282)),"")</f>
        <v>0</v>
      </c>
      <c r="AN283" s="42" t="str">
        <f>IFERROR(IF($C283=7,INDEX(ROA!$A$32:$BS$60,MATCH('Mthly ROA (PR)'!AN$2,ROA!$A$32:$A$60,0),MATCH('Mthly ROA (PR)'!$A283,ROA!$A$32:$BS$32,0)),AN282*(1+L282)),"")</f>
        <v/>
      </c>
      <c r="AO283" s="42" t="str">
        <f>IFERROR(IF($C283=7,INDEX(ROA!$A$32:$BS$60,MATCH('Mthly ROA (PR)'!AO$2,ROA!$A$32:$A$60,0),MATCH('Mthly ROA (PR)'!$A283,ROA!$A$32:$BS$32,0)),AO282*(1+M282)),"")</f>
        <v/>
      </c>
      <c r="AP283" s="42" t="str">
        <f>IFERROR(IF($C283=7,INDEX(ROA!$A$32:$BS$60,MATCH('Mthly ROA (PR)'!AP$2,ROA!$A$32:$A$60,0),MATCH('Mthly ROA (PR)'!$A283,ROA!$A$32:$BS$32,0)),AP282*(1+N282)),"")</f>
        <v/>
      </c>
      <c r="AQ283" s="42">
        <f>IFERROR(IF($C283=7,INDEX(ROA!$A$32:$BS$60,MATCH('Mthly ROA (PR)'!AQ$2,ROA!$A$32:$A$60,0),MATCH('Mthly ROA (PR)'!$A283,ROA!$A$32:$BS$32,0)),AQ282*(1+O282)),"")</f>
        <v>9.1110226663817032E-2</v>
      </c>
      <c r="AR283" s="42" t="str">
        <f>IFERROR(IF($C283=7,INDEX(ROA!$A$32:$BS$60,MATCH('Mthly ROA (PR)'!AR$2,ROA!$A$32:$A$60,0),MATCH('Mthly ROA (PR)'!$A283,ROA!$A$32:$BS$32,0)),AR282*(1+P282)),"")</f>
        <v/>
      </c>
      <c r="AS283" s="42">
        <f>IFERROR(IF($C283=7,INDEX(ROA!$A$32:$BS$60,MATCH('Mthly ROA (PR)'!AS$2,ROA!$A$32:$A$60,0),MATCH('Mthly ROA (PR)'!$A283,ROA!$A$32:$BS$32,0)),AS282*(1+Q282)),"")</f>
        <v>5.9144169000470932E-2</v>
      </c>
      <c r="AT283" s="42" t="str">
        <f>IFERROR(IF($C283=7,INDEX(ROA!$A$32:$BS$60,MATCH('Mthly ROA (PR)'!AT$2,ROA!$A$32:$A$60,0),MATCH('Mthly ROA (PR)'!$A283,ROA!$A$32:$BS$32,0)),AT282*(1+R282)),"")</f>
        <v/>
      </c>
      <c r="AU283" s="42" t="str">
        <f>IFERROR(IF($C283=7,INDEX(ROA!$A$32:$BS$60,MATCH('Mthly ROA (PR)'!AU$2,ROA!$A$32:$A$60,0),MATCH('Mthly ROA (PR)'!$A283,ROA!$A$32:$BS$32,0)),AU282*(1+S282)),"")</f>
        <v/>
      </c>
      <c r="AV283" s="42">
        <f>IFERROR(IF($C283=7,INDEX(ROA!$A$32:$BS$60,MATCH('Mthly ROA (PR)'!AV$2,ROA!$A$32:$A$60,0),MATCH('Mthly ROA (PR)'!$A283,ROA!$A$32:$BS$32,0)),AV282*(1+T282)),"")</f>
        <v>7.4634264484468027E-2</v>
      </c>
      <c r="AW283" s="42">
        <f>IFERROR(IF($C283=7,INDEX(ROA!$A$32:$BS$60,MATCH('Mthly ROA (PR)'!AW$2,ROA!$A$32:$A$60,0),MATCH('Mthly ROA (PR)'!$A283,ROA!$A$32:$BS$32,0)),AW282*(1+U282)),"")</f>
        <v>0.13164659735252432</v>
      </c>
      <c r="AX283" s="42">
        <f>IFERROR(IF($C283=7,INDEX(ROA!$A$32:$BS$60,MATCH('Mthly ROA (PR)'!AX$2,ROA!$A$32:$A$60,0),MATCH('Mthly ROA (PR)'!$A283,ROA!$A$32:$BS$32,0)),AX282*(1+V282)),"")</f>
        <v>7.6825120897679081E-2</v>
      </c>
      <c r="AY283" s="42">
        <f>IFERROR(IF($C283=7,INDEX(ROA!$A$32:$BS$60,MATCH('Mthly ROA (PR)'!AY$2,ROA!$A$32:$A$60,0),MATCH('Mthly ROA (PR)'!$A283,ROA!$A$32:$BS$32,0)),AY282*(1+W282)),"")</f>
        <v>6.1181382388407611E-2</v>
      </c>
      <c r="AZ283" s="42">
        <f>IFERROR(IF($C283=7,INDEX(ROA!$A$32:$BS$60,MATCH('Mthly ROA (PR)'!AZ$2,ROA!$A$32:$A$60,0),MATCH('Mthly ROA (PR)'!$A283,ROA!$A$32:$BS$32,0)),AZ282*(1+X282)),"")</f>
        <v>5.9161857051485828E-2</v>
      </c>
      <c r="BA283" s="42">
        <f>IFERROR(IF($C283=7,INDEX(ROA!$A$32:$BS$60,MATCH('Mthly ROA (PR)'!BA$2,ROA!$A$32:$A$60,0),MATCH('Mthly ROA (PR)'!$A283,ROA!$A$32:$BS$32,0)),BA282*(1+Y282)),"")</f>
        <v>6.3529489966481487E-2</v>
      </c>
      <c r="BB283" s="42" t="str">
        <f>IFERROR(IF($C283=7,INDEX(ROA!$A$32:$BS$60,MATCH('Mthly ROA (PR)'!BB$2,ROA!$A$32:$A$60,0),MATCH('Mthly ROA (PR)'!$A283,ROA!$A$32:$BS$32,0)),BB282*(1+Z282)),"")</f>
        <v/>
      </c>
      <c r="BC283" s="42" t="str">
        <f>IFERROR(IF($C283=7,INDEX(ROA!$A$32:$BS$60,MATCH('Mthly ROA (PR)'!BC$2,ROA!$A$32:$A$60,0),MATCH('Mthly ROA (PR)'!$A283,ROA!$A$32:$BS$32,0)),BC282*(1+AA282)),"")</f>
        <v/>
      </c>
      <c r="BD283" s="42" t="str">
        <f>IFERROR(IF($C283=7,INDEX(ROA!$A$32:$BS$60,MATCH('Mthly ROA (PR)'!BD$2,ROA!$A$32:$A$60,0),MATCH('Mthly ROA (PR)'!$A283,ROA!$A$32:$BS$32,0)),BD282*(1+AB282)),"")</f>
        <v/>
      </c>
      <c r="BE283" s="42">
        <f>IFERROR(IF($C283=7,INDEX(ROA!$A$32:$BS$60,MATCH('Mthly ROA (PR)'!BE$2,ROA!$A$32:$A$60,0),MATCH('Mthly ROA (PR)'!$A283,ROA!$A$32:$BS$32,0)),BE282*(1+AC282)),"")</f>
        <v>7.7757335047675319E-2</v>
      </c>
      <c r="BF283" s="42" t="str">
        <f>IFERROR(IF($C283=7,INDEX(ROA!$A$32:$BS$60,MATCH('Mthly ROA (PR)'!BF$2,ROA!$A$32:$A$60,0),MATCH('Mthly ROA (PR)'!$A283,ROA!$A$32:$BS$32,0)),BF282*(1+AD282)),"")</f>
        <v/>
      </c>
      <c r="BG283" s="42" t="str">
        <f>IFERROR(IF($C283=7,INDEX(ROA!$A$32:$BS$60,MATCH('Mthly ROA (PR)'!BG$2,ROA!$A$32:$A$60,0),MATCH('Mthly ROA (PR)'!$A283,ROA!$A$32:$BS$32,0)),BG282*(1+AE282)),"")</f>
        <v/>
      </c>
      <c r="BH283" s="44">
        <f t="shared" si="247"/>
        <v>6.1015130359543451E-2</v>
      </c>
      <c r="BI283" s="44" t="str">
        <f t="shared" si="248"/>
        <v/>
      </c>
      <c r="BJ283" s="44" t="str">
        <f t="shared" si="249"/>
        <v/>
      </c>
      <c r="BK283" s="44">
        <f t="shared" si="250"/>
        <v>6.8050287102538881E-2</v>
      </c>
      <c r="BL283" s="44">
        <f t="shared" si="251"/>
        <v>6.5806367163542559E-2</v>
      </c>
      <c r="BM283" s="44">
        <f t="shared" si="252"/>
        <v>4.4748634830744649E-2</v>
      </c>
      <c r="BN283" s="44">
        <f t="shared" si="253"/>
        <v>7.1713422911883692E-2</v>
      </c>
      <c r="BO283" s="44">
        <f t="shared" si="254"/>
        <v>0</v>
      </c>
      <c r="BP283" s="44" t="str">
        <f t="shared" si="255"/>
        <v/>
      </c>
      <c r="BQ283" s="44" t="str">
        <f t="shared" si="256"/>
        <v/>
      </c>
      <c r="BR283" s="44" t="str">
        <f t="shared" si="257"/>
        <v/>
      </c>
      <c r="BS283" s="44">
        <f t="shared" si="258"/>
        <v>9.0281140356341355E-2</v>
      </c>
      <c r="BT283" s="44" t="str">
        <f t="shared" si="259"/>
        <v/>
      </c>
      <c r="BU283" s="44">
        <f t="shared" si="260"/>
        <v>5.8605967939175677E-2</v>
      </c>
      <c r="BV283" s="44" t="str">
        <f t="shared" si="261"/>
        <v/>
      </c>
      <c r="BW283" s="44" t="str">
        <f t="shared" si="262"/>
        <v/>
      </c>
      <c r="BX283" s="44">
        <f t="shared" si="263"/>
        <v>7.3955106402896001E-2</v>
      </c>
      <c r="BY283" s="44">
        <f t="shared" si="264"/>
        <v>0.13044863752641747</v>
      </c>
      <c r="BZ283" s="44">
        <f t="shared" si="265"/>
        <v>7.6126026425645199E-2</v>
      </c>
      <c r="CA283" s="44">
        <f t="shared" si="266"/>
        <v>6.062464305992555E-2</v>
      </c>
      <c r="CB283" s="44">
        <f t="shared" si="267"/>
        <v>5.8623495032179167E-2</v>
      </c>
      <c r="CC283" s="44">
        <f t="shared" si="268"/>
        <v>6.2951383290855797E-2</v>
      </c>
      <c r="CD283" s="44" t="str">
        <f t="shared" si="269"/>
        <v/>
      </c>
      <c r="CE283" s="44" t="str">
        <f t="shared" si="270"/>
        <v/>
      </c>
      <c r="CF283" s="44" t="str">
        <f t="shared" si="271"/>
        <v/>
      </c>
      <c r="CG283" s="44">
        <f t="shared" si="272"/>
        <v>7.7049757598310592E-2</v>
      </c>
      <c r="CH283" s="44" t="str">
        <f t="shared" si="273"/>
        <v/>
      </c>
      <c r="CI283" s="44" t="str">
        <f t="shared" si="274"/>
        <v/>
      </c>
      <c r="CJ283" s="48">
        <f t="shared" si="275"/>
        <v>1.8034242080370258E-3</v>
      </c>
      <c r="CK283" s="48" t="str">
        <f t="shared" si="276"/>
        <v/>
      </c>
      <c r="CL283" s="48" t="str">
        <f t="shared" si="277"/>
        <v/>
      </c>
      <c r="CM283" s="48">
        <f t="shared" si="278"/>
        <v>3.8296660072695806E-3</v>
      </c>
      <c r="CN283" s="48">
        <f t="shared" si="279"/>
        <v>-9.8584518647703103E-4</v>
      </c>
      <c r="CO283" s="48">
        <f t="shared" si="280"/>
        <v>1.3983948384607703E-3</v>
      </c>
      <c r="CP283" s="48">
        <f t="shared" si="281"/>
        <v>-1.2805865929375073E-3</v>
      </c>
      <c r="CQ283" s="48">
        <f t="shared" si="282"/>
        <v>0</v>
      </c>
      <c r="CR283" s="48" t="str">
        <f t="shared" si="283"/>
        <v/>
      </c>
      <c r="CS283" s="48" t="str">
        <f t="shared" si="284"/>
        <v/>
      </c>
      <c r="CT283" s="48" t="str">
        <f t="shared" si="285"/>
        <v/>
      </c>
      <c r="CU283" s="48">
        <f t="shared" si="286"/>
        <v>-5.8002021433335065E-3</v>
      </c>
      <c r="CV283" s="48" t="str">
        <f t="shared" si="287"/>
        <v/>
      </c>
      <c r="CW283" s="48">
        <f t="shared" si="288"/>
        <v>0</v>
      </c>
      <c r="CX283" s="48" t="str">
        <f t="shared" si="289"/>
        <v/>
      </c>
      <c r="CY283" s="48" t="str">
        <f t="shared" si="290"/>
        <v/>
      </c>
      <c r="CZ283" s="48">
        <f t="shared" si="291"/>
        <v>0</v>
      </c>
      <c r="DA283" s="48">
        <f t="shared" si="292"/>
        <v>-5.4733639333334246E-3</v>
      </c>
      <c r="DB283" s="48">
        <f t="shared" si="293"/>
        <v>-1.9307082822072135E-3</v>
      </c>
      <c r="DC283" s="48">
        <f t="shared" si="294"/>
        <v>1.7421097429700207E-3</v>
      </c>
      <c r="DD283" s="48">
        <f t="shared" si="295"/>
        <v>-3.1181837007616096E-4</v>
      </c>
      <c r="DE283" s="48">
        <f t="shared" si="296"/>
        <v>-2.2032984151799532E-3</v>
      </c>
      <c r="DF283" s="48" t="str">
        <f t="shared" si="297"/>
        <v/>
      </c>
      <c r="DG283" s="48" t="str">
        <f t="shared" si="298"/>
        <v/>
      </c>
      <c r="DH283" s="48" t="str">
        <f t="shared" si="299"/>
        <v/>
      </c>
      <c r="DI283" s="48">
        <f t="shared" si="300"/>
        <v>-2.8323490893138973E-4</v>
      </c>
      <c r="DJ283" s="48" t="str">
        <f t="shared" si="301"/>
        <v/>
      </c>
      <c r="DK283" s="48" t="str">
        <f t="shared" si="302"/>
        <v/>
      </c>
      <c r="DL283" s="37">
        <f t="shared" si="304"/>
        <v>-9.4954630357387913E-3</v>
      </c>
      <c r="DM283" s="39">
        <f t="shared" si="305"/>
        <v>0.99050453696426122</v>
      </c>
      <c r="DN283" s="39">
        <f>PRODUCT($DM$142:DM283)</f>
        <v>0.86201514458087902</v>
      </c>
      <c r="DO283" s="36">
        <f>DL283-'1M RF rate'!C143</f>
        <v>-1.4436926775841638E-2</v>
      </c>
      <c r="DP283" s="39">
        <f t="shared" si="306"/>
        <v>0.98556307322415837</v>
      </c>
      <c r="DQ283" s="39">
        <f>PRODUCT($DP$142:DP283)</f>
        <v>0.51587045432646983</v>
      </c>
      <c r="DR283" s="36">
        <f>DL283-'DJUA Monthly (PR)'!C143</f>
        <v>-3.0121436552009804E-3</v>
      </c>
      <c r="DS283" s="39">
        <f t="shared" si="307"/>
        <v>0.99698785634479903</v>
      </c>
      <c r="DT283" s="39">
        <f>PRODUCT($DS$142:DS283)</f>
        <v>0.92102220357115172</v>
      </c>
      <c r="DW283" s="125">
        <f t="shared" si="303"/>
        <v>0.18144048655335476</v>
      </c>
      <c r="DX283" s="124">
        <f t="shared" si="308"/>
        <v>-9.8223263883395751E-3</v>
      </c>
    </row>
    <row r="284" spans="1:128" x14ac:dyDescent="0.35">
      <c r="A284" s="35">
        <f t="shared" si="246"/>
        <v>1972</v>
      </c>
      <c r="B284" s="35">
        <v>1973</v>
      </c>
      <c r="C284" s="35">
        <v>5</v>
      </c>
      <c r="D284" s="46">
        <f>IFERROR(IF(INDEX('Memb Hist (Org)'!$A$1:$BS$29,MATCH('Mthly ROA (PR)'!D$2,'Memb Hist (Org)'!$A$1:$A$29,0),MATCH('Mthly ROA (PR)'!$A284,'Memb Hist (Org)'!$A$1:$BS$1,0))&lt;&gt;1,"",'Mthly Returns (PR)'!D283),"")</f>
        <v>0</v>
      </c>
      <c r="E284" s="46" t="str">
        <f>IFERROR(IF(INDEX('Memb Hist (Org)'!$A$1:$BS$29,MATCH('Mthly ROA (PR)'!E$2,'Memb Hist (Org)'!$A$1:$A$29,0),MATCH('Mthly ROA (PR)'!$A284,'Memb Hist (Org)'!$A$1:$BS$1,0))&lt;&gt;1,"",'Mthly Returns (PR)'!E283),"")</f>
        <v/>
      </c>
      <c r="F284" s="46" t="str">
        <f>IFERROR(IF(INDEX('Memb Hist (Org)'!$A$1:$BS$29,MATCH('Mthly ROA (PR)'!F$2,'Memb Hist (Org)'!$A$1:$A$29,0),MATCH('Mthly ROA (PR)'!$A284,'Memb Hist (Org)'!$A$1:$BS$1,0))&lt;&gt;1,"",'Mthly Returns (PR)'!F283),"")</f>
        <v/>
      </c>
      <c r="G284" s="46">
        <f>IFERROR(IF(INDEX('Memb Hist (Org)'!$A$1:$BS$29,MATCH('Mthly ROA (PR)'!G$2,'Memb Hist (Org)'!$A$1:$A$29,0),MATCH('Mthly ROA (PR)'!$A284,'Memb Hist (Org)'!$A$1:$BS$1,0))&lt;&gt;1,"",'Mthly Returns (PR)'!G283),"")</f>
        <v>-3.2786999999999997E-2</v>
      </c>
      <c r="H284" s="46">
        <f>IFERROR(IF(INDEX('Memb Hist (Org)'!$A$1:$BS$29,MATCH('Mthly ROA (PR)'!H$2,'Memb Hist (Org)'!$A$1:$A$29,0),MATCH('Mthly ROA (PR)'!$A284,'Memb Hist (Org)'!$A$1:$BS$1,0))&lt;&gt;1,"",'Mthly Returns (PR)'!H283),"")</f>
        <v>-3.8019999999999998E-3</v>
      </c>
      <c r="I284" s="46">
        <f>IFERROR(IF(INDEX('Memb Hist (Org)'!$A$1:$BS$29,MATCH('Mthly ROA (PR)'!I$2,'Memb Hist (Org)'!$A$1:$A$29,0),MATCH('Mthly ROA (PR)'!$A284,'Memb Hist (Org)'!$A$1:$BS$1,0))&lt;&gt;1,"",'Mthly Returns (PR)'!I283),"")</f>
        <v>-5.0505000000000001E-2</v>
      </c>
      <c r="J284" s="46">
        <f>IFERROR(IF(INDEX('Memb Hist (Org)'!$A$1:$BS$29,MATCH('Mthly ROA (PR)'!J$2,'Memb Hist (Org)'!$A$1:$A$29,0),MATCH('Mthly ROA (PR)'!$A284,'Memb Hist (Org)'!$A$1:$BS$1,0))&lt;&gt;1,"",'Mthly Returns (PR)'!J283),"")</f>
        <v>2.7272999999999999E-2</v>
      </c>
      <c r="K284" s="46">
        <f>IFERROR(IF(INDEX('Memb Hist (Org)'!$A$1:$BS$29,MATCH('Mthly ROA (PR)'!K$2,'Memb Hist (Org)'!$A$1:$A$29,0),MATCH('Mthly ROA (PR)'!$A284,'Memb Hist (Org)'!$A$1:$BS$1,0))&lt;&gt;1,"",'Mthly Returns (PR)'!K283),"")</f>
        <v>-6.0980000000000001E-3</v>
      </c>
      <c r="L284" s="46" t="str">
        <f>IFERROR(IF(INDEX('Memb Hist (Org)'!$A$1:$BS$29,MATCH('Mthly ROA (PR)'!L$2,'Memb Hist (Org)'!$A$1:$A$29,0),MATCH('Mthly ROA (PR)'!$A284,'Memb Hist (Org)'!$A$1:$BS$1,0))&lt;&gt;1,"",'Mthly Returns (PR)'!L283),"")</f>
        <v/>
      </c>
      <c r="M284" s="46" t="str">
        <f>IFERROR(IF(INDEX('Memb Hist (Org)'!$A$1:$BS$29,MATCH('Mthly ROA (PR)'!M$2,'Memb Hist (Org)'!$A$1:$A$29,0),MATCH('Mthly ROA (PR)'!$A284,'Memb Hist (Org)'!$A$1:$BS$1,0))&lt;&gt;1,"",'Mthly Returns (PR)'!M283),"")</f>
        <v/>
      </c>
      <c r="N284" s="46" t="str">
        <f>IFERROR(IF(INDEX('Memb Hist (Org)'!$A$1:$BS$29,MATCH('Mthly ROA (PR)'!N$2,'Memb Hist (Org)'!$A$1:$A$29,0),MATCH('Mthly ROA (PR)'!$A284,'Memb Hist (Org)'!$A$1:$BS$1,0))&lt;&gt;1,"",'Mthly Returns (PR)'!N283),"")</f>
        <v/>
      </c>
      <c r="O284" s="46">
        <f>IFERROR(IF(INDEX('Memb Hist (Org)'!$A$1:$BS$29,MATCH('Mthly ROA (PR)'!O$2,'Memb Hist (Org)'!$A$1:$A$29,0),MATCH('Mthly ROA (PR)'!$A284,'Memb Hist (Org)'!$A$1:$BS$1,0))&lt;&gt;1,"",'Mthly Returns (PR)'!O283),"")</f>
        <v>2.6866000000000001E-2</v>
      </c>
      <c r="P284" s="46" t="str">
        <f>IFERROR(IF(INDEX('Memb Hist (Org)'!$A$1:$BS$29,MATCH('Mthly ROA (PR)'!P$2,'Memb Hist (Org)'!$A$1:$A$29,0),MATCH('Mthly ROA (PR)'!$A284,'Memb Hist (Org)'!$A$1:$BS$1,0))&lt;&gt;1,"",'Mthly Returns (PR)'!P283),"")</f>
        <v/>
      </c>
      <c r="Q284" s="46">
        <f>IFERROR(IF(INDEX('Memb Hist (Org)'!$A$1:$BS$29,MATCH('Mthly ROA (PR)'!Q$2,'Memb Hist (Org)'!$A$1:$A$29,0),MATCH('Mthly ROA (PR)'!$A284,'Memb Hist (Org)'!$A$1:$BS$1,0))&lt;&gt;1,"",'Mthly Returns (PR)'!Q283),"")</f>
        <v>0</v>
      </c>
      <c r="R284" s="46" t="str">
        <f>IFERROR(IF(INDEX('Memb Hist (Org)'!$A$1:$BS$29,MATCH('Mthly ROA (PR)'!R$2,'Memb Hist (Org)'!$A$1:$A$29,0),MATCH('Mthly ROA (PR)'!$A284,'Memb Hist (Org)'!$A$1:$BS$1,0))&lt;&gt;1,"",'Mthly Returns (PR)'!R283),"")</f>
        <v/>
      </c>
      <c r="S284" s="46" t="str">
        <f>IFERROR(IF(INDEX('Memb Hist (Org)'!$A$1:$BS$29,MATCH('Mthly ROA (PR)'!S$2,'Memb Hist (Org)'!$A$1:$A$29,0),MATCH('Mthly ROA (PR)'!$A284,'Memb Hist (Org)'!$A$1:$BS$1,0))&lt;&gt;1,"",'Mthly Returns (PR)'!S283),"")</f>
        <v/>
      </c>
      <c r="T284" s="46">
        <f>IFERROR(IF(INDEX('Memb Hist (Org)'!$A$1:$BS$29,MATCH('Mthly ROA (PR)'!T$2,'Memb Hist (Org)'!$A$1:$A$29,0),MATCH('Mthly ROA (PR)'!$A284,'Memb Hist (Org)'!$A$1:$BS$1,0))&lt;&gt;1,"",'Mthly Returns (PR)'!T283),"")</f>
        <v>1.3514E-2</v>
      </c>
      <c r="U284" s="46">
        <f>IFERROR(IF(INDEX('Memb Hist (Org)'!$A$1:$BS$29,MATCH('Mthly ROA (PR)'!U$2,'Memb Hist (Org)'!$A$1:$A$29,0),MATCH('Mthly ROA (PR)'!$A284,'Memb Hist (Org)'!$A$1:$BS$1,0))&lt;&gt;1,"",'Mthly Returns (PR)'!U283),"")</f>
        <v>5.1095000000000002E-2</v>
      </c>
      <c r="V284" s="46">
        <f>IFERROR(IF(INDEX('Memb Hist (Org)'!$A$1:$BS$29,MATCH('Mthly ROA (PR)'!V$2,'Memb Hist (Org)'!$A$1:$A$29,0),MATCH('Mthly ROA (PR)'!$A284,'Memb Hist (Org)'!$A$1:$BS$1,0))&lt;&gt;1,"",'Mthly Returns (PR)'!V283),"")</f>
        <v>-5.5761999999999999E-2</v>
      </c>
      <c r="W284" s="46">
        <f>IFERROR(IF(INDEX('Memb Hist (Org)'!$A$1:$BS$29,MATCH('Mthly ROA (PR)'!W$2,'Memb Hist (Org)'!$A$1:$A$29,0),MATCH('Mthly ROA (PR)'!$A284,'Memb Hist (Org)'!$A$1:$BS$1,0))&lt;&gt;1,"",'Mthly Returns (PR)'!W283),"")</f>
        <v>-7.8212000000000004E-2</v>
      </c>
      <c r="X284" s="46">
        <f>IFERROR(IF(INDEX('Memb Hist (Org)'!$A$1:$BS$29,MATCH('Mthly ROA (PR)'!X$2,'Memb Hist (Org)'!$A$1:$A$29,0),MATCH('Mthly ROA (PR)'!$A284,'Memb Hist (Org)'!$A$1:$BS$1,0))&lt;&gt;1,"",'Mthly Returns (PR)'!X283),"")</f>
        <v>-4.2779999999999999E-2</v>
      </c>
      <c r="Y284" s="46">
        <f>IFERROR(IF(INDEX('Memb Hist (Org)'!$A$1:$BS$29,MATCH('Mthly ROA (PR)'!Y$2,'Memb Hist (Org)'!$A$1:$A$29,0),MATCH('Mthly ROA (PR)'!$A284,'Memb Hist (Org)'!$A$1:$BS$1,0))&lt;&gt;1,"",'Mthly Returns (PR)'!Y283),"")</f>
        <v>5.1809999999999998E-3</v>
      </c>
      <c r="Z284" s="46" t="str">
        <f>IFERROR(IF(INDEX('Memb Hist (Org)'!$A$1:$BS$29,MATCH('Mthly ROA (PR)'!Z$2,'Memb Hist (Org)'!$A$1:$A$29,0),MATCH('Mthly ROA (PR)'!$A284,'Memb Hist (Org)'!$A$1:$BS$1,0))&lt;&gt;1,"",'Mthly Returns (PR)'!Z283),"")</f>
        <v/>
      </c>
      <c r="AA284" s="46" t="str">
        <f>IFERROR(IF(INDEX('Memb Hist (Org)'!$A$1:$BS$29,MATCH('Mthly ROA (PR)'!AA$2,'Memb Hist (Org)'!$A$1:$A$29,0),MATCH('Mthly ROA (PR)'!$A284,'Memb Hist (Org)'!$A$1:$BS$1,0))&lt;&gt;1,"",'Mthly Returns (PR)'!AA283),"")</f>
        <v/>
      </c>
      <c r="AB284" s="46" t="str">
        <f>IFERROR(IF(INDEX('Memb Hist (Org)'!$A$1:$BS$29,MATCH('Mthly ROA (PR)'!AB$2,'Memb Hist (Org)'!$A$1:$A$29,0),MATCH('Mthly ROA (PR)'!$A284,'Memb Hist (Org)'!$A$1:$BS$1,0))&lt;&gt;1,"",'Mthly Returns (PR)'!AB283),"")</f>
        <v/>
      </c>
      <c r="AC284" s="46">
        <f>IFERROR(IF(INDEX('Memb Hist (Org)'!$A$1:$BS$29,MATCH('Mthly ROA (PR)'!AC$2,'Memb Hist (Org)'!$A$1:$A$29,0),MATCH('Mthly ROA (PR)'!$A284,'Memb Hist (Org)'!$A$1:$BS$1,0))&lt;&gt;1,"",'Mthly Returns (PR)'!AC283),"")</f>
        <v>-1.107E-2</v>
      </c>
      <c r="AD284" s="46" t="str">
        <f>IFERROR(IF(INDEX('Memb Hist (Org)'!$A$1:$BS$29,MATCH('Mthly ROA (PR)'!AD$2,'Memb Hist (Org)'!$A$1:$A$29,0),MATCH('Mthly ROA (PR)'!$A284,'Memb Hist (Org)'!$A$1:$BS$1,0))&lt;&gt;1,"",'Mthly Returns (PR)'!AD283),"")</f>
        <v/>
      </c>
      <c r="AE284" s="46" t="str">
        <f>IFERROR(IF(INDEX('Memb Hist (Org)'!$A$1:$BS$29,MATCH('Mthly ROA (PR)'!AE$2,'Memb Hist (Org)'!$A$1:$A$29,0),MATCH('Mthly ROA (PR)'!$A284,'Memb Hist (Org)'!$A$1:$BS$1,0))&lt;&gt;1,"",'Mthly Returns (PR)'!AE283),"")</f>
        <v/>
      </c>
      <c r="AF284" s="42">
        <f>IFERROR(IF($C284=7,INDEX(ROA!$A$32:$BS$60,MATCH('Mthly ROA (PR)'!AF$2,ROA!$A$32:$A$60,0),MATCH('Mthly ROA (PR)'!$A284,ROA!$A$32:$BS$32,0)),AF283*(1+D283)),"")</f>
        <v>6.3395441426140592E-2</v>
      </c>
      <c r="AG284" s="42" t="str">
        <f>IFERROR(IF($C284=7,INDEX(ROA!$A$32:$BS$60,MATCH('Mthly ROA (PR)'!AG$2,ROA!$A$32:$A$60,0),MATCH('Mthly ROA (PR)'!$A284,ROA!$A$32:$BS$32,0)),AG283*(1+E283)),"")</f>
        <v/>
      </c>
      <c r="AH284" s="42" t="str">
        <f>IFERROR(IF($C284=7,INDEX(ROA!$A$32:$BS$60,MATCH('Mthly ROA (PR)'!AH$2,ROA!$A$32:$A$60,0),MATCH('Mthly ROA (PR)'!$A284,ROA!$A$32:$BS$32,0)),AH283*(1+F283)),"")</f>
        <v/>
      </c>
      <c r="AI284" s="42">
        <f>IFERROR(IF($C284=7,INDEX(ROA!$A$32:$BS$60,MATCH('Mthly ROA (PR)'!AI$2,ROA!$A$32:$A$60,0),MATCH('Mthly ROA (PR)'!$A284,ROA!$A$32:$BS$32,0)),AI283*(1+G283)),"")</f>
        <v>7.254005426349476E-2</v>
      </c>
      <c r="AJ284" s="42">
        <f>IFERROR(IF($C284=7,INDEX(ROA!$A$32:$BS$60,MATCH('Mthly ROA (PR)'!AJ$2,ROA!$A$32:$A$60,0),MATCH('Mthly ROA (PR)'!$A284,ROA!$A$32:$BS$32,0)),AJ283*(1+H283)),"")</f>
        <v>6.5415793669497541E-2</v>
      </c>
      <c r="AK284" s="42">
        <f>IFERROR(IF($C284=7,INDEX(ROA!$A$32:$BS$60,MATCH('Mthly ROA (PR)'!AK$2,ROA!$A$32:$A$60,0),MATCH('Mthly ROA (PR)'!$A284,ROA!$A$32:$BS$32,0)),AK283*(1+I283)),"")</f>
        <v>4.6570815526123036E-2</v>
      </c>
      <c r="AL284" s="42">
        <f>IFERROR(IF($C284=7,INDEX(ROA!$A$32:$BS$60,MATCH('Mthly ROA (PR)'!AL$2,ROA!$A$32:$A$60,0),MATCH('Mthly ROA (PR)'!$A284,ROA!$A$32:$BS$32,0)),AL283*(1+J283)),"")</f>
        <v>7.1079648044609242E-2</v>
      </c>
      <c r="AM284" s="42">
        <f>IFERROR(IF($C284=7,INDEX(ROA!$A$32:$BS$60,MATCH('Mthly ROA (PR)'!AM$2,ROA!$A$32:$A$60,0),MATCH('Mthly ROA (PR)'!$A284,ROA!$A$32:$BS$32,0)),AM283*(1+K283)),"")</f>
        <v>0</v>
      </c>
      <c r="AN284" s="42" t="str">
        <f>IFERROR(IF($C284=7,INDEX(ROA!$A$32:$BS$60,MATCH('Mthly ROA (PR)'!AN$2,ROA!$A$32:$A$60,0),MATCH('Mthly ROA (PR)'!$A284,ROA!$A$32:$BS$32,0)),AN283*(1+L283)),"")</f>
        <v/>
      </c>
      <c r="AO284" s="42" t="str">
        <f>IFERROR(IF($C284=7,INDEX(ROA!$A$32:$BS$60,MATCH('Mthly ROA (PR)'!AO$2,ROA!$A$32:$A$60,0),MATCH('Mthly ROA (PR)'!$A284,ROA!$A$32:$BS$32,0)),AO283*(1+M283)),"")</f>
        <v/>
      </c>
      <c r="AP284" s="42" t="str">
        <f>IFERROR(IF($C284=7,INDEX(ROA!$A$32:$BS$60,MATCH('Mthly ROA (PR)'!AP$2,ROA!$A$32:$A$60,0),MATCH('Mthly ROA (PR)'!$A284,ROA!$A$32:$BS$32,0)),AP283*(1+N283)),"")</f>
        <v/>
      </c>
      <c r="AQ284" s="42">
        <f>IFERROR(IF($C284=7,INDEX(ROA!$A$32:$BS$60,MATCH('Mthly ROA (PR)'!AQ$2,ROA!$A$32:$A$60,0),MATCH('Mthly ROA (PR)'!$A284,ROA!$A$32:$BS$32,0)),AQ283*(1+O283)),"")</f>
        <v>8.5256759041573441E-2</v>
      </c>
      <c r="AR284" s="42" t="str">
        <f>IFERROR(IF($C284=7,INDEX(ROA!$A$32:$BS$60,MATCH('Mthly ROA (PR)'!AR$2,ROA!$A$32:$A$60,0),MATCH('Mthly ROA (PR)'!$A284,ROA!$A$32:$BS$32,0)),AR283*(1+P283)),"")</f>
        <v/>
      </c>
      <c r="AS284" s="42">
        <f>IFERROR(IF($C284=7,INDEX(ROA!$A$32:$BS$60,MATCH('Mthly ROA (PR)'!AS$2,ROA!$A$32:$A$60,0),MATCH('Mthly ROA (PR)'!$A284,ROA!$A$32:$BS$32,0)),AS283*(1+Q283)),"")</f>
        <v>5.9144169000470932E-2</v>
      </c>
      <c r="AT284" s="42" t="str">
        <f>IFERROR(IF($C284=7,INDEX(ROA!$A$32:$BS$60,MATCH('Mthly ROA (PR)'!AT$2,ROA!$A$32:$A$60,0),MATCH('Mthly ROA (PR)'!$A284,ROA!$A$32:$BS$32,0)),AT283*(1+R283)),"")</f>
        <v/>
      </c>
      <c r="AU284" s="42" t="str">
        <f>IFERROR(IF($C284=7,INDEX(ROA!$A$32:$BS$60,MATCH('Mthly ROA (PR)'!AU$2,ROA!$A$32:$A$60,0),MATCH('Mthly ROA (PR)'!$A284,ROA!$A$32:$BS$32,0)),AU283*(1+S283)),"")</f>
        <v/>
      </c>
      <c r="AV284" s="42">
        <f>IFERROR(IF($C284=7,INDEX(ROA!$A$32:$BS$60,MATCH('Mthly ROA (PR)'!AV$2,ROA!$A$32:$A$60,0),MATCH('Mthly ROA (PR)'!$A284,ROA!$A$32:$BS$32,0)),AV283*(1+T283)),"")</f>
        <v>7.4634264484468027E-2</v>
      </c>
      <c r="AW284" s="42">
        <f>IFERROR(IF($C284=7,INDEX(ROA!$A$32:$BS$60,MATCH('Mthly ROA (PR)'!AW$2,ROA!$A$32:$A$60,0),MATCH('Mthly ROA (PR)'!$A284,ROA!$A$32:$BS$32,0)),AW283*(1+U283)),"")</f>
        <v>0.12612296942080709</v>
      </c>
      <c r="AX284" s="42">
        <f>IFERROR(IF($C284=7,INDEX(ROA!$A$32:$BS$60,MATCH('Mthly ROA (PR)'!AX$2,ROA!$A$32:$A$60,0),MATCH('Mthly ROA (PR)'!$A284,ROA!$A$32:$BS$32,0)),AX283*(1+V283)),"")</f>
        <v>7.4876682181472143E-2</v>
      </c>
      <c r="AY284" s="42">
        <f>IFERROR(IF($C284=7,INDEX(ROA!$A$32:$BS$60,MATCH('Mthly ROA (PR)'!AY$2,ROA!$A$32:$A$60,0),MATCH('Mthly ROA (PR)'!$A284,ROA!$A$32:$BS$32,0)),AY283*(1+W283)),"")</f>
        <v>6.2939490592720901E-2</v>
      </c>
      <c r="AZ284" s="42">
        <f>IFERROR(IF($C284=7,INDEX(ROA!$A$32:$BS$60,MATCH('Mthly ROA (PR)'!AZ$2,ROA!$A$32:$A$60,0),MATCH('Mthly ROA (PR)'!$A284,ROA!$A$32:$BS$32,0)),AZ283*(1+X283)),"")</f>
        <v>5.8847175133828977E-2</v>
      </c>
      <c r="BA284" s="42">
        <f>IFERROR(IF($C284=7,INDEX(ROA!$A$32:$BS$60,MATCH('Mthly ROA (PR)'!BA$2,ROA!$A$32:$A$60,0),MATCH('Mthly ROA (PR)'!$A284,ROA!$A$32:$BS$32,0)),BA283*(1+Y283)),"")</f>
        <v>6.1305957817654633E-2</v>
      </c>
      <c r="BB284" s="42" t="str">
        <f>IFERROR(IF($C284=7,INDEX(ROA!$A$32:$BS$60,MATCH('Mthly ROA (PR)'!BB$2,ROA!$A$32:$A$60,0),MATCH('Mthly ROA (PR)'!$A284,ROA!$A$32:$BS$32,0)),BB283*(1+Z283)),"")</f>
        <v/>
      </c>
      <c r="BC284" s="42" t="str">
        <f>IFERROR(IF($C284=7,INDEX(ROA!$A$32:$BS$60,MATCH('Mthly ROA (PR)'!BC$2,ROA!$A$32:$A$60,0),MATCH('Mthly ROA (PR)'!$A284,ROA!$A$32:$BS$32,0)),BC283*(1+AA283)),"")</f>
        <v/>
      </c>
      <c r="BD284" s="42" t="str">
        <f>IFERROR(IF($C284=7,INDEX(ROA!$A$32:$BS$60,MATCH('Mthly ROA (PR)'!BD$2,ROA!$A$32:$A$60,0),MATCH('Mthly ROA (PR)'!$A284,ROA!$A$32:$BS$32,0)),BD283*(1+AB283)),"")</f>
        <v/>
      </c>
      <c r="BE284" s="42">
        <f>IFERROR(IF($C284=7,INDEX(ROA!$A$32:$BS$60,MATCH('Mthly ROA (PR)'!BE$2,ROA!$A$32:$A$60,0),MATCH('Mthly ROA (PR)'!$A284,ROA!$A$32:$BS$32,0)),BE283*(1+AC283)),"")</f>
        <v>7.7471499084040066E-2</v>
      </c>
      <c r="BF284" s="42" t="str">
        <f>IFERROR(IF($C284=7,INDEX(ROA!$A$32:$BS$60,MATCH('Mthly ROA (PR)'!BF$2,ROA!$A$32:$A$60,0),MATCH('Mthly ROA (PR)'!$A284,ROA!$A$32:$BS$32,0)),BF283*(1+AD283)),"")</f>
        <v/>
      </c>
      <c r="BG284" s="42" t="str">
        <f>IFERROR(IF($C284=7,INDEX(ROA!$A$32:$BS$60,MATCH('Mthly ROA (PR)'!BG$2,ROA!$A$32:$A$60,0),MATCH('Mthly ROA (PR)'!$A284,ROA!$A$32:$BS$32,0)),BG283*(1+AE283)),"")</f>
        <v/>
      </c>
      <c r="BH284" s="44">
        <f t="shared" si="247"/>
        <v>6.3420764088682871E-2</v>
      </c>
      <c r="BI284" s="44" t="str">
        <f t="shared" si="248"/>
        <v/>
      </c>
      <c r="BJ284" s="44" t="str">
        <f t="shared" si="249"/>
        <v/>
      </c>
      <c r="BK284" s="44">
        <f t="shared" si="250"/>
        <v>7.2569029648374028E-2</v>
      </c>
      <c r="BL284" s="44">
        <f t="shared" si="251"/>
        <v>6.5441923341138963E-2</v>
      </c>
      <c r="BM284" s="44">
        <f t="shared" si="252"/>
        <v>4.6589417763434705E-2</v>
      </c>
      <c r="BN284" s="44">
        <f t="shared" si="253"/>
        <v>7.1108040085118257E-2</v>
      </c>
      <c r="BO284" s="44">
        <f t="shared" si="254"/>
        <v>0</v>
      </c>
      <c r="BP284" s="44" t="str">
        <f t="shared" si="255"/>
        <v/>
      </c>
      <c r="BQ284" s="44" t="str">
        <f t="shared" si="256"/>
        <v/>
      </c>
      <c r="BR284" s="44" t="str">
        <f t="shared" si="257"/>
        <v/>
      </c>
      <c r="BS284" s="44">
        <f t="shared" si="258"/>
        <v>8.5290813984485611E-2</v>
      </c>
      <c r="BT284" s="44" t="str">
        <f t="shared" si="259"/>
        <v/>
      </c>
      <c r="BU284" s="44">
        <f t="shared" si="260"/>
        <v>5.9167793535599186E-2</v>
      </c>
      <c r="BV284" s="44" t="str">
        <f t="shared" si="261"/>
        <v/>
      </c>
      <c r="BW284" s="44" t="str">
        <f t="shared" si="262"/>
        <v/>
      </c>
      <c r="BX284" s="44">
        <f t="shared" si="263"/>
        <v>7.4664076380262359E-2</v>
      </c>
      <c r="BY284" s="44">
        <f t="shared" si="264"/>
        <v>0.12617334795468313</v>
      </c>
      <c r="BZ284" s="44">
        <f t="shared" si="265"/>
        <v>7.4906590908543264E-2</v>
      </c>
      <c r="CA284" s="44">
        <f t="shared" si="266"/>
        <v>6.2964631130352763E-2</v>
      </c>
      <c r="CB284" s="44">
        <f t="shared" si="267"/>
        <v>5.8870681037786074E-2</v>
      </c>
      <c r="CC284" s="44">
        <f t="shared" si="268"/>
        <v>6.1330445857279009E-2</v>
      </c>
      <c r="CD284" s="44" t="str">
        <f t="shared" si="269"/>
        <v/>
      </c>
      <c r="CE284" s="44" t="str">
        <f t="shared" si="270"/>
        <v/>
      </c>
      <c r="CF284" s="44" t="str">
        <f t="shared" si="271"/>
        <v/>
      </c>
      <c r="CG284" s="44">
        <f t="shared" si="272"/>
        <v>7.75024442842598E-2</v>
      </c>
      <c r="CH284" s="44" t="str">
        <f t="shared" si="273"/>
        <v/>
      </c>
      <c r="CI284" s="44" t="str">
        <f t="shared" si="274"/>
        <v/>
      </c>
      <c r="CJ284" s="48">
        <f t="shared" si="275"/>
        <v>0</v>
      </c>
      <c r="CK284" s="48" t="str">
        <f t="shared" si="276"/>
        <v/>
      </c>
      <c r="CL284" s="48" t="str">
        <f t="shared" si="277"/>
        <v/>
      </c>
      <c r="CM284" s="48">
        <f t="shared" si="278"/>
        <v>-2.3793207750812391E-3</v>
      </c>
      <c r="CN284" s="48">
        <f t="shared" si="279"/>
        <v>-2.4881019254301031E-4</v>
      </c>
      <c r="CO284" s="48">
        <f t="shared" si="280"/>
        <v>-2.3529985441422697E-3</v>
      </c>
      <c r="CP284" s="48">
        <f t="shared" si="281"/>
        <v>1.9393295772414301E-3</v>
      </c>
      <c r="CQ284" s="48">
        <f t="shared" si="282"/>
        <v>0</v>
      </c>
      <c r="CR284" s="48" t="str">
        <f t="shared" si="283"/>
        <v/>
      </c>
      <c r="CS284" s="48" t="str">
        <f t="shared" si="284"/>
        <v/>
      </c>
      <c r="CT284" s="48" t="str">
        <f t="shared" si="285"/>
        <v/>
      </c>
      <c r="CU284" s="48">
        <f t="shared" si="286"/>
        <v>2.2914230085071905E-3</v>
      </c>
      <c r="CV284" s="48" t="str">
        <f t="shared" si="287"/>
        <v/>
      </c>
      <c r="CW284" s="48">
        <f t="shared" si="288"/>
        <v>0</v>
      </c>
      <c r="CX284" s="48" t="str">
        <f t="shared" si="289"/>
        <v/>
      </c>
      <c r="CY284" s="48" t="str">
        <f t="shared" si="290"/>
        <v/>
      </c>
      <c r="CZ284" s="48">
        <f t="shared" si="291"/>
        <v>1.0090103282028656E-3</v>
      </c>
      <c r="DA284" s="48">
        <f t="shared" si="292"/>
        <v>6.4468272137445347E-3</v>
      </c>
      <c r="DB284" s="48">
        <f t="shared" si="293"/>
        <v>-4.1769413222421895E-3</v>
      </c>
      <c r="DC284" s="48">
        <f t="shared" si="294"/>
        <v>-4.9245897299671501E-3</v>
      </c>
      <c r="DD284" s="48">
        <f t="shared" si="295"/>
        <v>-2.5184877347964882E-3</v>
      </c>
      <c r="DE284" s="48">
        <f t="shared" si="296"/>
        <v>3.1775303998656256E-4</v>
      </c>
      <c r="DF284" s="48" t="str">
        <f t="shared" si="297"/>
        <v/>
      </c>
      <c r="DG284" s="48" t="str">
        <f t="shared" si="298"/>
        <v/>
      </c>
      <c r="DH284" s="48" t="str">
        <f t="shared" si="299"/>
        <v/>
      </c>
      <c r="DI284" s="48">
        <f t="shared" si="300"/>
        <v>-8.5795205822675603E-4</v>
      </c>
      <c r="DJ284" s="48" t="str">
        <f t="shared" si="301"/>
        <v/>
      </c>
      <c r="DK284" s="48" t="str">
        <f t="shared" si="302"/>
        <v/>
      </c>
      <c r="DL284" s="37">
        <f t="shared" si="304"/>
        <v>-5.4547571893165201E-3</v>
      </c>
      <c r="DM284" s="39">
        <f t="shared" si="305"/>
        <v>0.99454524281068346</v>
      </c>
      <c r="DN284" s="39">
        <f>PRODUCT($DM$142:DM284)</f>
        <v>0.85731306127367679</v>
      </c>
      <c r="DO284" s="36">
        <f>DL284-'1M RF rate'!C144</f>
        <v>-1.0529839284342127E-2</v>
      </c>
      <c r="DP284" s="39">
        <f t="shared" si="306"/>
        <v>0.98947016071565785</v>
      </c>
      <c r="DQ284" s="39">
        <f>PRODUCT($DP$142:DP284)</f>
        <v>0.51043842135087159</v>
      </c>
      <c r="DR284" s="36">
        <f>DL284-'DJUA Monthly (PR)'!C144</f>
        <v>-1.5394126219068025E-3</v>
      </c>
      <c r="DS284" s="39">
        <f t="shared" si="307"/>
        <v>0.99846058737809318</v>
      </c>
      <c r="DT284" s="39">
        <f>PRODUCT($DS$142:DS284)</f>
        <v>0.9196043703659178</v>
      </c>
      <c r="DW284" s="125">
        <f t="shared" si="303"/>
        <v>0.15347972712989555</v>
      </c>
      <c r="DX284" s="124">
        <f t="shared" si="308"/>
        <v>6.3197734305632025E-2</v>
      </c>
    </row>
    <row r="285" spans="1:128" x14ac:dyDescent="0.35">
      <c r="A285" s="35">
        <f t="shared" si="246"/>
        <v>1972</v>
      </c>
      <c r="B285" s="35">
        <v>1973</v>
      </c>
      <c r="C285" s="35">
        <v>6</v>
      </c>
      <c r="D285" s="46">
        <f>IFERROR(IF(INDEX('Memb Hist (Org)'!$A$1:$BS$29,MATCH('Mthly ROA (PR)'!D$2,'Memb Hist (Org)'!$A$1:$A$29,0),MATCH('Mthly ROA (PR)'!$A285,'Memb Hist (Org)'!$A$1:$BS$1,0))&lt;&gt;1,"",'Mthly Returns (PR)'!D284),"")</f>
        <v>1.9139E-2</v>
      </c>
      <c r="E285" s="46" t="str">
        <f>IFERROR(IF(INDEX('Memb Hist (Org)'!$A$1:$BS$29,MATCH('Mthly ROA (PR)'!E$2,'Memb Hist (Org)'!$A$1:$A$29,0),MATCH('Mthly ROA (PR)'!$A285,'Memb Hist (Org)'!$A$1:$BS$1,0))&lt;&gt;1,"",'Mthly Returns (PR)'!E284),"")</f>
        <v/>
      </c>
      <c r="F285" s="46" t="str">
        <f>IFERROR(IF(INDEX('Memb Hist (Org)'!$A$1:$BS$29,MATCH('Mthly ROA (PR)'!F$2,'Memb Hist (Org)'!$A$1:$A$29,0),MATCH('Mthly ROA (PR)'!$A285,'Memb Hist (Org)'!$A$1:$BS$1,0))&lt;&gt;1,"",'Mthly Returns (PR)'!F284),"")</f>
        <v/>
      </c>
      <c r="G285" s="46">
        <f>IFERROR(IF(INDEX('Memb Hist (Org)'!$A$1:$BS$29,MATCH('Mthly ROA (PR)'!G$2,'Memb Hist (Org)'!$A$1:$A$29,0),MATCH('Mthly ROA (PR)'!$A285,'Memb Hist (Org)'!$A$1:$BS$1,0))&lt;&gt;1,"",'Mthly Returns (PR)'!G284),"")</f>
        <v>-5.5085000000000002E-2</v>
      </c>
      <c r="H285" s="46">
        <f>IFERROR(IF(INDEX('Memb Hist (Org)'!$A$1:$BS$29,MATCH('Mthly ROA (PR)'!H$2,'Memb Hist (Org)'!$A$1:$A$29,0),MATCH('Mthly ROA (PR)'!$A285,'Memb Hist (Org)'!$A$1:$BS$1,0))&lt;&gt;1,"",'Mthly Returns (PR)'!H284),"")</f>
        <v>-5.7251999999999997E-2</v>
      </c>
      <c r="I285" s="46">
        <f>IFERROR(IF(INDEX('Memb Hist (Org)'!$A$1:$BS$29,MATCH('Mthly ROA (PR)'!I$2,'Memb Hist (Org)'!$A$1:$A$29,0),MATCH('Mthly ROA (PR)'!$A285,'Memb Hist (Org)'!$A$1:$BS$1,0))&lt;&gt;1,"",'Mthly Returns (PR)'!I284),"")</f>
        <v>-1.5956999999999999E-2</v>
      </c>
      <c r="J285" s="46">
        <f>IFERROR(IF(INDEX('Memb Hist (Org)'!$A$1:$BS$29,MATCH('Mthly ROA (PR)'!J$2,'Memb Hist (Org)'!$A$1:$A$29,0),MATCH('Mthly ROA (PR)'!$A285,'Memb Hist (Org)'!$A$1:$BS$1,0))&lt;&gt;1,"",'Mthly Returns (PR)'!J284),"")</f>
        <v>-8.8500000000000002E-3</v>
      </c>
      <c r="K285" s="46">
        <f>IFERROR(IF(INDEX('Memb Hist (Org)'!$A$1:$BS$29,MATCH('Mthly ROA (PR)'!K$2,'Memb Hist (Org)'!$A$1:$A$29,0),MATCH('Mthly ROA (PR)'!$A285,'Memb Hist (Org)'!$A$1:$BS$1,0))&lt;&gt;1,"",'Mthly Returns (PR)'!K284),"")</f>
        <v>-3.6810000000000002E-2</v>
      </c>
      <c r="L285" s="46" t="str">
        <f>IFERROR(IF(INDEX('Memb Hist (Org)'!$A$1:$BS$29,MATCH('Mthly ROA (PR)'!L$2,'Memb Hist (Org)'!$A$1:$A$29,0),MATCH('Mthly ROA (PR)'!$A285,'Memb Hist (Org)'!$A$1:$BS$1,0))&lt;&gt;1,"",'Mthly Returns (PR)'!L284),"")</f>
        <v/>
      </c>
      <c r="M285" s="46" t="str">
        <f>IFERROR(IF(INDEX('Memb Hist (Org)'!$A$1:$BS$29,MATCH('Mthly ROA (PR)'!M$2,'Memb Hist (Org)'!$A$1:$A$29,0),MATCH('Mthly ROA (PR)'!$A285,'Memb Hist (Org)'!$A$1:$BS$1,0))&lt;&gt;1,"",'Mthly Returns (PR)'!M284),"")</f>
        <v/>
      </c>
      <c r="N285" s="46" t="str">
        <f>IFERROR(IF(INDEX('Memb Hist (Org)'!$A$1:$BS$29,MATCH('Mthly ROA (PR)'!N$2,'Memb Hist (Org)'!$A$1:$A$29,0),MATCH('Mthly ROA (PR)'!$A285,'Memb Hist (Org)'!$A$1:$BS$1,0))&lt;&gt;1,"",'Mthly Returns (PR)'!N284),"")</f>
        <v/>
      </c>
      <c r="O285" s="46">
        <f>IFERROR(IF(INDEX('Memb Hist (Org)'!$A$1:$BS$29,MATCH('Mthly ROA (PR)'!O$2,'Memb Hist (Org)'!$A$1:$A$29,0),MATCH('Mthly ROA (PR)'!$A285,'Memb Hist (Org)'!$A$1:$BS$1,0))&lt;&gt;1,"",'Mthly Returns (PR)'!O284),"")</f>
        <v>-0.113372</v>
      </c>
      <c r="P285" s="46" t="str">
        <f>IFERROR(IF(INDEX('Memb Hist (Org)'!$A$1:$BS$29,MATCH('Mthly ROA (PR)'!P$2,'Memb Hist (Org)'!$A$1:$A$29,0),MATCH('Mthly ROA (PR)'!$A285,'Memb Hist (Org)'!$A$1:$BS$1,0))&lt;&gt;1,"",'Mthly Returns (PR)'!P284),"")</f>
        <v/>
      </c>
      <c r="Q285" s="46">
        <f>IFERROR(IF(INDEX('Memb Hist (Org)'!$A$1:$BS$29,MATCH('Mthly ROA (PR)'!Q$2,'Memb Hist (Org)'!$A$1:$A$29,0),MATCH('Mthly ROA (PR)'!$A285,'Memb Hist (Org)'!$A$1:$BS$1,0))&lt;&gt;1,"",'Mthly Returns (PR)'!Q284),"")</f>
        <v>0</v>
      </c>
      <c r="R285" s="46" t="str">
        <f>IFERROR(IF(INDEX('Memb Hist (Org)'!$A$1:$BS$29,MATCH('Mthly ROA (PR)'!R$2,'Memb Hist (Org)'!$A$1:$A$29,0),MATCH('Mthly ROA (PR)'!$A285,'Memb Hist (Org)'!$A$1:$BS$1,0))&lt;&gt;1,"",'Mthly Returns (PR)'!R284),"")</f>
        <v/>
      </c>
      <c r="S285" s="46" t="str">
        <f>IFERROR(IF(INDEX('Memb Hist (Org)'!$A$1:$BS$29,MATCH('Mthly ROA (PR)'!S$2,'Memb Hist (Org)'!$A$1:$A$29,0),MATCH('Mthly ROA (PR)'!$A285,'Memb Hist (Org)'!$A$1:$BS$1,0))&lt;&gt;1,"",'Mthly Returns (PR)'!S284),"")</f>
        <v/>
      </c>
      <c r="T285" s="46">
        <f>IFERROR(IF(INDEX('Memb Hist (Org)'!$A$1:$BS$29,MATCH('Mthly ROA (PR)'!T$2,'Memb Hist (Org)'!$A$1:$A$29,0),MATCH('Mthly ROA (PR)'!$A285,'Memb Hist (Org)'!$A$1:$BS$1,0))&lt;&gt;1,"",'Mthly Returns (PR)'!T284),"")</f>
        <v>-4.444E-3</v>
      </c>
      <c r="U285" s="46">
        <f>IFERROR(IF(INDEX('Memb Hist (Org)'!$A$1:$BS$29,MATCH('Mthly ROA (PR)'!U$2,'Memb Hist (Org)'!$A$1:$A$29,0),MATCH('Mthly ROA (PR)'!$A285,'Memb Hist (Org)'!$A$1:$BS$1,0))&lt;&gt;1,"",'Mthly Returns (PR)'!U284),"")</f>
        <v>-0.18055599999999999</v>
      </c>
      <c r="V285" s="46">
        <f>IFERROR(IF(INDEX('Memb Hist (Org)'!$A$1:$BS$29,MATCH('Mthly ROA (PR)'!V$2,'Memb Hist (Org)'!$A$1:$A$29,0),MATCH('Mthly ROA (PR)'!$A285,'Memb Hist (Org)'!$A$1:$BS$1,0))&lt;&gt;1,"",'Mthly Returns (PR)'!V284),"")</f>
        <v>-2.3622000000000001E-2</v>
      </c>
      <c r="W285" s="46">
        <f>IFERROR(IF(INDEX('Memb Hist (Org)'!$A$1:$BS$29,MATCH('Mthly ROA (PR)'!W$2,'Memb Hist (Org)'!$A$1:$A$29,0),MATCH('Mthly ROA (PR)'!$A285,'Memb Hist (Org)'!$A$1:$BS$1,0))&lt;&gt;1,"",'Mthly Returns (PR)'!W284),"")</f>
        <v>0</v>
      </c>
      <c r="X285" s="46">
        <f>IFERROR(IF(INDEX('Memb Hist (Org)'!$A$1:$BS$29,MATCH('Mthly ROA (PR)'!X$2,'Memb Hist (Org)'!$A$1:$A$29,0),MATCH('Mthly ROA (PR)'!$A285,'Memb Hist (Org)'!$A$1:$BS$1,0))&lt;&gt;1,"",'Mthly Returns (PR)'!X284),"")</f>
        <v>-2.7321999999999999E-2</v>
      </c>
      <c r="Y285" s="46">
        <f>IFERROR(IF(INDEX('Memb Hist (Org)'!$A$1:$BS$29,MATCH('Mthly ROA (PR)'!Y$2,'Memb Hist (Org)'!$A$1:$A$29,0),MATCH('Mthly ROA (PR)'!$A285,'Memb Hist (Org)'!$A$1:$BS$1,0))&lt;&gt;1,"",'Mthly Returns (PR)'!Y284),"")</f>
        <v>-4.1237000000000003E-2</v>
      </c>
      <c r="Z285" s="46" t="str">
        <f>IFERROR(IF(INDEX('Memb Hist (Org)'!$A$1:$BS$29,MATCH('Mthly ROA (PR)'!Z$2,'Memb Hist (Org)'!$A$1:$A$29,0),MATCH('Mthly ROA (PR)'!$A285,'Memb Hist (Org)'!$A$1:$BS$1,0))&lt;&gt;1,"",'Mthly Returns (PR)'!Z284),"")</f>
        <v/>
      </c>
      <c r="AA285" s="46" t="str">
        <f>IFERROR(IF(INDEX('Memb Hist (Org)'!$A$1:$BS$29,MATCH('Mthly ROA (PR)'!AA$2,'Memb Hist (Org)'!$A$1:$A$29,0),MATCH('Mthly ROA (PR)'!$A285,'Memb Hist (Org)'!$A$1:$BS$1,0))&lt;&gt;1,"",'Mthly Returns (PR)'!AA284),"")</f>
        <v/>
      </c>
      <c r="AB285" s="46" t="str">
        <f>IFERROR(IF(INDEX('Memb Hist (Org)'!$A$1:$BS$29,MATCH('Mthly ROA (PR)'!AB$2,'Memb Hist (Org)'!$A$1:$A$29,0),MATCH('Mthly ROA (PR)'!$A285,'Memb Hist (Org)'!$A$1:$BS$1,0))&lt;&gt;1,"",'Mthly Returns (PR)'!AB284),"")</f>
        <v/>
      </c>
      <c r="AC285" s="46">
        <f>IFERROR(IF(INDEX('Memb Hist (Org)'!$A$1:$BS$29,MATCH('Mthly ROA (PR)'!AC$2,'Memb Hist (Org)'!$A$1:$A$29,0),MATCH('Mthly ROA (PR)'!$A285,'Memb Hist (Org)'!$A$1:$BS$1,0))&lt;&gt;1,"",'Mthly Returns (PR)'!AC284),"")</f>
        <v>0</v>
      </c>
      <c r="AD285" s="46" t="str">
        <f>IFERROR(IF(INDEX('Memb Hist (Org)'!$A$1:$BS$29,MATCH('Mthly ROA (PR)'!AD$2,'Memb Hist (Org)'!$A$1:$A$29,0),MATCH('Mthly ROA (PR)'!$A285,'Memb Hist (Org)'!$A$1:$BS$1,0))&lt;&gt;1,"",'Mthly Returns (PR)'!AD284),"")</f>
        <v/>
      </c>
      <c r="AE285" s="46" t="str">
        <f>IFERROR(IF(INDEX('Memb Hist (Org)'!$A$1:$BS$29,MATCH('Mthly ROA (PR)'!AE$2,'Memb Hist (Org)'!$A$1:$A$29,0),MATCH('Mthly ROA (PR)'!$A285,'Memb Hist (Org)'!$A$1:$BS$1,0))&lt;&gt;1,"",'Mthly Returns (PR)'!AE284),"")</f>
        <v/>
      </c>
      <c r="AF285" s="42">
        <f>IFERROR(IF($C285=7,INDEX(ROA!$A$32:$BS$60,MATCH('Mthly ROA (PR)'!AF$2,ROA!$A$32:$A$60,0),MATCH('Mthly ROA (PR)'!$A285,ROA!$A$32:$BS$32,0)),AF284*(1+D284)),"")</f>
        <v>6.3395441426140592E-2</v>
      </c>
      <c r="AG285" s="42" t="str">
        <f>IFERROR(IF($C285=7,INDEX(ROA!$A$32:$BS$60,MATCH('Mthly ROA (PR)'!AG$2,ROA!$A$32:$A$60,0),MATCH('Mthly ROA (PR)'!$A285,ROA!$A$32:$BS$32,0)),AG284*(1+E284)),"")</f>
        <v/>
      </c>
      <c r="AH285" s="42" t="str">
        <f>IFERROR(IF($C285=7,INDEX(ROA!$A$32:$BS$60,MATCH('Mthly ROA (PR)'!AH$2,ROA!$A$32:$A$60,0),MATCH('Mthly ROA (PR)'!$A285,ROA!$A$32:$BS$32,0)),AH284*(1+F284)),"")</f>
        <v/>
      </c>
      <c r="AI285" s="42">
        <f>IFERROR(IF($C285=7,INDEX(ROA!$A$32:$BS$60,MATCH('Mthly ROA (PR)'!AI$2,ROA!$A$32:$A$60,0),MATCH('Mthly ROA (PR)'!$A285,ROA!$A$32:$BS$32,0)),AI284*(1+G284)),"")</f>
        <v>7.0161683504357558E-2</v>
      </c>
      <c r="AJ285" s="42">
        <f>IFERROR(IF($C285=7,INDEX(ROA!$A$32:$BS$60,MATCH('Mthly ROA (PR)'!AJ$2,ROA!$A$32:$A$60,0),MATCH('Mthly ROA (PR)'!$A285,ROA!$A$32:$BS$32,0)),AJ284*(1+H284)),"")</f>
        <v>6.5167082821966107E-2</v>
      </c>
      <c r="AK285" s="42">
        <f>IFERROR(IF($C285=7,INDEX(ROA!$A$32:$BS$60,MATCH('Mthly ROA (PR)'!AK$2,ROA!$A$32:$A$60,0),MATCH('Mthly ROA (PR)'!$A285,ROA!$A$32:$BS$32,0)),AK284*(1+I284)),"")</f>
        <v>4.4218756487976192E-2</v>
      </c>
      <c r="AL285" s="42">
        <f>IFERROR(IF($C285=7,INDEX(ROA!$A$32:$BS$60,MATCH('Mthly ROA (PR)'!AL$2,ROA!$A$32:$A$60,0),MATCH('Mthly ROA (PR)'!$A285,ROA!$A$32:$BS$32,0)),AL284*(1+J284)),"")</f>
        <v>7.3018203285729874E-2</v>
      </c>
      <c r="AM285" s="42">
        <f>IFERROR(IF($C285=7,INDEX(ROA!$A$32:$BS$60,MATCH('Mthly ROA (PR)'!AM$2,ROA!$A$32:$A$60,0),MATCH('Mthly ROA (PR)'!$A285,ROA!$A$32:$BS$32,0)),AM284*(1+K284)),"")</f>
        <v>0</v>
      </c>
      <c r="AN285" s="42" t="str">
        <f>IFERROR(IF($C285=7,INDEX(ROA!$A$32:$BS$60,MATCH('Mthly ROA (PR)'!AN$2,ROA!$A$32:$A$60,0),MATCH('Mthly ROA (PR)'!$A285,ROA!$A$32:$BS$32,0)),AN284*(1+L284)),"")</f>
        <v/>
      </c>
      <c r="AO285" s="42" t="str">
        <f>IFERROR(IF($C285=7,INDEX(ROA!$A$32:$BS$60,MATCH('Mthly ROA (PR)'!AO$2,ROA!$A$32:$A$60,0),MATCH('Mthly ROA (PR)'!$A285,ROA!$A$32:$BS$32,0)),AO284*(1+M284)),"")</f>
        <v/>
      </c>
      <c r="AP285" s="42" t="str">
        <f>IFERROR(IF($C285=7,INDEX(ROA!$A$32:$BS$60,MATCH('Mthly ROA (PR)'!AP$2,ROA!$A$32:$A$60,0),MATCH('Mthly ROA (PR)'!$A285,ROA!$A$32:$BS$32,0)),AP284*(1+N284)),"")</f>
        <v/>
      </c>
      <c r="AQ285" s="42">
        <f>IFERROR(IF($C285=7,INDEX(ROA!$A$32:$BS$60,MATCH('Mthly ROA (PR)'!AQ$2,ROA!$A$32:$A$60,0),MATCH('Mthly ROA (PR)'!$A285,ROA!$A$32:$BS$32,0)),AQ284*(1+O284)),"")</f>
        <v>8.7547267129984355E-2</v>
      </c>
      <c r="AR285" s="42" t="str">
        <f>IFERROR(IF($C285=7,INDEX(ROA!$A$32:$BS$60,MATCH('Mthly ROA (PR)'!AR$2,ROA!$A$32:$A$60,0),MATCH('Mthly ROA (PR)'!$A285,ROA!$A$32:$BS$32,0)),AR284*(1+P284)),"")</f>
        <v/>
      </c>
      <c r="AS285" s="42">
        <f>IFERROR(IF($C285=7,INDEX(ROA!$A$32:$BS$60,MATCH('Mthly ROA (PR)'!AS$2,ROA!$A$32:$A$60,0),MATCH('Mthly ROA (PR)'!$A285,ROA!$A$32:$BS$32,0)),AS284*(1+Q284)),"")</f>
        <v>5.9144169000470932E-2</v>
      </c>
      <c r="AT285" s="42" t="str">
        <f>IFERROR(IF($C285=7,INDEX(ROA!$A$32:$BS$60,MATCH('Mthly ROA (PR)'!AT$2,ROA!$A$32:$A$60,0),MATCH('Mthly ROA (PR)'!$A285,ROA!$A$32:$BS$32,0)),AT284*(1+R284)),"")</f>
        <v/>
      </c>
      <c r="AU285" s="42" t="str">
        <f>IFERROR(IF($C285=7,INDEX(ROA!$A$32:$BS$60,MATCH('Mthly ROA (PR)'!AU$2,ROA!$A$32:$A$60,0),MATCH('Mthly ROA (PR)'!$A285,ROA!$A$32:$BS$32,0)),AU284*(1+S284)),"")</f>
        <v/>
      </c>
      <c r="AV285" s="42">
        <f>IFERROR(IF($C285=7,INDEX(ROA!$A$32:$BS$60,MATCH('Mthly ROA (PR)'!AV$2,ROA!$A$32:$A$60,0),MATCH('Mthly ROA (PR)'!$A285,ROA!$A$32:$BS$32,0)),AV284*(1+T284)),"")</f>
        <v>7.5642871934711128E-2</v>
      </c>
      <c r="AW285" s="42">
        <f>IFERROR(IF($C285=7,INDEX(ROA!$A$32:$BS$60,MATCH('Mthly ROA (PR)'!AW$2,ROA!$A$32:$A$60,0),MATCH('Mthly ROA (PR)'!$A285,ROA!$A$32:$BS$32,0)),AW284*(1+U284)),"")</f>
        <v>0.13256722254336323</v>
      </c>
      <c r="AX285" s="42">
        <f>IFERROR(IF($C285=7,INDEX(ROA!$A$32:$BS$60,MATCH('Mthly ROA (PR)'!AX$2,ROA!$A$32:$A$60,0),MATCH('Mthly ROA (PR)'!$A285,ROA!$A$32:$BS$32,0)),AX284*(1+V284)),"")</f>
        <v>7.0701408629668894E-2</v>
      </c>
      <c r="AY285" s="42">
        <f>IFERROR(IF($C285=7,INDEX(ROA!$A$32:$BS$60,MATCH('Mthly ROA (PR)'!AY$2,ROA!$A$32:$A$60,0),MATCH('Mthly ROA (PR)'!$A285,ROA!$A$32:$BS$32,0)),AY284*(1+W284)),"")</f>
        <v>5.8016867154483016E-2</v>
      </c>
      <c r="AZ285" s="42">
        <f>IFERROR(IF($C285=7,INDEX(ROA!$A$32:$BS$60,MATCH('Mthly ROA (PR)'!AZ$2,ROA!$A$32:$A$60,0),MATCH('Mthly ROA (PR)'!$A285,ROA!$A$32:$BS$32,0)),AZ284*(1+X284)),"")</f>
        <v>5.6329692981603771E-2</v>
      </c>
      <c r="BA285" s="42">
        <f>IFERROR(IF($C285=7,INDEX(ROA!$A$32:$BS$60,MATCH('Mthly ROA (PR)'!BA$2,ROA!$A$32:$A$60,0),MATCH('Mthly ROA (PR)'!$A285,ROA!$A$32:$BS$32,0)),BA284*(1+Y284)),"")</f>
        <v>6.1623583985107908E-2</v>
      </c>
      <c r="BB285" s="42" t="str">
        <f>IFERROR(IF($C285=7,INDEX(ROA!$A$32:$BS$60,MATCH('Mthly ROA (PR)'!BB$2,ROA!$A$32:$A$60,0),MATCH('Mthly ROA (PR)'!$A285,ROA!$A$32:$BS$32,0)),BB284*(1+Z284)),"")</f>
        <v/>
      </c>
      <c r="BC285" s="42" t="str">
        <f>IFERROR(IF($C285=7,INDEX(ROA!$A$32:$BS$60,MATCH('Mthly ROA (PR)'!BC$2,ROA!$A$32:$A$60,0),MATCH('Mthly ROA (PR)'!$A285,ROA!$A$32:$BS$32,0)),BC284*(1+AA284)),"")</f>
        <v/>
      </c>
      <c r="BD285" s="42" t="str">
        <f>IFERROR(IF($C285=7,INDEX(ROA!$A$32:$BS$60,MATCH('Mthly ROA (PR)'!BD$2,ROA!$A$32:$A$60,0),MATCH('Mthly ROA (PR)'!$A285,ROA!$A$32:$BS$32,0)),BD284*(1+AB284)),"")</f>
        <v/>
      </c>
      <c r="BE285" s="42">
        <f>IFERROR(IF($C285=7,INDEX(ROA!$A$32:$BS$60,MATCH('Mthly ROA (PR)'!BE$2,ROA!$A$32:$A$60,0),MATCH('Mthly ROA (PR)'!$A285,ROA!$A$32:$BS$32,0)),BE284*(1+AC284)),"")</f>
        <v>7.6613889589179737E-2</v>
      </c>
      <c r="BF285" s="42" t="str">
        <f>IFERROR(IF($C285=7,INDEX(ROA!$A$32:$BS$60,MATCH('Mthly ROA (PR)'!BF$2,ROA!$A$32:$A$60,0),MATCH('Mthly ROA (PR)'!$A285,ROA!$A$32:$BS$32,0)),BF284*(1+AD284)),"")</f>
        <v/>
      </c>
      <c r="BG285" s="42" t="str">
        <f>IFERROR(IF($C285=7,INDEX(ROA!$A$32:$BS$60,MATCH('Mthly ROA (PR)'!BG$2,ROA!$A$32:$A$60,0),MATCH('Mthly ROA (PR)'!$A285,ROA!$A$32:$BS$32,0)),BG284*(1+AE284)),"")</f>
        <v/>
      </c>
      <c r="BH285" s="44">
        <f t="shared" si="247"/>
        <v>6.3768606352637619E-2</v>
      </c>
      <c r="BI285" s="44" t="str">
        <f t="shared" si="248"/>
        <v/>
      </c>
      <c r="BJ285" s="44" t="str">
        <f t="shared" si="249"/>
        <v/>
      </c>
      <c r="BK285" s="44">
        <f t="shared" si="250"/>
        <v>7.0574676597848593E-2</v>
      </c>
      <c r="BL285" s="44">
        <f t="shared" si="251"/>
        <v>6.5550676170702663E-2</v>
      </c>
      <c r="BM285" s="44">
        <f t="shared" si="252"/>
        <v>4.4479041591185868E-2</v>
      </c>
      <c r="BN285" s="44">
        <f t="shared" si="253"/>
        <v>7.3448010726913329E-2</v>
      </c>
      <c r="BO285" s="44">
        <f t="shared" si="254"/>
        <v>0</v>
      </c>
      <c r="BP285" s="44" t="str">
        <f t="shared" si="255"/>
        <v/>
      </c>
      <c r="BQ285" s="44" t="str">
        <f t="shared" si="256"/>
        <v/>
      </c>
      <c r="BR285" s="44" t="str">
        <f t="shared" si="257"/>
        <v/>
      </c>
      <c r="BS285" s="44">
        <f t="shared" si="258"/>
        <v>8.806259707751124E-2</v>
      </c>
      <c r="BT285" s="44" t="str">
        <f t="shared" si="259"/>
        <v/>
      </c>
      <c r="BU285" s="44">
        <f t="shared" si="260"/>
        <v>5.9492309639313276E-2</v>
      </c>
      <c r="BV285" s="44" t="str">
        <f t="shared" si="261"/>
        <v/>
      </c>
      <c r="BW285" s="44" t="str">
        <f t="shared" si="262"/>
        <v/>
      </c>
      <c r="BX285" s="44">
        <f t="shared" si="263"/>
        <v>7.60881289770243E-2</v>
      </c>
      <c r="BY285" s="44">
        <f t="shared" si="264"/>
        <v>0.13334755369562667</v>
      </c>
      <c r="BZ285" s="44">
        <f t="shared" si="265"/>
        <v>7.1117578710056542E-2</v>
      </c>
      <c r="CA285" s="44">
        <f t="shared" si="266"/>
        <v>5.8358372150429993E-2</v>
      </c>
      <c r="CB285" s="44">
        <f t="shared" si="267"/>
        <v>5.6661266755178179E-2</v>
      </c>
      <c r="CC285" s="44">
        <f t="shared" si="268"/>
        <v>6.1986319217657362E-2</v>
      </c>
      <c r="CD285" s="44" t="str">
        <f t="shared" si="269"/>
        <v/>
      </c>
      <c r="CE285" s="44" t="str">
        <f t="shared" si="270"/>
        <v/>
      </c>
      <c r="CF285" s="44" t="str">
        <f t="shared" si="271"/>
        <v/>
      </c>
      <c r="CG285" s="44">
        <f t="shared" si="272"/>
        <v>7.7064862337914472E-2</v>
      </c>
      <c r="CH285" s="44" t="str">
        <f t="shared" si="273"/>
        <v/>
      </c>
      <c r="CI285" s="44" t="str">
        <f t="shared" si="274"/>
        <v/>
      </c>
      <c r="CJ285" s="48">
        <f t="shared" si="275"/>
        <v>1.2204673569831315E-3</v>
      </c>
      <c r="CK285" s="48" t="str">
        <f t="shared" si="276"/>
        <v/>
      </c>
      <c r="CL285" s="48" t="str">
        <f t="shared" si="277"/>
        <v/>
      </c>
      <c r="CM285" s="48">
        <f t="shared" si="278"/>
        <v>-3.8876060603924897E-3</v>
      </c>
      <c r="CN285" s="48">
        <f t="shared" si="279"/>
        <v>-3.7529073121250686E-3</v>
      </c>
      <c r="CO285" s="48">
        <f t="shared" si="280"/>
        <v>-7.0975206667055288E-4</v>
      </c>
      <c r="CP285" s="48">
        <f t="shared" si="281"/>
        <v>-6.5001489493318298E-4</v>
      </c>
      <c r="CQ285" s="48">
        <f t="shared" si="282"/>
        <v>0</v>
      </c>
      <c r="CR285" s="48" t="str">
        <f t="shared" si="283"/>
        <v/>
      </c>
      <c r="CS285" s="48" t="str">
        <f t="shared" si="284"/>
        <v/>
      </c>
      <c r="CT285" s="48" t="str">
        <f t="shared" si="285"/>
        <v/>
      </c>
      <c r="CU285" s="48">
        <f t="shared" si="286"/>
        <v>-9.9838327558716047E-3</v>
      </c>
      <c r="CV285" s="48" t="str">
        <f t="shared" si="287"/>
        <v/>
      </c>
      <c r="CW285" s="48">
        <f t="shared" si="288"/>
        <v>0</v>
      </c>
      <c r="CX285" s="48" t="str">
        <f t="shared" si="289"/>
        <v/>
      </c>
      <c r="CY285" s="48" t="str">
        <f t="shared" si="290"/>
        <v/>
      </c>
      <c r="CZ285" s="48">
        <f t="shared" si="291"/>
        <v>-3.3813564517389601E-4</v>
      </c>
      <c r="DA285" s="48">
        <f t="shared" si="292"/>
        <v>-2.4076700905067569E-2</v>
      </c>
      <c r="DB285" s="48">
        <f t="shared" si="293"/>
        <v>-1.6799394442889558E-3</v>
      </c>
      <c r="DC285" s="48">
        <f t="shared" si="294"/>
        <v>0</v>
      </c>
      <c r="DD285" s="48">
        <f t="shared" si="295"/>
        <v>-1.5480991302849782E-3</v>
      </c>
      <c r="DE285" s="48">
        <f t="shared" si="296"/>
        <v>-2.5561298455785367E-3</v>
      </c>
      <c r="DF285" s="48" t="str">
        <f t="shared" si="297"/>
        <v/>
      </c>
      <c r="DG285" s="48" t="str">
        <f t="shared" si="298"/>
        <v/>
      </c>
      <c r="DH285" s="48" t="str">
        <f t="shared" si="299"/>
        <v/>
      </c>
      <c r="DI285" s="48">
        <f t="shared" si="300"/>
        <v>0</v>
      </c>
      <c r="DJ285" s="48" t="str">
        <f t="shared" si="301"/>
        <v/>
      </c>
      <c r="DK285" s="48" t="str">
        <f t="shared" si="302"/>
        <v/>
      </c>
      <c r="DL285" s="37">
        <f t="shared" si="304"/>
        <v>-4.7962650703403706E-2</v>
      </c>
      <c r="DM285" s="39">
        <f t="shared" si="305"/>
        <v>0.95203734929659634</v>
      </c>
      <c r="DN285" s="39">
        <f>PRODUCT($DM$142:DM285)</f>
        <v>0.81619405437234172</v>
      </c>
      <c r="DO285" s="36">
        <f>DL285-'1M RF rate'!C145</f>
        <v>-5.3112738430066961E-2</v>
      </c>
      <c r="DP285" s="39">
        <f t="shared" si="306"/>
        <v>0.94688726156993308</v>
      </c>
      <c r="DQ285" s="39">
        <f>PRODUCT($DP$142:DP285)</f>
        <v>0.48332763899300646</v>
      </c>
      <c r="DR285" s="36">
        <f>DL285-'DJUA Monthly (PR)'!C145</f>
        <v>7.3484967989106559E-3</v>
      </c>
      <c r="DS285" s="39">
        <f t="shared" si="307"/>
        <v>1.0073484967989106</v>
      </c>
      <c r="DT285" s="39">
        <f>PRODUCT($DS$142:DS285)</f>
        <v>0.92636208013781596</v>
      </c>
      <c r="DW285" s="125">
        <f t="shared" si="303"/>
        <v>8.8521862015375374E-2</v>
      </c>
      <c r="DX285" s="124">
        <f t="shared" si="308"/>
        <v>0.13420959479340722</v>
      </c>
    </row>
    <row r="286" spans="1:128" x14ac:dyDescent="0.35">
      <c r="A286" s="35">
        <f t="shared" si="246"/>
        <v>1973</v>
      </c>
      <c r="B286" s="35">
        <v>1973</v>
      </c>
      <c r="C286" s="35">
        <v>7</v>
      </c>
      <c r="D286" s="46">
        <f>IFERROR(IF(INDEX('Memb Hist (Org)'!$A$1:$BS$29,MATCH('Mthly ROA (PR)'!D$2,'Memb Hist (Org)'!$A$1:$A$29,0),MATCH('Mthly ROA (PR)'!$A286,'Memb Hist (Org)'!$A$1:$BS$1,0))&lt;&gt;1,"",'Mthly Returns (PR)'!D285),"")</f>
        <v>-4.6950000000000004E-3</v>
      </c>
      <c r="E286" s="46" t="str">
        <f>IFERROR(IF(INDEX('Memb Hist (Org)'!$A$1:$BS$29,MATCH('Mthly ROA (PR)'!E$2,'Memb Hist (Org)'!$A$1:$A$29,0),MATCH('Mthly ROA (PR)'!$A286,'Memb Hist (Org)'!$A$1:$BS$1,0))&lt;&gt;1,"",'Mthly Returns (PR)'!E285),"")</f>
        <v/>
      </c>
      <c r="F286" s="46" t="str">
        <f>IFERROR(IF(INDEX('Memb Hist (Org)'!$A$1:$BS$29,MATCH('Mthly ROA (PR)'!F$2,'Memb Hist (Org)'!$A$1:$A$29,0),MATCH('Mthly ROA (PR)'!$A286,'Memb Hist (Org)'!$A$1:$BS$1,0))&lt;&gt;1,"",'Mthly Returns (PR)'!F285),"")</f>
        <v/>
      </c>
      <c r="G286" s="46">
        <f>IFERROR(IF(INDEX('Memb Hist (Org)'!$A$1:$BS$29,MATCH('Mthly ROA (PR)'!G$2,'Memb Hist (Org)'!$A$1:$A$29,0),MATCH('Mthly ROA (PR)'!$A286,'Memb Hist (Org)'!$A$1:$BS$1,0))&lt;&gt;1,"",'Mthly Returns (PR)'!G285),"")</f>
        <v>-2.6905999999999999E-2</v>
      </c>
      <c r="H286" s="46">
        <f>IFERROR(IF(INDEX('Memb Hist (Org)'!$A$1:$BS$29,MATCH('Mthly ROA (PR)'!H$2,'Memb Hist (Org)'!$A$1:$A$29,0),MATCH('Mthly ROA (PR)'!$A286,'Memb Hist (Org)'!$A$1:$BS$1,0))&lt;&gt;1,"",'Mthly Returns (PR)'!H285),"")</f>
        <v>-4.0486000000000001E-2</v>
      </c>
      <c r="I286" s="46">
        <f>IFERROR(IF(INDEX('Memb Hist (Org)'!$A$1:$BS$29,MATCH('Mthly ROA (PR)'!I$2,'Memb Hist (Org)'!$A$1:$A$29,0),MATCH('Mthly ROA (PR)'!$A286,'Memb Hist (Org)'!$A$1:$BS$1,0))&lt;&gt;1,"",'Mthly Returns (PR)'!I285),"")</f>
        <v>-1.6216000000000001E-2</v>
      </c>
      <c r="J286" s="46">
        <f>IFERROR(IF(INDEX('Memb Hist (Org)'!$A$1:$BS$29,MATCH('Mthly ROA (PR)'!J$2,'Memb Hist (Org)'!$A$1:$A$29,0),MATCH('Mthly ROA (PR)'!$A286,'Memb Hist (Org)'!$A$1:$BS$1,0))&lt;&gt;1,"",'Mthly Returns (PR)'!J285),"")</f>
        <v>-5.8035999999999997E-2</v>
      </c>
      <c r="K286" s="46">
        <f>IFERROR(IF(INDEX('Memb Hist (Org)'!$A$1:$BS$29,MATCH('Mthly ROA (PR)'!K$2,'Memb Hist (Org)'!$A$1:$A$29,0),MATCH('Mthly ROA (PR)'!$A286,'Memb Hist (Org)'!$A$1:$BS$1,0))&lt;&gt;1,"",'Mthly Returns (PR)'!K285),"")</f>
        <v>-4.3749999999999997E-2</v>
      </c>
      <c r="L286" s="46" t="str">
        <f>IFERROR(IF(INDEX('Memb Hist (Org)'!$A$1:$BS$29,MATCH('Mthly ROA (PR)'!L$2,'Memb Hist (Org)'!$A$1:$A$29,0),MATCH('Mthly ROA (PR)'!$A286,'Memb Hist (Org)'!$A$1:$BS$1,0))&lt;&gt;1,"",'Mthly Returns (PR)'!L285),"")</f>
        <v/>
      </c>
      <c r="M286" s="46" t="str">
        <f>IFERROR(IF(INDEX('Memb Hist (Org)'!$A$1:$BS$29,MATCH('Mthly ROA (PR)'!M$2,'Memb Hist (Org)'!$A$1:$A$29,0),MATCH('Mthly ROA (PR)'!$A286,'Memb Hist (Org)'!$A$1:$BS$1,0))&lt;&gt;1,"",'Mthly Returns (PR)'!M285),"")</f>
        <v/>
      </c>
      <c r="N286" s="46" t="str">
        <f>IFERROR(IF(INDEX('Memb Hist (Org)'!$A$1:$BS$29,MATCH('Mthly ROA (PR)'!N$2,'Memb Hist (Org)'!$A$1:$A$29,0),MATCH('Mthly ROA (PR)'!$A286,'Memb Hist (Org)'!$A$1:$BS$1,0))&lt;&gt;1,"",'Mthly Returns (PR)'!N285),"")</f>
        <v/>
      </c>
      <c r="O286" s="46">
        <f>IFERROR(IF(INDEX('Memb Hist (Org)'!$A$1:$BS$29,MATCH('Mthly ROA (PR)'!O$2,'Memb Hist (Org)'!$A$1:$A$29,0),MATCH('Mthly ROA (PR)'!$A286,'Memb Hist (Org)'!$A$1:$BS$1,0))&lt;&gt;1,"",'Mthly Returns (PR)'!O285),"")</f>
        <v>0</v>
      </c>
      <c r="P286" s="46" t="str">
        <f>IFERROR(IF(INDEX('Memb Hist (Org)'!$A$1:$BS$29,MATCH('Mthly ROA (PR)'!P$2,'Memb Hist (Org)'!$A$1:$A$29,0),MATCH('Mthly ROA (PR)'!$A286,'Memb Hist (Org)'!$A$1:$BS$1,0))&lt;&gt;1,"",'Mthly Returns (PR)'!P285),"")</f>
        <v/>
      </c>
      <c r="Q286" s="46">
        <f>IFERROR(IF(INDEX('Memb Hist (Org)'!$A$1:$BS$29,MATCH('Mthly ROA (PR)'!Q$2,'Memb Hist (Org)'!$A$1:$A$29,0),MATCH('Mthly ROA (PR)'!$A286,'Memb Hist (Org)'!$A$1:$BS$1,0))&lt;&gt;1,"",'Mthly Returns (PR)'!Q285),"")</f>
        <v>-5.5118E-2</v>
      </c>
      <c r="R286" s="46" t="str">
        <f>IFERROR(IF(INDEX('Memb Hist (Org)'!$A$1:$BS$29,MATCH('Mthly ROA (PR)'!R$2,'Memb Hist (Org)'!$A$1:$A$29,0),MATCH('Mthly ROA (PR)'!$A286,'Memb Hist (Org)'!$A$1:$BS$1,0))&lt;&gt;1,"",'Mthly Returns (PR)'!R285),"")</f>
        <v/>
      </c>
      <c r="S286" s="46" t="str">
        <f>IFERROR(IF(INDEX('Memb Hist (Org)'!$A$1:$BS$29,MATCH('Mthly ROA (PR)'!S$2,'Memb Hist (Org)'!$A$1:$A$29,0),MATCH('Mthly ROA (PR)'!$A286,'Memb Hist (Org)'!$A$1:$BS$1,0))&lt;&gt;1,"",'Mthly Returns (PR)'!S285),"")</f>
        <v/>
      </c>
      <c r="T286" s="46">
        <f>IFERROR(IF(INDEX('Memb Hist (Org)'!$A$1:$BS$29,MATCH('Mthly ROA (PR)'!T$2,'Memb Hist (Org)'!$A$1:$A$29,0),MATCH('Mthly ROA (PR)'!$A286,'Memb Hist (Org)'!$A$1:$BS$1,0))&lt;&gt;1,"",'Mthly Returns (PR)'!T285),"")</f>
        <v>-4.4643000000000002E-2</v>
      </c>
      <c r="U286" s="46">
        <f>IFERROR(IF(INDEX('Memb Hist (Org)'!$A$1:$BS$29,MATCH('Mthly ROA (PR)'!U$2,'Memb Hist (Org)'!$A$1:$A$29,0),MATCH('Mthly ROA (PR)'!$A286,'Memb Hist (Org)'!$A$1:$BS$1,0))&lt;&gt;1,"",'Mthly Returns (PR)'!U285),"")</f>
        <v>8.0507999999999996E-2</v>
      </c>
      <c r="V286" s="46">
        <f>IFERROR(IF(INDEX('Memb Hist (Org)'!$A$1:$BS$29,MATCH('Mthly ROA (PR)'!V$2,'Memb Hist (Org)'!$A$1:$A$29,0),MATCH('Mthly ROA (PR)'!$A286,'Memb Hist (Org)'!$A$1:$BS$1,0))&lt;&gt;1,"",'Mthly Returns (PR)'!V285),"")</f>
        <v>-4.4354999999999999E-2</v>
      </c>
      <c r="W286" s="46">
        <f>IFERROR(IF(INDEX('Memb Hist (Org)'!$A$1:$BS$29,MATCH('Mthly ROA (PR)'!W$2,'Memb Hist (Org)'!$A$1:$A$29,0),MATCH('Mthly ROA (PR)'!$A286,'Memb Hist (Org)'!$A$1:$BS$1,0))&lt;&gt;1,"",'Mthly Returns (PR)'!W285),"")</f>
        <v>-6.9766999999999996E-2</v>
      </c>
      <c r="X286" s="46">
        <f>IFERROR(IF(INDEX('Memb Hist (Org)'!$A$1:$BS$29,MATCH('Mthly ROA (PR)'!X$2,'Memb Hist (Org)'!$A$1:$A$29,0),MATCH('Mthly ROA (PR)'!$A286,'Memb Hist (Org)'!$A$1:$BS$1,0))&lt;&gt;1,"",'Mthly Returns (PR)'!X285),"")</f>
        <v>-5.6179999999999997E-3</v>
      </c>
      <c r="Y286" s="46">
        <f>IFERROR(IF(INDEX('Memb Hist (Org)'!$A$1:$BS$29,MATCH('Mthly ROA (PR)'!Y$2,'Memb Hist (Org)'!$A$1:$A$29,0),MATCH('Mthly ROA (PR)'!$A286,'Memb Hist (Org)'!$A$1:$BS$1,0))&lt;&gt;1,"",'Mthly Returns (PR)'!Y285),"")</f>
        <v>-6.9891999999999996E-2</v>
      </c>
      <c r="Z286" s="46" t="str">
        <f>IFERROR(IF(INDEX('Memb Hist (Org)'!$A$1:$BS$29,MATCH('Mthly ROA (PR)'!Z$2,'Memb Hist (Org)'!$A$1:$A$29,0),MATCH('Mthly ROA (PR)'!$A286,'Memb Hist (Org)'!$A$1:$BS$1,0))&lt;&gt;1,"",'Mthly Returns (PR)'!Z285),"")</f>
        <v/>
      </c>
      <c r="AA286" s="46" t="str">
        <f>IFERROR(IF(INDEX('Memb Hist (Org)'!$A$1:$BS$29,MATCH('Mthly ROA (PR)'!AA$2,'Memb Hist (Org)'!$A$1:$A$29,0),MATCH('Mthly ROA (PR)'!$A286,'Memb Hist (Org)'!$A$1:$BS$1,0))&lt;&gt;1,"",'Mthly Returns (PR)'!AA285),"")</f>
        <v/>
      </c>
      <c r="AB286" s="46" t="str">
        <f>IFERROR(IF(INDEX('Memb Hist (Org)'!$A$1:$BS$29,MATCH('Mthly ROA (PR)'!AB$2,'Memb Hist (Org)'!$A$1:$A$29,0),MATCH('Mthly ROA (PR)'!$A286,'Memb Hist (Org)'!$A$1:$BS$1,0))&lt;&gt;1,"",'Mthly Returns (PR)'!AB285),"")</f>
        <v/>
      </c>
      <c r="AC286" s="46">
        <f>IFERROR(IF(INDEX('Memb Hist (Org)'!$A$1:$BS$29,MATCH('Mthly ROA (PR)'!AC$2,'Memb Hist (Org)'!$A$1:$A$29,0),MATCH('Mthly ROA (PR)'!$A286,'Memb Hist (Org)'!$A$1:$BS$1,0))&lt;&gt;1,"",'Mthly Returns (PR)'!AC285),"")</f>
        <v>-4.8507000000000002E-2</v>
      </c>
      <c r="AD286" s="46" t="str">
        <f>IFERROR(IF(INDEX('Memb Hist (Org)'!$A$1:$BS$29,MATCH('Mthly ROA (PR)'!AD$2,'Memb Hist (Org)'!$A$1:$A$29,0),MATCH('Mthly ROA (PR)'!$A286,'Memb Hist (Org)'!$A$1:$BS$1,0))&lt;&gt;1,"",'Mthly Returns (PR)'!AD285),"")</f>
        <v/>
      </c>
      <c r="AE286" s="46" t="str">
        <f>IFERROR(IF(INDEX('Memb Hist (Org)'!$A$1:$BS$29,MATCH('Mthly ROA (PR)'!AE$2,'Memb Hist (Org)'!$A$1:$A$29,0),MATCH('Mthly ROA (PR)'!$A286,'Memb Hist (Org)'!$A$1:$BS$1,0))&lt;&gt;1,"",'Mthly Returns (PR)'!AE285),"")</f>
        <v/>
      </c>
      <c r="AF286" s="42">
        <f>IFERROR(IF($C286=7,INDEX(ROA!$A$32:$BS$60,MATCH('Mthly ROA (PR)'!AF$2,ROA!$A$32:$A$60,0),MATCH('Mthly ROA (PR)'!$A286,ROA!$A$32:$BS$32,0)),AF285*(1+D285)),"")</f>
        <v>7.2425229082768397E-2</v>
      </c>
      <c r="AG286" s="42" t="str">
        <f>IFERROR(IF($C286=7,INDEX(ROA!$A$32:$BS$60,MATCH('Mthly ROA (PR)'!AG$2,ROA!$A$32:$A$60,0),MATCH('Mthly ROA (PR)'!$A286,ROA!$A$32:$BS$32,0)),AG285*(1+E285)),"")</f>
        <v/>
      </c>
      <c r="AH286" s="42" t="str">
        <f>IFERROR(IF($C286=7,INDEX(ROA!$A$32:$BS$60,MATCH('Mthly ROA (PR)'!AH$2,ROA!$A$32:$A$60,0),MATCH('Mthly ROA (PR)'!$A286,ROA!$A$32:$BS$32,0)),AH285*(1+F285)),"")</f>
        <v/>
      </c>
      <c r="AI286" s="42">
        <f>IFERROR(IF($C286=7,INDEX(ROA!$A$32:$BS$60,MATCH('Mthly ROA (PR)'!AI$2,ROA!$A$32:$A$60,0),MATCH('Mthly ROA (PR)'!$A286,ROA!$A$32:$BS$32,0)),AI285*(1+G285)),"")</f>
        <v>7.2262602336980591E-2</v>
      </c>
      <c r="AJ286" s="42">
        <f>IFERROR(IF($C286=7,INDEX(ROA!$A$32:$BS$60,MATCH('Mthly ROA (PR)'!AJ$2,ROA!$A$32:$A$60,0),MATCH('Mthly ROA (PR)'!$A286,ROA!$A$32:$BS$32,0)),AJ285*(1+H285)),"")</f>
        <v>7.0078870502758975E-2</v>
      </c>
      <c r="AK286" s="42">
        <f>IFERROR(IF($C286=7,INDEX(ROA!$A$32:$BS$60,MATCH('Mthly ROA (PR)'!AK$2,ROA!$A$32:$A$60,0),MATCH('Mthly ROA (PR)'!$A286,ROA!$A$32:$BS$32,0)),AK285*(1+I285)),"")</f>
        <v>6.147861656714812E-2</v>
      </c>
      <c r="AL286" s="42">
        <f>IFERROR(IF($C286=7,INDEX(ROA!$A$32:$BS$60,MATCH('Mthly ROA (PR)'!AL$2,ROA!$A$32:$A$60,0),MATCH('Mthly ROA (PR)'!$A286,ROA!$A$32:$BS$32,0)),AL285*(1+J285)),"")</f>
        <v>6.5594344472179197E-2</v>
      </c>
      <c r="AM286" s="42">
        <f>IFERROR(IF($C286=7,INDEX(ROA!$A$32:$BS$60,MATCH('Mthly ROA (PR)'!AM$2,ROA!$A$32:$A$60,0),MATCH('Mthly ROA (PR)'!$A286,ROA!$A$32:$BS$32,0)),AM285*(1+K285)),"")</f>
        <v>0</v>
      </c>
      <c r="AN286" s="42" t="str">
        <f>IFERROR(IF($C286=7,INDEX(ROA!$A$32:$BS$60,MATCH('Mthly ROA (PR)'!AN$2,ROA!$A$32:$A$60,0),MATCH('Mthly ROA (PR)'!$A286,ROA!$A$32:$BS$32,0)),AN285*(1+L285)),"")</f>
        <v/>
      </c>
      <c r="AO286" s="42" t="str">
        <f>IFERROR(IF($C286=7,INDEX(ROA!$A$32:$BS$60,MATCH('Mthly ROA (PR)'!AO$2,ROA!$A$32:$A$60,0),MATCH('Mthly ROA (PR)'!$A286,ROA!$A$32:$BS$32,0)),AO285*(1+M285)),"")</f>
        <v/>
      </c>
      <c r="AP286" s="42" t="str">
        <f>IFERROR(IF($C286=7,INDEX(ROA!$A$32:$BS$60,MATCH('Mthly ROA (PR)'!AP$2,ROA!$A$32:$A$60,0),MATCH('Mthly ROA (PR)'!$A286,ROA!$A$32:$BS$32,0)),AP285*(1+N285)),"")</f>
        <v/>
      </c>
      <c r="AQ286" s="42">
        <f>IFERROR(IF($C286=7,INDEX(ROA!$A$32:$BS$60,MATCH('Mthly ROA (PR)'!AQ$2,ROA!$A$32:$A$60,0),MATCH('Mthly ROA (PR)'!$A286,ROA!$A$32:$BS$32,0)),AQ285*(1+O285)),"")</f>
        <v>8.9042568347234313E-2</v>
      </c>
      <c r="AR286" s="42" t="str">
        <f>IFERROR(IF($C286=7,INDEX(ROA!$A$32:$BS$60,MATCH('Mthly ROA (PR)'!AR$2,ROA!$A$32:$A$60,0),MATCH('Mthly ROA (PR)'!$A286,ROA!$A$32:$BS$32,0)),AR285*(1+P285)),"")</f>
        <v/>
      </c>
      <c r="AS286" s="42">
        <f>IFERROR(IF($C286=7,INDEX(ROA!$A$32:$BS$60,MATCH('Mthly ROA (PR)'!AS$2,ROA!$A$32:$A$60,0),MATCH('Mthly ROA (PR)'!$A286,ROA!$A$32:$BS$32,0)),AS285*(1+Q285)),"")</f>
        <v>5.0298126950566679E-2</v>
      </c>
      <c r="AT286" s="42" t="str">
        <f>IFERROR(IF($C286=7,INDEX(ROA!$A$32:$BS$60,MATCH('Mthly ROA (PR)'!AT$2,ROA!$A$32:$A$60,0),MATCH('Mthly ROA (PR)'!$A286,ROA!$A$32:$BS$32,0)),AT285*(1+R285)),"")</f>
        <v/>
      </c>
      <c r="AU286" s="42" t="str">
        <f>IFERROR(IF($C286=7,INDEX(ROA!$A$32:$BS$60,MATCH('Mthly ROA (PR)'!AU$2,ROA!$A$32:$A$60,0),MATCH('Mthly ROA (PR)'!$A286,ROA!$A$32:$BS$32,0)),AU285*(1+S285)),"")</f>
        <v/>
      </c>
      <c r="AV286" s="42">
        <f>IFERROR(IF($C286=7,INDEX(ROA!$A$32:$BS$60,MATCH('Mthly ROA (PR)'!AV$2,ROA!$A$32:$A$60,0),MATCH('Mthly ROA (PR)'!$A286,ROA!$A$32:$BS$32,0)),AV285*(1+T285)),"")</f>
        <v>7.8499605116224752E-2</v>
      </c>
      <c r="AW286" s="42">
        <f>IFERROR(IF($C286=7,INDEX(ROA!$A$32:$BS$60,MATCH('Mthly ROA (PR)'!AW$2,ROA!$A$32:$A$60,0),MATCH('Mthly ROA (PR)'!$A286,ROA!$A$32:$BS$32,0)),AW285*(1+U285)),"")</f>
        <v>8.7747519532109269E-2</v>
      </c>
      <c r="AX286" s="42">
        <f>IFERROR(IF($C286=7,INDEX(ROA!$A$32:$BS$60,MATCH('Mthly ROA (PR)'!AX$2,ROA!$A$32:$A$60,0),MATCH('Mthly ROA (PR)'!$A286,ROA!$A$32:$BS$32,0)),AX285*(1+V285)),"")</f>
        <v>7.513991422971511E-2</v>
      </c>
      <c r="AY286" s="42">
        <f>IFERROR(IF($C286=7,INDEX(ROA!$A$32:$BS$60,MATCH('Mthly ROA (PR)'!AY$2,ROA!$A$32:$A$60,0),MATCH('Mthly ROA (PR)'!$A286,ROA!$A$32:$BS$32,0)),AY285*(1+W285)),"")</f>
        <v>6.8337732829954506E-2</v>
      </c>
      <c r="AZ286" s="42">
        <f>IFERROR(IF($C286=7,INDEX(ROA!$A$32:$BS$60,MATCH('Mthly ROA (PR)'!AZ$2,ROA!$A$32:$A$60,0),MATCH('Mthly ROA (PR)'!$A286,ROA!$A$32:$BS$32,0)),AZ285*(1+X285)),"")</f>
        <v>6.8010966640238105E-2</v>
      </c>
      <c r="BA286" s="42">
        <f>IFERROR(IF($C286=7,INDEX(ROA!$A$32:$BS$60,MATCH('Mthly ROA (PR)'!BA$2,ROA!$A$32:$A$60,0),MATCH('Mthly ROA (PR)'!$A286,ROA!$A$32:$BS$32,0)),BA285*(1+Y285)),"")</f>
        <v>6.5333396759216955E-2</v>
      </c>
      <c r="BB286" s="42" t="str">
        <f>IFERROR(IF($C286=7,INDEX(ROA!$A$32:$BS$60,MATCH('Mthly ROA (PR)'!BB$2,ROA!$A$32:$A$60,0),MATCH('Mthly ROA (PR)'!$A286,ROA!$A$32:$BS$32,0)),BB285*(1+Z285)),"")</f>
        <v/>
      </c>
      <c r="BC286" s="42" t="str">
        <f>IFERROR(IF($C286=7,INDEX(ROA!$A$32:$BS$60,MATCH('Mthly ROA (PR)'!BC$2,ROA!$A$32:$A$60,0),MATCH('Mthly ROA (PR)'!$A286,ROA!$A$32:$BS$32,0)),BC285*(1+AA285)),"")</f>
        <v/>
      </c>
      <c r="BD286" s="42" t="str">
        <f>IFERROR(IF($C286=7,INDEX(ROA!$A$32:$BS$60,MATCH('Mthly ROA (PR)'!BD$2,ROA!$A$32:$A$60,0),MATCH('Mthly ROA (PR)'!$A286,ROA!$A$32:$BS$32,0)),BD285*(1+AB285)),"")</f>
        <v/>
      </c>
      <c r="BE286" s="42">
        <f>IFERROR(IF($C286=7,INDEX(ROA!$A$32:$BS$60,MATCH('Mthly ROA (PR)'!BE$2,ROA!$A$32:$A$60,0),MATCH('Mthly ROA (PR)'!$A286,ROA!$A$32:$BS$32,0)),BE285*(1+AC285)),"")</f>
        <v>7.5750506632905015E-2</v>
      </c>
      <c r="BF286" s="42" t="str">
        <f>IFERROR(IF($C286=7,INDEX(ROA!$A$32:$BS$60,MATCH('Mthly ROA (PR)'!BF$2,ROA!$A$32:$A$60,0),MATCH('Mthly ROA (PR)'!$A286,ROA!$A$32:$BS$32,0)),BF285*(1+AD285)),"")</f>
        <v/>
      </c>
      <c r="BG286" s="42" t="str">
        <f>IFERROR(IF($C286=7,INDEX(ROA!$A$32:$BS$60,MATCH('Mthly ROA (PR)'!BG$2,ROA!$A$32:$A$60,0),MATCH('Mthly ROA (PR)'!$A286,ROA!$A$32:$BS$32,0)),BG285*(1+AE285)),"")</f>
        <v/>
      </c>
      <c r="BH286" s="44">
        <f t="shared" si="247"/>
        <v>7.2425229082768411E-2</v>
      </c>
      <c r="BI286" s="44" t="str">
        <f t="shared" si="248"/>
        <v/>
      </c>
      <c r="BJ286" s="44" t="str">
        <f t="shared" si="249"/>
        <v/>
      </c>
      <c r="BK286" s="44">
        <f t="shared" si="250"/>
        <v>7.2262602336980605E-2</v>
      </c>
      <c r="BL286" s="44">
        <f t="shared" si="251"/>
        <v>7.0078870502758989E-2</v>
      </c>
      <c r="BM286" s="44">
        <f t="shared" si="252"/>
        <v>6.1478616567148127E-2</v>
      </c>
      <c r="BN286" s="44">
        <f t="shared" si="253"/>
        <v>6.5594344472179211E-2</v>
      </c>
      <c r="BO286" s="44">
        <f t="shared" si="254"/>
        <v>0</v>
      </c>
      <c r="BP286" s="44" t="str">
        <f t="shared" si="255"/>
        <v/>
      </c>
      <c r="BQ286" s="44" t="str">
        <f t="shared" si="256"/>
        <v/>
      </c>
      <c r="BR286" s="44" t="str">
        <f t="shared" si="257"/>
        <v/>
      </c>
      <c r="BS286" s="44">
        <f t="shared" si="258"/>
        <v>8.9042568347234327E-2</v>
      </c>
      <c r="BT286" s="44" t="str">
        <f t="shared" si="259"/>
        <v/>
      </c>
      <c r="BU286" s="44">
        <f t="shared" si="260"/>
        <v>5.0298126950566686E-2</v>
      </c>
      <c r="BV286" s="44" t="str">
        <f t="shared" si="261"/>
        <v/>
      </c>
      <c r="BW286" s="44" t="str">
        <f t="shared" si="262"/>
        <v/>
      </c>
      <c r="BX286" s="44">
        <f t="shared" si="263"/>
        <v>7.8499605116224766E-2</v>
      </c>
      <c r="BY286" s="44">
        <f t="shared" si="264"/>
        <v>8.7747519532109283E-2</v>
      </c>
      <c r="BZ286" s="44">
        <f t="shared" si="265"/>
        <v>7.5139914229715124E-2</v>
      </c>
      <c r="CA286" s="44">
        <f t="shared" si="266"/>
        <v>6.833773282995452E-2</v>
      </c>
      <c r="CB286" s="44">
        <f t="shared" si="267"/>
        <v>6.8010966640238119E-2</v>
      </c>
      <c r="CC286" s="44">
        <f t="shared" si="268"/>
        <v>6.5333396759216969E-2</v>
      </c>
      <c r="CD286" s="44" t="str">
        <f t="shared" si="269"/>
        <v/>
      </c>
      <c r="CE286" s="44" t="str">
        <f t="shared" si="270"/>
        <v/>
      </c>
      <c r="CF286" s="44" t="str">
        <f t="shared" si="271"/>
        <v/>
      </c>
      <c r="CG286" s="44">
        <f t="shared" si="272"/>
        <v>7.5750506632905029E-2</v>
      </c>
      <c r="CH286" s="44" t="str">
        <f t="shared" si="273"/>
        <v/>
      </c>
      <c r="CI286" s="44" t="str">
        <f t="shared" si="274"/>
        <v/>
      </c>
      <c r="CJ286" s="48">
        <f t="shared" si="275"/>
        <v>-3.400364505435977E-4</v>
      </c>
      <c r="CK286" s="48" t="str">
        <f t="shared" si="276"/>
        <v/>
      </c>
      <c r="CL286" s="48" t="str">
        <f t="shared" si="277"/>
        <v/>
      </c>
      <c r="CM286" s="48">
        <f t="shared" si="278"/>
        <v>-1.9442975784788E-3</v>
      </c>
      <c r="CN286" s="48">
        <f t="shared" si="279"/>
        <v>-2.8372131511747007E-3</v>
      </c>
      <c r="CO286" s="48">
        <f t="shared" si="280"/>
        <v>-9.9693724625287404E-4</v>
      </c>
      <c r="CP286" s="48">
        <f t="shared" si="281"/>
        <v>-3.8068333757873924E-3</v>
      </c>
      <c r="CQ286" s="48">
        <f t="shared" si="282"/>
        <v>0</v>
      </c>
      <c r="CR286" s="48" t="str">
        <f t="shared" si="283"/>
        <v/>
      </c>
      <c r="CS286" s="48" t="str">
        <f t="shared" si="284"/>
        <v/>
      </c>
      <c r="CT286" s="48" t="str">
        <f t="shared" si="285"/>
        <v/>
      </c>
      <c r="CU286" s="48">
        <f t="shared" si="286"/>
        <v>0</v>
      </c>
      <c r="CV286" s="48" t="str">
        <f t="shared" si="287"/>
        <v/>
      </c>
      <c r="CW286" s="48">
        <f t="shared" si="288"/>
        <v>-2.7723321612613348E-3</v>
      </c>
      <c r="CX286" s="48" t="str">
        <f t="shared" si="289"/>
        <v/>
      </c>
      <c r="CY286" s="48" t="str">
        <f t="shared" si="290"/>
        <v/>
      </c>
      <c r="CZ286" s="48">
        <f t="shared" si="291"/>
        <v>-3.5044578712036226E-3</v>
      </c>
      <c r="DA286" s="48">
        <f t="shared" si="292"/>
        <v>7.0643773024910541E-3</v>
      </c>
      <c r="DB286" s="48">
        <f t="shared" si="293"/>
        <v>-3.3328308956590141E-3</v>
      </c>
      <c r="DC286" s="48">
        <f t="shared" si="294"/>
        <v>-4.7677186063474365E-3</v>
      </c>
      <c r="DD286" s="48">
        <f t="shared" si="295"/>
        <v>-3.8208561058485774E-4</v>
      </c>
      <c r="DE286" s="48">
        <f t="shared" si="296"/>
        <v>-4.5662817662951924E-3</v>
      </c>
      <c r="DF286" s="48" t="str">
        <f t="shared" si="297"/>
        <v/>
      </c>
      <c r="DG286" s="48" t="str">
        <f t="shared" si="298"/>
        <v/>
      </c>
      <c r="DH286" s="48" t="str">
        <f t="shared" si="299"/>
        <v/>
      </c>
      <c r="DI286" s="48">
        <f t="shared" si="300"/>
        <v>-3.6744298252423245E-3</v>
      </c>
      <c r="DJ286" s="48" t="str">
        <f t="shared" si="301"/>
        <v/>
      </c>
      <c r="DK286" s="48" t="str">
        <f t="shared" si="302"/>
        <v/>
      </c>
      <c r="DL286" s="37">
        <f t="shared" si="304"/>
        <v>-2.5861077236340096E-2</v>
      </c>
      <c r="DM286" s="39">
        <f t="shared" si="305"/>
        <v>0.97413892276365988</v>
      </c>
      <c r="DN286" s="39">
        <f>PRODUCT($DM$142:DM286)</f>
        <v>0.79508639689237703</v>
      </c>
      <c r="DO286" s="36">
        <f>DL286-'1M RF rate'!C146</f>
        <v>-3.1660159976265562E-2</v>
      </c>
      <c r="DP286" s="39">
        <f t="shared" si="306"/>
        <v>0.96833984002373441</v>
      </c>
      <c r="DQ286" s="39">
        <f>PRODUCT($DP$142:DP286)</f>
        <v>0.46802540862153713</v>
      </c>
      <c r="DR286" s="36">
        <f>DL286-'DJUA Monthly (PR)'!C146</f>
        <v>3.921518848561123E-4</v>
      </c>
      <c r="DS286" s="39">
        <f t="shared" si="307"/>
        <v>1.0003921518848562</v>
      </c>
      <c r="DT286" s="39">
        <f>PRODUCT($DS$142:DS286)</f>
        <v>0.9267253547736013</v>
      </c>
      <c r="DW286" s="125">
        <f t="shared" si="303"/>
        <v>5.1374517956636945E-2</v>
      </c>
      <c r="DX286" s="124">
        <f t="shared" si="308"/>
        <v>0.14516078599583504</v>
      </c>
    </row>
    <row r="287" spans="1:128" x14ac:dyDescent="0.35">
      <c r="A287" s="35">
        <f t="shared" si="246"/>
        <v>1973</v>
      </c>
      <c r="B287" s="35">
        <v>1973</v>
      </c>
      <c r="C287" s="35">
        <v>8</v>
      </c>
      <c r="D287" s="46">
        <f>IFERROR(IF(INDEX('Memb Hist (Org)'!$A$1:$BS$29,MATCH('Mthly ROA (PR)'!D$2,'Memb Hist (Org)'!$A$1:$A$29,0),MATCH('Mthly ROA (PR)'!$A287,'Memb Hist (Org)'!$A$1:$BS$1,0))&lt;&gt;1,"",'Mthly Returns (PR)'!D286),"")</f>
        <v>-0.113208</v>
      </c>
      <c r="E287" s="46" t="str">
        <f>IFERROR(IF(INDEX('Memb Hist (Org)'!$A$1:$BS$29,MATCH('Mthly ROA (PR)'!E$2,'Memb Hist (Org)'!$A$1:$A$29,0),MATCH('Mthly ROA (PR)'!$A287,'Memb Hist (Org)'!$A$1:$BS$1,0))&lt;&gt;1,"",'Mthly Returns (PR)'!E286),"")</f>
        <v/>
      </c>
      <c r="F287" s="46" t="str">
        <f>IFERROR(IF(INDEX('Memb Hist (Org)'!$A$1:$BS$29,MATCH('Mthly ROA (PR)'!F$2,'Memb Hist (Org)'!$A$1:$A$29,0),MATCH('Mthly ROA (PR)'!$A287,'Memb Hist (Org)'!$A$1:$BS$1,0))&lt;&gt;1,"",'Mthly Returns (PR)'!F286),"")</f>
        <v/>
      </c>
      <c r="G287" s="46">
        <f>IFERROR(IF(INDEX('Memb Hist (Org)'!$A$1:$BS$29,MATCH('Mthly ROA (PR)'!G$2,'Memb Hist (Org)'!$A$1:$A$29,0),MATCH('Mthly ROA (PR)'!$A287,'Memb Hist (Org)'!$A$1:$BS$1,0))&lt;&gt;1,"",'Mthly Returns (PR)'!G286),"")</f>
        <v>-4.1474999999999998E-2</v>
      </c>
      <c r="H287" s="46">
        <f>IFERROR(IF(INDEX('Memb Hist (Org)'!$A$1:$BS$29,MATCH('Mthly ROA (PR)'!H$2,'Memb Hist (Org)'!$A$1:$A$29,0),MATCH('Mthly ROA (PR)'!$A287,'Memb Hist (Org)'!$A$1:$BS$1,0))&lt;&gt;1,"",'Mthly Returns (PR)'!H286),"")</f>
        <v>-1.2658000000000001E-2</v>
      </c>
      <c r="I287" s="46">
        <f>IFERROR(IF(INDEX('Memb Hist (Org)'!$A$1:$BS$29,MATCH('Mthly ROA (PR)'!I$2,'Memb Hist (Org)'!$A$1:$A$29,0),MATCH('Mthly ROA (PR)'!$A287,'Memb Hist (Org)'!$A$1:$BS$1,0))&lt;&gt;1,"",'Mthly Returns (PR)'!I286),"")</f>
        <v>-4.3956000000000002E-2</v>
      </c>
      <c r="J287" s="46">
        <f>IFERROR(IF(INDEX('Memb Hist (Org)'!$A$1:$BS$29,MATCH('Mthly ROA (PR)'!J$2,'Memb Hist (Org)'!$A$1:$A$29,0),MATCH('Mthly ROA (PR)'!$A287,'Memb Hist (Org)'!$A$1:$BS$1,0))&lt;&gt;1,"",'Mthly Returns (PR)'!J286),"")</f>
        <v>-2.8435999999999999E-2</v>
      </c>
      <c r="K287" s="46">
        <f>IFERROR(IF(INDEX('Memb Hist (Org)'!$A$1:$BS$29,MATCH('Mthly ROA (PR)'!K$2,'Memb Hist (Org)'!$A$1:$A$29,0),MATCH('Mthly ROA (PR)'!$A287,'Memb Hist (Org)'!$A$1:$BS$1,0))&lt;&gt;1,"",'Mthly Returns (PR)'!K286),"")</f>
        <v>-3.2680000000000001E-2</v>
      </c>
      <c r="L287" s="46" t="str">
        <f>IFERROR(IF(INDEX('Memb Hist (Org)'!$A$1:$BS$29,MATCH('Mthly ROA (PR)'!L$2,'Memb Hist (Org)'!$A$1:$A$29,0),MATCH('Mthly ROA (PR)'!$A287,'Memb Hist (Org)'!$A$1:$BS$1,0))&lt;&gt;1,"",'Mthly Returns (PR)'!L286),"")</f>
        <v/>
      </c>
      <c r="M287" s="46" t="str">
        <f>IFERROR(IF(INDEX('Memb Hist (Org)'!$A$1:$BS$29,MATCH('Mthly ROA (PR)'!M$2,'Memb Hist (Org)'!$A$1:$A$29,0),MATCH('Mthly ROA (PR)'!$A287,'Memb Hist (Org)'!$A$1:$BS$1,0))&lt;&gt;1,"",'Mthly Returns (PR)'!M286),"")</f>
        <v/>
      </c>
      <c r="N287" s="46" t="str">
        <f>IFERROR(IF(INDEX('Memb Hist (Org)'!$A$1:$BS$29,MATCH('Mthly ROA (PR)'!N$2,'Memb Hist (Org)'!$A$1:$A$29,0),MATCH('Mthly ROA (PR)'!$A287,'Memb Hist (Org)'!$A$1:$BS$1,0))&lt;&gt;1,"",'Mthly Returns (PR)'!N286),"")</f>
        <v/>
      </c>
      <c r="O287" s="46">
        <f>IFERROR(IF(INDEX('Memb Hist (Org)'!$A$1:$BS$29,MATCH('Mthly ROA (PR)'!O$2,'Memb Hist (Org)'!$A$1:$A$29,0),MATCH('Mthly ROA (PR)'!$A287,'Memb Hist (Org)'!$A$1:$BS$1,0))&lt;&gt;1,"",'Mthly Returns (PR)'!O286),"")</f>
        <v>-3.2786999999999997E-2</v>
      </c>
      <c r="P287" s="46" t="str">
        <f>IFERROR(IF(INDEX('Memb Hist (Org)'!$A$1:$BS$29,MATCH('Mthly ROA (PR)'!P$2,'Memb Hist (Org)'!$A$1:$A$29,0),MATCH('Mthly ROA (PR)'!$A287,'Memb Hist (Org)'!$A$1:$BS$1,0))&lt;&gt;1,"",'Mthly Returns (PR)'!P286),"")</f>
        <v/>
      </c>
      <c r="Q287" s="46">
        <f>IFERROR(IF(INDEX('Memb Hist (Org)'!$A$1:$BS$29,MATCH('Mthly ROA (PR)'!Q$2,'Memb Hist (Org)'!$A$1:$A$29,0),MATCH('Mthly ROA (PR)'!$A287,'Memb Hist (Org)'!$A$1:$BS$1,0))&lt;&gt;1,"",'Mthly Returns (PR)'!Q286),"")</f>
        <v>-6.6666000000000003E-2</v>
      </c>
      <c r="R287" s="46" t="str">
        <f>IFERROR(IF(INDEX('Memb Hist (Org)'!$A$1:$BS$29,MATCH('Mthly ROA (PR)'!R$2,'Memb Hist (Org)'!$A$1:$A$29,0),MATCH('Mthly ROA (PR)'!$A287,'Memb Hist (Org)'!$A$1:$BS$1,0))&lt;&gt;1,"",'Mthly Returns (PR)'!R286),"")</f>
        <v/>
      </c>
      <c r="S287" s="46" t="str">
        <f>IFERROR(IF(INDEX('Memb Hist (Org)'!$A$1:$BS$29,MATCH('Mthly ROA (PR)'!S$2,'Memb Hist (Org)'!$A$1:$A$29,0),MATCH('Mthly ROA (PR)'!$A287,'Memb Hist (Org)'!$A$1:$BS$1,0))&lt;&gt;1,"",'Mthly Returns (PR)'!S286),"")</f>
        <v/>
      </c>
      <c r="T287" s="46">
        <f>IFERROR(IF(INDEX('Memb Hist (Org)'!$A$1:$BS$29,MATCH('Mthly ROA (PR)'!T$2,'Memb Hist (Org)'!$A$1:$A$29,0),MATCH('Mthly ROA (PR)'!$A287,'Memb Hist (Org)'!$A$1:$BS$1,0))&lt;&gt;1,"",'Mthly Returns (PR)'!T286),"")</f>
        <v>-3.7383E-2</v>
      </c>
      <c r="U287" s="46">
        <f>IFERROR(IF(INDEX('Memb Hist (Org)'!$A$1:$BS$29,MATCH('Mthly ROA (PR)'!U$2,'Memb Hist (Org)'!$A$1:$A$29,0),MATCH('Mthly ROA (PR)'!$A287,'Memb Hist (Org)'!$A$1:$BS$1,0))&lt;&gt;1,"",'Mthly Returns (PR)'!U286),"")</f>
        <v>-8.6275000000000004E-2</v>
      </c>
      <c r="V287" s="46">
        <f>IFERROR(IF(INDEX('Memb Hist (Org)'!$A$1:$BS$29,MATCH('Mthly ROA (PR)'!V$2,'Memb Hist (Org)'!$A$1:$A$29,0),MATCH('Mthly ROA (PR)'!$A287,'Memb Hist (Org)'!$A$1:$BS$1,0))&lt;&gt;1,"",'Mthly Returns (PR)'!V286),"")</f>
        <v>-8.4390000000000003E-3</v>
      </c>
      <c r="W287" s="46">
        <f>IFERROR(IF(INDEX('Memb Hist (Org)'!$A$1:$BS$29,MATCH('Mthly ROA (PR)'!W$2,'Memb Hist (Org)'!$A$1:$A$29,0),MATCH('Mthly ROA (PR)'!$A287,'Memb Hist (Org)'!$A$1:$BS$1,0))&lt;&gt;1,"",'Mthly Returns (PR)'!W286),"")</f>
        <v>-2.5000000000000001E-2</v>
      </c>
      <c r="X287" s="46">
        <f>IFERROR(IF(INDEX('Memb Hist (Org)'!$A$1:$BS$29,MATCH('Mthly ROA (PR)'!X$2,'Memb Hist (Org)'!$A$1:$A$29,0),MATCH('Mthly ROA (PR)'!$A287,'Memb Hist (Org)'!$A$1:$BS$1,0))&lt;&gt;1,"",'Mthly Returns (PR)'!X286),"")</f>
        <v>-5.6498E-2</v>
      </c>
      <c r="Y287" s="46">
        <f>IFERROR(IF(INDEX('Memb Hist (Org)'!$A$1:$BS$29,MATCH('Mthly ROA (PR)'!Y$2,'Memb Hist (Org)'!$A$1:$A$29,0),MATCH('Mthly ROA (PR)'!$A287,'Memb Hist (Org)'!$A$1:$BS$1,0))&lt;&gt;1,"",'Mthly Returns (PR)'!Y286),"")</f>
        <v>0</v>
      </c>
      <c r="Z287" s="46" t="str">
        <f>IFERROR(IF(INDEX('Memb Hist (Org)'!$A$1:$BS$29,MATCH('Mthly ROA (PR)'!Z$2,'Memb Hist (Org)'!$A$1:$A$29,0),MATCH('Mthly ROA (PR)'!$A287,'Memb Hist (Org)'!$A$1:$BS$1,0))&lt;&gt;1,"",'Mthly Returns (PR)'!Z286),"")</f>
        <v/>
      </c>
      <c r="AA287" s="46" t="str">
        <f>IFERROR(IF(INDEX('Memb Hist (Org)'!$A$1:$BS$29,MATCH('Mthly ROA (PR)'!AA$2,'Memb Hist (Org)'!$A$1:$A$29,0),MATCH('Mthly ROA (PR)'!$A287,'Memb Hist (Org)'!$A$1:$BS$1,0))&lt;&gt;1,"",'Mthly Returns (PR)'!AA286),"")</f>
        <v/>
      </c>
      <c r="AB287" s="46" t="str">
        <f>IFERROR(IF(INDEX('Memb Hist (Org)'!$A$1:$BS$29,MATCH('Mthly ROA (PR)'!AB$2,'Memb Hist (Org)'!$A$1:$A$29,0),MATCH('Mthly ROA (PR)'!$A287,'Memb Hist (Org)'!$A$1:$BS$1,0))&lt;&gt;1,"",'Mthly Returns (PR)'!AB286),"")</f>
        <v/>
      </c>
      <c r="AC287" s="46">
        <f>IFERROR(IF(INDEX('Memb Hist (Org)'!$A$1:$BS$29,MATCH('Mthly ROA (PR)'!AC$2,'Memb Hist (Org)'!$A$1:$A$29,0),MATCH('Mthly ROA (PR)'!$A287,'Memb Hist (Org)'!$A$1:$BS$1,0))&lt;&gt;1,"",'Mthly Returns (PR)'!AC286),"")</f>
        <v>-2.7451E-2</v>
      </c>
      <c r="AD287" s="46" t="str">
        <f>IFERROR(IF(INDEX('Memb Hist (Org)'!$A$1:$BS$29,MATCH('Mthly ROA (PR)'!AD$2,'Memb Hist (Org)'!$A$1:$A$29,0),MATCH('Mthly ROA (PR)'!$A287,'Memb Hist (Org)'!$A$1:$BS$1,0))&lt;&gt;1,"",'Mthly Returns (PR)'!AD286),"")</f>
        <v/>
      </c>
      <c r="AE287" s="46" t="str">
        <f>IFERROR(IF(INDEX('Memb Hist (Org)'!$A$1:$BS$29,MATCH('Mthly ROA (PR)'!AE$2,'Memb Hist (Org)'!$A$1:$A$29,0),MATCH('Mthly ROA (PR)'!$A287,'Memb Hist (Org)'!$A$1:$BS$1,0))&lt;&gt;1,"",'Mthly Returns (PR)'!AE286),"")</f>
        <v/>
      </c>
      <c r="AF287" s="42">
        <f>IFERROR(IF($C287=7,INDEX(ROA!$A$32:$BS$60,MATCH('Mthly ROA (PR)'!AF$2,ROA!$A$32:$A$60,0),MATCH('Mthly ROA (PR)'!$A287,ROA!$A$32:$BS$32,0)),AF286*(1+D286)),"")</f>
        <v>7.2085192632224793E-2</v>
      </c>
      <c r="AG287" s="42" t="str">
        <f>IFERROR(IF($C287=7,INDEX(ROA!$A$32:$BS$60,MATCH('Mthly ROA (PR)'!AG$2,ROA!$A$32:$A$60,0),MATCH('Mthly ROA (PR)'!$A287,ROA!$A$32:$BS$32,0)),AG286*(1+E286)),"")</f>
        <v/>
      </c>
      <c r="AH287" s="42" t="str">
        <f>IFERROR(IF($C287=7,INDEX(ROA!$A$32:$BS$60,MATCH('Mthly ROA (PR)'!AH$2,ROA!$A$32:$A$60,0),MATCH('Mthly ROA (PR)'!$A287,ROA!$A$32:$BS$32,0)),AH286*(1+F286)),"")</f>
        <v/>
      </c>
      <c r="AI287" s="42">
        <f>IFERROR(IF($C287=7,INDEX(ROA!$A$32:$BS$60,MATCH('Mthly ROA (PR)'!AI$2,ROA!$A$32:$A$60,0),MATCH('Mthly ROA (PR)'!$A287,ROA!$A$32:$BS$32,0)),AI286*(1+G286)),"")</f>
        <v>7.0318304758501787E-2</v>
      </c>
      <c r="AJ287" s="42">
        <f>IFERROR(IF($C287=7,INDEX(ROA!$A$32:$BS$60,MATCH('Mthly ROA (PR)'!AJ$2,ROA!$A$32:$A$60,0),MATCH('Mthly ROA (PR)'!$A287,ROA!$A$32:$BS$32,0)),AJ286*(1+H286)),"")</f>
        <v>6.7241657351584272E-2</v>
      </c>
      <c r="AK287" s="42">
        <f>IFERROR(IF($C287=7,INDEX(ROA!$A$32:$BS$60,MATCH('Mthly ROA (PR)'!AK$2,ROA!$A$32:$A$60,0),MATCH('Mthly ROA (PR)'!$A287,ROA!$A$32:$BS$32,0)),AK286*(1+I286)),"")</f>
        <v>6.0481679320895244E-2</v>
      </c>
      <c r="AL287" s="42">
        <f>IFERROR(IF($C287=7,INDEX(ROA!$A$32:$BS$60,MATCH('Mthly ROA (PR)'!AL$2,ROA!$A$32:$A$60,0),MATCH('Mthly ROA (PR)'!$A287,ROA!$A$32:$BS$32,0)),AL286*(1+J286)),"")</f>
        <v>6.1787511096391808E-2</v>
      </c>
      <c r="AM287" s="42">
        <f>IFERROR(IF($C287=7,INDEX(ROA!$A$32:$BS$60,MATCH('Mthly ROA (PR)'!AM$2,ROA!$A$32:$A$60,0),MATCH('Mthly ROA (PR)'!$A287,ROA!$A$32:$BS$32,0)),AM286*(1+K286)),"")</f>
        <v>0</v>
      </c>
      <c r="AN287" s="42" t="str">
        <f>IFERROR(IF($C287=7,INDEX(ROA!$A$32:$BS$60,MATCH('Mthly ROA (PR)'!AN$2,ROA!$A$32:$A$60,0),MATCH('Mthly ROA (PR)'!$A287,ROA!$A$32:$BS$32,0)),AN286*(1+L286)),"")</f>
        <v/>
      </c>
      <c r="AO287" s="42" t="str">
        <f>IFERROR(IF($C287=7,INDEX(ROA!$A$32:$BS$60,MATCH('Mthly ROA (PR)'!AO$2,ROA!$A$32:$A$60,0),MATCH('Mthly ROA (PR)'!$A287,ROA!$A$32:$BS$32,0)),AO286*(1+M286)),"")</f>
        <v/>
      </c>
      <c r="AP287" s="42" t="str">
        <f>IFERROR(IF($C287=7,INDEX(ROA!$A$32:$BS$60,MATCH('Mthly ROA (PR)'!AP$2,ROA!$A$32:$A$60,0),MATCH('Mthly ROA (PR)'!$A287,ROA!$A$32:$BS$32,0)),AP286*(1+N286)),"")</f>
        <v/>
      </c>
      <c r="AQ287" s="42">
        <f>IFERROR(IF($C287=7,INDEX(ROA!$A$32:$BS$60,MATCH('Mthly ROA (PR)'!AQ$2,ROA!$A$32:$A$60,0),MATCH('Mthly ROA (PR)'!$A287,ROA!$A$32:$BS$32,0)),AQ286*(1+O286)),"")</f>
        <v>8.9042568347234313E-2</v>
      </c>
      <c r="AR287" s="42" t="str">
        <f>IFERROR(IF($C287=7,INDEX(ROA!$A$32:$BS$60,MATCH('Mthly ROA (PR)'!AR$2,ROA!$A$32:$A$60,0),MATCH('Mthly ROA (PR)'!$A287,ROA!$A$32:$BS$32,0)),AR286*(1+P286)),"")</f>
        <v/>
      </c>
      <c r="AS287" s="42">
        <f>IFERROR(IF($C287=7,INDEX(ROA!$A$32:$BS$60,MATCH('Mthly ROA (PR)'!AS$2,ROA!$A$32:$A$60,0),MATCH('Mthly ROA (PR)'!$A287,ROA!$A$32:$BS$32,0)),AS286*(1+Q286)),"")</f>
        <v>4.7525794789305346E-2</v>
      </c>
      <c r="AT287" s="42" t="str">
        <f>IFERROR(IF($C287=7,INDEX(ROA!$A$32:$BS$60,MATCH('Mthly ROA (PR)'!AT$2,ROA!$A$32:$A$60,0),MATCH('Mthly ROA (PR)'!$A287,ROA!$A$32:$BS$32,0)),AT286*(1+R286)),"")</f>
        <v/>
      </c>
      <c r="AU287" s="42" t="str">
        <f>IFERROR(IF($C287=7,INDEX(ROA!$A$32:$BS$60,MATCH('Mthly ROA (PR)'!AU$2,ROA!$A$32:$A$60,0),MATCH('Mthly ROA (PR)'!$A287,ROA!$A$32:$BS$32,0)),AU286*(1+S286)),"")</f>
        <v/>
      </c>
      <c r="AV287" s="42">
        <f>IFERROR(IF($C287=7,INDEX(ROA!$A$32:$BS$60,MATCH('Mthly ROA (PR)'!AV$2,ROA!$A$32:$A$60,0),MATCH('Mthly ROA (PR)'!$A287,ROA!$A$32:$BS$32,0)),AV286*(1+T286)),"")</f>
        <v>7.4995147245021127E-2</v>
      </c>
      <c r="AW287" s="42">
        <f>IFERROR(IF($C287=7,INDEX(ROA!$A$32:$BS$60,MATCH('Mthly ROA (PR)'!AW$2,ROA!$A$32:$A$60,0),MATCH('Mthly ROA (PR)'!$A287,ROA!$A$32:$BS$32,0)),AW286*(1+U286)),"")</f>
        <v>9.4811896834600326E-2</v>
      </c>
      <c r="AX287" s="42">
        <f>IFERROR(IF($C287=7,INDEX(ROA!$A$32:$BS$60,MATCH('Mthly ROA (PR)'!AX$2,ROA!$A$32:$A$60,0),MATCH('Mthly ROA (PR)'!$A287,ROA!$A$32:$BS$32,0)),AX286*(1+V286)),"")</f>
        <v>7.1807083334056096E-2</v>
      </c>
      <c r="AY287" s="42">
        <f>IFERROR(IF($C287=7,INDEX(ROA!$A$32:$BS$60,MATCH('Mthly ROA (PR)'!AY$2,ROA!$A$32:$A$60,0),MATCH('Mthly ROA (PR)'!$A287,ROA!$A$32:$BS$32,0)),AY286*(1+W286)),"")</f>
        <v>6.3570014223607071E-2</v>
      </c>
      <c r="AZ287" s="42">
        <f>IFERROR(IF($C287=7,INDEX(ROA!$A$32:$BS$60,MATCH('Mthly ROA (PR)'!AZ$2,ROA!$A$32:$A$60,0),MATCH('Mthly ROA (PR)'!$A287,ROA!$A$32:$BS$32,0)),AZ286*(1+X286)),"")</f>
        <v>6.762888102965324E-2</v>
      </c>
      <c r="BA287" s="42">
        <f>IFERROR(IF($C287=7,INDEX(ROA!$A$32:$BS$60,MATCH('Mthly ROA (PR)'!BA$2,ROA!$A$32:$A$60,0),MATCH('Mthly ROA (PR)'!$A287,ROA!$A$32:$BS$32,0)),BA286*(1+Y286)),"")</f>
        <v>6.076711499292177E-2</v>
      </c>
      <c r="BB287" s="42" t="str">
        <f>IFERROR(IF($C287=7,INDEX(ROA!$A$32:$BS$60,MATCH('Mthly ROA (PR)'!BB$2,ROA!$A$32:$A$60,0),MATCH('Mthly ROA (PR)'!$A287,ROA!$A$32:$BS$32,0)),BB286*(1+Z286)),"")</f>
        <v/>
      </c>
      <c r="BC287" s="42" t="str">
        <f>IFERROR(IF($C287=7,INDEX(ROA!$A$32:$BS$60,MATCH('Mthly ROA (PR)'!BC$2,ROA!$A$32:$A$60,0),MATCH('Mthly ROA (PR)'!$A287,ROA!$A$32:$BS$32,0)),BC286*(1+AA286)),"")</f>
        <v/>
      </c>
      <c r="BD287" s="42" t="str">
        <f>IFERROR(IF($C287=7,INDEX(ROA!$A$32:$BS$60,MATCH('Mthly ROA (PR)'!BD$2,ROA!$A$32:$A$60,0),MATCH('Mthly ROA (PR)'!$A287,ROA!$A$32:$BS$32,0)),BD286*(1+AB286)),"")</f>
        <v/>
      </c>
      <c r="BE287" s="42">
        <f>IFERROR(IF($C287=7,INDEX(ROA!$A$32:$BS$60,MATCH('Mthly ROA (PR)'!BE$2,ROA!$A$32:$A$60,0),MATCH('Mthly ROA (PR)'!$A287,ROA!$A$32:$BS$32,0)),BE286*(1+AC286)),"")</f>
        <v>7.207607680766269E-2</v>
      </c>
      <c r="BF287" s="42" t="str">
        <f>IFERROR(IF($C287=7,INDEX(ROA!$A$32:$BS$60,MATCH('Mthly ROA (PR)'!BF$2,ROA!$A$32:$A$60,0),MATCH('Mthly ROA (PR)'!$A287,ROA!$A$32:$BS$32,0)),BF286*(1+AD286)),"")</f>
        <v/>
      </c>
      <c r="BG287" s="42" t="str">
        <f>IFERROR(IF($C287=7,INDEX(ROA!$A$32:$BS$60,MATCH('Mthly ROA (PR)'!BG$2,ROA!$A$32:$A$60,0),MATCH('Mthly ROA (PR)'!$A287,ROA!$A$32:$BS$32,0)),BG286*(1+AE286)),"")</f>
        <v/>
      </c>
      <c r="BH287" s="44">
        <f t="shared" si="247"/>
        <v>7.3998883473126248E-2</v>
      </c>
      <c r="BI287" s="44" t="str">
        <f t="shared" si="248"/>
        <v/>
      </c>
      <c r="BJ287" s="44" t="str">
        <f t="shared" si="249"/>
        <v/>
      </c>
      <c r="BK287" s="44">
        <f t="shared" si="250"/>
        <v>7.2185088918330823E-2</v>
      </c>
      <c r="BL287" s="44">
        <f t="shared" si="251"/>
        <v>6.9026763822163856E-2</v>
      </c>
      <c r="BM287" s="44">
        <f t="shared" si="252"/>
        <v>6.2087324412935886E-2</v>
      </c>
      <c r="BN287" s="44">
        <f t="shared" si="253"/>
        <v>6.3427822923961277E-2</v>
      </c>
      <c r="BO287" s="44">
        <f t="shared" si="254"/>
        <v>0</v>
      </c>
      <c r="BP287" s="44" t="str">
        <f t="shared" si="255"/>
        <v/>
      </c>
      <c r="BQ287" s="44" t="str">
        <f t="shared" si="256"/>
        <v/>
      </c>
      <c r="BR287" s="44" t="str">
        <f t="shared" si="257"/>
        <v/>
      </c>
      <c r="BS287" s="44">
        <f t="shared" si="258"/>
        <v>9.1406437281674371E-2</v>
      </c>
      <c r="BT287" s="44" t="str">
        <f t="shared" si="259"/>
        <v/>
      </c>
      <c r="BU287" s="44">
        <f t="shared" si="260"/>
        <v>4.8787491885113589E-2</v>
      </c>
      <c r="BV287" s="44" t="str">
        <f t="shared" si="261"/>
        <v/>
      </c>
      <c r="BW287" s="44" t="str">
        <f t="shared" si="262"/>
        <v/>
      </c>
      <c r="BX287" s="44">
        <f t="shared" si="263"/>
        <v>7.6986090476969915E-2</v>
      </c>
      <c r="BY287" s="44">
        <f t="shared" si="264"/>
        <v>9.7328927752538902E-2</v>
      </c>
      <c r="BZ287" s="44">
        <f t="shared" si="265"/>
        <v>7.3713391032910747E-2</v>
      </c>
      <c r="CA287" s="44">
        <f t="shared" si="266"/>
        <v>6.5257647280181685E-2</v>
      </c>
      <c r="CB287" s="44">
        <f t="shared" si="267"/>
        <v>6.9424267370190057E-2</v>
      </c>
      <c r="CC287" s="44">
        <f t="shared" si="268"/>
        <v>6.2380337724853178E-2</v>
      </c>
      <c r="CD287" s="44" t="str">
        <f t="shared" si="269"/>
        <v/>
      </c>
      <c r="CE287" s="44" t="str">
        <f t="shared" si="270"/>
        <v/>
      </c>
      <c r="CF287" s="44" t="str">
        <f t="shared" si="271"/>
        <v/>
      </c>
      <c r="CG287" s="44">
        <f t="shared" si="272"/>
        <v>7.3989525645049486E-2</v>
      </c>
      <c r="CH287" s="44" t="str">
        <f t="shared" si="273"/>
        <v/>
      </c>
      <c r="CI287" s="44" t="str">
        <f t="shared" si="274"/>
        <v/>
      </c>
      <c r="CJ287" s="48">
        <f t="shared" si="275"/>
        <v>-8.3772656002256765E-3</v>
      </c>
      <c r="CK287" s="48" t="str">
        <f t="shared" si="276"/>
        <v/>
      </c>
      <c r="CL287" s="48" t="str">
        <f t="shared" si="277"/>
        <v/>
      </c>
      <c r="CM287" s="48">
        <f t="shared" si="278"/>
        <v>-2.9938765628877706E-3</v>
      </c>
      <c r="CN287" s="48">
        <f t="shared" si="279"/>
        <v>-8.7374077646095014E-4</v>
      </c>
      <c r="CO287" s="48">
        <f t="shared" si="280"/>
        <v>-2.7291104318950101E-3</v>
      </c>
      <c r="CP287" s="48">
        <f t="shared" si="281"/>
        <v>-1.8036335726657629E-3</v>
      </c>
      <c r="CQ287" s="48">
        <f t="shared" si="282"/>
        <v>0</v>
      </c>
      <c r="CR287" s="48" t="str">
        <f t="shared" si="283"/>
        <v/>
      </c>
      <c r="CS287" s="48" t="str">
        <f t="shared" si="284"/>
        <v/>
      </c>
      <c r="CT287" s="48" t="str">
        <f t="shared" si="285"/>
        <v/>
      </c>
      <c r="CU287" s="48">
        <f t="shared" si="286"/>
        <v>-2.9969428591542571E-3</v>
      </c>
      <c r="CV287" s="48" t="str">
        <f t="shared" si="287"/>
        <v/>
      </c>
      <c r="CW287" s="48">
        <f t="shared" si="288"/>
        <v>-3.2524669340129827E-3</v>
      </c>
      <c r="CX287" s="48" t="str">
        <f t="shared" si="289"/>
        <v/>
      </c>
      <c r="CY287" s="48" t="str">
        <f t="shared" si="290"/>
        <v/>
      </c>
      <c r="CZ287" s="48">
        <f t="shared" si="291"/>
        <v>-2.8779710203005664E-3</v>
      </c>
      <c r="DA287" s="48">
        <f t="shared" si="292"/>
        <v>-8.3970532418502948E-3</v>
      </c>
      <c r="DB287" s="48">
        <f t="shared" si="293"/>
        <v>-6.2206730692673383E-4</v>
      </c>
      <c r="DC287" s="48">
        <f t="shared" si="294"/>
        <v>-1.6314411820045423E-3</v>
      </c>
      <c r="DD287" s="48">
        <f t="shared" si="295"/>
        <v>-3.9223322578809975E-3</v>
      </c>
      <c r="DE287" s="48">
        <f t="shared" si="296"/>
        <v>0</v>
      </c>
      <c r="DF287" s="48" t="str">
        <f t="shared" si="297"/>
        <v/>
      </c>
      <c r="DG287" s="48" t="str">
        <f t="shared" si="298"/>
        <v/>
      </c>
      <c r="DH287" s="48" t="str">
        <f t="shared" si="299"/>
        <v/>
      </c>
      <c r="DI287" s="48">
        <f t="shared" si="300"/>
        <v>-2.0310864684822535E-3</v>
      </c>
      <c r="DJ287" s="48" t="str">
        <f t="shared" si="301"/>
        <v/>
      </c>
      <c r="DK287" s="48" t="str">
        <f t="shared" si="302"/>
        <v/>
      </c>
      <c r="DL287" s="37">
        <f t="shared" si="304"/>
        <v>-4.25089882147478E-2</v>
      </c>
      <c r="DM287" s="39">
        <f t="shared" si="305"/>
        <v>0.9574910117852522</v>
      </c>
      <c r="DN287" s="39">
        <f>PRODUCT($DM$142:DM287)</f>
        <v>0.76128807861717274</v>
      </c>
      <c r="DO287" s="36">
        <f>DL287-'1M RF rate'!C147</f>
        <v>-4.8950395437280525E-2</v>
      </c>
      <c r="DP287" s="39">
        <f t="shared" si="306"/>
        <v>0.95104960456271947</v>
      </c>
      <c r="DQ287" s="39">
        <f>PRODUCT($DP$142:DP287)</f>
        <v>0.44511537979481808</v>
      </c>
      <c r="DR287" s="36">
        <f>DL287-'DJUA Monthly (PR)'!C147</f>
        <v>-2.0329723001392019E-2</v>
      </c>
      <c r="DS287" s="39">
        <f t="shared" si="307"/>
        <v>0.97967027699860798</v>
      </c>
      <c r="DT287" s="39">
        <f>PRODUCT($DS$142:DS287)</f>
        <v>0.90788528501268728</v>
      </c>
      <c r="DW287" s="125">
        <f t="shared" si="303"/>
        <v>2.9859262400472986E-2</v>
      </c>
      <c r="DX287" s="124">
        <f t="shared" si="308"/>
        <v>0.20633232564337756</v>
      </c>
    </row>
    <row r="288" spans="1:128" x14ac:dyDescent="0.35">
      <c r="A288" s="35">
        <f t="shared" si="246"/>
        <v>1973</v>
      </c>
      <c r="B288" s="35">
        <v>1973</v>
      </c>
      <c r="C288" s="35">
        <v>9</v>
      </c>
      <c r="D288" s="46">
        <f>IFERROR(IF(INDEX('Memb Hist (Org)'!$A$1:$BS$29,MATCH('Mthly ROA (PR)'!D$2,'Memb Hist (Org)'!$A$1:$A$29,0),MATCH('Mthly ROA (PR)'!$A288,'Memb Hist (Org)'!$A$1:$BS$1,0))&lt;&gt;1,"",'Mthly Returns (PR)'!D287),"")</f>
        <v>0.1</v>
      </c>
      <c r="E288" s="46" t="str">
        <f>IFERROR(IF(INDEX('Memb Hist (Org)'!$A$1:$BS$29,MATCH('Mthly ROA (PR)'!E$2,'Memb Hist (Org)'!$A$1:$A$29,0),MATCH('Mthly ROA (PR)'!$A288,'Memb Hist (Org)'!$A$1:$BS$1,0))&lt;&gt;1,"",'Mthly Returns (PR)'!E287),"")</f>
        <v/>
      </c>
      <c r="F288" s="46" t="str">
        <f>IFERROR(IF(INDEX('Memb Hist (Org)'!$A$1:$BS$29,MATCH('Mthly ROA (PR)'!F$2,'Memb Hist (Org)'!$A$1:$A$29,0),MATCH('Mthly ROA (PR)'!$A288,'Memb Hist (Org)'!$A$1:$BS$1,0))&lt;&gt;1,"",'Mthly Returns (PR)'!F287),"")</f>
        <v/>
      </c>
      <c r="G288" s="46">
        <f>IFERROR(IF(INDEX('Memb Hist (Org)'!$A$1:$BS$29,MATCH('Mthly ROA (PR)'!G$2,'Memb Hist (Org)'!$A$1:$A$29,0),MATCH('Mthly ROA (PR)'!$A288,'Memb Hist (Org)'!$A$1:$BS$1,0))&lt;&gt;1,"",'Mthly Returns (PR)'!G287),"")</f>
        <v>7.6923000000000005E-2</v>
      </c>
      <c r="H288" s="46">
        <f>IFERROR(IF(INDEX('Memb Hist (Org)'!$A$1:$BS$29,MATCH('Mthly ROA (PR)'!H$2,'Memb Hist (Org)'!$A$1:$A$29,0),MATCH('Mthly ROA (PR)'!$A288,'Memb Hist (Org)'!$A$1:$BS$1,0))&lt;&gt;1,"",'Mthly Returns (PR)'!H287),"")</f>
        <v>4.2735000000000002E-2</v>
      </c>
      <c r="I288" s="46">
        <f>IFERROR(IF(INDEX('Memb Hist (Org)'!$A$1:$BS$29,MATCH('Mthly ROA (PR)'!I$2,'Memb Hist (Org)'!$A$1:$A$29,0),MATCH('Mthly ROA (PR)'!$A288,'Memb Hist (Org)'!$A$1:$BS$1,0))&lt;&gt;1,"",'Mthly Returns (PR)'!I287),"")</f>
        <v>3.4483E-2</v>
      </c>
      <c r="J288" s="46">
        <f>IFERROR(IF(INDEX('Memb Hist (Org)'!$A$1:$BS$29,MATCH('Mthly ROA (PR)'!J$2,'Memb Hist (Org)'!$A$1:$A$29,0),MATCH('Mthly ROA (PR)'!$A288,'Memb Hist (Org)'!$A$1:$BS$1,0))&lt;&gt;1,"",'Mthly Returns (PR)'!J287),"")</f>
        <v>7.3171E-2</v>
      </c>
      <c r="K288" s="46">
        <f>IFERROR(IF(INDEX('Memb Hist (Org)'!$A$1:$BS$29,MATCH('Mthly ROA (PR)'!K$2,'Memb Hist (Org)'!$A$1:$A$29,0),MATCH('Mthly ROA (PR)'!$A288,'Memb Hist (Org)'!$A$1:$BS$1,0))&lt;&gt;1,"",'Mthly Returns (PR)'!K287),"")</f>
        <v>2.7028E-2</v>
      </c>
      <c r="L288" s="46" t="str">
        <f>IFERROR(IF(INDEX('Memb Hist (Org)'!$A$1:$BS$29,MATCH('Mthly ROA (PR)'!L$2,'Memb Hist (Org)'!$A$1:$A$29,0),MATCH('Mthly ROA (PR)'!$A288,'Memb Hist (Org)'!$A$1:$BS$1,0))&lt;&gt;1,"",'Mthly Returns (PR)'!L287),"")</f>
        <v/>
      </c>
      <c r="M288" s="46" t="str">
        <f>IFERROR(IF(INDEX('Memb Hist (Org)'!$A$1:$BS$29,MATCH('Mthly ROA (PR)'!M$2,'Memb Hist (Org)'!$A$1:$A$29,0),MATCH('Mthly ROA (PR)'!$A288,'Memb Hist (Org)'!$A$1:$BS$1,0))&lt;&gt;1,"",'Mthly Returns (PR)'!M287),"")</f>
        <v/>
      </c>
      <c r="N288" s="46" t="str">
        <f>IFERROR(IF(INDEX('Memb Hist (Org)'!$A$1:$BS$29,MATCH('Mthly ROA (PR)'!N$2,'Memb Hist (Org)'!$A$1:$A$29,0),MATCH('Mthly ROA (PR)'!$A288,'Memb Hist (Org)'!$A$1:$BS$1,0))&lt;&gt;1,"",'Mthly Returns (PR)'!N287),"")</f>
        <v/>
      </c>
      <c r="O288" s="46">
        <f>IFERROR(IF(INDEX('Memb Hist (Org)'!$A$1:$BS$29,MATCH('Mthly ROA (PR)'!O$2,'Memb Hist (Org)'!$A$1:$A$29,0),MATCH('Mthly ROA (PR)'!$A288,'Memb Hist (Org)'!$A$1:$BS$1,0))&lt;&gt;1,"",'Mthly Returns (PR)'!O287),"")</f>
        <v>0.12881400000000001</v>
      </c>
      <c r="P288" s="46" t="str">
        <f>IFERROR(IF(INDEX('Memb Hist (Org)'!$A$1:$BS$29,MATCH('Mthly ROA (PR)'!P$2,'Memb Hist (Org)'!$A$1:$A$29,0),MATCH('Mthly ROA (PR)'!$A288,'Memb Hist (Org)'!$A$1:$BS$1,0))&lt;&gt;1,"",'Mthly Returns (PR)'!P287),"")</f>
        <v/>
      </c>
      <c r="Q288" s="46">
        <f>IFERROR(IF(INDEX('Memb Hist (Org)'!$A$1:$BS$29,MATCH('Mthly ROA (PR)'!Q$2,'Memb Hist (Org)'!$A$1:$A$29,0),MATCH('Mthly ROA (PR)'!$A288,'Memb Hist (Org)'!$A$1:$BS$1,0))&lt;&gt;1,"",'Mthly Returns (PR)'!Q287),"")</f>
        <v>3.4483E-2</v>
      </c>
      <c r="R288" s="46" t="str">
        <f>IFERROR(IF(INDEX('Memb Hist (Org)'!$A$1:$BS$29,MATCH('Mthly ROA (PR)'!R$2,'Memb Hist (Org)'!$A$1:$A$29,0),MATCH('Mthly ROA (PR)'!$A288,'Memb Hist (Org)'!$A$1:$BS$1,0))&lt;&gt;1,"",'Mthly Returns (PR)'!R287),"")</f>
        <v/>
      </c>
      <c r="S288" s="46" t="str">
        <f>IFERROR(IF(INDEX('Memb Hist (Org)'!$A$1:$BS$29,MATCH('Mthly ROA (PR)'!S$2,'Memb Hist (Org)'!$A$1:$A$29,0),MATCH('Mthly ROA (PR)'!$A288,'Memb Hist (Org)'!$A$1:$BS$1,0))&lt;&gt;1,"",'Mthly Returns (PR)'!S287),"")</f>
        <v/>
      </c>
      <c r="T288" s="46">
        <f>IFERROR(IF(INDEX('Memb Hist (Org)'!$A$1:$BS$29,MATCH('Mthly ROA (PR)'!T$2,'Memb Hist (Org)'!$A$1:$A$29,0),MATCH('Mthly ROA (PR)'!$A288,'Memb Hist (Org)'!$A$1:$BS$1,0))&lt;&gt;1,"",'Mthly Returns (PR)'!T287),"")</f>
        <v>7.2816000000000006E-2</v>
      </c>
      <c r="U288" s="46">
        <f>IFERROR(IF(INDEX('Memb Hist (Org)'!$A$1:$BS$29,MATCH('Mthly ROA (PR)'!U$2,'Memb Hist (Org)'!$A$1:$A$29,0),MATCH('Mthly ROA (PR)'!$A288,'Memb Hist (Org)'!$A$1:$BS$1,0))&lt;&gt;1,"",'Mthly Returns (PR)'!U287),"")</f>
        <v>0.167382</v>
      </c>
      <c r="V288" s="46">
        <f>IFERROR(IF(INDEX('Memb Hist (Org)'!$A$1:$BS$29,MATCH('Mthly ROA (PR)'!V$2,'Memb Hist (Org)'!$A$1:$A$29,0),MATCH('Mthly ROA (PR)'!$A288,'Memb Hist (Org)'!$A$1:$BS$1,0))&lt;&gt;1,"",'Mthly Returns (PR)'!V287),"")</f>
        <v>4.6809000000000003E-2</v>
      </c>
      <c r="W288" s="46">
        <f>IFERROR(IF(INDEX('Memb Hist (Org)'!$A$1:$BS$29,MATCH('Mthly ROA (PR)'!W$2,'Memb Hist (Org)'!$A$1:$A$29,0),MATCH('Mthly ROA (PR)'!$A288,'Memb Hist (Org)'!$A$1:$BS$1,0))&lt;&gt;1,"",'Mthly Returns (PR)'!W287),"")</f>
        <v>2.8173E-2</v>
      </c>
      <c r="X288" s="46">
        <f>IFERROR(IF(INDEX('Memb Hist (Org)'!$A$1:$BS$29,MATCH('Mthly ROA (PR)'!X$2,'Memb Hist (Org)'!$A$1:$A$29,0),MATCH('Mthly ROA (PR)'!$A288,'Memb Hist (Org)'!$A$1:$BS$1,0))&lt;&gt;1,"",'Mthly Returns (PR)'!X287),"")</f>
        <v>5.2325999999999998E-2</v>
      </c>
      <c r="Y288" s="46">
        <f>IFERROR(IF(INDEX('Memb Hist (Org)'!$A$1:$BS$29,MATCH('Mthly ROA (PR)'!Y$2,'Memb Hist (Org)'!$A$1:$A$29,0),MATCH('Mthly ROA (PR)'!$A288,'Memb Hist (Org)'!$A$1:$BS$1,0))&lt;&gt;1,"",'Mthly Returns (PR)'!Y287),"")</f>
        <v>0.13294800000000001</v>
      </c>
      <c r="Z288" s="46" t="str">
        <f>IFERROR(IF(INDEX('Memb Hist (Org)'!$A$1:$BS$29,MATCH('Mthly ROA (PR)'!Z$2,'Memb Hist (Org)'!$A$1:$A$29,0),MATCH('Mthly ROA (PR)'!$A288,'Memb Hist (Org)'!$A$1:$BS$1,0))&lt;&gt;1,"",'Mthly Returns (PR)'!Z287),"")</f>
        <v/>
      </c>
      <c r="AA288" s="46" t="str">
        <f>IFERROR(IF(INDEX('Memb Hist (Org)'!$A$1:$BS$29,MATCH('Mthly ROA (PR)'!AA$2,'Memb Hist (Org)'!$A$1:$A$29,0),MATCH('Mthly ROA (PR)'!$A288,'Memb Hist (Org)'!$A$1:$BS$1,0))&lt;&gt;1,"",'Mthly Returns (PR)'!AA287),"")</f>
        <v/>
      </c>
      <c r="AB288" s="46" t="str">
        <f>IFERROR(IF(INDEX('Memb Hist (Org)'!$A$1:$BS$29,MATCH('Mthly ROA (PR)'!AB$2,'Memb Hist (Org)'!$A$1:$A$29,0),MATCH('Mthly ROA (PR)'!$A288,'Memb Hist (Org)'!$A$1:$BS$1,0))&lt;&gt;1,"",'Mthly Returns (PR)'!AB287),"")</f>
        <v/>
      </c>
      <c r="AC288" s="46">
        <f>IFERROR(IF(INDEX('Memb Hist (Org)'!$A$1:$BS$29,MATCH('Mthly ROA (PR)'!AC$2,'Memb Hist (Org)'!$A$1:$A$29,0),MATCH('Mthly ROA (PR)'!$A288,'Memb Hist (Org)'!$A$1:$BS$1,0))&lt;&gt;1,"",'Mthly Returns (PR)'!AC287),"")</f>
        <v>7.6613000000000001E-2</v>
      </c>
      <c r="AD288" s="46" t="str">
        <f>IFERROR(IF(INDEX('Memb Hist (Org)'!$A$1:$BS$29,MATCH('Mthly ROA (PR)'!AD$2,'Memb Hist (Org)'!$A$1:$A$29,0),MATCH('Mthly ROA (PR)'!$A288,'Memb Hist (Org)'!$A$1:$BS$1,0))&lt;&gt;1,"",'Mthly Returns (PR)'!AD287),"")</f>
        <v/>
      </c>
      <c r="AE288" s="46" t="str">
        <f>IFERROR(IF(INDEX('Memb Hist (Org)'!$A$1:$BS$29,MATCH('Mthly ROA (PR)'!AE$2,'Memb Hist (Org)'!$A$1:$A$29,0),MATCH('Mthly ROA (PR)'!$A288,'Memb Hist (Org)'!$A$1:$BS$1,0))&lt;&gt;1,"",'Mthly Returns (PR)'!AE287),"")</f>
        <v/>
      </c>
      <c r="AF288" s="42">
        <f>IFERROR(IF($C288=7,INDEX(ROA!$A$32:$BS$60,MATCH('Mthly ROA (PR)'!AF$2,ROA!$A$32:$A$60,0),MATCH('Mthly ROA (PR)'!$A288,ROA!$A$32:$BS$32,0)),AF287*(1+D287)),"")</f>
        <v>6.3924572144715891E-2</v>
      </c>
      <c r="AG288" s="42" t="str">
        <f>IFERROR(IF($C288=7,INDEX(ROA!$A$32:$BS$60,MATCH('Mthly ROA (PR)'!AG$2,ROA!$A$32:$A$60,0),MATCH('Mthly ROA (PR)'!$A288,ROA!$A$32:$BS$32,0)),AG287*(1+E287)),"")</f>
        <v/>
      </c>
      <c r="AH288" s="42" t="str">
        <f>IFERROR(IF($C288=7,INDEX(ROA!$A$32:$BS$60,MATCH('Mthly ROA (PR)'!AH$2,ROA!$A$32:$A$60,0),MATCH('Mthly ROA (PR)'!$A288,ROA!$A$32:$BS$32,0)),AH287*(1+F287)),"")</f>
        <v/>
      </c>
      <c r="AI288" s="42">
        <f>IFERROR(IF($C288=7,INDEX(ROA!$A$32:$BS$60,MATCH('Mthly ROA (PR)'!AI$2,ROA!$A$32:$A$60,0),MATCH('Mthly ROA (PR)'!$A288,ROA!$A$32:$BS$32,0)),AI287*(1+G287)),"")</f>
        <v>6.7401853068642922E-2</v>
      </c>
      <c r="AJ288" s="42">
        <f>IFERROR(IF($C288=7,INDEX(ROA!$A$32:$BS$60,MATCH('Mthly ROA (PR)'!AJ$2,ROA!$A$32:$A$60,0),MATCH('Mthly ROA (PR)'!$A288,ROA!$A$32:$BS$32,0)),AJ287*(1+H287)),"")</f>
        <v>6.6390512452827927E-2</v>
      </c>
      <c r="AK288" s="42">
        <f>IFERROR(IF($C288=7,INDEX(ROA!$A$32:$BS$60,MATCH('Mthly ROA (PR)'!AK$2,ROA!$A$32:$A$60,0),MATCH('Mthly ROA (PR)'!$A288,ROA!$A$32:$BS$32,0)),AK287*(1+I287)),"")</f>
        <v>5.7823146624665971E-2</v>
      </c>
      <c r="AL288" s="42">
        <f>IFERROR(IF($C288=7,INDEX(ROA!$A$32:$BS$60,MATCH('Mthly ROA (PR)'!AL$2,ROA!$A$32:$A$60,0),MATCH('Mthly ROA (PR)'!$A288,ROA!$A$32:$BS$32,0)),AL287*(1+J287)),"")</f>
        <v>6.0030521430854807E-2</v>
      </c>
      <c r="AM288" s="42">
        <f>IFERROR(IF($C288=7,INDEX(ROA!$A$32:$BS$60,MATCH('Mthly ROA (PR)'!AM$2,ROA!$A$32:$A$60,0),MATCH('Mthly ROA (PR)'!$A288,ROA!$A$32:$BS$32,0)),AM287*(1+K287)),"")</f>
        <v>0</v>
      </c>
      <c r="AN288" s="42" t="str">
        <f>IFERROR(IF($C288=7,INDEX(ROA!$A$32:$BS$60,MATCH('Mthly ROA (PR)'!AN$2,ROA!$A$32:$A$60,0),MATCH('Mthly ROA (PR)'!$A288,ROA!$A$32:$BS$32,0)),AN287*(1+L287)),"")</f>
        <v/>
      </c>
      <c r="AO288" s="42" t="str">
        <f>IFERROR(IF($C288=7,INDEX(ROA!$A$32:$BS$60,MATCH('Mthly ROA (PR)'!AO$2,ROA!$A$32:$A$60,0),MATCH('Mthly ROA (PR)'!$A288,ROA!$A$32:$BS$32,0)),AO287*(1+M287)),"")</f>
        <v/>
      </c>
      <c r="AP288" s="42" t="str">
        <f>IFERROR(IF($C288=7,INDEX(ROA!$A$32:$BS$60,MATCH('Mthly ROA (PR)'!AP$2,ROA!$A$32:$A$60,0),MATCH('Mthly ROA (PR)'!$A288,ROA!$A$32:$BS$32,0)),AP287*(1+N287)),"")</f>
        <v/>
      </c>
      <c r="AQ288" s="42">
        <f>IFERROR(IF($C288=7,INDEX(ROA!$A$32:$BS$60,MATCH('Mthly ROA (PR)'!AQ$2,ROA!$A$32:$A$60,0),MATCH('Mthly ROA (PR)'!$A288,ROA!$A$32:$BS$32,0)),AQ287*(1+O287)),"")</f>
        <v>8.6123129658833536E-2</v>
      </c>
      <c r="AR288" s="42" t="str">
        <f>IFERROR(IF($C288=7,INDEX(ROA!$A$32:$BS$60,MATCH('Mthly ROA (PR)'!AR$2,ROA!$A$32:$A$60,0),MATCH('Mthly ROA (PR)'!$A288,ROA!$A$32:$BS$32,0)),AR287*(1+P287)),"")</f>
        <v/>
      </c>
      <c r="AS288" s="42">
        <f>IFERROR(IF($C288=7,INDEX(ROA!$A$32:$BS$60,MATCH('Mthly ROA (PR)'!AS$2,ROA!$A$32:$A$60,0),MATCH('Mthly ROA (PR)'!$A288,ROA!$A$32:$BS$32,0)),AS287*(1+Q287)),"")</f>
        <v>4.4357440153881517E-2</v>
      </c>
      <c r="AT288" s="42" t="str">
        <f>IFERROR(IF($C288=7,INDEX(ROA!$A$32:$BS$60,MATCH('Mthly ROA (PR)'!AT$2,ROA!$A$32:$A$60,0),MATCH('Mthly ROA (PR)'!$A288,ROA!$A$32:$BS$32,0)),AT287*(1+R287)),"")</f>
        <v/>
      </c>
      <c r="AU288" s="42" t="str">
        <f>IFERROR(IF($C288=7,INDEX(ROA!$A$32:$BS$60,MATCH('Mthly ROA (PR)'!AU$2,ROA!$A$32:$A$60,0),MATCH('Mthly ROA (PR)'!$A288,ROA!$A$32:$BS$32,0)),AU287*(1+S287)),"")</f>
        <v/>
      </c>
      <c r="AV288" s="42">
        <f>IFERROR(IF($C288=7,INDEX(ROA!$A$32:$BS$60,MATCH('Mthly ROA (PR)'!AV$2,ROA!$A$32:$A$60,0),MATCH('Mthly ROA (PR)'!$A288,ROA!$A$32:$BS$32,0)),AV287*(1+T287)),"")</f>
        <v>7.2191603655560502E-2</v>
      </c>
      <c r="AW288" s="42">
        <f>IFERROR(IF($C288=7,INDEX(ROA!$A$32:$BS$60,MATCH('Mthly ROA (PR)'!AW$2,ROA!$A$32:$A$60,0),MATCH('Mthly ROA (PR)'!$A288,ROA!$A$32:$BS$32,0)),AW287*(1+U287)),"")</f>
        <v>8.6632000435195186E-2</v>
      </c>
      <c r="AX288" s="42">
        <f>IFERROR(IF($C288=7,INDEX(ROA!$A$32:$BS$60,MATCH('Mthly ROA (PR)'!AX$2,ROA!$A$32:$A$60,0),MATCH('Mthly ROA (PR)'!$A288,ROA!$A$32:$BS$32,0)),AX287*(1+V287)),"")</f>
        <v>7.12011033578E-2</v>
      </c>
      <c r="AY288" s="42">
        <f>IFERROR(IF($C288=7,INDEX(ROA!$A$32:$BS$60,MATCH('Mthly ROA (PR)'!AY$2,ROA!$A$32:$A$60,0),MATCH('Mthly ROA (PR)'!$A288,ROA!$A$32:$BS$32,0)),AY287*(1+W287)),"")</f>
        <v>6.1980763868016896E-2</v>
      </c>
      <c r="AZ288" s="42">
        <f>IFERROR(IF($C288=7,INDEX(ROA!$A$32:$BS$60,MATCH('Mthly ROA (PR)'!AZ$2,ROA!$A$32:$A$60,0),MATCH('Mthly ROA (PR)'!$A288,ROA!$A$32:$BS$32,0)),AZ287*(1+X287)),"")</f>
        <v>6.3807984509239885E-2</v>
      </c>
      <c r="BA288" s="42">
        <f>IFERROR(IF($C288=7,INDEX(ROA!$A$32:$BS$60,MATCH('Mthly ROA (PR)'!BA$2,ROA!$A$32:$A$60,0),MATCH('Mthly ROA (PR)'!$A288,ROA!$A$32:$BS$32,0)),BA287*(1+Y287)),"")</f>
        <v>6.076711499292177E-2</v>
      </c>
      <c r="BB288" s="42" t="str">
        <f>IFERROR(IF($C288=7,INDEX(ROA!$A$32:$BS$60,MATCH('Mthly ROA (PR)'!BB$2,ROA!$A$32:$A$60,0),MATCH('Mthly ROA (PR)'!$A288,ROA!$A$32:$BS$32,0)),BB287*(1+Z287)),"")</f>
        <v/>
      </c>
      <c r="BC288" s="42" t="str">
        <f>IFERROR(IF($C288=7,INDEX(ROA!$A$32:$BS$60,MATCH('Mthly ROA (PR)'!BC$2,ROA!$A$32:$A$60,0),MATCH('Mthly ROA (PR)'!$A288,ROA!$A$32:$BS$32,0)),BC287*(1+AA287)),"")</f>
        <v/>
      </c>
      <c r="BD288" s="42" t="str">
        <f>IFERROR(IF($C288=7,INDEX(ROA!$A$32:$BS$60,MATCH('Mthly ROA (PR)'!BD$2,ROA!$A$32:$A$60,0),MATCH('Mthly ROA (PR)'!$A288,ROA!$A$32:$BS$32,0)),BD287*(1+AB287)),"")</f>
        <v/>
      </c>
      <c r="BE288" s="42">
        <f>IFERROR(IF($C288=7,INDEX(ROA!$A$32:$BS$60,MATCH('Mthly ROA (PR)'!BE$2,ROA!$A$32:$A$60,0),MATCH('Mthly ROA (PR)'!$A288,ROA!$A$32:$BS$32,0)),BE287*(1+AC287)),"")</f>
        <v>7.0097516423215545E-2</v>
      </c>
      <c r="BF288" s="42" t="str">
        <f>IFERROR(IF($C288=7,INDEX(ROA!$A$32:$BS$60,MATCH('Mthly ROA (PR)'!BF$2,ROA!$A$32:$A$60,0),MATCH('Mthly ROA (PR)'!$A288,ROA!$A$32:$BS$32,0)),BF287*(1+AD287)),"")</f>
        <v/>
      </c>
      <c r="BG288" s="42" t="str">
        <f>IFERROR(IF($C288=7,INDEX(ROA!$A$32:$BS$60,MATCH('Mthly ROA (PR)'!BG$2,ROA!$A$32:$A$60,0),MATCH('Mthly ROA (PR)'!$A288,ROA!$A$32:$BS$32,0)),BG287*(1+AE287)),"")</f>
        <v/>
      </c>
      <c r="BH288" s="44">
        <f t="shared" si="247"/>
        <v>6.8534970109587104E-2</v>
      </c>
      <c r="BI288" s="44" t="str">
        <f t="shared" si="248"/>
        <v/>
      </c>
      <c r="BJ288" s="44" t="str">
        <f t="shared" si="249"/>
        <v/>
      </c>
      <c r="BK288" s="44">
        <f t="shared" si="250"/>
        <v>7.2263041118720575E-2</v>
      </c>
      <c r="BL288" s="44">
        <f t="shared" si="251"/>
        <v>7.1178760120819182E-2</v>
      </c>
      <c r="BM288" s="44">
        <f t="shared" si="252"/>
        <v>6.1993494717372699E-2</v>
      </c>
      <c r="BN288" s="44">
        <f t="shared" si="253"/>
        <v>6.4360070844316913E-2</v>
      </c>
      <c r="BO288" s="44">
        <f t="shared" si="254"/>
        <v>0</v>
      </c>
      <c r="BP288" s="44" t="str">
        <f t="shared" si="255"/>
        <v/>
      </c>
      <c r="BQ288" s="44" t="str">
        <f t="shared" si="256"/>
        <v/>
      </c>
      <c r="BR288" s="44" t="str">
        <f t="shared" si="257"/>
        <v/>
      </c>
      <c r="BS288" s="44">
        <f t="shared" si="258"/>
        <v>9.233454239709224E-2</v>
      </c>
      <c r="BT288" s="44" t="str">
        <f t="shared" si="259"/>
        <v/>
      </c>
      <c r="BU288" s="44">
        <f t="shared" si="260"/>
        <v>4.7556608250765783E-2</v>
      </c>
      <c r="BV288" s="44" t="str">
        <f t="shared" si="261"/>
        <v/>
      </c>
      <c r="BW288" s="44" t="str">
        <f t="shared" si="262"/>
        <v/>
      </c>
      <c r="BX288" s="44">
        <f t="shared" si="263"/>
        <v>7.7398240343263341E-2</v>
      </c>
      <c r="BY288" s="44">
        <f t="shared" si="264"/>
        <v>9.2880114190183549E-2</v>
      </c>
      <c r="BZ288" s="44">
        <f t="shared" si="265"/>
        <v>7.6336302718606683E-2</v>
      </c>
      <c r="CA288" s="44">
        <f t="shared" si="266"/>
        <v>6.6450969580952424E-2</v>
      </c>
      <c r="CB288" s="44">
        <f t="shared" si="267"/>
        <v>6.840997388600023E-2</v>
      </c>
      <c r="CC288" s="44">
        <f t="shared" si="268"/>
        <v>6.5149789352637752E-2</v>
      </c>
      <c r="CD288" s="44" t="str">
        <f t="shared" si="269"/>
        <v/>
      </c>
      <c r="CE288" s="44" t="str">
        <f t="shared" si="270"/>
        <v/>
      </c>
      <c r="CF288" s="44" t="str">
        <f t="shared" si="271"/>
        <v/>
      </c>
      <c r="CG288" s="44">
        <f t="shared" si="272"/>
        <v>7.5153122369681524E-2</v>
      </c>
      <c r="CH288" s="44" t="str">
        <f t="shared" si="273"/>
        <v/>
      </c>
      <c r="CI288" s="44" t="str">
        <f t="shared" si="274"/>
        <v/>
      </c>
      <c r="CJ288" s="48">
        <f t="shared" si="275"/>
        <v>6.8534970109587106E-3</v>
      </c>
      <c r="CK288" s="48" t="str">
        <f t="shared" si="276"/>
        <v/>
      </c>
      <c r="CL288" s="48" t="str">
        <f t="shared" si="277"/>
        <v/>
      </c>
      <c r="CM288" s="48">
        <f t="shared" si="278"/>
        <v>5.5586899119753428E-3</v>
      </c>
      <c r="CN288" s="48">
        <f t="shared" si="279"/>
        <v>3.041824313763208E-3</v>
      </c>
      <c r="CO288" s="48">
        <f t="shared" si="280"/>
        <v>2.1377216783391626E-3</v>
      </c>
      <c r="CP288" s="48">
        <f t="shared" si="281"/>
        <v>4.709290743749513E-3</v>
      </c>
      <c r="CQ288" s="48">
        <f t="shared" si="282"/>
        <v>0</v>
      </c>
      <c r="CR288" s="48" t="str">
        <f t="shared" si="283"/>
        <v/>
      </c>
      <c r="CS288" s="48" t="str">
        <f t="shared" si="284"/>
        <v/>
      </c>
      <c r="CT288" s="48" t="str">
        <f t="shared" si="285"/>
        <v/>
      </c>
      <c r="CU288" s="48">
        <f t="shared" si="286"/>
        <v>1.1893981744339041E-2</v>
      </c>
      <c r="CV288" s="48" t="str">
        <f t="shared" si="287"/>
        <v/>
      </c>
      <c r="CW288" s="48">
        <f t="shared" si="288"/>
        <v>1.6398945223111566E-3</v>
      </c>
      <c r="CX288" s="48" t="str">
        <f t="shared" si="289"/>
        <v/>
      </c>
      <c r="CY288" s="48" t="str">
        <f t="shared" si="290"/>
        <v/>
      </c>
      <c r="CZ288" s="48">
        <f t="shared" si="291"/>
        <v>5.6358302688350641E-3</v>
      </c>
      <c r="DA288" s="48">
        <f t="shared" si="292"/>
        <v>1.5546459273381302E-2</v>
      </c>
      <c r="DB288" s="48">
        <f t="shared" si="293"/>
        <v>3.5732259939552603E-3</v>
      </c>
      <c r="DC288" s="48">
        <f t="shared" si="294"/>
        <v>1.8721231660041727E-3</v>
      </c>
      <c r="DD288" s="48">
        <f t="shared" si="295"/>
        <v>3.5796202935588477E-3</v>
      </c>
      <c r="DE288" s="48">
        <f t="shared" si="296"/>
        <v>8.6615341948544852E-3</v>
      </c>
      <c r="DF288" s="48" t="str">
        <f t="shared" si="297"/>
        <v/>
      </c>
      <c r="DG288" s="48" t="str">
        <f t="shared" si="298"/>
        <v/>
      </c>
      <c r="DH288" s="48" t="str">
        <f t="shared" si="299"/>
        <v/>
      </c>
      <c r="DI288" s="48">
        <f t="shared" si="300"/>
        <v>5.7577061641084105E-3</v>
      </c>
      <c r="DJ288" s="48" t="str">
        <f t="shared" si="301"/>
        <v/>
      </c>
      <c r="DK288" s="48" t="str">
        <f t="shared" si="302"/>
        <v/>
      </c>
      <c r="DL288" s="37">
        <f t="shared" si="304"/>
        <v>8.0461399280133669E-2</v>
      </c>
      <c r="DM288" s="39">
        <f t="shared" si="305"/>
        <v>1.0804613992801337</v>
      </c>
      <c r="DN288" s="39">
        <f>PRODUCT($DM$142:DM288)</f>
        <v>0.82254238267799495</v>
      </c>
      <c r="DO288" s="36">
        <f>DL288-'1M RF rate'!C148</f>
        <v>7.3505838608272686E-2</v>
      </c>
      <c r="DP288" s="39">
        <f t="shared" si="306"/>
        <v>1.0735058386082728</v>
      </c>
      <c r="DQ288" s="39">
        <f>PRODUCT($DP$142:DP288)</f>
        <v>0.477833959064076</v>
      </c>
      <c r="DR288" s="36">
        <f>DL288-'DJUA Monthly (PR)'!C148</f>
        <v>1.281293975587891E-3</v>
      </c>
      <c r="DS288" s="39">
        <f t="shared" si="307"/>
        <v>1.001281293975588</v>
      </c>
      <c r="DT288" s="39">
        <f>PRODUCT($DS$142:DS288)</f>
        <v>0.90904855295889897</v>
      </c>
      <c r="DW288" s="125">
        <f t="shared" si="303"/>
        <v>4.0881490388482877E-2</v>
      </c>
      <c r="DX288" s="124">
        <f t="shared" si="308"/>
        <v>0.25650144823130727</v>
      </c>
    </row>
    <row r="289" spans="1:128" x14ac:dyDescent="0.35">
      <c r="A289" s="35">
        <f t="shared" si="246"/>
        <v>1973</v>
      </c>
      <c r="B289" s="35">
        <v>1973</v>
      </c>
      <c r="C289" s="35">
        <v>10</v>
      </c>
      <c r="D289" s="46">
        <f>IFERROR(IF(INDEX('Memb Hist (Org)'!$A$1:$BS$29,MATCH('Mthly ROA (PR)'!D$2,'Memb Hist (Org)'!$A$1:$A$29,0),MATCH('Mthly ROA (PR)'!$A289,'Memb Hist (Org)'!$A$1:$BS$1,0))&lt;&gt;1,"",'Mthly Returns (PR)'!D288),"")</f>
        <v>-2.2727000000000001E-2</v>
      </c>
      <c r="E289" s="46" t="str">
        <f>IFERROR(IF(INDEX('Memb Hist (Org)'!$A$1:$BS$29,MATCH('Mthly ROA (PR)'!E$2,'Memb Hist (Org)'!$A$1:$A$29,0),MATCH('Mthly ROA (PR)'!$A289,'Memb Hist (Org)'!$A$1:$BS$1,0))&lt;&gt;1,"",'Mthly Returns (PR)'!E288),"")</f>
        <v/>
      </c>
      <c r="F289" s="46" t="str">
        <f>IFERROR(IF(INDEX('Memb Hist (Org)'!$A$1:$BS$29,MATCH('Mthly ROA (PR)'!F$2,'Memb Hist (Org)'!$A$1:$A$29,0),MATCH('Mthly ROA (PR)'!$A289,'Memb Hist (Org)'!$A$1:$BS$1,0))&lt;&gt;1,"",'Mthly Returns (PR)'!F288),"")</f>
        <v/>
      </c>
      <c r="G289" s="46">
        <f>IFERROR(IF(INDEX('Memb Hist (Org)'!$A$1:$BS$29,MATCH('Mthly ROA (PR)'!G$2,'Memb Hist (Org)'!$A$1:$A$29,0),MATCH('Mthly ROA (PR)'!$A289,'Memb Hist (Org)'!$A$1:$BS$1,0))&lt;&gt;1,"",'Mthly Returns (PR)'!G288),"")</f>
        <v>-5.8035999999999997E-2</v>
      </c>
      <c r="H289" s="46">
        <f>IFERROR(IF(INDEX('Memb Hist (Org)'!$A$1:$BS$29,MATCH('Mthly ROA (PR)'!H$2,'Memb Hist (Org)'!$A$1:$A$29,0),MATCH('Mthly ROA (PR)'!$A289,'Memb Hist (Org)'!$A$1:$BS$1,0))&lt;&gt;1,"",'Mthly Returns (PR)'!H288),"")</f>
        <v>-4.5081999999999997E-2</v>
      </c>
      <c r="I289" s="46">
        <f>IFERROR(IF(INDEX('Memb Hist (Org)'!$A$1:$BS$29,MATCH('Mthly ROA (PR)'!I$2,'Memb Hist (Org)'!$A$1:$A$29,0),MATCH('Mthly ROA (PR)'!$A289,'Memb Hist (Org)'!$A$1:$BS$1,0))&lt;&gt;1,"",'Mthly Returns (PR)'!I288),"")</f>
        <v>-1.1110999999999999E-2</v>
      </c>
      <c r="J289" s="46">
        <f>IFERROR(IF(INDEX('Memb Hist (Org)'!$A$1:$BS$29,MATCH('Mthly ROA (PR)'!J$2,'Memb Hist (Org)'!$A$1:$A$29,0),MATCH('Mthly ROA (PR)'!$A289,'Memb Hist (Org)'!$A$1:$BS$1,0))&lt;&gt;1,"",'Mthly Returns (PR)'!J288),"")</f>
        <v>-4.5455000000000002E-2</v>
      </c>
      <c r="K289" s="46">
        <f>IFERROR(IF(INDEX('Memb Hist (Org)'!$A$1:$BS$29,MATCH('Mthly ROA (PR)'!K$2,'Memb Hist (Org)'!$A$1:$A$29,0),MATCH('Mthly ROA (PR)'!$A289,'Memb Hist (Org)'!$A$1:$BS$1,0))&lt;&gt;1,"",'Mthly Returns (PR)'!K288),"")</f>
        <v>-0.02</v>
      </c>
      <c r="L289" s="46" t="str">
        <f>IFERROR(IF(INDEX('Memb Hist (Org)'!$A$1:$BS$29,MATCH('Mthly ROA (PR)'!L$2,'Memb Hist (Org)'!$A$1:$A$29,0),MATCH('Mthly ROA (PR)'!$A289,'Memb Hist (Org)'!$A$1:$BS$1,0))&lt;&gt;1,"",'Mthly Returns (PR)'!L288),"")</f>
        <v/>
      </c>
      <c r="M289" s="46" t="str">
        <f>IFERROR(IF(INDEX('Memb Hist (Org)'!$A$1:$BS$29,MATCH('Mthly ROA (PR)'!M$2,'Memb Hist (Org)'!$A$1:$A$29,0),MATCH('Mthly ROA (PR)'!$A289,'Memb Hist (Org)'!$A$1:$BS$1,0))&lt;&gt;1,"",'Mthly Returns (PR)'!M288),"")</f>
        <v/>
      </c>
      <c r="N289" s="46" t="str">
        <f>IFERROR(IF(INDEX('Memb Hist (Org)'!$A$1:$BS$29,MATCH('Mthly ROA (PR)'!N$2,'Memb Hist (Org)'!$A$1:$A$29,0),MATCH('Mthly ROA (PR)'!$A289,'Memb Hist (Org)'!$A$1:$BS$1,0))&lt;&gt;1,"",'Mthly Returns (PR)'!N288),"")</f>
        <v/>
      </c>
      <c r="O289" s="46">
        <f>IFERROR(IF(INDEX('Memb Hist (Org)'!$A$1:$BS$29,MATCH('Mthly ROA (PR)'!O$2,'Memb Hist (Org)'!$A$1:$A$29,0),MATCH('Mthly ROA (PR)'!$A289,'Memb Hist (Org)'!$A$1:$BS$1,0))&lt;&gt;1,"",'Mthly Returns (PR)'!O288),"")</f>
        <v>-9.6096000000000001E-2</v>
      </c>
      <c r="P289" s="46" t="str">
        <f>IFERROR(IF(INDEX('Memb Hist (Org)'!$A$1:$BS$29,MATCH('Mthly ROA (PR)'!P$2,'Memb Hist (Org)'!$A$1:$A$29,0),MATCH('Mthly ROA (PR)'!$A289,'Memb Hist (Org)'!$A$1:$BS$1,0))&lt;&gt;1,"",'Mthly Returns (PR)'!P288),"")</f>
        <v/>
      </c>
      <c r="Q289" s="46">
        <f>IFERROR(IF(INDEX('Memb Hist (Org)'!$A$1:$BS$29,MATCH('Mthly ROA (PR)'!Q$2,'Memb Hist (Org)'!$A$1:$A$29,0),MATCH('Mthly ROA (PR)'!$A289,'Memb Hist (Org)'!$A$1:$BS$1,0))&lt;&gt;1,"",'Mthly Returns (PR)'!Q288),"")</f>
        <v>-1.6667000000000001E-2</v>
      </c>
      <c r="R289" s="46" t="str">
        <f>IFERROR(IF(INDEX('Memb Hist (Org)'!$A$1:$BS$29,MATCH('Mthly ROA (PR)'!R$2,'Memb Hist (Org)'!$A$1:$A$29,0),MATCH('Mthly ROA (PR)'!$A289,'Memb Hist (Org)'!$A$1:$BS$1,0))&lt;&gt;1,"",'Mthly Returns (PR)'!R288),"")</f>
        <v/>
      </c>
      <c r="S289" s="46" t="str">
        <f>IFERROR(IF(INDEX('Memb Hist (Org)'!$A$1:$BS$29,MATCH('Mthly ROA (PR)'!S$2,'Memb Hist (Org)'!$A$1:$A$29,0),MATCH('Mthly ROA (PR)'!$A289,'Memb Hist (Org)'!$A$1:$BS$1,0))&lt;&gt;1,"",'Mthly Returns (PR)'!S288),"")</f>
        <v/>
      </c>
      <c r="T289" s="46">
        <f>IFERROR(IF(INDEX('Memb Hist (Org)'!$A$1:$BS$29,MATCH('Mthly ROA (PR)'!T$2,'Memb Hist (Org)'!$A$1:$A$29,0),MATCH('Mthly ROA (PR)'!$A289,'Memb Hist (Org)'!$A$1:$BS$1,0))&lt;&gt;1,"",'Mthly Returns (PR)'!T288),"")</f>
        <v>-8.5972999999999994E-2</v>
      </c>
      <c r="U289" s="46">
        <f>IFERROR(IF(INDEX('Memb Hist (Org)'!$A$1:$BS$29,MATCH('Mthly ROA (PR)'!U$2,'Memb Hist (Org)'!$A$1:$A$29,0),MATCH('Mthly ROA (PR)'!$A289,'Memb Hist (Org)'!$A$1:$BS$1,0))&lt;&gt;1,"",'Mthly Returns (PR)'!U288),"")</f>
        <v>3.6764999999999999E-2</v>
      </c>
      <c r="V289" s="46">
        <f>IFERROR(IF(INDEX('Memb Hist (Org)'!$A$1:$BS$29,MATCH('Mthly ROA (PR)'!V$2,'Memb Hist (Org)'!$A$1:$A$29,0),MATCH('Mthly ROA (PR)'!$A289,'Memb Hist (Org)'!$A$1:$BS$1,0))&lt;&gt;1,"",'Mthly Returns (PR)'!V288),"")</f>
        <v>-8.1300000000000001E-3</v>
      </c>
      <c r="W289" s="46">
        <f>IFERROR(IF(INDEX('Memb Hist (Org)'!$A$1:$BS$29,MATCH('Mthly ROA (PR)'!W$2,'Memb Hist (Org)'!$A$1:$A$29,0),MATCH('Mthly ROA (PR)'!$A289,'Memb Hist (Org)'!$A$1:$BS$1,0))&lt;&gt;1,"",'Mthly Returns (PR)'!W288),"")</f>
        <v>0</v>
      </c>
      <c r="X289" s="46">
        <f>IFERROR(IF(INDEX('Memb Hist (Org)'!$A$1:$BS$29,MATCH('Mthly ROA (PR)'!X$2,'Memb Hist (Org)'!$A$1:$A$29,0),MATCH('Mthly ROA (PR)'!$A289,'Memb Hist (Org)'!$A$1:$BS$1,0))&lt;&gt;1,"",'Mthly Returns (PR)'!X288),"")</f>
        <v>-3.8674E-2</v>
      </c>
      <c r="Y289" s="46">
        <f>IFERROR(IF(INDEX('Memb Hist (Org)'!$A$1:$BS$29,MATCH('Mthly ROA (PR)'!Y$2,'Memb Hist (Org)'!$A$1:$A$29,0),MATCH('Mthly ROA (PR)'!$A289,'Memb Hist (Org)'!$A$1:$BS$1,0))&lt;&gt;1,"",'Mthly Returns (PR)'!Y288),"")</f>
        <v>-8.1632999999999997E-2</v>
      </c>
      <c r="Z289" s="46" t="str">
        <f>IFERROR(IF(INDEX('Memb Hist (Org)'!$A$1:$BS$29,MATCH('Mthly ROA (PR)'!Z$2,'Memb Hist (Org)'!$A$1:$A$29,0),MATCH('Mthly ROA (PR)'!$A289,'Memb Hist (Org)'!$A$1:$BS$1,0))&lt;&gt;1,"",'Mthly Returns (PR)'!Z288),"")</f>
        <v/>
      </c>
      <c r="AA289" s="46" t="str">
        <f>IFERROR(IF(INDEX('Memb Hist (Org)'!$A$1:$BS$29,MATCH('Mthly ROA (PR)'!AA$2,'Memb Hist (Org)'!$A$1:$A$29,0),MATCH('Mthly ROA (PR)'!$A289,'Memb Hist (Org)'!$A$1:$BS$1,0))&lt;&gt;1,"",'Mthly Returns (PR)'!AA288),"")</f>
        <v/>
      </c>
      <c r="AB289" s="46" t="str">
        <f>IFERROR(IF(INDEX('Memb Hist (Org)'!$A$1:$BS$29,MATCH('Mthly ROA (PR)'!AB$2,'Memb Hist (Org)'!$A$1:$A$29,0),MATCH('Mthly ROA (PR)'!$A289,'Memb Hist (Org)'!$A$1:$BS$1,0))&lt;&gt;1,"",'Mthly Returns (PR)'!AB288),"")</f>
        <v/>
      </c>
      <c r="AC289" s="46">
        <f>IFERROR(IF(INDEX('Memb Hist (Org)'!$A$1:$BS$29,MATCH('Mthly ROA (PR)'!AC$2,'Memb Hist (Org)'!$A$1:$A$29,0),MATCH('Mthly ROA (PR)'!$A289,'Memb Hist (Org)'!$A$1:$BS$1,0))&lt;&gt;1,"",'Mthly Returns (PR)'!AC288),"")</f>
        <v>-5.2434000000000001E-2</v>
      </c>
      <c r="AD289" s="46" t="str">
        <f>IFERROR(IF(INDEX('Memb Hist (Org)'!$A$1:$BS$29,MATCH('Mthly ROA (PR)'!AD$2,'Memb Hist (Org)'!$A$1:$A$29,0),MATCH('Mthly ROA (PR)'!$A289,'Memb Hist (Org)'!$A$1:$BS$1,0))&lt;&gt;1,"",'Mthly Returns (PR)'!AD288),"")</f>
        <v/>
      </c>
      <c r="AE289" s="46" t="str">
        <f>IFERROR(IF(INDEX('Memb Hist (Org)'!$A$1:$BS$29,MATCH('Mthly ROA (PR)'!AE$2,'Memb Hist (Org)'!$A$1:$A$29,0),MATCH('Mthly ROA (PR)'!$A289,'Memb Hist (Org)'!$A$1:$BS$1,0))&lt;&gt;1,"",'Mthly Returns (PR)'!AE288),"")</f>
        <v/>
      </c>
      <c r="AF289" s="42">
        <f>IFERROR(IF($C289=7,INDEX(ROA!$A$32:$BS$60,MATCH('Mthly ROA (PR)'!AF$2,ROA!$A$32:$A$60,0),MATCH('Mthly ROA (PR)'!$A289,ROA!$A$32:$BS$32,0)),AF288*(1+D288)),"")</f>
        <v>7.0317029359187488E-2</v>
      </c>
      <c r="AG289" s="42" t="str">
        <f>IFERROR(IF($C289=7,INDEX(ROA!$A$32:$BS$60,MATCH('Mthly ROA (PR)'!AG$2,ROA!$A$32:$A$60,0),MATCH('Mthly ROA (PR)'!$A289,ROA!$A$32:$BS$32,0)),AG288*(1+E288)),"")</f>
        <v/>
      </c>
      <c r="AH289" s="42" t="str">
        <f>IFERROR(IF($C289=7,INDEX(ROA!$A$32:$BS$60,MATCH('Mthly ROA (PR)'!AH$2,ROA!$A$32:$A$60,0),MATCH('Mthly ROA (PR)'!$A289,ROA!$A$32:$BS$32,0)),AH288*(1+F288)),"")</f>
        <v/>
      </c>
      <c r="AI289" s="42">
        <f>IFERROR(IF($C289=7,INDEX(ROA!$A$32:$BS$60,MATCH('Mthly ROA (PR)'!AI$2,ROA!$A$32:$A$60,0),MATCH('Mthly ROA (PR)'!$A289,ROA!$A$32:$BS$32,0)),AI288*(1+G288)),"")</f>
        <v>7.2586605812242147E-2</v>
      </c>
      <c r="AJ289" s="42">
        <f>IFERROR(IF($C289=7,INDEX(ROA!$A$32:$BS$60,MATCH('Mthly ROA (PR)'!AJ$2,ROA!$A$32:$A$60,0),MATCH('Mthly ROA (PR)'!$A289,ROA!$A$32:$BS$32,0)),AJ288*(1+H288)),"")</f>
        <v>6.9227711002499526E-2</v>
      </c>
      <c r="AK289" s="42">
        <f>IFERROR(IF($C289=7,INDEX(ROA!$A$32:$BS$60,MATCH('Mthly ROA (PR)'!AK$2,ROA!$A$32:$A$60,0),MATCH('Mthly ROA (PR)'!$A289,ROA!$A$32:$BS$32,0)),AK288*(1+I288)),"")</f>
        <v>5.9817062189724331E-2</v>
      </c>
      <c r="AL289" s="42">
        <f>IFERROR(IF($C289=7,INDEX(ROA!$A$32:$BS$60,MATCH('Mthly ROA (PR)'!AL$2,ROA!$A$32:$A$60,0),MATCH('Mthly ROA (PR)'!$A289,ROA!$A$32:$BS$32,0)),AL288*(1+J288)),"")</f>
        <v>6.4423014714471885E-2</v>
      </c>
      <c r="AM289" s="42">
        <f>IFERROR(IF($C289=7,INDEX(ROA!$A$32:$BS$60,MATCH('Mthly ROA (PR)'!AM$2,ROA!$A$32:$A$60,0),MATCH('Mthly ROA (PR)'!$A289,ROA!$A$32:$BS$32,0)),AM288*(1+K288)),"")</f>
        <v>0</v>
      </c>
      <c r="AN289" s="42" t="str">
        <f>IFERROR(IF($C289=7,INDEX(ROA!$A$32:$BS$60,MATCH('Mthly ROA (PR)'!AN$2,ROA!$A$32:$A$60,0),MATCH('Mthly ROA (PR)'!$A289,ROA!$A$32:$BS$32,0)),AN288*(1+L288)),"")</f>
        <v/>
      </c>
      <c r="AO289" s="42" t="str">
        <f>IFERROR(IF($C289=7,INDEX(ROA!$A$32:$BS$60,MATCH('Mthly ROA (PR)'!AO$2,ROA!$A$32:$A$60,0),MATCH('Mthly ROA (PR)'!$A289,ROA!$A$32:$BS$32,0)),AO288*(1+M288)),"")</f>
        <v/>
      </c>
      <c r="AP289" s="42" t="str">
        <f>IFERROR(IF($C289=7,INDEX(ROA!$A$32:$BS$60,MATCH('Mthly ROA (PR)'!AP$2,ROA!$A$32:$A$60,0),MATCH('Mthly ROA (PR)'!$A289,ROA!$A$32:$BS$32,0)),AP288*(1+N288)),"")</f>
        <v/>
      </c>
      <c r="AQ289" s="42">
        <f>IFERROR(IF($C289=7,INDEX(ROA!$A$32:$BS$60,MATCH('Mthly ROA (PR)'!AQ$2,ROA!$A$32:$A$60,0),MATCH('Mthly ROA (PR)'!$A289,ROA!$A$32:$BS$32,0)),AQ288*(1+O288)),"")</f>
        <v>9.7216994482706515E-2</v>
      </c>
      <c r="AR289" s="42" t="str">
        <f>IFERROR(IF($C289=7,INDEX(ROA!$A$32:$BS$60,MATCH('Mthly ROA (PR)'!AR$2,ROA!$A$32:$A$60,0),MATCH('Mthly ROA (PR)'!$A289,ROA!$A$32:$BS$32,0)),AR288*(1+P288)),"")</f>
        <v/>
      </c>
      <c r="AS289" s="42">
        <f>IFERROR(IF($C289=7,INDEX(ROA!$A$32:$BS$60,MATCH('Mthly ROA (PR)'!AS$2,ROA!$A$32:$A$60,0),MATCH('Mthly ROA (PR)'!$A289,ROA!$A$32:$BS$32,0)),AS288*(1+Q288)),"")</f>
        <v>4.5887017762707816E-2</v>
      </c>
      <c r="AT289" s="42" t="str">
        <f>IFERROR(IF($C289=7,INDEX(ROA!$A$32:$BS$60,MATCH('Mthly ROA (PR)'!AT$2,ROA!$A$32:$A$60,0),MATCH('Mthly ROA (PR)'!$A289,ROA!$A$32:$BS$32,0)),AT288*(1+R288)),"")</f>
        <v/>
      </c>
      <c r="AU289" s="42" t="str">
        <f>IFERROR(IF($C289=7,INDEX(ROA!$A$32:$BS$60,MATCH('Mthly ROA (PR)'!AU$2,ROA!$A$32:$A$60,0),MATCH('Mthly ROA (PR)'!$A289,ROA!$A$32:$BS$32,0)),AU288*(1+S288)),"")</f>
        <v/>
      </c>
      <c r="AV289" s="42">
        <f>IFERROR(IF($C289=7,INDEX(ROA!$A$32:$BS$60,MATCH('Mthly ROA (PR)'!AV$2,ROA!$A$32:$A$60,0),MATCH('Mthly ROA (PR)'!$A289,ROA!$A$32:$BS$32,0)),AV288*(1+T288)),"")</f>
        <v>7.7448307467343797E-2</v>
      </c>
      <c r="AW289" s="42">
        <f>IFERROR(IF($C289=7,INDEX(ROA!$A$32:$BS$60,MATCH('Mthly ROA (PR)'!AW$2,ROA!$A$32:$A$60,0),MATCH('Mthly ROA (PR)'!$A289,ROA!$A$32:$BS$32,0)),AW288*(1+U288)),"")</f>
        <v>0.10113263793203903</v>
      </c>
      <c r="AX289" s="42">
        <f>IFERROR(IF($C289=7,INDEX(ROA!$A$32:$BS$60,MATCH('Mthly ROA (PR)'!AX$2,ROA!$A$32:$A$60,0),MATCH('Mthly ROA (PR)'!$A289,ROA!$A$32:$BS$32,0)),AX288*(1+V288)),"")</f>
        <v>7.4533955804875263E-2</v>
      </c>
      <c r="AY289" s="42">
        <f>IFERROR(IF($C289=7,INDEX(ROA!$A$32:$BS$60,MATCH('Mthly ROA (PR)'!AY$2,ROA!$A$32:$A$60,0),MATCH('Mthly ROA (PR)'!$A289,ROA!$A$32:$BS$32,0)),AY288*(1+W288)),"")</f>
        <v>6.3726947928470543E-2</v>
      </c>
      <c r="AZ289" s="42">
        <f>IFERROR(IF($C289=7,INDEX(ROA!$A$32:$BS$60,MATCH('Mthly ROA (PR)'!AZ$2,ROA!$A$32:$A$60,0),MATCH('Mthly ROA (PR)'!$A289,ROA!$A$32:$BS$32,0)),AZ288*(1+X288)),"")</f>
        <v>6.7146801106670373E-2</v>
      </c>
      <c r="BA289" s="42">
        <f>IFERROR(IF($C289=7,INDEX(ROA!$A$32:$BS$60,MATCH('Mthly ROA (PR)'!BA$2,ROA!$A$32:$A$60,0),MATCH('Mthly ROA (PR)'!$A289,ROA!$A$32:$BS$32,0)),BA288*(1+Y288)),"")</f>
        <v>6.8845981397000738E-2</v>
      </c>
      <c r="BB289" s="42" t="str">
        <f>IFERROR(IF($C289=7,INDEX(ROA!$A$32:$BS$60,MATCH('Mthly ROA (PR)'!BB$2,ROA!$A$32:$A$60,0),MATCH('Mthly ROA (PR)'!$A289,ROA!$A$32:$BS$32,0)),BB288*(1+Z288)),"")</f>
        <v/>
      </c>
      <c r="BC289" s="42" t="str">
        <f>IFERROR(IF($C289=7,INDEX(ROA!$A$32:$BS$60,MATCH('Mthly ROA (PR)'!BC$2,ROA!$A$32:$A$60,0),MATCH('Mthly ROA (PR)'!$A289,ROA!$A$32:$BS$32,0)),BC288*(1+AA288)),"")</f>
        <v/>
      </c>
      <c r="BD289" s="42" t="str">
        <f>IFERROR(IF($C289=7,INDEX(ROA!$A$32:$BS$60,MATCH('Mthly ROA (PR)'!BD$2,ROA!$A$32:$A$60,0),MATCH('Mthly ROA (PR)'!$A289,ROA!$A$32:$BS$32,0)),BD288*(1+AB288)),"")</f>
        <v/>
      </c>
      <c r="BE289" s="42">
        <f>IFERROR(IF($C289=7,INDEX(ROA!$A$32:$BS$60,MATCH('Mthly ROA (PR)'!BE$2,ROA!$A$32:$A$60,0),MATCH('Mthly ROA (PR)'!$A289,ROA!$A$32:$BS$32,0)),BE288*(1+AC288)),"")</f>
        <v>7.5467897448947358E-2</v>
      </c>
      <c r="BF289" s="42" t="str">
        <f>IFERROR(IF($C289=7,INDEX(ROA!$A$32:$BS$60,MATCH('Mthly ROA (PR)'!BF$2,ROA!$A$32:$A$60,0),MATCH('Mthly ROA (PR)'!$A289,ROA!$A$32:$BS$32,0)),BF288*(1+AD288)),"")</f>
        <v/>
      </c>
      <c r="BG289" s="42" t="str">
        <f>IFERROR(IF($C289=7,INDEX(ROA!$A$32:$BS$60,MATCH('Mthly ROA (PR)'!BG$2,ROA!$A$32:$A$60,0),MATCH('Mthly ROA (PR)'!$A289,ROA!$A$32:$BS$32,0)),BG288*(1+AE288)),"")</f>
        <v/>
      </c>
      <c r="BH289" s="44">
        <f t="shared" si="247"/>
        <v>6.9774327126146313E-2</v>
      </c>
      <c r="BI289" s="44" t="str">
        <f t="shared" si="248"/>
        <v/>
      </c>
      <c r="BJ289" s="44" t="str">
        <f t="shared" si="249"/>
        <v/>
      </c>
      <c r="BK289" s="44">
        <f t="shared" si="250"/>
        <v>7.202638713659304E-2</v>
      </c>
      <c r="BL289" s="44">
        <f t="shared" si="251"/>
        <v>6.8693416057281145E-2</v>
      </c>
      <c r="BM289" s="44">
        <f t="shared" si="252"/>
        <v>5.9355398016476872E-2</v>
      </c>
      <c r="BN289" s="44">
        <f t="shared" si="253"/>
        <v>6.3925802100921386E-2</v>
      </c>
      <c r="BO289" s="44">
        <f t="shared" si="254"/>
        <v>0</v>
      </c>
      <c r="BP289" s="44" t="str">
        <f t="shared" si="255"/>
        <v/>
      </c>
      <c r="BQ289" s="44" t="str">
        <f t="shared" si="256"/>
        <v/>
      </c>
      <c r="BR289" s="44" t="str">
        <f t="shared" si="257"/>
        <v/>
      </c>
      <c r="BS289" s="44">
        <f t="shared" si="258"/>
        <v>9.6466680078413164E-2</v>
      </c>
      <c r="BT289" s="44" t="str">
        <f t="shared" si="259"/>
        <v/>
      </c>
      <c r="BU289" s="44">
        <f t="shared" si="260"/>
        <v>4.5532864761160856E-2</v>
      </c>
      <c r="BV289" s="44" t="str">
        <f t="shared" si="261"/>
        <v/>
      </c>
      <c r="BW289" s="44" t="str">
        <f t="shared" si="262"/>
        <v/>
      </c>
      <c r="BX289" s="44">
        <f t="shared" si="263"/>
        <v>7.685056649633254E-2</v>
      </c>
      <c r="BY289" s="44">
        <f t="shared" si="264"/>
        <v>0.10035210284773242</v>
      </c>
      <c r="BZ289" s="44">
        <f t="shared" si="265"/>
        <v>7.3958707609362392E-2</v>
      </c>
      <c r="CA289" s="44">
        <f t="shared" si="266"/>
        <v>6.323510751284353E-2</v>
      </c>
      <c r="CB289" s="44">
        <f t="shared" si="267"/>
        <v>6.6628566487912252E-2</v>
      </c>
      <c r="CC289" s="44">
        <f t="shared" si="268"/>
        <v>6.8314632615908033E-2</v>
      </c>
      <c r="CD289" s="44" t="str">
        <f t="shared" si="269"/>
        <v/>
      </c>
      <c r="CE289" s="44" t="str">
        <f t="shared" si="270"/>
        <v/>
      </c>
      <c r="CF289" s="44" t="str">
        <f t="shared" si="271"/>
        <v/>
      </c>
      <c r="CG289" s="44">
        <f t="shared" si="272"/>
        <v>7.4885441152916205E-2</v>
      </c>
      <c r="CH289" s="44" t="str">
        <f t="shared" si="273"/>
        <v/>
      </c>
      <c r="CI289" s="44" t="str">
        <f t="shared" si="274"/>
        <v/>
      </c>
      <c r="CJ289" s="48">
        <f t="shared" si="275"/>
        <v>-1.5857611325959273E-3</v>
      </c>
      <c r="CK289" s="48" t="str">
        <f t="shared" si="276"/>
        <v/>
      </c>
      <c r="CL289" s="48" t="str">
        <f t="shared" si="277"/>
        <v/>
      </c>
      <c r="CM289" s="48">
        <f t="shared" si="278"/>
        <v>-4.1801234038593132E-3</v>
      </c>
      <c r="CN289" s="48">
        <f t="shared" si="279"/>
        <v>-3.0968365826943484E-3</v>
      </c>
      <c r="CO289" s="48">
        <f t="shared" si="280"/>
        <v>-6.594978273610745E-4</v>
      </c>
      <c r="CP289" s="48">
        <f t="shared" si="281"/>
        <v>-2.9057473344973818E-3</v>
      </c>
      <c r="CQ289" s="48">
        <f t="shared" si="282"/>
        <v>0</v>
      </c>
      <c r="CR289" s="48" t="str">
        <f t="shared" si="283"/>
        <v/>
      </c>
      <c r="CS289" s="48" t="str">
        <f t="shared" si="284"/>
        <v/>
      </c>
      <c r="CT289" s="48" t="str">
        <f t="shared" si="285"/>
        <v/>
      </c>
      <c r="CU289" s="48">
        <f t="shared" si="286"/>
        <v>-9.2700620888151921E-3</v>
      </c>
      <c r="CV289" s="48" t="str">
        <f t="shared" si="287"/>
        <v/>
      </c>
      <c r="CW289" s="48">
        <f t="shared" si="288"/>
        <v>-7.5889625697426804E-4</v>
      </c>
      <c r="CX289" s="48" t="str">
        <f t="shared" si="289"/>
        <v/>
      </c>
      <c r="CY289" s="48" t="str">
        <f t="shared" si="290"/>
        <v/>
      </c>
      <c r="CZ289" s="48">
        <f t="shared" si="291"/>
        <v>-6.6070737533891971E-3</v>
      </c>
      <c r="DA289" s="48">
        <f t="shared" si="292"/>
        <v>3.6894450611968826E-3</v>
      </c>
      <c r="DB289" s="48">
        <f t="shared" si="293"/>
        <v>-6.012842928641162E-4</v>
      </c>
      <c r="DC289" s="48">
        <f t="shared" si="294"/>
        <v>0</v>
      </c>
      <c r="DD289" s="48">
        <f t="shared" si="295"/>
        <v>-2.5767931803535185E-3</v>
      </c>
      <c r="DE289" s="48">
        <f t="shared" si="296"/>
        <v>-5.5767284043344205E-3</v>
      </c>
      <c r="DF289" s="48" t="str">
        <f t="shared" si="297"/>
        <v/>
      </c>
      <c r="DG289" s="48" t="str">
        <f t="shared" si="298"/>
        <v/>
      </c>
      <c r="DH289" s="48" t="str">
        <f t="shared" si="299"/>
        <v/>
      </c>
      <c r="DI289" s="48">
        <f t="shared" si="300"/>
        <v>-3.9265432214120087E-3</v>
      </c>
      <c r="DJ289" s="48" t="str">
        <f t="shared" si="301"/>
        <v/>
      </c>
      <c r="DK289" s="48" t="str">
        <f t="shared" si="302"/>
        <v/>
      </c>
      <c r="DL289" s="37">
        <f t="shared" si="304"/>
        <v>-3.8055902417953882E-2</v>
      </c>
      <c r="DM289" s="39">
        <f t="shared" si="305"/>
        <v>0.96194409758204613</v>
      </c>
      <c r="DN289" s="39">
        <f>PRODUCT($DM$142:DM289)</f>
        <v>0.79123979002816991</v>
      </c>
      <c r="DO289" s="36">
        <f>DL289-'1M RF rate'!C149</f>
        <v>-4.4711219997832133E-2</v>
      </c>
      <c r="DP289" s="39">
        <f t="shared" si="306"/>
        <v>0.95528878000216788</v>
      </c>
      <c r="DQ289" s="39">
        <f>PRODUCT($DP$142:DP289)</f>
        <v>0.45646941979792699</v>
      </c>
      <c r="DR289" s="36">
        <f>DL289-'DJUA Monthly (PR)'!C149</f>
        <v>9.3794808501198451E-3</v>
      </c>
      <c r="DS289" s="39">
        <f t="shared" si="307"/>
        <v>1.0093794808501197</v>
      </c>
      <c r="DT289" s="39">
        <f>PRODUCT($DS$142:DS289)</f>
        <v>0.91757495645320608</v>
      </c>
      <c r="DW289" s="125">
        <f t="shared" si="303"/>
        <v>4.4884055064214223E-2</v>
      </c>
      <c r="DX289" s="124">
        <f t="shared" si="308"/>
        <v>0.29329176360539844</v>
      </c>
    </row>
    <row r="290" spans="1:128" x14ac:dyDescent="0.35">
      <c r="A290" s="35">
        <f t="shared" si="246"/>
        <v>1973</v>
      </c>
      <c r="B290" s="35">
        <v>1973</v>
      </c>
      <c r="C290" s="35">
        <v>11</v>
      </c>
      <c r="D290" s="46">
        <f>IFERROR(IF(INDEX('Memb Hist (Org)'!$A$1:$BS$29,MATCH('Mthly ROA (PR)'!D$2,'Memb Hist (Org)'!$A$1:$A$29,0),MATCH('Mthly ROA (PR)'!$A290,'Memb Hist (Org)'!$A$1:$BS$1,0))&lt;&gt;1,"",'Mthly Returns (PR)'!D289),"")</f>
        <v>-0.28837200000000002</v>
      </c>
      <c r="E290" s="46" t="str">
        <f>IFERROR(IF(INDEX('Memb Hist (Org)'!$A$1:$BS$29,MATCH('Mthly ROA (PR)'!E$2,'Memb Hist (Org)'!$A$1:$A$29,0),MATCH('Mthly ROA (PR)'!$A290,'Memb Hist (Org)'!$A$1:$BS$1,0))&lt;&gt;1,"",'Mthly Returns (PR)'!E289),"")</f>
        <v/>
      </c>
      <c r="F290" s="46" t="str">
        <f>IFERROR(IF(INDEX('Memb Hist (Org)'!$A$1:$BS$29,MATCH('Mthly ROA (PR)'!F$2,'Memb Hist (Org)'!$A$1:$A$29,0),MATCH('Mthly ROA (PR)'!$A290,'Memb Hist (Org)'!$A$1:$BS$1,0))&lt;&gt;1,"",'Mthly Returns (PR)'!F289),"")</f>
        <v/>
      </c>
      <c r="G290" s="46">
        <f>IFERROR(IF(INDEX('Memb Hist (Org)'!$A$1:$BS$29,MATCH('Mthly ROA (PR)'!G$2,'Memb Hist (Org)'!$A$1:$A$29,0),MATCH('Mthly ROA (PR)'!$A290,'Memb Hist (Org)'!$A$1:$BS$1,0))&lt;&gt;1,"",'Mthly Returns (PR)'!G289),"")</f>
        <v>0</v>
      </c>
      <c r="H290" s="46">
        <f>IFERROR(IF(INDEX('Memb Hist (Org)'!$A$1:$BS$29,MATCH('Mthly ROA (PR)'!H$2,'Memb Hist (Org)'!$A$1:$A$29,0),MATCH('Mthly ROA (PR)'!$A290,'Memb Hist (Org)'!$A$1:$BS$1,0))&lt;&gt;1,"",'Mthly Returns (PR)'!H289),"")</f>
        <v>-4.7210000000000002E-2</v>
      </c>
      <c r="I290" s="46">
        <f>IFERROR(IF(INDEX('Memb Hist (Org)'!$A$1:$BS$29,MATCH('Mthly ROA (PR)'!I$2,'Memb Hist (Org)'!$A$1:$A$29,0),MATCH('Mthly ROA (PR)'!$A290,'Memb Hist (Org)'!$A$1:$BS$1,0))&lt;&gt;1,"",'Mthly Returns (PR)'!I289),"")</f>
        <v>-0.10112400000000001</v>
      </c>
      <c r="J290" s="46">
        <f>IFERROR(IF(INDEX('Memb Hist (Org)'!$A$1:$BS$29,MATCH('Mthly ROA (PR)'!J$2,'Memb Hist (Org)'!$A$1:$A$29,0),MATCH('Mthly ROA (PR)'!$A290,'Memb Hist (Org)'!$A$1:$BS$1,0))&lt;&gt;1,"",'Mthly Returns (PR)'!J289),"")</f>
        <v>-0.114286</v>
      </c>
      <c r="K290" s="46">
        <f>IFERROR(IF(INDEX('Memb Hist (Org)'!$A$1:$BS$29,MATCH('Mthly ROA (PR)'!K$2,'Memb Hist (Org)'!$A$1:$A$29,0),MATCH('Mthly ROA (PR)'!$A290,'Memb Hist (Org)'!$A$1:$BS$1,0))&lt;&gt;1,"",'Mthly Returns (PR)'!K289),"")</f>
        <v>-6.8027000000000004E-2</v>
      </c>
      <c r="L290" s="46" t="str">
        <f>IFERROR(IF(INDEX('Memb Hist (Org)'!$A$1:$BS$29,MATCH('Mthly ROA (PR)'!L$2,'Memb Hist (Org)'!$A$1:$A$29,0),MATCH('Mthly ROA (PR)'!$A290,'Memb Hist (Org)'!$A$1:$BS$1,0))&lt;&gt;1,"",'Mthly Returns (PR)'!L289),"")</f>
        <v/>
      </c>
      <c r="M290" s="46" t="str">
        <f>IFERROR(IF(INDEX('Memb Hist (Org)'!$A$1:$BS$29,MATCH('Mthly ROA (PR)'!M$2,'Memb Hist (Org)'!$A$1:$A$29,0),MATCH('Mthly ROA (PR)'!$A290,'Memb Hist (Org)'!$A$1:$BS$1,0))&lt;&gt;1,"",'Mthly Returns (PR)'!M289),"")</f>
        <v/>
      </c>
      <c r="N290" s="46" t="str">
        <f>IFERROR(IF(INDEX('Memb Hist (Org)'!$A$1:$BS$29,MATCH('Mthly ROA (PR)'!N$2,'Memb Hist (Org)'!$A$1:$A$29,0),MATCH('Mthly ROA (PR)'!$A290,'Memb Hist (Org)'!$A$1:$BS$1,0))&lt;&gt;1,"",'Mthly Returns (PR)'!N289),"")</f>
        <v/>
      </c>
      <c r="O290" s="46">
        <f>IFERROR(IF(INDEX('Memb Hist (Org)'!$A$1:$BS$29,MATCH('Mthly ROA (PR)'!O$2,'Memb Hist (Org)'!$A$1:$A$29,0),MATCH('Mthly ROA (PR)'!$A290,'Memb Hist (Org)'!$A$1:$BS$1,0))&lt;&gt;1,"",'Mthly Returns (PR)'!O289),"")</f>
        <v>-0.27242499999999997</v>
      </c>
      <c r="P290" s="46" t="str">
        <f>IFERROR(IF(INDEX('Memb Hist (Org)'!$A$1:$BS$29,MATCH('Mthly ROA (PR)'!P$2,'Memb Hist (Org)'!$A$1:$A$29,0),MATCH('Mthly ROA (PR)'!$A290,'Memb Hist (Org)'!$A$1:$BS$1,0))&lt;&gt;1,"",'Mthly Returns (PR)'!P289),"")</f>
        <v/>
      </c>
      <c r="Q290" s="46">
        <f>IFERROR(IF(INDEX('Memb Hist (Org)'!$A$1:$BS$29,MATCH('Mthly ROA (PR)'!Q$2,'Memb Hist (Org)'!$A$1:$A$29,0),MATCH('Mthly ROA (PR)'!$A290,'Memb Hist (Org)'!$A$1:$BS$1,0))&lt;&gt;1,"",'Mthly Returns (PR)'!Q289),"")</f>
        <v>-0.237288</v>
      </c>
      <c r="R290" s="46" t="str">
        <f>IFERROR(IF(INDEX('Memb Hist (Org)'!$A$1:$BS$29,MATCH('Mthly ROA (PR)'!R$2,'Memb Hist (Org)'!$A$1:$A$29,0),MATCH('Mthly ROA (PR)'!$A290,'Memb Hist (Org)'!$A$1:$BS$1,0))&lt;&gt;1,"",'Mthly Returns (PR)'!R289),"")</f>
        <v/>
      </c>
      <c r="S290" s="46" t="str">
        <f>IFERROR(IF(INDEX('Memb Hist (Org)'!$A$1:$BS$29,MATCH('Mthly ROA (PR)'!S$2,'Memb Hist (Org)'!$A$1:$A$29,0),MATCH('Mthly ROA (PR)'!$A290,'Memb Hist (Org)'!$A$1:$BS$1,0))&lt;&gt;1,"",'Mthly Returns (PR)'!S289),"")</f>
        <v/>
      </c>
      <c r="T290" s="46">
        <f>IFERROR(IF(INDEX('Memb Hist (Org)'!$A$1:$BS$29,MATCH('Mthly ROA (PR)'!T$2,'Memb Hist (Org)'!$A$1:$A$29,0),MATCH('Mthly ROA (PR)'!$A290,'Memb Hist (Org)'!$A$1:$BS$1,0))&lt;&gt;1,"",'Mthly Returns (PR)'!T289),"")</f>
        <v>-9.4059000000000004E-2</v>
      </c>
      <c r="U290" s="46">
        <f>IFERROR(IF(INDEX('Memb Hist (Org)'!$A$1:$BS$29,MATCH('Mthly ROA (PR)'!U$2,'Memb Hist (Org)'!$A$1:$A$29,0),MATCH('Mthly ROA (PR)'!$A290,'Memb Hist (Org)'!$A$1:$BS$1,0))&lt;&gt;1,"",'Mthly Returns (PR)'!U289),"")</f>
        <v>-0.124113</v>
      </c>
      <c r="V290" s="46">
        <f>IFERROR(IF(INDEX('Memb Hist (Org)'!$A$1:$BS$29,MATCH('Mthly ROA (PR)'!V$2,'Memb Hist (Org)'!$A$1:$A$29,0),MATCH('Mthly ROA (PR)'!$A290,'Memb Hist (Org)'!$A$1:$BS$1,0))&lt;&gt;1,"",'Mthly Returns (PR)'!V289),"")</f>
        <v>-9.4261999999999999E-2</v>
      </c>
      <c r="W290" s="46">
        <f>IFERROR(IF(INDEX('Memb Hist (Org)'!$A$1:$BS$29,MATCH('Mthly ROA (PR)'!W$2,'Memb Hist (Org)'!$A$1:$A$29,0),MATCH('Mthly ROA (PR)'!$A290,'Memb Hist (Org)'!$A$1:$BS$1,0))&lt;&gt;1,"",'Mthly Returns (PR)'!W289),"")</f>
        <v>-0.24691399999999999</v>
      </c>
      <c r="X290" s="46">
        <f>IFERROR(IF(INDEX('Memb Hist (Org)'!$A$1:$BS$29,MATCH('Mthly ROA (PR)'!X$2,'Memb Hist (Org)'!$A$1:$A$29,0),MATCH('Mthly ROA (PR)'!$A290,'Memb Hist (Org)'!$A$1:$BS$1,0))&lt;&gt;1,"",'Mthly Returns (PR)'!X289),"")</f>
        <v>-0.22988600000000001</v>
      </c>
      <c r="Y290" s="46">
        <f>IFERROR(IF(INDEX('Memb Hist (Org)'!$A$1:$BS$29,MATCH('Mthly ROA (PR)'!Y$2,'Memb Hist (Org)'!$A$1:$A$29,0),MATCH('Mthly ROA (PR)'!$A290,'Memb Hist (Org)'!$A$1:$BS$1,0))&lt;&gt;1,"",'Mthly Returns (PR)'!Y289),"")</f>
        <v>-0.183333</v>
      </c>
      <c r="Z290" s="46" t="str">
        <f>IFERROR(IF(INDEX('Memb Hist (Org)'!$A$1:$BS$29,MATCH('Mthly ROA (PR)'!Z$2,'Memb Hist (Org)'!$A$1:$A$29,0),MATCH('Mthly ROA (PR)'!$A290,'Memb Hist (Org)'!$A$1:$BS$1,0))&lt;&gt;1,"",'Mthly Returns (PR)'!Z289),"")</f>
        <v/>
      </c>
      <c r="AA290" s="46" t="str">
        <f>IFERROR(IF(INDEX('Memb Hist (Org)'!$A$1:$BS$29,MATCH('Mthly ROA (PR)'!AA$2,'Memb Hist (Org)'!$A$1:$A$29,0),MATCH('Mthly ROA (PR)'!$A290,'Memb Hist (Org)'!$A$1:$BS$1,0))&lt;&gt;1,"",'Mthly Returns (PR)'!AA289),"")</f>
        <v/>
      </c>
      <c r="AB290" s="46" t="str">
        <f>IFERROR(IF(INDEX('Memb Hist (Org)'!$A$1:$BS$29,MATCH('Mthly ROA (PR)'!AB$2,'Memb Hist (Org)'!$A$1:$A$29,0),MATCH('Mthly ROA (PR)'!$A290,'Memb Hist (Org)'!$A$1:$BS$1,0))&lt;&gt;1,"",'Mthly Returns (PR)'!AB289),"")</f>
        <v/>
      </c>
      <c r="AC290" s="46">
        <f>IFERROR(IF(INDEX('Memb Hist (Org)'!$A$1:$BS$29,MATCH('Mthly ROA (PR)'!AC$2,'Memb Hist (Org)'!$A$1:$A$29,0),MATCH('Mthly ROA (PR)'!$A290,'Memb Hist (Org)'!$A$1:$BS$1,0))&lt;&gt;1,"",'Mthly Returns (PR)'!AC289),"")</f>
        <v>-7.1146000000000001E-2</v>
      </c>
      <c r="AD290" s="46" t="str">
        <f>IFERROR(IF(INDEX('Memb Hist (Org)'!$A$1:$BS$29,MATCH('Mthly ROA (PR)'!AD$2,'Memb Hist (Org)'!$A$1:$A$29,0),MATCH('Mthly ROA (PR)'!$A290,'Memb Hist (Org)'!$A$1:$BS$1,0))&lt;&gt;1,"",'Mthly Returns (PR)'!AD289),"")</f>
        <v/>
      </c>
      <c r="AE290" s="46" t="str">
        <f>IFERROR(IF(INDEX('Memb Hist (Org)'!$A$1:$BS$29,MATCH('Mthly ROA (PR)'!AE$2,'Memb Hist (Org)'!$A$1:$A$29,0),MATCH('Mthly ROA (PR)'!$A290,'Memb Hist (Org)'!$A$1:$BS$1,0))&lt;&gt;1,"",'Mthly Returns (PR)'!AE289),"")</f>
        <v/>
      </c>
      <c r="AF290" s="42">
        <f>IFERROR(IF($C290=7,INDEX(ROA!$A$32:$BS$60,MATCH('Mthly ROA (PR)'!AF$2,ROA!$A$32:$A$60,0),MATCH('Mthly ROA (PR)'!$A290,ROA!$A$32:$BS$32,0)),AF289*(1+D289)),"")</f>
        <v>6.8718934232941231E-2</v>
      </c>
      <c r="AG290" s="42" t="str">
        <f>IFERROR(IF($C290=7,INDEX(ROA!$A$32:$BS$60,MATCH('Mthly ROA (PR)'!AG$2,ROA!$A$32:$A$60,0),MATCH('Mthly ROA (PR)'!$A290,ROA!$A$32:$BS$32,0)),AG289*(1+E289)),"")</f>
        <v/>
      </c>
      <c r="AH290" s="42" t="str">
        <f>IFERROR(IF($C290=7,INDEX(ROA!$A$32:$BS$60,MATCH('Mthly ROA (PR)'!AH$2,ROA!$A$32:$A$60,0),MATCH('Mthly ROA (PR)'!$A290,ROA!$A$32:$BS$32,0)),AH289*(1+F289)),"")</f>
        <v/>
      </c>
      <c r="AI290" s="42">
        <f>IFERROR(IF($C290=7,INDEX(ROA!$A$32:$BS$60,MATCH('Mthly ROA (PR)'!AI$2,ROA!$A$32:$A$60,0),MATCH('Mthly ROA (PR)'!$A290,ROA!$A$32:$BS$32,0)),AI289*(1+G289)),"")</f>
        <v>6.8373969557322861E-2</v>
      </c>
      <c r="AJ290" s="42">
        <f>IFERROR(IF($C290=7,INDEX(ROA!$A$32:$BS$60,MATCH('Mthly ROA (PR)'!AJ$2,ROA!$A$32:$A$60,0),MATCH('Mthly ROA (PR)'!$A290,ROA!$A$32:$BS$32,0)),AJ289*(1+H289)),"")</f>
        <v>6.6106787335084849E-2</v>
      </c>
      <c r="AK290" s="42">
        <f>IFERROR(IF($C290=7,INDEX(ROA!$A$32:$BS$60,MATCH('Mthly ROA (PR)'!AK$2,ROA!$A$32:$A$60,0),MATCH('Mthly ROA (PR)'!$A290,ROA!$A$32:$BS$32,0)),AK289*(1+I289)),"")</f>
        <v>5.9152434811734302E-2</v>
      </c>
      <c r="AL290" s="42">
        <f>IFERROR(IF($C290=7,INDEX(ROA!$A$32:$BS$60,MATCH('Mthly ROA (PR)'!AL$2,ROA!$A$32:$A$60,0),MATCH('Mthly ROA (PR)'!$A290,ROA!$A$32:$BS$32,0)),AL289*(1+J289)),"")</f>
        <v>6.1494666580625565E-2</v>
      </c>
      <c r="AM290" s="42">
        <f>IFERROR(IF($C290=7,INDEX(ROA!$A$32:$BS$60,MATCH('Mthly ROA (PR)'!AM$2,ROA!$A$32:$A$60,0),MATCH('Mthly ROA (PR)'!$A290,ROA!$A$32:$BS$32,0)),AM289*(1+K289)),"")</f>
        <v>0</v>
      </c>
      <c r="AN290" s="42" t="str">
        <f>IFERROR(IF($C290=7,INDEX(ROA!$A$32:$BS$60,MATCH('Mthly ROA (PR)'!AN$2,ROA!$A$32:$A$60,0),MATCH('Mthly ROA (PR)'!$A290,ROA!$A$32:$BS$32,0)),AN289*(1+L289)),"")</f>
        <v/>
      </c>
      <c r="AO290" s="42" t="str">
        <f>IFERROR(IF($C290=7,INDEX(ROA!$A$32:$BS$60,MATCH('Mthly ROA (PR)'!AO$2,ROA!$A$32:$A$60,0),MATCH('Mthly ROA (PR)'!$A290,ROA!$A$32:$BS$32,0)),AO289*(1+M289)),"")</f>
        <v/>
      </c>
      <c r="AP290" s="42" t="str">
        <f>IFERROR(IF($C290=7,INDEX(ROA!$A$32:$BS$60,MATCH('Mthly ROA (PR)'!AP$2,ROA!$A$32:$A$60,0),MATCH('Mthly ROA (PR)'!$A290,ROA!$A$32:$BS$32,0)),AP289*(1+N289)),"")</f>
        <v/>
      </c>
      <c r="AQ290" s="42">
        <f>IFERROR(IF($C290=7,INDEX(ROA!$A$32:$BS$60,MATCH('Mthly ROA (PR)'!AQ$2,ROA!$A$32:$A$60,0),MATCH('Mthly ROA (PR)'!$A290,ROA!$A$32:$BS$32,0)),AQ289*(1+O289)),"")</f>
        <v>8.7874830180896354E-2</v>
      </c>
      <c r="AR290" s="42" t="str">
        <f>IFERROR(IF($C290=7,INDEX(ROA!$A$32:$BS$60,MATCH('Mthly ROA (PR)'!AR$2,ROA!$A$32:$A$60,0),MATCH('Mthly ROA (PR)'!$A290,ROA!$A$32:$BS$32,0)),AR289*(1+P289)),"")</f>
        <v/>
      </c>
      <c r="AS290" s="42">
        <f>IFERROR(IF($C290=7,INDEX(ROA!$A$32:$BS$60,MATCH('Mthly ROA (PR)'!AS$2,ROA!$A$32:$A$60,0),MATCH('Mthly ROA (PR)'!$A290,ROA!$A$32:$BS$32,0)),AS289*(1+Q289)),"")</f>
        <v>4.5122218837656762E-2</v>
      </c>
      <c r="AT290" s="42" t="str">
        <f>IFERROR(IF($C290=7,INDEX(ROA!$A$32:$BS$60,MATCH('Mthly ROA (PR)'!AT$2,ROA!$A$32:$A$60,0),MATCH('Mthly ROA (PR)'!$A290,ROA!$A$32:$BS$32,0)),AT289*(1+R289)),"")</f>
        <v/>
      </c>
      <c r="AU290" s="42" t="str">
        <f>IFERROR(IF($C290=7,INDEX(ROA!$A$32:$BS$60,MATCH('Mthly ROA (PR)'!AU$2,ROA!$A$32:$A$60,0),MATCH('Mthly ROA (PR)'!$A290,ROA!$A$32:$BS$32,0)),AU289*(1+S289)),"")</f>
        <v/>
      </c>
      <c r="AV290" s="42">
        <f>IFERROR(IF($C290=7,INDEX(ROA!$A$32:$BS$60,MATCH('Mthly ROA (PR)'!AV$2,ROA!$A$32:$A$60,0),MATCH('Mthly ROA (PR)'!$A290,ROA!$A$32:$BS$32,0)),AV289*(1+T289)),"")</f>
        <v>7.0789844129453855E-2</v>
      </c>
      <c r="AW290" s="42">
        <f>IFERROR(IF($C290=7,INDEX(ROA!$A$32:$BS$60,MATCH('Mthly ROA (PR)'!AW$2,ROA!$A$32:$A$60,0),MATCH('Mthly ROA (PR)'!$A290,ROA!$A$32:$BS$32,0)),AW289*(1+U289)),"")</f>
        <v>0.10485077936561044</v>
      </c>
      <c r="AX290" s="42">
        <f>IFERROR(IF($C290=7,INDEX(ROA!$A$32:$BS$60,MATCH('Mthly ROA (PR)'!AX$2,ROA!$A$32:$A$60,0),MATCH('Mthly ROA (PR)'!$A290,ROA!$A$32:$BS$32,0)),AX289*(1+V289)),"")</f>
        <v>7.392799474418163E-2</v>
      </c>
      <c r="AY290" s="42">
        <f>IFERROR(IF($C290=7,INDEX(ROA!$A$32:$BS$60,MATCH('Mthly ROA (PR)'!AY$2,ROA!$A$32:$A$60,0),MATCH('Mthly ROA (PR)'!$A290,ROA!$A$32:$BS$32,0)),AY289*(1+W289)),"")</f>
        <v>6.3726947928470543E-2</v>
      </c>
      <c r="AZ290" s="42">
        <f>IFERROR(IF($C290=7,INDEX(ROA!$A$32:$BS$60,MATCH('Mthly ROA (PR)'!AZ$2,ROA!$A$32:$A$60,0),MATCH('Mthly ROA (PR)'!$A290,ROA!$A$32:$BS$32,0)),AZ289*(1+X289)),"")</f>
        <v>6.454996572067101E-2</v>
      </c>
      <c r="BA290" s="42">
        <f>IFERROR(IF($C290=7,INDEX(ROA!$A$32:$BS$60,MATCH('Mthly ROA (PR)'!BA$2,ROA!$A$32:$A$60,0),MATCH('Mthly ROA (PR)'!$A290,ROA!$A$32:$BS$32,0)),BA289*(1+Y289)),"")</f>
        <v>6.3225877397619382E-2</v>
      </c>
      <c r="BB290" s="42" t="str">
        <f>IFERROR(IF($C290=7,INDEX(ROA!$A$32:$BS$60,MATCH('Mthly ROA (PR)'!BB$2,ROA!$A$32:$A$60,0),MATCH('Mthly ROA (PR)'!$A290,ROA!$A$32:$BS$32,0)),BB289*(1+Z289)),"")</f>
        <v/>
      </c>
      <c r="BC290" s="42" t="str">
        <f>IFERROR(IF($C290=7,INDEX(ROA!$A$32:$BS$60,MATCH('Mthly ROA (PR)'!BC$2,ROA!$A$32:$A$60,0),MATCH('Mthly ROA (PR)'!$A290,ROA!$A$32:$BS$32,0)),BC289*(1+AA289)),"")</f>
        <v/>
      </c>
      <c r="BD290" s="42" t="str">
        <f>IFERROR(IF($C290=7,INDEX(ROA!$A$32:$BS$60,MATCH('Mthly ROA (PR)'!BD$2,ROA!$A$32:$A$60,0),MATCH('Mthly ROA (PR)'!$A290,ROA!$A$32:$BS$32,0)),BD289*(1+AB289)),"")</f>
        <v/>
      </c>
      <c r="BE290" s="42">
        <f>IFERROR(IF($C290=7,INDEX(ROA!$A$32:$BS$60,MATCH('Mthly ROA (PR)'!BE$2,ROA!$A$32:$A$60,0),MATCH('Mthly ROA (PR)'!$A290,ROA!$A$32:$BS$32,0)),BE289*(1+AC289)),"")</f>
        <v>7.151081371410925E-2</v>
      </c>
      <c r="BF290" s="42" t="str">
        <f>IFERROR(IF($C290=7,INDEX(ROA!$A$32:$BS$60,MATCH('Mthly ROA (PR)'!BF$2,ROA!$A$32:$A$60,0),MATCH('Mthly ROA (PR)'!$A290,ROA!$A$32:$BS$32,0)),BF289*(1+AD289)),"")</f>
        <v/>
      </c>
      <c r="BG290" s="42" t="str">
        <f>IFERROR(IF($C290=7,INDEX(ROA!$A$32:$BS$60,MATCH('Mthly ROA (PR)'!BG$2,ROA!$A$32:$A$60,0),MATCH('Mthly ROA (PR)'!$A290,ROA!$A$32:$BS$32,0)),BG289*(1+AE289)),"")</f>
        <v/>
      </c>
      <c r="BH290" s="44">
        <f t="shared" si="247"/>
        <v>7.0886204473783798E-2</v>
      </c>
      <c r="BI290" s="44" t="str">
        <f t="shared" si="248"/>
        <v/>
      </c>
      <c r="BJ290" s="44" t="str">
        <f t="shared" si="249"/>
        <v/>
      </c>
      <c r="BK290" s="44">
        <f t="shared" si="250"/>
        <v>7.0530360239511689E-2</v>
      </c>
      <c r="BL290" s="44">
        <f t="shared" si="251"/>
        <v>6.8191675212178254E-2</v>
      </c>
      <c r="BM290" s="44">
        <f t="shared" si="252"/>
        <v>6.1017995054654918E-2</v>
      </c>
      <c r="BN290" s="44">
        <f t="shared" si="253"/>
        <v>6.3434096554887867E-2</v>
      </c>
      <c r="BO290" s="44">
        <f t="shared" si="254"/>
        <v>0</v>
      </c>
      <c r="BP290" s="44" t="str">
        <f t="shared" si="255"/>
        <v/>
      </c>
      <c r="BQ290" s="44" t="str">
        <f t="shared" si="256"/>
        <v/>
      </c>
      <c r="BR290" s="44" t="str">
        <f t="shared" si="257"/>
        <v/>
      </c>
      <c r="BS290" s="44">
        <f t="shared" si="258"/>
        <v>9.0646242550660047E-2</v>
      </c>
      <c r="BT290" s="44" t="str">
        <f t="shared" si="259"/>
        <v/>
      </c>
      <c r="BU290" s="44">
        <f t="shared" si="260"/>
        <v>4.6545291578513705E-2</v>
      </c>
      <c r="BV290" s="44" t="str">
        <f t="shared" si="261"/>
        <v/>
      </c>
      <c r="BW290" s="44" t="str">
        <f t="shared" si="262"/>
        <v/>
      </c>
      <c r="BX290" s="44">
        <f t="shared" si="263"/>
        <v>7.3022427103101098E-2</v>
      </c>
      <c r="BY290" s="44">
        <f t="shared" si="264"/>
        <v>0.10815758230696496</v>
      </c>
      <c r="BZ290" s="44">
        <f t="shared" si="265"/>
        <v>7.6259549282427452E-2</v>
      </c>
      <c r="CA290" s="44">
        <f t="shared" si="266"/>
        <v>6.5736779997706732E-2</v>
      </c>
      <c r="CB290" s="44">
        <f t="shared" si="267"/>
        <v>6.6585754274661083E-2</v>
      </c>
      <c r="CC290" s="44">
        <f t="shared" si="268"/>
        <v>6.5219906613359691E-2</v>
      </c>
      <c r="CD290" s="44" t="str">
        <f t="shared" si="269"/>
        <v/>
      </c>
      <c r="CE290" s="44" t="str">
        <f t="shared" si="270"/>
        <v/>
      </c>
      <c r="CF290" s="44" t="str">
        <f t="shared" si="271"/>
        <v/>
      </c>
      <c r="CG290" s="44">
        <f t="shared" si="272"/>
        <v>7.37661347575886E-2</v>
      </c>
      <c r="CH290" s="44" t="str">
        <f t="shared" si="273"/>
        <v/>
      </c>
      <c r="CI290" s="44" t="str">
        <f t="shared" si="274"/>
        <v/>
      </c>
      <c r="CJ290" s="48">
        <f t="shared" si="275"/>
        <v>-2.0441596556513984E-2</v>
      </c>
      <c r="CK290" s="48" t="str">
        <f t="shared" si="276"/>
        <v/>
      </c>
      <c r="CL290" s="48" t="str">
        <f t="shared" si="277"/>
        <v/>
      </c>
      <c r="CM290" s="48">
        <f t="shared" si="278"/>
        <v>0</v>
      </c>
      <c r="CN290" s="48">
        <f t="shared" si="279"/>
        <v>-3.2193289867669356E-3</v>
      </c>
      <c r="CO290" s="48">
        <f t="shared" si="280"/>
        <v>-6.1703837319069246E-3</v>
      </c>
      <c r="CP290" s="48">
        <f t="shared" si="281"/>
        <v>-7.2496291588719144E-3</v>
      </c>
      <c r="CQ290" s="48">
        <f t="shared" si="282"/>
        <v>0</v>
      </c>
      <c r="CR290" s="48" t="str">
        <f t="shared" si="283"/>
        <v/>
      </c>
      <c r="CS290" s="48" t="str">
        <f t="shared" si="284"/>
        <v/>
      </c>
      <c r="CT290" s="48" t="str">
        <f t="shared" si="285"/>
        <v/>
      </c>
      <c r="CU290" s="48">
        <f t="shared" si="286"/>
        <v>-2.4694302626863562E-2</v>
      </c>
      <c r="CV290" s="48" t="str">
        <f t="shared" si="287"/>
        <v/>
      </c>
      <c r="CW290" s="48">
        <f t="shared" si="288"/>
        <v>-1.1044639148082359E-2</v>
      </c>
      <c r="CX290" s="48" t="str">
        <f t="shared" si="289"/>
        <v/>
      </c>
      <c r="CY290" s="48" t="str">
        <f t="shared" si="290"/>
        <v/>
      </c>
      <c r="CZ290" s="48">
        <f t="shared" si="291"/>
        <v>-6.8684164708905865E-3</v>
      </c>
      <c r="DA290" s="48">
        <f t="shared" si="292"/>
        <v>-1.3423762012864342E-2</v>
      </c>
      <c r="DB290" s="48">
        <f t="shared" si="293"/>
        <v>-7.1883776344601764E-3</v>
      </c>
      <c r="DC290" s="48">
        <f t="shared" si="294"/>
        <v>-1.6231331296353759E-2</v>
      </c>
      <c r="DD290" s="48">
        <f t="shared" si="295"/>
        <v>-1.5307132707184739E-2</v>
      </c>
      <c r="DE290" s="48">
        <f t="shared" si="296"/>
        <v>-1.1956961139147073E-2</v>
      </c>
      <c r="DF290" s="48" t="str">
        <f t="shared" si="297"/>
        <v/>
      </c>
      <c r="DG290" s="48" t="str">
        <f t="shared" si="298"/>
        <v/>
      </c>
      <c r="DH290" s="48" t="str">
        <f t="shared" si="299"/>
        <v/>
      </c>
      <c r="DI290" s="48">
        <f t="shared" si="300"/>
        <v>-5.2481654234633988E-3</v>
      </c>
      <c r="DJ290" s="48" t="str">
        <f t="shared" si="301"/>
        <v/>
      </c>
      <c r="DK290" s="48" t="str">
        <f t="shared" si="302"/>
        <v/>
      </c>
      <c r="DL290" s="37">
        <f t="shared" si="304"/>
        <v>-0.14904402689336976</v>
      </c>
      <c r="DM290" s="39">
        <f t="shared" si="305"/>
        <v>0.85095597310663029</v>
      </c>
      <c r="DN290" s="39">
        <f>PRODUCT($DM$142:DM290)</f>
        <v>0.67331022548410713</v>
      </c>
      <c r="DO290" s="36">
        <f>DL290-'1M RF rate'!C150</f>
        <v>-0.1548684422478222</v>
      </c>
      <c r="DP290" s="39">
        <f t="shared" si="306"/>
        <v>0.84513155775217785</v>
      </c>
      <c r="DQ290" s="39">
        <f>PRODUCT($DP$142:DP290)</f>
        <v>0.38577671182005485</v>
      </c>
      <c r="DR290" s="36">
        <f>DL290-'DJUA Monthly (PR)'!C150</f>
        <v>-2.3537947708331675E-2</v>
      </c>
      <c r="DS290" s="39">
        <f t="shared" si="307"/>
        <v>0.97646205229166827</v>
      </c>
      <c r="DT290" s="39">
        <f>PRODUCT($DS$142:DS290)</f>
        <v>0.89597712510973571</v>
      </c>
      <c r="DW290" s="125">
        <f t="shared" si="303"/>
        <v>0.10299836739052748</v>
      </c>
      <c r="DX290" s="124">
        <f t="shared" si="308"/>
        <v>0.39031662104783194</v>
      </c>
    </row>
    <row r="291" spans="1:128" x14ac:dyDescent="0.35">
      <c r="A291" s="35">
        <f t="shared" si="246"/>
        <v>1973</v>
      </c>
      <c r="B291" s="35">
        <v>1973</v>
      </c>
      <c r="C291" s="35">
        <v>12</v>
      </c>
      <c r="D291" s="46">
        <f>IFERROR(IF(INDEX('Memb Hist (Org)'!$A$1:$BS$29,MATCH('Mthly ROA (PR)'!D$2,'Memb Hist (Org)'!$A$1:$A$29,0),MATCH('Mthly ROA (PR)'!$A291,'Memb Hist (Org)'!$A$1:$BS$1,0))&lt;&gt;1,"",'Mthly Returns (PR)'!D290),"")</f>
        <v>8.6957000000000007E-2</v>
      </c>
      <c r="E291" s="46" t="str">
        <f>IFERROR(IF(INDEX('Memb Hist (Org)'!$A$1:$BS$29,MATCH('Mthly ROA (PR)'!E$2,'Memb Hist (Org)'!$A$1:$A$29,0),MATCH('Mthly ROA (PR)'!$A291,'Memb Hist (Org)'!$A$1:$BS$1,0))&lt;&gt;1,"",'Mthly Returns (PR)'!E290),"")</f>
        <v/>
      </c>
      <c r="F291" s="46" t="str">
        <f>IFERROR(IF(INDEX('Memb Hist (Org)'!$A$1:$BS$29,MATCH('Mthly ROA (PR)'!F$2,'Memb Hist (Org)'!$A$1:$A$29,0),MATCH('Mthly ROA (PR)'!$A291,'Memb Hist (Org)'!$A$1:$BS$1,0))&lt;&gt;1,"",'Mthly Returns (PR)'!F290),"")</f>
        <v/>
      </c>
      <c r="G291" s="46">
        <f>IFERROR(IF(INDEX('Memb Hist (Org)'!$A$1:$BS$29,MATCH('Mthly ROA (PR)'!G$2,'Memb Hist (Org)'!$A$1:$A$29,0),MATCH('Mthly ROA (PR)'!$A291,'Memb Hist (Org)'!$A$1:$BS$1,0))&lt;&gt;1,"",'Mthly Returns (PR)'!G290),"")</f>
        <v>-4.7392999999999998E-2</v>
      </c>
      <c r="H291" s="46">
        <f>IFERROR(IF(INDEX('Memb Hist (Org)'!$A$1:$BS$29,MATCH('Mthly ROA (PR)'!H$2,'Memb Hist (Org)'!$A$1:$A$29,0),MATCH('Mthly ROA (PR)'!$A291,'Memb Hist (Org)'!$A$1:$BS$1,0))&lt;&gt;1,"",'Mthly Returns (PR)'!H290),"")</f>
        <v>4.9549999999999997E-2</v>
      </c>
      <c r="I291" s="46">
        <f>IFERROR(IF(INDEX('Memb Hist (Org)'!$A$1:$BS$29,MATCH('Mthly ROA (PR)'!I$2,'Memb Hist (Org)'!$A$1:$A$29,0),MATCH('Mthly ROA (PR)'!$A291,'Memb Hist (Org)'!$A$1:$BS$1,0))&lt;&gt;1,"",'Mthly Returns (PR)'!I290),"")</f>
        <v>-6.25E-2</v>
      </c>
      <c r="J291" s="46">
        <f>IFERROR(IF(INDEX('Memb Hist (Org)'!$A$1:$BS$29,MATCH('Mthly ROA (PR)'!J$2,'Memb Hist (Org)'!$A$1:$A$29,0),MATCH('Mthly ROA (PR)'!$A291,'Memb Hist (Org)'!$A$1:$BS$1,0))&lt;&gt;1,"",'Mthly Returns (PR)'!J290),"")</f>
        <v>4.3011000000000001E-2</v>
      </c>
      <c r="K291" s="46">
        <f>IFERROR(IF(INDEX('Memb Hist (Org)'!$A$1:$BS$29,MATCH('Mthly ROA (PR)'!K$2,'Memb Hist (Org)'!$A$1:$A$29,0),MATCH('Mthly ROA (PR)'!$A291,'Memb Hist (Org)'!$A$1:$BS$1,0))&lt;&gt;1,"",'Mthly Returns (PR)'!K290),"")</f>
        <v>-8.7592000000000003E-2</v>
      </c>
      <c r="L291" s="46" t="str">
        <f>IFERROR(IF(INDEX('Memb Hist (Org)'!$A$1:$BS$29,MATCH('Mthly ROA (PR)'!L$2,'Memb Hist (Org)'!$A$1:$A$29,0),MATCH('Mthly ROA (PR)'!$A291,'Memb Hist (Org)'!$A$1:$BS$1,0))&lt;&gt;1,"",'Mthly Returns (PR)'!L290),"")</f>
        <v/>
      </c>
      <c r="M291" s="46" t="str">
        <f>IFERROR(IF(INDEX('Memb Hist (Org)'!$A$1:$BS$29,MATCH('Mthly ROA (PR)'!M$2,'Memb Hist (Org)'!$A$1:$A$29,0),MATCH('Mthly ROA (PR)'!$A291,'Memb Hist (Org)'!$A$1:$BS$1,0))&lt;&gt;1,"",'Mthly Returns (PR)'!M290),"")</f>
        <v/>
      </c>
      <c r="N291" s="46" t="str">
        <f>IFERROR(IF(INDEX('Memb Hist (Org)'!$A$1:$BS$29,MATCH('Mthly ROA (PR)'!N$2,'Memb Hist (Org)'!$A$1:$A$29,0),MATCH('Mthly ROA (PR)'!$A291,'Memb Hist (Org)'!$A$1:$BS$1,0))&lt;&gt;1,"",'Mthly Returns (PR)'!N290),"")</f>
        <v/>
      </c>
      <c r="O291" s="46">
        <f>IFERROR(IF(INDEX('Memb Hist (Org)'!$A$1:$BS$29,MATCH('Mthly ROA (PR)'!O$2,'Memb Hist (Org)'!$A$1:$A$29,0),MATCH('Mthly ROA (PR)'!$A291,'Memb Hist (Org)'!$A$1:$BS$1,0))&lt;&gt;1,"",'Mthly Returns (PR)'!O290),"")</f>
        <v>9.1319999999999995E-3</v>
      </c>
      <c r="P291" s="46" t="str">
        <f>IFERROR(IF(INDEX('Memb Hist (Org)'!$A$1:$BS$29,MATCH('Mthly ROA (PR)'!P$2,'Memb Hist (Org)'!$A$1:$A$29,0),MATCH('Mthly ROA (PR)'!$A291,'Memb Hist (Org)'!$A$1:$BS$1,0))&lt;&gt;1,"",'Mthly Returns (PR)'!P290),"")</f>
        <v/>
      </c>
      <c r="Q291" s="46">
        <f>IFERROR(IF(INDEX('Memb Hist (Org)'!$A$1:$BS$29,MATCH('Mthly ROA (PR)'!Q$2,'Memb Hist (Org)'!$A$1:$A$29,0),MATCH('Mthly ROA (PR)'!$A291,'Memb Hist (Org)'!$A$1:$BS$1,0))&lt;&gt;1,"",'Mthly Returns (PR)'!Q290),"")</f>
        <v>2.8846E-2</v>
      </c>
      <c r="R291" s="46" t="str">
        <f>IFERROR(IF(INDEX('Memb Hist (Org)'!$A$1:$BS$29,MATCH('Mthly ROA (PR)'!R$2,'Memb Hist (Org)'!$A$1:$A$29,0),MATCH('Mthly ROA (PR)'!$A291,'Memb Hist (Org)'!$A$1:$BS$1,0))&lt;&gt;1,"",'Mthly Returns (PR)'!R290),"")</f>
        <v/>
      </c>
      <c r="S291" s="46" t="str">
        <f>IFERROR(IF(INDEX('Memb Hist (Org)'!$A$1:$BS$29,MATCH('Mthly ROA (PR)'!S$2,'Memb Hist (Org)'!$A$1:$A$29,0),MATCH('Mthly ROA (PR)'!$A291,'Memb Hist (Org)'!$A$1:$BS$1,0))&lt;&gt;1,"",'Mthly Returns (PR)'!S290),"")</f>
        <v/>
      </c>
      <c r="T291" s="46">
        <f>IFERROR(IF(INDEX('Memb Hist (Org)'!$A$1:$BS$29,MATCH('Mthly ROA (PR)'!T$2,'Memb Hist (Org)'!$A$1:$A$29,0),MATCH('Mthly ROA (PR)'!$A291,'Memb Hist (Org)'!$A$1:$BS$1,0))&lt;&gt;1,"",'Mthly Returns (PR)'!T290),"")</f>
        <v>0</v>
      </c>
      <c r="U291" s="46">
        <f>IFERROR(IF(INDEX('Memb Hist (Org)'!$A$1:$BS$29,MATCH('Mthly ROA (PR)'!U$2,'Memb Hist (Org)'!$A$1:$A$29,0),MATCH('Mthly ROA (PR)'!$A291,'Memb Hist (Org)'!$A$1:$BS$1,0))&lt;&gt;1,"",'Mthly Returns (PR)'!U290),"")</f>
        <v>0.10931200000000001</v>
      </c>
      <c r="V291" s="46">
        <f>IFERROR(IF(INDEX('Memb Hist (Org)'!$A$1:$BS$29,MATCH('Mthly ROA (PR)'!V$2,'Memb Hist (Org)'!$A$1:$A$29,0),MATCH('Mthly ROA (PR)'!$A291,'Memb Hist (Org)'!$A$1:$BS$1,0))&lt;&gt;1,"",'Mthly Returns (PR)'!V290),"")</f>
        <v>-3.6199000000000002E-2</v>
      </c>
      <c r="W291" s="46">
        <f>IFERROR(IF(INDEX('Memb Hist (Org)'!$A$1:$BS$29,MATCH('Mthly ROA (PR)'!W$2,'Memb Hist (Org)'!$A$1:$A$29,0),MATCH('Mthly ROA (PR)'!$A291,'Memb Hist (Org)'!$A$1:$BS$1,0))&lt;&gt;1,"",'Mthly Returns (PR)'!W290),"")</f>
        <v>1.4085E-2</v>
      </c>
      <c r="X291" s="46">
        <f>IFERROR(IF(INDEX('Memb Hist (Org)'!$A$1:$BS$29,MATCH('Mthly ROA (PR)'!X$2,'Memb Hist (Org)'!$A$1:$A$29,0),MATCH('Mthly ROA (PR)'!$A291,'Memb Hist (Org)'!$A$1:$BS$1,0))&lt;&gt;1,"",'Mthly Returns (PR)'!X290),"")</f>
        <v>-4.5455000000000002E-2</v>
      </c>
      <c r="Y291" s="46">
        <f>IFERROR(IF(INDEX('Memb Hist (Org)'!$A$1:$BS$29,MATCH('Mthly ROA (PR)'!Y$2,'Memb Hist (Org)'!$A$1:$A$29,0),MATCH('Mthly ROA (PR)'!$A291,'Memb Hist (Org)'!$A$1:$BS$1,0))&lt;&gt;1,"",'Mthly Returns (PR)'!Y290),"")</f>
        <v>6.803E-3</v>
      </c>
      <c r="Z291" s="46" t="str">
        <f>IFERROR(IF(INDEX('Memb Hist (Org)'!$A$1:$BS$29,MATCH('Mthly ROA (PR)'!Z$2,'Memb Hist (Org)'!$A$1:$A$29,0),MATCH('Mthly ROA (PR)'!$A291,'Memb Hist (Org)'!$A$1:$BS$1,0))&lt;&gt;1,"",'Mthly Returns (PR)'!Z290),"")</f>
        <v/>
      </c>
      <c r="AA291" s="46" t="str">
        <f>IFERROR(IF(INDEX('Memb Hist (Org)'!$A$1:$BS$29,MATCH('Mthly ROA (PR)'!AA$2,'Memb Hist (Org)'!$A$1:$A$29,0),MATCH('Mthly ROA (PR)'!$A291,'Memb Hist (Org)'!$A$1:$BS$1,0))&lt;&gt;1,"",'Mthly Returns (PR)'!AA290),"")</f>
        <v/>
      </c>
      <c r="AB291" s="46" t="str">
        <f>IFERROR(IF(INDEX('Memb Hist (Org)'!$A$1:$BS$29,MATCH('Mthly ROA (PR)'!AB$2,'Memb Hist (Org)'!$A$1:$A$29,0),MATCH('Mthly ROA (PR)'!$A291,'Memb Hist (Org)'!$A$1:$BS$1,0))&lt;&gt;1,"",'Mthly Returns (PR)'!AB290),"")</f>
        <v/>
      </c>
      <c r="AC291" s="46">
        <f>IFERROR(IF(INDEX('Memb Hist (Org)'!$A$1:$BS$29,MATCH('Mthly ROA (PR)'!AC$2,'Memb Hist (Org)'!$A$1:$A$29,0),MATCH('Mthly ROA (PR)'!$A291,'Memb Hist (Org)'!$A$1:$BS$1,0))&lt;&gt;1,"",'Mthly Returns (PR)'!AC290),"")</f>
        <v>6.8085000000000007E-2</v>
      </c>
      <c r="AD291" s="46" t="str">
        <f>IFERROR(IF(INDEX('Memb Hist (Org)'!$A$1:$BS$29,MATCH('Mthly ROA (PR)'!AD$2,'Memb Hist (Org)'!$A$1:$A$29,0),MATCH('Mthly ROA (PR)'!$A291,'Memb Hist (Org)'!$A$1:$BS$1,0))&lt;&gt;1,"",'Mthly Returns (PR)'!AD290),"")</f>
        <v/>
      </c>
      <c r="AE291" s="46" t="str">
        <f>IFERROR(IF(INDEX('Memb Hist (Org)'!$A$1:$BS$29,MATCH('Mthly ROA (PR)'!AE$2,'Memb Hist (Org)'!$A$1:$A$29,0),MATCH('Mthly ROA (PR)'!$A291,'Memb Hist (Org)'!$A$1:$BS$1,0))&lt;&gt;1,"",'Mthly Returns (PR)'!AE290),"")</f>
        <v/>
      </c>
      <c r="AF291" s="42">
        <f>IFERROR(IF($C291=7,INDEX(ROA!$A$32:$BS$60,MATCH('Mthly ROA (PR)'!AF$2,ROA!$A$32:$A$60,0),MATCH('Mthly ROA (PR)'!$A291,ROA!$A$32:$BS$32,0)),AF290*(1+D290)),"")</f>
        <v>4.89023177303195E-2</v>
      </c>
      <c r="AG291" s="42" t="str">
        <f>IFERROR(IF($C291=7,INDEX(ROA!$A$32:$BS$60,MATCH('Mthly ROA (PR)'!AG$2,ROA!$A$32:$A$60,0),MATCH('Mthly ROA (PR)'!$A291,ROA!$A$32:$BS$32,0)),AG290*(1+E290)),"")</f>
        <v/>
      </c>
      <c r="AH291" s="42" t="str">
        <f>IFERROR(IF($C291=7,INDEX(ROA!$A$32:$BS$60,MATCH('Mthly ROA (PR)'!AH$2,ROA!$A$32:$A$60,0),MATCH('Mthly ROA (PR)'!$A291,ROA!$A$32:$BS$32,0)),AH290*(1+F290)),"")</f>
        <v/>
      </c>
      <c r="AI291" s="42">
        <f>IFERROR(IF($C291=7,INDEX(ROA!$A$32:$BS$60,MATCH('Mthly ROA (PR)'!AI$2,ROA!$A$32:$A$60,0),MATCH('Mthly ROA (PR)'!$A291,ROA!$A$32:$BS$32,0)),AI290*(1+G290)),"")</f>
        <v>6.8373969557322861E-2</v>
      </c>
      <c r="AJ291" s="42">
        <f>IFERROR(IF($C291=7,INDEX(ROA!$A$32:$BS$60,MATCH('Mthly ROA (PR)'!AJ$2,ROA!$A$32:$A$60,0),MATCH('Mthly ROA (PR)'!$A291,ROA!$A$32:$BS$32,0)),AJ290*(1+H290)),"")</f>
        <v>6.2985885904995501E-2</v>
      </c>
      <c r="AK291" s="42">
        <f>IFERROR(IF($C291=7,INDEX(ROA!$A$32:$BS$60,MATCH('Mthly ROA (PR)'!AK$2,ROA!$A$32:$A$60,0),MATCH('Mthly ROA (PR)'!$A291,ROA!$A$32:$BS$32,0)),AK290*(1+I290)),"")</f>
        <v>5.3170703993832481E-2</v>
      </c>
      <c r="AL291" s="42">
        <f>IFERROR(IF($C291=7,INDEX(ROA!$A$32:$BS$60,MATCH('Mthly ROA (PR)'!AL$2,ROA!$A$32:$A$60,0),MATCH('Mthly ROA (PR)'!$A291,ROA!$A$32:$BS$32,0)),AL290*(1+J290)),"")</f>
        <v>5.4466687115792195E-2</v>
      </c>
      <c r="AM291" s="42">
        <f>IFERROR(IF($C291=7,INDEX(ROA!$A$32:$BS$60,MATCH('Mthly ROA (PR)'!AM$2,ROA!$A$32:$A$60,0),MATCH('Mthly ROA (PR)'!$A291,ROA!$A$32:$BS$32,0)),AM290*(1+K290)),"")</f>
        <v>0</v>
      </c>
      <c r="AN291" s="42" t="str">
        <f>IFERROR(IF($C291=7,INDEX(ROA!$A$32:$BS$60,MATCH('Mthly ROA (PR)'!AN$2,ROA!$A$32:$A$60,0),MATCH('Mthly ROA (PR)'!$A291,ROA!$A$32:$BS$32,0)),AN290*(1+L290)),"")</f>
        <v/>
      </c>
      <c r="AO291" s="42" t="str">
        <f>IFERROR(IF($C291=7,INDEX(ROA!$A$32:$BS$60,MATCH('Mthly ROA (PR)'!AO$2,ROA!$A$32:$A$60,0),MATCH('Mthly ROA (PR)'!$A291,ROA!$A$32:$BS$32,0)),AO290*(1+M290)),"")</f>
        <v/>
      </c>
      <c r="AP291" s="42" t="str">
        <f>IFERROR(IF($C291=7,INDEX(ROA!$A$32:$BS$60,MATCH('Mthly ROA (PR)'!AP$2,ROA!$A$32:$A$60,0),MATCH('Mthly ROA (PR)'!$A291,ROA!$A$32:$BS$32,0)),AP290*(1+N290)),"")</f>
        <v/>
      </c>
      <c r="AQ291" s="42">
        <f>IFERROR(IF($C291=7,INDEX(ROA!$A$32:$BS$60,MATCH('Mthly ROA (PR)'!AQ$2,ROA!$A$32:$A$60,0),MATCH('Mthly ROA (PR)'!$A291,ROA!$A$32:$BS$32,0)),AQ290*(1+O290)),"")</f>
        <v>6.3935529568865668E-2</v>
      </c>
      <c r="AR291" s="42" t="str">
        <f>IFERROR(IF($C291=7,INDEX(ROA!$A$32:$BS$60,MATCH('Mthly ROA (PR)'!AR$2,ROA!$A$32:$A$60,0),MATCH('Mthly ROA (PR)'!$A291,ROA!$A$32:$BS$32,0)),AR290*(1+P290)),"")</f>
        <v/>
      </c>
      <c r="AS291" s="42">
        <f>IFERROR(IF($C291=7,INDEX(ROA!$A$32:$BS$60,MATCH('Mthly ROA (PR)'!AS$2,ROA!$A$32:$A$60,0),MATCH('Mthly ROA (PR)'!$A291,ROA!$A$32:$BS$32,0)),AS290*(1+Q290)),"")</f>
        <v>3.4415257774106867E-2</v>
      </c>
      <c r="AT291" s="42" t="str">
        <f>IFERROR(IF($C291=7,INDEX(ROA!$A$32:$BS$60,MATCH('Mthly ROA (PR)'!AT$2,ROA!$A$32:$A$60,0),MATCH('Mthly ROA (PR)'!$A291,ROA!$A$32:$BS$32,0)),AT290*(1+R290)),"")</f>
        <v/>
      </c>
      <c r="AU291" s="42" t="str">
        <f>IFERROR(IF($C291=7,INDEX(ROA!$A$32:$BS$60,MATCH('Mthly ROA (PR)'!AU$2,ROA!$A$32:$A$60,0),MATCH('Mthly ROA (PR)'!$A291,ROA!$A$32:$BS$32,0)),AU290*(1+S290)),"")</f>
        <v/>
      </c>
      <c r="AV291" s="42">
        <f>IFERROR(IF($C291=7,INDEX(ROA!$A$32:$BS$60,MATCH('Mthly ROA (PR)'!AV$2,ROA!$A$32:$A$60,0),MATCH('Mthly ROA (PR)'!$A291,ROA!$A$32:$BS$32,0)),AV290*(1+T290)),"")</f>
        <v>6.4131422180481554E-2</v>
      </c>
      <c r="AW291" s="42">
        <f>IFERROR(IF($C291=7,INDEX(ROA!$A$32:$BS$60,MATCH('Mthly ROA (PR)'!AW$2,ROA!$A$32:$A$60,0),MATCH('Mthly ROA (PR)'!$A291,ROA!$A$32:$BS$32,0)),AW290*(1+U290)),"")</f>
        <v>9.1837434586206426E-2</v>
      </c>
      <c r="AX291" s="42">
        <f>IFERROR(IF($C291=7,INDEX(ROA!$A$32:$BS$60,MATCH('Mthly ROA (PR)'!AX$2,ROA!$A$32:$A$60,0),MATCH('Mthly ROA (PR)'!$A291,ROA!$A$32:$BS$32,0)),AX290*(1+V290)),"")</f>
        <v>6.6959394103605588E-2</v>
      </c>
      <c r="AY291" s="42">
        <f>IFERROR(IF($C291=7,INDEX(ROA!$A$32:$BS$60,MATCH('Mthly ROA (PR)'!AY$2,ROA!$A$32:$A$60,0),MATCH('Mthly ROA (PR)'!$A291,ROA!$A$32:$BS$32,0)),AY290*(1+W290)),"")</f>
        <v>4.7991872307660166E-2</v>
      </c>
      <c r="AZ291" s="42">
        <f>IFERROR(IF($C291=7,INDEX(ROA!$A$32:$BS$60,MATCH('Mthly ROA (PR)'!AZ$2,ROA!$A$32:$A$60,0),MATCH('Mthly ROA (PR)'!$A291,ROA!$A$32:$BS$32,0)),AZ290*(1+X290)),"")</f>
        <v>4.9710832301008832E-2</v>
      </c>
      <c r="BA291" s="42">
        <f>IFERROR(IF($C291=7,INDEX(ROA!$A$32:$BS$60,MATCH('Mthly ROA (PR)'!BA$2,ROA!$A$32:$A$60,0),MATCH('Mthly ROA (PR)'!$A291,ROA!$A$32:$BS$32,0)),BA290*(1+Y290)),"")</f>
        <v>5.1634487616681629E-2</v>
      </c>
      <c r="BB291" s="42" t="str">
        <f>IFERROR(IF($C291=7,INDEX(ROA!$A$32:$BS$60,MATCH('Mthly ROA (PR)'!BB$2,ROA!$A$32:$A$60,0),MATCH('Mthly ROA (PR)'!$A291,ROA!$A$32:$BS$32,0)),BB290*(1+Z290)),"")</f>
        <v/>
      </c>
      <c r="BC291" s="42" t="str">
        <f>IFERROR(IF($C291=7,INDEX(ROA!$A$32:$BS$60,MATCH('Mthly ROA (PR)'!BC$2,ROA!$A$32:$A$60,0),MATCH('Mthly ROA (PR)'!$A291,ROA!$A$32:$BS$32,0)),BC290*(1+AA290)),"")</f>
        <v/>
      </c>
      <c r="BD291" s="42" t="str">
        <f>IFERROR(IF($C291=7,INDEX(ROA!$A$32:$BS$60,MATCH('Mthly ROA (PR)'!BD$2,ROA!$A$32:$A$60,0),MATCH('Mthly ROA (PR)'!$A291,ROA!$A$32:$BS$32,0)),BD290*(1+AB290)),"")</f>
        <v/>
      </c>
      <c r="BE291" s="42">
        <f>IFERROR(IF($C291=7,INDEX(ROA!$A$32:$BS$60,MATCH('Mthly ROA (PR)'!BE$2,ROA!$A$32:$A$60,0),MATCH('Mthly ROA (PR)'!$A291,ROA!$A$32:$BS$32,0)),BE290*(1+AC290)),"")</f>
        <v>6.6423105361605228E-2</v>
      </c>
      <c r="BF291" s="42" t="str">
        <f>IFERROR(IF($C291=7,INDEX(ROA!$A$32:$BS$60,MATCH('Mthly ROA (PR)'!BF$2,ROA!$A$32:$A$60,0),MATCH('Mthly ROA (PR)'!$A291,ROA!$A$32:$BS$32,0)),BF290*(1+AD290)),"")</f>
        <v/>
      </c>
      <c r="BG291" s="42" t="str">
        <f>IFERROR(IF($C291=7,INDEX(ROA!$A$32:$BS$60,MATCH('Mthly ROA (PR)'!BG$2,ROA!$A$32:$A$60,0),MATCH('Mthly ROA (PR)'!$A291,ROA!$A$32:$BS$32,0)),BG290*(1+AE290)),"")</f>
        <v/>
      </c>
      <c r="BH291" s="44">
        <f t="shared" si="247"/>
        <v>5.9279926942764155E-2</v>
      </c>
      <c r="BI291" s="44" t="str">
        <f t="shared" si="248"/>
        <v/>
      </c>
      <c r="BJ291" s="44" t="str">
        <f t="shared" si="249"/>
        <v/>
      </c>
      <c r="BK291" s="44">
        <f t="shared" si="250"/>
        <v>8.2883677262435521E-2</v>
      </c>
      <c r="BL291" s="44">
        <f t="shared" si="251"/>
        <v>7.6352183049157446E-2</v>
      </c>
      <c r="BM291" s="44">
        <f t="shared" si="252"/>
        <v>6.4454111676909565E-2</v>
      </c>
      <c r="BN291" s="44">
        <f t="shared" si="253"/>
        <v>6.6025116658973954E-2</v>
      </c>
      <c r="BO291" s="44">
        <f t="shared" si="254"/>
        <v>0</v>
      </c>
      <c r="BP291" s="44" t="str">
        <f t="shared" si="255"/>
        <v/>
      </c>
      <c r="BQ291" s="44" t="str">
        <f t="shared" si="256"/>
        <v/>
      </c>
      <c r="BR291" s="44" t="str">
        <f t="shared" si="257"/>
        <v/>
      </c>
      <c r="BS291" s="44">
        <f t="shared" si="258"/>
        <v>7.7503351534183654E-2</v>
      </c>
      <c r="BT291" s="44" t="str">
        <f t="shared" si="259"/>
        <v/>
      </c>
      <c r="BU291" s="44">
        <f t="shared" si="260"/>
        <v>4.1718553664800338E-2</v>
      </c>
      <c r="BV291" s="44" t="str">
        <f t="shared" si="261"/>
        <v/>
      </c>
      <c r="BW291" s="44" t="str">
        <f t="shared" si="262"/>
        <v/>
      </c>
      <c r="BX291" s="44">
        <f t="shared" si="263"/>
        <v>7.7740814710658357E-2</v>
      </c>
      <c r="BY291" s="44">
        <f t="shared" si="264"/>
        <v>0.11132634741166553</v>
      </c>
      <c r="BZ291" s="44">
        <f t="shared" si="265"/>
        <v>8.1168913352597433E-2</v>
      </c>
      <c r="CA291" s="44">
        <f t="shared" si="266"/>
        <v>5.8176274996485193E-2</v>
      </c>
      <c r="CB291" s="44">
        <f t="shared" si="267"/>
        <v>6.026001719016174E-2</v>
      </c>
      <c r="CC291" s="44">
        <f t="shared" si="268"/>
        <v>6.2591893302966967E-2</v>
      </c>
      <c r="CD291" s="44" t="str">
        <f t="shared" si="269"/>
        <v/>
      </c>
      <c r="CE291" s="44" t="str">
        <f t="shared" si="270"/>
        <v/>
      </c>
      <c r="CF291" s="44" t="str">
        <f t="shared" si="271"/>
        <v/>
      </c>
      <c r="CG291" s="44">
        <f t="shared" si="272"/>
        <v>8.0518818246240173E-2</v>
      </c>
      <c r="CH291" s="44" t="str">
        <f t="shared" si="273"/>
        <v/>
      </c>
      <c r="CI291" s="44" t="str">
        <f t="shared" si="274"/>
        <v/>
      </c>
      <c r="CJ291" s="48">
        <f t="shared" si="275"/>
        <v>5.1548046071619429E-3</v>
      </c>
      <c r="CK291" s="48" t="str">
        <f t="shared" si="276"/>
        <v/>
      </c>
      <c r="CL291" s="48" t="str">
        <f t="shared" si="277"/>
        <v/>
      </c>
      <c r="CM291" s="48">
        <f t="shared" si="278"/>
        <v>-3.9281061164986066E-3</v>
      </c>
      <c r="CN291" s="48">
        <f t="shared" si="279"/>
        <v>3.7832506700857514E-3</v>
      </c>
      <c r="CO291" s="48">
        <f t="shared" si="280"/>
        <v>-4.0283819798068478E-3</v>
      </c>
      <c r="CP291" s="48">
        <f t="shared" si="281"/>
        <v>2.8398062926191289E-3</v>
      </c>
      <c r="CQ291" s="48">
        <f t="shared" si="282"/>
        <v>0</v>
      </c>
      <c r="CR291" s="48" t="str">
        <f t="shared" si="283"/>
        <v/>
      </c>
      <c r="CS291" s="48" t="str">
        <f t="shared" si="284"/>
        <v/>
      </c>
      <c r="CT291" s="48" t="str">
        <f t="shared" si="285"/>
        <v/>
      </c>
      <c r="CU291" s="48">
        <f t="shared" si="286"/>
        <v>7.0776060621016506E-4</v>
      </c>
      <c r="CV291" s="48" t="str">
        <f t="shared" si="287"/>
        <v/>
      </c>
      <c r="CW291" s="48">
        <f t="shared" si="288"/>
        <v>1.2034133990148305E-3</v>
      </c>
      <c r="CX291" s="48" t="str">
        <f t="shared" si="289"/>
        <v/>
      </c>
      <c r="CY291" s="48" t="str">
        <f t="shared" si="290"/>
        <v/>
      </c>
      <c r="CZ291" s="48">
        <f t="shared" si="291"/>
        <v>0</v>
      </c>
      <c r="DA291" s="48">
        <f t="shared" si="292"/>
        <v>1.2169305688263982E-2</v>
      </c>
      <c r="DB291" s="48">
        <f t="shared" si="293"/>
        <v>-2.9382334944506746E-3</v>
      </c>
      <c r="DC291" s="48">
        <f t="shared" si="294"/>
        <v>8.1941283332549394E-4</v>
      </c>
      <c r="DD291" s="48">
        <f t="shared" si="295"/>
        <v>-2.7391190813788021E-3</v>
      </c>
      <c r="DE291" s="48">
        <f t="shared" si="296"/>
        <v>4.2581265014008426E-4</v>
      </c>
      <c r="DF291" s="48" t="str">
        <f t="shared" si="297"/>
        <v/>
      </c>
      <c r="DG291" s="48" t="str">
        <f t="shared" si="298"/>
        <v/>
      </c>
      <c r="DH291" s="48" t="str">
        <f t="shared" si="299"/>
        <v/>
      </c>
      <c r="DI291" s="48">
        <f t="shared" si="300"/>
        <v>5.4821237402952628E-3</v>
      </c>
      <c r="DJ291" s="48" t="str">
        <f t="shared" si="301"/>
        <v/>
      </c>
      <c r="DK291" s="48" t="str">
        <f t="shared" si="302"/>
        <v/>
      </c>
      <c r="DL291" s="37">
        <f t="shared" si="304"/>
        <v>1.895184981498171E-2</v>
      </c>
      <c r="DM291" s="39">
        <f t="shared" si="305"/>
        <v>1.0189518498149817</v>
      </c>
      <c r="DN291" s="39">
        <f>PRODUCT($DM$142:DM291)</f>
        <v>0.68607069975637336</v>
      </c>
      <c r="DO291" s="36">
        <f>DL291-'1M RF rate'!C151</f>
        <v>1.2647987645460431E-2</v>
      </c>
      <c r="DP291" s="39">
        <f t="shared" si="306"/>
        <v>1.0126479876454604</v>
      </c>
      <c r="DQ291" s="39">
        <f>PRODUCT($DP$142:DP291)</f>
        <v>0.39065601090506125</v>
      </c>
      <c r="DR291" s="36">
        <f>DL291-'DJUA Monthly (PR)'!C151</f>
        <v>-3.6950938242824083E-2</v>
      </c>
      <c r="DS291" s="39">
        <f t="shared" si="307"/>
        <v>0.96304906175717586</v>
      </c>
      <c r="DT291" s="39">
        <f>PRODUCT($DS$142:DS291)</f>
        <v>0.86286992969282272</v>
      </c>
      <c r="DW291" s="125">
        <f t="shared" si="303"/>
        <v>8.0062922444777973E-2</v>
      </c>
      <c r="DX291" s="124">
        <f t="shared" si="308"/>
        <v>0.38944114898389137</v>
      </c>
    </row>
    <row r="292" spans="1:128" x14ac:dyDescent="0.35">
      <c r="A292" s="35">
        <f t="shared" si="246"/>
        <v>1973</v>
      </c>
      <c r="B292" s="35">
        <v>1974</v>
      </c>
      <c r="C292" s="35">
        <v>1</v>
      </c>
      <c r="D292" s="46">
        <f>IFERROR(IF(INDEX('Memb Hist (Org)'!$A$1:$BS$29,MATCH('Mthly ROA (PR)'!D$2,'Memb Hist (Org)'!$A$1:$A$29,0),MATCH('Mthly ROA (PR)'!$A292,'Memb Hist (Org)'!$A$1:$BS$1,0))&lt;&gt;1,"",'Mthly Returns (PR)'!D291),"")</f>
        <v>0.03</v>
      </c>
      <c r="E292" s="46" t="str">
        <f>IFERROR(IF(INDEX('Memb Hist (Org)'!$A$1:$BS$29,MATCH('Mthly ROA (PR)'!E$2,'Memb Hist (Org)'!$A$1:$A$29,0),MATCH('Mthly ROA (PR)'!$A292,'Memb Hist (Org)'!$A$1:$BS$1,0))&lt;&gt;1,"",'Mthly Returns (PR)'!E291),"")</f>
        <v/>
      </c>
      <c r="F292" s="46" t="str">
        <f>IFERROR(IF(INDEX('Memb Hist (Org)'!$A$1:$BS$29,MATCH('Mthly ROA (PR)'!F$2,'Memb Hist (Org)'!$A$1:$A$29,0),MATCH('Mthly ROA (PR)'!$A292,'Memb Hist (Org)'!$A$1:$BS$1,0))&lt;&gt;1,"",'Mthly Returns (PR)'!F291),"")</f>
        <v/>
      </c>
      <c r="G292" s="46">
        <f>IFERROR(IF(INDEX('Memb Hist (Org)'!$A$1:$BS$29,MATCH('Mthly ROA (PR)'!G$2,'Memb Hist (Org)'!$A$1:$A$29,0),MATCH('Mthly ROA (PR)'!$A292,'Memb Hist (Org)'!$A$1:$BS$1,0))&lt;&gt;1,"",'Mthly Returns (PR)'!G291),"")</f>
        <v>7.4626999999999999E-2</v>
      </c>
      <c r="H292" s="46">
        <f>IFERROR(IF(INDEX('Memb Hist (Org)'!$A$1:$BS$29,MATCH('Mthly ROA (PR)'!H$2,'Memb Hist (Org)'!$A$1:$A$29,0),MATCH('Mthly ROA (PR)'!$A292,'Memb Hist (Org)'!$A$1:$BS$1,0))&lt;&gt;1,"",'Mthly Returns (PR)'!H291),"")</f>
        <v>4.2919999999999998E-3</v>
      </c>
      <c r="I292" s="46">
        <f>IFERROR(IF(INDEX('Memb Hist (Org)'!$A$1:$BS$29,MATCH('Mthly ROA (PR)'!I$2,'Memb Hist (Org)'!$A$1:$A$29,0),MATCH('Mthly ROA (PR)'!$A292,'Memb Hist (Org)'!$A$1:$BS$1,0))&lt;&gt;1,"",'Mthly Returns (PR)'!I291),"")</f>
        <v>0.08</v>
      </c>
      <c r="J292" s="46">
        <f>IFERROR(IF(INDEX('Memb Hist (Org)'!$A$1:$BS$29,MATCH('Mthly ROA (PR)'!J$2,'Memb Hist (Org)'!$A$1:$A$29,0),MATCH('Mthly ROA (PR)'!$A292,'Memb Hist (Org)'!$A$1:$BS$1,0))&lt;&gt;1,"",'Mthly Returns (PR)'!J291),"")</f>
        <v>3.0928000000000001E-2</v>
      </c>
      <c r="K292" s="46">
        <f>IFERROR(IF(INDEX('Memb Hist (Org)'!$A$1:$BS$29,MATCH('Mthly ROA (PR)'!K$2,'Memb Hist (Org)'!$A$1:$A$29,0),MATCH('Mthly ROA (PR)'!$A292,'Memb Hist (Org)'!$A$1:$BS$1,0))&lt;&gt;1,"",'Mthly Returns (PR)'!K291),"")</f>
        <v>8.3969000000000002E-2</v>
      </c>
      <c r="L292" s="46" t="str">
        <f>IFERROR(IF(INDEX('Memb Hist (Org)'!$A$1:$BS$29,MATCH('Mthly ROA (PR)'!L$2,'Memb Hist (Org)'!$A$1:$A$29,0),MATCH('Mthly ROA (PR)'!$A292,'Memb Hist (Org)'!$A$1:$BS$1,0))&lt;&gt;1,"",'Mthly Returns (PR)'!L291),"")</f>
        <v/>
      </c>
      <c r="M292" s="46" t="str">
        <f>IFERROR(IF(INDEX('Memb Hist (Org)'!$A$1:$BS$29,MATCH('Mthly ROA (PR)'!M$2,'Memb Hist (Org)'!$A$1:$A$29,0),MATCH('Mthly ROA (PR)'!$A292,'Memb Hist (Org)'!$A$1:$BS$1,0))&lt;&gt;1,"",'Mthly Returns (PR)'!M291),"")</f>
        <v/>
      </c>
      <c r="N292" s="46" t="str">
        <f>IFERROR(IF(INDEX('Memb Hist (Org)'!$A$1:$BS$29,MATCH('Mthly ROA (PR)'!N$2,'Memb Hist (Org)'!$A$1:$A$29,0),MATCH('Mthly ROA (PR)'!$A292,'Memb Hist (Org)'!$A$1:$BS$1,0))&lt;&gt;1,"",'Mthly Returns (PR)'!N291),"")</f>
        <v/>
      </c>
      <c r="O292" s="46">
        <f>IFERROR(IF(INDEX('Memb Hist (Org)'!$A$1:$BS$29,MATCH('Mthly ROA (PR)'!O$2,'Memb Hist (Org)'!$A$1:$A$29,0),MATCH('Mthly ROA (PR)'!$A292,'Memb Hist (Org)'!$A$1:$BS$1,0))&lt;&gt;1,"",'Mthly Returns (PR)'!O291),"")</f>
        <v>5.4299E-2</v>
      </c>
      <c r="P292" s="46" t="str">
        <f>IFERROR(IF(INDEX('Memb Hist (Org)'!$A$1:$BS$29,MATCH('Mthly ROA (PR)'!P$2,'Memb Hist (Org)'!$A$1:$A$29,0),MATCH('Mthly ROA (PR)'!$A292,'Memb Hist (Org)'!$A$1:$BS$1,0))&lt;&gt;1,"",'Mthly Returns (PR)'!P291),"")</f>
        <v/>
      </c>
      <c r="Q292" s="46">
        <f>IFERROR(IF(INDEX('Memb Hist (Org)'!$A$1:$BS$29,MATCH('Mthly ROA (PR)'!Q$2,'Memb Hist (Org)'!$A$1:$A$29,0),MATCH('Mthly ROA (PR)'!$A292,'Memb Hist (Org)'!$A$1:$BS$1,0))&lt;&gt;1,"",'Mthly Returns (PR)'!Q291),"")</f>
        <v>6.5421000000000007E-2</v>
      </c>
      <c r="R292" s="46" t="str">
        <f>IFERROR(IF(INDEX('Memb Hist (Org)'!$A$1:$BS$29,MATCH('Mthly ROA (PR)'!R$2,'Memb Hist (Org)'!$A$1:$A$29,0),MATCH('Mthly ROA (PR)'!$A292,'Memb Hist (Org)'!$A$1:$BS$1,0))&lt;&gt;1,"",'Mthly Returns (PR)'!R291),"")</f>
        <v/>
      </c>
      <c r="S292" s="46" t="str">
        <f>IFERROR(IF(INDEX('Memb Hist (Org)'!$A$1:$BS$29,MATCH('Mthly ROA (PR)'!S$2,'Memb Hist (Org)'!$A$1:$A$29,0),MATCH('Mthly ROA (PR)'!$A292,'Memb Hist (Org)'!$A$1:$BS$1,0))&lt;&gt;1,"",'Mthly Returns (PR)'!S291),"")</f>
        <v/>
      </c>
      <c r="T292" s="46">
        <f>IFERROR(IF(INDEX('Memb Hist (Org)'!$A$1:$BS$29,MATCH('Mthly ROA (PR)'!T$2,'Memb Hist (Org)'!$A$1:$A$29,0),MATCH('Mthly ROA (PR)'!$A292,'Memb Hist (Org)'!$A$1:$BS$1,0))&lt;&gt;1,"",'Mthly Returns (PR)'!T291),"")</f>
        <v>7.1038000000000004E-2</v>
      </c>
      <c r="U292" s="46">
        <f>IFERROR(IF(INDEX('Memb Hist (Org)'!$A$1:$BS$29,MATCH('Mthly ROA (PR)'!U$2,'Memb Hist (Org)'!$A$1:$A$29,0),MATCH('Mthly ROA (PR)'!$A292,'Memb Hist (Org)'!$A$1:$BS$1,0))&lt;&gt;1,"",'Mthly Returns (PR)'!U291),"")</f>
        <v>1.4599000000000001E-2</v>
      </c>
      <c r="V292" s="46">
        <f>IFERROR(IF(INDEX('Memb Hist (Org)'!$A$1:$BS$29,MATCH('Mthly ROA (PR)'!V$2,'Memb Hist (Org)'!$A$1:$A$29,0),MATCH('Mthly ROA (PR)'!$A292,'Memb Hist (Org)'!$A$1:$BS$1,0))&lt;&gt;1,"",'Mthly Returns (PR)'!V291),"")</f>
        <v>5.1643000000000001E-2</v>
      </c>
      <c r="W292" s="46">
        <f>IFERROR(IF(INDEX('Memb Hist (Org)'!$A$1:$BS$29,MATCH('Mthly ROA (PR)'!W$2,'Memb Hist (Org)'!$A$1:$A$29,0),MATCH('Mthly ROA (PR)'!$A292,'Memb Hist (Org)'!$A$1:$BS$1,0))&lt;&gt;1,"",'Mthly Returns (PR)'!W291),"")</f>
        <v>2.7778000000000001E-2</v>
      </c>
      <c r="X292" s="46">
        <f>IFERROR(IF(INDEX('Memb Hist (Org)'!$A$1:$BS$29,MATCH('Mthly ROA (PR)'!X$2,'Memb Hist (Org)'!$A$1:$A$29,0),MATCH('Mthly ROA (PR)'!$A292,'Memb Hist (Org)'!$A$1:$BS$1,0))&lt;&gt;1,"",'Mthly Returns (PR)'!X291),"")</f>
        <v>7.4829999999999994E-2</v>
      </c>
      <c r="Y292" s="46">
        <f>IFERROR(IF(INDEX('Memb Hist (Org)'!$A$1:$BS$29,MATCH('Mthly ROA (PR)'!Y$2,'Memb Hist (Org)'!$A$1:$A$29,0),MATCH('Mthly ROA (PR)'!$A292,'Memb Hist (Org)'!$A$1:$BS$1,0))&lt;&gt;1,"",'Mthly Returns (PR)'!Y291),"")</f>
        <v>6.757E-3</v>
      </c>
      <c r="Z292" s="46" t="str">
        <f>IFERROR(IF(INDEX('Memb Hist (Org)'!$A$1:$BS$29,MATCH('Mthly ROA (PR)'!Z$2,'Memb Hist (Org)'!$A$1:$A$29,0),MATCH('Mthly ROA (PR)'!$A292,'Memb Hist (Org)'!$A$1:$BS$1,0))&lt;&gt;1,"",'Mthly Returns (PR)'!Z291),"")</f>
        <v/>
      </c>
      <c r="AA292" s="46" t="str">
        <f>IFERROR(IF(INDEX('Memb Hist (Org)'!$A$1:$BS$29,MATCH('Mthly ROA (PR)'!AA$2,'Memb Hist (Org)'!$A$1:$A$29,0),MATCH('Mthly ROA (PR)'!$A292,'Memb Hist (Org)'!$A$1:$BS$1,0))&lt;&gt;1,"",'Mthly Returns (PR)'!AA291),"")</f>
        <v/>
      </c>
      <c r="AB292" s="46" t="str">
        <f>IFERROR(IF(INDEX('Memb Hist (Org)'!$A$1:$BS$29,MATCH('Mthly ROA (PR)'!AB$2,'Memb Hist (Org)'!$A$1:$A$29,0),MATCH('Mthly ROA (PR)'!$A292,'Memb Hist (Org)'!$A$1:$BS$1,0))&lt;&gt;1,"",'Mthly Returns (PR)'!AB291),"")</f>
        <v/>
      </c>
      <c r="AC292" s="46">
        <f>IFERROR(IF(INDEX('Memb Hist (Org)'!$A$1:$BS$29,MATCH('Mthly ROA (PR)'!AC$2,'Memb Hist (Org)'!$A$1:$A$29,0),MATCH('Mthly ROA (PR)'!$A292,'Memb Hist (Org)'!$A$1:$BS$1,0))&lt;&gt;1,"",'Mthly Returns (PR)'!AC291),"")</f>
        <v>2.3904000000000002E-2</v>
      </c>
      <c r="AD292" s="46" t="str">
        <f>IFERROR(IF(INDEX('Memb Hist (Org)'!$A$1:$BS$29,MATCH('Mthly ROA (PR)'!AD$2,'Memb Hist (Org)'!$A$1:$A$29,0),MATCH('Mthly ROA (PR)'!$A292,'Memb Hist (Org)'!$A$1:$BS$1,0))&lt;&gt;1,"",'Mthly Returns (PR)'!AD291),"")</f>
        <v/>
      </c>
      <c r="AE292" s="46" t="str">
        <f>IFERROR(IF(INDEX('Memb Hist (Org)'!$A$1:$BS$29,MATCH('Mthly ROA (PR)'!AE$2,'Memb Hist (Org)'!$A$1:$A$29,0),MATCH('Mthly ROA (PR)'!$A292,'Memb Hist (Org)'!$A$1:$BS$1,0))&lt;&gt;1,"",'Mthly Returns (PR)'!AE291),"")</f>
        <v/>
      </c>
      <c r="AF292" s="42">
        <f>IFERROR(IF($C292=7,INDEX(ROA!$A$32:$BS$60,MATCH('Mthly ROA (PR)'!AF$2,ROA!$A$32:$A$60,0),MATCH('Mthly ROA (PR)'!$A292,ROA!$A$32:$BS$32,0)),AF291*(1+D291)),"")</f>
        <v>5.3154716573194892E-2</v>
      </c>
      <c r="AG292" s="42" t="str">
        <f>IFERROR(IF($C292=7,INDEX(ROA!$A$32:$BS$60,MATCH('Mthly ROA (PR)'!AG$2,ROA!$A$32:$A$60,0),MATCH('Mthly ROA (PR)'!$A292,ROA!$A$32:$BS$32,0)),AG291*(1+E291)),"")</f>
        <v/>
      </c>
      <c r="AH292" s="42" t="str">
        <f>IFERROR(IF($C292=7,INDEX(ROA!$A$32:$BS$60,MATCH('Mthly ROA (PR)'!AH$2,ROA!$A$32:$A$60,0),MATCH('Mthly ROA (PR)'!$A292,ROA!$A$32:$BS$32,0)),AH291*(1+F291)),"")</f>
        <v/>
      </c>
      <c r="AI292" s="42">
        <f>IFERROR(IF($C292=7,INDEX(ROA!$A$32:$BS$60,MATCH('Mthly ROA (PR)'!AI$2,ROA!$A$32:$A$60,0),MATCH('Mthly ROA (PR)'!$A292,ROA!$A$32:$BS$32,0)),AI291*(1+G291)),"")</f>
        <v>6.5133522018092652E-2</v>
      </c>
      <c r="AJ292" s="42">
        <f>IFERROR(IF($C292=7,INDEX(ROA!$A$32:$BS$60,MATCH('Mthly ROA (PR)'!AJ$2,ROA!$A$32:$A$60,0),MATCH('Mthly ROA (PR)'!$A292,ROA!$A$32:$BS$32,0)),AJ291*(1+H291)),"")</f>
        <v>6.6106836551588027E-2</v>
      </c>
      <c r="AK292" s="42">
        <f>IFERROR(IF($C292=7,INDEX(ROA!$A$32:$BS$60,MATCH('Mthly ROA (PR)'!AK$2,ROA!$A$32:$A$60,0),MATCH('Mthly ROA (PR)'!$A292,ROA!$A$32:$BS$32,0)),AK291*(1+I291)),"")</f>
        <v>4.984753499421795E-2</v>
      </c>
      <c r="AL292" s="42">
        <f>IFERROR(IF($C292=7,INDEX(ROA!$A$32:$BS$60,MATCH('Mthly ROA (PR)'!AL$2,ROA!$A$32:$A$60,0),MATCH('Mthly ROA (PR)'!$A292,ROA!$A$32:$BS$32,0)),AL291*(1+J291)),"")</f>
        <v>5.6809353795329531E-2</v>
      </c>
      <c r="AM292" s="42">
        <f>IFERROR(IF($C292=7,INDEX(ROA!$A$32:$BS$60,MATCH('Mthly ROA (PR)'!AM$2,ROA!$A$32:$A$60,0),MATCH('Mthly ROA (PR)'!$A292,ROA!$A$32:$BS$32,0)),AM291*(1+K291)),"")</f>
        <v>0</v>
      </c>
      <c r="AN292" s="42" t="str">
        <f>IFERROR(IF($C292=7,INDEX(ROA!$A$32:$BS$60,MATCH('Mthly ROA (PR)'!AN$2,ROA!$A$32:$A$60,0),MATCH('Mthly ROA (PR)'!$A292,ROA!$A$32:$BS$32,0)),AN291*(1+L291)),"")</f>
        <v/>
      </c>
      <c r="AO292" s="42" t="str">
        <f>IFERROR(IF($C292=7,INDEX(ROA!$A$32:$BS$60,MATCH('Mthly ROA (PR)'!AO$2,ROA!$A$32:$A$60,0),MATCH('Mthly ROA (PR)'!$A292,ROA!$A$32:$BS$32,0)),AO291*(1+M291)),"")</f>
        <v/>
      </c>
      <c r="AP292" s="42" t="str">
        <f>IFERROR(IF($C292=7,INDEX(ROA!$A$32:$BS$60,MATCH('Mthly ROA (PR)'!AP$2,ROA!$A$32:$A$60,0),MATCH('Mthly ROA (PR)'!$A292,ROA!$A$32:$BS$32,0)),AP291*(1+N291)),"")</f>
        <v/>
      </c>
      <c r="AQ292" s="42">
        <f>IFERROR(IF($C292=7,INDEX(ROA!$A$32:$BS$60,MATCH('Mthly ROA (PR)'!AQ$2,ROA!$A$32:$A$60,0),MATCH('Mthly ROA (PR)'!$A292,ROA!$A$32:$BS$32,0)),AQ291*(1+O291)),"")</f>
        <v>6.4519388824888543E-2</v>
      </c>
      <c r="AR292" s="42" t="str">
        <f>IFERROR(IF($C292=7,INDEX(ROA!$A$32:$BS$60,MATCH('Mthly ROA (PR)'!AR$2,ROA!$A$32:$A$60,0),MATCH('Mthly ROA (PR)'!$A292,ROA!$A$32:$BS$32,0)),AR291*(1+P291)),"")</f>
        <v/>
      </c>
      <c r="AS292" s="42">
        <f>IFERROR(IF($C292=7,INDEX(ROA!$A$32:$BS$60,MATCH('Mthly ROA (PR)'!AS$2,ROA!$A$32:$A$60,0),MATCH('Mthly ROA (PR)'!$A292,ROA!$A$32:$BS$32,0)),AS291*(1+Q291)),"")</f>
        <v>3.5408000299858751E-2</v>
      </c>
      <c r="AT292" s="42" t="str">
        <f>IFERROR(IF($C292=7,INDEX(ROA!$A$32:$BS$60,MATCH('Mthly ROA (PR)'!AT$2,ROA!$A$32:$A$60,0),MATCH('Mthly ROA (PR)'!$A292,ROA!$A$32:$BS$32,0)),AT291*(1+R291)),"")</f>
        <v/>
      </c>
      <c r="AU292" s="42" t="str">
        <f>IFERROR(IF($C292=7,INDEX(ROA!$A$32:$BS$60,MATCH('Mthly ROA (PR)'!AU$2,ROA!$A$32:$A$60,0),MATCH('Mthly ROA (PR)'!$A292,ROA!$A$32:$BS$32,0)),AU291*(1+S291)),"")</f>
        <v/>
      </c>
      <c r="AV292" s="42">
        <f>IFERROR(IF($C292=7,INDEX(ROA!$A$32:$BS$60,MATCH('Mthly ROA (PR)'!AV$2,ROA!$A$32:$A$60,0),MATCH('Mthly ROA (PR)'!$A292,ROA!$A$32:$BS$32,0)),AV291*(1+T291)),"")</f>
        <v>6.4131422180481554E-2</v>
      </c>
      <c r="AW292" s="42">
        <f>IFERROR(IF($C292=7,INDEX(ROA!$A$32:$BS$60,MATCH('Mthly ROA (PR)'!AW$2,ROA!$A$32:$A$60,0),MATCH('Mthly ROA (PR)'!$A292,ROA!$A$32:$BS$32,0)),AW291*(1+U291)),"")</f>
        <v>0.10187636823569383</v>
      </c>
      <c r="AX292" s="42">
        <f>IFERROR(IF($C292=7,INDEX(ROA!$A$32:$BS$60,MATCH('Mthly ROA (PR)'!AX$2,ROA!$A$32:$A$60,0),MATCH('Mthly ROA (PR)'!$A292,ROA!$A$32:$BS$32,0)),AX291*(1+V291)),"")</f>
        <v>6.4535530996449167E-2</v>
      </c>
      <c r="AY292" s="42">
        <f>IFERROR(IF($C292=7,INDEX(ROA!$A$32:$BS$60,MATCH('Mthly ROA (PR)'!AY$2,ROA!$A$32:$A$60,0),MATCH('Mthly ROA (PR)'!$A292,ROA!$A$32:$BS$32,0)),AY291*(1+W291)),"")</f>
        <v>4.8667837829113554E-2</v>
      </c>
      <c r="AZ292" s="42">
        <f>IFERROR(IF($C292=7,INDEX(ROA!$A$32:$BS$60,MATCH('Mthly ROA (PR)'!AZ$2,ROA!$A$32:$A$60,0),MATCH('Mthly ROA (PR)'!$A292,ROA!$A$32:$BS$32,0)),AZ291*(1+X291)),"")</f>
        <v>4.7451226418766472E-2</v>
      </c>
      <c r="BA292" s="42">
        <f>IFERROR(IF($C292=7,INDEX(ROA!$A$32:$BS$60,MATCH('Mthly ROA (PR)'!BA$2,ROA!$A$32:$A$60,0),MATCH('Mthly ROA (PR)'!$A292,ROA!$A$32:$BS$32,0)),BA291*(1+Y291)),"")</f>
        <v>5.1985757035937906E-2</v>
      </c>
      <c r="BB292" s="42" t="str">
        <f>IFERROR(IF($C292=7,INDEX(ROA!$A$32:$BS$60,MATCH('Mthly ROA (PR)'!BB$2,ROA!$A$32:$A$60,0),MATCH('Mthly ROA (PR)'!$A292,ROA!$A$32:$BS$32,0)),BB291*(1+Z291)),"")</f>
        <v/>
      </c>
      <c r="BC292" s="42" t="str">
        <f>IFERROR(IF($C292=7,INDEX(ROA!$A$32:$BS$60,MATCH('Mthly ROA (PR)'!BC$2,ROA!$A$32:$A$60,0),MATCH('Mthly ROA (PR)'!$A292,ROA!$A$32:$BS$32,0)),BC291*(1+AA291)),"")</f>
        <v/>
      </c>
      <c r="BD292" s="42" t="str">
        <f>IFERROR(IF($C292=7,INDEX(ROA!$A$32:$BS$60,MATCH('Mthly ROA (PR)'!BD$2,ROA!$A$32:$A$60,0),MATCH('Mthly ROA (PR)'!$A292,ROA!$A$32:$BS$32,0)),BD291*(1+AB291)),"")</f>
        <v/>
      </c>
      <c r="BE292" s="42">
        <f>IFERROR(IF($C292=7,INDEX(ROA!$A$32:$BS$60,MATCH('Mthly ROA (PR)'!BE$2,ROA!$A$32:$A$60,0),MATCH('Mthly ROA (PR)'!$A292,ROA!$A$32:$BS$32,0)),BE291*(1+AC291)),"")</f>
        <v>7.0945522490150112E-2</v>
      </c>
      <c r="BF292" s="42" t="str">
        <f>IFERROR(IF($C292=7,INDEX(ROA!$A$32:$BS$60,MATCH('Mthly ROA (PR)'!BF$2,ROA!$A$32:$A$60,0),MATCH('Mthly ROA (PR)'!$A292,ROA!$A$32:$BS$32,0)),BF291*(1+AD291)),"")</f>
        <v/>
      </c>
      <c r="BG292" s="42" t="str">
        <f>IFERROR(IF($C292=7,INDEX(ROA!$A$32:$BS$60,MATCH('Mthly ROA (PR)'!BG$2,ROA!$A$32:$A$60,0),MATCH('Mthly ROA (PR)'!$A292,ROA!$A$32:$BS$32,0)),BG291*(1+AE291)),"")</f>
        <v/>
      </c>
      <c r="BH292" s="44">
        <f t="shared" si="247"/>
        <v>6.3236286937038269E-2</v>
      </c>
      <c r="BI292" s="44" t="str">
        <f t="shared" si="248"/>
        <v/>
      </c>
      <c r="BJ292" s="44" t="str">
        <f t="shared" si="249"/>
        <v/>
      </c>
      <c r="BK292" s="44">
        <f t="shared" si="250"/>
        <v>7.7487048244991599E-2</v>
      </c>
      <c r="BL292" s="44">
        <f t="shared" si="251"/>
        <v>7.8644966132397687E-2</v>
      </c>
      <c r="BM292" s="44">
        <f t="shared" si="252"/>
        <v>5.930184994322809E-2</v>
      </c>
      <c r="BN292" s="44">
        <f t="shared" si="253"/>
        <v>6.7584079624662716E-2</v>
      </c>
      <c r="BO292" s="44">
        <f t="shared" si="254"/>
        <v>0</v>
      </c>
      <c r="BP292" s="44" t="str">
        <f t="shared" si="255"/>
        <v/>
      </c>
      <c r="BQ292" s="44" t="str">
        <f t="shared" si="256"/>
        <v/>
      </c>
      <c r="BR292" s="44" t="str">
        <f t="shared" si="257"/>
        <v/>
      </c>
      <c r="BS292" s="44">
        <f t="shared" si="258"/>
        <v>7.6756435698698791E-2</v>
      </c>
      <c r="BT292" s="44" t="str">
        <f t="shared" si="259"/>
        <v/>
      </c>
      <c r="BU292" s="44">
        <f t="shared" si="260"/>
        <v>4.2123646050212106E-2</v>
      </c>
      <c r="BV292" s="44" t="str">
        <f t="shared" si="261"/>
        <v/>
      </c>
      <c r="BW292" s="44" t="str">
        <f t="shared" si="262"/>
        <v/>
      </c>
      <c r="BX292" s="44">
        <f t="shared" si="263"/>
        <v>7.6294885499029533E-2</v>
      </c>
      <c r="BY292" s="44">
        <f t="shared" si="264"/>
        <v>0.1211987132879277</v>
      </c>
      <c r="BZ292" s="44">
        <f t="shared" si="265"/>
        <v>7.6775639469472148E-2</v>
      </c>
      <c r="CA292" s="44">
        <f t="shared" si="266"/>
        <v>5.7898405935985053E-2</v>
      </c>
      <c r="CB292" s="44">
        <f t="shared" si="267"/>
        <v>5.6451046356339032E-2</v>
      </c>
      <c r="CC292" s="44">
        <f t="shared" si="268"/>
        <v>6.1845617105999284E-2</v>
      </c>
      <c r="CD292" s="44" t="str">
        <f t="shared" si="269"/>
        <v/>
      </c>
      <c r="CE292" s="44" t="str">
        <f t="shared" si="270"/>
        <v/>
      </c>
      <c r="CF292" s="44" t="str">
        <f t="shared" si="271"/>
        <v/>
      </c>
      <c r="CG292" s="44">
        <f t="shared" si="272"/>
        <v>8.4401379714018121E-2</v>
      </c>
      <c r="CH292" s="44" t="str">
        <f t="shared" si="273"/>
        <v/>
      </c>
      <c r="CI292" s="44" t="str">
        <f t="shared" si="274"/>
        <v/>
      </c>
      <c r="CJ292" s="48">
        <f t="shared" si="275"/>
        <v>1.8970886081111479E-3</v>
      </c>
      <c r="CK292" s="48" t="str">
        <f t="shared" si="276"/>
        <v/>
      </c>
      <c r="CL292" s="48" t="str">
        <f t="shared" si="277"/>
        <v/>
      </c>
      <c r="CM292" s="48">
        <f t="shared" si="278"/>
        <v>5.7826259493789882E-3</v>
      </c>
      <c r="CN292" s="48">
        <f t="shared" si="279"/>
        <v>3.3754419464025086E-4</v>
      </c>
      <c r="CO292" s="48">
        <f t="shared" si="280"/>
        <v>4.7441479954582469E-3</v>
      </c>
      <c r="CP292" s="48">
        <f t="shared" si="281"/>
        <v>2.0902404146315684E-3</v>
      </c>
      <c r="CQ292" s="48">
        <f t="shared" si="282"/>
        <v>0</v>
      </c>
      <c r="CR292" s="48" t="str">
        <f t="shared" si="283"/>
        <v/>
      </c>
      <c r="CS292" s="48" t="str">
        <f t="shared" si="284"/>
        <v/>
      </c>
      <c r="CT292" s="48" t="str">
        <f t="shared" si="285"/>
        <v/>
      </c>
      <c r="CU292" s="48">
        <f t="shared" si="286"/>
        <v>4.1677977020036453E-3</v>
      </c>
      <c r="CV292" s="48" t="str">
        <f t="shared" si="287"/>
        <v/>
      </c>
      <c r="CW292" s="48">
        <f t="shared" si="288"/>
        <v>2.7557710482509264E-3</v>
      </c>
      <c r="CX292" s="48" t="str">
        <f t="shared" si="289"/>
        <v/>
      </c>
      <c r="CY292" s="48" t="str">
        <f t="shared" si="290"/>
        <v/>
      </c>
      <c r="CZ292" s="48">
        <f t="shared" si="291"/>
        <v>5.4198360760800606E-3</v>
      </c>
      <c r="DA292" s="48">
        <f t="shared" si="292"/>
        <v>1.7693800152904565E-3</v>
      </c>
      <c r="DB292" s="48">
        <f t="shared" si="293"/>
        <v>3.96492434912195E-3</v>
      </c>
      <c r="DC292" s="48">
        <f t="shared" si="294"/>
        <v>1.6083019200897929E-3</v>
      </c>
      <c r="DD292" s="48">
        <f t="shared" si="295"/>
        <v>4.2242317988448498E-3</v>
      </c>
      <c r="DE292" s="48">
        <f t="shared" si="296"/>
        <v>4.1789083478523716E-4</v>
      </c>
      <c r="DF292" s="48" t="str">
        <f t="shared" si="297"/>
        <v/>
      </c>
      <c r="DG292" s="48" t="str">
        <f t="shared" si="298"/>
        <v/>
      </c>
      <c r="DH292" s="48" t="str">
        <f t="shared" si="299"/>
        <v/>
      </c>
      <c r="DI292" s="48">
        <f t="shared" si="300"/>
        <v>2.0175305806838894E-3</v>
      </c>
      <c r="DJ292" s="48" t="str">
        <f t="shared" si="301"/>
        <v/>
      </c>
      <c r="DK292" s="48" t="str">
        <f t="shared" si="302"/>
        <v/>
      </c>
      <c r="DL292" s="37">
        <f t="shared" si="304"/>
        <v>4.1197311487371019E-2</v>
      </c>
      <c r="DM292" s="39">
        <f t="shared" si="305"/>
        <v>1.0411973114873709</v>
      </c>
      <c r="DN292" s="39">
        <f>PRODUCT($DM$142:DM292)</f>
        <v>0.71433496807659524</v>
      </c>
      <c r="DO292" s="36">
        <f>DL292-'1M RF rate'!C152</f>
        <v>3.5188898121610718E-2</v>
      </c>
      <c r="DP292" s="39">
        <f t="shared" si="306"/>
        <v>1.0351888981216106</v>
      </c>
      <c r="DQ292" s="39">
        <f>PRODUCT($DP$142:DP292)</f>
        <v>0.40440276547339427</v>
      </c>
      <c r="DR292" s="36">
        <f>DL292-'DJUA Monthly (PR)'!C152</f>
        <v>1.8836312551527484E-2</v>
      </c>
      <c r="DS292" s="39">
        <f t="shared" si="307"/>
        <v>1.0188363125515274</v>
      </c>
      <c r="DT292" s="39">
        <f>PRODUCT($DS$142:DS292)</f>
        <v>0.87912321737983123</v>
      </c>
      <c r="DW292" s="125">
        <f t="shared" si="303"/>
        <v>2.0060090437194811E-2</v>
      </c>
      <c r="DX292" s="124">
        <f t="shared" si="308"/>
        <v>0.32392430313087006</v>
      </c>
    </row>
    <row r="293" spans="1:128" x14ac:dyDescent="0.35">
      <c r="A293" s="35">
        <f t="shared" si="246"/>
        <v>1973</v>
      </c>
      <c r="B293" s="35">
        <v>1974</v>
      </c>
      <c r="C293" s="35">
        <v>2</v>
      </c>
      <c r="D293" s="46">
        <f>IFERROR(IF(INDEX('Memb Hist (Org)'!$A$1:$BS$29,MATCH('Mthly ROA (PR)'!D$2,'Memb Hist (Org)'!$A$1:$A$29,0),MATCH('Mthly ROA (PR)'!$A293,'Memb Hist (Org)'!$A$1:$BS$1,0))&lt;&gt;1,"",'Mthly Returns (PR)'!D292),"")</f>
        <v>4.8543999999999997E-2</v>
      </c>
      <c r="E293" s="46" t="str">
        <f>IFERROR(IF(INDEX('Memb Hist (Org)'!$A$1:$BS$29,MATCH('Mthly ROA (PR)'!E$2,'Memb Hist (Org)'!$A$1:$A$29,0),MATCH('Mthly ROA (PR)'!$A293,'Memb Hist (Org)'!$A$1:$BS$1,0))&lt;&gt;1,"",'Mthly Returns (PR)'!E292),"")</f>
        <v/>
      </c>
      <c r="F293" s="46" t="str">
        <f>IFERROR(IF(INDEX('Memb Hist (Org)'!$A$1:$BS$29,MATCH('Mthly ROA (PR)'!F$2,'Memb Hist (Org)'!$A$1:$A$29,0),MATCH('Mthly ROA (PR)'!$A293,'Memb Hist (Org)'!$A$1:$BS$1,0))&lt;&gt;1,"",'Mthly Returns (PR)'!F292),"")</f>
        <v/>
      </c>
      <c r="G293" s="46">
        <f>IFERROR(IF(INDEX('Memb Hist (Org)'!$A$1:$BS$29,MATCH('Mthly ROA (PR)'!G$2,'Memb Hist (Org)'!$A$1:$A$29,0),MATCH('Mthly ROA (PR)'!$A293,'Memb Hist (Org)'!$A$1:$BS$1,0))&lt;&gt;1,"",'Mthly Returns (PR)'!G292),"")</f>
        <v>1.3889E-2</v>
      </c>
      <c r="H293" s="46">
        <f>IFERROR(IF(INDEX('Memb Hist (Org)'!$A$1:$BS$29,MATCH('Mthly ROA (PR)'!H$2,'Memb Hist (Org)'!$A$1:$A$29,0),MATCH('Mthly ROA (PR)'!$A293,'Memb Hist (Org)'!$A$1:$BS$1,0))&lt;&gt;1,"",'Mthly Returns (PR)'!H292),"")</f>
        <v>2.1368000000000002E-2</v>
      </c>
      <c r="I293" s="46">
        <f>IFERROR(IF(INDEX('Memb Hist (Org)'!$A$1:$BS$29,MATCH('Mthly ROA (PR)'!I$2,'Memb Hist (Org)'!$A$1:$A$29,0),MATCH('Mthly ROA (PR)'!$A293,'Memb Hist (Org)'!$A$1:$BS$1,0))&lt;&gt;1,"",'Mthly Returns (PR)'!I292),"")</f>
        <v>4.9383000000000003E-2</v>
      </c>
      <c r="J293" s="46">
        <f>IFERROR(IF(INDEX('Memb Hist (Org)'!$A$1:$BS$29,MATCH('Mthly ROA (PR)'!J$2,'Memb Hist (Org)'!$A$1:$A$29,0),MATCH('Mthly ROA (PR)'!$A293,'Memb Hist (Org)'!$A$1:$BS$1,0))&lt;&gt;1,"",'Mthly Returns (PR)'!J292),"")</f>
        <v>5.0000000000000001E-3</v>
      </c>
      <c r="K293" s="46">
        <f>IFERROR(IF(INDEX('Memb Hist (Org)'!$A$1:$BS$29,MATCH('Mthly ROA (PR)'!K$2,'Memb Hist (Org)'!$A$1:$A$29,0),MATCH('Mthly ROA (PR)'!$A293,'Memb Hist (Org)'!$A$1:$BS$1,0))&lt;&gt;1,"",'Mthly Returns (PR)'!K292),"")</f>
        <v>-2.8169E-2</v>
      </c>
      <c r="L293" s="46" t="str">
        <f>IFERROR(IF(INDEX('Memb Hist (Org)'!$A$1:$BS$29,MATCH('Mthly ROA (PR)'!L$2,'Memb Hist (Org)'!$A$1:$A$29,0),MATCH('Mthly ROA (PR)'!$A293,'Memb Hist (Org)'!$A$1:$BS$1,0))&lt;&gt;1,"",'Mthly Returns (PR)'!L292),"")</f>
        <v/>
      </c>
      <c r="M293" s="46" t="str">
        <f>IFERROR(IF(INDEX('Memb Hist (Org)'!$A$1:$BS$29,MATCH('Mthly ROA (PR)'!M$2,'Memb Hist (Org)'!$A$1:$A$29,0),MATCH('Mthly ROA (PR)'!$A293,'Memb Hist (Org)'!$A$1:$BS$1,0))&lt;&gt;1,"",'Mthly Returns (PR)'!M292),"")</f>
        <v/>
      </c>
      <c r="N293" s="46" t="str">
        <f>IFERROR(IF(INDEX('Memb Hist (Org)'!$A$1:$BS$29,MATCH('Mthly ROA (PR)'!N$2,'Memb Hist (Org)'!$A$1:$A$29,0),MATCH('Mthly ROA (PR)'!$A293,'Memb Hist (Org)'!$A$1:$BS$1,0))&lt;&gt;1,"",'Mthly Returns (PR)'!N292),"")</f>
        <v/>
      </c>
      <c r="O293" s="46">
        <f>IFERROR(IF(INDEX('Memb Hist (Org)'!$A$1:$BS$29,MATCH('Mthly ROA (PR)'!O$2,'Memb Hist (Org)'!$A$1:$A$29,0),MATCH('Mthly ROA (PR)'!$A293,'Memb Hist (Org)'!$A$1:$BS$1,0))&lt;&gt;1,"",'Mthly Returns (PR)'!O292),"")</f>
        <v>-6.4378000000000005E-2</v>
      </c>
      <c r="P293" s="46" t="str">
        <f>IFERROR(IF(INDEX('Memb Hist (Org)'!$A$1:$BS$29,MATCH('Mthly ROA (PR)'!P$2,'Memb Hist (Org)'!$A$1:$A$29,0),MATCH('Mthly ROA (PR)'!$A293,'Memb Hist (Org)'!$A$1:$BS$1,0))&lt;&gt;1,"",'Mthly Returns (PR)'!P292),"")</f>
        <v/>
      </c>
      <c r="Q293" s="46">
        <f>IFERROR(IF(INDEX('Memb Hist (Org)'!$A$1:$BS$29,MATCH('Mthly ROA (PR)'!Q$2,'Memb Hist (Org)'!$A$1:$A$29,0),MATCH('Mthly ROA (PR)'!$A293,'Memb Hist (Org)'!$A$1:$BS$1,0))&lt;&gt;1,"",'Mthly Returns (PR)'!Q292),"")</f>
        <v>-2.6315999999999999E-2</v>
      </c>
      <c r="R293" s="46" t="str">
        <f>IFERROR(IF(INDEX('Memb Hist (Org)'!$A$1:$BS$29,MATCH('Mthly ROA (PR)'!R$2,'Memb Hist (Org)'!$A$1:$A$29,0),MATCH('Mthly ROA (PR)'!$A293,'Memb Hist (Org)'!$A$1:$BS$1,0))&lt;&gt;1,"",'Mthly Returns (PR)'!R292),"")</f>
        <v/>
      </c>
      <c r="S293" s="46" t="str">
        <f>IFERROR(IF(INDEX('Memb Hist (Org)'!$A$1:$BS$29,MATCH('Mthly ROA (PR)'!S$2,'Memb Hist (Org)'!$A$1:$A$29,0),MATCH('Mthly ROA (PR)'!$A293,'Memb Hist (Org)'!$A$1:$BS$1,0))&lt;&gt;1,"",'Mthly Returns (PR)'!S292),"")</f>
        <v/>
      </c>
      <c r="T293" s="46">
        <f>IFERROR(IF(INDEX('Memb Hist (Org)'!$A$1:$BS$29,MATCH('Mthly ROA (PR)'!T$2,'Memb Hist (Org)'!$A$1:$A$29,0),MATCH('Mthly ROA (PR)'!$A293,'Memb Hist (Org)'!$A$1:$BS$1,0))&lt;&gt;1,"",'Mthly Returns (PR)'!T292),"")</f>
        <v>-2.5510000000000001E-2</v>
      </c>
      <c r="U293" s="46">
        <f>IFERROR(IF(INDEX('Memb Hist (Org)'!$A$1:$BS$29,MATCH('Mthly ROA (PR)'!U$2,'Memb Hist (Org)'!$A$1:$A$29,0),MATCH('Mthly ROA (PR)'!$A293,'Memb Hist (Org)'!$A$1:$BS$1,0))&lt;&gt;1,"",'Mthly Returns (PR)'!U292),"")</f>
        <v>-2.1583000000000001E-2</v>
      </c>
      <c r="V293" s="46">
        <f>IFERROR(IF(INDEX('Memb Hist (Org)'!$A$1:$BS$29,MATCH('Mthly ROA (PR)'!V$2,'Memb Hist (Org)'!$A$1:$A$29,0),MATCH('Mthly ROA (PR)'!$A293,'Memb Hist (Org)'!$A$1:$BS$1,0))&lt;&gt;1,"",'Mthly Returns (PR)'!V292),"")</f>
        <v>5.3571000000000001E-2</v>
      </c>
      <c r="W293" s="46">
        <f>IFERROR(IF(INDEX('Memb Hist (Org)'!$A$1:$BS$29,MATCH('Mthly ROA (PR)'!W$2,'Memb Hist (Org)'!$A$1:$A$29,0),MATCH('Mthly ROA (PR)'!$A293,'Memb Hist (Org)'!$A$1:$BS$1,0))&lt;&gt;1,"",'Mthly Returns (PR)'!W292),"")</f>
        <v>2.7028E-2</v>
      </c>
      <c r="X293" s="46">
        <f>IFERROR(IF(INDEX('Memb Hist (Org)'!$A$1:$BS$29,MATCH('Mthly ROA (PR)'!X$2,'Memb Hist (Org)'!$A$1:$A$29,0),MATCH('Mthly ROA (PR)'!$A293,'Memb Hist (Org)'!$A$1:$BS$1,0))&lt;&gt;1,"",'Mthly Returns (PR)'!X292),"")</f>
        <v>3.7974000000000001E-2</v>
      </c>
      <c r="Y293" s="46">
        <f>IFERROR(IF(INDEX('Memb Hist (Org)'!$A$1:$BS$29,MATCH('Mthly ROA (PR)'!Y$2,'Memb Hist (Org)'!$A$1:$A$29,0),MATCH('Mthly ROA (PR)'!$A293,'Memb Hist (Org)'!$A$1:$BS$1,0))&lt;&gt;1,"",'Mthly Returns (PR)'!Y292),"")</f>
        <v>3.3556999999999997E-2</v>
      </c>
      <c r="Z293" s="46" t="str">
        <f>IFERROR(IF(INDEX('Memb Hist (Org)'!$A$1:$BS$29,MATCH('Mthly ROA (PR)'!Z$2,'Memb Hist (Org)'!$A$1:$A$29,0),MATCH('Mthly ROA (PR)'!$A293,'Memb Hist (Org)'!$A$1:$BS$1,0))&lt;&gt;1,"",'Mthly Returns (PR)'!Z292),"")</f>
        <v/>
      </c>
      <c r="AA293" s="46" t="str">
        <f>IFERROR(IF(INDEX('Memb Hist (Org)'!$A$1:$BS$29,MATCH('Mthly ROA (PR)'!AA$2,'Memb Hist (Org)'!$A$1:$A$29,0),MATCH('Mthly ROA (PR)'!$A293,'Memb Hist (Org)'!$A$1:$BS$1,0))&lt;&gt;1,"",'Mthly Returns (PR)'!AA292),"")</f>
        <v/>
      </c>
      <c r="AB293" s="46" t="str">
        <f>IFERROR(IF(INDEX('Memb Hist (Org)'!$A$1:$BS$29,MATCH('Mthly ROA (PR)'!AB$2,'Memb Hist (Org)'!$A$1:$A$29,0),MATCH('Mthly ROA (PR)'!$A293,'Memb Hist (Org)'!$A$1:$BS$1,0))&lt;&gt;1,"",'Mthly Returns (PR)'!AB292),"")</f>
        <v/>
      </c>
      <c r="AC293" s="46">
        <f>IFERROR(IF(INDEX('Memb Hist (Org)'!$A$1:$BS$29,MATCH('Mthly ROA (PR)'!AC$2,'Memb Hist (Org)'!$A$1:$A$29,0),MATCH('Mthly ROA (PR)'!$A293,'Memb Hist (Org)'!$A$1:$BS$1,0))&lt;&gt;1,"",'Mthly Returns (PR)'!AC292),"")</f>
        <v>-1.9455E-2</v>
      </c>
      <c r="AD293" s="46" t="str">
        <f>IFERROR(IF(INDEX('Memb Hist (Org)'!$A$1:$BS$29,MATCH('Mthly ROA (PR)'!AD$2,'Memb Hist (Org)'!$A$1:$A$29,0),MATCH('Mthly ROA (PR)'!$A293,'Memb Hist (Org)'!$A$1:$BS$1,0))&lt;&gt;1,"",'Mthly Returns (PR)'!AD292),"")</f>
        <v/>
      </c>
      <c r="AE293" s="46" t="str">
        <f>IFERROR(IF(INDEX('Memb Hist (Org)'!$A$1:$BS$29,MATCH('Mthly ROA (PR)'!AE$2,'Memb Hist (Org)'!$A$1:$A$29,0),MATCH('Mthly ROA (PR)'!$A293,'Memb Hist (Org)'!$A$1:$BS$1,0))&lt;&gt;1,"",'Mthly Returns (PR)'!AE292),"")</f>
        <v/>
      </c>
      <c r="AF293" s="42">
        <f>IFERROR(IF($C293=7,INDEX(ROA!$A$32:$BS$60,MATCH('Mthly ROA (PR)'!AF$2,ROA!$A$32:$A$60,0),MATCH('Mthly ROA (PR)'!$A293,ROA!$A$32:$BS$32,0)),AF292*(1+D292)),"")</f>
        <v>5.474935807039074E-2</v>
      </c>
      <c r="AG293" s="42" t="str">
        <f>IFERROR(IF($C293=7,INDEX(ROA!$A$32:$BS$60,MATCH('Mthly ROA (PR)'!AG$2,ROA!$A$32:$A$60,0),MATCH('Mthly ROA (PR)'!$A293,ROA!$A$32:$BS$32,0)),AG292*(1+E292)),"")</f>
        <v/>
      </c>
      <c r="AH293" s="42" t="str">
        <f>IFERROR(IF($C293=7,INDEX(ROA!$A$32:$BS$60,MATCH('Mthly ROA (PR)'!AH$2,ROA!$A$32:$A$60,0),MATCH('Mthly ROA (PR)'!$A293,ROA!$A$32:$BS$32,0)),AH292*(1+F292)),"")</f>
        <v/>
      </c>
      <c r="AI293" s="42">
        <f>IFERROR(IF($C293=7,INDEX(ROA!$A$32:$BS$60,MATCH('Mthly ROA (PR)'!AI$2,ROA!$A$32:$A$60,0),MATCH('Mthly ROA (PR)'!$A293,ROA!$A$32:$BS$32,0)),AI292*(1+G292)),"")</f>
        <v>6.9994241365736856E-2</v>
      </c>
      <c r="AJ293" s="42">
        <f>IFERROR(IF($C293=7,INDEX(ROA!$A$32:$BS$60,MATCH('Mthly ROA (PR)'!AJ$2,ROA!$A$32:$A$60,0),MATCH('Mthly ROA (PR)'!$A293,ROA!$A$32:$BS$32,0)),AJ292*(1+H292)),"")</f>
        <v>6.6390567094067446E-2</v>
      </c>
      <c r="AK293" s="42">
        <f>IFERROR(IF($C293=7,INDEX(ROA!$A$32:$BS$60,MATCH('Mthly ROA (PR)'!AK$2,ROA!$A$32:$A$60,0),MATCH('Mthly ROA (PR)'!$A293,ROA!$A$32:$BS$32,0)),AK292*(1+I292)),"")</f>
        <v>5.3835337793755392E-2</v>
      </c>
      <c r="AL293" s="42">
        <f>IFERROR(IF($C293=7,INDEX(ROA!$A$32:$BS$60,MATCH('Mthly ROA (PR)'!AL$2,ROA!$A$32:$A$60,0),MATCH('Mthly ROA (PR)'!$A293,ROA!$A$32:$BS$32,0)),AL292*(1+J292)),"")</f>
        <v>5.8566353489511488E-2</v>
      </c>
      <c r="AM293" s="42">
        <f>IFERROR(IF($C293=7,INDEX(ROA!$A$32:$BS$60,MATCH('Mthly ROA (PR)'!AM$2,ROA!$A$32:$A$60,0),MATCH('Mthly ROA (PR)'!$A293,ROA!$A$32:$BS$32,0)),AM292*(1+K292)),"")</f>
        <v>0</v>
      </c>
      <c r="AN293" s="42" t="str">
        <f>IFERROR(IF($C293=7,INDEX(ROA!$A$32:$BS$60,MATCH('Mthly ROA (PR)'!AN$2,ROA!$A$32:$A$60,0),MATCH('Mthly ROA (PR)'!$A293,ROA!$A$32:$BS$32,0)),AN292*(1+L292)),"")</f>
        <v/>
      </c>
      <c r="AO293" s="42" t="str">
        <f>IFERROR(IF($C293=7,INDEX(ROA!$A$32:$BS$60,MATCH('Mthly ROA (PR)'!AO$2,ROA!$A$32:$A$60,0),MATCH('Mthly ROA (PR)'!$A293,ROA!$A$32:$BS$32,0)),AO292*(1+M292)),"")</f>
        <v/>
      </c>
      <c r="AP293" s="42" t="str">
        <f>IFERROR(IF($C293=7,INDEX(ROA!$A$32:$BS$60,MATCH('Mthly ROA (PR)'!AP$2,ROA!$A$32:$A$60,0),MATCH('Mthly ROA (PR)'!$A293,ROA!$A$32:$BS$32,0)),AP292*(1+N292)),"")</f>
        <v/>
      </c>
      <c r="AQ293" s="42">
        <f>IFERROR(IF($C293=7,INDEX(ROA!$A$32:$BS$60,MATCH('Mthly ROA (PR)'!AQ$2,ROA!$A$32:$A$60,0),MATCH('Mthly ROA (PR)'!$A293,ROA!$A$32:$BS$32,0)),AQ292*(1+O292)),"")</f>
        <v>6.8022727118691173E-2</v>
      </c>
      <c r="AR293" s="42" t="str">
        <f>IFERROR(IF($C293=7,INDEX(ROA!$A$32:$BS$60,MATCH('Mthly ROA (PR)'!AR$2,ROA!$A$32:$A$60,0),MATCH('Mthly ROA (PR)'!$A293,ROA!$A$32:$BS$32,0)),AR292*(1+P292)),"")</f>
        <v/>
      </c>
      <c r="AS293" s="42">
        <f>IFERROR(IF($C293=7,INDEX(ROA!$A$32:$BS$60,MATCH('Mthly ROA (PR)'!AS$2,ROA!$A$32:$A$60,0),MATCH('Mthly ROA (PR)'!$A293,ROA!$A$32:$BS$32,0)),AS292*(1+Q292)),"")</f>
        <v>3.7724427087475809E-2</v>
      </c>
      <c r="AT293" s="42" t="str">
        <f>IFERROR(IF($C293=7,INDEX(ROA!$A$32:$BS$60,MATCH('Mthly ROA (PR)'!AT$2,ROA!$A$32:$A$60,0),MATCH('Mthly ROA (PR)'!$A293,ROA!$A$32:$BS$32,0)),AT292*(1+R292)),"")</f>
        <v/>
      </c>
      <c r="AU293" s="42" t="str">
        <f>IFERROR(IF($C293=7,INDEX(ROA!$A$32:$BS$60,MATCH('Mthly ROA (PR)'!AU$2,ROA!$A$32:$A$60,0),MATCH('Mthly ROA (PR)'!$A293,ROA!$A$32:$BS$32,0)),AU292*(1+S292)),"")</f>
        <v/>
      </c>
      <c r="AV293" s="42">
        <f>IFERROR(IF($C293=7,INDEX(ROA!$A$32:$BS$60,MATCH('Mthly ROA (PR)'!AV$2,ROA!$A$32:$A$60,0),MATCH('Mthly ROA (PR)'!$A293,ROA!$A$32:$BS$32,0)),AV292*(1+T292)),"")</f>
        <v>6.8687190149338592E-2</v>
      </c>
      <c r="AW293" s="42">
        <f>IFERROR(IF($C293=7,INDEX(ROA!$A$32:$BS$60,MATCH('Mthly ROA (PR)'!AW$2,ROA!$A$32:$A$60,0),MATCH('Mthly ROA (PR)'!$A293,ROA!$A$32:$BS$32,0)),AW292*(1+U292)),"")</f>
        <v>0.10336366133556674</v>
      </c>
      <c r="AX293" s="42">
        <f>IFERROR(IF($C293=7,INDEX(ROA!$A$32:$BS$60,MATCH('Mthly ROA (PR)'!AX$2,ROA!$A$32:$A$60,0),MATCH('Mthly ROA (PR)'!$A293,ROA!$A$32:$BS$32,0)),AX292*(1+V292)),"")</f>
        <v>6.7868339423698798E-2</v>
      </c>
      <c r="AY293" s="42">
        <f>IFERROR(IF($C293=7,INDEX(ROA!$A$32:$BS$60,MATCH('Mthly ROA (PR)'!AY$2,ROA!$A$32:$A$60,0),MATCH('Mthly ROA (PR)'!$A293,ROA!$A$32:$BS$32,0)),AY292*(1+W292)),"")</f>
        <v>5.0019733028330675E-2</v>
      </c>
      <c r="AZ293" s="42">
        <f>IFERROR(IF($C293=7,INDEX(ROA!$A$32:$BS$60,MATCH('Mthly ROA (PR)'!AZ$2,ROA!$A$32:$A$60,0),MATCH('Mthly ROA (PR)'!$A293,ROA!$A$32:$BS$32,0)),AZ292*(1+X292)),"")</f>
        <v>5.1002001691682765E-2</v>
      </c>
      <c r="BA293" s="42">
        <f>IFERROR(IF($C293=7,INDEX(ROA!$A$32:$BS$60,MATCH('Mthly ROA (PR)'!BA$2,ROA!$A$32:$A$60,0),MATCH('Mthly ROA (PR)'!$A293,ROA!$A$32:$BS$32,0)),BA292*(1+Y292)),"")</f>
        <v>5.2337024796229731E-2</v>
      </c>
      <c r="BB293" s="42" t="str">
        <f>IFERROR(IF($C293=7,INDEX(ROA!$A$32:$BS$60,MATCH('Mthly ROA (PR)'!BB$2,ROA!$A$32:$A$60,0),MATCH('Mthly ROA (PR)'!$A293,ROA!$A$32:$BS$32,0)),BB292*(1+Z292)),"")</f>
        <v/>
      </c>
      <c r="BC293" s="42" t="str">
        <f>IFERROR(IF($C293=7,INDEX(ROA!$A$32:$BS$60,MATCH('Mthly ROA (PR)'!BC$2,ROA!$A$32:$A$60,0),MATCH('Mthly ROA (PR)'!$A293,ROA!$A$32:$BS$32,0)),BC292*(1+AA292)),"")</f>
        <v/>
      </c>
      <c r="BD293" s="42" t="str">
        <f>IFERROR(IF($C293=7,INDEX(ROA!$A$32:$BS$60,MATCH('Mthly ROA (PR)'!BD$2,ROA!$A$32:$A$60,0),MATCH('Mthly ROA (PR)'!$A293,ROA!$A$32:$BS$32,0)),BD292*(1+AB292)),"")</f>
        <v/>
      </c>
      <c r="BE293" s="42">
        <f>IFERROR(IF($C293=7,INDEX(ROA!$A$32:$BS$60,MATCH('Mthly ROA (PR)'!BE$2,ROA!$A$32:$A$60,0),MATCH('Mthly ROA (PR)'!$A293,ROA!$A$32:$BS$32,0)),BE292*(1+AC292)),"")</f>
        <v>7.2641404259754655E-2</v>
      </c>
      <c r="BF293" s="42" t="str">
        <f>IFERROR(IF($C293=7,INDEX(ROA!$A$32:$BS$60,MATCH('Mthly ROA (PR)'!BF$2,ROA!$A$32:$A$60,0),MATCH('Mthly ROA (PR)'!$A293,ROA!$A$32:$BS$32,0)),BF292*(1+AD292)),"")</f>
        <v/>
      </c>
      <c r="BG293" s="42" t="str">
        <f>IFERROR(IF($C293=7,INDEX(ROA!$A$32:$BS$60,MATCH('Mthly ROA (PR)'!BG$2,ROA!$A$32:$A$60,0),MATCH('Mthly ROA (PR)'!$A293,ROA!$A$32:$BS$32,0)),BG292*(1+AE292)),"")</f>
        <v/>
      </c>
      <c r="BH293" s="44">
        <f t="shared" si="247"/>
        <v>6.2556227168993644E-2</v>
      </c>
      <c r="BI293" s="44" t="str">
        <f t="shared" si="248"/>
        <v/>
      </c>
      <c r="BJ293" s="44" t="str">
        <f t="shared" si="249"/>
        <v/>
      </c>
      <c r="BK293" s="44">
        <f t="shared" si="250"/>
        <v>7.9974922404878482E-2</v>
      </c>
      <c r="BL293" s="44">
        <f t="shared" si="251"/>
        <v>7.5857389810399967E-2</v>
      </c>
      <c r="BM293" s="44">
        <f t="shared" si="252"/>
        <v>6.1511874101168554E-2</v>
      </c>
      <c r="BN293" s="44">
        <f t="shared" si="253"/>
        <v>6.691749898946929E-2</v>
      </c>
      <c r="BO293" s="44">
        <f t="shared" si="254"/>
        <v>0</v>
      </c>
      <c r="BP293" s="44" t="str">
        <f t="shared" si="255"/>
        <v/>
      </c>
      <c r="BQ293" s="44" t="str">
        <f t="shared" si="256"/>
        <v/>
      </c>
      <c r="BR293" s="44" t="str">
        <f t="shared" si="257"/>
        <v/>
      </c>
      <c r="BS293" s="44">
        <f t="shared" si="258"/>
        <v>7.7722284247066079E-2</v>
      </c>
      <c r="BT293" s="44" t="str">
        <f t="shared" si="259"/>
        <v/>
      </c>
      <c r="BU293" s="44">
        <f t="shared" si="260"/>
        <v>4.3103662104497655E-2</v>
      </c>
      <c r="BV293" s="44" t="str">
        <f t="shared" si="261"/>
        <v/>
      </c>
      <c r="BW293" s="44" t="str">
        <f t="shared" si="262"/>
        <v/>
      </c>
      <c r="BX293" s="44">
        <f t="shared" si="263"/>
        <v>7.8481494980407213E-2</v>
      </c>
      <c r="BY293" s="44">
        <f t="shared" si="264"/>
        <v>0.11810258434835547</v>
      </c>
      <c r="BZ293" s="44">
        <f t="shared" si="265"/>
        <v>7.7545881964730209E-2</v>
      </c>
      <c r="CA293" s="44">
        <f t="shared" si="266"/>
        <v>5.7152191231716061E-2</v>
      </c>
      <c r="CB293" s="44">
        <f t="shared" si="267"/>
        <v>5.8274524420840128E-2</v>
      </c>
      <c r="CC293" s="44">
        <f t="shared" si="268"/>
        <v>5.9799912325781801E-2</v>
      </c>
      <c r="CD293" s="44" t="str">
        <f t="shared" si="269"/>
        <v/>
      </c>
      <c r="CE293" s="44" t="str">
        <f t="shared" si="270"/>
        <v/>
      </c>
      <c r="CF293" s="44" t="str">
        <f t="shared" si="271"/>
        <v/>
      </c>
      <c r="CG293" s="44">
        <f t="shared" si="272"/>
        <v>8.299955190169564E-2</v>
      </c>
      <c r="CH293" s="44" t="str">
        <f t="shared" si="273"/>
        <v/>
      </c>
      <c r="CI293" s="44" t="str">
        <f t="shared" si="274"/>
        <v/>
      </c>
      <c r="CJ293" s="48">
        <f t="shared" si="275"/>
        <v>3.0367294916916272E-3</v>
      </c>
      <c r="CK293" s="48" t="str">
        <f t="shared" si="276"/>
        <v/>
      </c>
      <c r="CL293" s="48" t="str">
        <f t="shared" si="277"/>
        <v/>
      </c>
      <c r="CM293" s="48">
        <f t="shared" si="278"/>
        <v>1.1107716972813572E-3</v>
      </c>
      <c r="CN293" s="48">
        <f t="shared" si="279"/>
        <v>1.6209207054686265E-3</v>
      </c>
      <c r="CO293" s="48">
        <f t="shared" si="280"/>
        <v>3.0376408787380067E-3</v>
      </c>
      <c r="CP293" s="48">
        <f t="shared" si="281"/>
        <v>3.3458749494734647E-4</v>
      </c>
      <c r="CQ293" s="48">
        <f t="shared" si="282"/>
        <v>0</v>
      </c>
      <c r="CR293" s="48" t="str">
        <f t="shared" si="283"/>
        <v/>
      </c>
      <c r="CS293" s="48" t="str">
        <f t="shared" si="284"/>
        <v/>
      </c>
      <c r="CT293" s="48" t="str">
        <f t="shared" si="285"/>
        <v/>
      </c>
      <c r="CU293" s="48">
        <f t="shared" si="286"/>
        <v>-5.0036052152576203E-3</v>
      </c>
      <c r="CV293" s="48" t="str">
        <f t="shared" si="287"/>
        <v/>
      </c>
      <c r="CW293" s="48">
        <f t="shared" si="288"/>
        <v>-1.1343159719419602E-3</v>
      </c>
      <c r="CX293" s="48" t="str">
        <f t="shared" si="289"/>
        <v/>
      </c>
      <c r="CY293" s="48" t="str">
        <f t="shared" si="290"/>
        <v/>
      </c>
      <c r="CZ293" s="48">
        <f t="shared" si="291"/>
        <v>-2.0020629369501882E-3</v>
      </c>
      <c r="DA293" s="48">
        <f t="shared" si="292"/>
        <v>-2.549008077990556E-3</v>
      </c>
      <c r="DB293" s="48">
        <f t="shared" si="293"/>
        <v>4.1542104427325617E-3</v>
      </c>
      <c r="DC293" s="48">
        <f t="shared" si="294"/>
        <v>1.5447094246108218E-3</v>
      </c>
      <c r="DD293" s="48">
        <f t="shared" si="295"/>
        <v>2.2129167903569831E-3</v>
      </c>
      <c r="DE293" s="48">
        <f t="shared" si="296"/>
        <v>2.0067056579162598E-3</v>
      </c>
      <c r="DF293" s="48" t="str">
        <f t="shared" si="297"/>
        <v/>
      </c>
      <c r="DG293" s="48" t="str">
        <f t="shared" si="298"/>
        <v/>
      </c>
      <c r="DH293" s="48" t="str">
        <f t="shared" si="299"/>
        <v/>
      </c>
      <c r="DI293" s="48">
        <f t="shared" si="300"/>
        <v>-1.6147562822474886E-3</v>
      </c>
      <c r="DJ293" s="48" t="str">
        <f t="shared" si="301"/>
        <v/>
      </c>
      <c r="DK293" s="48" t="str">
        <f t="shared" si="302"/>
        <v/>
      </c>
      <c r="DL293" s="37">
        <f t="shared" si="304"/>
        <v>6.7554440993557755E-3</v>
      </c>
      <c r="DM293" s="39">
        <f t="shared" si="305"/>
        <v>1.0067554440993558</v>
      </c>
      <c r="DN293" s="39">
        <f>PRODUCT($DM$142:DM293)</f>
        <v>0.71916061802165177</v>
      </c>
      <c r="DO293" s="36">
        <f>DL293-'1M RF rate'!C153</f>
        <v>5.0019954313882103E-4</v>
      </c>
      <c r="DP293" s="39">
        <f t="shared" si="306"/>
        <v>1.0005001995431388</v>
      </c>
      <c r="DQ293" s="39">
        <f>PRODUCT($DP$142:DP293)</f>
        <v>0.40460504755192817</v>
      </c>
      <c r="DR293" s="36">
        <f>DL293-'DJUA Monthly (PR)'!C153</f>
        <v>7.0770802199187936E-3</v>
      </c>
      <c r="DS293" s="39">
        <f t="shared" si="307"/>
        <v>1.0070770802199187</v>
      </c>
      <c r="DT293" s="39">
        <f>PRODUCT($DS$142:DS293)</f>
        <v>0.88534484291242133</v>
      </c>
      <c r="DW293" s="125">
        <f t="shared" si="303"/>
        <v>-2.4883524866297191E-2</v>
      </c>
      <c r="DX293" s="124">
        <f t="shared" si="308"/>
        <v>0.27767150492620241</v>
      </c>
    </row>
    <row r="294" spans="1:128" x14ac:dyDescent="0.35">
      <c r="A294" s="35">
        <f t="shared" si="246"/>
        <v>1973</v>
      </c>
      <c r="B294" s="35">
        <v>1974</v>
      </c>
      <c r="C294" s="35">
        <v>3</v>
      </c>
      <c r="D294" s="46">
        <f>IFERROR(IF(INDEX('Memb Hist (Org)'!$A$1:$BS$29,MATCH('Mthly ROA (PR)'!D$2,'Memb Hist (Org)'!$A$1:$A$29,0),MATCH('Mthly ROA (PR)'!$A294,'Memb Hist (Org)'!$A$1:$BS$1,0))&lt;&gt;1,"",'Mthly Returns (PR)'!D293),"")</f>
        <v>-6.6350999999999993E-2</v>
      </c>
      <c r="E294" s="46" t="str">
        <f>IFERROR(IF(INDEX('Memb Hist (Org)'!$A$1:$BS$29,MATCH('Mthly ROA (PR)'!E$2,'Memb Hist (Org)'!$A$1:$A$29,0),MATCH('Mthly ROA (PR)'!$A294,'Memb Hist (Org)'!$A$1:$BS$1,0))&lt;&gt;1,"",'Mthly Returns (PR)'!E293),"")</f>
        <v/>
      </c>
      <c r="F294" s="46" t="str">
        <f>IFERROR(IF(INDEX('Memb Hist (Org)'!$A$1:$BS$29,MATCH('Mthly ROA (PR)'!F$2,'Memb Hist (Org)'!$A$1:$A$29,0),MATCH('Mthly ROA (PR)'!$A294,'Memb Hist (Org)'!$A$1:$BS$1,0))&lt;&gt;1,"",'Mthly Returns (PR)'!F293),"")</f>
        <v/>
      </c>
      <c r="G294" s="46">
        <f>IFERROR(IF(INDEX('Memb Hist (Org)'!$A$1:$BS$29,MATCH('Mthly ROA (PR)'!G$2,'Memb Hist (Org)'!$A$1:$A$29,0),MATCH('Mthly ROA (PR)'!$A294,'Memb Hist (Org)'!$A$1:$BS$1,0))&lt;&gt;1,"",'Mthly Returns (PR)'!G293),"")</f>
        <v>-6.3926999999999998E-2</v>
      </c>
      <c r="H294" s="46">
        <f>IFERROR(IF(INDEX('Memb Hist (Org)'!$A$1:$BS$29,MATCH('Mthly ROA (PR)'!H$2,'Memb Hist (Org)'!$A$1:$A$29,0),MATCH('Mthly ROA (PR)'!$A294,'Memb Hist (Org)'!$A$1:$BS$1,0))&lt;&gt;1,"",'Mthly Returns (PR)'!H293),"")</f>
        <v>-5.8576999999999997E-2</v>
      </c>
      <c r="I294" s="46">
        <f>IFERROR(IF(INDEX('Memb Hist (Org)'!$A$1:$BS$29,MATCH('Mthly ROA (PR)'!I$2,'Memb Hist (Org)'!$A$1:$A$29,0),MATCH('Mthly ROA (PR)'!$A294,'Memb Hist (Org)'!$A$1:$BS$1,0))&lt;&gt;1,"",'Mthly Returns (PR)'!I293),"")</f>
        <v>-5.8824000000000001E-2</v>
      </c>
      <c r="J294" s="46">
        <f>IFERROR(IF(INDEX('Memb Hist (Org)'!$A$1:$BS$29,MATCH('Mthly ROA (PR)'!J$2,'Memb Hist (Org)'!$A$1:$A$29,0),MATCH('Mthly ROA (PR)'!$A294,'Memb Hist (Org)'!$A$1:$BS$1,0))&lt;&gt;1,"",'Mthly Returns (PR)'!J293),"")</f>
        <v>1.4925000000000001E-2</v>
      </c>
      <c r="K294" s="46">
        <f>IFERROR(IF(INDEX('Memb Hist (Org)'!$A$1:$BS$29,MATCH('Mthly ROA (PR)'!K$2,'Memb Hist (Org)'!$A$1:$A$29,0),MATCH('Mthly ROA (PR)'!$A294,'Memb Hist (Org)'!$A$1:$BS$1,0))&lt;&gt;1,"",'Mthly Returns (PR)'!K293),"")</f>
        <v>-5.7972000000000003E-2</v>
      </c>
      <c r="L294" s="46" t="str">
        <f>IFERROR(IF(INDEX('Memb Hist (Org)'!$A$1:$BS$29,MATCH('Mthly ROA (PR)'!L$2,'Memb Hist (Org)'!$A$1:$A$29,0),MATCH('Mthly ROA (PR)'!$A294,'Memb Hist (Org)'!$A$1:$BS$1,0))&lt;&gt;1,"",'Mthly Returns (PR)'!L293),"")</f>
        <v/>
      </c>
      <c r="M294" s="46" t="str">
        <f>IFERROR(IF(INDEX('Memb Hist (Org)'!$A$1:$BS$29,MATCH('Mthly ROA (PR)'!M$2,'Memb Hist (Org)'!$A$1:$A$29,0),MATCH('Mthly ROA (PR)'!$A294,'Memb Hist (Org)'!$A$1:$BS$1,0))&lt;&gt;1,"",'Mthly Returns (PR)'!M293),"")</f>
        <v/>
      </c>
      <c r="N294" s="46" t="str">
        <f>IFERROR(IF(INDEX('Memb Hist (Org)'!$A$1:$BS$29,MATCH('Mthly ROA (PR)'!N$2,'Memb Hist (Org)'!$A$1:$A$29,0),MATCH('Mthly ROA (PR)'!$A294,'Memb Hist (Org)'!$A$1:$BS$1,0))&lt;&gt;1,"",'Mthly Returns (PR)'!N293),"")</f>
        <v/>
      </c>
      <c r="O294" s="46">
        <f>IFERROR(IF(INDEX('Memb Hist (Org)'!$A$1:$BS$29,MATCH('Mthly ROA (PR)'!O$2,'Memb Hist (Org)'!$A$1:$A$29,0),MATCH('Mthly ROA (PR)'!$A294,'Memb Hist (Org)'!$A$1:$BS$1,0))&lt;&gt;1,"",'Mthly Returns (PR)'!O293),"")</f>
        <v>-6.4219999999999999E-2</v>
      </c>
      <c r="P294" s="46" t="str">
        <f>IFERROR(IF(INDEX('Memb Hist (Org)'!$A$1:$BS$29,MATCH('Mthly ROA (PR)'!P$2,'Memb Hist (Org)'!$A$1:$A$29,0),MATCH('Mthly ROA (PR)'!$A294,'Memb Hist (Org)'!$A$1:$BS$1,0))&lt;&gt;1,"",'Mthly Returns (PR)'!P293),"")</f>
        <v/>
      </c>
      <c r="Q294" s="46">
        <f>IFERROR(IF(INDEX('Memb Hist (Org)'!$A$1:$BS$29,MATCH('Mthly ROA (PR)'!Q$2,'Memb Hist (Org)'!$A$1:$A$29,0),MATCH('Mthly ROA (PR)'!$A294,'Memb Hist (Org)'!$A$1:$BS$1,0))&lt;&gt;1,"",'Mthly Returns (PR)'!Q293),"")</f>
        <v>-2.7026999999999999E-2</v>
      </c>
      <c r="R294" s="46" t="str">
        <f>IFERROR(IF(INDEX('Memb Hist (Org)'!$A$1:$BS$29,MATCH('Mthly ROA (PR)'!R$2,'Memb Hist (Org)'!$A$1:$A$29,0),MATCH('Mthly ROA (PR)'!$A294,'Memb Hist (Org)'!$A$1:$BS$1,0))&lt;&gt;1,"",'Mthly Returns (PR)'!R293),"")</f>
        <v/>
      </c>
      <c r="S294" s="46" t="str">
        <f>IFERROR(IF(INDEX('Memb Hist (Org)'!$A$1:$BS$29,MATCH('Mthly ROA (PR)'!S$2,'Memb Hist (Org)'!$A$1:$A$29,0),MATCH('Mthly ROA (PR)'!$A294,'Memb Hist (Org)'!$A$1:$BS$1,0))&lt;&gt;1,"",'Mthly Returns (PR)'!S293),"")</f>
        <v/>
      </c>
      <c r="T294" s="46">
        <f>IFERROR(IF(INDEX('Memb Hist (Org)'!$A$1:$BS$29,MATCH('Mthly ROA (PR)'!T$2,'Memb Hist (Org)'!$A$1:$A$29,0),MATCH('Mthly ROA (PR)'!$A294,'Memb Hist (Org)'!$A$1:$BS$1,0))&lt;&gt;1,"",'Mthly Returns (PR)'!T293),"")</f>
        <v>-6.2827999999999995E-2</v>
      </c>
      <c r="U294" s="46">
        <f>IFERROR(IF(INDEX('Memb Hist (Org)'!$A$1:$BS$29,MATCH('Mthly ROA (PR)'!U$2,'Memb Hist (Org)'!$A$1:$A$29,0),MATCH('Mthly ROA (PR)'!$A294,'Memb Hist (Org)'!$A$1:$BS$1,0))&lt;&gt;1,"",'Mthly Returns (PR)'!U293),"")</f>
        <v>0</v>
      </c>
      <c r="V294" s="46">
        <f>IFERROR(IF(INDEX('Memb Hist (Org)'!$A$1:$BS$29,MATCH('Mthly ROA (PR)'!V$2,'Memb Hist (Org)'!$A$1:$A$29,0),MATCH('Mthly ROA (PR)'!$A294,'Memb Hist (Org)'!$A$1:$BS$1,0))&lt;&gt;1,"",'Mthly Returns (PR)'!V293),"")</f>
        <v>1.2711999999999999E-2</v>
      </c>
      <c r="W294" s="46">
        <f>IFERROR(IF(INDEX('Memb Hist (Org)'!$A$1:$BS$29,MATCH('Mthly ROA (PR)'!W$2,'Memb Hist (Org)'!$A$1:$A$29,0),MATCH('Mthly ROA (PR)'!$A294,'Memb Hist (Org)'!$A$1:$BS$1,0))&lt;&gt;1,"",'Mthly Returns (PR)'!W293),"")</f>
        <v>-3.3333000000000002E-2</v>
      </c>
      <c r="X294" s="46">
        <f>IFERROR(IF(INDEX('Memb Hist (Org)'!$A$1:$BS$29,MATCH('Mthly ROA (PR)'!X$2,'Memb Hist (Org)'!$A$1:$A$29,0),MATCH('Mthly ROA (PR)'!$A294,'Memb Hist (Org)'!$A$1:$BS$1,0))&lt;&gt;1,"",'Mthly Returns (PR)'!X293),"")</f>
        <v>-2.4844999999999999E-2</v>
      </c>
      <c r="Y294" s="46">
        <f>IFERROR(IF(INDEX('Memb Hist (Org)'!$A$1:$BS$29,MATCH('Mthly ROA (PR)'!Y$2,'Memb Hist (Org)'!$A$1:$A$29,0),MATCH('Mthly ROA (PR)'!$A294,'Memb Hist (Org)'!$A$1:$BS$1,0))&lt;&gt;1,"",'Mthly Returns (PR)'!Y293),"")</f>
        <v>2.5974000000000001E-2</v>
      </c>
      <c r="Z294" s="46" t="str">
        <f>IFERROR(IF(INDEX('Memb Hist (Org)'!$A$1:$BS$29,MATCH('Mthly ROA (PR)'!Z$2,'Memb Hist (Org)'!$A$1:$A$29,0),MATCH('Mthly ROA (PR)'!$A294,'Memb Hist (Org)'!$A$1:$BS$1,0))&lt;&gt;1,"",'Mthly Returns (PR)'!Z293),"")</f>
        <v/>
      </c>
      <c r="AA294" s="46" t="str">
        <f>IFERROR(IF(INDEX('Memb Hist (Org)'!$A$1:$BS$29,MATCH('Mthly ROA (PR)'!AA$2,'Memb Hist (Org)'!$A$1:$A$29,0),MATCH('Mthly ROA (PR)'!$A294,'Memb Hist (Org)'!$A$1:$BS$1,0))&lt;&gt;1,"",'Mthly Returns (PR)'!AA293),"")</f>
        <v/>
      </c>
      <c r="AB294" s="46" t="str">
        <f>IFERROR(IF(INDEX('Memb Hist (Org)'!$A$1:$BS$29,MATCH('Mthly ROA (PR)'!AB$2,'Memb Hist (Org)'!$A$1:$A$29,0),MATCH('Mthly ROA (PR)'!$A294,'Memb Hist (Org)'!$A$1:$BS$1,0))&lt;&gt;1,"",'Mthly Returns (PR)'!AB293),"")</f>
        <v/>
      </c>
      <c r="AC294" s="46">
        <f>IFERROR(IF(INDEX('Memb Hist (Org)'!$A$1:$BS$29,MATCH('Mthly ROA (PR)'!AC$2,'Memb Hist (Org)'!$A$1:$A$29,0),MATCH('Mthly ROA (PR)'!$A294,'Memb Hist (Org)'!$A$1:$BS$1,0))&lt;&gt;1,"",'Mthly Returns (PR)'!AC293),"")</f>
        <v>-1.5873000000000002E-2</v>
      </c>
      <c r="AD294" s="46" t="str">
        <f>IFERROR(IF(INDEX('Memb Hist (Org)'!$A$1:$BS$29,MATCH('Mthly ROA (PR)'!AD$2,'Memb Hist (Org)'!$A$1:$A$29,0),MATCH('Mthly ROA (PR)'!$A294,'Memb Hist (Org)'!$A$1:$BS$1,0))&lt;&gt;1,"",'Mthly Returns (PR)'!AD293),"")</f>
        <v/>
      </c>
      <c r="AE294" s="46" t="str">
        <f>IFERROR(IF(INDEX('Memb Hist (Org)'!$A$1:$BS$29,MATCH('Mthly ROA (PR)'!AE$2,'Memb Hist (Org)'!$A$1:$A$29,0),MATCH('Mthly ROA (PR)'!$A294,'Memb Hist (Org)'!$A$1:$BS$1,0))&lt;&gt;1,"",'Mthly Returns (PR)'!AE293),"")</f>
        <v/>
      </c>
      <c r="AF294" s="42">
        <f>IFERROR(IF($C294=7,INDEX(ROA!$A$32:$BS$60,MATCH('Mthly ROA (PR)'!AF$2,ROA!$A$32:$A$60,0),MATCH('Mthly ROA (PR)'!$A294,ROA!$A$32:$BS$32,0)),AF293*(1+D293)),"")</f>
        <v>5.740711090855978E-2</v>
      </c>
      <c r="AG294" s="42" t="str">
        <f>IFERROR(IF($C294=7,INDEX(ROA!$A$32:$BS$60,MATCH('Mthly ROA (PR)'!AG$2,ROA!$A$32:$A$60,0),MATCH('Mthly ROA (PR)'!$A294,ROA!$A$32:$BS$32,0)),AG293*(1+E293)),"")</f>
        <v/>
      </c>
      <c r="AH294" s="42" t="str">
        <f>IFERROR(IF($C294=7,INDEX(ROA!$A$32:$BS$60,MATCH('Mthly ROA (PR)'!AH$2,ROA!$A$32:$A$60,0),MATCH('Mthly ROA (PR)'!$A294,ROA!$A$32:$BS$32,0)),AH293*(1+F293)),"")</f>
        <v/>
      </c>
      <c r="AI294" s="42">
        <f>IFERROR(IF($C294=7,INDEX(ROA!$A$32:$BS$60,MATCH('Mthly ROA (PR)'!AI$2,ROA!$A$32:$A$60,0),MATCH('Mthly ROA (PR)'!$A294,ROA!$A$32:$BS$32,0)),AI293*(1+G293)),"")</f>
        <v>7.0966391384065575E-2</v>
      </c>
      <c r="AJ294" s="42">
        <f>IFERROR(IF($C294=7,INDEX(ROA!$A$32:$BS$60,MATCH('Mthly ROA (PR)'!AJ$2,ROA!$A$32:$A$60,0),MATCH('Mthly ROA (PR)'!$A294,ROA!$A$32:$BS$32,0)),AJ293*(1+H293)),"")</f>
        <v>6.7809200731733479E-2</v>
      </c>
      <c r="AK294" s="42">
        <f>IFERROR(IF($C294=7,INDEX(ROA!$A$32:$BS$60,MATCH('Mthly ROA (PR)'!AK$2,ROA!$A$32:$A$60,0),MATCH('Mthly ROA (PR)'!$A294,ROA!$A$32:$BS$32,0)),AK293*(1+I293)),"")</f>
        <v>5.6493888280024412E-2</v>
      </c>
      <c r="AL294" s="42">
        <f>IFERROR(IF($C294=7,INDEX(ROA!$A$32:$BS$60,MATCH('Mthly ROA (PR)'!AL$2,ROA!$A$32:$A$60,0),MATCH('Mthly ROA (PR)'!$A294,ROA!$A$32:$BS$32,0)),AL293*(1+J293)),"")</f>
        <v>5.8859185256959039E-2</v>
      </c>
      <c r="AM294" s="42">
        <f>IFERROR(IF($C294=7,INDEX(ROA!$A$32:$BS$60,MATCH('Mthly ROA (PR)'!AM$2,ROA!$A$32:$A$60,0),MATCH('Mthly ROA (PR)'!$A294,ROA!$A$32:$BS$32,0)),AM293*(1+K293)),"")</f>
        <v>0</v>
      </c>
      <c r="AN294" s="42" t="str">
        <f>IFERROR(IF($C294=7,INDEX(ROA!$A$32:$BS$60,MATCH('Mthly ROA (PR)'!AN$2,ROA!$A$32:$A$60,0),MATCH('Mthly ROA (PR)'!$A294,ROA!$A$32:$BS$32,0)),AN293*(1+L293)),"")</f>
        <v/>
      </c>
      <c r="AO294" s="42" t="str">
        <f>IFERROR(IF($C294=7,INDEX(ROA!$A$32:$BS$60,MATCH('Mthly ROA (PR)'!AO$2,ROA!$A$32:$A$60,0),MATCH('Mthly ROA (PR)'!$A294,ROA!$A$32:$BS$32,0)),AO293*(1+M293)),"")</f>
        <v/>
      </c>
      <c r="AP294" s="42" t="str">
        <f>IFERROR(IF($C294=7,INDEX(ROA!$A$32:$BS$60,MATCH('Mthly ROA (PR)'!AP$2,ROA!$A$32:$A$60,0),MATCH('Mthly ROA (PR)'!$A294,ROA!$A$32:$BS$32,0)),AP293*(1+N293)),"")</f>
        <v/>
      </c>
      <c r="AQ294" s="42">
        <f>IFERROR(IF($C294=7,INDEX(ROA!$A$32:$BS$60,MATCH('Mthly ROA (PR)'!AQ$2,ROA!$A$32:$A$60,0),MATCH('Mthly ROA (PR)'!$A294,ROA!$A$32:$BS$32,0)),AQ293*(1+O293)),"")</f>
        <v>6.3643559992244067E-2</v>
      </c>
      <c r="AR294" s="42" t="str">
        <f>IFERROR(IF($C294=7,INDEX(ROA!$A$32:$BS$60,MATCH('Mthly ROA (PR)'!AR$2,ROA!$A$32:$A$60,0),MATCH('Mthly ROA (PR)'!$A294,ROA!$A$32:$BS$32,0)),AR293*(1+P293)),"")</f>
        <v/>
      </c>
      <c r="AS294" s="42">
        <f>IFERROR(IF($C294=7,INDEX(ROA!$A$32:$BS$60,MATCH('Mthly ROA (PR)'!AS$2,ROA!$A$32:$A$60,0),MATCH('Mthly ROA (PR)'!$A294,ROA!$A$32:$BS$32,0)),AS293*(1+Q293)),"")</f>
        <v>3.6731671064241793E-2</v>
      </c>
      <c r="AT294" s="42" t="str">
        <f>IFERROR(IF($C294=7,INDEX(ROA!$A$32:$BS$60,MATCH('Mthly ROA (PR)'!AT$2,ROA!$A$32:$A$60,0),MATCH('Mthly ROA (PR)'!$A294,ROA!$A$32:$BS$32,0)),AT293*(1+R293)),"")</f>
        <v/>
      </c>
      <c r="AU294" s="42" t="str">
        <f>IFERROR(IF($C294=7,INDEX(ROA!$A$32:$BS$60,MATCH('Mthly ROA (PR)'!AU$2,ROA!$A$32:$A$60,0),MATCH('Mthly ROA (PR)'!$A294,ROA!$A$32:$BS$32,0)),AU293*(1+S293)),"")</f>
        <v/>
      </c>
      <c r="AV294" s="42">
        <f>IFERROR(IF($C294=7,INDEX(ROA!$A$32:$BS$60,MATCH('Mthly ROA (PR)'!AV$2,ROA!$A$32:$A$60,0),MATCH('Mthly ROA (PR)'!$A294,ROA!$A$32:$BS$32,0)),AV293*(1+T293)),"")</f>
        <v>6.6934979928628957E-2</v>
      </c>
      <c r="AW294" s="42">
        <f>IFERROR(IF($C294=7,INDEX(ROA!$A$32:$BS$60,MATCH('Mthly ROA (PR)'!AW$2,ROA!$A$32:$A$60,0),MATCH('Mthly ROA (PR)'!$A294,ROA!$A$32:$BS$32,0)),AW293*(1+U293)),"")</f>
        <v>0.1011327634329612</v>
      </c>
      <c r="AX294" s="42">
        <f>IFERROR(IF($C294=7,INDEX(ROA!$A$32:$BS$60,MATCH('Mthly ROA (PR)'!AX$2,ROA!$A$32:$A$60,0),MATCH('Mthly ROA (PR)'!$A294,ROA!$A$32:$BS$32,0)),AX293*(1+V293)),"")</f>
        <v>7.1504114234965763E-2</v>
      </c>
      <c r="AY294" s="42">
        <f>IFERROR(IF($C294=7,INDEX(ROA!$A$32:$BS$60,MATCH('Mthly ROA (PR)'!AY$2,ROA!$A$32:$A$60,0),MATCH('Mthly ROA (PR)'!$A294,ROA!$A$32:$BS$32,0)),AY293*(1+W293)),"")</f>
        <v>5.1371666372620396E-2</v>
      </c>
      <c r="AZ294" s="42">
        <f>IFERROR(IF($C294=7,INDEX(ROA!$A$32:$BS$60,MATCH('Mthly ROA (PR)'!AZ$2,ROA!$A$32:$A$60,0),MATCH('Mthly ROA (PR)'!$A294,ROA!$A$32:$BS$32,0)),AZ293*(1+X293)),"")</f>
        <v>5.2938751703922725E-2</v>
      </c>
      <c r="BA294" s="42">
        <f>IFERROR(IF($C294=7,INDEX(ROA!$A$32:$BS$60,MATCH('Mthly ROA (PR)'!BA$2,ROA!$A$32:$A$60,0),MATCH('Mthly ROA (PR)'!$A294,ROA!$A$32:$BS$32,0)),BA293*(1+Y293)),"")</f>
        <v>5.4093298337316818E-2</v>
      </c>
      <c r="BB294" s="42" t="str">
        <f>IFERROR(IF($C294=7,INDEX(ROA!$A$32:$BS$60,MATCH('Mthly ROA (PR)'!BB$2,ROA!$A$32:$A$60,0),MATCH('Mthly ROA (PR)'!$A294,ROA!$A$32:$BS$32,0)),BB293*(1+Z293)),"")</f>
        <v/>
      </c>
      <c r="BC294" s="42" t="str">
        <f>IFERROR(IF($C294=7,INDEX(ROA!$A$32:$BS$60,MATCH('Mthly ROA (PR)'!BC$2,ROA!$A$32:$A$60,0),MATCH('Mthly ROA (PR)'!$A294,ROA!$A$32:$BS$32,0)),BC293*(1+AA293)),"")</f>
        <v/>
      </c>
      <c r="BD294" s="42" t="str">
        <f>IFERROR(IF($C294=7,INDEX(ROA!$A$32:$BS$60,MATCH('Mthly ROA (PR)'!BD$2,ROA!$A$32:$A$60,0),MATCH('Mthly ROA (PR)'!$A294,ROA!$A$32:$BS$32,0)),BD293*(1+AB293)),"")</f>
        <v/>
      </c>
      <c r="BE294" s="42">
        <f>IFERROR(IF($C294=7,INDEX(ROA!$A$32:$BS$60,MATCH('Mthly ROA (PR)'!BE$2,ROA!$A$32:$A$60,0),MATCH('Mthly ROA (PR)'!$A294,ROA!$A$32:$BS$32,0)),BE293*(1+AC293)),"")</f>
        <v>7.1228165739881125E-2</v>
      </c>
      <c r="BF294" s="42" t="str">
        <f>IFERROR(IF($C294=7,INDEX(ROA!$A$32:$BS$60,MATCH('Mthly ROA (PR)'!BF$2,ROA!$A$32:$A$60,0),MATCH('Mthly ROA (PR)'!$A294,ROA!$A$32:$BS$32,0)),BF293*(1+AD293)),"")</f>
        <v/>
      </c>
      <c r="BG294" s="42" t="str">
        <f>IFERROR(IF($C294=7,INDEX(ROA!$A$32:$BS$60,MATCH('Mthly ROA (PR)'!BG$2,ROA!$A$32:$A$60,0),MATCH('Mthly ROA (PR)'!$A294,ROA!$A$32:$BS$32,0)),BG293*(1+AE293)),"")</f>
        <v/>
      </c>
      <c r="BH294" s="44">
        <f t="shared" si="247"/>
        <v>6.5152820424392924E-2</v>
      </c>
      <c r="BI294" s="44" t="str">
        <f t="shared" si="248"/>
        <v/>
      </c>
      <c r="BJ294" s="44" t="str">
        <f t="shared" si="249"/>
        <v/>
      </c>
      <c r="BK294" s="44">
        <f t="shared" si="250"/>
        <v>8.0541599826856825E-2</v>
      </c>
      <c r="BL294" s="44">
        <f t="shared" si="251"/>
        <v>7.695842219674387E-2</v>
      </c>
      <c r="BM294" s="44">
        <f t="shared" si="252"/>
        <v>6.4116380356554814E-2</v>
      </c>
      <c r="BN294" s="44">
        <f t="shared" si="253"/>
        <v>6.6800817297372944E-2</v>
      </c>
      <c r="BO294" s="44">
        <f t="shared" si="254"/>
        <v>0</v>
      </c>
      <c r="BP294" s="44" t="str">
        <f t="shared" si="255"/>
        <v/>
      </c>
      <c r="BQ294" s="44" t="str">
        <f t="shared" si="256"/>
        <v/>
      </c>
      <c r="BR294" s="44" t="str">
        <f t="shared" si="257"/>
        <v/>
      </c>
      <c r="BS294" s="44">
        <f t="shared" si="258"/>
        <v>7.223072838395489E-2</v>
      </c>
      <c r="BT294" s="44" t="str">
        <f t="shared" si="259"/>
        <v/>
      </c>
      <c r="BU294" s="44">
        <f t="shared" si="260"/>
        <v>4.168772702302246E-2</v>
      </c>
      <c r="BV294" s="44" t="str">
        <f t="shared" si="261"/>
        <v/>
      </c>
      <c r="BW294" s="44" t="str">
        <f t="shared" si="262"/>
        <v/>
      </c>
      <c r="BX294" s="44">
        <f t="shared" si="263"/>
        <v>7.5966246313051308E-2</v>
      </c>
      <c r="BY294" s="44">
        <f t="shared" si="264"/>
        <v>0.11477819856612667</v>
      </c>
      <c r="BZ294" s="44">
        <f t="shared" si="265"/>
        <v>8.115187544930709E-2</v>
      </c>
      <c r="CA294" s="44">
        <f t="shared" si="266"/>
        <v>5.830303774402449E-2</v>
      </c>
      <c r="CB294" s="44">
        <f t="shared" si="267"/>
        <v>6.0081563567117552E-2</v>
      </c>
      <c r="CC294" s="44">
        <f t="shared" si="268"/>
        <v>6.1391888512696668E-2</v>
      </c>
      <c r="CD294" s="44" t="str">
        <f t="shared" si="269"/>
        <v/>
      </c>
      <c r="CE294" s="44" t="str">
        <f t="shared" si="270"/>
        <v/>
      </c>
      <c r="CF294" s="44" t="str">
        <f t="shared" si="271"/>
        <v/>
      </c>
      <c r="CG294" s="44">
        <f t="shared" si="272"/>
        <v>8.083869433877762E-2</v>
      </c>
      <c r="CH294" s="44" t="str">
        <f t="shared" si="273"/>
        <v/>
      </c>
      <c r="CI294" s="44" t="str">
        <f t="shared" si="274"/>
        <v/>
      </c>
      <c r="CJ294" s="48">
        <f t="shared" si="275"/>
        <v>-4.3229547879788943E-3</v>
      </c>
      <c r="CK294" s="48" t="str">
        <f t="shared" si="276"/>
        <v/>
      </c>
      <c r="CL294" s="48" t="str">
        <f t="shared" si="277"/>
        <v/>
      </c>
      <c r="CM294" s="48">
        <f t="shared" si="278"/>
        <v>-5.1487828521314758E-3</v>
      </c>
      <c r="CN294" s="48">
        <f t="shared" si="279"/>
        <v>-4.507993497018665E-3</v>
      </c>
      <c r="CO294" s="48">
        <f t="shared" si="280"/>
        <v>-3.7715819580939804E-3</v>
      </c>
      <c r="CP294" s="48">
        <f t="shared" si="281"/>
        <v>9.970021981632912E-4</v>
      </c>
      <c r="CQ294" s="48">
        <f t="shared" si="282"/>
        <v>0</v>
      </c>
      <c r="CR294" s="48" t="str">
        <f t="shared" si="283"/>
        <v/>
      </c>
      <c r="CS294" s="48" t="str">
        <f t="shared" si="284"/>
        <v/>
      </c>
      <c r="CT294" s="48" t="str">
        <f t="shared" si="285"/>
        <v/>
      </c>
      <c r="CU294" s="48">
        <f t="shared" si="286"/>
        <v>-4.6386573768175832E-3</v>
      </c>
      <c r="CV294" s="48" t="str">
        <f t="shared" si="287"/>
        <v/>
      </c>
      <c r="CW294" s="48">
        <f t="shared" si="288"/>
        <v>-1.1266941982512281E-3</v>
      </c>
      <c r="CX294" s="48" t="str">
        <f t="shared" si="289"/>
        <v/>
      </c>
      <c r="CY294" s="48" t="str">
        <f t="shared" si="290"/>
        <v/>
      </c>
      <c r="CZ294" s="48">
        <f t="shared" si="291"/>
        <v>-4.7728073233563872E-3</v>
      </c>
      <c r="DA294" s="48">
        <f t="shared" si="292"/>
        <v>0</v>
      </c>
      <c r="DB294" s="48">
        <f t="shared" si="293"/>
        <v>1.0316026407115916E-3</v>
      </c>
      <c r="DC294" s="48">
        <f t="shared" si="294"/>
        <v>-1.9434151571215683E-3</v>
      </c>
      <c r="DD294" s="48">
        <f t="shared" si="295"/>
        <v>-1.4927264468250355E-3</v>
      </c>
      <c r="DE294" s="48">
        <f t="shared" si="296"/>
        <v>1.5945929122287833E-3</v>
      </c>
      <c r="DF294" s="48" t="str">
        <f t="shared" si="297"/>
        <v/>
      </c>
      <c r="DG294" s="48" t="str">
        <f t="shared" si="298"/>
        <v/>
      </c>
      <c r="DH294" s="48" t="str">
        <f t="shared" si="299"/>
        <v/>
      </c>
      <c r="DI294" s="48">
        <f t="shared" si="300"/>
        <v>-1.2831525952394173E-3</v>
      </c>
      <c r="DJ294" s="48" t="str">
        <f t="shared" si="301"/>
        <v/>
      </c>
      <c r="DK294" s="48" t="str">
        <f t="shared" si="302"/>
        <v/>
      </c>
      <c r="DL294" s="37">
        <f t="shared" si="304"/>
        <v>-2.938556844173057E-2</v>
      </c>
      <c r="DM294" s="39">
        <f t="shared" si="305"/>
        <v>0.97061443155826943</v>
      </c>
      <c r="DN294" s="39">
        <f>PRODUCT($DM$142:DM294)</f>
        <v>0.69802767446017921</v>
      </c>
      <c r="DO294" s="36">
        <f>DL294-'1M RF rate'!C154</f>
        <v>-3.5136233856145838E-2</v>
      </c>
      <c r="DP294" s="39">
        <f t="shared" si="306"/>
        <v>0.96486376614385416</v>
      </c>
      <c r="DQ294" s="39">
        <f>PRODUCT($DP$142:DP294)</f>
        <v>0.39038874998176659</v>
      </c>
      <c r="DR294" s="36">
        <f>DL294-'DJUA Monthly (PR)'!C154</f>
        <v>4.5054232762229418E-3</v>
      </c>
      <c r="DS294" s="39">
        <f t="shared" si="307"/>
        <v>1.0045054232762229</v>
      </c>
      <c r="DT294" s="39">
        <f>PRODUCT($DS$142:DS294)</f>
        <v>0.88933369617516289</v>
      </c>
      <c r="DW294" s="125">
        <f t="shared" si="303"/>
        <v>-0.10103340829948493</v>
      </c>
      <c r="DX294" s="124">
        <f t="shared" si="308"/>
        <v>0.10009717985922273</v>
      </c>
    </row>
    <row r="295" spans="1:128" x14ac:dyDescent="0.35">
      <c r="A295" s="35">
        <f t="shared" si="246"/>
        <v>1973</v>
      </c>
      <c r="B295" s="35">
        <v>1974</v>
      </c>
      <c r="C295" s="35">
        <v>4</v>
      </c>
      <c r="D295" s="46">
        <f>IFERROR(IF(INDEX('Memb Hist (Org)'!$A$1:$BS$29,MATCH('Mthly ROA (PR)'!D$2,'Memb Hist (Org)'!$A$1:$A$29,0),MATCH('Mthly ROA (PR)'!$A295,'Memb Hist (Org)'!$A$1:$BS$1,0))&lt;&gt;1,"",'Mthly Returns (PR)'!D294),"")</f>
        <v>-0.112245</v>
      </c>
      <c r="E295" s="46" t="str">
        <f>IFERROR(IF(INDEX('Memb Hist (Org)'!$A$1:$BS$29,MATCH('Mthly ROA (PR)'!E$2,'Memb Hist (Org)'!$A$1:$A$29,0),MATCH('Mthly ROA (PR)'!$A295,'Memb Hist (Org)'!$A$1:$BS$1,0))&lt;&gt;1,"",'Mthly Returns (PR)'!E294),"")</f>
        <v/>
      </c>
      <c r="F295" s="46" t="str">
        <f>IFERROR(IF(INDEX('Memb Hist (Org)'!$A$1:$BS$29,MATCH('Mthly ROA (PR)'!F$2,'Memb Hist (Org)'!$A$1:$A$29,0),MATCH('Mthly ROA (PR)'!$A295,'Memb Hist (Org)'!$A$1:$BS$1,0))&lt;&gt;1,"",'Mthly Returns (PR)'!F294),"")</f>
        <v/>
      </c>
      <c r="G295" s="46">
        <f>IFERROR(IF(INDEX('Memb Hist (Org)'!$A$1:$BS$29,MATCH('Mthly ROA (PR)'!G$2,'Memb Hist (Org)'!$A$1:$A$29,0),MATCH('Mthly ROA (PR)'!$A295,'Memb Hist (Org)'!$A$1:$BS$1,0))&lt;&gt;1,"",'Mthly Returns (PR)'!G294),"")</f>
        <v>-0.17073199999999999</v>
      </c>
      <c r="H295" s="46">
        <f>IFERROR(IF(INDEX('Memb Hist (Org)'!$A$1:$BS$29,MATCH('Mthly ROA (PR)'!H$2,'Memb Hist (Org)'!$A$1:$A$29,0),MATCH('Mthly ROA (PR)'!$A295,'Memb Hist (Org)'!$A$1:$BS$1,0))&lt;&gt;1,"",'Mthly Returns (PR)'!H294),"")</f>
        <v>-8.8888999999999996E-2</v>
      </c>
      <c r="I295" s="46">
        <f>IFERROR(IF(INDEX('Memb Hist (Org)'!$A$1:$BS$29,MATCH('Mthly ROA (PR)'!I$2,'Memb Hist (Org)'!$A$1:$A$29,0),MATCH('Mthly ROA (PR)'!$A295,'Memb Hist (Org)'!$A$1:$BS$1,0))&lt;&gt;1,"",'Mthly Returns (PR)'!I294),"")</f>
        <v>-0.52500000000000002</v>
      </c>
      <c r="J295" s="46">
        <f>IFERROR(IF(INDEX('Memb Hist (Org)'!$A$1:$BS$29,MATCH('Mthly ROA (PR)'!J$2,'Memb Hist (Org)'!$A$1:$A$29,0),MATCH('Mthly ROA (PR)'!$A295,'Memb Hist (Org)'!$A$1:$BS$1,0))&lt;&gt;1,"",'Mthly Returns (PR)'!J294),"")</f>
        <v>-0.12254900000000001</v>
      </c>
      <c r="K295" s="46">
        <f>IFERROR(IF(INDEX('Memb Hist (Org)'!$A$1:$BS$29,MATCH('Mthly ROA (PR)'!K$2,'Memb Hist (Org)'!$A$1:$A$29,0),MATCH('Mthly ROA (PR)'!$A295,'Memb Hist (Org)'!$A$1:$BS$1,0))&lt;&gt;1,"",'Mthly Returns (PR)'!K294),"")</f>
        <v>-0.17910400000000001</v>
      </c>
      <c r="L295" s="46" t="str">
        <f>IFERROR(IF(INDEX('Memb Hist (Org)'!$A$1:$BS$29,MATCH('Mthly ROA (PR)'!L$2,'Memb Hist (Org)'!$A$1:$A$29,0),MATCH('Mthly ROA (PR)'!$A295,'Memb Hist (Org)'!$A$1:$BS$1,0))&lt;&gt;1,"",'Mthly Returns (PR)'!L294),"")</f>
        <v/>
      </c>
      <c r="M295" s="46" t="str">
        <f>IFERROR(IF(INDEX('Memb Hist (Org)'!$A$1:$BS$29,MATCH('Mthly ROA (PR)'!M$2,'Memb Hist (Org)'!$A$1:$A$29,0),MATCH('Mthly ROA (PR)'!$A295,'Memb Hist (Org)'!$A$1:$BS$1,0))&lt;&gt;1,"",'Mthly Returns (PR)'!M294),"")</f>
        <v/>
      </c>
      <c r="N295" s="46" t="str">
        <f>IFERROR(IF(INDEX('Memb Hist (Org)'!$A$1:$BS$29,MATCH('Mthly ROA (PR)'!N$2,'Memb Hist (Org)'!$A$1:$A$29,0),MATCH('Mthly ROA (PR)'!$A295,'Memb Hist (Org)'!$A$1:$BS$1,0))&lt;&gt;1,"",'Mthly Returns (PR)'!N294),"")</f>
        <v/>
      </c>
      <c r="O295" s="46">
        <f>IFERROR(IF(INDEX('Memb Hist (Org)'!$A$1:$BS$29,MATCH('Mthly ROA (PR)'!O$2,'Memb Hist (Org)'!$A$1:$A$29,0),MATCH('Mthly ROA (PR)'!$A295,'Memb Hist (Org)'!$A$1:$BS$1,0))&lt;&gt;1,"",'Mthly Returns (PR)'!O294),"")</f>
        <v>-0.14215700000000001</v>
      </c>
      <c r="P295" s="46" t="str">
        <f>IFERROR(IF(INDEX('Memb Hist (Org)'!$A$1:$BS$29,MATCH('Mthly ROA (PR)'!P$2,'Memb Hist (Org)'!$A$1:$A$29,0),MATCH('Mthly ROA (PR)'!$A295,'Memb Hist (Org)'!$A$1:$BS$1,0))&lt;&gt;1,"",'Mthly Returns (PR)'!P294),"")</f>
        <v/>
      </c>
      <c r="Q295" s="46">
        <f>IFERROR(IF(INDEX('Memb Hist (Org)'!$A$1:$BS$29,MATCH('Mthly ROA (PR)'!Q$2,'Memb Hist (Org)'!$A$1:$A$29,0),MATCH('Mthly ROA (PR)'!$A295,'Memb Hist (Org)'!$A$1:$BS$1,0))&lt;&gt;1,"",'Mthly Returns (PR)'!Q294),"")</f>
        <v>-0.18518499999999999</v>
      </c>
      <c r="R295" s="46" t="str">
        <f>IFERROR(IF(INDEX('Memb Hist (Org)'!$A$1:$BS$29,MATCH('Mthly ROA (PR)'!R$2,'Memb Hist (Org)'!$A$1:$A$29,0),MATCH('Mthly ROA (PR)'!$A295,'Memb Hist (Org)'!$A$1:$BS$1,0))&lt;&gt;1,"",'Mthly Returns (PR)'!R294),"")</f>
        <v/>
      </c>
      <c r="S295" s="46" t="str">
        <f>IFERROR(IF(INDEX('Memb Hist (Org)'!$A$1:$BS$29,MATCH('Mthly ROA (PR)'!S$2,'Memb Hist (Org)'!$A$1:$A$29,0),MATCH('Mthly ROA (PR)'!$A295,'Memb Hist (Org)'!$A$1:$BS$1,0))&lt;&gt;1,"",'Mthly Returns (PR)'!S294),"")</f>
        <v/>
      </c>
      <c r="T295" s="46">
        <f>IFERROR(IF(INDEX('Memb Hist (Org)'!$A$1:$BS$29,MATCH('Mthly ROA (PR)'!T$2,'Memb Hist (Org)'!$A$1:$A$29,0),MATCH('Mthly ROA (PR)'!$A295,'Memb Hist (Org)'!$A$1:$BS$1,0))&lt;&gt;1,"",'Mthly Returns (PR)'!T294),"")</f>
        <v>-7.0269999999999999E-2</v>
      </c>
      <c r="U295" s="46">
        <f>IFERROR(IF(INDEX('Memb Hist (Org)'!$A$1:$BS$29,MATCH('Mthly ROA (PR)'!U$2,'Memb Hist (Org)'!$A$1:$A$29,0),MATCH('Mthly ROA (PR)'!$A295,'Memb Hist (Org)'!$A$1:$BS$1,0))&lt;&gt;1,"",'Mthly Returns (PR)'!U294),"")</f>
        <v>-0.16911799999999999</v>
      </c>
      <c r="V295" s="46">
        <f>IFERROR(IF(INDEX('Memb Hist (Org)'!$A$1:$BS$29,MATCH('Mthly ROA (PR)'!V$2,'Memb Hist (Org)'!$A$1:$A$29,0),MATCH('Mthly ROA (PR)'!$A295,'Memb Hist (Org)'!$A$1:$BS$1,0))&lt;&gt;1,"",'Mthly Returns (PR)'!V294),"")</f>
        <v>-0.121339</v>
      </c>
      <c r="W295" s="46">
        <f>IFERROR(IF(INDEX('Memb Hist (Org)'!$A$1:$BS$29,MATCH('Mthly ROA (PR)'!W$2,'Memb Hist (Org)'!$A$1:$A$29,0),MATCH('Mthly ROA (PR)'!$A295,'Memb Hist (Org)'!$A$1:$BS$1,0))&lt;&gt;1,"",'Mthly Returns (PR)'!W294),"")</f>
        <v>-0.24137900000000001</v>
      </c>
      <c r="X295" s="46">
        <f>IFERROR(IF(INDEX('Memb Hist (Org)'!$A$1:$BS$29,MATCH('Mthly ROA (PR)'!X$2,'Memb Hist (Org)'!$A$1:$A$29,0),MATCH('Mthly ROA (PR)'!$A295,'Memb Hist (Org)'!$A$1:$BS$1,0))&lt;&gt;1,"",'Mthly Returns (PR)'!X294),"")</f>
        <v>-0.14649699999999999</v>
      </c>
      <c r="Y295" s="46">
        <f>IFERROR(IF(INDEX('Memb Hist (Org)'!$A$1:$BS$29,MATCH('Mthly ROA (PR)'!Y$2,'Memb Hist (Org)'!$A$1:$A$29,0),MATCH('Mthly ROA (PR)'!$A295,'Memb Hist (Org)'!$A$1:$BS$1,0))&lt;&gt;1,"",'Mthly Returns (PR)'!Y294),"")</f>
        <v>-8.8608000000000006E-2</v>
      </c>
      <c r="Z295" s="46" t="str">
        <f>IFERROR(IF(INDEX('Memb Hist (Org)'!$A$1:$BS$29,MATCH('Mthly ROA (PR)'!Z$2,'Memb Hist (Org)'!$A$1:$A$29,0),MATCH('Mthly ROA (PR)'!$A295,'Memb Hist (Org)'!$A$1:$BS$1,0))&lt;&gt;1,"",'Mthly Returns (PR)'!Z294),"")</f>
        <v/>
      </c>
      <c r="AA295" s="46" t="str">
        <f>IFERROR(IF(INDEX('Memb Hist (Org)'!$A$1:$BS$29,MATCH('Mthly ROA (PR)'!AA$2,'Memb Hist (Org)'!$A$1:$A$29,0),MATCH('Mthly ROA (PR)'!$A295,'Memb Hist (Org)'!$A$1:$BS$1,0))&lt;&gt;1,"",'Mthly Returns (PR)'!AA294),"")</f>
        <v/>
      </c>
      <c r="AB295" s="46" t="str">
        <f>IFERROR(IF(INDEX('Memb Hist (Org)'!$A$1:$BS$29,MATCH('Mthly ROA (PR)'!AB$2,'Memb Hist (Org)'!$A$1:$A$29,0),MATCH('Mthly ROA (PR)'!$A295,'Memb Hist (Org)'!$A$1:$BS$1,0))&lt;&gt;1,"",'Mthly Returns (PR)'!AB294),"")</f>
        <v/>
      </c>
      <c r="AC295" s="46">
        <f>IFERROR(IF(INDEX('Memb Hist (Org)'!$A$1:$BS$29,MATCH('Mthly ROA (PR)'!AC$2,'Memb Hist (Org)'!$A$1:$A$29,0),MATCH('Mthly ROA (PR)'!$A295,'Memb Hist (Org)'!$A$1:$BS$1,0))&lt;&gt;1,"",'Mthly Returns (PR)'!AC294),"")</f>
        <v>-0.13306499999999999</v>
      </c>
      <c r="AD295" s="46" t="str">
        <f>IFERROR(IF(INDEX('Memb Hist (Org)'!$A$1:$BS$29,MATCH('Mthly ROA (PR)'!AD$2,'Memb Hist (Org)'!$A$1:$A$29,0),MATCH('Mthly ROA (PR)'!$A295,'Memb Hist (Org)'!$A$1:$BS$1,0))&lt;&gt;1,"",'Mthly Returns (PR)'!AD294),"")</f>
        <v/>
      </c>
      <c r="AE295" s="46" t="str">
        <f>IFERROR(IF(INDEX('Memb Hist (Org)'!$A$1:$BS$29,MATCH('Mthly ROA (PR)'!AE$2,'Memb Hist (Org)'!$A$1:$A$29,0),MATCH('Mthly ROA (PR)'!$A295,'Memb Hist (Org)'!$A$1:$BS$1,0))&lt;&gt;1,"",'Mthly Returns (PR)'!AE294),"")</f>
        <v/>
      </c>
      <c r="AF295" s="42">
        <f>IFERROR(IF($C295=7,INDEX(ROA!$A$32:$BS$60,MATCH('Mthly ROA (PR)'!AF$2,ROA!$A$32:$A$60,0),MATCH('Mthly ROA (PR)'!$A295,ROA!$A$32:$BS$32,0)),AF294*(1+D294)),"")</f>
        <v>5.3598091692665925E-2</v>
      </c>
      <c r="AG295" s="42" t="str">
        <f>IFERROR(IF($C295=7,INDEX(ROA!$A$32:$BS$60,MATCH('Mthly ROA (PR)'!AG$2,ROA!$A$32:$A$60,0),MATCH('Mthly ROA (PR)'!$A295,ROA!$A$32:$BS$32,0)),AG294*(1+E294)),"")</f>
        <v/>
      </c>
      <c r="AH295" s="42" t="str">
        <f>IFERROR(IF($C295=7,INDEX(ROA!$A$32:$BS$60,MATCH('Mthly ROA (PR)'!AH$2,ROA!$A$32:$A$60,0),MATCH('Mthly ROA (PR)'!$A295,ROA!$A$32:$BS$32,0)),AH294*(1+F294)),"")</f>
        <v/>
      </c>
      <c r="AI295" s="42">
        <f>IFERROR(IF($C295=7,INDEX(ROA!$A$32:$BS$60,MATCH('Mthly ROA (PR)'!AI$2,ROA!$A$32:$A$60,0),MATCH('Mthly ROA (PR)'!$A295,ROA!$A$32:$BS$32,0)),AI294*(1+G294)),"")</f>
        <v>6.6429722882056425E-2</v>
      </c>
      <c r="AJ295" s="42">
        <f>IFERROR(IF($C295=7,INDEX(ROA!$A$32:$BS$60,MATCH('Mthly ROA (PR)'!AJ$2,ROA!$A$32:$A$60,0),MATCH('Mthly ROA (PR)'!$A295,ROA!$A$32:$BS$32,0)),AJ294*(1+H294)),"")</f>
        <v>6.3837141180470722E-2</v>
      </c>
      <c r="AK295" s="42">
        <f>IFERROR(IF($C295=7,INDEX(ROA!$A$32:$BS$60,MATCH('Mthly ROA (PR)'!AK$2,ROA!$A$32:$A$60,0),MATCH('Mthly ROA (PR)'!$A295,ROA!$A$32:$BS$32,0)),AK294*(1+I294)),"")</f>
        <v>5.3170691795840254E-2</v>
      </c>
      <c r="AL295" s="42">
        <f>IFERROR(IF($C295=7,INDEX(ROA!$A$32:$BS$60,MATCH('Mthly ROA (PR)'!AL$2,ROA!$A$32:$A$60,0),MATCH('Mthly ROA (PR)'!$A295,ROA!$A$32:$BS$32,0)),AL294*(1+J294)),"")</f>
        <v>5.9737658596919159E-2</v>
      </c>
      <c r="AM295" s="42">
        <f>IFERROR(IF($C295=7,INDEX(ROA!$A$32:$BS$60,MATCH('Mthly ROA (PR)'!AM$2,ROA!$A$32:$A$60,0),MATCH('Mthly ROA (PR)'!$A295,ROA!$A$32:$BS$32,0)),AM294*(1+K294)),"")</f>
        <v>0</v>
      </c>
      <c r="AN295" s="42" t="str">
        <f>IFERROR(IF($C295=7,INDEX(ROA!$A$32:$BS$60,MATCH('Mthly ROA (PR)'!AN$2,ROA!$A$32:$A$60,0),MATCH('Mthly ROA (PR)'!$A295,ROA!$A$32:$BS$32,0)),AN294*(1+L294)),"")</f>
        <v/>
      </c>
      <c r="AO295" s="42" t="str">
        <f>IFERROR(IF($C295=7,INDEX(ROA!$A$32:$BS$60,MATCH('Mthly ROA (PR)'!AO$2,ROA!$A$32:$A$60,0),MATCH('Mthly ROA (PR)'!$A295,ROA!$A$32:$BS$32,0)),AO294*(1+M294)),"")</f>
        <v/>
      </c>
      <c r="AP295" s="42" t="str">
        <f>IFERROR(IF($C295=7,INDEX(ROA!$A$32:$BS$60,MATCH('Mthly ROA (PR)'!AP$2,ROA!$A$32:$A$60,0),MATCH('Mthly ROA (PR)'!$A295,ROA!$A$32:$BS$32,0)),AP294*(1+N294)),"")</f>
        <v/>
      </c>
      <c r="AQ295" s="42">
        <f>IFERROR(IF($C295=7,INDEX(ROA!$A$32:$BS$60,MATCH('Mthly ROA (PR)'!AQ$2,ROA!$A$32:$A$60,0),MATCH('Mthly ROA (PR)'!$A295,ROA!$A$32:$BS$32,0)),AQ294*(1+O294)),"")</f>
        <v>5.9556370569542154E-2</v>
      </c>
      <c r="AR295" s="42" t="str">
        <f>IFERROR(IF($C295=7,INDEX(ROA!$A$32:$BS$60,MATCH('Mthly ROA (PR)'!AR$2,ROA!$A$32:$A$60,0),MATCH('Mthly ROA (PR)'!$A295,ROA!$A$32:$BS$32,0)),AR294*(1+P294)),"")</f>
        <v/>
      </c>
      <c r="AS295" s="42">
        <f>IFERROR(IF($C295=7,INDEX(ROA!$A$32:$BS$60,MATCH('Mthly ROA (PR)'!AS$2,ROA!$A$32:$A$60,0),MATCH('Mthly ROA (PR)'!$A295,ROA!$A$32:$BS$32,0)),AS294*(1+Q294)),"")</f>
        <v>3.573892419038853E-2</v>
      </c>
      <c r="AT295" s="42" t="str">
        <f>IFERROR(IF($C295=7,INDEX(ROA!$A$32:$BS$60,MATCH('Mthly ROA (PR)'!AT$2,ROA!$A$32:$A$60,0),MATCH('Mthly ROA (PR)'!$A295,ROA!$A$32:$BS$32,0)),AT294*(1+R294)),"")</f>
        <v/>
      </c>
      <c r="AU295" s="42" t="str">
        <f>IFERROR(IF($C295=7,INDEX(ROA!$A$32:$BS$60,MATCH('Mthly ROA (PR)'!AU$2,ROA!$A$32:$A$60,0),MATCH('Mthly ROA (PR)'!$A295,ROA!$A$32:$BS$32,0)),AU294*(1+S294)),"")</f>
        <v/>
      </c>
      <c r="AV295" s="42">
        <f>IFERROR(IF($C295=7,INDEX(ROA!$A$32:$BS$60,MATCH('Mthly ROA (PR)'!AV$2,ROA!$A$32:$A$60,0),MATCH('Mthly ROA (PR)'!$A295,ROA!$A$32:$BS$32,0)),AV294*(1+T294)),"")</f>
        <v>6.2729589009673056E-2</v>
      </c>
      <c r="AW295" s="42">
        <f>IFERROR(IF($C295=7,INDEX(ROA!$A$32:$BS$60,MATCH('Mthly ROA (PR)'!AW$2,ROA!$A$32:$A$60,0),MATCH('Mthly ROA (PR)'!$A295,ROA!$A$32:$BS$32,0)),AW294*(1+U294)),"")</f>
        <v>0.1011327634329612</v>
      </c>
      <c r="AX295" s="42">
        <f>IFERROR(IF($C295=7,INDEX(ROA!$A$32:$BS$60,MATCH('Mthly ROA (PR)'!AX$2,ROA!$A$32:$A$60,0),MATCH('Mthly ROA (PR)'!$A295,ROA!$A$32:$BS$32,0)),AX294*(1+V294)),"")</f>
        <v>7.241307453512065E-2</v>
      </c>
      <c r="AY295" s="42">
        <f>IFERROR(IF($C295=7,INDEX(ROA!$A$32:$BS$60,MATCH('Mthly ROA (PR)'!AY$2,ROA!$A$32:$A$60,0),MATCH('Mthly ROA (PR)'!$A295,ROA!$A$32:$BS$32,0)),AY294*(1+W294)),"")</f>
        <v>4.9659294617421836E-2</v>
      </c>
      <c r="AZ295" s="42">
        <f>IFERROR(IF($C295=7,INDEX(ROA!$A$32:$BS$60,MATCH('Mthly ROA (PR)'!AZ$2,ROA!$A$32:$A$60,0),MATCH('Mthly ROA (PR)'!$A295,ROA!$A$32:$BS$32,0)),AZ294*(1+X294)),"")</f>
        <v>5.1623488417838766E-2</v>
      </c>
      <c r="BA295" s="42">
        <f>IFERROR(IF($C295=7,INDEX(ROA!$A$32:$BS$60,MATCH('Mthly ROA (PR)'!BA$2,ROA!$A$32:$A$60,0),MATCH('Mthly ROA (PR)'!$A295,ROA!$A$32:$BS$32,0)),BA294*(1+Y294)),"")</f>
        <v>5.5498317668330285E-2</v>
      </c>
      <c r="BB295" s="42" t="str">
        <f>IFERROR(IF($C295=7,INDEX(ROA!$A$32:$BS$60,MATCH('Mthly ROA (PR)'!BB$2,ROA!$A$32:$A$60,0),MATCH('Mthly ROA (PR)'!$A295,ROA!$A$32:$BS$32,0)),BB294*(1+Z294)),"")</f>
        <v/>
      </c>
      <c r="BC295" s="42" t="str">
        <f>IFERROR(IF($C295=7,INDEX(ROA!$A$32:$BS$60,MATCH('Mthly ROA (PR)'!BC$2,ROA!$A$32:$A$60,0),MATCH('Mthly ROA (PR)'!$A295,ROA!$A$32:$BS$32,0)),BC294*(1+AA294)),"")</f>
        <v/>
      </c>
      <c r="BD295" s="42" t="str">
        <f>IFERROR(IF($C295=7,INDEX(ROA!$A$32:$BS$60,MATCH('Mthly ROA (PR)'!BD$2,ROA!$A$32:$A$60,0),MATCH('Mthly ROA (PR)'!$A295,ROA!$A$32:$BS$32,0)),BD294*(1+AB294)),"")</f>
        <v/>
      </c>
      <c r="BE295" s="42">
        <f>IFERROR(IF($C295=7,INDEX(ROA!$A$32:$BS$60,MATCH('Mthly ROA (PR)'!BE$2,ROA!$A$32:$A$60,0),MATCH('Mthly ROA (PR)'!$A295,ROA!$A$32:$BS$32,0)),BE294*(1+AC294)),"")</f>
        <v>7.009756106509199E-2</v>
      </c>
      <c r="BF295" s="42" t="str">
        <f>IFERROR(IF($C295=7,INDEX(ROA!$A$32:$BS$60,MATCH('Mthly ROA (PR)'!BF$2,ROA!$A$32:$A$60,0),MATCH('Mthly ROA (PR)'!$A295,ROA!$A$32:$BS$32,0)),BF294*(1+AD294)),"")</f>
        <v/>
      </c>
      <c r="BG295" s="42" t="str">
        <f>IFERROR(IF($C295=7,INDEX(ROA!$A$32:$BS$60,MATCH('Mthly ROA (PR)'!BG$2,ROA!$A$32:$A$60,0),MATCH('Mthly ROA (PR)'!$A295,ROA!$A$32:$BS$32,0)),BG294*(1+AE294)),"")</f>
        <v/>
      </c>
      <c r="BH295" s="44">
        <f t="shared" si="247"/>
        <v>6.2671503388585431E-2</v>
      </c>
      <c r="BI295" s="44" t="str">
        <f t="shared" si="248"/>
        <v/>
      </c>
      <c r="BJ295" s="44" t="str">
        <f t="shared" si="249"/>
        <v/>
      </c>
      <c r="BK295" s="44">
        <f t="shared" si="250"/>
        <v>7.7675351327391881E-2</v>
      </c>
      <c r="BL295" s="44">
        <f t="shared" si="251"/>
        <v>7.4643881590973155E-2</v>
      </c>
      <c r="BM295" s="44">
        <f t="shared" si="252"/>
        <v>6.2171750631793601E-2</v>
      </c>
      <c r="BN295" s="44">
        <f t="shared" si="253"/>
        <v>6.9850413605215475E-2</v>
      </c>
      <c r="BO295" s="44">
        <f t="shared" si="254"/>
        <v>0</v>
      </c>
      <c r="BP295" s="44" t="str">
        <f t="shared" si="255"/>
        <v/>
      </c>
      <c r="BQ295" s="44" t="str">
        <f t="shared" si="256"/>
        <v/>
      </c>
      <c r="BR295" s="44" t="str">
        <f t="shared" si="257"/>
        <v/>
      </c>
      <c r="BS295" s="44">
        <f t="shared" si="258"/>
        <v>6.9638436035431545E-2</v>
      </c>
      <c r="BT295" s="44" t="str">
        <f t="shared" si="259"/>
        <v/>
      </c>
      <c r="BU295" s="44">
        <f t="shared" si="260"/>
        <v>4.1789027141964766E-2</v>
      </c>
      <c r="BV295" s="44" t="str">
        <f t="shared" si="261"/>
        <v/>
      </c>
      <c r="BW295" s="44" t="str">
        <f t="shared" si="262"/>
        <v/>
      </c>
      <c r="BX295" s="44">
        <f t="shared" si="263"/>
        <v>7.3348836237060316E-2</v>
      </c>
      <c r="BY295" s="44">
        <f t="shared" si="264"/>
        <v>0.11825313413263021</v>
      </c>
      <c r="BZ295" s="44">
        <f t="shared" si="265"/>
        <v>8.4671601222822843E-2</v>
      </c>
      <c r="CA295" s="44">
        <f t="shared" si="266"/>
        <v>5.8065922733521028E-2</v>
      </c>
      <c r="CB295" s="44">
        <f t="shared" si="267"/>
        <v>6.0362627234205934E-2</v>
      </c>
      <c r="CC295" s="44">
        <f t="shared" si="268"/>
        <v>6.4893411201195531E-2</v>
      </c>
      <c r="CD295" s="44" t="str">
        <f t="shared" si="269"/>
        <v/>
      </c>
      <c r="CE295" s="44" t="str">
        <f t="shared" si="270"/>
        <v/>
      </c>
      <c r="CF295" s="44" t="str">
        <f t="shared" si="271"/>
        <v/>
      </c>
      <c r="CG295" s="44">
        <f t="shared" si="272"/>
        <v>8.1964103517208203E-2</v>
      </c>
      <c r="CH295" s="44" t="str">
        <f t="shared" si="273"/>
        <v/>
      </c>
      <c r="CI295" s="44" t="str">
        <f t="shared" si="274"/>
        <v/>
      </c>
      <c r="CJ295" s="48">
        <f t="shared" si="275"/>
        <v>-7.0345628978517715E-3</v>
      </c>
      <c r="CK295" s="48" t="str">
        <f t="shared" si="276"/>
        <v/>
      </c>
      <c r="CL295" s="48" t="str">
        <f t="shared" si="277"/>
        <v/>
      </c>
      <c r="CM295" s="48">
        <f t="shared" si="278"/>
        <v>-1.3261668082828271E-2</v>
      </c>
      <c r="CN295" s="48">
        <f t="shared" si="279"/>
        <v>-6.6350199907400124E-3</v>
      </c>
      <c r="CO295" s="48">
        <f t="shared" si="280"/>
        <v>-3.2640169081691643E-2</v>
      </c>
      <c r="CP295" s="48">
        <f t="shared" si="281"/>
        <v>-8.5600983369055524E-3</v>
      </c>
      <c r="CQ295" s="48">
        <f t="shared" si="282"/>
        <v>0</v>
      </c>
      <c r="CR295" s="48" t="str">
        <f t="shared" si="283"/>
        <v/>
      </c>
      <c r="CS295" s="48" t="str">
        <f t="shared" si="284"/>
        <v/>
      </c>
      <c r="CT295" s="48" t="str">
        <f t="shared" si="285"/>
        <v/>
      </c>
      <c r="CU295" s="48">
        <f t="shared" si="286"/>
        <v>-9.8995911514888433E-3</v>
      </c>
      <c r="CV295" s="48" t="str">
        <f t="shared" si="287"/>
        <v/>
      </c>
      <c r="CW295" s="48">
        <f t="shared" si="288"/>
        <v>-7.7387009912847447E-3</v>
      </c>
      <c r="CX295" s="48" t="str">
        <f t="shared" si="289"/>
        <v/>
      </c>
      <c r="CY295" s="48" t="str">
        <f t="shared" si="290"/>
        <v/>
      </c>
      <c r="CZ295" s="48">
        <f t="shared" si="291"/>
        <v>-5.1542227223782284E-3</v>
      </c>
      <c r="DA295" s="48">
        <f t="shared" si="292"/>
        <v>-1.9998733538242153E-2</v>
      </c>
      <c r="DB295" s="48">
        <f t="shared" si="293"/>
        <v>-1.0273967420776102E-2</v>
      </c>
      <c r="DC295" s="48">
        <f t="shared" si="294"/>
        <v>-1.4015894363494572E-2</v>
      </c>
      <c r="DD295" s="48">
        <f t="shared" si="295"/>
        <v>-8.8429438019294662E-3</v>
      </c>
      <c r="DE295" s="48">
        <f t="shared" si="296"/>
        <v>-5.7500753797155336E-3</v>
      </c>
      <c r="DF295" s="48" t="str">
        <f t="shared" si="297"/>
        <v/>
      </c>
      <c r="DG295" s="48" t="str">
        <f t="shared" si="298"/>
        <v/>
      </c>
      <c r="DH295" s="48" t="str">
        <f t="shared" si="299"/>
        <v/>
      </c>
      <c r="DI295" s="48">
        <f t="shared" si="300"/>
        <v>-1.0906553434517309E-2</v>
      </c>
      <c r="DJ295" s="48" t="str">
        <f t="shared" si="301"/>
        <v/>
      </c>
      <c r="DK295" s="48" t="str">
        <f t="shared" si="302"/>
        <v/>
      </c>
      <c r="DL295" s="37">
        <f t="shared" si="304"/>
        <v>-0.16071220119384419</v>
      </c>
      <c r="DM295" s="39">
        <f t="shared" si="305"/>
        <v>0.83928779880615578</v>
      </c>
      <c r="DN295" s="39">
        <f>PRODUCT($DM$142:DM295)</f>
        <v>0.58584611040346368</v>
      </c>
      <c r="DO295" s="36">
        <f>DL295-'1M RF rate'!C155</f>
        <v>-0.16711625081092205</v>
      </c>
      <c r="DP295" s="39">
        <f t="shared" si="306"/>
        <v>0.83288374918907793</v>
      </c>
      <c r="DQ295" s="39">
        <f>PRODUCT($DP$142:DP295)</f>
        <v>0.32514844572605134</v>
      </c>
      <c r="DR295" s="36">
        <f>DL295-'DJUA Monthly (PR)'!C155</f>
        <v>-1.8727290935960456E-2</v>
      </c>
      <c r="DS295" s="39">
        <f t="shared" si="307"/>
        <v>0.98127270906403952</v>
      </c>
      <c r="DT295" s="39">
        <f>PRODUCT($DS$142:DS295)</f>
        <v>0.87267888530773752</v>
      </c>
      <c r="DW295" s="125">
        <f t="shared" si="303"/>
        <v>-8.7970052701713541E-4</v>
      </c>
      <c r="DX295" s="124">
        <f t="shared" si="308"/>
        <v>0.11961597835756743</v>
      </c>
    </row>
    <row r="296" spans="1:128" x14ac:dyDescent="0.35">
      <c r="A296" s="35">
        <f t="shared" si="246"/>
        <v>1973</v>
      </c>
      <c r="B296" s="35">
        <v>1974</v>
      </c>
      <c r="C296" s="35">
        <v>5</v>
      </c>
      <c r="D296" s="46">
        <f>IFERROR(IF(INDEX('Memb Hist (Org)'!$A$1:$BS$29,MATCH('Mthly ROA (PR)'!D$2,'Memb Hist (Org)'!$A$1:$A$29,0),MATCH('Mthly ROA (PR)'!$A296,'Memb Hist (Org)'!$A$1:$BS$1,0))&lt;&gt;1,"",'Mthly Returns (PR)'!D295),"")</f>
        <v>-0.149426</v>
      </c>
      <c r="E296" s="46" t="str">
        <f>IFERROR(IF(INDEX('Memb Hist (Org)'!$A$1:$BS$29,MATCH('Mthly ROA (PR)'!E$2,'Memb Hist (Org)'!$A$1:$A$29,0),MATCH('Mthly ROA (PR)'!$A296,'Memb Hist (Org)'!$A$1:$BS$1,0))&lt;&gt;1,"",'Mthly Returns (PR)'!E295),"")</f>
        <v/>
      </c>
      <c r="F296" s="46" t="str">
        <f>IFERROR(IF(INDEX('Memb Hist (Org)'!$A$1:$BS$29,MATCH('Mthly ROA (PR)'!F$2,'Memb Hist (Org)'!$A$1:$A$29,0),MATCH('Mthly ROA (PR)'!$A296,'Memb Hist (Org)'!$A$1:$BS$1,0))&lt;&gt;1,"",'Mthly Returns (PR)'!F295),"")</f>
        <v/>
      </c>
      <c r="G296" s="46">
        <f>IFERROR(IF(INDEX('Memb Hist (Org)'!$A$1:$BS$29,MATCH('Mthly ROA (PR)'!G$2,'Memb Hist (Org)'!$A$1:$A$29,0),MATCH('Mthly ROA (PR)'!$A296,'Memb Hist (Org)'!$A$1:$BS$1,0))&lt;&gt;1,"",'Mthly Returns (PR)'!G295),"")</f>
        <v>2.9412000000000001E-2</v>
      </c>
      <c r="H296" s="46">
        <f>IFERROR(IF(INDEX('Memb Hist (Org)'!$A$1:$BS$29,MATCH('Mthly ROA (PR)'!H$2,'Memb Hist (Org)'!$A$1:$A$29,0),MATCH('Mthly ROA (PR)'!$A296,'Memb Hist (Org)'!$A$1:$BS$1,0))&lt;&gt;1,"",'Mthly Returns (PR)'!H295),"")</f>
        <v>3.9024000000000003E-2</v>
      </c>
      <c r="I296" s="46">
        <f>IFERROR(IF(INDEX('Memb Hist (Org)'!$A$1:$BS$29,MATCH('Mthly ROA (PR)'!I$2,'Memb Hist (Org)'!$A$1:$A$29,0),MATCH('Mthly ROA (PR)'!$A296,'Memb Hist (Org)'!$A$1:$BS$1,0))&lt;&gt;1,"",'Mthly Returns (PR)'!I295),"")</f>
        <v>-0.21052599999999999</v>
      </c>
      <c r="J296" s="46">
        <f>IFERROR(IF(INDEX('Memb Hist (Org)'!$A$1:$BS$29,MATCH('Mthly ROA (PR)'!J$2,'Memb Hist (Org)'!$A$1:$A$29,0),MATCH('Mthly ROA (PR)'!$A296,'Memb Hist (Org)'!$A$1:$BS$1,0))&lt;&gt;1,"",'Mthly Returns (PR)'!J295),"")</f>
        <v>0</v>
      </c>
      <c r="K296" s="46">
        <f>IFERROR(IF(INDEX('Memb Hist (Org)'!$A$1:$BS$29,MATCH('Mthly ROA (PR)'!K$2,'Memb Hist (Org)'!$A$1:$A$29,0),MATCH('Mthly ROA (PR)'!$A296,'Memb Hist (Org)'!$A$1:$BS$1,0))&lt;&gt;1,"",'Mthly Returns (PR)'!K295),"")</f>
        <v>-0.118182</v>
      </c>
      <c r="L296" s="46" t="str">
        <f>IFERROR(IF(INDEX('Memb Hist (Org)'!$A$1:$BS$29,MATCH('Mthly ROA (PR)'!L$2,'Memb Hist (Org)'!$A$1:$A$29,0),MATCH('Mthly ROA (PR)'!$A296,'Memb Hist (Org)'!$A$1:$BS$1,0))&lt;&gt;1,"",'Mthly Returns (PR)'!L295),"")</f>
        <v/>
      </c>
      <c r="M296" s="46" t="str">
        <f>IFERROR(IF(INDEX('Memb Hist (Org)'!$A$1:$BS$29,MATCH('Mthly ROA (PR)'!M$2,'Memb Hist (Org)'!$A$1:$A$29,0),MATCH('Mthly ROA (PR)'!$A296,'Memb Hist (Org)'!$A$1:$BS$1,0))&lt;&gt;1,"",'Mthly Returns (PR)'!M295),"")</f>
        <v/>
      </c>
      <c r="N296" s="46" t="str">
        <f>IFERROR(IF(INDEX('Memb Hist (Org)'!$A$1:$BS$29,MATCH('Mthly ROA (PR)'!N$2,'Memb Hist (Org)'!$A$1:$A$29,0),MATCH('Mthly ROA (PR)'!$A296,'Memb Hist (Org)'!$A$1:$BS$1,0))&lt;&gt;1,"",'Mthly Returns (PR)'!N295),"")</f>
        <v/>
      </c>
      <c r="O296" s="46">
        <f>IFERROR(IF(INDEX('Memb Hist (Org)'!$A$1:$BS$29,MATCH('Mthly ROA (PR)'!O$2,'Memb Hist (Org)'!$A$1:$A$29,0),MATCH('Mthly ROA (PR)'!$A296,'Memb Hist (Org)'!$A$1:$BS$1,0))&lt;&gt;1,"",'Mthly Returns (PR)'!O295),"")</f>
        <v>-1.1429E-2</v>
      </c>
      <c r="P296" s="46" t="str">
        <f>IFERROR(IF(INDEX('Memb Hist (Org)'!$A$1:$BS$29,MATCH('Mthly ROA (PR)'!P$2,'Memb Hist (Org)'!$A$1:$A$29,0),MATCH('Mthly ROA (PR)'!$A296,'Memb Hist (Org)'!$A$1:$BS$1,0))&lt;&gt;1,"",'Mthly Returns (PR)'!P295),"")</f>
        <v/>
      </c>
      <c r="Q296" s="46">
        <f>IFERROR(IF(INDEX('Memb Hist (Org)'!$A$1:$BS$29,MATCH('Mthly ROA (PR)'!Q$2,'Memb Hist (Org)'!$A$1:$A$29,0),MATCH('Mthly ROA (PR)'!$A296,'Memb Hist (Org)'!$A$1:$BS$1,0))&lt;&gt;1,"",'Mthly Returns (PR)'!Q295),"")</f>
        <v>-0.125</v>
      </c>
      <c r="R296" s="46" t="str">
        <f>IFERROR(IF(INDEX('Memb Hist (Org)'!$A$1:$BS$29,MATCH('Mthly ROA (PR)'!R$2,'Memb Hist (Org)'!$A$1:$A$29,0),MATCH('Mthly ROA (PR)'!$A296,'Memb Hist (Org)'!$A$1:$BS$1,0))&lt;&gt;1,"",'Mthly Returns (PR)'!R295),"")</f>
        <v/>
      </c>
      <c r="S296" s="46" t="str">
        <f>IFERROR(IF(INDEX('Memb Hist (Org)'!$A$1:$BS$29,MATCH('Mthly ROA (PR)'!S$2,'Memb Hist (Org)'!$A$1:$A$29,0),MATCH('Mthly ROA (PR)'!$A296,'Memb Hist (Org)'!$A$1:$BS$1,0))&lt;&gt;1,"",'Mthly Returns (PR)'!S295),"")</f>
        <v/>
      </c>
      <c r="T296" s="46">
        <f>IFERROR(IF(INDEX('Memb Hist (Org)'!$A$1:$BS$29,MATCH('Mthly ROA (PR)'!T$2,'Memb Hist (Org)'!$A$1:$A$29,0),MATCH('Mthly ROA (PR)'!$A296,'Memb Hist (Org)'!$A$1:$BS$1,0))&lt;&gt;1,"",'Mthly Returns (PR)'!T295),"")</f>
        <v>2.3255999999999999E-2</v>
      </c>
      <c r="U296" s="46">
        <f>IFERROR(IF(INDEX('Memb Hist (Org)'!$A$1:$BS$29,MATCH('Mthly ROA (PR)'!U$2,'Memb Hist (Org)'!$A$1:$A$29,0),MATCH('Mthly ROA (PR)'!$A296,'Memb Hist (Org)'!$A$1:$BS$1,0))&lt;&gt;1,"",'Mthly Returns (PR)'!U295),"")</f>
        <v>-0.11504399999999999</v>
      </c>
      <c r="V296" s="46">
        <f>IFERROR(IF(INDEX('Memb Hist (Org)'!$A$1:$BS$29,MATCH('Mthly ROA (PR)'!V$2,'Memb Hist (Org)'!$A$1:$A$29,0),MATCH('Mthly ROA (PR)'!$A296,'Memb Hist (Org)'!$A$1:$BS$1,0))&lt;&gt;1,"",'Mthly Returns (PR)'!V295),"")</f>
        <v>-4.7619999999999997E-3</v>
      </c>
      <c r="W296" s="46">
        <f>IFERROR(IF(INDEX('Memb Hist (Org)'!$A$1:$BS$29,MATCH('Mthly ROA (PR)'!W$2,'Memb Hist (Org)'!$A$1:$A$29,0),MATCH('Mthly ROA (PR)'!$A296,'Memb Hist (Org)'!$A$1:$BS$1,0))&lt;&gt;1,"",'Mthly Returns (PR)'!W295),"")</f>
        <v>-0.29091</v>
      </c>
      <c r="X296" s="46">
        <f>IFERROR(IF(INDEX('Memb Hist (Org)'!$A$1:$BS$29,MATCH('Mthly ROA (PR)'!X$2,'Memb Hist (Org)'!$A$1:$A$29,0),MATCH('Mthly ROA (PR)'!$A296,'Memb Hist (Org)'!$A$1:$BS$1,0))&lt;&gt;1,"",'Mthly Returns (PR)'!X295),"")</f>
        <v>-0.19403000000000001</v>
      </c>
      <c r="Y296" s="46">
        <f>IFERROR(IF(INDEX('Memb Hist (Org)'!$A$1:$BS$29,MATCH('Mthly ROA (PR)'!Y$2,'Memb Hist (Org)'!$A$1:$A$29,0),MATCH('Mthly ROA (PR)'!$A296,'Memb Hist (Org)'!$A$1:$BS$1,0))&lt;&gt;1,"",'Mthly Returns (PR)'!Y295),"")</f>
        <v>2.0833000000000001E-2</v>
      </c>
      <c r="Z296" s="46" t="str">
        <f>IFERROR(IF(INDEX('Memb Hist (Org)'!$A$1:$BS$29,MATCH('Mthly ROA (PR)'!Z$2,'Memb Hist (Org)'!$A$1:$A$29,0),MATCH('Mthly ROA (PR)'!$A296,'Memb Hist (Org)'!$A$1:$BS$1,0))&lt;&gt;1,"",'Mthly Returns (PR)'!Z295),"")</f>
        <v/>
      </c>
      <c r="AA296" s="46" t="str">
        <f>IFERROR(IF(INDEX('Memb Hist (Org)'!$A$1:$BS$29,MATCH('Mthly ROA (PR)'!AA$2,'Memb Hist (Org)'!$A$1:$A$29,0),MATCH('Mthly ROA (PR)'!$A296,'Memb Hist (Org)'!$A$1:$BS$1,0))&lt;&gt;1,"",'Mthly Returns (PR)'!AA295),"")</f>
        <v/>
      </c>
      <c r="AB296" s="46" t="str">
        <f>IFERROR(IF(INDEX('Memb Hist (Org)'!$A$1:$BS$29,MATCH('Mthly ROA (PR)'!AB$2,'Memb Hist (Org)'!$A$1:$A$29,0),MATCH('Mthly ROA (PR)'!$A296,'Memb Hist (Org)'!$A$1:$BS$1,0))&lt;&gt;1,"",'Mthly Returns (PR)'!AB295),"")</f>
        <v/>
      </c>
      <c r="AC296" s="46">
        <f>IFERROR(IF(INDEX('Memb Hist (Org)'!$A$1:$BS$29,MATCH('Mthly ROA (PR)'!AC$2,'Memb Hist (Org)'!$A$1:$A$29,0),MATCH('Mthly ROA (PR)'!$A296,'Memb Hist (Org)'!$A$1:$BS$1,0))&lt;&gt;1,"",'Mthly Returns (PR)'!AC295),"")</f>
        <v>-4.6509999999999998E-3</v>
      </c>
      <c r="AD296" s="46" t="str">
        <f>IFERROR(IF(INDEX('Memb Hist (Org)'!$A$1:$BS$29,MATCH('Mthly ROA (PR)'!AD$2,'Memb Hist (Org)'!$A$1:$A$29,0),MATCH('Mthly ROA (PR)'!$A296,'Memb Hist (Org)'!$A$1:$BS$1,0))&lt;&gt;1,"",'Mthly Returns (PR)'!AD295),"")</f>
        <v/>
      </c>
      <c r="AE296" s="46" t="str">
        <f>IFERROR(IF(INDEX('Memb Hist (Org)'!$A$1:$BS$29,MATCH('Mthly ROA (PR)'!AE$2,'Memb Hist (Org)'!$A$1:$A$29,0),MATCH('Mthly ROA (PR)'!$A296,'Memb Hist (Org)'!$A$1:$BS$1,0))&lt;&gt;1,"",'Mthly Returns (PR)'!AE295),"")</f>
        <v/>
      </c>
      <c r="AF296" s="42">
        <f>IFERROR(IF($C296=7,INDEX(ROA!$A$32:$BS$60,MATCH('Mthly ROA (PR)'!AF$2,ROA!$A$32:$A$60,0),MATCH('Mthly ROA (PR)'!$A296,ROA!$A$32:$BS$32,0)),AF295*(1+D295)),"")</f>
        <v>4.7581973890622638E-2</v>
      </c>
      <c r="AG296" s="42" t="str">
        <f>IFERROR(IF($C296=7,INDEX(ROA!$A$32:$BS$60,MATCH('Mthly ROA (PR)'!AG$2,ROA!$A$32:$A$60,0),MATCH('Mthly ROA (PR)'!$A296,ROA!$A$32:$BS$32,0)),AG295*(1+E295)),"")</f>
        <v/>
      </c>
      <c r="AH296" s="42" t="str">
        <f>IFERROR(IF($C296=7,INDEX(ROA!$A$32:$BS$60,MATCH('Mthly ROA (PR)'!AH$2,ROA!$A$32:$A$60,0),MATCH('Mthly ROA (PR)'!$A296,ROA!$A$32:$BS$32,0)),AH295*(1+F295)),"")</f>
        <v/>
      </c>
      <c r="AI296" s="42">
        <f>IFERROR(IF($C296=7,INDEX(ROA!$A$32:$BS$60,MATCH('Mthly ROA (PR)'!AI$2,ROA!$A$32:$A$60,0),MATCH('Mthly ROA (PR)'!$A296,ROA!$A$32:$BS$32,0)),AI295*(1+G295)),"")</f>
        <v>5.5088043434957171E-2</v>
      </c>
      <c r="AJ296" s="42">
        <f>IFERROR(IF($C296=7,INDEX(ROA!$A$32:$BS$60,MATCH('Mthly ROA (PR)'!AJ$2,ROA!$A$32:$A$60,0),MATCH('Mthly ROA (PR)'!$A296,ROA!$A$32:$BS$32,0)),AJ295*(1+H295)),"")</f>
        <v>5.8162721538079859E-2</v>
      </c>
      <c r="AK296" s="42">
        <f>IFERROR(IF($C296=7,INDEX(ROA!$A$32:$BS$60,MATCH('Mthly ROA (PR)'!AK$2,ROA!$A$32:$A$60,0),MATCH('Mthly ROA (PR)'!$A296,ROA!$A$32:$BS$32,0)),AK295*(1+I295)),"")</f>
        <v>2.5256078603024118E-2</v>
      </c>
      <c r="AL296" s="42">
        <f>IFERROR(IF($C296=7,INDEX(ROA!$A$32:$BS$60,MATCH('Mthly ROA (PR)'!AL$2,ROA!$A$32:$A$60,0),MATCH('Mthly ROA (PR)'!$A296,ROA!$A$32:$BS$32,0)),AL295*(1+J295)),"")</f>
        <v>5.2416868273525312E-2</v>
      </c>
      <c r="AM296" s="42">
        <f>IFERROR(IF($C296=7,INDEX(ROA!$A$32:$BS$60,MATCH('Mthly ROA (PR)'!AM$2,ROA!$A$32:$A$60,0),MATCH('Mthly ROA (PR)'!$A296,ROA!$A$32:$BS$32,0)),AM295*(1+K295)),"")</f>
        <v>0</v>
      </c>
      <c r="AN296" s="42" t="str">
        <f>IFERROR(IF($C296=7,INDEX(ROA!$A$32:$BS$60,MATCH('Mthly ROA (PR)'!AN$2,ROA!$A$32:$A$60,0),MATCH('Mthly ROA (PR)'!$A296,ROA!$A$32:$BS$32,0)),AN295*(1+L295)),"")</f>
        <v/>
      </c>
      <c r="AO296" s="42" t="str">
        <f>IFERROR(IF($C296=7,INDEX(ROA!$A$32:$BS$60,MATCH('Mthly ROA (PR)'!AO$2,ROA!$A$32:$A$60,0),MATCH('Mthly ROA (PR)'!$A296,ROA!$A$32:$BS$32,0)),AO295*(1+M295)),"")</f>
        <v/>
      </c>
      <c r="AP296" s="42" t="str">
        <f>IFERROR(IF($C296=7,INDEX(ROA!$A$32:$BS$60,MATCH('Mthly ROA (PR)'!AP$2,ROA!$A$32:$A$60,0),MATCH('Mthly ROA (PR)'!$A296,ROA!$A$32:$BS$32,0)),AP295*(1+N295)),"")</f>
        <v/>
      </c>
      <c r="AQ296" s="42">
        <f>IFERROR(IF($C296=7,INDEX(ROA!$A$32:$BS$60,MATCH('Mthly ROA (PR)'!AQ$2,ROA!$A$32:$A$60,0),MATCH('Mthly ROA (PR)'!$A296,ROA!$A$32:$BS$32,0)),AQ295*(1+O295)),"")</f>
        <v>5.1090015598487748E-2</v>
      </c>
      <c r="AR296" s="42" t="str">
        <f>IFERROR(IF($C296=7,INDEX(ROA!$A$32:$BS$60,MATCH('Mthly ROA (PR)'!AR$2,ROA!$A$32:$A$60,0),MATCH('Mthly ROA (PR)'!$A296,ROA!$A$32:$BS$32,0)),AR295*(1+P295)),"")</f>
        <v/>
      </c>
      <c r="AS296" s="42">
        <f>IFERROR(IF($C296=7,INDEX(ROA!$A$32:$BS$60,MATCH('Mthly ROA (PR)'!AS$2,ROA!$A$32:$A$60,0),MATCH('Mthly ROA (PR)'!$A296,ROA!$A$32:$BS$32,0)),AS295*(1+Q295)),"")</f>
        <v>2.9120611514191434E-2</v>
      </c>
      <c r="AT296" s="42" t="str">
        <f>IFERROR(IF($C296=7,INDEX(ROA!$A$32:$BS$60,MATCH('Mthly ROA (PR)'!AT$2,ROA!$A$32:$A$60,0),MATCH('Mthly ROA (PR)'!$A296,ROA!$A$32:$BS$32,0)),AT295*(1+R295)),"")</f>
        <v/>
      </c>
      <c r="AU296" s="42" t="str">
        <f>IFERROR(IF($C296=7,INDEX(ROA!$A$32:$BS$60,MATCH('Mthly ROA (PR)'!AU$2,ROA!$A$32:$A$60,0),MATCH('Mthly ROA (PR)'!$A296,ROA!$A$32:$BS$32,0)),AU295*(1+S295)),"")</f>
        <v/>
      </c>
      <c r="AV296" s="42">
        <f>IFERROR(IF($C296=7,INDEX(ROA!$A$32:$BS$60,MATCH('Mthly ROA (PR)'!AV$2,ROA!$A$32:$A$60,0),MATCH('Mthly ROA (PR)'!$A296,ROA!$A$32:$BS$32,0)),AV295*(1+T295)),"")</f>
        <v>5.8321580789963329E-2</v>
      </c>
      <c r="AW296" s="42">
        <f>IFERROR(IF($C296=7,INDEX(ROA!$A$32:$BS$60,MATCH('Mthly ROA (PR)'!AW$2,ROA!$A$32:$A$60,0),MATCH('Mthly ROA (PR)'!$A296,ROA!$A$32:$BS$32,0)),AW295*(1+U295)),"")</f>
        <v>8.4029392746705664E-2</v>
      </c>
      <c r="AX296" s="42">
        <f>IFERROR(IF($C296=7,INDEX(ROA!$A$32:$BS$60,MATCH('Mthly ROA (PR)'!AX$2,ROA!$A$32:$A$60,0),MATCH('Mthly ROA (PR)'!$A296,ROA!$A$32:$BS$32,0)),AX295*(1+V295)),"")</f>
        <v>6.3626544484103653E-2</v>
      </c>
      <c r="AY296" s="42">
        <f>IFERROR(IF($C296=7,INDEX(ROA!$A$32:$BS$60,MATCH('Mthly ROA (PR)'!AY$2,ROA!$A$32:$A$60,0),MATCH('Mthly ROA (PR)'!$A296,ROA!$A$32:$BS$32,0)),AY295*(1+W295)),"")</f>
        <v>3.7672583741963167E-2</v>
      </c>
      <c r="AZ296" s="42">
        <f>IFERROR(IF($C296=7,INDEX(ROA!$A$32:$BS$60,MATCH('Mthly ROA (PR)'!AZ$2,ROA!$A$32:$A$60,0),MATCH('Mthly ROA (PR)'!$A296,ROA!$A$32:$BS$32,0)),AZ295*(1+X295)),"")</f>
        <v>4.4060802235090638E-2</v>
      </c>
      <c r="BA296" s="42">
        <f>IFERROR(IF($C296=7,INDEX(ROA!$A$32:$BS$60,MATCH('Mthly ROA (PR)'!BA$2,ROA!$A$32:$A$60,0),MATCH('Mthly ROA (PR)'!$A296,ROA!$A$32:$BS$32,0)),BA295*(1+Y295)),"")</f>
        <v>5.0580722736374872E-2</v>
      </c>
      <c r="BB296" s="42" t="str">
        <f>IFERROR(IF($C296=7,INDEX(ROA!$A$32:$BS$60,MATCH('Mthly ROA (PR)'!BB$2,ROA!$A$32:$A$60,0),MATCH('Mthly ROA (PR)'!$A296,ROA!$A$32:$BS$32,0)),BB295*(1+Z295)),"")</f>
        <v/>
      </c>
      <c r="BC296" s="42" t="str">
        <f>IFERROR(IF($C296=7,INDEX(ROA!$A$32:$BS$60,MATCH('Mthly ROA (PR)'!BC$2,ROA!$A$32:$A$60,0),MATCH('Mthly ROA (PR)'!$A296,ROA!$A$32:$BS$32,0)),BC295*(1+AA295)),"")</f>
        <v/>
      </c>
      <c r="BD296" s="42" t="str">
        <f>IFERROR(IF($C296=7,INDEX(ROA!$A$32:$BS$60,MATCH('Mthly ROA (PR)'!BD$2,ROA!$A$32:$A$60,0),MATCH('Mthly ROA (PR)'!$A296,ROA!$A$32:$BS$32,0)),BD295*(1+AB295)),"")</f>
        <v/>
      </c>
      <c r="BE296" s="42">
        <f>IFERROR(IF($C296=7,INDEX(ROA!$A$32:$BS$60,MATCH('Mthly ROA (PR)'!BE$2,ROA!$A$32:$A$60,0),MATCH('Mthly ROA (PR)'!$A296,ROA!$A$32:$BS$32,0)),BE295*(1+AC295)),"")</f>
        <v>6.0770029101965523E-2</v>
      </c>
      <c r="BF296" s="42" t="str">
        <f>IFERROR(IF($C296=7,INDEX(ROA!$A$32:$BS$60,MATCH('Mthly ROA (PR)'!BF$2,ROA!$A$32:$A$60,0),MATCH('Mthly ROA (PR)'!$A296,ROA!$A$32:$BS$32,0)),BF295*(1+AD295)),"")</f>
        <v/>
      </c>
      <c r="BG296" s="42" t="str">
        <f>IFERROR(IF($C296=7,INDEX(ROA!$A$32:$BS$60,MATCH('Mthly ROA (PR)'!BG$2,ROA!$A$32:$A$60,0),MATCH('Mthly ROA (PR)'!$A296,ROA!$A$32:$BS$32,0)),BG295*(1+AE295)),"")</f>
        <v/>
      </c>
      <c r="BH296" s="44">
        <f t="shared" si="247"/>
        <v>6.6290658067321345E-2</v>
      </c>
      <c r="BI296" s="44" t="str">
        <f t="shared" si="248"/>
        <v/>
      </c>
      <c r="BJ296" s="44" t="str">
        <f t="shared" si="249"/>
        <v/>
      </c>
      <c r="BK296" s="44">
        <f t="shared" si="250"/>
        <v>7.6748027716105033E-2</v>
      </c>
      <c r="BL296" s="44">
        <f t="shared" si="251"/>
        <v>8.1031633841183323E-2</v>
      </c>
      <c r="BM296" s="44">
        <f t="shared" si="252"/>
        <v>3.5186477859095691E-2</v>
      </c>
      <c r="BN296" s="44">
        <f t="shared" si="253"/>
        <v>7.3026577242624388E-2</v>
      </c>
      <c r="BO296" s="44">
        <f t="shared" si="254"/>
        <v>0</v>
      </c>
      <c r="BP296" s="44" t="str">
        <f t="shared" si="255"/>
        <v/>
      </c>
      <c r="BQ296" s="44" t="str">
        <f t="shared" si="256"/>
        <v/>
      </c>
      <c r="BR296" s="44" t="str">
        <f t="shared" si="257"/>
        <v/>
      </c>
      <c r="BS296" s="44">
        <f t="shared" si="258"/>
        <v>7.117802137588343E-2</v>
      </c>
      <c r="BT296" s="44" t="str">
        <f t="shared" si="259"/>
        <v/>
      </c>
      <c r="BU296" s="44">
        <f t="shared" si="260"/>
        <v>4.0570500606722612E-2</v>
      </c>
      <c r="BV296" s="44" t="str">
        <f t="shared" si="261"/>
        <v/>
      </c>
      <c r="BW296" s="44" t="str">
        <f t="shared" si="262"/>
        <v/>
      </c>
      <c r="BX296" s="44">
        <f t="shared" si="263"/>
        <v>8.1252954721473938E-2</v>
      </c>
      <c r="BY296" s="44">
        <f t="shared" si="264"/>
        <v>0.11706878228677928</v>
      </c>
      <c r="BZ296" s="44">
        <f t="shared" si="265"/>
        <v>8.8643769047844628E-2</v>
      </c>
      <c r="CA296" s="44">
        <f t="shared" si="266"/>
        <v>5.2485009829387946E-2</v>
      </c>
      <c r="CB296" s="44">
        <f t="shared" si="267"/>
        <v>6.1385002266875079E-2</v>
      </c>
      <c r="CC296" s="44">
        <f t="shared" si="268"/>
        <v>7.0468480425437366E-2</v>
      </c>
      <c r="CD296" s="44" t="str">
        <f t="shared" si="269"/>
        <v/>
      </c>
      <c r="CE296" s="44" t="str">
        <f t="shared" si="270"/>
        <v/>
      </c>
      <c r="CF296" s="44" t="str">
        <f t="shared" si="271"/>
        <v/>
      </c>
      <c r="CG296" s="44">
        <f t="shared" si="272"/>
        <v>8.4664104713265992E-2</v>
      </c>
      <c r="CH296" s="44" t="str">
        <f t="shared" si="273"/>
        <v/>
      </c>
      <c r="CI296" s="44" t="str">
        <f t="shared" si="274"/>
        <v/>
      </c>
      <c r="CJ296" s="48">
        <f t="shared" si="275"/>
        <v>-9.9055478723675591E-3</v>
      </c>
      <c r="CK296" s="48" t="str">
        <f t="shared" si="276"/>
        <v/>
      </c>
      <c r="CL296" s="48" t="str">
        <f t="shared" si="277"/>
        <v/>
      </c>
      <c r="CM296" s="48">
        <f t="shared" si="278"/>
        <v>2.2573129911860812E-3</v>
      </c>
      <c r="CN296" s="48">
        <f t="shared" si="279"/>
        <v>3.1621784790183383E-3</v>
      </c>
      <c r="CO296" s="48">
        <f t="shared" si="280"/>
        <v>-7.4076684377639788E-3</v>
      </c>
      <c r="CP296" s="48">
        <f t="shared" si="281"/>
        <v>0</v>
      </c>
      <c r="CQ296" s="48">
        <f t="shared" si="282"/>
        <v>0</v>
      </c>
      <c r="CR296" s="48" t="str">
        <f t="shared" si="283"/>
        <v/>
      </c>
      <c r="CS296" s="48" t="str">
        <f t="shared" si="284"/>
        <v/>
      </c>
      <c r="CT296" s="48" t="str">
        <f t="shared" si="285"/>
        <v/>
      </c>
      <c r="CU296" s="48">
        <f t="shared" si="286"/>
        <v>-8.1349360630497171E-4</v>
      </c>
      <c r="CV296" s="48" t="str">
        <f t="shared" si="287"/>
        <v/>
      </c>
      <c r="CW296" s="48">
        <f t="shared" si="288"/>
        <v>-5.0713125758403265E-3</v>
      </c>
      <c r="CX296" s="48" t="str">
        <f t="shared" si="289"/>
        <v/>
      </c>
      <c r="CY296" s="48" t="str">
        <f t="shared" si="290"/>
        <v/>
      </c>
      <c r="CZ296" s="48">
        <f t="shared" si="291"/>
        <v>1.8896187150025977E-3</v>
      </c>
      <c r="DA296" s="48">
        <f t="shared" si="292"/>
        <v>-1.3468060989400234E-2</v>
      </c>
      <c r="DB296" s="48">
        <f t="shared" si="293"/>
        <v>-4.2212162820583611E-4</v>
      </c>
      <c r="DC296" s="48">
        <f t="shared" si="294"/>
        <v>-1.5268414209467248E-2</v>
      </c>
      <c r="DD296" s="48">
        <f t="shared" si="295"/>
        <v>-1.1910531989841771E-2</v>
      </c>
      <c r="DE296" s="48">
        <f t="shared" si="296"/>
        <v>1.4680698527031366E-3</v>
      </c>
      <c r="DF296" s="48" t="str">
        <f t="shared" si="297"/>
        <v/>
      </c>
      <c r="DG296" s="48" t="str">
        <f t="shared" si="298"/>
        <v/>
      </c>
      <c r="DH296" s="48" t="str">
        <f t="shared" si="299"/>
        <v/>
      </c>
      <c r="DI296" s="48">
        <f t="shared" si="300"/>
        <v>-3.937727510214001E-4</v>
      </c>
      <c r="DJ296" s="48" t="str">
        <f t="shared" si="301"/>
        <v/>
      </c>
      <c r="DK296" s="48" t="str">
        <f t="shared" si="302"/>
        <v/>
      </c>
      <c r="DL296" s="37">
        <f t="shared" si="304"/>
        <v>-5.5883744022303165E-2</v>
      </c>
      <c r="DM296" s="39">
        <f t="shared" si="305"/>
        <v>0.94411625597769688</v>
      </c>
      <c r="DN296" s="39">
        <f>PRODUCT($DM$142:DM296)</f>
        <v>0.55310683633321456</v>
      </c>
      <c r="DO296" s="36">
        <f>DL296-'1M RF rate'!C156</f>
        <v>-6.2577400909859804E-2</v>
      </c>
      <c r="DP296" s="39">
        <f t="shared" si="306"/>
        <v>0.93742259909014014</v>
      </c>
      <c r="DQ296" s="39">
        <f>PRODUCT($DP$142:DP296)</f>
        <v>0.30480150108263443</v>
      </c>
      <c r="DR296" s="36">
        <f>DL296-'DJUA Monthly (PR)'!C156</f>
        <v>-1.8362693919069244E-2</v>
      </c>
      <c r="DS296" s="39">
        <f t="shared" si="307"/>
        <v>0.9816373060809308</v>
      </c>
      <c r="DT296" s="39">
        <f>PRODUCT($DS$142:DS296)</f>
        <v>0.85665415004719703</v>
      </c>
      <c r="DW296" s="125">
        <f t="shared" si="303"/>
        <v>2.2876860282423417E-2</v>
      </c>
      <c r="DX296" s="124">
        <f t="shared" si="308"/>
        <v>0.13300701060701003</v>
      </c>
    </row>
    <row r="297" spans="1:128" x14ac:dyDescent="0.35">
      <c r="A297" s="35">
        <f t="shared" si="246"/>
        <v>1973</v>
      </c>
      <c r="B297" s="35">
        <v>1974</v>
      </c>
      <c r="C297" s="35">
        <v>6</v>
      </c>
      <c r="D297" s="46">
        <f>IFERROR(IF(INDEX('Memb Hist (Org)'!$A$1:$BS$29,MATCH('Mthly ROA (PR)'!D$2,'Memb Hist (Org)'!$A$1:$A$29,0),MATCH('Mthly ROA (PR)'!$A297,'Memb Hist (Org)'!$A$1:$BS$1,0))&lt;&gt;1,"",'Mthly Returns (PR)'!D296),"")</f>
        <v>-0.11801200000000001</v>
      </c>
      <c r="E297" s="46" t="str">
        <f>IFERROR(IF(INDEX('Memb Hist (Org)'!$A$1:$BS$29,MATCH('Mthly ROA (PR)'!E$2,'Memb Hist (Org)'!$A$1:$A$29,0),MATCH('Mthly ROA (PR)'!$A297,'Memb Hist (Org)'!$A$1:$BS$1,0))&lt;&gt;1,"",'Mthly Returns (PR)'!E296),"")</f>
        <v/>
      </c>
      <c r="F297" s="46" t="str">
        <f>IFERROR(IF(INDEX('Memb Hist (Org)'!$A$1:$BS$29,MATCH('Mthly ROA (PR)'!F$2,'Memb Hist (Org)'!$A$1:$A$29,0),MATCH('Mthly ROA (PR)'!$A297,'Memb Hist (Org)'!$A$1:$BS$1,0))&lt;&gt;1,"",'Mthly Returns (PR)'!F296),"")</f>
        <v/>
      </c>
      <c r="G297" s="46">
        <f>IFERROR(IF(INDEX('Memb Hist (Org)'!$A$1:$BS$29,MATCH('Mthly ROA (PR)'!G$2,'Memb Hist (Org)'!$A$1:$A$29,0),MATCH('Mthly ROA (PR)'!$A297,'Memb Hist (Org)'!$A$1:$BS$1,0))&lt;&gt;1,"",'Mthly Returns (PR)'!G296),"")</f>
        <v>-7.4286000000000005E-2</v>
      </c>
      <c r="H297" s="46">
        <f>IFERROR(IF(INDEX('Memb Hist (Org)'!$A$1:$BS$29,MATCH('Mthly ROA (PR)'!H$2,'Memb Hist (Org)'!$A$1:$A$29,0),MATCH('Mthly ROA (PR)'!$A297,'Memb Hist (Org)'!$A$1:$BS$1,0))&lt;&gt;1,"",'Mthly Returns (PR)'!H296),"")</f>
        <v>-9.8591999999999999E-2</v>
      </c>
      <c r="I297" s="46">
        <f>IFERROR(IF(INDEX('Memb Hist (Org)'!$A$1:$BS$29,MATCH('Mthly ROA (PR)'!I$2,'Memb Hist (Org)'!$A$1:$A$29,0),MATCH('Mthly ROA (PR)'!$A297,'Memb Hist (Org)'!$A$1:$BS$1,0))&lt;&gt;1,"",'Mthly Returns (PR)'!I296),"")</f>
        <v>-0.16666700000000001</v>
      </c>
      <c r="J297" s="46">
        <f>IFERROR(IF(INDEX('Memb Hist (Org)'!$A$1:$BS$29,MATCH('Mthly ROA (PR)'!J$2,'Memb Hist (Org)'!$A$1:$A$29,0),MATCH('Mthly ROA (PR)'!$A297,'Memb Hist (Org)'!$A$1:$BS$1,0))&lt;&gt;1,"",'Mthly Returns (PR)'!J296),"")</f>
        <v>-7.8212000000000004E-2</v>
      </c>
      <c r="K297" s="46">
        <f>IFERROR(IF(INDEX('Memb Hist (Org)'!$A$1:$BS$29,MATCH('Mthly ROA (PR)'!K$2,'Memb Hist (Org)'!$A$1:$A$29,0),MATCH('Mthly ROA (PR)'!$A297,'Memb Hist (Org)'!$A$1:$BS$1,0))&lt;&gt;1,"",'Mthly Returns (PR)'!K296),"")</f>
        <v>-0.32989600000000002</v>
      </c>
      <c r="L297" s="46" t="str">
        <f>IFERROR(IF(INDEX('Memb Hist (Org)'!$A$1:$BS$29,MATCH('Mthly ROA (PR)'!L$2,'Memb Hist (Org)'!$A$1:$A$29,0),MATCH('Mthly ROA (PR)'!$A297,'Memb Hist (Org)'!$A$1:$BS$1,0))&lt;&gt;1,"",'Mthly Returns (PR)'!L296),"")</f>
        <v/>
      </c>
      <c r="M297" s="46" t="str">
        <f>IFERROR(IF(INDEX('Memb Hist (Org)'!$A$1:$BS$29,MATCH('Mthly ROA (PR)'!M$2,'Memb Hist (Org)'!$A$1:$A$29,0),MATCH('Mthly ROA (PR)'!$A297,'Memb Hist (Org)'!$A$1:$BS$1,0))&lt;&gt;1,"",'Mthly Returns (PR)'!M296),"")</f>
        <v/>
      </c>
      <c r="N297" s="46" t="str">
        <f>IFERROR(IF(INDEX('Memb Hist (Org)'!$A$1:$BS$29,MATCH('Mthly ROA (PR)'!N$2,'Memb Hist (Org)'!$A$1:$A$29,0),MATCH('Mthly ROA (PR)'!$A297,'Memb Hist (Org)'!$A$1:$BS$1,0))&lt;&gt;1,"",'Mthly Returns (PR)'!N296),"")</f>
        <v/>
      </c>
      <c r="O297" s="46">
        <f>IFERROR(IF(INDEX('Memb Hist (Org)'!$A$1:$BS$29,MATCH('Mthly ROA (PR)'!O$2,'Memb Hist (Org)'!$A$1:$A$29,0),MATCH('Mthly ROA (PR)'!$A297,'Memb Hist (Org)'!$A$1:$BS$1,0))&lt;&gt;1,"",'Mthly Returns (PR)'!O296),"")</f>
        <v>-4.0461999999999998E-2</v>
      </c>
      <c r="P297" s="46" t="str">
        <f>IFERROR(IF(INDEX('Memb Hist (Org)'!$A$1:$BS$29,MATCH('Mthly ROA (PR)'!P$2,'Memb Hist (Org)'!$A$1:$A$29,0),MATCH('Mthly ROA (PR)'!$A297,'Memb Hist (Org)'!$A$1:$BS$1,0))&lt;&gt;1,"",'Mthly Returns (PR)'!P296),"")</f>
        <v/>
      </c>
      <c r="Q297" s="46">
        <f>IFERROR(IF(INDEX('Memb Hist (Org)'!$A$1:$BS$29,MATCH('Mthly ROA (PR)'!Q$2,'Memb Hist (Org)'!$A$1:$A$29,0),MATCH('Mthly ROA (PR)'!$A297,'Memb Hist (Org)'!$A$1:$BS$1,0))&lt;&gt;1,"",'Mthly Returns (PR)'!Q296),"")</f>
        <v>-0.116883</v>
      </c>
      <c r="R297" s="46" t="str">
        <f>IFERROR(IF(INDEX('Memb Hist (Org)'!$A$1:$BS$29,MATCH('Mthly ROA (PR)'!R$2,'Memb Hist (Org)'!$A$1:$A$29,0),MATCH('Mthly ROA (PR)'!$A297,'Memb Hist (Org)'!$A$1:$BS$1,0))&lt;&gt;1,"",'Mthly Returns (PR)'!R296),"")</f>
        <v/>
      </c>
      <c r="S297" s="46" t="str">
        <f>IFERROR(IF(INDEX('Memb Hist (Org)'!$A$1:$BS$29,MATCH('Mthly ROA (PR)'!S$2,'Memb Hist (Org)'!$A$1:$A$29,0),MATCH('Mthly ROA (PR)'!$A297,'Memb Hist (Org)'!$A$1:$BS$1,0))&lt;&gt;1,"",'Mthly Returns (PR)'!S296),"")</f>
        <v/>
      </c>
      <c r="T297" s="46">
        <f>IFERROR(IF(INDEX('Memb Hist (Org)'!$A$1:$BS$29,MATCH('Mthly ROA (PR)'!T$2,'Memb Hist (Org)'!$A$1:$A$29,0),MATCH('Mthly ROA (PR)'!$A297,'Memb Hist (Org)'!$A$1:$BS$1,0))&lt;&gt;1,"",'Mthly Returns (PR)'!T296),"")</f>
        <v>-0.125</v>
      </c>
      <c r="U297" s="46">
        <f>IFERROR(IF(INDEX('Memb Hist (Org)'!$A$1:$BS$29,MATCH('Mthly ROA (PR)'!U$2,'Memb Hist (Org)'!$A$1:$A$29,0),MATCH('Mthly ROA (PR)'!$A297,'Memb Hist (Org)'!$A$1:$BS$1,0))&lt;&gt;1,"",'Mthly Returns (PR)'!U296),"")</f>
        <v>0.09</v>
      </c>
      <c r="V297" s="46">
        <f>IFERROR(IF(INDEX('Memb Hist (Org)'!$A$1:$BS$29,MATCH('Mthly ROA (PR)'!V$2,'Memb Hist (Org)'!$A$1:$A$29,0),MATCH('Mthly ROA (PR)'!$A297,'Memb Hist (Org)'!$A$1:$BS$1,0))&lt;&gt;1,"",'Mthly Returns (PR)'!V296),"")</f>
        <v>-2.3923E-2</v>
      </c>
      <c r="W297" s="46">
        <f>IFERROR(IF(INDEX('Memb Hist (Org)'!$A$1:$BS$29,MATCH('Mthly ROA (PR)'!W$2,'Memb Hist (Org)'!$A$1:$A$29,0),MATCH('Mthly ROA (PR)'!$A297,'Memb Hist (Org)'!$A$1:$BS$1,0))&lt;&gt;1,"",'Mthly Returns (PR)'!W296),"")</f>
        <v>-5.3191000000000002E-2</v>
      </c>
      <c r="X297" s="46">
        <f>IFERROR(IF(INDEX('Memb Hist (Org)'!$A$1:$BS$29,MATCH('Mthly ROA (PR)'!X$2,'Memb Hist (Org)'!$A$1:$A$29,0),MATCH('Mthly ROA (PR)'!$A297,'Memb Hist (Org)'!$A$1:$BS$1,0))&lt;&gt;1,"",'Mthly Returns (PR)'!X296),"")</f>
        <v>-0.14049600000000001</v>
      </c>
      <c r="Y297" s="46">
        <f>IFERROR(IF(INDEX('Memb Hist (Org)'!$A$1:$BS$29,MATCH('Mthly ROA (PR)'!Y$2,'Memb Hist (Org)'!$A$1:$A$29,0),MATCH('Mthly ROA (PR)'!$A297,'Memb Hist (Org)'!$A$1:$BS$1,0))&lt;&gt;1,"",'Mthly Returns (PR)'!Y296),"")</f>
        <v>-6.8027000000000004E-2</v>
      </c>
      <c r="Z297" s="46" t="str">
        <f>IFERROR(IF(INDEX('Memb Hist (Org)'!$A$1:$BS$29,MATCH('Mthly ROA (PR)'!Z$2,'Memb Hist (Org)'!$A$1:$A$29,0),MATCH('Mthly ROA (PR)'!$A297,'Memb Hist (Org)'!$A$1:$BS$1,0))&lt;&gt;1,"",'Mthly Returns (PR)'!Z296),"")</f>
        <v/>
      </c>
      <c r="AA297" s="46" t="str">
        <f>IFERROR(IF(INDEX('Memb Hist (Org)'!$A$1:$BS$29,MATCH('Mthly ROA (PR)'!AA$2,'Memb Hist (Org)'!$A$1:$A$29,0),MATCH('Mthly ROA (PR)'!$A297,'Memb Hist (Org)'!$A$1:$BS$1,0))&lt;&gt;1,"",'Mthly Returns (PR)'!AA296),"")</f>
        <v/>
      </c>
      <c r="AB297" s="46" t="str">
        <f>IFERROR(IF(INDEX('Memb Hist (Org)'!$A$1:$BS$29,MATCH('Mthly ROA (PR)'!AB$2,'Memb Hist (Org)'!$A$1:$A$29,0),MATCH('Mthly ROA (PR)'!$A297,'Memb Hist (Org)'!$A$1:$BS$1,0))&lt;&gt;1,"",'Mthly Returns (PR)'!AB296),"")</f>
        <v/>
      </c>
      <c r="AC297" s="46">
        <f>IFERROR(IF(INDEX('Memb Hist (Org)'!$A$1:$BS$29,MATCH('Mthly ROA (PR)'!AC$2,'Memb Hist (Org)'!$A$1:$A$29,0),MATCH('Mthly ROA (PR)'!$A297,'Memb Hist (Org)'!$A$1:$BS$1,0))&lt;&gt;1,"",'Mthly Returns (PR)'!AC296),"")</f>
        <v>-0.10280400000000001</v>
      </c>
      <c r="AD297" s="46" t="str">
        <f>IFERROR(IF(INDEX('Memb Hist (Org)'!$A$1:$BS$29,MATCH('Mthly ROA (PR)'!AD$2,'Memb Hist (Org)'!$A$1:$A$29,0),MATCH('Mthly ROA (PR)'!$A297,'Memb Hist (Org)'!$A$1:$BS$1,0))&lt;&gt;1,"",'Mthly Returns (PR)'!AD296),"")</f>
        <v/>
      </c>
      <c r="AE297" s="46" t="str">
        <f>IFERROR(IF(INDEX('Memb Hist (Org)'!$A$1:$BS$29,MATCH('Mthly ROA (PR)'!AE$2,'Memb Hist (Org)'!$A$1:$A$29,0),MATCH('Mthly ROA (PR)'!$A297,'Memb Hist (Org)'!$A$1:$BS$1,0))&lt;&gt;1,"",'Mthly Returns (PR)'!AE296),"")</f>
        <v/>
      </c>
      <c r="AF297" s="42">
        <f>IFERROR(IF($C297=7,INDEX(ROA!$A$32:$BS$60,MATCH('Mthly ROA (PR)'!AF$2,ROA!$A$32:$A$60,0),MATCH('Mthly ROA (PR)'!$A297,ROA!$A$32:$BS$32,0)),AF296*(1+D296)),"")</f>
        <v>4.0471989860042454E-2</v>
      </c>
      <c r="AG297" s="42" t="str">
        <f>IFERROR(IF($C297=7,INDEX(ROA!$A$32:$BS$60,MATCH('Mthly ROA (PR)'!AG$2,ROA!$A$32:$A$60,0),MATCH('Mthly ROA (PR)'!$A297,ROA!$A$32:$BS$32,0)),AG296*(1+E296)),"")</f>
        <v/>
      </c>
      <c r="AH297" s="42" t="str">
        <f>IFERROR(IF($C297=7,INDEX(ROA!$A$32:$BS$60,MATCH('Mthly ROA (PR)'!AH$2,ROA!$A$32:$A$60,0),MATCH('Mthly ROA (PR)'!$A297,ROA!$A$32:$BS$32,0)),AH296*(1+F296)),"")</f>
        <v/>
      </c>
      <c r="AI297" s="42">
        <f>IFERROR(IF($C297=7,INDEX(ROA!$A$32:$BS$60,MATCH('Mthly ROA (PR)'!AI$2,ROA!$A$32:$A$60,0),MATCH('Mthly ROA (PR)'!$A297,ROA!$A$32:$BS$32,0)),AI296*(1+G296)),"")</f>
        <v>5.6708292968466134E-2</v>
      </c>
      <c r="AJ297" s="42">
        <f>IFERROR(IF($C297=7,INDEX(ROA!$A$32:$BS$60,MATCH('Mthly ROA (PR)'!AJ$2,ROA!$A$32:$A$60,0),MATCH('Mthly ROA (PR)'!$A297,ROA!$A$32:$BS$32,0)),AJ296*(1+H296)),"")</f>
        <v>6.0432463583381883E-2</v>
      </c>
      <c r="AK297" s="42">
        <f>IFERROR(IF($C297=7,INDEX(ROA!$A$32:$BS$60,MATCH('Mthly ROA (PR)'!AK$2,ROA!$A$32:$A$60,0),MATCH('Mthly ROA (PR)'!$A297,ROA!$A$32:$BS$32,0)),AK296*(1+I296)),"")</f>
        <v>1.9939017399043864E-2</v>
      </c>
      <c r="AL297" s="42">
        <f>IFERROR(IF($C297=7,INDEX(ROA!$A$32:$BS$60,MATCH('Mthly ROA (PR)'!AL$2,ROA!$A$32:$A$60,0),MATCH('Mthly ROA (PR)'!$A297,ROA!$A$32:$BS$32,0)),AL296*(1+J296)),"")</f>
        <v>5.2416868273525312E-2</v>
      </c>
      <c r="AM297" s="42">
        <f>IFERROR(IF($C297=7,INDEX(ROA!$A$32:$BS$60,MATCH('Mthly ROA (PR)'!AM$2,ROA!$A$32:$A$60,0),MATCH('Mthly ROA (PR)'!$A297,ROA!$A$32:$BS$32,0)),AM296*(1+K296)),"")</f>
        <v>0</v>
      </c>
      <c r="AN297" s="42" t="str">
        <f>IFERROR(IF($C297=7,INDEX(ROA!$A$32:$BS$60,MATCH('Mthly ROA (PR)'!AN$2,ROA!$A$32:$A$60,0),MATCH('Mthly ROA (PR)'!$A297,ROA!$A$32:$BS$32,0)),AN296*(1+L296)),"")</f>
        <v/>
      </c>
      <c r="AO297" s="42" t="str">
        <f>IFERROR(IF($C297=7,INDEX(ROA!$A$32:$BS$60,MATCH('Mthly ROA (PR)'!AO$2,ROA!$A$32:$A$60,0),MATCH('Mthly ROA (PR)'!$A297,ROA!$A$32:$BS$32,0)),AO296*(1+M296)),"")</f>
        <v/>
      </c>
      <c r="AP297" s="42" t="str">
        <f>IFERROR(IF($C297=7,INDEX(ROA!$A$32:$BS$60,MATCH('Mthly ROA (PR)'!AP$2,ROA!$A$32:$A$60,0),MATCH('Mthly ROA (PR)'!$A297,ROA!$A$32:$BS$32,0)),AP296*(1+N296)),"")</f>
        <v/>
      </c>
      <c r="AQ297" s="42">
        <f>IFERROR(IF($C297=7,INDEX(ROA!$A$32:$BS$60,MATCH('Mthly ROA (PR)'!AQ$2,ROA!$A$32:$A$60,0),MATCH('Mthly ROA (PR)'!$A297,ROA!$A$32:$BS$32,0)),AQ296*(1+O296)),"")</f>
        <v>5.0506107810212628E-2</v>
      </c>
      <c r="AR297" s="42" t="str">
        <f>IFERROR(IF($C297=7,INDEX(ROA!$A$32:$BS$60,MATCH('Mthly ROA (PR)'!AR$2,ROA!$A$32:$A$60,0),MATCH('Mthly ROA (PR)'!$A297,ROA!$A$32:$BS$32,0)),AR296*(1+P296)),"")</f>
        <v/>
      </c>
      <c r="AS297" s="42">
        <f>IFERROR(IF($C297=7,INDEX(ROA!$A$32:$BS$60,MATCH('Mthly ROA (PR)'!AS$2,ROA!$A$32:$A$60,0),MATCH('Mthly ROA (PR)'!$A297,ROA!$A$32:$BS$32,0)),AS296*(1+Q296)),"")</f>
        <v>2.5480535074917505E-2</v>
      </c>
      <c r="AT297" s="42" t="str">
        <f>IFERROR(IF($C297=7,INDEX(ROA!$A$32:$BS$60,MATCH('Mthly ROA (PR)'!AT$2,ROA!$A$32:$A$60,0),MATCH('Mthly ROA (PR)'!$A297,ROA!$A$32:$BS$32,0)),AT296*(1+R296)),"")</f>
        <v/>
      </c>
      <c r="AU297" s="42" t="str">
        <f>IFERROR(IF($C297=7,INDEX(ROA!$A$32:$BS$60,MATCH('Mthly ROA (PR)'!AU$2,ROA!$A$32:$A$60,0),MATCH('Mthly ROA (PR)'!$A297,ROA!$A$32:$BS$32,0)),AU296*(1+S296)),"")</f>
        <v/>
      </c>
      <c r="AV297" s="42">
        <f>IFERROR(IF($C297=7,INDEX(ROA!$A$32:$BS$60,MATCH('Mthly ROA (PR)'!AV$2,ROA!$A$32:$A$60,0),MATCH('Mthly ROA (PR)'!$A297,ROA!$A$32:$BS$32,0)),AV296*(1+T296)),"")</f>
        <v>5.9677907472814713E-2</v>
      </c>
      <c r="AW297" s="42">
        <f>IFERROR(IF($C297=7,INDEX(ROA!$A$32:$BS$60,MATCH('Mthly ROA (PR)'!AW$2,ROA!$A$32:$A$60,0),MATCH('Mthly ROA (PR)'!$A297,ROA!$A$32:$BS$32,0)),AW296*(1+U296)),"")</f>
        <v>7.436231528755366E-2</v>
      </c>
      <c r="AX297" s="42">
        <f>IFERROR(IF($C297=7,INDEX(ROA!$A$32:$BS$60,MATCH('Mthly ROA (PR)'!AX$2,ROA!$A$32:$A$60,0),MATCH('Mthly ROA (PR)'!$A297,ROA!$A$32:$BS$32,0)),AX296*(1+V296)),"")</f>
        <v>6.3323554879270355E-2</v>
      </c>
      <c r="AY297" s="42">
        <f>IFERROR(IF($C297=7,INDEX(ROA!$A$32:$BS$60,MATCH('Mthly ROA (PR)'!AY$2,ROA!$A$32:$A$60,0),MATCH('Mthly ROA (PR)'!$A297,ROA!$A$32:$BS$32,0)),AY296*(1+W296)),"")</f>
        <v>2.6713252405588663E-2</v>
      </c>
      <c r="AZ297" s="42">
        <f>IFERROR(IF($C297=7,INDEX(ROA!$A$32:$BS$60,MATCH('Mthly ROA (PR)'!AZ$2,ROA!$A$32:$A$60,0),MATCH('Mthly ROA (PR)'!$A297,ROA!$A$32:$BS$32,0)),AZ296*(1+X296)),"")</f>
        <v>3.5511684777416001E-2</v>
      </c>
      <c r="BA297" s="42">
        <f>IFERROR(IF($C297=7,INDEX(ROA!$A$32:$BS$60,MATCH('Mthly ROA (PR)'!BA$2,ROA!$A$32:$A$60,0),MATCH('Mthly ROA (PR)'!$A297,ROA!$A$32:$BS$32,0)),BA296*(1+Y296)),"")</f>
        <v>5.1634470933141774E-2</v>
      </c>
      <c r="BB297" s="42" t="str">
        <f>IFERROR(IF($C297=7,INDEX(ROA!$A$32:$BS$60,MATCH('Mthly ROA (PR)'!BB$2,ROA!$A$32:$A$60,0),MATCH('Mthly ROA (PR)'!$A297,ROA!$A$32:$BS$32,0)),BB296*(1+Z296)),"")</f>
        <v/>
      </c>
      <c r="BC297" s="42" t="str">
        <f>IFERROR(IF($C297=7,INDEX(ROA!$A$32:$BS$60,MATCH('Mthly ROA (PR)'!BC$2,ROA!$A$32:$A$60,0),MATCH('Mthly ROA (PR)'!$A297,ROA!$A$32:$BS$32,0)),BC296*(1+AA296)),"")</f>
        <v/>
      </c>
      <c r="BD297" s="42" t="str">
        <f>IFERROR(IF($C297=7,INDEX(ROA!$A$32:$BS$60,MATCH('Mthly ROA (PR)'!BD$2,ROA!$A$32:$A$60,0),MATCH('Mthly ROA (PR)'!$A297,ROA!$A$32:$BS$32,0)),BD296*(1+AB296)),"")</f>
        <v/>
      </c>
      <c r="BE297" s="42">
        <f>IFERROR(IF($C297=7,INDEX(ROA!$A$32:$BS$60,MATCH('Mthly ROA (PR)'!BE$2,ROA!$A$32:$A$60,0),MATCH('Mthly ROA (PR)'!$A297,ROA!$A$32:$BS$32,0)),BE296*(1+AC296)),"")</f>
        <v>6.0487387696612285E-2</v>
      </c>
      <c r="BF297" s="42" t="str">
        <f>IFERROR(IF($C297=7,INDEX(ROA!$A$32:$BS$60,MATCH('Mthly ROA (PR)'!BF$2,ROA!$A$32:$A$60,0),MATCH('Mthly ROA (PR)'!$A297,ROA!$A$32:$BS$32,0)),BF296*(1+AD296)),"")</f>
        <v/>
      </c>
      <c r="BG297" s="42" t="str">
        <f>IFERROR(IF($C297=7,INDEX(ROA!$A$32:$BS$60,MATCH('Mthly ROA (PR)'!BG$2,ROA!$A$32:$A$60,0),MATCH('Mthly ROA (PR)'!$A297,ROA!$A$32:$BS$32,0)),BG296*(1+AE296)),"")</f>
        <v/>
      </c>
      <c r="BH297" s="44">
        <f t="shared" si="247"/>
        <v>5.9722634620418803E-2</v>
      </c>
      <c r="BI297" s="44" t="str">
        <f t="shared" si="248"/>
        <v/>
      </c>
      <c r="BJ297" s="44" t="str">
        <f t="shared" si="249"/>
        <v/>
      </c>
      <c r="BK297" s="44">
        <f t="shared" si="250"/>
        <v>8.3681792583346307E-2</v>
      </c>
      <c r="BL297" s="44">
        <f t="shared" si="251"/>
        <v>8.9177378089961193E-2</v>
      </c>
      <c r="BM297" s="44">
        <f t="shared" si="252"/>
        <v>2.9423081368898645E-2</v>
      </c>
      <c r="BN297" s="44">
        <f t="shared" si="253"/>
        <v>7.7349136592294324E-2</v>
      </c>
      <c r="BO297" s="44">
        <f t="shared" si="254"/>
        <v>0</v>
      </c>
      <c r="BP297" s="44" t="str">
        <f t="shared" si="255"/>
        <v/>
      </c>
      <c r="BQ297" s="44" t="str">
        <f t="shared" si="256"/>
        <v/>
      </c>
      <c r="BR297" s="44" t="str">
        <f t="shared" si="257"/>
        <v/>
      </c>
      <c r="BS297" s="44">
        <f t="shared" si="258"/>
        <v>7.4529516173525878E-2</v>
      </c>
      <c r="BT297" s="44" t="str">
        <f t="shared" si="259"/>
        <v/>
      </c>
      <c r="BU297" s="44">
        <f t="shared" si="260"/>
        <v>3.7600441477538646E-2</v>
      </c>
      <c r="BV297" s="44" t="str">
        <f t="shared" si="261"/>
        <v/>
      </c>
      <c r="BW297" s="44" t="str">
        <f t="shared" si="262"/>
        <v/>
      </c>
      <c r="BX297" s="44">
        <f t="shared" si="263"/>
        <v>8.8063914703361099E-2</v>
      </c>
      <c r="BY297" s="44">
        <f t="shared" si="264"/>
        <v>0.1097330129011426</v>
      </c>
      <c r="BZ297" s="44">
        <f t="shared" si="265"/>
        <v>9.3443627160385304E-2</v>
      </c>
      <c r="CA297" s="44">
        <f t="shared" si="266"/>
        <v>3.9419505155517495E-2</v>
      </c>
      <c r="CB297" s="44">
        <f t="shared" si="267"/>
        <v>5.2402942925497159E-2</v>
      </c>
      <c r="CC297" s="44">
        <f t="shared" si="268"/>
        <v>7.6194589196693044E-2</v>
      </c>
      <c r="CD297" s="44" t="str">
        <f t="shared" si="269"/>
        <v/>
      </c>
      <c r="CE297" s="44" t="str">
        <f t="shared" si="270"/>
        <v/>
      </c>
      <c r="CF297" s="44" t="str">
        <f t="shared" si="271"/>
        <v/>
      </c>
      <c r="CG297" s="44">
        <f t="shared" si="272"/>
        <v>8.925842705141955E-2</v>
      </c>
      <c r="CH297" s="44" t="str">
        <f t="shared" si="273"/>
        <v/>
      </c>
      <c r="CI297" s="44" t="str">
        <f t="shared" si="274"/>
        <v/>
      </c>
      <c r="CJ297" s="48">
        <f t="shared" si="275"/>
        <v>-7.0479875568248643E-3</v>
      </c>
      <c r="CK297" s="48" t="str">
        <f t="shared" si="276"/>
        <v/>
      </c>
      <c r="CL297" s="48" t="str">
        <f t="shared" si="277"/>
        <v/>
      </c>
      <c r="CM297" s="48">
        <f t="shared" si="278"/>
        <v>-6.2163856438464645E-3</v>
      </c>
      <c r="CN297" s="48">
        <f t="shared" si="279"/>
        <v>-8.7921760606454544E-3</v>
      </c>
      <c r="CO297" s="48">
        <f t="shared" si="280"/>
        <v>-4.9038567025102304E-3</v>
      </c>
      <c r="CP297" s="48">
        <f t="shared" si="281"/>
        <v>-6.0496306711565239E-3</v>
      </c>
      <c r="CQ297" s="48">
        <f t="shared" si="282"/>
        <v>0</v>
      </c>
      <c r="CR297" s="48" t="str">
        <f t="shared" si="283"/>
        <v/>
      </c>
      <c r="CS297" s="48" t="str">
        <f t="shared" si="284"/>
        <v/>
      </c>
      <c r="CT297" s="48" t="str">
        <f t="shared" si="285"/>
        <v/>
      </c>
      <c r="CU297" s="48">
        <f t="shared" si="286"/>
        <v>-3.0156132834132038E-3</v>
      </c>
      <c r="CV297" s="48" t="str">
        <f t="shared" si="287"/>
        <v/>
      </c>
      <c r="CW297" s="48">
        <f t="shared" si="288"/>
        <v>-4.3948524012191494E-3</v>
      </c>
      <c r="CX297" s="48" t="str">
        <f t="shared" si="289"/>
        <v/>
      </c>
      <c r="CY297" s="48" t="str">
        <f t="shared" si="290"/>
        <v/>
      </c>
      <c r="CZ297" s="48">
        <f t="shared" si="291"/>
        <v>-1.1007989337920137E-2</v>
      </c>
      <c r="DA297" s="48">
        <f t="shared" si="292"/>
        <v>9.8759711611028332E-3</v>
      </c>
      <c r="DB297" s="48">
        <f t="shared" si="293"/>
        <v>-2.2354518925578977E-3</v>
      </c>
      <c r="DC297" s="48">
        <f t="shared" si="294"/>
        <v>-2.0967628987271312E-3</v>
      </c>
      <c r="DD297" s="48">
        <f t="shared" si="295"/>
        <v>-7.3624038692606496E-3</v>
      </c>
      <c r="DE297" s="48">
        <f t="shared" si="296"/>
        <v>-5.183289319283438E-3</v>
      </c>
      <c r="DF297" s="48" t="str">
        <f t="shared" si="297"/>
        <v/>
      </c>
      <c r="DG297" s="48" t="str">
        <f t="shared" si="298"/>
        <v/>
      </c>
      <c r="DH297" s="48" t="str">
        <f t="shared" si="299"/>
        <v/>
      </c>
      <c r="DI297" s="48">
        <f t="shared" si="300"/>
        <v>-9.1761233345941367E-3</v>
      </c>
      <c r="DJ297" s="48" t="str">
        <f t="shared" si="301"/>
        <v/>
      </c>
      <c r="DK297" s="48" t="str">
        <f t="shared" si="302"/>
        <v/>
      </c>
      <c r="DL297" s="37">
        <f t="shared" si="304"/>
        <v>-6.7606551810856452E-2</v>
      </c>
      <c r="DM297" s="39">
        <f t="shared" si="305"/>
        <v>0.9323934481891436</v>
      </c>
      <c r="DN297" s="39">
        <f>PRODUCT($DM$142:DM297)</f>
        <v>0.51571319034571417</v>
      </c>
      <c r="DO297" s="36">
        <f>DL297-'1M RF rate'!C157</f>
        <v>-7.4215841009515338E-2</v>
      </c>
      <c r="DP297" s="39">
        <f t="shared" si="306"/>
        <v>0.92578415899048472</v>
      </c>
      <c r="DQ297" s="39">
        <f>PRODUCT($DP$142:DP297)</f>
        <v>0.28218040133882405</v>
      </c>
      <c r="DR297" s="36">
        <f>DL297-'DJUA Monthly (PR)'!C157</f>
        <v>4.9838645433634698E-3</v>
      </c>
      <c r="DS297" s="39">
        <f t="shared" si="307"/>
        <v>1.0049838645433635</v>
      </c>
      <c r="DT297" s="39">
        <f>PRODUCT($DS$142:DS297)</f>
        <v>0.86092359829154252</v>
      </c>
      <c r="DW297" s="125">
        <f t="shared" si="303"/>
        <v>0.16478522590601652</v>
      </c>
      <c r="DX297" s="124">
        <f t="shared" si="308"/>
        <v>0.17717152670544789</v>
      </c>
    </row>
    <row r="298" spans="1:128" x14ac:dyDescent="0.35">
      <c r="A298" s="35">
        <f t="shared" si="246"/>
        <v>1974</v>
      </c>
      <c r="B298" s="35">
        <v>1974</v>
      </c>
      <c r="C298" s="35">
        <v>7</v>
      </c>
      <c r="D298" s="46">
        <f>IFERROR(IF(INDEX('Memb Hist (Org)'!$A$1:$BS$29,MATCH('Mthly ROA (PR)'!D$2,'Memb Hist (Org)'!$A$1:$A$29,0),MATCH('Mthly ROA (PR)'!$A298,'Memb Hist (Org)'!$A$1:$BS$1,0))&lt;&gt;1,"",'Mthly Returns (PR)'!D297),"")</f>
        <v>-2.8169E-2</v>
      </c>
      <c r="E298" s="46" t="str">
        <f>IFERROR(IF(INDEX('Memb Hist (Org)'!$A$1:$BS$29,MATCH('Mthly ROA (PR)'!E$2,'Memb Hist (Org)'!$A$1:$A$29,0),MATCH('Mthly ROA (PR)'!$A298,'Memb Hist (Org)'!$A$1:$BS$1,0))&lt;&gt;1,"",'Mthly Returns (PR)'!E297),"")</f>
        <v/>
      </c>
      <c r="F298" s="46" t="str">
        <f>IFERROR(IF(INDEX('Memb Hist (Org)'!$A$1:$BS$29,MATCH('Mthly ROA (PR)'!F$2,'Memb Hist (Org)'!$A$1:$A$29,0),MATCH('Mthly ROA (PR)'!$A298,'Memb Hist (Org)'!$A$1:$BS$1,0))&lt;&gt;1,"",'Mthly Returns (PR)'!F297),"")</f>
        <v/>
      </c>
      <c r="G298" s="46">
        <f>IFERROR(IF(INDEX('Memb Hist (Org)'!$A$1:$BS$29,MATCH('Mthly ROA (PR)'!G$2,'Memb Hist (Org)'!$A$1:$A$29,0),MATCH('Mthly ROA (PR)'!$A298,'Memb Hist (Org)'!$A$1:$BS$1,0))&lt;&gt;1,"",'Mthly Returns (PR)'!G297),"")</f>
        <v>-0.123457</v>
      </c>
      <c r="H298" s="46">
        <f>IFERROR(IF(INDEX('Memb Hist (Org)'!$A$1:$BS$29,MATCH('Mthly ROA (PR)'!H$2,'Memb Hist (Org)'!$A$1:$A$29,0),MATCH('Mthly ROA (PR)'!$A298,'Memb Hist (Org)'!$A$1:$BS$1,0))&lt;&gt;1,"",'Mthly Returns (PR)'!H297),"")</f>
        <v>1.5625E-2</v>
      </c>
      <c r="I298" s="46">
        <f>IFERROR(IF(INDEX('Memb Hist (Org)'!$A$1:$BS$29,MATCH('Mthly ROA (PR)'!I$2,'Memb Hist (Org)'!$A$1:$A$29,0),MATCH('Mthly ROA (PR)'!$A298,'Memb Hist (Org)'!$A$1:$BS$1,0))&lt;&gt;1,"",'Mthly Returns (PR)'!I297),"")</f>
        <v>0.34</v>
      </c>
      <c r="J298" s="46">
        <f>IFERROR(IF(INDEX('Memb Hist (Org)'!$A$1:$BS$29,MATCH('Mthly ROA (PR)'!J$2,'Memb Hist (Org)'!$A$1:$A$29,0),MATCH('Mthly ROA (PR)'!$A298,'Memb Hist (Org)'!$A$1:$BS$1,0))&lt;&gt;1,"",'Mthly Returns (PR)'!J297),"")</f>
        <v>-8.4848000000000007E-2</v>
      </c>
      <c r="K298" s="46">
        <f>IFERROR(IF(INDEX('Memb Hist (Org)'!$A$1:$BS$29,MATCH('Mthly ROA (PR)'!K$2,'Memb Hist (Org)'!$A$1:$A$29,0),MATCH('Mthly ROA (PR)'!$A298,'Memb Hist (Org)'!$A$1:$BS$1,0))&lt;&gt;1,"",'Mthly Returns (PR)'!K297),"")</f>
        <v>-3.7037E-2</v>
      </c>
      <c r="L298" s="46" t="str">
        <f>IFERROR(IF(INDEX('Memb Hist (Org)'!$A$1:$BS$29,MATCH('Mthly ROA (PR)'!L$2,'Memb Hist (Org)'!$A$1:$A$29,0),MATCH('Mthly ROA (PR)'!$A298,'Memb Hist (Org)'!$A$1:$BS$1,0))&lt;&gt;1,"",'Mthly Returns (PR)'!L297),"")</f>
        <v/>
      </c>
      <c r="M298" s="46" t="str">
        <f>IFERROR(IF(INDEX('Memb Hist (Org)'!$A$1:$BS$29,MATCH('Mthly ROA (PR)'!M$2,'Memb Hist (Org)'!$A$1:$A$29,0),MATCH('Mthly ROA (PR)'!$A298,'Memb Hist (Org)'!$A$1:$BS$1,0))&lt;&gt;1,"",'Mthly Returns (PR)'!M297),"")</f>
        <v/>
      </c>
      <c r="N298" s="46" t="str">
        <f>IFERROR(IF(INDEX('Memb Hist (Org)'!$A$1:$BS$29,MATCH('Mthly ROA (PR)'!N$2,'Memb Hist (Org)'!$A$1:$A$29,0),MATCH('Mthly ROA (PR)'!$A298,'Memb Hist (Org)'!$A$1:$BS$1,0))&lt;&gt;1,"",'Mthly Returns (PR)'!N297),"")</f>
        <v/>
      </c>
      <c r="O298" s="46">
        <f>IFERROR(IF(INDEX('Memb Hist (Org)'!$A$1:$BS$29,MATCH('Mthly ROA (PR)'!O$2,'Memb Hist (Org)'!$A$1:$A$29,0),MATCH('Mthly ROA (PR)'!$A298,'Memb Hist (Org)'!$A$1:$BS$1,0))&lt;&gt;1,"",'Mthly Returns (PR)'!O297),"")</f>
        <v>0.13855400000000001</v>
      </c>
      <c r="P298" s="46" t="str">
        <f>IFERROR(IF(INDEX('Memb Hist (Org)'!$A$1:$BS$29,MATCH('Mthly ROA (PR)'!P$2,'Memb Hist (Org)'!$A$1:$A$29,0),MATCH('Mthly ROA (PR)'!$A298,'Memb Hist (Org)'!$A$1:$BS$1,0))&lt;&gt;1,"",'Mthly Returns (PR)'!P297),"")</f>
        <v/>
      </c>
      <c r="Q298" s="46">
        <f>IFERROR(IF(INDEX('Memb Hist (Org)'!$A$1:$BS$29,MATCH('Mthly ROA (PR)'!Q$2,'Memb Hist (Org)'!$A$1:$A$29,0),MATCH('Mthly ROA (PR)'!$A298,'Memb Hist (Org)'!$A$1:$BS$1,0))&lt;&gt;1,"",'Mthly Returns (PR)'!Q297),"")</f>
        <v>8.8234999999999994E-2</v>
      </c>
      <c r="R298" s="46" t="str">
        <f>IFERROR(IF(INDEX('Memb Hist (Org)'!$A$1:$BS$29,MATCH('Mthly ROA (PR)'!R$2,'Memb Hist (Org)'!$A$1:$A$29,0),MATCH('Mthly ROA (PR)'!$A298,'Memb Hist (Org)'!$A$1:$BS$1,0))&lt;&gt;1,"",'Mthly Returns (PR)'!R297),"")</f>
        <v/>
      </c>
      <c r="S298" s="46" t="str">
        <f>IFERROR(IF(INDEX('Memb Hist (Org)'!$A$1:$BS$29,MATCH('Mthly ROA (PR)'!S$2,'Memb Hist (Org)'!$A$1:$A$29,0),MATCH('Mthly ROA (PR)'!$A298,'Memb Hist (Org)'!$A$1:$BS$1,0))&lt;&gt;1,"",'Mthly Returns (PR)'!S297),"")</f>
        <v/>
      </c>
      <c r="T298" s="46">
        <f>IFERROR(IF(INDEX('Memb Hist (Org)'!$A$1:$BS$29,MATCH('Mthly ROA (PR)'!T$2,'Memb Hist (Org)'!$A$1:$A$29,0),MATCH('Mthly ROA (PR)'!$A298,'Memb Hist (Org)'!$A$1:$BS$1,0))&lt;&gt;1,"",'Mthly Returns (PR)'!T297),"")</f>
        <v>4.2424000000000003E-2</v>
      </c>
      <c r="U298" s="46">
        <f>IFERROR(IF(INDEX('Memb Hist (Org)'!$A$1:$BS$29,MATCH('Mthly ROA (PR)'!U$2,'Memb Hist (Org)'!$A$1:$A$29,0),MATCH('Mthly ROA (PR)'!$A298,'Memb Hist (Org)'!$A$1:$BS$1,0))&lt;&gt;1,"",'Mthly Returns (PR)'!U297),"")</f>
        <v>-0.110092</v>
      </c>
      <c r="V298" s="46">
        <f>IFERROR(IF(INDEX('Memb Hist (Org)'!$A$1:$BS$29,MATCH('Mthly ROA (PR)'!V$2,'Memb Hist (Org)'!$A$1:$A$29,0),MATCH('Mthly ROA (PR)'!$A298,'Memb Hist (Org)'!$A$1:$BS$1,0))&lt;&gt;1,"",'Mthly Returns (PR)'!V297),"")</f>
        <v>3.9216000000000001E-2</v>
      </c>
      <c r="W298" s="46">
        <f>IFERROR(IF(INDEX('Memb Hist (Org)'!$A$1:$BS$29,MATCH('Mthly ROA (PR)'!W$2,'Memb Hist (Org)'!$A$1:$A$29,0),MATCH('Mthly ROA (PR)'!$A298,'Memb Hist (Org)'!$A$1:$BS$1,0))&lt;&gt;1,"",'Mthly Returns (PR)'!W297),"")</f>
        <v>1.1235999999999999E-2</v>
      </c>
      <c r="X298" s="46">
        <f>IFERROR(IF(INDEX('Memb Hist (Org)'!$A$1:$BS$29,MATCH('Mthly ROA (PR)'!X$2,'Memb Hist (Org)'!$A$1:$A$29,0),MATCH('Mthly ROA (PR)'!$A298,'Memb Hist (Org)'!$A$1:$BS$1,0))&lt;&gt;1,"",'Mthly Returns (PR)'!X297),"")</f>
        <v>0</v>
      </c>
      <c r="Y298" s="46">
        <f>IFERROR(IF(INDEX('Memb Hist (Org)'!$A$1:$BS$29,MATCH('Mthly ROA (PR)'!Y$2,'Memb Hist (Org)'!$A$1:$A$29,0),MATCH('Mthly ROA (PR)'!$A298,'Memb Hist (Org)'!$A$1:$BS$1,0))&lt;&gt;1,"",'Mthly Returns (PR)'!Y297),"")</f>
        <v>4.3796000000000002E-2</v>
      </c>
      <c r="Z298" s="46" t="str">
        <f>IFERROR(IF(INDEX('Memb Hist (Org)'!$A$1:$BS$29,MATCH('Mthly ROA (PR)'!Z$2,'Memb Hist (Org)'!$A$1:$A$29,0),MATCH('Mthly ROA (PR)'!$A298,'Memb Hist (Org)'!$A$1:$BS$1,0))&lt;&gt;1,"",'Mthly Returns (PR)'!Z297),"")</f>
        <v/>
      </c>
      <c r="AA298" s="46" t="str">
        <f>IFERROR(IF(INDEX('Memb Hist (Org)'!$A$1:$BS$29,MATCH('Mthly ROA (PR)'!AA$2,'Memb Hist (Org)'!$A$1:$A$29,0),MATCH('Mthly ROA (PR)'!$A298,'Memb Hist (Org)'!$A$1:$BS$1,0))&lt;&gt;1,"",'Mthly Returns (PR)'!AA297),"")</f>
        <v/>
      </c>
      <c r="AB298" s="46" t="str">
        <f>IFERROR(IF(INDEX('Memb Hist (Org)'!$A$1:$BS$29,MATCH('Mthly ROA (PR)'!AB$2,'Memb Hist (Org)'!$A$1:$A$29,0),MATCH('Mthly ROA (PR)'!$A298,'Memb Hist (Org)'!$A$1:$BS$1,0))&lt;&gt;1,"",'Mthly Returns (PR)'!AB297),"")</f>
        <v/>
      </c>
      <c r="AC298" s="46">
        <f>IFERROR(IF(INDEX('Memb Hist (Org)'!$A$1:$BS$29,MATCH('Mthly ROA (PR)'!AC$2,'Memb Hist (Org)'!$A$1:$A$29,0),MATCH('Mthly ROA (PR)'!$A298,'Memb Hist (Org)'!$A$1:$BS$1,0))&lt;&gt;1,"",'Mthly Returns (PR)'!AC297),"")</f>
        <v>0</v>
      </c>
      <c r="AD298" s="46" t="str">
        <f>IFERROR(IF(INDEX('Memb Hist (Org)'!$A$1:$BS$29,MATCH('Mthly ROA (PR)'!AD$2,'Memb Hist (Org)'!$A$1:$A$29,0),MATCH('Mthly ROA (PR)'!$A298,'Memb Hist (Org)'!$A$1:$BS$1,0))&lt;&gt;1,"",'Mthly Returns (PR)'!AD297),"")</f>
        <v/>
      </c>
      <c r="AE298" s="46" t="str">
        <f>IFERROR(IF(INDEX('Memb Hist (Org)'!$A$1:$BS$29,MATCH('Mthly ROA (PR)'!AE$2,'Memb Hist (Org)'!$A$1:$A$29,0),MATCH('Mthly ROA (PR)'!$A298,'Memb Hist (Org)'!$A$1:$BS$1,0))&lt;&gt;1,"",'Mthly Returns (PR)'!AE297),"")</f>
        <v/>
      </c>
      <c r="AF298" s="42">
        <f>IFERROR(IF($C298=7,INDEX(ROA!$A$32:$BS$60,MATCH('Mthly ROA (PR)'!AF$2,ROA!$A$32:$A$60,0),MATCH('Mthly ROA (PR)'!$A298,ROA!$A$32:$BS$32,0)),AF297*(1+D297)),"")</f>
        <v>6.5604045278687281E-2</v>
      </c>
      <c r="AG298" s="42" t="str">
        <f>IFERROR(IF($C298=7,INDEX(ROA!$A$32:$BS$60,MATCH('Mthly ROA (PR)'!AG$2,ROA!$A$32:$A$60,0),MATCH('Mthly ROA (PR)'!$A298,ROA!$A$32:$BS$32,0)),AG297*(1+E297)),"")</f>
        <v/>
      </c>
      <c r="AH298" s="42" t="str">
        <f>IFERROR(IF($C298=7,INDEX(ROA!$A$32:$BS$60,MATCH('Mthly ROA (PR)'!AH$2,ROA!$A$32:$A$60,0),MATCH('Mthly ROA (PR)'!$A298,ROA!$A$32:$BS$32,0)),AH297*(1+F297)),"")</f>
        <v/>
      </c>
      <c r="AI298" s="42">
        <f>IFERROR(IF($C298=7,INDEX(ROA!$A$32:$BS$60,MATCH('Mthly ROA (PR)'!AI$2,ROA!$A$32:$A$60,0),MATCH('Mthly ROA (PR)'!$A298,ROA!$A$32:$BS$32,0)),AI297*(1+G297)),"")</f>
        <v>6.9390608930442396E-2</v>
      </c>
      <c r="AJ298" s="42">
        <f>IFERROR(IF($C298=7,INDEX(ROA!$A$32:$BS$60,MATCH('Mthly ROA (PR)'!AJ$2,ROA!$A$32:$A$60,0),MATCH('Mthly ROA (PR)'!$A298,ROA!$A$32:$BS$32,0)),AJ297*(1+H297)),"")</f>
        <v>6.2343902514342402E-2</v>
      </c>
      <c r="AK298" s="42">
        <f>IFERROR(IF($C298=7,INDEX(ROA!$A$32:$BS$60,MATCH('Mthly ROA (PR)'!AK$2,ROA!$A$32:$A$60,0),MATCH('Mthly ROA (PR)'!$A298,ROA!$A$32:$BS$32,0)),AK297*(1+I297)),"")</f>
        <v>5.5245542301222729E-2</v>
      </c>
      <c r="AL298" s="42">
        <f>IFERROR(IF($C298=7,INDEX(ROA!$A$32:$BS$60,MATCH('Mthly ROA (PR)'!AL$2,ROA!$A$32:$A$60,0),MATCH('Mthly ROA (PR)'!$A298,ROA!$A$32:$BS$32,0)),AL297*(1+J297)),"")</f>
        <v>6.8790211383712441E-2</v>
      </c>
      <c r="AM298" s="42">
        <f>IFERROR(IF($C298=7,INDEX(ROA!$A$32:$BS$60,MATCH('Mthly ROA (PR)'!AM$2,ROA!$A$32:$A$60,0),MATCH('Mthly ROA (PR)'!$A298,ROA!$A$32:$BS$32,0)),AM297*(1+K297)),"")</f>
        <v>0</v>
      </c>
      <c r="AN298" s="42" t="str">
        <f>IFERROR(IF($C298=7,INDEX(ROA!$A$32:$BS$60,MATCH('Mthly ROA (PR)'!AN$2,ROA!$A$32:$A$60,0),MATCH('Mthly ROA (PR)'!$A298,ROA!$A$32:$BS$32,0)),AN297*(1+L297)),"")</f>
        <v/>
      </c>
      <c r="AO298" s="42" t="str">
        <f>IFERROR(IF($C298=7,INDEX(ROA!$A$32:$BS$60,MATCH('Mthly ROA (PR)'!AO$2,ROA!$A$32:$A$60,0),MATCH('Mthly ROA (PR)'!$A298,ROA!$A$32:$BS$32,0)),AO297*(1+M297)),"")</f>
        <v/>
      </c>
      <c r="AP298" s="42" t="str">
        <f>IFERROR(IF($C298=7,INDEX(ROA!$A$32:$BS$60,MATCH('Mthly ROA (PR)'!AP$2,ROA!$A$32:$A$60,0),MATCH('Mthly ROA (PR)'!$A298,ROA!$A$32:$BS$32,0)),AP297*(1+N297)),"")</f>
        <v/>
      </c>
      <c r="AQ298" s="42">
        <f>IFERROR(IF($C298=7,INDEX(ROA!$A$32:$BS$60,MATCH('Mthly ROA (PR)'!AQ$2,ROA!$A$32:$A$60,0),MATCH('Mthly ROA (PR)'!$A298,ROA!$A$32:$BS$32,0)),AQ297*(1+O297)),"")</f>
        <v>7.3141732041999544E-2</v>
      </c>
      <c r="AR298" s="42" t="str">
        <f>IFERROR(IF($C298=7,INDEX(ROA!$A$32:$BS$60,MATCH('Mthly ROA (PR)'!AR$2,ROA!$A$32:$A$60,0),MATCH('Mthly ROA (PR)'!$A298,ROA!$A$32:$BS$32,0)),AR297*(1+P297)),"")</f>
        <v/>
      </c>
      <c r="AS298" s="42">
        <f>IFERROR(IF($C298=7,INDEX(ROA!$A$32:$BS$60,MATCH('Mthly ROA (PR)'!AS$2,ROA!$A$32:$A$60,0),MATCH('Mthly ROA (PR)'!$A298,ROA!$A$32:$BS$32,0)),AS297*(1+Q297)),"")</f>
        <v>6.6482530128849332E-2</v>
      </c>
      <c r="AT298" s="42" t="str">
        <f>IFERROR(IF($C298=7,INDEX(ROA!$A$32:$BS$60,MATCH('Mthly ROA (PR)'!AT$2,ROA!$A$32:$A$60,0),MATCH('Mthly ROA (PR)'!$A298,ROA!$A$32:$BS$32,0)),AT297*(1+R297)),"")</f>
        <v/>
      </c>
      <c r="AU298" s="42" t="str">
        <f>IFERROR(IF($C298=7,INDEX(ROA!$A$32:$BS$60,MATCH('Mthly ROA (PR)'!AU$2,ROA!$A$32:$A$60,0),MATCH('Mthly ROA (PR)'!$A298,ROA!$A$32:$BS$32,0)),AU297*(1+S297)),"")</f>
        <v/>
      </c>
      <c r="AV298" s="42">
        <f>IFERROR(IF($C298=7,INDEX(ROA!$A$32:$BS$60,MATCH('Mthly ROA (PR)'!AV$2,ROA!$A$32:$A$60,0),MATCH('Mthly ROA (PR)'!$A298,ROA!$A$32:$BS$32,0)),AV297*(1+T297)),"")</f>
        <v>7.7478169235352973E-2</v>
      </c>
      <c r="AW298" s="42">
        <f>IFERROR(IF($C298=7,INDEX(ROA!$A$32:$BS$60,MATCH('Mthly ROA (PR)'!AW$2,ROA!$A$32:$A$60,0),MATCH('Mthly ROA (PR)'!$A298,ROA!$A$32:$BS$32,0)),AW297*(1+U297)),"")</f>
        <v>8.1131649006523462E-2</v>
      </c>
      <c r="AX298" s="42">
        <f>IFERROR(IF($C298=7,INDEX(ROA!$A$32:$BS$60,MATCH('Mthly ROA (PR)'!AX$2,ROA!$A$32:$A$60,0),MATCH('Mthly ROA (PR)'!$A298,ROA!$A$32:$BS$32,0)),AX297*(1+V297)),"")</f>
        <v>8.5570973244809806E-2</v>
      </c>
      <c r="AY298" s="42">
        <f>IFERROR(IF($C298=7,INDEX(ROA!$A$32:$BS$60,MATCH('Mthly ROA (PR)'!AY$2,ROA!$A$32:$A$60,0),MATCH('Mthly ROA (PR)'!$A298,ROA!$A$32:$BS$32,0)),AY297*(1+W297)),"")</f>
        <v>6.2832926053715044E-2</v>
      </c>
      <c r="AZ298" s="42">
        <f>IFERROR(IF($C298=7,INDEX(ROA!$A$32:$BS$60,MATCH('Mthly ROA (PR)'!AZ$2,ROA!$A$32:$A$60,0),MATCH('Mthly ROA (PR)'!$A298,ROA!$A$32:$BS$32,0)),AZ297*(1+X297)),"")</f>
        <v>6.3410129303236196E-2</v>
      </c>
      <c r="BA298" s="42">
        <f>IFERROR(IF($C298=7,INDEX(ROA!$A$32:$BS$60,MATCH('Mthly ROA (PR)'!BA$2,ROA!$A$32:$A$60,0),MATCH('Mthly ROA (PR)'!$A298,ROA!$A$32:$BS$32,0)),BA297*(1+Y297)),"")</f>
        <v>8.8493564029434132E-2</v>
      </c>
      <c r="BB298" s="42" t="str">
        <f>IFERROR(IF($C298=7,INDEX(ROA!$A$32:$BS$60,MATCH('Mthly ROA (PR)'!BB$2,ROA!$A$32:$A$60,0),MATCH('Mthly ROA (PR)'!$A298,ROA!$A$32:$BS$32,0)),BB297*(1+Z297)),"")</f>
        <v/>
      </c>
      <c r="BC298" s="42" t="str">
        <f>IFERROR(IF($C298=7,INDEX(ROA!$A$32:$BS$60,MATCH('Mthly ROA (PR)'!BC$2,ROA!$A$32:$A$60,0),MATCH('Mthly ROA (PR)'!$A298,ROA!$A$32:$BS$32,0)),BC297*(1+AA297)),"")</f>
        <v/>
      </c>
      <c r="BD298" s="42" t="str">
        <f>IFERROR(IF($C298=7,INDEX(ROA!$A$32:$BS$60,MATCH('Mthly ROA (PR)'!BD$2,ROA!$A$32:$A$60,0),MATCH('Mthly ROA (PR)'!$A298,ROA!$A$32:$BS$32,0)),BD297*(1+AB297)),"")</f>
        <v/>
      </c>
      <c r="BE298" s="42">
        <f>IFERROR(IF($C298=7,INDEX(ROA!$A$32:$BS$60,MATCH('Mthly ROA (PR)'!BE$2,ROA!$A$32:$A$60,0),MATCH('Mthly ROA (PR)'!$A298,ROA!$A$32:$BS$32,0)),BE297*(1+AC297)),"")</f>
        <v>8.0084016547672193E-2</v>
      </c>
      <c r="BF298" s="42" t="str">
        <f>IFERROR(IF($C298=7,INDEX(ROA!$A$32:$BS$60,MATCH('Mthly ROA (PR)'!BF$2,ROA!$A$32:$A$60,0),MATCH('Mthly ROA (PR)'!$A298,ROA!$A$32:$BS$32,0)),BF297*(1+AD297)),"")</f>
        <v/>
      </c>
      <c r="BG298" s="42" t="str">
        <f>IFERROR(IF($C298=7,INDEX(ROA!$A$32:$BS$60,MATCH('Mthly ROA (PR)'!BG$2,ROA!$A$32:$A$60,0),MATCH('Mthly ROA (PR)'!$A298,ROA!$A$32:$BS$32,0)),BG297*(1+AE297)),"")</f>
        <v/>
      </c>
      <c r="BH298" s="44">
        <f t="shared" si="247"/>
        <v>6.5604045278687295E-2</v>
      </c>
      <c r="BI298" s="44" t="str">
        <f t="shared" si="248"/>
        <v/>
      </c>
      <c r="BJ298" s="44" t="str">
        <f t="shared" si="249"/>
        <v/>
      </c>
      <c r="BK298" s="44">
        <f t="shared" si="250"/>
        <v>6.939060893044241E-2</v>
      </c>
      <c r="BL298" s="44">
        <f t="shared" si="251"/>
        <v>6.2343902514342409E-2</v>
      </c>
      <c r="BM298" s="44">
        <f t="shared" si="252"/>
        <v>5.5245542301222736E-2</v>
      </c>
      <c r="BN298" s="44">
        <f t="shared" si="253"/>
        <v>6.8790211383712455E-2</v>
      </c>
      <c r="BO298" s="44">
        <f t="shared" si="254"/>
        <v>0</v>
      </c>
      <c r="BP298" s="44" t="str">
        <f t="shared" si="255"/>
        <v/>
      </c>
      <c r="BQ298" s="44" t="str">
        <f t="shared" si="256"/>
        <v/>
      </c>
      <c r="BR298" s="44" t="str">
        <f t="shared" si="257"/>
        <v/>
      </c>
      <c r="BS298" s="44">
        <f t="shared" si="258"/>
        <v>7.3141732041999558E-2</v>
      </c>
      <c r="BT298" s="44" t="str">
        <f t="shared" si="259"/>
        <v/>
      </c>
      <c r="BU298" s="44">
        <f t="shared" si="260"/>
        <v>6.6482530128849346E-2</v>
      </c>
      <c r="BV298" s="44" t="str">
        <f t="shared" si="261"/>
        <v/>
      </c>
      <c r="BW298" s="44" t="str">
        <f t="shared" si="262"/>
        <v/>
      </c>
      <c r="BX298" s="44">
        <f t="shared" si="263"/>
        <v>7.7478169235352987E-2</v>
      </c>
      <c r="BY298" s="44">
        <f t="shared" si="264"/>
        <v>8.1131649006523476E-2</v>
      </c>
      <c r="BZ298" s="44">
        <f t="shared" si="265"/>
        <v>8.557097324480982E-2</v>
      </c>
      <c r="CA298" s="44">
        <f t="shared" si="266"/>
        <v>6.2832926053715057E-2</v>
      </c>
      <c r="CB298" s="44">
        <f t="shared" si="267"/>
        <v>6.341012930323621E-2</v>
      </c>
      <c r="CC298" s="44">
        <f t="shared" si="268"/>
        <v>8.8493564029434146E-2</v>
      </c>
      <c r="CD298" s="44" t="str">
        <f t="shared" si="269"/>
        <v/>
      </c>
      <c r="CE298" s="44" t="str">
        <f t="shared" si="270"/>
        <v/>
      </c>
      <c r="CF298" s="44" t="str">
        <f t="shared" si="271"/>
        <v/>
      </c>
      <c r="CG298" s="44">
        <f t="shared" si="272"/>
        <v>8.0084016547672207E-2</v>
      </c>
      <c r="CH298" s="44" t="str">
        <f t="shared" si="273"/>
        <v/>
      </c>
      <c r="CI298" s="44" t="str">
        <f t="shared" si="274"/>
        <v/>
      </c>
      <c r="CJ298" s="48">
        <f t="shared" si="275"/>
        <v>-1.8480003514553423E-3</v>
      </c>
      <c r="CK298" s="48" t="str">
        <f t="shared" si="276"/>
        <v/>
      </c>
      <c r="CL298" s="48" t="str">
        <f t="shared" si="277"/>
        <v/>
      </c>
      <c r="CM298" s="48">
        <f t="shared" si="278"/>
        <v>-8.5667564067256289E-3</v>
      </c>
      <c r="CN298" s="48">
        <f t="shared" si="279"/>
        <v>9.7412347678660013E-4</v>
      </c>
      <c r="CO298" s="48">
        <f t="shared" si="280"/>
        <v>1.8783484382415731E-2</v>
      </c>
      <c r="CP298" s="48">
        <f t="shared" si="281"/>
        <v>-5.8367118554852352E-3</v>
      </c>
      <c r="CQ298" s="48">
        <f t="shared" si="282"/>
        <v>0</v>
      </c>
      <c r="CR298" s="48" t="str">
        <f t="shared" si="283"/>
        <v/>
      </c>
      <c r="CS298" s="48" t="str">
        <f t="shared" si="284"/>
        <v/>
      </c>
      <c r="CT298" s="48" t="str">
        <f t="shared" si="285"/>
        <v/>
      </c>
      <c r="CU298" s="48">
        <f t="shared" si="286"/>
        <v>1.0134079541347207E-2</v>
      </c>
      <c r="CV298" s="48" t="str">
        <f t="shared" si="287"/>
        <v/>
      </c>
      <c r="CW298" s="48">
        <f t="shared" si="288"/>
        <v>5.8660860459190216E-3</v>
      </c>
      <c r="CX298" s="48" t="str">
        <f t="shared" si="289"/>
        <v/>
      </c>
      <c r="CY298" s="48" t="str">
        <f t="shared" si="290"/>
        <v/>
      </c>
      <c r="CZ298" s="48">
        <f t="shared" si="291"/>
        <v>3.2869338516406154E-3</v>
      </c>
      <c r="DA298" s="48">
        <f t="shared" si="292"/>
        <v>-8.9319455024261824E-3</v>
      </c>
      <c r="DB298" s="48">
        <f t="shared" si="293"/>
        <v>3.355751286768462E-3</v>
      </c>
      <c r="DC298" s="48">
        <f t="shared" si="294"/>
        <v>7.0599075713954234E-4</v>
      </c>
      <c r="DD298" s="48">
        <f t="shared" si="295"/>
        <v>0</v>
      </c>
      <c r="DE298" s="48">
        <f t="shared" si="296"/>
        <v>3.8756641302330982E-3</v>
      </c>
      <c r="DF298" s="48" t="str">
        <f t="shared" si="297"/>
        <v/>
      </c>
      <c r="DG298" s="48" t="str">
        <f t="shared" si="298"/>
        <v/>
      </c>
      <c r="DH298" s="48" t="str">
        <f t="shared" si="299"/>
        <v/>
      </c>
      <c r="DI298" s="48">
        <f t="shared" si="300"/>
        <v>0</v>
      </c>
      <c r="DJ298" s="48" t="str">
        <f t="shared" si="301"/>
        <v/>
      </c>
      <c r="DK298" s="48" t="str">
        <f t="shared" si="302"/>
        <v/>
      </c>
      <c r="DL298" s="37">
        <f t="shared" si="304"/>
        <v>2.1798699356157889E-2</v>
      </c>
      <c r="DM298" s="39">
        <f t="shared" si="305"/>
        <v>1.0217986993561579</v>
      </c>
      <c r="DN298" s="39">
        <f>PRODUCT($DM$142:DM298)</f>
        <v>0.52695506713606544</v>
      </c>
      <c r="DO298" s="36">
        <f>DL298-'1M RF rate'!C158</f>
        <v>1.5440804723545951E-2</v>
      </c>
      <c r="DP298" s="39">
        <f t="shared" si="306"/>
        <v>1.0154408047235459</v>
      </c>
      <c r="DQ298" s="39">
        <f>PRODUCT($DP$142:DP298)</f>
        <v>0.28653749381270865</v>
      </c>
      <c r="DR298" s="36">
        <f>DL298-'DJUA Monthly (PR)'!C158</f>
        <v>3.6148576565894902E-2</v>
      </c>
      <c r="DS298" s="39">
        <f t="shared" si="307"/>
        <v>1.0361485765658949</v>
      </c>
      <c r="DT298" s="39">
        <f>PRODUCT($DS$142:DS298)</f>
        <v>0.8920447609017701</v>
      </c>
      <c r="DW298" s="125">
        <f t="shared" si="303"/>
        <v>0.12948266883552195</v>
      </c>
      <c r="DX298" s="124">
        <f t="shared" si="308"/>
        <v>0.20279388715254787</v>
      </c>
    </row>
    <row r="299" spans="1:128" x14ac:dyDescent="0.35">
      <c r="A299" s="35">
        <f t="shared" si="246"/>
        <v>1974</v>
      </c>
      <c r="B299" s="35">
        <v>1974</v>
      </c>
      <c r="C299" s="35">
        <v>8</v>
      </c>
      <c r="D299" s="46">
        <f>IFERROR(IF(INDEX('Memb Hist (Org)'!$A$1:$BS$29,MATCH('Mthly ROA (PR)'!D$2,'Memb Hist (Org)'!$A$1:$A$29,0),MATCH('Mthly ROA (PR)'!$A299,'Memb Hist (Org)'!$A$1:$BS$1,0))&lt;&gt;1,"",'Mthly Returns (PR)'!D298),"")</f>
        <v>-0.30434800000000001</v>
      </c>
      <c r="E299" s="46" t="str">
        <f>IFERROR(IF(INDEX('Memb Hist (Org)'!$A$1:$BS$29,MATCH('Mthly ROA (PR)'!E$2,'Memb Hist (Org)'!$A$1:$A$29,0),MATCH('Mthly ROA (PR)'!$A299,'Memb Hist (Org)'!$A$1:$BS$1,0))&lt;&gt;1,"",'Mthly Returns (PR)'!E298),"")</f>
        <v/>
      </c>
      <c r="F299" s="46" t="str">
        <f>IFERROR(IF(INDEX('Memb Hist (Org)'!$A$1:$BS$29,MATCH('Mthly ROA (PR)'!F$2,'Memb Hist (Org)'!$A$1:$A$29,0),MATCH('Mthly ROA (PR)'!$A299,'Memb Hist (Org)'!$A$1:$BS$1,0))&lt;&gt;1,"",'Mthly Returns (PR)'!F298),"")</f>
        <v/>
      </c>
      <c r="G299" s="46">
        <f>IFERROR(IF(INDEX('Memb Hist (Org)'!$A$1:$BS$29,MATCH('Mthly ROA (PR)'!G$2,'Memb Hist (Org)'!$A$1:$A$29,0),MATCH('Mthly ROA (PR)'!$A299,'Memb Hist (Org)'!$A$1:$BS$1,0))&lt;&gt;1,"",'Mthly Returns (PR)'!G298),"")</f>
        <v>-5.6337999999999999E-2</v>
      </c>
      <c r="H299" s="46">
        <f>IFERROR(IF(INDEX('Memb Hist (Org)'!$A$1:$BS$29,MATCH('Mthly ROA (PR)'!H$2,'Memb Hist (Org)'!$A$1:$A$29,0),MATCH('Mthly ROA (PR)'!$A299,'Memb Hist (Org)'!$A$1:$BS$1,0))&lt;&gt;1,"",'Mthly Returns (PR)'!H298),"")</f>
        <v>-0.15384600000000001</v>
      </c>
      <c r="I299" s="46">
        <f>IFERROR(IF(INDEX('Memb Hist (Org)'!$A$1:$BS$29,MATCH('Mthly ROA (PR)'!I$2,'Memb Hist (Org)'!$A$1:$A$29,0),MATCH('Mthly ROA (PR)'!$A299,'Memb Hist (Org)'!$A$1:$BS$1,0))&lt;&gt;1,"",'Mthly Returns (PR)'!I298),"")</f>
        <v>-0.149254</v>
      </c>
      <c r="J299" s="46">
        <f>IFERROR(IF(INDEX('Memb Hist (Org)'!$A$1:$BS$29,MATCH('Mthly ROA (PR)'!J$2,'Memb Hist (Org)'!$A$1:$A$29,0),MATCH('Mthly ROA (PR)'!$A299,'Memb Hist (Org)'!$A$1:$BS$1,0))&lt;&gt;1,"",'Mthly Returns (PR)'!J298),"")</f>
        <v>-0.10596</v>
      </c>
      <c r="K299" s="46">
        <f>IFERROR(IF(INDEX('Memb Hist (Org)'!$A$1:$BS$29,MATCH('Mthly ROA (PR)'!K$2,'Memb Hist (Org)'!$A$1:$A$29,0),MATCH('Mthly ROA (PR)'!$A299,'Memb Hist (Org)'!$A$1:$BS$1,0))&lt;&gt;1,"",'Mthly Returns (PR)'!K298),"")</f>
        <v>0</v>
      </c>
      <c r="L299" s="46" t="str">
        <f>IFERROR(IF(INDEX('Memb Hist (Org)'!$A$1:$BS$29,MATCH('Mthly ROA (PR)'!L$2,'Memb Hist (Org)'!$A$1:$A$29,0),MATCH('Mthly ROA (PR)'!$A299,'Memb Hist (Org)'!$A$1:$BS$1,0))&lt;&gt;1,"",'Mthly Returns (PR)'!L298),"")</f>
        <v/>
      </c>
      <c r="M299" s="46" t="str">
        <f>IFERROR(IF(INDEX('Memb Hist (Org)'!$A$1:$BS$29,MATCH('Mthly ROA (PR)'!M$2,'Memb Hist (Org)'!$A$1:$A$29,0),MATCH('Mthly ROA (PR)'!$A299,'Memb Hist (Org)'!$A$1:$BS$1,0))&lt;&gt;1,"",'Mthly Returns (PR)'!M298),"")</f>
        <v/>
      </c>
      <c r="N299" s="46" t="str">
        <f>IFERROR(IF(INDEX('Memb Hist (Org)'!$A$1:$BS$29,MATCH('Mthly ROA (PR)'!N$2,'Memb Hist (Org)'!$A$1:$A$29,0),MATCH('Mthly ROA (PR)'!$A299,'Memb Hist (Org)'!$A$1:$BS$1,0))&lt;&gt;1,"",'Mthly Returns (PR)'!N298),"")</f>
        <v/>
      </c>
      <c r="O299" s="46">
        <f>IFERROR(IF(INDEX('Memb Hist (Org)'!$A$1:$BS$29,MATCH('Mthly ROA (PR)'!O$2,'Memb Hist (Org)'!$A$1:$A$29,0),MATCH('Mthly ROA (PR)'!$A299,'Memb Hist (Org)'!$A$1:$BS$1,0))&lt;&gt;1,"",'Mthly Returns (PR)'!O298),"")</f>
        <v>-0.16931199999999999</v>
      </c>
      <c r="P299" s="46" t="str">
        <f>IFERROR(IF(INDEX('Memb Hist (Org)'!$A$1:$BS$29,MATCH('Mthly ROA (PR)'!P$2,'Memb Hist (Org)'!$A$1:$A$29,0),MATCH('Mthly ROA (PR)'!$A299,'Memb Hist (Org)'!$A$1:$BS$1,0))&lt;&gt;1,"",'Mthly Returns (PR)'!P298),"")</f>
        <v/>
      </c>
      <c r="Q299" s="46">
        <f>IFERROR(IF(INDEX('Memb Hist (Org)'!$A$1:$BS$29,MATCH('Mthly ROA (PR)'!Q$2,'Memb Hist (Org)'!$A$1:$A$29,0),MATCH('Mthly ROA (PR)'!$A299,'Memb Hist (Org)'!$A$1:$BS$1,0))&lt;&gt;1,"",'Mthly Returns (PR)'!Q298),"")</f>
        <v>-5.4053999999999998E-2</v>
      </c>
      <c r="R299" s="46" t="str">
        <f>IFERROR(IF(INDEX('Memb Hist (Org)'!$A$1:$BS$29,MATCH('Mthly ROA (PR)'!R$2,'Memb Hist (Org)'!$A$1:$A$29,0),MATCH('Mthly ROA (PR)'!$A299,'Memb Hist (Org)'!$A$1:$BS$1,0))&lt;&gt;1,"",'Mthly Returns (PR)'!R298),"")</f>
        <v/>
      </c>
      <c r="S299" s="46" t="str">
        <f>IFERROR(IF(INDEX('Memb Hist (Org)'!$A$1:$BS$29,MATCH('Mthly ROA (PR)'!S$2,'Memb Hist (Org)'!$A$1:$A$29,0),MATCH('Mthly ROA (PR)'!$A299,'Memb Hist (Org)'!$A$1:$BS$1,0))&lt;&gt;1,"",'Mthly Returns (PR)'!S298),"")</f>
        <v/>
      </c>
      <c r="T299" s="46">
        <f>IFERROR(IF(INDEX('Memb Hist (Org)'!$A$1:$BS$29,MATCH('Mthly ROA (PR)'!T$2,'Memb Hist (Org)'!$A$1:$A$29,0),MATCH('Mthly ROA (PR)'!$A299,'Memb Hist (Org)'!$A$1:$BS$1,0))&lt;&gt;1,"",'Mthly Returns (PR)'!T298),"")</f>
        <v>-0.12209299999999999</v>
      </c>
      <c r="U299" s="46">
        <f>IFERROR(IF(INDEX('Memb Hist (Org)'!$A$1:$BS$29,MATCH('Mthly ROA (PR)'!U$2,'Memb Hist (Org)'!$A$1:$A$29,0),MATCH('Mthly ROA (PR)'!$A299,'Memb Hist (Org)'!$A$1:$BS$1,0))&lt;&gt;1,"",'Mthly Returns (PR)'!U298),"")</f>
        <v>-0.14433000000000001</v>
      </c>
      <c r="V299" s="46">
        <f>IFERROR(IF(INDEX('Memb Hist (Org)'!$A$1:$BS$29,MATCH('Mthly ROA (PR)'!V$2,'Memb Hist (Org)'!$A$1:$A$29,0),MATCH('Mthly ROA (PR)'!$A299,'Memb Hist (Org)'!$A$1:$BS$1,0))&lt;&gt;1,"",'Mthly Returns (PR)'!V298),"")</f>
        <v>-8.4905999999999995E-2</v>
      </c>
      <c r="W299" s="46">
        <f>IFERROR(IF(INDEX('Memb Hist (Org)'!$A$1:$BS$29,MATCH('Mthly ROA (PR)'!W$2,'Memb Hist (Org)'!$A$1:$A$29,0),MATCH('Mthly ROA (PR)'!$A299,'Memb Hist (Org)'!$A$1:$BS$1,0))&lt;&gt;1,"",'Mthly Returns (PR)'!W298),"")</f>
        <v>-0.17777799999999999</v>
      </c>
      <c r="X299" s="46">
        <f>IFERROR(IF(INDEX('Memb Hist (Org)'!$A$1:$BS$29,MATCH('Mthly ROA (PR)'!X$2,'Memb Hist (Org)'!$A$1:$A$29,0),MATCH('Mthly ROA (PR)'!$A299,'Memb Hist (Org)'!$A$1:$BS$1,0))&lt;&gt;1,"",'Mthly Returns (PR)'!X298),"")</f>
        <v>-0.115384</v>
      </c>
      <c r="Y299" s="46">
        <f>IFERROR(IF(INDEX('Memb Hist (Org)'!$A$1:$BS$29,MATCH('Mthly ROA (PR)'!Y$2,'Memb Hist (Org)'!$A$1:$A$29,0),MATCH('Mthly ROA (PR)'!$A299,'Memb Hist (Org)'!$A$1:$BS$1,0))&lt;&gt;1,"",'Mthly Returns (PR)'!Y298),"")</f>
        <v>-9.0909000000000004E-2</v>
      </c>
      <c r="Z299" s="46" t="str">
        <f>IFERROR(IF(INDEX('Memb Hist (Org)'!$A$1:$BS$29,MATCH('Mthly ROA (PR)'!Z$2,'Memb Hist (Org)'!$A$1:$A$29,0),MATCH('Mthly ROA (PR)'!$A299,'Memb Hist (Org)'!$A$1:$BS$1,0))&lt;&gt;1,"",'Mthly Returns (PR)'!Z298),"")</f>
        <v/>
      </c>
      <c r="AA299" s="46" t="str">
        <f>IFERROR(IF(INDEX('Memb Hist (Org)'!$A$1:$BS$29,MATCH('Mthly ROA (PR)'!AA$2,'Memb Hist (Org)'!$A$1:$A$29,0),MATCH('Mthly ROA (PR)'!$A299,'Memb Hist (Org)'!$A$1:$BS$1,0))&lt;&gt;1,"",'Mthly Returns (PR)'!AA298),"")</f>
        <v/>
      </c>
      <c r="AB299" s="46" t="str">
        <f>IFERROR(IF(INDEX('Memb Hist (Org)'!$A$1:$BS$29,MATCH('Mthly ROA (PR)'!AB$2,'Memb Hist (Org)'!$A$1:$A$29,0),MATCH('Mthly ROA (PR)'!$A299,'Memb Hist (Org)'!$A$1:$BS$1,0))&lt;&gt;1,"",'Mthly Returns (PR)'!AB298),"")</f>
        <v/>
      </c>
      <c r="AC299" s="46">
        <f>IFERROR(IF(INDEX('Memb Hist (Org)'!$A$1:$BS$29,MATCH('Mthly ROA (PR)'!AC$2,'Memb Hist (Org)'!$A$1:$A$29,0),MATCH('Mthly ROA (PR)'!$A299,'Memb Hist (Org)'!$A$1:$BS$1,0))&lt;&gt;1,"",'Mthly Returns (PR)'!AC298),"")</f>
        <v>-0.13541700000000001</v>
      </c>
      <c r="AD299" s="46" t="str">
        <f>IFERROR(IF(INDEX('Memb Hist (Org)'!$A$1:$BS$29,MATCH('Mthly ROA (PR)'!AD$2,'Memb Hist (Org)'!$A$1:$A$29,0),MATCH('Mthly ROA (PR)'!$A299,'Memb Hist (Org)'!$A$1:$BS$1,0))&lt;&gt;1,"",'Mthly Returns (PR)'!AD298),"")</f>
        <v/>
      </c>
      <c r="AE299" s="46" t="str">
        <f>IFERROR(IF(INDEX('Memb Hist (Org)'!$A$1:$BS$29,MATCH('Mthly ROA (PR)'!AE$2,'Memb Hist (Org)'!$A$1:$A$29,0),MATCH('Mthly ROA (PR)'!$A299,'Memb Hist (Org)'!$A$1:$BS$1,0))&lt;&gt;1,"",'Mthly Returns (PR)'!AE298),"")</f>
        <v/>
      </c>
      <c r="AF299" s="42">
        <f>IFERROR(IF($C299=7,INDEX(ROA!$A$32:$BS$60,MATCH('Mthly ROA (PR)'!AF$2,ROA!$A$32:$A$60,0),MATCH('Mthly ROA (PR)'!$A299,ROA!$A$32:$BS$32,0)),AF298*(1+D298)),"")</f>
        <v>6.3756044927231942E-2</v>
      </c>
      <c r="AG299" s="42" t="str">
        <f>IFERROR(IF($C299=7,INDEX(ROA!$A$32:$BS$60,MATCH('Mthly ROA (PR)'!AG$2,ROA!$A$32:$A$60,0),MATCH('Mthly ROA (PR)'!$A299,ROA!$A$32:$BS$32,0)),AG298*(1+E298)),"")</f>
        <v/>
      </c>
      <c r="AH299" s="42" t="str">
        <f>IFERROR(IF($C299=7,INDEX(ROA!$A$32:$BS$60,MATCH('Mthly ROA (PR)'!AH$2,ROA!$A$32:$A$60,0),MATCH('Mthly ROA (PR)'!$A299,ROA!$A$32:$BS$32,0)),AH298*(1+F298)),"")</f>
        <v/>
      </c>
      <c r="AI299" s="42">
        <f>IFERROR(IF($C299=7,INDEX(ROA!$A$32:$BS$60,MATCH('Mthly ROA (PR)'!AI$2,ROA!$A$32:$A$60,0),MATCH('Mthly ROA (PR)'!$A299,ROA!$A$32:$BS$32,0)),AI298*(1+G298)),"")</f>
        <v>6.0823852523716769E-2</v>
      </c>
      <c r="AJ299" s="42">
        <f>IFERROR(IF($C299=7,INDEX(ROA!$A$32:$BS$60,MATCH('Mthly ROA (PR)'!AJ$2,ROA!$A$32:$A$60,0),MATCH('Mthly ROA (PR)'!$A299,ROA!$A$32:$BS$32,0)),AJ298*(1+H298)),"")</f>
        <v>6.3318025991128998E-2</v>
      </c>
      <c r="AK299" s="42">
        <f>IFERROR(IF($C299=7,INDEX(ROA!$A$32:$BS$60,MATCH('Mthly ROA (PR)'!AK$2,ROA!$A$32:$A$60,0),MATCH('Mthly ROA (PR)'!$A299,ROA!$A$32:$BS$32,0)),AK298*(1+I298)),"")</f>
        <v>7.4029026683638463E-2</v>
      </c>
      <c r="AL299" s="42">
        <f>IFERROR(IF($C299=7,INDEX(ROA!$A$32:$BS$60,MATCH('Mthly ROA (PR)'!AL$2,ROA!$A$32:$A$60,0),MATCH('Mthly ROA (PR)'!$A299,ROA!$A$32:$BS$32,0)),AL298*(1+J298)),"")</f>
        <v>6.2953499528227208E-2</v>
      </c>
      <c r="AM299" s="42">
        <f>IFERROR(IF($C299=7,INDEX(ROA!$A$32:$BS$60,MATCH('Mthly ROA (PR)'!AM$2,ROA!$A$32:$A$60,0),MATCH('Mthly ROA (PR)'!$A299,ROA!$A$32:$BS$32,0)),AM298*(1+K298)),"")</f>
        <v>0</v>
      </c>
      <c r="AN299" s="42" t="str">
        <f>IFERROR(IF($C299=7,INDEX(ROA!$A$32:$BS$60,MATCH('Mthly ROA (PR)'!AN$2,ROA!$A$32:$A$60,0),MATCH('Mthly ROA (PR)'!$A299,ROA!$A$32:$BS$32,0)),AN298*(1+L298)),"")</f>
        <v/>
      </c>
      <c r="AO299" s="42" t="str">
        <f>IFERROR(IF($C299=7,INDEX(ROA!$A$32:$BS$60,MATCH('Mthly ROA (PR)'!AO$2,ROA!$A$32:$A$60,0),MATCH('Mthly ROA (PR)'!$A299,ROA!$A$32:$BS$32,0)),AO298*(1+M298)),"")</f>
        <v/>
      </c>
      <c r="AP299" s="42" t="str">
        <f>IFERROR(IF($C299=7,INDEX(ROA!$A$32:$BS$60,MATCH('Mthly ROA (PR)'!AP$2,ROA!$A$32:$A$60,0),MATCH('Mthly ROA (PR)'!$A299,ROA!$A$32:$BS$32,0)),AP298*(1+N298)),"")</f>
        <v/>
      </c>
      <c r="AQ299" s="42">
        <f>IFERROR(IF($C299=7,INDEX(ROA!$A$32:$BS$60,MATCH('Mthly ROA (PR)'!AQ$2,ROA!$A$32:$A$60,0),MATCH('Mthly ROA (PR)'!$A299,ROA!$A$32:$BS$32,0)),AQ298*(1+O298)),"")</f>
        <v>8.3275811583346751E-2</v>
      </c>
      <c r="AR299" s="42" t="str">
        <f>IFERROR(IF($C299=7,INDEX(ROA!$A$32:$BS$60,MATCH('Mthly ROA (PR)'!AR$2,ROA!$A$32:$A$60,0),MATCH('Mthly ROA (PR)'!$A299,ROA!$A$32:$BS$32,0)),AR298*(1+P298)),"")</f>
        <v/>
      </c>
      <c r="AS299" s="42">
        <f>IFERROR(IF($C299=7,INDEX(ROA!$A$32:$BS$60,MATCH('Mthly ROA (PR)'!AS$2,ROA!$A$32:$A$60,0),MATCH('Mthly ROA (PR)'!$A299,ROA!$A$32:$BS$32,0)),AS298*(1+Q298)),"")</f>
        <v>7.2348616174768357E-2</v>
      </c>
      <c r="AT299" s="42" t="str">
        <f>IFERROR(IF($C299=7,INDEX(ROA!$A$32:$BS$60,MATCH('Mthly ROA (PR)'!AT$2,ROA!$A$32:$A$60,0),MATCH('Mthly ROA (PR)'!$A299,ROA!$A$32:$BS$32,0)),AT298*(1+R298)),"")</f>
        <v/>
      </c>
      <c r="AU299" s="42" t="str">
        <f>IFERROR(IF($C299=7,INDEX(ROA!$A$32:$BS$60,MATCH('Mthly ROA (PR)'!AU$2,ROA!$A$32:$A$60,0),MATCH('Mthly ROA (PR)'!$A299,ROA!$A$32:$BS$32,0)),AU298*(1+S298)),"")</f>
        <v/>
      </c>
      <c r="AV299" s="42">
        <f>IFERROR(IF($C299=7,INDEX(ROA!$A$32:$BS$60,MATCH('Mthly ROA (PR)'!AV$2,ROA!$A$32:$A$60,0),MATCH('Mthly ROA (PR)'!$A299,ROA!$A$32:$BS$32,0)),AV298*(1+T298)),"")</f>
        <v>8.0765103086993584E-2</v>
      </c>
      <c r="AW299" s="42">
        <f>IFERROR(IF($C299=7,INDEX(ROA!$A$32:$BS$60,MATCH('Mthly ROA (PR)'!AW$2,ROA!$A$32:$A$60,0),MATCH('Mthly ROA (PR)'!$A299,ROA!$A$32:$BS$32,0)),AW298*(1+U298)),"")</f>
        <v>7.2199703504097282E-2</v>
      </c>
      <c r="AX299" s="42">
        <f>IFERROR(IF($C299=7,INDEX(ROA!$A$32:$BS$60,MATCH('Mthly ROA (PR)'!AX$2,ROA!$A$32:$A$60,0),MATCH('Mthly ROA (PR)'!$A299,ROA!$A$32:$BS$32,0)),AX298*(1+V298)),"")</f>
        <v>8.8926724531578266E-2</v>
      </c>
      <c r="AY299" s="42">
        <f>IFERROR(IF($C299=7,INDEX(ROA!$A$32:$BS$60,MATCH('Mthly ROA (PR)'!AY$2,ROA!$A$32:$A$60,0),MATCH('Mthly ROA (PR)'!$A299,ROA!$A$32:$BS$32,0)),AY298*(1+W298)),"")</f>
        <v>6.3538916810854593E-2</v>
      </c>
      <c r="AZ299" s="42">
        <f>IFERROR(IF($C299=7,INDEX(ROA!$A$32:$BS$60,MATCH('Mthly ROA (PR)'!AZ$2,ROA!$A$32:$A$60,0),MATCH('Mthly ROA (PR)'!$A299,ROA!$A$32:$BS$32,0)),AZ298*(1+X298)),"")</f>
        <v>6.3410129303236196E-2</v>
      </c>
      <c r="BA299" s="42">
        <f>IFERROR(IF($C299=7,INDEX(ROA!$A$32:$BS$60,MATCH('Mthly ROA (PR)'!BA$2,ROA!$A$32:$A$60,0),MATCH('Mthly ROA (PR)'!$A299,ROA!$A$32:$BS$32,0)),BA298*(1+Y298)),"")</f>
        <v>9.2369228159667222E-2</v>
      </c>
      <c r="BB299" s="42" t="str">
        <f>IFERROR(IF($C299=7,INDEX(ROA!$A$32:$BS$60,MATCH('Mthly ROA (PR)'!BB$2,ROA!$A$32:$A$60,0),MATCH('Mthly ROA (PR)'!$A299,ROA!$A$32:$BS$32,0)),BB298*(1+Z298)),"")</f>
        <v/>
      </c>
      <c r="BC299" s="42" t="str">
        <f>IFERROR(IF($C299=7,INDEX(ROA!$A$32:$BS$60,MATCH('Mthly ROA (PR)'!BC$2,ROA!$A$32:$A$60,0),MATCH('Mthly ROA (PR)'!$A299,ROA!$A$32:$BS$32,0)),BC298*(1+AA298)),"")</f>
        <v/>
      </c>
      <c r="BD299" s="42" t="str">
        <f>IFERROR(IF($C299=7,INDEX(ROA!$A$32:$BS$60,MATCH('Mthly ROA (PR)'!BD$2,ROA!$A$32:$A$60,0),MATCH('Mthly ROA (PR)'!$A299,ROA!$A$32:$BS$32,0)),BD298*(1+AB298)),"")</f>
        <v/>
      </c>
      <c r="BE299" s="42">
        <f>IFERROR(IF($C299=7,INDEX(ROA!$A$32:$BS$60,MATCH('Mthly ROA (PR)'!BE$2,ROA!$A$32:$A$60,0),MATCH('Mthly ROA (PR)'!$A299,ROA!$A$32:$BS$32,0)),BE298*(1+AC298)),"")</f>
        <v>8.0084016547672193E-2</v>
      </c>
      <c r="BF299" s="42" t="str">
        <f>IFERROR(IF($C299=7,INDEX(ROA!$A$32:$BS$60,MATCH('Mthly ROA (PR)'!BF$2,ROA!$A$32:$A$60,0),MATCH('Mthly ROA (PR)'!$A299,ROA!$A$32:$BS$32,0)),BF298*(1+AD298)),"")</f>
        <v/>
      </c>
      <c r="BG299" s="42" t="str">
        <f>IFERROR(IF($C299=7,INDEX(ROA!$A$32:$BS$60,MATCH('Mthly ROA (PR)'!BG$2,ROA!$A$32:$A$60,0),MATCH('Mthly ROA (PR)'!$A299,ROA!$A$32:$BS$32,0)),BG298*(1+AE298)),"")</f>
        <v/>
      </c>
      <c r="BH299" s="44">
        <f t="shared" si="247"/>
        <v>6.239589555888557E-2</v>
      </c>
      <c r="BI299" s="44" t="str">
        <f t="shared" si="248"/>
        <v/>
      </c>
      <c r="BJ299" s="44" t="str">
        <f t="shared" si="249"/>
        <v/>
      </c>
      <c r="BK299" s="44">
        <f t="shared" si="250"/>
        <v>5.9526257531979911E-2</v>
      </c>
      <c r="BL299" s="44">
        <f t="shared" si="251"/>
        <v>6.1967221166973598E-2</v>
      </c>
      <c r="BM299" s="44">
        <f t="shared" si="252"/>
        <v>7.2449717082517961E-2</v>
      </c>
      <c r="BN299" s="44">
        <f t="shared" si="253"/>
        <v>6.1610471385307716E-2</v>
      </c>
      <c r="BO299" s="44">
        <f t="shared" si="254"/>
        <v>0</v>
      </c>
      <c r="BP299" s="44" t="str">
        <f t="shared" si="255"/>
        <v/>
      </c>
      <c r="BQ299" s="44" t="str">
        <f t="shared" si="256"/>
        <v/>
      </c>
      <c r="BR299" s="44" t="str">
        <f t="shared" si="257"/>
        <v/>
      </c>
      <c r="BS299" s="44">
        <f t="shared" si="258"/>
        <v>8.1499234277572871E-2</v>
      </c>
      <c r="BT299" s="44" t="str">
        <f t="shared" si="259"/>
        <v/>
      </c>
      <c r="BU299" s="44">
        <f t="shared" si="260"/>
        <v>7.0805155869111694E-2</v>
      </c>
      <c r="BV299" s="44" t="str">
        <f t="shared" si="261"/>
        <v/>
      </c>
      <c r="BW299" s="44" t="str">
        <f t="shared" si="262"/>
        <v/>
      </c>
      <c r="BX299" s="44">
        <f t="shared" si="263"/>
        <v>7.9042088366215582E-2</v>
      </c>
      <c r="BY299" s="44">
        <f t="shared" si="264"/>
        <v>7.0659420049752258E-2</v>
      </c>
      <c r="BZ299" s="44">
        <f t="shared" si="265"/>
        <v>8.702959260724405E-2</v>
      </c>
      <c r="CA299" s="44">
        <f t="shared" si="266"/>
        <v>6.2183399578499061E-2</v>
      </c>
      <c r="CB299" s="44">
        <f t="shared" si="267"/>
        <v>6.2057359578937946E-2</v>
      </c>
      <c r="CC299" s="44">
        <f t="shared" si="268"/>
        <v>9.0398655055902583E-2</v>
      </c>
      <c r="CD299" s="44" t="str">
        <f t="shared" si="269"/>
        <v/>
      </c>
      <c r="CE299" s="44" t="str">
        <f t="shared" si="270"/>
        <v/>
      </c>
      <c r="CF299" s="44" t="str">
        <f t="shared" si="271"/>
        <v/>
      </c>
      <c r="CG299" s="44">
        <f t="shared" si="272"/>
        <v>7.8375531891099165E-2</v>
      </c>
      <c r="CH299" s="44" t="str">
        <f t="shared" si="273"/>
        <v/>
      </c>
      <c r="CI299" s="44" t="str">
        <f t="shared" si="274"/>
        <v/>
      </c>
      <c r="CJ299" s="48">
        <f t="shared" si="275"/>
        <v>-1.8990066021555705E-2</v>
      </c>
      <c r="CK299" s="48" t="str">
        <f t="shared" si="276"/>
        <v/>
      </c>
      <c r="CL299" s="48" t="str">
        <f t="shared" si="277"/>
        <v/>
      </c>
      <c r="CM299" s="48">
        <f t="shared" si="278"/>
        <v>-3.3535902968366842E-3</v>
      </c>
      <c r="CN299" s="48">
        <f t="shared" si="279"/>
        <v>-9.5334091076542202E-3</v>
      </c>
      <c r="CO299" s="48">
        <f t="shared" si="280"/>
        <v>-1.0813410073434136E-2</v>
      </c>
      <c r="CP299" s="48">
        <f t="shared" si="281"/>
        <v>-6.5282455479872053E-3</v>
      </c>
      <c r="CQ299" s="48">
        <f t="shared" si="282"/>
        <v>0</v>
      </c>
      <c r="CR299" s="48" t="str">
        <f t="shared" si="283"/>
        <v/>
      </c>
      <c r="CS299" s="48" t="str">
        <f t="shared" si="284"/>
        <v/>
      </c>
      <c r="CT299" s="48" t="str">
        <f t="shared" si="285"/>
        <v/>
      </c>
      <c r="CU299" s="48">
        <f t="shared" si="286"/>
        <v>-1.3798798354004417E-2</v>
      </c>
      <c r="CV299" s="48" t="str">
        <f t="shared" si="287"/>
        <v/>
      </c>
      <c r="CW299" s="48">
        <f t="shared" si="288"/>
        <v>-3.8273018953489633E-3</v>
      </c>
      <c r="CX299" s="48" t="str">
        <f t="shared" si="289"/>
        <v/>
      </c>
      <c r="CY299" s="48" t="str">
        <f t="shared" si="290"/>
        <v/>
      </c>
      <c r="CZ299" s="48">
        <f t="shared" si="291"/>
        <v>-9.6504856948963578E-3</v>
      </c>
      <c r="DA299" s="48">
        <f t="shared" si="292"/>
        <v>-1.0198274095780745E-2</v>
      </c>
      <c r="DB299" s="48">
        <f t="shared" si="293"/>
        <v>-7.3893345899106629E-3</v>
      </c>
      <c r="DC299" s="48">
        <f t="shared" si="294"/>
        <v>-1.1054840410266406E-2</v>
      </c>
      <c r="DD299" s="48">
        <f t="shared" si="295"/>
        <v>-7.1604263776561755E-3</v>
      </c>
      <c r="DE299" s="48">
        <f t="shared" si="296"/>
        <v>-8.2180513324770482E-3</v>
      </c>
      <c r="DF299" s="48" t="str">
        <f t="shared" si="297"/>
        <v/>
      </c>
      <c r="DG299" s="48" t="str">
        <f t="shared" si="298"/>
        <v/>
      </c>
      <c r="DH299" s="48" t="str">
        <f t="shared" si="299"/>
        <v/>
      </c>
      <c r="DI299" s="48">
        <f t="shared" si="300"/>
        <v>-1.0613379402096976E-2</v>
      </c>
      <c r="DJ299" s="48" t="str">
        <f t="shared" si="301"/>
        <v/>
      </c>
      <c r="DK299" s="48" t="str">
        <f t="shared" si="302"/>
        <v/>
      </c>
      <c r="DL299" s="37">
        <f t="shared" si="304"/>
        <v>-0.13112961319990571</v>
      </c>
      <c r="DM299" s="39">
        <f t="shared" si="305"/>
        <v>0.86887038680009432</v>
      </c>
      <c r="DN299" s="39">
        <f>PRODUCT($DM$142:DM299)</f>
        <v>0.45785565300878284</v>
      </c>
      <c r="DO299" s="36">
        <f>DL299-'1M RF rate'!C159</f>
        <v>-0.13721102331733018</v>
      </c>
      <c r="DP299" s="39">
        <f t="shared" si="306"/>
        <v>0.86278897668266985</v>
      </c>
      <c r="DQ299" s="39">
        <f>PRODUCT($DP$142:DP299)</f>
        <v>0.24722139106788374</v>
      </c>
      <c r="DR299" s="36">
        <f>DL299-'DJUA Monthly (PR)'!C159</f>
        <v>-2.7747274964611629E-2</v>
      </c>
      <c r="DS299" s="39">
        <f t="shared" si="307"/>
        <v>0.9722527250353884</v>
      </c>
      <c r="DT299" s="39">
        <f>PRODUCT($DS$142:DS299)</f>
        <v>0.86729294964028747</v>
      </c>
      <c r="DW299" s="125">
        <f t="shared" si="303"/>
        <v>0.14920915230590137</v>
      </c>
      <c r="DX299" s="124">
        <f t="shared" si="308"/>
        <v>0.26431064297211071</v>
      </c>
    </row>
    <row r="300" spans="1:128" x14ac:dyDescent="0.35">
      <c r="A300" s="35">
        <f t="shared" si="246"/>
        <v>1974</v>
      </c>
      <c r="B300" s="35">
        <v>1974</v>
      </c>
      <c r="C300" s="35">
        <v>9</v>
      </c>
      <c r="D300" s="46">
        <f>IFERROR(IF(INDEX('Memb Hist (Org)'!$A$1:$BS$29,MATCH('Mthly ROA (PR)'!D$2,'Memb Hist (Org)'!$A$1:$A$29,0),MATCH('Mthly ROA (PR)'!$A300,'Memb Hist (Org)'!$A$1:$BS$1,0))&lt;&gt;1,"",'Mthly Returns (PR)'!D299),"")</f>
        <v>6.8376000000000006E-2</v>
      </c>
      <c r="E300" s="46" t="str">
        <f>IFERROR(IF(INDEX('Memb Hist (Org)'!$A$1:$BS$29,MATCH('Mthly ROA (PR)'!E$2,'Memb Hist (Org)'!$A$1:$A$29,0),MATCH('Mthly ROA (PR)'!$A300,'Memb Hist (Org)'!$A$1:$BS$1,0))&lt;&gt;1,"",'Mthly Returns (PR)'!E299),"")</f>
        <v/>
      </c>
      <c r="F300" s="46" t="str">
        <f>IFERROR(IF(INDEX('Memb Hist (Org)'!$A$1:$BS$29,MATCH('Mthly ROA (PR)'!F$2,'Memb Hist (Org)'!$A$1:$A$29,0),MATCH('Mthly ROA (PR)'!$A300,'Memb Hist (Org)'!$A$1:$BS$1,0))&lt;&gt;1,"",'Mthly Returns (PR)'!F299),"")</f>
        <v/>
      </c>
      <c r="G300" s="46">
        <f>IFERROR(IF(INDEX('Memb Hist (Org)'!$A$1:$BS$29,MATCH('Mthly ROA (PR)'!G$2,'Memb Hist (Org)'!$A$1:$A$29,0),MATCH('Mthly ROA (PR)'!$A300,'Memb Hist (Org)'!$A$1:$BS$1,0))&lt;&gt;1,"",'Mthly Returns (PR)'!G299),"")</f>
        <v>7.463E-3</v>
      </c>
      <c r="H300" s="46">
        <f>IFERROR(IF(INDEX('Memb Hist (Org)'!$A$1:$BS$29,MATCH('Mthly ROA (PR)'!H$2,'Memb Hist (Org)'!$A$1:$A$29,0),MATCH('Mthly ROA (PR)'!$A300,'Memb Hist (Org)'!$A$1:$BS$1,0))&lt;&gt;1,"",'Mthly Returns (PR)'!H299),"")</f>
        <v>-1.8182E-2</v>
      </c>
      <c r="I300" s="46">
        <f>IFERROR(IF(INDEX('Memb Hist (Org)'!$A$1:$BS$29,MATCH('Mthly ROA (PR)'!I$2,'Memb Hist (Org)'!$A$1:$A$29,0),MATCH('Mthly ROA (PR)'!$A300,'Memb Hist (Org)'!$A$1:$BS$1,0))&lt;&gt;1,"",'Mthly Returns (PR)'!I299),"")</f>
        <v>-7.0175000000000001E-2</v>
      </c>
      <c r="J300" s="46">
        <f>IFERROR(IF(INDEX('Memb Hist (Org)'!$A$1:$BS$29,MATCH('Mthly ROA (PR)'!J$2,'Memb Hist (Org)'!$A$1:$A$29,0),MATCH('Mthly ROA (PR)'!$A300,'Memb Hist (Org)'!$A$1:$BS$1,0))&lt;&gt;1,"",'Mthly Returns (PR)'!J299),"")</f>
        <v>0.17036999999999999</v>
      </c>
      <c r="K300" s="46">
        <f>IFERROR(IF(INDEX('Memb Hist (Org)'!$A$1:$BS$29,MATCH('Mthly ROA (PR)'!K$2,'Memb Hist (Org)'!$A$1:$A$29,0),MATCH('Mthly ROA (PR)'!$A300,'Memb Hist (Org)'!$A$1:$BS$1,0))&lt;&gt;1,"",'Mthly Returns (PR)'!K299),"")</f>
        <v>-0.17948800000000001</v>
      </c>
      <c r="L300" s="46" t="str">
        <f>IFERROR(IF(INDEX('Memb Hist (Org)'!$A$1:$BS$29,MATCH('Mthly ROA (PR)'!L$2,'Memb Hist (Org)'!$A$1:$A$29,0),MATCH('Mthly ROA (PR)'!$A300,'Memb Hist (Org)'!$A$1:$BS$1,0))&lt;&gt;1,"",'Mthly Returns (PR)'!L299),"")</f>
        <v/>
      </c>
      <c r="M300" s="46" t="str">
        <f>IFERROR(IF(INDEX('Memb Hist (Org)'!$A$1:$BS$29,MATCH('Mthly ROA (PR)'!M$2,'Memb Hist (Org)'!$A$1:$A$29,0),MATCH('Mthly ROA (PR)'!$A300,'Memb Hist (Org)'!$A$1:$BS$1,0))&lt;&gt;1,"",'Mthly Returns (PR)'!M299),"")</f>
        <v/>
      </c>
      <c r="N300" s="46" t="str">
        <f>IFERROR(IF(INDEX('Memb Hist (Org)'!$A$1:$BS$29,MATCH('Mthly ROA (PR)'!N$2,'Memb Hist (Org)'!$A$1:$A$29,0),MATCH('Mthly ROA (PR)'!$A300,'Memb Hist (Org)'!$A$1:$BS$1,0))&lt;&gt;1,"",'Mthly Returns (PR)'!N299),"")</f>
        <v/>
      </c>
      <c r="O300" s="46">
        <f>IFERROR(IF(INDEX('Memb Hist (Org)'!$A$1:$BS$29,MATCH('Mthly ROA (PR)'!O$2,'Memb Hist (Org)'!$A$1:$A$29,0),MATCH('Mthly ROA (PR)'!$A300,'Memb Hist (Org)'!$A$1:$BS$1,0))&lt;&gt;1,"",'Mthly Returns (PR)'!O299),"")</f>
        <v>2.5478000000000001E-2</v>
      </c>
      <c r="P300" s="46" t="str">
        <f>IFERROR(IF(INDEX('Memb Hist (Org)'!$A$1:$BS$29,MATCH('Mthly ROA (PR)'!P$2,'Memb Hist (Org)'!$A$1:$A$29,0),MATCH('Mthly ROA (PR)'!$A300,'Memb Hist (Org)'!$A$1:$BS$1,0))&lt;&gt;1,"",'Mthly Returns (PR)'!P299),"")</f>
        <v/>
      </c>
      <c r="Q300" s="46">
        <f>IFERROR(IF(INDEX('Memb Hist (Org)'!$A$1:$BS$29,MATCH('Mthly ROA (PR)'!Q$2,'Memb Hist (Org)'!$A$1:$A$29,0),MATCH('Mthly ROA (PR)'!$A300,'Memb Hist (Org)'!$A$1:$BS$1,0))&lt;&gt;1,"",'Mthly Returns (PR)'!Q299),"")</f>
        <v>-4.2856999999999999E-2</v>
      </c>
      <c r="R300" s="46" t="str">
        <f>IFERROR(IF(INDEX('Memb Hist (Org)'!$A$1:$BS$29,MATCH('Mthly ROA (PR)'!R$2,'Memb Hist (Org)'!$A$1:$A$29,0),MATCH('Mthly ROA (PR)'!$A300,'Memb Hist (Org)'!$A$1:$BS$1,0))&lt;&gt;1,"",'Mthly Returns (PR)'!R299),"")</f>
        <v/>
      </c>
      <c r="S300" s="46" t="str">
        <f>IFERROR(IF(INDEX('Memb Hist (Org)'!$A$1:$BS$29,MATCH('Mthly ROA (PR)'!S$2,'Memb Hist (Org)'!$A$1:$A$29,0),MATCH('Mthly ROA (PR)'!$A300,'Memb Hist (Org)'!$A$1:$BS$1,0))&lt;&gt;1,"",'Mthly Returns (PR)'!S299),"")</f>
        <v/>
      </c>
      <c r="T300" s="46">
        <f>IFERROR(IF(INDEX('Memb Hist (Org)'!$A$1:$BS$29,MATCH('Mthly ROA (PR)'!T$2,'Memb Hist (Org)'!$A$1:$A$29,0),MATCH('Mthly ROA (PR)'!$A300,'Memb Hist (Org)'!$A$1:$BS$1,0))&lt;&gt;1,"",'Mthly Returns (PR)'!T299),"")</f>
        <v>-0.10596</v>
      </c>
      <c r="U300" s="46">
        <f>IFERROR(IF(INDEX('Memb Hist (Org)'!$A$1:$BS$29,MATCH('Mthly ROA (PR)'!U$2,'Memb Hist (Org)'!$A$1:$A$29,0),MATCH('Mthly ROA (PR)'!$A300,'Memb Hist (Org)'!$A$1:$BS$1,0))&lt;&gt;1,"",'Mthly Returns (PR)'!U299),"")</f>
        <v>-3.6144999999999997E-2</v>
      </c>
      <c r="V300" s="46">
        <f>IFERROR(IF(INDEX('Memb Hist (Org)'!$A$1:$BS$29,MATCH('Mthly ROA (PR)'!V$2,'Memb Hist (Org)'!$A$1:$A$29,0),MATCH('Mthly ROA (PR)'!$A300,'Memb Hist (Org)'!$A$1:$BS$1,0))&lt;&gt;1,"",'Mthly Returns (PR)'!V299),"")</f>
        <v>-1.0309E-2</v>
      </c>
      <c r="W300" s="46">
        <f>IFERROR(IF(INDEX('Memb Hist (Org)'!$A$1:$BS$29,MATCH('Mthly ROA (PR)'!W$2,'Memb Hist (Org)'!$A$1:$A$29,0),MATCH('Mthly ROA (PR)'!$A300,'Memb Hist (Org)'!$A$1:$BS$1,0))&lt;&gt;1,"",'Mthly Returns (PR)'!W299),"")</f>
        <v>0</v>
      </c>
      <c r="X300" s="46">
        <f>IFERROR(IF(INDEX('Memb Hist (Org)'!$A$1:$BS$29,MATCH('Mthly ROA (PR)'!X$2,'Memb Hist (Org)'!$A$1:$A$29,0),MATCH('Mthly ROA (PR)'!$A300,'Memb Hist (Org)'!$A$1:$BS$1,0))&lt;&gt;1,"",'Mthly Returns (PR)'!X299),"")</f>
        <v>-3.0612E-2</v>
      </c>
      <c r="Y300" s="46">
        <f>IFERROR(IF(INDEX('Memb Hist (Org)'!$A$1:$BS$29,MATCH('Mthly ROA (PR)'!Y$2,'Memb Hist (Org)'!$A$1:$A$29,0),MATCH('Mthly ROA (PR)'!$A300,'Memb Hist (Org)'!$A$1:$BS$1,0))&lt;&gt;1,"",'Mthly Returns (PR)'!Y299),"")</f>
        <v>-3.0769000000000001E-2</v>
      </c>
      <c r="Z300" s="46" t="str">
        <f>IFERROR(IF(INDEX('Memb Hist (Org)'!$A$1:$BS$29,MATCH('Mthly ROA (PR)'!Z$2,'Memb Hist (Org)'!$A$1:$A$29,0),MATCH('Mthly ROA (PR)'!$A300,'Memb Hist (Org)'!$A$1:$BS$1,0))&lt;&gt;1,"",'Mthly Returns (PR)'!Z299),"")</f>
        <v/>
      </c>
      <c r="AA300" s="46" t="str">
        <f>IFERROR(IF(INDEX('Memb Hist (Org)'!$A$1:$BS$29,MATCH('Mthly ROA (PR)'!AA$2,'Memb Hist (Org)'!$A$1:$A$29,0),MATCH('Mthly ROA (PR)'!$A300,'Memb Hist (Org)'!$A$1:$BS$1,0))&lt;&gt;1,"",'Mthly Returns (PR)'!AA299),"")</f>
        <v/>
      </c>
      <c r="AB300" s="46" t="str">
        <f>IFERROR(IF(INDEX('Memb Hist (Org)'!$A$1:$BS$29,MATCH('Mthly ROA (PR)'!AB$2,'Memb Hist (Org)'!$A$1:$A$29,0),MATCH('Mthly ROA (PR)'!$A300,'Memb Hist (Org)'!$A$1:$BS$1,0))&lt;&gt;1,"",'Mthly Returns (PR)'!AB299),"")</f>
        <v/>
      </c>
      <c r="AC300" s="46">
        <f>IFERROR(IF(INDEX('Memb Hist (Org)'!$A$1:$BS$29,MATCH('Mthly ROA (PR)'!AC$2,'Memb Hist (Org)'!$A$1:$A$29,0),MATCH('Mthly ROA (PR)'!$A300,'Memb Hist (Org)'!$A$1:$BS$1,0))&lt;&gt;1,"",'Mthly Returns (PR)'!AC299),"")</f>
        <v>0.108434</v>
      </c>
      <c r="AD300" s="46" t="str">
        <f>IFERROR(IF(INDEX('Memb Hist (Org)'!$A$1:$BS$29,MATCH('Mthly ROA (PR)'!AD$2,'Memb Hist (Org)'!$A$1:$A$29,0),MATCH('Mthly ROA (PR)'!$A300,'Memb Hist (Org)'!$A$1:$BS$1,0))&lt;&gt;1,"",'Mthly Returns (PR)'!AD299),"")</f>
        <v/>
      </c>
      <c r="AE300" s="46" t="str">
        <f>IFERROR(IF(INDEX('Memb Hist (Org)'!$A$1:$BS$29,MATCH('Mthly ROA (PR)'!AE$2,'Memb Hist (Org)'!$A$1:$A$29,0),MATCH('Mthly ROA (PR)'!$A300,'Memb Hist (Org)'!$A$1:$BS$1,0))&lt;&gt;1,"",'Mthly Returns (PR)'!AE299),"")</f>
        <v/>
      </c>
      <c r="AF300" s="42">
        <f>IFERROR(IF($C300=7,INDEX(ROA!$A$32:$BS$60,MATCH('Mthly ROA (PR)'!AF$2,ROA!$A$32:$A$60,0),MATCH('Mthly ROA (PR)'!$A300,ROA!$A$32:$BS$32,0)),AF299*(1+D299)),"")</f>
        <v>4.435202016571875E-2</v>
      </c>
      <c r="AG300" s="42" t="str">
        <f>IFERROR(IF($C300=7,INDEX(ROA!$A$32:$BS$60,MATCH('Mthly ROA (PR)'!AG$2,ROA!$A$32:$A$60,0),MATCH('Mthly ROA (PR)'!$A300,ROA!$A$32:$BS$32,0)),AG299*(1+E299)),"")</f>
        <v/>
      </c>
      <c r="AH300" s="42" t="str">
        <f>IFERROR(IF($C300=7,INDEX(ROA!$A$32:$BS$60,MATCH('Mthly ROA (PR)'!AH$2,ROA!$A$32:$A$60,0),MATCH('Mthly ROA (PR)'!$A300,ROA!$A$32:$BS$32,0)),AH299*(1+F299)),"")</f>
        <v/>
      </c>
      <c r="AI300" s="42">
        <f>IFERROR(IF($C300=7,INDEX(ROA!$A$32:$BS$60,MATCH('Mthly ROA (PR)'!AI$2,ROA!$A$32:$A$60,0),MATCH('Mthly ROA (PR)'!$A300,ROA!$A$32:$BS$32,0)),AI299*(1+G299)),"")</f>
        <v>5.7397158320235613E-2</v>
      </c>
      <c r="AJ300" s="42">
        <f>IFERROR(IF($C300=7,INDEX(ROA!$A$32:$BS$60,MATCH('Mthly ROA (PR)'!AJ$2,ROA!$A$32:$A$60,0),MATCH('Mthly ROA (PR)'!$A300,ROA!$A$32:$BS$32,0)),AJ299*(1+H299)),"")</f>
        <v>5.3576800964497767E-2</v>
      </c>
      <c r="AK300" s="42">
        <f>IFERROR(IF($C300=7,INDEX(ROA!$A$32:$BS$60,MATCH('Mthly ROA (PR)'!AK$2,ROA!$A$32:$A$60,0),MATCH('Mthly ROA (PR)'!$A300,ROA!$A$32:$BS$32,0)),AK299*(1+I299)),"")</f>
        <v>6.2979898334998688E-2</v>
      </c>
      <c r="AL300" s="42">
        <f>IFERROR(IF($C300=7,INDEX(ROA!$A$32:$BS$60,MATCH('Mthly ROA (PR)'!AL$2,ROA!$A$32:$A$60,0),MATCH('Mthly ROA (PR)'!$A300,ROA!$A$32:$BS$32,0)),AL299*(1+J299)),"")</f>
        <v>5.6282946718216251E-2</v>
      </c>
      <c r="AM300" s="42">
        <f>IFERROR(IF($C300=7,INDEX(ROA!$A$32:$BS$60,MATCH('Mthly ROA (PR)'!AM$2,ROA!$A$32:$A$60,0),MATCH('Mthly ROA (PR)'!$A300,ROA!$A$32:$BS$32,0)),AM299*(1+K299)),"")</f>
        <v>0</v>
      </c>
      <c r="AN300" s="42" t="str">
        <f>IFERROR(IF($C300=7,INDEX(ROA!$A$32:$BS$60,MATCH('Mthly ROA (PR)'!AN$2,ROA!$A$32:$A$60,0),MATCH('Mthly ROA (PR)'!$A300,ROA!$A$32:$BS$32,0)),AN299*(1+L299)),"")</f>
        <v/>
      </c>
      <c r="AO300" s="42" t="str">
        <f>IFERROR(IF($C300=7,INDEX(ROA!$A$32:$BS$60,MATCH('Mthly ROA (PR)'!AO$2,ROA!$A$32:$A$60,0),MATCH('Mthly ROA (PR)'!$A300,ROA!$A$32:$BS$32,0)),AO299*(1+M299)),"")</f>
        <v/>
      </c>
      <c r="AP300" s="42" t="str">
        <f>IFERROR(IF($C300=7,INDEX(ROA!$A$32:$BS$60,MATCH('Mthly ROA (PR)'!AP$2,ROA!$A$32:$A$60,0),MATCH('Mthly ROA (PR)'!$A300,ROA!$A$32:$BS$32,0)),AP299*(1+N299)),"")</f>
        <v/>
      </c>
      <c r="AQ300" s="42">
        <f>IFERROR(IF($C300=7,INDEX(ROA!$A$32:$BS$60,MATCH('Mthly ROA (PR)'!AQ$2,ROA!$A$32:$A$60,0),MATCH('Mthly ROA (PR)'!$A300,ROA!$A$32:$BS$32,0)),AQ299*(1+O299)),"")</f>
        <v>6.9176217372547144E-2</v>
      </c>
      <c r="AR300" s="42" t="str">
        <f>IFERROR(IF($C300=7,INDEX(ROA!$A$32:$BS$60,MATCH('Mthly ROA (PR)'!AR$2,ROA!$A$32:$A$60,0),MATCH('Mthly ROA (PR)'!$A300,ROA!$A$32:$BS$32,0)),AR299*(1+P299)),"")</f>
        <v/>
      </c>
      <c r="AS300" s="42">
        <f>IFERROR(IF($C300=7,INDEX(ROA!$A$32:$BS$60,MATCH('Mthly ROA (PR)'!AS$2,ROA!$A$32:$A$60,0),MATCH('Mthly ROA (PR)'!$A300,ROA!$A$32:$BS$32,0)),AS299*(1+Q299)),"")</f>
        <v>6.8437884076057429E-2</v>
      </c>
      <c r="AT300" s="42" t="str">
        <f>IFERROR(IF($C300=7,INDEX(ROA!$A$32:$BS$60,MATCH('Mthly ROA (PR)'!AT$2,ROA!$A$32:$A$60,0),MATCH('Mthly ROA (PR)'!$A300,ROA!$A$32:$BS$32,0)),AT299*(1+R299)),"")</f>
        <v/>
      </c>
      <c r="AU300" s="42" t="str">
        <f>IFERROR(IF($C300=7,INDEX(ROA!$A$32:$BS$60,MATCH('Mthly ROA (PR)'!AU$2,ROA!$A$32:$A$60,0),MATCH('Mthly ROA (PR)'!$A300,ROA!$A$32:$BS$32,0)),AU299*(1+S299)),"")</f>
        <v/>
      </c>
      <c r="AV300" s="42">
        <f>IFERROR(IF($C300=7,INDEX(ROA!$A$32:$BS$60,MATCH('Mthly ROA (PR)'!AV$2,ROA!$A$32:$A$60,0),MATCH('Mthly ROA (PR)'!$A300,ROA!$A$32:$BS$32,0)),AV299*(1+T299)),"")</f>
        <v>7.0904249355793272E-2</v>
      </c>
      <c r="AW300" s="42">
        <f>IFERROR(IF($C300=7,INDEX(ROA!$A$32:$BS$60,MATCH('Mthly ROA (PR)'!AW$2,ROA!$A$32:$A$60,0),MATCH('Mthly ROA (PR)'!$A300,ROA!$A$32:$BS$32,0)),AW299*(1+U299)),"")</f>
        <v>6.1779120297350915E-2</v>
      </c>
      <c r="AX300" s="42">
        <f>IFERROR(IF($C300=7,INDEX(ROA!$A$32:$BS$60,MATCH('Mthly ROA (PR)'!AX$2,ROA!$A$32:$A$60,0),MATCH('Mthly ROA (PR)'!$A300,ROA!$A$32:$BS$32,0)),AX299*(1+V299)),"")</f>
        <v>8.1376312058500072E-2</v>
      </c>
      <c r="AY300" s="42">
        <f>IFERROR(IF($C300=7,INDEX(ROA!$A$32:$BS$60,MATCH('Mthly ROA (PR)'!AY$2,ROA!$A$32:$A$60,0),MATCH('Mthly ROA (PR)'!$A300,ROA!$A$32:$BS$32,0)),AY299*(1+W299)),"")</f>
        <v>5.2243095258054484E-2</v>
      </c>
      <c r="AZ300" s="42">
        <f>IFERROR(IF($C300=7,INDEX(ROA!$A$32:$BS$60,MATCH('Mthly ROA (PR)'!AZ$2,ROA!$A$32:$A$60,0),MATCH('Mthly ROA (PR)'!$A300,ROA!$A$32:$BS$32,0)),AZ299*(1+X299)),"")</f>
        <v>5.6093614943711588E-2</v>
      </c>
      <c r="BA300" s="42">
        <f>IFERROR(IF($C300=7,INDEX(ROA!$A$32:$BS$60,MATCH('Mthly ROA (PR)'!BA$2,ROA!$A$32:$A$60,0),MATCH('Mthly ROA (PR)'!$A300,ROA!$A$32:$BS$32,0)),BA299*(1+Y299)),"")</f>
        <v>8.3972033996900036E-2</v>
      </c>
      <c r="BB300" s="42" t="str">
        <f>IFERROR(IF($C300=7,INDEX(ROA!$A$32:$BS$60,MATCH('Mthly ROA (PR)'!BB$2,ROA!$A$32:$A$60,0),MATCH('Mthly ROA (PR)'!$A300,ROA!$A$32:$BS$32,0)),BB299*(1+Z299)),"")</f>
        <v/>
      </c>
      <c r="BC300" s="42" t="str">
        <f>IFERROR(IF($C300=7,INDEX(ROA!$A$32:$BS$60,MATCH('Mthly ROA (PR)'!BC$2,ROA!$A$32:$A$60,0),MATCH('Mthly ROA (PR)'!$A300,ROA!$A$32:$BS$32,0)),BC299*(1+AA299)),"")</f>
        <v/>
      </c>
      <c r="BD300" s="42" t="str">
        <f>IFERROR(IF($C300=7,INDEX(ROA!$A$32:$BS$60,MATCH('Mthly ROA (PR)'!BD$2,ROA!$A$32:$A$60,0),MATCH('Mthly ROA (PR)'!$A300,ROA!$A$32:$BS$32,0)),BD299*(1+AB299)),"")</f>
        <v/>
      </c>
      <c r="BE300" s="42">
        <f>IFERROR(IF($C300=7,INDEX(ROA!$A$32:$BS$60,MATCH('Mthly ROA (PR)'!BE$2,ROA!$A$32:$A$60,0),MATCH('Mthly ROA (PR)'!$A300,ROA!$A$32:$BS$32,0)),BE299*(1+AC299)),"")</f>
        <v>6.9239279278836066E-2</v>
      </c>
      <c r="BF300" s="42" t="str">
        <f>IFERROR(IF($C300=7,INDEX(ROA!$A$32:$BS$60,MATCH('Mthly ROA (PR)'!BF$2,ROA!$A$32:$A$60,0),MATCH('Mthly ROA (PR)'!$A300,ROA!$A$32:$BS$32,0)),BF299*(1+AD299)),"")</f>
        <v/>
      </c>
      <c r="BG300" s="42" t="str">
        <f>IFERROR(IF($C300=7,INDEX(ROA!$A$32:$BS$60,MATCH('Mthly ROA (PR)'!BG$2,ROA!$A$32:$A$60,0),MATCH('Mthly ROA (PR)'!$A300,ROA!$A$32:$BS$32,0)),BG299*(1+AE299)),"")</f>
        <v/>
      </c>
      <c r="BH300" s="44">
        <f t="shared" si="247"/>
        <v>4.9956622065560716E-2</v>
      </c>
      <c r="BI300" s="44" t="str">
        <f t="shared" si="248"/>
        <v/>
      </c>
      <c r="BJ300" s="44" t="str">
        <f t="shared" si="249"/>
        <v/>
      </c>
      <c r="BK300" s="44">
        <f t="shared" si="250"/>
        <v>6.4650226418715762E-2</v>
      </c>
      <c r="BL300" s="44">
        <f t="shared" si="251"/>
        <v>6.0347104534687196E-2</v>
      </c>
      <c r="BM300" s="44">
        <f t="shared" si="252"/>
        <v>7.0938436785813519E-2</v>
      </c>
      <c r="BN300" s="44">
        <f t="shared" si="253"/>
        <v>6.3395215988634665E-2</v>
      </c>
      <c r="BO300" s="44">
        <f t="shared" si="254"/>
        <v>0</v>
      </c>
      <c r="BP300" s="44" t="str">
        <f t="shared" si="255"/>
        <v/>
      </c>
      <c r="BQ300" s="44" t="str">
        <f t="shared" si="256"/>
        <v/>
      </c>
      <c r="BR300" s="44" t="str">
        <f t="shared" si="257"/>
        <v/>
      </c>
      <c r="BS300" s="44">
        <f t="shared" si="258"/>
        <v>7.7917761903358154E-2</v>
      </c>
      <c r="BT300" s="44" t="str">
        <f t="shared" si="259"/>
        <v/>
      </c>
      <c r="BU300" s="44">
        <f t="shared" si="260"/>
        <v>7.7086128139815052E-2</v>
      </c>
      <c r="BV300" s="44" t="str">
        <f t="shared" si="261"/>
        <v/>
      </c>
      <c r="BW300" s="44" t="str">
        <f t="shared" si="262"/>
        <v/>
      </c>
      <c r="BX300" s="44">
        <f t="shared" si="263"/>
        <v>7.9864158941907334E-2</v>
      </c>
      <c r="BY300" s="44">
        <f t="shared" si="264"/>
        <v>6.9585920837560017E-2</v>
      </c>
      <c r="BZ300" s="44">
        <f t="shared" si="265"/>
        <v>9.1659537748357695E-2</v>
      </c>
      <c r="CA300" s="44">
        <f t="shared" si="266"/>
        <v>5.8844863336326464E-2</v>
      </c>
      <c r="CB300" s="44">
        <f t="shared" si="267"/>
        <v>6.3181959053131148E-2</v>
      </c>
      <c r="CC300" s="44">
        <f t="shared" si="268"/>
        <v>9.4583271534990507E-2</v>
      </c>
      <c r="CD300" s="44" t="str">
        <f t="shared" si="269"/>
        <v/>
      </c>
      <c r="CE300" s="44" t="str">
        <f t="shared" si="270"/>
        <v/>
      </c>
      <c r="CF300" s="44" t="str">
        <f t="shared" si="271"/>
        <v/>
      </c>
      <c r="CG300" s="44">
        <f t="shared" si="272"/>
        <v>7.7988792711141855E-2</v>
      </c>
      <c r="CH300" s="44" t="str">
        <f t="shared" si="273"/>
        <v/>
      </c>
      <c r="CI300" s="44" t="str">
        <f t="shared" si="274"/>
        <v/>
      </c>
      <c r="CJ300" s="48">
        <f t="shared" si="275"/>
        <v>3.41583399035478E-3</v>
      </c>
      <c r="CK300" s="48" t="str">
        <f t="shared" si="276"/>
        <v/>
      </c>
      <c r="CL300" s="48" t="str">
        <f t="shared" si="277"/>
        <v/>
      </c>
      <c r="CM300" s="48">
        <f t="shared" si="278"/>
        <v>4.8248463976287574E-4</v>
      </c>
      <c r="CN300" s="48">
        <f t="shared" si="279"/>
        <v>-1.0972310546496825E-3</v>
      </c>
      <c r="CO300" s="48">
        <f t="shared" si="280"/>
        <v>-4.9781048014444634E-3</v>
      </c>
      <c r="CP300" s="48">
        <f t="shared" si="281"/>
        <v>1.0800642947983687E-2</v>
      </c>
      <c r="CQ300" s="48">
        <f t="shared" si="282"/>
        <v>0</v>
      </c>
      <c r="CR300" s="48" t="str">
        <f t="shared" si="283"/>
        <v/>
      </c>
      <c r="CS300" s="48" t="str">
        <f t="shared" si="284"/>
        <v/>
      </c>
      <c r="CT300" s="48" t="str">
        <f t="shared" si="285"/>
        <v/>
      </c>
      <c r="CU300" s="48">
        <f t="shared" si="286"/>
        <v>1.9851887377737589E-3</v>
      </c>
      <c r="CV300" s="48" t="str">
        <f t="shared" si="287"/>
        <v/>
      </c>
      <c r="CW300" s="48">
        <f t="shared" si="288"/>
        <v>-3.3036801936880537E-3</v>
      </c>
      <c r="CX300" s="48" t="str">
        <f t="shared" si="289"/>
        <v/>
      </c>
      <c r="CY300" s="48" t="str">
        <f t="shared" si="290"/>
        <v/>
      </c>
      <c r="CZ300" s="48">
        <f t="shared" si="291"/>
        <v>-8.4624062814845011E-3</v>
      </c>
      <c r="DA300" s="48">
        <f t="shared" si="292"/>
        <v>-2.5151831086736064E-3</v>
      </c>
      <c r="DB300" s="48">
        <f t="shared" si="293"/>
        <v>-9.4491817464781953E-4</v>
      </c>
      <c r="DC300" s="48">
        <f t="shared" si="294"/>
        <v>0</v>
      </c>
      <c r="DD300" s="48">
        <f t="shared" si="295"/>
        <v>-1.9341261305344506E-3</v>
      </c>
      <c r="DE300" s="48">
        <f t="shared" si="296"/>
        <v>-2.9102326818601231E-3</v>
      </c>
      <c r="DF300" s="48" t="str">
        <f t="shared" si="297"/>
        <v/>
      </c>
      <c r="DG300" s="48" t="str">
        <f t="shared" si="298"/>
        <v/>
      </c>
      <c r="DH300" s="48" t="str">
        <f t="shared" si="299"/>
        <v/>
      </c>
      <c r="DI300" s="48">
        <f t="shared" si="300"/>
        <v>8.4566367488399553E-3</v>
      </c>
      <c r="DJ300" s="48" t="str">
        <f t="shared" si="301"/>
        <v/>
      </c>
      <c r="DK300" s="48" t="str">
        <f t="shared" si="302"/>
        <v/>
      </c>
      <c r="DL300" s="37">
        <f t="shared" si="304"/>
        <v>-1.0050953622676422E-3</v>
      </c>
      <c r="DM300" s="39">
        <f t="shared" si="305"/>
        <v>0.99899490463773233</v>
      </c>
      <c r="DN300" s="39">
        <f>PRODUCT($DM$142:DM300)</f>
        <v>0.45739546441535567</v>
      </c>
      <c r="DO300" s="36">
        <f>DL300-'1M RF rate'!C160</f>
        <v>-8.1802255072750112E-3</v>
      </c>
      <c r="DP300" s="39">
        <f t="shared" si="306"/>
        <v>0.99181977449272496</v>
      </c>
      <c r="DQ300" s="39">
        <f>PRODUCT($DP$142:DP300)</f>
        <v>0.24519906433872621</v>
      </c>
      <c r="DR300" s="36">
        <f>DL300-'DJUA Monthly (PR)'!C160</f>
        <v>6.8676123977339538E-3</v>
      </c>
      <c r="DS300" s="39">
        <f t="shared" si="307"/>
        <v>1.006867612397734</v>
      </c>
      <c r="DT300" s="39">
        <f>PRODUCT($DS$142:DS300)</f>
        <v>0.87324918145370445</v>
      </c>
      <c r="DW300" s="125">
        <f t="shared" si="303"/>
        <v>0.14274207881284884</v>
      </c>
      <c r="DX300" s="124">
        <f t="shared" si="308"/>
        <v>0.29236944836497614</v>
      </c>
    </row>
    <row r="301" spans="1:128" x14ac:dyDescent="0.35">
      <c r="A301" s="35">
        <f t="shared" si="246"/>
        <v>1974</v>
      </c>
      <c r="B301" s="35">
        <v>1974</v>
      </c>
      <c r="C301" s="35">
        <v>10</v>
      </c>
      <c r="D301" s="46">
        <f>IFERROR(IF(INDEX('Memb Hist (Org)'!$A$1:$BS$29,MATCH('Mthly ROA (PR)'!D$2,'Memb Hist (Org)'!$A$1:$A$29,0),MATCH('Mthly ROA (PR)'!$A301,'Memb Hist (Org)'!$A$1:$BS$1,0))&lt;&gt;1,"",'Mthly Returns (PR)'!D300),"")</f>
        <v>0.04</v>
      </c>
      <c r="E301" s="46" t="str">
        <f>IFERROR(IF(INDEX('Memb Hist (Org)'!$A$1:$BS$29,MATCH('Mthly ROA (PR)'!E$2,'Memb Hist (Org)'!$A$1:$A$29,0),MATCH('Mthly ROA (PR)'!$A301,'Memb Hist (Org)'!$A$1:$BS$1,0))&lt;&gt;1,"",'Mthly Returns (PR)'!E300),"")</f>
        <v/>
      </c>
      <c r="F301" s="46" t="str">
        <f>IFERROR(IF(INDEX('Memb Hist (Org)'!$A$1:$BS$29,MATCH('Mthly ROA (PR)'!F$2,'Memb Hist (Org)'!$A$1:$A$29,0),MATCH('Mthly ROA (PR)'!$A301,'Memb Hist (Org)'!$A$1:$BS$1,0))&lt;&gt;1,"",'Mthly Returns (PR)'!F300),"")</f>
        <v/>
      </c>
      <c r="G301" s="46">
        <f>IFERROR(IF(INDEX('Memb Hist (Org)'!$A$1:$BS$29,MATCH('Mthly ROA (PR)'!G$2,'Memb Hist (Org)'!$A$1:$A$29,0),MATCH('Mthly ROA (PR)'!$A301,'Memb Hist (Org)'!$A$1:$BS$1,0))&lt;&gt;1,"",'Mthly Returns (PR)'!G300),"")</f>
        <v>0.17036999999999999</v>
      </c>
      <c r="H301" s="46">
        <f>IFERROR(IF(INDEX('Memb Hist (Org)'!$A$1:$BS$29,MATCH('Mthly ROA (PR)'!H$2,'Memb Hist (Org)'!$A$1:$A$29,0),MATCH('Mthly ROA (PR)'!$A301,'Memb Hist (Org)'!$A$1:$BS$1,0))&lt;&gt;1,"",'Mthly Returns (PR)'!H300),"")</f>
        <v>0.19753100000000001</v>
      </c>
      <c r="I301" s="46">
        <f>IFERROR(IF(INDEX('Memb Hist (Org)'!$A$1:$BS$29,MATCH('Mthly ROA (PR)'!I$2,'Memb Hist (Org)'!$A$1:$A$29,0),MATCH('Mthly ROA (PR)'!$A301,'Memb Hist (Org)'!$A$1:$BS$1,0))&lt;&gt;1,"",'Mthly Returns (PR)'!I300),"")</f>
        <v>7.5471999999999997E-2</v>
      </c>
      <c r="J301" s="46">
        <f>IFERROR(IF(INDEX('Memb Hist (Org)'!$A$1:$BS$29,MATCH('Mthly ROA (PR)'!J$2,'Memb Hist (Org)'!$A$1:$A$29,0),MATCH('Mthly ROA (PR)'!$A301,'Memb Hist (Org)'!$A$1:$BS$1,0))&lt;&gt;1,"",'Mthly Returns (PR)'!J300),"")</f>
        <v>-2.5316000000000002E-2</v>
      </c>
      <c r="K301" s="46">
        <f>IFERROR(IF(INDEX('Memb Hist (Org)'!$A$1:$BS$29,MATCH('Mthly ROA (PR)'!K$2,'Memb Hist (Org)'!$A$1:$A$29,0),MATCH('Mthly ROA (PR)'!$A301,'Memb Hist (Org)'!$A$1:$BS$1,0))&lt;&gt;1,"",'Mthly Returns (PR)'!K300),"")</f>
        <v>5.6337999999999999E-2</v>
      </c>
      <c r="L301" s="46" t="str">
        <f>IFERROR(IF(INDEX('Memb Hist (Org)'!$A$1:$BS$29,MATCH('Mthly ROA (PR)'!L$2,'Memb Hist (Org)'!$A$1:$A$29,0),MATCH('Mthly ROA (PR)'!$A301,'Memb Hist (Org)'!$A$1:$BS$1,0))&lt;&gt;1,"",'Mthly Returns (PR)'!L300),"")</f>
        <v/>
      </c>
      <c r="M301" s="46" t="str">
        <f>IFERROR(IF(INDEX('Memb Hist (Org)'!$A$1:$BS$29,MATCH('Mthly ROA (PR)'!M$2,'Memb Hist (Org)'!$A$1:$A$29,0),MATCH('Mthly ROA (PR)'!$A301,'Memb Hist (Org)'!$A$1:$BS$1,0))&lt;&gt;1,"",'Mthly Returns (PR)'!M300),"")</f>
        <v/>
      </c>
      <c r="N301" s="46" t="str">
        <f>IFERROR(IF(INDEX('Memb Hist (Org)'!$A$1:$BS$29,MATCH('Mthly ROA (PR)'!N$2,'Memb Hist (Org)'!$A$1:$A$29,0),MATCH('Mthly ROA (PR)'!$A301,'Memb Hist (Org)'!$A$1:$BS$1,0))&lt;&gt;1,"",'Mthly Returns (PR)'!N300),"")</f>
        <v/>
      </c>
      <c r="O301" s="46">
        <f>IFERROR(IF(INDEX('Memb Hist (Org)'!$A$1:$BS$29,MATCH('Mthly ROA (PR)'!O$2,'Memb Hist (Org)'!$A$1:$A$29,0),MATCH('Mthly ROA (PR)'!$A301,'Memb Hist (Org)'!$A$1:$BS$1,0))&lt;&gt;1,"",'Mthly Returns (PR)'!O300),"")</f>
        <v>0.279503</v>
      </c>
      <c r="P301" s="46" t="str">
        <f>IFERROR(IF(INDEX('Memb Hist (Org)'!$A$1:$BS$29,MATCH('Mthly ROA (PR)'!P$2,'Memb Hist (Org)'!$A$1:$A$29,0),MATCH('Mthly ROA (PR)'!$A301,'Memb Hist (Org)'!$A$1:$BS$1,0))&lt;&gt;1,"",'Mthly Returns (PR)'!P300),"")</f>
        <v/>
      </c>
      <c r="Q301" s="46">
        <f>IFERROR(IF(INDEX('Memb Hist (Org)'!$A$1:$BS$29,MATCH('Mthly ROA (PR)'!Q$2,'Memb Hist (Org)'!$A$1:$A$29,0),MATCH('Mthly ROA (PR)'!$A301,'Memb Hist (Org)'!$A$1:$BS$1,0))&lt;&gt;1,"",'Mthly Returns (PR)'!Q300),"")</f>
        <v>4.4776000000000003E-2</v>
      </c>
      <c r="R301" s="46" t="str">
        <f>IFERROR(IF(INDEX('Memb Hist (Org)'!$A$1:$BS$29,MATCH('Mthly ROA (PR)'!R$2,'Memb Hist (Org)'!$A$1:$A$29,0),MATCH('Mthly ROA (PR)'!$A301,'Memb Hist (Org)'!$A$1:$BS$1,0))&lt;&gt;1,"",'Mthly Returns (PR)'!R300),"")</f>
        <v/>
      </c>
      <c r="S301" s="46" t="str">
        <f>IFERROR(IF(INDEX('Memb Hist (Org)'!$A$1:$BS$29,MATCH('Mthly ROA (PR)'!S$2,'Memb Hist (Org)'!$A$1:$A$29,0),MATCH('Mthly ROA (PR)'!$A301,'Memb Hist (Org)'!$A$1:$BS$1,0))&lt;&gt;1,"",'Mthly Returns (PR)'!S300),"")</f>
        <v/>
      </c>
      <c r="T301" s="46">
        <f>IFERROR(IF(INDEX('Memb Hist (Org)'!$A$1:$BS$29,MATCH('Mthly ROA (PR)'!T$2,'Memb Hist (Org)'!$A$1:$A$29,0),MATCH('Mthly ROA (PR)'!$A301,'Memb Hist (Org)'!$A$1:$BS$1,0))&lt;&gt;1,"",'Mthly Returns (PR)'!T300),"")</f>
        <v>0.112844</v>
      </c>
      <c r="U301" s="46">
        <f>IFERROR(IF(INDEX('Memb Hist (Org)'!$A$1:$BS$29,MATCH('Mthly ROA (PR)'!U$2,'Memb Hist (Org)'!$A$1:$A$29,0),MATCH('Mthly ROA (PR)'!$A301,'Memb Hist (Org)'!$A$1:$BS$1,0))&lt;&gt;1,"",'Mthly Returns (PR)'!U300),"")</f>
        <v>0.26250000000000001</v>
      </c>
      <c r="V301" s="46">
        <f>IFERROR(IF(INDEX('Memb Hist (Org)'!$A$1:$BS$29,MATCH('Mthly ROA (PR)'!V$2,'Memb Hist (Org)'!$A$1:$A$29,0),MATCH('Mthly ROA (PR)'!$A301,'Memb Hist (Org)'!$A$1:$BS$1,0))&lt;&gt;1,"",'Mthly Returns (PR)'!V300),"")</f>
        <v>8.3333000000000004E-2</v>
      </c>
      <c r="W301" s="46">
        <f>IFERROR(IF(INDEX('Memb Hist (Org)'!$A$1:$BS$29,MATCH('Mthly ROA (PR)'!W$2,'Memb Hist (Org)'!$A$1:$A$29,0),MATCH('Mthly ROA (PR)'!$A301,'Memb Hist (Org)'!$A$1:$BS$1,0))&lt;&gt;1,"",'Mthly Returns (PR)'!W300),"")</f>
        <v>6.0976000000000002E-2</v>
      </c>
      <c r="X301" s="46">
        <f>IFERROR(IF(INDEX('Memb Hist (Org)'!$A$1:$BS$29,MATCH('Mthly ROA (PR)'!X$2,'Memb Hist (Org)'!$A$1:$A$29,0),MATCH('Mthly ROA (PR)'!$A301,'Memb Hist (Org)'!$A$1:$BS$1,0))&lt;&gt;1,"",'Mthly Returns (PR)'!X300),"")</f>
        <v>5.2631999999999998E-2</v>
      </c>
      <c r="Y301" s="46">
        <f>IFERROR(IF(INDEX('Memb Hist (Org)'!$A$1:$BS$29,MATCH('Mthly ROA (PR)'!Y$2,'Memb Hist (Org)'!$A$1:$A$29,0),MATCH('Mthly ROA (PR)'!$A301,'Memb Hist (Org)'!$A$1:$BS$1,0))&lt;&gt;1,"",'Mthly Returns (PR)'!Y300),"")</f>
        <v>0.13492100000000001</v>
      </c>
      <c r="Z301" s="46" t="str">
        <f>IFERROR(IF(INDEX('Memb Hist (Org)'!$A$1:$BS$29,MATCH('Mthly ROA (PR)'!Z$2,'Memb Hist (Org)'!$A$1:$A$29,0),MATCH('Mthly ROA (PR)'!$A301,'Memb Hist (Org)'!$A$1:$BS$1,0))&lt;&gt;1,"",'Mthly Returns (PR)'!Z300),"")</f>
        <v/>
      </c>
      <c r="AA301" s="46" t="str">
        <f>IFERROR(IF(INDEX('Memb Hist (Org)'!$A$1:$BS$29,MATCH('Mthly ROA (PR)'!AA$2,'Memb Hist (Org)'!$A$1:$A$29,0),MATCH('Mthly ROA (PR)'!$A301,'Memb Hist (Org)'!$A$1:$BS$1,0))&lt;&gt;1,"",'Mthly Returns (PR)'!AA300),"")</f>
        <v/>
      </c>
      <c r="AB301" s="46" t="str">
        <f>IFERROR(IF(INDEX('Memb Hist (Org)'!$A$1:$BS$29,MATCH('Mthly ROA (PR)'!AB$2,'Memb Hist (Org)'!$A$1:$A$29,0),MATCH('Mthly ROA (PR)'!$A301,'Memb Hist (Org)'!$A$1:$BS$1,0))&lt;&gt;1,"",'Mthly Returns (PR)'!AB300),"")</f>
        <v/>
      </c>
      <c r="AC301" s="46">
        <f>IFERROR(IF(INDEX('Memb Hist (Org)'!$A$1:$BS$29,MATCH('Mthly ROA (PR)'!AC$2,'Memb Hist (Org)'!$A$1:$A$29,0),MATCH('Mthly ROA (PR)'!$A301,'Memb Hist (Org)'!$A$1:$BS$1,0))&lt;&gt;1,"",'Mthly Returns (PR)'!AC300),"")</f>
        <v>5.4349999999999997E-3</v>
      </c>
      <c r="AD301" s="46" t="str">
        <f>IFERROR(IF(INDEX('Memb Hist (Org)'!$A$1:$BS$29,MATCH('Mthly ROA (PR)'!AD$2,'Memb Hist (Org)'!$A$1:$A$29,0),MATCH('Mthly ROA (PR)'!$A301,'Memb Hist (Org)'!$A$1:$BS$1,0))&lt;&gt;1,"",'Mthly Returns (PR)'!AD300),"")</f>
        <v/>
      </c>
      <c r="AE301" s="46" t="str">
        <f>IFERROR(IF(INDEX('Memb Hist (Org)'!$A$1:$BS$29,MATCH('Mthly ROA (PR)'!AE$2,'Memb Hist (Org)'!$A$1:$A$29,0),MATCH('Mthly ROA (PR)'!$A301,'Memb Hist (Org)'!$A$1:$BS$1,0))&lt;&gt;1,"",'Mthly Returns (PR)'!AE300),"")</f>
        <v/>
      </c>
      <c r="AF301" s="42">
        <f>IFERROR(IF($C301=7,INDEX(ROA!$A$32:$BS$60,MATCH('Mthly ROA (PR)'!AF$2,ROA!$A$32:$A$60,0),MATCH('Mthly ROA (PR)'!$A301,ROA!$A$32:$BS$32,0)),AF300*(1+D300)),"")</f>
        <v>4.7384633896569932E-2</v>
      </c>
      <c r="AG301" s="42" t="str">
        <f>IFERROR(IF($C301=7,INDEX(ROA!$A$32:$BS$60,MATCH('Mthly ROA (PR)'!AG$2,ROA!$A$32:$A$60,0),MATCH('Mthly ROA (PR)'!$A301,ROA!$A$32:$BS$32,0)),AG300*(1+E300)),"")</f>
        <v/>
      </c>
      <c r="AH301" s="42" t="str">
        <f>IFERROR(IF($C301=7,INDEX(ROA!$A$32:$BS$60,MATCH('Mthly ROA (PR)'!AH$2,ROA!$A$32:$A$60,0),MATCH('Mthly ROA (PR)'!$A301,ROA!$A$32:$BS$32,0)),AH300*(1+F300)),"")</f>
        <v/>
      </c>
      <c r="AI301" s="42">
        <f>IFERROR(IF($C301=7,INDEX(ROA!$A$32:$BS$60,MATCH('Mthly ROA (PR)'!AI$2,ROA!$A$32:$A$60,0),MATCH('Mthly ROA (PR)'!$A301,ROA!$A$32:$BS$32,0)),AI300*(1+G300)),"")</f>
        <v>5.7825513312779533E-2</v>
      </c>
      <c r="AJ301" s="42">
        <f>IFERROR(IF($C301=7,INDEX(ROA!$A$32:$BS$60,MATCH('Mthly ROA (PR)'!AJ$2,ROA!$A$32:$A$60,0),MATCH('Mthly ROA (PR)'!$A301,ROA!$A$32:$BS$32,0)),AJ300*(1+H300)),"")</f>
        <v>5.2602667569361265E-2</v>
      </c>
      <c r="AK301" s="42">
        <f>IFERROR(IF($C301=7,INDEX(ROA!$A$32:$BS$60,MATCH('Mthly ROA (PR)'!AK$2,ROA!$A$32:$A$60,0),MATCH('Mthly ROA (PR)'!$A301,ROA!$A$32:$BS$32,0)),AK300*(1+I300)),"")</f>
        <v>5.8560283969340154E-2</v>
      </c>
      <c r="AL301" s="42">
        <f>IFERROR(IF($C301=7,INDEX(ROA!$A$32:$BS$60,MATCH('Mthly ROA (PR)'!AL$2,ROA!$A$32:$A$60,0),MATCH('Mthly ROA (PR)'!$A301,ROA!$A$32:$BS$32,0)),AL300*(1+J300)),"")</f>
        <v>6.5871872350598742E-2</v>
      </c>
      <c r="AM301" s="42">
        <f>IFERROR(IF($C301=7,INDEX(ROA!$A$32:$BS$60,MATCH('Mthly ROA (PR)'!AM$2,ROA!$A$32:$A$60,0),MATCH('Mthly ROA (PR)'!$A301,ROA!$A$32:$BS$32,0)),AM300*(1+K300)),"")</f>
        <v>0</v>
      </c>
      <c r="AN301" s="42" t="str">
        <f>IFERROR(IF($C301=7,INDEX(ROA!$A$32:$BS$60,MATCH('Mthly ROA (PR)'!AN$2,ROA!$A$32:$A$60,0),MATCH('Mthly ROA (PR)'!$A301,ROA!$A$32:$BS$32,0)),AN300*(1+L300)),"")</f>
        <v/>
      </c>
      <c r="AO301" s="42" t="str">
        <f>IFERROR(IF($C301=7,INDEX(ROA!$A$32:$BS$60,MATCH('Mthly ROA (PR)'!AO$2,ROA!$A$32:$A$60,0),MATCH('Mthly ROA (PR)'!$A301,ROA!$A$32:$BS$32,0)),AO300*(1+M300)),"")</f>
        <v/>
      </c>
      <c r="AP301" s="42" t="str">
        <f>IFERROR(IF($C301=7,INDEX(ROA!$A$32:$BS$60,MATCH('Mthly ROA (PR)'!AP$2,ROA!$A$32:$A$60,0),MATCH('Mthly ROA (PR)'!$A301,ROA!$A$32:$BS$32,0)),AP300*(1+N300)),"")</f>
        <v/>
      </c>
      <c r="AQ301" s="42">
        <f>IFERROR(IF($C301=7,INDEX(ROA!$A$32:$BS$60,MATCH('Mthly ROA (PR)'!AQ$2,ROA!$A$32:$A$60,0),MATCH('Mthly ROA (PR)'!$A301,ROA!$A$32:$BS$32,0)),AQ300*(1+O300)),"")</f>
        <v>7.0938689038764907E-2</v>
      </c>
      <c r="AR301" s="42" t="str">
        <f>IFERROR(IF($C301=7,INDEX(ROA!$A$32:$BS$60,MATCH('Mthly ROA (PR)'!AR$2,ROA!$A$32:$A$60,0),MATCH('Mthly ROA (PR)'!$A301,ROA!$A$32:$BS$32,0)),AR300*(1+P300)),"")</f>
        <v/>
      </c>
      <c r="AS301" s="42">
        <f>IFERROR(IF($C301=7,INDEX(ROA!$A$32:$BS$60,MATCH('Mthly ROA (PR)'!AS$2,ROA!$A$32:$A$60,0),MATCH('Mthly ROA (PR)'!$A301,ROA!$A$32:$BS$32,0)),AS300*(1+Q300)),"")</f>
        <v>6.550484167820983E-2</v>
      </c>
      <c r="AT301" s="42" t="str">
        <f>IFERROR(IF($C301=7,INDEX(ROA!$A$32:$BS$60,MATCH('Mthly ROA (PR)'!AT$2,ROA!$A$32:$A$60,0),MATCH('Mthly ROA (PR)'!$A301,ROA!$A$32:$BS$32,0)),AT300*(1+R300)),"")</f>
        <v/>
      </c>
      <c r="AU301" s="42" t="str">
        <f>IFERROR(IF($C301=7,INDEX(ROA!$A$32:$BS$60,MATCH('Mthly ROA (PR)'!AU$2,ROA!$A$32:$A$60,0),MATCH('Mthly ROA (PR)'!$A301,ROA!$A$32:$BS$32,0)),AU300*(1+S300)),"")</f>
        <v/>
      </c>
      <c r="AV301" s="42">
        <f>IFERROR(IF($C301=7,INDEX(ROA!$A$32:$BS$60,MATCH('Mthly ROA (PR)'!AV$2,ROA!$A$32:$A$60,0),MATCH('Mthly ROA (PR)'!$A301,ROA!$A$32:$BS$32,0)),AV300*(1+T300)),"")</f>
        <v>6.3391235094053408E-2</v>
      </c>
      <c r="AW301" s="42">
        <f>IFERROR(IF($C301=7,INDEX(ROA!$A$32:$BS$60,MATCH('Mthly ROA (PR)'!AW$2,ROA!$A$32:$A$60,0),MATCH('Mthly ROA (PR)'!$A301,ROA!$A$32:$BS$32,0)),AW300*(1+U300)),"")</f>
        <v>5.9546113994203169E-2</v>
      </c>
      <c r="AX301" s="42">
        <f>IFERROR(IF($C301=7,INDEX(ROA!$A$32:$BS$60,MATCH('Mthly ROA (PR)'!AX$2,ROA!$A$32:$A$60,0),MATCH('Mthly ROA (PR)'!$A301,ROA!$A$32:$BS$32,0)),AX300*(1+V300)),"")</f>
        <v>8.0537403657488987E-2</v>
      </c>
      <c r="AY301" s="42">
        <f>IFERROR(IF($C301=7,INDEX(ROA!$A$32:$BS$60,MATCH('Mthly ROA (PR)'!AY$2,ROA!$A$32:$A$60,0),MATCH('Mthly ROA (PR)'!$A301,ROA!$A$32:$BS$32,0)),AY300*(1+W300)),"")</f>
        <v>5.2243095258054484E-2</v>
      </c>
      <c r="AZ301" s="42">
        <f>IFERROR(IF($C301=7,INDEX(ROA!$A$32:$BS$60,MATCH('Mthly ROA (PR)'!AZ$2,ROA!$A$32:$A$60,0),MATCH('Mthly ROA (PR)'!$A301,ROA!$A$32:$BS$32,0)),AZ300*(1+X300)),"")</f>
        <v>5.4376477203054691E-2</v>
      </c>
      <c r="BA301" s="42">
        <f>IFERROR(IF($C301=7,INDEX(ROA!$A$32:$BS$60,MATCH('Mthly ROA (PR)'!BA$2,ROA!$A$32:$A$60,0),MATCH('Mthly ROA (PR)'!$A301,ROA!$A$32:$BS$32,0)),BA300*(1+Y300)),"")</f>
        <v>8.1388298482849411E-2</v>
      </c>
      <c r="BB301" s="42" t="str">
        <f>IFERROR(IF($C301=7,INDEX(ROA!$A$32:$BS$60,MATCH('Mthly ROA (PR)'!BB$2,ROA!$A$32:$A$60,0),MATCH('Mthly ROA (PR)'!$A301,ROA!$A$32:$BS$32,0)),BB300*(1+Z300)),"")</f>
        <v/>
      </c>
      <c r="BC301" s="42" t="str">
        <f>IFERROR(IF($C301=7,INDEX(ROA!$A$32:$BS$60,MATCH('Mthly ROA (PR)'!BC$2,ROA!$A$32:$A$60,0),MATCH('Mthly ROA (PR)'!$A301,ROA!$A$32:$BS$32,0)),BC300*(1+AA300)),"")</f>
        <v/>
      </c>
      <c r="BD301" s="42" t="str">
        <f>IFERROR(IF($C301=7,INDEX(ROA!$A$32:$BS$60,MATCH('Mthly ROA (PR)'!BD$2,ROA!$A$32:$A$60,0),MATCH('Mthly ROA (PR)'!$A301,ROA!$A$32:$BS$32,0)),BD300*(1+AB300)),"")</f>
        <v/>
      </c>
      <c r="BE301" s="42">
        <f>IFERROR(IF($C301=7,INDEX(ROA!$A$32:$BS$60,MATCH('Mthly ROA (PR)'!BE$2,ROA!$A$32:$A$60,0),MATCH('Mthly ROA (PR)'!$A301,ROA!$A$32:$BS$32,0)),BE300*(1+AC300)),"")</f>
        <v>7.6747171288157376E-2</v>
      </c>
      <c r="BF301" s="42" t="str">
        <f>IFERROR(IF($C301=7,INDEX(ROA!$A$32:$BS$60,MATCH('Mthly ROA (PR)'!BF$2,ROA!$A$32:$A$60,0),MATCH('Mthly ROA (PR)'!$A301,ROA!$A$32:$BS$32,0)),BF300*(1+AD300)),"")</f>
        <v/>
      </c>
      <c r="BG301" s="42" t="str">
        <f>IFERROR(IF($C301=7,INDEX(ROA!$A$32:$BS$60,MATCH('Mthly ROA (PR)'!BG$2,ROA!$A$32:$A$60,0),MATCH('Mthly ROA (PR)'!$A301,ROA!$A$32:$BS$32,0)),BG300*(1+AE300)),"")</f>
        <v/>
      </c>
      <c r="BH301" s="44">
        <f t="shared" si="247"/>
        <v>5.3426154435962873E-2</v>
      </c>
      <c r="BI301" s="44" t="str">
        <f t="shared" si="248"/>
        <v/>
      </c>
      <c r="BJ301" s="44" t="str">
        <f t="shared" si="249"/>
        <v/>
      </c>
      <c r="BK301" s="44">
        <f t="shared" si="250"/>
        <v>6.5198241508646976E-2</v>
      </c>
      <c r="BL301" s="44">
        <f t="shared" si="251"/>
        <v>5.9309485168518868E-2</v>
      </c>
      <c r="BM301" s="44">
        <f t="shared" si="252"/>
        <v>6.6026695109409381E-2</v>
      </c>
      <c r="BN301" s="44">
        <f t="shared" si="253"/>
        <v>7.4270507879641429E-2</v>
      </c>
      <c r="BO301" s="44">
        <f t="shared" si="254"/>
        <v>0</v>
      </c>
      <c r="BP301" s="44" t="str">
        <f t="shared" si="255"/>
        <v/>
      </c>
      <c r="BQ301" s="44" t="str">
        <f t="shared" si="256"/>
        <v/>
      </c>
      <c r="BR301" s="44" t="str">
        <f t="shared" si="257"/>
        <v/>
      </c>
      <c r="BS301" s="44">
        <f t="shared" si="258"/>
        <v>7.9983341526759136E-2</v>
      </c>
      <c r="BT301" s="44" t="str">
        <f t="shared" si="259"/>
        <v/>
      </c>
      <c r="BU301" s="44">
        <f t="shared" si="260"/>
        <v>7.3856680953625964E-2</v>
      </c>
      <c r="BV301" s="44" t="str">
        <f t="shared" si="261"/>
        <v/>
      </c>
      <c r="BW301" s="44" t="str">
        <f t="shared" si="262"/>
        <v/>
      </c>
      <c r="BX301" s="44">
        <f t="shared" si="263"/>
        <v>7.1473590434693354E-2</v>
      </c>
      <c r="BY301" s="44">
        <f t="shared" si="264"/>
        <v>6.7138218040469808E-2</v>
      </c>
      <c r="BZ301" s="44">
        <f t="shared" si="265"/>
        <v>9.0805888150756783E-2</v>
      </c>
      <c r="CA301" s="44">
        <f t="shared" si="266"/>
        <v>5.890406754143105E-2</v>
      </c>
      <c r="CB301" s="44">
        <f t="shared" si="267"/>
        <v>6.1309454771250431E-2</v>
      </c>
      <c r="CC301" s="44">
        <f t="shared" si="268"/>
        <v>9.1765271702135415E-2</v>
      </c>
      <c r="CD301" s="44" t="str">
        <f t="shared" si="269"/>
        <v/>
      </c>
      <c r="CE301" s="44" t="str">
        <f t="shared" si="270"/>
        <v/>
      </c>
      <c r="CF301" s="44" t="str">
        <f t="shared" si="271"/>
        <v/>
      </c>
      <c r="CG301" s="44">
        <f t="shared" si="272"/>
        <v>8.6532402776698533E-2</v>
      </c>
      <c r="CH301" s="44" t="str">
        <f t="shared" si="273"/>
        <v/>
      </c>
      <c r="CI301" s="44" t="str">
        <f t="shared" si="274"/>
        <v/>
      </c>
      <c r="CJ301" s="48">
        <f t="shared" si="275"/>
        <v>2.1370461774385149E-3</v>
      </c>
      <c r="CK301" s="48" t="str">
        <f t="shared" si="276"/>
        <v/>
      </c>
      <c r="CL301" s="48" t="str">
        <f t="shared" si="277"/>
        <v/>
      </c>
      <c r="CM301" s="48">
        <f t="shared" si="278"/>
        <v>1.1107824405828184E-2</v>
      </c>
      <c r="CN301" s="48">
        <f t="shared" si="279"/>
        <v>1.1715461914822702E-2</v>
      </c>
      <c r="CO301" s="48">
        <f t="shared" si="280"/>
        <v>4.9831667332973445E-3</v>
      </c>
      <c r="CP301" s="48">
        <f t="shared" si="281"/>
        <v>-1.8802321774810025E-3</v>
      </c>
      <c r="CQ301" s="48">
        <f t="shared" si="282"/>
        <v>0</v>
      </c>
      <c r="CR301" s="48" t="str">
        <f t="shared" si="283"/>
        <v/>
      </c>
      <c r="CS301" s="48" t="str">
        <f t="shared" si="284"/>
        <v/>
      </c>
      <c r="CT301" s="48" t="str">
        <f t="shared" si="285"/>
        <v/>
      </c>
      <c r="CU301" s="48">
        <f t="shared" si="286"/>
        <v>2.2355583906753757E-2</v>
      </c>
      <c r="CV301" s="48" t="str">
        <f t="shared" si="287"/>
        <v/>
      </c>
      <c r="CW301" s="48">
        <f t="shared" si="288"/>
        <v>3.3070067463795566E-3</v>
      </c>
      <c r="CX301" s="48" t="str">
        <f t="shared" si="289"/>
        <v/>
      </c>
      <c r="CY301" s="48" t="str">
        <f t="shared" si="290"/>
        <v/>
      </c>
      <c r="CZ301" s="48">
        <f t="shared" si="291"/>
        <v>8.0653658390125362E-3</v>
      </c>
      <c r="DA301" s="48">
        <f t="shared" si="292"/>
        <v>1.7623782235623324E-2</v>
      </c>
      <c r="DB301" s="48">
        <f t="shared" si="293"/>
        <v>7.5671270772670156E-3</v>
      </c>
      <c r="DC301" s="48">
        <f t="shared" si="294"/>
        <v>3.5917344224062997E-3</v>
      </c>
      <c r="DD301" s="48">
        <f t="shared" si="295"/>
        <v>3.2268392235204526E-3</v>
      </c>
      <c r="DE301" s="48">
        <f t="shared" si="296"/>
        <v>1.2381062223323814E-2</v>
      </c>
      <c r="DF301" s="48" t="str">
        <f t="shared" si="297"/>
        <v/>
      </c>
      <c r="DG301" s="48" t="str">
        <f t="shared" si="298"/>
        <v/>
      </c>
      <c r="DH301" s="48" t="str">
        <f t="shared" si="299"/>
        <v/>
      </c>
      <c r="DI301" s="48">
        <f t="shared" si="300"/>
        <v>4.7030360909135649E-4</v>
      </c>
      <c r="DJ301" s="48" t="str">
        <f t="shared" si="301"/>
        <v/>
      </c>
      <c r="DK301" s="48" t="str">
        <f t="shared" si="302"/>
        <v/>
      </c>
      <c r="DL301" s="37">
        <f t="shared" si="304"/>
        <v>0.10665207233728385</v>
      </c>
      <c r="DM301" s="39">
        <f t="shared" si="305"/>
        <v>1.1066520723372839</v>
      </c>
      <c r="DN301" s="39">
        <f>PRODUCT($DM$142:DM301)</f>
        <v>0.50617763857292775</v>
      </c>
      <c r="DO301" s="36">
        <f>DL301-'1M RF rate'!C161</f>
        <v>0.10016990758402872</v>
      </c>
      <c r="DP301" s="39">
        <f t="shared" si="306"/>
        <v>1.1001699075840288</v>
      </c>
      <c r="DQ301" s="39">
        <f>PRODUCT($DP$142:DP301)</f>
        <v>0.26976063195322675</v>
      </c>
      <c r="DR301" s="36">
        <f>DL301-'DJUA Monthly (PR)'!C161</f>
        <v>-2.7419604499493266E-2</v>
      </c>
      <c r="DS301" s="39">
        <f t="shared" si="307"/>
        <v>0.97258039550050679</v>
      </c>
      <c r="DT301" s="39">
        <f>PRODUCT($DS$142:DS301)</f>
        <v>0.84930503426873771</v>
      </c>
      <c r="DW301" s="125">
        <f t="shared" si="303"/>
        <v>2.3428774695338106E-2</v>
      </c>
      <c r="DX301" s="124">
        <f t="shared" si="308"/>
        <v>0.17809614202977242</v>
      </c>
    </row>
    <row r="302" spans="1:128" x14ac:dyDescent="0.35">
      <c r="A302" s="35">
        <f t="shared" si="246"/>
        <v>1974</v>
      </c>
      <c r="B302" s="35">
        <v>1974</v>
      </c>
      <c r="C302" s="35">
        <v>11</v>
      </c>
      <c r="D302" s="46">
        <f>IFERROR(IF(INDEX('Memb Hist (Org)'!$A$1:$BS$29,MATCH('Mthly ROA (PR)'!D$2,'Memb Hist (Org)'!$A$1:$A$29,0),MATCH('Mthly ROA (PR)'!$A302,'Memb Hist (Org)'!$A$1:$BS$1,0))&lt;&gt;1,"",'Mthly Returns (PR)'!D301),"")</f>
        <v>-0.138462</v>
      </c>
      <c r="E302" s="46" t="str">
        <f>IFERROR(IF(INDEX('Memb Hist (Org)'!$A$1:$BS$29,MATCH('Mthly ROA (PR)'!E$2,'Memb Hist (Org)'!$A$1:$A$29,0),MATCH('Mthly ROA (PR)'!$A302,'Memb Hist (Org)'!$A$1:$BS$1,0))&lt;&gt;1,"",'Mthly Returns (PR)'!E301),"")</f>
        <v/>
      </c>
      <c r="F302" s="46" t="str">
        <f>IFERROR(IF(INDEX('Memb Hist (Org)'!$A$1:$BS$29,MATCH('Mthly ROA (PR)'!F$2,'Memb Hist (Org)'!$A$1:$A$29,0),MATCH('Mthly ROA (PR)'!$A302,'Memb Hist (Org)'!$A$1:$BS$1,0))&lt;&gt;1,"",'Mthly Returns (PR)'!F301),"")</f>
        <v/>
      </c>
      <c r="G302" s="46">
        <f>IFERROR(IF(INDEX('Memb Hist (Org)'!$A$1:$BS$29,MATCH('Mthly ROA (PR)'!G$2,'Memb Hist (Org)'!$A$1:$A$29,0),MATCH('Mthly ROA (PR)'!$A302,'Memb Hist (Org)'!$A$1:$BS$1,0))&lt;&gt;1,"",'Mthly Returns (PR)'!G301),"")</f>
        <v>5.0632999999999997E-2</v>
      </c>
      <c r="H302" s="46">
        <f>IFERROR(IF(INDEX('Memb Hist (Org)'!$A$1:$BS$29,MATCH('Mthly ROA (PR)'!H$2,'Memb Hist (Org)'!$A$1:$A$29,0),MATCH('Mthly ROA (PR)'!$A302,'Memb Hist (Org)'!$A$1:$BS$1,0))&lt;&gt;1,"",'Mthly Returns (PR)'!H301),"")</f>
        <v>-9.7937999999999997E-2</v>
      </c>
      <c r="I302" s="46">
        <f>IFERROR(IF(INDEX('Memb Hist (Org)'!$A$1:$BS$29,MATCH('Mthly ROA (PR)'!I$2,'Memb Hist (Org)'!$A$1:$A$29,0),MATCH('Mthly ROA (PR)'!$A302,'Memb Hist (Org)'!$A$1:$BS$1,0))&lt;&gt;1,"",'Mthly Returns (PR)'!I301),"")</f>
        <v>-1.7544000000000001E-2</v>
      </c>
      <c r="J302" s="46">
        <f>IFERROR(IF(INDEX('Memb Hist (Org)'!$A$1:$BS$29,MATCH('Mthly ROA (PR)'!J$2,'Memb Hist (Org)'!$A$1:$A$29,0),MATCH('Mthly ROA (PR)'!$A302,'Memb Hist (Org)'!$A$1:$BS$1,0))&lt;&gt;1,"",'Mthly Returns (PR)'!J301),"")</f>
        <v>0.16233800000000001</v>
      </c>
      <c r="K302" s="46">
        <f>IFERROR(IF(INDEX('Memb Hist (Org)'!$A$1:$BS$29,MATCH('Mthly ROA (PR)'!K$2,'Memb Hist (Org)'!$A$1:$A$29,0),MATCH('Mthly ROA (PR)'!$A302,'Memb Hist (Org)'!$A$1:$BS$1,0))&lt;&gt;1,"",'Mthly Returns (PR)'!K301),"")</f>
        <v>0.04</v>
      </c>
      <c r="L302" s="46" t="str">
        <f>IFERROR(IF(INDEX('Memb Hist (Org)'!$A$1:$BS$29,MATCH('Mthly ROA (PR)'!L$2,'Memb Hist (Org)'!$A$1:$A$29,0),MATCH('Mthly ROA (PR)'!$A302,'Memb Hist (Org)'!$A$1:$BS$1,0))&lt;&gt;1,"",'Mthly Returns (PR)'!L301),"")</f>
        <v/>
      </c>
      <c r="M302" s="46" t="str">
        <f>IFERROR(IF(INDEX('Memb Hist (Org)'!$A$1:$BS$29,MATCH('Mthly ROA (PR)'!M$2,'Memb Hist (Org)'!$A$1:$A$29,0),MATCH('Mthly ROA (PR)'!$A302,'Memb Hist (Org)'!$A$1:$BS$1,0))&lt;&gt;1,"",'Mthly Returns (PR)'!M301),"")</f>
        <v/>
      </c>
      <c r="N302" s="46" t="str">
        <f>IFERROR(IF(INDEX('Memb Hist (Org)'!$A$1:$BS$29,MATCH('Mthly ROA (PR)'!N$2,'Memb Hist (Org)'!$A$1:$A$29,0),MATCH('Mthly ROA (PR)'!$A302,'Memb Hist (Org)'!$A$1:$BS$1,0))&lt;&gt;1,"",'Mthly Returns (PR)'!N301),"")</f>
        <v/>
      </c>
      <c r="O302" s="46">
        <f>IFERROR(IF(INDEX('Memb Hist (Org)'!$A$1:$BS$29,MATCH('Mthly ROA (PR)'!O$2,'Memb Hist (Org)'!$A$1:$A$29,0),MATCH('Mthly ROA (PR)'!$A302,'Memb Hist (Org)'!$A$1:$BS$1,0))&lt;&gt;1,"",'Mthly Returns (PR)'!O301),"")</f>
        <v>-9.2232999999999996E-2</v>
      </c>
      <c r="P302" s="46" t="str">
        <f>IFERROR(IF(INDEX('Memb Hist (Org)'!$A$1:$BS$29,MATCH('Mthly ROA (PR)'!P$2,'Memb Hist (Org)'!$A$1:$A$29,0),MATCH('Mthly ROA (PR)'!$A302,'Memb Hist (Org)'!$A$1:$BS$1,0))&lt;&gt;1,"",'Mthly Returns (PR)'!P301),"")</f>
        <v/>
      </c>
      <c r="Q302" s="46">
        <f>IFERROR(IF(INDEX('Memb Hist (Org)'!$A$1:$BS$29,MATCH('Mthly ROA (PR)'!Q$2,'Memb Hist (Org)'!$A$1:$A$29,0),MATCH('Mthly ROA (PR)'!$A302,'Memb Hist (Org)'!$A$1:$BS$1,0))&lt;&gt;1,"",'Mthly Returns (PR)'!Q301),"")</f>
        <v>-7.1429000000000006E-2</v>
      </c>
      <c r="R302" s="46" t="str">
        <f>IFERROR(IF(INDEX('Memb Hist (Org)'!$A$1:$BS$29,MATCH('Mthly ROA (PR)'!R$2,'Memb Hist (Org)'!$A$1:$A$29,0),MATCH('Mthly ROA (PR)'!$A302,'Memb Hist (Org)'!$A$1:$BS$1,0))&lt;&gt;1,"",'Mthly Returns (PR)'!R301),"")</f>
        <v/>
      </c>
      <c r="S302" s="46" t="str">
        <f>IFERROR(IF(INDEX('Memb Hist (Org)'!$A$1:$BS$29,MATCH('Mthly ROA (PR)'!S$2,'Memb Hist (Org)'!$A$1:$A$29,0),MATCH('Mthly ROA (PR)'!$A302,'Memb Hist (Org)'!$A$1:$BS$1,0))&lt;&gt;1,"",'Mthly Returns (PR)'!S301),"")</f>
        <v/>
      </c>
      <c r="T302" s="46">
        <f>IFERROR(IF(INDEX('Memb Hist (Org)'!$A$1:$BS$29,MATCH('Mthly ROA (PR)'!T$2,'Memb Hist (Org)'!$A$1:$A$29,0),MATCH('Mthly ROA (PR)'!$A302,'Memb Hist (Org)'!$A$1:$BS$1,0))&lt;&gt;1,"",'Mthly Returns (PR)'!T301),"")</f>
        <v>1.2658000000000001E-2</v>
      </c>
      <c r="U302" s="46">
        <f>IFERROR(IF(INDEX('Memb Hist (Org)'!$A$1:$BS$29,MATCH('Mthly ROA (PR)'!U$2,'Memb Hist (Org)'!$A$1:$A$29,0),MATCH('Mthly ROA (PR)'!$A302,'Memb Hist (Org)'!$A$1:$BS$1,0))&lt;&gt;1,"",'Mthly Returns (PR)'!U301),"")</f>
        <v>0</v>
      </c>
      <c r="V302" s="46">
        <f>IFERROR(IF(INDEX('Memb Hist (Org)'!$A$1:$BS$29,MATCH('Mthly ROA (PR)'!V$2,'Memb Hist (Org)'!$A$1:$A$29,0),MATCH('Mthly ROA (PR)'!$A302,'Memb Hist (Org)'!$A$1:$BS$1,0))&lt;&gt;1,"",'Mthly Returns (PR)'!V301),"")</f>
        <v>9.6150000000000003E-3</v>
      </c>
      <c r="W302" s="46">
        <f>IFERROR(IF(INDEX('Memb Hist (Org)'!$A$1:$BS$29,MATCH('Mthly ROA (PR)'!W$2,'Memb Hist (Org)'!$A$1:$A$29,0),MATCH('Mthly ROA (PR)'!$A302,'Memb Hist (Org)'!$A$1:$BS$1,0))&lt;&gt;1,"",'Mthly Returns (PR)'!W301),"")</f>
        <v>-0.137932</v>
      </c>
      <c r="X302" s="46">
        <f>IFERROR(IF(INDEX('Memb Hist (Org)'!$A$1:$BS$29,MATCH('Mthly ROA (PR)'!X$2,'Memb Hist (Org)'!$A$1:$A$29,0),MATCH('Mthly ROA (PR)'!$A302,'Memb Hist (Org)'!$A$1:$BS$1,0))&lt;&gt;1,"",'Mthly Returns (PR)'!X301),"")</f>
        <v>-0.08</v>
      </c>
      <c r="Y302" s="46">
        <f>IFERROR(IF(INDEX('Memb Hist (Org)'!$A$1:$BS$29,MATCH('Mthly ROA (PR)'!Y$2,'Memb Hist (Org)'!$A$1:$A$29,0),MATCH('Mthly ROA (PR)'!$A302,'Memb Hist (Org)'!$A$1:$BS$1,0))&lt;&gt;1,"",'Mthly Returns (PR)'!Y301),"")</f>
        <v>-1.3986E-2</v>
      </c>
      <c r="Z302" s="46" t="str">
        <f>IFERROR(IF(INDEX('Memb Hist (Org)'!$A$1:$BS$29,MATCH('Mthly ROA (PR)'!Z$2,'Memb Hist (Org)'!$A$1:$A$29,0),MATCH('Mthly ROA (PR)'!$A302,'Memb Hist (Org)'!$A$1:$BS$1,0))&lt;&gt;1,"",'Mthly Returns (PR)'!Z301),"")</f>
        <v/>
      </c>
      <c r="AA302" s="46" t="str">
        <f>IFERROR(IF(INDEX('Memb Hist (Org)'!$A$1:$BS$29,MATCH('Mthly ROA (PR)'!AA$2,'Memb Hist (Org)'!$A$1:$A$29,0),MATCH('Mthly ROA (PR)'!$A302,'Memb Hist (Org)'!$A$1:$BS$1,0))&lt;&gt;1,"",'Mthly Returns (PR)'!AA301),"")</f>
        <v/>
      </c>
      <c r="AB302" s="46" t="str">
        <f>IFERROR(IF(INDEX('Memb Hist (Org)'!$A$1:$BS$29,MATCH('Mthly ROA (PR)'!AB$2,'Memb Hist (Org)'!$A$1:$A$29,0),MATCH('Mthly ROA (PR)'!$A302,'Memb Hist (Org)'!$A$1:$BS$1,0))&lt;&gt;1,"",'Mthly Returns (PR)'!AB301),"")</f>
        <v/>
      </c>
      <c r="AC302" s="46">
        <f>IFERROR(IF(INDEX('Memb Hist (Org)'!$A$1:$BS$29,MATCH('Mthly ROA (PR)'!AC$2,'Memb Hist (Org)'!$A$1:$A$29,0),MATCH('Mthly ROA (PR)'!$A302,'Memb Hist (Org)'!$A$1:$BS$1,0))&lt;&gt;1,"",'Mthly Returns (PR)'!AC301),"")</f>
        <v>3.7837999999999997E-2</v>
      </c>
      <c r="AD302" s="46" t="str">
        <f>IFERROR(IF(INDEX('Memb Hist (Org)'!$A$1:$BS$29,MATCH('Mthly ROA (PR)'!AD$2,'Memb Hist (Org)'!$A$1:$A$29,0),MATCH('Mthly ROA (PR)'!$A302,'Memb Hist (Org)'!$A$1:$BS$1,0))&lt;&gt;1,"",'Mthly Returns (PR)'!AD301),"")</f>
        <v/>
      </c>
      <c r="AE302" s="46" t="str">
        <f>IFERROR(IF(INDEX('Memb Hist (Org)'!$A$1:$BS$29,MATCH('Mthly ROA (PR)'!AE$2,'Memb Hist (Org)'!$A$1:$A$29,0),MATCH('Mthly ROA (PR)'!$A302,'Memb Hist (Org)'!$A$1:$BS$1,0))&lt;&gt;1,"",'Mthly Returns (PR)'!AE301),"")</f>
        <v/>
      </c>
      <c r="AF302" s="42">
        <f>IFERROR(IF($C302=7,INDEX(ROA!$A$32:$BS$60,MATCH('Mthly ROA (PR)'!AF$2,ROA!$A$32:$A$60,0),MATCH('Mthly ROA (PR)'!$A302,ROA!$A$32:$BS$32,0)),AF301*(1+D301)),"")</f>
        <v>4.9280019252432729E-2</v>
      </c>
      <c r="AG302" s="42" t="str">
        <f>IFERROR(IF($C302=7,INDEX(ROA!$A$32:$BS$60,MATCH('Mthly ROA (PR)'!AG$2,ROA!$A$32:$A$60,0),MATCH('Mthly ROA (PR)'!$A302,ROA!$A$32:$BS$32,0)),AG301*(1+E301)),"")</f>
        <v/>
      </c>
      <c r="AH302" s="42" t="str">
        <f>IFERROR(IF($C302=7,INDEX(ROA!$A$32:$BS$60,MATCH('Mthly ROA (PR)'!AH$2,ROA!$A$32:$A$60,0),MATCH('Mthly ROA (PR)'!$A302,ROA!$A$32:$BS$32,0)),AH301*(1+F301)),"")</f>
        <v/>
      </c>
      <c r="AI302" s="42">
        <f>IFERROR(IF($C302=7,INDEX(ROA!$A$32:$BS$60,MATCH('Mthly ROA (PR)'!AI$2,ROA!$A$32:$A$60,0),MATCH('Mthly ROA (PR)'!$A302,ROA!$A$32:$BS$32,0)),AI301*(1+G301)),"")</f>
        <v>6.7677246015877782E-2</v>
      </c>
      <c r="AJ302" s="42">
        <f>IFERROR(IF($C302=7,INDEX(ROA!$A$32:$BS$60,MATCH('Mthly ROA (PR)'!AJ$2,ROA!$A$32:$A$60,0),MATCH('Mthly ROA (PR)'!$A302,ROA!$A$32:$BS$32,0)),AJ301*(1+H301)),"")</f>
        <v>6.2993325097004768E-2</v>
      </c>
      <c r="AK302" s="42">
        <f>IFERROR(IF($C302=7,INDEX(ROA!$A$32:$BS$60,MATCH('Mthly ROA (PR)'!AK$2,ROA!$A$32:$A$60,0),MATCH('Mthly ROA (PR)'!$A302,ROA!$A$32:$BS$32,0)),AK301*(1+I301)),"")</f>
        <v>6.2979945721074196E-2</v>
      </c>
      <c r="AL302" s="42">
        <f>IFERROR(IF($C302=7,INDEX(ROA!$A$32:$BS$60,MATCH('Mthly ROA (PR)'!AL$2,ROA!$A$32:$A$60,0),MATCH('Mthly ROA (PR)'!$A302,ROA!$A$32:$BS$32,0)),AL301*(1+J301)),"")</f>
        <v>6.420426003017099E-2</v>
      </c>
      <c r="AM302" s="42">
        <f>IFERROR(IF($C302=7,INDEX(ROA!$A$32:$BS$60,MATCH('Mthly ROA (PR)'!AM$2,ROA!$A$32:$A$60,0),MATCH('Mthly ROA (PR)'!$A302,ROA!$A$32:$BS$32,0)),AM301*(1+K301)),"")</f>
        <v>0</v>
      </c>
      <c r="AN302" s="42" t="str">
        <f>IFERROR(IF($C302=7,INDEX(ROA!$A$32:$BS$60,MATCH('Mthly ROA (PR)'!AN$2,ROA!$A$32:$A$60,0),MATCH('Mthly ROA (PR)'!$A302,ROA!$A$32:$BS$32,0)),AN301*(1+L301)),"")</f>
        <v/>
      </c>
      <c r="AO302" s="42" t="str">
        <f>IFERROR(IF($C302=7,INDEX(ROA!$A$32:$BS$60,MATCH('Mthly ROA (PR)'!AO$2,ROA!$A$32:$A$60,0),MATCH('Mthly ROA (PR)'!$A302,ROA!$A$32:$BS$32,0)),AO301*(1+M301)),"")</f>
        <v/>
      </c>
      <c r="AP302" s="42" t="str">
        <f>IFERROR(IF($C302=7,INDEX(ROA!$A$32:$BS$60,MATCH('Mthly ROA (PR)'!AP$2,ROA!$A$32:$A$60,0),MATCH('Mthly ROA (PR)'!$A302,ROA!$A$32:$BS$32,0)),AP301*(1+N301)),"")</f>
        <v/>
      </c>
      <c r="AQ302" s="42">
        <f>IFERROR(IF($C302=7,INDEX(ROA!$A$32:$BS$60,MATCH('Mthly ROA (PR)'!AQ$2,ROA!$A$32:$A$60,0),MATCH('Mthly ROA (PR)'!$A302,ROA!$A$32:$BS$32,0)),AQ301*(1+O301)),"")</f>
        <v>9.0766265441166824E-2</v>
      </c>
      <c r="AR302" s="42" t="str">
        <f>IFERROR(IF($C302=7,INDEX(ROA!$A$32:$BS$60,MATCH('Mthly ROA (PR)'!AR$2,ROA!$A$32:$A$60,0),MATCH('Mthly ROA (PR)'!$A302,ROA!$A$32:$BS$32,0)),AR301*(1+P301)),"")</f>
        <v/>
      </c>
      <c r="AS302" s="42">
        <f>IFERROR(IF($C302=7,INDEX(ROA!$A$32:$BS$60,MATCH('Mthly ROA (PR)'!AS$2,ROA!$A$32:$A$60,0),MATCH('Mthly ROA (PR)'!$A302,ROA!$A$32:$BS$32,0)),AS301*(1+Q301)),"")</f>
        <v>6.8437886469193354E-2</v>
      </c>
      <c r="AT302" s="42" t="str">
        <f>IFERROR(IF($C302=7,INDEX(ROA!$A$32:$BS$60,MATCH('Mthly ROA (PR)'!AT$2,ROA!$A$32:$A$60,0),MATCH('Mthly ROA (PR)'!$A302,ROA!$A$32:$BS$32,0)),AT301*(1+R301)),"")</f>
        <v/>
      </c>
      <c r="AU302" s="42" t="str">
        <f>IFERROR(IF($C302=7,INDEX(ROA!$A$32:$BS$60,MATCH('Mthly ROA (PR)'!AU$2,ROA!$A$32:$A$60,0),MATCH('Mthly ROA (PR)'!$A302,ROA!$A$32:$BS$32,0)),AU301*(1+S301)),"")</f>
        <v/>
      </c>
      <c r="AV302" s="42">
        <f>IFERROR(IF($C302=7,INDEX(ROA!$A$32:$BS$60,MATCH('Mthly ROA (PR)'!AV$2,ROA!$A$32:$A$60,0),MATCH('Mthly ROA (PR)'!$A302,ROA!$A$32:$BS$32,0)),AV301*(1+T301)),"")</f>
        <v>7.0544555627006761E-2</v>
      </c>
      <c r="AW302" s="42">
        <f>IFERROR(IF($C302=7,INDEX(ROA!$A$32:$BS$60,MATCH('Mthly ROA (PR)'!AW$2,ROA!$A$32:$A$60,0),MATCH('Mthly ROA (PR)'!$A302,ROA!$A$32:$BS$32,0)),AW301*(1+U301)),"")</f>
        <v>7.5176968917681497E-2</v>
      </c>
      <c r="AX302" s="42">
        <f>IFERROR(IF($C302=7,INDEX(ROA!$A$32:$BS$60,MATCH('Mthly ROA (PR)'!AX$2,ROA!$A$32:$A$60,0),MATCH('Mthly ROA (PR)'!$A302,ROA!$A$32:$BS$32,0)),AX301*(1+V301)),"")</f>
        <v>8.7248827116478522E-2</v>
      </c>
      <c r="AY302" s="42">
        <f>IFERROR(IF($C302=7,INDEX(ROA!$A$32:$BS$60,MATCH('Mthly ROA (PR)'!AY$2,ROA!$A$32:$A$60,0),MATCH('Mthly ROA (PR)'!$A302,ROA!$A$32:$BS$32,0)),AY301*(1+W301)),"")</f>
        <v>5.5428670234509612E-2</v>
      </c>
      <c r="AZ302" s="42">
        <f>IFERROR(IF($C302=7,INDEX(ROA!$A$32:$BS$60,MATCH('Mthly ROA (PR)'!AZ$2,ROA!$A$32:$A$60,0),MATCH('Mthly ROA (PR)'!$A302,ROA!$A$32:$BS$32,0)),AZ301*(1+X301)),"")</f>
        <v>5.7238419951205863E-2</v>
      </c>
      <c r="BA302" s="42">
        <f>IFERROR(IF($C302=7,INDEX(ROA!$A$32:$BS$60,MATCH('Mthly ROA (PR)'!BA$2,ROA!$A$32:$A$60,0),MATCH('Mthly ROA (PR)'!$A302,ROA!$A$32:$BS$32,0)),BA301*(1+Y301)),"")</f>
        <v>9.2369289102453941E-2</v>
      </c>
      <c r="BB302" s="42" t="str">
        <f>IFERROR(IF($C302=7,INDEX(ROA!$A$32:$BS$60,MATCH('Mthly ROA (PR)'!BB$2,ROA!$A$32:$A$60,0),MATCH('Mthly ROA (PR)'!$A302,ROA!$A$32:$BS$32,0)),BB301*(1+Z301)),"")</f>
        <v/>
      </c>
      <c r="BC302" s="42" t="str">
        <f>IFERROR(IF($C302=7,INDEX(ROA!$A$32:$BS$60,MATCH('Mthly ROA (PR)'!BC$2,ROA!$A$32:$A$60,0),MATCH('Mthly ROA (PR)'!$A302,ROA!$A$32:$BS$32,0)),BC301*(1+AA301)),"")</f>
        <v/>
      </c>
      <c r="BD302" s="42" t="str">
        <f>IFERROR(IF($C302=7,INDEX(ROA!$A$32:$BS$60,MATCH('Mthly ROA (PR)'!BD$2,ROA!$A$32:$A$60,0),MATCH('Mthly ROA (PR)'!$A302,ROA!$A$32:$BS$32,0)),BD301*(1+AB301)),"")</f>
        <v/>
      </c>
      <c r="BE302" s="42">
        <f>IFERROR(IF($C302=7,INDEX(ROA!$A$32:$BS$60,MATCH('Mthly ROA (PR)'!BE$2,ROA!$A$32:$A$60,0),MATCH('Mthly ROA (PR)'!$A302,ROA!$A$32:$BS$32,0)),BE301*(1+AC301)),"")</f>
        <v>7.7164292164108514E-2</v>
      </c>
      <c r="BF302" s="42" t="str">
        <f>IFERROR(IF($C302=7,INDEX(ROA!$A$32:$BS$60,MATCH('Mthly ROA (PR)'!BF$2,ROA!$A$32:$A$60,0),MATCH('Mthly ROA (PR)'!$A302,ROA!$A$32:$BS$32,0)),BF301*(1+AD301)),"")</f>
        <v/>
      </c>
      <c r="BG302" s="42" t="str">
        <f>IFERROR(IF($C302=7,INDEX(ROA!$A$32:$BS$60,MATCH('Mthly ROA (PR)'!BG$2,ROA!$A$32:$A$60,0),MATCH('Mthly ROA (PR)'!$A302,ROA!$A$32:$BS$32,0)),BG301*(1+AE301)),"")</f>
        <v/>
      </c>
      <c r="BH302" s="44">
        <f t="shared" si="247"/>
        <v>5.020837352796003E-2</v>
      </c>
      <c r="BI302" s="44" t="str">
        <f t="shared" si="248"/>
        <v/>
      </c>
      <c r="BJ302" s="44" t="str">
        <f t="shared" si="249"/>
        <v/>
      </c>
      <c r="BK302" s="44">
        <f t="shared" si="250"/>
        <v>6.8952173697478705E-2</v>
      </c>
      <c r="BL302" s="44">
        <f t="shared" si="251"/>
        <v>6.4180015434602361E-2</v>
      </c>
      <c r="BM302" s="44">
        <f t="shared" si="252"/>
        <v>6.416638401329848E-2</v>
      </c>
      <c r="BN302" s="44">
        <f t="shared" si="253"/>
        <v>6.5413762384477256E-2</v>
      </c>
      <c r="BO302" s="44">
        <f t="shared" si="254"/>
        <v>0</v>
      </c>
      <c r="BP302" s="44" t="str">
        <f t="shared" si="255"/>
        <v/>
      </c>
      <c r="BQ302" s="44" t="str">
        <f t="shared" si="256"/>
        <v/>
      </c>
      <c r="BR302" s="44" t="str">
        <f t="shared" si="257"/>
        <v/>
      </c>
      <c r="BS302" s="44">
        <f t="shared" si="258"/>
        <v>9.2476152163497874E-2</v>
      </c>
      <c r="BT302" s="44" t="str">
        <f t="shared" si="259"/>
        <v/>
      </c>
      <c r="BU302" s="44">
        <f t="shared" si="260"/>
        <v>6.9727143362261448E-2</v>
      </c>
      <c r="BV302" s="44" t="str">
        <f t="shared" si="261"/>
        <v/>
      </c>
      <c r="BW302" s="44" t="str">
        <f t="shared" si="262"/>
        <v/>
      </c>
      <c r="BX302" s="44">
        <f t="shared" si="263"/>
        <v>7.1873498692065982E-2</v>
      </c>
      <c r="BY302" s="44">
        <f t="shared" si="264"/>
        <v>7.6593179007990411E-2</v>
      </c>
      <c r="BZ302" s="44">
        <f t="shared" si="265"/>
        <v>8.8892451102772455E-2</v>
      </c>
      <c r="CA302" s="44">
        <f t="shared" si="266"/>
        <v>5.6472854952364801E-2</v>
      </c>
      <c r="CB302" s="44">
        <f t="shared" si="267"/>
        <v>5.8316697368548914E-2</v>
      </c>
      <c r="CC302" s="44">
        <f t="shared" si="268"/>
        <v>9.4109374146382721E-2</v>
      </c>
      <c r="CD302" s="44" t="str">
        <f t="shared" si="269"/>
        <v/>
      </c>
      <c r="CE302" s="44" t="str">
        <f t="shared" si="270"/>
        <v/>
      </c>
      <c r="CF302" s="44" t="str">
        <f t="shared" si="271"/>
        <v/>
      </c>
      <c r="CG302" s="44">
        <f t="shared" si="272"/>
        <v>7.8617940146298609E-2</v>
      </c>
      <c r="CH302" s="44" t="str">
        <f t="shared" si="273"/>
        <v/>
      </c>
      <c r="CI302" s="44" t="str">
        <f t="shared" si="274"/>
        <v/>
      </c>
      <c r="CJ302" s="48">
        <f t="shared" si="275"/>
        <v>-6.9519518154284015E-3</v>
      </c>
      <c r="CK302" s="48" t="str">
        <f t="shared" si="276"/>
        <v/>
      </c>
      <c r="CL302" s="48" t="str">
        <f t="shared" si="277"/>
        <v/>
      </c>
      <c r="CM302" s="48">
        <f t="shared" si="278"/>
        <v>3.4912554108244391E-3</v>
      </c>
      <c r="CN302" s="48">
        <f t="shared" si="279"/>
        <v>-6.2856623516340856E-3</v>
      </c>
      <c r="CO302" s="48">
        <f t="shared" si="280"/>
        <v>-1.1257350411293086E-3</v>
      </c>
      <c r="CP302" s="48">
        <f t="shared" si="281"/>
        <v>1.0619139357971269E-2</v>
      </c>
      <c r="CQ302" s="48">
        <f t="shared" si="282"/>
        <v>0</v>
      </c>
      <c r="CR302" s="48" t="str">
        <f t="shared" si="283"/>
        <v/>
      </c>
      <c r="CS302" s="48" t="str">
        <f t="shared" si="284"/>
        <v/>
      </c>
      <c r="CT302" s="48" t="str">
        <f t="shared" si="285"/>
        <v/>
      </c>
      <c r="CU302" s="48">
        <f t="shared" si="286"/>
        <v>-8.5293529424958995E-3</v>
      </c>
      <c r="CV302" s="48" t="str">
        <f t="shared" si="287"/>
        <v/>
      </c>
      <c r="CW302" s="48">
        <f t="shared" si="288"/>
        <v>-4.9805401232229738E-3</v>
      </c>
      <c r="CX302" s="48" t="str">
        <f t="shared" si="289"/>
        <v/>
      </c>
      <c r="CY302" s="48" t="str">
        <f t="shared" si="290"/>
        <v/>
      </c>
      <c r="CZ302" s="48">
        <f t="shared" si="291"/>
        <v>9.0977474644417125E-4</v>
      </c>
      <c r="DA302" s="48">
        <f t="shared" si="292"/>
        <v>0</v>
      </c>
      <c r="DB302" s="48">
        <f t="shared" si="293"/>
        <v>8.5470091735315721E-4</v>
      </c>
      <c r="DC302" s="48">
        <f t="shared" si="294"/>
        <v>-7.7894138292895817E-3</v>
      </c>
      <c r="DD302" s="48">
        <f t="shared" si="295"/>
        <v>-4.6653357894839136E-3</v>
      </c>
      <c r="DE302" s="48">
        <f t="shared" si="296"/>
        <v>-1.3162137068113088E-3</v>
      </c>
      <c r="DF302" s="48" t="str">
        <f t="shared" si="297"/>
        <v/>
      </c>
      <c r="DG302" s="48" t="str">
        <f t="shared" si="298"/>
        <v/>
      </c>
      <c r="DH302" s="48" t="str">
        <f t="shared" si="299"/>
        <v/>
      </c>
      <c r="DI302" s="48">
        <f t="shared" si="300"/>
        <v>2.9747456192556463E-3</v>
      </c>
      <c r="DJ302" s="48" t="str">
        <f t="shared" si="301"/>
        <v/>
      </c>
      <c r="DK302" s="48" t="str">
        <f t="shared" si="302"/>
        <v/>
      </c>
      <c r="DL302" s="37">
        <f t="shared" si="304"/>
        <v>-2.2794589547646793E-2</v>
      </c>
      <c r="DM302" s="39">
        <f t="shared" si="305"/>
        <v>0.97720541045235321</v>
      </c>
      <c r="DN302" s="39">
        <f>PRODUCT($DM$142:DM302)</f>
        <v>0.49463952706346076</v>
      </c>
      <c r="DO302" s="36">
        <f>DL302-'1M RF rate'!C162</f>
        <v>-2.880901018787474E-2</v>
      </c>
      <c r="DP302" s="39">
        <f t="shared" si="306"/>
        <v>0.97119098981212526</v>
      </c>
      <c r="DQ302" s="39">
        <f>PRODUCT($DP$142:DP302)</f>
        <v>0.26198909515899871</v>
      </c>
      <c r="DR302" s="36">
        <f>DL302-'DJUA Monthly (PR)'!C162</f>
        <v>8.4007320615463454E-3</v>
      </c>
      <c r="DS302" s="39">
        <f t="shared" si="307"/>
        <v>1.0084007320615465</v>
      </c>
      <c r="DT302" s="39">
        <f>PRODUCT($DS$142:DS302)</f>
        <v>0.85643981830015192</v>
      </c>
      <c r="DW302" s="125">
        <f t="shared" si="303"/>
        <v>1.8717684205947549E-2</v>
      </c>
      <c r="DX302" s="124">
        <f t="shared" si="308"/>
        <v>0.1677040042883946</v>
      </c>
    </row>
    <row r="303" spans="1:128" x14ac:dyDescent="0.35">
      <c r="A303" s="35">
        <f t="shared" si="246"/>
        <v>1974</v>
      </c>
      <c r="B303" s="35">
        <v>1974</v>
      </c>
      <c r="C303" s="35">
        <v>12</v>
      </c>
      <c r="D303" s="46">
        <f>IFERROR(IF(INDEX('Memb Hist (Org)'!$A$1:$BS$29,MATCH('Mthly ROA (PR)'!D$2,'Memb Hist (Org)'!$A$1:$A$29,0),MATCH('Mthly ROA (PR)'!$A303,'Memb Hist (Org)'!$A$1:$BS$1,0))&lt;&gt;1,"",'Mthly Returns (PR)'!D302),"")</f>
        <v>-4.9586999999999999E-2</v>
      </c>
      <c r="E303" s="46" t="str">
        <f>IFERROR(IF(INDEX('Memb Hist (Org)'!$A$1:$BS$29,MATCH('Mthly ROA (PR)'!E$2,'Memb Hist (Org)'!$A$1:$A$29,0),MATCH('Mthly ROA (PR)'!$A303,'Memb Hist (Org)'!$A$1:$BS$1,0))&lt;&gt;1,"",'Mthly Returns (PR)'!E302),"")</f>
        <v/>
      </c>
      <c r="F303" s="46" t="str">
        <f>IFERROR(IF(INDEX('Memb Hist (Org)'!$A$1:$BS$29,MATCH('Mthly ROA (PR)'!F$2,'Memb Hist (Org)'!$A$1:$A$29,0),MATCH('Mthly ROA (PR)'!$A303,'Memb Hist (Org)'!$A$1:$BS$1,0))&lt;&gt;1,"",'Mthly Returns (PR)'!F302),"")</f>
        <v/>
      </c>
      <c r="G303" s="46">
        <f>IFERROR(IF(INDEX('Memb Hist (Org)'!$A$1:$BS$29,MATCH('Mthly ROA (PR)'!G$2,'Memb Hist (Org)'!$A$1:$A$29,0),MATCH('Mthly ROA (PR)'!$A303,'Memb Hist (Org)'!$A$1:$BS$1,0))&lt;&gt;1,"",'Mthly Returns (PR)'!G302),"")</f>
        <v>6.6265000000000004E-2</v>
      </c>
      <c r="H303" s="46">
        <f>IFERROR(IF(INDEX('Memb Hist (Org)'!$A$1:$BS$29,MATCH('Mthly ROA (PR)'!H$2,'Memb Hist (Org)'!$A$1:$A$29,0),MATCH('Mthly ROA (PR)'!$A303,'Memb Hist (Org)'!$A$1:$BS$1,0))&lt;&gt;1,"",'Mthly Returns (PR)'!H302),"")</f>
        <v>1.7142999999999999E-2</v>
      </c>
      <c r="I303" s="46">
        <f>IFERROR(IF(INDEX('Memb Hist (Org)'!$A$1:$BS$29,MATCH('Mthly ROA (PR)'!I$2,'Memb Hist (Org)'!$A$1:$A$29,0),MATCH('Mthly ROA (PR)'!$A303,'Memb Hist (Org)'!$A$1:$BS$1,0))&lt;&gt;1,"",'Mthly Returns (PR)'!I302),"")</f>
        <v>7.1429000000000006E-2</v>
      </c>
      <c r="J303" s="46">
        <f>IFERROR(IF(INDEX('Memb Hist (Org)'!$A$1:$BS$29,MATCH('Mthly ROA (PR)'!J$2,'Memb Hist (Org)'!$A$1:$A$29,0),MATCH('Mthly ROA (PR)'!$A303,'Memb Hist (Org)'!$A$1:$BS$1,0))&lt;&gt;1,"",'Mthly Returns (PR)'!J302),"")</f>
        <v>-5.0278999999999997E-2</v>
      </c>
      <c r="K303" s="46">
        <f>IFERROR(IF(INDEX('Memb Hist (Org)'!$A$1:$BS$29,MATCH('Mthly ROA (PR)'!K$2,'Memb Hist (Org)'!$A$1:$A$29,0),MATCH('Mthly ROA (PR)'!$A303,'Memb Hist (Org)'!$A$1:$BS$1,0))&lt;&gt;1,"",'Mthly Returns (PR)'!K302),"")</f>
        <v>-0.35897400000000002</v>
      </c>
      <c r="L303" s="46" t="str">
        <f>IFERROR(IF(INDEX('Memb Hist (Org)'!$A$1:$BS$29,MATCH('Mthly ROA (PR)'!L$2,'Memb Hist (Org)'!$A$1:$A$29,0),MATCH('Mthly ROA (PR)'!$A303,'Memb Hist (Org)'!$A$1:$BS$1,0))&lt;&gt;1,"",'Mthly Returns (PR)'!L302),"")</f>
        <v/>
      </c>
      <c r="M303" s="46" t="str">
        <f>IFERROR(IF(INDEX('Memb Hist (Org)'!$A$1:$BS$29,MATCH('Mthly ROA (PR)'!M$2,'Memb Hist (Org)'!$A$1:$A$29,0),MATCH('Mthly ROA (PR)'!$A303,'Memb Hist (Org)'!$A$1:$BS$1,0))&lt;&gt;1,"",'Mthly Returns (PR)'!M302),"")</f>
        <v/>
      </c>
      <c r="N303" s="46" t="str">
        <f>IFERROR(IF(INDEX('Memb Hist (Org)'!$A$1:$BS$29,MATCH('Mthly ROA (PR)'!N$2,'Memb Hist (Org)'!$A$1:$A$29,0),MATCH('Mthly ROA (PR)'!$A303,'Memb Hist (Org)'!$A$1:$BS$1,0))&lt;&gt;1,"",'Mthly Returns (PR)'!N302),"")</f>
        <v/>
      </c>
      <c r="O303" s="46">
        <f>IFERROR(IF(INDEX('Memb Hist (Org)'!$A$1:$BS$29,MATCH('Mthly ROA (PR)'!O$2,'Memb Hist (Org)'!$A$1:$A$29,0),MATCH('Mthly ROA (PR)'!$A303,'Memb Hist (Org)'!$A$1:$BS$1,0))&lt;&gt;1,"",'Mthly Returns (PR)'!O302),"")</f>
        <v>-3.2086000000000003E-2</v>
      </c>
      <c r="P303" s="46" t="str">
        <f>IFERROR(IF(INDEX('Memb Hist (Org)'!$A$1:$BS$29,MATCH('Mthly ROA (PR)'!P$2,'Memb Hist (Org)'!$A$1:$A$29,0),MATCH('Mthly ROA (PR)'!$A303,'Memb Hist (Org)'!$A$1:$BS$1,0))&lt;&gt;1,"",'Mthly Returns (PR)'!P302),"")</f>
        <v/>
      </c>
      <c r="Q303" s="46">
        <f>IFERROR(IF(INDEX('Memb Hist (Org)'!$A$1:$BS$29,MATCH('Mthly ROA (PR)'!Q$2,'Memb Hist (Org)'!$A$1:$A$29,0),MATCH('Mthly ROA (PR)'!$A303,'Memb Hist (Org)'!$A$1:$BS$1,0))&lt;&gt;1,"",'Mthly Returns (PR)'!Q302),"")</f>
        <v>-1.5384999999999999E-2</v>
      </c>
      <c r="R303" s="46" t="str">
        <f>IFERROR(IF(INDEX('Memb Hist (Org)'!$A$1:$BS$29,MATCH('Mthly ROA (PR)'!R$2,'Memb Hist (Org)'!$A$1:$A$29,0),MATCH('Mthly ROA (PR)'!$A303,'Memb Hist (Org)'!$A$1:$BS$1,0))&lt;&gt;1,"",'Mthly Returns (PR)'!R302),"")</f>
        <v/>
      </c>
      <c r="S303" s="46" t="str">
        <f>IFERROR(IF(INDEX('Memb Hist (Org)'!$A$1:$BS$29,MATCH('Mthly ROA (PR)'!S$2,'Memb Hist (Org)'!$A$1:$A$29,0),MATCH('Mthly ROA (PR)'!$A303,'Memb Hist (Org)'!$A$1:$BS$1,0))&lt;&gt;1,"",'Mthly Returns (PR)'!S302),"")</f>
        <v/>
      </c>
      <c r="T303" s="46">
        <f>IFERROR(IF(INDEX('Memb Hist (Org)'!$A$1:$BS$29,MATCH('Mthly ROA (PR)'!T$2,'Memb Hist (Org)'!$A$1:$A$29,0),MATCH('Mthly ROA (PR)'!$A303,'Memb Hist (Org)'!$A$1:$BS$1,0))&lt;&gt;1,"",'Mthly Returns (PR)'!T302),"")</f>
        <v>1.2500000000000001E-2</v>
      </c>
      <c r="U303" s="46">
        <f>IFERROR(IF(INDEX('Memb Hist (Org)'!$A$1:$BS$29,MATCH('Mthly ROA (PR)'!U$2,'Memb Hist (Org)'!$A$1:$A$29,0),MATCH('Mthly ROA (PR)'!$A303,'Memb Hist (Org)'!$A$1:$BS$1,0))&lt;&gt;1,"",'Mthly Returns (PR)'!U302),"")</f>
        <v>0.143564</v>
      </c>
      <c r="V303" s="46">
        <f>IFERROR(IF(INDEX('Memb Hist (Org)'!$A$1:$BS$29,MATCH('Mthly ROA (PR)'!V$2,'Memb Hist (Org)'!$A$1:$A$29,0),MATCH('Mthly ROA (PR)'!$A303,'Memb Hist (Org)'!$A$1:$BS$1,0))&lt;&gt;1,"",'Mthly Returns (PR)'!V302),"")</f>
        <v>0.16666700000000001</v>
      </c>
      <c r="W303" s="46">
        <f>IFERROR(IF(INDEX('Memb Hist (Org)'!$A$1:$BS$29,MATCH('Mthly ROA (PR)'!W$2,'Memb Hist (Org)'!$A$1:$A$29,0),MATCH('Mthly ROA (PR)'!$A303,'Memb Hist (Org)'!$A$1:$BS$1,0))&lt;&gt;1,"",'Mthly Returns (PR)'!W302),"")</f>
        <v>7.4074000000000001E-2</v>
      </c>
      <c r="X303" s="46">
        <f>IFERROR(IF(INDEX('Memb Hist (Org)'!$A$1:$BS$29,MATCH('Mthly ROA (PR)'!X$2,'Memb Hist (Org)'!$A$1:$A$29,0),MATCH('Mthly ROA (PR)'!$A303,'Memb Hist (Org)'!$A$1:$BS$1,0))&lt;&gt;1,"",'Mthly Returns (PR)'!X302),"")</f>
        <v>-4.1667000000000003E-2</v>
      </c>
      <c r="Y303" s="46">
        <f>IFERROR(IF(INDEX('Memb Hist (Org)'!$A$1:$BS$29,MATCH('Mthly ROA (PR)'!Y$2,'Memb Hist (Org)'!$A$1:$A$29,0),MATCH('Mthly ROA (PR)'!$A303,'Memb Hist (Org)'!$A$1:$BS$1,0))&lt;&gt;1,"",'Mthly Returns (PR)'!Y302),"")</f>
        <v>-7.0920000000000002E-3</v>
      </c>
      <c r="Z303" s="46" t="str">
        <f>IFERROR(IF(INDEX('Memb Hist (Org)'!$A$1:$BS$29,MATCH('Mthly ROA (PR)'!Z$2,'Memb Hist (Org)'!$A$1:$A$29,0),MATCH('Mthly ROA (PR)'!$A303,'Memb Hist (Org)'!$A$1:$BS$1,0))&lt;&gt;1,"",'Mthly Returns (PR)'!Z302),"")</f>
        <v/>
      </c>
      <c r="AA303" s="46" t="str">
        <f>IFERROR(IF(INDEX('Memb Hist (Org)'!$A$1:$BS$29,MATCH('Mthly ROA (PR)'!AA$2,'Memb Hist (Org)'!$A$1:$A$29,0),MATCH('Mthly ROA (PR)'!$A303,'Memb Hist (Org)'!$A$1:$BS$1,0))&lt;&gt;1,"",'Mthly Returns (PR)'!AA302),"")</f>
        <v/>
      </c>
      <c r="AB303" s="46" t="str">
        <f>IFERROR(IF(INDEX('Memb Hist (Org)'!$A$1:$BS$29,MATCH('Mthly ROA (PR)'!AB$2,'Memb Hist (Org)'!$A$1:$A$29,0),MATCH('Mthly ROA (PR)'!$A303,'Memb Hist (Org)'!$A$1:$BS$1,0))&lt;&gt;1,"",'Mthly Returns (PR)'!AB302),"")</f>
        <v/>
      </c>
      <c r="AC303" s="46">
        <f>IFERROR(IF(INDEX('Memb Hist (Org)'!$A$1:$BS$29,MATCH('Mthly ROA (PR)'!AC$2,'Memb Hist (Org)'!$A$1:$A$29,0),MATCH('Mthly ROA (PR)'!$A303,'Memb Hist (Org)'!$A$1:$BS$1,0))&lt;&gt;1,"",'Mthly Returns (PR)'!AC302),"")</f>
        <v>-2.6041999999999999E-2</v>
      </c>
      <c r="AD303" s="46" t="str">
        <f>IFERROR(IF(INDEX('Memb Hist (Org)'!$A$1:$BS$29,MATCH('Mthly ROA (PR)'!AD$2,'Memb Hist (Org)'!$A$1:$A$29,0),MATCH('Mthly ROA (PR)'!$A303,'Memb Hist (Org)'!$A$1:$BS$1,0))&lt;&gt;1,"",'Mthly Returns (PR)'!AD302),"")</f>
        <v/>
      </c>
      <c r="AE303" s="46" t="str">
        <f>IFERROR(IF(INDEX('Memb Hist (Org)'!$A$1:$BS$29,MATCH('Mthly ROA (PR)'!AE$2,'Memb Hist (Org)'!$A$1:$A$29,0),MATCH('Mthly ROA (PR)'!$A303,'Memb Hist (Org)'!$A$1:$BS$1,0))&lt;&gt;1,"",'Mthly Returns (PR)'!AE302),"")</f>
        <v/>
      </c>
      <c r="AF303" s="42">
        <f>IFERROR(IF($C303=7,INDEX(ROA!$A$32:$BS$60,MATCH('Mthly ROA (PR)'!AF$2,ROA!$A$32:$A$60,0),MATCH('Mthly ROA (PR)'!$A303,ROA!$A$32:$BS$32,0)),AF302*(1+D302)),"")</f>
        <v>4.2456609226702392E-2</v>
      </c>
      <c r="AG303" s="42" t="str">
        <f>IFERROR(IF($C303=7,INDEX(ROA!$A$32:$BS$60,MATCH('Mthly ROA (PR)'!AG$2,ROA!$A$32:$A$60,0),MATCH('Mthly ROA (PR)'!$A303,ROA!$A$32:$BS$32,0)),AG302*(1+E302)),"")</f>
        <v/>
      </c>
      <c r="AH303" s="42" t="str">
        <f>IFERROR(IF($C303=7,INDEX(ROA!$A$32:$BS$60,MATCH('Mthly ROA (PR)'!AH$2,ROA!$A$32:$A$60,0),MATCH('Mthly ROA (PR)'!$A303,ROA!$A$32:$BS$32,0)),AH302*(1+F302)),"")</f>
        <v/>
      </c>
      <c r="AI303" s="42">
        <f>IFERROR(IF($C303=7,INDEX(ROA!$A$32:$BS$60,MATCH('Mthly ROA (PR)'!AI$2,ROA!$A$32:$A$60,0),MATCH('Mthly ROA (PR)'!$A303,ROA!$A$32:$BS$32,0)),AI302*(1+G302)),"")</f>
        <v>7.1103948013399712E-2</v>
      </c>
      <c r="AJ303" s="42">
        <f>IFERROR(IF($C303=7,INDEX(ROA!$A$32:$BS$60,MATCH('Mthly ROA (PR)'!AJ$2,ROA!$A$32:$A$60,0),MATCH('Mthly ROA (PR)'!$A303,ROA!$A$32:$BS$32,0)),AJ302*(1+H302)),"")</f>
        <v>5.6823884823654316E-2</v>
      </c>
      <c r="AK303" s="42">
        <f>IFERROR(IF($C303=7,INDEX(ROA!$A$32:$BS$60,MATCH('Mthly ROA (PR)'!AK$2,ROA!$A$32:$A$60,0),MATCH('Mthly ROA (PR)'!$A303,ROA!$A$32:$BS$32,0)),AK302*(1+I302)),"")</f>
        <v>6.187502555334367E-2</v>
      </c>
      <c r="AL303" s="42">
        <f>IFERROR(IF($C303=7,INDEX(ROA!$A$32:$BS$60,MATCH('Mthly ROA (PR)'!AL$2,ROA!$A$32:$A$60,0),MATCH('Mthly ROA (PR)'!$A303,ROA!$A$32:$BS$32,0)),AL302*(1+J302)),"")</f>
        <v>7.462705119494889E-2</v>
      </c>
      <c r="AM303" s="42">
        <f>IFERROR(IF($C303=7,INDEX(ROA!$A$32:$BS$60,MATCH('Mthly ROA (PR)'!AM$2,ROA!$A$32:$A$60,0),MATCH('Mthly ROA (PR)'!$A303,ROA!$A$32:$BS$32,0)),AM302*(1+K302)),"")</f>
        <v>0</v>
      </c>
      <c r="AN303" s="42" t="str">
        <f>IFERROR(IF($C303=7,INDEX(ROA!$A$32:$BS$60,MATCH('Mthly ROA (PR)'!AN$2,ROA!$A$32:$A$60,0),MATCH('Mthly ROA (PR)'!$A303,ROA!$A$32:$BS$32,0)),AN302*(1+L302)),"")</f>
        <v/>
      </c>
      <c r="AO303" s="42" t="str">
        <f>IFERROR(IF($C303=7,INDEX(ROA!$A$32:$BS$60,MATCH('Mthly ROA (PR)'!AO$2,ROA!$A$32:$A$60,0),MATCH('Mthly ROA (PR)'!$A303,ROA!$A$32:$BS$32,0)),AO302*(1+M302)),"")</f>
        <v/>
      </c>
      <c r="AP303" s="42" t="str">
        <f>IFERROR(IF($C303=7,INDEX(ROA!$A$32:$BS$60,MATCH('Mthly ROA (PR)'!AP$2,ROA!$A$32:$A$60,0),MATCH('Mthly ROA (PR)'!$A303,ROA!$A$32:$BS$32,0)),AP302*(1+N302)),"")</f>
        <v/>
      </c>
      <c r="AQ303" s="42">
        <f>IFERROR(IF($C303=7,INDEX(ROA!$A$32:$BS$60,MATCH('Mthly ROA (PR)'!AQ$2,ROA!$A$32:$A$60,0),MATCH('Mthly ROA (PR)'!$A303,ROA!$A$32:$BS$32,0)),AQ302*(1+O302)),"")</f>
        <v>8.2394620480731678E-2</v>
      </c>
      <c r="AR303" s="42" t="str">
        <f>IFERROR(IF($C303=7,INDEX(ROA!$A$32:$BS$60,MATCH('Mthly ROA (PR)'!AR$2,ROA!$A$32:$A$60,0),MATCH('Mthly ROA (PR)'!$A303,ROA!$A$32:$BS$32,0)),AR302*(1+P302)),"")</f>
        <v/>
      </c>
      <c r="AS303" s="42">
        <f>IFERROR(IF($C303=7,INDEX(ROA!$A$32:$BS$60,MATCH('Mthly ROA (PR)'!AS$2,ROA!$A$32:$A$60,0),MATCH('Mthly ROA (PR)'!$A303,ROA!$A$32:$BS$32,0)),AS302*(1+Q302)),"")</f>
        <v>6.3549436676585344E-2</v>
      </c>
      <c r="AT303" s="42" t="str">
        <f>IFERROR(IF($C303=7,INDEX(ROA!$A$32:$BS$60,MATCH('Mthly ROA (PR)'!AT$2,ROA!$A$32:$A$60,0),MATCH('Mthly ROA (PR)'!$A303,ROA!$A$32:$BS$32,0)),AT302*(1+R302)),"")</f>
        <v/>
      </c>
      <c r="AU303" s="42" t="str">
        <f>IFERROR(IF($C303=7,INDEX(ROA!$A$32:$BS$60,MATCH('Mthly ROA (PR)'!AU$2,ROA!$A$32:$A$60,0),MATCH('Mthly ROA (PR)'!$A303,ROA!$A$32:$BS$32,0)),AU302*(1+S302)),"")</f>
        <v/>
      </c>
      <c r="AV303" s="42">
        <f>IFERROR(IF($C303=7,INDEX(ROA!$A$32:$BS$60,MATCH('Mthly ROA (PR)'!AV$2,ROA!$A$32:$A$60,0),MATCH('Mthly ROA (PR)'!$A303,ROA!$A$32:$BS$32,0)),AV302*(1+T302)),"")</f>
        <v>7.143750861213341E-2</v>
      </c>
      <c r="AW303" s="42">
        <f>IFERROR(IF($C303=7,INDEX(ROA!$A$32:$BS$60,MATCH('Mthly ROA (PR)'!AW$2,ROA!$A$32:$A$60,0),MATCH('Mthly ROA (PR)'!$A303,ROA!$A$32:$BS$32,0)),AW302*(1+U302)),"")</f>
        <v>7.5176968917681497E-2</v>
      </c>
      <c r="AX303" s="42">
        <f>IFERROR(IF($C303=7,INDEX(ROA!$A$32:$BS$60,MATCH('Mthly ROA (PR)'!AX$2,ROA!$A$32:$A$60,0),MATCH('Mthly ROA (PR)'!$A303,ROA!$A$32:$BS$32,0)),AX302*(1+V302)),"")</f>
        <v>8.8087724589203456E-2</v>
      </c>
      <c r="AY303" s="42">
        <f>IFERROR(IF($C303=7,INDEX(ROA!$A$32:$BS$60,MATCH('Mthly ROA (PR)'!AY$2,ROA!$A$32:$A$60,0),MATCH('Mthly ROA (PR)'!$A303,ROA!$A$32:$BS$32,0)),AY302*(1+W302)),"")</f>
        <v>4.7783282891723233E-2</v>
      </c>
      <c r="AZ303" s="42">
        <f>IFERROR(IF($C303=7,INDEX(ROA!$A$32:$BS$60,MATCH('Mthly ROA (PR)'!AZ$2,ROA!$A$32:$A$60,0),MATCH('Mthly ROA (PR)'!$A303,ROA!$A$32:$BS$32,0)),AZ302*(1+X302)),"")</f>
        <v>5.2659346355109396E-2</v>
      </c>
      <c r="BA303" s="42">
        <f>IFERROR(IF($C303=7,INDEX(ROA!$A$32:$BS$60,MATCH('Mthly ROA (PR)'!BA$2,ROA!$A$32:$A$60,0),MATCH('Mthly ROA (PR)'!$A303,ROA!$A$32:$BS$32,0)),BA302*(1+Y302)),"")</f>
        <v>9.1077412225067017E-2</v>
      </c>
      <c r="BB303" s="42" t="str">
        <f>IFERROR(IF($C303=7,INDEX(ROA!$A$32:$BS$60,MATCH('Mthly ROA (PR)'!BB$2,ROA!$A$32:$A$60,0),MATCH('Mthly ROA (PR)'!$A303,ROA!$A$32:$BS$32,0)),BB302*(1+Z302)),"")</f>
        <v/>
      </c>
      <c r="BC303" s="42" t="str">
        <f>IFERROR(IF($C303=7,INDEX(ROA!$A$32:$BS$60,MATCH('Mthly ROA (PR)'!BC$2,ROA!$A$32:$A$60,0),MATCH('Mthly ROA (PR)'!$A303,ROA!$A$32:$BS$32,0)),BC302*(1+AA302)),"")</f>
        <v/>
      </c>
      <c r="BD303" s="42" t="str">
        <f>IFERROR(IF($C303=7,INDEX(ROA!$A$32:$BS$60,MATCH('Mthly ROA (PR)'!BD$2,ROA!$A$32:$A$60,0),MATCH('Mthly ROA (PR)'!$A303,ROA!$A$32:$BS$32,0)),BD302*(1+AB302)),"")</f>
        <v/>
      </c>
      <c r="BE303" s="42">
        <f>IFERROR(IF($C303=7,INDEX(ROA!$A$32:$BS$60,MATCH('Mthly ROA (PR)'!BE$2,ROA!$A$32:$A$60,0),MATCH('Mthly ROA (PR)'!$A303,ROA!$A$32:$BS$32,0)),BE302*(1+AC302)),"")</f>
        <v>8.008403465101406E-2</v>
      </c>
      <c r="BF303" s="42" t="str">
        <f>IFERROR(IF($C303=7,INDEX(ROA!$A$32:$BS$60,MATCH('Mthly ROA (PR)'!BF$2,ROA!$A$32:$A$60,0),MATCH('Mthly ROA (PR)'!$A303,ROA!$A$32:$BS$32,0)),BF302*(1+AD302)),"")</f>
        <v/>
      </c>
      <c r="BG303" s="42" t="str">
        <f>IFERROR(IF($C303=7,INDEX(ROA!$A$32:$BS$60,MATCH('Mthly ROA (PR)'!BG$2,ROA!$A$32:$A$60,0),MATCH('Mthly ROA (PR)'!$A303,ROA!$A$32:$BS$32,0)),BG302*(1+AE302)),"")</f>
        <v/>
      </c>
      <c r="BH303" s="44">
        <f t="shared" si="247"/>
        <v>4.4265434114315862E-2</v>
      </c>
      <c r="BI303" s="44" t="str">
        <f t="shared" si="248"/>
        <v/>
      </c>
      <c r="BJ303" s="44" t="str">
        <f t="shared" si="249"/>
        <v/>
      </c>
      <c r="BK303" s="44">
        <f t="shared" si="250"/>
        <v>7.4133266489763622E-2</v>
      </c>
      <c r="BL303" s="44">
        <f t="shared" si="251"/>
        <v>5.9244814307944427E-2</v>
      </c>
      <c r="BM303" s="44">
        <f t="shared" si="252"/>
        <v>6.4511154254648831E-2</v>
      </c>
      <c r="BN303" s="44">
        <f t="shared" si="253"/>
        <v>7.7806468250367675E-2</v>
      </c>
      <c r="BO303" s="44">
        <f t="shared" si="254"/>
        <v>0</v>
      </c>
      <c r="BP303" s="44" t="str">
        <f t="shared" si="255"/>
        <v/>
      </c>
      <c r="BQ303" s="44" t="str">
        <f t="shared" si="256"/>
        <v/>
      </c>
      <c r="BR303" s="44" t="str">
        <f t="shared" si="257"/>
        <v/>
      </c>
      <c r="BS303" s="44">
        <f t="shared" si="258"/>
        <v>8.5904967699823295E-2</v>
      </c>
      <c r="BT303" s="44" t="str">
        <f t="shared" si="259"/>
        <v/>
      </c>
      <c r="BU303" s="44">
        <f t="shared" si="260"/>
        <v>6.6256902127738895E-2</v>
      </c>
      <c r="BV303" s="44" t="str">
        <f t="shared" si="261"/>
        <v/>
      </c>
      <c r="BW303" s="44" t="str">
        <f t="shared" si="262"/>
        <v/>
      </c>
      <c r="BX303" s="44">
        <f t="shared" si="263"/>
        <v>7.4481038131807328E-2</v>
      </c>
      <c r="BY303" s="44">
        <f t="shared" si="264"/>
        <v>7.8379814713198367E-2</v>
      </c>
      <c r="BZ303" s="44">
        <f t="shared" si="265"/>
        <v>9.1840621286144133E-2</v>
      </c>
      <c r="CA303" s="44">
        <f t="shared" si="266"/>
        <v>4.9819045824295444E-2</v>
      </c>
      <c r="CB303" s="44">
        <f t="shared" si="267"/>
        <v>5.4902849498376725E-2</v>
      </c>
      <c r="CC303" s="44">
        <f t="shared" si="268"/>
        <v>9.4957681821078943E-2</v>
      </c>
      <c r="CD303" s="44" t="str">
        <f t="shared" si="269"/>
        <v/>
      </c>
      <c r="CE303" s="44" t="str">
        <f t="shared" si="270"/>
        <v/>
      </c>
      <c r="CF303" s="44" t="str">
        <f t="shared" si="271"/>
        <v/>
      </c>
      <c r="CG303" s="44">
        <f t="shared" si="272"/>
        <v>8.3495941480496522E-2</v>
      </c>
      <c r="CH303" s="44" t="str">
        <f t="shared" si="273"/>
        <v/>
      </c>
      <c r="CI303" s="44" t="str">
        <f t="shared" si="274"/>
        <v/>
      </c>
      <c r="CJ303" s="48">
        <f t="shared" si="275"/>
        <v>-2.1949900814265807E-3</v>
      </c>
      <c r="CK303" s="48" t="str">
        <f t="shared" si="276"/>
        <v/>
      </c>
      <c r="CL303" s="48" t="str">
        <f t="shared" si="277"/>
        <v/>
      </c>
      <c r="CM303" s="48">
        <f t="shared" si="278"/>
        <v>4.9124409039441866E-3</v>
      </c>
      <c r="CN303" s="48">
        <f t="shared" si="279"/>
        <v>1.0156338516810913E-3</v>
      </c>
      <c r="CO303" s="48">
        <f t="shared" si="280"/>
        <v>4.6079672372553119E-3</v>
      </c>
      <c r="CP303" s="48">
        <f t="shared" si="281"/>
        <v>-3.9120314171602359E-3</v>
      </c>
      <c r="CQ303" s="48">
        <f t="shared" si="282"/>
        <v>0</v>
      </c>
      <c r="CR303" s="48" t="str">
        <f t="shared" si="283"/>
        <v/>
      </c>
      <c r="CS303" s="48" t="str">
        <f t="shared" si="284"/>
        <v/>
      </c>
      <c r="CT303" s="48" t="str">
        <f t="shared" si="285"/>
        <v/>
      </c>
      <c r="CU303" s="48">
        <f t="shared" si="286"/>
        <v>-2.7563467936165304E-3</v>
      </c>
      <c r="CV303" s="48" t="str">
        <f t="shared" si="287"/>
        <v/>
      </c>
      <c r="CW303" s="48">
        <f t="shared" si="288"/>
        <v>-1.019362439235263E-3</v>
      </c>
      <c r="CX303" s="48" t="str">
        <f t="shared" si="289"/>
        <v/>
      </c>
      <c r="CY303" s="48" t="str">
        <f t="shared" si="290"/>
        <v/>
      </c>
      <c r="CZ303" s="48">
        <f t="shared" si="291"/>
        <v>9.3101297664759163E-4</v>
      </c>
      <c r="DA303" s="48">
        <f t="shared" si="292"/>
        <v>1.1252519719485611E-2</v>
      </c>
      <c r="DB303" s="48">
        <f t="shared" si="293"/>
        <v>1.5306800827897786E-2</v>
      </c>
      <c r="DC303" s="48">
        <f t="shared" si="294"/>
        <v>3.6902960003888608E-3</v>
      </c>
      <c r="DD303" s="48">
        <f t="shared" si="295"/>
        <v>-2.2876370300488631E-3</v>
      </c>
      <c r="DE303" s="48">
        <f t="shared" si="296"/>
        <v>-6.7343987947509189E-4</v>
      </c>
      <c r="DF303" s="48" t="str">
        <f t="shared" si="297"/>
        <v/>
      </c>
      <c r="DG303" s="48" t="str">
        <f t="shared" si="298"/>
        <v/>
      </c>
      <c r="DH303" s="48" t="str">
        <f t="shared" si="299"/>
        <v/>
      </c>
      <c r="DI303" s="48">
        <f t="shared" si="300"/>
        <v>-2.1744013080350903E-3</v>
      </c>
      <c r="DJ303" s="48" t="str">
        <f t="shared" si="301"/>
        <v/>
      </c>
      <c r="DK303" s="48" t="str">
        <f t="shared" si="302"/>
        <v/>
      </c>
      <c r="DL303" s="37">
        <f t="shared" si="304"/>
        <v>2.6698462568302782E-2</v>
      </c>
      <c r="DM303" s="39">
        <f t="shared" si="305"/>
        <v>1.0266984625683029</v>
      </c>
      <c r="DN303" s="39">
        <f>PRODUCT($DM$142:DM303)</f>
        <v>0.50784564196156756</v>
      </c>
      <c r="DO303" s="36">
        <f>DL303-'1M RF rate'!C163</f>
        <v>2.0673510645883863E-2</v>
      </c>
      <c r="DP303" s="39">
        <f t="shared" si="306"/>
        <v>1.020673510645884</v>
      </c>
      <c r="DQ303" s="39">
        <f>PRODUCT($DP$142:DP303)</f>
        <v>0.26740532950687379</v>
      </c>
      <c r="DR303" s="36">
        <f>DL303-'DJUA Monthly (PR)'!C163</f>
        <v>-5.6960852563495576E-2</v>
      </c>
      <c r="DS303" s="39">
        <f t="shared" si="307"/>
        <v>0.94303914743650441</v>
      </c>
      <c r="DT303" s="39">
        <f>PRODUCT($DS$142:DS303)</f>
        <v>0.80765627608044999</v>
      </c>
      <c r="DW303" s="125">
        <f t="shared" si="303"/>
        <v>8.7403949264570624E-3</v>
      </c>
      <c r="DX303" s="124">
        <f t="shared" si="308"/>
        <v>0.20702714688479484</v>
      </c>
    </row>
    <row r="304" spans="1:128" x14ac:dyDescent="0.35">
      <c r="A304" s="35">
        <f t="shared" si="246"/>
        <v>1974</v>
      </c>
      <c r="B304" s="35">
        <v>1975</v>
      </c>
      <c r="C304" s="35">
        <v>1</v>
      </c>
      <c r="D304" s="46">
        <f>IFERROR(IF(INDEX('Memb Hist (Org)'!$A$1:$BS$29,MATCH('Mthly ROA (PR)'!D$2,'Memb Hist (Org)'!$A$1:$A$29,0),MATCH('Mthly ROA (PR)'!$A304,'Memb Hist (Org)'!$A$1:$BS$1,0))&lt;&gt;1,"",'Mthly Returns (PR)'!D303),"")</f>
        <v>0.28695700000000002</v>
      </c>
      <c r="E304" s="46" t="str">
        <f>IFERROR(IF(INDEX('Memb Hist (Org)'!$A$1:$BS$29,MATCH('Mthly ROA (PR)'!E$2,'Memb Hist (Org)'!$A$1:$A$29,0),MATCH('Mthly ROA (PR)'!$A304,'Memb Hist (Org)'!$A$1:$BS$1,0))&lt;&gt;1,"",'Mthly Returns (PR)'!E303),"")</f>
        <v/>
      </c>
      <c r="F304" s="46" t="str">
        <f>IFERROR(IF(INDEX('Memb Hist (Org)'!$A$1:$BS$29,MATCH('Mthly ROA (PR)'!F$2,'Memb Hist (Org)'!$A$1:$A$29,0),MATCH('Mthly ROA (PR)'!$A304,'Memb Hist (Org)'!$A$1:$BS$1,0))&lt;&gt;1,"",'Mthly Returns (PR)'!F303),"")</f>
        <v/>
      </c>
      <c r="G304" s="46">
        <f>IFERROR(IF(INDEX('Memb Hist (Org)'!$A$1:$BS$29,MATCH('Mthly ROA (PR)'!G$2,'Memb Hist (Org)'!$A$1:$A$29,0),MATCH('Mthly ROA (PR)'!$A304,'Memb Hist (Org)'!$A$1:$BS$1,0))&lt;&gt;1,"",'Mthly Returns (PR)'!G303),"")</f>
        <v>9.6045000000000005E-2</v>
      </c>
      <c r="H304" s="46">
        <f>IFERROR(IF(INDEX('Memb Hist (Org)'!$A$1:$BS$29,MATCH('Mthly ROA (PR)'!H$2,'Memb Hist (Org)'!$A$1:$A$29,0),MATCH('Mthly ROA (PR)'!$A304,'Memb Hist (Org)'!$A$1:$BS$1,0))&lt;&gt;1,"",'Mthly Returns (PR)'!H303),"")</f>
        <v>0.146067</v>
      </c>
      <c r="I304" s="46">
        <f>IFERROR(IF(INDEX('Memb Hist (Org)'!$A$1:$BS$29,MATCH('Mthly ROA (PR)'!I$2,'Memb Hist (Org)'!$A$1:$A$29,0),MATCH('Mthly ROA (PR)'!$A304,'Memb Hist (Org)'!$A$1:$BS$1,0))&lt;&gt;1,"",'Mthly Returns (PR)'!I303),"")</f>
        <v>0.45</v>
      </c>
      <c r="J304" s="46">
        <f>IFERROR(IF(INDEX('Memb Hist (Org)'!$A$1:$BS$29,MATCH('Mthly ROA (PR)'!J$2,'Memb Hist (Org)'!$A$1:$A$29,0),MATCH('Mthly ROA (PR)'!$A304,'Memb Hist (Org)'!$A$1:$BS$1,0))&lt;&gt;1,"",'Mthly Returns (PR)'!J303),"")</f>
        <v>0.141176</v>
      </c>
      <c r="K304" s="46">
        <f>IFERROR(IF(INDEX('Memb Hist (Org)'!$A$1:$BS$29,MATCH('Mthly ROA (PR)'!K$2,'Memb Hist (Org)'!$A$1:$A$29,0),MATCH('Mthly ROA (PR)'!$A304,'Memb Hist (Org)'!$A$1:$BS$1,0))&lt;&gt;1,"",'Mthly Returns (PR)'!K303),"")</f>
        <v>0.484375</v>
      </c>
      <c r="L304" s="46" t="str">
        <f>IFERROR(IF(INDEX('Memb Hist (Org)'!$A$1:$BS$29,MATCH('Mthly ROA (PR)'!L$2,'Memb Hist (Org)'!$A$1:$A$29,0),MATCH('Mthly ROA (PR)'!$A304,'Memb Hist (Org)'!$A$1:$BS$1,0))&lt;&gt;1,"",'Mthly Returns (PR)'!L303),"")</f>
        <v/>
      </c>
      <c r="M304" s="46" t="str">
        <f>IFERROR(IF(INDEX('Memb Hist (Org)'!$A$1:$BS$29,MATCH('Mthly ROA (PR)'!M$2,'Memb Hist (Org)'!$A$1:$A$29,0),MATCH('Mthly ROA (PR)'!$A304,'Memb Hist (Org)'!$A$1:$BS$1,0))&lt;&gt;1,"",'Mthly Returns (PR)'!M303),"")</f>
        <v/>
      </c>
      <c r="N304" s="46" t="str">
        <f>IFERROR(IF(INDEX('Memb Hist (Org)'!$A$1:$BS$29,MATCH('Mthly ROA (PR)'!N$2,'Memb Hist (Org)'!$A$1:$A$29,0),MATCH('Mthly ROA (PR)'!$A304,'Memb Hist (Org)'!$A$1:$BS$1,0))&lt;&gt;1,"",'Mthly Returns (PR)'!N303),"")</f>
        <v/>
      </c>
      <c r="O304" s="46">
        <f>IFERROR(IF(INDEX('Memb Hist (Org)'!$A$1:$BS$29,MATCH('Mthly ROA (PR)'!O$2,'Memb Hist (Org)'!$A$1:$A$29,0),MATCH('Mthly ROA (PR)'!$A304,'Memb Hist (Org)'!$A$1:$BS$1,0))&lt;&gt;1,"",'Mthly Returns (PR)'!O303),"")</f>
        <v>6.6297999999999996E-2</v>
      </c>
      <c r="P304" s="46" t="str">
        <f>IFERROR(IF(INDEX('Memb Hist (Org)'!$A$1:$BS$29,MATCH('Mthly ROA (PR)'!P$2,'Memb Hist (Org)'!$A$1:$A$29,0),MATCH('Mthly ROA (PR)'!$A304,'Memb Hist (Org)'!$A$1:$BS$1,0))&lt;&gt;1,"",'Mthly Returns (PR)'!P303),"")</f>
        <v/>
      </c>
      <c r="Q304" s="46">
        <f>IFERROR(IF(INDEX('Memb Hist (Org)'!$A$1:$BS$29,MATCH('Mthly ROA (PR)'!Q$2,'Memb Hist (Org)'!$A$1:$A$29,0),MATCH('Mthly ROA (PR)'!$A304,'Memb Hist (Org)'!$A$1:$BS$1,0))&lt;&gt;1,"",'Mthly Returns (PR)'!Q303),"")</f>
        <v>0.296875</v>
      </c>
      <c r="R304" s="46" t="str">
        <f>IFERROR(IF(INDEX('Memb Hist (Org)'!$A$1:$BS$29,MATCH('Mthly ROA (PR)'!R$2,'Memb Hist (Org)'!$A$1:$A$29,0),MATCH('Mthly ROA (PR)'!$A304,'Memb Hist (Org)'!$A$1:$BS$1,0))&lt;&gt;1,"",'Mthly Returns (PR)'!R303),"")</f>
        <v/>
      </c>
      <c r="S304" s="46" t="str">
        <f>IFERROR(IF(INDEX('Memb Hist (Org)'!$A$1:$BS$29,MATCH('Mthly ROA (PR)'!S$2,'Memb Hist (Org)'!$A$1:$A$29,0),MATCH('Mthly ROA (PR)'!$A304,'Memb Hist (Org)'!$A$1:$BS$1,0))&lt;&gt;1,"",'Mthly Returns (PR)'!S303),"")</f>
        <v/>
      </c>
      <c r="T304" s="46">
        <f>IFERROR(IF(INDEX('Memb Hist (Org)'!$A$1:$BS$29,MATCH('Mthly ROA (PR)'!T$2,'Memb Hist (Org)'!$A$1:$A$29,0),MATCH('Mthly ROA (PR)'!$A304,'Memb Hist (Org)'!$A$1:$BS$1,0))&lt;&gt;1,"",'Mthly Returns (PR)'!T303),"")</f>
        <v>8.0744999999999997E-2</v>
      </c>
      <c r="U304" s="46">
        <f>IFERROR(IF(INDEX('Memb Hist (Org)'!$A$1:$BS$29,MATCH('Mthly ROA (PR)'!U$2,'Memb Hist (Org)'!$A$1:$A$29,0),MATCH('Mthly ROA (PR)'!$A304,'Memb Hist (Org)'!$A$1:$BS$1,0))&lt;&gt;1,"",'Mthly Returns (PR)'!U303),"")</f>
        <v>0.112554</v>
      </c>
      <c r="V304" s="46">
        <f>IFERROR(IF(INDEX('Memb Hist (Org)'!$A$1:$BS$29,MATCH('Mthly ROA (PR)'!V$2,'Memb Hist (Org)'!$A$1:$A$29,0),MATCH('Mthly ROA (PR)'!$A304,'Memb Hist (Org)'!$A$1:$BS$1,0))&lt;&gt;1,"",'Mthly Returns (PR)'!V303),"")</f>
        <v>0.110204</v>
      </c>
      <c r="W304" s="46">
        <f>IFERROR(IF(INDEX('Memb Hist (Org)'!$A$1:$BS$29,MATCH('Mthly ROA (PR)'!W$2,'Memb Hist (Org)'!$A$1:$A$29,0),MATCH('Mthly ROA (PR)'!$A304,'Memb Hist (Org)'!$A$1:$BS$1,0))&lt;&gt;1,"",'Mthly Returns (PR)'!W303),"")</f>
        <v>0.206897</v>
      </c>
      <c r="X304" s="46">
        <f>IFERROR(IF(INDEX('Memb Hist (Org)'!$A$1:$BS$29,MATCH('Mthly ROA (PR)'!X$2,'Memb Hist (Org)'!$A$1:$A$29,0),MATCH('Mthly ROA (PR)'!$A304,'Memb Hist (Org)'!$A$1:$BS$1,0))&lt;&gt;1,"",'Mthly Returns (PR)'!X303),"")</f>
        <v>0.41304299999999999</v>
      </c>
      <c r="Y304" s="46">
        <f>IFERROR(IF(INDEX('Memb Hist (Org)'!$A$1:$BS$29,MATCH('Mthly ROA (PR)'!Y$2,'Memb Hist (Org)'!$A$1:$A$29,0),MATCH('Mthly ROA (PR)'!$A304,'Memb Hist (Org)'!$A$1:$BS$1,0))&lt;&gt;1,"",'Mthly Returns (PR)'!Y303),"")</f>
        <v>0.114286</v>
      </c>
      <c r="Z304" s="46" t="str">
        <f>IFERROR(IF(INDEX('Memb Hist (Org)'!$A$1:$BS$29,MATCH('Mthly ROA (PR)'!Z$2,'Memb Hist (Org)'!$A$1:$A$29,0),MATCH('Mthly ROA (PR)'!$A304,'Memb Hist (Org)'!$A$1:$BS$1,0))&lt;&gt;1,"",'Mthly Returns (PR)'!Z303),"")</f>
        <v/>
      </c>
      <c r="AA304" s="46" t="str">
        <f>IFERROR(IF(INDEX('Memb Hist (Org)'!$A$1:$BS$29,MATCH('Mthly ROA (PR)'!AA$2,'Memb Hist (Org)'!$A$1:$A$29,0),MATCH('Mthly ROA (PR)'!$A304,'Memb Hist (Org)'!$A$1:$BS$1,0))&lt;&gt;1,"",'Mthly Returns (PR)'!AA303),"")</f>
        <v/>
      </c>
      <c r="AB304" s="46" t="str">
        <f>IFERROR(IF(INDEX('Memb Hist (Org)'!$A$1:$BS$29,MATCH('Mthly ROA (PR)'!AB$2,'Memb Hist (Org)'!$A$1:$A$29,0),MATCH('Mthly ROA (PR)'!$A304,'Memb Hist (Org)'!$A$1:$BS$1,0))&lt;&gt;1,"",'Mthly Returns (PR)'!AB303),"")</f>
        <v/>
      </c>
      <c r="AC304" s="46">
        <f>IFERROR(IF(INDEX('Memb Hist (Org)'!$A$1:$BS$29,MATCH('Mthly ROA (PR)'!AC$2,'Memb Hist (Org)'!$A$1:$A$29,0),MATCH('Mthly ROA (PR)'!$A304,'Memb Hist (Org)'!$A$1:$BS$1,0))&lt;&gt;1,"",'Mthly Returns (PR)'!AC303),"")</f>
        <v>0.17647099999999999</v>
      </c>
      <c r="AD304" s="46" t="str">
        <f>IFERROR(IF(INDEX('Memb Hist (Org)'!$A$1:$BS$29,MATCH('Mthly ROA (PR)'!AD$2,'Memb Hist (Org)'!$A$1:$A$29,0),MATCH('Mthly ROA (PR)'!$A304,'Memb Hist (Org)'!$A$1:$BS$1,0))&lt;&gt;1,"",'Mthly Returns (PR)'!AD303),"")</f>
        <v/>
      </c>
      <c r="AE304" s="46" t="str">
        <f>IFERROR(IF(INDEX('Memb Hist (Org)'!$A$1:$BS$29,MATCH('Mthly ROA (PR)'!AE$2,'Memb Hist (Org)'!$A$1:$A$29,0),MATCH('Mthly ROA (PR)'!$A304,'Memb Hist (Org)'!$A$1:$BS$1,0))&lt;&gt;1,"",'Mthly Returns (PR)'!AE303),"")</f>
        <v/>
      </c>
      <c r="AF304" s="42">
        <f>IFERROR(IF($C304=7,INDEX(ROA!$A$32:$BS$60,MATCH('Mthly ROA (PR)'!AF$2,ROA!$A$32:$A$60,0),MATCH('Mthly ROA (PR)'!$A304,ROA!$A$32:$BS$32,0)),AF303*(1+D303)),"")</f>
        <v>4.03513133449779E-2</v>
      </c>
      <c r="AG304" s="42" t="str">
        <f>IFERROR(IF($C304=7,INDEX(ROA!$A$32:$BS$60,MATCH('Mthly ROA (PR)'!AG$2,ROA!$A$32:$A$60,0),MATCH('Mthly ROA (PR)'!$A304,ROA!$A$32:$BS$32,0)),AG303*(1+E303)),"")</f>
        <v/>
      </c>
      <c r="AH304" s="42" t="str">
        <f>IFERROR(IF($C304=7,INDEX(ROA!$A$32:$BS$60,MATCH('Mthly ROA (PR)'!AH$2,ROA!$A$32:$A$60,0),MATCH('Mthly ROA (PR)'!$A304,ROA!$A$32:$BS$32,0)),AH303*(1+F303)),"")</f>
        <v/>
      </c>
      <c r="AI304" s="42">
        <f>IFERROR(IF($C304=7,INDEX(ROA!$A$32:$BS$60,MATCH('Mthly ROA (PR)'!AI$2,ROA!$A$32:$A$60,0),MATCH('Mthly ROA (PR)'!$A304,ROA!$A$32:$BS$32,0)),AI303*(1+G303)),"")</f>
        <v>7.5815651128507647E-2</v>
      </c>
      <c r="AJ304" s="42">
        <f>IFERROR(IF($C304=7,INDEX(ROA!$A$32:$BS$60,MATCH('Mthly ROA (PR)'!AJ$2,ROA!$A$32:$A$60,0),MATCH('Mthly ROA (PR)'!$A304,ROA!$A$32:$BS$32,0)),AJ303*(1+H303)),"")</f>
        <v>5.7798016681186219E-2</v>
      </c>
      <c r="AK304" s="42">
        <f>IFERROR(IF($C304=7,INDEX(ROA!$A$32:$BS$60,MATCH('Mthly ROA (PR)'!AK$2,ROA!$A$32:$A$60,0),MATCH('Mthly ROA (PR)'!$A304,ROA!$A$32:$BS$32,0)),AK303*(1+I303)),"")</f>
        <v>6.6294696753593452E-2</v>
      </c>
      <c r="AL304" s="42">
        <f>IFERROR(IF($C304=7,INDEX(ROA!$A$32:$BS$60,MATCH('Mthly ROA (PR)'!AL$2,ROA!$A$32:$A$60,0),MATCH('Mthly ROA (PR)'!$A304,ROA!$A$32:$BS$32,0)),AL303*(1+J303)),"")</f>
        <v>7.0874877687918059E-2</v>
      </c>
      <c r="AM304" s="42">
        <f>IFERROR(IF($C304=7,INDEX(ROA!$A$32:$BS$60,MATCH('Mthly ROA (PR)'!AM$2,ROA!$A$32:$A$60,0),MATCH('Mthly ROA (PR)'!$A304,ROA!$A$32:$BS$32,0)),AM303*(1+K303)),"")</f>
        <v>0</v>
      </c>
      <c r="AN304" s="42" t="str">
        <f>IFERROR(IF($C304=7,INDEX(ROA!$A$32:$BS$60,MATCH('Mthly ROA (PR)'!AN$2,ROA!$A$32:$A$60,0),MATCH('Mthly ROA (PR)'!$A304,ROA!$A$32:$BS$32,0)),AN303*(1+L303)),"")</f>
        <v/>
      </c>
      <c r="AO304" s="42" t="str">
        <f>IFERROR(IF($C304=7,INDEX(ROA!$A$32:$BS$60,MATCH('Mthly ROA (PR)'!AO$2,ROA!$A$32:$A$60,0),MATCH('Mthly ROA (PR)'!$A304,ROA!$A$32:$BS$32,0)),AO303*(1+M303)),"")</f>
        <v/>
      </c>
      <c r="AP304" s="42" t="str">
        <f>IFERROR(IF($C304=7,INDEX(ROA!$A$32:$BS$60,MATCH('Mthly ROA (PR)'!AP$2,ROA!$A$32:$A$60,0),MATCH('Mthly ROA (PR)'!$A304,ROA!$A$32:$BS$32,0)),AP303*(1+N303)),"")</f>
        <v/>
      </c>
      <c r="AQ304" s="42">
        <f>IFERROR(IF($C304=7,INDEX(ROA!$A$32:$BS$60,MATCH('Mthly ROA (PR)'!AQ$2,ROA!$A$32:$A$60,0),MATCH('Mthly ROA (PR)'!$A304,ROA!$A$32:$BS$32,0)),AQ303*(1+O303)),"")</f>
        <v>7.9750906687986914E-2</v>
      </c>
      <c r="AR304" s="42" t="str">
        <f>IFERROR(IF($C304=7,INDEX(ROA!$A$32:$BS$60,MATCH('Mthly ROA (PR)'!AR$2,ROA!$A$32:$A$60,0),MATCH('Mthly ROA (PR)'!$A304,ROA!$A$32:$BS$32,0)),AR303*(1+P303)),"")</f>
        <v/>
      </c>
      <c r="AS304" s="42">
        <f>IFERROR(IF($C304=7,INDEX(ROA!$A$32:$BS$60,MATCH('Mthly ROA (PR)'!AS$2,ROA!$A$32:$A$60,0),MATCH('Mthly ROA (PR)'!$A304,ROA!$A$32:$BS$32,0)),AS303*(1+Q303)),"")</f>
        <v>6.2571728593316084E-2</v>
      </c>
      <c r="AT304" s="42" t="str">
        <f>IFERROR(IF($C304=7,INDEX(ROA!$A$32:$BS$60,MATCH('Mthly ROA (PR)'!AT$2,ROA!$A$32:$A$60,0),MATCH('Mthly ROA (PR)'!$A304,ROA!$A$32:$BS$32,0)),AT303*(1+R303)),"")</f>
        <v/>
      </c>
      <c r="AU304" s="42" t="str">
        <f>IFERROR(IF($C304=7,INDEX(ROA!$A$32:$BS$60,MATCH('Mthly ROA (PR)'!AU$2,ROA!$A$32:$A$60,0),MATCH('Mthly ROA (PR)'!$A304,ROA!$A$32:$BS$32,0)),AU303*(1+S303)),"")</f>
        <v/>
      </c>
      <c r="AV304" s="42">
        <f>IFERROR(IF($C304=7,INDEX(ROA!$A$32:$BS$60,MATCH('Mthly ROA (PR)'!AV$2,ROA!$A$32:$A$60,0),MATCH('Mthly ROA (PR)'!$A304,ROA!$A$32:$BS$32,0)),AV303*(1+T303)),"")</f>
        <v>7.2330477469785076E-2</v>
      </c>
      <c r="AW304" s="42">
        <f>IFERROR(IF($C304=7,INDEX(ROA!$A$32:$BS$60,MATCH('Mthly ROA (PR)'!AW$2,ROA!$A$32:$A$60,0),MATCH('Mthly ROA (PR)'!$A304,ROA!$A$32:$BS$32,0)),AW303*(1+U303)),"")</f>
        <v>8.5969675283379524E-2</v>
      </c>
      <c r="AX304" s="42">
        <f>IFERROR(IF($C304=7,INDEX(ROA!$A$32:$BS$60,MATCH('Mthly ROA (PR)'!AX$2,ROA!$A$32:$A$60,0),MATCH('Mthly ROA (PR)'!$A304,ROA!$A$32:$BS$32,0)),AX303*(1+V303)),"")</f>
        <v>0.10276904138331222</v>
      </c>
      <c r="AY304" s="42">
        <f>IFERROR(IF($C304=7,INDEX(ROA!$A$32:$BS$60,MATCH('Mthly ROA (PR)'!AY$2,ROA!$A$32:$A$60,0),MATCH('Mthly ROA (PR)'!$A304,ROA!$A$32:$BS$32,0)),AY303*(1+W303)),"")</f>
        <v>5.1322781788644738E-2</v>
      </c>
      <c r="AZ304" s="42">
        <f>IFERROR(IF($C304=7,INDEX(ROA!$A$32:$BS$60,MATCH('Mthly ROA (PR)'!AZ$2,ROA!$A$32:$A$60,0),MATCH('Mthly ROA (PR)'!$A304,ROA!$A$32:$BS$32,0)),AZ303*(1+X303)),"")</f>
        <v>5.0465189370531051E-2</v>
      </c>
      <c r="BA304" s="42">
        <f>IFERROR(IF($C304=7,INDEX(ROA!$A$32:$BS$60,MATCH('Mthly ROA (PR)'!BA$2,ROA!$A$32:$A$60,0),MATCH('Mthly ROA (PR)'!$A304,ROA!$A$32:$BS$32,0)),BA303*(1+Y303)),"")</f>
        <v>9.0431491217566842E-2</v>
      </c>
      <c r="BB304" s="42" t="str">
        <f>IFERROR(IF($C304=7,INDEX(ROA!$A$32:$BS$60,MATCH('Mthly ROA (PR)'!BB$2,ROA!$A$32:$A$60,0),MATCH('Mthly ROA (PR)'!$A304,ROA!$A$32:$BS$32,0)),BB303*(1+Z303)),"")</f>
        <v/>
      </c>
      <c r="BC304" s="42" t="str">
        <f>IFERROR(IF($C304=7,INDEX(ROA!$A$32:$BS$60,MATCH('Mthly ROA (PR)'!BC$2,ROA!$A$32:$A$60,0),MATCH('Mthly ROA (PR)'!$A304,ROA!$A$32:$BS$32,0)),BC303*(1+AA303)),"")</f>
        <v/>
      </c>
      <c r="BD304" s="42" t="str">
        <f>IFERROR(IF($C304=7,INDEX(ROA!$A$32:$BS$60,MATCH('Mthly ROA (PR)'!BD$2,ROA!$A$32:$A$60,0),MATCH('Mthly ROA (PR)'!$A304,ROA!$A$32:$BS$32,0)),BD303*(1+AB303)),"")</f>
        <v/>
      </c>
      <c r="BE304" s="42">
        <f>IFERROR(IF($C304=7,INDEX(ROA!$A$32:$BS$60,MATCH('Mthly ROA (PR)'!BE$2,ROA!$A$32:$A$60,0),MATCH('Mthly ROA (PR)'!$A304,ROA!$A$32:$BS$32,0)),BE303*(1+AC303)),"")</f>
        <v>7.7998486220632351E-2</v>
      </c>
      <c r="BF304" s="42" t="str">
        <f>IFERROR(IF($C304=7,INDEX(ROA!$A$32:$BS$60,MATCH('Mthly ROA (PR)'!BF$2,ROA!$A$32:$A$60,0),MATCH('Mthly ROA (PR)'!$A304,ROA!$A$32:$BS$32,0)),BF303*(1+AD303)),"")</f>
        <v/>
      </c>
      <c r="BG304" s="42" t="str">
        <f>IFERROR(IF($C304=7,INDEX(ROA!$A$32:$BS$60,MATCH('Mthly ROA (PR)'!BG$2,ROA!$A$32:$A$60,0),MATCH('Mthly ROA (PR)'!$A304,ROA!$A$32:$BS$32,0)),BG303*(1+AE303)),"")</f>
        <v/>
      </c>
      <c r="BH304" s="44">
        <f t="shared" si="247"/>
        <v>4.0976436185215855E-2</v>
      </c>
      <c r="BI304" s="44" t="str">
        <f t="shared" si="248"/>
        <v/>
      </c>
      <c r="BJ304" s="44" t="str">
        <f t="shared" si="249"/>
        <v/>
      </c>
      <c r="BK304" s="44">
        <f t="shared" si="250"/>
        <v>7.6990187747991462E-2</v>
      </c>
      <c r="BL304" s="44">
        <f t="shared" si="251"/>
        <v>5.8693423976581241E-2</v>
      </c>
      <c r="BM304" s="44">
        <f t="shared" si="252"/>
        <v>6.7321734678555512E-2</v>
      </c>
      <c r="BN304" s="44">
        <f t="shared" si="253"/>
        <v>7.197287180927428E-2</v>
      </c>
      <c r="BO304" s="44">
        <f t="shared" si="254"/>
        <v>0</v>
      </c>
      <c r="BP304" s="44" t="str">
        <f t="shared" si="255"/>
        <v/>
      </c>
      <c r="BQ304" s="44" t="str">
        <f t="shared" si="256"/>
        <v/>
      </c>
      <c r="BR304" s="44" t="str">
        <f t="shared" si="257"/>
        <v/>
      </c>
      <c r="BS304" s="44">
        <f t="shared" si="258"/>
        <v>8.0986408315260494E-2</v>
      </c>
      <c r="BT304" s="44" t="str">
        <f t="shared" si="259"/>
        <v/>
      </c>
      <c r="BU304" s="44">
        <f t="shared" si="260"/>
        <v>6.3541090268423001E-2</v>
      </c>
      <c r="BV304" s="44" t="str">
        <f t="shared" si="261"/>
        <v/>
      </c>
      <c r="BW304" s="44" t="str">
        <f t="shared" si="262"/>
        <v/>
      </c>
      <c r="BX304" s="44">
        <f t="shared" si="263"/>
        <v>7.34510217535638E-2</v>
      </c>
      <c r="BY304" s="44">
        <f t="shared" si="264"/>
        <v>8.730151811902713E-2</v>
      </c>
      <c r="BZ304" s="44">
        <f t="shared" si="265"/>
        <v>0.10436114012093765</v>
      </c>
      <c r="CA304" s="44">
        <f t="shared" si="266"/>
        <v>5.2117874697922333E-2</v>
      </c>
      <c r="CB304" s="44">
        <f t="shared" si="267"/>
        <v>5.1246996451820979E-2</v>
      </c>
      <c r="CC304" s="44">
        <f t="shared" si="268"/>
        <v>9.1832456538164381E-2</v>
      </c>
      <c r="CD304" s="44" t="str">
        <f t="shared" si="269"/>
        <v/>
      </c>
      <c r="CE304" s="44" t="str">
        <f t="shared" si="270"/>
        <v/>
      </c>
      <c r="CF304" s="44" t="str">
        <f t="shared" si="271"/>
        <v/>
      </c>
      <c r="CG304" s="44">
        <f t="shared" si="272"/>
        <v>7.9206839337261969E-2</v>
      </c>
      <c r="CH304" s="44" t="str">
        <f t="shared" si="273"/>
        <v/>
      </c>
      <c r="CI304" s="44" t="str">
        <f t="shared" si="274"/>
        <v/>
      </c>
      <c r="CJ304" s="48">
        <f t="shared" si="275"/>
        <v>1.1758475198400987E-2</v>
      </c>
      <c r="CK304" s="48" t="str">
        <f t="shared" si="276"/>
        <v/>
      </c>
      <c r="CL304" s="48" t="str">
        <f t="shared" si="277"/>
        <v/>
      </c>
      <c r="CM304" s="48">
        <f t="shared" si="278"/>
        <v>7.3945225822558405E-3</v>
      </c>
      <c r="CN304" s="48">
        <f t="shared" si="279"/>
        <v>8.5731723599872921E-3</v>
      </c>
      <c r="CO304" s="48">
        <f t="shared" si="280"/>
        <v>3.0294780605349982E-2</v>
      </c>
      <c r="CP304" s="48">
        <f t="shared" si="281"/>
        <v>1.0160842150546105E-2</v>
      </c>
      <c r="CQ304" s="48">
        <f t="shared" si="282"/>
        <v>0</v>
      </c>
      <c r="CR304" s="48" t="str">
        <f t="shared" si="283"/>
        <v/>
      </c>
      <c r="CS304" s="48" t="str">
        <f t="shared" si="284"/>
        <v/>
      </c>
      <c r="CT304" s="48" t="str">
        <f t="shared" si="285"/>
        <v/>
      </c>
      <c r="CU304" s="48">
        <f t="shared" si="286"/>
        <v>5.3692368984851399E-3</v>
      </c>
      <c r="CV304" s="48" t="str">
        <f t="shared" si="287"/>
        <v/>
      </c>
      <c r="CW304" s="48">
        <f t="shared" si="288"/>
        <v>1.886376117343808E-2</v>
      </c>
      <c r="CX304" s="48" t="str">
        <f t="shared" si="289"/>
        <v/>
      </c>
      <c r="CY304" s="48" t="str">
        <f t="shared" si="290"/>
        <v/>
      </c>
      <c r="CZ304" s="48">
        <f t="shared" si="291"/>
        <v>5.9308027514915086E-3</v>
      </c>
      <c r="DA304" s="48">
        <f t="shared" si="292"/>
        <v>9.8261350703689795E-3</v>
      </c>
      <c r="DB304" s="48">
        <f t="shared" si="293"/>
        <v>1.1501015085887812E-2</v>
      </c>
      <c r="DC304" s="48">
        <f t="shared" si="294"/>
        <v>1.0783031921376036E-2</v>
      </c>
      <c r="DD304" s="48">
        <f t="shared" si="295"/>
        <v>2.1167213155449491E-2</v>
      </c>
      <c r="DE304" s="48">
        <f t="shared" si="296"/>
        <v>1.0495164127920655E-2</v>
      </c>
      <c r="DF304" s="48" t="str">
        <f t="shared" si="297"/>
        <v/>
      </c>
      <c r="DG304" s="48" t="str">
        <f t="shared" si="298"/>
        <v/>
      </c>
      <c r="DH304" s="48" t="str">
        <f t="shared" si="299"/>
        <v/>
      </c>
      <c r="DI304" s="48">
        <f t="shared" si="300"/>
        <v>1.3977710144685957E-2</v>
      </c>
      <c r="DJ304" s="48" t="str">
        <f t="shared" si="301"/>
        <v/>
      </c>
      <c r="DK304" s="48" t="str">
        <f t="shared" si="302"/>
        <v/>
      </c>
      <c r="DL304" s="37">
        <f t="shared" si="304"/>
        <v>0.17609586322564383</v>
      </c>
      <c r="DM304" s="39">
        <f t="shared" si="305"/>
        <v>1.1760958632256437</v>
      </c>
      <c r="DN304" s="39">
        <f>PRODUCT($DM$142:DM304)</f>
        <v>0.59727515866817105</v>
      </c>
      <c r="DO304" s="36">
        <f>DL304-'1M RF rate'!C164</f>
        <v>0.1703232152014332</v>
      </c>
      <c r="DP304" s="39">
        <f t="shared" si="306"/>
        <v>1.1703232152014331</v>
      </c>
      <c r="DQ304" s="39">
        <f>PRODUCT($DP$142:DP304)</f>
        <v>0.31295066499048318</v>
      </c>
      <c r="DR304" s="36">
        <f>DL304-'DJUA Monthly (PR)'!C164</f>
        <v>5.0575155414450984E-2</v>
      </c>
      <c r="DS304" s="39">
        <f t="shared" si="307"/>
        <v>1.0505751554144509</v>
      </c>
      <c r="DT304" s="39">
        <f>PRODUCT($DS$142:DS304)</f>
        <v>0.84850361776467542</v>
      </c>
      <c r="DW304" s="125">
        <f t="shared" si="303"/>
        <v>0.25312813062677542</v>
      </c>
      <c r="DX304" s="124">
        <f t="shared" si="308"/>
        <v>0.4472729891114986</v>
      </c>
    </row>
    <row r="305" spans="1:128" x14ac:dyDescent="0.35">
      <c r="A305" s="35">
        <f t="shared" si="246"/>
        <v>1974</v>
      </c>
      <c r="B305" s="35">
        <v>1975</v>
      </c>
      <c r="C305" s="35">
        <v>2</v>
      </c>
      <c r="D305" s="46">
        <f>IFERROR(IF(INDEX('Memb Hist (Org)'!$A$1:$BS$29,MATCH('Mthly ROA (PR)'!D$2,'Memb Hist (Org)'!$A$1:$A$29,0),MATCH('Mthly ROA (PR)'!$A305,'Memb Hist (Org)'!$A$1:$BS$1,0))&lt;&gt;1,"",'Mthly Returns (PR)'!D304),"")</f>
        <v>-0.175676</v>
      </c>
      <c r="E305" s="46" t="str">
        <f>IFERROR(IF(INDEX('Memb Hist (Org)'!$A$1:$BS$29,MATCH('Mthly ROA (PR)'!E$2,'Memb Hist (Org)'!$A$1:$A$29,0),MATCH('Mthly ROA (PR)'!$A305,'Memb Hist (Org)'!$A$1:$BS$1,0))&lt;&gt;1,"",'Mthly Returns (PR)'!E304),"")</f>
        <v/>
      </c>
      <c r="F305" s="46" t="str">
        <f>IFERROR(IF(INDEX('Memb Hist (Org)'!$A$1:$BS$29,MATCH('Mthly ROA (PR)'!F$2,'Memb Hist (Org)'!$A$1:$A$29,0),MATCH('Mthly ROA (PR)'!$A305,'Memb Hist (Org)'!$A$1:$BS$1,0))&lt;&gt;1,"",'Mthly Returns (PR)'!F304),"")</f>
        <v/>
      </c>
      <c r="G305" s="46">
        <f>IFERROR(IF(INDEX('Memb Hist (Org)'!$A$1:$BS$29,MATCH('Mthly ROA (PR)'!G$2,'Memb Hist (Org)'!$A$1:$A$29,0),MATCH('Mthly ROA (PR)'!$A305,'Memb Hist (Org)'!$A$1:$BS$1,0))&lt;&gt;1,"",'Mthly Returns (PR)'!G304),"")</f>
        <v>6.1856000000000001E-2</v>
      </c>
      <c r="H305" s="46">
        <f>IFERROR(IF(INDEX('Memb Hist (Org)'!$A$1:$BS$29,MATCH('Mthly ROA (PR)'!H$2,'Memb Hist (Org)'!$A$1:$A$29,0),MATCH('Mthly ROA (PR)'!$A305,'Memb Hist (Org)'!$A$1:$BS$1,0))&lt;&gt;1,"",'Mthly Returns (PR)'!H304),"")</f>
        <v>5.3921999999999998E-2</v>
      </c>
      <c r="I305" s="46">
        <f>IFERROR(IF(INDEX('Memb Hist (Org)'!$A$1:$BS$29,MATCH('Mthly ROA (PR)'!I$2,'Memb Hist (Org)'!$A$1:$A$29,0),MATCH('Mthly ROA (PR)'!$A305,'Memb Hist (Org)'!$A$1:$BS$1,0))&lt;&gt;1,"",'Mthly Returns (PR)'!I304),"")</f>
        <v>-2.2988999999999999E-2</v>
      </c>
      <c r="J305" s="46">
        <f>IFERROR(IF(INDEX('Memb Hist (Org)'!$A$1:$BS$29,MATCH('Mthly ROA (PR)'!J$2,'Memb Hist (Org)'!$A$1:$A$29,0),MATCH('Mthly ROA (PR)'!$A305,'Memb Hist (Org)'!$A$1:$BS$1,0))&lt;&gt;1,"",'Mthly Returns (PR)'!J304),"")</f>
        <v>5.1546000000000002E-2</v>
      </c>
      <c r="K305" s="46">
        <f>IFERROR(IF(INDEX('Memb Hist (Org)'!$A$1:$BS$29,MATCH('Mthly ROA (PR)'!K$2,'Memb Hist (Org)'!$A$1:$A$29,0),MATCH('Mthly ROA (PR)'!$A305,'Memb Hist (Org)'!$A$1:$BS$1,0))&lt;&gt;1,"",'Mthly Returns (PR)'!K304),"")</f>
        <v>-4.2104999999999997E-2</v>
      </c>
      <c r="L305" s="46" t="str">
        <f>IFERROR(IF(INDEX('Memb Hist (Org)'!$A$1:$BS$29,MATCH('Mthly ROA (PR)'!L$2,'Memb Hist (Org)'!$A$1:$A$29,0),MATCH('Mthly ROA (PR)'!$A305,'Memb Hist (Org)'!$A$1:$BS$1,0))&lt;&gt;1,"",'Mthly Returns (PR)'!L304),"")</f>
        <v/>
      </c>
      <c r="M305" s="46" t="str">
        <f>IFERROR(IF(INDEX('Memb Hist (Org)'!$A$1:$BS$29,MATCH('Mthly ROA (PR)'!M$2,'Memb Hist (Org)'!$A$1:$A$29,0),MATCH('Mthly ROA (PR)'!$A305,'Memb Hist (Org)'!$A$1:$BS$1,0))&lt;&gt;1,"",'Mthly Returns (PR)'!M304),"")</f>
        <v/>
      </c>
      <c r="N305" s="46" t="str">
        <f>IFERROR(IF(INDEX('Memb Hist (Org)'!$A$1:$BS$29,MATCH('Mthly ROA (PR)'!N$2,'Memb Hist (Org)'!$A$1:$A$29,0),MATCH('Mthly ROA (PR)'!$A305,'Memb Hist (Org)'!$A$1:$BS$1,0))&lt;&gt;1,"",'Mthly Returns (PR)'!N304),"")</f>
        <v/>
      </c>
      <c r="O305" s="46">
        <f>IFERROR(IF(INDEX('Memb Hist (Org)'!$A$1:$BS$29,MATCH('Mthly ROA (PR)'!O$2,'Memb Hist (Org)'!$A$1:$A$29,0),MATCH('Mthly ROA (PR)'!$A305,'Memb Hist (Org)'!$A$1:$BS$1,0))&lt;&gt;1,"",'Mthly Returns (PR)'!O304),"")</f>
        <v>-6.7358000000000001E-2</v>
      </c>
      <c r="P305" s="46" t="str">
        <f>IFERROR(IF(INDEX('Memb Hist (Org)'!$A$1:$BS$29,MATCH('Mthly ROA (PR)'!P$2,'Memb Hist (Org)'!$A$1:$A$29,0),MATCH('Mthly ROA (PR)'!$A305,'Memb Hist (Org)'!$A$1:$BS$1,0))&lt;&gt;1,"",'Mthly Returns (PR)'!P304),"")</f>
        <v/>
      </c>
      <c r="Q305" s="46">
        <f>IFERROR(IF(INDEX('Memb Hist (Org)'!$A$1:$BS$29,MATCH('Mthly ROA (PR)'!Q$2,'Memb Hist (Org)'!$A$1:$A$29,0),MATCH('Mthly ROA (PR)'!$A305,'Memb Hist (Org)'!$A$1:$BS$1,0))&lt;&gt;1,"",'Mthly Returns (PR)'!Q304),"")</f>
        <v>4.8191999999999999E-2</v>
      </c>
      <c r="R305" s="46" t="str">
        <f>IFERROR(IF(INDEX('Memb Hist (Org)'!$A$1:$BS$29,MATCH('Mthly ROA (PR)'!R$2,'Memb Hist (Org)'!$A$1:$A$29,0),MATCH('Mthly ROA (PR)'!$A305,'Memb Hist (Org)'!$A$1:$BS$1,0))&lt;&gt;1,"",'Mthly Returns (PR)'!R304),"")</f>
        <v/>
      </c>
      <c r="S305" s="46" t="str">
        <f>IFERROR(IF(INDEX('Memb Hist (Org)'!$A$1:$BS$29,MATCH('Mthly ROA (PR)'!S$2,'Memb Hist (Org)'!$A$1:$A$29,0),MATCH('Mthly ROA (PR)'!$A305,'Memb Hist (Org)'!$A$1:$BS$1,0))&lt;&gt;1,"",'Mthly Returns (PR)'!S304),"")</f>
        <v/>
      </c>
      <c r="T305" s="46">
        <f>IFERROR(IF(INDEX('Memb Hist (Org)'!$A$1:$BS$29,MATCH('Mthly ROA (PR)'!T$2,'Memb Hist (Org)'!$A$1:$A$29,0),MATCH('Mthly ROA (PR)'!$A305,'Memb Hist (Org)'!$A$1:$BS$1,0))&lt;&gt;1,"",'Mthly Returns (PR)'!T304),"")</f>
        <v>1.1494000000000001E-2</v>
      </c>
      <c r="U305" s="46">
        <f>IFERROR(IF(INDEX('Memb Hist (Org)'!$A$1:$BS$29,MATCH('Mthly ROA (PR)'!U$2,'Memb Hist (Org)'!$A$1:$A$29,0),MATCH('Mthly ROA (PR)'!$A305,'Memb Hist (Org)'!$A$1:$BS$1,0))&lt;&gt;1,"",'Mthly Returns (PR)'!U304),"")</f>
        <v>3.8909999999999999E-3</v>
      </c>
      <c r="V305" s="46">
        <f>IFERROR(IF(INDEX('Memb Hist (Org)'!$A$1:$BS$29,MATCH('Mthly ROA (PR)'!V$2,'Memb Hist (Org)'!$A$1:$A$29,0),MATCH('Mthly ROA (PR)'!$A305,'Memb Hist (Org)'!$A$1:$BS$1,0))&lt;&gt;1,"",'Mthly Returns (PR)'!V304),"")</f>
        <v>-3.676E-3</v>
      </c>
      <c r="W305" s="46">
        <f>IFERROR(IF(INDEX('Memb Hist (Org)'!$A$1:$BS$29,MATCH('Mthly ROA (PR)'!W$2,'Memb Hist (Org)'!$A$1:$A$29,0),MATCH('Mthly ROA (PR)'!$A305,'Memb Hist (Org)'!$A$1:$BS$1,0))&lt;&gt;1,"",'Mthly Returns (PR)'!W304),"")</f>
        <v>-0.15237999999999999</v>
      </c>
      <c r="X305" s="46">
        <f>IFERROR(IF(INDEX('Memb Hist (Org)'!$A$1:$BS$29,MATCH('Mthly ROA (PR)'!X$2,'Memb Hist (Org)'!$A$1:$A$29,0),MATCH('Mthly ROA (PR)'!$A305,'Memb Hist (Org)'!$A$1:$BS$1,0))&lt;&gt;1,"",'Mthly Returns (PR)'!X304),"")</f>
        <v>-5.3845999999999998E-2</v>
      </c>
      <c r="Y305" s="46">
        <f>IFERROR(IF(INDEX('Memb Hist (Org)'!$A$1:$BS$29,MATCH('Mthly ROA (PR)'!Y$2,'Memb Hist (Org)'!$A$1:$A$29,0),MATCH('Mthly ROA (PR)'!$A305,'Memb Hist (Org)'!$A$1:$BS$1,0))&lt;&gt;1,"",'Mthly Returns (PR)'!Y304),"")</f>
        <v>-4.4872000000000002E-2</v>
      </c>
      <c r="Z305" s="46" t="str">
        <f>IFERROR(IF(INDEX('Memb Hist (Org)'!$A$1:$BS$29,MATCH('Mthly ROA (PR)'!Z$2,'Memb Hist (Org)'!$A$1:$A$29,0),MATCH('Mthly ROA (PR)'!$A305,'Memb Hist (Org)'!$A$1:$BS$1,0))&lt;&gt;1,"",'Mthly Returns (PR)'!Z304),"")</f>
        <v/>
      </c>
      <c r="AA305" s="46" t="str">
        <f>IFERROR(IF(INDEX('Memb Hist (Org)'!$A$1:$BS$29,MATCH('Mthly ROA (PR)'!AA$2,'Memb Hist (Org)'!$A$1:$A$29,0),MATCH('Mthly ROA (PR)'!$A305,'Memb Hist (Org)'!$A$1:$BS$1,0))&lt;&gt;1,"",'Mthly Returns (PR)'!AA304),"")</f>
        <v/>
      </c>
      <c r="AB305" s="46" t="str">
        <f>IFERROR(IF(INDEX('Memb Hist (Org)'!$A$1:$BS$29,MATCH('Mthly ROA (PR)'!AB$2,'Memb Hist (Org)'!$A$1:$A$29,0),MATCH('Mthly ROA (PR)'!$A305,'Memb Hist (Org)'!$A$1:$BS$1,0))&lt;&gt;1,"",'Mthly Returns (PR)'!AB304),"")</f>
        <v/>
      </c>
      <c r="AC305" s="46">
        <f>IFERROR(IF(INDEX('Memb Hist (Org)'!$A$1:$BS$29,MATCH('Mthly ROA (PR)'!AC$2,'Memb Hist (Org)'!$A$1:$A$29,0),MATCH('Mthly ROA (PR)'!$A305,'Memb Hist (Org)'!$A$1:$BS$1,0))&lt;&gt;1,"",'Mthly Returns (PR)'!AC304),"")</f>
        <v>-5.4545000000000003E-2</v>
      </c>
      <c r="AD305" s="46" t="str">
        <f>IFERROR(IF(INDEX('Memb Hist (Org)'!$A$1:$BS$29,MATCH('Mthly ROA (PR)'!AD$2,'Memb Hist (Org)'!$A$1:$A$29,0),MATCH('Mthly ROA (PR)'!$A305,'Memb Hist (Org)'!$A$1:$BS$1,0))&lt;&gt;1,"",'Mthly Returns (PR)'!AD304),"")</f>
        <v/>
      </c>
      <c r="AE305" s="46" t="str">
        <f>IFERROR(IF(INDEX('Memb Hist (Org)'!$A$1:$BS$29,MATCH('Mthly ROA (PR)'!AE$2,'Memb Hist (Org)'!$A$1:$A$29,0),MATCH('Mthly ROA (PR)'!$A305,'Memb Hist (Org)'!$A$1:$BS$1,0))&lt;&gt;1,"",'Mthly Returns (PR)'!AE304),"")</f>
        <v/>
      </c>
      <c r="AF305" s="42">
        <f>IFERROR(IF($C305=7,INDEX(ROA!$A$32:$BS$60,MATCH('Mthly ROA (PR)'!AF$2,ROA!$A$32:$A$60,0),MATCH('Mthly ROA (PR)'!$A305,ROA!$A$32:$BS$32,0)),AF304*(1+D304)),"")</f>
        <v>5.193040516851273E-2</v>
      </c>
      <c r="AG305" s="42" t="str">
        <f>IFERROR(IF($C305=7,INDEX(ROA!$A$32:$BS$60,MATCH('Mthly ROA (PR)'!AG$2,ROA!$A$32:$A$60,0),MATCH('Mthly ROA (PR)'!$A305,ROA!$A$32:$BS$32,0)),AG304*(1+E304)),"")</f>
        <v/>
      </c>
      <c r="AH305" s="42" t="str">
        <f>IFERROR(IF($C305=7,INDEX(ROA!$A$32:$BS$60,MATCH('Mthly ROA (PR)'!AH$2,ROA!$A$32:$A$60,0),MATCH('Mthly ROA (PR)'!$A305,ROA!$A$32:$BS$32,0)),AH304*(1+F304)),"")</f>
        <v/>
      </c>
      <c r="AI305" s="42">
        <f>IFERROR(IF($C305=7,INDEX(ROA!$A$32:$BS$60,MATCH('Mthly ROA (PR)'!AI$2,ROA!$A$32:$A$60,0),MATCH('Mthly ROA (PR)'!$A305,ROA!$A$32:$BS$32,0)),AI304*(1+G304)),"")</f>
        <v>8.309736534114516E-2</v>
      </c>
      <c r="AJ305" s="42">
        <f>IFERROR(IF($C305=7,INDEX(ROA!$A$32:$BS$60,MATCH('Mthly ROA (PR)'!AJ$2,ROA!$A$32:$A$60,0),MATCH('Mthly ROA (PR)'!$A305,ROA!$A$32:$BS$32,0)),AJ304*(1+H304)),"")</f>
        <v>6.6240399583757048E-2</v>
      </c>
      <c r="AK305" s="42">
        <f>IFERROR(IF($C305=7,INDEX(ROA!$A$32:$BS$60,MATCH('Mthly ROA (PR)'!AK$2,ROA!$A$32:$A$60,0),MATCH('Mthly ROA (PR)'!$A305,ROA!$A$32:$BS$32,0)),AK304*(1+I304)),"")</f>
        <v>9.6127310292710502E-2</v>
      </c>
      <c r="AL305" s="42">
        <f>IFERROR(IF($C305=7,INDEX(ROA!$A$32:$BS$60,MATCH('Mthly ROA (PR)'!AL$2,ROA!$A$32:$A$60,0),MATCH('Mthly ROA (PR)'!$A305,ROA!$A$32:$BS$32,0)),AL304*(1+J304)),"")</f>
        <v>8.0880709420387581E-2</v>
      </c>
      <c r="AM305" s="42">
        <f>IFERROR(IF($C305=7,INDEX(ROA!$A$32:$BS$60,MATCH('Mthly ROA (PR)'!AM$2,ROA!$A$32:$A$60,0),MATCH('Mthly ROA (PR)'!$A305,ROA!$A$32:$BS$32,0)),AM304*(1+K304)),"")</f>
        <v>0</v>
      </c>
      <c r="AN305" s="42" t="str">
        <f>IFERROR(IF($C305=7,INDEX(ROA!$A$32:$BS$60,MATCH('Mthly ROA (PR)'!AN$2,ROA!$A$32:$A$60,0),MATCH('Mthly ROA (PR)'!$A305,ROA!$A$32:$BS$32,0)),AN304*(1+L304)),"")</f>
        <v/>
      </c>
      <c r="AO305" s="42" t="str">
        <f>IFERROR(IF($C305=7,INDEX(ROA!$A$32:$BS$60,MATCH('Mthly ROA (PR)'!AO$2,ROA!$A$32:$A$60,0),MATCH('Mthly ROA (PR)'!$A305,ROA!$A$32:$BS$32,0)),AO304*(1+M304)),"")</f>
        <v/>
      </c>
      <c r="AP305" s="42" t="str">
        <f>IFERROR(IF($C305=7,INDEX(ROA!$A$32:$BS$60,MATCH('Mthly ROA (PR)'!AP$2,ROA!$A$32:$A$60,0),MATCH('Mthly ROA (PR)'!$A305,ROA!$A$32:$BS$32,0)),AP304*(1+N304)),"")</f>
        <v/>
      </c>
      <c r="AQ305" s="42">
        <f>IFERROR(IF($C305=7,INDEX(ROA!$A$32:$BS$60,MATCH('Mthly ROA (PR)'!AQ$2,ROA!$A$32:$A$60,0),MATCH('Mthly ROA (PR)'!$A305,ROA!$A$32:$BS$32,0)),AQ304*(1+O304)),"")</f>
        <v>8.5038232299587069E-2</v>
      </c>
      <c r="AR305" s="42" t="str">
        <f>IFERROR(IF($C305=7,INDEX(ROA!$A$32:$BS$60,MATCH('Mthly ROA (PR)'!AR$2,ROA!$A$32:$A$60,0),MATCH('Mthly ROA (PR)'!$A305,ROA!$A$32:$BS$32,0)),AR304*(1+P304)),"")</f>
        <v/>
      </c>
      <c r="AS305" s="42">
        <f>IFERROR(IF($C305=7,INDEX(ROA!$A$32:$BS$60,MATCH('Mthly ROA (PR)'!AS$2,ROA!$A$32:$A$60,0),MATCH('Mthly ROA (PR)'!$A305,ROA!$A$32:$BS$32,0)),AS304*(1+Q304)),"")</f>
        <v>8.1147710519456795E-2</v>
      </c>
      <c r="AT305" s="42" t="str">
        <f>IFERROR(IF($C305=7,INDEX(ROA!$A$32:$BS$60,MATCH('Mthly ROA (PR)'!AT$2,ROA!$A$32:$A$60,0),MATCH('Mthly ROA (PR)'!$A305,ROA!$A$32:$BS$32,0)),AT304*(1+R304)),"")</f>
        <v/>
      </c>
      <c r="AU305" s="42" t="str">
        <f>IFERROR(IF($C305=7,INDEX(ROA!$A$32:$BS$60,MATCH('Mthly ROA (PR)'!AU$2,ROA!$A$32:$A$60,0),MATCH('Mthly ROA (PR)'!$A305,ROA!$A$32:$BS$32,0)),AU304*(1+S304)),"")</f>
        <v/>
      </c>
      <c r="AV305" s="42">
        <f>IFERROR(IF($C305=7,INDEX(ROA!$A$32:$BS$60,MATCH('Mthly ROA (PR)'!AV$2,ROA!$A$32:$A$60,0),MATCH('Mthly ROA (PR)'!$A305,ROA!$A$32:$BS$32,0)),AV304*(1+T304)),"")</f>
        <v>7.8170801873082882E-2</v>
      </c>
      <c r="AW305" s="42">
        <f>IFERROR(IF($C305=7,INDEX(ROA!$A$32:$BS$60,MATCH('Mthly ROA (PR)'!AW$2,ROA!$A$32:$A$60,0),MATCH('Mthly ROA (PR)'!$A305,ROA!$A$32:$BS$32,0)),AW304*(1+U304)),"")</f>
        <v>9.5645906115225027E-2</v>
      </c>
      <c r="AX305" s="42">
        <f>IFERROR(IF($C305=7,INDEX(ROA!$A$32:$BS$60,MATCH('Mthly ROA (PR)'!AX$2,ROA!$A$32:$A$60,0),MATCH('Mthly ROA (PR)'!$A305,ROA!$A$32:$BS$32,0)),AX304*(1+V304)),"")</f>
        <v>0.11409460081991876</v>
      </c>
      <c r="AY305" s="42">
        <f>IFERROR(IF($C305=7,INDEX(ROA!$A$32:$BS$60,MATCH('Mthly ROA (PR)'!AY$2,ROA!$A$32:$A$60,0),MATCH('Mthly ROA (PR)'!$A305,ROA!$A$32:$BS$32,0)),AY304*(1+W304)),"")</f>
        <v>6.1941311372369974E-2</v>
      </c>
      <c r="AZ305" s="42">
        <f>IFERROR(IF($C305=7,INDEX(ROA!$A$32:$BS$60,MATCH('Mthly ROA (PR)'!AZ$2,ROA!$A$32:$A$60,0),MATCH('Mthly ROA (PR)'!$A305,ROA!$A$32:$BS$32,0)),AZ304*(1+X304)),"")</f>
        <v>7.1309482583703315E-2</v>
      </c>
      <c r="BA305" s="42">
        <f>IFERROR(IF($C305=7,INDEX(ROA!$A$32:$BS$60,MATCH('Mthly ROA (PR)'!BA$2,ROA!$A$32:$A$60,0),MATCH('Mthly ROA (PR)'!$A305,ROA!$A$32:$BS$32,0)),BA304*(1+Y304)),"")</f>
        <v>0.10076654462285768</v>
      </c>
      <c r="BB305" s="42" t="str">
        <f>IFERROR(IF($C305=7,INDEX(ROA!$A$32:$BS$60,MATCH('Mthly ROA (PR)'!BB$2,ROA!$A$32:$A$60,0),MATCH('Mthly ROA (PR)'!$A305,ROA!$A$32:$BS$32,0)),BB304*(1+Z304)),"")</f>
        <v/>
      </c>
      <c r="BC305" s="42" t="str">
        <f>IFERROR(IF($C305=7,INDEX(ROA!$A$32:$BS$60,MATCH('Mthly ROA (PR)'!BC$2,ROA!$A$32:$A$60,0),MATCH('Mthly ROA (PR)'!$A305,ROA!$A$32:$BS$32,0)),BC304*(1+AA304)),"")</f>
        <v/>
      </c>
      <c r="BD305" s="42" t="str">
        <f>IFERROR(IF($C305=7,INDEX(ROA!$A$32:$BS$60,MATCH('Mthly ROA (PR)'!BD$2,ROA!$A$32:$A$60,0),MATCH('Mthly ROA (PR)'!$A305,ROA!$A$32:$BS$32,0)),BD304*(1+AB304)),"")</f>
        <v/>
      </c>
      <c r="BE305" s="42">
        <f>IFERROR(IF($C305=7,INDEX(ROA!$A$32:$BS$60,MATCH('Mthly ROA (PR)'!BE$2,ROA!$A$32:$A$60,0),MATCH('Mthly ROA (PR)'!$A305,ROA!$A$32:$BS$32,0)),BE304*(1+AC304)),"")</f>
        <v>9.1762957082473562E-2</v>
      </c>
      <c r="BF305" s="42" t="str">
        <f>IFERROR(IF($C305=7,INDEX(ROA!$A$32:$BS$60,MATCH('Mthly ROA (PR)'!BF$2,ROA!$A$32:$A$60,0),MATCH('Mthly ROA (PR)'!$A305,ROA!$A$32:$BS$32,0)),BF304*(1+AD304)),"")</f>
        <v/>
      </c>
      <c r="BG305" s="42" t="str">
        <f>IFERROR(IF($C305=7,INDEX(ROA!$A$32:$BS$60,MATCH('Mthly ROA (PR)'!BG$2,ROA!$A$32:$A$60,0),MATCH('Mthly ROA (PR)'!$A305,ROA!$A$32:$BS$32,0)),BG304*(1+AE304)),"")</f>
        <v/>
      </c>
      <c r="BH305" s="44">
        <f t="shared" si="247"/>
        <v>4.4838956612756317E-2</v>
      </c>
      <c r="BI305" s="44" t="str">
        <f t="shared" si="248"/>
        <v/>
      </c>
      <c r="BJ305" s="44" t="str">
        <f t="shared" si="249"/>
        <v/>
      </c>
      <c r="BK305" s="44">
        <f t="shared" si="250"/>
        <v>7.174985727677656E-2</v>
      </c>
      <c r="BL305" s="44">
        <f t="shared" si="251"/>
        <v>5.7194824367529346E-2</v>
      </c>
      <c r="BM305" s="44">
        <f t="shared" si="252"/>
        <v>8.3000474992043161E-2</v>
      </c>
      <c r="BN305" s="44">
        <f t="shared" si="253"/>
        <v>6.9835900735637849E-2</v>
      </c>
      <c r="BO305" s="44">
        <f t="shared" si="254"/>
        <v>0</v>
      </c>
      <c r="BP305" s="44" t="str">
        <f t="shared" si="255"/>
        <v/>
      </c>
      <c r="BQ305" s="44" t="str">
        <f t="shared" si="256"/>
        <v/>
      </c>
      <c r="BR305" s="44" t="str">
        <f t="shared" si="257"/>
        <v/>
      </c>
      <c r="BS305" s="44">
        <f t="shared" si="258"/>
        <v>7.3425685706350927E-2</v>
      </c>
      <c r="BT305" s="44" t="str">
        <f t="shared" si="259"/>
        <v/>
      </c>
      <c r="BU305" s="44">
        <f t="shared" si="260"/>
        <v>7.0066441026203158E-2</v>
      </c>
      <c r="BV305" s="44" t="str">
        <f t="shared" si="261"/>
        <v/>
      </c>
      <c r="BW305" s="44" t="str">
        <f t="shared" si="262"/>
        <v/>
      </c>
      <c r="BX305" s="44">
        <f t="shared" si="263"/>
        <v>6.7496049418401219E-2</v>
      </c>
      <c r="BY305" s="44">
        <f t="shared" si="264"/>
        <v>8.2584809815593532E-2</v>
      </c>
      <c r="BZ305" s="44">
        <f t="shared" si="265"/>
        <v>9.8514210303447286E-2</v>
      </c>
      <c r="CA305" s="44">
        <f t="shared" si="266"/>
        <v>5.3482805769575516E-2</v>
      </c>
      <c r="CB305" s="44">
        <f t="shared" si="267"/>
        <v>6.1571689750410413E-2</v>
      </c>
      <c r="CC305" s="44">
        <f t="shared" si="268"/>
        <v>8.7006190452395632E-2</v>
      </c>
      <c r="CD305" s="44" t="str">
        <f t="shared" si="269"/>
        <v/>
      </c>
      <c r="CE305" s="44" t="str">
        <f t="shared" si="270"/>
        <v/>
      </c>
      <c r="CF305" s="44" t="str">
        <f t="shared" si="271"/>
        <v/>
      </c>
      <c r="CG305" s="44">
        <f t="shared" si="272"/>
        <v>7.9232103772878995E-2</v>
      </c>
      <c r="CH305" s="44" t="str">
        <f t="shared" si="273"/>
        <v/>
      </c>
      <c r="CI305" s="44" t="str">
        <f t="shared" si="274"/>
        <v/>
      </c>
      <c r="CJ305" s="48">
        <f t="shared" si="275"/>
        <v>-7.877128541902579E-3</v>
      </c>
      <c r="CK305" s="48" t="str">
        <f t="shared" si="276"/>
        <v/>
      </c>
      <c r="CL305" s="48" t="str">
        <f t="shared" si="277"/>
        <v/>
      </c>
      <c r="CM305" s="48">
        <f t="shared" si="278"/>
        <v>4.4381591717122908E-3</v>
      </c>
      <c r="CN305" s="48">
        <f t="shared" si="279"/>
        <v>3.0840593195459172E-3</v>
      </c>
      <c r="CO305" s="48">
        <f t="shared" si="280"/>
        <v>-1.9080979195920801E-3</v>
      </c>
      <c r="CP305" s="48">
        <f t="shared" si="281"/>
        <v>3.5997613393191886E-3</v>
      </c>
      <c r="CQ305" s="48">
        <f t="shared" si="282"/>
        <v>0</v>
      </c>
      <c r="CR305" s="48" t="str">
        <f t="shared" si="283"/>
        <v/>
      </c>
      <c r="CS305" s="48" t="str">
        <f t="shared" si="284"/>
        <v/>
      </c>
      <c r="CT305" s="48" t="str">
        <f t="shared" si="285"/>
        <v/>
      </c>
      <c r="CU305" s="48">
        <f t="shared" si="286"/>
        <v>-4.9458073378083854E-3</v>
      </c>
      <c r="CV305" s="48" t="str">
        <f t="shared" si="287"/>
        <v/>
      </c>
      <c r="CW305" s="48">
        <f t="shared" si="288"/>
        <v>3.3766419259347825E-3</v>
      </c>
      <c r="CX305" s="48" t="str">
        <f t="shared" si="289"/>
        <v/>
      </c>
      <c r="CY305" s="48" t="str">
        <f t="shared" si="290"/>
        <v/>
      </c>
      <c r="CZ305" s="48">
        <f t="shared" si="291"/>
        <v>7.7579959201510369E-4</v>
      </c>
      <c r="DA305" s="48">
        <f t="shared" si="292"/>
        <v>3.2133749499247441E-4</v>
      </c>
      <c r="DB305" s="48">
        <f t="shared" si="293"/>
        <v>-3.6213823707547223E-4</v>
      </c>
      <c r="DC305" s="48">
        <f t="shared" si="294"/>
        <v>-8.1497099431679168E-3</v>
      </c>
      <c r="DD305" s="48">
        <f t="shared" si="295"/>
        <v>-3.3153892063005992E-3</v>
      </c>
      <c r="DE305" s="48">
        <f t="shared" si="296"/>
        <v>-3.9041417779798969E-3</v>
      </c>
      <c r="DF305" s="48" t="str">
        <f t="shared" si="297"/>
        <v/>
      </c>
      <c r="DG305" s="48" t="str">
        <f t="shared" si="298"/>
        <v/>
      </c>
      <c r="DH305" s="48" t="str">
        <f t="shared" si="299"/>
        <v/>
      </c>
      <c r="DI305" s="48">
        <f t="shared" si="300"/>
        <v>-4.321715100291685E-3</v>
      </c>
      <c r="DJ305" s="48" t="str">
        <f t="shared" si="301"/>
        <v/>
      </c>
      <c r="DK305" s="48" t="str">
        <f t="shared" si="302"/>
        <v/>
      </c>
      <c r="DL305" s="37">
        <f t="shared" si="304"/>
        <v>-1.9188369220598855E-2</v>
      </c>
      <c r="DM305" s="39">
        <f t="shared" si="305"/>
        <v>0.98081163077940114</v>
      </c>
      <c r="DN305" s="39">
        <f>PRODUCT($DM$142:DM305)</f>
        <v>0.58581442239735437</v>
      </c>
      <c r="DO305" s="36">
        <f>DL305-'1M RF rate'!C165</f>
        <v>-2.4258249062421133E-2</v>
      </c>
      <c r="DP305" s="39">
        <f t="shared" si="306"/>
        <v>0.97574175093757887</v>
      </c>
      <c r="DQ305" s="39">
        <f>PRODUCT($DP$142:DP305)</f>
        <v>0.30535902981489371</v>
      </c>
      <c r="DR305" s="36">
        <f>DL305-'DJUA Monthly (PR)'!C165</f>
        <v>-6.2350503715162819E-3</v>
      </c>
      <c r="DS305" s="39">
        <f t="shared" si="307"/>
        <v>0.99376494962848372</v>
      </c>
      <c r="DT305" s="39">
        <f>PRODUCT($DS$142:DS305)</f>
        <v>0.84321315496749882</v>
      </c>
      <c r="DW305" s="125">
        <f t="shared" si="303"/>
        <v>0.25657348342481345</v>
      </c>
      <c r="DX305" s="124">
        <f t="shared" si="308"/>
        <v>0.50474935630287932</v>
      </c>
    </row>
    <row r="306" spans="1:128" x14ac:dyDescent="0.35">
      <c r="A306" s="35">
        <f t="shared" si="246"/>
        <v>1974</v>
      </c>
      <c r="B306" s="35">
        <v>1975</v>
      </c>
      <c r="C306" s="35">
        <v>3</v>
      </c>
      <c r="D306" s="46">
        <f>IFERROR(IF(INDEX('Memb Hist (Org)'!$A$1:$BS$29,MATCH('Mthly ROA (PR)'!D$2,'Memb Hist (Org)'!$A$1:$A$29,0),MATCH('Mthly ROA (PR)'!$A306,'Memb Hist (Org)'!$A$1:$BS$1,0))&lt;&gt;1,"",'Mthly Returns (PR)'!D305),"")</f>
        <v>0</v>
      </c>
      <c r="E306" s="46" t="str">
        <f>IFERROR(IF(INDEX('Memb Hist (Org)'!$A$1:$BS$29,MATCH('Mthly ROA (PR)'!E$2,'Memb Hist (Org)'!$A$1:$A$29,0),MATCH('Mthly ROA (PR)'!$A306,'Memb Hist (Org)'!$A$1:$BS$1,0))&lt;&gt;1,"",'Mthly Returns (PR)'!E305),"")</f>
        <v/>
      </c>
      <c r="F306" s="46" t="str">
        <f>IFERROR(IF(INDEX('Memb Hist (Org)'!$A$1:$BS$29,MATCH('Mthly ROA (PR)'!F$2,'Memb Hist (Org)'!$A$1:$A$29,0),MATCH('Mthly ROA (PR)'!$A306,'Memb Hist (Org)'!$A$1:$BS$1,0))&lt;&gt;1,"",'Mthly Returns (PR)'!F305),"")</f>
        <v/>
      </c>
      <c r="G306" s="46">
        <f>IFERROR(IF(INDEX('Memb Hist (Org)'!$A$1:$BS$29,MATCH('Mthly ROA (PR)'!G$2,'Memb Hist (Org)'!$A$1:$A$29,0),MATCH('Mthly ROA (PR)'!$A306,'Memb Hist (Org)'!$A$1:$BS$1,0))&lt;&gt;1,"",'Mthly Returns (PR)'!G305),"")</f>
        <v>2.9125999999999999E-2</v>
      </c>
      <c r="H306" s="46">
        <f>IFERROR(IF(INDEX('Memb Hist (Org)'!$A$1:$BS$29,MATCH('Mthly ROA (PR)'!H$2,'Memb Hist (Org)'!$A$1:$A$29,0),MATCH('Mthly ROA (PR)'!$A306,'Memb Hist (Org)'!$A$1:$BS$1,0))&lt;&gt;1,"",'Mthly Returns (PR)'!H305),"")</f>
        <v>-0.186588</v>
      </c>
      <c r="I306" s="46">
        <f>IFERROR(IF(INDEX('Memb Hist (Org)'!$A$1:$BS$29,MATCH('Mthly ROA (PR)'!I$2,'Memb Hist (Org)'!$A$1:$A$29,0),MATCH('Mthly ROA (PR)'!$A306,'Memb Hist (Org)'!$A$1:$BS$1,0))&lt;&gt;1,"",'Mthly Returns (PR)'!I305),"")</f>
        <v>5.8824000000000001E-2</v>
      </c>
      <c r="J306" s="46">
        <f>IFERROR(IF(INDEX('Memb Hist (Org)'!$A$1:$BS$29,MATCH('Mthly ROA (PR)'!J$2,'Memb Hist (Org)'!$A$1:$A$29,0),MATCH('Mthly ROA (PR)'!$A306,'Memb Hist (Org)'!$A$1:$BS$1,0))&lt;&gt;1,"",'Mthly Returns (PR)'!J305),"")</f>
        <v>-3.9216000000000001E-2</v>
      </c>
      <c r="K306" s="46">
        <f>IFERROR(IF(INDEX('Memb Hist (Org)'!$A$1:$BS$29,MATCH('Mthly ROA (PR)'!K$2,'Memb Hist (Org)'!$A$1:$A$29,0),MATCH('Mthly ROA (PR)'!$A306,'Memb Hist (Org)'!$A$1:$BS$1,0))&lt;&gt;1,"",'Mthly Returns (PR)'!K305),"")</f>
        <v>-0.17582400000000001</v>
      </c>
      <c r="L306" s="46" t="str">
        <f>IFERROR(IF(INDEX('Memb Hist (Org)'!$A$1:$BS$29,MATCH('Mthly ROA (PR)'!L$2,'Memb Hist (Org)'!$A$1:$A$29,0),MATCH('Mthly ROA (PR)'!$A306,'Memb Hist (Org)'!$A$1:$BS$1,0))&lt;&gt;1,"",'Mthly Returns (PR)'!L305),"")</f>
        <v/>
      </c>
      <c r="M306" s="46" t="str">
        <f>IFERROR(IF(INDEX('Memb Hist (Org)'!$A$1:$BS$29,MATCH('Mthly ROA (PR)'!M$2,'Memb Hist (Org)'!$A$1:$A$29,0),MATCH('Mthly ROA (PR)'!$A306,'Memb Hist (Org)'!$A$1:$BS$1,0))&lt;&gt;1,"",'Mthly Returns (PR)'!M305),"")</f>
        <v/>
      </c>
      <c r="N306" s="46" t="str">
        <f>IFERROR(IF(INDEX('Memb Hist (Org)'!$A$1:$BS$29,MATCH('Mthly ROA (PR)'!N$2,'Memb Hist (Org)'!$A$1:$A$29,0),MATCH('Mthly ROA (PR)'!$A306,'Memb Hist (Org)'!$A$1:$BS$1,0))&lt;&gt;1,"",'Mthly Returns (PR)'!N305),"")</f>
        <v/>
      </c>
      <c r="O306" s="46">
        <f>IFERROR(IF(INDEX('Memb Hist (Org)'!$A$1:$BS$29,MATCH('Mthly ROA (PR)'!O$2,'Memb Hist (Org)'!$A$1:$A$29,0),MATCH('Mthly ROA (PR)'!$A306,'Memb Hist (Org)'!$A$1:$BS$1,0))&lt;&gt;1,"",'Mthly Returns (PR)'!O305),"")</f>
        <v>5.5560000000000002E-3</v>
      </c>
      <c r="P306" s="46" t="str">
        <f>IFERROR(IF(INDEX('Memb Hist (Org)'!$A$1:$BS$29,MATCH('Mthly ROA (PR)'!P$2,'Memb Hist (Org)'!$A$1:$A$29,0),MATCH('Mthly ROA (PR)'!$A306,'Memb Hist (Org)'!$A$1:$BS$1,0))&lt;&gt;1,"",'Mthly Returns (PR)'!P305),"")</f>
        <v/>
      </c>
      <c r="Q306" s="46">
        <f>IFERROR(IF(INDEX('Memb Hist (Org)'!$A$1:$BS$29,MATCH('Mthly ROA (PR)'!Q$2,'Memb Hist (Org)'!$A$1:$A$29,0),MATCH('Mthly ROA (PR)'!$A306,'Memb Hist (Org)'!$A$1:$BS$1,0))&lt;&gt;1,"",'Mthly Returns (PR)'!Q305),"")</f>
        <v>-1.1764999999999999E-2</v>
      </c>
      <c r="R306" s="46" t="str">
        <f>IFERROR(IF(INDEX('Memb Hist (Org)'!$A$1:$BS$29,MATCH('Mthly ROA (PR)'!R$2,'Memb Hist (Org)'!$A$1:$A$29,0),MATCH('Mthly ROA (PR)'!$A306,'Memb Hist (Org)'!$A$1:$BS$1,0))&lt;&gt;1,"",'Mthly Returns (PR)'!R305),"")</f>
        <v/>
      </c>
      <c r="S306" s="46" t="str">
        <f>IFERROR(IF(INDEX('Memb Hist (Org)'!$A$1:$BS$29,MATCH('Mthly ROA (PR)'!S$2,'Memb Hist (Org)'!$A$1:$A$29,0),MATCH('Mthly ROA (PR)'!$A306,'Memb Hist (Org)'!$A$1:$BS$1,0))&lt;&gt;1,"",'Mthly Returns (PR)'!S305),"")</f>
        <v/>
      </c>
      <c r="T306" s="46">
        <f>IFERROR(IF(INDEX('Memb Hist (Org)'!$A$1:$BS$29,MATCH('Mthly ROA (PR)'!T$2,'Memb Hist (Org)'!$A$1:$A$29,0),MATCH('Mthly ROA (PR)'!$A306,'Memb Hist (Org)'!$A$1:$BS$1,0))&lt;&gt;1,"",'Mthly Returns (PR)'!T305),"")</f>
        <v>-0.13636400000000001</v>
      </c>
      <c r="U306" s="46">
        <f>IFERROR(IF(INDEX('Memb Hist (Org)'!$A$1:$BS$29,MATCH('Mthly ROA (PR)'!U$2,'Memb Hist (Org)'!$A$1:$A$29,0),MATCH('Mthly ROA (PR)'!$A306,'Memb Hist (Org)'!$A$1:$BS$1,0))&lt;&gt;1,"",'Mthly Returns (PR)'!U305),"")</f>
        <v>-8.1394999999999995E-2</v>
      </c>
      <c r="V306" s="46">
        <f>IFERROR(IF(INDEX('Memb Hist (Org)'!$A$1:$BS$29,MATCH('Mthly ROA (PR)'!V$2,'Memb Hist (Org)'!$A$1:$A$29,0),MATCH('Mthly ROA (PR)'!$A306,'Memb Hist (Org)'!$A$1:$BS$1,0))&lt;&gt;1,"",'Mthly Returns (PR)'!V305),"")</f>
        <v>3.6900000000000001E-3</v>
      </c>
      <c r="W306" s="46">
        <f>IFERROR(IF(INDEX('Memb Hist (Org)'!$A$1:$BS$29,MATCH('Mthly ROA (PR)'!W$2,'Memb Hist (Org)'!$A$1:$A$29,0),MATCH('Mthly ROA (PR)'!$A306,'Memb Hist (Org)'!$A$1:$BS$1,0))&lt;&gt;1,"",'Mthly Returns (PR)'!W305),"")</f>
        <v>3.0928000000000001E-2</v>
      </c>
      <c r="X306" s="46">
        <f>IFERROR(IF(INDEX('Memb Hist (Org)'!$A$1:$BS$29,MATCH('Mthly ROA (PR)'!X$2,'Memb Hist (Org)'!$A$1:$A$29,0),MATCH('Mthly ROA (PR)'!$A306,'Memb Hist (Org)'!$A$1:$BS$1,0))&lt;&gt;1,"",'Mthly Returns (PR)'!X305),"")</f>
        <v>-1.626E-2</v>
      </c>
      <c r="Y306" s="46">
        <f>IFERROR(IF(INDEX('Memb Hist (Org)'!$A$1:$BS$29,MATCH('Mthly ROA (PR)'!Y$2,'Memb Hist (Org)'!$A$1:$A$29,0),MATCH('Mthly ROA (PR)'!$A306,'Memb Hist (Org)'!$A$1:$BS$1,0))&lt;&gt;1,"",'Mthly Returns (PR)'!Y305),"")</f>
        <v>-4.0267999999999998E-2</v>
      </c>
      <c r="Z306" s="46" t="str">
        <f>IFERROR(IF(INDEX('Memb Hist (Org)'!$A$1:$BS$29,MATCH('Mthly ROA (PR)'!Z$2,'Memb Hist (Org)'!$A$1:$A$29,0),MATCH('Mthly ROA (PR)'!$A306,'Memb Hist (Org)'!$A$1:$BS$1,0))&lt;&gt;1,"",'Mthly Returns (PR)'!Z305),"")</f>
        <v/>
      </c>
      <c r="AA306" s="46" t="str">
        <f>IFERROR(IF(INDEX('Memb Hist (Org)'!$A$1:$BS$29,MATCH('Mthly ROA (PR)'!AA$2,'Memb Hist (Org)'!$A$1:$A$29,0),MATCH('Mthly ROA (PR)'!$A306,'Memb Hist (Org)'!$A$1:$BS$1,0))&lt;&gt;1,"",'Mthly Returns (PR)'!AA305),"")</f>
        <v/>
      </c>
      <c r="AB306" s="46" t="str">
        <f>IFERROR(IF(INDEX('Memb Hist (Org)'!$A$1:$BS$29,MATCH('Mthly ROA (PR)'!AB$2,'Memb Hist (Org)'!$A$1:$A$29,0),MATCH('Mthly ROA (PR)'!$A306,'Memb Hist (Org)'!$A$1:$BS$1,0))&lt;&gt;1,"",'Mthly Returns (PR)'!AB305),"")</f>
        <v/>
      </c>
      <c r="AC306" s="46">
        <f>IFERROR(IF(INDEX('Memb Hist (Org)'!$A$1:$BS$29,MATCH('Mthly ROA (PR)'!AC$2,'Memb Hist (Org)'!$A$1:$A$29,0),MATCH('Mthly ROA (PR)'!$A306,'Memb Hist (Org)'!$A$1:$BS$1,0))&lt;&gt;1,"",'Mthly Returns (PR)'!AC305),"")</f>
        <v>-1.9231000000000002E-2</v>
      </c>
      <c r="AD306" s="46" t="str">
        <f>IFERROR(IF(INDEX('Memb Hist (Org)'!$A$1:$BS$29,MATCH('Mthly ROA (PR)'!AD$2,'Memb Hist (Org)'!$A$1:$A$29,0),MATCH('Mthly ROA (PR)'!$A306,'Memb Hist (Org)'!$A$1:$BS$1,0))&lt;&gt;1,"",'Mthly Returns (PR)'!AD305),"")</f>
        <v/>
      </c>
      <c r="AE306" s="46" t="str">
        <f>IFERROR(IF(INDEX('Memb Hist (Org)'!$A$1:$BS$29,MATCH('Mthly ROA (PR)'!AE$2,'Memb Hist (Org)'!$A$1:$A$29,0),MATCH('Mthly ROA (PR)'!$A306,'Memb Hist (Org)'!$A$1:$BS$1,0))&lt;&gt;1,"",'Mthly Returns (PR)'!AE305),"")</f>
        <v/>
      </c>
      <c r="AF306" s="42">
        <f>IFERROR(IF($C306=7,INDEX(ROA!$A$32:$BS$60,MATCH('Mthly ROA (PR)'!AF$2,ROA!$A$32:$A$60,0),MATCH('Mthly ROA (PR)'!$A306,ROA!$A$32:$BS$32,0)),AF305*(1+D305)),"")</f>
        <v>4.2807479310129092E-2</v>
      </c>
      <c r="AG306" s="42" t="str">
        <f>IFERROR(IF($C306=7,INDEX(ROA!$A$32:$BS$60,MATCH('Mthly ROA (PR)'!AG$2,ROA!$A$32:$A$60,0),MATCH('Mthly ROA (PR)'!$A306,ROA!$A$32:$BS$32,0)),AG305*(1+E305)),"")</f>
        <v/>
      </c>
      <c r="AH306" s="42" t="str">
        <f>IFERROR(IF($C306=7,INDEX(ROA!$A$32:$BS$60,MATCH('Mthly ROA (PR)'!AH$2,ROA!$A$32:$A$60,0),MATCH('Mthly ROA (PR)'!$A306,ROA!$A$32:$BS$32,0)),AH305*(1+F305)),"")</f>
        <v/>
      </c>
      <c r="AI306" s="42">
        <f>IFERROR(IF($C306=7,INDEX(ROA!$A$32:$BS$60,MATCH('Mthly ROA (PR)'!AI$2,ROA!$A$32:$A$60,0),MATCH('Mthly ROA (PR)'!$A306,ROA!$A$32:$BS$32,0)),AI305*(1+G305)),"")</f>
        <v>8.8237435971687025E-2</v>
      </c>
      <c r="AJ306" s="42">
        <f>IFERROR(IF($C306=7,INDEX(ROA!$A$32:$BS$60,MATCH('Mthly ROA (PR)'!AJ$2,ROA!$A$32:$A$60,0),MATCH('Mthly ROA (PR)'!$A306,ROA!$A$32:$BS$32,0)),AJ305*(1+H305)),"")</f>
        <v>6.98122144101124E-2</v>
      </c>
      <c r="AK306" s="42">
        <f>IFERROR(IF($C306=7,INDEX(ROA!$A$32:$BS$60,MATCH('Mthly ROA (PR)'!AK$2,ROA!$A$32:$A$60,0),MATCH('Mthly ROA (PR)'!$A306,ROA!$A$32:$BS$32,0)),AK305*(1+I305)),"")</f>
        <v>9.3917439556391383E-2</v>
      </c>
      <c r="AL306" s="42">
        <f>IFERROR(IF($C306=7,INDEX(ROA!$A$32:$BS$60,MATCH('Mthly ROA (PR)'!AL$2,ROA!$A$32:$A$60,0),MATCH('Mthly ROA (PR)'!$A306,ROA!$A$32:$BS$32,0)),AL305*(1+J305)),"")</f>
        <v>8.5049786468170893E-2</v>
      </c>
      <c r="AM306" s="42">
        <f>IFERROR(IF($C306=7,INDEX(ROA!$A$32:$BS$60,MATCH('Mthly ROA (PR)'!AM$2,ROA!$A$32:$A$60,0),MATCH('Mthly ROA (PR)'!$A306,ROA!$A$32:$BS$32,0)),AM305*(1+K305)),"")</f>
        <v>0</v>
      </c>
      <c r="AN306" s="42" t="str">
        <f>IFERROR(IF($C306=7,INDEX(ROA!$A$32:$BS$60,MATCH('Mthly ROA (PR)'!AN$2,ROA!$A$32:$A$60,0),MATCH('Mthly ROA (PR)'!$A306,ROA!$A$32:$BS$32,0)),AN305*(1+L305)),"")</f>
        <v/>
      </c>
      <c r="AO306" s="42" t="str">
        <f>IFERROR(IF($C306=7,INDEX(ROA!$A$32:$BS$60,MATCH('Mthly ROA (PR)'!AO$2,ROA!$A$32:$A$60,0),MATCH('Mthly ROA (PR)'!$A306,ROA!$A$32:$BS$32,0)),AO305*(1+M305)),"")</f>
        <v/>
      </c>
      <c r="AP306" s="42" t="str">
        <f>IFERROR(IF($C306=7,INDEX(ROA!$A$32:$BS$60,MATCH('Mthly ROA (PR)'!AP$2,ROA!$A$32:$A$60,0),MATCH('Mthly ROA (PR)'!$A306,ROA!$A$32:$BS$32,0)),AP305*(1+N305)),"")</f>
        <v/>
      </c>
      <c r="AQ306" s="42">
        <f>IFERROR(IF($C306=7,INDEX(ROA!$A$32:$BS$60,MATCH('Mthly ROA (PR)'!AQ$2,ROA!$A$32:$A$60,0),MATCH('Mthly ROA (PR)'!$A306,ROA!$A$32:$BS$32,0)),AQ305*(1+O305)),"")</f>
        <v>7.9310227048351487E-2</v>
      </c>
      <c r="AR306" s="42" t="str">
        <f>IFERROR(IF($C306=7,INDEX(ROA!$A$32:$BS$60,MATCH('Mthly ROA (PR)'!AR$2,ROA!$A$32:$A$60,0),MATCH('Mthly ROA (PR)'!$A306,ROA!$A$32:$BS$32,0)),AR305*(1+P305)),"")</f>
        <v/>
      </c>
      <c r="AS306" s="42">
        <f>IFERROR(IF($C306=7,INDEX(ROA!$A$32:$BS$60,MATCH('Mthly ROA (PR)'!AS$2,ROA!$A$32:$A$60,0),MATCH('Mthly ROA (PR)'!$A306,ROA!$A$32:$BS$32,0)),AS305*(1+Q305)),"")</f>
        <v>8.5058380984810458E-2</v>
      </c>
      <c r="AT306" s="42" t="str">
        <f>IFERROR(IF($C306=7,INDEX(ROA!$A$32:$BS$60,MATCH('Mthly ROA (PR)'!AT$2,ROA!$A$32:$A$60,0),MATCH('Mthly ROA (PR)'!$A306,ROA!$A$32:$BS$32,0)),AT305*(1+R305)),"")</f>
        <v/>
      </c>
      <c r="AU306" s="42" t="str">
        <f>IFERROR(IF($C306=7,INDEX(ROA!$A$32:$BS$60,MATCH('Mthly ROA (PR)'!AU$2,ROA!$A$32:$A$60,0),MATCH('Mthly ROA (PR)'!$A306,ROA!$A$32:$BS$32,0)),AU305*(1+S305)),"")</f>
        <v/>
      </c>
      <c r="AV306" s="42">
        <f>IFERROR(IF($C306=7,INDEX(ROA!$A$32:$BS$60,MATCH('Mthly ROA (PR)'!AV$2,ROA!$A$32:$A$60,0),MATCH('Mthly ROA (PR)'!$A306,ROA!$A$32:$BS$32,0)),AV305*(1+T305)),"")</f>
        <v>7.9069297069812083E-2</v>
      </c>
      <c r="AW306" s="42">
        <f>IFERROR(IF($C306=7,INDEX(ROA!$A$32:$BS$60,MATCH('Mthly ROA (PR)'!AW$2,ROA!$A$32:$A$60,0),MATCH('Mthly ROA (PR)'!$A306,ROA!$A$32:$BS$32,0)),AW305*(1+U305)),"")</f>
        <v>9.6018064335919376E-2</v>
      </c>
      <c r="AX306" s="42">
        <f>IFERROR(IF($C306=7,INDEX(ROA!$A$32:$BS$60,MATCH('Mthly ROA (PR)'!AX$2,ROA!$A$32:$A$60,0),MATCH('Mthly ROA (PR)'!$A306,ROA!$A$32:$BS$32,0)),AX305*(1+V305)),"")</f>
        <v>0.11367518906730474</v>
      </c>
      <c r="AY306" s="42">
        <f>IFERROR(IF($C306=7,INDEX(ROA!$A$32:$BS$60,MATCH('Mthly ROA (PR)'!AY$2,ROA!$A$32:$A$60,0),MATCH('Mthly ROA (PR)'!$A306,ROA!$A$32:$BS$32,0)),AY305*(1+W305)),"")</f>
        <v>5.2502694345448242E-2</v>
      </c>
      <c r="AZ306" s="42">
        <f>IFERROR(IF($C306=7,INDEX(ROA!$A$32:$BS$60,MATCH('Mthly ROA (PR)'!AZ$2,ROA!$A$32:$A$60,0),MATCH('Mthly ROA (PR)'!$A306,ROA!$A$32:$BS$32,0)),AZ305*(1+X305)),"")</f>
        <v>6.7469752184501228E-2</v>
      </c>
      <c r="BA306" s="42">
        <f>IFERROR(IF($C306=7,INDEX(ROA!$A$32:$BS$60,MATCH('Mthly ROA (PR)'!BA$2,ROA!$A$32:$A$60,0),MATCH('Mthly ROA (PR)'!$A306,ROA!$A$32:$BS$32,0)),BA305*(1+Y305)),"")</f>
        <v>9.6244948232540803E-2</v>
      </c>
      <c r="BB306" s="42" t="str">
        <f>IFERROR(IF($C306=7,INDEX(ROA!$A$32:$BS$60,MATCH('Mthly ROA (PR)'!BB$2,ROA!$A$32:$A$60,0),MATCH('Mthly ROA (PR)'!$A306,ROA!$A$32:$BS$32,0)),BB305*(1+Z305)),"")</f>
        <v/>
      </c>
      <c r="BC306" s="42" t="str">
        <f>IFERROR(IF($C306=7,INDEX(ROA!$A$32:$BS$60,MATCH('Mthly ROA (PR)'!BC$2,ROA!$A$32:$A$60,0),MATCH('Mthly ROA (PR)'!$A306,ROA!$A$32:$BS$32,0)),BC305*(1+AA305)),"")</f>
        <v/>
      </c>
      <c r="BD306" s="42" t="str">
        <f>IFERROR(IF($C306=7,INDEX(ROA!$A$32:$BS$60,MATCH('Mthly ROA (PR)'!BD$2,ROA!$A$32:$A$60,0),MATCH('Mthly ROA (PR)'!$A306,ROA!$A$32:$BS$32,0)),BD305*(1+AB305)),"")</f>
        <v/>
      </c>
      <c r="BE306" s="42">
        <f>IFERROR(IF($C306=7,INDEX(ROA!$A$32:$BS$60,MATCH('Mthly ROA (PR)'!BE$2,ROA!$A$32:$A$60,0),MATCH('Mthly ROA (PR)'!$A306,ROA!$A$32:$BS$32,0)),BE305*(1+AC305)),"")</f>
        <v>8.675774658841004E-2</v>
      </c>
      <c r="BF306" s="42" t="str">
        <f>IFERROR(IF($C306=7,INDEX(ROA!$A$32:$BS$60,MATCH('Mthly ROA (PR)'!BF$2,ROA!$A$32:$A$60,0),MATCH('Mthly ROA (PR)'!$A306,ROA!$A$32:$BS$32,0)),BF305*(1+AD305)),"")</f>
        <v/>
      </c>
      <c r="BG306" s="42" t="str">
        <f>IFERROR(IF($C306=7,INDEX(ROA!$A$32:$BS$60,MATCH('Mthly ROA (PR)'!BG$2,ROA!$A$32:$A$60,0),MATCH('Mthly ROA (PR)'!$A306,ROA!$A$32:$BS$32,0)),BG305*(1+AE305)),"")</f>
        <v/>
      </c>
      <c r="BH306" s="44">
        <f t="shared" si="247"/>
        <v>3.7684940625634766E-2</v>
      </c>
      <c r="BI306" s="44" t="str">
        <f t="shared" si="248"/>
        <v/>
      </c>
      <c r="BJ306" s="44" t="str">
        <f t="shared" si="249"/>
        <v/>
      </c>
      <c r="BK306" s="44">
        <f t="shared" si="250"/>
        <v>7.7678540973200025E-2</v>
      </c>
      <c r="BL306" s="44">
        <f t="shared" si="251"/>
        <v>6.1458165661407084E-2</v>
      </c>
      <c r="BM306" s="44">
        <f t="shared" si="252"/>
        <v>8.2678849360718842E-2</v>
      </c>
      <c r="BN306" s="44">
        <f t="shared" si="253"/>
        <v>7.4872340182794803E-2</v>
      </c>
      <c r="BO306" s="44">
        <f t="shared" si="254"/>
        <v>0</v>
      </c>
      <c r="BP306" s="44" t="str">
        <f t="shared" si="255"/>
        <v/>
      </c>
      <c r="BQ306" s="44" t="str">
        <f t="shared" si="256"/>
        <v/>
      </c>
      <c r="BR306" s="44" t="str">
        <f t="shared" si="257"/>
        <v/>
      </c>
      <c r="BS306" s="44">
        <f t="shared" si="258"/>
        <v>6.9819602683672363E-2</v>
      </c>
      <c r="BT306" s="44" t="str">
        <f t="shared" si="259"/>
        <v/>
      </c>
      <c r="BU306" s="44">
        <f t="shared" si="260"/>
        <v>7.4879906240280264E-2</v>
      </c>
      <c r="BV306" s="44" t="str">
        <f t="shared" si="261"/>
        <v/>
      </c>
      <c r="BW306" s="44" t="str">
        <f t="shared" si="262"/>
        <v/>
      </c>
      <c r="BX306" s="44">
        <f t="shared" si="263"/>
        <v>6.960750348786561E-2</v>
      </c>
      <c r="BY306" s="44">
        <f t="shared" si="264"/>
        <v>8.4528103775344421E-2</v>
      </c>
      <c r="BZ306" s="44">
        <f t="shared" si="265"/>
        <v>0.10007229623528766</v>
      </c>
      <c r="CA306" s="44">
        <f t="shared" si="266"/>
        <v>4.6219981904561731E-2</v>
      </c>
      <c r="CB306" s="44">
        <f t="shared" si="267"/>
        <v>5.9396013175146076E-2</v>
      </c>
      <c r="CC306" s="44">
        <f t="shared" si="268"/>
        <v>8.4727837707612372E-2</v>
      </c>
      <c r="CD306" s="44" t="str">
        <f t="shared" si="269"/>
        <v/>
      </c>
      <c r="CE306" s="44" t="str">
        <f t="shared" si="270"/>
        <v/>
      </c>
      <c r="CF306" s="44" t="str">
        <f t="shared" si="271"/>
        <v/>
      </c>
      <c r="CG306" s="44">
        <f t="shared" si="272"/>
        <v>7.6375917986473946E-2</v>
      </c>
      <c r="CH306" s="44" t="str">
        <f t="shared" si="273"/>
        <v/>
      </c>
      <c r="CI306" s="44" t="str">
        <f t="shared" si="274"/>
        <v/>
      </c>
      <c r="CJ306" s="48">
        <f t="shared" si="275"/>
        <v>0</v>
      </c>
      <c r="CK306" s="48" t="str">
        <f t="shared" si="276"/>
        <v/>
      </c>
      <c r="CL306" s="48" t="str">
        <f t="shared" si="277"/>
        <v/>
      </c>
      <c r="CM306" s="48">
        <f t="shared" si="278"/>
        <v>2.262465184385424E-3</v>
      </c>
      <c r="CN306" s="48">
        <f t="shared" si="279"/>
        <v>-1.1467356214430626E-2</v>
      </c>
      <c r="CO306" s="48">
        <f t="shared" si="280"/>
        <v>4.8635006347949256E-3</v>
      </c>
      <c r="CP306" s="48">
        <f t="shared" si="281"/>
        <v>-2.9361936926084811E-3</v>
      </c>
      <c r="CQ306" s="48">
        <f t="shared" si="282"/>
        <v>0</v>
      </c>
      <c r="CR306" s="48" t="str">
        <f t="shared" si="283"/>
        <v/>
      </c>
      <c r="CS306" s="48" t="str">
        <f t="shared" si="284"/>
        <v/>
      </c>
      <c r="CT306" s="48" t="str">
        <f t="shared" si="285"/>
        <v/>
      </c>
      <c r="CU306" s="48">
        <f t="shared" si="286"/>
        <v>3.8791771251048366E-4</v>
      </c>
      <c r="CV306" s="48" t="str">
        <f t="shared" si="287"/>
        <v/>
      </c>
      <c r="CW306" s="48">
        <f t="shared" si="288"/>
        <v>-8.8096209691689725E-4</v>
      </c>
      <c r="CX306" s="48" t="str">
        <f t="shared" si="289"/>
        <v/>
      </c>
      <c r="CY306" s="48" t="str">
        <f t="shared" si="290"/>
        <v/>
      </c>
      <c r="CZ306" s="48">
        <f t="shared" si="291"/>
        <v>-9.491957605619307E-3</v>
      </c>
      <c r="DA306" s="48">
        <f t="shared" si="292"/>
        <v>-6.8801650067941587E-3</v>
      </c>
      <c r="DB306" s="48">
        <f t="shared" si="293"/>
        <v>3.6926677310821144E-4</v>
      </c>
      <c r="DC306" s="48">
        <f t="shared" si="294"/>
        <v>1.4294916003442853E-3</v>
      </c>
      <c r="DD306" s="48">
        <f t="shared" si="295"/>
        <v>-9.6577917422787523E-4</v>
      </c>
      <c r="DE306" s="48">
        <f t="shared" si="296"/>
        <v>-3.4118205688101347E-3</v>
      </c>
      <c r="DF306" s="48" t="str">
        <f t="shared" si="297"/>
        <v/>
      </c>
      <c r="DG306" s="48" t="str">
        <f t="shared" si="298"/>
        <v/>
      </c>
      <c r="DH306" s="48" t="str">
        <f t="shared" si="299"/>
        <v/>
      </c>
      <c r="DI306" s="48">
        <f t="shared" si="300"/>
        <v>-1.4687852787978806E-3</v>
      </c>
      <c r="DJ306" s="48" t="str">
        <f t="shared" si="301"/>
        <v/>
      </c>
      <c r="DK306" s="48" t="str">
        <f t="shared" si="302"/>
        <v/>
      </c>
      <c r="DL306" s="37">
        <f t="shared" si="304"/>
        <v>-2.819037773306203E-2</v>
      </c>
      <c r="DM306" s="39">
        <f t="shared" si="305"/>
        <v>0.97180962226693801</v>
      </c>
      <c r="DN306" s="39">
        <f>PRODUCT($DM$142:DM306)</f>
        <v>0.56930009254849745</v>
      </c>
      <c r="DO306" s="36">
        <f>DL306-'1M RF rate'!C166</f>
        <v>-3.2662076650105051E-2</v>
      </c>
      <c r="DP306" s="39">
        <f t="shared" si="306"/>
        <v>0.96733792334989499</v>
      </c>
      <c r="DQ306" s="39">
        <f>PRODUCT($DP$142:DP306)</f>
        <v>0.29538536977727797</v>
      </c>
      <c r="DR306" s="36">
        <f>DL306-'DJUA Monthly (PR)'!C166</f>
        <v>1.8928781194093094E-2</v>
      </c>
      <c r="DS306" s="39">
        <f t="shared" si="307"/>
        <v>1.018928781194093</v>
      </c>
      <c r="DT306" s="39">
        <f>PRODUCT($DS$142:DS306)</f>
        <v>0.85917415227785943</v>
      </c>
      <c r="DW306" s="125">
        <f t="shared" si="303"/>
        <v>1.228061016643589E-2</v>
      </c>
      <c r="DX306" s="124">
        <f t="shared" si="308"/>
        <v>0.35917195145672753</v>
      </c>
    </row>
    <row r="307" spans="1:128" x14ac:dyDescent="0.35">
      <c r="A307" s="35">
        <f t="shared" si="246"/>
        <v>1974</v>
      </c>
      <c r="B307" s="35">
        <v>1975</v>
      </c>
      <c r="C307" s="35">
        <v>4</v>
      </c>
      <c r="D307" s="46">
        <f>IFERROR(IF(INDEX('Memb Hist (Org)'!$A$1:$BS$29,MATCH('Mthly ROA (PR)'!D$2,'Memb Hist (Org)'!$A$1:$A$29,0),MATCH('Mthly ROA (PR)'!$A307,'Memb Hist (Org)'!$A$1:$BS$1,0))&lt;&gt;1,"",'Mthly Returns (PR)'!D306),"")</f>
        <v>1.4815E-2</v>
      </c>
      <c r="E307" s="46" t="str">
        <f>IFERROR(IF(INDEX('Memb Hist (Org)'!$A$1:$BS$29,MATCH('Mthly ROA (PR)'!E$2,'Memb Hist (Org)'!$A$1:$A$29,0),MATCH('Mthly ROA (PR)'!$A307,'Memb Hist (Org)'!$A$1:$BS$1,0))&lt;&gt;1,"",'Mthly Returns (PR)'!E306),"")</f>
        <v/>
      </c>
      <c r="F307" s="46" t="str">
        <f>IFERROR(IF(INDEX('Memb Hist (Org)'!$A$1:$BS$29,MATCH('Mthly ROA (PR)'!F$2,'Memb Hist (Org)'!$A$1:$A$29,0),MATCH('Mthly ROA (PR)'!$A307,'Memb Hist (Org)'!$A$1:$BS$1,0))&lt;&gt;1,"",'Mthly Returns (PR)'!F306),"")</f>
        <v/>
      </c>
      <c r="G307" s="46">
        <f>IFERROR(IF(INDEX('Memb Hist (Org)'!$A$1:$BS$29,MATCH('Mthly ROA (PR)'!G$2,'Memb Hist (Org)'!$A$1:$A$29,0),MATCH('Mthly ROA (PR)'!$A307,'Memb Hist (Org)'!$A$1:$BS$1,0))&lt;&gt;1,"",'Mthly Returns (PR)'!G306),"")</f>
        <v>-0.15094299999999999</v>
      </c>
      <c r="H307" s="46">
        <f>IFERROR(IF(INDEX('Memb Hist (Org)'!$A$1:$BS$29,MATCH('Mthly ROA (PR)'!H$2,'Memb Hist (Org)'!$A$1:$A$29,0),MATCH('Mthly ROA (PR)'!$A307,'Memb Hist (Org)'!$A$1:$BS$1,0))&lt;&gt;1,"",'Mthly Returns (PR)'!H306),"")</f>
        <v>-1.5464E-2</v>
      </c>
      <c r="I307" s="46">
        <f>IFERROR(IF(INDEX('Memb Hist (Org)'!$A$1:$BS$29,MATCH('Mthly ROA (PR)'!I$2,'Memb Hist (Org)'!$A$1:$A$29,0),MATCH('Mthly ROA (PR)'!$A307,'Memb Hist (Org)'!$A$1:$BS$1,0))&lt;&gt;1,"",'Mthly Returns (PR)'!I306),"")</f>
        <v>0.1</v>
      </c>
      <c r="J307" s="46">
        <f>IFERROR(IF(INDEX('Memb Hist (Org)'!$A$1:$BS$29,MATCH('Mthly ROA (PR)'!J$2,'Memb Hist (Org)'!$A$1:$A$29,0),MATCH('Mthly ROA (PR)'!$A307,'Memb Hist (Org)'!$A$1:$BS$1,0))&lt;&gt;1,"",'Mthly Returns (PR)'!J306),"")</f>
        <v>-7.1429000000000006E-2</v>
      </c>
      <c r="K307" s="46">
        <f>IFERROR(IF(INDEX('Memb Hist (Org)'!$A$1:$BS$29,MATCH('Mthly ROA (PR)'!K$2,'Memb Hist (Org)'!$A$1:$A$29,0),MATCH('Mthly ROA (PR)'!$A307,'Memb Hist (Org)'!$A$1:$BS$1,0))&lt;&gt;1,"",'Mthly Returns (PR)'!K306),"")</f>
        <v>3.6144999999999997E-2</v>
      </c>
      <c r="L307" s="46" t="str">
        <f>IFERROR(IF(INDEX('Memb Hist (Org)'!$A$1:$BS$29,MATCH('Mthly ROA (PR)'!L$2,'Memb Hist (Org)'!$A$1:$A$29,0),MATCH('Mthly ROA (PR)'!$A307,'Memb Hist (Org)'!$A$1:$BS$1,0))&lt;&gt;1,"",'Mthly Returns (PR)'!L306),"")</f>
        <v/>
      </c>
      <c r="M307" s="46" t="str">
        <f>IFERROR(IF(INDEX('Memb Hist (Org)'!$A$1:$BS$29,MATCH('Mthly ROA (PR)'!M$2,'Memb Hist (Org)'!$A$1:$A$29,0),MATCH('Mthly ROA (PR)'!$A307,'Memb Hist (Org)'!$A$1:$BS$1,0))&lt;&gt;1,"",'Mthly Returns (PR)'!M306),"")</f>
        <v/>
      </c>
      <c r="N307" s="46" t="str">
        <f>IFERROR(IF(INDEX('Memb Hist (Org)'!$A$1:$BS$29,MATCH('Mthly ROA (PR)'!N$2,'Memb Hist (Org)'!$A$1:$A$29,0),MATCH('Mthly ROA (PR)'!$A307,'Memb Hist (Org)'!$A$1:$BS$1,0))&lt;&gt;1,"",'Mthly Returns (PR)'!N306),"")</f>
        <v/>
      </c>
      <c r="O307" s="46">
        <f>IFERROR(IF(INDEX('Memb Hist (Org)'!$A$1:$BS$29,MATCH('Mthly ROA (PR)'!O$2,'Memb Hist (Org)'!$A$1:$A$29,0),MATCH('Mthly ROA (PR)'!$A307,'Memb Hist (Org)'!$A$1:$BS$1,0))&lt;&gt;1,"",'Mthly Returns (PR)'!O306),"")</f>
        <v>-7.7348E-2</v>
      </c>
      <c r="P307" s="46" t="str">
        <f>IFERROR(IF(INDEX('Memb Hist (Org)'!$A$1:$BS$29,MATCH('Mthly ROA (PR)'!P$2,'Memb Hist (Org)'!$A$1:$A$29,0),MATCH('Mthly ROA (PR)'!$A307,'Memb Hist (Org)'!$A$1:$BS$1,0))&lt;&gt;1,"",'Mthly Returns (PR)'!P306),"")</f>
        <v/>
      </c>
      <c r="Q307" s="46">
        <f>IFERROR(IF(INDEX('Memb Hist (Org)'!$A$1:$BS$29,MATCH('Mthly ROA (PR)'!Q$2,'Memb Hist (Org)'!$A$1:$A$29,0),MATCH('Mthly ROA (PR)'!$A307,'Memb Hist (Org)'!$A$1:$BS$1,0))&lt;&gt;1,"",'Mthly Returns (PR)'!Q306),"")</f>
        <v>-2.3810000000000001E-2</v>
      </c>
      <c r="R307" s="46" t="str">
        <f>IFERROR(IF(INDEX('Memb Hist (Org)'!$A$1:$BS$29,MATCH('Mthly ROA (PR)'!R$2,'Memb Hist (Org)'!$A$1:$A$29,0),MATCH('Mthly ROA (PR)'!$A307,'Memb Hist (Org)'!$A$1:$BS$1,0))&lt;&gt;1,"",'Mthly Returns (PR)'!R306),"")</f>
        <v/>
      </c>
      <c r="S307" s="46" t="str">
        <f>IFERROR(IF(INDEX('Memb Hist (Org)'!$A$1:$BS$29,MATCH('Mthly ROA (PR)'!S$2,'Memb Hist (Org)'!$A$1:$A$29,0),MATCH('Mthly ROA (PR)'!$A307,'Memb Hist (Org)'!$A$1:$BS$1,0))&lt;&gt;1,"",'Mthly Returns (PR)'!S306),"")</f>
        <v/>
      </c>
      <c r="T307" s="46">
        <f>IFERROR(IF(INDEX('Memb Hist (Org)'!$A$1:$BS$29,MATCH('Mthly ROA (PR)'!T$2,'Memb Hist (Org)'!$A$1:$A$29,0),MATCH('Mthly ROA (PR)'!$A307,'Memb Hist (Org)'!$A$1:$BS$1,0))&lt;&gt;1,"",'Mthly Returns (PR)'!T306),"")</f>
        <v>-9.7560999999999995E-2</v>
      </c>
      <c r="U307" s="46">
        <f>IFERROR(IF(INDEX('Memb Hist (Org)'!$A$1:$BS$29,MATCH('Mthly ROA (PR)'!U$2,'Memb Hist (Org)'!$A$1:$A$29,0),MATCH('Mthly ROA (PR)'!$A307,'Memb Hist (Org)'!$A$1:$BS$1,0))&lt;&gt;1,"",'Mthly Returns (PR)'!U306),"")</f>
        <v>-5.0632999999999997E-2</v>
      </c>
      <c r="V307" s="46">
        <f>IFERROR(IF(INDEX('Memb Hist (Org)'!$A$1:$BS$29,MATCH('Mthly ROA (PR)'!V$2,'Memb Hist (Org)'!$A$1:$A$29,0),MATCH('Mthly ROA (PR)'!$A307,'Memb Hist (Org)'!$A$1:$BS$1,0))&lt;&gt;1,"",'Mthly Returns (PR)'!V306),"")</f>
        <v>-5.1471000000000003E-2</v>
      </c>
      <c r="W307" s="46">
        <f>IFERROR(IF(INDEX('Memb Hist (Org)'!$A$1:$BS$29,MATCH('Mthly ROA (PR)'!W$2,'Memb Hist (Org)'!$A$1:$A$29,0),MATCH('Mthly ROA (PR)'!$A307,'Memb Hist (Org)'!$A$1:$BS$1,0))&lt;&gt;1,"",'Mthly Returns (PR)'!W306),"")</f>
        <v>0.06</v>
      </c>
      <c r="X307" s="46">
        <f>IFERROR(IF(INDEX('Memb Hist (Org)'!$A$1:$BS$29,MATCH('Mthly ROA (PR)'!X$2,'Memb Hist (Org)'!$A$1:$A$29,0),MATCH('Mthly ROA (PR)'!$A307,'Memb Hist (Org)'!$A$1:$BS$1,0))&lt;&gt;1,"",'Mthly Returns (PR)'!X306),"")</f>
        <v>-2.4792999999999999E-2</v>
      </c>
      <c r="Y307" s="46">
        <f>IFERROR(IF(INDEX('Memb Hist (Org)'!$A$1:$BS$29,MATCH('Mthly ROA (PR)'!Y$2,'Memb Hist (Org)'!$A$1:$A$29,0),MATCH('Mthly ROA (PR)'!$A307,'Memb Hist (Org)'!$A$1:$BS$1,0))&lt;&gt;1,"",'Mthly Returns (PR)'!Y306),"")</f>
        <v>-4.1958000000000002E-2</v>
      </c>
      <c r="Z307" s="46" t="str">
        <f>IFERROR(IF(INDEX('Memb Hist (Org)'!$A$1:$BS$29,MATCH('Mthly ROA (PR)'!Z$2,'Memb Hist (Org)'!$A$1:$A$29,0),MATCH('Mthly ROA (PR)'!$A307,'Memb Hist (Org)'!$A$1:$BS$1,0))&lt;&gt;1,"",'Mthly Returns (PR)'!Z306),"")</f>
        <v/>
      </c>
      <c r="AA307" s="46" t="str">
        <f>IFERROR(IF(INDEX('Memb Hist (Org)'!$A$1:$BS$29,MATCH('Mthly ROA (PR)'!AA$2,'Memb Hist (Org)'!$A$1:$A$29,0),MATCH('Mthly ROA (PR)'!$A307,'Memb Hist (Org)'!$A$1:$BS$1,0))&lt;&gt;1,"",'Mthly Returns (PR)'!AA306),"")</f>
        <v/>
      </c>
      <c r="AB307" s="46" t="str">
        <f>IFERROR(IF(INDEX('Memb Hist (Org)'!$A$1:$BS$29,MATCH('Mthly ROA (PR)'!AB$2,'Memb Hist (Org)'!$A$1:$A$29,0),MATCH('Mthly ROA (PR)'!$A307,'Memb Hist (Org)'!$A$1:$BS$1,0))&lt;&gt;1,"",'Mthly Returns (PR)'!AB306),"")</f>
        <v/>
      </c>
      <c r="AC307" s="46">
        <f>IFERROR(IF(INDEX('Memb Hist (Org)'!$A$1:$BS$29,MATCH('Mthly ROA (PR)'!AC$2,'Memb Hist (Org)'!$A$1:$A$29,0),MATCH('Mthly ROA (PR)'!$A307,'Memb Hist (Org)'!$A$1:$BS$1,0))&lt;&gt;1,"",'Mthly Returns (PR)'!AC306),"")</f>
        <v>-9.8040000000000002E-3</v>
      </c>
      <c r="AD307" s="46" t="str">
        <f>IFERROR(IF(INDEX('Memb Hist (Org)'!$A$1:$BS$29,MATCH('Mthly ROA (PR)'!AD$2,'Memb Hist (Org)'!$A$1:$A$29,0),MATCH('Mthly ROA (PR)'!$A307,'Memb Hist (Org)'!$A$1:$BS$1,0))&lt;&gt;1,"",'Mthly Returns (PR)'!AD306),"")</f>
        <v/>
      </c>
      <c r="AE307" s="46" t="str">
        <f>IFERROR(IF(INDEX('Memb Hist (Org)'!$A$1:$BS$29,MATCH('Mthly ROA (PR)'!AE$2,'Memb Hist (Org)'!$A$1:$A$29,0),MATCH('Mthly ROA (PR)'!$A307,'Memb Hist (Org)'!$A$1:$BS$1,0))&lt;&gt;1,"",'Mthly Returns (PR)'!AE306),"")</f>
        <v/>
      </c>
      <c r="AF307" s="42">
        <f>IFERROR(IF($C307=7,INDEX(ROA!$A$32:$BS$60,MATCH('Mthly ROA (PR)'!AF$2,ROA!$A$32:$A$60,0),MATCH('Mthly ROA (PR)'!$A307,ROA!$A$32:$BS$32,0)),AF306*(1+D306)),"")</f>
        <v>4.2807479310129092E-2</v>
      </c>
      <c r="AG307" s="42" t="str">
        <f>IFERROR(IF($C307=7,INDEX(ROA!$A$32:$BS$60,MATCH('Mthly ROA (PR)'!AG$2,ROA!$A$32:$A$60,0),MATCH('Mthly ROA (PR)'!$A307,ROA!$A$32:$BS$32,0)),AG306*(1+E306)),"")</f>
        <v/>
      </c>
      <c r="AH307" s="42" t="str">
        <f>IFERROR(IF($C307=7,INDEX(ROA!$A$32:$BS$60,MATCH('Mthly ROA (PR)'!AH$2,ROA!$A$32:$A$60,0),MATCH('Mthly ROA (PR)'!$A307,ROA!$A$32:$BS$32,0)),AH306*(1+F306)),"")</f>
        <v/>
      </c>
      <c r="AI307" s="42">
        <f>IFERROR(IF($C307=7,INDEX(ROA!$A$32:$BS$60,MATCH('Mthly ROA (PR)'!AI$2,ROA!$A$32:$A$60,0),MATCH('Mthly ROA (PR)'!$A307,ROA!$A$32:$BS$32,0)),AI306*(1+G306)),"")</f>
        <v>9.0807439531798387E-2</v>
      </c>
      <c r="AJ307" s="42">
        <f>IFERROR(IF($C307=7,INDEX(ROA!$A$32:$BS$60,MATCH('Mthly ROA (PR)'!AJ$2,ROA!$A$32:$A$60,0),MATCH('Mthly ROA (PR)'!$A307,ROA!$A$32:$BS$32,0)),AJ306*(1+H306)),"")</f>
        <v>5.6786092947758347E-2</v>
      </c>
      <c r="AK307" s="42">
        <f>IFERROR(IF($C307=7,INDEX(ROA!$A$32:$BS$60,MATCH('Mthly ROA (PR)'!AK$2,ROA!$A$32:$A$60,0),MATCH('Mthly ROA (PR)'!$A307,ROA!$A$32:$BS$32,0)),AK306*(1+I306)),"")</f>
        <v>9.9442039020856549E-2</v>
      </c>
      <c r="AL307" s="42">
        <f>IFERROR(IF($C307=7,INDEX(ROA!$A$32:$BS$60,MATCH('Mthly ROA (PR)'!AL$2,ROA!$A$32:$A$60,0),MATCH('Mthly ROA (PR)'!$A307,ROA!$A$32:$BS$32,0)),AL306*(1+J306)),"")</f>
        <v>8.1714474042035107E-2</v>
      </c>
      <c r="AM307" s="42">
        <f>IFERROR(IF($C307=7,INDEX(ROA!$A$32:$BS$60,MATCH('Mthly ROA (PR)'!AM$2,ROA!$A$32:$A$60,0),MATCH('Mthly ROA (PR)'!$A307,ROA!$A$32:$BS$32,0)),AM306*(1+K306)),"")</f>
        <v>0</v>
      </c>
      <c r="AN307" s="42" t="str">
        <f>IFERROR(IF($C307=7,INDEX(ROA!$A$32:$BS$60,MATCH('Mthly ROA (PR)'!AN$2,ROA!$A$32:$A$60,0),MATCH('Mthly ROA (PR)'!$A307,ROA!$A$32:$BS$32,0)),AN306*(1+L306)),"")</f>
        <v/>
      </c>
      <c r="AO307" s="42" t="str">
        <f>IFERROR(IF($C307=7,INDEX(ROA!$A$32:$BS$60,MATCH('Mthly ROA (PR)'!AO$2,ROA!$A$32:$A$60,0),MATCH('Mthly ROA (PR)'!$A307,ROA!$A$32:$BS$32,0)),AO306*(1+M306)),"")</f>
        <v/>
      </c>
      <c r="AP307" s="42" t="str">
        <f>IFERROR(IF($C307=7,INDEX(ROA!$A$32:$BS$60,MATCH('Mthly ROA (PR)'!AP$2,ROA!$A$32:$A$60,0),MATCH('Mthly ROA (PR)'!$A307,ROA!$A$32:$BS$32,0)),AP306*(1+N306)),"")</f>
        <v/>
      </c>
      <c r="AQ307" s="42">
        <f>IFERROR(IF($C307=7,INDEX(ROA!$A$32:$BS$60,MATCH('Mthly ROA (PR)'!AQ$2,ROA!$A$32:$A$60,0),MATCH('Mthly ROA (PR)'!$A307,ROA!$A$32:$BS$32,0)),AQ306*(1+O306)),"")</f>
        <v>7.975087466983212E-2</v>
      </c>
      <c r="AR307" s="42" t="str">
        <f>IFERROR(IF($C307=7,INDEX(ROA!$A$32:$BS$60,MATCH('Mthly ROA (PR)'!AR$2,ROA!$A$32:$A$60,0),MATCH('Mthly ROA (PR)'!$A307,ROA!$A$32:$BS$32,0)),AR306*(1+P306)),"")</f>
        <v/>
      </c>
      <c r="AS307" s="42">
        <f>IFERROR(IF($C307=7,INDEX(ROA!$A$32:$BS$60,MATCH('Mthly ROA (PR)'!AS$2,ROA!$A$32:$A$60,0),MATCH('Mthly ROA (PR)'!$A307,ROA!$A$32:$BS$32,0)),AS306*(1+Q306)),"")</f>
        <v>8.405766913252416E-2</v>
      </c>
      <c r="AT307" s="42" t="str">
        <f>IFERROR(IF($C307=7,INDEX(ROA!$A$32:$BS$60,MATCH('Mthly ROA (PR)'!AT$2,ROA!$A$32:$A$60,0),MATCH('Mthly ROA (PR)'!$A307,ROA!$A$32:$BS$32,0)),AT306*(1+R306)),"")</f>
        <v/>
      </c>
      <c r="AU307" s="42" t="str">
        <f>IFERROR(IF($C307=7,INDEX(ROA!$A$32:$BS$60,MATCH('Mthly ROA (PR)'!AU$2,ROA!$A$32:$A$60,0),MATCH('Mthly ROA (PR)'!$A307,ROA!$A$32:$BS$32,0)),AU306*(1+S306)),"")</f>
        <v/>
      </c>
      <c r="AV307" s="42">
        <f>IFERROR(IF($C307=7,INDEX(ROA!$A$32:$BS$60,MATCH('Mthly ROA (PR)'!AV$2,ROA!$A$32:$A$60,0),MATCH('Mthly ROA (PR)'!$A307,ROA!$A$32:$BS$32,0)),AV306*(1+T306)),"")</f>
        <v>6.8287091444184225E-2</v>
      </c>
      <c r="AW307" s="42">
        <f>IFERROR(IF($C307=7,INDEX(ROA!$A$32:$BS$60,MATCH('Mthly ROA (PR)'!AW$2,ROA!$A$32:$A$60,0),MATCH('Mthly ROA (PR)'!$A307,ROA!$A$32:$BS$32,0)),AW306*(1+U306)),"")</f>
        <v>8.8202673989297223E-2</v>
      </c>
      <c r="AX307" s="42">
        <f>IFERROR(IF($C307=7,INDEX(ROA!$A$32:$BS$60,MATCH('Mthly ROA (PR)'!AX$2,ROA!$A$32:$A$60,0),MATCH('Mthly ROA (PR)'!$A307,ROA!$A$32:$BS$32,0)),AX306*(1+V306)),"")</f>
        <v>0.11409465051496309</v>
      </c>
      <c r="AY307" s="42">
        <f>IFERROR(IF($C307=7,INDEX(ROA!$A$32:$BS$60,MATCH('Mthly ROA (PR)'!AY$2,ROA!$A$32:$A$60,0),MATCH('Mthly ROA (PR)'!$A307,ROA!$A$32:$BS$32,0)),AY306*(1+W306)),"")</f>
        <v>5.4126497676164266E-2</v>
      </c>
      <c r="AZ307" s="42">
        <f>IFERROR(IF($C307=7,INDEX(ROA!$A$32:$BS$60,MATCH('Mthly ROA (PR)'!AZ$2,ROA!$A$32:$A$60,0),MATCH('Mthly ROA (PR)'!$A307,ROA!$A$32:$BS$32,0)),AZ306*(1+X306)),"")</f>
        <v>6.6372694013981229E-2</v>
      </c>
      <c r="BA307" s="42">
        <f>IFERROR(IF($C307=7,INDEX(ROA!$A$32:$BS$60,MATCH('Mthly ROA (PR)'!BA$2,ROA!$A$32:$A$60,0),MATCH('Mthly ROA (PR)'!$A307,ROA!$A$32:$BS$32,0)),BA306*(1+Y306)),"")</f>
        <v>9.236935665711285E-2</v>
      </c>
      <c r="BB307" s="42" t="str">
        <f>IFERROR(IF($C307=7,INDEX(ROA!$A$32:$BS$60,MATCH('Mthly ROA (PR)'!BB$2,ROA!$A$32:$A$60,0),MATCH('Mthly ROA (PR)'!$A307,ROA!$A$32:$BS$32,0)),BB306*(1+Z306)),"")</f>
        <v/>
      </c>
      <c r="BC307" s="42" t="str">
        <f>IFERROR(IF($C307=7,INDEX(ROA!$A$32:$BS$60,MATCH('Mthly ROA (PR)'!BC$2,ROA!$A$32:$A$60,0),MATCH('Mthly ROA (PR)'!$A307,ROA!$A$32:$BS$32,0)),BC306*(1+AA306)),"")</f>
        <v/>
      </c>
      <c r="BD307" s="42" t="str">
        <f>IFERROR(IF($C307=7,INDEX(ROA!$A$32:$BS$60,MATCH('Mthly ROA (PR)'!BD$2,ROA!$A$32:$A$60,0),MATCH('Mthly ROA (PR)'!$A307,ROA!$A$32:$BS$32,0)),BD306*(1+AB306)),"")</f>
        <v/>
      </c>
      <c r="BE307" s="42">
        <f>IFERROR(IF($C307=7,INDEX(ROA!$A$32:$BS$60,MATCH('Mthly ROA (PR)'!BE$2,ROA!$A$32:$A$60,0),MATCH('Mthly ROA (PR)'!$A307,ROA!$A$32:$BS$32,0)),BE306*(1+AC306)),"")</f>
        <v>8.5089308363768323E-2</v>
      </c>
      <c r="BF307" s="42" t="str">
        <f>IFERROR(IF($C307=7,INDEX(ROA!$A$32:$BS$60,MATCH('Mthly ROA (PR)'!BF$2,ROA!$A$32:$A$60,0),MATCH('Mthly ROA (PR)'!$A307,ROA!$A$32:$BS$32,0)),BF306*(1+AD306)),"")</f>
        <v/>
      </c>
      <c r="BG307" s="42" t="str">
        <f>IFERROR(IF($C307=7,INDEX(ROA!$A$32:$BS$60,MATCH('Mthly ROA (PR)'!BG$2,ROA!$A$32:$A$60,0),MATCH('Mthly ROA (PR)'!$A307,ROA!$A$32:$BS$32,0)),BG306*(1+AE306)),"")</f>
        <v/>
      </c>
      <c r="BH307" s="44">
        <f t="shared" si="247"/>
        <v>3.8778110199945544E-2</v>
      </c>
      <c r="BI307" s="44" t="str">
        <f t="shared" si="248"/>
        <v/>
      </c>
      <c r="BJ307" s="44" t="str">
        <f t="shared" si="249"/>
        <v/>
      </c>
      <c r="BK307" s="44">
        <f t="shared" si="250"/>
        <v>8.2259945081740685E-2</v>
      </c>
      <c r="BL307" s="44">
        <f t="shared" si="251"/>
        <v>5.1440949236912288E-2</v>
      </c>
      <c r="BM307" s="44">
        <f t="shared" si="252"/>
        <v>9.0081789673273599E-2</v>
      </c>
      <c r="BN307" s="44">
        <f t="shared" si="253"/>
        <v>7.4022879421980881E-2</v>
      </c>
      <c r="BO307" s="44">
        <f t="shared" si="254"/>
        <v>0</v>
      </c>
      <c r="BP307" s="44" t="str">
        <f t="shared" si="255"/>
        <v/>
      </c>
      <c r="BQ307" s="44" t="str">
        <f t="shared" si="256"/>
        <v/>
      </c>
      <c r="BR307" s="44" t="str">
        <f t="shared" si="257"/>
        <v/>
      </c>
      <c r="BS307" s="44">
        <f t="shared" si="258"/>
        <v>7.2244109121300873E-2</v>
      </c>
      <c r="BT307" s="44" t="str">
        <f t="shared" si="259"/>
        <v/>
      </c>
      <c r="BU307" s="44">
        <f t="shared" si="260"/>
        <v>7.614551497313457E-2</v>
      </c>
      <c r="BV307" s="44" t="str">
        <f t="shared" si="261"/>
        <v/>
      </c>
      <c r="BW307" s="44" t="str">
        <f t="shared" si="262"/>
        <v/>
      </c>
      <c r="BX307" s="44">
        <f t="shared" si="263"/>
        <v>6.1859385320773959E-2</v>
      </c>
      <c r="BY307" s="44">
        <f t="shared" si="264"/>
        <v>7.9900360100799497E-2</v>
      </c>
      <c r="BZ307" s="44">
        <f t="shared" si="265"/>
        <v>0.10335518470592635</v>
      </c>
      <c r="CA307" s="44">
        <f t="shared" si="266"/>
        <v>4.9031695522580042E-2</v>
      </c>
      <c r="CB307" s="44">
        <f t="shared" si="267"/>
        <v>6.0125185696986758E-2</v>
      </c>
      <c r="CC307" s="44">
        <f t="shared" si="268"/>
        <v>8.3674842557245499E-2</v>
      </c>
      <c r="CD307" s="44" t="str">
        <f t="shared" si="269"/>
        <v/>
      </c>
      <c r="CE307" s="44" t="str">
        <f t="shared" si="270"/>
        <v/>
      </c>
      <c r="CF307" s="44" t="str">
        <f t="shared" si="271"/>
        <v/>
      </c>
      <c r="CG307" s="44">
        <f t="shared" si="272"/>
        <v>7.7080048387399569E-2</v>
      </c>
      <c r="CH307" s="44" t="str">
        <f t="shared" si="273"/>
        <v/>
      </c>
      <c r="CI307" s="44" t="str">
        <f t="shared" si="274"/>
        <v/>
      </c>
      <c r="CJ307" s="48">
        <f t="shared" si="275"/>
        <v>5.7449770261219324E-4</v>
      </c>
      <c r="CK307" s="48" t="str">
        <f t="shared" si="276"/>
        <v/>
      </c>
      <c r="CL307" s="48" t="str">
        <f t="shared" si="277"/>
        <v/>
      </c>
      <c r="CM307" s="48">
        <f t="shared" si="278"/>
        <v>-1.2416562890473184E-2</v>
      </c>
      <c r="CN307" s="48">
        <f t="shared" si="279"/>
        <v>-7.9548283899961167E-4</v>
      </c>
      <c r="CO307" s="48">
        <f t="shared" si="280"/>
        <v>9.0081789673273609E-3</v>
      </c>
      <c r="CP307" s="48">
        <f t="shared" si="281"/>
        <v>-5.2873802542326726E-3</v>
      </c>
      <c r="CQ307" s="48">
        <f t="shared" si="282"/>
        <v>0</v>
      </c>
      <c r="CR307" s="48" t="str">
        <f t="shared" si="283"/>
        <v/>
      </c>
      <c r="CS307" s="48" t="str">
        <f t="shared" si="284"/>
        <v/>
      </c>
      <c r="CT307" s="48" t="str">
        <f t="shared" si="285"/>
        <v/>
      </c>
      <c r="CU307" s="48">
        <f t="shared" si="286"/>
        <v>-5.5879373523143802E-3</v>
      </c>
      <c r="CV307" s="48" t="str">
        <f t="shared" si="287"/>
        <v/>
      </c>
      <c r="CW307" s="48">
        <f t="shared" si="288"/>
        <v>-1.8130247115103343E-3</v>
      </c>
      <c r="CX307" s="48" t="str">
        <f t="shared" si="289"/>
        <v/>
      </c>
      <c r="CY307" s="48" t="str">
        <f t="shared" si="290"/>
        <v/>
      </c>
      <c r="CZ307" s="48">
        <f t="shared" si="291"/>
        <v>-6.0350634912800282E-3</v>
      </c>
      <c r="DA307" s="48">
        <f t="shared" si="292"/>
        <v>-4.045594932983781E-3</v>
      </c>
      <c r="DB307" s="48">
        <f t="shared" si="293"/>
        <v>-5.3197947119987352E-3</v>
      </c>
      <c r="DC307" s="48">
        <f t="shared" si="294"/>
        <v>2.9419017313548025E-3</v>
      </c>
      <c r="DD307" s="48">
        <f t="shared" si="295"/>
        <v>-1.4906837289853927E-3</v>
      </c>
      <c r="DE307" s="48">
        <f t="shared" si="296"/>
        <v>-3.5108290440169069E-3</v>
      </c>
      <c r="DF307" s="48" t="str">
        <f t="shared" si="297"/>
        <v/>
      </c>
      <c r="DG307" s="48" t="str">
        <f t="shared" si="298"/>
        <v/>
      </c>
      <c r="DH307" s="48" t="str">
        <f t="shared" si="299"/>
        <v/>
      </c>
      <c r="DI307" s="48">
        <f t="shared" si="300"/>
        <v>-7.5569279439006542E-4</v>
      </c>
      <c r="DJ307" s="48" t="str">
        <f t="shared" si="301"/>
        <v/>
      </c>
      <c r="DK307" s="48" t="str">
        <f t="shared" si="302"/>
        <v/>
      </c>
      <c r="DL307" s="37">
        <f t="shared" si="304"/>
        <v>-3.4533468349890725E-2</v>
      </c>
      <c r="DM307" s="39">
        <f t="shared" si="305"/>
        <v>0.96546653165010932</v>
      </c>
      <c r="DN307" s="39">
        <f>PRODUCT($DM$142:DM307)</f>
        <v>0.54964018582088403</v>
      </c>
      <c r="DO307" s="36">
        <f>DL307-'1M RF rate'!C167</f>
        <v>-3.8999613147084819E-2</v>
      </c>
      <c r="DP307" s="39">
        <f t="shared" si="306"/>
        <v>0.96100038685291522</v>
      </c>
      <c r="DQ307" s="39">
        <f>PRODUCT($DP$142:DP307)</f>
        <v>0.28386545462665552</v>
      </c>
      <c r="DR307" s="36">
        <f>DL307-'DJUA Monthly (PR)'!C167</f>
        <v>-8.9563821595160381E-3</v>
      </c>
      <c r="DS307" s="39">
        <f t="shared" si="307"/>
        <v>0.991043617840484</v>
      </c>
      <c r="DT307" s="39">
        <f>PRODUCT($DS$142:DS307)</f>
        <v>0.85147906022848074</v>
      </c>
      <c r="DW307" s="125">
        <f t="shared" si="303"/>
        <v>-8.9815213261869808E-2</v>
      </c>
      <c r="DX307" s="124">
        <f t="shared" si="308"/>
        <v>0.3184456943184415</v>
      </c>
    </row>
    <row r="308" spans="1:128" x14ac:dyDescent="0.35">
      <c r="A308" s="35">
        <f t="shared" si="246"/>
        <v>1974</v>
      </c>
      <c r="B308" s="35">
        <v>1975</v>
      </c>
      <c r="C308" s="35">
        <v>5</v>
      </c>
      <c r="D308" s="46">
        <f>IFERROR(IF(INDEX('Memb Hist (Org)'!$A$1:$BS$29,MATCH('Mthly ROA (PR)'!D$2,'Memb Hist (Org)'!$A$1:$A$29,0),MATCH('Mthly ROA (PR)'!$A308,'Memb Hist (Org)'!$A$1:$BS$1,0))&lt;&gt;1,"",'Mthly Returns (PR)'!D307),"")</f>
        <v>0.116788</v>
      </c>
      <c r="E308" s="46" t="str">
        <f>IFERROR(IF(INDEX('Memb Hist (Org)'!$A$1:$BS$29,MATCH('Mthly ROA (PR)'!E$2,'Memb Hist (Org)'!$A$1:$A$29,0),MATCH('Mthly ROA (PR)'!$A308,'Memb Hist (Org)'!$A$1:$BS$1,0))&lt;&gt;1,"",'Mthly Returns (PR)'!E307),"")</f>
        <v/>
      </c>
      <c r="F308" s="46" t="str">
        <f>IFERROR(IF(INDEX('Memb Hist (Org)'!$A$1:$BS$29,MATCH('Mthly ROA (PR)'!F$2,'Memb Hist (Org)'!$A$1:$A$29,0),MATCH('Mthly ROA (PR)'!$A308,'Memb Hist (Org)'!$A$1:$BS$1,0))&lt;&gt;1,"",'Mthly Returns (PR)'!F307),"")</f>
        <v/>
      </c>
      <c r="G308" s="46">
        <f>IFERROR(IF(INDEX('Memb Hist (Org)'!$A$1:$BS$29,MATCH('Mthly ROA (PR)'!G$2,'Memb Hist (Org)'!$A$1:$A$29,0),MATCH('Mthly ROA (PR)'!$A308,'Memb Hist (Org)'!$A$1:$BS$1,0))&lt;&gt;1,"",'Mthly Returns (PR)'!G307),"")</f>
        <v>0.17777799999999999</v>
      </c>
      <c r="H308" s="46">
        <f>IFERROR(IF(INDEX('Memb Hist (Org)'!$A$1:$BS$29,MATCH('Mthly ROA (PR)'!H$2,'Memb Hist (Org)'!$A$1:$A$29,0),MATCH('Mthly ROA (PR)'!$A308,'Memb Hist (Org)'!$A$1:$BS$1,0))&lt;&gt;1,"",'Mthly Returns (PR)'!H307),"")</f>
        <v>6.8062999999999999E-2</v>
      </c>
      <c r="I308" s="46">
        <f>IFERROR(IF(INDEX('Memb Hist (Org)'!$A$1:$BS$29,MATCH('Mthly ROA (PR)'!I$2,'Memb Hist (Org)'!$A$1:$A$29,0),MATCH('Mthly ROA (PR)'!$A308,'Memb Hist (Org)'!$A$1:$BS$1,0))&lt;&gt;1,"",'Mthly Returns (PR)'!I307),"")</f>
        <v>-5.0505000000000001E-2</v>
      </c>
      <c r="J308" s="46">
        <f>IFERROR(IF(INDEX('Memb Hist (Org)'!$A$1:$BS$29,MATCH('Mthly ROA (PR)'!J$2,'Memb Hist (Org)'!$A$1:$A$29,0),MATCH('Mthly ROA (PR)'!$A308,'Memb Hist (Org)'!$A$1:$BS$1,0))&lt;&gt;1,"",'Mthly Returns (PR)'!J307),"")</f>
        <v>0.115385</v>
      </c>
      <c r="K308" s="46">
        <f>IFERROR(IF(INDEX('Memb Hist (Org)'!$A$1:$BS$29,MATCH('Mthly ROA (PR)'!K$2,'Memb Hist (Org)'!$A$1:$A$29,0),MATCH('Mthly ROA (PR)'!$A308,'Memb Hist (Org)'!$A$1:$BS$1,0))&lt;&gt;1,"",'Mthly Returns (PR)'!K307),"")</f>
        <v>4.6511999999999998E-2</v>
      </c>
      <c r="L308" s="46" t="str">
        <f>IFERROR(IF(INDEX('Memb Hist (Org)'!$A$1:$BS$29,MATCH('Mthly ROA (PR)'!L$2,'Memb Hist (Org)'!$A$1:$A$29,0),MATCH('Mthly ROA (PR)'!$A308,'Memb Hist (Org)'!$A$1:$BS$1,0))&lt;&gt;1,"",'Mthly Returns (PR)'!L307),"")</f>
        <v/>
      </c>
      <c r="M308" s="46" t="str">
        <f>IFERROR(IF(INDEX('Memb Hist (Org)'!$A$1:$BS$29,MATCH('Mthly ROA (PR)'!M$2,'Memb Hist (Org)'!$A$1:$A$29,0),MATCH('Mthly ROA (PR)'!$A308,'Memb Hist (Org)'!$A$1:$BS$1,0))&lt;&gt;1,"",'Mthly Returns (PR)'!M307),"")</f>
        <v/>
      </c>
      <c r="N308" s="46" t="str">
        <f>IFERROR(IF(INDEX('Memb Hist (Org)'!$A$1:$BS$29,MATCH('Mthly ROA (PR)'!N$2,'Memb Hist (Org)'!$A$1:$A$29,0),MATCH('Mthly ROA (PR)'!$A308,'Memb Hist (Org)'!$A$1:$BS$1,0))&lt;&gt;1,"",'Mthly Returns (PR)'!N307),"")</f>
        <v/>
      </c>
      <c r="O308" s="46">
        <f>IFERROR(IF(INDEX('Memb Hist (Org)'!$A$1:$BS$29,MATCH('Mthly ROA (PR)'!O$2,'Memb Hist (Org)'!$A$1:$A$29,0),MATCH('Mthly ROA (PR)'!$A308,'Memb Hist (Org)'!$A$1:$BS$1,0))&lt;&gt;1,"",'Mthly Returns (PR)'!O307),"")</f>
        <v>0.149701</v>
      </c>
      <c r="P308" s="46" t="str">
        <f>IFERROR(IF(INDEX('Memb Hist (Org)'!$A$1:$BS$29,MATCH('Mthly ROA (PR)'!P$2,'Memb Hist (Org)'!$A$1:$A$29,0),MATCH('Mthly ROA (PR)'!$A308,'Memb Hist (Org)'!$A$1:$BS$1,0))&lt;&gt;1,"",'Mthly Returns (PR)'!P307),"")</f>
        <v/>
      </c>
      <c r="Q308" s="46">
        <f>IFERROR(IF(INDEX('Memb Hist (Org)'!$A$1:$BS$29,MATCH('Mthly ROA (PR)'!Q$2,'Memb Hist (Org)'!$A$1:$A$29,0),MATCH('Mthly ROA (PR)'!$A308,'Memb Hist (Org)'!$A$1:$BS$1,0))&lt;&gt;1,"",'Mthly Returns (PR)'!Q307),"")</f>
        <v>0</v>
      </c>
      <c r="R308" s="46" t="str">
        <f>IFERROR(IF(INDEX('Memb Hist (Org)'!$A$1:$BS$29,MATCH('Mthly ROA (PR)'!R$2,'Memb Hist (Org)'!$A$1:$A$29,0),MATCH('Mthly ROA (PR)'!$A308,'Memb Hist (Org)'!$A$1:$BS$1,0))&lt;&gt;1,"",'Mthly Returns (PR)'!R307),"")</f>
        <v/>
      </c>
      <c r="S308" s="46" t="str">
        <f>IFERROR(IF(INDEX('Memb Hist (Org)'!$A$1:$BS$29,MATCH('Mthly ROA (PR)'!S$2,'Memb Hist (Org)'!$A$1:$A$29,0),MATCH('Mthly ROA (PR)'!$A308,'Memb Hist (Org)'!$A$1:$BS$1,0))&lt;&gt;1,"",'Mthly Returns (PR)'!S307),"")</f>
        <v/>
      </c>
      <c r="T308" s="46">
        <f>IFERROR(IF(INDEX('Memb Hist (Org)'!$A$1:$BS$29,MATCH('Mthly ROA (PR)'!T$2,'Memb Hist (Org)'!$A$1:$A$29,0),MATCH('Mthly ROA (PR)'!$A308,'Memb Hist (Org)'!$A$1:$BS$1,0))&lt;&gt;1,"",'Mthly Returns (PR)'!T307),"")</f>
        <v>0.108844</v>
      </c>
      <c r="U308" s="46">
        <f>IFERROR(IF(INDEX('Memb Hist (Org)'!$A$1:$BS$29,MATCH('Mthly ROA (PR)'!U$2,'Memb Hist (Org)'!$A$1:$A$29,0),MATCH('Mthly ROA (PR)'!$A308,'Memb Hist (Org)'!$A$1:$BS$1,0))&lt;&gt;1,"",'Mthly Returns (PR)'!U307),"")</f>
        <v>2.2221999999999999E-2</v>
      </c>
      <c r="V308" s="46">
        <f>IFERROR(IF(INDEX('Memb Hist (Org)'!$A$1:$BS$29,MATCH('Mthly ROA (PR)'!V$2,'Memb Hist (Org)'!$A$1:$A$29,0),MATCH('Mthly ROA (PR)'!$A308,'Memb Hist (Org)'!$A$1:$BS$1,0))&lt;&gt;1,"",'Mthly Returns (PR)'!V307),"")</f>
        <v>0.11627899999999999</v>
      </c>
      <c r="W308" s="46">
        <f>IFERROR(IF(INDEX('Memb Hist (Org)'!$A$1:$BS$29,MATCH('Mthly ROA (PR)'!W$2,'Memb Hist (Org)'!$A$1:$A$29,0),MATCH('Mthly ROA (PR)'!$A308,'Memb Hist (Org)'!$A$1:$BS$1,0))&lt;&gt;1,"",'Mthly Returns (PR)'!W307),"")</f>
        <v>-3.7735999999999999E-2</v>
      </c>
      <c r="X308" s="46">
        <f>IFERROR(IF(INDEX('Memb Hist (Org)'!$A$1:$BS$29,MATCH('Mthly ROA (PR)'!X$2,'Memb Hist (Org)'!$A$1:$A$29,0),MATCH('Mthly ROA (PR)'!$A308,'Memb Hist (Org)'!$A$1:$BS$1,0))&lt;&gt;1,"",'Mthly Returns (PR)'!X307),"")</f>
        <v>3.3897999999999998E-2</v>
      </c>
      <c r="Y308" s="46">
        <f>IFERROR(IF(INDEX('Memb Hist (Org)'!$A$1:$BS$29,MATCH('Mthly ROA (PR)'!Y$2,'Memb Hist (Org)'!$A$1:$A$29,0),MATCH('Mthly ROA (PR)'!$A308,'Memb Hist (Org)'!$A$1:$BS$1,0))&lt;&gt;1,"",'Mthly Returns (PR)'!Y307),"")</f>
        <v>0.124088</v>
      </c>
      <c r="Z308" s="46" t="str">
        <f>IFERROR(IF(INDEX('Memb Hist (Org)'!$A$1:$BS$29,MATCH('Mthly ROA (PR)'!Z$2,'Memb Hist (Org)'!$A$1:$A$29,0),MATCH('Mthly ROA (PR)'!$A308,'Memb Hist (Org)'!$A$1:$BS$1,0))&lt;&gt;1,"",'Mthly Returns (PR)'!Z307),"")</f>
        <v/>
      </c>
      <c r="AA308" s="46" t="str">
        <f>IFERROR(IF(INDEX('Memb Hist (Org)'!$A$1:$BS$29,MATCH('Mthly ROA (PR)'!AA$2,'Memb Hist (Org)'!$A$1:$A$29,0),MATCH('Mthly ROA (PR)'!$A308,'Memb Hist (Org)'!$A$1:$BS$1,0))&lt;&gt;1,"",'Mthly Returns (PR)'!AA307),"")</f>
        <v/>
      </c>
      <c r="AB308" s="46" t="str">
        <f>IFERROR(IF(INDEX('Memb Hist (Org)'!$A$1:$BS$29,MATCH('Mthly ROA (PR)'!AB$2,'Memb Hist (Org)'!$A$1:$A$29,0),MATCH('Mthly ROA (PR)'!$A308,'Memb Hist (Org)'!$A$1:$BS$1,0))&lt;&gt;1,"",'Mthly Returns (PR)'!AB307),"")</f>
        <v/>
      </c>
      <c r="AC308" s="46">
        <f>IFERROR(IF(INDEX('Memb Hist (Org)'!$A$1:$BS$29,MATCH('Mthly ROA (PR)'!AC$2,'Memb Hist (Org)'!$A$1:$A$29,0),MATCH('Mthly ROA (PR)'!$A308,'Memb Hist (Org)'!$A$1:$BS$1,0))&lt;&gt;1,"",'Mthly Returns (PR)'!AC307),"")</f>
        <v>6.4355999999999997E-2</v>
      </c>
      <c r="AD308" s="46" t="str">
        <f>IFERROR(IF(INDEX('Memb Hist (Org)'!$A$1:$BS$29,MATCH('Mthly ROA (PR)'!AD$2,'Memb Hist (Org)'!$A$1:$A$29,0),MATCH('Mthly ROA (PR)'!$A308,'Memb Hist (Org)'!$A$1:$BS$1,0))&lt;&gt;1,"",'Mthly Returns (PR)'!AD307),"")</f>
        <v/>
      </c>
      <c r="AE308" s="46" t="str">
        <f>IFERROR(IF(INDEX('Memb Hist (Org)'!$A$1:$BS$29,MATCH('Mthly ROA (PR)'!AE$2,'Memb Hist (Org)'!$A$1:$A$29,0),MATCH('Mthly ROA (PR)'!$A308,'Memb Hist (Org)'!$A$1:$BS$1,0))&lt;&gt;1,"",'Mthly Returns (PR)'!AE307),"")</f>
        <v/>
      </c>
      <c r="AF308" s="42">
        <f>IFERROR(IF($C308=7,INDEX(ROA!$A$32:$BS$60,MATCH('Mthly ROA (PR)'!AF$2,ROA!$A$32:$A$60,0),MATCH('Mthly ROA (PR)'!$A308,ROA!$A$32:$BS$32,0)),AF307*(1+D307)),"")</f>
        <v>4.3441672116108658E-2</v>
      </c>
      <c r="AG308" s="42" t="str">
        <f>IFERROR(IF($C308=7,INDEX(ROA!$A$32:$BS$60,MATCH('Mthly ROA (PR)'!AG$2,ROA!$A$32:$A$60,0),MATCH('Mthly ROA (PR)'!$A308,ROA!$A$32:$BS$32,0)),AG307*(1+E307)),"")</f>
        <v/>
      </c>
      <c r="AH308" s="42" t="str">
        <f>IFERROR(IF($C308=7,INDEX(ROA!$A$32:$BS$60,MATCH('Mthly ROA (PR)'!AH$2,ROA!$A$32:$A$60,0),MATCH('Mthly ROA (PR)'!$A308,ROA!$A$32:$BS$32,0)),AH307*(1+F307)),"")</f>
        <v/>
      </c>
      <c r="AI308" s="42">
        <f>IFERROR(IF($C308=7,INDEX(ROA!$A$32:$BS$60,MATCH('Mthly ROA (PR)'!AI$2,ROA!$A$32:$A$60,0),MATCH('Mthly ROA (PR)'!$A308,ROA!$A$32:$BS$32,0)),AI307*(1+G307)),"")</f>
        <v>7.7100692186550135E-2</v>
      </c>
      <c r="AJ308" s="42">
        <f>IFERROR(IF($C308=7,INDEX(ROA!$A$32:$BS$60,MATCH('Mthly ROA (PR)'!AJ$2,ROA!$A$32:$A$60,0),MATCH('Mthly ROA (PR)'!$A308,ROA!$A$32:$BS$32,0)),AJ307*(1+H307)),"")</f>
        <v>5.590795280641421E-2</v>
      </c>
      <c r="AK308" s="42">
        <f>IFERROR(IF($C308=7,INDEX(ROA!$A$32:$BS$60,MATCH('Mthly ROA (PR)'!AK$2,ROA!$A$32:$A$60,0),MATCH('Mthly ROA (PR)'!$A308,ROA!$A$32:$BS$32,0)),AK307*(1+I307)),"")</f>
        <v>0.10938624292294222</v>
      </c>
      <c r="AL308" s="42">
        <f>IFERROR(IF($C308=7,INDEX(ROA!$A$32:$BS$60,MATCH('Mthly ROA (PR)'!AL$2,ROA!$A$32:$A$60,0),MATCH('Mthly ROA (PR)'!$A308,ROA!$A$32:$BS$32,0)),AL307*(1+J307)),"")</f>
        <v>7.587769087568659E-2</v>
      </c>
      <c r="AM308" s="42">
        <f>IFERROR(IF($C308=7,INDEX(ROA!$A$32:$BS$60,MATCH('Mthly ROA (PR)'!AM$2,ROA!$A$32:$A$60,0),MATCH('Mthly ROA (PR)'!$A308,ROA!$A$32:$BS$32,0)),AM307*(1+K307)),"")</f>
        <v>0</v>
      </c>
      <c r="AN308" s="42" t="str">
        <f>IFERROR(IF($C308=7,INDEX(ROA!$A$32:$BS$60,MATCH('Mthly ROA (PR)'!AN$2,ROA!$A$32:$A$60,0),MATCH('Mthly ROA (PR)'!$A308,ROA!$A$32:$BS$32,0)),AN307*(1+L307)),"")</f>
        <v/>
      </c>
      <c r="AO308" s="42" t="str">
        <f>IFERROR(IF($C308=7,INDEX(ROA!$A$32:$BS$60,MATCH('Mthly ROA (PR)'!AO$2,ROA!$A$32:$A$60,0),MATCH('Mthly ROA (PR)'!$A308,ROA!$A$32:$BS$32,0)),AO307*(1+M307)),"")</f>
        <v/>
      </c>
      <c r="AP308" s="42" t="str">
        <f>IFERROR(IF($C308=7,INDEX(ROA!$A$32:$BS$60,MATCH('Mthly ROA (PR)'!AP$2,ROA!$A$32:$A$60,0),MATCH('Mthly ROA (PR)'!$A308,ROA!$A$32:$BS$32,0)),AP307*(1+N307)),"")</f>
        <v/>
      </c>
      <c r="AQ308" s="42">
        <f>IFERROR(IF($C308=7,INDEX(ROA!$A$32:$BS$60,MATCH('Mthly ROA (PR)'!AQ$2,ROA!$A$32:$A$60,0),MATCH('Mthly ROA (PR)'!$A308,ROA!$A$32:$BS$32,0)),AQ307*(1+O307)),"")</f>
        <v>7.3582304015869945E-2</v>
      </c>
      <c r="AR308" s="42" t="str">
        <f>IFERROR(IF($C308=7,INDEX(ROA!$A$32:$BS$60,MATCH('Mthly ROA (PR)'!AR$2,ROA!$A$32:$A$60,0),MATCH('Mthly ROA (PR)'!$A308,ROA!$A$32:$BS$32,0)),AR307*(1+P307)),"")</f>
        <v/>
      </c>
      <c r="AS308" s="42">
        <f>IFERROR(IF($C308=7,INDEX(ROA!$A$32:$BS$60,MATCH('Mthly ROA (PR)'!AS$2,ROA!$A$32:$A$60,0),MATCH('Mthly ROA (PR)'!$A308,ROA!$A$32:$BS$32,0)),AS307*(1+Q307)),"")</f>
        <v>8.2056256030478766E-2</v>
      </c>
      <c r="AT308" s="42" t="str">
        <f>IFERROR(IF($C308=7,INDEX(ROA!$A$32:$BS$60,MATCH('Mthly ROA (PR)'!AT$2,ROA!$A$32:$A$60,0),MATCH('Mthly ROA (PR)'!$A308,ROA!$A$32:$BS$32,0)),AT307*(1+R307)),"")</f>
        <v/>
      </c>
      <c r="AU308" s="42" t="str">
        <f>IFERROR(IF($C308=7,INDEX(ROA!$A$32:$BS$60,MATCH('Mthly ROA (PR)'!AU$2,ROA!$A$32:$A$60,0),MATCH('Mthly ROA (PR)'!$A308,ROA!$A$32:$BS$32,0)),AU307*(1+S307)),"")</f>
        <v/>
      </c>
      <c r="AV308" s="42">
        <f>IFERROR(IF($C308=7,INDEX(ROA!$A$32:$BS$60,MATCH('Mthly ROA (PR)'!AV$2,ROA!$A$32:$A$60,0),MATCH('Mthly ROA (PR)'!$A308,ROA!$A$32:$BS$32,0)),AV307*(1+T307)),"")</f>
        <v>6.1624934515798167E-2</v>
      </c>
      <c r="AW308" s="42">
        <f>IFERROR(IF($C308=7,INDEX(ROA!$A$32:$BS$60,MATCH('Mthly ROA (PR)'!AW$2,ROA!$A$32:$A$60,0),MATCH('Mthly ROA (PR)'!$A308,ROA!$A$32:$BS$32,0)),AW307*(1+U307)),"")</f>
        <v>8.3736707997197138E-2</v>
      </c>
      <c r="AX308" s="42">
        <f>IFERROR(IF($C308=7,INDEX(ROA!$A$32:$BS$60,MATCH('Mthly ROA (PR)'!AX$2,ROA!$A$32:$A$60,0),MATCH('Mthly ROA (PR)'!$A308,ROA!$A$32:$BS$32,0)),AX307*(1+V307)),"")</f>
        <v>0.10822208475830743</v>
      </c>
      <c r="AY308" s="42">
        <f>IFERROR(IF($C308=7,INDEX(ROA!$A$32:$BS$60,MATCH('Mthly ROA (PR)'!AY$2,ROA!$A$32:$A$60,0),MATCH('Mthly ROA (PR)'!$A308,ROA!$A$32:$BS$32,0)),AY307*(1+W307)),"")</f>
        <v>5.7374087536734127E-2</v>
      </c>
      <c r="AZ308" s="42">
        <f>IFERROR(IF($C308=7,INDEX(ROA!$A$32:$BS$60,MATCH('Mthly ROA (PR)'!AZ$2,ROA!$A$32:$A$60,0),MATCH('Mthly ROA (PR)'!$A308,ROA!$A$32:$BS$32,0)),AZ307*(1+X307)),"")</f>
        <v>6.472711581129259E-2</v>
      </c>
      <c r="BA308" s="42">
        <f>IFERROR(IF($C308=7,INDEX(ROA!$A$32:$BS$60,MATCH('Mthly ROA (PR)'!BA$2,ROA!$A$32:$A$60,0),MATCH('Mthly ROA (PR)'!$A308,ROA!$A$32:$BS$32,0)),BA307*(1+Y307)),"")</f>
        <v>8.8493723190493701E-2</v>
      </c>
      <c r="BB308" s="42" t="str">
        <f>IFERROR(IF($C308=7,INDEX(ROA!$A$32:$BS$60,MATCH('Mthly ROA (PR)'!BB$2,ROA!$A$32:$A$60,0),MATCH('Mthly ROA (PR)'!$A308,ROA!$A$32:$BS$32,0)),BB307*(1+Z307)),"")</f>
        <v/>
      </c>
      <c r="BC308" s="42" t="str">
        <f>IFERROR(IF($C308=7,INDEX(ROA!$A$32:$BS$60,MATCH('Mthly ROA (PR)'!BC$2,ROA!$A$32:$A$60,0),MATCH('Mthly ROA (PR)'!$A308,ROA!$A$32:$BS$32,0)),BC307*(1+AA307)),"")</f>
        <v/>
      </c>
      <c r="BD308" s="42" t="str">
        <f>IFERROR(IF($C308=7,INDEX(ROA!$A$32:$BS$60,MATCH('Mthly ROA (PR)'!BD$2,ROA!$A$32:$A$60,0),MATCH('Mthly ROA (PR)'!$A308,ROA!$A$32:$BS$32,0)),BD307*(1+AB307)),"")</f>
        <v/>
      </c>
      <c r="BE308" s="42">
        <f>IFERROR(IF($C308=7,INDEX(ROA!$A$32:$BS$60,MATCH('Mthly ROA (PR)'!BE$2,ROA!$A$32:$A$60,0),MATCH('Mthly ROA (PR)'!$A308,ROA!$A$32:$BS$32,0)),BE307*(1+AC307)),"")</f>
        <v>8.425509278456994E-2</v>
      </c>
      <c r="BF308" s="42" t="str">
        <f>IFERROR(IF($C308=7,INDEX(ROA!$A$32:$BS$60,MATCH('Mthly ROA (PR)'!BF$2,ROA!$A$32:$A$60,0),MATCH('Mthly ROA (PR)'!$A308,ROA!$A$32:$BS$32,0)),BF307*(1+AD307)),"")</f>
        <v/>
      </c>
      <c r="BG308" s="42" t="str">
        <f>IFERROR(IF($C308=7,INDEX(ROA!$A$32:$BS$60,MATCH('Mthly ROA (PR)'!BG$2,ROA!$A$32:$A$60,0),MATCH('Mthly ROA (PR)'!$A308,ROA!$A$32:$BS$32,0)),BG307*(1+AE307)),"")</f>
        <v/>
      </c>
      <c r="BH308" s="44">
        <f t="shared" si="247"/>
        <v>4.0760198942680029E-2</v>
      </c>
      <c r="BI308" s="44" t="str">
        <f t="shared" si="248"/>
        <v/>
      </c>
      <c r="BJ308" s="44" t="str">
        <f t="shared" si="249"/>
        <v/>
      </c>
      <c r="BK308" s="44">
        <f t="shared" si="250"/>
        <v>7.2341588135526519E-2</v>
      </c>
      <c r="BL308" s="44">
        <f t="shared" si="251"/>
        <v>5.2456988137489252E-2</v>
      </c>
      <c r="BM308" s="44">
        <f t="shared" si="252"/>
        <v>0.10263428652595878</v>
      </c>
      <c r="BN308" s="44">
        <f t="shared" si="253"/>
        <v>7.1194077593005944E-2</v>
      </c>
      <c r="BO308" s="44">
        <f t="shared" si="254"/>
        <v>0</v>
      </c>
      <c r="BP308" s="44" t="str">
        <f t="shared" si="255"/>
        <v/>
      </c>
      <c r="BQ308" s="44" t="str">
        <f t="shared" si="256"/>
        <v/>
      </c>
      <c r="BR308" s="44" t="str">
        <f t="shared" si="257"/>
        <v/>
      </c>
      <c r="BS308" s="44">
        <f t="shared" si="258"/>
        <v>6.9040375387287981E-2</v>
      </c>
      <c r="BT308" s="44" t="str">
        <f t="shared" si="259"/>
        <v/>
      </c>
      <c r="BU308" s="44">
        <f t="shared" si="260"/>
        <v>7.6991265698853631E-2</v>
      </c>
      <c r="BV308" s="44" t="str">
        <f t="shared" si="261"/>
        <v/>
      </c>
      <c r="BW308" s="44" t="str">
        <f t="shared" si="262"/>
        <v/>
      </c>
      <c r="BX308" s="44">
        <f t="shared" si="263"/>
        <v>5.7821084418206416E-2</v>
      </c>
      <c r="BY308" s="44">
        <f t="shared" si="264"/>
        <v>7.8567990376807714E-2</v>
      </c>
      <c r="BZ308" s="44">
        <f t="shared" si="265"/>
        <v>0.10154198698775423</v>
      </c>
      <c r="CA308" s="44">
        <f t="shared" si="266"/>
        <v>5.3832624487878553E-2</v>
      </c>
      <c r="CB308" s="44">
        <f t="shared" si="267"/>
        <v>6.0731781005176101E-2</v>
      </c>
      <c r="CC308" s="44">
        <f t="shared" si="268"/>
        <v>8.3031374869326366E-2</v>
      </c>
      <c r="CD308" s="44" t="str">
        <f t="shared" si="269"/>
        <v/>
      </c>
      <c r="CE308" s="44" t="str">
        <f t="shared" si="270"/>
        <v/>
      </c>
      <c r="CF308" s="44" t="str">
        <f t="shared" si="271"/>
        <v/>
      </c>
      <c r="CG308" s="44">
        <f t="shared" si="272"/>
        <v>7.9054377434048528E-2</v>
      </c>
      <c r="CH308" s="44" t="str">
        <f t="shared" si="273"/>
        <v/>
      </c>
      <c r="CI308" s="44" t="str">
        <f t="shared" si="274"/>
        <v/>
      </c>
      <c r="CJ308" s="48">
        <f t="shared" si="275"/>
        <v>4.7603021141177154E-3</v>
      </c>
      <c r="CK308" s="48" t="str">
        <f t="shared" si="276"/>
        <v/>
      </c>
      <c r="CL308" s="48" t="str">
        <f t="shared" si="277"/>
        <v/>
      </c>
      <c r="CM308" s="48">
        <f t="shared" si="278"/>
        <v>1.2860742855557633E-2</v>
      </c>
      <c r="CN308" s="48">
        <f t="shared" si="279"/>
        <v>3.5703799836019311E-3</v>
      </c>
      <c r="CO308" s="48">
        <f t="shared" si="280"/>
        <v>-5.1835446409935482E-3</v>
      </c>
      <c r="CP308" s="48">
        <f t="shared" si="281"/>
        <v>8.2147286430689914E-3</v>
      </c>
      <c r="CQ308" s="48">
        <f t="shared" si="282"/>
        <v>0</v>
      </c>
      <c r="CR308" s="48" t="str">
        <f t="shared" si="283"/>
        <v/>
      </c>
      <c r="CS308" s="48" t="str">
        <f t="shared" si="284"/>
        <v/>
      </c>
      <c r="CT308" s="48" t="str">
        <f t="shared" si="285"/>
        <v/>
      </c>
      <c r="CU308" s="48">
        <f t="shared" si="286"/>
        <v>1.0335413235852398E-2</v>
      </c>
      <c r="CV308" s="48" t="str">
        <f t="shared" si="287"/>
        <v/>
      </c>
      <c r="CW308" s="48">
        <f t="shared" si="288"/>
        <v>0</v>
      </c>
      <c r="CX308" s="48" t="str">
        <f t="shared" si="289"/>
        <v/>
      </c>
      <c r="CY308" s="48" t="str">
        <f t="shared" si="290"/>
        <v/>
      </c>
      <c r="CZ308" s="48">
        <f t="shared" si="291"/>
        <v>6.2934781124152593E-3</v>
      </c>
      <c r="DA308" s="48">
        <f t="shared" si="292"/>
        <v>1.745937882153421E-3</v>
      </c>
      <c r="DB308" s="48">
        <f t="shared" si="293"/>
        <v>1.1807200704949073E-2</v>
      </c>
      <c r="DC308" s="48">
        <f t="shared" si="294"/>
        <v>-2.0314279176745849E-3</v>
      </c>
      <c r="DD308" s="48">
        <f t="shared" si="295"/>
        <v>2.0586859125134595E-3</v>
      </c>
      <c r="DE308" s="48">
        <f t="shared" si="296"/>
        <v>1.030319724478497E-2</v>
      </c>
      <c r="DF308" s="48" t="str">
        <f t="shared" si="297"/>
        <v/>
      </c>
      <c r="DG308" s="48" t="str">
        <f t="shared" si="298"/>
        <v/>
      </c>
      <c r="DH308" s="48" t="str">
        <f t="shared" si="299"/>
        <v/>
      </c>
      <c r="DI308" s="48">
        <f t="shared" si="300"/>
        <v>5.0876235141456266E-3</v>
      </c>
      <c r="DJ308" s="48" t="str">
        <f t="shared" si="301"/>
        <v/>
      </c>
      <c r="DK308" s="48" t="str">
        <f t="shared" si="302"/>
        <v/>
      </c>
      <c r="DL308" s="37">
        <f t="shared" si="304"/>
        <v>6.9822717644492355E-2</v>
      </c>
      <c r="DM308" s="39">
        <f t="shared" si="305"/>
        <v>1.0698227176444923</v>
      </c>
      <c r="DN308" s="39">
        <f>PRODUCT($DM$142:DM308)</f>
        <v>0.58801755732152194</v>
      </c>
      <c r="DO308" s="36">
        <f>DL308-'1M RF rate'!C168</f>
        <v>6.5263070640837501E-2</v>
      </c>
      <c r="DP308" s="39">
        <f t="shared" si="306"/>
        <v>1.0652630706408375</v>
      </c>
      <c r="DQ308" s="39">
        <f>PRODUCT($DP$142:DP308)</f>
        <v>0.30239138584444841</v>
      </c>
      <c r="DR308" s="36">
        <f>DL308-'DJUA Monthly (PR)'!C168</f>
        <v>-1.6595345534696299E-2</v>
      </c>
      <c r="DS308" s="39">
        <f t="shared" si="307"/>
        <v>0.98340465446530367</v>
      </c>
      <c r="DT308" s="39">
        <f>PRODUCT($DS$142:DS308)</f>
        <v>0.83734847100843057</v>
      </c>
      <c r="DW308" s="125">
        <f t="shared" si="303"/>
        <v>-0.1150095526550875</v>
      </c>
      <c r="DX308" s="124">
        <f t="shared" si="308"/>
        <v>0.30190530032008511</v>
      </c>
    </row>
    <row r="309" spans="1:128" x14ac:dyDescent="0.35">
      <c r="A309" s="35">
        <f t="shared" si="246"/>
        <v>1974</v>
      </c>
      <c r="B309" s="35">
        <v>1975</v>
      </c>
      <c r="C309" s="35">
        <v>6</v>
      </c>
      <c r="D309" s="46">
        <f>IFERROR(IF(INDEX('Memb Hist (Org)'!$A$1:$BS$29,MATCH('Mthly ROA (PR)'!D$2,'Memb Hist (Org)'!$A$1:$A$29,0),MATCH('Mthly ROA (PR)'!$A309,'Memb Hist (Org)'!$A$1:$BS$1,0))&lt;&gt;1,"",'Mthly Returns (PR)'!D308),"")</f>
        <v>0.103448</v>
      </c>
      <c r="E309" s="46" t="str">
        <f>IFERROR(IF(INDEX('Memb Hist (Org)'!$A$1:$BS$29,MATCH('Mthly ROA (PR)'!E$2,'Memb Hist (Org)'!$A$1:$A$29,0),MATCH('Mthly ROA (PR)'!$A309,'Memb Hist (Org)'!$A$1:$BS$1,0))&lt;&gt;1,"",'Mthly Returns (PR)'!E308),"")</f>
        <v/>
      </c>
      <c r="F309" s="46" t="str">
        <f>IFERROR(IF(INDEX('Memb Hist (Org)'!$A$1:$BS$29,MATCH('Mthly ROA (PR)'!F$2,'Memb Hist (Org)'!$A$1:$A$29,0),MATCH('Mthly ROA (PR)'!$A309,'Memb Hist (Org)'!$A$1:$BS$1,0))&lt;&gt;1,"",'Mthly Returns (PR)'!F308),"")</f>
        <v/>
      </c>
      <c r="G309" s="46">
        <f>IFERROR(IF(INDEX('Memb Hist (Org)'!$A$1:$BS$29,MATCH('Mthly ROA (PR)'!G$2,'Memb Hist (Org)'!$A$1:$A$29,0),MATCH('Mthly ROA (PR)'!$A309,'Memb Hist (Org)'!$A$1:$BS$1,0))&lt;&gt;1,"",'Mthly Returns (PR)'!G308),"")</f>
        <v>5.1887000000000003E-2</v>
      </c>
      <c r="H309" s="46">
        <f>IFERROR(IF(INDEX('Memb Hist (Org)'!$A$1:$BS$29,MATCH('Mthly ROA (PR)'!H$2,'Memb Hist (Org)'!$A$1:$A$29,0),MATCH('Mthly ROA (PR)'!$A309,'Memb Hist (Org)'!$A$1:$BS$1,0))&lt;&gt;1,"",'Mthly Returns (PR)'!H308),"")</f>
        <v>0.12745100000000001</v>
      </c>
      <c r="I309" s="46">
        <f>IFERROR(IF(INDEX('Memb Hist (Org)'!$A$1:$BS$29,MATCH('Mthly ROA (PR)'!I$2,'Memb Hist (Org)'!$A$1:$A$29,0),MATCH('Mthly ROA (PR)'!$A309,'Memb Hist (Org)'!$A$1:$BS$1,0))&lt;&gt;1,"",'Mthly Returns (PR)'!I308),"")</f>
        <v>0.18085100000000001</v>
      </c>
      <c r="J309" s="46">
        <f>IFERROR(IF(INDEX('Memb Hist (Org)'!$A$1:$BS$29,MATCH('Mthly ROA (PR)'!J$2,'Memb Hist (Org)'!$A$1:$A$29,0),MATCH('Mthly ROA (PR)'!$A309,'Memb Hist (Org)'!$A$1:$BS$1,0))&lt;&gt;1,"",'Mthly Returns (PR)'!J308),"")</f>
        <v>4.9259999999999998E-3</v>
      </c>
      <c r="K309" s="46">
        <f>IFERROR(IF(INDEX('Memb Hist (Org)'!$A$1:$BS$29,MATCH('Mthly ROA (PR)'!K$2,'Memb Hist (Org)'!$A$1:$A$29,0),MATCH('Mthly ROA (PR)'!$A309,'Memb Hist (Org)'!$A$1:$BS$1,0))&lt;&gt;1,"",'Mthly Returns (PR)'!K308),"")</f>
        <v>0.28888799999999998</v>
      </c>
      <c r="L309" s="46" t="str">
        <f>IFERROR(IF(INDEX('Memb Hist (Org)'!$A$1:$BS$29,MATCH('Mthly ROA (PR)'!L$2,'Memb Hist (Org)'!$A$1:$A$29,0),MATCH('Mthly ROA (PR)'!$A309,'Memb Hist (Org)'!$A$1:$BS$1,0))&lt;&gt;1,"",'Mthly Returns (PR)'!L308),"")</f>
        <v/>
      </c>
      <c r="M309" s="46" t="str">
        <f>IFERROR(IF(INDEX('Memb Hist (Org)'!$A$1:$BS$29,MATCH('Mthly ROA (PR)'!M$2,'Memb Hist (Org)'!$A$1:$A$29,0),MATCH('Mthly ROA (PR)'!$A309,'Memb Hist (Org)'!$A$1:$BS$1,0))&lt;&gt;1,"",'Mthly Returns (PR)'!M308),"")</f>
        <v/>
      </c>
      <c r="N309" s="46" t="str">
        <f>IFERROR(IF(INDEX('Memb Hist (Org)'!$A$1:$BS$29,MATCH('Mthly ROA (PR)'!N$2,'Memb Hist (Org)'!$A$1:$A$29,0),MATCH('Mthly ROA (PR)'!$A309,'Memb Hist (Org)'!$A$1:$BS$1,0))&lt;&gt;1,"",'Mthly Returns (PR)'!N308),"")</f>
        <v/>
      </c>
      <c r="O309" s="46">
        <f>IFERROR(IF(INDEX('Memb Hist (Org)'!$A$1:$BS$29,MATCH('Mthly ROA (PR)'!O$2,'Memb Hist (Org)'!$A$1:$A$29,0),MATCH('Mthly ROA (PR)'!$A309,'Memb Hist (Org)'!$A$1:$BS$1,0))&lt;&gt;1,"",'Mthly Returns (PR)'!O308),"")</f>
        <v>7.8125E-2</v>
      </c>
      <c r="P309" s="46" t="str">
        <f>IFERROR(IF(INDEX('Memb Hist (Org)'!$A$1:$BS$29,MATCH('Mthly ROA (PR)'!P$2,'Memb Hist (Org)'!$A$1:$A$29,0),MATCH('Mthly ROA (PR)'!$A309,'Memb Hist (Org)'!$A$1:$BS$1,0))&lt;&gt;1,"",'Mthly Returns (PR)'!P308),"")</f>
        <v/>
      </c>
      <c r="Q309" s="46">
        <f>IFERROR(IF(INDEX('Memb Hist (Org)'!$A$1:$BS$29,MATCH('Mthly ROA (PR)'!Q$2,'Memb Hist (Org)'!$A$1:$A$29,0),MATCH('Mthly ROA (PR)'!$A309,'Memb Hist (Org)'!$A$1:$BS$1,0))&lt;&gt;1,"",'Mthly Returns (PR)'!Q308),"")</f>
        <v>0.15853700000000001</v>
      </c>
      <c r="R309" s="46" t="str">
        <f>IFERROR(IF(INDEX('Memb Hist (Org)'!$A$1:$BS$29,MATCH('Mthly ROA (PR)'!R$2,'Memb Hist (Org)'!$A$1:$A$29,0),MATCH('Mthly ROA (PR)'!$A309,'Memb Hist (Org)'!$A$1:$BS$1,0))&lt;&gt;1,"",'Mthly Returns (PR)'!R308),"")</f>
        <v/>
      </c>
      <c r="S309" s="46" t="str">
        <f>IFERROR(IF(INDEX('Memb Hist (Org)'!$A$1:$BS$29,MATCH('Mthly ROA (PR)'!S$2,'Memb Hist (Org)'!$A$1:$A$29,0),MATCH('Mthly ROA (PR)'!$A309,'Memb Hist (Org)'!$A$1:$BS$1,0))&lt;&gt;1,"",'Mthly Returns (PR)'!S308),"")</f>
        <v/>
      </c>
      <c r="T309" s="46">
        <f>IFERROR(IF(INDEX('Memb Hist (Org)'!$A$1:$BS$29,MATCH('Mthly ROA (PR)'!T$2,'Memb Hist (Org)'!$A$1:$A$29,0),MATCH('Mthly ROA (PR)'!$A309,'Memb Hist (Org)'!$A$1:$BS$1,0))&lt;&gt;1,"",'Mthly Returns (PR)'!T308),"")</f>
        <v>8.5889999999999994E-2</v>
      </c>
      <c r="U309" s="46">
        <f>IFERROR(IF(INDEX('Memb Hist (Org)'!$A$1:$BS$29,MATCH('Mthly ROA (PR)'!U$2,'Memb Hist (Org)'!$A$1:$A$29,0),MATCH('Mthly ROA (PR)'!$A309,'Memb Hist (Org)'!$A$1:$BS$1,0))&lt;&gt;1,"",'Mthly Returns (PR)'!U308),"")</f>
        <v>0.126087</v>
      </c>
      <c r="V309" s="46">
        <f>IFERROR(IF(INDEX('Memb Hist (Org)'!$A$1:$BS$29,MATCH('Mthly ROA (PR)'!V$2,'Memb Hist (Org)'!$A$1:$A$29,0),MATCH('Mthly ROA (PR)'!$A309,'Memb Hist (Org)'!$A$1:$BS$1,0))&lt;&gt;1,"",'Mthly Returns (PR)'!V308),"")</f>
        <v>-3.4719999999999998E-3</v>
      </c>
      <c r="W309" s="46">
        <f>IFERROR(IF(INDEX('Memb Hist (Org)'!$A$1:$BS$29,MATCH('Mthly ROA (PR)'!W$2,'Memb Hist (Org)'!$A$1:$A$29,0),MATCH('Mthly ROA (PR)'!$A309,'Memb Hist (Org)'!$A$1:$BS$1,0))&lt;&gt;1,"",'Mthly Returns (PR)'!W308),"")</f>
        <v>0.15384600000000001</v>
      </c>
      <c r="X309" s="46">
        <f>IFERROR(IF(INDEX('Memb Hist (Org)'!$A$1:$BS$29,MATCH('Mthly ROA (PR)'!X$2,'Memb Hist (Org)'!$A$1:$A$29,0),MATCH('Mthly ROA (PR)'!$A309,'Memb Hist (Org)'!$A$1:$BS$1,0))&lt;&gt;1,"",'Mthly Returns (PR)'!X308),"")</f>
        <v>9.8748000000000002E-2</v>
      </c>
      <c r="Y309" s="46">
        <f>IFERROR(IF(INDEX('Memb Hist (Org)'!$A$1:$BS$29,MATCH('Mthly ROA (PR)'!Y$2,'Memb Hist (Org)'!$A$1:$A$29,0),MATCH('Mthly ROA (PR)'!$A309,'Memb Hist (Org)'!$A$1:$BS$1,0))&lt;&gt;1,"",'Mthly Returns (PR)'!Y308),"")</f>
        <v>7.7922000000000005E-2</v>
      </c>
      <c r="Z309" s="46" t="str">
        <f>IFERROR(IF(INDEX('Memb Hist (Org)'!$A$1:$BS$29,MATCH('Mthly ROA (PR)'!Z$2,'Memb Hist (Org)'!$A$1:$A$29,0),MATCH('Mthly ROA (PR)'!$A309,'Memb Hist (Org)'!$A$1:$BS$1,0))&lt;&gt;1,"",'Mthly Returns (PR)'!Z308),"")</f>
        <v/>
      </c>
      <c r="AA309" s="46" t="str">
        <f>IFERROR(IF(INDEX('Memb Hist (Org)'!$A$1:$BS$29,MATCH('Mthly ROA (PR)'!AA$2,'Memb Hist (Org)'!$A$1:$A$29,0),MATCH('Mthly ROA (PR)'!$A309,'Memb Hist (Org)'!$A$1:$BS$1,0))&lt;&gt;1,"",'Mthly Returns (PR)'!AA308),"")</f>
        <v/>
      </c>
      <c r="AB309" s="46" t="str">
        <f>IFERROR(IF(INDEX('Memb Hist (Org)'!$A$1:$BS$29,MATCH('Mthly ROA (PR)'!AB$2,'Memb Hist (Org)'!$A$1:$A$29,0),MATCH('Mthly ROA (PR)'!$A309,'Memb Hist (Org)'!$A$1:$BS$1,0))&lt;&gt;1,"",'Mthly Returns (PR)'!AB308),"")</f>
        <v/>
      </c>
      <c r="AC309" s="46">
        <f>IFERROR(IF(INDEX('Memb Hist (Org)'!$A$1:$BS$29,MATCH('Mthly ROA (PR)'!AC$2,'Memb Hist (Org)'!$A$1:$A$29,0),MATCH('Mthly ROA (PR)'!$A309,'Memb Hist (Org)'!$A$1:$BS$1,0))&lt;&gt;1,"",'Mthly Returns (PR)'!AC308),"")</f>
        <v>3.7208999999999999E-2</v>
      </c>
      <c r="AD309" s="46" t="str">
        <f>IFERROR(IF(INDEX('Memb Hist (Org)'!$A$1:$BS$29,MATCH('Mthly ROA (PR)'!AD$2,'Memb Hist (Org)'!$A$1:$A$29,0),MATCH('Mthly ROA (PR)'!$A309,'Memb Hist (Org)'!$A$1:$BS$1,0))&lt;&gt;1,"",'Mthly Returns (PR)'!AD308),"")</f>
        <v/>
      </c>
      <c r="AE309" s="46" t="str">
        <f>IFERROR(IF(INDEX('Memb Hist (Org)'!$A$1:$BS$29,MATCH('Mthly ROA (PR)'!AE$2,'Memb Hist (Org)'!$A$1:$A$29,0),MATCH('Mthly ROA (PR)'!$A309,'Memb Hist (Org)'!$A$1:$BS$1,0))&lt;&gt;1,"",'Mthly Returns (PR)'!AE308),"")</f>
        <v/>
      </c>
      <c r="AF309" s="42">
        <f>IFERROR(IF($C309=7,INDEX(ROA!$A$32:$BS$60,MATCH('Mthly ROA (PR)'!AF$2,ROA!$A$32:$A$60,0),MATCH('Mthly ROA (PR)'!$A309,ROA!$A$32:$BS$32,0)),AF308*(1+D308)),"")</f>
        <v>4.8515138119204763E-2</v>
      </c>
      <c r="AG309" s="42" t="str">
        <f>IFERROR(IF($C309=7,INDEX(ROA!$A$32:$BS$60,MATCH('Mthly ROA (PR)'!AG$2,ROA!$A$32:$A$60,0),MATCH('Mthly ROA (PR)'!$A309,ROA!$A$32:$BS$32,0)),AG308*(1+E308)),"")</f>
        <v/>
      </c>
      <c r="AH309" s="42" t="str">
        <f>IFERROR(IF($C309=7,INDEX(ROA!$A$32:$BS$60,MATCH('Mthly ROA (PR)'!AH$2,ROA!$A$32:$A$60,0),MATCH('Mthly ROA (PR)'!$A309,ROA!$A$32:$BS$32,0)),AH308*(1+F308)),"")</f>
        <v/>
      </c>
      <c r="AI309" s="42">
        <f>IFERROR(IF($C309=7,INDEX(ROA!$A$32:$BS$60,MATCH('Mthly ROA (PR)'!AI$2,ROA!$A$32:$A$60,0),MATCH('Mthly ROA (PR)'!$A309,ROA!$A$32:$BS$32,0)),AI308*(1+G308)),"")</f>
        <v>9.080749904209065E-2</v>
      </c>
      <c r="AJ309" s="42">
        <f>IFERROR(IF($C309=7,INDEX(ROA!$A$32:$BS$60,MATCH('Mthly ROA (PR)'!AJ$2,ROA!$A$32:$A$60,0),MATCH('Mthly ROA (PR)'!$A309,ROA!$A$32:$BS$32,0)),AJ308*(1+H308)),"")</f>
        <v>5.9713215798277181E-2</v>
      </c>
      <c r="AK309" s="42">
        <f>IFERROR(IF($C309=7,INDEX(ROA!$A$32:$BS$60,MATCH('Mthly ROA (PR)'!AK$2,ROA!$A$32:$A$60,0),MATCH('Mthly ROA (PR)'!$A309,ROA!$A$32:$BS$32,0)),AK308*(1+I308)),"")</f>
        <v>0.10386169072411902</v>
      </c>
      <c r="AL309" s="42">
        <f>IFERROR(IF($C309=7,INDEX(ROA!$A$32:$BS$60,MATCH('Mthly ROA (PR)'!AL$2,ROA!$A$32:$A$60,0),MATCH('Mthly ROA (PR)'!$A309,ROA!$A$32:$BS$32,0)),AL308*(1+J308)),"")</f>
        <v>8.4632838237377689E-2</v>
      </c>
      <c r="AM309" s="42">
        <f>IFERROR(IF($C309=7,INDEX(ROA!$A$32:$BS$60,MATCH('Mthly ROA (PR)'!AM$2,ROA!$A$32:$A$60,0),MATCH('Mthly ROA (PR)'!$A309,ROA!$A$32:$BS$32,0)),AM308*(1+K308)),"")</f>
        <v>0</v>
      </c>
      <c r="AN309" s="42" t="str">
        <f>IFERROR(IF($C309=7,INDEX(ROA!$A$32:$BS$60,MATCH('Mthly ROA (PR)'!AN$2,ROA!$A$32:$A$60,0),MATCH('Mthly ROA (PR)'!$A309,ROA!$A$32:$BS$32,0)),AN308*(1+L308)),"")</f>
        <v/>
      </c>
      <c r="AO309" s="42" t="str">
        <f>IFERROR(IF($C309=7,INDEX(ROA!$A$32:$BS$60,MATCH('Mthly ROA (PR)'!AO$2,ROA!$A$32:$A$60,0),MATCH('Mthly ROA (PR)'!$A309,ROA!$A$32:$BS$32,0)),AO308*(1+M308)),"")</f>
        <v/>
      </c>
      <c r="AP309" s="42" t="str">
        <f>IFERROR(IF($C309=7,INDEX(ROA!$A$32:$BS$60,MATCH('Mthly ROA (PR)'!AP$2,ROA!$A$32:$A$60,0),MATCH('Mthly ROA (PR)'!$A309,ROA!$A$32:$BS$32,0)),AP308*(1+N308)),"")</f>
        <v/>
      </c>
      <c r="AQ309" s="42">
        <f>IFERROR(IF($C309=7,INDEX(ROA!$A$32:$BS$60,MATCH('Mthly ROA (PR)'!AQ$2,ROA!$A$32:$A$60,0),MATCH('Mthly ROA (PR)'!$A309,ROA!$A$32:$BS$32,0)),AQ308*(1+O308)),"")</f>
        <v>8.4597648509349699E-2</v>
      </c>
      <c r="AR309" s="42" t="str">
        <f>IFERROR(IF($C309=7,INDEX(ROA!$A$32:$BS$60,MATCH('Mthly ROA (PR)'!AR$2,ROA!$A$32:$A$60,0),MATCH('Mthly ROA (PR)'!$A309,ROA!$A$32:$BS$32,0)),AR308*(1+P308)),"")</f>
        <v/>
      </c>
      <c r="AS309" s="42">
        <f>IFERROR(IF($C309=7,INDEX(ROA!$A$32:$BS$60,MATCH('Mthly ROA (PR)'!AS$2,ROA!$A$32:$A$60,0),MATCH('Mthly ROA (PR)'!$A309,ROA!$A$32:$BS$32,0)),AS308*(1+Q308)),"")</f>
        <v>8.2056256030478766E-2</v>
      </c>
      <c r="AT309" s="42" t="str">
        <f>IFERROR(IF($C309=7,INDEX(ROA!$A$32:$BS$60,MATCH('Mthly ROA (PR)'!AT$2,ROA!$A$32:$A$60,0),MATCH('Mthly ROA (PR)'!$A309,ROA!$A$32:$BS$32,0)),AT308*(1+R308)),"")</f>
        <v/>
      </c>
      <c r="AU309" s="42" t="str">
        <f>IFERROR(IF($C309=7,INDEX(ROA!$A$32:$BS$60,MATCH('Mthly ROA (PR)'!AU$2,ROA!$A$32:$A$60,0),MATCH('Mthly ROA (PR)'!$A309,ROA!$A$32:$BS$32,0)),AU308*(1+S308)),"")</f>
        <v/>
      </c>
      <c r="AV309" s="42">
        <f>IFERROR(IF($C309=7,INDEX(ROA!$A$32:$BS$60,MATCH('Mthly ROA (PR)'!AV$2,ROA!$A$32:$A$60,0),MATCH('Mthly ROA (PR)'!$A309,ROA!$A$32:$BS$32,0)),AV308*(1+T308)),"")</f>
        <v>6.8332438888235703E-2</v>
      </c>
      <c r="AW309" s="42">
        <f>IFERROR(IF($C309=7,INDEX(ROA!$A$32:$BS$60,MATCH('Mthly ROA (PR)'!AW$2,ROA!$A$32:$A$60,0),MATCH('Mthly ROA (PR)'!$A309,ROA!$A$32:$BS$32,0)),AW308*(1+U308)),"")</f>
        <v>8.5597505122310846E-2</v>
      </c>
      <c r="AX309" s="42">
        <f>IFERROR(IF($C309=7,INDEX(ROA!$A$32:$BS$60,MATCH('Mthly ROA (PR)'!AX$2,ROA!$A$32:$A$60,0),MATCH('Mthly ROA (PR)'!$A309,ROA!$A$32:$BS$32,0)),AX308*(1+V308)),"")</f>
        <v>0.12080604055191865</v>
      </c>
      <c r="AY309" s="42">
        <f>IFERROR(IF($C309=7,INDEX(ROA!$A$32:$BS$60,MATCH('Mthly ROA (PR)'!AY$2,ROA!$A$32:$A$60,0),MATCH('Mthly ROA (PR)'!$A309,ROA!$A$32:$BS$32,0)),AY308*(1+W308)),"")</f>
        <v>5.520901896944793E-2</v>
      </c>
      <c r="AZ309" s="42">
        <f>IFERROR(IF($C309=7,INDEX(ROA!$A$32:$BS$60,MATCH('Mthly ROA (PR)'!AZ$2,ROA!$A$32:$A$60,0),MATCH('Mthly ROA (PR)'!$A309,ROA!$A$32:$BS$32,0)),AZ308*(1+X308)),"")</f>
        <v>6.6921235583063787E-2</v>
      </c>
      <c r="BA309" s="42">
        <f>IFERROR(IF($C309=7,INDEX(ROA!$A$32:$BS$60,MATCH('Mthly ROA (PR)'!BA$2,ROA!$A$32:$A$60,0),MATCH('Mthly ROA (PR)'!$A309,ROA!$A$32:$BS$32,0)),BA308*(1+Y308)),"")</f>
        <v>9.9474732313755684E-2</v>
      </c>
      <c r="BB309" s="42" t="str">
        <f>IFERROR(IF($C309=7,INDEX(ROA!$A$32:$BS$60,MATCH('Mthly ROA (PR)'!BB$2,ROA!$A$32:$A$60,0),MATCH('Mthly ROA (PR)'!$A309,ROA!$A$32:$BS$32,0)),BB308*(1+Z308)),"")</f>
        <v/>
      </c>
      <c r="BC309" s="42" t="str">
        <f>IFERROR(IF($C309=7,INDEX(ROA!$A$32:$BS$60,MATCH('Mthly ROA (PR)'!BC$2,ROA!$A$32:$A$60,0),MATCH('Mthly ROA (PR)'!$A309,ROA!$A$32:$BS$32,0)),BC308*(1+AA308)),"")</f>
        <v/>
      </c>
      <c r="BD309" s="42" t="str">
        <f>IFERROR(IF($C309=7,INDEX(ROA!$A$32:$BS$60,MATCH('Mthly ROA (PR)'!BD$2,ROA!$A$32:$A$60,0),MATCH('Mthly ROA (PR)'!$A309,ROA!$A$32:$BS$32,0)),BD308*(1+AB308)),"")</f>
        <v/>
      </c>
      <c r="BE309" s="42">
        <f>IFERROR(IF($C309=7,INDEX(ROA!$A$32:$BS$60,MATCH('Mthly ROA (PR)'!BE$2,ROA!$A$32:$A$60,0),MATCH('Mthly ROA (PR)'!$A309,ROA!$A$32:$BS$32,0)),BE308*(1+AC308)),"")</f>
        <v>8.9677413535813724E-2</v>
      </c>
      <c r="BF309" s="42" t="str">
        <f>IFERROR(IF($C309=7,INDEX(ROA!$A$32:$BS$60,MATCH('Mthly ROA (PR)'!BF$2,ROA!$A$32:$A$60,0),MATCH('Mthly ROA (PR)'!$A309,ROA!$A$32:$BS$32,0)),BF308*(1+AD308)),"")</f>
        <v/>
      </c>
      <c r="BG309" s="42" t="str">
        <f>IFERROR(IF($C309=7,INDEX(ROA!$A$32:$BS$60,MATCH('Mthly ROA (PR)'!BG$2,ROA!$A$32:$A$60,0),MATCH('Mthly ROA (PR)'!$A309,ROA!$A$32:$BS$32,0)),BG308*(1+AE308)),"")</f>
        <v/>
      </c>
      <c r="BH309" s="44">
        <f t="shared" si="247"/>
        <v>4.2549574154700689E-2</v>
      </c>
      <c r="BI309" s="44" t="str">
        <f t="shared" si="248"/>
        <v/>
      </c>
      <c r="BJ309" s="44" t="str">
        <f t="shared" si="249"/>
        <v/>
      </c>
      <c r="BK309" s="44">
        <f t="shared" si="250"/>
        <v>7.9641542085290909E-2</v>
      </c>
      <c r="BL309" s="44">
        <f t="shared" si="251"/>
        <v>5.237070329227142E-2</v>
      </c>
      <c r="BM309" s="44">
        <f t="shared" si="252"/>
        <v>9.1090551993071991E-2</v>
      </c>
      <c r="BN309" s="44">
        <f t="shared" si="253"/>
        <v>7.4226135719865013E-2</v>
      </c>
      <c r="BO309" s="44">
        <f t="shared" si="254"/>
        <v>0</v>
      </c>
      <c r="BP309" s="44" t="str">
        <f t="shared" si="255"/>
        <v/>
      </c>
      <c r="BQ309" s="44" t="str">
        <f t="shared" si="256"/>
        <v/>
      </c>
      <c r="BR309" s="44" t="str">
        <f t="shared" si="257"/>
        <v/>
      </c>
      <c r="BS309" s="44">
        <f t="shared" si="258"/>
        <v>7.4195273024214609E-2</v>
      </c>
      <c r="BT309" s="44" t="str">
        <f t="shared" si="259"/>
        <v/>
      </c>
      <c r="BU309" s="44">
        <f t="shared" si="260"/>
        <v>7.1966377633455911E-2</v>
      </c>
      <c r="BV309" s="44" t="str">
        <f t="shared" si="261"/>
        <v/>
      </c>
      <c r="BW309" s="44" t="str">
        <f t="shared" si="262"/>
        <v/>
      </c>
      <c r="BX309" s="44">
        <f t="shared" si="263"/>
        <v>5.9930081380013531E-2</v>
      </c>
      <c r="BY309" s="44">
        <f t="shared" si="264"/>
        <v>7.5072184329562766E-2</v>
      </c>
      <c r="BZ309" s="44">
        <f t="shared" si="265"/>
        <v>0.10595137476821631</v>
      </c>
      <c r="CA309" s="44">
        <f t="shared" si="266"/>
        <v>4.8420355742920168E-2</v>
      </c>
      <c r="CB309" s="44">
        <f t="shared" si="267"/>
        <v>5.8692403780637559E-2</v>
      </c>
      <c r="CC309" s="44">
        <f t="shared" si="268"/>
        <v>8.7243026881699562E-2</v>
      </c>
      <c r="CD309" s="44" t="str">
        <f t="shared" si="269"/>
        <v/>
      </c>
      <c r="CE309" s="44" t="str">
        <f t="shared" si="270"/>
        <v/>
      </c>
      <c r="CF309" s="44" t="str">
        <f t="shared" si="271"/>
        <v/>
      </c>
      <c r="CG309" s="44">
        <f t="shared" si="272"/>
        <v>7.8650415214079381E-2</v>
      </c>
      <c r="CH309" s="44" t="str">
        <f t="shared" si="273"/>
        <v/>
      </c>
      <c r="CI309" s="44" t="str">
        <f t="shared" si="274"/>
        <v/>
      </c>
      <c r="CJ309" s="48">
        <f t="shared" si="275"/>
        <v>4.4016683471554772E-3</v>
      </c>
      <c r="CK309" s="48" t="str">
        <f t="shared" si="276"/>
        <v/>
      </c>
      <c r="CL309" s="48" t="str">
        <f t="shared" si="277"/>
        <v/>
      </c>
      <c r="CM309" s="48">
        <f t="shared" si="278"/>
        <v>4.1323606941794898E-3</v>
      </c>
      <c r="CN309" s="48">
        <f t="shared" si="279"/>
        <v>6.6746985053032851E-3</v>
      </c>
      <c r="CO309" s="48">
        <f t="shared" si="280"/>
        <v>1.6473817418499064E-2</v>
      </c>
      <c r="CP309" s="48">
        <f t="shared" si="281"/>
        <v>3.6563794455605504E-4</v>
      </c>
      <c r="CQ309" s="48">
        <f t="shared" si="282"/>
        <v>0</v>
      </c>
      <c r="CR309" s="48" t="str">
        <f t="shared" si="283"/>
        <v/>
      </c>
      <c r="CS309" s="48" t="str">
        <f t="shared" si="284"/>
        <v/>
      </c>
      <c r="CT309" s="48" t="str">
        <f t="shared" si="285"/>
        <v/>
      </c>
      <c r="CU309" s="48">
        <f t="shared" si="286"/>
        <v>5.7965057050167659E-3</v>
      </c>
      <c r="CV309" s="48" t="str">
        <f t="shared" si="287"/>
        <v/>
      </c>
      <c r="CW309" s="48">
        <f t="shared" si="288"/>
        <v>1.14093336108752E-2</v>
      </c>
      <c r="CX309" s="48" t="str">
        <f t="shared" si="289"/>
        <v/>
      </c>
      <c r="CY309" s="48" t="str">
        <f t="shared" si="290"/>
        <v/>
      </c>
      <c r="CZ309" s="48">
        <f t="shared" si="291"/>
        <v>5.1473946897293617E-3</v>
      </c>
      <c r="DA309" s="48">
        <f t="shared" si="292"/>
        <v>9.46562650556158E-3</v>
      </c>
      <c r="DB309" s="48">
        <f t="shared" si="293"/>
        <v>-3.67863173195247E-4</v>
      </c>
      <c r="DC309" s="48">
        <f t="shared" si="294"/>
        <v>7.4492780496252971E-3</v>
      </c>
      <c r="DD309" s="48">
        <f t="shared" si="295"/>
        <v>5.7957574885303979E-3</v>
      </c>
      <c r="DE309" s="48">
        <f t="shared" si="296"/>
        <v>6.7981511406757936E-3</v>
      </c>
      <c r="DF309" s="48" t="str">
        <f t="shared" si="297"/>
        <v/>
      </c>
      <c r="DG309" s="48" t="str">
        <f t="shared" si="298"/>
        <v/>
      </c>
      <c r="DH309" s="48" t="str">
        <f t="shared" si="299"/>
        <v/>
      </c>
      <c r="DI309" s="48">
        <f t="shared" si="300"/>
        <v>2.9265032997006796E-3</v>
      </c>
      <c r="DJ309" s="48" t="str">
        <f t="shared" si="301"/>
        <v/>
      </c>
      <c r="DK309" s="48" t="str">
        <f t="shared" si="302"/>
        <v/>
      </c>
      <c r="DL309" s="37">
        <f t="shared" si="304"/>
        <v>8.646887022621319E-2</v>
      </c>
      <c r="DM309" s="39">
        <f t="shared" si="305"/>
        <v>1.0864688702262133</v>
      </c>
      <c r="DN309" s="39">
        <f>PRODUCT($DM$142:DM309)</f>
        <v>0.63886277117629153</v>
      </c>
      <c r="DO309" s="36">
        <f>DL309-'1M RF rate'!C169</f>
        <v>8.2213953187178723E-2</v>
      </c>
      <c r="DP309" s="39">
        <f t="shared" si="306"/>
        <v>1.0822139531871788</v>
      </c>
      <c r="DQ309" s="39">
        <f>PRODUCT($DP$142:DP309)</f>
        <v>0.32725217708447002</v>
      </c>
      <c r="DR309" s="36">
        <f>DL309-'DJUA Monthly (PR)'!C169</f>
        <v>2.7863950654847369E-2</v>
      </c>
      <c r="DS309" s="39">
        <f t="shared" si="307"/>
        <v>1.0278639506548473</v>
      </c>
      <c r="DT309" s="39">
        <f>PRODUCT($DS$142:DS309)</f>
        <v>0.86068030748552127</v>
      </c>
      <c r="DW309" s="125">
        <f t="shared" si="303"/>
        <v>-3.773304215617268E-2</v>
      </c>
      <c r="DX309" s="124">
        <f t="shared" si="308"/>
        <v>0.12285615392966309</v>
      </c>
    </row>
    <row r="310" spans="1:128" x14ac:dyDescent="0.35">
      <c r="A310" s="35">
        <f t="shared" si="246"/>
        <v>1975</v>
      </c>
      <c r="B310" s="35">
        <v>1975</v>
      </c>
      <c r="C310" s="35">
        <v>7</v>
      </c>
      <c r="D310" s="46">
        <f>IFERROR(IF(INDEX('Memb Hist (Org)'!$A$1:$BS$29,MATCH('Mthly ROA (PR)'!D$2,'Memb Hist (Org)'!$A$1:$A$29,0),MATCH('Mthly ROA (PR)'!$A310,'Memb Hist (Org)'!$A$1:$BS$1,0))&lt;&gt;1,"",'Mthly Returns (PR)'!D309),"")</f>
        <v>-1.2500000000000001E-2</v>
      </c>
      <c r="E310" s="46" t="str">
        <f>IFERROR(IF(INDEX('Memb Hist (Org)'!$A$1:$BS$29,MATCH('Mthly ROA (PR)'!E$2,'Memb Hist (Org)'!$A$1:$A$29,0),MATCH('Mthly ROA (PR)'!$A310,'Memb Hist (Org)'!$A$1:$BS$1,0))&lt;&gt;1,"",'Mthly Returns (PR)'!E309),"")</f>
        <v/>
      </c>
      <c r="F310" s="46" t="str">
        <f>IFERROR(IF(INDEX('Memb Hist (Org)'!$A$1:$BS$29,MATCH('Mthly ROA (PR)'!F$2,'Memb Hist (Org)'!$A$1:$A$29,0),MATCH('Mthly ROA (PR)'!$A310,'Memb Hist (Org)'!$A$1:$BS$1,0))&lt;&gt;1,"",'Mthly Returns (PR)'!F309),"")</f>
        <v/>
      </c>
      <c r="G310" s="46">
        <f>IFERROR(IF(INDEX('Memb Hist (Org)'!$A$1:$BS$29,MATCH('Mthly ROA (PR)'!G$2,'Memb Hist (Org)'!$A$1:$A$29,0),MATCH('Mthly ROA (PR)'!$A310,'Memb Hist (Org)'!$A$1:$BS$1,0))&lt;&gt;1,"",'Mthly Returns (PR)'!G309),"")</f>
        <v>-0.147982</v>
      </c>
      <c r="H310" s="46">
        <f>IFERROR(IF(INDEX('Memb Hist (Org)'!$A$1:$BS$29,MATCH('Mthly ROA (PR)'!H$2,'Memb Hist (Org)'!$A$1:$A$29,0),MATCH('Mthly ROA (PR)'!$A310,'Memb Hist (Org)'!$A$1:$BS$1,0))&lt;&gt;1,"",'Mthly Returns (PR)'!H309),"")</f>
        <v>-7.8260999999999997E-2</v>
      </c>
      <c r="I310" s="46">
        <f>IFERROR(IF(INDEX('Memb Hist (Org)'!$A$1:$BS$29,MATCH('Mthly ROA (PR)'!I$2,'Memb Hist (Org)'!$A$1:$A$29,0),MATCH('Mthly ROA (PR)'!$A310,'Memb Hist (Org)'!$A$1:$BS$1,0))&lt;&gt;1,"",'Mthly Returns (PR)'!I309),"")</f>
        <v>-9.9099000000000007E-2</v>
      </c>
      <c r="J310" s="46">
        <f>IFERROR(IF(INDEX('Memb Hist (Org)'!$A$1:$BS$29,MATCH('Mthly ROA (PR)'!J$2,'Memb Hist (Org)'!$A$1:$A$29,0),MATCH('Mthly ROA (PR)'!$A310,'Memb Hist (Org)'!$A$1:$BS$1,0))&lt;&gt;1,"",'Mthly Returns (PR)'!J309),"")</f>
        <v>-6.3725000000000004E-2</v>
      </c>
      <c r="K310" s="46">
        <f>IFERROR(IF(INDEX('Memb Hist (Org)'!$A$1:$BS$29,MATCH('Mthly ROA (PR)'!K$2,'Memb Hist (Org)'!$A$1:$A$29,0),MATCH('Mthly ROA (PR)'!$A310,'Memb Hist (Org)'!$A$1:$BS$1,0))&lt;&gt;1,"",'Mthly Returns (PR)'!K309),"")</f>
        <v>-9.7090000000000006E-3</v>
      </c>
      <c r="L310" s="46" t="str">
        <f>IFERROR(IF(INDEX('Memb Hist (Org)'!$A$1:$BS$29,MATCH('Mthly ROA (PR)'!L$2,'Memb Hist (Org)'!$A$1:$A$29,0),MATCH('Mthly ROA (PR)'!$A310,'Memb Hist (Org)'!$A$1:$BS$1,0))&lt;&gt;1,"",'Mthly Returns (PR)'!L309),"")</f>
        <v/>
      </c>
      <c r="M310" s="46" t="str">
        <f>IFERROR(IF(INDEX('Memb Hist (Org)'!$A$1:$BS$29,MATCH('Mthly ROA (PR)'!M$2,'Memb Hist (Org)'!$A$1:$A$29,0),MATCH('Mthly ROA (PR)'!$A310,'Memb Hist (Org)'!$A$1:$BS$1,0))&lt;&gt;1,"",'Mthly Returns (PR)'!M309),"")</f>
        <v/>
      </c>
      <c r="N310" s="46" t="str">
        <f>IFERROR(IF(INDEX('Memb Hist (Org)'!$A$1:$BS$29,MATCH('Mthly ROA (PR)'!N$2,'Memb Hist (Org)'!$A$1:$A$29,0),MATCH('Mthly ROA (PR)'!$A310,'Memb Hist (Org)'!$A$1:$BS$1,0))&lt;&gt;1,"",'Mthly Returns (PR)'!N309),"")</f>
        <v/>
      </c>
      <c r="O310" s="46">
        <f>IFERROR(IF(INDEX('Memb Hist (Org)'!$A$1:$BS$29,MATCH('Mthly ROA (PR)'!O$2,'Memb Hist (Org)'!$A$1:$A$29,0),MATCH('Mthly ROA (PR)'!$A310,'Memb Hist (Org)'!$A$1:$BS$1,0))&lt;&gt;1,"",'Mthly Returns (PR)'!O309),"")</f>
        <v>-0.16908200000000001</v>
      </c>
      <c r="P310" s="46" t="str">
        <f>IFERROR(IF(INDEX('Memb Hist (Org)'!$A$1:$BS$29,MATCH('Mthly ROA (PR)'!P$2,'Memb Hist (Org)'!$A$1:$A$29,0),MATCH('Mthly ROA (PR)'!$A310,'Memb Hist (Org)'!$A$1:$BS$1,0))&lt;&gt;1,"",'Mthly Returns (PR)'!P309),"")</f>
        <v/>
      </c>
      <c r="Q310" s="46">
        <f>IFERROR(IF(INDEX('Memb Hist (Org)'!$A$1:$BS$29,MATCH('Mthly ROA (PR)'!Q$2,'Memb Hist (Org)'!$A$1:$A$29,0),MATCH('Mthly ROA (PR)'!$A310,'Memb Hist (Org)'!$A$1:$BS$1,0))&lt;&gt;1,"",'Mthly Returns (PR)'!Q309),"")</f>
        <v>-2.1052999999999999E-2</v>
      </c>
      <c r="R310" s="46" t="str">
        <f>IFERROR(IF(INDEX('Memb Hist (Org)'!$A$1:$BS$29,MATCH('Mthly ROA (PR)'!R$2,'Memb Hist (Org)'!$A$1:$A$29,0),MATCH('Mthly ROA (PR)'!$A310,'Memb Hist (Org)'!$A$1:$BS$1,0))&lt;&gt;1,"",'Mthly Returns (PR)'!R309),"")</f>
        <v/>
      </c>
      <c r="S310" s="46" t="str">
        <f>IFERROR(IF(INDEX('Memb Hist (Org)'!$A$1:$BS$29,MATCH('Mthly ROA (PR)'!S$2,'Memb Hist (Org)'!$A$1:$A$29,0),MATCH('Mthly ROA (PR)'!$A310,'Memb Hist (Org)'!$A$1:$BS$1,0))&lt;&gt;1,"",'Mthly Returns (PR)'!S309),"")</f>
        <v/>
      </c>
      <c r="T310" s="46">
        <f>IFERROR(IF(INDEX('Memb Hist (Org)'!$A$1:$BS$29,MATCH('Mthly ROA (PR)'!T$2,'Memb Hist (Org)'!$A$1:$A$29,0),MATCH('Mthly ROA (PR)'!$A310,'Memb Hist (Org)'!$A$1:$BS$1,0))&lt;&gt;1,"",'Mthly Returns (PR)'!T309),"")</f>
        <v>-2.9412000000000001E-2</v>
      </c>
      <c r="U310" s="46">
        <f>IFERROR(IF(INDEX('Memb Hist (Org)'!$A$1:$BS$29,MATCH('Mthly ROA (PR)'!U$2,'Memb Hist (Org)'!$A$1:$A$29,0),MATCH('Mthly ROA (PR)'!$A310,'Memb Hist (Org)'!$A$1:$BS$1,0))&lt;&gt;1,"",'Mthly Returns (PR)'!U309),"")</f>
        <v>-7.3358999999999994E-2</v>
      </c>
      <c r="V310" s="46">
        <f>IFERROR(IF(INDEX('Memb Hist (Org)'!$A$1:$BS$29,MATCH('Mthly ROA (PR)'!V$2,'Memb Hist (Org)'!$A$1:$A$29,0),MATCH('Mthly ROA (PR)'!$A310,'Memb Hist (Org)'!$A$1:$BS$1,0))&lt;&gt;1,"",'Mthly Returns (PR)'!V309),"")</f>
        <v>-6.2717999999999996E-2</v>
      </c>
      <c r="W310" s="46">
        <f>IFERROR(IF(INDEX('Memb Hist (Org)'!$A$1:$BS$29,MATCH('Mthly ROA (PR)'!W$2,'Memb Hist (Org)'!$A$1:$A$29,0),MATCH('Mthly ROA (PR)'!$A310,'Memb Hist (Org)'!$A$1:$BS$1,0))&lt;&gt;1,"",'Mthly Returns (PR)'!W309),"")</f>
        <v>-0.05</v>
      </c>
      <c r="X310" s="46">
        <f>IFERROR(IF(INDEX('Memb Hist (Org)'!$A$1:$BS$29,MATCH('Mthly ROA (PR)'!X$2,'Memb Hist (Org)'!$A$1:$A$29,0),MATCH('Mthly ROA (PR)'!$A310,'Memb Hist (Org)'!$A$1:$BS$1,0))&lt;&gt;1,"",'Mthly Returns (PR)'!X309),"")</f>
        <v>-4.5113E-2</v>
      </c>
      <c r="Y310" s="46">
        <f>IFERROR(IF(INDEX('Memb Hist (Org)'!$A$1:$BS$29,MATCH('Mthly ROA (PR)'!Y$2,'Memb Hist (Org)'!$A$1:$A$29,0),MATCH('Mthly ROA (PR)'!$A310,'Memb Hist (Org)'!$A$1:$BS$1,0))&lt;&gt;1,"",'Mthly Returns (PR)'!Y309),"")</f>
        <v>-7.8312999999999994E-2</v>
      </c>
      <c r="Z310" s="46" t="str">
        <f>IFERROR(IF(INDEX('Memb Hist (Org)'!$A$1:$BS$29,MATCH('Mthly ROA (PR)'!Z$2,'Memb Hist (Org)'!$A$1:$A$29,0),MATCH('Mthly ROA (PR)'!$A310,'Memb Hist (Org)'!$A$1:$BS$1,0))&lt;&gt;1,"",'Mthly Returns (PR)'!Z309),"")</f>
        <v/>
      </c>
      <c r="AA310" s="46" t="str">
        <f>IFERROR(IF(INDEX('Memb Hist (Org)'!$A$1:$BS$29,MATCH('Mthly ROA (PR)'!AA$2,'Memb Hist (Org)'!$A$1:$A$29,0),MATCH('Mthly ROA (PR)'!$A310,'Memb Hist (Org)'!$A$1:$BS$1,0))&lt;&gt;1,"",'Mthly Returns (PR)'!AA309),"")</f>
        <v/>
      </c>
      <c r="AB310" s="46" t="str">
        <f>IFERROR(IF(INDEX('Memb Hist (Org)'!$A$1:$BS$29,MATCH('Mthly ROA (PR)'!AB$2,'Memb Hist (Org)'!$A$1:$A$29,0),MATCH('Mthly ROA (PR)'!$A310,'Memb Hist (Org)'!$A$1:$BS$1,0))&lt;&gt;1,"",'Mthly Returns (PR)'!AB309),"")</f>
        <v/>
      </c>
      <c r="AC310" s="46">
        <f>IFERROR(IF(INDEX('Memb Hist (Org)'!$A$1:$BS$29,MATCH('Mthly ROA (PR)'!AC$2,'Memb Hist (Org)'!$A$1:$A$29,0),MATCH('Mthly ROA (PR)'!$A310,'Memb Hist (Org)'!$A$1:$BS$1,0))&lt;&gt;1,"",'Mthly Returns (PR)'!AC309),"")</f>
        <v>-0.15246599999999999</v>
      </c>
      <c r="AD310" s="46" t="str">
        <f>IFERROR(IF(INDEX('Memb Hist (Org)'!$A$1:$BS$29,MATCH('Mthly ROA (PR)'!AD$2,'Memb Hist (Org)'!$A$1:$A$29,0),MATCH('Mthly ROA (PR)'!$A310,'Memb Hist (Org)'!$A$1:$BS$1,0))&lt;&gt;1,"",'Mthly Returns (PR)'!AD309),"")</f>
        <v/>
      </c>
      <c r="AE310" s="46" t="str">
        <f>IFERROR(IF(INDEX('Memb Hist (Org)'!$A$1:$BS$29,MATCH('Mthly ROA (PR)'!AE$2,'Memb Hist (Org)'!$A$1:$A$29,0),MATCH('Mthly ROA (PR)'!$A310,'Memb Hist (Org)'!$A$1:$BS$1,0))&lt;&gt;1,"",'Mthly Returns (PR)'!AE309),"")</f>
        <v/>
      </c>
      <c r="AF310" s="42">
        <f>IFERROR(IF($C310=7,INDEX(ROA!$A$32:$BS$60,MATCH('Mthly ROA (PR)'!AF$2,ROA!$A$32:$A$60,0),MATCH('Mthly ROA (PR)'!$A310,ROA!$A$32:$BS$32,0)),AF309*(1+D309)),"")</f>
        <v>6.7996919209605336E-2</v>
      </c>
      <c r="AG310" s="42" t="str">
        <f>IFERROR(IF($C310=7,INDEX(ROA!$A$32:$BS$60,MATCH('Mthly ROA (PR)'!AG$2,ROA!$A$32:$A$60,0),MATCH('Mthly ROA (PR)'!$A310,ROA!$A$32:$BS$32,0)),AG309*(1+E309)),"")</f>
        <v/>
      </c>
      <c r="AH310" s="42" t="str">
        <f>IFERROR(IF($C310=7,INDEX(ROA!$A$32:$BS$60,MATCH('Mthly ROA (PR)'!AH$2,ROA!$A$32:$A$60,0),MATCH('Mthly ROA (PR)'!$A310,ROA!$A$32:$BS$32,0)),AH309*(1+F309)),"")</f>
        <v/>
      </c>
      <c r="AI310" s="42">
        <f>IFERROR(IF($C310=7,INDEX(ROA!$A$32:$BS$60,MATCH('Mthly ROA (PR)'!AI$2,ROA!$A$32:$A$60,0),MATCH('Mthly ROA (PR)'!$A310,ROA!$A$32:$BS$32,0)),AI309*(1+G309)),"")</f>
        <v>6.3248265126545702E-2</v>
      </c>
      <c r="AJ310" s="42">
        <f>IFERROR(IF($C310=7,INDEX(ROA!$A$32:$BS$60,MATCH('Mthly ROA (PR)'!AJ$2,ROA!$A$32:$A$60,0),MATCH('Mthly ROA (PR)'!$A310,ROA!$A$32:$BS$32,0)),AJ309*(1+H309)),"")</f>
        <v>6.6109608879939177E-2</v>
      </c>
      <c r="AK310" s="42">
        <f>IFERROR(IF($C310=7,INDEX(ROA!$A$32:$BS$60,MATCH('Mthly ROA (PR)'!AK$2,ROA!$A$32:$A$60,0),MATCH('Mthly ROA (PR)'!$A310,ROA!$A$32:$BS$32,0)),AK309*(1+I309)),"")</f>
        <v>7.2342284923354427E-2</v>
      </c>
      <c r="AL310" s="42">
        <f>IFERROR(IF($C310=7,INDEX(ROA!$A$32:$BS$60,MATCH('Mthly ROA (PR)'!AL$2,ROA!$A$32:$A$60,0),MATCH('Mthly ROA (PR)'!$A310,ROA!$A$32:$BS$32,0)),AL309*(1+J309)),"")</f>
        <v>7.3668003966331552E-2</v>
      </c>
      <c r="AM310" s="42">
        <f>IFERROR(IF($C310=7,INDEX(ROA!$A$32:$BS$60,MATCH('Mthly ROA (PR)'!AM$2,ROA!$A$32:$A$60,0),MATCH('Mthly ROA (PR)'!$A310,ROA!$A$32:$BS$32,0)),AM309*(1+K309)),"")</f>
        <v>0</v>
      </c>
      <c r="AN310" s="42" t="str">
        <f>IFERROR(IF($C310=7,INDEX(ROA!$A$32:$BS$60,MATCH('Mthly ROA (PR)'!AN$2,ROA!$A$32:$A$60,0),MATCH('Mthly ROA (PR)'!$A310,ROA!$A$32:$BS$32,0)),AN309*(1+L309)),"")</f>
        <v/>
      </c>
      <c r="AO310" s="42" t="str">
        <f>IFERROR(IF($C310=7,INDEX(ROA!$A$32:$BS$60,MATCH('Mthly ROA (PR)'!AO$2,ROA!$A$32:$A$60,0),MATCH('Mthly ROA (PR)'!$A310,ROA!$A$32:$BS$32,0)),AO309*(1+M309)),"")</f>
        <v/>
      </c>
      <c r="AP310" s="42" t="str">
        <f>IFERROR(IF($C310=7,INDEX(ROA!$A$32:$BS$60,MATCH('Mthly ROA (PR)'!AP$2,ROA!$A$32:$A$60,0),MATCH('Mthly ROA (PR)'!$A310,ROA!$A$32:$BS$32,0)),AP309*(1+N309)),"")</f>
        <v/>
      </c>
      <c r="AQ310" s="42">
        <f>IFERROR(IF($C310=7,INDEX(ROA!$A$32:$BS$60,MATCH('Mthly ROA (PR)'!AQ$2,ROA!$A$32:$A$60,0),MATCH('Mthly ROA (PR)'!$A310,ROA!$A$32:$BS$32,0)),AQ309*(1+O309)),"")</f>
        <v>6.4261407654395614E-2</v>
      </c>
      <c r="AR310" s="42" t="str">
        <f>IFERROR(IF($C310=7,INDEX(ROA!$A$32:$BS$60,MATCH('Mthly ROA (PR)'!AR$2,ROA!$A$32:$A$60,0),MATCH('Mthly ROA (PR)'!$A310,ROA!$A$32:$BS$32,0)),AR309*(1+P309)),"")</f>
        <v/>
      </c>
      <c r="AS310" s="42">
        <f>IFERROR(IF($C310=7,INDEX(ROA!$A$32:$BS$60,MATCH('Mthly ROA (PR)'!AS$2,ROA!$A$32:$A$60,0),MATCH('Mthly ROA (PR)'!$A310,ROA!$A$32:$BS$32,0)),AS309*(1+Q309)),"")</f>
        <v>7.8650799650298364E-2</v>
      </c>
      <c r="AT310" s="42" t="str">
        <f>IFERROR(IF($C310=7,INDEX(ROA!$A$32:$BS$60,MATCH('Mthly ROA (PR)'!AT$2,ROA!$A$32:$A$60,0),MATCH('Mthly ROA (PR)'!$A310,ROA!$A$32:$BS$32,0)),AT309*(1+R309)),"")</f>
        <v/>
      </c>
      <c r="AU310" s="42" t="str">
        <f>IFERROR(IF($C310=7,INDEX(ROA!$A$32:$BS$60,MATCH('Mthly ROA (PR)'!AU$2,ROA!$A$32:$A$60,0),MATCH('Mthly ROA (PR)'!$A310,ROA!$A$32:$BS$32,0)),AU309*(1+S309)),"")</f>
        <v/>
      </c>
      <c r="AV310" s="42">
        <f>IFERROR(IF($C310=7,INDEX(ROA!$A$32:$BS$60,MATCH('Mthly ROA (PR)'!AV$2,ROA!$A$32:$A$60,0),MATCH('Mthly ROA (PR)'!$A310,ROA!$A$32:$BS$32,0)),AV309*(1+T309)),"")</f>
        <v>6.9058096004637401E-2</v>
      </c>
      <c r="AW310" s="42">
        <f>IFERROR(IF($C310=7,INDEX(ROA!$A$32:$BS$60,MATCH('Mthly ROA (PR)'!AW$2,ROA!$A$32:$A$60,0),MATCH('Mthly ROA (PR)'!$A310,ROA!$A$32:$BS$32,0)),AW309*(1+U309)),"")</f>
        <v>7.7587697841436751E-2</v>
      </c>
      <c r="AX310" s="42">
        <f>IFERROR(IF($C310=7,INDEX(ROA!$A$32:$BS$60,MATCH('Mthly ROA (PR)'!AX$2,ROA!$A$32:$A$60,0),MATCH('Mthly ROA (PR)'!$A310,ROA!$A$32:$BS$32,0)),AX309*(1+V309)),"")</f>
        <v>8.587350357427824E-2</v>
      </c>
      <c r="AY310" s="42">
        <f>IFERROR(IF($C310=7,INDEX(ROA!$A$32:$BS$60,MATCH('Mthly ROA (PR)'!AY$2,ROA!$A$32:$A$60,0),MATCH('Mthly ROA (PR)'!$A310,ROA!$A$32:$BS$32,0)),AY309*(1+W309)),"")</f>
        <v>6.6029287130178707E-2</v>
      </c>
      <c r="AZ310" s="42">
        <f>IFERROR(IF($C310=7,INDEX(ROA!$A$32:$BS$60,MATCH('Mthly ROA (PR)'!AZ$2,ROA!$A$32:$A$60,0),MATCH('Mthly ROA (PR)'!$A310,ROA!$A$32:$BS$32,0)),AZ309*(1+X309)),"")</f>
        <v>6.4436366807695725E-2</v>
      </c>
      <c r="BA310" s="42">
        <f>IFERROR(IF($C310=7,INDEX(ROA!$A$32:$BS$60,MATCH('Mthly ROA (PR)'!BA$2,ROA!$A$32:$A$60,0),MATCH('Mthly ROA (PR)'!$A310,ROA!$A$32:$BS$32,0)),BA309*(1+Y309)),"")</f>
        <v>7.2950847495746637E-2</v>
      </c>
      <c r="BB310" s="42" t="str">
        <f>IFERROR(IF($C310=7,INDEX(ROA!$A$32:$BS$60,MATCH('Mthly ROA (PR)'!BB$2,ROA!$A$32:$A$60,0),MATCH('Mthly ROA (PR)'!$A310,ROA!$A$32:$BS$32,0)),BB309*(1+Z309)),"")</f>
        <v/>
      </c>
      <c r="BC310" s="42" t="str">
        <f>IFERROR(IF($C310=7,INDEX(ROA!$A$32:$BS$60,MATCH('Mthly ROA (PR)'!BC$2,ROA!$A$32:$A$60,0),MATCH('Mthly ROA (PR)'!$A310,ROA!$A$32:$BS$32,0)),BC309*(1+AA309)),"")</f>
        <v/>
      </c>
      <c r="BD310" s="42" t="str">
        <f>IFERROR(IF($C310=7,INDEX(ROA!$A$32:$BS$60,MATCH('Mthly ROA (PR)'!BD$2,ROA!$A$32:$A$60,0),MATCH('Mthly ROA (PR)'!$A310,ROA!$A$32:$BS$32,0)),BD309*(1+AB309)),"")</f>
        <v/>
      </c>
      <c r="BE310" s="42">
        <f>IFERROR(IF($C310=7,INDEX(ROA!$A$32:$BS$60,MATCH('Mthly ROA (PR)'!BE$2,ROA!$A$32:$A$60,0),MATCH('Mthly ROA (PR)'!$A310,ROA!$A$32:$BS$32,0)),BE309*(1+AC309)),"")</f>
        <v>7.7786911735556366E-2</v>
      </c>
      <c r="BF310" s="42" t="str">
        <f>IFERROR(IF($C310=7,INDEX(ROA!$A$32:$BS$60,MATCH('Mthly ROA (PR)'!BF$2,ROA!$A$32:$A$60,0),MATCH('Mthly ROA (PR)'!$A310,ROA!$A$32:$BS$32,0)),BF309*(1+AD309)),"")</f>
        <v/>
      </c>
      <c r="BG310" s="42" t="str">
        <f>IFERROR(IF($C310=7,INDEX(ROA!$A$32:$BS$60,MATCH('Mthly ROA (PR)'!BG$2,ROA!$A$32:$A$60,0),MATCH('Mthly ROA (PR)'!$A310,ROA!$A$32:$BS$32,0)),BG309*(1+AE309)),"")</f>
        <v/>
      </c>
      <c r="BH310" s="44">
        <f t="shared" si="247"/>
        <v>6.7996919209605336E-2</v>
      </c>
      <c r="BI310" s="44" t="str">
        <f t="shared" si="248"/>
        <v/>
      </c>
      <c r="BJ310" s="44" t="str">
        <f t="shared" si="249"/>
        <v/>
      </c>
      <c r="BK310" s="44">
        <f t="shared" si="250"/>
        <v>6.3248265126545702E-2</v>
      </c>
      <c r="BL310" s="44">
        <f t="shared" si="251"/>
        <v>6.6109608879939177E-2</v>
      </c>
      <c r="BM310" s="44">
        <f t="shared" si="252"/>
        <v>7.2342284923354427E-2</v>
      </c>
      <c r="BN310" s="44">
        <f t="shared" si="253"/>
        <v>7.3668003966331552E-2</v>
      </c>
      <c r="BO310" s="44">
        <f t="shared" si="254"/>
        <v>0</v>
      </c>
      <c r="BP310" s="44" t="str">
        <f t="shared" si="255"/>
        <v/>
      </c>
      <c r="BQ310" s="44" t="str">
        <f t="shared" si="256"/>
        <v/>
      </c>
      <c r="BR310" s="44" t="str">
        <f t="shared" si="257"/>
        <v/>
      </c>
      <c r="BS310" s="44">
        <f t="shared" si="258"/>
        <v>6.4261407654395614E-2</v>
      </c>
      <c r="BT310" s="44" t="str">
        <f t="shared" si="259"/>
        <v/>
      </c>
      <c r="BU310" s="44">
        <f t="shared" si="260"/>
        <v>7.8650799650298364E-2</v>
      </c>
      <c r="BV310" s="44" t="str">
        <f t="shared" si="261"/>
        <v/>
      </c>
      <c r="BW310" s="44" t="str">
        <f t="shared" si="262"/>
        <v/>
      </c>
      <c r="BX310" s="44">
        <f t="shared" si="263"/>
        <v>6.9058096004637401E-2</v>
      </c>
      <c r="BY310" s="44">
        <f t="shared" si="264"/>
        <v>7.7587697841436751E-2</v>
      </c>
      <c r="BZ310" s="44">
        <f t="shared" si="265"/>
        <v>8.587350357427824E-2</v>
      </c>
      <c r="CA310" s="44">
        <f t="shared" si="266"/>
        <v>6.6029287130178707E-2</v>
      </c>
      <c r="CB310" s="44">
        <f t="shared" si="267"/>
        <v>6.4436366807695725E-2</v>
      </c>
      <c r="CC310" s="44">
        <f t="shared" si="268"/>
        <v>7.2950847495746637E-2</v>
      </c>
      <c r="CD310" s="44" t="str">
        <f t="shared" si="269"/>
        <v/>
      </c>
      <c r="CE310" s="44" t="str">
        <f t="shared" si="270"/>
        <v/>
      </c>
      <c r="CF310" s="44" t="str">
        <f t="shared" si="271"/>
        <v/>
      </c>
      <c r="CG310" s="44">
        <f t="shared" si="272"/>
        <v>7.7786911735556366E-2</v>
      </c>
      <c r="CH310" s="44" t="str">
        <f t="shared" si="273"/>
        <v/>
      </c>
      <c r="CI310" s="44" t="str">
        <f t="shared" si="274"/>
        <v/>
      </c>
      <c r="CJ310" s="48">
        <f t="shared" si="275"/>
        <v>-8.499614901200667E-4</v>
      </c>
      <c r="CK310" s="48" t="str">
        <f t="shared" si="276"/>
        <v/>
      </c>
      <c r="CL310" s="48" t="str">
        <f t="shared" si="277"/>
        <v/>
      </c>
      <c r="CM310" s="48">
        <f t="shared" si="278"/>
        <v>-9.3596047699564863E-3</v>
      </c>
      <c r="CN310" s="48">
        <f t="shared" si="279"/>
        <v>-5.1738041005529199E-3</v>
      </c>
      <c r="CO310" s="48">
        <f t="shared" si="280"/>
        <v>-7.169048093619501E-3</v>
      </c>
      <c r="CP310" s="48">
        <f t="shared" si="281"/>
        <v>-4.6944935527544786E-3</v>
      </c>
      <c r="CQ310" s="48">
        <f t="shared" si="282"/>
        <v>0</v>
      </c>
      <c r="CR310" s="48" t="str">
        <f t="shared" si="283"/>
        <v/>
      </c>
      <c r="CS310" s="48" t="str">
        <f t="shared" si="284"/>
        <v/>
      </c>
      <c r="CT310" s="48" t="str">
        <f t="shared" si="285"/>
        <v/>
      </c>
      <c r="CU310" s="48">
        <f t="shared" si="286"/>
        <v>-1.0865447329020519E-2</v>
      </c>
      <c r="CV310" s="48" t="str">
        <f t="shared" si="287"/>
        <v/>
      </c>
      <c r="CW310" s="48">
        <f t="shared" si="288"/>
        <v>-1.6558352850377313E-3</v>
      </c>
      <c r="CX310" s="48" t="str">
        <f t="shared" si="289"/>
        <v/>
      </c>
      <c r="CY310" s="48" t="str">
        <f t="shared" si="290"/>
        <v/>
      </c>
      <c r="CZ310" s="48">
        <f t="shared" si="291"/>
        <v>-2.0311367196883955E-3</v>
      </c>
      <c r="DA310" s="48">
        <f t="shared" si="292"/>
        <v>-5.6917559259499579E-3</v>
      </c>
      <c r="DB310" s="48">
        <f t="shared" si="293"/>
        <v>-5.3858143971715821E-3</v>
      </c>
      <c r="DC310" s="48">
        <f t="shared" si="294"/>
        <v>-3.3014643565089357E-3</v>
      </c>
      <c r="DD310" s="48">
        <f t="shared" si="295"/>
        <v>-2.9069178157955771E-3</v>
      </c>
      <c r="DE310" s="48">
        <f t="shared" si="296"/>
        <v>-5.7129997199344062E-3</v>
      </c>
      <c r="DF310" s="48" t="str">
        <f t="shared" si="297"/>
        <v/>
      </c>
      <c r="DG310" s="48" t="str">
        <f t="shared" si="298"/>
        <v/>
      </c>
      <c r="DH310" s="48" t="str">
        <f t="shared" si="299"/>
        <v/>
      </c>
      <c r="DI310" s="48">
        <f t="shared" si="300"/>
        <v>-1.1859859284673336E-2</v>
      </c>
      <c r="DJ310" s="48" t="str">
        <f t="shared" si="301"/>
        <v/>
      </c>
      <c r="DK310" s="48" t="str">
        <f t="shared" si="302"/>
        <v/>
      </c>
      <c r="DL310" s="37">
        <f t="shared" si="304"/>
        <v>-7.6658142840783899E-2</v>
      </c>
      <c r="DM310" s="39">
        <f t="shared" si="305"/>
        <v>0.92334185715921613</v>
      </c>
      <c r="DN310" s="39">
        <f>PRODUCT($DM$142:DM310)</f>
        <v>0.58988873760780036</v>
      </c>
      <c r="DO310" s="36">
        <f>DL310-'1M RF rate'!C170</f>
        <v>-8.100471282355684E-2</v>
      </c>
      <c r="DP310" s="39">
        <f t="shared" si="306"/>
        <v>0.91899528717644319</v>
      </c>
      <c r="DQ310" s="39">
        <f>PRODUCT($DP$142:DP310)</f>
        <v>0.30074320845885877</v>
      </c>
      <c r="DR310" s="36">
        <f>DL310-'DJUA Monthly (PR)'!C170</f>
        <v>-9.0083550985035343E-3</v>
      </c>
      <c r="DS310" s="39">
        <f t="shared" si="307"/>
        <v>0.99099164490149649</v>
      </c>
      <c r="DT310" s="39">
        <f>PRODUCT($DS$142:DS310)</f>
        <v>0.8529269936494025</v>
      </c>
      <c r="DW310" s="125">
        <f t="shared" si="303"/>
        <v>1.5819337123802235E-2</v>
      </c>
      <c r="DX310" s="124">
        <f t="shared" si="308"/>
        <v>0.18576642934865872</v>
      </c>
    </row>
    <row r="311" spans="1:128" x14ac:dyDescent="0.35">
      <c r="A311" s="35">
        <f t="shared" si="246"/>
        <v>1975</v>
      </c>
      <c r="B311" s="35">
        <v>1975</v>
      </c>
      <c r="C311" s="35">
        <v>8</v>
      </c>
      <c r="D311" s="46">
        <f>IFERROR(IF(INDEX('Memb Hist (Org)'!$A$1:$BS$29,MATCH('Mthly ROA (PR)'!D$2,'Memb Hist (Org)'!$A$1:$A$29,0),MATCH('Mthly ROA (PR)'!$A311,'Memb Hist (Org)'!$A$1:$BS$1,0))&lt;&gt;1,"",'Mthly Returns (PR)'!D310),"")</f>
        <v>-6.3292000000000001E-2</v>
      </c>
      <c r="E311" s="46" t="str">
        <f>IFERROR(IF(INDEX('Memb Hist (Org)'!$A$1:$BS$29,MATCH('Mthly ROA (PR)'!E$2,'Memb Hist (Org)'!$A$1:$A$29,0),MATCH('Mthly ROA (PR)'!$A311,'Memb Hist (Org)'!$A$1:$BS$1,0))&lt;&gt;1,"",'Mthly Returns (PR)'!E310),"")</f>
        <v/>
      </c>
      <c r="F311" s="46" t="str">
        <f>IFERROR(IF(INDEX('Memb Hist (Org)'!$A$1:$BS$29,MATCH('Mthly ROA (PR)'!F$2,'Memb Hist (Org)'!$A$1:$A$29,0),MATCH('Mthly ROA (PR)'!$A311,'Memb Hist (Org)'!$A$1:$BS$1,0))&lt;&gt;1,"",'Mthly Returns (PR)'!F310),"")</f>
        <v/>
      </c>
      <c r="G311" s="46">
        <f>IFERROR(IF(INDEX('Memb Hist (Org)'!$A$1:$BS$29,MATCH('Mthly ROA (PR)'!G$2,'Memb Hist (Org)'!$A$1:$A$29,0),MATCH('Mthly ROA (PR)'!$A311,'Memb Hist (Org)'!$A$1:$BS$1,0))&lt;&gt;1,"",'Mthly Returns (PR)'!G310),"")</f>
        <v>-2.1052999999999999E-2</v>
      </c>
      <c r="H311" s="46">
        <f>IFERROR(IF(INDEX('Memb Hist (Org)'!$A$1:$BS$29,MATCH('Mthly ROA (PR)'!H$2,'Memb Hist (Org)'!$A$1:$A$29,0),MATCH('Mthly ROA (PR)'!$A311,'Memb Hist (Org)'!$A$1:$BS$1,0))&lt;&gt;1,"",'Mthly Returns (PR)'!H310),"")</f>
        <v>2.8302000000000001E-2</v>
      </c>
      <c r="I311" s="46">
        <f>IFERROR(IF(INDEX('Memb Hist (Org)'!$A$1:$BS$29,MATCH('Mthly ROA (PR)'!I$2,'Memb Hist (Org)'!$A$1:$A$29,0),MATCH('Mthly ROA (PR)'!$A311,'Memb Hist (Org)'!$A$1:$BS$1,0))&lt;&gt;1,"",'Mthly Returns (PR)'!I310),"")</f>
        <v>-0.02</v>
      </c>
      <c r="J311" s="46">
        <f>IFERROR(IF(INDEX('Memb Hist (Org)'!$A$1:$BS$29,MATCH('Mthly ROA (PR)'!J$2,'Memb Hist (Org)'!$A$1:$A$29,0),MATCH('Mthly ROA (PR)'!$A311,'Memb Hist (Org)'!$A$1:$BS$1,0))&lt;&gt;1,"",'Mthly Returns (PR)'!J310),"")</f>
        <v>4.7120000000000002E-2</v>
      </c>
      <c r="K311" s="46">
        <f>IFERROR(IF(INDEX('Memb Hist (Org)'!$A$1:$BS$29,MATCH('Mthly ROA (PR)'!K$2,'Memb Hist (Org)'!$A$1:$A$29,0),MATCH('Mthly ROA (PR)'!$A311,'Memb Hist (Org)'!$A$1:$BS$1,0))&lt;&gt;1,"",'Mthly Returns (PR)'!K310),"")</f>
        <v>-9.8040000000000002E-3</v>
      </c>
      <c r="L311" s="46" t="str">
        <f>IFERROR(IF(INDEX('Memb Hist (Org)'!$A$1:$BS$29,MATCH('Mthly ROA (PR)'!L$2,'Memb Hist (Org)'!$A$1:$A$29,0),MATCH('Mthly ROA (PR)'!$A311,'Memb Hist (Org)'!$A$1:$BS$1,0))&lt;&gt;1,"",'Mthly Returns (PR)'!L310),"")</f>
        <v/>
      </c>
      <c r="M311" s="46" t="str">
        <f>IFERROR(IF(INDEX('Memb Hist (Org)'!$A$1:$BS$29,MATCH('Mthly ROA (PR)'!M$2,'Memb Hist (Org)'!$A$1:$A$29,0),MATCH('Mthly ROA (PR)'!$A311,'Memb Hist (Org)'!$A$1:$BS$1,0))&lt;&gt;1,"",'Mthly Returns (PR)'!M310),"")</f>
        <v/>
      </c>
      <c r="N311" s="46" t="str">
        <f>IFERROR(IF(INDEX('Memb Hist (Org)'!$A$1:$BS$29,MATCH('Mthly ROA (PR)'!N$2,'Memb Hist (Org)'!$A$1:$A$29,0),MATCH('Mthly ROA (PR)'!$A311,'Memb Hist (Org)'!$A$1:$BS$1,0))&lt;&gt;1,"",'Mthly Returns (PR)'!N310),"")</f>
        <v/>
      </c>
      <c r="O311" s="46">
        <f>IFERROR(IF(INDEX('Memb Hist (Org)'!$A$1:$BS$29,MATCH('Mthly ROA (PR)'!O$2,'Memb Hist (Org)'!$A$1:$A$29,0),MATCH('Mthly ROA (PR)'!$A311,'Memb Hist (Org)'!$A$1:$BS$1,0))&lt;&gt;1,"",'Mthly Returns (PR)'!O310),"")</f>
        <v>-6.9766999999999996E-2</v>
      </c>
      <c r="P311" s="46" t="str">
        <f>IFERROR(IF(INDEX('Memb Hist (Org)'!$A$1:$BS$29,MATCH('Mthly ROA (PR)'!P$2,'Memb Hist (Org)'!$A$1:$A$29,0),MATCH('Mthly ROA (PR)'!$A311,'Memb Hist (Org)'!$A$1:$BS$1,0))&lt;&gt;1,"",'Mthly Returns (PR)'!P310),"")</f>
        <v/>
      </c>
      <c r="Q311" s="46">
        <f>IFERROR(IF(INDEX('Memb Hist (Org)'!$A$1:$BS$29,MATCH('Mthly ROA (PR)'!Q$2,'Memb Hist (Org)'!$A$1:$A$29,0),MATCH('Mthly ROA (PR)'!$A311,'Memb Hist (Org)'!$A$1:$BS$1,0))&lt;&gt;1,"",'Mthly Returns (PR)'!Q310),"")</f>
        <v>-2.1506000000000001E-2</v>
      </c>
      <c r="R311" s="46" t="str">
        <f>IFERROR(IF(INDEX('Memb Hist (Org)'!$A$1:$BS$29,MATCH('Mthly ROA (PR)'!R$2,'Memb Hist (Org)'!$A$1:$A$29,0),MATCH('Mthly ROA (PR)'!$A311,'Memb Hist (Org)'!$A$1:$BS$1,0))&lt;&gt;1,"",'Mthly Returns (PR)'!R310),"")</f>
        <v/>
      </c>
      <c r="S311" s="46" t="str">
        <f>IFERROR(IF(INDEX('Memb Hist (Org)'!$A$1:$BS$29,MATCH('Mthly ROA (PR)'!S$2,'Memb Hist (Org)'!$A$1:$A$29,0),MATCH('Mthly ROA (PR)'!$A311,'Memb Hist (Org)'!$A$1:$BS$1,0))&lt;&gt;1,"",'Mthly Returns (PR)'!S310),"")</f>
        <v/>
      </c>
      <c r="T311" s="46">
        <f>IFERROR(IF(INDEX('Memb Hist (Org)'!$A$1:$BS$29,MATCH('Mthly ROA (PR)'!T$2,'Memb Hist (Org)'!$A$1:$A$29,0),MATCH('Mthly ROA (PR)'!$A311,'Memb Hist (Org)'!$A$1:$BS$1,0))&lt;&gt;1,"",'Mthly Returns (PR)'!T310),"")</f>
        <v>3.0303E-2</v>
      </c>
      <c r="U311" s="46">
        <f>IFERROR(IF(INDEX('Memb Hist (Org)'!$A$1:$BS$29,MATCH('Mthly ROA (PR)'!U$2,'Memb Hist (Org)'!$A$1:$A$29,0),MATCH('Mthly ROA (PR)'!$A311,'Memb Hist (Org)'!$A$1:$BS$1,0))&lt;&gt;1,"",'Mthly Returns (PR)'!U310),"")</f>
        <v>-8.3330000000000001E-3</v>
      </c>
      <c r="V311" s="46">
        <f>IFERROR(IF(INDEX('Memb Hist (Org)'!$A$1:$BS$29,MATCH('Mthly ROA (PR)'!V$2,'Memb Hist (Org)'!$A$1:$A$29,0),MATCH('Mthly ROA (PR)'!$A311,'Memb Hist (Org)'!$A$1:$BS$1,0))&lt;&gt;1,"",'Mthly Returns (PR)'!V310),"")</f>
        <v>1.8586999999999999E-2</v>
      </c>
      <c r="W311" s="46">
        <f>IFERROR(IF(INDEX('Memb Hist (Org)'!$A$1:$BS$29,MATCH('Mthly ROA (PR)'!W$2,'Memb Hist (Org)'!$A$1:$A$29,0),MATCH('Mthly ROA (PR)'!$A311,'Memb Hist (Org)'!$A$1:$BS$1,0))&lt;&gt;1,"",'Mthly Returns (PR)'!W310),"")</f>
        <v>-3.5088000000000001E-2</v>
      </c>
      <c r="X311" s="46">
        <f>IFERROR(IF(INDEX('Memb Hist (Org)'!$A$1:$BS$29,MATCH('Mthly ROA (PR)'!X$2,'Memb Hist (Org)'!$A$1:$A$29,0),MATCH('Mthly ROA (PR)'!$A311,'Memb Hist (Org)'!$A$1:$BS$1,0))&lt;&gt;1,"",'Mthly Returns (PR)'!X310),"")</f>
        <v>-2.3622000000000001E-2</v>
      </c>
      <c r="Y311" s="46">
        <f>IFERROR(IF(INDEX('Memb Hist (Org)'!$A$1:$BS$29,MATCH('Mthly ROA (PR)'!Y$2,'Memb Hist (Org)'!$A$1:$A$29,0),MATCH('Mthly ROA (PR)'!$A311,'Memb Hist (Org)'!$A$1:$BS$1,0))&lt;&gt;1,"",'Mthly Returns (PR)'!Y310),"")</f>
        <v>-1.9608E-2</v>
      </c>
      <c r="Z311" s="46" t="str">
        <f>IFERROR(IF(INDEX('Memb Hist (Org)'!$A$1:$BS$29,MATCH('Mthly ROA (PR)'!Z$2,'Memb Hist (Org)'!$A$1:$A$29,0),MATCH('Mthly ROA (PR)'!$A311,'Memb Hist (Org)'!$A$1:$BS$1,0))&lt;&gt;1,"",'Mthly Returns (PR)'!Z310),"")</f>
        <v/>
      </c>
      <c r="AA311" s="46" t="str">
        <f>IFERROR(IF(INDEX('Memb Hist (Org)'!$A$1:$BS$29,MATCH('Mthly ROA (PR)'!AA$2,'Memb Hist (Org)'!$A$1:$A$29,0),MATCH('Mthly ROA (PR)'!$A311,'Memb Hist (Org)'!$A$1:$BS$1,0))&lt;&gt;1,"",'Mthly Returns (PR)'!AA310),"")</f>
        <v/>
      </c>
      <c r="AB311" s="46" t="str">
        <f>IFERROR(IF(INDEX('Memb Hist (Org)'!$A$1:$BS$29,MATCH('Mthly ROA (PR)'!AB$2,'Memb Hist (Org)'!$A$1:$A$29,0),MATCH('Mthly ROA (PR)'!$A311,'Memb Hist (Org)'!$A$1:$BS$1,0))&lt;&gt;1,"",'Mthly Returns (PR)'!AB310),"")</f>
        <v/>
      </c>
      <c r="AC311" s="46">
        <f>IFERROR(IF(INDEX('Memb Hist (Org)'!$A$1:$BS$29,MATCH('Mthly ROA (PR)'!AC$2,'Memb Hist (Org)'!$A$1:$A$29,0),MATCH('Mthly ROA (PR)'!$A311,'Memb Hist (Org)'!$A$1:$BS$1,0))&lt;&gt;1,"",'Mthly Returns (PR)'!AC310),"")</f>
        <v>-9.7090000000000006E-3</v>
      </c>
      <c r="AD311" s="46" t="str">
        <f>IFERROR(IF(INDEX('Memb Hist (Org)'!$A$1:$BS$29,MATCH('Mthly ROA (PR)'!AD$2,'Memb Hist (Org)'!$A$1:$A$29,0),MATCH('Mthly ROA (PR)'!$A311,'Memb Hist (Org)'!$A$1:$BS$1,0))&lt;&gt;1,"",'Mthly Returns (PR)'!AD310),"")</f>
        <v/>
      </c>
      <c r="AE311" s="46" t="str">
        <f>IFERROR(IF(INDEX('Memb Hist (Org)'!$A$1:$BS$29,MATCH('Mthly ROA (PR)'!AE$2,'Memb Hist (Org)'!$A$1:$A$29,0),MATCH('Mthly ROA (PR)'!$A311,'Memb Hist (Org)'!$A$1:$BS$1,0))&lt;&gt;1,"",'Mthly Returns (PR)'!AE310),"")</f>
        <v/>
      </c>
      <c r="AF311" s="42">
        <f>IFERROR(IF($C311=7,INDEX(ROA!$A$32:$BS$60,MATCH('Mthly ROA (PR)'!AF$2,ROA!$A$32:$A$60,0),MATCH('Mthly ROA (PR)'!$A311,ROA!$A$32:$BS$32,0)),AF310*(1+D310)),"")</f>
        <v>6.714695771948527E-2</v>
      </c>
      <c r="AG311" s="42" t="str">
        <f>IFERROR(IF($C311=7,INDEX(ROA!$A$32:$BS$60,MATCH('Mthly ROA (PR)'!AG$2,ROA!$A$32:$A$60,0),MATCH('Mthly ROA (PR)'!$A311,ROA!$A$32:$BS$32,0)),AG310*(1+E310)),"")</f>
        <v/>
      </c>
      <c r="AH311" s="42" t="str">
        <f>IFERROR(IF($C311=7,INDEX(ROA!$A$32:$BS$60,MATCH('Mthly ROA (PR)'!AH$2,ROA!$A$32:$A$60,0),MATCH('Mthly ROA (PR)'!$A311,ROA!$A$32:$BS$32,0)),AH310*(1+F310)),"")</f>
        <v/>
      </c>
      <c r="AI311" s="42">
        <f>IFERROR(IF($C311=7,INDEX(ROA!$A$32:$BS$60,MATCH('Mthly ROA (PR)'!AI$2,ROA!$A$32:$A$60,0),MATCH('Mthly ROA (PR)'!$A311,ROA!$A$32:$BS$32,0)),AI310*(1+G310)),"")</f>
        <v>5.3888660356589214E-2</v>
      </c>
      <c r="AJ311" s="42">
        <f>IFERROR(IF($C311=7,INDEX(ROA!$A$32:$BS$60,MATCH('Mthly ROA (PR)'!AJ$2,ROA!$A$32:$A$60,0),MATCH('Mthly ROA (PR)'!$A311,ROA!$A$32:$BS$32,0)),AJ310*(1+H310)),"")</f>
        <v>6.0935804779386253E-2</v>
      </c>
      <c r="AK311" s="42">
        <f>IFERROR(IF($C311=7,INDEX(ROA!$A$32:$BS$60,MATCH('Mthly ROA (PR)'!AK$2,ROA!$A$32:$A$60,0),MATCH('Mthly ROA (PR)'!$A311,ROA!$A$32:$BS$32,0)),AK310*(1+I310)),"")</f>
        <v>6.5173236829734929E-2</v>
      </c>
      <c r="AL311" s="42">
        <f>IFERROR(IF($C311=7,INDEX(ROA!$A$32:$BS$60,MATCH('Mthly ROA (PR)'!AL$2,ROA!$A$32:$A$60,0),MATCH('Mthly ROA (PR)'!$A311,ROA!$A$32:$BS$32,0)),AL310*(1+J310)),"")</f>
        <v>6.8973510413577077E-2</v>
      </c>
      <c r="AM311" s="42">
        <f>IFERROR(IF($C311=7,INDEX(ROA!$A$32:$BS$60,MATCH('Mthly ROA (PR)'!AM$2,ROA!$A$32:$A$60,0),MATCH('Mthly ROA (PR)'!$A311,ROA!$A$32:$BS$32,0)),AM310*(1+K310)),"")</f>
        <v>0</v>
      </c>
      <c r="AN311" s="42" t="str">
        <f>IFERROR(IF($C311=7,INDEX(ROA!$A$32:$BS$60,MATCH('Mthly ROA (PR)'!AN$2,ROA!$A$32:$A$60,0),MATCH('Mthly ROA (PR)'!$A311,ROA!$A$32:$BS$32,0)),AN310*(1+L310)),"")</f>
        <v/>
      </c>
      <c r="AO311" s="42" t="str">
        <f>IFERROR(IF($C311=7,INDEX(ROA!$A$32:$BS$60,MATCH('Mthly ROA (PR)'!AO$2,ROA!$A$32:$A$60,0),MATCH('Mthly ROA (PR)'!$A311,ROA!$A$32:$BS$32,0)),AO310*(1+M310)),"")</f>
        <v/>
      </c>
      <c r="AP311" s="42" t="str">
        <f>IFERROR(IF($C311=7,INDEX(ROA!$A$32:$BS$60,MATCH('Mthly ROA (PR)'!AP$2,ROA!$A$32:$A$60,0),MATCH('Mthly ROA (PR)'!$A311,ROA!$A$32:$BS$32,0)),AP310*(1+N310)),"")</f>
        <v/>
      </c>
      <c r="AQ311" s="42">
        <f>IFERROR(IF($C311=7,INDEX(ROA!$A$32:$BS$60,MATCH('Mthly ROA (PR)'!AQ$2,ROA!$A$32:$A$60,0),MATCH('Mthly ROA (PR)'!$A311,ROA!$A$32:$BS$32,0)),AQ310*(1+O310)),"")</f>
        <v>5.3395960325375094E-2</v>
      </c>
      <c r="AR311" s="42" t="str">
        <f>IFERROR(IF($C311=7,INDEX(ROA!$A$32:$BS$60,MATCH('Mthly ROA (PR)'!AR$2,ROA!$A$32:$A$60,0),MATCH('Mthly ROA (PR)'!$A311,ROA!$A$32:$BS$32,0)),AR310*(1+P310)),"")</f>
        <v/>
      </c>
      <c r="AS311" s="42">
        <f>IFERROR(IF($C311=7,INDEX(ROA!$A$32:$BS$60,MATCH('Mthly ROA (PR)'!AS$2,ROA!$A$32:$A$60,0),MATCH('Mthly ROA (PR)'!$A311,ROA!$A$32:$BS$32,0)),AS310*(1+Q310)),"")</f>
        <v>7.699496436526064E-2</v>
      </c>
      <c r="AT311" s="42" t="str">
        <f>IFERROR(IF($C311=7,INDEX(ROA!$A$32:$BS$60,MATCH('Mthly ROA (PR)'!AT$2,ROA!$A$32:$A$60,0),MATCH('Mthly ROA (PR)'!$A311,ROA!$A$32:$BS$32,0)),AT310*(1+R310)),"")</f>
        <v/>
      </c>
      <c r="AU311" s="42" t="str">
        <f>IFERROR(IF($C311=7,INDEX(ROA!$A$32:$BS$60,MATCH('Mthly ROA (PR)'!AU$2,ROA!$A$32:$A$60,0),MATCH('Mthly ROA (PR)'!$A311,ROA!$A$32:$BS$32,0)),AU310*(1+S310)),"")</f>
        <v/>
      </c>
      <c r="AV311" s="42">
        <f>IFERROR(IF($C311=7,INDEX(ROA!$A$32:$BS$60,MATCH('Mthly ROA (PR)'!AV$2,ROA!$A$32:$A$60,0),MATCH('Mthly ROA (PR)'!$A311,ROA!$A$32:$BS$32,0)),AV310*(1+T310)),"")</f>
        <v>6.7026959284949006E-2</v>
      </c>
      <c r="AW311" s="42">
        <f>IFERROR(IF($C311=7,INDEX(ROA!$A$32:$BS$60,MATCH('Mthly ROA (PR)'!AW$2,ROA!$A$32:$A$60,0),MATCH('Mthly ROA (PR)'!$A311,ROA!$A$32:$BS$32,0)),AW310*(1+U310)),"")</f>
        <v>7.1895941915486802E-2</v>
      </c>
      <c r="AX311" s="42">
        <f>IFERROR(IF($C311=7,INDEX(ROA!$A$32:$BS$60,MATCH('Mthly ROA (PR)'!AX$2,ROA!$A$32:$A$60,0),MATCH('Mthly ROA (PR)'!$A311,ROA!$A$32:$BS$32,0)),AX310*(1+V310)),"")</f>
        <v>8.048768917710665E-2</v>
      </c>
      <c r="AY311" s="42">
        <f>IFERROR(IF($C311=7,INDEX(ROA!$A$32:$BS$60,MATCH('Mthly ROA (PR)'!AY$2,ROA!$A$32:$A$60,0),MATCH('Mthly ROA (PR)'!$A311,ROA!$A$32:$BS$32,0)),AY310*(1+W310)),"")</f>
        <v>6.272782277366977E-2</v>
      </c>
      <c r="AZ311" s="42">
        <f>IFERROR(IF($C311=7,INDEX(ROA!$A$32:$BS$60,MATCH('Mthly ROA (PR)'!AZ$2,ROA!$A$32:$A$60,0),MATCH('Mthly ROA (PR)'!$A311,ROA!$A$32:$BS$32,0)),AZ310*(1+X310)),"")</f>
        <v>6.1529448991900153E-2</v>
      </c>
      <c r="BA311" s="42">
        <f>IFERROR(IF($C311=7,INDEX(ROA!$A$32:$BS$60,MATCH('Mthly ROA (PR)'!BA$2,ROA!$A$32:$A$60,0),MATCH('Mthly ROA (PR)'!$A311,ROA!$A$32:$BS$32,0)),BA310*(1+Y310)),"")</f>
        <v>6.7237847775812237E-2</v>
      </c>
      <c r="BB311" s="42" t="str">
        <f>IFERROR(IF($C311=7,INDEX(ROA!$A$32:$BS$60,MATCH('Mthly ROA (PR)'!BB$2,ROA!$A$32:$A$60,0),MATCH('Mthly ROA (PR)'!$A311,ROA!$A$32:$BS$32,0)),BB310*(1+Z310)),"")</f>
        <v/>
      </c>
      <c r="BC311" s="42" t="str">
        <f>IFERROR(IF($C311=7,INDEX(ROA!$A$32:$BS$60,MATCH('Mthly ROA (PR)'!BC$2,ROA!$A$32:$A$60,0),MATCH('Mthly ROA (PR)'!$A311,ROA!$A$32:$BS$32,0)),BC310*(1+AA310)),"")</f>
        <v/>
      </c>
      <c r="BD311" s="42" t="str">
        <f>IFERROR(IF($C311=7,INDEX(ROA!$A$32:$BS$60,MATCH('Mthly ROA (PR)'!BD$2,ROA!$A$32:$A$60,0),MATCH('Mthly ROA (PR)'!$A311,ROA!$A$32:$BS$32,0)),BD310*(1+AB310)),"")</f>
        <v/>
      </c>
      <c r="BE311" s="42">
        <f>IFERROR(IF($C311=7,INDEX(ROA!$A$32:$BS$60,MATCH('Mthly ROA (PR)'!BE$2,ROA!$A$32:$A$60,0),MATCH('Mthly ROA (PR)'!$A311,ROA!$A$32:$BS$32,0)),BE310*(1+AC310)),"")</f>
        <v>6.5927052450883025E-2</v>
      </c>
      <c r="BF311" s="42" t="str">
        <f>IFERROR(IF($C311=7,INDEX(ROA!$A$32:$BS$60,MATCH('Mthly ROA (PR)'!BF$2,ROA!$A$32:$A$60,0),MATCH('Mthly ROA (PR)'!$A311,ROA!$A$32:$BS$32,0)),BF310*(1+AD310)),"")</f>
        <v/>
      </c>
      <c r="BG311" s="42" t="str">
        <f>IFERROR(IF($C311=7,INDEX(ROA!$A$32:$BS$60,MATCH('Mthly ROA (PR)'!BG$2,ROA!$A$32:$A$60,0),MATCH('Mthly ROA (PR)'!$A311,ROA!$A$32:$BS$32,0)),BG310*(1+AE310)),"")</f>
        <v/>
      </c>
      <c r="BH311" s="44">
        <f t="shared" si="247"/>
        <v>7.2721665544408232E-2</v>
      </c>
      <c r="BI311" s="44" t="str">
        <f t="shared" si="248"/>
        <v/>
      </c>
      <c r="BJ311" s="44" t="str">
        <f t="shared" si="249"/>
        <v/>
      </c>
      <c r="BK311" s="44">
        <f t="shared" si="250"/>
        <v>5.8362631281966185E-2</v>
      </c>
      <c r="BL311" s="44">
        <f t="shared" si="251"/>
        <v>6.5994847203031989E-2</v>
      </c>
      <c r="BM311" s="44">
        <f t="shared" si="252"/>
        <v>7.0584081425972667E-2</v>
      </c>
      <c r="BN311" s="44">
        <f t="shared" si="253"/>
        <v>7.4699863196696456E-2</v>
      </c>
      <c r="BO311" s="44">
        <f t="shared" si="254"/>
        <v>0</v>
      </c>
      <c r="BP311" s="44" t="str">
        <f t="shared" si="255"/>
        <v/>
      </c>
      <c r="BQ311" s="44" t="str">
        <f t="shared" si="256"/>
        <v/>
      </c>
      <c r="BR311" s="44" t="str">
        <f t="shared" si="257"/>
        <v/>
      </c>
      <c r="BS311" s="44">
        <f t="shared" si="258"/>
        <v>5.782902606587647E-2</v>
      </c>
      <c r="BT311" s="44" t="str">
        <f t="shared" si="259"/>
        <v/>
      </c>
      <c r="BU311" s="44">
        <f t="shared" si="260"/>
        <v>8.3387278252657016E-2</v>
      </c>
      <c r="BV311" s="44" t="str">
        <f t="shared" si="261"/>
        <v/>
      </c>
      <c r="BW311" s="44" t="str">
        <f t="shared" si="262"/>
        <v/>
      </c>
      <c r="BX311" s="44">
        <f t="shared" si="263"/>
        <v>7.2591704540684809E-2</v>
      </c>
      <c r="BY311" s="44">
        <f t="shared" si="264"/>
        <v>7.786492224741573E-2</v>
      </c>
      <c r="BZ311" s="44">
        <f t="shared" si="265"/>
        <v>8.7169977785625061E-2</v>
      </c>
      <c r="CA311" s="44">
        <f t="shared" si="266"/>
        <v>6.7935642998640022E-2</v>
      </c>
      <c r="CB311" s="44">
        <f t="shared" si="267"/>
        <v>6.6637777238003362E-2</v>
      </c>
      <c r="CC311" s="44">
        <f t="shared" si="268"/>
        <v>7.2820101519797245E-2</v>
      </c>
      <c r="CD311" s="44" t="str">
        <f t="shared" si="269"/>
        <v/>
      </c>
      <c r="CE311" s="44" t="str">
        <f t="shared" si="270"/>
        <v/>
      </c>
      <c r="CF311" s="44" t="str">
        <f t="shared" si="271"/>
        <v/>
      </c>
      <c r="CG311" s="44">
        <f t="shared" si="272"/>
        <v>7.1400480699224847E-2</v>
      </c>
      <c r="CH311" s="44" t="str">
        <f t="shared" si="273"/>
        <v/>
      </c>
      <c r="CI311" s="44" t="str">
        <f t="shared" si="274"/>
        <v/>
      </c>
      <c r="CJ311" s="48">
        <f t="shared" si="275"/>
        <v>-4.6026996556366856E-3</v>
      </c>
      <c r="CK311" s="48" t="str">
        <f t="shared" si="276"/>
        <v/>
      </c>
      <c r="CL311" s="48" t="str">
        <f t="shared" si="277"/>
        <v/>
      </c>
      <c r="CM311" s="48">
        <f t="shared" si="278"/>
        <v>-1.228708476379234E-3</v>
      </c>
      <c r="CN311" s="48">
        <f t="shared" si="279"/>
        <v>1.8677861655402115E-3</v>
      </c>
      <c r="CO311" s="48">
        <f t="shared" si="280"/>
        <v>-1.4116816285194534E-3</v>
      </c>
      <c r="CP311" s="48">
        <f t="shared" si="281"/>
        <v>3.5198575538283373E-3</v>
      </c>
      <c r="CQ311" s="48">
        <f t="shared" si="282"/>
        <v>0</v>
      </c>
      <c r="CR311" s="48" t="str">
        <f t="shared" si="283"/>
        <v/>
      </c>
      <c r="CS311" s="48" t="str">
        <f t="shared" si="284"/>
        <v/>
      </c>
      <c r="CT311" s="48" t="str">
        <f t="shared" si="285"/>
        <v/>
      </c>
      <c r="CU311" s="48">
        <f t="shared" si="286"/>
        <v>-4.0345576615380034E-3</v>
      </c>
      <c r="CV311" s="48" t="str">
        <f t="shared" si="287"/>
        <v/>
      </c>
      <c r="CW311" s="48">
        <f t="shared" si="288"/>
        <v>-1.7933268061016419E-3</v>
      </c>
      <c r="CX311" s="48" t="str">
        <f t="shared" si="289"/>
        <v/>
      </c>
      <c r="CY311" s="48" t="str">
        <f t="shared" si="290"/>
        <v/>
      </c>
      <c r="CZ311" s="48">
        <f t="shared" si="291"/>
        <v>2.1997464226963716E-3</v>
      </c>
      <c r="DA311" s="48">
        <f t="shared" si="292"/>
        <v>-6.4884839708771529E-4</v>
      </c>
      <c r="DB311" s="48">
        <f t="shared" si="293"/>
        <v>1.6202283771014128E-3</v>
      </c>
      <c r="DC311" s="48">
        <f t="shared" si="294"/>
        <v>-2.3837258415362814E-3</v>
      </c>
      <c r="DD311" s="48">
        <f t="shared" si="295"/>
        <v>-1.5741175739161155E-3</v>
      </c>
      <c r="DE311" s="48">
        <f t="shared" si="296"/>
        <v>-1.4278565506001845E-3</v>
      </c>
      <c r="DF311" s="48" t="str">
        <f t="shared" si="297"/>
        <v/>
      </c>
      <c r="DG311" s="48" t="str">
        <f t="shared" si="298"/>
        <v/>
      </c>
      <c r="DH311" s="48" t="str">
        <f t="shared" si="299"/>
        <v/>
      </c>
      <c r="DI311" s="48">
        <f t="shared" si="300"/>
        <v>-6.9322726710877405E-4</v>
      </c>
      <c r="DJ311" s="48" t="str">
        <f t="shared" si="301"/>
        <v/>
      </c>
      <c r="DK311" s="48" t="str">
        <f t="shared" si="302"/>
        <v/>
      </c>
      <c r="DL311" s="37">
        <f t="shared" si="304"/>
        <v>-1.0591131339257756E-2</v>
      </c>
      <c r="DM311" s="39">
        <f t="shared" si="305"/>
        <v>0.98940886866074229</v>
      </c>
      <c r="DN311" s="39">
        <f>PRODUCT($DM$142:DM311)</f>
        <v>0.58364114851224724</v>
      </c>
      <c r="DO311" s="36">
        <f>DL311-'1M RF rate'!C171</f>
        <v>-1.5564163676909317E-2</v>
      </c>
      <c r="DP311" s="39">
        <f t="shared" si="306"/>
        <v>0.98443583632309073</v>
      </c>
      <c r="DQ311" s="39">
        <f>PRODUCT($DP$142:DP311)</f>
        <v>0.29606239193768624</v>
      </c>
      <c r="DR311" s="36">
        <f>DL311-'DJUA Monthly (PR)'!C171</f>
        <v>7.1091439456894643E-3</v>
      </c>
      <c r="DS311" s="39">
        <f t="shared" si="307"/>
        <v>1.0071091439456894</v>
      </c>
      <c r="DT311" s="39">
        <f>PRODUCT($DS$142:DS311)</f>
        <v>0.85899057442242022</v>
      </c>
      <c r="DW311" s="125">
        <f t="shared" si="303"/>
        <v>-4.8188198351120537E-2</v>
      </c>
      <c r="DX311" s="124">
        <f t="shared" si="308"/>
        <v>7.8279638643217409E-2</v>
      </c>
    </row>
    <row r="312" spans="1:128" x14ac:dyDescent="0.35">
      <c r="A312" s="35">
        <f t="shared" si="246"/>
        <v>1975</v>
      </c>
      <c r="B312" s="35">
        <v>1975</v>
      </c>
      <c r="C312" s="35">
        <v>9</v>
      </c>
      <c r="D312" s="46">
        <f>IFERROR(IF(INDEX('Memb Hist (Org)'!$A$1:$BS$29,MATCH('Mthly ROA (PR)'!D$2,'Memb Hist (Org)'!$A$1:$A$29,0),MATCH('Mthly ROA (PR)'!$A312,'Memb Hist (Org)'!$A$1:$BS$1,0))&lt;&gt;1,"",'Mthly Returns (PR)'!D311),"")</f>
        <v>0</v>
      </c>
      <c r="E312" s="46" t="str">
        <f>IFERROR(IF(INDEX('Memb Hist (Org)'!$A$1:$BS$29,MATCH('Mthly ROA (PR)'!E$2,'Memb Hist (Org)'!$A$1:$A$29,0),MATCH('Mthly ROA (PR)'!$A312,'Memb Hist (Org)'!$A$1:$BS$1,0))&lt;&gt;1,"",'Mthly Returns (PR)'!E311),"")</f>
        <v/>
      </c>
      <c r="F312" s="46" t="str">
        <f>IFERROR(IF(INDEX('Memb Hist (Org)'!$A$1:$BS$29,MATCH('Mthly ROA (PR)'!F$2,'Memb Hist (Org)'!$A$1:$A$29,0),MATCH('Mthly ROA (PR)'!$A312,'Memb Hist (Org)'!$A$1:$BS$1,0))&lt;&gt;1,"",'Mthly Returns (PR)'!F311),"")</f>
        <v/>
      </c>
      <c r="G312" s="46">
        <f>IFERROR(IF(INDEX('Memb Hist (Org)'!$A$1:$BS$29,MATCH('Mthly ROA (PR)'!G$2,'Memb Hist (Org)'!$A$1:$A$29,0),MATCH('Mthly ROA (PR)'!$A312,'Memb Hist (Org)'!$A$1:$BS$1,0))&lt;&gt;1,"",'Mthly Returns (PR)'!G311),"")</f>
        <v>5.3759999999999997E-3</v>
      </c>
      <c r="H312" s="46">
        <f>IFERROR(IF(INDEX('Memb Hist (Org)'!$A$1:$BS$29,MATCH('Mthly ROA (PR)'!H$2,'Memb Hist (Org)'!$A$1:$A$29,0),MATCH('Mthly ROA (PR)'!$A312,'Memb Hist (Org)'!$A$1:$BS$1,0))&lt;&gt;1,"",'Mthly Returns (PR)'!H311),"")</f>
        <v>-2.7522999999999999E-2</v>
      </c>
      <c r="I312" s="46">
        <f>IFERROR(IF(INDEX('Memb Hist (Org)'!$A$1:$BS$29,MATCH('Mthly ROA (PR)'!I$2,'Memb Hist (Org)'!$A$1:$A$29,0),MATCH('Mthly ROA (PR)'!$A312,'Memb Hist (Org)'!$A$1:$BS$1,0))&lt;&gt;1,"",'Mthly Returns (PR)'!I311),"")</f>
        <v>-2.0407999999999999E-2</v>
      </c>
      <c r="J312" s="46">
        <f>IFERROR(IF(INDEX('Memb Hist (Org)'!$A$1:$BS$29,MATCH('Mthly ROA (PR)'!J$2,'Memb Hist (Org)'!$A$1:$A$29,0),MATCH('Mthly ROA (PR)'!$A312,'Memb Hist (Org)'!$A$1:$BS$1,0))&lt;&gt;1,"",'Mthly Returns (PR)'!J311),"")</f>
        <v>-0.06</v>
      </c>
      <c r="K312" s="46">
        <f>IFERROR(IF(INDEX('Memb Hist (Org)'!$A$1:$BS$29,MATCH('Mthly ROA (PR)'!K$2,'Memb Hist (Org)'!$A$1:$A$29,0),MATCH('Mthly ROA (PR)'!$A312,'Memb Hist (Org)'!$A$1:$BS$1,0))&lt;&gt;1,"",'Mthly Returns (PR)'!K311),"")</f>
        <v>-7.9208000000000001E-2</v>
      </c>
      <c r="L312" s="46" t="str">
        <f>IFERROR(IF(INDEX('Memb Hist (Org)'!$A$1:$BS$29,MATCH('Mthly ROA (PR)'!L$2,'Memb Hist (Org)'!$A$1:$A$29,0),MATCH('Mthly ROA (PR)'!$A312,'Memb Hist (Org)'!$A$1:$BS$1,0))&lt;&gt;1,"",'Mthly Returns (PR)'!L311),"")</f>
        <v/>
      </c>
      <c r="M312" s="46" t="str">
        <f>IFERROR(IF(INDEX('Memb Hist (Org)'!$A$1:$BS$29,MATCH('Mthly ROA (PR)'!M$2,'Memb Hist (Org)'!$A$1:$A$29,0),MATCH('Mthly ROA (PR)'!$A312,'Memb Hist (Org)'!$A$1:$BS$1,0))&lt;&gt;1,"",'Mthly Returns (PR)'!M311),"")</f>
        <v/>
      </c>
      <c r="N312" s="46" t="str">
        <f>IFERROR(IF(INDEX('Memb Hist (Org)'!$A$1:$BS$29,MATCH('Mthly ROA (PR)'!N$2,'Memb Hist (Org)'!$A$1:$A$29,0),MATCH('Mthly ROA (PR)'!$A312,'Memb Hist (Org)'!$A$1:$BS$1,0))&lt;&gt;1,"",'Mthly Returns (PR)'!N311),"")</f>
        <v/>
      </c>
      <c r="O312" s="46">
        <f>IFERROR(IF(INDEX('Memb Hist (Org)'!$A$1:$BS$29,MATCH('Mthly ROA (PR)'!O$2,'Memb Hist (Org)'!$A$1:$A$29,0),MATCH('Mthly ROA (PR)'!$A312,'Memb Hist (Org)'!$A$1:$BS$1,0))&lt;&gt;1,"",'Mthly Returns (PR)'!O311),"")</f>
        <v>-8.7499999999999994E-2</v>
      </c>
      <c r="P312" s="46" t="str">
        <f>IFERROR(IF(INDEX('Memb Hist (Org)'!$A$1:$BS$29,MATCH('Mthly ROA (PR)'!P$2,'Memb Hist (Org)'!$A$1:$A$29,0),MATCH('Mthly ROA (PR)'!$A312,'Memb Hist (Org)'!$A$1:$BS$1,0))&lt;&gt;1,"",'Mthly Returns (PR)'!P311),"")</f>
        <v/>
      </c>
      <c r="Q312" s="46">
        <f>IFERROR(IF(INDEX('Memb Hist (Org)'!$A$1:$BS$29,MATCH('Mthly ROA (PR)'!Q$2,'Memb Hist (Org)'!$A$1:$A$29,0),MATCH('Mthly ROA (PR)'!$A312,'Memb Hist (Org)'!$A$1:$BS$1,0))&lt;&gt;1,"",'Mthly Returns (PR)'!Q311),"")</f>
        <v>-2.1739000000000001E-2</v>
      </c>
      <c r="R312" s="46" t="str">
        <f>IFERROR(IF(INDEX('Memb Hist (Org)'!$A$1:$BS$29,MATCH('Mthly ROA (PR)'!R$2,'Memb Hist (Org)'!$A$1:$A$29,0),MATCH('Mthly ROA (PR)'!$A312,'Memb Hist (Org)'!$A$1:$BS$1,0))&lt;&gt;1,"",'Mthly Returns (PR)'!R311),"")</f>
        <v/>
      </c>
      <c r="S312" s="46" t="str">
        <f>IFERROR(IF(INDEX('Memb Hist (Org)'!$A$1:$BS$29,MATCH('Mthly ROA (PR)'!S$2,'Memb Hist (Org)'!$A$1:$A$29,0),MATCH('Mthly ROA (PR)'!$A312,'Memb Hist (Org)'!$A$1:$BS$1,0))&lt;&gt;1,"",'Mthly Returns (PR)'!S311),"")</f>
        <v/>
      </c>
      <c r="T312" s="46">
        <f>IFERROR(IF(INDEX('Memb Hist (Org)'!$A$1:$BS$29,MATCH('Mthly ROA (PR)'!T$2,'Memb Hist (Org)'!$A$1:$A$29,0),MATCH('Mthly ROA (PR)'!$A312,'Memb Hist (Org)'!$A$1:$BS$1,0))&lt;&gt;1,"",'Mthly Returns (PR)'!T311),"")</f>
        <v>-0.141176</v>
      </c>
      <c r="U312" s="46">
        <f>IFERROR(IF(INDEX('Memb Hist (Org)'!$A$1:$BS$29,MATCH('Mthly ROA (PR)'!U$2,'Memb Hist (Org)'!$A$1:$A$29,0),MATCH('Mthly ROA (PR)'!$A312,'Memb Hist (Org)'!$A$1:$BS$1,0))&lt;&gt;1,"",'Mthly Returns (PR)'!U311),"")</f>
        <v>-2.521E-2</v>
      </c>
      <c r="V312" s="46">
        <f>IFERROR(IF(INDEX('Memb Hist (Org)'!$A$1:$BS$29,MATCH('Mthly ROA (PR)'!V$2,'Memb Hist (Org)'!$A$1:$A$29,0),MATCH('Mthly ROA (PR)'!$A312,'Memb Hist (Org)'!$A$1:$BS$1,0))&lt;&gt;1,"",'Mthly Returns (PR)'!V311),"")</f>
        <v>-4.0146000000000001E-2</v>
      </c>
      <c r="W312" s="46">
        <f>IFERROR(IF(INDEX('Memb Hist (Org)'!$A$1:$BS$29,MATCH('Mthly ROA (PR)'!W$2,'Memb Hist (Org)'!$A$1:$A$29,0),MATCH('Mthly ROA (PR)'!$A312,'Memb Hist (Org)'!$A$1:$BS$1,0))&lt;&gt;1,"",'Mthly Returns (PR)'!W311),"")</f>
        <v>-6.7559999999999995E-2</v>
      </c>
      <c r="X312" s="46">
        <f>IFERROR(IF(INDEX('Memb Hist (Org)'!$A$1:$BS$29,MATCH('Mthly ROA (PR)'!X$2,'Memb Hist (Org)'!$A$1:$A$29,0),MATCH('Mthly ROA (PR)'!$A312,'Memb Hist (Org)'!$A$1:$BS$1,0))&lt;&gt;1,"",'Mthly Returns (PR)'!X311),"")</f>
        <v>4.0322999999999998E-2</v>
      </c>
      <c r="Y312" s="46">
        <f>IFERROR(IF(INDEX('Memb Hist (Org)'!$A$1:$BS$29,MATCH('Mthly ROA (PR)'!Y$2,'Memb Hist (Org)'!$A$1:$A$29,0),MATCH('Mthly ROA (PR)'!$A312,'Memb Hist (Org)'!$A$1:$BS$1,0))&lt;&gt;1,"",'Mthly Returns (PR)'!Y311),"")</f>
        <v>-0.04</v>
      </c>
      <c r="Z312" s="46" t="str">
        <f>IFERROR(IF(INDEX('Memb Hist (Org)'!$A$1:$BS$29,MATCH('Mthly ROA (PR)'!Z$2,'Memb Hist (Org)'!$A$1:$A$29,0),MATCH('Mthly ROA (PR)'!$A312,'Memb Hist (Org)'!$A$1:$BS$1,0))&lt;&gt;1,"",'Mthly Returns (PR)'!Z311),"")</f>
        <v/>
      </c>
      <c r="AA312" s="46" t="str">
        <f>IFERROR(IF(INDEX('Memb Hist (Org)'!$A$1:$BS$29,MATCH('Mthly ROA (PR)'!AA$2,'Memb Hist (Org)'!$A$1:$A$29,0),MATCH('Mthly ROA (PR)'!$A312,'Memb Hist (Org)'!$A$1:$BS$1,0))&lt;&gt;1,"",'Mthly Returns (PR)'!AA311),"")</f>
        <v/>
      </c>
      <c r="AB312" s="46" t="str">
        <f>IFERROR(IF(INDEX('Memb Hist (Org)'!$A$1:$BS$29,MATCH('Mthly ROA (PR)'!AB$2,'Memb Hist (Org)'!$A$1:$A$29,0),MATCH('Mthly ROA (PR)'!$A312,'Memb Hist (Org)'!$A$1:$BS$1,0))&lt;&gt;1,"",'Mthly Returns (PR)'!AB311),"")</f>
        <v/>
      </c>
      <c r="AC312" s="46">
        <f>IFERROR(IF(INDEX('Memb Hist (Org)'!$A$1:$BS$29,MATCH('Mthly ROA (PR)'!AC$2,'Memb Hist (Org)'!$A$1:$A$29,0),MATCH('Mthly ROA (PR)'!$A312,'Memb Hist (Org)'!$A$1:$BS$1,0))&lt;&gt;1,"",'Mthly Returns (PR)'!AC311),"")</f>
        <v>2.9412000000000001E-2</v>
      </c>
      <c r="AD312" s="46" t="str">
        <f>IFERROR(IF(INDEX('Memb Hist (Org)'!$A$1:$BS$29,MATCH('Mthly ROA (PR)'!AD$2,'Memb Hist (Org)'!$A$1:$A$29,0),MATCH('Mthly ROA (PR)'!$A312,'Memb Hist (Org)'!$A$1:$BS$1,0))&lt;&gt;1,"",'Mthly Returns (PR)'!AD311),"")</f>
        <v/>
      </c>
      <c r="AE312" s="46" t="str">
        <f>IFERROR(IF(INDEX('Memb Hist (Org)'!$A$1:$BS$29,MATCH('Mthly ROA (PR)'!AE$2,'Memb Hist (Org)'!$A$1:$A$29,0),MATCH('Mthly ROA (PR)'!$A312,'Memb Hist (Org)'!$A$1:$BS$1,0))&lt;&gt;1,"",'Mthly Returns (PR)'!AE311),"")</f>
        <v/>
      </c>
      <c r="AF312" s="42">
        <f>IFERROR(IF($C312=7,INDEX(ROA!$A$32:$BS$60,MATCH('Mthly ROA (PR)'!AF$2,ROA!$A$32:$A$60,0),MATCH('Mthly ROA (PR)'!$A312,ROA!$A$32:$BS$32,0)),AF311*(1+D311)),"")</f>
        <v>6.2897092471503602E-2</v>
      </c>
      <c r="AG312" s="42" t="str">
        <f>IFERROR(IF($C312=7,INDEX(ROA!$A$32:$BS$60,MATCH('Mthly ROA (PR)'!AG$2,ROA!$A$32:$A$60,0),MATCH('Mthly ROA (PR)'!$A312,ROA!$A$32:$BS$32,0)),AG311*(1+E311)),"")</f>
        <v/>
      </c>
      <c r="AH312" s="42" t="str">
        <f>IFERROR(IF($C312=7,INDEX(ROA!$A$32:$BS$60,MATCH('Mthly ROA (PR)'!AH$2,ROA!$A$32:$A$60,0),MATCH('Mthly ROA (PR)'!$A312,ROA!$A$32:$BS$32,0)),AH311*(1+F311)),"")</f>
        <v/>
      </c>
      <c r="AI312" s="42">
        <f>IFERROR(IF($C312=7,INDEX(ROA!$A$32:$BS$60,MATCH('Mthly ROA (PR)'!AI$2,ROA!$A$32:$A$60,0),MATCH('Mthly ROA (PR)'!$A312,ROA!$A$32:$BS$32,0)),AI311*(1+G311)),"")</f>
        <v>5.2754142390101941E-2</v>
      </c>
      <c r="AJ312" s="42">
        <f>IFERROR(IF($C312=7,INDEX(ROA!$A$32:$BS$60,MATCH('Mthly ROA (PR)'!AJ$2,ROA!$A$32:$A$60,0),MATCH('Mthly ROA (PR)'!$A312,ROA!$A$32:$BS$32,0)),AJ311*(1+H311)),"")</f>
        <v>6.266040992625245E-2</v>
      </c>
      <c r="AK312" s="42">
        <f>IFERROR(IF($C312=7,INDEX(ROA!$A$32:$BS$60,MATCH('Mthly ROA (PR)'!AK$2,ROA!$A$32:$A$60,0),MATCH('Mthly ROA (PR)'!$A312,ROA!$A$32:$BS$32,0)),AK311*(1+I311)),"")</f>
        <v>6.3869772093140223E-2</v>
      </c>
      <c r="AL312" s="42">
        <f>IFERROR(IF($C312=7,INDEX(ROA!$A$32:$BS$60,MATCH('Mthly ROA (PR)'!AL$2,ROA!$A$32:$A$60,0),MATCH('Mthly ROA (PR)'!$A312,ROA!$A$32:$BS$32,0)),AL311*(1+J311)),"")</f>
        <v>7.2223542224264831E-2</v>
      </c>
      <c r="AM312" s="42">
        <f>IFERROR(IF($C312=7,INDEX(ROA!$A$32:$BS$60,MATCH('Mthly ROA (PR)'!AM$2,ROA!$A$32:$A$60,0),MATCH('Mthly ROA (PR)'!$A312,ROA!$A$32:$BS$32,0)),AM311*(1+K311)),"")</f>
        <v>0</v>
      </c>
      <c r="AN312" s="42" t="str">
        <f>IFERROR(IF($C312=7,INDEX(ROA!$A$32:$BS$60,MATCH('Mthly ROA (PR)'!AN$2,ROA!$A$32:$A$60,0),MATCH('Mthly ROA (PR)'!$A312,ROA!$A$32:$BS$32,0)),AN311*(1+L311)),"")</f>
        <v/>
      </c>
      <c r="AO312" s="42" t="str">
        <f>IFERROR(IF($C312=7,INDEX(ROA!$A$32:$BS$60,MATCH('Mthly ROA (PR)'!AO$2,ROA!$A$32:$A$60,0),MATCH('Mthly ROA (PR)'!$A312,ROA!$A$32:$BS$32,0)),AO311*(1+M311)),"")</f>
        <v/>
      </c>
      <c r="AP312" s="42" t="str">
        <f>IFERROR(IF($C312=7,INDEX(ROA!$A$32:$BS$60,MATCH('Mthly ROA (PR)'!AP$2,ROA!$A$32:$A$60,0),MATCH('Mthly ROA (PR)'!$A312,ROA!$A$32:$BS$32,0)),AP311*(1+N311)),"")</f>
        <v/>
      </c>
      <c r="AQ312" s="42">
        <f>IFERROR(IF($C312=7,INDEX(ROA!$A$32:$BS$60,MATCH('Mthly ROA (PR)'!AQ$2,ROA!$A$32:$A$60,0),MATCH('Mthly ROA (PR)'!$A312,ROA!$A$32:$BS$32,0)),AQ311*(1+O311)),"")</f>
        <v>4.9670684361354647E-2</v>
      </c>
      <c r="AR312" s="42" t="str">
        <f>IFERROR(IF($C312=7,INDEX(ROA!$A$32:$BS$60,MATCH('Mthly ROA (PR)'!AR$2,ROA!$A$32:$A$60,0),MATCH('Mthly ROA (PR)'!$A312,ROA!$A$32:$BS$32,0)),AR311*(1+P311)),"")</f>
        <v/>
      </c>
      <c r="AS312" s="42">
        <f>IFERROR(IF($C312=7,INDEX(ROA!$A$32:$BS$60,MATCH('Mthly ROA (PR)'!AS$2,ROA!$A$32:$A$60,0),MATCH('Mthly ROA (PR)'!$A312,ROA!$A$32:$BS$32,0)),AS311*(1+Q311)),"")</f>
        <v>7.5339110661621342E-2</v>
      </c>
      <c r="AT312" s="42" t="str">
        <f>IFERROR(IF($C312=7,INDEX(ROA!$A$32:$BS$60,MATCH('Mthly ROA (PR)'!AT$2,ROA!$A$32:$A$60,0),MATCH('Mthly ROA (PR)'!$A312,ROA!$A$32:$BS$32,0)),AT311*(1+R311)),"")</f>
        <v/>
      </c>
      <c r="AU312" s="42" t="str">
        <f>IFERROR(IF($C312=7,INDEX(ROA!$A$32:$BS$60,MATCH('Mthly ROA (PR)'!AU$2,ROA!$A$32:$A$60,0),MATCH('Mthly ROA (PR)'!$A312,ROA!$A$32:$BS$32,0)),AU311*(1+S311)),"")</f>
        <v/>
      </c>
      <c r="AV312" s="42">
        <f>IFERROR(IF($C312=7,INDEX(ROA!$A$32:$BS$60,MATCH('Mthly ROA (PR)'!AV$2,ROA!$A$32:$A$60,0),MATCH('Mthly ROA (PR)'!$A312,ROA!$A$32:$BS$32,0)),AV311*(1+T311)),"")</f>
        <v>6.9058077232160814E-2</v>
      </c>
      <c r="AW312" s="42">
        <f>IFERROR(IF($C312=7,INDEX(ROA!$A$32:$BS$60,MATCH('Mthly ROA (PR)'!AW$2,ROA!$A$32:$A$60,0),MATCH('Mthly ROA (PR)'!$A312,ROA!$A$32:$BS$32,0)),AW311*(1+U311)),"")</f>
        <v>7.1296833031505052E-2</v>
      </c>
      <c r="AX312" s="42">
        <f>IFERROR(IF($C312=7,INDEX(ROA!$A$32:$BS$60,MATCH('Mthly ROA (PR)'!AX$2,ROA!$A$32:$A$60,0),MATCH('Mthly ROA (PR)'!$A312,ROA!$A$32:$BS$32,0)),AX311*(1+V311)),"")</f>
        <v>8.1983713855841522E-2</v>
      </c>
      <c r="AY312" s="42">
        <f>IFERROR(IF($C312=7,INDEX(ROA!$A$32:$BS$60,MATCH('Mthly ROA (PR)'!AY$2,ROA!$A$32:$A$60,0),MATCH('Mthly ROA (PR)'!$A312,ROA!$A$32:$BS$32,0)),AY311*(1+W311)),"")</f>
        <v>6.0526828928187247E-2</v>
      </c>
      <c r="AZ312" s="42">
        <f>IFERROR(IF($C312=7,INDEX(ROA!$A$32:$BS$60,MATCH('Mthly ROA (PR)'!AZ$2,ROA!$A$32:$A$60,0),MATCH('Mthly ROA (PR)'!$A312,ROA!$A$32:$BS$32,0)),AZ311*(1+X311)),"")</f>
        <v>6.0076000347813484E-2</v>
      </c>
      <c r="BA312" s="42">
        <f>IFERROR(IF($C312=7,INDEX(ROA!$A$32:$BS$60,MATCH('Mthly ROA (PR)'!BA$2,ROA!$A$32:$A$60,0),MATCH('Mthly ROA (PR)'!$A312,ROA!$A$32:$BS$32,0)),BA311*(1+Y311)),"")</f>
        <v>6.5919448056624114E-2</v>
      </c>
      <c r="BB312" s="42" t="str">
        <f>IFERROR(IF($C312=7,INDEX(ROA!$A$32:$BS$60,MATCH('Mthly ROA (PR)'!BB$2,ROA!$A$32:$A$60,0),MATCH('Mthly ROA (PR)'!$A312,ROA!$A$32:$BS$32,0)),BB311*(1+Z311)),"")</f>
        <v/>
      </c>
      <c r="BC312" s="42" t="str">
        <f>IFERROR(IF($C312=7,INDEX(ROA!$A$32:$BS$60,MATCH('Mthly ROA (PR)'!BC$2,ROA!$A$32:$A$60,0),MATCH('Mthly ROA (PR)'!$A312,ROA!$A$32:$BS$32,0)),BC311*(1+AA311)),"")</f>
        <v/>
      </c>
      <c r="BD312" s="42" t="str">
        <f>IFERROR(IF($C312=7,INDEX(ROA!$A$32:$BS$60,MATCH('Mthly ROA (PR)'!BD$2,ROA!$A$32:$A$60,0),MATCH('Mthly ROA (PR)'!$A312,ROA!$A$32:$BS$32,0)),BD311*(1+AB311)),"")</f>
        <v/>
      </c>
      <c r="BE312" s="42">
        <f>IFERROR(IF($C312=7,INDEX(ROA!$A$32:$BS$60,MATCH('Mthly ROA (PR)'!BE$2,ROA!$A$32:$A$60,0),MATCH('Mthly ROA (PR)'!$A312,ROA!$A$32:$BS$32,0)),BE311*(1+AC311)),"")</f>
        <v>6.52869666986374E-2</v>
      </c>
      <c r="BF312" s="42" t="str">
        <f>IFERROR(IF($C312=7,INDEX(ROA!$A$32:$BS$60,MATCH('Mthly ROA (PR)'!BF$2,ROA!$A$32:$A$60,0),MATCH('Mthly ROA (PR)'!$A312,ROA!$A$32:$BS$32,0)),BF311*(1+AD311)),"")</f>
        <v/>
      </c>
      <c r="BG312" s="42" t="str">
        <f>IFERROR(IF($C312=7,INDEX(ROA!$A$32:$BS$60,MATCH('Mthly ROA (PR)'!BG$2,ROA!$A$32:$A$60,0),MATCH('Mthly ROA (PR)'!$A312,ROA!$A$32:$BS$32,0)),BG311*(1+AE311)),"")</f>
        <v/>
      </c>
      <c r="BH312" s="44">
        <f t="shared" si="247"/>
        <v>6.8848145641727435E-2</v>
      </c>
      <c r="BI312" s="44" t="str">
        <f t="shared" si="248"/>
        <v/>
      </c>
      <c r="BJ312" s="44" t="str">
        <f t="shared" si="249"/>
        <v/>
      </c>
      <c r="BK312" s="44">
        <f t="shared" si="250"/>
        <v>5.7745513119286149E-2</v>
      </c>
      <c r="BL312" s="44">
        <f t="shared" si="251"/>
        <v>6.8589069209002193E-2</v>
      </c>
      <c r="BM312" s="44">
        <f t="shared" si="252"/>
        <v>6.9912856038054874E-2</v>
      </c>
      <c r="BN312" s="44">
        <f t="shared" si="253"/>
        <v>7.9057024075802493E-2</v>
      </c>
      <c r="BO312" s="44">
        <f t="shared" si="254"/>
        <v>0</v>
      </c>
      <c r="BP312" s="44" t="str">
        <f t="shared" si="255"/>
        <v/>
      </c>
      <c r="BQ312" s="44" t="str">
        <f t="shared" si="256"/>
        <v/>
      </c>
      <c r="BR312" s="44" t="str">
        <f t="shared" si="257"/>
        <v/>
      </c>
      <c r="BS312" s="44">
        <f t="shared" si="258"/>
        <v>5.4370311514545376E-2</v>
      </c>
      <c r="BT312" s="44" t="str">
        <f t="shared" si="259"/>
        <v/>
      </c>
      <c r="BU312" s="44">
        <f t="shared" si="260"/>
        <v>8.2467374238317126E-2</v>
      </c>
      <c r="BV312" s="44" t="str">
        <f t="shared" si="261"/>
        <v/>
      </c>
      <c r="BW312" s="44" t="str">
        <f t="shared" si="262"/>
        <v/>
      </c>
      <c r="BX312" s="44">
        <f t="shared" si="263"/>
        <v>7.5592056360499815E-2</v>
      </c>
      <c r="BY312" s="44">
        <f t="shared" si="264"/>
        <v>7.8042633633198813E-2</v>
      </c>
      <c r="BZ312" s="44">
        <f t="shared" si="265"/>
        <v>8.9740661292951968E-2</v>
      </c>
      <c r="CA312" s="44">
        <f t="shared" si="266"/>
        <v>6.625361792626179E-2</v>
      </c>
      <c r="CB312" s="44">
        <f t="shared" si="267"/>
        <v>6.5760133878885699E-2</v>
      </c>
      <c r="CC312" s="44">
        <f t="shared" si="268"/>
        <v>7.2156463551648953E-2</v>
      </c>
      <c r="CD312" s="44" t="str">
        <f t="shared" si="269"/>
        <v/>
      </c>
      <c r="CE312" s="44" t="str">
        <f t="shared" si="270"/>
        <v/>
      </c>
      <c r="CF312" s="44" t="str">
        <f t="shared" si="271"/>
        <v/>
      </c>
      <c r="CG312" s="44">
        <f t="shared" si="272"/>
        <v>7.1464139519817504E-2</v>
      </c>
      <c r="CH312" s="44" t="str">
        <f t="shared" si="273"/>
        <v/>
      </c>
      <c r="CI312" s="44" t="str">
        <f t="shared" si="274"/>
        <v/>
      </c>
      <c r="CJ312" s="48">
        <f t="shared" si="275"/>
        <v>0</v>
      </c>
      <c r="CK312" s="48" t="str">
        <f t="shared" si="276"/>
        <v/>
      </c>
      <c r="CL312" s="48" t="str">
        <f t="shared" si="277"/>
        <v/>
      </c>
      <c r="CM312" s="48">
        <f t="shared" si="278"/>
        <v>3.1043987852928234E-4</v>
      </c>
      <c r="CN312" s="48">
        <f t="shared" si="279"/>
        <v>-1.8877769518393674E-3</v>
      </c>
      <c r="CO312" s="48">
        <f t="shared" si="280"/>
        <v>-1.4267815660246239E-3</v>
      </c>
      <c r="CP312" s="48">
        <f t="shared" si="281"/>
        <v>-4.7434214445481494E-3</v>
      </c>
      <c r="CQ312" s="48">
        <f t="shared" si="282"/>
        <v>0</v>
      </c>
      <c r="CR312" s="48" t="str">
        <f t="shared" si="283"/>
        <v/>
      </c>
      <c r="CS312" s="48" t="str">
        <f t="shared" si="284"/>
        <v/>
      </c>
      <c r="CT312" s="48" t="str">
        <f t="shared" si="285"/>
        <v/>
      </c>
      <c r="CU312" s="48">
        <f t="shared" si="286"/>
        <v>-4.7574022575227201E-3</v>
      </c>
      <c r="CV312" s="48" t="str">
        <f t="shared" si="287"/>
        <v/>
      </c>
      <c r="CW312" s="48">
        <f t="shared" si="288"/>
        <v>-1.7927582485667761E-3</v>
      </c>
      <c r="CX312" s="48" t="str">
        <f t="shared" si="289"/>
        <v/>
      </c>
      <c r="CY312" s="48" t="str">
        <f t="shared" si="290"/>
        <v/>
      </c>
      <c r="CZ312" s="48">
        <f t="shared" si="291"/>
        <v>-1.0671784148749922E-2</v>
      </c>
      <c r="DA312" s="48">
        <f t="shared" si="292"/>
        <v>-1.9674547938929423E-3</v>
      </c>
      <c r="DB312" s="48">
        <f t="shared" si="293"/>
        <v>-3.6027285882668496E-3</v>
      </c>
      <c r="DC312" s="48">
        <f t="shared" si="294"/>
        <v>-4.4760944270982464E-3</v>
      </c>
      <c r="DD312" s="48">
        <f t="shared" si="295"/>
        <v>2.6516458783983079E-3</v>
      </c>
      <c r="DE312" s="48">
        <f t="shared" si="296"/>
        <v>-2.8862585420659581E-3</v>
      </c>
      <c r="DF312" s="48" t="str">
        <f t="shared" si="297"/>
        <v/>
      </c>
      <c r="DG312" s="48" t="str">
        <f t="shared" si="298"/>
        <v/>
      </c>
      <c r="DH312" s="48" t="str">
        <f t="shared" si="299"/>
        <v/>
      </c>
      <c r="DI312" s="48">
        <f t="shared" si="300"/>
        <v>2.1019032715568725E-3</v>
      </c>
      <c r="DJ312" s="48" t="str">
        <f t="shared" si="301"/>
        <v/>
      </c>
      <c r="DK312" s="48" t="str">
        <f t="shared" si="302"/>
        <v/>
      </c>
      <c r="DL312" s="37">
        <f t="shared" si="304"/>
        <v>-3.3148471940091094E-2</v>
      </c>
      <c r="DM312" s="39">
        <f t="shared" si="305"/>
        <v>0.96685152805990893</v>
      </c>
      <c r="DN312" s="39">
        <f>PRODUCT($DM$142:DM312)</f>
        <v>0.56429433627770653</v>
      </c>
      <c r="DO312" s="36">
        <f>DL312-'1M RF rate'!C172</f>
        <v>-3.8364453921758378E-2</v>
      </c>
      <c r="DP312" s="39">
        <f t="shared" si="306"/>
        <v>0.96163554607824164</v>
      </c>
      <c r="DQ312" s="39">
        <f>PRODUCT($DP$142:DP312)</f>
        <v>0.28470411994422734</v>
      </c>
      <c r="DR312" s="36">
        <f>DL312-'DJUA Monthly (PR)'!C172</f>
        <v>-1.5257072579068741E-2</v>
      </c>
      <c r="DS312" s="39">
        <f t="shared" si="307"/>
        <v>0.98474292742093128</v>
      </c>
      <c r="DT312" s="39">
        <f>PRODUCT($DS$142:DS312)</f>
        <v>0.84588489288372137</v>
      </c>
      <c r="DW312" s="125">
        <f t="shared" si="303"/>
        <v>-3.6833304472364881E-2</v>
      </c>
      <c r="DX312" s="124">
        <f t="shared" si="308"/>
        <v>-5.3594269971374398E-2</v>
      </c>
    </row>
    <row r="313" spans="1:128" x14ac:dyDescent="0.35">
      <c r="A313" s="35">
        <f t="shared" si="246"/>
        <v>1975</v>
      </c>
      <c r="B313" s="35">
        <v>1975</v>
      </c>
      <c r="C313" s="35">
        <v>10</v>
      </c>
      <c r="D313" s="46">
        <f>IFERROR(IF(INDEX('Memb Hist (Org)'!$A$1:$BS$29,MATCH('Mthly ROA (PR)'!D$2,'Memb Hist (Org)'!$A$1:$A$29,0),MATCH('Mthly ROA (PR)'!$A313,'Memb Hist (Org)'!$A$1:$BS$1,0))&lt;&gt;1,"",'Mthly Returns (PR)'!D312),"")</f>
        <v>9.1503000000000001E-2</v>
      </c>
      <c r="E313" s="46" t="str">
        <f>IFERROR(IF(INDEX('Memb Hist (Org)'!$A$1:$BS$29,MATCH('Mthly ROA (PR)'!E$2,'Memb Hist (Org)'!$A$1:$A$29,0),MATCH('Mthly ROA (PR)'!$A313,'Memb Hist (Org)'!$A$1:$BS$1,0))&lt;&gt;1,"",'Mthly Returns (PR)'!E312),"")</f>
        <v/>
      </c>
      <c r="F313" s="46" t="str">
        <f>IFERROR(IF(INDEX('Memb Hist (Org)'!$A$1:$BS$29,MATCH('Mthly ROA (PR)'!F$2,'Memb Hist (Org)'!$A$1:$A$29,0),MATCH('Mthly ROA (PR)'!$A313,'Memb Hist (Org)'!$A$1:$BS$1,0))&lt;&gt;1,"",'Mthly Returns (PR)'!F312),"")</f>
        <v/>
      </c>
      <c r="G313" s="46">
        <f>IFERROR(IF(INDEX('Memb Hist (Org)'!$A$1:$BS$29,MATCH('Mthly ROA (PR)'!G$2,'Memb Hist (Org)'!$A$1:$A$29,0),MATCH('Mthly ROA (PR)'!$A313,'Memb Hist (Org)'!$A$1:$BS$1,0))&lt;&gt;1,"",'Mthly Returns (PR)'!G312),"")</f>
        <v>5.3480000000000003E-3</v>
      </c>
      <c r="H313" s="46">
        <f>IFERROR(IF(INDEX('Memb Hist (Org)'!$A$1:$BS$29,MATCH('Mthly ROA (PR)'!H$2,'Memb Hist (Org)'!$A$1:$A$29,0),MATCH('Mthly ROA (PR)'!$A313,'Memb Hist (Org)'!$A$1:$BS$1,0))&lt;&gt;1,"",'Mthly Returns (PR)'!H312),"")</f>
        <v>0.108491</v>
      </c>
      <c r="I313" s="46">
        <f>IFERROR(IF(INDEX('Memb Hist (Org)'!$A$1:$BS$29,MATCH('Mthly ROA (PR)'!I$2,'Memb Hist (Org)'!$A$1:$A$29,0),MATCH('Mthly ROA (PR)'!$A313,'Memb Hist (Org)'!$A$1:$BS$1,0))&lt;&gt;1,"",'Mthly Returns (PR)'!I312),"")</f>
        <v>7.2916999999999996E-2</v>
      </c>
      <c r="J313" s="46">
        <f>IFERROR(IF(INDEX('Memb Hist (Org)'!$A$1:$BS$29,MATCH('Mthly ROA (PR)'!J$2,'Memb Hist (Org)'!$A$1:$A$29,0),MATCH('Mthly ROA (PR)'!$A313,'Memb Hist (Org)'!$A$1:$BS$1,0))&lt;&gt;1,"",'Mthly Returns (PR)'!J312),"")</f>
        <v>3.1914999999999999E-2</v>
      </c>
      <c r="K313" s="46">
        <f>IFERROR(IF(INDEX('Memb Hist (Org)'!$A$1:$BS$29,MATCH('Mthly ROA (PR)'!K$2,'Memb Hist (Org)'!$A$1:$A$29,0),MATCH('Mthly ROA (PR)'!$A313,'Memb Hist (Org)'!$A$1:$BS$1,0))&lt;&gt;1,"",'Mthly Returns (PR)'!K312),"")</f>
        <v>9.2784000000000005E-2</v>
      </c>
      <c r="L313" s="46" t="str">
        <f>IFERROR(IF(INDEX('Memb Hist (Org)'!$A$1:$BS$29,MATCH('Mthly ROA (PR)'!L$2,'Memb Hist (Org)'!$A$1:$A$29,0),MATCH('Mthly ROA (PR)'!$A313,'Memb Hist (Org)'!$A$1:$BS$1,0))&lt;&gt;1,"",'Mthly Returns (PR)'!L312),"")</f>
        <v/>
      </c>
      <c r="M313" s="46" t="str">
        <f>IFERROR(IF(INDEX('Memb Hist (Org)'!$A$1:$BS$29,MATCH('Mthly ROA (PR)'!M$2,'Memb Hist (Org)'!$A$1:$A$29,0),MATCH('Mthly ROA (PR)'!$A313,'Memb Hist (Org)'!$A$1:$BS$1,0))&lt;&gt;1,"",'Mthly Returns (PR)'!M312),"")</f>
        <v/>
      </c>
      <c r="N313" s="46" t="str">
        <f>IFERROR(IF(INDEX('Memb Hist (Org)'!$A$1:$BS$29,MATCH('Mthly ROA (PR)'!N$2,'Memb Hist (Org)'!$A$1:$A$29,0),MATCH('Mthly ROA (PR)'!$A313,'Memb Hist (Org)'!$A$1:$BS$1,0))&lt;&gt;1,"",'Mthly Returns (PR)'!N312),"")</f>
        <v/>
      </c>
      <c r="O313" s="46">
        <f>IFERROR(IF(INDEX('Memb Hist (Org)'!$A$1:$BS$29,MATCH('Mthly ROA (PR)'!O$2,'Memb Hist (Org)'!$A$1:$A$29,0),MATCH('Mthly ROA (PR)'!$A313,'Memb Hist (Org)'!$A$1:$BS$1,0))&lt;&gt;1,"",'Mthly Returns (PR)'!O312),"")</f>
        <v>0.24657499999999999</v>
      </c>
      <c r="P313" s="46" t="str">
        <f>IFERROR(IF(INDEX('Memb Hist (Org)'!$A$1:$BS$29,MATCH('Mthly ROA (PR)'!P$2,'Memb Hist (Org)'!$A$1:$A$29,0),MATCH('Mthly ROA (PR)'!$A313,'Memb Hist (Org)'!$A$1:$BS$1,0))&lt;&gt;1,"",'Mthly Returns (PR)'!P312),"")</f>
        <v/>
      </c>
      <c r="Q313" s="46">
        <f>IFERROR(IF(INDEX('Memb Hist (Org)'!$A$1:$BS$29,MATCH('Mthly ROA (PR)'!Q$2,'Memb Hist (Org)'!$A$1:$A$29,0),MATCH('Mthly ROA (PR)'!$A313,'Memb Hist (Org)'!$A$1:$BS$1,0))&lt;&gt;1,"",'Mthly Returns (PR)'!Q312),"")</f>
        <v>0.111111</v>
      </c>
      <c r="R313" s="46" t="str">
        <f>IFERROR(IF(INDEX('Memb Hist (Org)'!$A$1:$BS$29,MATCH('Mthly ROA (PR)'!R$2,'Memb Hist (Org)'!$A$1:$A$29,0),MATCH('Mthly ROA (PR)'!$A313,'Memb Hist (Org)'!$A$1:$BS$1,0))&lt;&gt;1,"",'Mthly Returns (PR)'!R312),"")</f>
        <v/>
      </c>
      <c r="S313" s="46" t="str">
        <f>IFERROR(IF(INDEX('Memb Hist (Org)'!$A$1:$BS$29,MATCH('Mthly ROA (PR)'!S$2,'Memb Hist (Org)'!$A$1:$A$29,0),MATCH('Mthly ROA (PR)'!$A313,'Memb Hist (Org)'!$A$1:$BS$1,0))&lt;&gt;1,"",'Mthly Returns (PR)'!S312),"")</f>
        <v/>
      </c>
      <c r="T313" s="46">
        <f>IFERROR(IF(INDEX('Memb Hist (Org)'!$A$1:$BS$29,MATCH('Mthly ROA (PR)'!T$2,'Memb Hist (Org)'!$A$1:$A$29,0),MATCH('Mthly ROA (PR)'!$A313,'Memb Hist (Org)'!$A$1:$BS$1,0))&lt;&gt;1,"",'Mthly Returns (PR)'!T312),"")</f>
        <v>7.5949000000000003E-2</v>
      </c>
      <c r="U313" s="46">
        <f>IFERROR(IF(INDEX('Memb Hist (Org)'!$A$1:$BS$29,MATCH('Mthly ROA (PR)'!U$2,'Memb Hist (Org)'!$A$1:$A$29,0),MATCH('Mthly ROA (PR)'!$A313,'Memb Hist (Org)'!$A$1:$BS$1,0))&lt;&gt;1,"",'Mthly Returns (PR)'!U312),"")</f>
        <v>2.1552000000000002E-2</v>
      </c>
      <c r="V313" s="46">
        <f>IFERROR(IF(INDEX('Memb Hist (Org)'!$A$1:$BS$29,MATCH('Mthly ROA (PR)'!V$2,'Memb Hist (Org)'!$A$1:$A$29,0),MATCH('Mthly ROA (PR)'!$A313,'Memb Hist (Org)'!$A$1:$BS$1,0))&lt;&gt;1,"",'Mthly Returns (PR)'!V312),"")</f>
        <v>7.9848000000000002E-2</v>
      </c>
      <c r="W313" s="46">
        <f>IFERROR(IF(INDEX('Memb Hist (Org)'!$A$1:$BS$29,MATCH('Mthly ROA (PR)'!W$2,'Memb Hist (Org)'!$A$1:$A$29,0),MATCH('Mthly ROA (PR)'!$A313,'Memb Hist (Org)'!$A$1:$BS$1,0))&lt;&gt;1,"",'Mthly Returns (PR)'!W312),"")</f>
        <v>0.144231</v>
      </c>
      <c r="X313" s="46">
        <f>IFERROR(IF(INDEX('Memb Hist (Org)'!$A$1:$BS$29,MATCH('Mthly ROA (PR)'!X$2,'Memb Hist (Org)'!$A$1:$A$29,0),MATCH('Mthly ROA (PR)'!$A313,'Memb Hist (Org)'!$A$1:$BS$1,0))&lt;&gt;1,"",'Mthly Returns (PR)'!X312),"")</f>
        <v>0.100775</v>
      </c>
      <c r="Y313" s="46">
        <f>IFERROR(IF(INDEX('Memb Hist (Org)'!$A$1:$BS$29,MATCH('Mthly ROA (PR)'!Y$2,'Memb Hist (Org)'!$A$1:$A$29,0),MATCH('Mthly ROA (PR)'!$A313,'Memb Hist (Org)'!$A$1:$BS$1,0))&lt;&gt;1,"",'Mthly Returns (PR)'!Y312),"")</f>
        <v>4.1667000000000003E-2</v>
      </c>
      <c r="Z313" s="46" t="str">
        <f>IFERROR(IF(INDEX('Memb Hist (Org)'!$A$1:$BS$29,MATCH('Mthly ROA (PR)'!Z$2,'Memb Hist (Org)'!$A$1:$A$29,0),MATCH('Mthly ROA (PR)'!$A313,'Memb Hist (Org)'!$A$1:$BS$1,0))&lt;&gt;1,"",'Mthly Returns (PR)'!Z312),"")</f>
        <v/>
      </c>
      <c r="AA313" s="46" t="str">
        <f>IFERROR(IF(INDEX('Memb Hist (Org)'!$A$1:$BS$29,MATCH('Mthly ROA (PR)'!AA$2,'Memb Hist (Org)'!$A$1:$A$29,0),MATCH('Mthly ROA (PR)'!$A313,'Memb Hist (Org)'!$A$1:$BS$1,0))&lt;&gt;1,"",'Mthly Returns (PR)'!AA312),"")</f>
        <v/>
      </c>
      <c r="AB313" s="46" t="str">
        <f>IFERROR(IF(INDEX('Memb Hist (Org)'!$A$1:$BS$29,MATCH('Mthly ROA (PR)'!AB$2,'Memb Hist (Org)'!$A$1:$A$29,0),MATCH('Mthly ROA (PR)'!$A313,'Memb Hist (Org)'!$A$1:$BS$1,0))&lt;&gt;1,"",'Mthly Returns (PR)'!AB312),"")</f>
        <v/>
      </c>
      <c r="AC313" s="46">
        <f>IFERROR(IF(INDEX('Memb Hist (Org)'!$A$1:$BS$29,MATCH('Mthly ROA (PR)'!AC$2,'Memb Hist (Org)'!$A$1:$A$29,0),MATCH('Mthly ROA (PR)'!$A313,'Memb Hist (Org)'!$A$1:$BS$1,0))&lt;&gt;1,"",'Mthly Returns (PR)'!AC312),"")</f>
        <v>-9.5239999999999995E-3</v>
      </c>
      <c r="AD313" s="46" t="str">
        <f>IFERROR(IF(INDEX('Memb Hist (Org)'!$A$1:$BS$29,MATCH('Mthly ROA (PR)'!AD$2,'Memb Hist (Org)'!$A$1:$A$29,0),MATCH('Mthly ROA (PR)'!$A313,'Memb Hist (Org)'!$A$1:$BS$1,0))&lt;&gt;1,"",'Mthly Returns (PR)'!AD312),"")</f>
        <v/>
      </c>
      <c r="AE313" s="46" t="str">
        <f>IFERROR(IF(INDEX('Memb Hist (Org)'!$A$1:$BS$29,MATCH('Mthly ROA (PR)'!AE$2,'Memb Hist (Org)'!$A$1:$A$29,0),MATCH('Mthly ROA (PR)'!$A313,'Memb Hist (Org)'!$A$1:$BS$1,0))&lt;&gt;1,"",'Mthly Returns (PR)'!AE312),"")</f>
        <v/>
      </c>
      <c r="AF313" s="42">
        <f>IFERROR(IF($C313=7,INDEX(ROA!$A$32:$BS$60,MATCH('Mthly ROA (PR)'!AF$2,ROA!$A$32:$A$60,0),MATCH('Mthly ROA (PR)'!$A313,ROA!$A$32:$BS$32,0)),AF312*(1+D312)),"")</f>
        <v>6.2897092471503602E-2</v>
      </c>
      <c r="AG313" s="42" t="str">
        <f>IFERROR(IF($C313=7,INDEX(ROA!$A$32:$BS$60,MATCH('Mthly ROA (PR)'!AG$2,ROA!$A$32:$A$60,0),MATCH('Mthly ROA (PR)'!$A313,ROA!$A$32:$BS$32,0)),AG312*(1+E312)),"")</f>
        <v/>
      </c>
      <c r="AH313" s="42" t="str">
        <f>IFERROR(IF($C313=7,INDEX(ROA!$A$32:$BS$60,MATCH('Mthly ROA (PR)'!AH$2,ROA!$A$32:$A$60,0),MATCH('Mthly ROA (PR)'!$A313,ROA!$A$32:$BS$32,0)),AH312*(1+F312)),"")</f>
        <v/>
      </c>
      <c r="AI313" s="42">
        <f>IFERROR(IF($C313=7,INDEX(ROA!$A$32:$BS$60,MATCH('Mthly ROA (PR)'!AI$2,ROA!$A$32:$A$60,0),MATCH('Mthly ROA (PR)'!$A313,ROA!$A$32:$BS$32,0)),AI312*(1+G312)),"")</f>
        <v>5.3037748659591134E-2</v>
      </c>
      <c r="AJ313" s="42">
        <f>IFERROR(IF($C313=7,INDEX(ROA!$A$32:$BS$60,MATCH('Mthly ROA (PR)'!AJ$2,ROA!$A$32:$A$60,0),MATCH('Mthly ROA (PR)'!$A313,ROA!$A$32:$BS$32,0)),AJ312*(1+H312)),"")</f>
        <v>6.0935807463852208E-2</v>
      </c>
      <c r="AK313" s="42">
        <f>IFERROR(IF($C313=7,INDEX(ROA!$A$32:$BS$60,MATCH('Mthly ROA (PR)'!AK$2,ROA!$A$32:$A$60,0),MATCH('Mthly ROA (PR)'!$A313,ROA!$A$32:$BS$32,0)),AK312*(1+I312)),"")</f>
        <v>6.2566317784263414E-2</v>
      </c>
      <c r="AL313" s="42">
        <f>IFERROR(IF($C313=7,INDEX(ROA!$A$32:$BS$60,MATCH('Mthly ROA (PR)'!AL$2,ROA!$A$32:$A$60,0),MATCH('Mthly ROA (PR)'!$A313,ROA!$A$32:$BS$32,0)),AL312*(1+J312)),"")</f>
        <v>6.7890129690808931E-2</v>
      </c>
      <c r="AM313" s="42">
        <f>IFERROR(IF($C313=7,INDEX(ROA!$A$32:$BS$60,MATCH('Mthly ROA (PR)'!AM$2,ROA!$A$32:$A$60,0),MATCH('Mthly ROA (PR)'!$A313,ROA!$A$32:$BS$32,0)),AM312*(1+K312)),"")</f>
        <v>0</v>
      </c>
      <c r="AN313" s="42" t="str">
        <f>IFERROR(IF($C313=7,INDEX(ROA!$A$32:$BS$60,MATCH('Mthly ROA (PR)'!AN$2,ROA!$A$32:$A$60,0),MATCH('Mthly ROA (PR)'!$A313,ROA!$A$32:$BS$32,0)),AN312*(1+L312)),"")</f>
        <v/>
      </c>
      <c r="AO313" s="42" t="str">
        <f>IFERROR(IF($C313=7,INDEX(ROA!$A$32:$BS$60,MATCH('Mthly ROA (PR)'!AO$2,ROA!$A$32:$A$60,0),MATCH('Mthly ROA (PR)'!$A313,ROA!$A$32:$BS$32,0)),AO312*(1+M312)),"")</f>
        <v/>
      </c>
      <c r="AP313" s="42" t="str">
        <f>IFERROR(IF($C313=7,INDEX(ROA!$A$32:$BS$60,MATCH('Mthly ROA (PR)'!AP$2,ROA!$A$32:$A$60,0),MATCH('Mthly ROA (PR)'!$A313,ROA!$A$32:$BS$32,0)),AP312*(1+N312)),"")</f>
        <v/>
      </c>
      <c r="AQ313" s="42">
        <f>IFERROR(IF($C313=7,INDEX(ROA!$A$32:$BS$60,MATCH('Mthly ROA (PR)'!AQ$2,ROA!$A$32:$A$60,0),MATCH('Mthly ROA (PR)'!$A313,ROA!$A$32:$BS$32,0)),AQ312*(1+O312)),"")</f>
        <v>4.5324499479736116E-2</v>
      </c>
      <c r="AR313" s="42" t="str">
        <f>IFERROR(IF($C313=7,INDEX(ROA!$A$32:$BS$60,MATCH('Mthly ROA (PR)'!AR$2,ROA!$A$32:$A$60,0),MATCH('Mthly ROA (PR)'!$A313,ROA!$A$32:$BS$32,0)),AR312*(1+P312)),"")</f>
        <v/>
      </c>
      <c r="AS313" s="42">
        <f>IFERROR(IF($C313=7,INDEX(ROA!$A$32:$BS$60,MATCH('Mthly ROA (PR)'!AS$2,ROA!$A$32:$A$60,0),MATCH('Mthly ROA (PR)'!$A313,ROA!$A$32:$BS$32,0)),AS312*(1+Q312)),"")</f>
        <v>7.3701313734948357E-2</v>
      </c>
      <c r="AT313" s="42" t="str">
        <f>IFERROR(IF($C313=7,INDEX(ROA!$A$32:$BS$60,MATCH('Mthly ROA (PR)'!AT$2,ROA!$A$32:$A$60,0),MATCH('Mthly ROA (PR)'!$A313,ROA!$A$32:$BS$32,0)),AT312*(1+R312)),"")</f>
        <v/>
      </c>
      <c r="AU313" s="42" t="str">
        <f>IFERROR(IF($C313=7,INDEX(ROA!$A$32:$BS$60,MATCH('Mthly ROA (PR)'!AU$2,ROA!$A$32:$A$60,0),MATCH('Mthly ROA (PR)'!$A313,ROA!$A$32:$BS$32,0)),AU312*(1+S312)),"")</f>
        <v/>
      </c>
      <c r="AV313" s="42">
        <f>IFERROR(IF($C313=7,INDEX(ROA!$A$32:$BS$60,MATCH('Mthly ROA (PR)'!AV$2,ROA!$A$32:$A$60,0),MATCH('Mthly ROA (PR)'!$A313,ROA!$A$32:$BS$32,0)),AV312*(1+T312)),"")</f>
        <v>5.9308734120833283E-2</v>
      </c>
      <c r="AW313" s="42">
        <f>IFERROR(IF($C313=7,INDEX(ROA!$A$32:$BS$60,MATCH('Mthly ROA (PR)'!AW$2,ROA!$A$32:$A$60,0),MATCH('Mthly ROA (PR)'!$A313,ROA!$A$32:$BS$32,0)),AW312*(1+U312)),"")</f>
        <v>6.9499439870780819E-2</v>
      </c>
      <c r="AX313" s="42">
        <f>IFERROR(IF($C313=7,INDEX(ROA!$A$32:$BS$60,MATCH('Mthly ROA (PR)'!AX$2,ROA!$A$32:$A$60,0),MATCH('Mthly ROA (PR)'!$A313,ROA!$A$32:$BS$32,0)),AX312*(1+V312)),"")</f>
        <v>7.8692395679384908E-2</v>
      </c>
      <c r="AY313" s="42">
        <f>IFERROR(IF($C313=7,INDEX(ROA!$A$32:$BS$60,MATCH('Mthly ROA (PR)'!AY$2,ROA!$A$32:$A$60,0),MATCH('Mthly ROA (PR)'!$A313,ROA!$A$32:$BS$32,0)),AY312*(1+W312)),"")</f>
        <v>5.6437636365798918E-2</v>
      </c>
      <c r="AZ313" s="42">
        <f>IFERROR(IF($C313=7,INDEX(ROA!$A$32:$BS$60,MATCH('Mthly ROA (PR)'!AZ$2,ROA!$A$32:$A$60,0),MATCH('Mthly ROA (PR)'!$A313,ROA!$A$32:$BS$32,0)),AZ312*(1+X312)),"")</f>
        <v>6.2498444909838358E-2</v>
      </c>
      <c r="BA313" s="42">
        <f>IFERROR(IF($C313=7,INDEX(ROA!$A$32:$BS$60,MATCH('Mthly ROA (PR)'!BA$2,ROA!$A$32:$A$60,0),MATCH('Mthly ROA (PR)'!$A313,ROA!$A$32:$BS$32,0)),BA312*(1+Y312)),"")</f>
        <v>6.3282670134359148E-2</v>
      </c>
      <c r="BB313" s="42" t="str">
        <f>IFERROR(IF($C313=7,INDEX(ROA!$A$32:$BS$60,MATCH('Mthly ROA (PR)'!BB$2,ROA!$A$32:$A$60,0),MATCH('Mthly ROA (PR)'!$A313,ROA!$A$32:$BS$32,0)),BB312*(1+Z312)),"")</f>
        <v/>
      </c>
      <c r="BC313" s="42" t="str">
        <f>IFERROR(IF($C313=7,INDEX(ROA!$A$32:$BS$60,MATCH('Mthly ROA (PR)'!BC$2,ROA!$A$32:$A$60,0),MATCH('Mthly ROA (PR)'!$A313,ROA!$A$32:$BS$32,0)),BC312*(1+AA312)),"")</f>
        <v/>
      </c>
      <c r="BD313" s="42" t="str">
        <f>IFERROR(IF($C313=7,INDEX(ROA!$A$32:$BS$60,MATCH('Mthly ROA (PR)'!BD$2,ROA!$A$32:$A$60,0),MATCH('Mthly ROA (PR)'!$A313,ROA!$A$32:$BS$32,0)),BD312*(1+AB312)),"")</f>
        <v/>
      </c>
      <c r="BE313" s="42">
        <f>IFERROR(IF($C313=7,INDEX(ROA!$A$32:$BS$60,MATCH('Mthly ROA (PR)'!BE$2,ROA!$A$32:$A$60,0),MATCH('Mthly ROA (PR)'!$A313,ROA!$A$32:$BS$32,0)),BE312*(1+AC312)),"")</f>
        <v>6.720718696317772E-2</v>
      </c>
      <c r="BF313" s="42" t="str">
        <f>IFERROR(IF($C313=7,INDEX(ROA!$A$32:$BS$60,MATCH('Mthly ROA (PR)'!BF$2,ROA!$A$32:$A$60,0),MATCH('Mthly ROA (PR)'!$A313,ROA!$A$32:$BS$32,0)),BF312*(1+AD312)),"")</f>
        <v/>
      </c>
      <c r="BG313" s="42" t="str">
        <f>IFERROR(IF($C313=7,INDEX(ROA!$A$32:$BS$60,MATCH('Mthly ROA (PR)'!BG$2,ROA!$A$32:$A$60,0),MATCH('Mthly ROA (PR)'!$A313,ROA!$A$32:$BS$32,0)),BG312*(1+AE312)),"")</f>
        <v/>
      </c>
      <c r="BH313" s="44">
        <f t="shared" si="247"/>
        <v>7.1208601986572431E-2</v>
      </c>
      <c r="BI313" s="44" t="str">
        <f t="shared" si="248"/>
        <v/>
      </c>
      <c r="BJ313" s="44" t="str">
        <f t="shared" si="249"/>
        <v/>
      </c>
      <c r="BK313" s="44">
        <f t="shared" si="250"/>
        <v>6.0046399382861722E-2</v>
      </c>
      <c r="BL313" s="44">
        <f t="shared" si="251"/>
        <v>6.8988143806325786E-2</v>
      </c>
      <c r="BM313" s="44">
        <f t="shared" si="252"/>
        <v>7.0834117219067613E-2</v>
      </c>
      <c r="BN313" s="44">
        <f t="shared" si="253"/>
        <v>7.6861441984140536E-2</v>
      </c>
      <c r="BO313" s="44">
        <f t="shared" si="254"/>
        <v>0</v>
      </c>
      <c r="BP313" s="44" t="str">
        <f t="shared" si="255"/>
        <v/>
      </c>
      <c r="BQ313" s="44" t="str">
        <f t="shared" si="256"/>
        <v/>
      </c>
      <c r="BR313" s="44" t="str">
        <f t="shared" si="257"/>
        <v/>
      </c>
      <c r="BS313" s="44">
        <f t="shared" si="258"/>
        <v>5.1313886172964181E-2</v>
      </c>
      <c r="BT313" s="44" t="str">
        <f t="shared" si="259"/>
        <v/>
      </c>
      <c r="BU313" s="44">
        <f t="shared" si="260"/>
        <v>8.3440542470499673E-2</v>
      </c>
      <c r="BV313" s="44" t="str">
        <f t="shared" si="261"/>
        <v/>
      </c>
      <c r="BW313" s="44" t="str">
        <f t="shared" si="262"/>
        <v/>
      </c>
      <c r="BX313" s="44">
        <f t="shared" si="263"/>
        <v>6.7146061548890926E-2</v>
      </c>
      <c r="BY313" s="44">
        <f t="shared" si="264"/>
        <v>7.8683413772907676E-2</v>
      </c>
      <c r="BZ313" s="44">
        <f t="shared" si="265"/>
        <v>8.9091168814233651E-2</v>
      </c>
      <c r="CA313" s="44">
        <f t="shared" si="266"/>
        <v>6.3895563802983016E-2</v>
      </c>
      <c r="CB313" s="44">
        <f t="shared" si="267"/>
        <v>7.0757275312538975E-2</v>
      </c>
      <c r="CC313" s="44">
        <f t="shared" si="268"/>
        <v>7.1645131645580631E-2</v>
      </c>
      <c r="CD313" s="44" t="str">
        <f t="shared" si="269"/>
        <v/>
      </c>
      <c r="CE313" s="44" t="str">
        <f t="shared" si="270"/>
        <v/>
      </c>
      <c r="CF313" s="44" t="str">
        <f t="shared" si="271"/>
        <v/>
      </c>
      <c r="CG313" s="44">
        <f t="shared" si="272"/>
        <v>7.6088252080433169E-2</v>
      </c>
      <c r="CH313" s="44" t="str">
        <f t="shared" si="273"/>
        <v/>
      </c>
      <c r="CI313" s="44" t="str">
        <f t="shared" si="274"/>
        <v/>
      </c>
      <c r="CJ313" s="48">
        <f t="shared" si="275"/>
        <v>6.5158007075773374E-3</v>
      </c>
      <c r="CK313" s="48" t="str">
        <f t="shared" si="276"/>
        <v/>
      </c>
      <c r="CL313" s="48" t="str">
        <f t="shared" si="277"/>
        <v/>
      </c>
      <c r="CM313" s="48">
        <f t="shared" si="278"/>
        <v>3.2112814389954452E-4</v>
      </c>
      <c r="CN313" s="48">
        <f t="shared" si="279"/>
        <v>7.4845927096920907E-3</v>
      </c>
      <c r="CO313" s="48">
        <f t="shared" si="280"/>
        <v>5.1650113252627531E-3</v>
      </c>
      <c r="CP313" s="48">
        <f t="shared" si="281"/>
        <v>2.453032920923845E-3</v>
      </c>
      <c r="CQ313" s="48">
        <f t="shared" si="282"/>
        <v>0</v>
      </c>
      <c r="CR313" s="48" t="str">
        <f t="shared" si="283"/>
        <v/>
      </c>
      <c r="CS313" s="48" t="str">
        <f t="shared" si="284"/>
        <v/>
      </c>
      <c r="CT313" s="48" t="str">
        <f t="shared" si="285"/>
        <v/>
      </c>
      <c r="CU313" s="48">
        <f t="shared" si="286"/>
        <v>1.2652721483098641E-2</v>
      </c>
      <c r="CV313" s="48" t="str">
        <f t="shared" si="287"/>
        <v/>
      </c>
      <c r="CW313" s="48">
        <f t="shared" si="288"/>
        <v>9.2711621144396898E-3</v>
      </c>
      <c r="CX313" s="48" t="str">
        <f t="shared" si="289"/>
        <v/>
      </c>
      <c r="CY313" s="48" t="str">
        <f t="shared" si="290"/>
        <v/>
      </c>
      <c r="CZ313" s="48">
        <f t="shared" si="291"/>
        <v>5.0996762285767175E-3</v>
      </c>
      <c r="DA313" s="48">
        <f t="shared" si="292"/>
        <v>1.6957849336337065E-3</v>
      </c>
      <c r="DB313" s="48">
        <f t="shared" si="293"/>
        <v>7.1137516474789287E-3</v>
      </c>
      <c r="DC313" s="48">
        <f t="shared" si="294"/>
        <v>9.2157210628680437E-3</v>
      </c>
      <c r="DD313" s="48">
        <f t="shared" si="295"/>
        <v>7.1305644196211155E-3</v>
      </c>
      <c r="DE313" s="48">
        <f t="shared" si="296"/>
        <v>2.9852377002764084E-3</v>
      </c>
      <c r="DF313" s="48" t="str">
        <f t="shared" si="297"/>
        <v/>
      </c>
      <c r="DG313" s="48" t="str">
        <f t="shared" si="298"/>
        <v/>
      </c>
      <c r="DH313" s="48" t="str">
        <f t="shared" si="299"/>
        <v/>
      </c>
      <c r="DI313" s="48">
        <f t="shared" si="300"/>
        <v>-7.2466451281404543E-4</v>
      </c>
      <c r="DJ313" s="48" t="str">
        <f t="shared" si="301"/>
        <v/>
      </c>
      <c r="DK313" s="48" t="str">
        <f t="shared" si="302"/>
        <v/>
      </c>
      <c r="DL313" s="37">
        <f t="shared" si="304"/>
        <v>7.6379520884534785E-2</v>
      </c>
      <c r="DM313" s="39">
        <f t="shared" si="305"/>
        <v>1.0763795208845348</v>
      </c>
      <c r="DN313" s="39">
        <f>PRODUCT($DM$142:DM313)</f>
        <v>0.60739486732045433</v>
      </c>
      <c r="DO313" s="36">
        <f>DL313-'1M RF rate'!C173</f>
        <v>7.1181562597922382E-2</v>
      </c>
      <c r="DP313" s="39">
        <f t="shared" si="306"/>
        <v>1.0711815625979224</v>
      </c>
      <c r="DQ313" s="39">
        <f>PRODUCT($DP$142:DP313)</f>
        <v>0.30496980407992375</v>
      </c>
      <c r="DR313" s="36">
        <f>DL313-'DJUA Monthly (PR)'!C173</f>
        <v>5.332023915179035E-3</v>
      </c>
      <c r="DS313" s="39">
        <f t="shared" si="307"/>
        <v>1.0053320239151791</v>
      </c>
      <c r="DT313" s="39">
        <f>PRODUCT($DS$142:DS313)</f>
        <v>0.8503951713620661</v>
      </c>
      <c r="DW313" s="125">
        <f t="shared" si="303"/>
        <v>-0.13839467417416329</v>
      </c>
      <c r="DX313" s="124">
        <f t="shared" si="308"/>
        <v>-1.7256735658758293E-3</v>
      </c>
    </row>
    <row r="314" spans="1:128" x14ac:dyDescent="0.35">
      <c r="A314" s="35">
        <f t="shared" si="246"/>
        <v>1975</v>
      </c>
      <c r="B314" s="35">
        <v>1975</v>
      </c>
      <c r="C314" s="35">
        <v>11</v>
      </c>
      <c r="D314" s="46">
        <f>IFERROR(IF(INDEX('Memb Hist (Org)'!$A$1:$BS$29,MATCH('Mthly ROA (PR)'!D$2,'Memb Hist (Org)'!$A$1:$A$29,0),MATCH('Mthly ROA (PR)'!$A314,'Memb Hist (Org)'!$A$1:$BS$1,0))&lt;&gt;1,"",'Mthly Returns (PR)'!D313),"")</f>
        <v>4.7904000000000002E-2</v>
      </c>
      <c r="E314" s="46" t="str">
        <f>IFERROR(IF(INDEX('Memb Hist (Org)'!$A$1:$BS$29,MATCH('Mthly ROA (PR)'!E$2,'Memb Hist (Org)'!$A$1:$A$29,0),MATCH('Mthly ROA (PR)'!$A314,'Memb Hist (Org)'!$A$1:$BS$1,0))&lt;&gt;1,"",'Mthly Returns (PR)'!E313),"")</f>
        <v/>
      </c>
      <c r="F314" s="46" t="str">
        <f>IFERROR(IF(INDEX('Memb Hist (Org)'!$A$1:$BS$29,MATCH('Mthly ROA (PR)'!F$2,'Memb Hist (Org)'!$A$1:$A$29,0),MATCH('Mthly ROA (PR)'!$A314,'Memb Hist (Org)'!$A$1:$BS$1,0))&lt;&gt;1,"",'Mthly Returns (PR)'!F313),"")</f>
        <v/>
      </c>
      <c r="G314" s="46">
        <f>IFERROR(IF(INDEX('Memb Hist (Org)'!$A$1:$BS$29,MATCH('Mthly ROA (PR)'!G$2,'Memb Hist (Org)'!$A$1:$A$29,0),MATCH('Mthly ROA (PR)'!$A314,'Memb Hist (Org)'!$A$1:$BS$1,0))&lt;&gt;1,"",'Mthly Returns (PR)'!G313),"")</f>
        <v>-1.0638E-2</v>
      </c>
      <c r="H314" s="46">
        <f>IFERROR(IF(INDEX('Memb Hist (Org)'!$A$1:$BS$29,MATCH('Mthly ROA (PR)'!H$2,'Memb Hist (Org)'!$A$1:$A$29,0),MATCH('Mthly ROA (PR)'!$A314,'Memb Hist (Org)'!$A$1:$BS$1,0))&lt;&gt;1,"",'Mthly Returns (PR)'!H313),"")</f>
        <v>4.2553000000000001E-2</v>
      </c>
      <c r="I314" s="46">
        <f>IFERROR(IF(INDEX('Memb Hist (Org)'!$A$1:$BS$29,MATCH('Mthly ROA (PR)'!I$2,'Memb Hist (Org)'!$A$1:$A$29,0),MATCH('Mthly ROA (PR)'!$A314,'Memb Hist (Org)'!$A$1:$BS$1,0))&lt;&gt;1,"",'Mthly Returns (PR)'!I313),"")</f>
        <v>3.8835000000000001E-2</v>
      </c>
      <c r="J314" s="46">
        <f>IFERROR(IF(INDEX('Memb Hist (Org)'!$A$1:$BS$29,MATCH('Mthly ROA (PR)'!J$2,'Memb Hist (Org)'!$A$1:$A$29,0),MATCH('Mthly ROA (PR)'!$A314,'Memb Hist (Org)'!$A$1:$BS$1,0))&lt;&gt;1,"",'Mthly Returns (PR)'!J313),"")</f>
        <v>3.6082000000000003E-2</v>
      </c>
      <c r="K314" s="46">
        <f>IFERROR(IF(INDEX('Memb Hist (Org)'!$A$1:$BS$29,MATCH('Mthly ROA (PR)'!K$2,'Memb Hist (Org)'!$A$1:$A$29,0),MATCH('Mthly ROA (PR)'!$A314,'Memb Hist (Org)'!$A$1:$BS$1,0))&lt;&gt;1,"",'Mthly Returns (PR)'!K313),"")</f>
        <v>6.6037999999999999E-2</v>
      </c>
      <c r="L314" s="46" t="str">
        <f>IFERROR(IF(INDEX('Memb Hist (Org)'!$A$1:$BS$29,MATCH('Mthly ROA (PR)'!L$2,'Memb Hist (Org)'!$A$1:$A$29,0),MATCH('Mthly ROA (PR)'!$A314,'Memb Hist (Org)'!$A$1:$BS$1,0))&lt;&gt;1,"",'Mthly Returns (PR)'!L313),"")</f>
        <v/>
      </c>
      <c r="M314" s="46" t="str">
        <f>IFERROR(IF(INDEX('Memb Hist (Org)'!$A$1:$BS$29,MATCH('Mthly ROA (PR)'!M$2,'Memb Hist (Org)'!$A$1:$A$29,0),MATCH('Mthly ROA (PR)'!$A314,'Memb Hist (Org)'!$A$1:$BS$1,0))&lt;&gt;1,"",'Mthly Returns (PR)'!M313),"")</f>
        <v/>
      </c>
      <c r="N314" s="46" t="str">
        <f>IFERROR(IF(INDEX('Memb Hist (Org)'!$A$1:$BS$29,MATCH('Mthly ROA (PR)'!N$2,'Memb Hist (Org)'!$A$1:$A$29,0),MATCH('Mthly ROA (PR)'!$A314,'Memb Hist (Org)'!$A$1:$BS$1,0))&lt;&gt;1,"",'Mthly Returns (PR)'!N313),"")</f>
        <v/>
      </c>
      <c r="O314" s="46">
        <f>IFERROR(IF(INDEX('Memb Hist (Org)'!$A$1:$BS$29,MATCH('Mthly ROA (PR)'!O$2,'Memb Hist (Org)'!$A$1:$A$29,0),MATCH('Mthly ROA (PR)'!$A314,'Memb Hist (Org)'!$A$1:$BS$1,0))&lt;&gt;1,"",'Mthly Returns (PR)'!O313),"")</f>
        <v>0</v>
      </c>
      <c r="P314" s="46" t="str">
        <f>IFERROR(IF(INDEX('Memb Hist (Org)'!$A$1:$BS$29,MATCH('Mthly ROA (PR)'!P$2,'Memb Hist (Org)'!$A$1:$A$29,0),MATCH('Mthly ROA (PR)'!$A314,'Memb Hist (Org)'!$A$1:$BS$1,0))&lt;&gt;1,"",'Mthly Returns (PR)'!P313),"")</f>
        <v/>
      </c>
      <c r="Q314" s="46">
        <f>IFERROR(IF(INDEX('Memb Hist (Org)'!$A$1:$BS$29,MATCH('Mthly ROA (PR)'!Q$2,'Memb Hist (Org)'!$A$1:$A$29,0),MATCH('Mthly ROA (PR)'!$A314,'Memb Hist (Org)'!$A$1:$BS$1,0))&lt;&gt;1,"",'Mthly Returns (PR)'!Q313),"")</f>
        <v>0.02</v>
      </c>
      <c r="R314" s="46" t="str">
        <f>IFERROR(IF(INDEX('Memb Hist (Org)'!$A$1:$BS$29,MATCH('Mthly ROA (PR)'!R$2,'Memb Hist (Org)'!$A$1:$A$29,0),MATCH('Mthly ROA (PR)'!$A314,'Memb Hist (Org)'!$A$1:$BS$1,0))&lt;&gt;1,"",'Mthly Returns (PR)'!R313),"")</f>
        <v/>
      </c>
      <c r="S314" s="46" t="str">
        <f>IFERROR(IF(INDEX('Memb Hist (Org)'!$A$1:$BS$29,MATCH('Mthly ROA (PR)'!S$2,'Memb Hist (Org)'!$A$1:$A$29,0),MATCH('Mthly ROA (PR)'!$A314,'Memb Hist (Org)'!$A$1:$BS$1,0))&lt;&gt;1,"",'Mthly Returns (PR)'!S313),"")</f>
        <v/>
      </c>
      <c r="T314" s="46">
        <f>IFERROR(IF(INDEX('Memb Hist (Org)'!$A$1:$BS$29,MATCH('Mthly ROA (PR)'!T$2,'Memb Hist (Org)'!$A$1:$A$29,0),MATCH('Mthly ROA (PR)'!$A314,'Memb Hist (Org)'!$A$1:$BS$1,0))&lt;&gt;1,"",'Mthly Returns (PR)'!T313),"")</f>
        <v>0</v>
      </c>
      <c r="U314" s="46">
        <f>IFERROR(IF(INDEX('Memb Hist (Org)'!$A$1:$BS$29,MATCH('Mthly ROA (PR)'!U$2,'Memb Hist (Org)'!$A$1:$A$29,0),MATCH('Mthly ROA (PR)'!$A314,'Memb Hist (Org)'!$A$1:$BS$1,0))&lt;&gt;1,"",'Mthly Returns (PR)'!U313),"")</f>
        <v>-3.7975000000000002E-2</v>
      </c>
      <c r="V314" s="46">
        <f>IFERROR(IF(INDEX('Memb Hist (Org)'!$A$1:$BS$29,MATCH('Mthly ROA (PR)'!V$2,'Memb Hist (Org)'!$A$1:$A$29,0),MATCH('Mthly ROA (PR)'!$A314,'Memb Hist (Org)'!$A$1:$BS$1,0))&lt;&gt;1,"",'Mthly Returns (PR)'!V313),"")</f>
        <v>-4.5775000000000003E-2</v>
      </c>
      <c r="W314" s="46">
        <f>IFERROR(IF(INDEX('Memb Hist (Org)'!$A$1:$BS$29,MATCH('Mthly ROA (PR)'!W$2,'Memb Hist (Org)'!$A$1:$A$29,0),MATCH('Mthly ROA (PR)'!$A314,'Memb Hist (Org)'!$A$1:$BS$1,0))&lt;&gt;1,"",'Mthly Returns (PR)'!W313),"")</f>
        <v>0</v>
      </c>
      <c r="X314" s="46">
        <f>IFERROR(IF(INDEX('Memb Hist (Org)'!$A$1:$BS$29,MATCH('Mthly ROA (PR)'!X$2,'Memb Hist (Org)'!$A$1:$A$29,0),MATCH('Mthly ROA (PR)'!$A314,'Memb Hist (Org)'!$A$1:$BS$1,0))&lt;&gt;1,"",'Mthly Returns (PR)'!X313),"")</f>
        <v>1.4085E-2</v>
      </c>
      <c r="Y314" s="46">
        <f>IFERROR(IF(INDEX('Memb Hist (Org)'!$A$1:$BS$29,MATCH('Mthly ROA (PR)'!Y$2,'Memb Hist (Org)'!$A$1:$A$29,0),MATCH('Mthly ROA (PR)'!$A314,'Memb Hist (Org)'!$A$1:$BS$1,0))&lt;&gt;1,"",'Mthly Returns (PR)'!Y313),"")</f>
        <v>0.02</v>
      </c>
      <c r="Z314" s="46" t="str">
        <f>IFERROR(IF(INDEX('Memb Hist (Org)'!$A$1:$BS$29,MATCH('Mthly ROA (PR)'!Z$2,'Memb Hist (Org)'!$A$1:$A$29,0),MATCH('Mthly ROA (PR)'!$A314,'Memb Hist (Org)'!$A$1:$BS$1,0))&lt;&gt;1,"",'Mthly Returns (PR)'!Z313),"")</f>
        <v/>
      </c>
      <c r="AA314" s="46" t="str">
        <f>IFERROR(IF(INDEX('Memb Hist (Org)'!$A$1:$BS$29,MATCH('Mthly ROA (PR)'!AA$2,'Memb Hist (Org)'!$A$1:$A$29,0),MATCH('Mthly ROA (PR)'!$A314,'Memb Hist (Org)'!$A$1:$BS$1,0))&lt;&gt;1,"",'Mthly Returns (PR)'!AA313),"")</f>
        <v/>
      </c>
      <c r="AB314" s="46" t="str">
        <f>IFERROR(IF(INDEX('Memb Hist (Org)'!$A$1:$BS$29,MATCH('Mthly ROA (PR)'!AB$2,'Memb Hist (Org)'!$A$1:$A$29,0),MATCH('Mthly ROA (PR)'!$A314,'Memb Hist (Org)'!$A$1:$BS$1,0))&lt;&gt;1,"",'Mthly Returns (PR)'!AB313),"")</f>
        <v/>
      </c>
      <c r="AC314" s="46">
        <f>IFERROR(IF(INDEX('Memb Hist (Org)'!$A$1:$BS$29,MATCH('Mthly ROA (PR)'!AC$2,'Memb Hist (Org)'!$A$1:$A$29,0),MATCH('Mthly ROA (PR)'!$A314,'Memb Hist (Org)'!$A$1:$BS$1,0))&lt;&gt;1,"",'Mthly Returns (PR)'!AC313),"")</f>
        <v>2.8708000000000001E-2</v>
      </c>
      <c r="AD314" s="46" t="str">
        <f>IFERROR(IF(INDEX('Memb Hist (Org)'!$A$1:$BS$29,MATCH('Mthly ROA (PR)'!AD$2,'Memb Hist (Org)'!$A$1:$A$29,0),MATCH('Mthly ROA (PR)'!$A314,'Memb Hist (Org)'!$A$1:$BS$1,0))&lt;&gt;1,"",'Mthly Returns (PR)'!AD313),"")</f>
        <v/>
      </c>
      <c r="AE314" s="46" t="str">
        <f>IFERROR(IF(INDEX('Memb Hist (Org)'!$A$1:$BS$29,MATCH('Mthly ROA (PR)'!AE$2,'Memb Hist (Org)'!$A$1:$A$29,0),MATCH('Mthly ROA (PR)'!$A314,'Memb Hist (Org)'!$A$1:$BS$1,0))&lt;&gt;1,"",'Mthly Returns (PR)'!AE313),"")</f>
        <v/>
      </c>
      <c r="AF314" s="42">
        <f>IFERROR(IF($C314=7,INDEX(ROA!$A$32:$BS$60,MATCH('Mthly ROA (PR)'!AF$2,ROA!$A$32:$A$60,0),MATCH('Mthly ROA (PR)'!$A314,ROA!$A$32:$BS$32,0)),AF313*(1+D313)),"")</f>
        <v>6.8652365123923587E-2</v>
      </c>
      <c r="AG314" s="42" t="str">
        <f>IFERROR(IF($C314=7,INDEX(ROA!$A$32:$BS$60,MATCH('Mthly ROA (PR)'!AG$2,ROA!$A$32:$A$60,0),MATCH('Mthly ROA (PR)'!$A314,ROA!$A$32:$BS$32,0)),AG313*(1+E313)),"")</f>
        <v/>
      </c>
      <c r="AH314" s="42" t="str">
        <f>IFERROR(IF($C314=7,INDEX(ROA!$A$32:$BS$60,MATCH('Mthly ROA (PR)'!AH$2,ROA!$A$32:$A$60,0),MATCH('Mthly ROA (PR)'!$A314,ROA!$A$32:$BS$32,0)),AH313*(1+F313)),"")</f>
        <v/>
      </c>
      <c r="AI314" s="42">
        <f>IFERROR(IF($C314=7,INDEX(ROA!$A$32:$BS$60,MATCH('Mthly ROA (PR)'!AI$2,ROA!$A$32:$A$60,0),MATCH('Mthly ROA (PR)'!$A314,ROA!$A$32:$BS$32,0)),AI313*(1+G313)),"")</f>
        <v>5.3321394539422626E-2</v>
      </c>
      <c r="AJ314" s="42">
        <f>IFERROR(IF($C314=7,INDEX(ROA!$A$32:$BS$60,MATCH('Mthly ROA (PR)'!AJ$2,ROA!$A$32:$A$60,0),MATCH('Mthly ROA (PR)'!$A314,ROA!$A$32:$BS$32,0)),AJ313*(1+H313)),"")</f>
        <v>6.7546794151412987E-2</v>
      </c>
      <c r="AK314" s="42">
        <f>IFERROR(IF($C314=7,INDEX(ROA!$A$32:$BS$60,MATCH('Mthly ROA (PR)'!AK$2,ROA!$A$32:$A$60,0),MATCH('Mthly ROA (PR)'!$A314,ROA!$A$32:$BS$32,0)),AK313*(1+I313)),"")</f>
        <v>6.7128465978138541E-2</v>
      </c>
      <c r="AL314" s="42">
        <f>IFERROR(IF($C314=7,INDEX(ROA!$A$32:$BS$60,MATCH('Mthly ROA (PR)'!AL$2,ROA!$A$32:$A$60,0),MATCH('Mthly ROA (PR)'!$A314,ROA!$A$32:$BS$32,0)),AL313*(1+J313)),"")</f>
        <v>7.0056843179891096E-2</v>
      </c>
      <c r="AM314" s="42">
        <f>IFERROR(IF($C314=7,INDEX(ROA!$A$32:$BS$60,MATCH('Mthly ROA (PR)'!AM$2,ROA!$A$32:$A$60,0),MATCH('Mthly ROA (PR)'!$A314,ROA!$A$32:$BS$32,0)),AM313*(1+K313)),"")</f>
        <v>0</v>
      </c>
      <c r="AN314" s="42" t="str">
        <f>IFERROR(IF($C314=7,INDEX(ROA!$A$32:$BS$60,MATCH('Mthly ROA (PR)'!AN$2,ROA!$A$32:$A$60,0),MATCH('Mthly ROA (PR)'!$A314,ROA!$A$32:$BS$32,0)),AN313*(1+L313)),"")</f>
        <v/>
      </c>
      <c r="AO314" s="42" t="str">
        <f>IFERROR(IF($C314=7,INDEX(ROA!$A$32:$BS$60,MATCH('Mthly ROA (PR)'!AO$2,ROA!$A$32:$A$60,0),MATCH('Mthly ROA (PR)'!$A314,ROA!$A$32:$BS$32,0)),AO313*(1+M313)),"")</f>
        <v/>
      </c>
      <c r="AP314" s="42" t="str">
        <f>IFERROR(IF($C314=7,INDEX(ROA!$A$32:$BS$60,MATCH('Mthly ROA (PR)'!AP$2,ROA!$A$32:$A$60,0),MATCH('Mthly ROA (PR)'!$A314,ROA!$A$32:$BS$32,0)),AP313*(1+N313)),"")</f>
        <v/>
      </c>
      <c r="AQ314" s="42">
        <f>IFERROR(IF($C314=7,INDEX(ROA!$A$32:$BS$60,MATCH('Mthly ROA (PR)'!AQ$2,ROA!$A$32:$A$60,0),MATCH('Mthly ROA (PR)'!$A314,ROA!$A$32:$BS$32,0)),AQ313*(1+O313)),"")</f>
        <v>5.6500387938952047E-2</v>
      </c>
      <c r="AR314" s="42" t="str">
        <f>IFERROR(IF($C314=7,INDEX(ROA!$A$32:$BS$60,MATCH('Mthly ROA (PR)'!AR$2,ROA!$A$32:$A$60,0),MATCH('Mthly ROA (PR)'!$A314,ROA!$A$32:$BS$32,0)),AR313*(1+P313)),"")</f>
        <v/>
      </c>
      <c r="AS314" s="42">
        <f>IFERROR(IF($C314=7,INDEX(ROA!$A$32:$BS$60,MATCH('Mthly ROA (PR)'!AS$2,ROA!$A$32:$A$60,0),MATCH('Mthly ROA (PR)'!$A314,ROA!$A$32:$BS$32,0)),AS313*(1+Q313)),"")</f>
        <v>8.1890340405352202E-2</v>
      </c>
      <c r="AT314" s="42" t="str">
        <f>IFERROR(IF($C314=7,INDEX(ROA!$A$32:$BS$60,MATCH('Mthly ROA (PR)'!AT$2,ROA!$A$32:$A$60,0),MATCH('Mthly ROA (PR)'!$A314,ROA!$A$32:$BS$32,0)),AT313*(1+R313)),"")</f>
        <v/>
      </c>
      <c r="AU314" s="42" t="str">
        <f>IFERROR(IF($C314=7,INDEX(ROA!$A$32:$BS$60,MATCH('Mthly ROA (PR)'!AU$2,ROA!$A$32:$A$60,0),MATCH('Mthly ROA (PR)'!$A314,ROA!$A$32:$BS$32,0)),AU313*(1+S313)),"")</f>
        <v/>
      </c>
      <c r="AV314" s="42">
        <f>IFERROR(IF($C314=7,INDEX(ROA!$A$32:$BS$60,MATCH('Mthly ROA (PR)'!AV$2,ROA!$A$32:$A$60,0),MATCH('Mthly ROA (PR)'!$A314,ROA!$A$32:$BS$32,0)),AV313*(1+T313)),"")</f>
        <v>6.3813173168576459E-2</v>
      </c>
      <c r="AW314" s="42">
        <f>IFERROR(IF($C314=7,INDEX(ROA!$A$32:$BS$60,MATCH('Mthly ROA (PR)'!AW$2,ROA!$A$32:$A$60,0),MATCH('Mthly ROA (PR)'!$A314,ROA!$A$32:$BS$32,0)),AW313*(1+U313)),"")</f>
        <v>7.0997291798875886E-2</v>
      </c>
      <c r="AX314" s="42">
        <f>IFERROR(IF($C314=7,INDEX(ROA!$A$32:$BS$60,MATCH('Mthly ROA (PR)'!AX$2,ROA!$A$32:$A$60,0),MATCH('Mthly ROA (PR)'!$A314,ROA!$A$32:$BS$32,0)),AX313*(1+V313)),"")</f>
        <v>8.4975826089592421E-2</v>
      </c>
      <c r="AY314" s="42">
        <f>IFERROR(IF($C314=7,INDEX(ROA!$A$32:$BS$60,MATCH('Mthly ROA (PR)'!AY$2,ROA!$A$32:$A$60,0),MATCH('Mthly ROA (PR)'!$A314,ROA!$A$32:$BS$32,0)),AY313*(1+W313)),"")</f>
        <v>6.4577693096474459E-2</v>
      </c>
      <c r="AZ314" s="42">
        <f>IFERROR(IF($C314=7,INDEX(ROA!$A$32:$BS$60,MATCH('Mthly ROA (PR)'!AZ$2,ROA!$A$32:$A$60,0),MATCH('Mthly ROA (PR)'!$A314,ROA!$A$32:$BS$32,0)),AZ313*(1+X313)),"")</f>
        <v>6.8796725695627323E-2</v>
      </c>
      <c r="BA314" s="42">
        <f>IFERROR(IF($C314=7,INDEX(ROA!$A$32:$BS$60,MATCH('Mthly ROA (PR)'!BA$2,ROA!$A$32:$A$60,0),MATCH('Mthly ROA (PR)'!$A314,ROA!$A$32:$BS$32,0)),BA313*(1+Y313)),"")</f>
        <v>6.5919469150847482E-2</v>
      </c>
      <c r="BB314" s="42" t="str">
        <f>IFERROR(IF($C314=7,INDEX(ROA!$A$32:$BS$60,MATCH('Mthly ROA (PR)'!BB$2,ROA!$A$32:$A$60,0),MATCH('Mthly ROA (PR)'!$A314,ROA!$A$32:$BS$32,0)),BB313*(1+Z313)),"")</f>
        <v/>
      </c>
      <c r="BC314" s="42" t="str">
        <f>IFERROR(IF($C314=7,INDEX(ROA!$A$32:$BS$60,MATCH('Mthly ROA (PR)'!BC$2,ROA!$A$32:$A$60,0),MATCH('Mthly ROA (PR)'!$A314,ROA!$A$32:$BS$32,0)),BC313*(1+AA313)),"")</f>
        <v/>
      </c>
      <c r="BD314" s="42" t="str">
        <f>IFERROR(IF($C314=7,INDEX(ROA!$A$32:$BS$60,MATCH('Mthly ROA (PR)'!BD$2,ROA!$A$32:$A$60,0),MATCH('Mthly ROA (PR)'!$A314,ROA!$A$32:$BS$32,0)),BD313*(1+AB313)),"")</f>
        <v/>
      </c>
      <c r="BE314" s="42">
        <f>IFERROR(IF($C314=7,INDEX(ROA!$A$32:$BS$60,MATCH('Mthly ROA (PR)'!BE$2,ROA!$A$32:$A$60,0),MATCH('Mthly ROA (PR)'!$A314,ROA!$A$32:$BS$32,0)),BE313*(1+AC313)),"")</f>
        <v>6.6567105714540414E-2</v>
      </c>
      <c r="BF314" s="42" t="str">
        <f>IFERROR(IF($C314=7,INDEX(ROA!$A$32:$BS$60,MATCH('Mthly ROA (PR)'!BF$2,ROA!$A$32:$A$60,0),MATCH('Mthly ROA (PR)'!$A314,ROA!$A$32:$BS$32,0)),BF313*(1+AD313)),"")</f>
        <v/>
      </c>
      <c r="BG314" s="42" t="str">
        <f>IFERROR(IF($C314=7,INDEX(ROA!$A$32:$BS$60,MATCH('Mthly ROA (PR)'!BG$2,ROA!$A$32:$A$60,0),MATCH('Mthly ROA (PR)'!$A314,ROA!$A$32:$BS$32,0)),BG313*(1+AE313)),"")</f>
        <v/>
      </c>
      <c r="BH314" s="44">
        <f t="shared" si="247"/>
        <v>7.2209105790379868E-2</v>
      </c>
      <c r="BI314" s="44" t="str">
        <f t="shared" si="248"/>
        <v/>
      </c>
      <c r="BJ314" s="44" t="str">
        <f t="shared" si="249"/>
        <v/>
      </c>
      <c r="BK314" s="44">
        <f t="shared" si="250"/>
        <v>5.6083868519862898E-2</v>
      </c>
      <c r="BL314" s="44">
        <f t="shared" si="251"/>
        <v>7.1046257414090319E-2</v>
      </c>
      <c r="BM314" s="44">
        <f t="shared" si="252"/>
        <v>7.0606256501309764E-2</v>
      </c>
      <c r="BN314" s="44">
        <f t="shared" si="253"/>
        <v>7.3686347023665277E-2</v>
      </c>
      <c r="BO314" s="44">
        <f t="shared" si="254"/>
        <v>0</v>
      </c>
      <c r="BP314" s="44" t="str">
        <f t="shared" si="255"/>
        <v/>
      </c>
      <c r="BQ314" s="44" t="str">
        <f t="shared" si="256"/>
        <v/>
      </c>
      <c r="BR314" s="44" t="str">
        <f t="shared" si="257"/>
        <v/>
      </c>
      <c r="BS314" s="44">
        <f t="shared" si="258"/>
        <v>5.9427559160078677E-2</v>
      </c>
      <c r="BT314" s="44" t="str">
        <f t="shared" si="259"/>
        <v/>
      </c>
      <c r="BU314" s="44">
        <f t="shared" si="260"/>
        <v>8.6132913889658366E-2</v>
      </c>
      <c r="BV314" s="44" t="str">
        <f t="shared" si="261"/>
        <v/>
      </c>
      <c r="BW314" s="44" t="str">
        <f t="shared" si="262"/>
        <v/>
      </c>
      <c r="BX314" s="44">
        <f t="shared" si="263"/>
        <v>6.7119205053342512E-2</v>
      </c>
      <c r="BY314" s="44">
        <f t="shared" si="264"/>
        <v>7.4675518390101198E-2</v>
      </c>
      <c r="BZ314" s="44">
        <f t="shared" si="265"/>
        <v>8.937825236832303E-2</v>
      </c>
      <c r="CA314" s="44">
        <f t="shared" si="266"/>
        <v>6.7923333217795256E-2</v>
      </c>
      <c r="CB314" s="44">
        <f t="shared" si="267"/>
        <v>7.2360945392341114E-2</v>
      </c>
      <c r="CC314" s="44">
        <f t="shared" si="268"/>
        <v>6.9334623985161076E-2</v>
      </c>
      <c r="CD314" s="44" t="str">
        <f t="shared" si="269"/>
        <v/>
      </c>
      <c r="CE314" s="44" t="str">
        <f t="shared" si="270"/>
        <v/>
      </c>
      <c r="CF314" s="44" t="str">
        <f t="shared" si="271"/>
        <v/>
      </c>
      <c r="CG314" s="44">
        <f t="shared" si="272"/>
        <v>7.0015813293890727E-2</v>
      </c>
      <c r="CH314" s="44" t="str">
        <f t="shared" si="273"/>
        <v/>
      </c>
      <c r="CI314" s="44" t="str">
        <f t="shared" si="274"/>
        <v/>
      </c>
      <c r="CJ314" s="48">
        <f t="shared" si="275"/>
        <v>3.4591050037823573E-3</v>
      </c>
      <c r="CK314" s="48" t="str">
        <f t="shared" si="276"/>
        <v/>
      </c>
      <c r="CL314" s="48" t="str">
        <f t="shared" si="277"/>
        <v/>
      </c>
      <c r="CM314" s="48">
        <f t="shared" si="278"/>
        <v>-5.9662019331430149E-4</v>
      </c>
      <c r="CN314" s="48">
        <f t="shared" si="279"/>
        <v>3.0232313917417852E-3</v>
      </c>
      <c r="CO314" s="48">
        <f t="shared" si="280"/>
        <v>2.741993971228365E-3</v>
      </c>
      <c r="CP314" s="48">
        <f t="shared" si="281"/>
        <v>2.6587507733078909E-3</v>
      </c>
      <c r="CQ314" s="48">
        <f t="shared" si="282"/>
        <v>0</v>
      </c>
      <c r="CR314" s="48" t="str">
        <f t="shared" si="283"/>
        <v/>
      </c>
      <c r="CS314" s="48" t="str">
        <f t="shared" si="284"/>
        <v/>
      </c>
      <c r="CT314" s="48" t="str">
        <f t="shared" si="285"/>
        <v/>
      </c>
      <c r="CU314" s="48">
        <f t="shared" si="286"/>
        <v>0</v>
      </c>
      <c r="CV314" s="48" t="str">
        <f t="shared" si="287"/>
        <v/>
      </c>
      <c r="CW314" s="48">
        <f t="shared" si="288"/>
        <v>1.7226582777931673E-3</v>
      </c>
      <c r="CX314" s="48" t="str">
        <f t="shared" si="289"/>
        <v/>
      </c>
      <c r="CY314" s="48" t="str">
        <f t="shared" si="290"/>
        <v/>
      </c>
      <c r="CZ314" s="48">
        <f t="shared" si="291"/>
        <v>0</v>
      </c>
      <c r="DA314" s="48">
        <f t="shared" si="292"/>
        <v>-2.835802810864093E-3</v>
      </c>
      <c r="DB314" s="48">
        <f t="shared" si="293"/>
        <v>-4.0912895021599869E-3</v>
      </c>
      <c r="DC314" s="48">
        <f t="shared" si="294"/>
        <v>0</v>
      </c>
      <c r="DD314" s="48">
        <f t="shared" si="295"/>
        <v>1.0192039158511245E-3</v>
      </c>
      <c r="DE314" s="48">
        <f t="shared" si="296"/>
        <v>1.3866924797032215E-3</v>
      </c>
      <c r="DF314" s="48" t="str">
        <f t="shared" si="297"/>
        <v/>
      </c>
      <c r="DG314" s="48" t="str">
        <f t="shared" si="298"/>
        <v/>
      </c>
      <c r="DH314" s="48" t="str">
        <f t="shared" si="299"/>
        <v/>
      </c>
      <c r="DI314" s="48">
        <f t="shared" si="300"/>
        <v>2.0100139680410151E-3</v>
      </c>
      <c r="DJ314" s="48" t="str">
        <f t="shared" si="301"/>
        <v/>
      </c>
      <c r="DK314" s="48" t="str">
        <f t="shared" si="302"/>
        <v/>
      </c>
      <c r="DL314" s="37">
        <f t="shared" si="304"/>
        <v>1.0497937275110544E-2</v>
      </c>
      <c r="DM314" s="39">
        <f t="shared" si="305"/>
        <v>1.0104979372751106</v>
      </c>
      <c r="DN314" s="39">
        <f>PRODUCT($DM$142:DM314)</f>
        <v>0.61377126053880859</v>
      </c>
      <c r="DO314" s="36">
        <f>DL314-'1M RF rate'!C174</f>
        <v>5.6645206633906681E-3</v>
      </c>
      <c r="DP314" s="39">
        <f t="shared" si="306"/>
        <v>1.0056645206633907</v>
      </c>
      <c r="DQ314" s="39">
        <f>PRODUCT($DP$142:DP314)</f>
        <v>0.30669731183684468</v>
      </c>
      <c r="DR314" s="36">
        <f>DL314-'DJUA Monthly (PR)'!C174</f>
        <v>3.45139354903716E-3</v>
      </c>
      <c r="DS314" s="39">
        <f t="shared" si="307"/>
        <v>1.0034513935490372</v>
      </c>
      <c r="DT314" s="39">
        <f>PRODUCT($DS$142:DS314)</f>
        <v>0.8533302197706375</v>
      </c>
      <c r="DW314" s="125">
        <f t="shared" si="303"/>
        <v>-0.14452522273954815</v>
      </c>
      <c r="DX314" s="124">
        <f t="shared" si="308"/>
        <v>-9.4507685500919481E-2</v>
      </c>
    </row>
    <row r="315" spans="1:128" x14ac:dyDescent="0.35">
      <c r="A315" s="35">
        <f t="shared" si="246"/>
        <v>1975</v>
      </c>
      <c r="B315" s="35">
        <v>1975</v>
      </c>
      <c r="C315" s="35">
        <v>12</v>
      </c>
      <c r="D315" s="46">
        <f>IFERROR(IF(INDEX('Memb Hist (Org)'!$A$1:$BS$29,MATCH('Mthly ROA (PR)'!D$2,'Memb Hist (Org)'!$A$1:$A$29,0),MATCH('Mthly ROA (PR)'!$A315,'Memb Hist (Org)'!$A$1:$BS$1,0))&lt;&gt;1,"",'Mthly Returns (PR)'!D314),"")</f>
        <v>-1.7544000000000001E-2</v>
      </c>
      <c r="E315" s="46" t="str">
        <f>IFERROR(IF(INDEX('Memb Hist (Org)'!$A$1:$BS$29,MATCH('Mthly ROA (PR)'!E$2,'Memb Hist (Org)'!$A$1:$A$29,0),MATCH('Mthly ROA (PR)'!$A315,'Memb Hist (Org)'!$A$1:$BS$1,0))&lt;&gt;1,"",'Mthly Returns (PR)'!E314),"")</f>
        <v/>
      </c>
      <c r="F315" s="46" t="str">
        <f>IFERROR(IF(INDEX('Memb Hist (Org)'!$A$1:$BS$29,MATCH('Mthly ROA (PR)'!F$2,'Memb Hist (Org)'!$A$1:$A$29,0),MATCH('Mthly ROA (PR)'!$A315,'Memb Hist (Org)'!$A$1:$BS$1,0))&lt;&gt;1,"",'Mthly Returns (PR)'!F314),"")</f>
        <v/>
      </c>
      <c r="G315" s="46">
        <f>IFERROR(IF(INDEX('Memb Hist (Org)'!$A$1:$BS$29,MATCH('Mthly ROA (PR)'!G$2,'Memb Hist (Org)'!$A$1:$A$29,0),MATCH('Mthly ROA (PR)'!$A315,'Memb Hist (Org)'!$A$1:$BS$1,0))&lt;&gt;1,"",'Mthly Returns (PR)'!G314),"")</f>
        <v>-1.6129000000000001E-2</v>
      </c>
      <c r="H315" s="46">
        <f>IFERROR(IF(INDEX('Memb Hist (Org)'!$A$1:$BS$29,MATCH('Mthly ROA (PR)'!H$2,'Memb Hist (Org)'!$A$1:$A$29,0),MATCH('Mthly ROA (PR)'!$A315,'Memb Hist (Org)'!$A$1:$BS$1,0))&lt;&gt;1,"",'Mthly Returns (PR)'!H314),"")</f>
        <v>-1.2245000000000001E-2</v>
      </c>
      <c r="I315" s="46">
        <f>IFERROR(IF(INDEX('Memb Hist (Org)'!$A$1:$BS$29,MATCH('Mthly ROA (PR)'!I$2,'Memb Hist (Org)'!$A$1:$A$29,0),MATCH('Mthly ROA (PR)'!$A315,'Memb Hist (Org)'!$A$1:$BS$1,0))&lt;&gt;1,"",'Mthly Returns (PR)'!I314),"")</f>
        <v>0.12149500000000001</v>
      </c>
      <c r="J315" s="46">
        <f>IFERROR(IF(INDEX('Memb Hist (Org)'!$A$1:$BS$29,MATCH('Mthly ROA (PR)'!J$2,'Memb Hist (Org)'!$A$1:$A$29,0),MATCH('Mthly ROA (PR)'!$A315,'Memb Hist (Org)'!$A$1:$BS$1,0))&lt;&gt;1,"",'Mthly Returns (PR)'!J314),"")</f>
        <v>-2.9850999999999999E-2</v>
      </c>
      <c r="K315" s="46">
        <f>IFERROR(IF(INDEX('Memb Hist (Org)'!$A$1:$BS$29,MATCH('Mthly ROA (PR)'!K$2,'Memb Hist (Org)'!$A$1:$A$29,0),MATCH('Mthly ROA (PR)'!$A315,'Memb Hist (Org)'!$A$1:$BS$1,0))&lt;&gt;1,"",'Mthly Returns (PR)'!K314),"")</f>
        <v>-0.123894</v>
      </c>
      <c r="L315" s="46" t="str">
        <f>IFERROR(IF(INDEX('Memb Hist (Org)'!$A$1:$BS$29,MATCH('Mthly ROA (PR)'!L$2,'Memb Hist (Org)'!$A$1:$A$29,0),MATCH('Mthly ROA (PR)'!$A315,'Memb Hist (Org)'!$A$1:$BS$1,0))&lt;&gt;1,"",'Mthly Returns (PR)'!L314),"")</f>
        <v/>
      </c>
      <c r="M315" s="46" t="str">
        <f>IFERROR(IF(INDEX('Memb Hist (Org)'!$A$1:$BS$29,MATCH('Mthly ROA (PR)'!M$2,'Memb Hist (Org)'!$A$1:$A$29,0),MATCH('Mthly ROA (PR)'!$A315,'Memb Hist (Org)'!$A$1:$BS$1,0))&lt;&gt;1,"",'Mthly Returns (PR)'!M314),"")</f>
        <v/>
      </c>
      <c r="N315" s="46" t="str">
        <f>IFERROR(IF(INDEX('Memb Hist (Org)'!$A$1:$BS$29,MATCH('Mthly ROA (PR)'!N$2,'Memb Hist (Org)'!$A$1:$A$29,0),MATCH('Mthly ROA (PR)'!$A315,'Memb Hist (Org)'!$A$1:$BS$1,0))&lt;&gt;1,"",'Mthly Returns (PR)'!N314),"")</f>
        <v/>
      </c>
      <c r="O315" s="46">
        <f>IFERROR(IF(INDEX('Memb Hist (Org)'!$A$1:$BS$29,MATCH('Mthly ROA (PR)'!O$2,'Memb Hist (Org)'!$A$1:$A$29,0),MATCH('Mthly ROA (PR)'!$A315,'Memb Hist (Org)'!$A$1:$BS$1,0))&lt;&gt;1,"",'Mthly Returns (PR)'!O314),"")</f>
        <v>3.8462000000000003E-2</v>
      </c>
      <c r="P315" s="46" t="str">
        <f>IFERROR(IF(INDEX('Memb Hist (Org)'!$A$1:$BS$29,MATCH('Mthly ROA (PR)'!P$2,'Memb Hist (Org)'!$A$1:$A$29,0),MATCH('Mthly ROA (PR)'!$A315,'Memb Hist (Org)'!$A$1:$BS$1,0))&lt;&gt;1,"",'Mthly Returns (PR)'!P314),"")</f>
        <v/>
      </c>
      <c r="Q315" s="46">
        <f>IFERROR(IF(INDEX('Memb Hist (Org)'!$A$1:$BS$29,MATCH('Mthly ROA (PR)'!Q$2,'Memb Hist (Org)'!$A$1:$A$29,0),MATCH('Mthly ROA (PR)'!$A315,'Memb Hist (Org)'!$A$1:$BS$1,0))&lt;&gt;1,"",'Mthly Returns (PR)'!Q314),"")</f>
        <v>2.9703E-2</v>
      </c>
      <c r="R315" s="46" t="str">
        <f>IFERROR(IF(INDEX('Memb Hist (Org)'!$A$1:$BS$29,MATCH('Mthly ROA (PR)'!R$2,'Memb Hist (Org)'!$A$1:$A$29,0),MATCH('Mthly ROA (PR)'!$A315,'Memb Hist (Org)'!$A$1:$BS$1,0))&lt;&gt;1,"",'Mthly Returns (PR)'!R314),"")</f>
        <v/>
      </c>
      <c r="S315" s="46" t="str">
        <f>IFERROR(IF(INDEX('Memb Hist (Org)'!$A$1:$BS$29,MATCH('Mthly ROA (PR)'!S$2,'Memb Hist (Org)'!$A$1:$A$29,0),MATCH('Mthly ROA (PR)'!$A315,'Memb Hist (Org)'!$A$1:$BS$1,0))&lt;&gt;1,"",'Mthly Returns (PR)'!S314),"")</f>
        <v/>
      </c>
      <c r="T315" s="46">
        <f>IFERROR(IF(INDEX('Memb Hist (Org)'!$A$1:$BS$29,MATCH('Mthly ROA (PR)'!T$2,'Memb Hist (Org)'!$A$1:$A$29,0),MATCH('Mthly ROA (PR)'!$A315,'Memb Hist (Org)'!$A$1:$BS$1,0))&lt;&gt;1,"",'Mthly Returns (PR)'!T314),"")</f>
        <v>-2.3529000000000001E-2</v>
      </c>
      <c r="U315" s="46">
        <f>IFERROR(IF(INDEX('Memb Hist (Org)'!$A$1:$BS$29,MATCH('Mthly ROA (PR)'!U$2,'Memb Hist (Org)'!$A$1:$A$29,0),MATCH('Mthly ROA (PR)'!$A315,'Memb Hist (Org)'!$A$1:$BS$1,0))&lt;&gt;1,"",'Mthly Returns (PR)'!U314),"")</f>
        <v>1.7544000000000001E-2</v>
      </c>
      <c r="V315" s="46">
        <f>IFERROR(IF(INDEX('Memb Hist (Org)'!$A$1:$BS$29,MATCH('Mthly ROA (PR)'!V$2,'Memb Hist (Org)'!$A$1:$A$29,0),MATCH('Mthly ROA (PR)'!$A315,'Memb Hist (Org)'!$A$1:$BS$1,0))&lt;&gt;1,"",'Mthly Returns (PR)'!V314),"")</f>
        <v>2.9520000000000001E-2</v>
      </c>
      <c r="W315" s="46">
        <f>IFERROR(IF(INDEX('Memb Hist (Org)'!$A$1:$BS$29,MATCH('Mthly ROA (PR)'!W$2,'Memb Hist (Org)'!$A$1:$A$29,0),MATCH('Mthly ROA (PR)'!$A315,'Memb Hist (Org)'!$A$1:$BS$1,0))&lt;&gt;1,"",'Mthly Returns (PR)'!W314),"")</f>
        <v>8.4030000000000007E-3</v>
      </c>
      <c r="X315" s="46">
        <f>IFERROR(IF(INDEX('Memb Hist (Org)'!$A$1:$BS$29,MATCH('Mthly ROA (PR)'!X$2,'Memb Hist (Org)'!$A$1:$A$29,0),MATCH('Mthly ROA (PR)'!$A315,'Memb Hist (Org)'!$A$1:$BS$1,0))&lt;&gt;1,"",'Mthly Returns (PR)'!X314),"")</f>
        <v>6.9439999999999997E-3</v>
      </c>
      <c r="Y315" s="46">
        <f>IFERROR(IF(INDEX('Memb Hist (Org)'!$A$1:$BS$29,MATCH('Mthly ROA (PR)'!Y$2,'Memb Hist (Org)'!$A$1:$A$29,0),MATCH('Mthly ROA (PR)'!$A315,'Memb Hist (Org)'!$A$1:$BS$1,0))&lt;&gt;1,"",'Mthly Returns (PR)'!Y314),"")</f>
        <v>2.6144000000000001E-2</v>
      </c>
      <c r="Z315" s="46" t="str">
        <f>IFERROR(IF(INDEX('Memb Hist (Org)'!$A$1:$BS$29,MATCH('Mthly ROA (PR)'!Z$2,'Memb Hist (Org)'!$A$1:$A$29,0),MATCH('Mthly ROA (PR)'!$A315,'Memb Hist (Org)'!$A$1:$BS$1,0))&lt;&gt;1,"",'Mthly Returns (PR)'!Z314),"")</f>
        <v/>
      </c>
      <c r="AA315" s="46" t="str">
        <f>IFERROR(IF(INDEX('Memb Hist (Org)'!$A$1:$BS$29,MATCH('Mthly ROA (PR)'!AA$2,'Memb Hist (Org)'!$A$1:$A$29,0),MATCH('Mthly ROA (PR)'!$A315,'Memb Hist (Org)'!$A$1:$BS$1,0))&lt;&gt;1,"",'Mthly Returns (PR)'!AA314),"")</f>
        <v/>
      </c>
      <c r="AB315" s="46" t="str">
        <f>IFERROR(IF(INDEX('Memb Hist (Org)'!$A$1:$BS$29,MATCH('Mthly ROA (PR)'!AB$2,'Memb Hist (Org)'!$A$1:$A$29,0),MATCH('Mthly ROA (PR)'!$A315,'Memb Hist (Org)'!$A$1:$BS$1,0))&lt;&gt;1,"",'Mthly Returns (PR)'!AB314),"")</f>
        <v/>
      </c>
      <c r="AC315" s="46">
        <f>IFERROR(IF(INDEX('Memb Hist (Org)'!$A$1:$BS$29,MATCH('Mthly ROA (PR)'!AC$2,'Memb Hist (Org)'!$A$1:$A$29,0),MATCH('Mthly ROA (PR)'!$A315,'Memb Hist (Org)'!$A$1:$BS$1,0))&lt;&gt;1,"",'Mthly Returns (PR)'!AC314),"")</f>
        <v>-1.3953E-2</v>
      </c>
      <c r="AD315" s="46" t="str">
        <f>IFERROR(IF(INDEX('Memb Hist (Org)'!$A$1:$BS$29,MATCH('Mthly ROA (PR)'!AD$2,'Memb Hist (Org)'!$A$1:$A$29,0),MATCH('Mthly ROA (PR)'!$A315,'Memb Hist (Org)'!$A$1:$BS$1,0))&lt;&gt;1,"",'Mthly Returns (PR)'!AD314),"")</f>
        <v/>
      </c>
      <c r="AE315" s="46" t="str">
        <f>IFERROR(IF(INDEX('Memb Hist (Org)'!$A$1:$BS$29,MATCH('Mthly ROA (PR)'!AE$2,'Memb Hist (Org)'!$A$1:$A$29,0),MATCH('Mthly ROA (PR)'!$A315,'Memb Hist (Org)'!$A$1:$BS$1,0))&lt;&gt;1,"",'Mthly Returns (PR)'!AE314),"")</f>
        <v/>
      </c>
      <c r="AF315" s="42">
        <f>IFERROR(IF($C315=7,INDEX(ROA!$A$32:$BS$60,MATCH('Mthly ROA (PR)'!AF$2,ROA!$A$32:$A$60,0),MATCH('Mthly ROA (PR)'!$A315,ROA!$A$32:$BS$32,0)),AF314*(1+D314)),"")</f>
        <v>7.1941088022820024E-2</v>
      </c>
      <c r="AG315" s="42" t="str">
        <f>IFERROR(IF($C315=7,INDEX(ROA!$A$32:$BS$60,MATCH('Mthly ROA (PR)'!AG$2,ROA!$A$32:$A$60,0),MATCH('Mthly ROA (PR)'!$A315,ROA!$A$32:$BS$32,0)),AG314*(1+E314)),"")</f>
        <v/>
      </c>
      <c r="AH315" s="42" t="str">
        <f>IFERROR(IF($C315=7,INDEX(ROA!$A$32:$BS$60,MATCH('Mthly ROA (PR)'!AH$2,ROA!$A$32:$A$60,0),MATCH('Mthly ROA (PR)'!$A315,ROA!$A$32:$BS$32,0)),AH314*(1+F314)),"")</f>
        <v/>
      </c>
      <c r="AI315" s="42">
        <f>IFERROR(IF($C315=7,INDEX(ROA!$A$32:$BS$60,MATCH('Mthly ROA (PR)'!AI$2,ROA!$A$32:$A$60,0),MATCH('Mthly ROA (PR)'!$A315,ROA!$A$32:$BS$32,0)),AI314*(1+G314)),"")</f>
        <v>5.2754161544312249E-2</v>
      </c>
      <c r="AJ315" s="42">
        <f>IFERROR(IF($C315=7,INDEX(ROA!$A$32:$BS$60,MATCH('Mthly ROA (PR)'!AJ$2,ROA!$A$32:$A$60,0),MATCH('Mthly ROA (PR)'!$A315,ROA!$A$32:$BS$32,0)),AJ314*(1+H314)),"")</f>
        <v>7.0421112882938064E-2</v>
      </c>
      <c r="AK315" s="42">
        <f>IFERROR(IF($C315=7,INDEX(ROA!$A$32:$BS$60,MATCH('Mthly ROA (PR)'!AK$2,ROA!$A$32:$A$60,0),MATCH('Mthly ROA (PR)'!$A315,ROA!$A$32:$BS$32,0)),AK314*(1+I314)),"")</f>
        <v>6.9735399954399549E-2</v>
      </c>
      <c r="AL315" s="42">
        <f>IFERROR(IF($C315=7,INDEX(ROA!$A$32:$BS$60,MATCH('Mthly ROA (PR)'!AL$2,ROA!$A$32:$A$60,0),MATCH('Mthly ROA (PR)'!$A315,ROA!$A$32:$BS$32,0)),AL314*(1+J314)),"")</f>
        <v>7.2584634195507924E-2</v>
      </c>
      <c r="AM315" s="42">
        <f>IFERROR(IF($C315=7,INDEX(ROA!$A$32:$BS$60,MATCH('Mthly ROA (PR)'!AM$2,ROA!$A$32:$A$60,0),MATCH('Mthly ROA (PR)'!$A315,ROA!$A$32:$BS$32,0)),AM314*(1+K314)),"")</f>
        <v>0</v>
      </c>
      <c r="AN315" s="42" t="str">
        <f>IFERROR(IF($C315=7,INDEX(ROA!$A$32:$BS$60,MATCH('Mthly ROA (PR)'!AN$2,ROA!$A$32:$A$60,0),MATCH('Mthly ROA (PR)'!$A315,ROA!$A$32:$BS$32,0)),AN314*(1+L314)),"")</f>
        <v/>
      </c>
      <c r="AO315" s="42" t="str">
        <f>IFERROR(IF($C315=7,INDEX(ROA!$A$32:$BS$60,MATCH('Mthly ROA (PR)'!AO$2,ROA!$A$32:$A$60,0),MATCH('Mthly ROA (PR)'!$A315,ROA!$A$32:$BS$32,0)),AO314*(1+M314)),"")</f>
        <v/>
      </c>
      <c r="AP315" s="42" t="str">
        <f>IFERROR(IF($C315=7,INDEX(ROA!$A$32:$BS$60,MATCH('Mthly ROA (PR)'!AP$2,ROA!$A$32:$A$60,0),MATCH('Mthly ROA (PR)'!$A315,ROA!$A$32:$BS$32,0)),AP314*(1+N314)),"")</f>
        <v/>
      </c>
      <c r="AQ315" s="42">
        <f>IFERROR(IF($C315=7,INDEX(ROA!$A$32:$BS$60,MATCH('Mthly ROA (PR)'!AQ$2,ROA!$A$32:$A$60,0),MATCH('Mthly ROA (PR)'!$A315,ROA!$A$32:$BS$32,0)),AQ314*(1+O314)),"")</f>
        <v>5.6500387938952047E-2</v>
      </c>
      <c r="AR315" s="42" t="str">
        <f>IFERROR(IF($C315=7,INDEX(ROA!$A$32:$BS$60,MATCH('Mthly ROA (PR)'!AR$2,ROA!$A$32:$A$60,0),MATCH('Mthly ROA (PR)'!$A315,ROA!$A$32:$BS$32,0)),AR314*(1+P314)),"")</f>
        <v/>
      </c>
      <c r="AS315" s="42">
        <f>IFERROR(IF($C315=7,INDEX(ROA!$A$32:$BS$60,MATCH('Mthly ROA (PR)'!AS$2,ROA!$A$32:$A$60,0),MATCH('Mthly ROA (PR)'!$A315,ROA!$A$32:$BS$32,0)),AS314*(1+Q314)),"")</f>
        <v>8.3528147213459247E-2</v>
      </c>
      <c r="AT315" s="42" t="str">
        <f>IFERROR(IF($C315=7,INDEX(ROA!$A$32:$BS$60,MATCH('Mthly ROA (PR)'!AT$2,ROA!$A$32:$A$60,0),MATCH('Mthly ROA (PR)'!$A315,ROA!$A$32:$BS$32,0)),AT314*(1+R314)),"")</f>
        <v/>
      </c>
      <c r="AU315" s="42" t="str">
        <f>IFERROR(IF($C315=7,INDEX(ROA!$A$32:$BS$60,MATCH('Mthly ROA (PR)'!AU$2,ROA!$A$32:$A$60,0),MATCH('Mthly ROA (PR)'!$A315,ROA!$A$32:$BS$32,0)),AU314*(1+S314)),"")</f>
        <v/>
      </c>
      <c r="AV315" s="42">
        <f>IFERROR(IF($C315=7,INDEX(ROA!$A$32:$BS$60,MATCH('Mthly ROA (PR)'!AV$2,ROA!$A$32:$A$60,0),MATCH('Mthly ROA (PR)'!$A315,ROA!$A$32:$BS$32,0)),AV314*(1+T314)),"")</f>
        <v>6.3813173168576459E-2</v>
      </c>
      <c r="AW315" s="42">
        <f>IFERROR(IF($C315=7,INDEX(ROA!$A$32:$BS$60,MATCH('Mthly ROA (PR)'!AW$2,ROA!$A$32:$A$60,0),MATCH('Mthly ROA (PR)'!$A315,ROA!$A$32:$BS$32,0)),AW314*(1+U314)),"")</f>
        <v>6.8301169642813575E-2</v>
      </c>
      <c r="AX315" s="42">
        <f>IFERROR(IF($C315=7,INDEX(ROA!$A$32:$BS$60,MATCH('Mthly ROA (PR)'!AX$2,ROA!$A$32:$A$60,0),MATCH('Mthly ROA (PR)'!$A315,ROA!$A$32:$BS$32,0)),AX314*(1+V314)),"")</f>
        <v>8.1086057650341326E-2</v>
      </c>
      <c r="AY315" s="42">
        <f>IFERROR(IF($C315=7,INDEX(ROA!$A$32:$BS$60,MATCH('Mthly ROA (PR)'!AY$2,ROA!$A$32:$A$60,0),MATCH('Mthly ROA (PR)'!$A315,ROA!$A$32:$BS$32,0)),AY314*(1+W314)),"")</f>
        <v>6.4577693096474459E-2</v>
      </c>
      <c r="AZ315" s="42">
        <f>IFERROR(IF($C315=7,INDEX(ROA!$A$32:$BS$60,MATCH('Mthly ROA (PR)'!AZ$2,ROA!$A$32:$A$60,0),MATCH('Mthly ROA (PR)'!$A315,ROA!$A$32:$BS$32,0)),AZ314*(1+X314)),"")</f>
        <v>6.9765727577050227E-2</v>
      </c>
      <c r="BA315" s="42">
        <f>IFERROR(IF($C315=7,INDEX(ROA!$A$32:$BS$60,MATCH('Mthly ROA (PR)'!BA$2,ROA!$A$32:$A$60,0),MATCH('Mthly ROA (PR)'!$A315,ROA!$A$32:$BS$32,0)),BA314*(1+Y314)),"")</f>
        <v>6.7237858533864436E-2</v>
      </c>
      <c r="BB315" s="42" t="str">
        <f>IFERROR(IF($C315=7,INDEX(ROA!$A$32:$BS$60,MATCH('Mthly ROA (PR)'!BB$2,ROA!$A$32:$A$60,0),MATCH('Mthly ROA (PR)'!$A315,ROA!$A$32:$BS$32,0)),BB314*(1+Z314)),"")</f>
        <v/>
      </c>
      <c r="BC315" s="42" t="str">
        <f>IFERROR(IF($C315=7,INDEX(ROA!$A$32:$BS$60,MATCH('Mthly ROA (PR)'!BC$2,ROA!$A$32:$A$60,0),MATCH('Mthly ROA (PR)'!$A315,ROA!$A$32:$BS$32,0)),BC314*(1+AA314)),"")</f>
        <v/>
      </c>
      <c r="BD315" s="42" t="str">
        <f>IFERROR(IF($C315=7,INDEX(ROA!$A$32:$BS$60,MATCH('Mthly ROA (PR)'!BD$2,ROA!$A$32:$A$60,0),MATCH('Mthly ROA (PR)'!$A315,ROA!$A$32:$BS$32,0)),BD314*(1+AB314)),"")</f>
        <v/>
      </c>
      <c r="BE315" s="42">
        <f>IFERROR(IF($C315=7,INDEX(ROA!$A$32:$BS$60,MATCH('Mthly ROA (PR)'!BE$2,ROA!$A$32:$A$60,0),MATCH('Mthly ROA (PR)'!$A315,ROA!$A$32:$BS$32,0)),BE314*(1+AC314)),"")</f>
        <v>6.8478114185393443E-2</v>
      </c>
      <c r="BF315" s="42" t="str">
        <f>IFERROR(IF($C315=7,INDEX(ROA!$A$32:$BS$60,MATCH('Mthly ROA (PR)'!BF$2,ROA!$A$32:$A$60,0),MATCH('Mthly ROA (PR)'!$A315,ROA!$A$32:$BS$32,0)),BF314*(1+AD314)),"")</f>
        <v/>
      </c>
      <c r="BG315" s="42" t="str">
        <f>IFERROR(IF($C315=7,INDEX(ROA!$A$32:$BS$60,MATCH('Mthly ROA (PR)'!BG$2,ROA!$A$32:$A$60,0),MATCH('Mthly ROA (PR)'!$A315,ROA!$A$32:$BS$32,0)),BG314*(1+AE314)),"")</f>
        <v/>
      </c>
      <c r="BH315" s="44">
        <f t="shared" si="247"/>
        <v>7.4882103172033851E-2</v>
      </c>
      <c r="BI315" s="44" t="str">
        <f t="shared" si="248"/>
        <v/>
      </c>
      <c r="BJ315" s="44" t="str">
        <f t="shared" si="249"/>
        <v/>
      </c>
      <c r="BK315" s="44">
        <f t="shared" si="250"/>
        <v>5.4910798211201151E-2</v>
      </c>
      <c r="BL315" s="44">
        <f t="shared" si="251"/>
        <v>7.3299990107418209E-2</v>
      </c>
      <c r="BM315" s="44">
        <f t="shared" si="252"/>
        <v>7.2586244629383026E-2</v>
      </c>
      <c r="BN315" s="44">
        <f t="shared" si="253"/>
        <v>7.5551958080037146E-2</v>
      </c>
      <c r="BO315" s="44">
        <f t="shared" si="254"/>
        <v>0</v>
      </c>
      <c r="BP315" s="44" t="str">
        <f t="shared" si="255"/>
        <v/>
      </c>
      <c r="BQ315" s="44" t="str">
        <f t="shared" si="256"/>
        <v/>
      </c>
      <c r="BR315" s="44" t="str">
        <f t="shared" si="257"/>
        <v/>
      </c>
      <c r="BS315" s="44">
        <f t="shared" si="258"/>
        <v>5.8810173646004556E-2</v>
      </c>
      <c r="BT315" s="44" t="str">
        <f t="shared" si="259"/>
        <v/>
      </c>
      <c r="BU315" s="44">
        <f t="shared" si="260"/>
        <v>8.6942851565200804E-2</v>
      </c>
      <c r="BV315" s="44" t="str">
        <f t="shared" si="261"/>
        <v/>
      </c>
      <c r="BW315" s="44" t="str">
        <f t="shared" si="262"/>
        <v/>
      </c>
      <c r="BX315" s="44">
        <f t="shared" si="263"/>
        <v>6.6421911987603735E-2</v>
      </c>
      <c r="BY315" s="44">
        <f t="shared" si="264"/>
        <v>7.1093381717293458E-2</v>
      </c>
      <c r="BZ315" s="44">
        <f t="shared" si="265"/>
        <v>8.4400927226181408E-2</v>
      </c>
      <c r="CA315" s="44">
        <f t="shared" si="266"/>
        <v>6.7217686164660576E-2</v>
      </c>
      <c r="CB315" s="44">
        <f t="shared" si="267"/>
        <v>7.2617812072004559E-2</v>
      </c>
      <c r="CC315" s="44">
        <f t="shared" si="268"/>
        <v>6.9986601512092197E-2</v>
      </c>
      <c r="CD315" s="44" t="str">
        <f t="shared" si="269"/>
        <v/>
      </c>
      <c r="CE315" s="44" t="str">
        <f t="shared" si="270"/>
        <v/>
      </c>
      <c r="CF315" s="44" t="str">
        <f t="shared" si="271"/>
        <v/>
      </c>
      <c r="CG315" s="44">
        <f t="shared" si="272"/>
        <v>7.1277559908885318E-2</v>
      </c>
      <c r="CH315" s="44" t="str">
        <f t="shared" si="273"/>
        <v/>
      </c>
      <c r="CI315" s="44" t="str">
        <f t="shared" si="274"/>
        <v/>
      </c>
      <c r="CJ315" s="48">
        <f t="shared" si="275"/>
        <v>-1.3137316180501619E-3</v>
      </c>
      <c r="CK315" s="48" t="str">
        <f t="shared" si="276"/>
        <v/>
      </c>
      <c r="CL315" s="48" t="str">
        <f t="shared" si="277"/>
        <v/>
      </c>
      <c r="CM315" s="48">
        <f t="shared" si="278"/>
        <v>-8.8565626434846344E-4</v>
      </c>
      <c r="CN315" s="48">
        <f t="shared" si="279"/>
        <v>-8.9755837886533604E-4</v>
      </c>
      <c r="CO315" s="48">
        <f t="shared" si="280"/>
        <v>8.8188657912468913E-3</v>
      </c>
      <c r="CP315" s="48">
        <f t="shared" si="281"/>
        <v>-2.2553015006471886E-3</v>
      </c>
      <c r="CQ315" s="48">
        <f t="shared" si="282"/>
        <v>0</v>
      </c>
      <c r="CR315" s="48" t="str">
        <f t="shared" si="283"/>
        <v/>
      </c>
      <c r="CS315" s="48" t="str">
        <f t="shared" si="284"/>
        <v/>
      </c>
      <c r="CT315" s="48" t="str">
        <f t="shared" si="285"/>
        <v/>
      </c>
      <c r="CU315" s="48">
        <f t="shared" si="286"/>
        <v>2.2619568987726274E-3</v>
      </c>
      <c r="CV315" s="48" t="str">
        <f t="shared" si="287"/>
        <v/>
      </c>
      <c r="CW315" s="48">
        <f t="shared" si="288"/>
        <v>2.5824635200411596E-3</v>
      </c>
      <c r="CX315" s="48" t="str">
        <f t="shared" si="289"/>
        <v/>
      </c>
      <c r="CY315" s="48" t="str">
        <f t="shared" si="290"/>
        <v/>
      </c>
      <c r="CZ315" s="48">
        <f t="shared" si="291"/>
        <v>-1.5628411671563284E-3</v>
      </c>
      <c r="DA315" s="48">
        <f t="shared" si="292"/>
        <v>1.2472622888481965E-3</v>
      </c>
      <c r="DB315" s="48">
        <f t="shared" si="293"/>
        <v>2.4915153717168753E-3</v>
      </c>
      <c r="DC315" s="48">
        <f t="shared" si="294"/>
        <v>5.6483021684164284E-4</v>
      </c>
      <c r="DD315" s="48">
        <f t="shared" si="295"/>
        <v>5.0425808702799966E-4</v>
      </c>
      <c r="DE315" s="48">
        <f t="shared" si="296"/>
        <v>1.8297297099321385E-3</v>
      </c>
      <c r="DF315" s="48" t="str">
        <f t="shared" si="297"/>
        <v/>
      </c>
      <c r="DG315" s="48" t="str">
        <f t="shared" si="298"/>
        <v/>
      </c>
      <c r="DH315" s="48" t="str">
        <f t="shared" si="299"/>
        <v/>
      </c>
      <c r="DI315" s="48">
        <f t="shared" si="300"/>
        <v>-9.9453579340867682E-4</v>
      </c>
      <c r="DJ315" s="48" t="str">
        <f t="shared" si="301"/>
        <v/>
      </c>
      <c r="DK315" s="48" t="str">
        <f t="shared" si="302"/>
        <v/>
      </c>
      <c r="DL315" s="37">
        <f t="shared" si="304"/>
        <v>1.2391257161951375E-2</v>
      </c>
      <c r="DM315" s="39">
        <f t="shared" si="305"/>
        <v>1.0123912571619513</v>
      </c>
      <c r="DN315" s="39">
        <f>PRODUCT($DM$142:DM315)</f>
        <v>0.62137665806676001</v>
      </c>
      <c r="DO315" s="36">
        <f>DL315-'1M RF rate'!C175</f>
        <v>7.9386817068856537E-3</v>
      </c>
      <c r="DP315" s="39">
        <f t="shared" si="306"/>
        <v>1.0079386817068856</v>
      </c>
      <c r="DQ315" s="39">
        <f>PRODUCT($DP$142:DP315)</f>
        <v>0.30913208417587484</v>
      </c>
      <c r="DR315" s="36">
        <f>DL315-'DJUA Monthly (PR)'!C175</f>
        <v>-1.1133860747628965E-2</v>
      </c>
      <c r="DS315" s="39">
        <f t="shared" si="307"/>
        <v>0.98886613925237099</v>
      </c>
      <c r="DT315" s="39">
        <f>PRODUCT($DS$142:DS315)</f>
        <v>0.84382935993196762</v>
      </c>
      <c r="DW315" s="125">
        <f t="shared" si="303"/>
        <v>-5.7778999403188536E-2</v>
      </c>
      <c r="DX315" s="124">
        <f t="shared" si="308"/>
        <v>-0.11600312785814504</v>
      </c>
    </row>
    <row r="316" spans="1:128" x14ac:dyDescent="0.35">
      <c r="A316" s="35">
        <f t="shared" si="246"/>
        <v>1975</v>
      </c>
      <c r="B316" s="35">
        <v>1976</v>
      </c>
      <c r="C316" s="35">
        <v>1</v>
      </c>
      <c r="D316" s="46">
        <f>IFERROR(IF(INDEX('Memb Hist (Org)'!$A$1:$BS$29,MATCH('Mthly ROA (PR)'!D$2,'Memb Hist (Org)'!$A$1:$A$29,0),MATCH('Mthly ROA (PR)'!$A316,'Memb Hist (Org)'!$A$1:$BS$1,0))&lt;&gt;1,"",'Mthly Returns (PR)'!D315),"")</f>
        <v>8.9286000000000004E-2</v>
      </c>
      <c r="E316" s="46" t="str">
        <f>IFERROR(IF(INDEX('Memb Hist (Org)'!$A$1:$BS$29,MATCH('Mthly ROA (PR)'!E$2,'Memb Hist (Org)'!$A$1:$A$29,0),MATCH('Mthly ROA (PR)'!$A316,'Memb Hist (Org)'!$A$1:$BS$1,0))&lt;&gt;1,"",'Mthly Returns (PR)'!E315),"")</f>
        <v/>
      </c>
      <c r="F316" s="46" t="str">
        <f>IFERROR(IF(INDEX('Memb Hist (Org)'!$A$1:$BS$29,MATCH('Mthly ROA (PR)'!F$2,'Memb Hist (Org)'!$A$1:$A$29,0),MATCH('Mthly ROA (PR)'!$A316,'Memb Hist (Org)'!$A$1:$BS$1,0))&lt;&gt;1,"",'Mthly Returns (PR)'!F315),"")</f>
        <v/>
      </c>
      <c r="G316" s="46">
        <f>IFERROR(IF(INDEX('Memb Hist (Org)'!$A$1:$BS$29,MATCH('Mthly ROA (PR)'!G$2,'Memb Hist (Org)'!$A$1:$A$29,0),MATCH('Mthly ROA (PR)'!$A316,'Memb Hist (Org)'!$A$1:$BS$1,0))&lt;&gt;1,"",'Mthly Returns (PR)'!G315),"")</f>
        <v>0.10929</v>
      </c>
      <c r="H316" s="46">
        <f>IFERROR(IF(INDEX('Memb Hist (Org)'!$A$1:$BS$29,MATCH('Mthly ROA (PR)'!H$2,'Memb Hist (Org)'!$A$1:$A$29,0),MATCH('Mthly ROA (PR)'!$A316,'Memb Hist (Org)'!$A$1:$BS$1,0))&lt;&gt;1,"",'Mthly Returns (PR)'!H315),"")</f>
        <v>3.3057999999999997E-2</v>
      </c>
      <c r="I316" s="46">
        <f>IFERROR(IF(INDEX('Memb Hist (Org)'!$A$1:$BS$29,MATCH('Mthly ROA (PR)'!I$2,'Memb Hist (Org)'!$A$1:$A$29,0),MATCH('Mthly ROA (PR)'!$A316,'Memb Hist (Org)'!$A$1:$BS$1,0))&lt;&gt;1,"",'Mthly Returns (PR)'!I315),"")</f>
        <v>0.183333</v>
      </c>
      <c r="J316" s="46">
        <f>IFERROR(IF(INDEX('Memb Hist (Org)'!$A$1:$BS$29,MATCH('Mthly ROA (PR)'!J$2,'Memb Hist (Org)'!$A$1:$A$29,0),MATCH('Mthly ROA (PR)'!$A316,'Memb Hist (Org)'!$A$1:$BS$1,0))&lt;&gt;1,"",'Mthly Returns (PR)'!J315),"")</f>
        <v>0.15384600000000001</v>
      </c>
      <c r="K316" s="46">
        <f>IFERROR(IF(INDEX('Memb Hist (Org)'!$A$1:$BS$29,MATCH('Mthly ROA (PR)'!K$2,'Memb Hist (Org)'!$A$1:$A$29,0),MATCH('Mthly ROA (PR)'!$A316,'Memb Hist (Org)'!$A$1:$BS$1,0))&lt;&gt;1,"",'Mthly Returns (PR)'!K315),"")</f>
        <v>0.113208</v>
      </c>
      <c r="L316" s="46" t="str">
        <f>IFERROR(IF(INDEX('Memb Hist (Org)'!$A$1:$BS$29,MATCH('Mthly ROA (PR)'!L$2,'Memb Hist (Org)'!$A$1:$A$29,0),MATCH('Mthly ROA (PR)'!$A316,'Memb Hist (Org)'!$A$1:$BS$1,0))&lt;&gt;1,"",'Mthly Returns (PR)'!L315),"")</f>
        <v/>
      </c>
      <c r="M316" s="46" t="str">
        <f>IFERROR(IF(INDEX('Memb Hist (Org)'!$A$1:$BS$29,MATCH('Mthly ROA (PR)'!M$2,'Memb Hist (Org)'!$A$1:$A$29,0),MATCH('Mthly ROA (PR)'!$A316,'Memb Hist (Org)'!$A$1:$BS$1,0))&lt;&gt;1,"",'Mthly Returns (PR)'!M315),"")</f>
        <v/>
      </c>
      <c r="N316" s="46" t="str">
        <f>IFERROR(IF(INDEX('Memb Hist (Org)'!$A$1:$BS$29,MATCH('Mthly ROA (PR)'!N$2,'Memb Hist (Org)'!$A$1:$A$29,0),MATCH('Mthly ROA (PR)'!$A316,'Memb Hist (Org)'!$A$1:$BS$1,0))&lt;&gt;1,"",'Mthly Returns (PR)'!N315),"")</f>
        <v/>
      </c>
      <c r="O316" s="46">
        <f>IFERROR(IF(INDEX('Memb Hist (Org)'!$A$1:$BS$29,MATCH('Mthly ROA (PR)'!O$2,'Memb Hist (Org)'!$A$1:$A$29,0),MATCH('Mthly ROA (PR)'!$A316,'Memb Hist (Org)'!$A$1:$BS$1,0))&lt;&gt;1,"",'Mthly Returns (PR)'!O315),"")</f>
        <v>0</v>
      </c>
      <c r="P316" s="46" t="str">
        <f>IFERROR(IF(INDEX('Memb Hist (Org)'!$A$1:$BS$29,MATCH('Mthly ROA (PR)'!P$2,'Memb Hist (Org)'!$A$1:$A$29,0),MATCH('Mthly ROA (PR)'!$A316,'Memb Hist (Org)'!$A$1:$BS$1,0))&lt;&gt;1,"",'Mthly Returns (PR)'!P315),"")</f>
        <v/>
      </c>
      <c r="Q316" s="46">
        <f>IFERROR(IF(INDEX('Memb Hist (Org)'!$A$1:$BS$29,MATCH('Mthly ROA (PR)'!Q$2,'Memb Hist (Org)'!$A$1:$A$29,0),MATCH('Mthly ROA (PR)'!$A316,'Memb Hist (Org)'!$A$1:$BS$1,0))&lt;&gt;1,"",'Mthly Returns (PR)'!Q315),"")</f>
        <v>5.7692E-2</v>
      </c>
      <c r="R316" s="46" t="str">
        <f>IFERROR(IF(INDEX('Memb Hist (Org)'!$A$1:$BS$29,MATCH('Mthly ROA (PR)'!R$2,'Memb Hist (Org)'!$A$1:$A$29,0),MATCH('Mthly ROA (PR)'!$A316,'Memb Hist (Org)'!$A$1:$BS$1,0))&lt;&gt;1,"",'Mthly Returns (PR)'!R315),"")</f>
        <v/>
      </c>
      <c r="S316" s="46" t="str">
        <f>IFERROR(IF(INDEX('Memb Hist (Org)'!$A$1:$BS$29,MATCH('Mthly ROA (PR)'!S$2,'Memb Hist (Org)'!$A$1:$A$29,0),MATCH('Mthly ROA (PR)'!$A316,'Memb Hist (Org)'!$A$1:$BS$1,0))&lt;&gt;1,"",'Mthly Returns (PR)'!S315),"")</f>
        <v/>
      </c>
      <c r="T316" s="46">
        <f>IFERROR(IF(INDEX('Memb Hist (Org)'!$A$1:$BS$29,MATCH('Mthly ROA (PR)'!T$2,'Memb Hist (Org)'!$A$1:$A$29,0),MATCH('Mthly ROA (PR)'!$A316,'Memb Hist (Org)'!$A$1:$BS$1,0))&lt;&gt;1,"",'Mthly Returns (PR)'!T315),"")</f>
        <v>6.6265000000000004E-2</v>
      </c>
      <c r="U316" s="46">
        <f>IFERROR(IF(INDEX('Memb Hist (Org)'!$A$1:$BS$29,MATCH('Mthly ROA (PR)'!U$2,'Memb Hist (Org)'!$A$1:$A$29,0),MATCH('Mthly ROA (PR)'!$A316,'Memb Hist (Org)'!$A$1:$BS$1,0))&lt;&gt;1,"",'Mthly Returns (PR)'!U315),"")</f>
        <v>9.4827999999999996E-2</v>
      </c>
      <c r="V316" s="46">
        <f>IFERROR(IF(INDEX('Memb Hist (Org)'!$A$1:$BS$29,MATCH('Mthly ROA (PR)'!V$2,'Memb Hist (Org)'!$A$1:$A$29,0),MATCH('Mthly ROA (PR)'!$A316,'Memb Hist (Org)'!$A$1:$BS$1,0))&lt;&gt;1,"",'Mthly Returns (PR)'!V315),"")</f>
        <v>2.8674000000000002E-2</v>
      </c>
      <c r="W316" s="46">
        <f>IFERROR(IF(INDEX('Memb Hist (Org)'!$A$1:$BS$29,MATCH('Mthly ROA (PR)'!W$2,'Memb Hist (Org)'!$A$1:$A$29,0),MATCH('Mthly ROA (PR)'!$A316,'Memb Hist (Org)'!$A$1:$BS$1,0))&lt;&gt;1,"",'Mthly Returns (PR)'!W315),"")</f>
        <v>0.11666700000000001</v>
      </c>
      <c r="X316" s="46">
        <f>IFERROR(IF(INDEX('Memb Hist (Org)'!$A$1:$BS$29,MATCH('Mthly ROA (PR)'!X$2,'Memb Hist (Org)'!$A$1:$A$29,0),MATCH('Mthly ROA (PR)'!$A316,'Memb Hist (Org)'!$A$1:$BS$1,0))&lt;&gt;1,"",'Mthly Returns (PR)'!X315),"")</f>
        <v>8.2758999999999999E-2</v>
      </c>
      <c r="Y316" s="46">
        <f>IFERROR(IF(INDEX('Memb Hist (Org)'!$A$1:$BS$29,MATCH('Mthly ROA (PR)'!Y$2,'Memb Hist (Org)'!$A$1:$A$29,0),MATCH('Mthly ROA (PR)'!$A316,'Memb Hist (Org)'!$A$1:$BS$1,0))&lt;&gt;1,"",'Mthly Returns (PR)'!Y315),"")</f>
        <v>9.5541000000000001E-2</v>
      </c>
      <c r="Z316" s="46" t="str">
        <f>IFERROR(IF(INDEX('Memb Hist (Org)'!$A$1:$BS$29,MATCH('Mthly ROA (PR)'!Z$2,'Memb Hist (Org)'!$A$1:$A$29,0),MATCH('Mthly ROA (PR)'!$A316,'Memb Hist (Org)'!$A$1:$BS$1,0))&lt;&gt;1,"",'Mthly Returns (PR)'!Z315),"")</f>
        <v/>
      </c>
      <c r="AA316" s="46" t="str">
        <f>IFERROR(IF(INDEX('Memb Hist (Org)'!$A$1:$BS$29,MATCH('Mthly ROA (PR)'!AA$2,'Memb Hist (Org)'!$A$1:$A$29,0),MATCH('Mthly ROA (PR)'!$A316,'Memb Hist (Org)'!$A$1:$BS$1,0))&lt;&gt;1,"",'Mthly Returns (PR)'!AA315),"")</f>
        <v/>
      </c>
      <c r="AB316" s="46" t="str">
        <f>IFERROR(IF(INDEX('Memb Hist (Org)'!$A$1:$BS$29,MATCH('Mthly ROA (PR)'!AB$2,'Memb Hist (Org)'!$A$1:$A$29,0),MATCH('Mthly ROA (PR)'!$A316,'Memb Hist (Org)'!$A$1:$BS$1,0))&lt;&gt;1,"",'Mthly Returns (PR)'!AB315),"")</f>
        <v/>
      </c>
      <c r="AC316" s="46">
        <f>IFERROR(IF(INDEX('Memb Hist (Org)'!$A$1:$BS$29,MATCH('Mthly ROA (PR)'!AC$2,'Memb Hist (Org)'!$A$1:$A$29,0),MATCH('Mthly ROA (PR)'!$A316,'Memb Hist (Org)'!$A$1:$BS$1,0))&lt;&gt;1,"",'Mthly Returns (PR)'!AC315),"")</f>
        <v>0.245284</v>
      </c>
      <c r="AD316" s="46" t="str">
        <f>IFERROR(IF(INDEX('Memb Hist (Org)'!$A$1:$BS$29,MATCH('Mthly ROA (PR)'!AD$2,'Memb Hist (Org)'!$A$1:$A$29,0),MATCH('Mthly ROA (PR)'!$A316,'Memb Hist (Org)'!$A$1:$BS$1,0))&lt;&gt;1,"",'Mthly Returns (PR)'!AD315),"")</f>
        <v/>
      </c>
      <c r="AE316" s="46" t="str">
        <f>IFERROR(IF(INDEX('Memb Hist (Org)'!$A$1:$BS$29,MATCH('Mthly ROA (PR)'!AE$2,'Memb Hist (Org)'!$A$1:$A$29,0),MATCH('Mthly ROA (PR)'!$A316,'Memb Hist (Org)'!$A$1:$BS$1,0))&lt;&gt;1,"",'Mthly Returns (PR)'!AE315),"")</f>
        <v/>
      </c>
      <c r="AF316" s="42">
        <f>IFERROR(IF($C316=7,INDEX(ROA!$A$32:$BS$60,MATCH('Mthly ROA (PR)'!AF$2,ROA!$A$32:$A$60,0),MATCH('Mthly ROA (PR)'!$A316,ROA!$A$32:$BS$32,0)),AF315*(1+D315)),"")</f>
        <v>7.0678953574547676E-2</v>
      </c>
      <c r="AG316" s="42" t="str">
        <f>IFERROR(IF($C316=7,INDEX(ROA!$A$32:$BS$60,MATCH('Mthly ROA (PR)'!AG$2,ROA!$A$32:$A$60,0),MATCH('Mthly ROA (PR)'!$A316,ROA!$A$32:$BS$32,0)),AG315*(1+E315)),"")</f>
        <v/>
      </c>
      <c r="AH316" s="42" t="str">
        <f>IFERROR(IF($C316=7,INDEX(ROA!$A$32:$BS$60,MATCH('Mthly ROA (PR)'!AH$2,ROA!$A$32:$A$60,0),MATCH('Mthly ROA (PR)'!$A316,ROA!$A$32:$BS$32,0)),AH315*(1+F315)),"")</f>
        <v/>
      </c>
      <c r="AI316" s="42">
        <f>IFERROR(IF($C316=7,INDEX(ROA!$A$32:$BS$60,MATCH('Mthly ROA (PR)'!AI$2,ROA!$A$32:$A$60,0),MATCH('Mthly ROA (PR)'!$A316,ROA!$A$32:$BS$32,0)),AI315*(1+G315)),"")</f>
        <v>5.1903289672764037E-2</v>
      </c>
      <c r="AJ316" s="42">
        <f>IFERROR(IF($C316=7,INDEX(ROA!$A$32:$BS$60,MATCH('Mthly ROA (PR)'!AJ$2,ROA!$A$32:$A$60,0),MATCH('Mthly ROA (PR)'!$A316,ROA!$A$32:$BS$32,0)),AJ315*(1+H315)),"")</f>
        <v>6.9558806355686495E-2</v>
      </c>
      <c r="AK316" s="42">
        <f>IFERROR(IF($C316=7,INDEX(ROA!$A$32:$BS$60,MATCH('Mthly ROA (PR)'!AK$2,ROA!$A$32:$A$60,0),MATCH('Mthly ROA (PR)'!$A316,ROA!$A$32:$BS$32,0)),AK315*(1+I315)),"")</f>
        <v>7.8207902371859317E-2</v>
      </c>
      <c r="AL316" s="42">
        <f>IFERROR(IF($C316=7,INDEX(ROA!$A$32:$BS$60,MATCH('Mthly ROA (PR)'!AL$2,ROA!$A$32:$A$60,0),MATCH('Mthly ROA (PR)'!$A316,ROA!$A$32:$BS$32,0)),AL315*(1+J315)),"")</f>
        <v>7.0417910280137816E-2</v>
      </c>
      <c r="AM316" s="42">
        <f>IFERROR(IF($C316=7,INDEX(ROA!$A$32:$BS$60,MATCH('Mthly ROA (PR)'!AM$2,ROA!$A$32:$A$60,0),MATCH('Mthly ROA (PR)'!$A316,ROA!$A$32:$BS$32,0)),AM315*(1+K315)),"")</f>
        <v>0</v>
      </c>
      <c r="AN316" s="42" t="str">
        <f>IFERROR(IF($C316=7,INDEX(ROA!$A$32:$BS$60,MATCH('Mthly ROA (PR)'!AN$2,ROA!$A$32:$A$60,0),MATCH('Mthly ROA (PR)'!$A316,ROA!$A$32:$BS$32,0)),AN315*(1+L315)),"")</f>
        <v/>
      </c>
      <c r="AO316" s="42" t="str">
        <f>IFERROR(IF($C316=7,INDEX(ROA!$A$32:$BS$60,MATCH('Mthly ROA (PR)'!AO$2,ROA!$A$32:$A$60,0),MATCH('Mthly ROA (PR)'!$A316,ROA!$A$32:$BS$32,0)),AO315*(1+M315)),"")</f>
        <v/>
      </c>
      <c r="AP316" s="42" t="str">
        <f>IFERROR(IF($C316=7,INDEX(ROA!$A$32:$BS$60,MATCH('Mthly ROA (PR)'!AP$2,ROA!$A$32:$A$60,0),MATCH('Mthly ROA (PR)'!$A316,ROA!$A$32:$BS$32,0)),AP315*(1+N315)),"")</f>
        <v/>
      </c>
      <c r="AQ316" s="42">
        <f>IFERROR(IF($C316=7,INDEX(ROA!$A$32:$BS$60,MATCH('Mthly ROA (PR)'!AQ$2,ROA!$A$32:$A$60,0),MATCH('Mthly ROA (PR)'!$A316,ROA!$A$32:$BS$32,0)),AQ315*(1+O315)),"")</f>
        <v>5.8673505859860017E-2</v>
      </c>
      <c r="AR316" s="42" t="str">
        <f>IFERROR(IF($C316=7,INDEX(ROA!$A$32:$BS$60,MATCH('Mthly ROA (PR)'!AR$2,ROA!$A$32:$A$60,0),MATCH('Mthly ROA (PR)'!$A316,ROA!$A$32:$BS$32,0)),AR315*(1+P315)),"")</f>
        <v/>
      </c>
      <c r="AS316" s="42">
        <f>IFERROR(IF($C316=7,INDEX(ROA!$A$32:$BS$60,MATCH('Mthly ROA (PR)'!AS$2,ROA!$A$32:$A$60,0),MATCH('Mthly ROA (PR)'!$A316,ROA!$A$32:$BS$32,0)),AS315*(1+Q315)),"")</f>
        <v>8.6009183770140635E-2</v>
      </c>
      <c r="AT316" s="42" t="str">
        <f>IFERROR(IF($C316=7,INDEX(ROA!$A$32:$BS$60,MATCH('Mthly ROA (PR)'!AT$2,ROA!$A$32:$A$60,0),MATCH('Mthly ROA (PR)'!$A316,ROA!$A$32:$BS$32,0)),AT315*(1+R315)),"")</f>
        <v/>
      </c>
      <c r="AU316" s="42" t="str">
        <f>IFERROR(IF($C316=7,INDEX(ROA!$A$32:$BS$60,MATCH('Mthly ROA (PR)'!AU$2,ROA!$A$32:$A$60,0),MATCH('Mthly ROA (PR)'!$A316,ROA!$A$32:$BS$32,0)),AU315*(1+S315)),"")</f>
        <v/>
      </c>
      <c r="AV316" s="42">
        <f>IFERROR(IF($C316=7,INDEX(ROA!$A$32:$BS$60,MATCH('Mthly ROA (PR)'!AV$2,ROA!$A$32:$A$60,0),MATCH('Mthly ROA (PR)'!$A316,ROA!$A$32:$BS$32,0)),AV315*(1+T315)),"")</f>
        <v>6.2311713017093019E-2</v>
      </c>
      <c r="AW316" s="42">
        <f>IFERROR(IF($C316=7,INDEX(ROA!$A$32:$BS$60,MATCH('Mthly ROA (PR)'!AW$2,ROA!$A$32:$A$60,0),MATCH('Mthly ROA (PR)'!$A316,ROA!$A$32:$BS$32,0)),AW315*(1+U315)),"")</f>
        <v>6.9499445363027101E-2</v>
      </c>
      <c r="AX316" s="42">
        <f>IFERROR(IF($C316=7,INDEX(ROA!$A$32:$BS$60,MATCH('Mthly ROA (PR)'!AX$2,ROA!$A$32:$A$60,0),MATCH('Mthly ROA (PR)'!$A316,ROA!$A$32:$BS$32,0)),AX315*(1+V315)),"")</f>
        <v>8.3479718072179396E-2</v>
      </c>
      <c r="AY316" s="42">
        <f>IFERROR(IF($C316=7,INDEX(ROA!$A$32:$BS$60,MATCH('Mthly ROA (PR)'!AY$2,ROA!$A$32:$A$60,0),MATCH('Mthly ROA (PR)'!$A316,ROA!$A$32:$BS$32,0)),AY315*(1+W315)),"")</f>
        <v>6.5120339451564133E-2</v>
      </c>
      <c r="AZ316" s="42">
        <f>IFERROR(IF($C316=7,INDEX(ROA!$A$32:$BS$60,MATCH('Mthly ROA (PR)'!AZ$2,ROA!$A$32:$A$60,0),MATCH('Mthly ROA (PR)'!$A316,ROA!$A$32:$BS$32,0)),AZ315*(1+X315)),"")</f>
        <v>7.0250180789345265E-2</v>
      </c>
      <c r="BA316" s="42">
        <f>IFERROR(IF($C316=7,INDEX(ROA!$A$32:$BS$60,MATCH('Mthly ROA (PR)'!BA$2,ROA!$A$32:$A$60,0),MATCH('Mthly ROA (PR)'!$A316,ROA!$A$32:$BS$32,0)),BA315*(1+Y315)),"")</f>
        <v>6.8995725107373784E-2</v>
      </c>
      <c r="BB316" s="42" t="str">
        <f>IFERROR(IF($C316=7,INDEX(ROA!$A$32:$BS$60,MATCH('Mthly ROA (PR)'!BB$2,ROA!$A$32:$A$60,0),MATCH('Mthly ROA (PR)'!$A316,ROA!$A$32:$BS$32,0)),BB315*(1+Z315)),"")</f>
        <v/>
      </c>
      <c r="BC316" s="42" t="str">
        <f>IFERROR(IF($C316=7,INDEX(ROA!$A$32:$BS$60,MATCH('Mthly ROA (PR)'!BC$2,ROA!$A$32:$A$60,0),MATCH('Mthly ROA (PR)'!$A316,ROA!$A$32:$BS$32,0)),BC315*(1+AA315)),"")</f>
        <v/>
      </c>
      <c r="BD316" s="42" t="str">
        <f>IFERROR(IF($C316=7,INDEX(ROA!$A$32:$BS$60,MATCH('Mthly ROA (PR)'!BD$2,ROA!$A$32:$A$60,0),MATCH('Mthly ROA (PR)'!$A316,ROA!$A$32:$BS$32,0)),BD315*(1+AB315)),"")</f>
        <v/>
      </c>
      <c r="BE316" s="42">
        <f>IFERROR(IF($C316=7,INDEX(ROA!$A$32:$BS$60,MATCH('Mthly ROA (PR)'!BE$2,ROA!$A$32:$A$60,0),MATCH('Mthly ROA (PR)'!$A316,ROA!$A$32:$BS$32,0)),BE315*(1+AC315)),"")</f>
        <v>6.7522639058164649E-2</v>
      </c>
      <c r="BF316" s="42" t="str">
        <f>IFERROR(IF($C316=7,INDEX(ROA!$A$32:$BS$60,MATCH('Mthly ROA (PR)'!BF$2,ROA!$A$32:$A$60,0),MATCH('Mthly ROA (PR)'!$A316,ROA!$A$32:$BS$32,0)),BF315*(1+AD315)),"")</f>
        <v/>
      </c>
      <c r="BG316" s="42" t="str">
        <f>IFERROR(IF($C316=7,INDEX(ROA!$A$32:$BS$60,MATCH('Mthly ROA (PR)'!BG$2,ROA!$A$32:$A$60,0),MATCH('Mthly ROA (PR)'!$A316,ROA!$A$32:$BS$32,0)),BG315*(1+AE315)),"")</f>
        <v/>
      </c>
      <c r="BH316" s="44">
        <f t="shared" si="247"/>
        <v>7.2667924612682636E-2</v>
      </c>
      <c r="BI316" s="44" t="str">
        <f t="shared" si="248"/>
        <v/>
      </c>
      <c r="BJ316" s="44" t="str">
        <f t="shared" si="249"/>
        <v/>
      </c>
      <c r="BK316" s="44">
        <f t="shared" si="250"/>
        <v>5.3363896186047685E-2</v>
      </c>
      <c r="BL316" s="44">
        <f t="shared" si="251"/>
        <v>7.1516255416428101E-2</v>
      </c>
      <c r="BM316" s="44">
        <f t="shared" si="252"/>
        <v>8.0408744983469949E-2</v>
      </c>
      <c r="BN316" s="44">
        <f t="shared" si="253"/>
        <v>7.239953531884831E-2</v>
      </c>
      <c r="BO316" s="44">
        <f t="shared" si="254"/>
        <v>0</v>
      </c>
      <c r="BP316" s="44" t="str">
        <f t="shared" si="255"/>
        <v/>
      </c>
      <c r="BQ316" s="44" t="str">
        <f t="shared" si="256"/>
        <v/>
      </c>
      <c r="BR316" s="44" t="str">
        <f t="shared" si="257"/>
        <v/>
      </c>
      <c r="BS316" s="44">
        <f t="shared" si="258"/>
        <v>6.0324632510143764E-2</v>
      </c>
      <c r="BT316" s="44" t="str">
        <f t="shared" si="259"/>
        <v/>
      </c>
      <c r="BU316" s="44">
        <f t="shared" si="260"/>
        <v>8.8429561646165694E-2</v>
      </c>
      <c r="BV316" s="44" t="str">
        <f t="shared" si="261"/>
        <v/>
      </c>
      <c r="BW316" s="44" t="str">
        <f t="shared" si="262"/>
        <v/>
      </c>
      <c r="BX316" s="44">
        <f t="shared" si="263"/>
        <v>6.4065222177310782E-2</v>
      </c>
      <c r="BY316" s="44">
        <f t="shared" si="264"/>
        <v>7.1455223950604871E-2</v>
      </c>
      <c r="BZ316" s="44">
        <f t="shared" si="265"/>
        <v>8.5828914447053692E-2</v>
      </c>
      <c r="CA316" s="44">
        <f t="shared" si="266"/>
        <v>6.695288595391248E-2</v>
      </c>
      <c r="CB316" s="44">
        <f t="shared" si="267"/>
        <v>7.2227085765256924E-2</v>
      </c>
      <c r="CC316" s="44">
        <f t="shared" si="268"/>
        <v>7.0937328541682484E-2</v>
      </c>
      <c r="CD316" s="44" t="str">
        <f t="shared" si="269"/>
        <v/>
      </c>
      <c r="CE316" s="44" t="str">
        <f t="shared" si="270"/>
        <v/>
      </c>
      <c r="CF316" s="44" t="str">
        <f t="shared" si="271"/>
        <v/>
      </c>
      <c r="CG316" s="44">
        <f t="shared" si="272"/>
        <v>6.942278849039242E-2</v>
      </c>
      <c r="CH316" s="44" t="str">
        <f t="shared" si="273"/>
        <v/>
      </c>
      <c r="CI316" s="44" t="str">
        <f t="shared" si="274"/>
        <v/>
      </c>
      <c r="CJ316" s="48">
        <f t="shared" si="275"/>
        <v>6.4882283169679818E-3</v>
      </c>
      <c r="CK316" s="48" t="str">
        <f t="shared" si="276"/>
        <v/>
      </c>
      <c r="CL316" s="48" t="str">
        <f t="shared" si="277"/>
        <v/>
      </c>
      <c r="CM316" s="48">
        <f t="shared" si="278"/>
        <v>5.832140214173151E-3</v>
      </c>
      <c r="CN316" s="48">
        <f t="shared" si="279"/>
        <v>2.3641843715562797E-3</v>
      </c>
      <c r="CO316" s="48">
        <f t="shared" si="280"/>
        <v>1.4741576444054496E-2</v>
      </c>
      <c r="CP316" s="48">
        <f t="shared" si="281"/>
        <v>1.1138378910663538E-2</v>
      </c>
      <c r="CQ316" s="48">
        <f t="shared" si="282"/>
        <v>0</v>
      </c>
      <c r="CR316" s="48" t="str">
        <f t="shared" si="283"/>
        <v/>
      </c>
      <c r="CS316" s="48" t="str">
        <f t="shared" si="284"/>
        <v/>
      </c>
      <c r="CT316" s="48" t="str">
        <f t="shared" si="285"/>
        <v/>
      </c>
      <c r="CU316" s="48">
        <f t="shared" si="286"/>
        <v>0</v>
      </c>
      <c r="CV316" s="48" t="str">
        <f t="shared" si="287"/>
        <v/>
      </c>
      <c r="CW316" s="48">
        <f t="shared" si="288"/>
        <v>5.101678270490591E-3</v>
      </c>
      <c r="CX316" s="48" t="str">
        <f t="shared" si="289"/>
        <v/>
      </c>
      <c r="CY316" s="48" t="str">
        <f t="shared" si="290"/>
        <v/>
      </c>
      <c r="CZ316" s="48">
        <f t="shared" si="291"/>
        <v>4.2452819475794993E-3</v>
      </c>
      <c r="DA316" s="48">
        <f t="shared" si="292"/>
        <v>6.775955976787958E-3</v>
      </c>
      <c r="DB316" s="48">
        <f t="shared" si="293"/>
        <v>2.4610582928548176E-3</v>
      </c>
      <c r="DC316" s="48">
        <f t="shared" si="294"/>
        <v>7.8111923455851081E-3</v>
      </c>
      <c r="DD316" s="48">
        <f t="shared" si="295"/>
        <v>5.9774413908468974E-3</v>
      </c>
      <c r="DE316" s="48">
        <f t="shared" si="296"/>
        <v>6.7774233062008861E-3</v>
      </c>
      <c r="DF316" s="48" t="str">
        <f t="shared" si="297"/>
        <v/>
      </c>
      <c r="DG316" s="48" t="str">
        <f t="shared" si="298"/>
        <v/>
      </c>
      <c r="DH316" s="48" t="str">
        <f t="shared" si="299"/>
        <v/>
      </c>
      <c r="DI316" s="48">
        <f t="shared" si="300"/>
        <v>1.7028299252077415E-2</v>
      </c>
      <c r="DJ316" s="48" t="str">
        <f t="shared" si="301"/>
        <v/>
      </c>
      <c r="DK316" s="48" t="str">
        <f t="shared" si="302"/>
        <v/>
      </c>
      <c r="DL316" s="37">
        <f t="shared" si="304"/>
        <v>9.6742839039838616E-2</v>
      </c>
      <c r="DM316" s="39">
        <f t="shared" si="305"/>
        <v>1.0967428390398386</v>
      </c>
      <c r="DN316" s="39">
        <f>PRODUCT($DM$142:DM316)</f>
        <v>0.68149040008122541</v>
      </c>
      <c r="DO316" s="36">
        <f>DL316-'1M RF rate'!C176</f>
        <v>9.2316217592044461E-2</v>
      </c>
      <c r="DP316" s="39">
        <f t="shared" si="306"/>
        <v>1.0923162175920444</v>
      </c>
      <c r="DQ316" s="39">
        <f>PRODUCT($DP$142:DP316)</f>
        <v>0.33766998892333711</v>
      </c>
      <c r="DR316" s="36">
        <f>DL316-'DJUA Monthly (PR)'!C176</f>
        <v>2.4135527742935606E-2</v>
      </c>
      <c r="DS316" s="39">
        <f t="shared" si="307"/>
        <v>1.0241355277429356</v>
      </c>
      <c r="DT316" s="39">
        <f>PRODUCT($DS$142:DS316)</f>
        <v>0.86419562685890916</v>
      </c>
      <c r="DW316" s="125">
        <f t="shared" si="303"/>
        <v>-2.9770260823634431E-2</v>
      </c>
      <c r="DX316" s="124">
        <f t="shared" si="308"/>
        <v>-0.22708985961539196</v>
      </c>
    </row>
    <row r="317" spans="1:128" x14ac:dyDescent="0.35">
      <c r="A317" s="35">
        <f t="shared" si="246"/>
        <v>1975</v>
      </c>
      <c r="B317" s="35">
        <v>1976</v>
      </c>
      <c r="C317" s="35">
        <v>2</v>
      </c>
      <c r="D317" s="46">
        <f>IFERROR(IF(INDEX('Memb Hist (Org)'!$A$1:$BS$29,MATCH('Mthly ROA (PR)'!D$2,'Memb Hist (Org)'!$A$1:$A$29,0),MATCH('Mthly ROA (PR)'!$A317,'Memb Hist (Org)'!$A$1:$BS$1,0))&lt;&gt;1,"",'Mthly Returns (PR)'!D316),"")</f>
        <v>-0.19766400000000001</v>
      </c>
      <c r="E317" s="46" t="str">
        <f>IFERROR(IF(INDEX('Memb Hist (Org)'!$A$1:$BS$29,MATCH('Mthly ROA (PR)'!E$2,'Memb Hist (Org)'!$A$1:$A$29,0),MATCH('Mthly ROA (PR)'!$A317,'Memb Hist (Org)'!$A$1:$BS$1,0))&lt;&gt;1,"",'Mthly Returns (PR)'!E316),"")</f>
        <v/>
      </c>
      <c r="F317" s="46" t="str">
        <f>IFERROR(IF(INDEX('Memb Hist (Org)'!$A$1:$BS$29,MATCH('Mthly ROA (PR)'!F$2,'Memb Hist (Org)'!$A$1:$A$29,0),MATCH('Mthly ROA (PR)'!$A317,'Memb Hist (Org)'!$A$1:$BS$1,0))&lt;&gt;1,"",'Mthly Returns (PR)'!F316),"")</f>
        <v/>
      </c>
      <c r="G317" s="46">
        <f>IFERROR(IF(INDEX('Memb Hist (Org)'!$A$1:$BS$29,MATCH('Mthly ROA (PR)'!G$2,'Memb Hist (Org)'!$A$1:$A$29,0),MATCH('Mthly ROA (PR)'!$A317,'Memb Hist (Org)'!$A$1:$BS$1,0))&lt;&gt;1,"",'Mthly Returns (PR)'!G316),"")</f>
        <v>-4.9260999999999999E-2</v>
      </c>
      <c r="H317" s="46">
        <f>IFERROR(IF(INDEX('Memb Hist (Org)'!$A$1:$BS$29,MATCH('Mthly ROA (PR)'!H$2,'Memb Hist (Org)'!$A$1:$A$29,0),MATCH('Mthly ROA (PR)'!$A317,'Memb Hist (Org)'!$A$1:$BS$1,0))&lt;&gt;1,"",'Mthly Returns (PR)'!H316),"")</f>
        <v>-8.4000000000000005E-2</v>
      </c>
      <c r="I317" s="46">
        <f>IFERROR(IF(INDEX('Memb Hist (Org)'!$A$1:$BS$29,MATCH('Mthly ROA (PR)'!I$2,'Memb Hist (Org)'!$A$1:$A$29,0),MATCH('Mthly ROA (PR)'!$A317,'Memb Hist (Org)'!$A$1:$BS$1,0))&lt;&gt;1,"",'Mthly Returns (PR)'!I316),"")</f>
        <v>-5.6337999999999999E-2</v>
      </c>
      <c r="J317" s="46">
        <f>IFERROR(IF(INDEX('Memb Hist (Org)'!$A$1:$BS$29,MATCH('Mthly ROA (PR)'!J$2,'Memb Hist (Org)'!$A$1:$A$29,0),MATCH('Mthly ROA (PR)'!$A317,'Memb Hist (Org)'!$A$1:$BS$1,0))&lt;&gt;1,"",'Mthly Returns (PR)'!J316),"")</f>
        <v>-0.04</v>
      </c>
      <c r="K317" s="46">
        <f>IFERROR(IF(INDEX('Memb Hist (Org)'!$A$1:$BS$29,MATCH('Mthly ROA (PR)'!K$2,'Memb Hist (Org)'!$A$1:$A$29,0),MATCH('Mthly ROA (PR)'!$A317,'Memb Hist (Org)'!$A$1:$BS$1,0))&lt;&gt;1,"",'Mthly Returns (PR)'!K316),"")</f>
        <v>-8.4749999999999999E-3</v>
      </c>
      <c r="L317" s="46" t="str">
        <f>IFERROR(IF(INDEX('Memb Hist (Org)'!$A$1:$BS$29,MATCH('Mthly ROA (PR)'!L$2,'Memb Hist (Org)'!$A$1:$A$29,0),MATCH('Mthly ROA (PR)'!$A317,'Memb Hist (Org)'!$A$1:$BS$1,0))&lt;&gt;1,"",'Mthly Returns (PR)'!L316),"")</f>
        <v/>
      </c>
      <c r="M317" s="46" t="str">
        <f>IFERROR(IF(INDEX('Memb Hist (Org)'!$A$1:$BS$29,MATCH('Mthly ROA (PR)'!M$2,'Memb Hist (Org)'!$A$1:$A$29,0),MATCH('Mthly ROA (PR)'!$A317,'Memb Hist (Org)'!$A$1:$BS$1,0))&lt;&gt;1,"",'Mthly Returns (PR)'!M316),"")</f>
        <v/>
      </c>
      <c r="N317" s="46" t="str">
        <f>IFERROR(IF(INDEX('Memb Hist (Org)'!$A$1:$BS$29,MATCH('Mthly ROA (PR)'!N$2,'Memb Hist (Org)'!$A$1:$A$29,0),MATCH('Mthly ROA (PR)'!$A317,'Memb Hist (Org)'!$A$1:$BS$1,0))&lt;&gt;1,"",'Mthly Returns (PR)'!N316),"")</f>
        <v/>
      </c>
      <c r="O317" s="46">
        <f>IFERROR(IF(INDEX('Memb Hist (Org)'!$A$1:$BS$29,MATCH('Mthly ROA (PR)'!O$2,'Memb Hist (Org)'!$A$1:$A$29,0),MATCH('Mthly ROA (PR)'!$A317,'Memb Hist (Org)'!$A$1:$BS$1,0))&lt;&gt;1,"",'Mthly Returns (PR)'!O316),"")</f>
        <v>-3.1746000000000003E-2</v>
      </c>
      <c r="P317" s="46" t="str">
        <f>IFERROR(IF(INDEX('Memb Hist (Org)'!$A$1:$BS$29,MATCH('Mthly ROA (PR)'!P$2,'Memb Hist (Org)'!$A$1:$A$29,0),MATCH('Mthly ROA (PR)'!$A317,'Memb Hist (Org)'!$A$1:$BS$1,0))&lt;&gt;1,"",'Mthly Returns (PR)'!P316),"")</f>
        <v/>
      </c>
      <c r="Q317" s="46">
        <f>IFERROR(IF(INDEX('Memb Hist (Org)'!$A$1:$BS$29,MATCH('Mthly ROA (PR)'!Q$2,'Memb Hist (Org)'!$A$1:$A$29,0),MATCH('Mthly ROA (PR)'!$A317,'Memb Hist (Org)'!$A$1:$BS$1,0))&lt;&gt;1,"",'Mthly Returns (PR)'!Q316),"")</f>
        <v>-7.2728000000000001E-2</v>
      </c>
      <c r="R317" s="46" t="str">
        <f>IFERROR(IF(INDEX('Memb Hist (Org)'!$A$1:$BS$29,MATCH('Mthly ROA (PR)'!R$2,'Memb Hist (Org)'!$A$1:$A$29,0),MATCH('Mthly ROA (PR)'!$A317,'Memb Hist (Org)'!$A$1:$BS$1,0))&lt;&gt;1,"",'Mthly Returns (PR)'!R316),"")</f>
        <v/>
      </c>
      <c r="S317" s="46" t="str">
        <f>IFERROR(IF(INDEX('Memb Hist (Org)'!$A$1:$BS$29,MATCH('Mthly ROA (PR)'!S$2,'Memb Hist (Org)'!$A$1:$A$29,0),MATCH('Mthly ROA (PR)'!$A317,'Memb Hist (Org)'!$A$1:$BS$1,0))&lt;&gt;1,"",'Mthly Returns (PR)'!S316),"")</f>
        <v/>
      </c>
      <c r="T317" s="46">
        <f>IFERROR(IF(INDEX('Memb Hist (Org)'!$A$1:$BS$29,MATCH('Mthly ROA (PR)'!T$2,'Memb Hist (Org)'!$A$1:$A$29,0),MATCH('Mthly ROA (PR)'!$A317,'Memb Hist (Org)'!$A$1:$BS$1,0))&lt;&gt;1,"",'Mthly Returns (PR)'!T316),"")</f>
        <v>-7.9096E-2</v>
      </c>
      <c r="U317" s="46">
        <f>IFERROR(IF(INDEX('Memb Hist (Org)'!$A$1:$BS$29,MATCH('Mthly ROA (PR)'!U$2,'Memb Hist (Org)'!$A$1:$A$29,0),MATCH('Mthly ROA (PR)'!$A317,'Memb Hist (Org)'!$A$1:$BS$1,0))&lt;&gt;1,"",'Mthly Returns (PR)'!U316),"")</f>
        <v>1.5748000000000002E-2</v>
      </c>
      <c r="V317" s="46">
        <f>IFERROR(IF(INDEX('Memb Hist (Org)'!$A$1:$BS$29,MATCH('Mthly ROA (PR)'!V$2,'Memb Hist (Org)'!$A$1:$A$29,0),MATCH('Mthly ROA (PR)'!$A317,'Memb Hist (Org)'!$A$1:$BS$1,0))&lt;&gt;1,"",'Mthly Returns (PR)'!V316),"")</f>
        <v>3.4842999999999999E-2</v>
      </c>
      <c r="W317" s="46">
        <f>IFERROR(IF(INDEX('Memb Hist (Org)'!$A$1:$BS$29,MATCH('Mthly ROA (PR)'!W$2,'Memb Hist (Org)'!$A$1:$A$29,0),MATCH('Mthly ROA (PR)'!$A317,'Memb Hist (Org)'!$A$1:$BS$1,0))&lt;&gt;1,"",'Mthly Returns (PR)'!W316),"")</f>
        <v>0</v>
      </c>
      <c r="X317" s="46">
        <f>IFERROR(IF(INDEX('Memb Hist (Org)'!$A$1:$BS$29,MATCH('Mthly ROA (PR)'!X$2,'Memb Hist (Org)'!$A$1:$A$29,0),MATCH('Mthly ROA (PR)'!$A317,'Memb Hist (Org)'!$A$1:$BS$1,0))&lt;&gt;1,"",'Mthly Returns (PR)'!X316),"")</f>
        <v>-7.0064000000000001E-2</v>
      </c>
      <c r="Y317" s="46">
        <f>IFERROR(IF(INDEX('Memb Hist (Org)'!$A$1:$BS$29,MATCH('Mthly ROA (PR)'!Y$2,'Memb Hist (Org)'!$A$1:$A$29,0),MATCH('Mthly ROA (PR)'!$A317,'Memb Hist (Org)'!$A$1:$BS$1,0))&lt;&gt;1,"",'Mthly Returns (PR)'!Y316),"")</f>
        <v>-4.6511999999999998E-2</v>
      </c>
      <c r="Z317" s="46" t="str">
        <f>IFERROR(IF(INDEX('Memb Hist (Org)'!$A$1:$BS$29,MATCH('Mthly ROA (PR)'!Z$2,'Memb Hist (Org)'!$A$1:$A$29,0),MATCH('Mthly ROA (PR)'!$A317,'Memb Hist (Org)'!$A$1:$BS$1,0))&lt;&gt;1,"",'Mthly Returns (PR)'!Z316),"")</f>
        <v/>
      </c>
      <c r="AA317" s="46" t="str">
        <f>IFERROR(IF(INDEX('Memb Hist (Org)'!$A$1:$BS$29,MATCH('Mthly ROA (PR)'!AA$2,'Memb Hist (Org)'!$A$1:$A$29,0),MATCH('Mthly ROA (PR)'!$A317,'Memb Hist (Org)'!$A$1:$BS$1,0))&lt;&gt;1,"",'Mthly Returns (PR)'!AA316),"")</f>
        <v/>
      </c>
      <c r="AB317" s="46" t="str">
        <f>IFERROR(IF(INDEX('Memb Hist (Org)'!$A$1:$BS$29,MATCH('Mthly ROA (PR)'!AB$2,'Memb Hist (Org)'!$A$1:$A$29,0),MATCH('Mthly ROA (PR)'!$A317,'Memb Hist (Org)'!$A$1:$BS$1,0))&lt;&gt;1,"",'Mthly Returns (PR)'!AB316),"")</f>
        <v/>
      </c>
      <c r="AC317" s="46">
        <f>IFERROR(IF(INDEX('Memb Hist (Org)'!$A$1:$BS$29,MATCH('Mthly ROA (PR)'!AC$2,'Memb Hist (Org)'!$A$1:$A$29,0),MATCH('Mthly ROA (PR)'!$A317,'Memb Hist (Org)'!$A$1:$BS$1,0))&lt;&gt;1,"",'Mthly Returns (PR)'!AC316),"")</f>
        <v>-2.9412000000000001E-2</v>
      </c>
      <c r="AD317" s="46" t="str">
        <f>IFERROR(IF(INDEX('Memb Hist (Org)'!$A$1:$BS$29,MATCH('Mthly ROA (PR)'!AD$2,'Memb Hist (Org)'!$A$1:$A$29,0),MATCH('Mthly ROA (PR)'!$A317,'Memb Hist (Org)'!$A$1:$BS$1,0))&lt;&gt;1,"",'Mthly Returns (PR)'!AD316),"")</f>
        <v/>
      </c>
      <c r="AE317" s="46" t="str">
        <f>IFERROR(IF(INDEX('Memb Hist (Org)'!$A$1:$BS$29,MATCH('Mthly ROA (PR)'!AE$2,'Memb Hist (Org)'!$A$1:$A$29,0),MATCH('Mthly ROA (PR)'!$A317,'Memb Hist (Org)'!$A$1:$BS$1,0))&lt;&gt;1,"",'Mthly Returns (PR)'!AE316),"")</f>
        <v/>
      </c>
      <c r="AF317" s="42">
        <f>IFERROR(IF($C317=7,INDEX(ROA!$A$32:$BS$60,MATCH('Mthly ROA (PR)'!AF$2,ROA!$A$32:$A$60,0),MATCH('Mthly ROA (PR)'!$A317,ROA!$A$32:$BS$32,0)),AF316*(1+D316)),"")</f>
        <v>7.6989594623404739E-2</v>
      </c>
      <c r="AG317" s="42" t="str">
        <f>IFERROR(IF($C317=7,INDEX(ROA!$A$32:$BS$60,MATCH('Mthly ROA (PR)'!AG$2,ROA!$A$32:$A$60,0),MATCH('Mthly ROA (PR)'!$A317,ROA!$A$32:$BS$32,0)),AG316*(1+E316)),"")</f>
        <v/>
      </c>
      <c r="AH317" s="42" t="str">
        <f>IFERROR(IF($C317=7,INDEX(ROA!$A$32:$BS$60,MATCH('Mthly ROA (PR)'!AH$2,ROA!$A$32:$A$60,0),MATCH('Mthly ROA (PR)'!$A317,ROA!$A$32:$BS$32,0)),AH316*(1+F316)),"")</f>
        <v/>
      </c>
      <c r="AI317" s="42">
        <f>IFERROR(IF($C317=7,INDEX(ROA!$A$32:$BS$60,MATCH('Mthly ROA (PR)'!AI$2,ROA!$A$32:$A$60,0),MATCH('Mthly ROA (PR)'!$A317,ROA!$A$32:$BS$32,0)),AI316*(1+G316)),"")</f>
        <v>5.7575800201100424E-2</v>
      </c>
      <c r="AJ317" s="42">
        <f>IFERROR(IF($C317=7,INDEX(ROA!$A$32:$BS$60,MATCH('Mthly ROA (PR)'!AJ$2,ROA!$A$32:$A$60,0),MATCH('Mthly ROA (PR)'!$A317,ROA!$A$32:$BS$32,0)),AJ316*(1+H316)),"")</f>
        <v>7.1858281376192781E-2</v>
      </c>
      <c r="AK317" s="42">
        <f>IFERROR(IF($C317=7,INDEX(ROA!$A$32:$BS$60,MATCH('Mthly ROA (PR)'!AK$2,ROA!$A$32:$A$60,0),MATCH('Mthly ROA (PR)'!$A317,ROA!$A$32:$BS$32,0)),AK316*(1+I316)),"")</f>
        <v>9.25459917373994E-2</v>
      </c>
      <c r="AL317" s="42">
        <f>IFERROR(IF($C317=7,INDEX(ROA!$A$32:$BS$60,MATCH('Mthly ROA (PR)'!AL$2,ROA!$A$32:$A$60,0),MATCH('Mthly ROA (PR)'!$A317,ROA!$A$32:$BS$32,0)),AL316*(1+J316)),"")</f>
        <v>8.1251424105095893E-2</v>
      </c>
      <c r="AM317" s="42">
        <f>IFERROR(IF($C317=7,INDEX(ROA!$A$32:$BS$60,MATCH('Mthly ROA (PR)'!AM$2,ROA!$A$32:$A$60,0),MATCH('Mthly ROA (PR)'!$A317,ROA!$A$32:$BS$32,0)),AM316*(1+K316)),"")</f>
        <v>0</v>
      </c>
      <c r="AN317" s="42" t="str">
        <f>IFERROR(IF($C317=7,INDEX(ROA!$A$32:$BS$60,MATCH('Mthly ROA (PR)'!AN$2,ROA!$A$32:$A$60,0),MATCH('Mthly ROA (PR)'!$A317,ROA!$A$32:$BS$32,0)),AN316*(1+L316)),"")</f>
        <v/>
      </c>
      <c r="AO317" s="42" t="str">
        <f>IFERROR(IF($C317=7,INDEX(ROA!$A$32:$BS$60,MATCH('Mthly ROA (PR)'!AO$2,ROA!$A$32:$A$60,0),MATCH('Mthly ROA (PR)'!$A317,ROA!$A$32:$BS$32,0)),AO316*(1+M316)),"")</f>
        <v/>
      </c>
      <c r="AP317" s="42" t="str">
        <f>IFERROR(IF($C317=7,INDEX(ROA!$A$32:$BS$60,MATCH('Mthly ROA (PR)'!AP$2,ROA!$A$32:$A$60,0),MATCH('Mthly ROA (PR)'!$A317,ROA!$A$32:$BS$32,0)),AP316*(1+N316)),"")</f>
        <v/>
      </c>
      <c r="AQ317" s="42">
        <f>IFERROR(IF($C317=7,INDEX(ROA!$A$32:$BS$60,MATCH('Mthly ROA (PR)'!AQ$2,ROA!$A$32:$A$60,0),MATCH('Mthly ROA (PR)'!$A317,ROA!$A$32:$BS$32,0)),AQ316*(1+O316)),"")</f>
        <v>5.8673505859860017E-2</v>
      </c>
      <c r="AR317" s="42" t="str">
        <f>IFERROR(IF($C317=7,INDEX(ROA!$A$32:$BS$60,MATCH('Mthly ROA (PR)'!AR$2,ROA!$A$32:$A$60,0),MATCH('Mthly ROA (PR)'!$A317,ROA!$A$32:$BS$32,0)),AR316*(1+P316)),"")</f>
        <v/>
      </c>
      <c r="AS317" s="42">
        <f>IFERROR(IF($C317=7,INDEX(ROA!$A$32:$BS$60,MATCH('Mthly ROA (PR)'!AS$2,ROA!$A$32:$A$60,0),MATCH('Mthly ROA (PR)'!$A317,ROA!$A$32:$BS$32,0)),AS316*(1+Q316)),"")</f>
        <v>9.0971225600207595E-2</v>
      </c>
      <c r="AT317" s="42" t="str">
        <f>IFERROR(IF($C317=7,INDEX(ROA!$A$32:$BS$60,MATCH('Mthly ROA (PR)'!AT$2,ROA!$A$32:$A$60,0),MATCH('Mthly ROA (PR)'!$A317,ROA!$A$32:$BS$32,0)),AT316*(1+R316)),"")</f>
        <v/>
      </c>
      <c r="AU317" s="42" t="str">
        <f>IFERROR(IF($C317=7,INDEX(ROA!$A$32:$BS$60,MATCH('Mthly ROA (PR)'!AU$2,ROA!$A$32:$A$60,0),MATCH('Mthly ROA (PR)'!$A317,ROA!$A$32:$BS$32,0)),AU316*(1+S316)),"")</f>
        <v/>
      </c>
      <c r="AV317" s="42">
        <f>IFERROR(IF($C317=7,INDEX(ROA!$A$32:$BS$60,MATCH('Mthly ROA (PR)'!AV$2,ROA!$A$32:$A$60,0),MATCH('Mthly ROA (PR)'!$A317,ROA!$A$32:$BS$32,0)),AV316*(1+T316)),"")</f>
        <v>6.6440798680170693E-2</v>
      </c>
      <c r="AW317" s="42">
        <f>IFERROR(IF($C317=7,INDEX(ROA!$A$32:$BS$60,MATCH('Mthly ROA (PR)'!AW$2,ROA!$A$32:$A$60,0),MATCH('Mthly ROA (PR)'!$A317,ROA!$A$32:$BS$32,0)),AW316*(1+U316)),"")</f>
        <v>7.608993876791223E-2</v>
      </c>
      <c r="AX317" s="42">
        <f>IFERROR(IF($C317=7,INDEX(ROA!$A$32:$BS$60,MATCH('Mthly ROA (PR)'!AX$2,ROA!$A$32:$A$60,0),MATCH('Mthly ROA (PR)'!$A317,ROA!$A$32:$BS$32,0)),AX316*(1+V316)),"")</f>
        <v>8.5873415508181075E-2</v>
      </c>
      <c r="AY317" s="42">
        <f>IFERROR(IF($C317=7,INDEX(ROA!$A$32:$BS$60,MATCH('Mthly ROA (PR)'!AY$2,ROA!$A$32:$A$60,0),MATCH('Mthly ROA (PR)'!$A317,ROA!$A$32:$BS$32,0)),AY316*(1+W316)),"")</f>
        <v>7.2717734094359776E-2</v>
      </c>
      <c r="AZ317" s="42">
        <f>IFERROR(IF($C317=7,INDEX(ROA!$A$32:$BS$60,MATCH('Mthly ROA (PR)'!AZ$2,ROA!$A$32:$A$60,0),MATCH('Mthly ROA (PR)'!$A317,ROA!$A$32:$BS$32,0)),AZ316*(1+X316)),"")</f>
        <v>7.6064015501290688E-2</v>
      </c>
      <c r="BA317" s="42">
        <f>IFERROR(IF($C317=7,INDEX(ROA!$A$32:$BS$60,MATCH('Mthly ROA (PR)'!BA$2,ROA!$A$32:$A$60,0),MATCH('Mthly ROA (PR)'!$A317,ROA!$A$32:$BS$32,0)),BA316*(1+Y316)),"")</f>
        <v>7.5587645679857388E-2</v>
      </c>
      <c r="BB317" s="42" t="str">
        <f>IFERROR(IF($C317=7,INDEX(ROA!$A$32:$BS$60,MATCH('Mthly ROA (PR)'!BB$2,ROA!$A$32:$A$60,0),MATCH('Mthly ROA (PR)'!$A317,ROA!$A$32:$BS$32,0)),BB316*(1+Z316)),"")</f>
        <v/>
      </c>
      <c r="BC317" s="42" t="str">
        <f>IFERROR(IF($C317=7,INDEX(ROA!$A$32:$BS$60,MATCH('Mthly ROA (PR)'!BC$2,ROA!$A$32:$A$60,0),MATCH('Mthly ROA (PR)'!$A317,ROA!$A$32:$BS$32,0)),BC316*(1+AA316)),"")</f>
        <v/>
      </c>
      <c r="BD317" s="42" t="str">
        <f>IFERROR(IF($C317=7,INDEX(ROA!$A$32:$BS$60,MATCH('Mthly ROA (PR)'!BD$2,ROA!$A$32:$A$60,0),MATCH('Mthly ROA (PR)'!$A317,ROA!$A$32:$BS$32,0)),BD316*(1+AB316)),"")</f>
        <v/>
      </c>
      <c r="BE317" s="42">
        <f>IFERROR(IF($C317=7,INDEX(ROA!$A$32:$BS$60,MATCH('Mthly ROA (PR)'!BE$2,ROA!$A$32:$A$60,0),MATCH('Mthly ROA (PR)'!$A317,ROA!$A$32:$BS$32,0)),BE316*(1+AC316)),"")</f>
        <v>8.4084862056907517E-2</v>
      </c>
      <c r="BF317" s="42" t="str">
        <f>IFERROR(IF($C317=7,INDEX(ROA!$A$32:$BS$60,MATCH('Mthly ROA (PR)'!BF$2,ROA!$A$32:$A$60,0),MATCH('Mthly ROA (PR)'!$A317,ROA!$A$32:$BS$32,0)),BF316*(1+AD316)),"")</f>
        <v/>
      </c>
      <c r="BG317" s="42" t="str">
        <f>IFERROR(IF($C317=7,INDEX(ROA!$A$32:$BS$60,MATCH('Mthly ROA (PR)'!BG$2,ROA!$A$32:$A$60,0),MATCH('Mthly ROA (PR)'!$A317,ROA!$A$32:$BS$32,0)),BG316*(1+AE316)),"")</f>
        <v/>
      </c>
      <c r="BH317" s="44">
        <f t="shared" si="247"/>
        <v>7.2173849795955036E-2</v>
      </c>
      <c r="BI317" s="44" t="str">
        <f t="shared" si="248"/>
        <v/>
      </c>
      <c r="BJ317" s="44" t="str">
        <f t="shared" si="249"/>
        <v/>
      </c>
      <c r="BK317" s="44">
        <f t="shared" si="250"/>
        <v>5.3974399734440001E-2</v>
      </c>
      <c r="BL317" s="44">
        <f t="shared" si="251"/>
        <v>6.7363503237152858E-2</v>
      </c>
      <c r="BM317" s="44">
        <f t="shared" si="252"/>
        <v>8.6757185039681078E-2</v>
      </c>
      <c r="BN317" s="44">
        <f t="shared" si="253"/>
        <v>7.6169099314700298E-2</v>
      </c>
      <c r="BO317" s="44">
        <f t="shared" si="254"/>
        <v>0</v>
      </c>
      <c r="BP317" s="44" t="str">
        <f t="shared" si="255"/>
        <v/>
      </c>
      <c r="BQ317" s="44" t="str">
        <f t="shared" si="256"/>
        <v/>
      </c>
      <c r="BR317" s="44" t="str">
        <f t="shared" si="257"/>
        <v/>
      </c>
      <c r="BS317" s="44">
        <f t="shared" si="258"/>
        <v>5.5003443252892303E-2</v>
      </c>
      <c r="BT317" s="44" t="str">
        <f t="shared" si="259"/>
        <v/>
      </c>
      <c r="BU317" s="44">
        <f t="shared" si="260"/>
        <v>8.5280921458798606E-2</v>
      </c>
      <c r="BV317" s="44" t="str">
        <f t="shared" si="261"/>
        <v/>
      </c>
      <c r="BW317" s="44" t="str">
        <f t="shared" si="262"/>
        <v/>
      </c>
      <c r="BX317" s="44">
        <f t="shared" si="263"/>
        <v>6.2284887298369618E-2</v>
      </c>
      <c r="BY317" s="44">
        <f t="shared" si="264"/>
        <v>7.1330467948057516E-2</v>
      </c>
      <c r="BZ317" s="44">
        <f t="shared" si="265"/>
        <v>8.0501982412945053E-2</v>
      </c>
      <c r="CA317" s="44">
        <f t="shared" si="266"/>
        <v>6.8169196677820135E-2</v>
      </c>
      <c r="CB317" s="44">
        <f t="shared" si="267"/>
        <v>7.1306166197145401E-2</v>
      </c>
      <c r="CC317" s="44">
        <f t="shared" si="268"/>
        <v>7.0859593590709036E-2</v>
      </c>
      <c r="CD317" s="44" t="str">
        <f t="shared" si="269"/>
        <v/>
      </c>
      <c r="CE317" s="44" t="str">
        <f t="shared" si="270"/>
        <v/>
      </c>
      <c r="CF317" s="44" t="str">
        <f t="shared" si="271"/>
        <v/>
      </c>
      <c r="CG317" s="44">
        <f t="shared" si="272"/>
        <v>7.8825304041332839E-2</v>
      </c>
      <c r="CH317" s="44" t="str">
        <f t="shared" si="273"/>
        <v/>
      </c>
      <c r="CI317" s="44" t="str">
        <f t="shared" si="274"/>
        <v/>
      </c>
      <c r="CJ317" s="48">
        <f t="shared" si="275"/>
        <v>-1.4266171846067656E-2</v>
      </c>
      <c r="CK317" s="48" t="str">
        <f t="shared" si="276"/>
        <v/>
      </c>
      <c r="CL317" s="48" t="str">
        <f t="shared" si="277"/>
        <v/>
      </c>
      <c r="CM317" s="48">
        <f t="shared" si="278"/>
        <v>-2.658832905318249E-3</v>
      </c>
      <c r="CN317" s="48">
        <f t="shared" si="279"/>
        <v>-5.6585342719208407E-3</v>
      </c>
      <c r="CO317" s="48">
        <f t="shared" si="280"/>
        <v>-4.8877262907655525E-3</v>
      </c>
      <c r="CP317" s="48">
        <f t="shared" si="281"/>
        <v>-3.0467639725880119E-3</v>
      </c>
      <c r="CQ317" s="48">
        <f t="shared" si="282"/>
        <v>0</v>
      </c>
      <c r="CR317" s="48" t="str">
        <f t="shared" si="283"/>
        <v/>
      </c>
      <c r="CS317" s="48" t="str">
        <f t="shared" si="284"/>
        <v/>
      </c>
      <c r="CT317" s="48" t="str">
        <f t="shared" si="285"/>
        <v/>
      </c>
      <c r="CU317" s="48">
        <f t="shared" si="286"/>
        <v>-1.7461393095063193E-3</v>
      </c>
      <c r="CV317" s="48" t="str">
        <f t="shared" si="287"/>
        <v/>
      </c>
      <c r="CW317" s="48">
        <f t="shared" si="288"/>
        <v>-6.2023108558555053E-3</v>
      </c>
      <c r="CX317" s="48" t="str">
        <f t="shared" si="289"/>
        <v/>
      </c>
      <c r="CY317" s="48" t="str">
        <f t="shared" si="290"/>
        <v/>
      </c>
      <c r="CZ317" s="48">
        <f t="shared" si="291"/>
        <v>-4.926485445751843E-3</v>
      </c>
      <c r="DA317" s="48">
        <f t="shared" si="292"/>
        <v>1.1233122092460099E-3</v>
      </c>
      <c r="DB317" s="48">
        <f t="shared" si="293"/>
        <v>2.8049305732142445E-3</v>
      </c>
      <c r="DC317" s="48">
        <f t="shared" si="294"/>
        <v>0</v>
      </c>
      <c r="DD317" s="48">
        <f t="shared" si="295"/>
        <v>-4.9959952284367951E-3</v>
      </c>
      <c r="DE317" s="48">
        <f t="shared" si="296"/>
        <v>-3.2958214170910583E-3</v>
      </c>
      <c r="DF317" s="48" t="str">
        <f t="shared" si="297"/>
        <v/>
      </c>
      <c r="DG317" s="48" t="str">
        <f t="shared" si="298"/>
        <v/>
      </c>
      <c r="DH317" s="48" t="str">
        <f t="shared" si="299"/>
        <v/>
      </c>
      <c r="DI317" s="48">
        <f t="shared" si="300"/>
        <v>-2.3184098424636813E-3</v>
      </c>
      <c r="DJ317" s="48" t="str">
        <f t="shared" si="301"/>
        <v/>
      </c>
      <c r="DK317" s="48" t="str">
        <f t="shared" si="302"/>
        <v/>
      </c>
      <c r="DL317" s="37">
        <f t="shared" si="304"/>
        <v>-5.0074948603305254E-2</v>
      </c>
      <c r="DM317" s="39">
        <f t="shared" si="305"/>
        <v>0.9499250513966947</v>
      </c>
      <c r="DN317" s="39">
        <f>PRODUCT($DM$142:DM317)</f>
        <v>0.64736480332351209</v>
      </c>
      <c r="DO317" s="36">
        <f>DL317-'1M RF rate'!C177</f>
        <v>-5.4044301692695536E-2</v>
      </c>
      <c r="DP317" s="39">
        <f t="shared" si="306"/>
        <v>0.94595569830730442</v>
      </c>
      <c r="DQ317" s="39">
        <f>PRODUCT($DP$142:DP317)</f>
        <v>0.31942085016939509</v>
      </c>
      <c r="DR317" s="36">
        <f>DL317-'DJUA Monthly (PR)'!C177</f>
        <v>-1.0404607943964646E-2</v>
      </c>
      <c r="DS317" s="39">
        <f t="shared" si="307"/>
        <v>0.98959539205603531</v>
      </c>
      <c r="DT317" s="39">
        <f>PRODUCT($DS$142:DS317)</f>
        <v>0.85520401017455339</v>
      </c>
      <c r="DW317" s="125">
        <f t="shared" si="303"/>
        <v>4.6412948579626523E-2</v>
      </c>
      <c r="DX317" s="124">
        <f t="shared" si="308"/>
        <v>-0.24595028048125456</v>
      </c>
    </row>
    <row r="318" spans="1:128" x14ac:dyDescent="0.35">
      <c r="A318" s="35">
        <f t="shared" si="246"/>
        <v>1975</v>
      </c>
      <c r="B318" s="35">
        <v>1976</v>
      </c>
      <c r="C318" s="35">
        <v>3</v>
      </c>
      <c r="D318" s="46">
        <f>IFERROR(IF(INDEX('Memb Hist (Org)'!$A$1:$BS$29,MATCH('Mthly ROA (PR)'!D$2,'Memb Hist (Org)'!$A$1:$A$29,0),MATCH('Mthly ROA (PR)'!$A318,'Memb Hist (Org)'!$A$1:$BS$1,0))&lt;&gt;1,"",'Mthly Returns (PR)'!D317),"")</f>
        <v>2.3668999999999999E-2</v>
      </c>
      <c r="E318" s="46" t="str">
        <f>IFERROR(IF(INDEX('Memb Hist (Org)'!$A$1:$BS$29,MATCH('Mthly ROA (PR)'!E$2,'Memb Hist (Org)'!$A$1:$A$29,0),MATCH('Mthly ROA (PR)'!$A318,'Memb Hist (Org)'!$A$1:$BS$1,0))&lt;&gt;1,"",'Mthly Returns (PR)'!E317),"")</f>
        <v/>
      </c>
      <c r="F318" s="46" t="str">
        <f>IFERROR(IF(INDEX('Memb Hist (Org)'!$A$1:$BS$29,MATCH('Mthly ROA (PR)'!F$2,'Memb Hist (Org)'!$A$1:$A$29,0),MATCH('Mthly ROA (PR)'!$A318,'Memb Hist (Org)'!$A$1:$BS$1,0))&lt;&gt;1,"",'Mthly Returns (PR)'!F317),"")</f>
        <v/>
      </c>
      <c r="G318" s="46">
        <f>IFERROR(IF(INDEX('Memb Hist (Org)'!$A$1:$BS$29,MATCH('Mthly ROA (PR)'!G$2,'Memb Hist (Org)'!$A$1:$A$29,0),MATCH('Mthly ROA (PR)'!$A318,'Memb Hist (Org)'!$A$1:$BS$1,0))&lt;&gt;1,"",'Mthly Returns (PR)'!G317),"")</f>
        <v>1.0363000000000001E-2</v>
      </c>
      <c r="H318" s="46">
        <f>IFERROR(IF(INDEX('Memb Hist (Org)'!$A$1:$BS$29,MATCH('Mthly ROA (PR)'!H$2,'Memb Hist (Org)'!$A$1:$A$29,0),MATCH('Mthly ROA (PR)'!$A318,'Memb Hist (Org)'!$A$1:$BS$1,0))&lt;&gt;1,"",'Mthly Returns (PR)'!H317),"")</f>
        <v>3.9301000000000003E-2</v>
      </c>
      <c r="I318" s="46">
        <f>IFERROR(IF(INDEX('Memb Hist (Org)'!$A$1:$BS$29,MATCH('Mthly ROA (PR)'!I$2,'Memb Hist (Org)'!$A$1:$A$29,0),MATCH('Mthly ROA (PR)'!$A318,'Memb Hist (Org)'!$A$1:$BS$1,0))&lt;&gt;1,"",'Mthly Returns (PR)'!I317),"")</f>
        <v>-7.463E-3</v>
      </c>
      <c r="J318" s="46">
        <f>IFERROR(IF(INDEX('Memb Hist (Org)'!$A$1:$BS$29,MATCH('Mthly ROA (PR)'!J$2,'Memb Hist (Org)'!$A$1:$A$29,0),MATCH('Mthly ROA (PR)'!$A318,'Memb Hist (Org)'!$A$1:$BS$1,0))&lt;&gt;1,"",'Mthly Returns (PR)'!J317),"")</f>
        <v>-1.8519000000000001E-2</v>
      </c>
      <c r="K318" s="46">
        <f>IFERROR(IF(INDEX('Memb Hist (Org)'!$A$1:$BS$29,MATCH('Mthly ROA (PR)'!K$2,'Memb Hist (Org)'!$A$1:$A$29,0),MATCH('Mthly ROA (PR)'!$A318,'Memb Hist (Org)'!$A$1:$BS$1,0))&lt;&gt;1,"",'Mthly Returns (PR)'!K317),"")</f>
        <v>-8.5470000000000004E-2</v>
      </c>
      <c r="L318" s="46" t="str">
        <f>IFERROR(IF(INDEX('Memb Hist (Org)'!$A$1:$BS$29,MATCH('Mthly ROA (PR)'!L$2,'Memb Hist (Org)'!$A$1:$A$29,0),MATCH('Mthly ROA (PR)'!$A318,'Memb Hist (Org)'!$A$1:$BS$1,0))&lt;&gt;1,"",'Mthly Returns (PR)'!L317),"")</f>
        <v/>
      </c>
      <c r="M318" s="46" t="str">
        <f>IFERROR(IF(INDEX('Memb Hist (Org)'!$A$1:$BS$29,MATCH('Mthly ROA (PR)'!M$2,'Memb Hist (Org)'!$A$1:$A$29,0),MATCH('Mthly ROA (PR)'!$A318,'Memb Hist (Org)'!$A$1:$BS$1,0))&lt;&gt;1,"",'Mthly Returns (PR)'!M317),"")</f>
        <v/>
      </c>
      <c r="N318" s="46" t="str">
        <f>IFERROR(IF(INDEX('Memb Hist (Org)'!$A$1:$BS$29,MATCH('Mthly ROA (PR)'!N$2,'Memb Hist (Org)'!$A$1:$A$29,0),MATCH('Mthly ROA (PR)'!$A318,'Memb Hist (Org)'!$A$1:$BS$1,0))&lt;&gt;1,"",'Mthly Returns (PR)'!N317),"")</f>
        <v/>
      </c>
      <c r="O318" s="46">
        <f>IFERROR(IF(INDEX('Memb Hist (Org)'!$A$1:$BS$29,MATCH('Mthly ROA (PR)'!O$2,'Memb Hist (Org)'!$A$1:$A$29,0),MATCH('Mthly ROA (PR)'!$A318,'Memb Hist (Org)'!$A$1:$BS$1,0))&lt;&gt;1,"",'Mthly Returns (PR)'!O317),"")</f>
        <v>-7.6503000000000002E-2</v>
      </c>
      <c r="P318" s="46" t="str">
        <f>IFERROR(IF(INDEX('Memb Hist (Org)'!$A$1:$BS$29,MATCH('Mthly ROA (PR)'!P$2,'Memb Hist (Org)'!$A$1:$A$29,0),MATCH('Mthly ROA (PR)'!$A318,'Memb Hist (Org)'!$A$1:$BS$1,0))&lt;&gt;1,"",'Mthly Returns (PR)'!P317),"")</f>
        <v/>
      </c>
      <c r="Q318" s="46">
        <f>IFERROR(IF(INDEX('Memb Hist (Org)'!$A$1:$BS$29,MATCH('Mthly ROA (PR)'!Q$2,'Memb Hist (Org)'!$A$1:$A$29,0),MATCH('Mthly ROA (PR)'!$A318,'Memb Hist (Org)'!$A$1:$BS$1,0))&lt;&gt;1,"",'Mthly Returns (PR)'!Q317),"")</f>
        <v>-9.4339999999999997E-3</v>
      </c>
      <c r="R318" s="46" t="str">
        <f>IFERROR(IF(INDEX('Memb Hist (Org)'!$A$1:$BS$29,MATCH('Mthly ROA (PR)'!R$2,'Memb Hist (Org)'!$A$1:$A$29,0),MATCH('Mthly ROA (PR)'!$A318,'Memb Hist (Org)'!$A$1:$BS$1,0))&lt;&gt;1,"",'Mthly Returns (PR)'!R317),"")</f>
        <v/>
      </c>
      <c r="S318" s="46" t="str">
        <f>IFERROR(IF(INDEX('Memb Hist (Org)'!$A$1:$BS$29,MATCH('Mthly ROA (PR)'!S$2,'Memb Hist (Org)'!$A$1:$A$29,0),MATCH('Mthly ROA (PR)'!$A318,'Memb Hist (Org)'!$A$1:$BS$1,0))&lt;&gt;1,"",'Mthly Returns (PR)'!S317),"")</f>
        <v/>
      </c>
      <c r="T318" s="46">
        <f>IFERROR(IF(INDEX('Memb Hist (Org)'!$A$1:$BS$29,MATCH('Mthly ROA (PR)'!T$2,'Memb Hist (Org)'!$A$1:$A$29,0),MATCH('Mthly ROA (PR)'!$A318,'Memb Hist (Org)'!$A$1:$BS$1,0))&lt;&gt;1,"",'Mthly Returns (PR)'!T317),"")</f>
        <v>1.227E-2</v>
      </c>
      <c r="U318" s="46">
        <f>IFERROR(IF(INDEX('Memb Hist (Org)'!$A$1:$BS$29,MATCH('Mthly ROA (PR)'!U$2,'Memb Hist (Org)'!$A$1:$A$29,0),MATCH('Mthly ROA (PR)'!$A318,'Memb Hist (Org)'!$A$1:$BS$1,0))&lt;&gt;1,"",'Mthly Returns (PR)'!U317),"")</f>
        <v>4.6511999999999998E-2</v>
      </c>
      <c r="V318" s="46">
        <f>IFERROR(IF(INDEX('Memb Hist (Org)'!$A$1:$BS$29,MATCH('Mthly ROA (PR)'!V$2,'Memb Hist (Org)'!$A$1:$A$29,0),MATCH('Mthly ROA (PR)'!$A318,'Memb Hist (Org)'!$A$1:$BS$1,0))&lt;&gt;1,"",'Mthly Returns (PR)'!V317),"")</f>
        <v>-2.0202000000000001E-2</v>
      </c>
      <c r="W318" s="46">
        <f>IFERROR(IF(INDEX('Memb Hist (Org)'!$A$1:$BS$29,MATCH('Mthly ROA (PR)'!W$2,'Memb Hist (Org)'!$A$1:$A$29,0),MATCH('Mthly ROA (PR)'!$A318,'Memb Hist (Org)'!$A$1:$BS$1,0))&lt;&gt;1,"",'Mthly Returns (PR)'!W317),"")</f>
        <v>-3.7312999999999999E-2</v>
      </c>
      <c r="X318" s="46">
        <f>IFERROR(IF(INDEX('Memb Hist (Org)'!$A$1:$BS$29,MATCH('Mthly ROA (PR)'!X$2,'Memb Hist (Org)'!$A$1:$A$29,0),MATCH('Mthly ROA (PR)'!$A318,'Memb Hist (Org)'!$A$1:$BS$1,0))&lt;&gt;1,"",'Mthly Returns (PR)'!X317),"")</f>
        <v>4.7945000000000002E-2</v>
      </c>
      <c r="Y318" s="46">
        <f>IFERROR(IF(INDEX('Memb Hist (Org)'!$A$1:$BS$29,MATCH('Mthly ROA (PR)'!Y$2,'Memb Hist (Org)'!$A$1:$A$29,0),MATCH('Mthly ROA (PR)'!$A318,'Memb Hist (Org)'!$A$1:$BS$1,0))&lt;&gt;1,"",'Mthly Returns (PR)'!Y317),"")</f>
        <v>-3.6584999999999999E-2</v>
      </c>
      <c r="Z318" s="46" t="str">
        <f>IFERROR(IF(INDEX('Memb Hist (Org)'!$A$1:$BS$29,MATCH('Mthly ROA (PR)'!Z$2,'Memb Hist (Org)'!$A$1:$A$29,0),MATCH('Mthly ROA (PR)'!$A318,'Memb Hist (Org)'!$A$1:$BS$1,0))&lt;&gt;1,"",'Mthly Returns (PR)'!Z317),"")</f>
        <v/>
      </c>
      <c r="AA318" s="46" t="str">
        <f>IFERROR(IF(INDEX('Memb Hist (Org)'!$A$1:$BS$29,MATCH('Mthly ROA (PR)'!AA$2,'Memb Hist (Org)'!$A$1:$A$29,0),MATCH('Mthly ROA (PR)'!$A318,'Memb Hist (Org)'!$A$1:$BS$1,0))&lt;&gt;1,"",'Mthly Returns (PR)'!AA317),"")</f>
        <v/>
      </c>
      <c r="AB318" s="46" t="str">
        <f>IFERROR(IF(INDEX('Memb Hist (Org)'!$A$1:$BS$29,MATCH('Mthly ROA (PR)'!AB$2,'Memb Hist (Org)'!$A$1:$A$29,0),MATCH('Mthly ROA (PR)'!$A318,'Memb Hist (Org)'!$A$1:$BS$1,0))&lt;&gt;1,"",'Mthly Returns (PR)'!AB317),"")</f>
        <v/>
      </c>
      <c r="AC318" s="46">
        <f>IFERROR(IF(INDEX('Memb Hist (Org)'!$A$1:$BS$29,MATCH('Mthly ROA (PR)'!AC$2,'Memb Hist (Org)'!$A$1:$A$29,0),MATCH('Mthly ROA (PR)'!$A318,'Memb Hist (Org)'!$A$1:$BS$1,0))&lt;&gt;1,"",'Mthly Returns (PR)'!AC317),"")</f>
        <v>8.6580000000000008E-3</v>
      </c>
      <c r="AD318" s="46" t="str">
        <f>IFERROR(IF(INDEX('Memb Hist (Org)'!$A$1:$BS$29,MATCH('Mthly ROA (PR)'!AD$2,'Memb Hist (Org)'!$A$1:$A$29,0),MATCH('Mthly ROA (PR)'!$A318,'Memb Hist (Org)'!$A$1:$BS$1,0))&lt;&gt;1,"",'Mthly Returns (PR)'!AD317),"")</f>
        <v/>
      </c>
      <c r="AE318" s="46" t="str">
        <f>IFERROR(IF(INDEX('Memb Hist (Org)'!$A$1:$BS$29,MATCH('Mthly ROA (PR)'!AE$2,'Memb Hist (Org)'!$A$1:$A$29,0),MATCH('Mthly ROA (PR)'!$A318,'Memb Hist (Org)'!$A$1:$BS$1,0))&lt;&gt;1,"",'Mthly Returns (PR)'!AE317),"")</f>
        <v/>
      </c>
      <c r="AF318" s="42">
        <f>IFERROR(IF($C318=7,INDEX(ROA!$A$32:$BS$60,MATCH('Mthly ROA (PR)'!AF$2,ROA!$A$32:$A$60,0),MATCH('Mthly ROA (PR)'!$A318,ROA!$A$32:$BS$32,0)),AF317*(1+D317)),"")</f>
        <v>6.177152339176406E-2</v>
      </c>
      <c r="AG318" s="42" t="str">
        <f>IFERROR(IF($C318=7,INDEX(ROA!$A$32:$BS$60,MATCH('Mthly ROA (PR)'!AG$2,ROA!$A$32:$A$60,0),MATCH('Mthly ROA (PR)'!$A318,ROA!$A$32:$BS$32,0)),AG317*(1+E317)),"")</f>
        <v/>
      </c>
      <c r="AH318" s="42" t="str">
        <f>IFERROR(IF($C318=7,INDEX(ROA!$A$32:$BS$60,MATCH('Mthly ROA (PR)'!AH$2,ROA!$A$32:$A$60,0),MATCH('Mthly ROA (PR)'!$A318,ROA!$A$32:$BS$32,0)),AH317*(1+F317)),"")</f>
        <v/>
      </c>
      <c r="AI318" s="42">
        <f>IFERROR(IF($C318=7,INDEX(ROA!$A$32:$BS$60,MATCH('Mthly ROA (PR)'!AI$2,ROA!$A$32:$A$60,0),MATCH('Mthly ROA (PR)'!$A318,ROA!$A$32:$BS$32,0)),AI317*(1+G317)),"")</f>
        <v>5.4739558707394019E-2</v>
      </c>
      <c r="AJ318" s="42">
        <f>IFERROR(IF($C318=7,INDEX(ROA!$A$32:$BS$60,MATCH('Mthly ROA (PR)'!AJ$2,ROA!$A$32:$A$60,0),MATCH('Mthly ROA (PR)'!$A318,ROA!$A$32:$BS$32,0)),AJ317*(1+H317)),"")</f>
        <v>6.5822185740592593E-2</v>
      </c>
      <c r="AK318" s="42">
        <f>IFERROR(IF($C318=7,INDEX(ROA!$A$32:$BS$60,MATCH('Mthly ROA (PR)'!AK$2,ROA!$A$32:$A$60,0),MATCH('Mthly ROA (PR)'!$A318,ROA!$A$32:$BS$32,0)),AK317*(1+I317)),"")</f>
        <v>8.7332135654897794E-2</v>
      </c>
      <c r="AL318" s="42">
        <f>IFERROR(IF($C318=7,INDEX(ROA!$A$32:$BS$60,MATCH('Mthly ROA (PR)'!AL$2,ROA!$A$32:$A$60,0),MATCH('Mthly ROA (PR)'!$A318,ROA!$A$32:$BS$32,0)),AL317*(1+J317)),"")</f>
        <v>7.800136714089205E-2</v>
      </c>
      <c r="AM318" s="42">
        <f>IFERROR(IF($C318=7,INDEX(ROA!$A$32:$BS$60,MATCH('Mthly ROA (PR)'!AM$2,ROA!$A$32:$A$60,0),MATCH('Mthly ROA (PR)'!$A318,ROA!$A$32:$BS$32,0)),AM317*(1+K317)),"")</f>
        <v>0</v>
      </c>
      <c r="AN318" s="42" t="str">
        <f>IFERROR(IF($C318=7,INDEX(ROA!$A$32:$BS$60,MATCH('Mthly ROA (PR)'!AN$2,ROA!$A$32:$A$60,0),MATCH('Mthly ROA (PR)'!$A318,ROA!$A$32:$BS$32,0)),AN317*(1+L317)),"")</f>
        <v/>
      </c>
      <c r="AO318" s="42" t="str">
        <f>IFERROR(IF($C318=7,INDEX(ROA!$A$32:$BS$60,MATCH('Mthly ROA (PR)'!AO$2,ROA!$A$32:$A$60,0),MATCH('Mthly ROA (PR)'!$A318,ROA!$A$32:$BS$32,0)),AO317*(1+M317)),"")</f>
        <v/>
      </c>
      <c r="AP318" s="42" t="str">
        <f>IFERROR(IF($C318=7,INDEX(ROA!$A$32:$BS$60,MATCH('Mthly ROA (PR)'!AP$2,ROA!$A$32:$A$60,0),MATCH('Mthly ROA (PR)'!$A318,ROA!$A$32:$BS$32,0)),AP317*(1+N317)),"")</f>
        <v/>
      </c>
      <c r="AQ318" s="42">
        <f>IFERROR(IF($C318=7,INDEX(ROA!$A$32:$BS$60,MATCH('Mthly ROA (PR)'!AQ$2,ROA!$A$32:$A$60,0),MATCH('Mthly ROA (PR)'!$A318,ROA!$A$32:$BS$32,0)),AQ317*(1+O317)),"")</f>
        <v>5.6810856742832899E-2</v>
      </c>
      <c r="AR318" s="42" t="str">
        <f>IFERROR(IF($C318=7,INDEX(ROA!$A$32:$BS$60,MATCH('Mthly ROA (PR)'!AR$2,ROA!$A$32:$A$60,0),MATCH('Mthly ROA (PR)'!$A318,ROA!$A$32:$BS$32,0)),AR317*(1+P317)),"")</f>
        <v/>
      </c>
      <c r="AS318" s="42">
        <f>IFERROR(IF($C318=7,INDEX(ROA!$A$32:$BS$60,MATCH('Mthly ROA (PR)'!AS$2,ROA!$A$32:$A$60,0),MATCH('Mthly ROA (PR)'!$A318,ROA!$A$32:$BS$32,0)),AS317*(1+Q317)),"")</f>
        <v>8.4355070304755697E-2</v>
      </c>
      <c r="AT318" s="42" t="str">
        <f>IFERROR(IF($C318=7,INDEX(ROA!$A$32:$BS$60,MATCH('Mthly ROA (PR)'!AT$2,ROA!$A$32:$A$60,0),MATCH('Mthly ROA (PR)'!$A318,ROA!$A$32:$BS$32,0)),AT317*(1+R317)),"")</f>
        <v/>
      </c>
      <c r="AU318" s="42" t="str">
        <f>IFERROR(IF($C318=7,INDEX(ROA!$A$32:$BS$60,MATCH('Mthly ROA (PR)'!AU$2,ROA!$A$32:$A$60,0),MATCH('Mthly ROA (PR)'!$A318,ROA!$A$32:$BS$32,0)),AU317*(1+S317)),"")</f>
        <v/>
      </c>
      <c r="AV318" s="42">
        <f>IFERROR(IF($C318=7,INDEX(ROA!$A$32:$BS$60,MATCH('Mthly ROA (PR)'!AV$2,ROA!$A$32:$A$60,0),MATCH('Mthly ROA (PR)'!$A318,ROA!$A$32:$BS$32,0)),AV317*(1+T317)),"")</f>
        <v>6.118559726776391E-2</v>
      </c>
      <c r="AW318" s="42">
        <f>IFERROR(IF($C318=7,INDEX(ROA!$A$32:$BS$60,MATCH('Mthly ROA (PR)'!AW$2,ROA!$A$32:$A$60,0),MATCH('Mthly ROA (PR)'!$A318,ROA!$A$32:$BS$32,0)),AW317*(1+U317)),"")</f>
        <v>7.7288203123629315E-2</v>
      </c>
      <c r="AX318" s="42">
        <f>IFERROR(IF($C318=7,INDEX(ROA!$A$32:$BS$60,MATCH('Mthly ROA (PR)'!AX$2,ROA!$A$32:$A$60,0),MATCH('Mthly ROA (PR)'!$A318,ROA!$A$32:$BS$32,0)),AX317*(1+V317)),"")</f>
        <v>8.8865502924732623E-2</v>
      </c>
      <c r="AY318" s="42">
        <f>IFERROR(IF($C318=7,INDEX(ROA!$A$32:$BS$60,MATCH('Mthly ROA (PR)'!AY$2,ROA!$A$32:$A$60,0),MATCH('Mthly ROA (PR)'!$A318,ROA!$A$32:$BS$32,0)),AY317*(1+W317)),"")</f>
        <v>7.2717734094359776E-2</v>
      </c>
      <c r="AZ318" s="42">
        <f>IFERROR(IF($C318=7,INDEX(ROA!$A$32:$BS$60,MATCH('Mthly ROA (PR)'!AZ$2,ROA!$A$32:$A$60,0),MATCH('Mthly ROA (PR)'!$A318,ROA!$A$32:$BS$32,0)),AZ317*(1+X317)),"")</f>
        <v>7.0734666319208259E-2</v>
      </c>
      <c r="BA318" s="42">
        <f>IFERROR(IF($C318=7,INDEX(ROA!$A$32:$BS$60,MATCH('Mthly ROA (PR)'!BA$2,ROA!$A$32:$A$60,0),MATCH('Mthly ROA (PR)'!$A318,ROA!$A$32:$BS$32,0)),BA317*(1+Y317)),"")</f>
        <v>7.2071913103995855E-2</v>
      </c>
      <c r="BB318" s="42" t="str">
        <f>IFERROR(IF($C318=7,INDEX(ROA!$A$32:$BS$60,MATCH('Mthly ROA (PR)'!BB$2,ROA!$A$32:$A$60,0),MATCH('Mthly ROA (PR)'!$A318,ROA!$A$32:$BS$32,0)),BB317*(1+Z317)),"")</f>
        <v/>
      </c>
      <c r="BC318" s="42" t="str">
        <f>IFERROR(IF($C318=7,INDEX(ROA!$A$32:$BS$60,MATCH('Mthly ROA (PR)'!BC$2,ROA!$A$32:$A$60,0),MATCH('Mthly ROA (PR)'!$A318,ROA!$A$32:$BS$32,0)),BC317*(1+AA317)),"")</f>
        <v/>
      </c>
      <c r="BD318" s="42" t="str">
        <f>IFERROR(IF($C318=7,INDEX(ROA!$A$32:$BS$60,MATCH('Mthly ROA (PR)'!BD$2,ROA!$A$32:$A$60,0),MATCH('Mthly ROA (PR)'!$A318,ROA!$A$32:$BS$32,0)),BD317*(1+AB317)),"")</f>
        <v/>
      </c>
      <c r="BE318" s="42">
        <f>IFERROR(IF($C318=7,INDEX(ROA!$A$32:$BS$60,MATCH('Mthly ROA (PR)'!BE$2,ROA!$A$32:$A$60,0),MATCH('Mthly ROA (PR)'!$A318,ROA!$A$32:$BS$32,0)),BE317*(1+AC317)),"")</f>
        <v>8.1611758094089756E-2</v>
      </c>
      <c r="BF318" s="42" t="str">
        <f>IFERROR(IF($C318=7,INDEX(ROA!$A$32:$BS$60,MATCH('Mthly ROA (PR)'!BF$2,ROA!$A$32:$A$60,0),MATCH('Mthly ROA (PR)'!$A318,ROA!$A$32:$BS$32,0)),BF317*(1+AD317)),"")</f>
        <v/>
      </c>
      <c r="BG318" s="42" t="str">
        <f>IFERROR(IF($C318=7,INDEX(ROA!$A$32:$BS$60,MATCH('Mthly ROA (PR)'!BG$2,ROA!$A$32:$A$60,0),MATCH('Mthly ROA (PR)'!$A318,ROA!$A$32:$BS$32,0)),BG317*(1+AE317)),"")</f>
        <v/>
      </c>
      <c r="BH318" s="44">
        <f t="shared" si="247"/>
        <v>6.0960259827598534E-2</v>
      </c>
      <c r="BI318" s="44" t="str">
        <f t="shared" si="248"/>
        <v/>
      </c>
      <c r="BJ318" s="44" t="str">
        <f t="shared" si="249"/>
        <v/>
      </c>
      <c r="BK318" s="44">
        <f t="shared" si="250"/>
        <v>5.4020648001304329E-2</v>
      </c>
      <c r="BL318" s="44">
        <f t="shared" si="251"/>
        <v>6.495772363778167E-2</v>
      </c>
      <c r="BM318" s="44">
        <f t="shared" si="252"/>
        <v>8.6185177060591436E-2</v>
      </c>
      <c r="BN318" s="44">
        <f t="shared" si="253"/>
        <v>7.6976952270707041E-2</v>
      </c>
      <c r="BO318" s="44">
        <f t="shared" si="254"/>
        <v>0</v>
      </c>
      <c r="BP318" s="44" t="str">
        <f t="shared" si="255"/>
        <v/>
      </c>
      <c r="BQ318" s="44" t="str">
        <f t="shared" si="256"/>
        <v/>
      </c>
      <c r="BR318" s="44" t="str">
        <f t="shared" si="257"/>
        <v/>
      </c>
      <c r="BS318" s="44">
        <f t="shared" si="258"/>
        <v>5.6064743071130366E-2</v>
      </c>
      <c r="BT318" s="44" t="str">
        <f t="shared" si="259"/>
        <v/>
      </c>
      <c r="BU318" s="44">
        <f t="shared" si="260"/>
        <v>8.3247210384305784E-2</v>
      </c>
      <c r="BV318" s="44" t="str">
        <f t="shared" si="261"/>
        <v/>
      </c>
      <c r="BW318" s="44" t="str">
        <f t="shared" si="262"/>
        <v/>
      </c>
      <c r="BX318" s="44">
        <f t="shared" si="263"/>
        <v>6.0382028843520369E-2</v>
      </c>
      <c r="BY318" s="44">
        <f t="shared" si="264"/>
        <v>7.6273154445998928E-2</v>
      </c>
      <c r="BZ318" s="44">
        <f t="shared" si="265"/>
        <v>8.7698406167593349E-2</v>
      </c>
      <c r="CA318" s="44">
        <f t="shared" si="266"/>
        <v>7.1762710729219692E-2</v>
      </c>
      <c r="CB318" s="44">
        <f t="shared" si="267"/>
        <v>6.980568716575207E-2</v>
      </c>
      <c r="CC318" s="44">
        <f t="shared" si="268"/>
        <v>7.1125371495653858E-2</v>
      </c>
      <c r="CD318" s="44" t="str">
        <f t="shared" si="269"/>
        <v/>
      </c>
      <c r="CE318" s="44" t="str">
        <f t="shared" si="270"/>
        <v/>
      </c>
      <c r="CF318" s="44" t="str">
        <f t="shared" si="271"/>
        <v/>
      </c>
      <c r="CG318" s="44">
        <f t="shared" si="272"/>
        <v>8.0539926898842693E-2</v>
      </c>
      <c r="CH318" s="44" t="str">
        <f t="shared" si="273"/>
        <v/>
      </c>
      <c r="CI318" s="44" t="str">
        <f t="shared" si="274"/>
        <v/>
      </c>
      <c r="CJ318" s="48">
        <f t="shared" si="275"/>
        <v>1.4428683898594296E-3</v>
      </c>
      <c r="CK318" s="48" t="str">
        <f t="shared" si="276"/>
        <v/>
      </c>
      <c r="CL318" s="48" t="str">
        <f t="shared" si="277"/>
        <v/>
      </c>
      <c r="CM318" s="48">
        <f t="shared" si="278"/>
        <v>5.5981597523751679E-4</v>
      </c>
      <c r="CN318" s="48">
        <f t="shared" si="279"/>
        <v>2.5529034966884578E-3</v>
      </c>
      <c r="CO318" s="48">
        <f t="shared" si="280"/>
        <v>-6.4319997640319387E-4</v>
      </c>
      <c r="CP318" s="48">
        <f t="shared" si="281"/>
        <v>-1.4255361791012237E-3</v>
      </c>
      <c r="CQ318" s="48">
        <f t="shared" si="282"/>
        <v>0</v>
      </c>
      <c r="CR318" s="48" t="str">
        <f t="shared" si="283"/>
        <v/>
      </c>
      <c r="CS318" s="48" t="str">
        <f t="shared" si="284"/>
        <v/>
      </c>
      <c r="CT318" s="48" t="str">
        <f t="shared" si="285"/>
        <v/>
      </c>
      <c r="CU318" s="48">
        <f t="shared" si="286"/>
        <v>-4.2891210391706866E-3</v>
      </c>
      <c r="CV318" s="48" t="str">
        <f t="shared" si="287"/>
        <v/>
      </c>
      <c r="CW318" s="48">
        <f t="shared" si="288"/>
        <v>-7.853541827655407E-4</v>
      </c>
      <c r="CX318" s="48" t="str">
        <f t="shared" si="289"/>
        <v/>
      </c>
      <c r="CY318" s="48" t="str">
        <f t="shared" si="290"/>
        <v/>
      </c>
      <c r="CZ318" s="48">
        <f t="shared" si="291"/>
        <v>7.408874939099949E-4</v>
      </c>
      <c r="DA318" s="48">
        <f t="shared" si="292"/>
        <v>3.5476169595923019E-3</v>
      </c>
      <c r="DB318" s="48">
        <f t="shared" si="293"/>
        <v>-1.771683201397721E-3</v>
      </c>
      <c r="DC318" s="48">
        <f t="shared" si="294"/>
        <v>-2.6776820254393744E-3</v>
      </c>
      <c r="DD318" s="48">
        <f t="shared" si="295"/>
        <v>3.3468336711619832E-3</v>
      </c>
      <c r="DE318" s="48">
        <f t="shared" si="296"/>
        <v>-2.6021217161684962E-3</v>
      </c>
      <c r="DF318" s="48" t="str">
        <f t="shared" si="297"/>
        <v/>
      </c>
      <c r="DG318" s="48" t="str">
        <f t="shared" si="298"/>
        <v/>
      </c>
      <c r="DH318" s="48" t="str">
        <f t="shared" si="299"/>
        <v/>
      </c>
      <c r="DI318" s="48">
        <f t="shared" si="300"/>
        <v>6.9731468709018009E-4</v>
      </c>
      <c r="DJ318" s="48" t="str">
        <f t="shared" si="301"/>
        <v/>
      </c>
      <c r="DK318" s="48" t="str">
        <f t="shared" si="302"/>
        <v/>
      </c>
      <c r="DL318" s="37">
        <f t="shared" si="304"/>
        <v>-1.3064576469063727E-3</v>
      </c>
      <c r="DM318" s="39">
        <f t="shared" si="305"/>
        <v>0.9986935423530936</v>
      </c>
      <c r="DN318" s="39">
        <f>PRODUCT($DM$142:DM318)</f>
        <v>0.64651904862587206</v>
      </c>
      <c r="DO318" s="36">
        <f>DL318-'1M RF rate'!C178</f>
        <v>-5.2857826848086986E-3</v>
      </c>
      <c r="DP318" s="39">
        <f t="shared" si="306"/>
        <v>0.99471421731519127</v>
      </c>
      <c r="DQ318" s="39">
        <f>PRODUCT($DP$142:DP318)</f>
        <v>0.31773246097040281</v>
      </c>
      <c r="DR318" s="36">
        <f>DL318-'DJUA Monthly (PR)'!C178</f>
        <v>1.8109243305189371E-4</v>
      </c>
      <c r="DS318" s="39">
        <f t="shared" si="307"/>
        <v>1.0001810924330519</v>
      </c>
      <c r="DT318" s="39">
        <f>PRODUCT($DS$142:DS318)</f>
        <v>0.85535888114951164</v>
      </c>
      <c r="DW318" s="125">
        <f t="shared" si="303"/>
        <v>-2.0101209129985143E-2</v>
      </c>
      <c r="DX318" s="124">
        <f t="shared" si="308"/>
        <v>-0.14428128184510403</v>
      </c>
    </row>
    <row r="319" spans="1:128" x14ac:dyDescent="0.35">
      <c r="A319" s="35">
        <f t="shared" si="246"/>
        <v>1975</v>
      </c>
      <c r="B319" s="35">
        <v>1976</v>
      </c>
      <c r="C319" s="35">
        <v>4</v>
      </c>
      <c r="D319" s="46">
        <f>IFERROR(IF(INDEX('Memb Hist (Org)'!$A$1:$BS$29,MATCH('Mthly ROA (PR)'!D$2,'Memb Hist (Org)'!$A$1:$A$29,0),MATCH('Mthly ROA (PR)'!$A319,'Memb Hist (Org)'!$A$1:$BS$1,0))&lt;&gt;1,"",'Mthly Returns (PR)'!D318),"")</f>
        <v>3.4681999999999998E-2</v>
      </c>
      <c r="E319" s="46" t="str">
        <f>IFERROR(IF(INDEX('Memb Hist (Org)'!$A$1:$BS$29,MATCH('Mthly ROA (PR)'!E$2,'Memb Hist (Org)'!$A$1:$A$29,0),MATCH('Mthly ROA (PR)'!$A319,'Memb Hist (Org)'!$A$1:$BS$1,0))&lt;&gt;1,"",'Mthly Returns (PR)'!E318),"")</f>
        <v/>
      </c>
      <c r="F319" s="46" t="str">
        <f>IFERROR(IF(INDEX('Memb Hist (Org)'!$A$1:$BS$29,MATCH('Mthly ROA (PR)'!F$2,'Memb Hist (Org)'!$A$1:$A$29,0),MATCH('Mthly ROA (PR)'!$A319,'Memb Hist (Org)'!$A$1:$BS$1,0))&lt;&gt;1,"",'Mthly Returns (PR)'!F318),"")</f>
        <v/>
      </c>
      <c r="G319" s="46">
        <f>IFERROR(IF(INDEX('Memb Hist (Org)'!$A$1:$BS$29,MATCH('Mthly ROA (PR)'!G$2,'Memb Hist (Org)'!$A$1:$A$29,0),MATCH('Mthly ROA (PR)'!$A319,'Memb Hist (Org)'!$A$1:$BS$1,0))&lt;&gt;1,"",'Mthly Returns (PR)'!G318),"")</f>
        <v>-3.5896999999999998E-2</v>
      </c>
      <c r="H319" s="46">
        <f>IFERROR(IF(INDEX('Memb Hist (Org)'!$A$1:$BS$29,MATCH('Mthly ROA (PR)'!H$2,'Memb Hist (Org)'!$A$1:$A$29,0),MATCH('Mthly ROA (PR)'!$A319,'Memb Hist (Org)'!$A$1:$BS$1,0))&lt;&gt;1,"",'Mthly Returns (PR)'!H318),"")</f>
        <v>-4.2016999999999999E-2</v>
      </c>
      <c r="I319" s="46">
        <f>IFERROR(IF(INDEX('Memb Hist (Org)'!$A$1:$BS$29,MATCH('Mthly ROA (PR)'!I$2,'Memb Hist (Org)'!$A$1:$A$29,0),MATCH('Mthly ROA (PR)'!$A319,'Memb Hist (Org)'!$A$1:$BS$1,0))&lt;&gt;1,"",'Mthly Returns (PR)'!I318),"")</f>
        <v>3.7594000000000002E-2</v>
      </c>
      <c r="J319" s="46">
        <f>IFERROR(IF(INDEX('Memb Hist (Org)'!$A$1:$BS$29,MATCH('Mthly ROA (PR)'!J$2,'Memb Hist (Org)'!$A$1:$A$29,0),MATCH('Mthly ROA (PR)'!$A319,'Memb Hist (Org)'!$A$1:$BS$1,0))&lt;&gt;1,"",'Mthly Returns (PR)'!J318),"")</f>
        <v>2.3584999999999998E-2</v>
      </c>
      <c r="K319" s="46">
        <f>IFERROR(IF(INDEX('Memb Hist (Org)'!$A$1:$BS$29,MATCH('Mthly ROA (PR)'!K$2,'Memb Hist (Org)'!$A$1:$A$29,0),MATCH('Mthly ROA (PR)'!$A319,'Memb Hist (Org)'!$A$1:$BS$1,0))&lt;&gt;1,"",'Mthly Returns (PR)'!K318),"")</f>
        <v>-8.9289999999999994E-3</v>
      </c>
      <c r="L319" s="46" t="str">
        <f>IFERROR(IF(INDEX('Memb Hist (Org)'!$A$1:$BS$29,MATCH('Mthly ROA (PR)'!L$2,'Memb Hist (Org)'!$A$1:$A$29,0),MATCH('Mthly ROA (PR)'!$A319,'Memb Hist (Org)'!$A$1:$BS$1,0))&lt;&gt;1,"",'Mthly Returns (PR)'!L318),"")</f>
        <v/>
      </c>
      <c r="M319" s="46" t="str">
        <f>IFERROR(IF(INDEX('Memb Hist (Org)'!$A$1:$BS$29,MATCH('Mthly ROA (PR)'!M$2,'Memb Hist (Org)'!$A$1:$A$29,0),MATCH('Mthly ROA (PR)'!$A319,'Memb Hist (Org)'!$A$1:$BS$1,0))&lt;&gt;1,"",'Mthly Returns (PR)'!M318),"")</f>
        <v/>
      </c>
      <c r="N319" s="46" t="str">
        <f>IFERROR(IF(INDEX('Memb Hist (Org)'!$A$1:$BS$29,MATCH('Mthly ROA (PR)'!N$2,'Memb Hist (Org)'!$A$1:$A$29,0),MATCH('Mthly ROA (PR)'!$A319,'Memb Hist (Org)'!$A$1:$BS$1,0))&lt;&gt;1,"",'Mthly Returns (PR)'!N318),"")</f>
        <v/>
      </c>
      <c r="O319" s="46">
        <f>IFERROR(IF(INDEX('Memb Hist (Org)'!$A$1:$BS$29,MATCH('Mthly ROA (PR)'!O$2,'Memb Hist (Org)'!$A$1:$A$29,0),MATCH('Mthly ROA (PR)'!$A319,'Memb Hist (Org)'!$A$1:$BS$1,0))&lt;&gt;1,"",'Mthly Returns (PR)'!O318),"")</f>
        <v>0.142012</v>
      </c>
      <c r="P319" s="46" t="str">
        <f>IFERROR(IF(INDEX('Memb Hist (Org)'!$A$1:$BS$29,MATCH('Mthly ROA (PR)'!P$2,'Memb Hist (Org)'!$A$1:$A$29,0),MATCH('Mthly ROA (PR)'!$A319,'Memb Hist (Org)'!$A$1:$BS$1,0))&lt;&gt;1,"",'Mthly Returns (PR)'!P318),"")</f>
        <v/>
      </c>
      <c r="Q319" s="46">
        <f>IFERROR(IF(INDEX('Memb Hist (Org)'!$A$1:$BS$29,MATCH('Mthly ROA (PR)'!Q$2,'Memb Hist (Org)'!$A$1:$A$29,0),MATCH('Mthly ROA (PR)'!$A319,'Memb Hist (Org)'!$A$1:$BS$1,0))&lt;&gt;1,"",'Mthly Returns (PR)'!Q318),"")</f>
        <v>0</v>
      </c>
      <c r="R319" s="46" t="str">
        <f>IFERROR(IF(INDEX('Memb Hist (Org)'!$A$1:$BS$29,MATCH('Mthly ROA (PR)'!R$2,'Memb Hist (Org)'!$A$1:$A$29,0),MATCH('Mthly ROA (PR)'!$A319,'Memb Hist (Org)'!$A$1:$BS$1,0))&lt;&gt;1,"",'Mthly Returns (PR)'!R318),"")</f>
        <v/>
      </c>
      <c r="S319" s="46" t="str">
        <f>IFERROR(IF(INDEX('Memb Hist (Org)'!$A$1:$BS$29,MATCH('Mthly ROA (PR)'!S$2,'Memb Hist (Org)'!$A$1:$A$29,0),MATCH('Mthly ROA (PR)'!$A319,'Memb Hist (Org)'!$A$1:$BS$1,0))&lt;&gt;1,"",'Mthly Returns (PR)'!S318),"")</f>
        <v/>
      </c>
      <c r="T319" s="46">
        <f>IFERROR(IF(INDEX('Memb Hist (Org)'!$A$1:$BS$29,MATCH('Mthly ROA (PR)'!T$2,'Memb Hist (Org)'!$A$1:$A$29,0),MATCH('Mthly ROA (PR)'!$A319,'Memb Hist (Org)'!$A$1:$BS$1,0))&lt;&gt;1,"",'Mthly Returns (PR)'!T318),"")</f>
        <v>0</v>
      </c>
      <c r="U319" s="46">
        <f>IFERROR(IF(INDEX('Memb Hist (Org)'!$A$1:$BS$29,MATCH('Mthly ROA (PR)'!U$2,'Memb Hist (Org)'!$A$1:$A$29,0),MATCH('Mthly ROA (PR)'!$A319,'Memb Hist (Org)'!$A$1:$BS$1,0))&lt;&gt;1,"",'Mthly Returns (PR)'!U318),"")</f>
        <v>-1.1110999999999999E-2</v>
      </c>
      <c r="V319" s="46">
        <f>IFERROR(IF(INDEX('Memb Hist (Org)'!$A$1:$BS$29,MATCH('Mthly ROA (PR)'!V$2,'Memb Hist (Org)'!$A$1:$A$29,0),MATCH('Mthly ROA (PR)'!$A319,'Memb Hist (Org)'!$A$1:$BS$1,0))&lt;&gt;1,"",'Mthly Returns (PR)'!V318),"")</f>
        <v>0</v>
      </c>
      <c r="W319" s="46">
        <f>IFERROR(IF(INDEX('Memb Hist (Org)'!$A$1:$BS$29,MATCH('Mthly ROA (PR)'!W$2,'Memb Hist (Org)'!$A$1:$A$29,0),MATCH('Mthly ROA (PR)'!$A319,'Memb Hist (Org)'!$A$1:$BS$1,0))&lt;&gt;1,"",'Mthly Returns (PR)'!W318),"")</f>
        <v>2.3255999999999999E-2</v>
      </c>
      <c r="X319" s="46">
        <f>IFERROR(IF(INDEX('Memb Hist (Org)'!$A$1:$BS$29,MATCH('Mthly ROA (PR)'!X$2,'Memb Hist (Org)'!$A$1:$A$29,0),MATCH('Mthly ROA (PR)'!$A319,'Memb Hist (Org)'!$A$1:$BS$1,0))&lt;&gt;1,"",'Mthly Returns (PR)'!X318),"")</f>
        <v>0</v>
      </c>
      <c r="Y319" s="46">
        <f>IFERROR(IF(INDEX('Memb Hist (Org)'!$A$1:$BS$29,MATCH('Mthly ROA (PR)'!Y$2,'Memb Hist (Org)'!$A$1:$A$29,0),MATCH('Mthly ROA (PR)'!$A319,'Memb Hist (Org)'!$A$1:$BS$1,0))&lt;&gt;1,"",'Mthly Returns (PR)'!Y318),"")</f>
        <v>-1.8987E-2</v>
      </c>
      <c r="Z319" s="46" t="str">
        <f>IFERROR(IF(INDEX('Memb Hist (Org)'!$A$1:$BS$29,MATCH('Mthly ROA (PR)'!Z$2,'Memb Hist (Org)'!$A$1:$A$29,0),MATCH('Mthly ROA (PR)'!$A319,'Memb Hist (Org)'!$A$1:$BS$1,0))&lt;&gt;1,"",'Mthly Returns (PR)'!Z318),"")</f>
        <v/>
      </c>
      <c r="AA319" s="46" t="str">
        <f>IFERROR(IF(INDEX('Memb Hist (Org)'!$A$1:$BS$29,MATCH('Mthly ROA (PR)'!AA$2,'Memb Hist (Org)'!$A$1:$A$29,0),MATCH('Mthly ROA (PR)'!$A319,'Memb Hist (Org)'!$A$1:$BS$1,0))&lt;&gt;1,"",'Mthly Returns (PR)'!AA318),"")</f>
        <v/>
      </c>
      <c r="AB319" s="46" t="str">
        <f>IFERROR(IF(INDEX('Memb Hist (Org)'!$A$1:$BS$29,MATCH('Mthly ROA (PR)'!AB$2,'Memb Hist (Org)'!$A$1:$A$29,0),MATCH('Mthly ROA (PR)'!$A319,'Memb Hist (Org)'!$A$1:$BS$1,0))&lt;&gt;1,"",'Mthly Returns (PR)'!AB318),"")</f>
        <v/>
      </c>
      <c r="AC319" s="46">
        <f>IFERROR(IF(INDEX('Memb Hist (Org)'!$A$1:$BS$29,MATCH('Mthly ROA (PR)'!AC$2,'Memb Hist (Org)'!$A$1:$A$29,0),MATCH('Mthly ROA (PR)'!$A319,'Memb Hist (Org)'!$A$1:$BS$1,0))&lt;&gt;1,"",'Mthly Returns (PR)'!AC318),"")</f>
        <v>-8.5835999999999996E-2</v>
      </c>
      <c r="AD319" s="46" t="str">
        <f>IFERROR(IF(INDEX('Memb Hist (Org)'!$A$1:$BS$29,MATCH('Mthly ROA (PR)'!AD$2,'Memb Hist (Org)'!$A$1:$A$29,0),MATCH('Mthly ROA (PR)'!$A319,'Memb Hist (Org)'!$A$1:$BS$1,0))&lt;&gt;1,"",'Mthly Returns (PR)'!AD318),"")</f>
        <v/>
      </c>
      <c r="AE319" s="46" t="str">
        <f>IFERROR(IF(INDEX('Memb Hist (Org)'!$A$1:$BS$29,MATCH('Mthly ROA (PR)'!AE$2,'Memb Hist (Org)'!$A$1:$A$29,0),MATCH('Mthly ROA (PR)'!$A319,'Memb Hist (Org)'!$A$1:$BS$1,0))&lt;&gt;1,"",'Mthly Returns (PR)'!AE318),"")</f>
        <v/>
      </c>
      <c r="AF319" s="42">
        <f>IFERROR(IF($C319=7,INDEX(ROA!$A$32:$BS$60,MATCH('Mthly ROA (PR)'!AF$2,ROA!$A$32:$A$60,0),MATCH('Mthly ROA (PR)'!$A319,ROA!$A$32:$BS$32,0)),AF318*(1+D318)),"")</f>
        <v>6.3233593578923719E-2</v>
      </c>
      <c r="AG319" s="42" t="str">
        <f>IFERROR(IF($C319=7,INDEX(ROA!$A$32:$BS$60,MATCH('Mthly ROA (PR)'!AG$2,ROA!$A$32:$A$60,0),MATCH('Mthly ROA (PR)'!$A319,ROA!$A$32:$BS$32,0)),AG318*(1+E318)),"")</f>
        <v/>
      </c>
      <c r="AH319" s="42" t="str">
        <f>IFERROR(IF($C319=7,INDEX(ROA!$A$32:$BS$60,MATCH('Mthly ROA (PR)'!AH$2,ROA!$A$32:$A$60,0),MATCH('Mthly ROA (PR)'!$A319,ROA!$A$32:$BS$32,0)),AH318*(1+F318)),"")</f>
        <v/>
      </c>
      <c r="AI319" s="42">
        <f>IFERROR(IF($C319=7,INDEX(ROA!$A$32:$BS$60,MATCH('Mthly ROA (PR)'!AI$2,ROA!$A$32:$A$60,0),MATCH('Mthly ROA (PR)'!$A319,ROA!$A$32:$BS$32,0)),AI318*(1+G318)),"")</f>
        <v>5.5306824754278741E-2</v>
      </c>
      <c r="AJ319" s="42">
        <f>IFERROR(IF($C319=7,INDEX(ROA!$A$32:$BS$60,MATCH('Mthly ROA (PR)'!AJ$2,ROA!$A$32:$A$60,0),MATCH('Mthly ROA (PR)'!$A319,ROA!$A$32:$BS$32,0)),AJ318*(1+H318)),"")</f>
        <v>6.8409063462383624E-2</v>
      </c>
      <c r="AK319" s="42">
        <f>IFERROR(IF($C319=7,INDEX(ROA!$A$32:$BS$60,MATCH('Mthly ROA (PR)'!AK$2,ROA!$A$32:$A$60,0),MATCH('Mthly ROA (PR)'!$A319,ROA!$A$32:$BS$32,0)),AK318*(1+I318)),"")</f>
        <v>8.6680375926505293E-2</v>
      </c>
      <c r="AL319" s="42">
        <f>IFERROR(IF($C319=7,INDEX(ROA!$A$32:$BS$60,MATCH('Mthly ROA (PR)'!AL$2,ROA!$A$32:$A$60,0),MATCH('Mthly ROA (PR)'!$A319,ROA!$A$32:$BS$32,0)),AL318*(1+J318)),"")</f>
        <v>7.6556859822809881E-2</v>
      </c>
      <c r="AM319" s="42">
        <f>IFERROR(IF($C319=7,INDEX(ROA!$A$32:$BS$60,MATCH('Mthly ROA (PR)'!AM$2,ROA!$A$32:$A$60,0),MATCH('Mthly ROA (PR)'!$A319,ROA!$A$32:$BS$32,0)),AM318*(1+K318)),"")</f>
        <v>0</v>
      </c>
      <c r="AN319" s="42" t="str">
        <f>IFERROR(IF($C319=7,INDEX(ROA!$A$32:$BS$60,MATCH('Mthly ROA (PR)'!AN$2,ROA!$A$32:$A$60,0),MATCH('Mthly ROA (PR)'!$A319,ROA!$A$32:$BS$32,0)),AN318*(1+L318)),"")</f>
        <v/>
      </c>
      <c r="AO319" s="42" t="str">
        <f>IFERROR(IF($C319=7,INDEX(ROA!$A$32:$BS$60,MATCH('Mthly ROA (PR)'!AO$2,ROA!$A$32:$A$60,0),MATCH('Mthly ROA (PR)'!$A319,ROA!$A$32:$BS$32,0)),AO318*(1+M318)),"")</f>
        <v/>
      </c>
      <c r="AP319" s="42" t="str">
        <f>IFERROR(IF($C319=7,INDEX(ROA!$A$32:$BS$60,MATCH('Mthly ROA (PR)'!AP$2,ROA!$A$32:$A$60,0),MATCH('Mthly ROA (PR)'!$A319,ROA!$A$32:$BS$32,0)),AP318*(1+N318)),"")</f>
        <v/>
      </c>
      <c r="AQ319" s="42">
        <f>IFERROR(IF($C319=7,INDEX(ROA!$A$32:$BS$60,MATCH('Mthly ROA (PR)'!AQ$2,ROA!$A$32:$A$60,0),MATCH('Mthly ROA (PR)'!$A319,ROA!$A$32:$BS$32,0)),AQ318*(1+O318)),"")</f>
        <v>5.2464655769435951E-2</v>
      </c>
      <c r="AR319" s="42" t="str">
        <f>IFERROR(IF($C319=7,INDEX(ROA!$A$32:$BS$60,MATCH('Mthly ROA (PR)'!AR$2,ROA!$A$32:$A$60,0),MATCH('Mthly ROA (PR)'!$A319,ROA!$A$32:$BS$32,0)),AR318*(1+P318)),"")</f>
        <v/>
      </c>
      <c r="AS319" s="42">
        <f>IFERROR(IF($C319=7,INDEX(ROA!$A$32:$BS$60,MATCH('Mthly ROA (PR)'!AS$2,ROA!$A$32:$A$60,0),MATCH('Mthly ROA (PR)'!$A319,ROA!$A$32:$BS$32,0)),AS318*(1+Q318)),"")</f>
        <v>8.3559264571500633E-2</v>
      </c>
      <c r="AT319" s="42" t="str">
        <f>IFERROR(IF($C319=7,INDEX(ROA!$A$32:$BS$60,MATCH('Mthly ROA (PR)'!AT$2,ROA!$A$32:$A$60,0),MATCH('Mthly ROA (PR)'!$A319,ROA!$A$32:$BS$32,0)),AT318*(1+R318)),"")</f>
        <v/>
      </c>
      <c r="AU319" s="42" t="str">
        <f>IFERROR(IF($C319=7,INDEX(ROA!$A$32:$BS$60,MATCH('Mthly ROA (PR)'!AU$2,ROA!$A$32:$A$60,0),MATCH('Mthly ROA (PR)'!$A319,ROA!$A$32:$BS$32,0)),AU318*(1+S318)),"")</f>
        <v/>
      </c>
      <c r="AV319" s="42">
        <f>IFERROR(IF($C319=7,INDEX(ROA!$A$32:$BS$60,MATCH('Mthly ROA (PR)'!AV$2,ROA!$A$32:$A$60,0),MATCH('Mthly ROA (PR)'!$A319,ROA!$A$32:$BS$32,0)),AV318*(1+T318)),"")</f>
        <v>6.1936344546239371E-2</v>
      </c>
      <c r="AW319" s="42">
        <f>IFERROR(IF($C319=7,INDEX(ROA!$A$32:$BS$60,MATCH('Mthly ROA (PR)'!AW$2,ROA!$A$32:$A$60,0),MATCH('Mthly ROA (PR)'!$A319,ROA!$A$32:$BS$32,0)),AW318*(1+U318)),"")</f>
        <v>8.0883032027315546E-2</v>
      </c>
      <c r="AX319" s="42">
        <f>IFERROR(IF($C319=7,INDEX(ROA!$A$32:$BS$60,MATCH('Mthly ROA (PR)'!AX$2,ROA!$A$32:$A$60,0),MATCH('Mthly ROA (PR)'!$A319,ROA!$A$32:$BS$32,0)),AX318*(1+V318)),"")</f>
        <v>8.7070242034647166E-2</v>
      </c>
      <c r="AY319" s="42">
        <f>IFERROR(IF($C319=7,INDEX(ROA!$A$32:$BS$60,MATCH('Mthly ROA (PR)'!AY$2,ROA!$A$32:$A$60,0),MATCH('Mthly ROA (PR)'!$A319,ROA!$A$32:$BS$32,0)),AY318*(1+W318)),"")</f>
        <v>7.0004417282096928E-2</v>
      </c>
      <c r="AZ319" s="42">
        <f>IFERROR(IF($C319=7,INDEX(ROA!$A$32:$BS$60,MATCH('Mthly ROA (PR)'!AZ$2,ROA!$A$32:$A$60,0),MATCH('Mthly ROA (PR)'!$A319,ROA!$A$32:$BS$32,0)),AZ318*(1+X318)),"")</f>
        <v>7.4126039895882692E-2</v>
      </c>
      <c r="BA319" s="42">
        <f>IFERROR(IF($C319=7,INDEX(ROA!$A$32:$BS$60,MATCH('Mthly ROA (PR)'!BA$2,ROA!$A$32:$A$60,0),MATCH('Mthly ROA (PR)'!$A319,ROA!$A$32:$BS$32,0)),BA318*(1+Y318)),"")</f>
        <v>6.9435162163086164E-2</v>
      </c>
      <c r="BB319" s="42" t="str">
        <f>IFERROR(IF($C319=7,INDEX(ROA!$A$32:$BS$60,MATCH('Mthly ROA (PR)'!BB$2,ROA!$A$32:$A$60,0),MATCH('Mthly ROA (PR)'!$A319,ROA!$A$32:$BS$32,0)),BB318*(1+Z318)),"")</f>
        <v/>
      </c>
      <c r="BC319" s="42" t="str">
        <f>IFERROR(IF($C319=7,INDEX(ROA!$A$32:$BS$60,MATCH('Mthly ROA (PR)'!BC$2,ROA!$A$32:$A$60,0),MATCH('Mthly ROA (PR)'!$A319,ROA!$A$32:$BS$32,0)),BC318*(1+AA318)),"")</f>
        <v/>
      </c>
      <c r="BD319" s="42" t="str">
        <f>IFERROR(IF($C319=7,INDEX(ROA!$A$32:$BS$60,MATCH('Mthly ROA (PR)'!BD$2,ROA!$A$32:$A$60,0),MATCH('Mthly ROA (PR)'!$A319,ROA!$A$32:$BS$32,0)),BD318*(1+AB318)),"")</f>
        <v/>
      </c>
      <c r="BE319" s="42">
        <f>IFERROR(IF($C319=7,INDEX(ROA!$A$32:$BS$60,MATCH('Mthly ROA (PR)'!BE$2,ROA!$A$32:$A$60,0),MATCH('Mthly ROA (PR)'!$A319,ROA!$A$32:$BS$32,0)),BE318*(1+AC318)),"")</f>
        <v>8.2318352695668395E-2</v>
      </c>
      <c r="BF319" s="42" t="str">
        <f>IFERROR(IF($C319=7,INDEX(ROA!$A$32:$BS$60,MATCH('Mthly ROA (PR)'!BF$2,ROA!$A$32:$A$60,0),MATCH('Mthly ROA (PR)'!$A319,ROA!$A$32:$BS$32,0)),BF318*(1+AD318)),"")</f>
        <v/>
      </c>
      <c r="BG319" s="42" t="str">
        <f>IFERROR(IF($C319=7,INDEX(ROA!$A$32:$BS$60,MATCH('Mthly ROA (PR)'!BG$2,ROA!$A$32:$A$60,0),MATCH('Mthly ROA (PR)'!$A319,ROA!$A$32:$BS$32,0)),BG318*(1+AE318)),"")</f>
        <v/>
      </c>
      <c r="BH319" s="44">
        <f t="shared" si="247"/>
        <v>6.248476191247361E-2</v>
      </c>
      <c r="BI319" s="44" t="str">
        <f t="shared" si="248"/>
        <v/>
      </c>
      <c r="BJ319" s="44" t="str">
        <f t="shared" si="249"/>
        <v/>
      </c>
      <c r="BK319" s="44">
        <f t="shared" si="250"/>
        <v>5.4651864322603785E-2</v>
      </c>
      <c r="BL319" s="44">
        <f t="shared" si="251"/>
        <v>6.7598942289547062E-2</v>
      </c>
      <c r="BM319" s="44">
        <f t="shared" si="252"/>
        <v>8.565388025102938E-2</v>
      </c>
      <c r="BN319" s="44">
        <f t="shared" si="253"/>
        <v>7.5650249939129166E-2</v>
      </c>
      <c r="BO319" s="44">
        <f t="shared" si="254"/>
        <v>0</v>
      </c>
      <c r="BP319" s="44" t="str">
        <f t="shared" si="255"/>
        <v/>
      </c>
      <c r="BQ319" s="44" t="str">
        <f t="shared" si="256"/>
        <v/>
      </c>
      <c r="BR319" s="44" t="str">
        <f t="shared" si="257"/>
        <v/>
      </c>
      <c r="BS319" s="44">
        <f t="shared" si="258"/>
        <v>5.1843353177159233E-2</v>
      </c>
      <c r="BT319" s="44" t="str">
        <f t="shared" si="259"/>
        <v/>
      </c>
      <c r="BU319" s="44">
        <f t="shared" si="260"/>
        <v>8.2569730056775884E-2</v>
      </c>
      <c r="BV319" s="44" t="str">
        <f t="shared" si="261"/>
        <v/>
      </c>
      <c r="BW319" s="44" t="str">
        <f t="shared" si="262"/>
        <v/>
      </c>
      <c r="BX319" s="44">
        <f t="shared" si="263"/>
        <v>6.1202875301881142E-2</v>
      </c>
      <c r="BY319" s="44">
        <f t="shared" si="264"/>
        <v>7.9925190281615044E-2</v>
      </c>
      <c r="BZ319" s="44">
        <f t="shared" si="265"/>
        <v>8.6039129444791904E-2</v>
      </c>
      <c r="CA319" s="44">
        <f t="shared" si="266"/>
        <v>6.9175403438580474E-2</v>
      </c>
      <c r="CB319" s="44">
        <f t="shared" si="267"/>
        <v>7.3248216529521265E-2</v>
      </c>
      <c r="CC319" s="44">
        <f t="shared" si="268"/>
        <v>6.861288961379762E-2</v>
      </c>
      <c r="CD319" s="44" t="str">
        <f t="shared" si="269"/>
        <v/>
      </c>
      <c r="CE319" s="44" t="str">
        <f t="shared" si="270"/>
        <v/>
      </c>
      <c r="CF319" s="44" t="str">
        <f t="shared" si="271"/>
        <v/>
      </c>
      <c r="CG319" s="44">
        <f t="shared" si="272"/>
        <v>8.1343513441094209E-2</v>
      </c>
      <c r="CH319" s="44" t="str">
        <f t="shared" si="273"/>
        <v/>
      </c>
      <c r="CI319" s="44" t="str">
        <f t="shared" si="274"/>
        <v/>
      </c>
      <c r="CJ319" s="48">
        <f t="shared" si="275"/>
        <v>2.1670965126484097E-3</v>
      </c>
      <c r="CK319" s="48" t="str">
        <f t="shared" si="276"/>
        <v/>
      </c>
      <c r="CL319" s="48" t="str">
        <f t="shared" si="277"/>
        <v/>
      </c>
      <c r="CM319" s="48">
        <f t="shared" si="278"/>
        <v>-1.9618379735885081E-3</v>
      </c>
      <c r="CN319" s="48">
        <f t="shared" si="279"/>
        <v>-2.8403047581798987E-3</v>
      </c>
      <c r="CO319" s="48">
        <f t="shared" si="280"/>
        <v>3.2200719741571986E-3</v>
      </c>
      <c r="CP319" s="48">
        <f t="shared" si="281"/>
        <v>1.7842111448143612E-3</v>
      </c>
      <c r="CQ319" s="48">
        <f t="shared" si="282"/>
        <v>0</v>
      </c>
      <c r="CR319" s="48" t="str">
        <f t="shared" si="283"/>
        <v/>
      </c>
      <c r="CS319" s="48" t="str">
        <f t="shared" si="284"/>
        <v/>
      </c>
      <c r="CT319" s="48" t="str">
        <f t="shared" si="285"/>
        <v/>
      </c>
      <c r="CU319" s="48">
        <f t="shared" si="286"/>
        <v>7.3623782713947367E-3</v>
      </c>
      <c r="CV319" s="48" t="str">
        <f t="shared" si="287"/>
        <v/>
      </c>
      <c r="CW319" s="48">
        <f t="shared" si="288"/>
        <v>0</v>
      </c>
      <c r="CX319" s="48" t="str">
        <f t="shared" si="289"/>
        <v/>
      </c>
      <c r="CY319" s="48" t="str">
        <f t="shared" si="290"/>
        <v/>
      </c>
      <c r="CZ319" s="48">
        <f t="shared" si="291"/>
        <v>0</v>
      </c>
      <c r="DA319" s="48">
        <f t="shared" si="292"/>
        <v>-8.8804878921902467E-4</v>
      </c>
      <c r="DB319" s="48">
        <f t="shared" si="293"/>
        <v>0</v>
      </c>
      <c r="DC319" s="48">
        <f t="shared" si="294"/>
        <v>1.6087431823676274E-3</v>
      </c>
      <c r="DD319" s="48">
        <f t="shared" si="295"/>
        <v>0</v>
      </c>
      <c r="DE319" s="48">
        <f t="shared" si="296"/>
        <v>-1.3027529350971754E-3</v>
      </c>
      <c r="DF319" s="48" t="str">
        <f t="shared" si="297"/>
        <v/>
      </c>
      <c r="DG319" s="48" t="str">
        <f t="shared" si="298"/>
        <v/>
      </c>
      <c r="DH319" s="48" t="str">
        <f t="shared" si="299"/>
        <v/>
      </c>
      <c r="DI319" s="48">
        <f t="shared" si="300"/>
        <v>-6.9822018197297619E-3</v>
      </c>
      <c r="DJ319" s="48" t="str">
        <f t="shared" si="301"/>
        <v/>
      </c>
      <c r="DK319" s="48" t="str">
        <f t="shared" si="302"/>
        <v/>
      </c>
      <c r="DL319" s="37">
        <f t="shared" si="304"/>
        <v>2.1673548095679646E-3</v>
      </c>
      <c r="DM319" s="39">
        <f t="shared" si="305"/>
        <v>1.002167354809568</v>
      </c>
      <c r="DN319" s="39">
        <f>PRODUCT($DM$142:DM319)</f>
        <v>0.64792028479538866</v>
      </c>
      <c r="DO319" s="36">
        <f>DL319-'1M RF rate'!C179</f>
        <v>-1.9074861670653892E-3</v>
      </c>
      <c r="DP319" s="39">
        <f t="shared" si="306"/>
        <v>0.99809251383293462</v>
      </c>
      <c r="DQ319" s="39">
        <f>PRODUCT($DP$142:DP319)</f>
        <v>0.31712639069627413</v>
      </c>
      <c r="DR319" s="36">
        <f>DL319-'DJUA Monthly (PR)'!C179</f>
        <v>-1.9582582061181825E-3</v>
      </c>
      <c r="DS319" s="39">
        <f t="shared" si="307"/>
        <v>0.99804174179388183</v>
      </c>
      <c r="DT319" s="39">
        <f>PRODUCT($DS$142:DS319)</f>
        <v>0.85368386760132453</v>
      </c>
      <c r="DW319" s="125">
        <f t="shared" si="303"/>
        <v>-7.6142498964992034E-2</v>
      </c>
      <c r="DX319" s="124">
        <f t="shared" si="308"/>
        <v>-0.21547927275367285</v>
      </c>
    </row>
    <row r="320" spans="1:128" x14ac:dyDescent="0.35">
      <c r="A320" s="35">
        <f t="shared" si="246"/>
        <v>1975</v>
      </c>
      <c r="B320" s="35">
        <v>1976</v>
      </c>
      <c r="C320" s="35">
        <v>5</v>
      </c>
      <c r="D320" s="46">
        <f>IFERROR(IF(INDEX('Memb Hist (Org)'!$A$1:$BS$29,MATCH('Mthly ROA (PR)'!D$2,'Memb Hist (Org)'!$A$1:$A$29,0),MATCH('Mthly ROA (PR)'!$A320,'Memb Hist (Org)'!$A$1:$BS$1,0))&lt;&gt;1,"",'Mthly Returns (PR)'!D319),"")</f>
        <v>-0.10055799999999999</v>
      </c>
      <c r="E320" s="46" t="str">
        <f>IFERROR(IF(INDEX('Memb Hist (Org)'!$A$1:$BS$29,MATCH('Mthly ROA (PR)'!E$2,'Memb Hist (Org)'!$A$1:$A$29,0),MATCH('Mthly ROA (PR)'!$A320,'Memb Hist (Org)'!$A$1:$BS$1,0))&lt;&gt;1,"",'Mthly Returns (PR)'!E319),"")</f>
        <v/>
      </c>
      <c r="F320" s="46" t="str">
        <f>IFERROR(IF(INDEX('Memb Hist (Org)'!$A$1:$BS$29,MATCH('Mthly ROA (PR)'!F$2,'Memb Hist (Org)'!$A$1:$A$29,0),MATCH('Mthly ROA (PR)'!$A320,'Memb Hist (Org)'!$A$1:$BS$1,0))&lt;&gt;1,"",'Mthly Returns (PR)'!F319),"")</f>
        <v/>
      </c>
      <c r="G320" s="46">
        <f>IFERROR(IF(INDEX('Memb Hist (Org)'!$A$1:$BS$29,MATCH('Mthly ROA (PR)'!G$2,'Memb Hist (Org)'!$A$1:$A$29,0),MATCH('Mthly ROA (PR)'!$A320,'Memb Hist (Org)'!$A$1:$BS$1,0))&lt;&gt;1,"",'Mthly Returns (PR)'!G319),"")</f>
        <v>-2.1277000000000001E-2</v>
      </c>
      <c r="H320" s="46">
        <f>IFERROR(IF(INDEX('Memb Hist (Org)'!$A$1:$BS$29,MATCH('Mthly ROA (PR)'!H$2,'Memb Hist (Org)'!$A$1:$A$29,0),MATCH('Mthly ROA (PR)'!$A320,'Memb Hist (Org)'!$A$1:$BS$1,0))&lt;&gt;1,"",'Mthly Returns (PR)'!H319),"")</f>
        <v>-4.3860000000000003E-2</v>
      </c>
      <c r="I320" s="46">
        <f>IFERROR(IF(INDEX('Memb Hist (Org)'!$A$1:$BS$29,MATCH('Mthly ROA (PR)'!I$2,'Memb Hist (Org)'!$A$1:$A$29,0),MATCH('Mthly ROA (PR)'!$A320,'Memb Hist (Org)'!$A$1:$BS$1,0))&lt;&gt;1,"",'Mthly Returns (PR)'!I319),"")</f>
        <v>-2.1739000000000001E-2</v>
      </c>
      <c r="J320" s="46">
        <f>IFERROR(IF(INDEX('Memb Hist (Org)'!$A$1:$BS$29,MATCH('Mthly ROA (PR)'!J$2,'Memb Hist (Org)'!$A$1:$A$29,0),MATCH('Mthly ROA (PR)'!$A320,'Memb Hist (Org)'!$A$1:$BS$1,0))&lt;&gt;1,"",'Mthly Returns (PR)'!J319),"")</f>
        <v>-3.2258000000000002E-2</v>
      </c>
      <c r="K320" s="46">
        <f>IFERROR(IF(INDEX('Memb Hist (Org)'!$A$1:$BS$29,MATCH('Mthly ROA (PR)'!K$2,'Memb Hist (Org)'!$A$1:$A$29,0),MATCH('Mthly ROA (PR)'!$A320,'Memb Hist (Org)'!$A$1:$BS$1,0))&lt;&gt;1,"",'Mthly Returns (PR)'!K319),"")</f>
        <v>0</v>
      </c>
      <c r="L320" s="46" t="str">
        <f>IFERROR(IF(INDEX('Memb Hist (Org)'!$A$1:$BS$29,MATCH('Mthly ROA (PR)'!L$2,'Memb Hist (Org)'!$A$1:$A$29,0),MATCH('Mthly ROA (PR)'!$A320,'Memb Hist (Org)'!$A$1:$BS$1,0))&lt;&gt;1,"",'Mthly Returns (PR)'!L319),"")</f>
        <v/>
      </c>
      <c r="M320" s="46" t="str">
        <f>IFERROR(IF(INDEX('Memb Hist (Org)'!$A$1:$BS$29,MATCH('Mthly ROA (PR)'!M$2,'Memb Hist (Org)'!$A$1:$A$29,0),MATCH('Mthly ROA (PR)'!$A320,'Memb Hist (Org)'!$A$1:$BS$1,0))&lt;&gt;1,"",'Mthly Returns (PR)'!M319),"")</f>
        <v/>
      </c>
      <c r="N320" s="46" t="str">
        <f>IFERROR(IF(INDEX('Memb Hist (Org)'!$A$1:$BS$29,MATCH('Mthly ROA (PR)'!N$2,'Memb Hist (Org)'!$A$1:$A$29,0),MATCH('Mthly ROA (PR)'!$A320,'Memb Hist (Org)'!$A$1:$BS$1,0))&lt;&gt;1,"",'Mthly Returns (PR)'!N319),"")</f>
        <v/>
      </c>
      <c r="O320" s="46">
        <f>IFERROR(IF(INDEX('Memb Hist (Org)'!$A$1:$BS$29,MATCH('Mthly ROA (PR)'!O$2,'Memb Hist (Org)'!$A$1:$A$29,0),MATCH('Mthly ROA (PR)'!$A320,'Memb Hist (Org)'!$A$1:$BS$1,0))&lt;&gt;1,"",'Mthly Returns (PR)'!O319),"")</f>
        <v>-8.8082999999999995E-2</v>
      </c>
      <c r="P320" s="46" t="str">
        <f>IFERROR(IF(INDEX('Memb Hist (Org)'!$A$1:$BS$29,MATCH('Mthly ROA (PR)'!P$2,'Memb Hist (Org)'!$A$1:$A$29,0),MATCH('Mthly ROA (PR)'!$A320,'Memb Hist (Org)'!$A$1:$BS$1,0))&lt;&gt;1,"",'Mthly Returns (PR)'!P319),"")</f>
        <v/>
      </c>
      <c r="Q320" s="46">
        <f>IFERROR(IF(INDEX('Memb Hist (Org)'!$A$1:$BS$29,MATCH('Mthly ROA (PR)'!Q$2,'Memb Hist (Org)'!$A$1:$A$29,0),MATCH('Mthly ROA (PR)'!$A320,'Memb Hist (Org)'!$A$1:$BS$1,0))&lt;&gt;1,"",'Mthly Returns (PR)'!Q319),"")</f>
        <v>-5.7141999999999998E-2</v>
      </c>
      <c r="R320" s="46" t="str">
        <f>IFERROR(IF(INDEX('Memb Hist (Org)'!$A$1:$BS$29,MATCH('Mthly ROA (PR)'!R$2,'Memb Hist (Org)'!$A$1:$A$29,0),MATCH('Mthly ROA (PR)'!$A320,'Memb Hist (Org)'!$A$1:$BS$1,0))&lt;&gt;1,"",'Mthly Returns (PR)'!R319),"")</f>
        <v/>
      </c>
      <c r="S320" s="46" t="str">
        <f>IFERROR(IF(INDEX('Memb Hist (Org)'!$A$1:$BS$29,MATCH('Mthly ROA (PR)'!S$2,'Memb Hist (Org)'!$A$1:$A$29,0),MATCH('Mthly ROA (PR)'!$A320,'Memb Hist (Org)'!$A$1:$BS$1,0))&lt;&gt;1,"",'Mthly Returns (PR)'!S319),"")</f>
        <v/>
      </c>
      <c r="T320" s="46">
        <f>IFERROR(IF(INDEX('Memb Hist (Org)'!$A$1:$BS$29,MATCH('Mthly ROA (PR)'!T$2,'Memb Hist (Org)'!$A$1:$A$29,0),MATCH('Mthly ROA (PR)'!$A320,'Memb Hist (Org)'!$A$1:$BS$1,0))&lt;&gt;1,"",'Mthly Returns (PR)'!T319),"")</f>
        <v>-1.8182E-2</v>
      </c>
      <c r="U320" s="46">
        <f>IFERROR(IF(INDEX('Memb Hist (Org)'!$A$1:$BS$29,MATCH('Mthly ROA (PR)'!U$2,'Memb Hist (Org)'!$A$1:$A$29,0),MATCH('Mthly ROA (PR)'!$A320,'Memb Hist (Org)'!$A$1:$BS$1,0))&lt;&gt;1,"",'Mthly Returns (PR)'!U319),"")</f>
        <v>3.7450000000000001E-3</v>
      </c>
      <c r="V320" s="46">
        <f>IFERROR(IF(INDEX('Memb Hist (Org)'!$A$1:$BS$29,MATCH('Mthly ROA (PR)'!V$2,'Memb Hist (Org)'!$A$1:$A$29,0),MATCH('Mthly ROA (PR)'!$A320,'Memb Hist (Org)'!$A$1:$BS$1,0))&lt;&gt;1,"",'Mthly Returns (PR)'!V319),"")</f>
        <v>0</v>
      </c>
      <c r="W320" s="46">
        <f>IFERROR(IF(INDEX('Memb Hist (Org)'!$A$1:$BS$29,MATCH('Mthly ROA (PR)'!W$2,'Memb Hist (Org)'!$A$1:$A$29,0),MATCH('Mthly ROA (PR)'!$A320,'Memb Hist (Org)'!$A$1:$BS$1,0))&lt;&gt;1,"",'Mthly Returns (PR)'!W319),"")</f>
        <v>-3.7879000000000003E-2</v>
      </c>
      <c r="X320" s="46">
        <f>IFERROR(IF(INDEX('Memb Hist (Org)'!$A$1:$BS$29,MATCH('Mthly ROA (PR)'!X$2,'Memb Hist (Org)'!$A$1:$A$29,0),MATCH('Mthly ROA (PR)'!$A320,'Memb Hist (Org)'!$A$1:$BS$1,0))&lt;&gt;1,"",'Mthly Returns (PR)'!X319),"")</f>
        <v>-3.9216000000000001E-2</v>
      </c>
      <c r="Y320" s="46">
        <f>IFERROR(IF(INDEX('Memb Hist (Org)'!$A$1:$BS$29,MATCH('Mthly ROA (PR)'!Y$2,'Memb Hist (Org)'!$A$1:$A$29,0),MATCH('Mthly ROA (PR)'!$A320,'Memb Hist (Org)'!$A$1:$BS$1,0))&lt;&gt;1,"",'Mthly Returns (PR)'!Y319),"")</f>
        <v>-3.2258000000000002E-2</v>
      </c>
      <c r="Z320" s="46" t="str">
        <f>IFERROR(IF(INDEX('Memb Hist (Org)'!$A$1:$BS$29,MATCH('Mthly ROA (PR)'!Z$2,'Memb Hist (Org)'!$A$1:$A$29,0),MATCH('Mthly ROA (PR)'!$A320,'Memb Hist (Org)'!$A$1:$BS$1,0))&lt;&gt;1,"",'Mthly Returns (PR)'!Z319),"")</f>
        <v/>
      </c>
      <c r="AA320" s="46" t="str">
        <f>IFERROR(IF(INDEX('Memb Hist (Org)'!$A$1:$BS$29,MATCH('Mthly ROA (PR)'!AA$2,'Memb Hist (Org)'!$A$1:$A$29,0),MATCH('Mthly ROA (PR)'!$A320,'Memb Hist (Org)'!$A$1:$BS$1,0))&lt;&gt;1,"",'Mthly Returns (PR)'!AA319),"")</f>
        <v/>
      </c>
      <c r="AB320" s="46" t="str">
        <f>IFERROR(IF(INDEX('Memb Hist (Org)'!$A$1:$BS$29,MATCH('Mthly ROA (PR)'!AB$2,'Memb Hist (Org)'!$A$1:$A$29,0),MATCH('Mthly ROA (PR)'!$A320,'Memb Hist (Org)'!$A$1:$BS$1,0))&lt;&gt;1,"",'Mthly Returns (PR)'!AB319),"")</f>
        <v/>
      </c>
      <c r="AC320" s="46">
        <f>IFERROR(IF(INDEX('Memb Hist (Org)'!$A$1:$BS$29,MATCH('Mthly ROA (PR)'!AC$2,'Memb Hist (Org)'!$A$1:$A$29,0),MATCH('Mthly ROA (PR)'!$A320,'Memb Hist (Org)'!$A$1:$BS$1,0))&lt;&gt;1,"",'Mthly Returns (PR)'!AC319),"")</f>
        <v>-2.6905999999999999E-2</v>
      </c>
      <c r="AD320" s="46" t="str">
        <f>IFERROR(IF(INDEX('Memb Hist (Org)'!$A$1:$BS$29,MATCH('Mthly ROA (PR)'!AD$2,'Memb Hist (Org)'!$A$1:$A$29,0),MATCH('Mthly ROA (PR)'!$A320,'Memb Hist (Org)'!$A$1:$BS$1,0))&lt;&gt;1,"",'Mthly Returns (PR)'!AD319),"")</f>
        <v/>
      </c>
      <c r="AE320" s="46" t="str">
        <f>IFERROR(IF(INDEX('Memb Hist (Org)'!$A$1:$BS$29,MATCH('Mthly ROA (PR)'!AE$2,'Memb Hist (Org)'!$A$1:$A$29,0),MATCH('Mthly ROA (PR)'!$A320,'Memb Hist (Org)'!$A$1:$BS$1,0))&lt;&gt;1,"",'Mthly Returns (PR)'!AE319),"")</f>
        <v/>
      </c>
      <c r="AF320" s="42">
        <f>IFERROR(IF($C320=7,INDEX(ROA!$A$32:$BS$60,MATCH('Mthly ROA (PR)'!AF$2,ROA!$A$32:$A$60,0),MATCH('Mthly ROA (PR)'!$A320,ROA!$A$32:$BS$32,0)),AF319*(1+D319)),"")</f>
        <v>6.5426661071427958E-2</v>
      </c>
      <c r="AG320" s="42" t="str">
        <f>IFERROR(IF($C320=7,INDEX(ROA!$A$32:$BS$60,MATCH('Mthly ROA (PR)'!AG$2,ROA!$A$32:$A$60,0),MATCH('Mthly ROA (PR)'!$A320,ROA!$A$32:$BS$32,0)),AG319*(1+E319)),"")</f>
        <v/>
      </c>
      <c r="AH320" s="42" t="str">
        <f>IFERROR(IF($C320=7,INDEX(ROA!$A$32:$BS$60,MATCH('Mthly ROA (PR)'!AH$2,ROA!$A$32:$A$60,0),MATCH('Mthly ROA (PR)'!$A320,ROA!$A$32:$BS$32,0)),AH319*(1+F319)),"")</f>
        <v/>
      </c>
      <c r="AI320" s="42">
        <f>IFERROR(IF($C320=7,INDEX(ROA!$A$32:$BS$60,MATCH('Mthly ROA (PR)'!AI$2,ROA!$A$32:$A$60,0),MATCH('Mthly ROA (PR)'!$A320,ROA!$A$32:$BS$32,0)),AI319*(1+G319)),"")</f>
        <v>5.3321475666074397E-2</v>
      </c>
      <c r="AJ320" s="42">
        <f>IFERROR(IF($C320=7,INDEX(ROA!$A$32:$BS$60,MATCH('Mthly ROA (PR)'!AJ$2,ROA!$A$32:$A$60,0),MATCH('Mthly ROA (PR)'!$A320,ROA!$A$32:$BS$32,0)),AJ319*(1+H319)),"")</f>
        <v>6.5534719842884656E-2</v>
      </c>
      <c r="AK320" s="42">
        <f>IFERROR(IF($C320=7,INDEX(ROA!$A$32:$BS$60,MATCH('Mthly ROA (PR)'!AK$2,ROA!$A$32:$A$60,0),MATCH('Mthly ROA (PR)'!$A320,ROA!$A$32:$BS$32,0)),AK319*(1+I319)),"")</f>
        <v>8.9939037979086325E-2</v>
      </c>
      <c r="AL320" s="42">
        <f>IFERROR(IF($C320=7,INDEX(ROA!$A$32:$BS$60,MATCH('Mthly ROA (PR)'!AL$2,ROA!$A$32:$A$60,0),MATCH('Mthly ROA (PR)'!$A320,ROA!$A$32:$BS$32,0)),AL319*(1+J319)),"")</f>
        <v>7.8362453361730852E-2</v>
      </c>
      <c r="AM320" s="42">
        <f>IFERROR(IF($C320=7,INDEX(ROA!$A$32:$BS$60,MATCH('Mthly ROA (PR)'!AM$2,ROA!$A$32:$A$60,0),MATCH('Mthly ROA (PR)'!$A320,ROA!$A$32:$BS$32,0)),AM319*(1+K319)),"")</f>
        <v>0</v>
      </c>
      <c r="AN320" s="42" t="str">
        <f>IFERROR(IF($C320=7,INDEX(ROA!$A$32:$BS$60,MATCH('Mthly ROA (PR)'!AN$2,ROA!$A$32:$A$60,0),MATCH('Mthly ROA (PR)'!$A320,ROA!$A$32:$BS$32,0)),AN319*(1+L319)),"")</f>
        <v/>
      </c>
      <c r="AO320" s="42" t="str">
        <f>IFERROR(IF($C320=7,INDEX(ROA!$A$32:$BS$60,MATCH('Mthly ROA (PR)'!AO$2,ROA!$A$32:$A$60,0),MATCH('Mthly ROA (PR)'!$A320,ROA!$A$32:$BS$32,0)),AO319*(1+M319)),"")</f>
        <v/>
      </c>
      <c r="AP320" s="42" t="str">
        <f>IFERROR(IF($C320=7,INDEX(ROA!$A$32:$BS$60,MATCH('Mthly ROA (PR)'!AP$2,ROA!$A$32:$A$60,0),MATCH('Mthly ROA (PR)'!$A320,ROA!$A$32:$BS$32,0)),AP319*(1+N319)),"")</f>
        <v/>
      </c>
      <c r="AQ320" s="42">
        <f>IFERROR(IF($C320=7,INDEX(ROA!$A$32:$BS$60,MATCH('Mthly ROA (PR)'!AQ$2,ROA!$A$32:$A$60,0),MATCH('Mthly ROA (PR)'!$A320,ROA!$A$32:$BS$32,0)),AQ319*(1+O319)),"")</f>
        <v>5.991526646456509E-2</v>
      </c>
      <c r="AR320" s="42" t="str">
        <f>IFERROR(IF($C320=7,INDEX(ROA!$A$32:$BS$60,MATCH('Mthly ROA (PR)'!AR$2,ROA!$A$32:$A$60,0),MATCH('Mthly ROA (PR)'!$A320,ROA!$A$32:$BS$32,0)),AR319*(1+P319)),"")</f>
        <v/>
      </c>
      <c r="AS320" s="42">
        <f>IFERROR(IF($C320=7,INDEX(ROA!$A$32:$BS$60,MATCH('Mthly ROA (PR)'!AS$2,ROA!$A$32:$A$60,0),MATCH('Mthly ROA (PR)'!$A320,ROA!$A$32:$BS$32,0)),AS319*(1+Q319)),"")</f>
        <v>8.3559264571500633E-2</v>
      </c>
      <c r="AT320" s="42" t="str">
        <f>IFERROR(IF($C320=7,INDEX(ROA!$A$32:$BS$60,MATCH('Mthly ROA (PR)'!AT$2,ROA!$A$32:$A$60,0),MATCH('Mthly ROA (PR)'!$A320,ROA!$A$32:$BS$32,0)),AT319*(1+R319)),"")</f>
        <v/>
      </c>
      <c r="AU320" s="42" t="str">
        <f>IFERROR(IF($C320=7,INDEX(ROA!$A$32:$BS$60,MATCH('Mthly ROA (PR)'!AU$2,ROA!$A$32:$A$60,0),MATCH('Mthly ROA (PR)'!$A320,ROA!$A$32:$BS$32,0)),AU319*(1+S319)),"")</f>
        <v/>
      </c>
      <c r="AV320" s="42">
        <f>IFERROR(IF($C320=7,INDEX(ROA!$A$32:$BS$60,MATCH('Mthly ROA (PR)'!AV$2,ROA!$A$32:$A$60,0),MATCH('Mthly ROA (PR)'!$A320,ROA!$A$32:$BS$32,0)),AV319*(1+T319)),"")</f>
        <v>6.1936344546239371E-2</v>
      </c>
      <c r="AW320" s="42">
        <f>IFERROR(IF($C320=7,INDEX(ROA!$A$32:$BS$60,MATCH('Mthly ROA (PR)'!AW$2,ROA!$A$32:$A$60,0),MATCH('Mthly ROA (PR)'!$A320,ROA!$A$32:$BS$32,0)),AW319*(1+U319)),"")</f>
        <v>7.9984340658460051E-2</v>
      </c>
      <c r="AX320" s="42">
        <f>IFERROR(IF($C320=7,INDEX(ROA!$A$32:$BS$60,MATCH('Mthly ROA (PR)'!AX$2,ROA!$A$32:$A$60,0),MATCH('Mthly ROA (PR)'!$A320,ROA!$A$32:$BS$32,0)),AX319*(1+V319)),"")</f>
        <v>8.7070242034647166E-2</v>
      </c>
      <c r="AY320" s="42">
        <f>IFERROR(IF($C320=7,INDEX(ROA!$A$32:$BS$60,MATCH('Mthly ROA (PR)'!AY$2,ROA!$A$32:$A$60,0),MATCH('Mthly ROA (PR)'!$A320,ROA!$A$32:$BS$32,0)),AY319*(1+W319)),"")</f>
        <v>7.1632440010409373E-2</v>
      </c>
      <c r="AZ320" s="42">
        <f>IFERROR(IF($C320=7,INDEX(ROA!$A$32:$BS$60,MATCH('Mthly ROA (PR)'!AZ$2,ROA!$A$32:$A$60,0),MATCH('Mthly ROA (PR)'!$A320,ROA!$A$32:$BS$32,0)),AZ319*(1+X319)),"")</f>
        <v>7.4126039895882692E-2</v>
      </c>
      <c r="BA320" s="42">
        <f>IFERROR(IF($C320=7,INDEX(ROA!$A$32:$BS$60,MATCH('Mthly ROA (PR)'!BA$2,ROA!$A$32:$A$60,0),MATCH('Mthly ROA (PR)'!$A320,ROA!$A$32:$BS$32,0)),BA319*(1+Y319)),"")</f>
        <v>6.8116796739095653E-2</v>
      </c>
      <c r="BB320" s="42" t="str">
        <f>IFERROR(IF($C320=7,INDEX(ROA!$A$32:$BS$60,MATCH('Mthly ROA (PR)'!BB$2,ROA!$A$32:$A$60,0),MATCH('Mthly ROA (PR)'!$A320,ROA!$A$32:$BS$32,0)),BB319*(1+Z319)),"")</f>
        <v/>
      </c>
      <c r="BC320" s="42" t="str">
        <f>IFERROR(IF($C320=7,INDEX(ROA!$A$32:$BS$60,MATCH('Mthly ROA (PR)'!BC$2,ROA!$A$32:$A$60,0),MATCH('Mthly ROA (PR)'!$A320,ROA!$A$32:$BS$32,0)),BC319*(1+AA319)),"")</f>
        <v/>
      </c>
      <c r="BD320" s="42" t="str">
        <f>IFERROR(IF($C320=7,INDEX(ROA!$A$32:$BS$60,MATCH('Mthly ROA (PR)'!BD$2,ROA!$A$32:$A$60,0),MATCH('Mthly ROA (PR)'!$A320,ROA!$A$32:$BS$32,0)),BD319*(1+AB319)),"")</f>
        <v/>
      </c>
      <c r="BE320" s="42">
        <f>IFERROR(IF($C320=7,INDEX(ROA!$A$32:$BS$60,MATCH('Mthly ROA (PR)'!BE$2,ROA!$A$32:$A$60,0),MATCH('Mthly ROA (PR)'!$A320,ROA!$A$32:$BS$32,0)),BE319*(1+AC319)),"")</f>
        <v>7.5252474573683004E-2</v>
      </c>
      <c r="BF320" s="42" t="str">
        <f>IFERROR(IF($C320=7,INDEX(ROA!$A$32:$BS$60,MATCH('Mthly ROA (PR)'!BF$2,ROA!$A$32:$A$60,0),MATCH('Mthly ROA (PR)'!$A320,ROA!$A$32:$BS$32,0)),BF319*(1+AD319)),"")</f>
        <v/>
      </c>
      <c r="BG320" s="42" t="str">
        <f>IFERROR(IF($C320=7,INDEX(ROA!$A$32:$BS$60,MATCH('Mthly ROA (PR)'!BG$2,ROA!$A$32:$A$60,0),MATCH('Mthly ROA (PR)'!$A320,ROA!$A$32:$BS$32,0)),BG319*(1+AE319)),"")</f>
        <v/>
      </c>
      <c r="BH320" s="44">
        <f t="shared" si="247"/>
        <v>6.4512037949397374E-2</v>
      </c>
      <c r="BI320" s="44" t="str">
        <f t="shared" si="248"/>
        <v/>
      </c>
      <c r="BJ320" s="44" t="str">
        <f t="shared" si="249"/>
        <v/>
      </c>
      <c r="BK320" s="44">
        <f t="shared" si="250"/>
        <v>5.2576075339260529E-2</v>
      </c>
      <c r="BL320" s="44">
        <f t="shared" si="251"/>
        <v>6.4618586127935321E-2</v>
      </c>
      <c r="BM320" s="44">
        <f t="shared" si="252"/>
        <v>8.8681747413409243E-2</v>
      </c>
      <c r="BN320" s="44">
        <f t="shared" si="253"/>
        <v>7.7266996088350581E-2</v>
      </c>
      <c r="BO320" s="44">
        <f t="shared" si="254"/>
        <v>0</v>
      </c>
      <c r="BP320" s="44" t="str">
        <f t="shared" si="255"/>
        <v/>
      </c>
      <c r="BQ320" s="44" t="str">
        <f t="shared" si="256"/>
        <v/>
      </c>
      <c r="BR320" s="44" t="str">
        <f t="shared" si="257"/>
        <v/>
      </c>
      <c r="BS320" s="44">
        <f t="shared" si="258"/>
        <v>5.9077689134869354E-2</v>
      </c>
      <c r="BT320" s="44" t="str">
        <f t="shared" si="259"/>
        <v/>
      </c>
      <c r="BU320" s="44">
        <f t="shared" si="260"/>
        <v>8.2391159181657653E-2</v>
      </c>
      <c r="BV320" s="44" t="str">
        <f t="shared" si="261"/>
        <v/>
      </c>
      <c r="BW320" s="44" t="str">
        <f t="shared" si="262"/>
        <v/>
      </c>
      <c r="BX320" s="44">
        <f t="shared" si="263"/>
        <v>6.1070513830008895E-2</v>
      </c>
      <c r="BY320" s="44">
        <f t="shared" si="264"/>
        <v>7.886621043190406E-2</v>
      </c>
      <c r="BZ320" s="44">
        <f t="shared" si="265"/>
        <v>8.5853055412228124E-2</v>
      </c>
      <c r="CA320" s="44">
        <f t="shared" si="266"/>
        <v>7.0631064044586161E-2</v>
      </c>
      <c r="CB320" s="44">
        <f t="shared" si="267"/>
        <v>7.3089804989147661E-2</v>
      </c>
      <c r="CC320" s="44">
        <f t="shared" si="268"/>
        <v>6.716456723088006E-2</v>
      </c>
      <c r="CD320" s="44" t="str">
        <f t="shared" si="269"/>
        <v/>
      </c>
      <c r="CE320" s="44" t="str">
        <f t="shared" si="270"/>
        <v/>
      </c>
      <c r="CF320" s="44" t="str">
        <f t="shared" si="271"/>
        <v/>
      </c>
      <c r="CG320" s="44">
        <f t="shared" si="272"/>
        <v>7.4200492826364928E-2</v>
      </c>
      <c r="CH320" s="44" t="str">
        <f t="shared" si="273"/>
        <v/>
      </c>
      <c r="CI320" s="44" t="str">
        <f t="shared" si="274"/>
        <v/>
      </c>
      <c r="CJ320" s="48">
        <f t="shared" si="275"/>
        <v>-6.4872015121155008E-3</v>
      </c>
      <c r="CK320" s="48" t="str">
        <f t="shared" si="276"/>
        <v/>
      </c>
      <c r="CL320" s="48" t="str">
        <f t="shared" si="277"/>
        <v/>
      </c>
      <c r="CM320" s="48">
        <f t="shared" si="278"/>
        <v>-1.1186611549934464E-3</v>
      </c>
      <c r="CN320" s="48">
        <f t="shared" si="279"/>
        <v>-2.8341711875712432E-3</v>
      </c>
      <c r="CO320" s="48">
        <f t="shared" si="280"/>
        <v>-1.9278525070201037E-3</v>
      </c>
      <c r="CP320" s="48">
        <f t="shared" si="281"/>
        <v>-2.492478759818013E-3</v>
      </c>
      <c r="CQ320" s="48">
        <f t="shared" si="282"/>
        <v>0</v>
      </c>
      <c r="CR320" s="48" t="str">
        <f t="shared" si="283"/>
        <v/>
      </c>
      <c r="CS320" s="48" t="str">
        <f t="shared" si="284"/>
        <v/>
      </c>
      <c r="CT320" s="48" t="str">
        <f t="shared" si="285"/>
        <v/>
      </c>
      <c r="CU320" s="48">
        <f t="shared" si="286"/>
        <v>-5.2037400920666972E-3</v>
      </c>
      <c r="CV320" s="48" t="str">
        <f t="shared" si="287"/>
        <v/>
      </c>
      <c r="CW320" s="48">
        <f t="shared" si="288"/>
        <v>-4.7079956179582813E-3</v>
      </c>
      <c r="CX320" s="48" t="str">
        <f t="shared" si="289"/>
        <v/>
      </c>
      <c r="CY320" s="48" t="str">
        <f t="shared" si="290"/>
        <v/>
      </c>
      <c r="CZ320" s="48">
        <f t="shared" si="291"/>
        <v>-1.1103840824572217E-3</v>
      </c>
      <c r="DA320" s="48">
        <f t="shared" si="292"/>
        <v>2.953539580674807E-4</v>
      </c>
      <c r="DB320" s="48">
        <f t="shared" si="293"/>
        <v>0</v>
      </c>
      <c r="DC320" s="48">
        <f t="shared" si="294"/>
        <v>-2.6754340749448793E-3</v>
      </c>
      <c r="DD320" s="48">
        <f t="shared" si="295"/>
        <v>-2.8662897924544148E-3</v>
      </c>
      <c r="DE320" s="48">
        <f t="shared" si="296"/>
        <v>-2.1665946097337292E-3</v>
      </c>
      <c r="DF320" s="48" t="str">
        <f t="shared" si="297"/>
        <v/>
      </c>
      <c r="DG320" s="48" t="str">
        <f t="shared" si="298"/>
        <v/>
      </c>
      <c r="DH320" s="48" t="str">
        <f t="shared" si="299"/>
        <v/>
      </c>
      <c r="DI320" s="48">
        <f t="shared" si="300"/>
        <v>-1.9964384599861747E-3</v>
      </c>
      <c r="DJ320" s="48" t="str">
        <f t="shared" si="301"/>
        <v/>
      </c>
      <c r="DK320" s="48" t="str">
        <f t="shared" si="302"/>
        <v/>
      </c>
      <c r="DL320" s="37">
        <f t="shared" si="304"/>
        <v>-3.529188789305223E-2</v>
      </c>
      <c r="DM320" s="39">
        <f t="shared" si="305"/>
        <v>0.96470811210694773</v>
      </c>
      <c r="DN320" s="39">
        <f>PRODUCT($DM$142:DM320)</f>
        <v>0.62505395474075531</v>
      </c>
      <c r="DO320" s="36">
        <f>DL320-'1M RF rate'!C180</f>
        <v>-3.9251746675029141E-2</v>
      </c>
      <c r="DP320" s="39">
        <f t="shared" si="306"/>
        <v>0.96074825332497082</v>
      </c>
      <c r="DQ320" s="39">
        <f>PRODUCT($DP$142:DP320)</f>
        <v>0.30467862594469763</v>
      </c>
      <c r="DR320" s="36">
        <f>DL320-'DJUA Monthly (PR)'!C180</f>
        <v>-8.5856117017583874E-3</v>
      </c>
      <c r="DS320" s="39">
        <f t="shared" si="307"/>
        <v>0.99141438829824158</v>
      </c>
      <c r="DT320" s="39">
        <f>PRODUCT($DS$142:DS320)</f>
        <v>0.84635446939804426</v>
      </c>
      <c r="DW320" s="125">
        <f t="shared" si="303"/>
        <v>-0.11851455737143857</v>
      </c>
      <c r="DX320" s="124">
        <f t="shared" si="308"/>
        <v>-0.24893669443770516</v>
      </c>
    </row>
    <row r="321" spans="1:128" x14ac:dyDescent="0.35">
      <c r="A321" s="35">
        <f t="shared" si="246"/>
        <v>1975</v>
      </c>
      <c r="B321" s="35">
        <v>1976</v>
      </c>
      <c r="C321" s="35">
        <v>6</v>
      </c>
      <c r="D321" s="46">
        <f>IFERROR(IF(INDEX('Memb Hist (Org)'!$A$1:$BS$29,MATCH('Mthly ROA (PR)'!D$2,'Memb Hist (Org)'!$A$1:$A$29,0),MATCH('Mthly ROA (PR)'!$A321,'Memb Hist (Org)'!$A$1:$BS$1,0))&lt;&gt;1,"",'Mthly Returns (PR)'!D320),"")</f>
        <v>4.1175999999999997E-2</v>
      </c>
      <c r="E321" s="46" t="str">
        <f>IFERROR(IF(INDEX('Memb Hist (Org)'!$A$1:$BS$29,MATCH('Mthly ROA (PR)'!E$2,'Memb Hist (Org)'!$A$1:$A$29,0),MATCH('Mthly ROA (PR)'!$A321,'Memb Hist (Org)'!$A$1:$BS$1,0))&lt;&gt;1,"",'Mthly Returns (PR)'!E320),"")</f>
        <v/>
      </c>
      <c r="F321" s="46" t="str">
        <f>IFERROR(IF(INDEX('Memb Hist (Org)'!$A$1:$BS$29,MATCH('Mthly ROA (PR)'!F$2,'Memb Hist (Org)'!$A$1:$A$29,0),MATCH('Mthly ROA (PR)'!$A321,'Memb Hist (Org)'!$A$1:$BS$1,0))&lt;&gt;1,"",'Mthly Returns (PR)'!F320),"")</f>
        <v/>
      </c>
      <c r="G321" s="46">
        <f>IFERROR(IF(INDEX('Memb Hist (Org)'!$A$1:$BS$29,MATCH('Mthly ROA (PR)'!G$2,'Memb Hist (Org)'!$A$1:$A$29,0),MATCH('Mthly ROA (PR)'!$A321,'Memb Hist (Org)'!$A$1:$BS$1,0))&lt;&gt;1,"",'Mthly Returns (PR)'!G320),"")</f>
        <v>4.8912999999999998E-2</v>
      </c>
      <c r="H321" s="46">
        <f>IFERROR(IF(INDEX('Memb Hist (Org)'!$A$1:$BS$29,MATCH('Mthly ROA (PR)'!H$2,'Memb Hist (Org)'!$A$1:$A$29,0),MATCH('Mthly ROA (PR)'!$A321,'Memb Hist (Org)'!$A$1:$BS$1,0))&lt;&gt;1,"",'Mthly Returns (PR)'!H320),"")</f>
        <v>2.7522999999999999E-2</v>
      </c>
      <c r="I321" s="46">
        <f>IFERROR(IF(INDEX('Memb Hist (Org)'!$A$1:$BS$29,MATCH('Mthly ROA (PR)'!I$2,'Memb Hist (Org)'!$A$1:$A$29,0),MATCH('Mthly ROA (PR)'!$A321,'Memb Hist (Org)'!$A$1:$BS$1,0))&lt;&gt;1,"",'Mthly Returns (PR)'!I320),"")</f>
        <v>5.9258999999999999E-2</v>
      </c>
      <c r="J321" s="46">
        <f>IFERROR(IF(INDEX('Memb Hist (Org)'!$A$1:$BS$29,MATCH('Mthly ROA (PR)'!J$2,'Memb Hist (Org)'!$A$1:$A$29,0),MATCH('Mthly ROA (PR)'!$A321,'Memb Hist (Org)'!$A$1:$BS$1,0))&lt;&gt;1,"",'Mthly Returns (PR)'!J320),"")</f>
        <v>-2.3810000000000001E-2</v>
      </c>
      <c r="K321" s="46">
        <f>IFERROR(IF(INDEX('Memb Hist (Org)'!$A$1:$BS$29,MATCH('Mthly ROA (PR)'!K$2,'Memb Hist (Org)'!$A$1:$A$29,0),MATCH('Mthly ROA (PR)'!$A321,'Memb Hist (Org)'!$A$1:$BS$1,0))&lt;&gt;1,"",'Mthly Returns (PR)'!K320),"")</f>
        <v>-0.108108</v>
      </c>
      <c r="L321" s="46" t="str">
        <f>IFERROR(IF(INDEX('Memb Hist (Org)'!$A$1:$BS$29,MATCH('Mthly ROA (PR)'!L$2,'Memb Hist (Org)'!$A$1:$A$29,0),MATCH('Mthly ROA (PR)'!$A321,'Memb Hist (Org)'!$A$1:$BS$1,0))&lt;&gt;1,"",'Mthly Returns (PR)'!L320),"")</f>
        <v/>
      </c>
      <c r="M321" s="46" t="str">
        <f>IFERROR(IF(INDEX('Memb Hist (Org)'!$A$1:$BS$29,MATCH('Mthly ROA (PR)'!M$2,'Memb Hist (Org)'!$A$1:$A$29,0),MATCH('Mthly ROA (PR)'!$A321,'Memb Hist (Org)'!$A$1:$BS$1,0))&lt;&gt;1,"",'Mthly Returns (PR)'!M320),"")</f>
        <v/>
      </c>
      <c r="N321" s="46" t="str">
        <f>IFERROR(IF(INDEX('Memb Hist (Org)'!$A$1:$BS$29,MATCH('Mthly ROA (PR)'!N$2,'Memb Hist (Org)'!$A$1:$A$29,0),MATCH('Mthly ROA (PR)'!$A321,'Memb Hist (Org)'!$A$1:$BS$1,0))&lt;&gt;1,"",'Mthly Returns (PR)'!N320),"")</f>
        <v/>
      </c>
      <c r="O321" s="46">
        <f>IFERROR(IF(INDEX('Memb Hist (Org)'!$A$1:$BS$29,MATCH('Mthly ROA (PR)'!O$2,'Memb Hist (Org)'!$A$1:$A$29,0),MATCH('Mthly ROA (PR)'!$A321,'Memb Hist (Org)'!$A$1:$BS$1,0))&lt;&gt;1,"",'Mthly Returns (PR)'!O320),"")</f>
        <v>6.8182000000000006E-2</v>
      </c>
      <c r="P321" s="46" t="str">
        <f>IFERROR(IF(INDEX('Memb Hist (Org)'!$A$1:$BS$29,MATCH('Mthly ROA (PR)'!P$2,'Memb Hist (Org)'!$A$1:$A$29,0),MATCH('Mthly ROA (PR)'!$A321,'Memb Hist (Org)'!$A$1:$BS$1,0))&lt;&gt;1,"",'Mthly Returns (PR)'!P320),"")</f>
        <v/>
      </c>
      <c r="Q321" s="46">
        <f>IFERROR(IF(INDEX('Memb Hist (Org)'!$A$1:$BS$29,MATCH('Mthly ROA (PR)'!Q$2,'Memb Hist (Org)'!$A$1:$A$29,0),MATCH('Mthly ROA (PR)'!$A321,'Memb Hist (Org)'!$A$1:$BS$1,0))&lt;&gt;1,"",'Mthly Returns (PR)'!Q320),"")</f>
        <v>9.8040000000000002E-3</v>
      </c>
      <c r="R321" s="46" t="str">
        <f>IFERROR(IF(INDEX('Memb Hist (Org)'!$A$1:$BS$29,MATCH('Mthly ROA (PR)'!R$2,'Memb Hist (Org)'!$A$1:$A$29,0),MATCH('Mthly ROA (PR)'!$A321,'Memb Hist (Org)'!$A$1:$BS$1,0))&lt;&gt;1,"",'Mthly Returns (PR)'!R320),"")</f>
        <v/>
      </c>
      <c r="S321" s="46" t="str">
        <f>IFERROR(IF(INDEX('Memb Hist (Org)'!$A$1:$BS$29,MATCH('Mthly ROA (PR)'!S$2,'Memb Hist (Org)'!$A$1:$A$29,0),MATCH('Mthly ROA (PR)'!$A321,'Memb Hist (Org)'!$A$1:$BS$1,0))&lt;&gt;1,"",'Mthly Returns (PR)'!S320),"")</f>
        <v/>
      </c>
      <c r="T321" s="46">
        <f>IFERROR(IF(INDEX('Memb Hist (Org)'!$A$1:$BS$29,MATCH('Mthly ROA (PR)'!T$2,'Memb Hist (Org)'!$A$1:$A$29,0),MATCH('Mthly ROA (PR)'!$A321,'Memb Hist (Org)'!$A$1:$BS$1,0))&lt;&gt;1,"",'Mthly Returns (PR)'!T320),"")</f>
        <v>6.1729999999999997E-3</v>
      </c>
      <c r="U321" s="46">
        <f>IFERROR(IF(INDEX('Memb Hist (Org)'!$A$1:$BS$29,MATCH('Mthly ROA (PR)'!U$2,'Memb Hist (Org)'!$A$1:$A$29,0),MATCH('Mthly ROA (PR)'!$A321,'Memb Hist (Org)'!$A$1:$BS$1,0))&lt;&gt;1,"",'Mthly Returns (PR)'!U320),"")</f>
        <v>4.8507000000000002E-2</v>
      </c>
      <c r="V321" s="46">
        <f>IFERROR(IF(INDEX('Memb Hist (Org)'!$A$1:$BS$29,MATCH('Mthly ROA (PR)'!V$2,'Memb Hist (Org)'!$A$1:$A$29,0),MATCH('Mthly ROA (PR)'!$A321,'Memb Hist (Org)'!$A$1:$BS$1,0))&lt;&gt;1,"",'Mthly Returns (PR)'!V320),"")</f>
        <v>3.0928000000000001E-2</v>
      </c>
      <c r="W321" s="46">
        <f>IFERROR(IF(INDEX('Memb Hist (Org)'!$A$1:$BS$29,MATCH('Mthly ROA (PR)'!W$2,'Memb Hist (Org)'!$A$1:$A$29,0),MATCH('Mthly ROA (PR)'!$A321,'Memb Hist (Org)'!$A$1:$BS$1,0))&lt;&gt;1,"",'Mthly Returns (PR)'!W320),"")</f>
        <v>0</v>
      </c>
      <c r="X321" s="46">
        <f>IFERROR(IF(INDEX('Memb Hist (Org)'!$A$1:$BS$29,MATCH('Mthly ROA (PR)'!X$2,'Memb Hist (Org)'!$A$1:$A$29,0),MATCH('Mthly ROA (PR)'!$A321,'Memb Hist (Org)'!$A$1:$BS$1,0))&lt;&gt;1,"",'Mthly Returns (PR)'!X320),"")</f>
        <v>4.7619000000000002E-2</v>
      </c>
      <c r="Y321" s="46">
        <f>IFERROR(IF(INDEX('Memb Hist (Org)'!$A$1:$BS$29,MATCH('Mthly ROA (PR)'!Y$2,'Memb Hist (Org)'!$A$1:$A$29,0),MATCH('Mthly ROA (PR)'!$A321,'Memb Hist (Org)'!$A$1:$BS$1,0))&lt;&gt;1,"",'Mthly Returns (PR)'!Y320),"")</f>
        <v>4.6667E-2</v>
      </c>
      <c r="Z321" s="46" t="str">
        <f>IFERROR(IF(INDEX('Memb Hist (Org)'!$A$1:$BS$29,MATCH('Mthly ROA (PR)'!Z$2,'Memb Hist (Org)'!$A$1:$A$29,0),MATCH('Mthly ROA (PR)'!$A321,'Memb Hist (Org)'!$A$1:$BS$1,0))&lt;&gt;1,"",'Mthly Returns (PR)'!Z320),"")</f>
        <v/>
      </c>
      <c r="AA321" s="46" t="str">
        <f>IFERROR(IF(INDEX('Memb Hist (Org)'!$A$1:$BS$29,MATCH('Mthly ROA (PR)'!AA$2,'Memb Hist (Org)'!$A$1:$A$29,0),MATCH('Mthly ROA (PR)'!$A321,'Memb Hist (Org)'!$A$1:$BS$1,0))&lt;&gt;1,"",'Mthly Returns (PR)'!AA320),"")</f>
        <v/>
      </c>
      <c r="AB321" s="46" t="str">
        <f>IFERROR(IF(INDEX('Memb Hist (Org)'!$A$1:$BS$29,MATCH('Mthly ROA (PR)'!AB$2,'Memb Hist (Org)'!$A$1:$A$29,0),MATCH('Mthly ROA (PR)'!$A321,'Memb Hist (Org)'!$A$1:$BS$1,0))&lt;&gt;1,"",'Mthly Returns (PR)'!AB320),"")</f>
        <v/>
      </c>
      <c r="AC321" s="46">
        <f>IFERROR(IF(INDEX('Memb Hist (Org)'!$A$1:$BS$29,MATCH('Mthly ROA (PR)'!AC$2,'Memb Hist (Org)'!$A$1:$A$29,0),MATCH('Mthly ROA (PR)'!$A321,'Memb Hist (Org)'!$A$1:$BS$1,0))&lt;&gt;1,"",'Mthly Returns (PR)'!AC320),"")</f>
        <v>2.7650000000000001E-2</v>
      </c>
      <c r="AD321" s="46" t="str">
        <f>IFERROR(IF(INDEX('Memb Hist (Org)'!$A$1:$BS$29,MATCH('Mthly ROA (PR)'!AD$2,'Memb Hist (Org)'!$A$1:$A$29,0),MATCH('Mthly ROA (PR)'!$A321,'Memb Hist (Org)'!$A$1:$BS$1,0))&lt;&gt;1,"",'Mthly Returns (PR)'!AD320),"")</f>
        <v/>
      </c>
      <c r="AE321" s="46" t="str">
        <f>IFERROR(IF(INDEX('Memb Hist (Org)'!$A$1:$BS$29,MATCH('Mthly ROA (PR)'!AE$2,'Memb Hist (Org)'!$A$1:$A$29,0),MATCH('Mthly ROA (PR)'!$A321,'Memb Hist (Org)'!$A$1:$BS$1,0))&lt;&gt;1,"",'Mthly Returns (PR)'!AE320),"")</f>
        <v/>
      </c>
      <c r="AF321" s="42">
        <f>IFERROR(IF($C321=7,INDEX(ROA!$A$32:$BS$60,MATCH('Mthly ROA (PR)'!AF$2,ROA!$A$32:$A$60,0),MATCH('Mthly ROA (PR)'!$A321,ROA!$A$32:$BS$32,0)),AF320*(1+D320)),"")</f>
        <v>5.8847486887407305E-2</v>
      </c>
      <c r="AG321" s="42" t="str">
        <f>IFERROR(IF($C321=7,INDEX(ROA!$A$32:$BS$60,MATCH('Mthly ROA (PR)'!AG$2,ROA!$A$32:$A$60,0),MATCH('Mthly ROA (PR)'!$A321,ROA!$A$32:$BS$32,0)),AG320*(1+E320)),"")</f>
        <v/>
      </c>
      <c r="AH321" s="42" t="str">
        <f>IFERROR(IF($C321=7,INDEX(ROA!$A$32:$BS$60,MATCH('Mthly ROA (PR)'!AH$2,ROA!$A$32:$A$60,0),MATCH('Mthly ROA (PR)'!$A321,ROA!$A$32:$BS$32,0)),AH320*(1+F320)),"")</f>
        <v/>
      </c>
      <c r="AI321" s="42">
        <f>IFERROR(IF($C321=7,INDEX(ROA!$A$32:$BS$60,MATCH('Mthly ROA (PR)'!AI$2,ROA!$A$32:$A$60,0),MATCH('Mthly ROA (PR)'!$A321,ROA!$A$32:$BS$32,0)),AI320*(1+G320)),"")</f>
        <v>5.2186954628327335E-2</v>
      </c>
      <c r="AJ321" s="42">
        <f>IFERROR(IF($C321=7,INDEX(ROA!$A$32:$BS$60,MATCH('Mthly ROA (PR)'!AJ$2,ROA!$A$32:$A$60,0),MATCH('Mthly ROA (PR)'!$A321,ROA!$A$32:$BS$32,0)),AJ320*(1+H320)),"")</f>
        <v>6.2660367030575731E-2</v>
      </c>
      <c r="AK321" s="42">
        <f>IFERROR(IF($C321=7,INDEX(ROA!$A$32:$BS$60,MATCH('Mthly ROA (PR)'!AK$2,ROA!$A$32:$A$60,0),MATCH('Mthly ROA (PR)'!$A321,ROA!$A$32:$BS$32,0)),AK320*(1+I320)),"")</f>
        <v>8.7983853232458969E-2</v>
      </c>
      <c r="AL321" s="42">
        <f>IFERROR(IF($C321=7,INDEX(ROA!$A$32:$BS$60,MATCH('Mthly ROA (PR)'!AL$2,ROA!$A$32:$A$60,0),MATCH('Mthly ROA (PR)'!$A321,ROA!$A$32:$BS$32,0)),AL320*(1+J320)),"")</f>
        <v>7.5834637341188144E-2</v>
      </c>
      <c r="AM321" s="42">
        <f>IFERROR(IF($C321=7,INDEX(ROA!$A$32:$BS$60,MATCH('Mthly ROA (PR)'!AM$2,ROA!$A$32:$A$60,0),MATCH('Mthly ROA (PR)'!$A321,ROA!$A$32:$BS$32,0)),AM320*(1+K320)),"")</f>
        <v>0</v>
      </c>
      <c r="AN321" s="42" t="str">
        <f>IFERROR(IF($C321=7,INDEX(ROA!$A$32:$BS$60,MATCH('Mthly ROA (PR)'!AN$2,ROA!$A$32:$A$60,0),MATCH('Mthly ROA (PR)'!$A321,ROA!$A$32:$BS$32,0)),AN320*(1+L320)),"")</f>
        <v/>
      </c>
      <c r="AO321" s="42" t="str">
        <f>IFERROR(IF($C321=7,INDEX(ROA!$A$32:$BS$60,MATCH('Mthly ROA (PR)'!AO$2,ROA!$A$32:$A$60,0),MATCH('Mthly ROA (PR)'!$A321,ROA!$A$32:$BS$32,0)),AO320*(1+M320)),"")</f>
        <v/>
      </c>
      <c r="AP321" s="42" t="str">
        <f>IFERROR(IF($C321=7,INDEX(ROA!$A$32:$BS$60,MATCH('Mthly ROA (PR)'!AP$2,ROA!$A$32:$A$60,0),MATCH('Mthly ROA (PR)'!$A321,ROA!$A$32:$BS$32,0)),AP320*(1+N320)),"")</f>
        <v/>
      </c>
      <c r="AQ321" s="42">
        <f>IFERROR(IF($C321=7,INDEX(ROA!$A$32:$BS$60,MATCH('Mthly ROA (PR)'!AQ$2,ROA!$A$32:$A$60,0),MATCH('Mthly ROA (PR)'!$A321,ROA!$A$32:$BS$32,0)),AQ320*(1+O320)),"")</f>
        <v>5.4637750048566802E-2</v>
      </c>
      <c r="AR321" s="42" t="str">
        <f>IFERROR(IF($C321=7,INDEX(ROA!$A$32:$BS$60,MATCH('Mthly ROA (PR)'!AR$2,ROA!$A$32:$A$60,0),MATCH('Mthly ROA (PR)'!$A321,ROA!$A$32:$BS$32,0)),AR320*(1+P320)),"")</f>
        <v/>
      </c>
      <c r="AS321" s="42">
        <f>IFERROR(IF($C321=7,INDEX(ROA!$A$32:$BS$60,MATCH('Mthly ROA (PR)'!AS$2,ROA!$A$32:$A$60,0),MATCH('Mthly ROA (PR)'!$A321,ROA!$A$32:$BS$32,0)),AS320*(1+Q320)),"")</f>
        <v>7.878452107535594E-2</v>
      </c>
      <c r="AT321" s="42" t="str">
        <f>IFERROR(IF($C321=7,INDEX(ROA!$A$32:$BS$60,MATCH('Mthly ROA (PR)'!AT$2,ROA!$A$32:$A$60,0),MATCH('Mthly ROA (PR)'!$A321,ROA!$A$32:$BS$32,0)),AT320*(1+R320)),"")</f>
        <v/>
      </c>
      <c r="AU321" s="42" t="str">
        <f>IFERROR(IF($C321=7,INDEX(ROA!$A$32:$BS$60,MATCH('Mthly ROA (PR)'!AU$2,ROA!$A$32:$A$60,0),MATCH('Mthly ROA (PR)'!$A321,ROA!$A$32:$BS$32,0)),AU320*(1+S320)),"")</f>
        <v/>
      </c>
      <c r="AV321" s="42">
        <f>IFERROR(IF($C321=7,INDEX(ROA!$A$32:$BS$60,MATCH('Mthly ROA (PR)'!AV$2,ROA!$A$32:$A$60,0),MATCH('Mthly ROA (PR)'!$A321,ROA!$A$32:$BS$32,0)),AV320*(1+T320)),"")</f>
        <v>6.0810217929699643E-2</v>
      </c>
      <c r="AW321" s="42">
        <f>IFERROR(IF($C321=7,INDEX(ROA!$A$32:$BS$60,MATCH('Mthly ROA (PR)'!AW$2,ROA!$A$32:$A$60,0),MATCH('Mthly ROA (PR)'!$A321,ROA!$A$32:$BS$32,0)),AW320*(1+U320)),"")</f>
        <v>8.0283882014225996E-2</v>
      </c>
      <c r="AX321" s="42">
        <f>IFERROR(IF($C321=7,INDEX(ROA!$A$32:$BS$60,MATCH('Mthly ROA (PR)'!AX$2,ROA!$A$32:$A$60,0),MATCH('Mthly ROA (PR)'!$A321,ROA!$A$32:$BS$32,0)),AX320*(1+V320)),"")</f>
        <v>8.7070242034647166E-2</v>
      </c>
      <c r="AY321" s="42">
        <f>IFERROR(IF($C321=7,INDEX(ROA!$A$32:$BS$60,MATCH('Mthly ROA (PR)'!AY$2,ROA!$A$32:$A$60,0),MATCH('Mthly ROA (PR)'!$A321,ROA!$A$32:$BS$32,0)),AY320*(1+W320)),"")</f>
        <v>6.8919074815255083E-2</v>
      </c>
      <c r="AZ321" s="42">
        <f>IFERROR(IF($C321=7,INDEX(ROA!$A$32:$BS$60,MATCH('Mthly ROA (PR)'!AZ$2,ROA!$A$32:$A$60,0),MATCH('Mthly ROA (PR)'!$A321,ROA!$A$32:$BS$32,0)),AZ320*(1+X320)),"")</f>
        <v>7.121911311532575E-2</v>
      </c>
      <c r="BA321" s="42">
        <f>IFERROR(IF($C321=7,INDEX(ROA!$A$32:$BS$60,MATCH('Mthly ROA (PR)'!BA$2,ROA!$A$32:$A$60,0),MATCH('Mthly ROA (PR)'!$A321,ROA!$A$32:$BS$32,0)),BA320*(1+Y320)),"")</f>
        <v>6.5919485109885906E-2</v>
      </c>
      <c r="BB321" s="42" t="str">
        <f>IFERROR(IF($C321=7,INDEX(ROA!$A$32:$BS$60,MATCH('Mthly ROA (PR)'!BB$2,ROA!$A$32:$A$60,0),MATCH('Mthly ROA (PR)'!$A321,ROA!$A$32:$BS$32,0)),BB320*(1+Z320)),"")</f>
        <v/>
      </c>
      <c r="BC321" s="42" t="str">
        <f>IFERROR(IF($C321=7,INDEX(ROA!$A$32:$BS$60,MATCH('Mthly ROA (PR)'!BC$2,ROA!$A$32:$A$60,0),MATCH('Mthly ROA (PR)'!$A321,ROA!$A$32:$BS$32,0)),BC320*(1+AA320)),"")</f>
        <v/>
      </c>
      <c r="BD321" s="42" t="str">
        <f>IFERROR(IF($C321=7,INDEX(ROA!$A$32:$BS$60,MATCH('Mthly ROA (PR)'!BD$2,ROA!$A$32:$A$60,0),MATCH('Mthly ROA (PR)'!$A321,ROA!$A$32:$BS$32,0)),BD320*(1+AB320)),"")</f>
        <v/>
      </c>
      <c r="BE321" s="42">
        <f>IFERROR(IF($C321=7,INDEX(ROA!$A$32:$BS$60,MATCH('Mthly ROA (PR)'!BE$2,ROA!$A$32:$A$60,0),MATCH('Mthly ROA (PR)'!$A321,ROA!$A$32:$BS$32,0)),BE320*(1+AC320)),"")</f>
        <v>7.3227731492803497E-2</v>
      </c>
      <c r="BF321" s="42" t="str">
        <f>IFERROR(IF($C321=7,INDEX(ROA!$A$32:$BS$60,MATCH('Mthly ROA (PR)'!BF$2,ROA!$A$32:$A$60,0),MATCH('Mthly ROA (PR)'!$A321,ROA!$A$32:$BS$32,0)),BF320*(1+AD320)),"")</f>
        <v/>
      </c>
      <c r="BG321" s="42" t="str">
        <f>IFERROR(IF($C321=7,INDEX(ROA!$A$32:$BS$60,MATCH('Mthly ROA (PR)'!BG$2,ROA!$A$32:$A$60,0),MATCH('Mthly ROA (PR)'!$A321,ROA!$A$32:$BS$32,0)),BG320*(1+AE320)),"")</f>
        <v/>
      </c>
      <c r="BH321" s="44">
        <f t="shared" si="247"/>
        <v>6.0147557286062539E-2</v>
      </c>
      <c r="BI321" s="44" t="str">
        <f t="shared" si="248"/>
        <v/>
      </c>
      <c r="BJ321" s="44" t="str">
        <f t="shared" si="249"/>
        <v/>
      </c>
      <c r="BK321" s="44">
        <f t="shared" si="250"/>
        <v>5.3339879221998822E-2</v>
      </c>
      <c r="BL321" s="44">
        <f t="shared" si="251"/>
        <v>6.4044672336615163E-2</v>
      </c>
      <c r="BM321" s="44">
        <f t="shared" si="252"/>
        <v>8.9927610038352812E-2</v>
      </c>
      <c r="BN321" s="44">
        <f t="shared" si="253"/>
        <v>7.7509991250330715E-2</v>
      </c>
      <c r="BO321" s="44">
        <f t="shared" si="254"/>
        <v>0</v>
      </c>
      <c r="BP321" s="44" t="str">
        <f t="shared" si="255"/>
        <v/>
      </c>
      <c r="BQ321" s="44" t="str">
        <f t="shared" si="256"/>
        <v/>
      </c>
      <c r="BR321" s="44" t="str">
        <f t="shared" si="257"/>
        <v/>
      </c>
      <c r="BS321" s="44">
        <f t="shared" si="258"/>
        <v>5.5844818102690721E-2</v>
      </c>
      <c r="BT321" s="44" t="str">
        <f t="shared" si="259"/>
        <v/>
      </c>
      <c r="BU321" s="44">
        <f t="shared" si="260"/>
        <v>8.0525044403366025E-2</v>
      </c>
      <c r="BV321" s="44" t="str">
        <f t="shared" si="261"/>
        <v/>
      </c>
      <c r="BW321" s="44" t="str">
        <f t="shared" si="262"/>
        <v/>
      </c>
      <c r="BX321" s="44">
        <f t="shared" si="263"/>
        <v>6.2153649373381123E-2</v>
      </c>
      <c r="BY321" s="44">
        <f t="shared" si="264"/>
        <v>8.2057529522666331E-2</v>
      </c>
      <c r="BZ321" s="44">
        <f t="shared" si="265"/>
        <v>8.8993815160030965E-2</v>
      </c>
      <c r="CA321" s="44">
        <f t="shared" si="266"/>
        <v>7.0441648739974244E-2</v>
      </c>
      <c r="CB321" s="44">
        <f t="shared" si="267"/>
        <v>7.2792499944178204E-2</v>
      </c>
      <c r="CC321" s="44">
        <f t="shared" si="268"/>
        <v>6.7375791501523785E-2</v>
      </c>
      <c r="CD321" s="44" t="str">
        <f t="shared" si="269"/>
        <v/>
      </c>
      <c r="CE321" s="44" t="str">
        <f t="shared" si="270"/>
        <v/>
      </c>
      <c r="CF321" s="44" t="str">
        <f t="shared" si="271"/>
        <v/>
      </c>
      <c r="CG321" s="44">
        <f t="shared" si="272"/>
        <v>7.4845493118828682E-2</v>
      </c>
      <c r="CH321" s="44" t="str">
        <f t="shared" si="273"/>
        <v/>
      </c>
      <c r="CI321" s="44" t="str">
        <f t="shared" si="274"/>
        <v/>
      </c>
      <c r="CJ321" s="48">
        <f t="shared" si="275"/>
        <v>2.476635818810911E-3</v>
      </c>
      <c r="CK321" s="48" t="str">
        <f t="shared" si="276"/>
        <v/>
      </c>
      <c r="CL321" s="48" t="str">
        <f t="shared" si="277"/>
        <v/>
      </c>
      <c r="CM321" s="48">
        <f t="shared" si="278"/>
        <v>2.6090135123856282E-3</v>
      </c>
      <c r="CN321" s="48">
        <f t="shared" si="279"/>
        <v>1.7627015167206591E-3</v>
      </c>
      <c r="CO321" s="48">
        <f t="shared" si="280"/>
        <v>5.3290202432627496E-3</v>
      </c>
      <c r="CP321" s="48">
        <f t="shared" si="281"/>
        <v>-1.8455128916703744E-3</v>
      </c>
      <c r="CQ321" s="48">
        <f t="shared" si="282"/>
        <v>0</v>
      </c>
      <c r="CR321" s="48" t="str">
        <f t="shared" si="283"/>
        <v/>
      </c>
      <c r="CS321" s="48" t="str">
        <f t="shared" si="284"/>
        <v/>
      </c>
      <c r="CT321" s="48" t="str">
        <f t="shared" si="285"/>
        <v/>
      </c>
      <c r="CU321" s="48">
        <f t="shared" si="286"/>
        <v>3.8076113878776591E-3</v>
      </c>
      <c r="CV321" s="48" t="str">
        <f t="shared" si="287"/>
        <v/>
      </c>
      <c r="CW321" s="48">
        <f t="shared" si="288"/>
        <v>7.8946753533060056E-4</v>
      </c>
      <c r="CX321" s="48" t="str">
        <f t="shared" si="289"/>
        <v/>
      </c>
      <c r="CY321" s="48" t="str">
        <f t="shared" si="290"/>
        <v/>
      </c>
      <c r="CZ321" s="48">
        <f t="shared" si="291"/>
        <v>3.8367447758188167E-4</v>
      </c>
      <c r="DA321" s="48">
        <f t="shared" si="292"/>
        <v>3.9803645845559758E-3</v>
      </c>
      <c r="DB321" s="48">
        <f t="shared" si="293"/>
        <v>2.7524007152694378E-3</v>
      </c>
      <c r="DC321" s="48">
        <f t="shared" si="294"/>
        <v>0</v>
      </c>
      <c r="DD321" s="48">
        <f t="shared" si="295"/>
        <v>3.4663060548418222E-3</v>
      </c>
      <c r="DE321" s="48">
        <f t="shared" si="296"/>
        <v>3.1442260620016104E-3</v>
      </c>
      <c r="DF321" s="48" t="str">
        <f t="shared" si="297"/>
        <v/>
      </c>
      <c r="DG321" s="48" t="str">
        <f t="shared" si="298"/>
        <v/>
      </c>
      <c r="DH321" s="48" t="str">
        <f t="shared" si="299"/>
        <v/>
      </c>
      <c r="DI321" s="48">
        <f t="shared" si="300"/>
        <v>2.069477884735613E-3</v>
      </c>
      <c r="DJ321" s="48" t="str">
        <f t="shared" si="301"/>
        <v/>
      </c>
      <c r="DK321" s="48" t="str">
        <f t="shared" si="302"/>
        <v/>
      </c>
      <c r="DL321" s="37">
        <f t="shared" si="304"/>
        <v>3.0725386901704177E-2</v>
      </c>
      <c r="DM321" s="39">
        <f t="shared" si="305"/>
        <v>1.0307253869017041</v>
      </c>
      <c r="DN321" s="39">
        <f>PRODUCT($DM$142:DM321)</f>
        <v>0.6442589793346053</v>
      </c>
      <c r="DO321" s="36">
        <f>DL321-'1M RF rate'!C181</f>
        <v>2.6489638787505154E-2</v>
      </c>
      <c r="DP321" s="39">
        <f t="shared" si="306"/>
        <v>1.0264896387875051</v>
      </c>
      <c r="DQ321" s="39">
        <f>PRODUCT($DP$142:DP321)</f>
        <v>0.31274945269224608</v>
      </c>
      <c r="DR321" s="36">
        <f>DL321-'DJUA Monthly (PR)'!C181</f>
        <v>1.8792444433771149E-3</v>
      </c>
      <c r="DS321" s="39">
        <f t="shared" si="307"/>
        <v>1.0018792444433771</v>
      </c>
      <c r="DT321" s="39">
        <f>PRODUCT($DS$142:DS321)</f>
        <v>0.84794497633178789</v>
      </c>
      <c r="DW321" s="125">
        <f t="shared" si="303"/>
        <v>-8.8939405391403104E-2</v>
      </c>
      <c r="DX321" s="124">
        <f t="shared" si="308"/>
        <v>-0.18981775501592735</v>
      </c>
    </row>
    <row r="322" spans="1:128" x14ac:dyDescent="0.35">
      <c r="A322" s="35">
        <f t="shared" si="246"/>
        <v>1976</v>
      </c>
      <c r="B322" s="35">
        <v>1976</v>
      </c>
      <c r="C322" s="35">
        <v>7</v>
      </c>
      <c r="D322" s="46">
        <f>IFERROR(IF(INDEX('Memb Hist (Org)'!$A$1:$BS$29,MATCH('Mthly ROA (PR)'!D$2,'Memb Hist (Org)'!$A$1:$A$29,0),MATCH('Mthly ROA (PR)'!$A322,'Memb Hist (Org)'!$A$1:$BS$1,0))&lt;&gt;1,"",'Mthly Returns (PR)'!D321),"")</f>
        <v>2.2599000000000001E-2</v>
      </c>
      <c r="E322" s="46" t="str">
        <f>IFERROR(IF(INDEX('Memb Hist (Org)'!$A$1:$BS$29,MATCH('Mthly ROA (PR)'!E$2,'Memb Hist (Org)'!$A$1:$A$29,0),MATCH('Mthly ROA (PR)'!$A322,'Memb Hist (Org)'!$A$1:$BS$1,0))&lt;&gt;1,"",'Mthly Returns (PR)'!E321),"")</f>
        <v/>
      </c>
      <c r="F322" s="46" t="str">
        <f>IFERROR(IF(INDEX('Memb Hist (Org)'!$A$1:$BS$29,MATCH('Mthly ROA (PR)'!F$2,'Memb Hist (Org)'!$A$1:$A$29,0),MATCH('Mthly ROA (PR)'!$A322,'Memb Hist (Org)'!$A$1:$BS$1,0))&lt;&gt;1,"",'Mthly Returns (PR)'!F321),"")</f>
        <v/>
      </c>
      <c r="G322" s="46">
        <f>IFERROR(IF(INDEX('Memb Hist (Org)'!$A$1:$BS$29,MATCH('Mthly ROA (PR)'!G$2,'Memb Hist (Org)'!$A$1:$A$29,0),MATCH('Mthly ROA (PR)'!$A322,'Memb Hist (Org)'!$A$1:$BS$1,0))&lt;&gt;1,"",'Mthly Returns (PR)'!G321),"")</f>
        <v>3.6269000000000003E-2</v>
      </c>
      <c r="H322" s="46">
        <f>IFERROR(IF(INDEX('Memb Hist (Org)'!$A$1:$BS$29,MATCH('Mthly ROA (PR)'!H$2,'Memb Hist (Org)'!$A$1:$A$29,0),MATCH('Mthly ROA (PR)'!$A322,'Memb Hist (Org)'!$A$1:$BS$1,0))&lt;&gt;1,"",'Mthly Returns (PR)'!H321),"")</f>
        <v>5.8035999999999997E-2</v>
      </c>
      <c r="I322" s="46">
        <f>IFERROR(IF(INDEX('Memb Hist (Org)'!$A$1:$BS$29,MATCH('Mthly ROA (PR)'!I$2,'Memb Hist (Org)'!$A$1:$A$29,0),MATCH('Mthly ROA (PR)'!$A322,'Memb Hist (Org)'!$A$1:$BS$1,0))&lt;&gt;1,"",'Mthly Returns (PR)'!I321),"")</f>
        <v>3.4965000000000003E-2</v>
      </c>
      <c r="J322" s="46">
        <f>IFERROR(IF(INDEX('Memb Hist (Org)'!$A$1:$BS$29,MATCH('Mthly ROA (PR)'!J$2,'Memb Hist (Org)'!$A$1:$A$29,0),MATCH('Mthly ROA (PR)'!$A322,'Memb Hist (Org)'!$A$1:$BS$1,0))&lt;&gt;1,"",'Mthly Returns (PR)'!J321),"")</f>
        <v>5.3658999999999998E-2</v>
      </c>
      <c r="K322" s="46">
        <f>IFERROR(IF(INDEX('Memb Hist (Org)'!$A$1:$BS$29,MATCH('Mthly ROA (PR)'!K$2,'Memb Hist (Org)'!$A$1:$A$29,0),MATCH('Mthly ROA (PR)'!$A322,'Memb Hist (Org)'!$A$1:$BS$1,0))&lt;&gt;1,"",'Mthly Returns (PR)'!K321),"")</f>
        <v>7.6189999999999994E-2</v>
      </c>
      <c r="L322" s="46" t="str">
        <f>IFERROR(IF(INDEX('Memb Hist (Org)'!$A$1:$BS$29,MATCH('Mthly ROA (PR)'!L$2,'Memb Hist (Org)'!$A$1:$A$29,0),MATCH('Mthly ROA (PR)'!$A322,'Memb Hist (Org)'!$A$1:$BS$1,0))&lt;&gt;1,"",'Mthly Returns (PR)'!L321),"")</f>
        <v/>
      </c>
      <c r="M322" s="46" t="str">
        <f>IFERROR(IF(INDEX('Memb Hist (Org)'!$A$1:$BS$29,MATCH('Mthly ROA (PR)'!M$2,'Memb Hist (Org)'!$A$1:$A$29,0),MATCH('Mthly ROA (PR)'!$A322,'Memb Hist (Org)'!$A$1:$BS$1,0))&lt;&gt;1,"",'Mthly Returns (PR)'!M321),"")</f>
        <v/>
      </c>
      <c r="N322" s="46" t="str">
        <f>IFERROR(IF(INDEX('Memb Hist (Org)'!$A$1:$BS$29,MATCH('Mthly ROA (PR)'!N$2,'Memb Hist (Org)'!$A$1:$A$29,0),MATCH('Mthly ROA (PR)'!$A322,'Memb Hist (Org)'!$A$1:$BS$1,0))&lt;&gt;1,"",'Mthly Returns (PR)'!N321),"")</f>
        <v/>
      </c>
      <c r="O322" s="46">
        <f>IFERROR(IF(INDEX('Memb Hist (Org)'!$A$1:$BS$29,MATCH('Mthly ROA (PR)'!O$2,'Memb Hist (Org)'!$A$1:$A$29,0),MATCH('Mthly ROA (PR)'!$A322,'Memb Hist (Org)'!$A$1:$BS$1,0))&lt;&gt;1,"",'Mthly Returns (PR)'!O321),"")</f>
        <v>6.3829999999999998E-2</v>
      </c>
      <c r="P322" s="46" t="str">
        <f>IFERROR(IF(INDEX('Memb Hist (Org)'!$A$1:$BS$29,MATCH('Mthly ROA (PR)'!P$2,'Memb Hist (Org)'!$A$1:$A$29,0),MATCH('Mthly ROA (PR)'!$A322,'Memb Hist (Org)'!$A$1:$BS$1,0))&lt;&gt;1,"",'Mthly Returns (PR)'!P321),"")</f>
        <v/>
      </c>
      <c r="Q322" s="46">
        <f>IFERROR(IF(INDEX('Memb Hist (Org)'!$A$1:$BS$29,MATCH('Mthly ROA (PR)'!Q$2,'Memb Hist (Org)'!$A$1:$A$29,0),MATCH('Mthly ROA (PR)'!$A322,'Memb Hist (Org)'!$A$1:$BS$1,0))&lt;&gt;1,"",'Mthly Returns (PR)'!Q321),"")</f>
        <v>3.8835000000000001E-2</v>
      </c>
      <c r="R322" s="46" t="str">
        <f>IFERROR(IF(INDEX('Memb Hist (Org)'!$A$1:$BS$29,MATCH('Mthly ROA (PR)'!R$2,'Memb Hist (Org)'!$A$1:$A$29,0),MATCH('Mthly ROA (PR)'!$A322,'Memb Hist (Org)'!$A$1:$BS$1,0))&lt;&gt;1,"",'Mthly Returns (PR)'!R321),"")</f>
        <v/>
      </c>
      <c r="S322" s="46" t="str">
        <f>IFERROR(IF(INDEX('Memb Hist (Org)'!$A$1:$BS$29,MATCH('Mthly ROA (PR)'!S$2,'Memb Hist (Org)'!$A$1:$A$29,0),MATCH('Mthly ROA (PR)'!$A322,'Memb Hist (Org)'!$A$1:$BS$1,0))&lt;&gt;1,"",'Mthly Returns (PR)'!S321),"")</f>
        <v/>
      </c>
      <c r="T322" s="46">
        <f>IFERROR(IF(INDEX('Memb Hist (Org)'!$A$1:$BS$29,MATCH('Mthly ROA (PR)'!T$2,'Memb Hist (Org)'!$A$1:$A$29,0),MATCH('Mthly ROA (PR)'!$A322,'Memb Hist (Org)'!$A$1:$BS$1,0))&lt;&gt;1,"",'Mthly Returns (PR)'!T321),"")</f>
        <v>6.1349999999999998E-3</v>
      </c>
      <c r="U322" s="46">
        <f>IFERROR(IF(INDEX('Memb Hist (Org)'!$A$1:$BS$29,MATCH('Mthly ROA (PR)'!U$2,'Memb Hist (Org)'!$A$1:$A$29,0),MATCH('Mthly ROA (PR)'!$A322,'Memb Hist (Org)'!$A$1:$BS$1,0))&lt;&gt;1,"",'Mthly Returns (PR)'!U321),"")</f>
        <v>0.11387899999999999</v>
      </c>
      <c r="V322" s="46">
        <f>IFERROR(IF(INDEX('Memb Hist (Org)'!$A$1:$BS$29,MATCH('Mthly ROA (PR)'!V$2,'Memb Hist (Org)'!$A$1:$A$29,0),MATCH('Mthly ROA (PR)'!$A322,'Memb Hist (Org)'!$A$1:$BS$1,0))&lt;&gt;1,"",'Mthly Returns (PR)'!V321),"")</f>
        <v>2.6667E-2</v>
      </c>
      <c r="W322" s="46">
        <f>IFERROR(IF(INDEX('Memb Hist (Org)'!$A$1:$BS$29,MATCH('Mthly ROA (PR)'!W$2,'Memb Hist (Org)'!$A$1:$A$29,0),MATCH('Mthly ROA (PR)'!$A322,'Memb Hist (Org)'!$A$1:$BS$1,0))&lt;&gt;1,"",'Mthly Returns (PR)'!W321),"")</f>
        <v>3.1496000000000003E-2</v>
      </c>
      <c r="X322" s="46">
        <f>IFERROR(IF(INDEX('Memb Hist (Org)'!$A$1:$BS$29,MATCH('Mthly ROA (PR)'!X$2,'Memb Hist (Org)'!$A$1:$A$29,0),MATCH('Mthly ROA (PR)'!$A322,'Memb Hist (Org)'!$A$1:$BS$1,0))&lt;&gt;1,"",'Mthly Returns (PR)'!X321),"")</f>
        <v>5.1948000000000001E-2</v>
      </c>
      <c r="Y322" s="46">
        <f>IFERROR(IF(INDEX('Memb Hist (Org)'!$A$1:$BS$29,MATCH('Mthly ROA (PR)'!Y$2,'Memb Hist (Org)'!$A$1:$A$29,0),MATCH('Mthly ROA (PR)'!$A322,'Memb Hist (Org)'!$A$1:$BS$1,0))&lt;&gt;1,"",'Mthly Returns (PR)'!Y321),"")</f>
        <v>1.9108E-2</v>
      </c>
      <c r="Z322" s="46" t="str">
        <f>IFERROR(IF(INDEX('Memb Hist (Org)'!$A$1:$BS$29,MATCH('Mthly ROA (PR)'!Z$2,'Memb Hist (Org)'!$A$1:$A$29,0),MATCH('Mthly ROA (PR)'!$A322,'Memb Hist (Org)'!$A$1:$BS$1,0))&lt;&gt;1,"",'Mthly Returns (PR)'!Z321),"")</f>
        <v/>
      </c>
      <c r="AA322" s="46" t="str">
        <f>IFERROR(IF(INDEX('Memb Hist (Org)'!$A$1:$BS$29,MATCH('Mthly ROA (PR)'!AA$2,'Memb Hist (Org)'!$A$1:$A$29,0),MATCH('Mthly ROA (PR)'!$A322,'Memb Hist (Org)'!$A$1:$BS$1,0))&lt;&gt;1,"",'Mthly Returns (PR)'!AA321),"")</f>
        <v/>
      </c>
      <c r="AB322" s="46" t="str">
        <f>IFERROR(IF(INDEX('Memb Hist (Org)'!$A$1:$BS$29,MATCH('Mthly ROA (PR)'!AB$2,'Memb Hist (Org)'!$A$1:$A$29,0),MATCH('Mthly ROA (PR)'!$A322,'Memb Hist (Org)'!$A$1:$BS$1,0))&lt;&gt;1,"",'Mthly Returns (PR)'!AB321),"")</f>
        <v/>
      </c>
      <c r="AC322" s="46">
        <f>IFERROR(IF(INDEX('Memb Hist (Org)'!$A$1:$BS$29,MATCH('Mthly ROA (PR)'!AC$2,'Memb Hist (Org)'!$A$1:$A$29,0),MATCH('Mthly ROA (PR)'!$A322,'Memb Hist (Org)'!$A$1:$BS$1,0))&lt;&gt;1,"",'Mthly Returns (PR)'!AC321),"")</f>
        <v>2.6905999999999999E-2</v>
      </c>
      <c r="AD322" s="46" t="str">
        <f>IFERROR(IF(INDEX('Memb Hist (Org)'!$A$1:$BS$29,MATCH('Mthly ROA (PR)'!AD$2,'Memb Hist (Org)'!$A$1:$A$29,0),MATCH('Mthly ROA (PR)'!$A322,'Memb Hist (Org)'!$A$1:$BS$1,0))&lt;&gt;1,"",'Mthly Returns (PR)'!AD321),"")</f>
        <v/>
      </c>
      <c r="AE322" s="46" t="str">
        <f>IFERROR(IF(INDEX('Memb Hist (Org)'!$A$1:$BS$29,MATCH('Mthly ROA (PR)'!AE$2,'Memb Hist (Org)'!$A$1:$A$29,0),MATCH('Mthly ROA (PR)'!$A322,'Memb Hist (Org)'!$A$1:$BS$1,0))&lt;&gt;1,"",'Mthly Returns (PR)'!AE321),"")</f>
        <v/>
      </c>
      <c r="AF322" s="42">
        <f>IFERROR(IF($C322=7,INDEX(ROA!$A$32:$BS$60,MATCH('Mthly ROA (PR)'!AF$2,ROA!$A$32:$A$60,0),MATCH('Mthly ROA (PR)'!$A322,ROA!$A$32:$BS$32,0)),AF321*(1+D321)),"")</f>
        <v>6.7293223346477832E-2</v>
      </c>
      <c r="AG322" s="42" t="str">
        <f>IFERROR(IF($C322=7,INDEX(ROA!$A$32:$BS$60,MATCH('Mthly ROA (PR)'!AG$2,ROA!$A$32:$A$60,0),MATCH('Mthly ROA (PR)'!$A322,ROA!$A$32:$BS$32,0)),AG321*(1+E321)),"")</f>
        <v/>
      </c>
      <c r="AH322" s="42" t="str">
        <f>IFERROR(IF($C322=7,INDEX(ROA!$A$32:$BS$60,MATCH('Mthly ROA (PR)'!AH$2,ROA!$A$32:$A$60,0),MATCH('Mthly ROA (PR)'!$A322,ROA!$A$32:$BS$32,0)),AH321*(1+F321)),"")</f>
        <v/>
      </c>
      <c r="AI322" s="42">
        <f>IFERROR(IF($C322=7,INDEX(ROA!$A$32:$BS$60,MATCH('Mthly ROA (PR)'!AI$2,ROA!$A$32:$A$60,0),MATCH('Mthly ROA (PR)'!$A322,ROA!$A$32:$BS$32,0)),AI321*(1+G321)),"")</f>
        <v>6.5516372869255782E-2</v>
      </c>
      <c r="AJ322" s="42">
        <f>IFERROR(IF($C322=7,INDEX(ROA!$A$32:$BS$60,MATCH('Mthly ROA (PR)'!AJ$2,ROA!$A$32:$A$60,0),MATCH('Mthly ROA (PR)'!$A322,ROA!$A$32:$BS$32,0)),AJ321*(1+H321)),"")</f>
        <v>6.0010829979230504E-2</v>
      </c>
      <c r="AK322" s="42">
        <f>IFERROR(IF($C322=7,INDEX(ROA!$A$32:$BS$60,MATCH('Mthly ROA (PR)'!AK$2,ROA!$A$32:$A$60,0),MATCH('Mthly ROA (PR)'!$A322,ROA!$A$32:$BS$32,0)),AK321*(1+I321)),"")</f>
        <v>7.4184526002262094E-2</v>
      </c>
      <c r="AL322" s="42">
        <f>IFERROR(IF($C322=7,INDEX(ROA!$A$32:$BS$60,MATCH('Mthly ROA (PR)'!AL$2,ROA!$A$32:$A$60,0),MATCH('Mthly ROA (PR)'!$A322,ROA!$A$32:$BS$32,0)),AL321*(1+J321)),"")</f>
        <v>8.2407688562936829E-2</v>
      </c>
      <c r="AM322" s="42">
        <f>IFERROR(IF($C322=7,INDEX(ROA!$A$32:$BS$60,MATCH('Mthly ROA (PR)'!AM$2,ROA!$A$32:$A$60,0),MATCH('Mthly ROA (PR)'!$A322,ROA!$A$32:$BS$32,0)),AM321*(1+K321)),"")</f>
        <v>0</v>
      </c>
      <c r="AN322" s="42" t="str">
        <f>IFERROR(IF($C322=7,INDEX(ROA!$A$32:$BS$60,MATCH('Mthly ROA (PR)'!AN$2,ROA!$A$32:$A$60,0),MATCH('Mthly ROA (PR)'!$A322,ROA!$A$32:$BS$32,0)),AN321*(1+L321)),"")</f>
        <v/>
      </c>
      <c r="AO322" s="42" t="str">
        <f>IFERROR(IF($C322=7,INDEX(ROA!$A$32:$BS$60,MATCH('Mthly ROA (PR)'!AO$2,ROA!$A$32:$A$60,0),MATCH('Mthly ROA (PR)'!$A322,ROA!$A$32:$BS$32,0)),AO321*(1+M321)),"")</f>
        <v/>
      </c>
      <c r="AP322" s="42" t="str">
        <f>IFERROR(IF($C322=7,INDEX(ROA!$A$32:$BS$60,MATCH('Mthly ROA (PR)'!AP$2,ROA!$A$32:$A$60,0),MATCH('Mthly ROA (PR)'!$A322,ROA!$A$32:$BS$32,0)),AP321*(1+N321)),"")</f>
        <v/>
      </c>
      <c r="AQ322" s="42">
        <f>IFERROR(IF($C322=7,INDEX(ROA!$A$32:$BS$60,MATCH('Mthly ROA (PR)'!AQ$2,ROA!$A$32:$A$60,0),MATCH('Mthly ROA (PR)'!$A322,ROA!$A$32:$BS$32,0)),AQ321*(1+O321)),"")</f>
        <v>8.3331143945534425E-2</v>
      </c>
      <c r="AR322" s="42" t="str">
        <f>IFERROR(IF($C322=7,INDEX(ROA!$A$32:$BS$60,MATCH('Mthly ROA (PR)'!AR$2,ROA!$A$32:$A$60,0),MATCH('Mthly ROA (PR)'!$A322,ROA!$A$32:$BS$32,0)),AR321*(1+P321)),"")</f>
        <v/>
      </c>
      <c r="AS322" s="42">
        <f>IFERROR(IF($C322=7,INDEX(ROA!$A$32:$BS$60,MATCH('Mthly ROA (PR)'!AS$2,ROA!$A$32:$A$60,0),MATCH('Mthly ROA (PR)'!$A322,ROA!$A$32:$BS$32,0)),AS321*(1+Q321)),"")</f>
        <v>6.2445064130475514E-2</v>
      </c>
      <c r="AT322" s="42" t="str">
        <f>IFERROR(IF($C322=7,INDEX(ROA!$A$32:$BS$60,MATCH('Mthly ROA (PR)'!AT$2,ROA!$A$32:$A$60,0),MATCH('Mthly ROA (PR)'!$A322,ROA!$A$32:$BS$32,0)),AT321*(1+R321)),"")</f>
        <v/>
      </c>
      <c r="AU322" s="42" t="str">
        <f>IFERROR(IF($C322=7,INDEX(ROA!$A$32:$BS$60,MATCH('Mthly ROA (PR)'!AU$2,ROA!$A$32:$A$60,0),MATCH('Mthly ROA (PR)'!$A322,ROA!$A$32:$BS$32,0)),AU321*(1+S321)),"")</f>
        <v/>
      </c>
      <c r="AV322" s="42">
        <f>IFERROR(IF($C322=7,INDEX(ROA!$A$32:$BS$60,MATCH('Mthly ROA (PR)'!AV$2,ROA!$A$32:$A$60,0),MATCH('Mthly ROA (PR)'!$A322,ROA!$A$32:$BS$32,0)),AV321*(1+T321)),"")</f>
        <v>6.5999617798140064E-2</v>
      </c>
      <c r="AW322" s="42">
        <f>IFERROR(IF($C322=7,INDEX(ROA!$A$32:$BS$60,MATCH('Mthly ROA (PR)'!AW$2,ROA!$A$32:$A$60,0),MATCH('Mthly ROA (PR)'!$A322,ROA!$A$32:$BS$32,0)),AW321*(1+U321)),"")</f>
        <v>7.7718530531545246E-2</v>
      </c>
      <c r="AX322" s="42">
        <f>IFERROR(IF($C322=7,INDEX(ROA!$A$32:$BS$60,MATCH('Mthly ROA (PR)'!AX$2,ROA!$A$32:$A$60,0),MATCH('Mthly ROA (PR)'!$A322,ROA!$A$32:$BS$32,0)),AX321*(1+V321)),"")</f>
        <v>8.3580834996111047E-2</v>
      </c>
      <c r="AY322" s="42">
        <f>IFERROR(IF($C322=7,INDEX(ROA!$A$32:$BS$60,MATCH('Mthly ROA (PR)'!AY$2,ROA!$A$32:$A$60,0),MATCH('Mthly ROA (PR)'!$A322,ROA!$A$32:$BS$32,0)),AY321*(1+W321)),"")</f>
        <v>6.3296895633748657E-2</v>
      </c>
      <c r="AZ322" s="42">
        <f>IFERROR(IF($C322=7,INDEX(ROA!$A$32:$BS$60,MATCH('Mthly ROA (PR)'!AZ$2,ROA!$A$32:$A$60,0),MATCH('Mthly ROA (PR)'!$A322,ROA!$A$32:$BS$32,0)),AZ321*(1+X321)),"")</f>
        <v>6.9670801577603053E-2</v>
      </c>
      <c r="BA322" s="42">
        <f>IFERROR(IF($C322=7,INDEX(ROA!$A$32:$BS$60,MATCH('Mthly ROA (PR)'!BA$2,ROA!$A$32:$A$60,0),MATCH('Mthly ROA (PR)'!$A322,ROA!$A$32:$BS$32,0)),BA321*(1+Y321)),"")</f>
        <v>7.267533428172894E-2</v>
      </c>
      <c r="BB322" s="42" t="str">
        <f>IFERROR(IF($C322=7,INDEX(ROA!$A$32:$BS$60,MATCH('Mthly ROA (PR)'!BB$2,ROA!$A$32:$A$60,0),MATCH('Mthly ROA (PR)'!$A322,ROA!$A$32:$BS$32,0)),BB321*(1+Z321)),"")</f>
        <v/>
      </c>
      <c r="BC322" s="42" t="str">
        <f>IFERROR(IF($C322=7,INDEX(ROA!$A$32:$BS$60,MATCH('Mthly ROA (PR)'!BC$2,ROA!$A$32:$A$60,0),MATCH('Mthly ROA (PR)'!$A322,ROA!$A$32:$BS$32,0)),BC321*(1+AA321)),"")</f>
        <v/>
      </c>
      <c r="BD322" s="42" t="str">
        <f>IFERROR(IF($C322=7,INDEX(ROA!$A$32:$BS$60,MATCH('Mthly ROA (PR)'!BD$2,ROA!$A$32:$A$60,0),MATCH('Mthly ROA (PR)'!$A322,ROA!$A$32:$BS$32,0)),BD321*(1+AB321)),"")</f>
        <v/>
      </c>
      <c r="BE322" s="42">
        <f>IFERROR(IF($C322=7,INDEX(ROA!$A$32:$BS$60,MATCH('Mthly ROA (PR)'!BE$2,ROA!$A$32:$A$60,0),MATCH('Mthly ROA (PR)'!$A322,ROA!$A$32:$BS$32,0)),BE321*(1+AC321)),"")</f>
        <v>7.1869136344949999E-2</v>
      </c>
      <c r="BF322" s="42" t="str">
        <f>IFERROR(IF($C322=7,INDEX(ROA!$A$32:$BS$60,MATCH('Mthly ROA (PR)'!BF$2,ROA!$A$32:$A$60,0),MATCH('Mthly ROA (PR)'!$A322,ROA!$A$32:$BS$32,0)),BF321*(1+AD321)),"")</f>
        <v/>
      </c>
      <c r="BG322" s="42" t="str">
        <f>IFERROR(IF($C322=7,INDEX(ROA!$A$32:$BS$60,MATCH('Mthly ROA (PR)'!BG$2,ROA!$A$32:$A$60,0),MATCH('Mthly ROA (PR)'!$A322,ROA!$A$32:$BS$32,0)),BG321*(1+AE321)),"")</f>
        <v/>
      </c>
      <c r="BH322" s="44">
        <f t="shared" si="247"/>
        <v>6.7293223346477846E-2</v>
      </c>
      <c r="BI322" s="44" t="str">
        <f t="shared" si="248"/>
        <v/>
      </c>
      <c r="BJ322" s="44" t="str">
        <f t="shared" si="249"/>
        <v/>
      </c>
      <c r="BK322" s="44">
        <f t="shared" si="250"/>
        <v>6.5516372869255796E-2</v>
      </c>
      <c r="BL322" s="44">
        <f t="shared" si="251"/>
        <v>6.0010829979230511E-2</v>
      </c>
      <c r="BM322" s="44">
        <f t="shared" si="252"/>
        <v>7.4184526002262108E-2</v>
      </c>
      <c r="BN322" s="44">
        <f t="shared" si="253"/>
        <v>8.2407688562936843E-2</v>
      </c>
      <c r="BO322" s="44">
        <f t="shared" si="254"/>
        <v>0</v>
      </c>
      <c r="BP322" s="44" t="str">
        <f t="shared" si="255"/>
        <v/>
      </c>
      <c r="BQ322" s="44" t="str">
        <f t="shared" si="256"/>
        <v/>
      </c>
      <c r="BR322" s="44" t="str">
        <f t="shared" si="257"/>
        <v/>
      </c>
      <c r="BS322" s="44">
        <f t="shared" si="258"/>
        <v>8.3331143945534439E-2</v>
      </c>
      <c r="BT322" s="44" t="str">
        <f t="shared" si="259"/>
        <v/>
      </c>
      <c r="BU322" s="44">
        <f t="shared" si="260"/>
        <v>6.2445064130475521E-2</v>
      </c>
      <c r="BV322" s="44" t="str">
        <f t="shared" si="261"/>
        <v/>
      </c>
      <c r="BW322" s="44" t="str">
        <f t="shared" si="262"/>
        <v/>
      </c>
      <c r="BX322" s="44">
        <f t="shared" si="263"/>
        <v>6.5999617798140078E-2</v>
      </c>
      <c r="BY322" s="44">
        <f t="shared" si="264"/>
        <v>7.771853053154526E-2</v>
      </c>
      <c r="BZ322" s="44">
        <f t="shared" si="265"/>
        <v>8.3580834996111061E-2</v>
      </c>
      <c r="CA322" s="44">
        <f t="shared" si="266"/>
        <v>6.329689563374867E-2</v>
      </c>
      <c r="CB322" s="44">
        <f t="shared" si="267"/>
        <v>6.9670801577603067E-2</v>
      </c>
      <c r="CC322" s="44">
        <f t="shared" si="268"/>
        <v>7.2675334281728954E-2</v>
      </c>
      <c r="CD322" s="44" t="str">
        <f t="shared" si="269"/>
        <v/>
      </c>
      <c r="CE322" s="44" t="str">
        <f t="shared" si="270"/>
        <v/>
      </c>
      <c r="CF322" s="44" t="str">
        <f t="shared" si="271"/>
        <v/>
      </c>
      <c r="CG322" s="44">
        <f t="shared" si="272"/>
        <v>7.1869136344950013E-2</v>
      </c>
      <c r="CH322" s="44" t="str">
        <f t="shared" si="273"/>
        <v/>
      </c>
      <c r="CI322" s="44" t="str">
        <f t="shared" si="274"/>
        <v/>
      </c>
      <c r="CJ322" s="48">
        <f t="shared" si="275"/>
        <v>1.5207595544070528E-3</v>
      </c>
      <c r="CK322" s="48" t="str">
        <f t="shared" si="276"/>
        <v/>
      </c>
      <c r="CL322" s="48" t="str">
        <f t="shared" si="277"/>
        <v/>
      </c>
      <c r="CM322" s="48">
        <f t="shared" si="278"/>
        <v>2.3762133275950386E-3</v>
      </c>
      <c r="CN322" s="48">
        <f t="shared" si="279"/>
        <v>3.4827885286746216E-3</v>
      </c>
      <c r="CO322" s="48">
        <f t="shared" si="280"/>
        <v>2.5938619516690949E-3</v>
      </c>
      <c r="CP322" s="48">
        <f t="shared" si="281"/>
        <v>4.421914160598628E-3</v>
      </c>
      <c r="CQ322" s="48">
        <f t="shared" si="282"/>
        <v>0</v>
      </c>
      <c r="CR322" s="48" t="str">
        <f t="shared" si="283"/>
        <v/>
      </c>
      <c r="CS322" s="48" t="str">
        <f t="shared" si="284"/>
        <v/>
      </c>
      <c r="CT322" s="48" t="str">
        <f t="shared" si="285"/>
        <v/>
      </c>
      <c r="CU322" s="48">
        <f t="shared" si="286"/>
        <v>5.3190269180434634E-3</v>
      </c>
      <c r="CV322" s="48" t="str">
        <f t="shared" si="287"/>
        <v/>
      </c>
      <c r="CW322" s="48">
        <f t="shared" si="288"/>
        <v>2.4250540655070167E-3</v>
      </c>
      <c r="CX322" s="48" t="str">
        <f t="shared" si="289"/>
        <v/>
      </c>
      <c r="CY322" s="48" t="str">
        <f t="shared" si="290"/>
        <v/>
      </c>
      <c r="CZ322" s="48">
        <f t="shared" si="291"/>
        <v>4.0490765519158938E-4</v>
      </c>
      <c r="DA322" s="48">
        <f t="shared" si="292"/>
        <v>8.8505085384018422E-3</v>
      </c>
      <c r="DB322" s="48">
        <f t="shared" si="293"/>
        <v>2.2288501268412936E-3</v>
      </c>
      <c r="DC322" s="48">
        <f t="shared" si="294"/>
        <v>1.9935990248805481E-3</v>
      </c>
      <c r="DD322" s="48">
        <f t="shared" si="295"/>
        <v>3.6192588003533242E-3</v>
      </c>
      <c r="DE322" s="48">
        <f t="shared" si="296"/>
        <v>1.3886802874552768E-3</v>
      </c>
      <c r="DF322" s="48" t="str">
        <f t="shared" si="297"/>
        <v/>
      </c>
      <c r="DG322" s="48" t="str">
        <f t="shared" si="298"/>
        <v/>
      </c>
      <c r="DH322" s="48" t="str">
        <f t="shared" si="299"/>
        <v/>
      </c>
      <c r="DI322" s="48">
        <f t="shared" si="300"/>
        <v>1.933710982497225E-3</v>
      </c>
      <c r="DJ322" s="48" t="str">
        <f t="shared" si="301"/>
        <v/>
      </c>
      <c r="DK322" s="48" t="str">
        <f t="shared" si="302"/>
        <v/>
      </c>
      <c r="DL322" s="37">
        <f t="shared" si="304"/>
        <v>4.2559133922116021E-2</v>
      </c>
      <c r="DM322" s="39">
        <f t="shared" si="305"/>
        <v>1.0425591339221161</v>
      </c>
      <c r="DN322" s="39">
        <f>PRODUCT($DM$142:DM322)</f>
        <v>0.67167808351663261</v>
      </c>
      <c r="DO322" s="36">
        <f>DL322-'1M RF rate'!C182</f>
        <v>3.8160697197205218E-2</v>
      </c>
      <c r="DP322" s="39">
        <f t="shared" si="306"/>
        <v>1.0381606971972053</v>
      </c>
      <c r="DQ322" s="39">
        <f>PRODUCT($DP$142:DP322)</f>
        <v>0.32468418985502656</v>
      </c>
      <c r="DR322" s="36">
        <f>DL322-'DJUA Monthly (PR)'!C182</f>
        <v>-8.0449474684490263E-3</v>
      </c>
      <c r="DS322" s="39">
        <f t="shared" si="307"/>
        <v>0.99195505253155103</v>
      </c>
      <c r="DT322" s="39">
        <f>PRODUCT($DS$142:DS322)</f>
        <v>0.84112330354106346</v>
      </c>
      <c r="DW322" s="125">
        <f t="shared" si="303"/>
        <v>6.2535164698749757E-2</v>
      </c>
      <c r="DX322" s="124">
        <f t="shared" si="308"/>
        <v>-0.17940048031132627</v>
      </c>
    </row>
    <row r="323" spans="1:128" x14ac:dyDescent="0.35">
      <c r="A323" s="35">
        <f t="shared" si="246"/>
        <v>1976</v>
      </c>
      <c r="B323" s="35">
        <v>1976</v>
      </c>
      <c r="C323" s="35">
        <v>8</v>
      </c>
      <c r="D323" s="46">
        <f>IFERROR(IF(INDEX('Memb Hist (Org)'!$A$1:$BS$29,MATCH('Mthly ROA (PR)'!D$2,'Memb Hist (Org)'!$A$1:$A$29,0),MATCH('Mthly ROA (PR)'!$A323,'Memb Hist (Org)'!$A$1:$BS$1,0))&lt;&gt;1,"",'Mthly Returns (PR)'!D322),"")</f>
        <v>0</v>
      </c>
      <c r="E323" s="46" t="str">
        <f>IFERROR(IF(INDEX('Memb Hist (Org)'!$A$1:$BS$29,MATCH('Mthly ROA (PR)'!E$2,'Memb Hist (Org)'!$A$1:$A$29,0),MATCH('Mthly ROA (PR)'!$A323,'Memb Hist (Org)'!$A$1:$BS$1,0))&lt;&gt;1,"",'Mthly Returns (PR)'!E322),"")</f>
        <v/>
      </c>
      <c r="F323" s="46" t="str">
        <f>IFERROR(IF(INDEX('Memb Hist (Org)'!$A$1:$BS$29,MATCH('Mthly ROA (PR)'!F$2,'Memb Hist (Org)'!$A$1:$A$29,0),MATCH('Mthly ROA (PR)'!$A323,'Memb Hist (Org)'!$A$1:$BS$1,0))&lt;&gt;1,"",'Mthly Returns (PR)'!F322),"")</f>
        <v/>
      </c>
      <c r="G323" s="46">
        <f>IFERROR(IF(INDEX('Memb Hist (Org)'!$A$1:$BS$29,MATCH('Mthly ROA (PR)'!G$2,'Memb Hist (Org)'!$A$1:$A$29,0),MATCH('Mthly ROA (PR)'!$A323,'Memb Hist (Org)'!$A$1:$BS$1,0))&lt;&gt;1,"",'Mthly Returns (PR)'!G322),"")</f>
        <v>-0.02</v>
      </c>
      <c r="H323" s="46">
        <f>IFERROR(IF(INDEX('Memb Hist (Org)'!$A$1:$BS$29,MATCH('Mthly ROA (PR)'!H$2,'Memb Hist (Org)'!$A$1:$A$29,0),MATCH('Mthly ROA (PR)'!$A323,'Memb Hist (Org)'!$A$1:$BS$1,0))&lt;&gt;1,"",'Mthly Returns (PR)'!H322),"")</f>
        <v>4.2194000000000002E-2</v>
      </c>
      <c r="I323" s="46">
        <f>IFERROR(IF(INDEX('Memb Hist (Org)'!$A$1:$BS$29,MATCH('Mthly ROA (PR)'!I$2,'Memb Hist (Org)'!$A$1:$A$29,0),MATCH('Mthly ROA (PR)'!$A323,'Memb Hist (Org)'!$A$1:$BS$1,0))&lt;&gt;1,"",'Mthly Returns (PR)'!I322),"")</f>
        <v>3.3784000000000002E-2</v>
      </c>
      <c r="J323" s="46">
        <f>IFERROR(IF(INDEX('Memb Hist (Org)'!$A$1:$BS$29,MATCH('Mthly ROA (PR)'!J$2,'Memb Hist (Org)'!$A$1:$A$29,0),MATCH('Mthly ROA (PR)'!$A323,'Memb Hist (Org)'!$A$1:$BS$1,0))&lt;&gt;1,"",'Mthly Returns (PR)'!J322),"")</f>
        <v>5.0925999999999999E-2</v>
      </c>
      <c r="K323" s="46">
        <f>IFERROR(IF(INDEX('Memb Hist (Org)'!$A$1:$BS$29,MATCH('Mthly ROA (PR)'!K$2,'Memb Hist (Org)'!$A$1:$A$29,0),MATCH('Mthly ROA (PR)'!$A323,'Memb Hist (Org)'!$A$1:$BS$1,0))&lt;&gt;1,"",'Mthly Returns (PR)'!K322),"")</f>
        <v>2.6549E-2</v>
      </c>
      <c r="L323" s="46" t="str">
        <f>IFERROR(IF(INDEX('Memb Hist (Org)'!$A$1:$BS$29,MATCH('Mthly ROA (PR)'!L$2,'Memb Hist (Org)'!$A$1:$A$29,0),MATCH('Mthly ROA (PR)'!$A323,'Memb Hist (Org)'!$A$1:$BS$1,0))&lt;&gt;1,"",'Mthly Returns (PR)'!L322),"")</f>
        <v/>
      </c>
      <c r="M323" s="46" t="str">
        <f>IFERROR(IF(INDEX('Memb Hist (Org)'!$A$1:$BS$29,MATCH('Mthly ROA (PR)'!M$2,'Memb Hist (Org)'!$A$1:$A$29,0),MATCH('Mthly ROA (PR)'!$A323,'Memb Hist (Org)'!$A$1:$BS$1,0))&lt;&gt;1,"",'Mthly Returns (PR)'!M322),"")</f>
        <v/>
      </c>
      <c r="N323" s="46" t="str">
        <f>IFERROR(IF(INDEX('Memb Hist (Org)'!$A$1:$BS$29,MATCH('Mthly ROA (PR)'!N$2,'Memb Hist (Org)'!$A$1:$A$29,0),MATCH('Mthly ROA (PR)'!$A323,'Memb Hist (Org)'!$A$1:$BS$1,0))&lt;&gt;1,"",'Mthly Returns (PR)'!N322),"")</f>
        <v/>
      </c>
      <c r="O323" s="46">
        <f>IFERROR(IF(INDEX('Memb Hist (Org)'!$A$1:$BS$29,MATCH('Mthly ROA (PR)'!O$2,'Memb Hist (Org)'!$A$1:$A$29,0),MATCH('Mthly ROA (PR)'!$A323,'Memb Hist (Org)'!$A$1:$BS$1,0))&lt;&gt;1,"",'Mthly Returns (PR)'!O322),"")</f>
        <v>0.05</v>
      </c>
      <c r="P323" s="46" t="str">
        <f>IFERROR(IF(INDEX('Memb Hist (Org)'!$A$1:$BS$29,MATCH('Mthly ROA (PR)'!P$2,'Memb Hist (Org)'!$A$1:$A$29,0),MATCH('Mthly ROA (PR)'!$A323,'Memb Hist (Org)'!$A$1:$BS$1,0))&lt;&gt;1,"",'Mthly Returns (PR)'!P322),"")</f>
        <v/>
      </c>
      <c r="Q323" s="46">
        <f>IFERROR(IF(INDEX('Memb Hist (Org)'!$A$1:$BS$29,MATCH('Mthly ROA (PR)'!Q$2,'Memb Hist (Org)'!$A$1:$A$29,0),MATCH('Mthly ROA (PR)'!$A323,'Memb Hist (Org)'!$A$1:$BS$1,0))&lt;&gt;1,"",'Mthly Returns (PR)'!Q322),"")</f>
        <v>3.7384000000000001E-2</v>
      </c>
      <c r="R323" s="46" t="str">
        <f>IFERROR(IF(INDEX('Memb Hist (Org)'!$A$1:$BS$29,MATCH('Mthly ROA (PR)'!R$2,'Memb Hist (Org)'!$A$1:$A$29,0),MATCH('Mthly ROA (PR)'!$A323,'Memb Hist (Org)'!$A$1:$BS$1,0))&lt;&gt;1,"",'Mthly Returns (PR)'!R322),"")</f>
        <v/>
      </c>
      <c r="S323" s="46" t="str">
        <f>IFERROR(IF(INDEX('Memb Hist (Org)'!$A$1:$BS$29,MATCH('Mthly ROA (PR)'!S$2,'Memb Hist (Org)'!$A$1:$A$29,0),MATCH('Mthly ROA (PR)'!$A323,'Memb Hist (Org)'!$A$1:$BS$1,0))&lt;&gt;1,"",'Mthly Returns (PR)'!S322),"")</f>
        <v/>
      </c>
      <c r="T323" s="46">
        <f>IFERROR(IF(INDEX('Memb Hist (Org)'!$A$1:$BS$29,MATCH('Mthly ROA (PR)'!T$2,'Memb Hist (Org)'!$A$1:$A$29,0),MATCH('Mthly ROA (PR)'!$A323,'Memb Hist (Org)'!$A$1:$BS$1,0))&lt;&gt;1,"",'Mthly Returns (PR)'!T322),"")</f>
        <v>4.2682999999999999E-2</v>
      </c>
      <c r="U323" s="46">
        <f>IFERROR(IF(INDEX('Memb Hist (Org)'!$A$1:$BS$29,MATCH('Mthly ROA (PR)'!U$2,'Memb Hist (Org)'!$A$1:$A$29,0),MATCH('Mthly ROA (PR)'!$A323,'Memb Hist (Org)'!$A$1:$BS$1,0))&lt;&gt;1,"",'Mthly Returns (PR)'!U322),"")</f>
        <v>-5.4313E-2</v>
      </c>
      <c r="V323" s="46">
        <f>IFERROR(IF(INDEX('Memb Hist (Org)'!$A$1:$BS$29,MATCH('Mthly ROA (PR)'!V$2,'Memb Hist (Org)'!$A$1:$A$29,0),MATCH('Mthly ROA (PR)'!$A323,'Memb Hist (Org)'!$A$1:$BS$1,0))&lt;&gt;1,"",'Mthly Returns (PR)'!V322),"")</f>
        <v>9.7400000000000004E-3</v>
      </c>
      <c r="W323" s="46">
        <f>IFERROR(IF(INDEX('Memb Hist (Org)'!$A$1:$BS$29,MATCH('Mthly ROA (PR)'!W$2,'Memb Hist (Org)'!$A$1:$A$29,0),MATCH('Mthly ROA (PR)'!$A323,'Memb Hist (Org)'!$A$1:$BS$1,0))&lt;&gt;1,"",'Mthly Returns (PR)'!W322),"")</f>
        <v>7.6340000000000002E-3</v>
      </c>
      <c r="X323" s="46">
        <f>IFERROR(IF(INDEX('Memb Hist (Org)'!$A$1:$BS$29,MATCH('Mthly ROA (PR)'!X$2,'Memb Hist (Org)'!$A$1:$A$29,0),MATCH('Mthly ROA (PR)'!$A323,'Memb Hist (Org)'!$A$1:$BS$1,0))&lt;&gt;1,"",'Mthly Returns (PR)'!X322),"")</f>
        <v>2.4691000000000001E-2</v>
      </c>
      <c r="Y323" s="46">
        <f>IFERROR(IF(INDEX('Memb Hist (Org)'!$A$1:$BS$29,MATCH('Mthly ROA (PR)'!Y$2,'Memb Hist (Org)'!$A$1:$A$29,0),MATCH('Mthly ROA (PR)'!$A323,'Memb Hist (Org)'!$A$1:$BS$1,0))&lt;&gt;1,"",'Mthly Returns (PR)'!Y322),"")</f>
        <v>3.7499999999999999E-2</v>
      </c>
      <c r="Z323" s="46" t="str">
        <f>IFERROR(IF(INDEX('Memb Hist (Org)'!$A$1:$BS$29,MATCH('Mthly ROA (PR)'!Z$2,'Memb Hist (Org)'!$A$1:$A$29,0),MATCH('Mthly ROA (PR)'!$A323,'Memb Hist (Org)'!$A$1:$BS$1,0))&lt;&gt;1,"",'Mthly Returns (PR)'!Z322),"")</f>
        <v/>
      </c>
      <c r="AA323" s="46" t="str">
        <f>IFERROR(IF(INDEX('Memb Hist (Org)'!$A$1:$BS$29,MATCH('Mthly ROA (PR)'!AA$2,'Memb Hist (Org)'!$A$1:$A$29,0),MATCH('Mthly ROA (PR)'!$A323,'Memb Hist (Org)'!$A$1:$BS$1,0))&lt;&gt;1,"",'Mthly Returns (PR)'!AA322),"")</f>
        <v/>
      </c>
      <c r="AB323" s="46" t="str">
        <f>IFERROR(IF(INDEX('Memb Hist (Org)'!$A$1:$BS$29,MATCH('Mthly ROA (PR)'!AB$2,'Memb Hist (Org)'!$A$1:$A$29,0),MATCH('Mthly ROA (PR)'!$A323,'Memb Hist (Org)'!$A$1:$BS$1,0))&lt;&gt;1,"",'Mthly Returns (PR)'!AB322),"")</f>
        <v/>
      </c>
      <c r="AC323" s="46">
        <f>IFERROR(IF(INDEX('Memb Hist (Org)'!$A$1:$BS$29,MATCH('Mthly ROA (PR)'!AC$2,'Memb Hist (Org)'!$A$1:$A$29,0),MATCH('Mthly ROA (PR)'!$A323,'Memb Hist (Org)'!$A$1:$BS$1,0))&lt;&gt;1,"",'Mthly Returns (PR)'!AC322),"")</f>
        <v>8.8500000000000002E-3</v>
      </c>
      <c r="AD323" s="46" t="str">
        <f>IFERROR(IF(INDEX('Memb Hist (Org)'!$A$1:$BS$29,MATCH('Mthly ROA (PR)'!AD$2,'Memb Hist (Org)'!$A$1:$A$29,0),MATCH('Mthly ROA (PR)'!$A323,'Memb Hist (Org)'!$A$1:$BS$1,0))&lt;&gt;1,"",'Mthly Returns (PR)'!AD322),"")</f>
        <v/>
      </c>
      <c r="AE323" s="46" t="str">
        <f>IFERROR(IF(INDEX('Memb Hist (Org)'!$A$1:$BS$29,MATCH('Mthly ROA (PR)'!AE$2,'Memb Hist (Org)'!$A$1:$A$29,0),MATCH('Mthly ROA (PR)'!$A323,'Memb Hist (Org)'!$A$1:$BS$1,0))&lt;&gt;1,"",'Mthly Returns (PR)'!AE322),"")</f>
        <v/>
      </c>
      <c r="AF323" s="42">
        <f>IFERROR(IF($C323=7,INDEX(ROA!$A$32:$BS$60,MATCH('Mthly ROA (PR)'!AF$2,ROA!$A$32:$A$60,0),MATCH('Mthly ROA (PR)'!$A323,ROA!$A$32:$BS$32,0)),AF322*(1+D322)),"")</f>
        <v>6.881398290088489E-2</v>
      </c>
      <c r="AG323" s="42" t="str">
        <f>IFERROR(IF($C323=7,INDEX(ROA!$A$32:$BS$60,MATCH('Mthly ROA (PR)'!AG$2,ROA!$A$32:$A$60,0),MATCH('Mthly ROA (PR)'!$A323,ROA!$A$32:$BS$32,0)),AG322*(1+E322)),"")</f>
        <v/>
      </c>
      <c r="AH323" s="42" t="str">
        <f>IFERROR(IF($C323=7,INDEX(ROA!$A$32:$BS$60,MATCH('Mthly ROA (PR)'!AH$2,ROA!$A$32:$A$60,0),MATCH('Mthly ROA (PR)'!$A323,ROA!$A$32:$BS$32,0)),AH322*(1+F322)),"")</f>
        <v/>
      </c>
      <c r="AI323" s="42">
        <f>IFERROR(IF($C323=7,INDEX(ROA!$A$32:$BS$60,MATCH('Mthly ROA (PR)'!AI$2,ROA!$A$32:$A$60,0),MATCH('Mthly ROA (PR)'!$A323,ROA!$A$32:$BS$32,0)),AI322*(1+G322)),"")</f>
        <v>6.7892586196850832E-2</v>
      </c>
      <c r="AJ323" s="42">
        <f>IFERROR(IF($C323=7,INDEX(ROA!$A$32:$BS$60,MATCH('Mthly ROA (PR)'!AJ$2,ROA!$A$32:$A$60,0),MATCH('Mthly ROA (PR)'!$A323,ROA!$A$32:$BS$32,0)),AJ322*(1+H322)),"")</f>
        <v>6.3493618507905122E-2</v>
      </c>
      <c r="AK323" s="42">
        <f>IFERROR(IF($C323=7,INDEX(ROA!$A$32:$BS$60,MATCH('Mthly ROA (PR)'!AK$2,ROA!$A$32:$A$60,0),MATCH('Mthly ROA (PR)'!$A323,ROA!$A$32:$BS$32,0)),AK322*(1+I322)),"")</f>
        <v>7.6778387953931188E-2</v>
      </c>
      <c r="AL323" s="42">
        <f>IFERROR(IF($C323=7,INDEX(ROA!$A$32:$BS$60,MATCH('Mthly ROA (PR)'!AL$2,ROA!$A$32:$A$60,0),MATCH('Mthly ROA (PR)'!$A323,ROA!$A$32:$BS$32,0)),AL322*(1+J322)),"")</f>
        <v>8.6829602723535446E-2</v>
      </c>
      <c r="AM323" s="42">
        <f>IFERROR(IF($C323=7,INDEX(ROA!$A$32:$BS$60,MATCH('Mthly ROA (PR)'!AM$2,ROA!$A$32:$A$60,0),MATCH('Mthly ROA (PR)'!$A323,ROA!$A$32:$BS$32,0)),AM322*(1+K322)),"")</f>
        <v>0</v>
      </c>
      <c r="AN323" s="42" t="str">
        <f>IFERROR(IF($C323=7,INDEX(ROA!$A$32:$BS$60,MATCH('Mthly ROA (PR)'!AN$2,ROA!$A$32:$A$60,0),MATCH('Mthly ROA (PR)'!$A323,ROA!$A$32:$BS$32,0)),AN322*(1+L322)),"")</f>
        <v/>
      </c>
      <c r="AO323" s="42" t="str">
        <f>IFERROR(IF($C323=7,INDEX(ROA!$A$32:$BS$60,MATCH('Mthly ROA (PR)'!AO$2,ROA!$A$32:$A$60,0),MATCH('Mthly ROA (PR)'!$A323,ROA!$A$32:$BS$32,0)),AO322*(1+M322)),"")</f>
        <v/>
      </c>
      <c r="AP323" s="42" t="str">
        <f>IFERROR(IF($C323=7,INDEX(ROA!$A$32:$BS$60,MATCH('Mthly ROA (PR)'!AP$2,ROA!$A$32:$A$60,0),MATCH('Mthly ROA (PR)'!$A323,ROA!$A$32:$BS$32,0)),AP322*(1+N322)),"")</f>
        <v/>
      </c>
      <c r="AQ323" s="42">
        <f>IFERROR(IF($C323=7,INDEX(ROA!$A$32:$BS$60,MATCH('Mthly ROA (PR)'!AQ$2,ROA!$A$32:$A$60,0),MATCH('Mthly ROA (PR)'!$A323,ROA!$A$32:$BS$32,0)),AQ322*(1+O322)),"")</f>
        <v>8.865017086357789E-2</v>
      </c>
      <c r="AR323" s="42" t="str">
        <f>IFERROR(IF($C323=7,INDEX(ROA!$A$32:$BS$60,MATCH('Mthly ROA (PR)'!AR$2,ROA!$A$32:$A$60,0),MATCH('Mthly ROA (PR)'!$A323,ROA!$A$32:$BS$32,0)),AR322*(1+P322)),"")</f>
        <v/>
      </c>
      <c r="AS323" s="42">
        <f>IFERROR(IF($C323=7,INDEX(ROA!$A$32:$BS$60,MATCH('Mthly ROA (PR)'!AS$2,ROA!$A$32:$A$60,0),MATCH('Mthly ROA (PR)'!$A323,ROA!$A$32:$BS$32,0)),AS322*(1+Q322)),"")</f>
        <v>6.4870118195982526E-2</v>
      </c>
      <c r="AT323" s="42" t="str">
        <f>IFERROR(IF($C323=7,INDEX(ROA!$A$32:$BS$60,MATCH('Mthly ROA (PR)'!AT$2,ROA!$A$32:$A$60,0),MATCH('Mthly ROA (PR)'!$A323,ROA!$A$32:$BS$32,0)),AT322*(1+R322)),"")</f>
        <v/>
      </c>
      <c r="AU323" s="42" t="str">
        <f>IFERROR(IF($C323=7,INDEX(ROA!$A$32:$BS$60,MATCH('Mthly ROA (PR)'!AU$2,ROA!$A$32:$A$60,0),MATCH('Mthly ROA (PR)'!$A323,ROA!$A$32:$BS$32,0)),AU322*(1+S322)),"")</f>
        <v/>
      </c>
      <c r="AV323" s="42">
        <f>IFERROR(IF($C323=7,INDEX(ROA!$A$32:$BS$60,MATCH('Mthly ROA (PR)'!AV$2,ROA!$A$32:$A$60,0),MATCH('Mthly ROA (PR)'!$A323,ROA!$A$32:$BS$32,0)),AV322*(1+T322)),"")</f>
        <v>6.6404525453331656E-2</v>
      </c>
      <c r="AW323" s="42">
        <f>IFERROR(IF($C323=7,INDEX(ROA!$A$32:$BS$60,MATCH('Mthly ROA (PR)'!AW$2,ROA!$A$32:$A$60,0),MATCH('Mthly ROA (PR)'!$A323,ROA!$A$32:$BS$32,0)),AW322*(1+U322)),"")</f>
        <v>8.656903906994709E-2</v>
      </c>
      <c r="AX323" s="42">
        <f>IFERROR(IF($C323=7,INDEX(ROA!$A$32:$BS$60,MATCH('Mthly ROA (PR)'!AX$2,ROA!$A$32:$A$60,0),MATCH('Mthly ROA (PR)'!$A323,ROA!$A$32:$BS$32,0)),AX322*(1+V322)),"")</f>
        <v>8.5809685122952339E-2</v>
      </c>
      <c r="AY323" s="42">
        <f>IFERROR(IF($C323=7,INDEX(ROA!$A$32:$BS$60,MATCH('Mthly ROA (PR)'!AY$2,ROA!$A$32:$A$60,0),MATCH('Mthly ROA (PR)'!$A323,ROA!$A$32:$BS$32,0)),AY322*(1+W322)),"")</f>
        <v>6.5290494658629197E-2</v>
      </c>
      <c r="AZ323" s="42">
        <f>IFERROR(IF($C323=7,INDEX(ROA!$A$32:$BS$60,MATCH('Mthly ROA (PR)'!AZ$2,ROA!$A$32:$A$60,0),MATCH('Mthly ROA (PR)'!$A323,ROA!$A$32:$BS$32,0)),AZ322*(1+X322)),"")</f>
        <v>7.3290060377956379E-2</v>
      </c>
      <c r="BA323" s="42">
        <f>IFERROR(IF($C323=7,INDEX(ROA!$A$32:$BS$60,MATCH('Mthly ROA (PR)'!BA$2,ROA!$A$32:$A$60,0),MATCH('Mthly ROA (PR)'!$A323,ROA!$A$32:$BS$32,0)),BA322*(1+Y322)),"")</f>
        <v>7.4064014569184211E-2</v>
      </c>
      <c r="BB323" s="42" t="str">
        <f>IFERROR(IF($C323=7,INDEX(ROA!$A$32:$BS$60,MATCH('Mthly ROA (PR)'!BB$2,ROA!$A$32:$A$60,0),MATCH('Mthly ROA (PR)'!$A323,ROA!$A$32:$BS$32,0)),BB322*(1+Z322)),"")</f>
        <v/>
      </c>
      <c r="BC323" s="42" t="str">
        <f>IFERROR(IF($C323=7,INDEX(ROA!$A$32:$BS$60,MATCH('Mthly ROA (PR)'!BC$2,ROA!$A$32:$A$60,0),MATCH('Mthly ROA (PR)'!$A323,ROA!$A$32:$BS$32,0)),BC322*(1+AA322)),"")</f>
        <v/>
      </c>
      <c r="BD323" s="42" t="str">
        <f>IFERROR(IF($C323=7,INDEX(ROA!$A$32:$BS$60,MATCH('Mthly ROA (PR)'!BD$2,ROA!$A$32:$A$60,0),MATCH('Mthly ROA (PR)'!$A323,ROA!$A$32:$BS$32,0)),BD322*(1+AB322)),"")</f>
        <v/>
      </c>
      <c r="BE323" s="42">
        <f>IFERROR(IF($C323=7,INDEX(ROA!$A$32:$BS$60,MATCH('Mthly ROA (PR)'!BE$2,ROA!$A$32:$A$60,0),MATCH('Mthly ROA (PR)'!$A323,ROA!$A$32:$BS$32,0)),BE322*(1+AC322)),"")</f>
        <v>7.3802847327447227E-2</v>
      </c>
      <c r="BF323" s="42" t="str">
        <f>IFERROR(IF($C323=7,INDEX(ROA!$A$32:$BS$60,MATCH('Mthly ROA (PR)'!BF$2,ROA!$A$32:$A$60,0),MATCH('Mthly ROA (PR)'!$A323,ROA!$A$32:$BS$32,0)),BF322*(1+AD322)),"")</f>
        <v/>
      </c>
      <c r="BG323" s="42" t="str">
        <f>IFERROR(IF($C323=7,INDEX(ROA!$A$32:$BS$60,MATCH('Mthly ROA (PR)'!BG$2,ROA!$A$32:$A$60,0),MATCH('Mthly ROA (PR)'!$A323,ROA!$A$32:$BS$32,0)),BG322*(1+AE322)),"")</f>
        <v/>
      </c>
      <c r="BH323" s="44">
        <f t="shared" si="247"/>
        <v>6.6004872684781085E-2</v>
      </c>
      <c r="BI323" s="44" t="str">
        <f t="shared" si="248"/>
        <v/>
      </c>
      <c r="BJ323" s="44" t="str">
        <f t="shared" si="249"/>
        <v/>
      </c>
      <c r="BK323" s="44">
        <f t="shared" si="250"/>
        <v>6.5121089046947744E-2</v>
      </c>
      <c r="BL323" s="44">
        <f t="shared" si="251"/>
        <v>6.0901695109649677E-2</v>
      </c>
      <c r="BM323" s="44">
        <f t="shared" si="252"/>
        <v>7.3644156437525296E-2</v>
      </c>
      <c r="BN323" s="44">
        <f t="shared" si="253"/>
        <v>8.3285062591012732E-2</v>
      </c>
      <c r="BO323" s="44">
        <f t="shared" si="254"/>
        <v>0</v>
      </c>
      <c r="BP323" s="44" t="str">
        <f t="shared" si="255"/>
        <v/>
      </c>
      <c r="BQ323" s="44" t="str">
        <f t="shared" si="256"/>
        <v/>
      </c>
      <c r="BR323" s="44" t="str">
        <f t="shared" si="257"/>
        <v/>
      </c>
      <c r="BS323" s="44">
        <f t="shared" si="258"/>
        <v>8.5031311873960791E-2</v>
      </c>
      <c r="BT323" s="44" t="str">
        <f t="shared" si="259"/>
        <v/>
      </c>
      <c r="BU323" s="44">
        <f t="shared" si="260"/>
        <v>6.2222003611383289E-2</v>
      </c>
      <c r="BV323" s="44" t="str">
        <f t="shared" si="261"/>
        <v/>
      </c>
      <c r="BW323" s="44" t="str">
        <f t="shared" si="262"/>
        <v/>
      </c>
      <c r="BX323" s="44">
        <f t="shared" si="263"/>
        <v>6.3693773612166535E-2</v>
      </c>
      <c r="BY323" s="44">
        <f t="shared" si="264"/>
        <v>8.3035135613146155E-2</v>
      </c>
      <c r="BZ323" s="44">
        <f t="shared" si="265"/>
        <v>8.230677985634792E-2</v>
      </c>
      <c r="CA323" s="44">
        <f t="shared" si="266"/>
        <v>6.2625219552780498E-2</v>
      </c>
      <c r="CB323" s="44">
        <f t="shared" si="267"/>
        <v>7.0298228650339079E-2</v>
      </c>
      <c r="CC323" s="44">
        <f t="shared" si="268"/>
        <v>7.1040588643211819E-2</v>
      </c>
      <c r="CD323" s="44" t="str">
        <f t="shared" si="269"/>
        <v/>
      </c>
      <c r="CE323" s="44" t="str">
        <f t="shared" si="270"/>
        <v/>
      </c>
      <c r="CF323" s="44" t="str">
        <f t="shared" si="271"/>
        <v/>
      </c>
      <c r="CG323" s="44">
        <f t="shared" si="272"/>
        <v>7.0790082716747513E-2</v>
      </c>
      <c r="CH323" s="44" t="str">
        <f t="shared" si="273"/>
        <v/>
      </c>
      <c r="CI323" s="44" t="str">
        <f t="shared" si="274"/>
        <v/>
      </c>
      <c r="CJ323" s="48">
        <f t="shared" si="275"/>
        <v>0</v>
      </c>
      <c r="CK323" s="48" t="str">
        <f t="shared" si="276"/>
        <v/>
      </c>
      <c r="CL323" s="48" t="str">
        <f t="shared" si="277"/>
        <v/>
      </c>
      <c r="CM323" s="48">
        <f t="shared" si="278"/>
        <v>-1.302421780938955E-3</v>
      </c>
      <c r="CN323" s="48">
        <f t="shared" si="279"/>
        <v>2.5696861234565586E-3</v>
      </c>
      <c r="CO323" s="48">
        <f t="shared" si="280"/>
        <v>2.4879941810853549E-3</v>
      </c>
      <c r="CP323" s="48">
        <f t="shared" si="281"/>
        <v>4.2413750975099146E-3</v>
      </c>
      <c r="CQ323" s="48">
        <f t="shared" si="282"/>
        <v>0</v>
      </c>
      <c r="CR323" s="48" t="str">
        <f t="shared" si="283"/>
        <v/>
      </c>
      <c r="CS323" s="48" t="str">
        <f t="shared" si="284"/>
        <v/>
      </c>
      <c r="CT323" s="48" t="str">
        <f t="shared" si="285"/>
        <v/>
      </c>
      <c r="CU323" s="48">
        <f t="shared" si="286"/>
        <v>4.2515655936980401E-3</v>
      </c>
      <c r="CV323" s="48" t="str">
        <f t="shared" si="287"/>
        <v/>
      </c>
      <c r="CW323" s="48">
        <f t="shared" si="288"/>
        <v>2.326107383007953E-3</v>
      </c>
      <c r="CX323" s="48" t="str">
        <f t="shared" si="289"/>
        <v/>
      </c>
      <c r="CY323" s="48" t="str">
        <f t="shared" si="290"/>
        <v/>
      </c>
      <c r="CZ323" s="48">
        <f t="shared" si="291"/>
        <v>2.7186413390881043E-3</v>
      </c>
      <c r="DA323" s="48">
        <f t="shared" si="292"/>
        <v>-4.5098873205568074E-3</v>
      </c>
      <c r="DB323" s="48">
        <f t="shared" si="293"/>
        <v>8.0166803580082873E-4</v>
      </c>
      <c r="DC323" s="48">
        <f t="shared" si="294"/>
        <v>4.7808092606592634E-4</v>
      </c>
      <c r="DD323" s="48">
        <f t="shared" si="295"/>
        <v>1.7357335636055222E-3</v>
      </c>
      <c r="DE323" s="48">
        <f t="shared" si="296"/>
        <v>2.6640220741204431E-3</v>
      </c>
      <c r="DF323" s="48" t="str">
        <f t="shared" si="297"/>
        <v/>
      </c>
      <c r="DG323" s="48" t="str">
        <f t="shared" si="298"/>
        <v/>
      </c>
      <c r="DH323" s="48" t="str">
        <f t="shared" si="299"/>
        <v/>
      </c>
      <c r="DI323" s="48">
        <f t="shared" si="300"/>
        <v>6.2649223204321546E-4</v>
      </c>
      <c r="DJ323" s="48" t="str">
        <f t="shared" si="301"/>
        <v/>
      </c>
      <c r="DK323" s="48" t="str">
        <f t="shared" si="302"/>
        <v/>
      </c>
      <c r="DL323" s="37">
        <f t="shared" si="304"/>
        <v>1.9089057447986099E-2</v>
      </c>
      <c r="DM323" s="39">
        <f t="shared" si="305"/>
        <v>1.0190890574479861</v>
      </c>
      <c r="DN323" s="39">
        <f>PRODUCT($DM$142:DM323)</f>
        <v>0.68449978503943476</v>
      </c>
      <c r="DO323" s="36">
        <f>DL323-'1M RF rate'!C183</f>
        <v>1.4831834046115808E-2</v>
      </c>
      <c r="DP323" s="39">
        <f t="shared" si="306"/>
        <v>1.0148318340461158</v>
      </c>
      <c r="DQ323" s="39">
        <f>PRODUCT($DP$142:DP323)</f>
        <v>0.32949985187635383</v>
      </c>
      <c r="DR323" s="36">
        <f>DL323-'DJUA Monthly (PR)'!C183</f>
        <v>5.5286321930501509E-3</v>
      </c>
      <c r="DS323" s="39">
        <f t="shared" si="307"/>
        <v>1.0055286321930501</v>
      </c>
      <c r="DT323" s="39">
        <f>PRODUCT($DS$142:DS323)</f>
        <v>0.84577356491534528</v>
      </c>
      <c r="DW323" s="125">
        <f t="shared" si="303"/>
        <v>4.5249372270537824E-2</v>
      </c>
      <c r="DX323" s="124">
        <f t="shared" si="308"/>
        <v>-0.17520622531214869</v>
      </c>
    </row>
    <row r="324" spans="1:128" x14ac:dyDescent="0.35">
      <c r="A324" s="35">
        <f t="shared" si="246"/>
        <v>1976</v>
      </c>
      <c r="B324" s="35">
        <v>1976</v>
      </c>
      <c r="C324" s="35">
        <v>9</v>
      </c>
      <c r="D324" s="46">
        <f>IFERROR(IF(INDEX('Memb Hist (Org)'!$A$1:$BS$29,MATCH('Mthly ROA (PR)'!D$2,'Memb Hist (Org)'!$A$1:$A$29,0),MATCH('Mthly ROA (PR)'!$A324,'Memb Hist (Org)'!$A$1:$BS$1,0))&lt;&gt;1,"",'Mthly Returns (PR)'!D323),"")</f>
        <v>3.3148999999999998E-2</v>
      </c>
      <c r="E324" s="46" t="str">
        <f>IFERROR(IF(INDEX('Memb Hist (Org)'!$A$1:$BS$29,MATCH('Mthly ROA (PR)'!E$2,'Memb Hist (Org)'!$A$1:$A$29,0),MATCH('Mthly ROA (PR)'!$A324,'Memb Hist (Org)'!$A$1:$BS$1,0))&lt;&gt;1,"",'Mthly Returns (PR)'!E323),"")</f>
        <v/>
      </c>
      <c r="F324" s="46" t="str">
        <f>IFERROR(IF(INDEX('Memb Hist (Org)'!$A$1:$BS$29,MATCH('Mthly ROA (PR)'!F$2,'Memb Hist (Org)'!$A$1:$A$29,0),MATCH('Mthly ROA (PR)'!$A324,'Memb Hist (Org)'!$A$1:$BS$1,0))&lt;&gt;1,"",'Mthly Returns (PR)'!F323),"")</f>
        <v/>
      </c>
      <c r="G324" s="46">
        <f>IFERROR(IF(INDEX('Memb Hist (Org)'!$A$1:$BS$29,MATCH('Mthly ROA (PR)'!G$2,'Memb Hist (Org)'!$A$1:$A$29,0),MATCH('Mthly ROA (PR)'!$A324,'Memb Hist (Org)'!$A$1:$BS$1,0))&lt;&gt;1,"",'Mthly Returns (PR)'!G323),"")</f>
        <v>4.5918E-2</v>
      </c>
      <c r="H324" s="46">
        <f>IFERROR(IF(INDEX('Memb Hist (Org)'!$A$1:$BS$29,MATCH('Mthly ROA (PR)'!H$2,'Memb Hist (Org)'!$A$1:$A$29,0),MATCH('Mthly ROA (PR)'!$A324,'Memb Hist (Org)'!$A$1:$BS$1,0))&lt;&gt;1,"",'Mthly Returns (PR)'!H323),"")</f>
        <v>2.4291E-2</v>
      </c>
      <c r="I324" s="46">
        <f>IFERROR(IF(INDEX('Memb Hist (Org)'!$A$1:$BS$29,MATCH('Mthly ROA (PR)'!I$2,'Memb Hist (Org)'!$A$1:$A$29,0),MATCH('Mthly ROA (PR)'!$A324,'Memb Hist (Org)'!$A$1:$BS$1,0))&lt;&gt;1,"",'Mthly Returns (PR)'!I323),"")</f>
        <v>1.9608E-2</v>
      </c>
      <c r="J324" s="46">
        <f>IFERROR(IF(INDEX('Memb Hist (Org)'!$A$1:$BS$29,MATCH('Mthly ROA (PR)'!J$2,'Memb Hist (Org)'!$A$1:$A$29,0),MATCH('Mthly ROA (PR)'!$A324,'Memb Hist (Org)'!$A$1:$BS$1,0))&lt;&gt;1,"",'Mthly Returns (PR)'!J323),"")</f>
        <v>2.2026E-2</v>
      </c>
      <c r="K324" s="46">
        <f>IFERROR(IF(INDEX('Memb Hist (Org)'!$A$1:$BS$29,MATCH('Mthly ROA (PR)'!K$2,'Memb Hist (Org)'!$A$1:$A$29,0),MATCH('Mthly ROA (PR)'!$A324,'Memb Hist (Org)'!$A$1:$BS$1,0))&lt;&gt;1,"",'Mthly Returns (PR)'!K323),"")</f>
        <v>1.7242E-2</v>
      </c>
      <c r="L324" s="46" t="str">
        <f>IFERROR(IF(INDEX('Memb Hist (Org)'!$A$1:$BS$29,MATCH('Mthly ROA (PR)'!L$2,'Memb Hist (Org)'!$A$1:$A$29,0),MATCH('Mthly ROA (PR)'!$A324,'Memb Hist (Org)'!$A$1:$BS$1,0))&lt;&gt;1,"",'Mthly Returns (PR)'!L323),"")</f>
        <v/>
      </c>
      <c r="M324" s="46" t="str">
        <f>IFERROR(IF(INDEX('Memb Hist (Org)'!$A$1:$BS$29,MATCH('Mthly ROA (PR)'!M$2,'Memb Hist (Org)'!$A$1:$A$29,0),MATCH('Mthly ROA (PR)'!$A324,'Memb Hist (Org)'!$A$1:$BS$1,0))&lt;&gt;1,"",'Mthly Returns (PR)'!M323),"")</f>
        <v/>
      </c>
      <c r="N324" s="46" t="str">
        <f>IFERROR(IF(INDEX('Memb Hist (Org)'!$A$1:$BS$29,MATCH('Mthly ROA (PR)'!N$2,'Memb Hist (Org)'!$A$1:$A$29,0),MATCH('Mthly ROA (PR)'!$A324,'Memb Hist (Org)'!$A$1:$BS$1,0))&lt;&gt;1,"",'Mthly Returns (PR)'!N323),"")</f>
        <v/>
      </c>
      <c r="O324" s="46">
        <f>IFERROR(IF(INDEX('Memb Hist (Org)'!$A$1:$BS$29,MATCH('Mthly ROA (PR)'!O$2,'Memb Hist (Org)'!$A$1:$A$29,0),MATCH('Mthly ROA (PR)'!$A324,'Memb Hist (Org)'!$A$1:$BS$1,0))&lt;&gt;1,"",'Mthly Returns (PR)'!O323),"")</f>
        <v>6.1905000000000002E-2</v>
      </c>
      <c r="P324" s="46" t="str">
        <f>IFERROR(IF(INDEX('Memb Hist (Org)'!$A$1:$BS$29,MATCH('Mthly ROA (PR)'!P$2,'Memb Hist (Org)'!$A$1:$A$29,0),MATCH('Mthly ROA (PR)'!$A324,'Memb Hist (Org)'!$A$1:$BS$1,0))&lt;&gt;1,"",'Mthly Returns (PR)'!P323),"")</f>
        <v/>
      </c>
      <c r="Q324" s="46">
        <f>IFERROR(IF(INDEX('Memb Hist (Org)'!$A$1:$BS$29,MATCH('Mthly ROA (PR)'!Q$2,'Memb Hist (Org)'!$A$1:$A$29,0),MATCH('Mthly ROA (PR)'!$A324,'Memb Hist (Org)'!$A$1:$BS$1,0))&lt;&gt;1,"",'Mthly Returns (PR)'!Q323),"")</f>
        <v>1.8349000000000001E-2</v>
      </c>
      <c r="R324" s="46" t="str">
        <f>IFERROR(IF(INDEX('Memb Hist (Org)'!$A$1:$BS$29,MATCH('Mthly ROA (PR)'!R$2,'Memb Hist (Org)'!$A$1:$A$29,0),MATCH('Mthly ROA (PR)'!$A324,'Memb Hist (Org)'!$A$1:$BS$1,0))&lt;&gt;1,"",'Mthly Returns (PR)'!R323),"")</f>
        <v/>
      </c>
      <c r="S324" s="46" t="str">
        <f>IFERROR(IF(INDEX('Memb Hist (Org)'!$A$1:$BS$29,MATCH('Mthly ROA (PR)'!S$2,'Memb Hist (Org)'!$A$1:$A$29,0),MATCH('Mthly ROA (PR)'!$A324,'Memb Hist (Org)'!$A$1:$BS$1,0))&lt;&gt;1,"",'Mthly Returns (PR)'!S323),"")</f>
        <v/>
      </c>
      <c r="T324" s="46">
        <f>IFERROR(IF(INDEX('Memb Hist (Org)'!$A$1:$BS$29,MATCH('Mthly ROA (PR)'!T$2,'Memb Hist (Org)'!$A$1:$A$29,0),MATCH('Mthly ROA (PR)'!$A324,'Memb Hist (Org)'!$A$1:$BS$1,0))&lt;&gt;1,"",'Mthly Returns (PR)'!T323),"")</f>
        <v>5.8479999999999997E-2</v>
      </c>
      <c r="U324" s="46">
        <f>IFERROR(IF(INDEX('Memb Hist (Org)'!$A$1:$BS$29,MATCH('Mthly ROA (PR)'!U$2,'Memb Hist (Org)'!$A$1:$A$29,0),MATCH('Mthly ROA (PR)'!$A324,'Memb Hist (Org)'!$A$1:$BS$1,0))&lt;&gt;1,"",'Mthly Returns (PR)'!U323),"")</f>
        <v>7.4324000000000001E-2</v>
      </c>
      <c r="V324" s="46">
        <f>IFERROR(IF(INDEX('Memb Hist (Org)'!$A$1:$BS$29,MATCH('Mthly ROA (PR)'!V$2,'Memb Hist (Org)'!$A$1:$A$29,0),MATCH('Mthly ROA (PR)'!$A324,'Memb Hist (Org)'!$A$1:$BS$1,0))&lt;&gt;1,"",'Mthly Returns (PR)'!V323),"")</f>
        <v>6.1093000000000001E-2</v>
      </c>
      <c r="W324" s="46">
        <f>IFERROR(IF(INDEX('Memb Hist (Org)'!$A$1:$BS$29,MATCH('Mthly ROA (PR)'!W$2,'Memb Hist (Org)'!$A$1:$A$29,0),MATCH('Mthly ROA (PR)'!$A324,'Memb Hist (Org)'!$A$1:$BS$1,0))&lt;&gt;1,"",'Mthly Returns (PR)'!W323),"")</f>
        <v>6.0606E-2</v>
      </c>
      <c r="X324" s="46">
        <f>IFERROR(IF(INDEX('Memb Hist (Org)'!$A$1:$BS$29,MATCH('Mthly ROA (PR)'!X$2,'Memb Hist (Org)'!$A$1:$A$29,0),MATCH('Mthly ROA (PR)'!$A324,'Memb Hist (Org)'!$A$1:$BS$1,0))&lt;&gt;1,"",'Mthly Returns (PR)'!X323),"")</f>
        <v>8.4336999999999995E-2</v>
      </c>
      <c r="Y324" s="46">
        <f>IFERROR(IF(INDEX('Memb Hist (Org)'!$A$1:$BS$29,MATCH('Mthly ROA (PR)'!Y$2,'Memb Hist (Org)'!$A$1:$A$29,0),MATCH('Mthly ROA (PR)'!$A324,'Memb Hist (Org)'!$A$1:$BS$1,0))&lt;&gt;1,"",'Mthly Returns (PR)'!Y323),"")</f>
        <v>6.6265000000000004E-2</v>
      </c>
      <c r="Z324" s="46" t="str">
        <f>IFERROR(IF(INDEX('Memb Hist (Org)'!$A$1:$BS$29,MATCH('Mthly ROA (PR)'!Z$2,'Memb Hist (Org)'!$A$1:$A$29,0),MATCH('Mthly ROA (PR)'!$A324,'Memb Hist (Org)'!$A$1:$BS$1,0))&lt;&gt;1,"",'Mthly Returns (PR)'!Z323),"")</f>
        <v/>
      </c>
      <c r="AA324" s="46" t="str">
        <f>IFERROR(IF(INDEX('Memb Hist (Org)'!$A$1:$BS$29,MATCH('Mthly ROA (PR)'!AA$2,'Memb Hist (Org)'!$A$1:$A$29,0),MATCH('Mthly ROA (PR)'!$A324,'Memb Hist (Org)'!$A$1:$BS$1,0))&lt;&gt;1,"",'Mthly Returns (PR)'!AA323),"")</f>
        <v/>
      </c>
      <c r="AB324" s="46" t="str">
        <f>IFERROR(IF(INDEX('Memb Hist (Org)'!$A$1:$BS$29,MATCH('Mthly ROA (PR)'!AB$2,'Memb Hist (Org)'!$A$1:$A$29,0),MATCH('Mthly ROA (PR)'!$A324,'Memb Hist (Org)'!$A$1:$BS$1,0))&lt;&gt;1,"",'Mthly Returns (PR)'!AB323),"")</f>
        <v/>
      </c>
      <c r="AC324" s="46">
        <f>IFERROR(IF(INDEX('Memb Hist (Org)'!$A$1:$BS$29,MATCH('Mthly ROA (PR)'!AC$2,'Memb Hist (Org)'!$A$1:$A$29,0),MATCH('Mthly ROA (PR)'!$A324,'Memb Hist (Org)'!$A$1:$BS$1,0))&lt;&gt;1,"",'Mthly Returns (PR)'!AC323),"")</f>
        <v>0.114035</v>
      </c>
      <c r="AD324" s="46" t="str">
        <f>IFERROR(IF(INDEX('Memb Hist (Org)'!$A$1:$BS$29,MATCH('Mthly ROA (PR)'!AD$2,'Memb Hist (Org)'!$A$1:$A$29,0),MATCH('Mthly ROA (PR)'!$A324,'Memb Hist (Org)'!$A$1:$BS$1,0))&lt;&gt;1,"",'Mthly Returns (PR)'!AD323),"")</f>
        <v/>
      </c>
      <c r="AE324" s="46" t="str">
        <f>IFERROR(IF(INDEX('Memb Hist (Org)'!$A$1:$BS$29,MATCH('Mthly ROA (PR)'!AE$2,'Memb Hist (Org)'!$A$1:$A$29,0),MATCH('Mthly ROA (PR)'!$A324,'Memb Hist (Org)'!$A$1:$BS$1,0))&lt;&gt;1,"",'Mthly Returns (PR)'!AE323),"")</f>
        <v/>
      </c>
      <c r="AF324" s="42">
        <f>IFERROR(IF($C324=7,INDEX(ROA!$A$32:$BS$60,MATCH('Mthly ROA (PR)'!AF$2,ROA!$A$32:$A$60,0),MATCH('Mthly ROA (PR)'!$A324,ROA!$A$32:$BS$32,0)),AF323*(1+D323)),"")</f>
        <v>6.881398290088489E-2</v>
      </c>
      <c r="AG324" s="42" t="str">
        <f>IFERROR(IF($C324=7,INDEX(ROA!$A$32:$BS$60,MATCH('Mthly ROA (PR)'!AG$2,ROA!$A$32:$A$60,0),MATCH('Mthly ROA (PR)'!$A324,ROA!$A$32:$BS$32,0)),AG323*(1+E323)),"")</f>
        <v/>
      </c>
      <c r="AH324" s="42" t="str">
        <f>IFERROR(IF($C324=7,INDEX(ROA!$A$32:$BS$60,MATCH('Mthly ROA (PR)'!AH$2,ROA!$A$32:$A$60,0),MATCH('Mthly ROA (PR)'!$A324,ROA!$A$32:$BS$32,0)),AH323*(1+F323)),"")</f>
        <v/>
      </c>
      <c r="AI324" s="42">
        <f>IFERROR(IF($C324=7,INDEX(ROA!$A$32:$BS$60,MATCH('Mthly ROA (PR)'!AI$2,ROA!$A$32:$A$60,0),MATCH('Mthly ROA (PR)'!$A324,ROA!$A$32:$BS$32,0)),AI323*(1+G323)),"")</f>
        <v>6.6534734472913817E-2</v>
      </c>
      <c r="AJ324" s="42">
        <f>IFERROR(IF($C324=7,INDEX(ROA!$A$32:$BS$60,MATCH('Mthly ROA (PR)'!AJ$2,ROA!$A$32:$A$60,0),MATCH('Mthly ROA (PR)'!$A324,ROA!$A$32:$BS$32,0)),AJ323*(1+H323)),"")</f>
        <v>6.6172668247227673E-2</v>
      </c>
      <c r="AK324" s="42">
        <f>IFERROR(IF($C324=7,INDEX(ROA!$A$32:$BS$60,MATCH('Mthly ROA (PR)'!AK$2,ROA!$A$32:$A$60,0),MATCH('Mthly ROA (PR)'!$A324,ROA!$A$32:$BS$32,0)),AK323*(1+I323)),"")</f>
        <v>7.9372269012566804E-2</v>
      </c>
      <c r="AL324" s="42">
        <f>IFERROR(IF($C324=7,INDEX(ROA!$A$32:$BS$60,MATCH('Mthly ROA (PR)'!AL$2,ROA!$A$32:$A$60,0),MATCH('Mthly ROA (PR)'!$A324,ROA!$A$32:$BS$32,0)),AL323*(1+J323)),"")</f>
        <v>9.1251487071834211E-2</v>
      </c>
      <c r="AM324" s="42">
        <f>IFERROR(IF($C324=7,INDEX(ROA!$A$32:$BS$60,MATCH('Mthly ROA (PR)'!AM$2,ROA!$A$32:$A$60,0),MATCH('Mthly ROA (PR)'!$A324,ROA!$A$32:$BS$32,0)),AM323*(1+K323)),"")</f>
        <v>0</v>
      </c>
      <c r="AN324" s="42" t="str">
        <f>IFERROR(IF($C324=7,INDEX(ROA!$A$32:$BS$60,MATCH('Mthly ROA (PR)'!AN$2,ROA!$A$32:$A$60,0),MATCH('Mthly ROA (PR)'!$A324,ROA!$A$32:$BS$32,0)),AN323*(1+L323)),"")</f>
        <v/>
      </c>
      <c r="AO324" s="42" t="str">
        <f>IFERROR(IF($C324=7,INDEX(ROA!$A$32:$BS$60,MATCH('Mthly ROA (PR)'!AO$2,ROA!$A$32:$A$60,0),MATCH('Mthly ROA (PR)'!$A324,ROA!$A$32:$BS$32,0)),AO323*(1+M323)),"")</f>
        <v/>
      </c>
      <c r="AP324" s="42" t="str">
        <f>IFERROR(IF($C324=7,INDEX(ROA!$A$32:$BS$60,MATCH('Mthly ROA (PR)'!AP$2,ROA!$A$32:$A$60,0),MATCH('Mthly ROA (PR)'!$A324,ROA!$A$32:$BS$32,0)),AP323*(1+N323)),"")</f>
        <v/>
      </c>
      <c r="AQ324" s="42">
        <f>IFERROR(IF($C324=7,INDEX(ROA!$A$32:$BS$60,MATCH('Mthly ROA (PR)'!AQ$2,ROA!$A$32:$A$60,0),MATCH('Mthly ROA (PR)'!$A324,ROA!$A$32:$BS$32,0)),AQ323*(1+O323)),"")</f>
        <v>9.3082679406756783E-2</v>
      </c>
      <c r="AR324" s="42" t="str">
        <f>IFERROR(IF($C324=7,INDEX(ROA!$A$32:$BS$60,MATCH('Mthly ROA (PR)'!AR$2,ROA!$A$32:$A$60,0),MATCH('Mthly ROA (PR)'!$A324,ROA!$A$32:$BS$32,0)),AR323*(1+P323)),"")</f>
        <v/>
      </c>
      <c r="AS324" s="42">
        <f>IFERROR(IF($C324=7,INDEX(ROA!$A$32:$BS$60,MATCH('Mthly ROA (PR)'!AS$2,ROA!$A$32:$A$60,0),MATCH('Mthly ROA (PR)'!$A324,ROA!$A$32:$BS$32,0)),AS323*(1+Q323)),"")</f>
        <v>6.729522269462114E-2</v>
      </c>
      <c r="AT324" s="42" t="str">
        <f>IFERROR(IF($C324=7,INDEX(ROA!$A$32:$BS$60,MATCH('Mthly ROA (PR)'!AT$2,ROA!$A$32:$A$60,0),MATCH('Mthly ROA (PR)'!$A324,ROA!$A$32:$BS$32,0)),AT323*(1+R323)),"")</f>
        <v/>
      </c>
      <c r="AU324" s="42" t="str">
        <f>IFERROR(IF($C324=7,INDEX(ROA!$A$32:$BS$60,MATCH('Mthly ROA (PR)'!AU$2,ROA!$A$32:$A$60,0),MATCH('Mthly ROA (PR)'!$A324,ROA!$A$32:$BS$32,0)),AU323*(1+S323)),"")</f>
        <v/>
      </c>
      <c r="AV324" s="42">
        <f>IFERROR(IF($C324=7,INDEX(ROA!$A$32:$BS$60,MATCH('Mthly ROA (PR)'!AV$2,ROA!$A$32:$A$60,0),MATCH('Mthly ROA (PR)'!$A324,ROA!$A$32:$BS$32,0)),AV323*(1+T323)),"")</f>
        <v>6.9238869813256207E-2</v>
      </c>
      <c r="AW324" s="42">
        <f>IFERROR(IF($C324=7,INDEX(ROA!$A$32:$BS$60,MATCH('Mthly ROA (PR)'!AW$2,ROA!$A$32:$A$60,0),MATCH('Mthly ROA (PR)'!$A324,ROA!$A$32:$BS$32,0)),AW323*(1+U323)),"")</f>
        <v>8.1867214850941047E-2</v>
      </c>
      <c r="AX324" s="42">
        <f>IFERROR(IF($C324=7,INDEX(ROA!$A$32:$BS$60,MATCH('Mthly ROA (PR)'!AX$2,ROA!$A$32:$A$60,0),MATCH('Mthly ROA (PR)'!$A324,ROA!$A$32:$BS$32,0)),AX323*(1+V323)),"")</f>
        <v>8.6645471456049908E-2</v>
      </c>
      <c r="AY324" s="42">
        <f>IFERROR(IF($C324=7,INDEX(ROA!$A$32:$BS$60,MATCH('Mthly ROA (PR)'!AY$2,ROA!$A$32:$A$60,0),MATCH('Mthly ROA (PR)'!$A324,ROA!$A$32:$BS$32,0)),AY323*(1+W323)),"")</f>
        <v>6.5788922294853169E-2</v>
      </c>
      <c r="AZ324" s="42">
        <f>IFERROR(IF($C324=7,INDEX(ROA!$A$32:$BS$60,MATCH('Mthly ROA (PR)'!AZ$2,ROA!$A$32:$A$60,0),MATCH('Mthly ROA (PR)'!$A324,ROA!$A$32:$BS$32,0)),AZ323*(1+X323)),"")</f>
        <v>7.5099665258748505E-2</v>
      </c>
      <c r="BA324" s="42">
        <f>IFERROR(IF($C324=7,INDEX(ROA!$A$32:$BS$60,MATCH('Mthly ROA (PR)'!BA$2,ROA!$A$32:$A$60,0),MATCH('Mthly ROA (PR)'!$A324,ROA!$A$32:$BS$32,0)),BA323*(1+Y323)),"")</f>
        <v>7.6841415115528625E-2</v>
      </c>
      <c r="BB324" s="42" t="str">
        <f>IFERROR(IF($C324=7,INDEX(ROA!$A$32:$BS$60,MATCH('Mthly ROA (PR)'!BB$2,ROA!$A$32:$A$60,0),MATCH('Mthly ROA (PR)'!$A324,ROA!$A$32:$BS$32,0)),BB323*(1+Z323)),"")</f>
        <v/>
      </c>
      <c r="BC324" s="42" t="str">
        <f>IFERROR(IF($C324=7,INDEX(ROA!$A$32:$BS$60,MATCH('Mthly ROA (PR)'!BC$2,ROA!$A$32:$A$60,0),MATCH('Mthly ROA (PR)'!$A324,ROA!$A$32:$BS$32,0)),BC323*(1+AA323)),"")</f>
        <v/>
      </c>
      <c r="BD324" s="42" t="str">
        <f>IFERROR(IF($C324=7,INDEX(ROA!$A$32:$BS$60,MATCH('Mthly ROA (PR)'!BD$2,ROA!$A$32:$A$60,0),MATCH('Mthly ROA (PR)'!$A324,ROA!$A$32:$BS$32,0)),BD323*(1+AB323)),"")</f>
        <v/>
      </c>
      <c r="BE324" s="42">
        <f>IFERROR(IF($C324=7,INDEX(ROA!$A$32:$BS$60,MATCH('Mthly ROA (PR)'!BE$2,ROA!$A$32:$A$60,0),MATCH('Mthly ROA (PR)'!$A324,ROA!$A$32:$BS$32,0)),BE323*(1+AC323)),"")</f>
        <v>7.445600252629514E-2</v>
      </c>
      <c r="BF324" s="42" t="str">
        <f>IFERROR(IF($C324=7,INDEX(ROA!$A$32:$BS$60,MATCH('Mthly ROA (PR)'!BF$2,ROA!$A$32:$A$60,0),MATCH('Mthly ROA (PR)'!$A324,ROA!$A$32:$BS$32,0)),BF323*(1+AD323)),"")</f>
        <v/>
      </c>
      <c r="BG324" s="42" t="str">
        <f>IFERROR(IF($C324=7,INDEX(ROA!$A$32:$BS$60,MATCH('Mthly ROA (PR)'!BG$2,ROA!$A$32:$A$60,0),MATCH('Mthly ROA (PR)'!$A324,ROA!$A$32:$BS$32,0)),BG323*(1+AE323)),"")</f>
        <v/>
      </c>
      <c r="BH324" s="44">
        <f t="shared" si="247"/>
        <v>6.4768503010003059E-2</v>
      </c>
      <c r="BI324" s="44" t="str">
        <f t="shared" si="248"/>
        <v/>
      </c>
      <c r="BJ324" s="44" t="str">
        <f t="shared" si="249"/>
        <v/>
      </c>
      <c r="BK324" s="44">
        <f t="shared" si="250"/>
        <v>6.2623248478228366E-2</v>
      </c>
      <c r="BL324" s="44">
        <f t="shared" si="251"/>
        <v>6.2282467630505163E-2</v>
      </c>
      <c r="BM324" s="44">
        <f t="shared" si="252"/>
        <v>7.4706081928954865E-2</v>
      </c>
      <c r="BN324" s="44">
        <f t="shared" si="253"/>
        <v>8.5886937013833986E-2</v>
      </c>
      <c r="BO324" s="44">
        <f t="shared" si="254"/>
        <v>0</v>
      </c>
      <c r="BP324" s="44" t="str">
        <f t="shared" si="255"/>
        <v/>
      </c>
      <c r="BQ324" s="44" t="str">
        <f t="shared" si="256"/>
        <v/>
      </c>
      <c r="BR324" s="44" t="str">
        <f t="shared" si="257"/>
        <v/>
      </c>
      <c r="BS324" s="44">
        <f t="shared" si="258"/>
        <v>8.7610476057158299E-2</v>
      </c>
      <c r="BT324" s="44" t="str">
        <f t="shared" si="259"/>
        <v/>
      </c>
      <c r="BU324" s="44">
        <f t="shared" si="260"/>
        <v>6.333902863802042E-2</v>
      </c>
      <c r="BV324" s="44" t="str">
        <f t="shared" si="261"/>
        <v/>
      </c>
      <c r="BW324" s="44" t="str">
        <f t="shared" si="262"/>
        <v/>
      </c>
      <c r="BX324" s="44">
        <f t="shared" si="263"/>
        <v>6.5168411402203946E-2</v>
      </c>
      <c r="BY324" s="44">
        <f t="shared" si="264"/>
        <v>7.7054353315531718E-2</v>
      </c>
      <c r="BZ324" s="44">
        <f t="shared" si="265"/>
        <v>8.1551702753309724E-2</v>
      </c>
      <c r="CA324" s="44">
        <f t="shared" si="266"/>
        <v>6.1921281577559453E-2</v>
      </c>
      <c r="CB324" s="44">
        <f t="shared" si="267"/>
        <v>7.0684658703266637E-2</v>
      </c>
      <c r="CC324" s="44">
        <f t="shared" si="268"/>
        <v>7.2324013469346957E-2</v>
      </c>
      <c r="CD324" s="44" t="str">
        <f t="shared" si="269"/>
        <v/>
      </c>
      <c r="CE324" s="44" t="str">
        <f t="shared" si="270"/>
        <v/>
      </c>
      <c r="CF324" s="44" t="str">
        <f t="shared" si="271"/>
        <v/>
      </c>
      <c r="CG324" s="44">
        <f t="shared" si="272"/>
        <v>7.0078836022077276E-2</v>
      </c>
      <c r="CH324" s="44" t="str">
        <f t="shared" si="273"/>
        <v/>
      </c>
      <c r="CI324" s="44" t="str">
        <f t="shared" si="274"/>
        <v/>
      </c>
      <c r="CJ324" s="48">
        <f t="shared" si="275"/>
        <v>2.1470111062785913E-3</v>
      </c>
      <c r="CK324" s="48" t="str">
        <f t="shared" si="276"/>
        <v/>
      </c>
      <c r="CL324" s="48" t="str">
        <f t="shared" si="277"/>
        <v/>
      </c>
      <c r="CM324" s="48">
        <f t="shared" si="278"/>
        <v>2.87553432362329E-3</v>
      </c>
      <c r="CN324" s="48">
        <f t="shared" si="279"/>
        <v>1.5129034212126009E-3</v>
      </c>
      <c r="CO324" s="48">
        <f t="shared" si="280"/>
        <v>1.464836854462947E-3</v>
      </c>
      <c r="CP324" s="48">
        <f t="shared" si="281"/>
        <v>1.8917456746667075E-3</v>
      </c>
      <c r="CQ324" s="48">
        <f t="shared" si="282"/>
        <v>0</v>
      </c>
      <c r="CR324" s="48" t="str">
        <f t="shared" si="283"/>
        <v/>
      </c>
      <c r="CS324" s="48" t="str">
        <f t="shared" si="284"/>
        <v/>
      </c>
      <c r="CT324" s="48" t="str">
        <f t="shared" si="285"/>
        <v/>
      </c>
      <c r="CU324" s="48">
        <f t="shared" si="286"/>
        <v>5.4235265203183844E-3</v>
      </c>
      <c r="CV324" s="48" t="str">
        <f t="shared" si="287"/>
        <v/>
      </c>
      <c r="CW324" s="48">
        <f t="shared" si="288"/>
        <v>1.1622078364790368E-3</v>
      </c>
      <c r="CX324" s="48" t="str">
        <f t="shared" si="289"/>
        <v/>
      </c>
      <c r="CY324" s="48" t="str">
        <f t="shared" si="290"/>
        <v/>
      </c>
      <c r="CZ324" s="48">
        <f t="shared" si="291"/>
        <v>3.8110486988008866E-3</v>
      </c>
      <c r="DA324" s="48">
        <f t="shared" si="292"/>
        <v>5.7269877558235793E-3</v>
      </c>
      <c r="DB324" s="48">
        <f t="shared" si="293"/>
        <v>4.9822381763079508E-3</v>
      </c>
      <c r="DC324" s="48">
        <f t="shared" si="294"/>
        <v>3.7528011912895684E-3</v>
      </c>
      <c r="DD324" s="48">
        <f t="shared" si="295"/>
        <v>5.9613320610573976E-3</v>
      </c>
      <c r="DE324" s="48">
        <f t="shared" si="296"/>
        <v>4.7925507525462766E-3</v>
      </c>
      <c r="DF324" s="48" t="str">
        <f t="shared" si="297"/>
        <v/>
      </c>
      <c r="DG324" s="48" t="str">
        <f t="shared" si="298"/>
        <v/>
      </c>
      <c r="DH324" s="48" t="str">
        <f t="shared" si="299"/>
        <v/>
      </c>
      <c r="DI324" s="48">
        <f t="shared" si="300"/>
        <v>7.991440065777582E-3</v>
      </c>
      <c r="DJ324" s="48" t="str">
        <f t="shared" si="301"/>
        <v/>
      </c>
      <c r="DK324" s="48" t="str">
        <f t="shared" si="302"/>
        <v/>
      </c>
      <c r="DL324" s="37">
        <f t="shared" si="304"/>
        <v>5.3496164438644793E-2</v>
      </c>
      <c r="DM324" s="39">
        <f t="shared" si="305"/>
        <v>1.0534961644386447</v>
      </c>
      <c r="DN324" s="39">
        <f>PRODUCT($DM$142:DM324)</f>
        <v>0.72111789809812132</v>
      </c>
      <c r="DO324" s="36">
        <f>DL324-'1M RF rate'!C184</f>
        <v>4.9308396047563423E-2</v>
      </c>
      <c r="DP324" s="39">
        <f t="shared" si="306"/>
        <v>1.0493083960475633</v>
      </c>
      <c r="DQ324" s="39">
        <f>PRODUCT($DP$142:DP324)</f>
        <v>0.34574696107028652</v>
      </c>
      <c r="DR324" s="36">
        <f>DL324-'DJUA Monthly (PR)'!C184</f>
        <v>7.3653927379063663E-3</v>
      </c>
      <c r="DS324" s="39">
        <f t="shared" si="307"/>
        <v>1.0073653927379063</v>
      </c>
      <c r="DT324" s="39">
        <f>PRODUCT($DS$142:DS324)</f>
        <v>0.85200301938828582</v>
      </c>
      <c r="DW324" s="125">
        <f t="shared" si="303"/>
        <v>-1.0979576933658253E-2</v>
      </c>
      <c r="DX324" s="124">
        <f t="shared" si="308"/>
        <v>-0.16807050075996377</v>
      </c>
    </row>
    <row r="325" spans="1:128" x14ac:dyDescent="0.35">
      <c r="A325" s="35">
        <f t="shared" ref="A325:A388" si="309">IF(C325&gt;6,B325,B325-1)</f>
        <v>1976</v>
      </c>
      <c r="B325" s="35">
        <v>1976</v>
      </c>
      <c r="C325" s="35">
        <v>10</v>
      </c>
      <c r="D325" s="46">
        <f>IFERROR(IF(INDEX('Memb Hist (Org)'!$A$1:$BS$29,MATCH('Mthly ROA (PR)'!D$2,'Memb Hist (Org)'!$A$1:$A$29,0),MATCH('Mthly ROA (PR)'!$A325,'Memb Hist (Org)'!$A$1:$BS$1,0))&lt;&gt;1,"",'Mthly Returns (PR)'!D324),"")</f>
        <v>2.1389999999999999E-2</v>
      </c>
      <c r="E325" s="46" t="str">
        <f>IFERROR(IF(INDEX('Memb Hist (Org)'!$A$1:$BS$29,MATCH('Mthly ROA (PR)'!E$2,'Memb Hist (Org)'!$A$1:$A$29,0),MATCH('Mthly ROA (PR)'!$A325,'Memb Hist (Org)'!$A$1:$BS$1,0))&lt;&gt;1,"",'Mthly Returns (PR)'!E324),"")</f>
        <v/>
      </c>
      <c r="F325" s="46" t="str">
        <f>IFERROR(IF(INDEX('Memb Hist (Org)'!$A$1:$BS$29,MATCH('Mthly ROA (PR)'!F$2,'Memb Hist (Org)'!$A$1:$A$29,0),MATCH('Mthly ROA (PR)'!$A325,'Memb Hist (Org)'!$A$1:$BS$1,0))&lt;&gt;1,"",'Mthly Returns (PR)'!F324),"")</f>
        <v/>
      </c>
      <c r="G325" s="46">
        <f>IFERROR(IF(INDEX('Memb Hist (Org)'!$A$1:$BS$29,MATCH('Mthly ROA (PR)'!G$2,'Memb Hist (Org)'!$A$1:$A$29,0),MATCH('Mthly ROA (PR)'!$A325,'Memb Hist (Org)'!$A$1:$BS$1,0))&lt;&gt;1,"",'Mthly Returns (PR)'!G324),"")</f>
        <v>0</v>
      </c>
      <c r="H325" s="46">
        <f>IFERROR(IF(INDEX('Memb Hist (Org)'!$A$1:$BS$29,MATCH('Mthly ROA (PR)'!H$2,'Memb Hist (Org)'!$A$1:$A$29,0),MATCH('Mthly ROA (PR)'!$A325,'Memb Hist (Org)'!$A$1:$BS$1,0))&lt;&gt;1,"",'Mthly Returns (PR)'!H324),"")</f>
        <v>-4.3478000000000003E-2</v>
      </c>
      <c r="I325" s="46">
        <f>IFERROR(IF(INDEX('Memb Hist (Org)'!$A$1:$BS$29,MATCH('Mthly ROA (PR)'!I$2,'Memb Hist (Org)'!$A$1:$A$29,0),MATCH('Mthly ROA (PR)'!$A325,'Memb Hist (Org)'!$A$1:$BS$1,0))&lt;&gt;1,"",'Mthly Returns (PR)'!I324),"")</f>
        <v>-2.5641000000000001E-2</v>
      </c>
      <c r="J325" s="46">
        <f>IFERROR(IF(INDEX('Memb Hist (Org)'!$A$1:$BS$29,MATCH('Mthly ROA (PR)'!J$2,'Memb Hist (Org)'!$A$1:$A$29,0),MATCH('Mthly ROA (PR)'!$A325,'Memb Hist (Org)'!$A$1:$BS$1,0))&lt;&gt;1,"",'Mthly Returns (PR)'!J324),"")</f>
        <v>3.0172000000000001E-2</v>
      </c>
      <c r="K325" s="46">
        <f>IFERROR(IF(INDEX('Memb Hist (Org)'!$A$1:$BS$29,MATCH('Mthly ROA (PR)'!K$2,'Memb Hist (Org)'!$A$1:$A$29,0),MATCH('Mthly ROA (PR)'!$A325,'Memb Hist (Org)'!$A$1:$BS$1,0))&lt;&gt;1,"",'Mthly Returns (PR)'!K324),"")</f>
        <v>8.5470000000000008E-3</v>
      </c>
      <c r="L325" s="46" t="str">
        <f>IFERROR(IF(INDEX('Memb Hist (Org)'!$A$1:$BS$29,MATCH('Mthly ROA (PR)'!L$2,'Memb Hist (Org)'!$A$1:$A$29,0),MATCH('Mthly ROA (PR)'!$A325,'Memb Hist (Org)'!$A$1:$BS$1,0))&lt;&gt;1,"",'Mthly Returns (PR)'!L324),"")</f>
        <v/>
      </c>
      <c r="M325" s="46" t="str">
        <f>IFERROR(IF(INDEX('Memb Hist (Org)'!$A$1:$BS$29,MATCH('Mthly ROA (PR)'!M$2,'Memb Hist (Org)'!$A$1:$A$29,0),MATCH('Mthly ROA (PR)'!$A325,'Memb Hist (Org)'!$A$1:$BS$1,0))&lt;&gt;1,"",'Mthly Returns (PR)'!M324),"")</f>
        <v/>
      </c>
      <c r="N325" s="46" t="str">
        <f>IFERROR(IF(INDEX('Memb Hist (Org)'!$A$1:$BS$29,MATCH('Mthly ROA (PR)'!N$2,'Memb Hist (Org)'!$A$1:$A$29,0),MATCH('Mthly ROA (PR)'!$A325,'Memb Hist (Org)'!$A$1:$BS$1,0))&lt;&gt;1,"",'Mthly Returns (PR)'!N324),"")</f>
        <v/>
      </c>
      <c r="O325" s="46">
        <f>IFERROR(IF(INDEX('Memb Hist (Org)'!$A$1:$BS$29,MATCH('Mthly ROA (PR)'!O$2,'Memb Hist (Org)'!$A$1:$A$29,0),MATCH('Mthly ROA (PR)'!$A325,'Memb Hist (Org)'!$A$1:$BS$1,0))&lt;&gt;1,"",'Mthly Returns (PR)'!O324),"")</f>
        <v>2.6905999999999999E-2</v>
      </c>
      <c r="P325" s="46" t="str">
        <f>IFERROR(IF(INDEX('Memb Hist (Org)'!$A$1:$BS$29,MATCH('Mthly ROA (PR)'!P$2,'Memb Hist (Org)'!$A$1:$A$29,0),MATCH('Mthly ROA (PR)'!$A325,'Memb Hist (Org)'!$A$1:$BS$1,0))&lt;&gt;1,"",'Mthly Returns (PR)'!P324),"")</f>
        <v/>
      </c>
      <c r="Q325" s="46">
        <f>IFERROR(IF(INDEX('Memb Hist (Org)'!$A$1:$BS$29,MATCH('Mthly ROA (PR)'!Q$2,'Memb Hist (Org)'!$A$1:$A$29,0),MATCH('Mthly ROA (PR)'!$A325,'Memb Hist (Org)'!$A$1:$BS$1,0))&lt;&gt;1,"",'Mthly Returns (PR)'!Q324),"")</f>
        <v>9.0089999999999996E-3</v>
      </c>
      <c r="R325" s="46" t="str">
        <f>IFERROR(IF(INDEX('Memb Hist (Org)'!$A$1:$BS$29,MATCH('Mthly ROA (PR)'!R$2,'Memb Hist (Org)'!$A$1:$A$29,0),MATCH('Mthly ROA (PR)'!$A325,'Memb Hist (Org)'!$A$1:$BS$1,0))&lt;&gt;1,"",'Mthly Returns (PR)'!R324),"")</f>
        <v/>
      </c>
      <c r="S325" s="46" t="str">
        <f>IFERROR(IF(INDEX('Memb Hist (Org)'!$A$1:$BS$29,MATCH('Mthly ROA (PR)'!S$2,'Memb Hist (Org)'!$A$1:$A$29,0),MATCH('Mthly ROA (PR)'!$A325,'Memb Hist (Org)'!$A$1:$BS$1,0))&lt;&gt;1,"",'Mthly Returns (PR)'!S324),"")</f>
        <v/>
      </c>
      <c r="T325" s="46">
        <f>IFERROR(IF(INDEX('Memb Hist (Org)'!$A$1:$BS$29,MATCH('Mthly ROA (PR)'!T$2,'Memb Hist (Org)'!$A$1:$A$29,0),MATCH('Mthly ROA (PR)'!$A325,'Memb Hist (Org)'!$A$1:$BS$1,0))&lt;&gt;1,"",'Mthly Returns (PR)'!T324),"")</f>
        <v>-3.8674E-2</v>
      </c>
      <c r="U325" s="46">
        <f>IFERROR(IF(INDEX('Memb Hist (Org)'!$A$1:$BS$29,MATCH('Mthly ROA (PR)'!U$2,'Memb Hist (Org)'!$A$1:$A$29,0),MATCH('Mthly ROA (PR)'!$A325,'Memb Hist (Org)'!$A$1:$BS$1,0))&lt;&gt;1,"",'Mthly Returns (PR)'!U324),"")</f>
        <v>4.7169999999999997E-2</v>
      </c>
      <c r="V325" s="46">
        <f>IFERROR(IF(INDEX('Memb Hist (Org)'!$A$1:$BS$29,MATCH('Mthly ROA (PR)'!V$2,'Memb Hist (Org)'!$A$1:$A$29,0),MATCH('Mthly ROA (PR)'!$A325,'Memb Hist (Org)'!$A$1:$BS$1,0))&lt;&gt;1,"",'Mthly Returns (PR)'!V324),"")</f>
        <v>-3.0303E-2</v>
      </c>
      <c r="W325" s="46">
        <f>IFERROR(IF(INDEX('Memb Hist (Org)'!$A$1:$BS$29,MATCH('Mthly ROA (PR)'!W$2,'Memb Hist (Org)'!$A$1:$A$29,0),MATCH('Mthly ROA (PR)'!$A325,'Memb Hist (Org)'!$A$1:$BS$1,0))&lt;&gt;1,"",'Mthly Returns (PR)'!W324),"")</f>
        <v>-1.4286E-2</v>
      </c>
      <c r="X325" s="46">
        <f>IFERROR(IF(INDEX('Memb Hist (Org)'!$A$1:$BS$29,MATCH('Mthly ROA (PR)'!X$2,'Memb Hist (Org)'!$A$1:$A$29,0),MATCH('Mthly ROA (PR)'!$A325,'Memb Hist (Org)'!$A$1:$BS$1,0))&lt;&gt;1,"",'Mthly Returns (PR)'!X324),"")</f>
        <v>1.1110999999999999E-2</v>
      </c>
      <c r="Y325" s="46">
        <f>IFERROR(IF(INDEX('Memb Hist (Org)'!$A$1:$BS$29,MATCH('Mthly ROA (PR)'!Y$2,'Memb Hist (Org)'!$A$1:$A$29,0),MATCH('Mthly ROA (PR)'!$A325,'Memb Hist (Org)'!$A$1:$BS$1,0))&lt;&gt;1,"",'Mthly Returns (PR)'!Y324),"")</f>
        <v>-1.6948999999999999E-2</v>
      </c>
      <c r="Z325" s="46" t="str">
        <f>IFERROR(IF(INDEX('Memb Hist (Org)'!$A$1:$BS$29,MATCH('Mthly ROA (PR)'!Z$2,'Memb Hist (Org)'!$A$1:$A$29,0),MATCH('Mthly ROA (PR)'!$A325,'Memb Hist (Org)'!$A$1:$BS$1,0))&lt;&gt;1,"",'Mthly Returns (PR)'!Z324),"")</f>
        <v/>
      </c>
      <c r="AA325" s="46" t="str">
        <f>IFERROR(IF(INDEX('Memb Hist (Org)'!$A$1:$BS$29,MATCH('Mthly ROA (PR)'!AA$2,'Memb Hist (Org)'!$A$1:$A$29,0),MATCH('Mthly ROA (PR)'!$A325,'Memb Hist (Org)'!$A$1:$BS$1,0))&lt;&gt;1,"",'Mthly Returns (PR)'!AA324),"")</f>
        <v/>
      </c>
      <c r="AB325" s="46" t="str">
        <f>IFERROR(IF(INDEX('Memb Hist (Org)'!$A$1:$BS$29,MATCH('Mthly ROA (PR)'!AB$2,'Memb Hist (Org)'!$A$1:$A$29,0),MATCH('Mthly ROA (PR)'!$A325,'Memb Hist (Org)'!$A$1:$BS$1,0))&lt;&gt;1,"",'Mthly Returns (PR)'!AB324),"")</f>
        <v/>
      </c>
      <c r="AC325" s="46">
        <f>IFERROR(IF(INDEX('Memb Hist (Org)'!$A$1:$BS$29,MATCH('Mthly ROA (PR)'!AC$2,'Memb Hist (Org)'!$A$1:$A$29,0),MATCH('Mthly ROA (PR)'!$A325,'Memb Hist (Org)'!$A$1:$BS$1,0))&lt;&gt;1,"",'Mthly Returns (PR)'!AC324),"")</f>
        <v>2.3622000000000001E-2</v>
      </c>
      <c r="AD325" s="46" t="str">
        <f>IFERROR(IF(INDEX('Memb Hist (Org)'!$A$1:$BS$29,MATCH('Mthly ROA (PR)'!AD$2,'Memb Hist (Org)'!$A$1:$A$29,0),MATCH('Mthly ROA (PR)'!$A325,'Memb Hist (Org)'!$A$1:$BS$1,0))&lt;&gt;1,"",'Mthly Returns (PR)'!AD324),"")</f>
        <v/>
      </c>
      <c r="AE325" s="46" t="str">
        <f>IFERROR(IF(INDEX('Memb Hist (Org)'!$A$1:$BS$29,MATCH('Mthly ROA (PR)'!AE$2,'Memb Hist (Org)'!$A$1:$A$29,0),MATCH('Mthly ROA (PR)'!$A325,'Memb Hist (Org)'!$A$1:$BS$1,0))&lt;&gt;1,"",'Mthly Returns (PR)'!AE324),"")</f>
        <v/>
      </c>
      <c r="AF325" s="42">
        <f>IFERROR(IF($C325=7,INDEX(ROA!$A$32:$BS$60,MATCH('Mthly ROA (PR)'!AF$2,ROA!$A$32:$A$60,0),MATCH('Mthly ROA (PR)'!$A325,ROA!$A$32:$BS$32,0)),AF324*(1+D324)),"")</f>
        <v>7.1095097620066328E-2</v>
      </c>
      <c r="AG325" s="42" t="str">
        <f>IFERROR(IF($C325=7,INDEX(ROA!$A$32:$BS$60,MATCH('Mthly ROA (PR)'!AG$2,ROA!$A$32:$A$60,0),MATCH('Mthly ROA (PR)'!$A325,ROA!$A$32:$BS$32,0)),AG324*(1+E324)),"")</f>
        <v/>
      </c>
      <c r="AH325" s="42" t="str">
        <f>IFERROR(IF($C325=7,INDEX(ROA!$A$32:$BS$60,MATCH('Mthly ROA (PR)'!AH$2,ROA!$A$32:$A$60,0),MATCH('Mthly ROA (PR)'!$A325,ROA!$A$32:$BS$32,0)),AH324*(1+F324)),"")</f>
        <v/>
      </c>
      <c r="AI325" s="42">
        <f>IFERROR(IF($C325=7,INDEX(ROA!$A$32:$BS$60,MATCH('Mthly ROA (PR)'!AI$2,ROA!$A$32:$A$60,0),MATCH('Mthly ROA (PR)'!$A325,ROA!$A$32:$BS$32,0)),AI324*(1+G324)),"")</f>
        <v>6.9589876410441065E-2</v>
      </c>
      <c r="AJ325" s="42">
        <f>IFERROR(IF($C325=7,INDEX(ROA!$A$32:$BS$60,MATCH('Mthly ROA (PR)'!AJ$2,ROA!$A$32:$A$60,0),MATCH('Mthly ROA (PR)'!$A325,ROA!$A$32:$BS$32,0)),AJ324*(1+H324)),"")</f>
        <v>6.7780068531621079E-2</v>
      </c>
      <c r="AK325" s="42">
        <f>IFERROR(IF($C325=7,INDEX(ROA!$A$32:$BS$60,MATCH('Mthly ROA (PR)'!AK$2,ROA!$A$32:$A$60,0),MATCH('Mthly ROA (PR)'!$A325,ROA!$A$32:$BS$32,0)),AK324*(1+I324)),"")</f>
        <v>8.0928600463365225E-2</v>
      </c>
      <c r="AL325" s="42">
        <f>IFERROR(IF($C325=7,INDEX(ROA!$A$32:$BS$60,MATCH('Mthly ROA (PR)'!AL$2,ROA!$A$32:$A$60,0),MATCH('Mthly ROA (PR)'!$A325,ROA!$A$32:$BS$32,0)),AL324*(1+J324)),"")</f>
        <v>9.3261392326078441E-2</v>
      </c>
      <c r="AM325" s="42">
        <f>IFERROR(IF($C325=7,INDEX(ROA!$A$32:$BS$60,MATCH('Mthly ROA (PR)'!AM$2,ROA!$A$32:$A$60,0),MATCH('Mthly ROA (PR)'!$A325,ROA!$A$32:$BS$32,0)),AM324*(1+K324)),"")</f>
        <v>0</v>
      </c>
      <c r="AN325" s="42" t="str">
        <f>IFERROR(IF($C325=7,INDEX(ROA!$A$32:$BS$60,MATCH('Mthly ROA (PR)'!AN$2,ROA!$A$32:$A$60,0),MATCH('Mthly ROA (PR)'!$A325,ROA!$A$32:$BS$32,0)),AN324*(1+L324)),"")</f>
        <v/>
      </c>
      <c r="AO325" s="42" t="str">
        <f>IFERROR(IF($C325=7,INDEX(ROA!$A$32:$BS$60,MATCH('Mthly ROA (PR)'!AO$2,ROA!$A$32:$A$60,0),MATCH('Mthly ROA (PR)'!$A325,ROA!$A$32:$BS$32,0)),AO324*(1+M324)),"")</f>
        <v/>
      </c>
      <c r="AP325" s="42" t="str">
        <f>IFERROR(IF($C325=7,INDEX(ROA!$A$32:$BS$60,MATCH('Mthly ROA (PR)'!AP$2,ROA!$A$32:$A$60,0),MATCH('Mthly ROA (PR)'!$A325,ROA!$A$32:$BS$32,0)),AP324*(1+N324)),"")</f>
        <v/>
      </c>
      <c r="AQ325" s="42">
        <f>IFERROR(IF($C325=7,INDEX(ROA!$A$32:$BS$60,MATCH('Mthly ROA (PR)'!AQ$2,ROA!$A$32:$A$60,0),MATCH('Mthly ROA (PR)'!$A325,ROA!$A$32:$BS$32,0)),AQ324*(1+O324)),"")</f>
        <v>9.8844962675432066E-2</v>
      </c>
      <c r="AR325" s="42" t="str">
        <f>IFERROR(IF($C325=7,INDEX(ROA!$A$32:$BS$60,MATCH('Mthly ROA (PR)'!AR$2,ROA!$A$32:$A$60,0),MATCH('Mthly ROA (PR)'!$A325,ROA!$A$32:$BS$32,0)),AR324*(1+P324)),"")</f>
        <v/>
      </c>
      <c r="AS325" s="42">
        <f>IFERROR(IF($C325=7,INDEX(ROA!$A$32:$BS$60,MATCH('Mthly ROA (PR)'!AS$2,ROA!$A$32:$A$60,0),MATCH('Mthly ROA (PR)'!$A325,ROA!$A$32:$BS$32,0)),AS324*(1+Q324)),"")</f>
        <v>6.8530022735844742E-2</v>
      </c>
      <c r="AT325" s="42" t="str">
        <f>IFERROR(IF($C325=7,INDEX(ROA!$A$32:$BS$60,MATCH('Mthly ROA (PR)'!AT$2,ROA!$A$32:$A$60,0),MATCH('Mthly ROA (PR)'!$A325,ROA!$A$32:$BS$32,0)),AT324*(1+R324)),"")</f>
        <v/>
      </c>
      <c r="AU325" s="42" t="str">
        <f>IFERROR(IF($C325=7,INDEX(ROA!$A$32:$BS$60,MATCH('Mthly ROA (PR)'!AU$2,ROA!$A$32:$A$60,0),MATCH('Mthly ROA (PR)'!$A325,ROA!$A$32:$BS$32,0)),AU324*(1+S324)),"")</f>
        <v/>
      </c>
      <c r="AV325" s="42">
        <f>IFERROR(IF($C325=7,INDEX(ROA!$A$32:$BS$60,MATCH('Mthly ROA (PR)'!AV$2,ROA!$A$32:$A$60,0),MATCH('Mthly ROA (PR)'!$A325,ROA!$A$32:$BS$32,0)),AV324*(1+T324)),"")</f>
        <v>7.3287958919935434E-2</v>
      </c>
      <c r="AW325" s="42">
        <f>IFERROR(IF($C325=7,INDEX(ROA!$A$32:$BS$60,MATCH('Mthly ROA (PR)'!AW$2,ROA!$A$32:$A$60,0),MATCH('Mthly ROA (PR)'!$A325,ROA!$A$32:$BS$32,0)),AW324*(1+U324)),"")</f>
        <v>8.7951913727522396E-2</v>
      </c>
      <c r="AX325" s="42">
        <f>IFERROR(IF($C325=7,INDEX(ROA!$A$32:$BS$60,MATCH('Mthly ROA (PR)'!AX$2,ROA!$A$32:$A$60,0),MATCH('Mthly ROA (PR)'!$A325,ROA!$A$32:$BS$32,0)),AX324*(1+V324)),"")</f>
        <v>9.1938903243714371E-2</v>
      </c>
      <c r="AY325" s="42">
        <f>IFERROR(IF($C325=7,INDEX(ROA!$A$32:$BS$60,MATCH('Mthly ROA (PR)'!AY$2,ROA!$A$32:$A$60,0),MATCH('Mthly ROA (PR)'!$A325,ROA!$A$32:$BS$32,0)),AY324*(1+W324)),"")</f>
        <v>6.9776125719455032E-2</v>
      </c>
      <c r="AZ325" s="42">
        <f>IFERROR(IF($C325=7,INDEX(ROA!$A$32:$BS$60,MATCH('Mthly ROA (PR)'!AZ$2,ROA!$A$32:$A$60,0),MATCH('Mthly ROA (PR)'!$A325,ROA!$A$32:$BS$32,0)),AZ324*(1+X324)),"")</f>
        <v>8.1433345727675591E-2</v>
      </c>
      <c r="BA325" s="42">
        <f>IFERROR(IF($C325=7,INDEX(ROA!$A$32:$BS$60,MATCH('Mthly ROA (PR)'!BA$2,ROA!$A$32:$A$60,0),MATCH('Mthly ROA (PR)'!$A325,ROA!$A$32:$BS$32,0)),BA324*(1+Y324)),"")</f>
        <v>8.1933311488159133E-2</v>
      </c>
      <c r="BB325" s="42" t="str">
        <f>IFERROR(IF($C325=7,INDEX(ROA!$A$32:$BS$60,MATCH('Mthly ROA (PR)'!BB$2,ROA!$A$32:$A$60,0),MATCH('Mthly ROA (PR)'!$A325,ROA!$A$32:$BS$32,0)),BB324*(1+Z324)),"")</f>
        <v/>
      </c>
      <c r="BC325" s="42" t="str">
        <f>IFERROR(IF($C325=7,INDEX(ROA!$A$32:$BS$60,MATCH('Mthly ROA (PR)'!BC$2,ROA!$A$32:$A$60,0),MATCH('Mthly ROA (PR)'!$A325,ROA!$A$32:$BS$32,0)),BC324*(1+AA324)),"")</f>
        <v/>
      </c>
      <c r="BD325" s="42" t="str">
        <f>IFERROR(IF($C325=7,INDEX(ROA!$A$32:$BS$60,MATCH('Mthly ROA (PR)'!BD$2,ROA!$A$32:$A$60,0),MATCH('Mthly ROA (PR)'!$A325,ROA!$A$32:$BS$32,0)),BD324*(1+AB324)),"")</f>
        <v/>
      </c>
      <c r="BE325" s="42">
        <f>IFERROR(IF($C325=7,INDEX(ROA!$A$32:$BS$60,MATCH('Mthly ROA (PR)'!BE$2,ROA!$A$32:$A$60,0),MATCH('Mthly ROA (PR)'!$A325,ROA!$A$32:$BS$32,0)),BE324*(1+AC324)),"")</f>
        <v>8.2946592774381198E-2</v>
      </c>
      <c r="BF325" s="42" t="str">
        <f>IFERROR(IF($C325=7,INDEX(ROA!$A$32:$BS$60,MATCH('Mthly ROA (PR)'!BF$2,ROA!$A$32:$A$60,0),MATCH('Mthly ROA (PR)'!$A325,ROA!$A$32:$BS$32,0)),BF324*(1+AD324)),"")</f>
        <v/>
      </c>
      <c r="BG325" s="42" t="str">
        <f>IFERROR(IF($C325=7,INDEX(ROA!$A$32:$BS$60,MATCH('Mthly ROA (PR)'!BG$2,ROA!$A$32:$A$60,0),MATCH('Mthly ROA (PR)'!$A325,ROA!$A$32:$BS$32,0)),BG324*(1+AE324)),"")</f>
        <v/>
      </c>
      <c r="BH325" s="44">
        <f t="shared" ref="BH325:BH388" si="310">IFERROR(AF325/SUM($AF325:$BG325),"")</f>
        <v>6.3517567861234289E-2</v>
      </c>
      <c r="BI325" s="44" t="str">
        <f t="shared" ref="BI325:BI388" si="311">IFERROR(AG325/SUM($AF325:$BG325),"")</f>
        <v/>
      </c>
      <c r="BJ325" s="44" t="str">
        <f t="shared" ref="BJ325:BJ388" si="312">IFERROR(AH325/SUM($AF325:$BG325),"")</f>
        <v/>
      </c>
      <c r="BK325" s="44">
        <f t="shared" ref="BK325:BK388" si="313">IFERROR(AI325/SUM($AF325:$BG325),"")</f>
        <v>6.2172777664314199E-2</v>
      </c>
      <c r="BL325" s="44">
        <f t="shared" ref="BL325:BL388" si="314">IFERROR(AJ325/SUM($AF325:$BG325),"")</f>
        <v>6.0555864563314403E-2</v>
      </c>
      <c r="BM325" s="44">
        <f t="shared" ref="BM325:BM388" si="315">IFERROR(AK325/SUM($AF325:$BG325),"")</f>
        <v>7.2302986336932204E-2</v>
      </c>
      <c r="BN325" s="44">
        <f t="shared" ref="BN325:BN388" si="316">IFERROR(AL325/SUM($AF325:$BG325),"")</f>
        <v>8.3321312076417062E-2</v>
      </c>
      <c r="BO325" s="44">
        <f t="shared" ref="BO325:BO388" si="317">IFERROR(AM325/SUM($AF325:$BG325),"")</f>
        <v>0</v>
      </c>
      <c r="BP325" s="44" t="str">
        <f t="shared" ref="BP325:BP388" si="318">IFERROR(AN325/SUM($AF325:$BG325),"")</f>
        <v/>
      </c>
      <c r="BQ325" s="44" t="str">
        <f t="shared" ref="BQ325:BQ388" si="319">IFERROR(AO325/SUM($AF325:$BG325),"")</f>
        <v/>
      </c>
      <c r="BR325" s="44" t="str">
        <f t="shared" ref="BR325:BR388" si="320">IFERROR(AP325/SUM($AF325:$BG325),"")</f>
        <v/>
      </c>
      <c r="BS325" s="44">
        <f t="shared" ref="BS325:BS388" si="321">IFERROR(AQ325/SUM($AF325:$BG325),"")</f>
        <v>8.8309768671108402E-2</v>
      </c>
      <c r="BT325" s="44" t="str">
        <f t="shared" ref="BT325:BT388" si="322">IFERROR(AR325/SUM($AF325:$BG325),"")</f>
        <v/>
      </c>
      <c r="BU325" s="44">
        <f t="shared" ref="BU325:BU388" si="323">IFERROR(AS325/SUM($AF325:$BG325),"")</f>
        <v>6.1225886388365666E-2</v>
      </c>
      <c r="BV325" s="44" t="str">
        <f t="shared" ref="BV325:BV388" si="324">IFERROR(AT325/SUM($AF325:$BG325),"")</f>
        <v/>
      </c>
      <c r="BW325" s="44" t="str">
        <f t="shared" ref="BW325:BW388" si="325">IFERROR(AU325/SUM($AF325:$BG325),"")</f>
        <v/>
      </c>
      <c r="BX325" s="44">
        <f t="shared" ref="BX325:BX388" si="326">IFERROR(AV325/SUM($AF325:$BG325),"")</f>
        <v>6.5476707395285619E-2</v>
      </c>
      <c r="BY325" s="44">
        <f t="shared" ref="BY325:BY388" si="327">IFERROR(AW325/SUM($AF325:$BG325),"")</f>
        <v>7.8577733707711525E-2</v>
      </c>
      <c r="BZ325" s="44">
        <f t="shared" ref="BZ325:BZ388" si="328">IFERROR(AX325/SUM($AF325:$BG325),"")</f>
        <v>8.2139777865947214E-2</v>
      </c>
      <c r="CA325" s="44">
        <f t="shared" ref="CA325:CA388" si="329">IFERROR(AY325/SUM($AF325:$BG325),"")</f>
        <v>6.233917596068652E-2</v>
      </c>
      <c r="CB325" s="44">
        <f t="shared" ref="CB325:CB388" si="330">IFERROR(AZ325/SUM($AF325:$BG325),"")</f>
        <v>7.2753934329855732E-2</v>
      </c>
      <c r="CC325" s="44">
        <f t="shared" ref="CC325:CC388" si="331">IFERROR(BA325/SUM($AF325:$BG325),"")</f>
        <v>7.3200612232873941E-2</v>
      </c>
      <c r="CD325" s="44" t="str">
        <f t="shared" ref="CD325:CD388" si="332">IFERROR(BB325/SUM($AF325:$BG325),"")</f>
        <v/>
      </c>
      <c r="CE325" s="44" t="str">
        <f t="shared" ref="CE325:CE388" si="333">IFERROR(BC325/SUM($AF325:$BG325),"")</f>
        <v/>
      </c>
      <c r="CF325" s="44" t="str">
        <f t="shared" ref="CF325:CF388" si="334">IFERROR(BD325/SUM($AF325:$BG325),"")</f>
        <v/>
      </c>
      <c r="CG325" s="44">
        <f t="shared" ref="CG325:CG388" si="335">IFERROR(BE325/SUM($AF325:$BG325),"")</f>
        <v>7.410589494595321E-2</v>
      </c>
      <c r="CH325" s="44" t="str">
        <f t="shared" ref="CH325:CH388" si="336">IFERROR(BF325/SUM($AF325:$BG325),"")</f>
        <v/>
      </c>
      <c r="CI325" s="44" t="str">
        <f t="shared" ref="CI325:CI388" si="337">IFERROR(BG325/SUM($AF325:$BG325),"")</f>
        <v/>
      </c>
      <c r="CJ325" s="48">
        <f t="shared" ref="CJ325:CJ388" si="338">IFERROR(BH325*D325,"")</f>
        <v>1.3586407765518013E-3</v>
      </c>
      <c r="CK325" s="48" t="str">
        <f t="shared" ref="CK325:CK388" si="339">IFERROR(BI325*E325,"")</f>
        <v/>
      </c>
      <c r="CL325" s="48" t="str">
        <f t="shared" ref="CL325:CL388" si="340">IFERROR(BJ325*F325,"")</f>
        <v/>
      </c>
      <c r="CM325" s="48">
        <f t="shared" ref="CM325:CM388" si="341">IFERROR(BK325*G325,"")</f>
        <v>0</v>
      </c>
      <c r="CN325" s="48">
        <f t="shared" ref="CN325:CN388" si="342">IFERROR(BL325*H325,"")</f>
        <v>-2.6328478794837838E-3</v>
      </c>
      <c r="CO325" s="48">
        <f t="shared" ref="CO325:CO388" si="343">IFERROR(BM325*I325,"")</f>
        <v>-1.8539208726652786E-3</v>
      </c>
      <c r="CP325" s="48">
        <f t="shared" ref="CP325:CP388" si="344">IFERROR(BN325*J325,"")</f>
        <v>2.5139706279696558E-3</v>
      </c>
      <c r="CQ325" s="48">
        <f t="shared" ref="CQ325:CQ388" si="345">IFERROR(BO325*K325,"")</f>
        <v>0</v>
      </c>
      <c r="CR325" s="48" t="str">
        <f t="shared" ref="CR325:CR388" si="346">IFERROR(BP325*L325,"")</f>
        <v/>
      </c>
      <c r="CS325" s="48" t="str">
        <f t="shared" ref="CS325:CS388" si="347">IFERROR(BQ325*M325,"")</f>
        <v/>
      </c>
      <c r="CT325" s="48" t="str">
        <f t="shared" ref="CT325:CT388" si="348">IFERROR(BR325*N325,"")</f>
        <v/>
      </c>
      <c r="CU325" s="48">
        <f t="shared" ref="CU325:CU388" si="349">IFERROR(BS325*O325,"")</f>
        <v>2.3760626358648425E-3</v>
      </c>
      <c r="CV325" s="48" t="str">
        <f t="shared" ref="CV325:CV388" si="350">IFERROR(BT325*P325,"")</f>
        <v/>
      </c>
      <c r="CW325" s="48">
        <f t="shared" ref="CW325:CW388" si="351">IFERROR(BU325*Q325,"")</f>
        <v>5.515840104727863E-4</v>
      </c>
      <c r="CX325" s="48" t="str">
        <f t="shared" ref="CX325:CX388" si="352">IFERROR(BV325*R325,"")</f>
        <v/>
      </c>
      <c r="CY325" s="48" t="str">
        <f t="shared" ref="CY325:CY388" si="353">IFERROR(BW325*S325,"")</f>
        <v/>
      </c>
      <c r="CZ325" s="48">
        <f t="shared" ref="CZ325:CZ388" si="354">IFERROR(BX325*T325,"")</f>
        <v>-2.5322461818052758E-3</v>
      </c>
      <c r="DA325" s="48">
        <f t="shared" ref="DA325:DA388" si="355">IFERROR(BY325*U325,"")</f>
        <v>3.7065116989927526E-3</v>
      </c>
      <c r="DB325" s="48">
        <f t="shared" ref="DB325:DB388" si="356">IFERROR(BZ325*V325,"")</f>
        <v>-2.4890816886717986E-3</v>
      </c>
      <c r="DC325" s="48">
        <f t="shared" ref="DC325:DC388" si="357">IFERROR(CA325*W325,"")</f>
        <v>-8.9057746777436767E-4</v>
      </c>
      <c r="DD325" s="48">
        <f t="shared" ref="DD325:DD388" si="358">IFERROR(CB325*X325,"")</f>
        <v>8.0836896433902699E-4</v>
      </c>
      <c r="DE325" s="48">
        <f t="shared" ref="DE325:DE388" si="359">IFERROR(CC325*Y325,"")</f>
        <v>-1.2406771767349803E-3</v>
      </c>
      <c r="DF325" s="48" t="str">
        <f t="shared" ref="DF325:DF388" si="360">IFERROR(CD325*Z325,"")</f>
        <v/>
      </c>
      <c r="DG325" s="48" t="str">
        <f t="shared" ref="DG325:DG388" si="361">IFERROR(CE325*AA325,"")</f>
        <v/>
      </c>
      <c r="DH325" s="48" t="str">
        <f t="shared" ref="DH325:DH388" si="362">IFERROR(CF325*AB325,"")</f>
        <v/>
      </c>
      <c r="DI325" s="48">
        <f t="shared" ref="DI325:DI388" si="363">IFERROR(CG325*AC325,"")</f>
        <v>1.7505294504133067E-3</v>
      </c>
      <c r="DJ325" s="48" t="str">
        <f t="shared" ref="DJ325:DJ388" si="364">IFERROR(CH325*AD325,"")</f>
        <v/>
      </c>
      <c r="DK325" s="48" t="str">
        <f t="shared" ref="DK325:DK388" si="365">IFERROR(CI325*AE325,"")</f>
        <v/>
      </c>
      <c r="DL325" s="37">
        <f t="shared" si="304"/>
        <v>1.4263168974686874E-3</v>
      </c>
      <c r="DM325" s="39">
        <f t="shared" si="305"/>
        <v>1.0014263168974686</v>
      </c>
      <c r="DN325" s="39">
        <f>PRODUCT($DM$142:DM325)</f>
        <v>0.72214644074124579</v>
      </c>
      <c r="DO325" s="36">
        <f>DL325-'1M RF rate'!C185</f>
        <v>-2.7141632176960811E-3</v>
      </c>
      <c r="DP325" s="39">
        <f t="shared" si="306"/>
        <v>0.99728583678230387</v>
      </c>
      <c r="DQ325" s="39">
        <f>PRODUCT($DP$142:DP325)</f>
        <v>0.34480854738591932</v>
      </c>
      <c r="DR325" s="36">
        <f>DL325-'DJUA Monthly (PR)'!C185</f>
        <v>-6.7586945243651225E-3</v>
      </c>
      <c r="DS325" s="39">
        <f t="shared" si="307"/>
        <v>0.99324130547563483</v>
      </c>
      <c r="DT325" s="39">
        <f>PRODUCT($DS$142:DS325)</f>
        <v>0.84624459124640361</v>
      </c>
      <c r="DW325" s="125">
        <f t="shared" si="303"/>
        <v>-0.12592592705541894</v>
      </c>
      <c r="DX325" s="124">
        <f t="shared" si="308"/>
        <v>-0.16752514993665146</v>
      </c>
    </row>
    <row r="326" spans="1:128" x14ac:dyDescent="0.35">
      <c r="A326" s="35">
        <f t="shared" si="309"/>
        <v>1976</v>
      </c>
      <c r="B326" s="35">
        <v>1976</v>
      </c>
      <c r="C326" s="35">
        <v>11</v>
      </c>
      <c r="D326" s="46">
        <f>IFERROR(IF(INDEX('Memb Hist (Org)'!$A$1:$BS$29,MATCH('Mthly ROA (PR)'!D$2,'Memb Hist (Org)'!$A$1:$A$29,0),MATCH('Mthly ROA (PR)'!$A326,'Memb Hist (Org)'!$A$1:$BS$1,0))&lt;&gt;1,"",'Mthly Returns (PR)'!D325),"")</f>
        <v>-3.1413999999999997E-2</v>
      </c>
      <c r="E326" s="46" t="str">
        <f>IFERROR(IF(INDEX('Memb Hist (Org)'!$A$1:$BS$29,MATCH('Mthly ROA (PR)'!E$2,'Memb Hist (Org)'!$A$1:$A$29,0),MATCH('Mthly ROA (PR)'!$A326,'Memb Hist (Org)'!$A$1:$BS$1,0))&lt;&gt;1,"",'Mthly Returns (PR)'!E325),"")</f>
        <v/>
      </c>
      <c r="F326" s="46" t="str">
        <f>IFERROR(IF(INDEX('Memb Hist (Org)'!$A$1:$BS$29,MATCH('Mthly ROA (PR)'!F$2,'Memb Hist (Org)'!$A$1:$A$29,0),MATCH('Mthly ROA (PR)'!$A326,'Memb Hist (Org)'!$A$1:$BS$1,0))&lt;&gt;1,"",'Mthly Returns (PR)'!F325),"")</f>
        <v/>
      </c>
      <c r="G326" s="46">
        <f>IFERROR(IF(INDEX('Memb Hist (Org)'!$A$1:$BS$29,MATCH('Mthly ROA (PR)'!G$2,'Memb Hist (Org)'!$A$1:$A$29,0),MATCH('Mthly ROA (PR)'!$A326,'Memb Hist (Org)'!$A$1:$BS$1,0))&lt;&gt;1,"",'Mthly Returns (PR)'!G325),"")</f>
        <v>9.2683000000000001E-2</v>
      </c>
      <c r="H326" s="46">
        <f>IFERROR(IF(INDEX('Memb Hist (Org)'!$A$1:$BS$29,MATCH('Mthly ROA (PR)'!H$2,'Memb Hist (Org)'!$A$1:$A$29,0),MATCH('Mthly ROA (PR)'!$A326,'Memb Hist (Org)'!$A$1:$BS$1,0))&lt;&gt;1,"",'Mthly Returns (PR)'!H325),"")</f>
        <v>3.3057999999999997E-2</v>
      </c>
      <c r="I326" s="46">
        <f>IFERROR(IF(INDEX('Memb Hist (Org)'!$A$1:$BS$29,MATCH('Mthly ROA (PR)'!I$2,'Memb Hist (Org)'!$A$1:$A$29,0),MATCH('Mthly ROA (PR)'!$A326,'Memb Hist (Org)'!$A$1:$BS$1,0))&lt;&gt;1,"",'Mthly Returns (PR)'!I325),"")</f>
        <v>2.6315999999999999E-2</v>
      </c>
      <c r="J326" s="46">
        <f>IFERROR(IF(INDEX('Memb Hist (Org)'!$A$1:$BS$29,MATCH('Mthly ROA (PR)'!J$2,'Memb Hist (Org)'!$A$1:$A$29,0),MATCH('Mthly ROA (PR)'!$A326,'Memb Hist (Org)'!$A$1:$BS$1,0))&lt;&gt;1,"",'Mthly Returns (PR)'!J325),"")</f>
        <v>7.5314000000000006E-2</v>
      </c>
      <c r="K326" s="46">
        <f>IFERROR(IF(INDEX('Memb Hist (Org)'!$A$1:$BS$29,MATCH('Mthly ROA (PR)'!K$2,'Memb Hist (Org)'!$A$1:$A$29,0),MATCH('Mthly ROA (PR)'!$A326,'Memb Hist (Org)'!$A$1:$BS$1,0))&lt;&gt;1,"",'Mthly Returns (PR)'!K325),"")</f>
        <v>8.4749999999999999E-3</v>
      </c>
      <c r="L326" s="46" t="str">
        <f>IFERROR(IF(INDEX('Memb Hist (Org)'!$A$1:$BS$29,MATCH('Mthly ROA (PR)'!L$2,'Memb Hist (Org)'!$A$1:$A$29,0),MATCH('Mthly ROA (PR)'!$A326,'Memb Hist (Org)'!$A$1:$BS$1,0))&lt;&gt;1,"",'Mthly Returns (PR)'!L325),"")</f>
        <v/>
      </c>
      <c r="M326" s="46" t="str">
        <f>IFERROR(IF(INDEX('Memb Hist (Org)'!$A$1:$BS$29,MATCH('Mthly ROA (PR)'!M$2,'Memb Hist (Org)'!$A$1:$A$29,0),MATCH('Mthly ROA (PR)'!$A326,'Memb Hist (Org)'!$A$1:$BS$1,0))&lt;&gt;1,"",'Mthly Returns (PR)'!M325),"")</f>
        <v/>
      </c>
      <c r="N326" s="46" t="str">
        <f>IFERROR(IF(INDEX('Memb Hist (Org)'!$A$1:$BS$29,MATCH('Mthly ROA (PR)'!N$2,'Memb Hist (Org)'!$A$1:$A$29,0),MATCH('Mthly ROA (PR)'!$A326,'Memb Hist (Org)'!$A$1:$BS$1,0))&lt;&gt;1,"",'Mthly Returns (PR)'!N325),"")</f>
        <v/>
      </c>
      <c r="O326" s="46">
        <f>IFERROR(IF(INDEX('Memb Hist (Org)'!$A$1:$BS$29,MATCH('Mthly ROA (PR)'!O$2,'Memb Hist (Org)'!$A$1:$A$29,0),MATCH('Mthly ROA (PR)'!$A326,'Memb Hist (Org)'!$A$1:$BS$1,0))&lt;&gt;1,"",'Mthly Returns (PR)'!O325),"")</f>
        <v>0.10917</v>
      </c>
      <c r="P326" s="46" t="str">
        <f>IFERROR(IF(INDEX('Memb Hist (Org)'!$A$1:$BS$29,MATCH('Mthly ROA (PR)'!P$2,'Memb Hist (Org)'!$A$1:$A$29,0),MATCH('Mthly ROA (PR)'!$A326,'Memb Hist (Org)'!$A$1:$BS$1,0))&lt;&gt;1,"",'Mthly Returns (PR)'!P325),"")</f>
        <v/>
      </c>
      <c r="Q326" s="46">
        <f>IFERROR(IF(INDEX('Memb Hist (Org)'!$A$1:$BS$29,MATCH('Mthly ROA (PR)'!Q$2,'Memb Hist (Org)'!$A$1:$A$29,0),MATCH('Mthly ROA (PR)'!$A326,'Memb Hist (Org)'!$A$1:$BS$1,0))&lt;&gt;1,"",'Mthly Returns (PR)'!Q325),"")</f>
        <v>5.3572000000000002E-2</v>
      </c>
      <c r="R326" s="46" t="str">
        <f>IFERROR(IF(INDEX('Memb Hist (Org)'!$A$1:$BS$29,MATCH('Mthly ROA (PR)'!R$2,'Memb Hist (Org)'!$A$1:$A$29,0),MATCH('Mthly ROA (PR)'!$A326,'Memb Hist (Org)'!$A$1:$BS$1,0))&lt;&gt;1,"",'Mthly Returns (PR)'!R325),"")</f>
        <v/>
      </c>
      <c r="S326" s="46" t="str">
        <f>IFERROR(IF(INDEX('Memb Hist (Org)'!$A$1:$BS$29,MATCH('Mthly ROA (PR)'!S$2,'Memb Hist (Org)'!$A$1:$A$29,0),MATCH('Mthly ROA (PR)'!$A326,'Memb Hist (Org)'!$A$1:$BS$1,0))&lt;&gt;1,"",'Mthly Returns (PR)'!S325),"")</f>
        <v/>
      </c>
      <c r="T326" s="46">
        <f>IFERROR(IF(INDEX('Memb Hist (Org)'!$A$1:$BS$29,MATCH('Mthly ROA (PR)'!T$2,'Memb Hist (Org)'!$A$1:$A$29,0),MATCH('Mthly ROA (PR)'!$A326,'Memb Hist (Org)'!$A$1:$BS$1,0))&lt;&gt;1,"",'Mthly Returns (PR)'!T325),"")</f>
        <v>6.8966E-2</v>
      </c>
      <c r="U326" s="46">
        <f>IFERROR(IF(INDEX('Memb Hist (Org)'!$A$1:$BS$29,MATCH('Mthly ROA (PR)'!U$2,'Memb Hist (Org)'!$A$1:$A$29,0),MATCH('Mthly ROA (PR)'!$A326,'Memb Hist (Org)'!$A$1:$BS$1,0))&lt;&gt;1,"",'Mthly Returns (PR)'!U325),"")</f>
        <v>5.7056999999999997E-2</v>
      </c>
      <c r="V326" s="46">
        <f>IFERROR(IF(INDEX('Memb Hist (Org)'!$A$1:$BS$29,MATCH('Mthly ROA (PR)'!V$2,'Memb Hist (Org)'!$A$1:$A$29,0),MATCH('Mthly ROA (PR)'!$A326,'Memb Hist (Org)'!$A$1:$BS$1,0))&lt;&gt;1,"",'Mthly Returns (PR)'!V325),"")</f>
        <v>6.8750000000000006E-2</v>
      </c>
      <c r="W326" s="46">
        <f>IFERROR(IF(INDEX('Memb Hist (Org)'!$A$1:$BS$29,MATCH('Mthly ROA (PR)'!W$2,'Memb Hist (Org)'!$A$1:$A$29,0),MATCH('Mthly ROA (PR)'!$A326,'Memb Hist (Org)'!$A$1:$BS$1,0))&lt;&gt;1,"",'Mthly Returns (PR)'!W325),"")</f>
        <v>-2.8986000000000001E-2</v>
      </c>
      <c r="X326" s="46">
        <f>IFERROR(IF(INDEX('Memb Hist (Org)'!$A$1:$BS$29,MATCH('Mthly ROA (PR)'!X$2,'Memb Hist (Org)'!$A$1:$A$29,0),MATCH('Mthly ROA (PR)'!$A326,'Memb Hist (Org)'!$A$1:$BS$1,0))&lt;&gt;1,"",'Mthly Returns (PR)'!X325),"")</f>
        <v>-2.1978000000000001E-2</v>
      </c>
      <c r="Y326" s="46">
        <f>IFERROR(IF(INDEX('Memb Hist (Org)'!$A$1:$BS$29,MATCH('Mthly ROA (PR)'!Y$2,'Memb Hist (Org)'!$A$1:$A$29,0),MATCH('Mthly ROA (PR)'!$A326,'Memb Hist (Org)'!$A$1:$BS$1,0))&lt;&gt;1,"",'Mthly Returns (PR)'!Y325),"")</f>
        <v>1.1494000000000001E-2</v>
      </c>
      <c r="Z326" s="46" t="str">
        <f>IFERROR(IF(INDEX('Memb Hist (Org)'!$A$1:$BS$29,MATCH('Mthly ROA (PR)'!Z$2,'Memb Hist (Org)'!$A$1:$A$29,0),MATCH('Mthly ROA (PR)'!$A326,'Memb Hist (Org)'!$A$1:$BS$1,0))&lt;&gt;1,"",'Mthly Returns (PR)'!Z325),"")</f>
        <v/>
      </c>
      <c r="AA326" s="46" t="str">
        <f>IFERROR(IF(INDEX('Memb Hist (Org)'!$A$1:$BS$29,MATCH('Mthly ROA (PR)'!AA$2,'Memb Hist (Org)'!$A$1:$A$29,0),MATCH('Mthly ROA (PR)'!$A326,'Memb Hist (Org)'!$A$1:$BS$1,0))&lt;&gt;1,"",'Mthly Returns (PR)'!AA325),"")</f>
        <v/>
      </c>
      <c r="AB326" s="46" t="str">
        <f>IFERROR(IF(INDEX('Memb Hist (Org)'!$A$1:$BS$29,MATCH('Mthly ROA (PR)'!AB$2,'Memb Hist (Org)'!$A$1:$A$29,0),MATCH('Mthly ROA (PR)'!$A326,'Memb Hist (Org)'!$A$1:$BS$1,0))&lt;&gt;1,"",'Mthly Returns (PR)'!AB325),"")</f>
        <v/>
      </c>
      <c r="AC326" s="46">
        <f>IFERROR(IF(INDEX('Memb Hist (Org)'!$A$1:$BS$29,MATCH('Mthly ROA (PR)'!AC$2,'Memb Hist (Org)'!$A$1:$A$29,0),MATCH('Mthly ROA (PR)'!$A326,'Memb Hist (Org)'!$A$1:$BS$1,0))&lt;&gt;1,"",'Mthly Returns (PR)'!AC325),"")</f>
        <v>-7.7819999999999999E-3</v>
      </c>
      <c r="AD326" s="46" t="str">
        <f>IFERROR(IF(INDEX('Memb Hist (Org)'!$A$1:$BS$29,MATCH('Mthly ROA (PR)'!AD$2,'Memb Hist (Org)'!$A$1:$A$29,0),MATCH('Mthly ROA (PR)'!$A326,'Memb Hist (Org)'!$A$1:$BS$1,0))&lt;&gt;1,"",'Mthly Returns (PR)'!AD325),"")</f>
        <v/>
      </c>
      <c r="AE326" s="46" t="str">
        <f>IFERROR(IF(INDEX('Memb Hist (Org)'!$A$1:$BS$29,MATCH('Mthly ROA (PR)'!AE$2,'Memb Hist (Org)'!$A$1:$A$29,0),MATCH('Mthly ROA (PR)'!$A326,'Memb Hist (Org)'!$A$1:$BS$1,0))&lt;&gt;1,"",'Mthly Returns (PR)'!AE325),"")</f>
        <v/>
      </c>
      <c r="AF326" s="42">
        <f>IFERROR(IF($C326=7,INDEX(ROA!$A$32:$BS$60,MATCH('Mthly ROA (PR)'!AF$2,ROA!$A$32:$A$60,0),MATCH('Mthly ROA (PR)'!$A326,ROA!$A$32:$BS$32,0)),AF325*(1+D325)),"")</f>
        <v>7.2615821758159546E-2</v>
      </c>
      <c r="AG326" s="42" t="str">
        <f>IFERROR(IF($C326=7,INDEX(ROA!$A$32:$BS$60,MATCH('Mthly ROA (PR)'!AG$2,ROA!$A$32:$A$60,0),MATCH('Mthly ROA (PR)'!$A326,ROA!$A$32:$BS$32,0)),AG325*(1+E325)),"")</f>
        <v/>
      </c>
      <c r="AH326" s="42" t="str">
        <f>IFERROR(IF($C326=7,INDEX(ROA!$A$32:$BS$60,MATCH('Mthly ROA (PR)'!AH$2,ROA!$A$32:$A$60,0),MATCH('Mthly ROA (PR)'!$A326,ROA!$A$32:$BS$32,0)),AH325*(1+F325)),"")</f>
        <v/>
      </c>
      <c r="AI326" s="42">
        <f>IFERROR(IF($C326=7,INDEX(ROA!$A$32:$BS$60,MATCH('Mthly ROA (PR)'!AI$2,ROA!$A$32:$A$60,0),MATCH('Mthly ROA (PR)'!$A326,ROA!$A$32:$BS$32,0)),AI325*(1+G325)),"")</f>
        <v>6.9589876410441065E-2</v>
      </c>
      <c r="AJ326" s="42">
        <f>IFERROR(IF($C326=7,INDEX(ROA!$A$32:$BS$60,MATCH('Mthly ROA (PR)'!AJ$2,ROA!$A$32:$A$60,0),MATCH('Mthly ROA (PR)'!$A326,ROA!$A$32:$BS$32,0)),AJ325*(1+H325)),"")</f>
        <v>6.4833126712003253E-2</v>
      </c>
      <c r="AK326" s="42">
        <f>IFERROR(IF($C326=7,INDEX(ROA!$A$32:$BS$60,MATCH('Mthly ROA (PR)'!AK$2,ROA!$A$32:$A$60,0),MATCH('Mthly ROA (PR)'!$A326,ROA!$A$32:$BS$32,0)),AK325*(1+I325)),"")</f>
        <v>7.8853510218884079E-2</v>
      </c>
      <c r="AL326" s="42">
        <f>IFERROR(IF($C326=7,INDEX(ROA!$A$32:$BS$60,MATCH('Mthly ROA (PR)'!AL$2,ROA!$A$32:$A$60,0),MATCH('Mthly ROA (PR)'!$A326,ROA!$A$32:$BS$32,0)),AL325*(1+J325)),"")</f>
 